rPh>
    <rPh sb="23" eb="24">
      <t>メイ</t>
    </rPh>
    <phoneticPr fontId="3"/>
  </si>
  <si>
    <t>神奈川県御出役　飯嶌少属殿、他1名</t>
    <rPh sb="0" eb="4">
      <t>カナガワケン</t>
    </rPh>
    <rPh sb="4" eb="5">
      <t>オン</t>
    </rPh>
    <rPh sb="5" eb="6">
      <t>デ</t>
    </rPh>
    <rPh sb="6" eb="7">
      <t>ヤク</t>
    </rPh>
    <rPh sb="8" eb="9">
      <t>メシ</t>
    </rPh>
    <rPh sb="9" eb="10">
      <t>シマ</t>
    </rPh>
    <rPh sb="10" eb="11">
      <t>ショウ</t>
    </rPh>
    <rPh sb="11" eb="12">
      <t>ゾク</t>
    </rPh>
    <rPh sb="12" eb="13">
      <t>ドノ</t>
    </rPh>
    <rPh sb="16" eb="17">
      <t>メイ</t>
    </rPh>
    <phoneticPr fontId="3"/>
  </si>
  <si>
    <t>60-24-233</t>
  </si>
  <si>
    <t>地租改正法則附録共</t>
    <rPh sb="0" eb="2">
      <t>チソ</t>
    </rPh>
    <rPh sb="2" eb="4">
      <t>カイセイ</t>
    </rPh>
    <rPh sb="4" eb="5">
      <t>ホウ</t>
    </rPh>
    <rPh sb="5" eb="6">
      <t>ソク</t>
    </rPh>
    <rPh sb="6" eb="8">
      <t>フロク</t>
    </rPh>
    <rPh sb="8" eb="9">
      <t>トモ</t>
    </rPh>
    <phoneticPr fontId="3"/>
  </si>
  <si>
    <t>神奈川県令　中島信行</t>
    <rPh sb="0" eb="4">
      <t>カナガワケン</t>
    </rPh>
    <rPh sb="4" eb="5">
      <t>レイ</t>
    </rPh>
    <rPh sb="6" eb="8">
      <t>ナカジマ</t>
    </rPh>
    <rPh sb="8" eb="10">
      <t>ノブユキ</t>
    </rPh>
    <phoneticPr fontId="3"/>
  </si>
  <si>
    <t>地券取調入費書上</t>
    <rPh sb="0" eb="2">
      <t>チケン</t>
    </rPh>
    <rPh sb="2" eb="4">
      <t>トリシラベ</t>
    </rPh>
    <rPh sb="4" eb="6">
      <t>イリヒ</t>
    </rPh>
    <rPh sb="6" eb="8">
      <t>カキアゲ</t>
    </rPh>
    <phoneticPr fontId="3"/>
  </si>
  <si>
    <t>第5区会所</t>
    <rPh sb="0" eb="1">
      <t>ダイ</t>
    </rPh>
    <rPh sb="2" eb="3">
      <t>ク</t>
    </rPh>
    <rPh sb="3" eb="5">
      <t>カイショ</t>
    </rPh>
    <phoneticPr fontId="3"/>
  </si>
  <si>
    <t>（地租改正につき絵図面提出等の要領）</t>
    <rPh sb="1" eb="3">
      <t>チソ</t>
    </rPh>
    <rPh sb="3" eb="5">
      <t>カイセイ</t>
    </rPh>
    <rPh sb="8" eb="10">
      <t>エズ</t>
    </rPh>
    <rPh sb="10" eb="11">
      <t>メン</t>
    </rPh>
    <rPh sb="11" eb="13">
      <t>テイシュツ</t>
    </rPh>
    <rPh sb="13" eb="14">
      <t>トウ</t>
    </rPh>
    <rPh sb="15" eb="17">
      <t>ヨウリョウ</t>
    </rPh>
    <phoneticPr fontId="3"/>
  </si>
  <si>
    <t>区長　添田正通</t>
    <rPh sb="0" eb="2">
      <t>クチョウ</t>
    </rPh>
    <rPh sb="3" eb="5">
      <t>ソエダ</t>
    </rPh>
    <rPh sb="5" eb="6">
      <t>マサ</t>
    </rPh>
    <rPh sb="6" eb="7">
      <t>トオ</t>
    </rPh>
    <phoneticPr fontId="3"/>
  </si>
  <si>
    <t>以書付御願申上候（分間絵図面作成方につき）</t>
    <rPh sb="0" eb="1">
      <t>イ</t>
    </rPh>
    <rPh sb="1" eb="2">
      <t>ショ</t>
    </rPh>
    <rPh sb="2" eb="3">
      <t>ツキ</t>
    </rPh>
    <rPh sb="3" eb="4">
      <t>オン</t>
    </rPh>
    <rPh sb="4" eb="5">
      <t>ネガ</t>
    </rPh>
    <rPh sb="5" eb="7">
      <t>モウシアゲ</t>
    </rPh>
    <rPh sb="7" eb="8">
      <t>ソウロウ</t>
    </rPh>
    <rPh sb="9" eb="10">
      <t>ブン</t>
    </rPh>
    <rPh sb="10" eb="11">
      <t>アイダ</t>
    </rPh>
    <rPh sb="11" eb="13">
      <t>エズ</t>
    </rPh>
    <rPh sb="13" eb="14">
      <t>メン</t>
    </rPh>
    <rPh sb="14" eb="16">
      <t>サクセイ</t>
    </rPh>
    <rPh sb="16" eb="17">
      <t>カタ</t>
    </rPh>
    <phoneticPr fontId="3"/>
  </si>
  <si>
    <t>神奈川県管轄第5大区8番組宿河原村右村惣代　関山五郎平㊞、他2名</t>
    <rPh sb="0" eb="4">
      <t>カナガワケン</t>
    </rPh>
    <rPh sb="4" eb="6">
      <t>カンカツ</t>
    </rPh>
    <rPh sb="6" eb="7">
      <t>ダイ</t>
    </rPh>
    <rPh sb="8" eb="9">
      <t>ダイ</t>
    </rPh>
    <rPh sb="9" eb="10">
      <t>ク</t>
    </rPh>
    <rPh sb="11" eb="13">
      <t>バングミ</t>
    </rPh>
    <rPh sb="13" eb="14">
      <t>シュク</t>
    </rPh>
    <rPh sb="14" eb="16">
      <t>カワラ</t>
    </rPh>
    <rPh sb="17" eb="18">
      <t>ウ</t>
    </rPh>
    <rPh sb="19" eb="20">
      <t>ソウ</t>
    </rPh>
    <rPh sb="20" eb="21">
      <t>ダイ</t>
    </rPh>
    <rPh sb="22" eb="24">
      <t>セキヤマ</t>
    </rPh>
    <rPh sb="24" eb="26">
      <t>ゴロウ</t>
    </rPh>
    <rPh sb="26" eb="27">
      <t>タイラ</t>
    </rPh>
    <rPh sb="31" eb="32">
      <t>メイ</t>
    </rPh>
    <phoneticPr fontId="3"/>
  </si>
  <si>
    <t>神奈川県管轄第5区会所御役人衆中</t>
    <rPh sb="0" eb="4">
      <t>カナガワケン</t>
    </rPh>
    <rPh sb="4" eb="6">
      <t>カンカツ</t>
    </rPh>
    <rPh sb="6" eb="7">
      <t>ダイ</t>
    </rPh>
    <rPh sb="8" eb="9">
      <t>ク</t>
    </rPh>
    <rPh sb="9" eb="11">
      <t>カイショ</t>
    </rPh>
    <rPh sb="11" eb="12">
      <t>オン</t>
    </rPh>
    <rPh sb="12" eb="14">
      <t>ヤクニン</t>
    </rPh>
    <rPh sb="14" eb="15">
      <t>シュウ</t>
    </rPh>
    <rPh sb="15" eb="16">
      <t>ナカ</t>
    </rPh>
    <phoneticPr fontId="3"/>
  </si>
  <si>
    <t>（地租改正掛名前書・着到簿）</t>
    <rPh sb="1" eb="3">
      <t>チソ</t>
    </rPh>
    <rPh sb="3" eb="5">
      <t>カイセイ</t>
    </rPh>
    <rPh sb="5" eb="6">
      <t>カケ</t>
    </rPh>
    <rPh sb="6" eb="8">
      <t>ナマエ</t>
    </rPh>
    <rPh sb="8" eb="9">
      <t>カ</t>
    </rPh>
    <rPh sb="10" eb="11">
      <t>チャク</t>
    </rPh>
    <rPh sb="11" eb="12">
      <t>イタル</t>
    </rPh>
    <rPh sb="12" eb="13">
      <t>ボ</t>
    </rPh>
    <phoneticPr fontId="3"/>
  </si>
  <si>
    <t>第5大区副区長　片山正義</t>
    <rPh sb="0" eb="1">
      <t>ダイ</t>
    </rPh>
    <rPh sb="2" eb="3">
      <t>ダイ</t>
    </rPh>
    <rPh sb="3" eb="4">
      <t>ク</t>
    </rPh>
    <rPh sb="4" eb="5">
      <t>フク</t>
    </rPh>
    <rPh sb="5" eb="7">
      <t>クチョウ</t>
    </rPh>
    <rPh sb="8" eb="10">
      <t>カタヤマ</t>
    </rPh>
    <rPh sb="10" eb="12">
      <t>セイギ</t>
    </rPh>
    <phoneticPr fontId="3"/>
  </si>
  <si>
    <t>地租改正ニ付測量掛江手当取極簿</t>
    <rPh sb="0" eb="2">
      <t>チソ</t>
    </rPh>
    <rPh sb="2" eb="4">
      <t>カイセイ</t>
    </rPh>
    <rPh sb="5" eb="6">
      <t>ツキ</t>
    </rPh>
    <rPh sb="6" eb="8">
      <t>ソクリョウ</t>
    </rPh>
    <rPh sb="8" eb="9">
      <t>カケ</t>
    </rPh>
    <rPh sb="9" eb="10">
      <t>エ</t>
    </rPh>
    <rPh sb="10" eb="12">
      <t>テアテ</t>
    </rPh>
    <rPh sb="12" eb="13">
      <t>トリ</t>
    </rPh>
    <rPh sb="13" eb="14">
      <t>ゴク</t>
    </rPh>
    <rPh sb="14" eb="15">
      <t>ボ</t>
    </rPh>
    <phoneticPr fontId="3"/>
  </si>
  <si>
    <t>第5大区1小区戸長　松原庄右衛門㊞、他8名</t>
    <rPh sb="0" eb="1">
      <t>ダイ</t>
    </rPh>
    <rPh sb="2" eb="3">
      <t>ダイ</t>
    </rPh>
    <rPh sb="3" eb="4">
      <t>ク</t>
    </rPh>
    <rPh sb="5" eb="6">
      <t>ショウ</t>
    </rPh>
    <rPh sb="6" eb="7">
      <t>ク</t>
    </rPh>
    <rPh sb="10" eb="12">
      <t>マツバラ</t>
    </rPh>
    <rPh sb="12" eb="13">
      <t>ショウ</t>
    </rPh>
    <rPh sb="13" eb="16">
      <t>ウエモン</t>
    </rPh>
    <rPh sb="20" eb="21">
      <t>メイ</t>
    </rPh>
    <phoneticPr fontId="3"/>
  </si>
  <si>
    <t>地租編成之義ニ付伺</t>
    <rPh sb="0" eb="2">
      <t>チソ</t>
    </rPh>
    <rPh sb="2" eb="3">
      <t>ヘン</t>
    </rPh>
    <rPh sb="3" eb="4">
      <t>セイ</t>
    </rPh>
    <rPh sb="4" eb="5">
      <t>ノ</t>
    </rPh>
    <rPh sb="5" eb="6">
      <t>ギ</t>
    </rPh>
    <rPh sb="7" eb="8">
      <t>ツキ</t>
    </rPh>
    <rPh sb="8" eb="9">
      <t>ウカガ</t>
    </rPh>
    <phoneticPr fontId="3"/>
  </si>
  <si>
    <t>神奈川県出役　添田権大属㊞、他1名</t>
    <rPh sb="0" eb="4">
      <t>カナガワケン</t>
    </rPh>
    <rPh sb="4" eb="5">
      <t>デ</t>
    </rPh>
    <rPh sb="5" eb="6">
      <t>エキ</t>
    </rPh>
    <rPh sb="7" eb="9">
      <t>ソエダ</t>
    </rPh>
    <rPh sb="9" eb="10">
      <t>ケン</t>
    </rPh>
    <rPh sb="10" eb="11">
      <t>ダイ</t>
    </rPh>
    <rPh sb="11" eb="12">
      <t>ゾク</t>
    </rPh>
    <rPh sb="16" eb="17">
      <t>メイ</t>
    </rPh>
    <phoneticPr fontId="3"/>
  </si>
  <si>
    <t>60-24-234</t>
  </si>
  <si>
    <t>地図編製之義ニ付伺（回答共）</t>
    <rPh sb="0" eb="1">
      <t>チ</t>
    </rPh>
    <rPh sb="1" eb="2">
      <t>ズ</t>
    </rPh>
    <rPh sb="2" eb="3">
      <t>ヘン</t>
    </rPh>
    <rPh sb="3" eb="4">
      <t>セイ</t>
    </rPh>
    <rPh sb="4" eb="5">
      <t>ノ</t>
    </rPh>
    <rPh sb="5" eb="6">
      <t>ギ</t>
    </rPh>
    <rPh sb="7" eb="8">
      <t>ツキ</t>
    </rPh>
    <rPh sb="8" eb="9">
      <t>ウカガ</t>
    </rPh>
    <rPh sb="10" eb="12">
      <t>カイトウ</t>
    </rPh>
    <rPh sb="12" eb="13">
      <t>トモ</t>
    </rPh>
    <phoneticPr fontId="3"/>
  </si>
  <si>
    <t>地租改正取調総代人第5大区副区長　片山正義㊞</t>
    <rPh sb="0" eb="2">
      <t>チソ</t>
    </rPh>
    <rPh sb="2" eb="4">
      <t>カイセイ</t>
    </rPh>
    <rPh sb="4" eb="6">
      <t>トリシラベ</t>
    </rPh>
    <rPh sb="6" eb="8">
      <t>ソウダイ</t>
    </rPh>
    <rPh sb="8" eb="9">
      <t>ニン</t>
    </rPh>
    <rPh sb="9" eb="10">
      <t>ダイ</t>
    </rPh>
    <rPh sb="11" eb="12">
      <t>ダイ</t>
    </rPh>
    <rPh sb="12" eb="13">
      <t>ク</t>
    </rPh>
    <rPh sb="13" eb="14">
      <t>フク</t>
    </rPh>
    <rPh sb="14" eb="16">
      <t>クチョウ</t>
    </rPh>
    <rPh sb="17" eb="19">
      <t>カタヤマ</t>
    </rPh>
    <rPh sb="19" eb="21">
      <t>マサヨシ</t>
    </rPh>
    <phoneticPr fontId="3"/>
  </si>
  <si>
    <t>神奈川県御出役　添田権大属殿、他1名</t>
    <rPh sb="0" eb="4">
      <t>カナガワケン</t>
    </rPh>
    <rPh sb="4" eb="5">
      <t>オン</t>
    </rPh>
    <rPh sb="5" eb="6">
      <t>デ</t>
    </rPh>
    <rPh sb="6" eb="7">
      <t>ヤク</t>
    </rPh>
    <rPh sb="8" eb="10">
      <t>ソエダ</t>
    </rPh>
    <rPh sb="10" eb="11">
      <t>ケン</t>
    </rPh>
    <rPh sb="11" eb="12">
      <t>ダイ</t>
    </rPh>
    <rPh sb="12" eb="13">
      <t>ゾク</t>
    </rPh>
    <rPh sb="13" eb="14">
      <t>ドノ</t>
    </rPh>
    <rPh sb="16" eb="18">
      <t>イチメイ</t>
    </rPh>
    <phoneticPr fontId="3"/>
  </si>
  <si>
    <t>（地画図編製方に関する通達綴）</t>
    <rPh sb="1" eb="2">
      <t>チ</t>
    </rPh>
    <rPh sb="2" eb="3">
      <t>ガ</t>
    </rPh>
    <rPh sb="3" eb="4">
      <t>ズ</t>
    </rPh>
    <rPh sb="4" eb="5">
      <t>ヘン</t>
    </rPh>
    <rPh sb="5" eb="6">
      <t>セイ</t>
    </rPh>
    <rPh sb="6" eb="7">
      <t>カタ</t>
    </rPh>
    <rPh sb="8" eb="9">
      <t>カン</t>
    </rPh>
    <rPh sb="11" eb="13">
      <t>ツウタツ</t>
    </rPh>
    <rPh sb="13" eb="14">
      <t>ツヅ</t>
    </rPh>
    <phoneticPr fontId="3"/>
  </si>
  <si>
    <t>御請（地形画図編成方のため村内巡回につき）</t>
    <rPh sb="0" eb="1">
      <t>オン</t>
    </rPh>
    <rPh sb="1" eb="2">
      <t>ウ</t>
    </rPh>
    <rPh sb="3" eb="5">
      <t>チケイ</t>
    </rPh>
    <rPh sb="5" eb="6">
      <t>ガ</t>
    </rPh>
    <rPh sb="6" eb="7">
      <t>ズ</t>
    </rPh>
    <rPh sb="7" eb="8">
      <t>ヘン</t>
    </rPh>
    <rPh sb="8" eb="9">
      <t>セイ</t>
    </rPh>
    <rPh sb="9" eb="10">
      <t>カタ</t>
    </rPh>
    <rPh sb="13" eb="14">
      <t>ムラ</t>
    </rPh>
    <rPh sb="14" eb="15">
      <t>ウチ</t>
    </rPh>
    <rPh sb="15" eb="17">
      <t>ジュンカイ</t>
    </rPh>
    <phoneticPr fontId="3"/>
  </si>
  <si>
    <t>第5大区8小区宿河原村用掛り　小倉歳太郎㊞、他3名</t>
    <rPh sb="0" eb="1">
      <t>ダイ</t>
    </rPh>
    <rPh sb="2" eb="3">
      <t>ダイ</t>
    </rPh>
    <rPh sb="3" eb="4">
      <t>ク</t>
    </rPh>
    <rPh sb="5" eb="6">
      <t>ショウ</t>
    </rPh>
    <rPh sb="6" eb="7">
      <t>ク</t>
    </rPh>
    <rPh sb="7" eb="8">
      <t>シュク</t>
    </rPh>
    <rPh sb="8" eb="10">
      <t>カワラ</t>
    </rPh>
    <rPh sb="11" eb="12">
      <t>ヨウ</t>
    </rPh>
    <rPh sb="12" eb="13">
      <t>カカリ</t>
    </rPh>
    <rPh sb="15" eb="16">
      <t>ショウ</t>
    </rPh>
    <rPh sb="16" eb="17">
      <t>クラ</t>
    </rPh>
    <rPh sb="17" eb="18">
      <t>サイ</t>
    </rPh>
    <rPh sb="18" eb="20">
      <t>タロウ</t>
    </rPh>
    <rPh sb="23" eb="25">
      <t>サンメイ</t>
    </rPh>
    <phoneticPr fontId="3"/>
  </si>
  <si>
    <t>第5大区　片山正義殿</t>
    <rPh sb="0" eb="1">
      <t>ダイ</t>
    </rPh>
    <rPh sb="2" eb="3">
      <t>ダイ</t>
    </rPh>
    <rPh sb="3" eb="4">
      <t>ク</t>
    </rPh>
    <rPh sb="5" eb="7">
      <t>カタヤマ</t>
    </rPh>
    <rPh sb="7" eb="9">
      <t>マサヨシ</t>
    </rPh>
    <rPh sb="9" eb="10">
      <t>ドノ</t>
    </rPh>
    <phoneticPr fontId="3"/>
  </si>
  <si>
    <t>御届（地図認方取調掛決定につき）</t>
    <rPh sb="0" eb="1">
      <t>オン</t>
    </rPh>
    <rPh sb="1" eb="2">
      <t>トドケ</t>
    </rPh>
    <rPh sb="3" eb="5">
      <t>チズ</t>
    </rPh>
    <rPh sb="5" eb="6">
      <t>ニン</t>
    </rPh>
    <rPh sb="6" eb="7">
      <t>カタ</t>
    </rPh>
    <rPh sb="7" eb="9">
      <t>トリシラベ</t>
    </rPh>
    <rPh sb="9" eb="10">
      <t>カケ</t>
    </rPh>
    <rPh sb="10" eb="12">
      <t>ケッテイ</t>
    </rPh>
    <phoneticPr fontId="3"/>
  </si>
  <si>
    <t>副戸長　井上元明㊞、他1名</t>
    <rPh sb="0" eb="1">
      <t>フク</t>
    </rPh>
    <rPh sb="4" eb="6">
      <t>イノウエ</t>
    </rPh>
    <rPh sb="6" eb="8">
      <t>モトアキ</t>
    </rPh>
    <rPh sb="12" eb="13">
      <t>メイ</t>
    </rPh>
    <phoneticPr fontId="3"/>
  </si>
  <si>
    <t>第五大区各小区村々測量伝習本絵図引立旧当書抜帳</t>
    <rPh sb="0" eb="1">
      <t>ダイ</t>
    </rPh>
    <rPh sb="1" eb="2">
      <t>ゴ</t>
    </rPh>
    <rPh sb="2" eb="3">
      <t>ダイ</t>
    </rPh>
    <rPh sb="3" eb="4">
      <t>ク</t>
    </rPh>
    <rPh sb="4" eb="5">
      <t>カク</t>
    </rPh>
    <rPh sb="5" eb="6">
      <t>ショウ</t>
    </rPh>
    <rPh sb="6" eb="7">
      <t>ク</t>
    </rPh>
    <rPh sb="7" eb="9">
      <t>ムラムラ</t>
    </rPh>
    <rPh sb="9" eb="11">
      <t>ソクリョウ</t>
    </rPh>
    <rPh sb="11" eb="12">
      <t>デン</t>
    </rPh>
    <rPh sb="12" eb="13">
      <t>シュウ</t>
    </rPh>
    <rPh sb="13" eb="14">
      <t>ホン</t>
    </rPh>
    <rPh sb="14" eb="16">
      <t>エズ</t>
    </rPh>
    <rPh sb="16" eb="18">
      <t>ヒキタ</t>
    </rPh>
    <rPh sb="18" eb="19">
      <t>キュウ</t>
    </rPh>
    <rPh sb="19" eb="20">
      <t>トウ</t>
    </rPh>
    <rPh sb="20" eb="21">
      <t>ショ</t>
    </rPh>
    <rPh sb="21" eb="22">
      <t>ヌ</t>
    </rPh>
    <rPh sb="22" eb="23">
      <t>チョウ</t>
    </rPh>
    <phoneticPr fontId="3"/>
  </si>
  <si>
    <t>測量掛　関山与五郎</t>
    <rPh sb="0" eb="2">
      <t>ソクリョウ</t>
    </rPh>
    <rPh sb="2" eb="3">
      <t>カケ</t>
    </rPh>
    <rPh sb="4" eb="6">
      <t>セキヤマ</t>
    </rPh>
    <rPh sb="6" eb="7">
      <t>ヨ</t>
    </rPh>
    <rPh sb="7" eb="9">
      <t>ゴロウ</t>
    </rPh>
    <phoneticPr fontId="3"/>
  </si>
  <si>
    <t>（絵図編成に関する届書綴）</t>
    <rPh sb="1" eb="3">
      <t>エズ</t>
    </rPh>
    <rPh sb="3" eb="4">
      <t>ヘン</t>
    </rPh>
    <rPh sb="4" eb="5">
      <t>セイ</t>
    </rPh>
    <rPh sb="6" eb="7">
      <t>カン</t>
    </rPh>
    <rPh sb="9" eb="10">
      <t>トドケ</t>
    </rPh>
    <rPh sb="10" eb="11">
      <t>ショ</t>
    </rPh>
    <rPh sb="11" eb="12">
      <t>ツヅ</t>
    </rPh>
    <phoneticPr fontId="3"/>
  </si>
  <si>
    <t>地租改正取調総代人副区長　片山正義㊞</t>
    <rPh sb="0" eb="2">
      <t>チソ</t>
    </rPh>
    <rPh sb="2" eb="4">
      <t>カイセイ</t>
    </rPh>
    <rPh sb="4" eb="6">
      <t>トリシラベ</t>
    </rPh>
    <rPh sb="6" eb="8">
      <t>ソウダイ</t>
    </rPh>
    <rPh sb="8" eb="9">
      <t>ニン</t>
    </rPh>
    <rPh sb="9" eb="12">
      <t>フククチョウ</t>
    </rPh>
    <rPh sb="13" eb="15">
      <t>カタヤマ</t>
    </rPh>
    <rPh sb="15" eb="17">
      <t>マサヨシ</t>
    </rPh>
    <phoneticPr fontId="3"/>
  </si>
  <si>
    <t>神奈川県地租改正掛　添田権大属殿、他1名</t>
    <rPh sb="0" eb="4">
      <t>カナガワケン</t>
    </rPh>
    <rPh sb="4" eb="6">
      <t>チソ</t>
    </rPh>
    <rPh sb="6" eb="8">
      <t>カイセイ</t>
    </rPh>
    <rPh sb="8" eb="9">
      <t>カケ</t>
    </rPh>
    <rPh sb="10" eb="12">
      <t>ソエダ</t>
    </rPh>
    <rPh sb="12" eb="13">
      <t>ケン</t>
    </rPh>
    <rPh sb="13" eb="14">
      <t>ダイ</t>
    </rPh>
    <rPh sb="14" eb="15">
      <t>ゾク</t>
    </rPh>
    <rPh sb="15" eb="16">
      <t>ドノ</t>
    </rPh>
    <rPh sb="19" eb="20">
      <t>メイ</t>
    </rPh>
    <phoneticPr fontId="3"/>
  </si>
  <si>
    <t>御日延願（玉川附にて水損により田畑変狂につき絵図作成日延願書</t>
    <rPh sb="0" eb="1">
      <t>オン</t>
    </rPh>
    <rPh sb="1" eb="2">
      <t>ヒ</t>
    </rPh>
    <rPh sb="2" eb="3">
      <t>エン</t>
    </rPh>
    <rPh sb="3" eb="4">
      <t>ネガイ</t>
    </rPh>
    <rPh sb="5" eb="7">
      <t>タマガワ</t>
    </rPh>
    <rPh sb="7" eb="8">
      <t>フ</t>
    </rPh>
    <rPh sb="10" eb="11">
      <t>ミズ</t>
    </rPh>
    <rPh sb="11" eb="12">
      <t>ゾン</t>
    </rPh>
    <rPh sb="15" eb="17">
      <t>タハタ</t>
    </rPh>
    <rPh sb="17" eb="18">
      <t>ヘン</t>
    </rPh>
    <rPh sb="18" eb="19">
      <t>キョウ</t>
    </rPh>
    <rPh sb="22" eb="24">
      <t>エズ</t>
    </rPh>
    <rPh sb="24" eb="26">
      <t>サクセイ</t>
    </rPh>
    <rPh sb="26" eb="28">
      <t>ヒノベ</t>
    </rPh>
    <rPh sb="28" eb="30">
      <t>ガンショ</t>
    </rPh>
    <phoneticPr fontId="3"/>
  </si>
  <si>
    <t>村用掛　米嶋源次郎㊞、他2名</t>
    <rPh sb="1" eb="2">
      <t>ヨウ</t>
    </rPh>
    <rPh sb="2" eb="3">
      <t>カケ</t>
    </rPh>
    <rPh sb="4" eb="6">
      <t>コメシマ</t>
    </rPh>
    <rPh sb="6" eb="9">
      <t>ゲンジロウ</t>
    </rPh>
    <rPh sb="12" eb="14">
      <t>ニメイ</t>
    </rPh>
    <phoneticPr fontId="3"/>
  </si>
  <si>
    <t>御日延願（玉川附にて水損ごとに田畑変狂につき日延願書）</t>
    <rPh sb="0" eb="1">
      <t>オン</t>
    </rPh>
    <rPh sb="1" eb="2">
      <t>ヒ</t>
    </rPh>
    <rPh sb="2" eb="3">
      <t>エン</t>
    </rPh>
    <rPh sb="3" eb="4">
      <t>ネガイ</t>
    </rPh>
    <rPh sb="5" eb="7">
      <t>タマガワ</t>
    </rPh>
    <rPh sb="7" eb="8">
      <t>フ</t>
    </rPh>
    <rPh sb="10" eb="11">
      <t>ミズ</t>
    </rPh>
    <rPh sb="11" eb="12">
      <t>ソン</t>
    </rPh>
    <rPh sb="15" eb="17">
      <t>タハタ</t>
    </rPh>
    <rPh sb="17" eb="18">
      <t>ヘン</t>
    </rPh>
    <rPh sb="18" eb="19">
      <t>キョウ</t>
    </rPh>
    <rPh sb="22" eb="24">
      <t>ヒノベ</t>
    </rPh>
    <rPh sb="24" eb="26">
      <t>ガンショ</t>
    </rPh>
    <phoneticPr fontId="3"/>
  </si>
  <si>
    <t>村用掛り　原嶋源次郎</t>
    <rPh sb="1" eb="2">
      <t>ヨウ</t>
    </rPh>
    <rPh sb="2" eb="3">
      <t>カケ</t>
    </rPh>
    <rPh sb="5" eb="6">
      <t>ハラ</t>
    </rPh>
    <rPh sb="6" eb="7">
      <t>シマ</t>
    </rPh>
    <rPh sb="7" eb="8">
      <t>ゲン</t>
    </rPh>
    <rPh sb="8" eb="10">
      <t>ジロウ</t>
    </rPh>
    <phoneticPr fontId="3"/>
  </si>
  <si>
    <t>（地引絵図并坪結之儀ニ付伺書・回答書）</t>
    <rPh sb="1" eb="3">
      <t>ジビキ</t>
    </rPh>
    <rPh sb="3" eb="5">
      <t>エズ</t>
    </rPh>
    <rPh sb="5" eb="6">
      <t>ヘイ</t>
    </rPh>
    <rPh sb="6" eb="7">
      <t>ツボ</t>
    </rPh>
    <rPh sb="7" eb="8">
      <t>ケツ</t>
    </rPh>
    <rPh sb="8" eb="9">
      <t>ノ</t>
    </rPh>
    <rPh sb="9" eb="10">
      <t>ギ</t>
    </rPh>
    <rPh sb="11" eb="12">
      <t>ツキ</t>
    </rPh>
    <rPh sb="12" eb="13">
      <t>ウカガ</t>
    </rPh>
    <rPh sb="13" eb="14">
      <t>ショ</t>
    </rPh>
    <rPh sb="15" eb="17">
      <t>カイトウ</t>
    </rPh>
    <rPh sb="17" eb="18">
      <t>ショ</t>
    </rPh>
    <phoneticPr fontId="3"/>
  </si>
  <si>
    <t>第5大区副区長地租改正取調掛総代　片山正義㊞</t>
    <rPh sb="0" eb="1">
      <t>ダイ</t>
    </rPh>
    <rPh sb="2" eb="3">
      <t>ダイ</t>
    </rPh>
    <rPh sb="3" eb="4">
      <t>ク</t>
    </rPh>
    <rPh sb="4" eb="7">
      <t>フククチョウ</t>
    </rPh>
    <rPh sb="7" eb="9">
      <t>チソ</t>
    </rPh>
    <rPh sb="9" eb="11">
      <t>カイセイ</t>
    </rPh>
    <rPh sb="11" eb="13">
      <t>トリシラベ</t>
    </rPh>
    <rPh sb="13" eb="14">
      <t>カケ</t>
    </rPh>
    <rPh sb="14" eb="16">
      <t>ソウダイ</t>
    </rPh>
    <rPh sb="17" eb="19">
      <t>カタヤマ</t>
    </rPh>
    <rPh sb="19" eb="21">
      <t>マサヨシ</t>
    </rPh>
    <phoneticPr fontId="3"/>
  </si>
  <si>
    <t>神奈川県地租改正掛　添田権大属殿</t>
    <rPh sb="0" eb="4">
      <t>カナガワケン</t>
    </rPh>
    <rPh sb="4" eb="6">
      <t>チソ</t>
    </rPh>
    <rPh sb="6" eb="8">
      <t>カイセイ</t>
    </rPh>
    <rPh sb="8" eb="9">
      <t>カケ</t>
    </rPh>
    <rPh sb="10" eb="12">
      <t>ソエダ</t>
    </rPh>
    <rPh sb="12" eb="13">
      <t>ケン</t>
    </rPh>
    <rPh sb="13" eb="14">
      <t>ダイ</t>
    </rPh>
    <rPh sb="14" eb="15">
      <t>ゾク</t>
    </rPh>
    <rPh sb="15" eb="16">
      <t>ドノ</t>
    </rPh>
    <phoneticPr fontId="3"/>
  </si>
  <si>
    <t>往復御届（下野川村慈教院廃跡地調査関侍書類綴）</t>
    <rPh sb="0" eb="2">
      <t>オウフク</t>
    </rPh>
    <rPh sb="2" eb="3">
      <t>オン</t>
    </rPh>
    <rPh sb="3" eb="4">
      <t>トドケ</t>
    </rPh>
    <rPh sb="5" eb="6">
      <t>シモ</t>
    </rPh>
    <rPh sb="6" eb="7">
      <t>ノ</t>
    </rPh>
    <rPh sb="7" eb="8">
      <t>ガワ</t>
    </rPh>
    <rPh sb="8" eb="9">
      <t>ムラ</t>
    </rPh>
    <rPh sb="9" eb="10">
      <t>イツク</t>
    </rPh>
    <rPh sb="10" eb="11">
      <t>キョウ</t>
    </rPh>
    <rPh sb="11" eb="12">
      <t>イン</t>
    </rPh>
    <rPh sb="12" eb="13">
      <t>ハイ</t>
    </rPh>
    <rPh sb="13" eb="15">
      <t>アトチ</t>
    </rPh>
    <rPh sb="15" eb="17">
      <t>チョウサ</t>
    </rPh>
    <rPh sb="17" eb="18">
      <t>セキ</t>
    </rPh>
    <rPh sb="18" eb="19">
      <t>サムライ</t>
    </rPh>
    <rPh sb="19" eb="21">
      <t>ショルイ</t>
    </rPh>
    <rPh sb="21" eb="22">
      <t>テイ</t>
    </rPh>
    <phoneticPr fontId="3"/>
  </si>
  <si>
    <t>地租改正反別取調方之儀ニ付右村区々不相成様協議申合候廉々左之通相達申候（下書）</t>
    <rPh sb="0" eb="2">
      <t>チソ</t>
    </rPh>
    <rPh sb="2" eb="4">
      <t>カイセイ</t>
    </rPh>
    <rPh sb="4" eb="5">
      <t>ハン</t>
    </rPh>
    <rPh sb="5" eb="6">
      <t>ベツ</t>
    </rPh>
    <rPh sb="6" eb="8">
      <t>トリシラベ</t>
    </rPh>
    <rPh sb="8" eb="9">
      <t>カタ</t>
    </rPh>
    <rPh sb="9" eb="10">
      <t>ノ</t>
    </rPh>
    <rPh sb="10" eb="11">
      <t>ギ</t>
    </rPh>
    <rPh sb="12" eb="13">
      <t>ツキ</t>
    </rPh>
    <rPh sb="13" eb="14">
      <t>ウ</t>
    </rPh>
    <rPh sb="14" eb="15">
      <t>ムラ</t>
    </rPh>
    <rPh sb="15" eb="16">
      <t>ク</t>
    </rPh>
    <rPh sb="17" eb="18">
      <t>フ</t>
    </rPh>
    <rPh sb="18" eb="19">
      <t>ソウ</t>
    </rPh>
    <rPh sb="19" eb="20">
      <t>セイ</t>
    </rPh>
    <rPh sb="20" eb="21">
      <t>サマ</t>
    </rPh>
    <rPh sb="21" eb="23">
      <t>キョウギ</t>
    </rPh>
    <rPh sb="23" eb="24">
      <t>モウ</t>
    </rPh>
    <rPh sb="24" eb="25">
      <t>ア</t>
    </rPh>
    <rPh sb="25" eb="26">
      <t>ソウロウ</t>
    </rPh>
    <rPh sb="26" eb="27">
      <t>レン</t>
    </rPh>
    <rPh sb="28" eb="29">
      <t>サ</t>
    </rPh>
    <rPh sb="29" eb="30">
      <t>ノ</t>
    </rPh>
    <rPh sb="30" eb="31">
      <t>トオ</t>
    </rPh>
    <rPh sb="31" eb="32">
      <t>アイ</t>
    </rPh>
    <rPh sb="32" eb="33">
      <t>タツ</t>
    </rPh>
    <rPh sb="33" eb="34">
      <t>モウ</t>
    </rPh>
    <rPh sb="34" eb="35">
      <t>ソウロウ</t>
    </rPh>
    <rPh sb="36" eb="38">
      <t>シタガキ</t>
    </rPh>
    <phoneticPr fontId="3"/>
  </si>
  <si>
    <t>天野喜四郎、他2名</t>
    <rPh sb="0" eb="2">
      <t>アマノ</t>
    </rPh>
    <rPh sb="2" eb="3">
      <t>キ</t>
    </rPh>
    <rPh sb="3" eb="5">
      <t>シロウ</t>
    </rPh>
    <rPh sb="7" eb="9">
      <t>ニメイ</t>
    </rPh>
    <phoneticPr fontId="3"/>
  </si>
  <si>
    <t>地租改正反別取調方之儀ニ付右村区々不相成様協議申合候廉々左之通相達申候</t>
    <rPh sb="0" eb="2">
      <t>チソ</t>
    </rPh>
    <rPh sb="2" eb="4">
      <t>カイセイ</t>
    </rPh>
    <rPh sb="4" eb="5">
      <t>ハン</t>
    </rPh>
    <rPh sb="5" eb="6">
      <t>ベツ</t>
    </rPh>
    <rPh sb="6" eb="8">
      <t>トリシラベ</t>
    </rPh>
    <rPh sb="8" eb="9">
      <t>カタ</t>
    </rPh>
    <rPh sb="9" eb="10">
      <t>ノ</t>
    </rPh>
    <rPh sb="10" eb="11">
      <t>ギ</t>
    </rPh>
    <rPh sb="12" eb="13">
      <t>ツキ</t>
    </rPh>
    <rPh sb="13" eb="14">
      <t>ウ</t>
    </rPh>
    <rPh sb="14" eb="15">
      <t>ムラ</t>
    </rPh>
    <rPh sb="15" eb="17">
      <t>クク</t>
    </rPh>
    <rPh sb="17" eb="18">
      <t>フ</t>
    </rPh>
    <rPh sb="18" eb="19">
      <t>ソウ</t>
    </rPh>
    <rPh sb="19" eb="21">
      <t>シゲルサマ</t>
    </rPh>
    <rPh sb="21" eb="23">
      <t>キョウギ</t>
    </rPh>
    <rPh sb="23" eb="24">
      <t>サル</t>
    </rPh>
    <rPh sb="24" eb="25">
      <t>アイ</t>
    </rPh>
    <rPh sb="25" eb="26">
      <t>コウ</t>
    </rPh>
    <rPh sb="26" eb="27">
      <t>カド</t>
    </rPh>
    <rPh sb="28" eb="29">
      <t>ヒダリ</t>
    </rPh>
    <rPh sb="29" eb="30">
      <t>ノ</t>
    </rPh>
    <rPh sb="30" eb="31">
      <t>ツウ</t>
    </rPh>
    <rPh sb="31" eb="32">
      <t>ソウ</t>
    </rPh>
    <rPh sb="32" eb="33">
      <t>タチ</t>
    </rPh>
    <rPh sb="33" eb="34">
      <t>サル</t>
    </rPh>
    <rPh sb="34" eb="35">
      <t>コウ</t>
    </rPh>
    <phoneticPr fontId="3"/>
  </si>
  <si>
    <t>天野喜四郎㊞、他2名</t>
    <rPh sb="0" eb="2">
      <t>アマノ</t>
    </rPh>
    <rPh sb="2" eb="3">
      <t>キ</t>
    </rPh>
    <rPh sb="3" eb="5">
      <t>シロウ</t>
    </rPh>
    <rPh sb="8" eb="10">
      <t>ニメイ</t>
    </rPh>
    <phoneticPr fontId="3"/>
  </si>
  <si>
    <t>第4大区地租改正掛総代人　青山副区長殿、他1名</t>
    <rPh sb="0" eb="1">
      <t>ダイ</t>
    </rPh>
    <rPh sb="2" eb="3">
      <t>ダイ</t>
    </rPh>
    <rPh sb="3" eb="4">
      <t>ク</t>
    </rPh>
    <rPh sb="4" eb="6">
      <t>チソ</t>
    </rPh>
    <rPh sb="6" eb="8">
      <t>カイセイ</t>
    </rPh>
    <rPh sb="8" eb="9">
      <t>カケ</t>
    </rPh>
    <rPh sb="9" eb="11">
      <t>ソウダイ</t>
    </rPh>
    <rPh sb="11" eb="12">
      <t>ニン</t>
    </rPh>
    <rPh sb="13" eb="15">
      <t>アオヤマ</t>
    </rPh>
    <rPh sb="15" eb="18">
      <t>フククチョウ</t>
    </rPh>
    <rPh sb="18" eb="19">
      <t>ドノ</t>
    </rPh>
    <rPh sb="21" eb="23">
      <t>イチメイ</t>
    </rPh>
    <phoneticPr fontId="3"/>
  </si>
  <si>
    <t>御請書（野帳提出につき）</t>
    <rPh sb="0" eb="1">
      <t>オン</t>
    </rPh>
    <rPh sb="1" eb="2">
      <t>ウ</t>
    </rPh>
    <rPh sb="2" eb="3">
      <t>ショ</t>
    </rPh>
    <rPh sb="4" eb="5">
      <t>ノ</t>
    </rPh>
    <rPh sb="5" eb="6">
      <t>チョウ</t>
    </rPh>
    <rPh sb="6" eb="8">
      <t>テイシュツ</t>
    </rPh>
    <phoneticPr fontId="3"/>
  </si>
  <si>
    <t>梶ヶ谷村代議人村　田仙三郎㊞、他26名</t>
    <rPh sb="0" eb="3">
      <t>カジガヤ</t>
    </rPh>
    <rPh sb="4" eb="5">
      <t>ダイ</t>
    </rPh>
    <rPh sb="5" eb="6">
      <t>ギ</t>
    </rPh>
    <rPh sb="6" eb="7">
      <t>ニン</t>
    </rPh>
    <rPh sb="10" eb="11">
      <t>セン</t>
    </rPh>
    <rPh sb="11" eb="13">
      <t>サブロウ</t>
    </rPh>
    <rPh sb="18" eb="19">
      <t>メイ</t>
    </rPh>
    <phoneticPr fontId="3"/>
  </si>
  <si>
    <t>第5大区地租改正掛　片山正義殿</t>
    <rPh sb="0" eb="1">
      <t>ダイ</t>
    </rPh>
    <rPh sb="2" eb="3">
      <t>ダイ</t>
    </rPh>
    <rPh sb="3" eb="4">
      <t>ク</t>
    </rPh>
    <rPh sb="4" eb="6">
      <t>チソ</t>
    </rPh>
    <rPh sb="6" eb="8">
      <t>カイセイ</t>
    </rPh>
    <rPh sb="8" eb="9">
      <t>カケ</t>
    </rPh>
    <rPh sb="10" eb="12">
      <t>カタヤマ</t>
    </rPh>
    <rPh sb="12" eb="14">
      <t>マサヨシ</t>
    </rPh>
    <rPh sb="14" eb="15">
      <t>ドノ</t>
    </rPh>
    <phoneticPr fontId="3"/>
  </si>
  <si>
    <t>御請（野帳提出につき）</t>
    <rPh sb="0" eb="1">
      <t>オン</t>
    </rPh>
    <rPh sb="1" eb="2">
      <t>ウ</t>
    </rPh>
    <rPh sb="3" eb="4">
      <t>ノ</t>
    </rPh>
    <rPh sb="4" eb="5">
      <t>チョウ</t>
    </rPh>
    <rPh sb="5" eb="7">
      <t>テイシュツ</t>
    </rPh>
    <phoneticPr fontId="3"/>
  </si>
  <si>
    <t>上作延村議人　関口彦八㊞、他22名</t>
    <rPh sb="0" eb="1">
      <t>カミ</t>
    </rPh>
    <rPh sb="1" eb="3">
      <t>サクノベ</t>
    </rPh>
    <rPh sb="4" eb="5">
      <t>ギ</t>
    </rPh>
    <rPh sb="5" eb="6">
      <t>ジン</t>
    </rPh>
    <rPh sb="7" eb="9">
      <t>セキグチ</t>
    </rPh>
    <rPh sb="9" eb="10">
      <t>ヒコ</t>
    </rPh>
    <rPh sb="10" eb="11">
      <t>ハチ</t>
    </rPh>
    <rPh sb="16" eb="17">
      <t>メイ</t>
    </rPh>
    <phoneticPr fontId="3"/>
  </si>
  <si>
    <t>上菅生村代議人　横山平兵衛㊞、他23名</t>
    <rPh sb="0" eb="1">
      <t>カミ</t>
    </rPh>
    <rPh sb="1" eb="3">
      <t>スガオ</t>
    </rPh>
    <rPh sb="4" eb="5">
      <t>ダイ</t>
    </rPh>
    <rPh sb="5" eb="6">
      <t>ギ</t>
    </rPh>
    <rPh sb="6" eb="7">
      <t>ニン</t>
    </rPh>
    <rPh sb="8" eb="10">
      <t>ヨコヤマ</t>
    </rPh>
    <rPh sb="10" eb="11">
      <t>ヒラ</t>
    </rPh>
    <rPh sb="11" eb="13">
      <t>ヘイ</t>
    </rPh>
    <rPh sb="18" eb="19">
      <t>メイ</t>
    </rPh>
    <phoneticPr fontId="3"/>
  </si>
  <si>
    <t>菅村代議人　小山平左衛門㊞、他5名</t>
    <rPh sb="0" eb="1">
      <t>スガ</t>
    </rPh>
    <rPh sb="2" eb="3">
      <t>ダイ</t>
    </rPh>
    <rPh sb="3" eb="4">
      <t>ギ</t>
    </rPh>
    <rPh sb="4" eb="5">
      <t>ニン</t>
    </rPh>
    <rPh sb="6" eb="8">
      <t>コヤマ</t>
    </rPh>
    <rPh sb="8" eb="9">
      <t>ヘイ</t>
    </rPh>
    <rPh sb="9" eb="12">
      <t>ザエモン</t>
    </rPh>
    <rPh sb="16" eb="17">
      <t>メイ</t>
    </rPh>
    <phoneticPr fontId="3"/>
  </si>
  <si>
    <t>神奈川県御出役　中村少属殿、他1名</t>
    <rPh sb="0" eb="4">
      <t>カナガワケン</t>
    </rPh>
    <rPh sb="4" eb="5">
      <t>オン</t>
    </rPh>
    <rPh sb="5" eb="6">
      <t>デ</t>
    </rPh>
    <rPh sb="6" eb="7">
      <t>ヤク</t>
    </rPh>
    <rPh sb="8" eb="10">
      <t>ナカムラ</t>
    </rPh>
    <rPh sb="10" eb="11">
      <t>ショウ</t>
    </rPh>
    <rPh sb="11" eb="12">
      <t>ゾク</t>
    </rPh>
    <rPh sb="12" eb="13">
      <t>ドノ</t>
    </rPh>
    <rPh sb="16" eb="17">
      <t>メイ</t>
    </rPh>
    <phoneticPr fontId="3"/>
  </si>
  <si>
    <t>（地引絵図成功入費書上綴）</t>
    <rPh sb="1" eb="3">
      <t>ジビキ</t>
    </rPh>
    <rPh sb="3" eb="5">
      <t>エズ</t>
    </rPh>
    <rPh sb="5" eb="7">
      <t>セイコウ</t>
    </rPh>
    <rPh sb="7" eb="9">
      <t>イリヒ</t>
    </rPh>
    <rPh sb="9" eb="11">
      <t>カキアゲ</t>
    </rPh>
    <rPh sb="11" eb="12">
      <t>ツヅ</t>
    </rPh>
    <phoneticPr fontId="3"/>
  </si>
  <si>
    <t>地引絵図成功入費書上（宿河原村）</t>
    <rPh sb="0" eb="2">
      <t>ジビキ</t>
    </rPh>
    <rPh sb="2" eb="4">
      <t>エズ</t>
    </rPh>
    <rPh sb="4" eb="6">
      <t>セイコウ</t>
    </rPh>
    <rPh sb="6" eb="8">
      <t>イリヒ</t>
    </rPh>
    <rPh sb="8" eb="10">
      <t>カキアゲ</t>
    </rPh>
    <rPh sb="11" eb="14">
      <t>シュクガハラ</t>
    </rPh>
    <rPh sb="14" eb="15">
      <t>ムラ</t>
    </rPh>
    <phoneticPr fontId="3"/>
  </si>
  <si>
    <t>宿河原村代議人　池田善右衛門㊞、他2名</t>
    <rPh sb="0" eb="3">
      <t>シュクガハラ</t>
    </rPh>
    <rPh sb="4" eb="5">
      <t>ダイ</t>
    </rPh>
    <rPh sb="5" eb="6">
      <t>ギ</t>
    </rPh>
    <rPh sb="6" eb="7">
      <t>ニン</t>
    </rPh>
    <rPh sb="8" eb="10">
      <t>イケダ</t>
    </rPh>
    <rPh sb="10" eb="11">
      <t>ゼン</t>
    </rPh>
    <rPh sb="11" eb="14">
      <t>ウエモン</t>
    </rPh>
    <rPh sb="17" eb="19">
      <t>ニメイ</t>
    </rPh>
    <phoneticPr fontId="3"/>
  </si>
  <si>
    <t>地引絵図成功入費書上（登戸村）</t>
    <rPh sb="0" eb="2">
      <t>ジビキ</t>
    </rPh>
    <rPh sb="2" eb="4">
      <t>エズ</t>
    </rPh>
    <rPh sb="4" eb="6">
      <t>セイコウ</t>
    </rPh>
    <rPh sb="6" eb="8">
      <t>イリヒ</t>
    </rPh>
    <rPh sb="8" eb="10">
      <t>カキアゲ</t>
    </rPh>
    <rPh sb="11" eb="13">
      <t>ノボリト</t>
    </rPh>
    <rPh sb="13" eb="14">
      <t>ムラ</t>
    </rPh>
    <phoneticPr fontId="3"/>
  </si>
  <si>
    <t>登戸村代議人　井上金兵衛㊞、他2名</t>
    <rPh sb="0" eb="2">
      <t>ノボリト</t>
    </rPh>
    <rPh sb="3" eb="4">
      <t>ダイ</t>
    </rPh>
    <rPh sb="4" eb="5">
      <t>ギ</t>
    </rPh>
    <rPh sb="5" eb="6">
      <t>ニン</t>
    </rPh>
    <rPh sb="7" eb="9">
      <t>イノウエ</t>
    </rPh>
    <rPh sb="9" eb="10">
      <t>キン</t>
    </rPh>
    <rPh sb="10" eb="12">
      <t>ベイ</t>
    </rPh>
    <rPh sb="15" eb="17">
      <t>ニメイ</t>
    </rPh>
    <phoneticPr fontId="3"/>
  </si>
  <si>
    <t>登戸村代議人　井上金兵衛㊞、他3名</t>
    <rPh sb="0" eb="2">
      <t>ノボリト</t>
    </rPh>
    <rPh sb="3" eb="4">
      <t>ダイ</t>
    </rPh>
    <rPh sb="4" eb="5">
      <t>ギ</t>
    </rPh>
    <rPh sb="5" eb="6">
      <t>ニン</t>
    </rPh>
    <rPh sb="7" eb="9">
      <t>イノウエ</t>
    </rPh>
    <rPh sb="9" eb="10">
      <t>キン</t>
    </rPh>
    <rPh sb="10" eb="12">
      <t>ベイ</t>
    </rPh>
    <phoneticPr fontId="3"/>
  </si>
  <si>
    <t>神奈川県地租御改正掛　中村少属殿、他2名</t>
    <rPh sb="0" eb="4">
      <t>カナガワケン</t>
    </rPh>
    <rPh sb="4" eb="6">
      <t>チソ</t>
    </rPh>
    <rPh sb="6" eb="7">
      <t>オン</t>
    </rPh>
    <rPh sb="7" eb="9">
      <t>カイセイ</t>
    </rPh>
    <rPh sb="9" eb="10">
      <t>カケ</t>
    </rPh>
    <rPh sb="11" eb="13">
      <t>ナカムラ</t>
    </rPh>
    <rPh sb="13" eb="14">
      <t>ショウ</t>
    </rPh>
    <rPh sb="14" eb="15">
      <t>ゾク</t>
    </rPh>
    <rPh sb="15" eb="16">
      <t>ドノ</t>
    </rPh>
    <rPh sb="18" eb="20">
      <t>ニメイ</t>
    </rPh>
    <phoneticPr fontId="3"/>
  </si>
  <si>
    <t>地引絵図成功入費書上（堰村）</t>
    <rPh sb="0" eb="2">
      <t>ジビキ</t>
    </rPh>
    <rPh sb="2" eb="4">
      <t>エズ</t>
    </rPh>
    <rPh sb="4" eb="6">
      <t>セイコウ</t>
    </rPh>
    <rPh sb="6" eb="8">
      <t>イリヒ</t>
    </rPh>
    <rPh sb="8" eb="10">
      <t>カキアゲ</t>
    </rPh>
    <rPh sb="11" eb="12">
      <t>セキ</t>
    </rPh>
    <rPh sb="12" eb="13">
      <t>ムラ</t>
    </rPh>
    <phoneticPr fontId="3"/>
  </si>
  <si>
    <t>堰村代議人　斉藤専蔵㊞、他3名</t>
    <rPh sb="0" eb="1">
      <t>セキ</t>
    </rPh>
    <rPh sb="2" eb="3">
      <t>ダイ</t>
    </rPh>
    <rPh sb="3" eb="4">
      <t>ギ</t>
    </rPh>
    <rPh sb="4" eb="5">
      <t>ニン</t>
    </rPh>
    <rPh sb="6" eb="8">
      <t>サイトウ</t>
    </rPh>
    <rPh sb="8" eb="9">
      <t>セン</t>
    </rPh>
    <rPh sb="9" eb="10">
      <t>クラ</t>
    </rPh>
    <rPh sb="14" eb="15">
      <t>メイ</t>
    </rPh>
    <phoneticPr fontId="3"/>
  </si>
  <si>
    <t>堰村代議人　斉藤専助㊞、他3名</t>
    <rPh sb="0" eb="1">
      <t>セキ</t>
    </rPh>
    <rPh sb="2" eb="3">
      <t>ダイ</t>
    </rPh>
    <rPh sb="3" eb="4">
      <t>ギ</t>
    </rPh>
    <rPh sb="4" eb="5">
      <t>ニン</t>
    </rPh>
    <rPh sb="6" eb="8">
      <t>サイトウ</t>
    </rPh>
    <rPh sb="8" eb="10">
      <t>センスケ</t>
    </rPh>
    <rPh sb="14" eb="15">
      <t>メイ</t>
    </rPh>
    <phoneticPr fontId="3"/>
  </si>
  <si>
    <t>60-24-235</t>
  </si>
  <si>
    <t>地引絵図成功入費書上（溝口村）</t>
    <rPh sb="0" eb="2">
      <t>ジビキ</t>
    </rPh>
    <rPh sb="2" eb="4">
      <t>エズ</t>
    </rPh>
    <rPh sb="4" eb="6">
      <t>セイコウ</t>
    </rPh>
    <rPh sb="6" eb="8">
      <t>イリヒ</t>
    </rPh>
    <rPh sb="8" eb="10">
      <t>カキアゲ</t>
    </rPh>
    <rPh sb="11" eb="13">
      <t>ミゾノクチ</t>
    </rPh>
    <rPh sb="13" eb="14">
      <t>ムラ</t>
    </rPh>
    <phoneticPr fontId="3"/>
  </si>
  <si>
    <t>溝口村代議人　林清右衛門㊞、他3名</t>
    <rPh sb="0" eb="2">
      <t>ミゾノクチ</t>
    </rPh>
    <rPh sb="3" eb="4">
      <t>ダイ</t>
    </rPh>
    <rPh sb="4" eb="5">
      <t>ギ</t>
    </rPh>
    <rPh sb="5" eb="6">
      <t>ニン</t>
    </rPh>
    <rPh sb="7" eb="8">
      <t>ハヤシ</t>
    </rPh>
    <rPh sb="8" eb="9">
      <t>セイ</t>
    </rPh>
    <rPh sb="9" eb="12">
      <t>ウエモン</t>
    </rPh>
    <rPh sb="15" eb="17">
      <t>サンメイ</t>
    </rPh>
    <phoneticPr fontId="3"/>
  </si>
  <si>
    <t>地引絵図成功入費書上（二子村）</t>
    <rPh sb="0" eb="2">
      <t>ジビキ</t>
    </rPh>
    <rPh sb="2" eb="4">
      <t>エズ</t>
    </rPh>
    <rPh sb="4" eb="6">
      <t>セイコウ</t>
    </rPh>
    <rPh sb="6" eb="8">
      <t>イリヒ</t>
    </rPh>
    <rPh sb="8" eb="10">
      <t>カキアゲ</t>
    </rPh>
    <rPh sb="11" eb="12">
      <t>フタ</t>
    </rPh>
    <rPh sb="12" eb="13">
      <t>コ</t>
    </rPh>
    <rPh sb="13" eb="14">
      <t>ムラ</t>
    </rPh>
    <phoneticPr fontId="3"/>
  </si>
  <si>
    <t>二子村代議人　吉崎伝左衛門㊞、他3名</t>
    <rPh sb="0" eb="1">
      <t>フタ</t>
    </rPh>
    <rPh sb="1" eb="2">
      <t>コ</t>
    </rPh>
    <rPh sb="3" eb="4">
      <t>ダイ</t>
    </rPh>
    <rPh sb="4" eb="5">
      <t>ギ</t>
    </rPh>
    <rPh sb="5" eb="6">
      <t>ニン</t>
    </rPh>
    <rPh sb="7" eb="9">
      <t>ヨシザキ</t>
    </rPh>
    <rPh sb="9" eb="10">
      <t>デン</t>
    </rPh>
    <rPh sb="10" eb="13">
      <t>ザエモン</t>
    </rPh>
    <rPh sb="16" eb="18">
      <t>サンメイ</t>
    </rPh>
    <phoneticPr fontId="3"/>
  </si>
  <si>
    <t>地引絵図成功入費書上（久地村）</t>
    <rPh sb="0" eb="2">
      <t>ジビキ</t>
    </rPh>
    <rPh sb="2" eb="4">
      <t>エズ</t>
    </rPh>
    <rPh sb="4" eb="6">
      <t>セイコウ</t>
    </rPh>
    <rPh sb="6" eb="8">
      <t>イリヒ</t>
    </rPh>
    <rPh sb="8" eb="10">
      <t>カキアゲ</t>
    </rPh>
    <rPh sb="11" eb="13">
      <t>クジ</t>
    </rPh>
    <rPh sb="13" eb="14">
      <t>ムラ</t>
    </rPh>
    <phoneticPr fontId="3"/>
  </si>
  <si>
    <t>久地村代議人　秋元平十郎㊞、他2名</t>
    <rPh sb="0" eb="2">
      <t>クジ</t>
    </rPh>
    <rPh sb="3" eb="4">
      <t>ダイ</t>
    </rPh>
    <rPh sb="4" eb="5">
      <t>ギ</t>
    </rPh>
    <rPh sb="5" eb="6">
      <t>ニン</t>
    </rPh>
    <rPh sb="7" eb="9">
      <t>アキモト</t>
    </rPh>
    <rPh sb="9" eb="10">
      <t>ヘイ</t>
    </rPh>
    <rPh sb="10" eb="12">
      <t>ジュウロウ</t>
    </rPh>
    <rPh sb="15" eb="17">
      <t>ニメイ</t>
    </rPh>
    <phoneticPr fontId="3"/>
  </si>
  <si>
    <t>地引絵図成功入費書上（下作延村）</t>
    <rPh sb="0" eb="2">
      <t>ジビキ</t>
    </rPh>
    <rPh sb="2" eb="4">
      <t>エズ</t>
    </rPh>
    <rPh sb="4" eb="6">
      <t>セイコウ</t>
    </rPh>
    <rPh sb="6" eb="8">
      <t>イリヒ</t>
    </rPh>
    <rPh sb="8" eb="10">
      <t>カキアゲ</t>
    </rPh>
    <rPh sb="11" eb="12">
      <t>シモ</t>
    </rPh>
    <rPh sb="12" eb="14">
      <t>サクノベ</t>
    </rPh>
    <rPh sb="14" eb="15">
      <t>ムラ</t>
    </rPh>
    <phoneticPr fontId="3"/>
  </si>
  <si>
    <t>下作延村　森谷三右衛門㊞、他3名</t>
    <rPh sb="0" eb="1">
      <t>シモ</t>
    </rPh>
    <rPh sb="1" eb="3">
      <t>サクノベ</t>
    </rPh>
    <rPh sb="5" eb="7">
      <t>モリタニ</t>
    </rPh>
    <rPh sb="7" eb="8">
      <t>サン</t>
    </rPh>
    <rPh sb="8" eb="11">
      <t>ウエモン</t>
    </rPh>
    <rPh sb="14" eb="16">
      <t>サンメイ</t>
    </rPh>
    <phoneticPr fontId="3"/>
  </si>
  <si>
    <t>地引絵図成功入費書上（久本村）</t>
    <rPh sb="0" eb="2">
      <t>ジビキ</t>
    </rPh>
    <rPh sb="2" eb="4">
      <t>エズ</t>
    </rPh>
    <rPh sb="4" eb="6">
      <t>セイコウ</t>
    </rPh>
    <rPh sb="6" eb="8">
      <t>イリヒ</t>
    </rPh>
    <rPh sb="8" eb="10">
      <t>カキアゲ</t>
    </rPh>
    <rPh sb="11" eb="13">
      <t>ヒサモト</t>
    </rPh>
    <rPh sb="13" eb="14">
      <t>ムラ</t>
    </rPh>
    <phoneticPr fontId="3"/>
  </si>
  <si>
    <t>久本村代議人　笠政右衛門㊞、他2名</t>
    <rPh sb="0" eb="2">
      <t>ヒサモト</t>
    </rPh>
    <rPh sb="3" eb="4">
      <t>ダイ</t>
    </rPh>
    <rPh sb="4" eb="5">
      <t>ギ</t>
    </rPh>
    <rPh sb="5" eb="6">
      <t>ニン</t>
    </rPh>
    <rPh sb="7" eb="8">
      <t>カサ</t>
    </rPh>
    <rPh sb="8" eb="9">
      <t>セイ</t>
    </rPh>
    <rPh sb="9" eb="12">
      <t>ウエモン</t>
    </rPh>
    <rPh sb="15" eb="17">
      <t>ニメイ</t>
    </rPh>
    <phoneticPr fontId="3"/>
  </si>
  <si>
    <t>神奈川県地租御改正掛　中村少属様</t>
    <rPh sb="0" eb="4">
      <t>カナガワケン</t>
    </rPh>
    <rPh sb="4" eb="6">
      <t>チソ</t>
    </rPh>
    <rPh sb="6" eb="7">
      <t>オン</t>
    </rPh>
    <rPh sb="7" eb="9">
      <t>カイセイ</t>
    </rPh>
    <rPh sb="9" eb="10">
      <t>カケ</t>
    </rPh>
    <rPh sb="11" eb="13">
      <t>ナカムラ</t>
    </rPh>
    <rPh sb="13" eb="14">
      <t>ショウ</t>
    </rPh>
    <rPh sb="14" eb="15">
      <t>ゾク</t>
    </rPh>
    <rPh sb="15" eb="16">
      <t>サマ</t>
    </rPh>
    <phoneticPr fontId="3"/>
  </si>
  <si>
    <t>地引絵図成功入費書上（岩川村）</t>
    <rPh sb="0" eb="2">
      <t>ジビキ</t>
    </rPh>
    <rPh sb="2" eb="4">
      <t>エズ</t>
    </rPh>
    <rPh sb="4" eb="6">
      <t>セイコウ</t>
    </rPh>
    <rPh sb="6" eb="8">
      <t>イリヒ</t>
    </rPh>
    <rPh sb="8" eb="10">
      <t>カキアゲ</t>
    </rPh>
    <rPh sb="11" eb="13">
      <t>イワカワ</t>
    </rPh>
    <rPh sb="13" eb="14">
      <t>ムラ</t>
    </rPh>
    <phoneticPr fontId="3"/>
  </si>
  <si>
    <t>岩川村代議人　成田金之助㊞、他2名</t>
    <rPh sb="0" eb="2">
      <t>イワカワ</t>
    </rPh>
    <rPh sb="3" eb="4">
      <t>ダイ</t>
    </rPh>
    <rPh sb="4" eb="5">
      <t>ギ</t>
    </rPh>
    <rPh sb="5" eb="6">
      <t>ニン</t>
    </rPh>
    <rPh sb="7" eb="9">
      <t>ナリタ</t>
    </rPh>
    <rPh sb="9" eb="10">
      <t>キン</t>
    </rPh>
    <rPh sb="10" eb="11">
      <t>ノ</t>
    </rPh>
    <rPh sb="11" eb="12">
      <t>スケ</t>
    </rPh>
    <rPh sb="15" eb="17">
      <t>ニメイ</t>
    </rPh>
    <phoneticPr fontId="3"/>
  </si>
  <si>
    <t>神奈川県地租改正掛　中村少属殿</t>
    <rPh sb="0" eb="4">
      <t>カナガワケン</t>
    </rPh>
    <rPh sb="4" eb="6">
      <t>チソ</t>
    </rPh>
    <rPh sb="6" eb="8">
      <t>カイセイ</t>
    </rPh>
    <rPh sb="8" eb="9">
      <t>カケ</t>
    </rPh>
    <rPh sb="10" eb="12">
      <t>ナカムラ</t>
    </rPh>
    <rPh sb="12" eb="13">
      <t>ショウ</t>
    </rPh>
    <rPh sb="13" eb="14">
      <t>ゾク</t>
    </rPh>
    <rPh sb="14" eb="15">
      <t>ドノ</t>
    </rPh>
    <phoneticPr fontId="3"/>
  </si>
  <si>
    <t>地引絵図成功入費書上（子母口村）</t>
    <rPh sb="0" eb="2">
      <t>ジビキ</t>
    </rPh>
    <rPh sb="2" eb="4">
      <t>エズ</t>
    </rPh>
    <rPh sb="4" eb="6">
      <t>セイコウ</t>
    </rPh>
    <rPh sb="6" eb="8">
      <t>イリヒ</t>
    </rPh>
    <rPh sb="8" eb="10">
      <t>カキアゲ</t>
    </rPh>
    <rPh sb="11" eb="14">
      <t>シボグチ</t>
    </rPh>
    <rPh sb="14" eb="15">
      <t>ムラ</t>
    </rPh>
    <phoneticPr fontId="3"/>
  </si>
  <si>
    <t>子母口村代議人　成田五郎左衛門㊞、他2名</t>
    <rPh sb="0" eb="3">
      <t>シボグチ</t>
    </rPh>
    <rPh sb="4" eb="5">
      <t>ダイ</t>
    </rPh>
    <rPh sb="5" eb="6">
      <t>ギ</t>
    </rPh>
    <rPh sb="6" eb="7">
      <t>ニン</t>
    </rPh>
    <rPh sb="8" eb="10">
      <t>ナリタ</t>
    </rPh>
    <rPh sb="10" eb="12">
      <t>ゴロウ</t>
    </rPh>
    <rPh sb="12" eb="15">
      <t>ザエモン</t>
    </rPh>
    <rPh sb="18" eb="20">
      <t>ニメイ</t>
    </rPh>
    <phoneticPr fontId="3"/>
  </si>
  <si>
    <t>神奈川県地租改正掛　中村少属殿、他2名</t>
    <rPh sb="0" eb="4">
      <t>カナガワケン</t>
    </rPh>
    <rPh sb="4" eb="6">
      <t>チソ</t>
    </rPh>
    <rPh sb="6" eb="8">
      <t>カイセイ</t>
    </rPh>
    <rPh sb="8" eb="9">
      <t>カケ</t>
    </rPh>
    <rPh sb="10" eb="12">
      <t>ナカムラ</t>
    </rPh>
    <rPh sb="12" eb="13">
      <t>ショウ</t>
    </rPh>
    <rPh sb="13" eb="14">
      <t>ゾク</t>
    </rPh>
    <rPh sb="14" eb="15">
      <t>ドノ</t>
    </rPh>
    <rPh sb="17" eb="19">
      <t>ニメイ</t>
    </rPh>
    <phoneticPr fontId="3"/>
  </si>
  <si>
    <t>地引絵図成功入費書上（久末村）</t>
    <rPh sb="0" eb="2">
      <t>ジビキ</t>
    </rPh>
    <rPh sb="2" eb="4">
      <t>エズ</t>
    </rPh>
    <rPh sb="4" eb="6">
      <t>セイコウ</t>
    </rPh>
    <rPh sb="6" eb="8">
      <t>イリヒ</t>
    </rPh>
    <rPh sb="8" eb="10">
      <t>カキアゲ</t>
    </rPh>
    <rPh sb="11" eb="13">
      <t>ヒサスエ</t>
    </rPh>
    <rPh sb="13" eb="14">
      <t>ムラ</t>
    </rPh>
    <phoneticPr fontId="3"/>
  </si>
  <si>
    <t>久末村代議人　石井義左衛門㊞、他2名</t>
    <rPh sb="0" eb="2">
      <t>ヒサスエ</t>
    </rPh>
    <rPh sb="3" eb="4">
      <t>ダイ</t>
    </rPh>
    <rPh sb="4" eb="5">
      <t>ギ</t>
    </rPh>
    <rPh sb="5" eb="6">
      <t>ニン</t>
    </rPh>
    <rPh sb="7" eb="9">
      <t>イシイ</t>
    </rPh>
    <rPh sb="9" eb="10">
      <t>ヨシ</t>
    </rPh>
    <rPh sb="10" eb="13">
      <t>ザエモン</t>
    </rPh>
    <rPh sb="16" eb="18">
      <t>ニメイ</t>
    </rPh>
    <phoneticPr fontId="3"/>
  </si>
  <si>
    <t>地引絵図成功入費書上（清沢村）</t>
    <rPh sb="0" eb="2">
      <t>ジビキ</t>
    </rPh>
    <rPh sb="2" eb="4">
      <t>エズ</t>
    </rPh>
    <rPh sb="4" eb="6">
      <t>セイコウ</t>
    </rPh>
    <rPh sb="6" eb="8">
      <t>イリヒ</t>
    </rPh>
    <rPh sb="8" eb="10">
      <t>カキアゲ</t>
    </rPh>
    <rPh sb="11" eb="12">
      <t>セイ</t>
    </rPh>
    <rPh sb="12" eb="13">
      <t>サワ</t>
    </rPh>
    <rPh sb="13" eb="14">
      <t>ムラ</t>
    </rPh>
    <phoneticPr fontId="3"/>
  </si>
  <si>
    <t>清沢村代議人　木崎善太郎㊞、他2名</t>
    <rPh sb="0" eb="1">
      <t>セイ</t>
    </rPh>
    <rPh sb="1" eb="2">
      <t>サワ</t>
    </rPh>
    <rPh sb="3" eb="4">
      <t>ダイ</t>
    </rPh>
    <rPh sb="4" eb="5">
      <t>ギ</t>
    </rPh>
    <rPh sb="5" eb="6">
      <t>ニン</t>
    </rPh>
    <rPh sb="7" eb="9">
      <t>キザキ</t>
    </rPh>
    <rPh sb="9" eb="10">
      <t>ゼン</t>
    </rPh>
    <rPh sb="10" eb="12">
      <t>タロウ</t>
    </rPh>
    <rPh sb="15" eb="17">
      <t>ニメイ</t>
    </rPh>
    <phoneticPr fontId="3"/>
  </si>
  <si>
    <t>地引絵図成功入費書上（新作村）</t>
    <rPh sb="0" eb="2">
      <t>ジビキ</t>
    </rPh>
    <rPh sb="2" eb="4">
      <t>エズ</t>
    </rPh>
    <rPh sb="4" eb="6">
      <t>セイコウ</t>
    </rPh>
    <rPh sb="6" eb="8">
      <t>イリヒ</t>
    </rPh>
    <rPh sb="8" eb="10">
      <t>カキアゲ</t>
    </rPh>
    <rPh sb="11" eb="13">
      <t>シンサク</t>
    </rPh>
    <rPh sb="13" eb="14">
      <t>ムラ</t>
    </rPh>
    <phoneticPr fontId="3"/>
  </si>
  <si>
    <t>新作村代議人　内田長右衛門㊞、他2名</t>
    <rPh sb="0" eb="2">
      <t>シンサク</t>
    </rPh>
    <rPh sb="3" eb="4">
      <t>ダイ</t>
    </rPh>
    <rPh sb="4" eb="5">
      <t>ギ</t>
    </rPh>
    <rPh sb="5" eb="6">
      <t>ニン</t>
    </rPh>
    <rPh sb="7" eb="9">
      <t>ウチダ</t>
    </rPh>
    <rPh sb="9" eb="10">
      <t>チョウ</t>
    </rPh>
    <rPh sb="10" eb="13">
      <t>ウエモン</t>
    </rPh>
    <rPh sb="16" eb="18">
      <t>ニメイ</t>
    </rPh>
    <phoneticPr fontId="3"/>
  </si>
  <si>
    <t>地引絵図成功入費書上（末長村）</t>
    <rPh sb="0" eb="2">
      <t>ジビキ</t>
    </rPh>
    <rPh sb="2" eb="4">
      <t>エズ</t>
    </rPh>
    <rPh sb="4" eb="6">
      <t>セイコウ</t>
    </rPh>
    <rPh sb="6" eb="8">
      <t>イリヒ</t>
    </rPh>
    <rPh sb="8" eb="10">
      <t>カキアゲ</t>
    </rPh>
    <rPh sb="11" eb="13">
      <t>スエナガ</t>
    </rPh>
    <rPh sb="13" eb="14">
      <t>ムラ</t>
    </rPh>
    <phoneticPr fontId="3"/>
  </si>
  <si>
    <t>末長村代議人　庄田五右衛門㊞、他2名</t>
    <rPh sb="0" eb="2">
      <t>スエナガ</t>
    </rPh>
    <rPh sb="3" eb="4">
      <t>ダイ</t>
    </rPh>
    <rPh sb="4" eb="5">
      <t>ギ</t>
    </rPh>
    <rPh sb="5" eb="6">
      <t>ニン</t>
    </rPh>
    <rPh sb="7" eb="9">
      <t>ショウダ</t>
    </rPh>
    <rPh sb="9" eb="10">
      <t>ゴ</t>
    </rPh>
    <rPh sb="10" eb="13">
      <t>ウエモン</t>
    </rPh>
    <rPh sb="16" eb="18">
      <t>ニメイ</t>
    </rPh>
    <phoneticPr fontId="3"/>
  </si>
  <si>
    <t>地引絵図成功入費書上（坂戸村）</t>
    <rPh sb="0" eb="2">
      <t>ジビキ</t>
    </rPh>
    <rPh sb="2" eb="4">
      <t>エズ</t>
    </rPh>
    <rPh sb="4" eb="6">
      <t>セイコウ</t>
    </rPh>
    <rPh sb="6" eb="8">
      <t>イリヒ</t>
    </rPh>
    <rPh sb="8" eb="10">
      <t>カキアゲ</t>
    </rPh>
    <rPh sb="11" eb="12">
      <t>サカ</t>
    </rPh>
    <rPh sb="12" eb="13">
      <t>ト</t>
    </rPh>
    <rPh sb="13" eb="14">
      <t>ムラ</t>
    </rPh>
    <phoneticPr fontId="3"/>
  </si>
  <si>
    <t>坂戸村代議人　萩島万右衛㊞、他4名</t>
    <rPh sb="0" eb="1">
      <t>サカ</t>
    </rPh>
    <rPh sb="1" eb="2">
      <t>ト</t>
    </rPh>
    <rPh sb="3" eb="4">
      <t>ダイ</t>
    </rPh>
    <rPh sb="4" eb="5">
      <t>ギ</t>
    </rPh>
    <rPh sb="5" eb="6">
      <t>ニン</t>
    </rPh>
    <rPh sb="7" eb="8">
      <t>ハギ</t>
    </rPh>
    <rPh sb="8" eb="9">
      <t>ジマ</t>
    </rPh>
    <rPh sb="9" eb="10">
      <t>マン</t>
    </rPh>
    <rPh sb="10" eb="11">
      <t>ミギ</t>
    </rPh>
    <rPh sb="11" eb="12">
      <t>エイ</t>
    </rPh>
    <rPh sb="16" eb="17">
      <t>メイ</t>
    </rPh>
    <phoneticPr fontId="3"/>
  </si>
  <si>
    <t>地引絵図成功入費書上（新城村）</t>
    <rPh sb="0" eb="2">
      <t>ジビキ</t>
    </rPh>
    <rPh sb="2" eb="4">
      <t>エズ</t>
    </rPh>
    <rPh sb="4" eb="6">
      <t>セイコウ</t>
    </rPh>
    <rPh sb="6" eb="8">
      <t>イリヒ</t>
    </rPh>
    <rPh sb="8" eb="10">
      <t>カキアゲ</t>
    </rPh>
    <rPh sb="11" eb="13">
      <t>シンジョウ</t>
    </rPh>
    <rPh sb="13" eb="14">
      <t>ムラ</t>
    </rPh>
    <phoneticPr fontId="3"/>
  </si>
  <si>
    <t>新城村代議人　市川竹松㊞、他4名</t>
    <rPh sb="0" eb="2">
      <t>シンジョウ</t>
    </rPh>
    <rPh sb="3" eb="4">
      <t>ダイ</t>
    </rPh>
    <rPh sb="4" eb="5">
      <t>ギ</t>
    </rPh>
    <rPh sb="5" eb="6">
      <t>ニン</t>
    </rPh>
    <rPh sb="7" eb="9">
      <t>イチカワ</t>
    </rPh>
    <rPh sb="9" eb="11">
      <t>タケマツ</t>
    </rPh>
    <rPh sb="14" eb="16">
      <t>ヨンメイ</t>
    </rPh>
    <phoneticPr fontId="3"/>
  </si>
  <si>
    <t>地引絵図成功入費書上（上小田中村）</t>
    <rPh sb="0" eb="2">
      <t>ジビキ</t>
    </rPh>
    <rPh sb="2" eb="4">
      <t>エズ</t>
    </rPh>
    <rPh sb="4" eb="6">
      <t>セイコウ</t>
    </rPh>
    <rPh sb="6" eb="8">
      <t>イリヒ</t>
    </rPh>
    <rPh sb="8" eb="10">
      <t>カキアゲ</t>
    </rPh>
    <rPh sb="11" eb="12">
      <t>カミ</t>
    </rPh>
    <rPh sb="12" eb="13">
      <t>コ</t>
    </rPh>
    <rPh sb="13" eb="15">
      <t>タナカ</t>
    </rPh>
    <rPh sb="15" eb="16">
      <t>ムラ</t>
    </rPh>
    <phoneticPr fontId="3"/>
  </si>
  <si>
    <t>上小田中村代議人　小川幸右衛門㊞、他9名</t>
    <rPh sb="0" eb="1">
      <t>カミ</t>
    </rPh>
    <rPh sb="1" eb="2">
      <t>コ</t>
    </rPh>
    <rPh sb="2" eb="4">
      <t>タナカ</t>
    </rPh>
    <rPh sb="5" eb="6">
      <t>ダイ</t>
    </rPh>
    <rPh sb="6" eb="7">
      <t>ギ</t>
    </rPh>
    <rPh sb="7" eb="8">
      <t>ニン</t>
    </rPh>
    <rPh sb="9" eb="11">
      <t>オガワ</t>
    </rPh>
    <rPh sb="11" eb="12">
      <t>ユキ</t>
    </rPh>
    <rPh sb="12" eb="15">
      <t>ウエモン</t>
    </rPh>
    <rPh sb="18" eb="20">
      <t>キュウメイ</t>
    </rPh>
    <phoneticPr fontId="3"/>
  </si>
  <si>
    <t>地引絵図成功入費書上（下小田中村）</t>
    <rPh sb="0" eb="2">
      <t>ジビキ</t>
    </rPh>
    <rPh sb="2" eb="4">
      <t>エズ</t>
    </rPh>
    <rPh sb="4" eb="6">
      <t>セイコウ</t>
    </rPh>
    <rPh sb="6" eb="8">
      <t>イリヒ</t>
    </rPh>
    <rPh sb="8" eb="10">
      <t>カキアゲ</t>
    </rPh>
    <rPh sb="11" eb="12">
      <t>シタ</t>
    </rPh>
    <rPh sb="12" eb="13">
      <t>コ</t>
    </rPh>
    <rPh sb="13" eb="15">
      <t>タナカ</t>
    </rPh>
    <rPh sb="15" eb="16">
      <t>ムラ</t>
    </rPh>
    <phoneticPr fontId="3"/>
  </si>
  <si>
    <t>下小田中村代議人　内藤治右衛門㊞、他8名</t>
    <rPh sb="0" eb="1">
      <t>シモ</t>
    </rPh>
    <rPh sb="1" eb="2">
      <t>コ</t>
    </rPh>
    <rPh sb="2" eb="4">
      <t>タナカ</t>
    </rPh>
    <rPh sb="5" eb="6">
      <t>ダイ</t>
    </rPh>
    <rPh sb="6" eb="7">
      <t>ギ</t>
    </rPh>
    <rPh sb="7" eb="8">
      <t>ニン</t>
    </rPh>
    <rPh sb="9" eb="11">
      <t>ナイトウ</t>
    </rPh>
    <rPh sb="11" eb="12">
      <t>ジ</t>
    </rPh>
    <rPh sb="12" eb="15">
      <t>ウエモン</t>
    </rPh>
    <rPh sb="19" eb="20">
      <t>メイ</t>
    </rPh>
    <phoneticPr fontId="3"/>
  </si>
  <si>
    <t>地引絵図成功入費書上（五反田村）</t>
    <rPh sb="0" eb="2">
      <t>ジビキ</t>
    </rPh>
    <rPh sb="2" eb="4">
      <t>エズ</t>
    </rPh>
    <rPh sb="4" eb="6">
      <t>セイコウ</t>
    </rPh>
    <rPh sb="6" eb="8">
      <t>イリヒ</t>
    </rPh>
    <rPh sb="8" eb="10">
      <t>カキアゲ</t>
    </rPh>
    <rPh sb="11" eb="14">
      <t>ゴタンダ</t>
    </rPh>
    <rPh sb="14" eb="15">
      <t>ムラ</t>
    </rPh>
    <phoneticPr fontId="3"/>
  </si>
  <si>
    <t>五反田村代議人　岸忠蔵㊞、他2名</t>
    <rPh sb="0" eb="3">
      <t>ゴタンダ</t>
    </rPh>
    <rPh sb="4" eb="5">
      <t>ダイ</t>
    </rPh>
    <rPh sb="5" eb="6">
      <t>ギ</t>
    </rPh>
    <rPh sb="6" eb="7">
      <t>ニン</t>
    </rPh>
    <rPh sb="8" eb="9">
      <t>キシ</t>
    </rPh>
    <rPh sb="9" eb="10">
      <t>チュウ</t>
    </rPh>
    <rPh sb="10" eb="11">
      <t>ゾウ</t>
    </rPh>
    <rPh sb="14" eb="16">
      <t>ニメイ</t>
    </rPh>
    <phoneticPr fontId="3"/>
  </si>
  <si>
    <t>神奈川県地租御改正掛　中村少属殿、他2名</t>
    <rPh sb="0" eb="4">
      <t>カナガワケン</t>
    </rPh>
    <rPh sb="4" eb="6">
      <t>チソ</t>
    </rPh>
    <rPh sb="6" eb="7">
      <t>オン</t>
    </rPh>
    <rPh sb="7" eb="9">
      <t>カイセイ</t>
    </rPh>
    <rPh sb="9" eb="10">
      <t>カケ</t>
    </rPh>
    <rPh sb="11" eb="13">
      <t>ナカムラ</t>
    </rPh>
    <rPh sb="13" eb="14">
      <t>ショウ</t>
    </rPh>
    <rPh sb="14" eb="15">
      <t>ゾク</t>
    </rPh>
    <rPh sb="15" eb="16">
      <t>ドノ</t>
    </rPh>
    <rPh sb="19" eb="20">
      <t>メイ</t>
    </rPh>
    <phoneticPr fontId="3"/>
  </si>
  <si>
    <t>地引絵図成功入費書上（上菅生村）</t>
    <rPh sb="0" eb="2">
      <t>ジビキ</t>
    </rPh>
    <rPh sb="2" eb="4">
      <t>エズ</t>
    </rPh>
    <rPh sb="4" eb="6">
      <t>セイコウ</t>
    </rPh>
    <rPh sb="6" eb="8">
      <t>イリヒ</t>
    </rPh>
    <rPh sb="8" eb="10">
      <t>カキアゲ</t>
    </rPh>
    <rPh sb="11" eb="12">
      <t>カミ</t>
    </rPh>
    <rPh sb="12" eb="14">
      <t>スガオ</t>
    </rPh>
    <rPh sb="14" eb="15">
      <t>ムラ</t>
    </rPh>
    <phoneticPr fontId="3"/>
  </si>
  <si>
    <t>上菅生村代議人　鈴本惣右衛門、他2名</t>
    <rPh sb="0" eb="3">
      <t>カミスガオ</t>
    </rPh>
    <rPh sb="4" eb="5">
      <t>ダイ</t>
    </rPh>
    <rPh sb="5" eb="6">
      <t>ギ</t>
    </rPh>
    <rPh sb="6" eb="7">
      <t>ニン</t>
    </rPh>
    <rPh sb="8" eb="9">
      <t>スズ</t>
    </rPh>
    <rPh sb="9" eb="10">
      <t>モト</t>
    </rPh>
    <rPh sb="10" eb="11">
      <t>ソウ</t>
    </rPh>
    <rPh sb="11" eb="14">
      <t>ウエモン</t>
    </rPh>
    <rPh sb="16" eb="18">
      <t>ニメイ</t>
    </rPh>
    <phoneticPr fontId="3"/>
  </si>
  <si>
    <t>地引絵図成功入費書上（高石村）</t>
    <rPh sb="0" eb="2">
      <t>ジビキ</t>
    </rPh>
    <rPh sb="2" eb="4">
      <t>エズ</t>
    </rPh>
    <rPh sb="4" eb="6">
      <t>セイコウ</t>
    </rPh>
    <rPh sb="6" eb="8">
      <t>イリヒ</t>
    </rPh>
    <rPh sb="8" eb="10">
      <t>カキアゲ</t>
    </rPh>
    <rPh sb="11" eb="13">
      <t>タカイシ</t>
    </rPh>
    <rPh sb="13" eb="14">
      <t>ムラ</t>
    </rPh>
    <phoneticPr fontId="3"/>
  </si>
  <si>
    <t>高石村代議人　吉沢兵右衛門㊞、他2名</t>
    <rPh sb="0" eb="2">
      <t>タカイシ</t>
    </rPh>
    <rPh sb="3" eb="4">
      <t>ダイ</t>
    </rPh>
    <rPh sb="4" eb="5">
      <t>ギ</t>
    </rPh>
    <rPh sb="5" eb="6">
      <t>ニン</t>
    </rPh>
    <rPh sb="7" eb="9">
      <t>ヨシザワ</t>
    </rPh>
    <rPh sb="9" eb="10">
      <t>ヘイ</t>
    </rPh>
    <rPh sb="10" eb="13">
      <t>ウエモン</t>
    </rPh>
    <rPh sb="16" eb="18">
      <t>ニメイ</t>
    </rPh>
    <phoneticPr fontId="3"/>
  </si>
  <si>
    <t>第4大区正副区長御中</t>
    <rPh sb="0" eb="1">
      <t>ダイ</t>
    </rPh>
    <rPh sb="2" eb="3">
      <t>ダイ</t>
    </rPh>
    <rPh sb="3" eb="4">
      <t>ク</t>
    </rPh>
    <rPh sb="4" eb="6">
      <t>セイフク</t>
    </rPh>
    <rPh sb="6" eb="8">
      <t>クチョウ</t>
    </rPh>
    <rPh sb="8" eb="10">
      <t>オンチュウ</t>
    </rPh>
    <phoneticPr fontId="3"/>
  </si>
  <si>
    <t>地引絵図成功入費書上（細山村）</t>
    <rPh sb="0" eb="2">
      <t>ジビキ</t>
    </rPh>
    <rPh sb="2" eb="4">
      <t>エズ</t>
    </rPh>
    <rPh sb="4" eb="6">
      <t>セイコウ</t>
    </rPh>
    <rPh sb="6" eb="8">
      <t>イリヒ</t>
    </rPh>
    <rPh sb="8" eb="10">
      <t>カキアゲ</t>
    </rPh>
    <rPh sb="11" eb="13">
      <t>ホソヤマ</t>
    </rPh>
    <rPh sb="13" eb="14">
      <t>ムラ</t>
    </rPh>
    <phoneticPr fontId="3"/>
  </si>
  <si>
    <t>細山村代議人　美輪浅右衛門㊞、他2名</t>
    <rPh sb="0" eb="2">
      <t>ホソヤマ</t>
    </rPh>
    <rPh sb="3" eb="4">
      <t>ダイ</t>
    </rPh>
    <rPh sb="4" eb="5">
      <t>ギ</t>
    </rPh>
    <rPh sb="5" eb="6">
      <t>ニン</t>
    </rPh>
    <rPh sb="7" eb="8">
      <t>ミ</t>
    </rPh>
    <rPh sb="8" eb="9">
      <t>ワ</t>
    </rPh>
    <rPh sb="9" eb="10">
      <t>アサ</t>
    </rPh>
    <rPh sb="10" eb="13">
      <t>ウエモン</t>
    </rPh>
    <rPh sb="16" eb="18">
      <t>ニメイ</t>
    </rPh>
    <phoneticPr fontId="3"/>
  </si>
  <si>
    <t>地引絵図成功入費書上（金程村）</t>
    <rPh sb="0" eb="2">
      <t>ジビキ</t>
    </rPh>
    <rPh sb="2" eb="4">
      <t>エズ</t>
    </rPh>
    <rPh sb="4" eb="6">
      <t>セイコウ</t>
    </rPh>
    <rPh sb="6" eb="8">
      <t>イリヒ</t>
    </rPh>
    <rPh sb="8" eb="10">
      <t>カキアゲ</t>
    </rPh>
    <rPh sb="11" eb="12">
      <t>カネ</t>
    </rPh>
    <rPh sb="12" eb="13">
      <t>ホド</t>
    </rPh>
    <rPh sb="13" eb="14">
      <t>ムラ</t>
    </rPh>
    <phoneticPr fontId="3"/>
  </si>
  <si>
    <t>金程村代議人　伊籐寅蔵㊞、他2名</t>
    <rPh sb="0" eb="1">
      <t>カネ</t>
    </rPh>
    <rPh sb="1" eb="2">
      <t>ホド</t>
    </rPh>
    <rPh sb="3" eb="4">
      <t>ダイ</t>
    </rPh>
    <rPh sb="4" eb="5">
      <t>ギ</t>
    </rPh>
    <rPh sb="5" eb="6">
      <t>ニン</t>
    </rPh>
    <rPh sb="7" eb="8">
      <t>イ</t>
    </rPh>
    <rPh sb="8" eb="9">
      <t>トウ</t>
    </rPh>
    <rPh sb="9" eb="10">
      <t>トラ</t>
    </rPh>
    <rPh sb="10" eb="11">
      <t>クラ</t>
    </rPh>
    <rPh sb="14" eb="16">
      <t>ニメイ</t>
    </rPh>
    <phoneticPr fontId="3"/>
  </si>
  <si>
    <t>上菅生村代議人　鈴木惣右衛門㊞、他2名</t>
    <rPh sb="0" eb="1">
      <t>カミ</t>
    </rPh>
    <rPh sb="1" eb="3">
      <t>スガオ</t>
    </rPh>
    <rPh sb="4" eb="5">
      <t>ダイ</t>
    </rPh>
    <rPh sb="5" eb="6">
      <t>ギ</t>
    </rPh>
    <rPh sb="6" eb="7">
      <t>ニン</t>
    </rPh>
    <rPh sb="8" eb="10">
      <t>スズキ</t>
    </rPh>
    <rPh sb="10" eb="11">
      <t>ソウ</t>
    </rPh>
    <rPh sb="11" eb="14">
      <t>ウエモン</t>
    </rPh>
    <rPh sb="17" eb="19">
      <t>ニメイ</t>
    </rPh>
    <phoneticPr fontId="3"/>
  </si>
  <si>
    <t>細山村代議人　美輪浅右衛門㊞、他2名</t>
    <rPh sb="0" eb="2">
      <t>ホソヤマ</t>
    </rPh>
    <rPh sb="3" eb="4">
      <t>ダイ</t>
    </rPh>
    <rPh sb="4" eb="5">
      <t>ギ</t>
    </rPh>
    <rPh sb="5" eb="6">
      <t>ニン</t>
    </rPh>
    <rPh sb="7" eb="8">
      <t>ビ</t>
    </rPh>
    <rPh sb="8" eb="9">
      <t>ワ</t>
    </rPh>
    <rPh sb="9" eb="10">
      <t>アサ</t>
    </rPh>
    <rPh sb="10" eb="13">
      <t>ウエモン</t>
    </rPh>
    <rPh sb="17" eb="18">
      <t>メイ</t>
    </rPh>
    <phoneticPr fontId="3"/>
  </si>
  <si>
    <t>金程村代議人　伊籐寅蔵㊞、他2名</t>
    <rPh sb="0" eb="1">
      <t>カネ</t>
    </rPh>
    <rPh sb="1" eb="2">
      <t>ホド</t>
    </rPh>
    <rPh sb="3" eb="4">
      <t>ダイ</t>
    </rPh>
    <rPh sb="4" eb="5">
      <t>ギ</t>
    </rPh>
    <rPh sb="5" eb="6">
      <t>ニン</t>
    </rPh>
    <rPh sb="7" eb="8">
      <t>イ</t>
    </rPh>
    <rPh sb="8" eb="9">
      <t>トウ</t>
    </rPh>
    <rPh sb="9" eb="10">
      <t>トラ</t>
    </rPh>
    <rPh sb="10" eb="11">
      <t>ゾウ</t>
    </rPh>
    <rPh sb="14" eb="16">
      <t>ニメイ</t>
    </rPh>
    <phoneticPr fontId="3"/>
  </si>
  <si>
    <t>末長村代議人　庄司五右衛門㊞、他2名</t>
    <rPh sb="0" eb="2">
      <t>スエナガ</t>
    </rPh>
    <rPh sb="3" eb="4">
      <t>ダイ</t>
    </rPh>
    <rPh sb="4" eb="5">
      <t>ギ</t>
    </rPh>
    <rPh sb="5" eb="6">
      <t>ニン</t>
    </rPh>
    <rPh sb="7" eb="9">
      <t>ショウジ</t>
    </rPh>
    <rPh sb="9" eb="10">
      <t>ゴ</t>
    </rPh>
    <rPh sb="10" eb="13">
      <t>ウエモン</t>
    </rPh>
    <rPh sb="16" eb="18">
      <t>ニメイ</t>
    </rPh>
    <phoneticPr fontId="3"/>
  </si>
  <si>
    <t>久末村代議人　石井茂右衛門㊞、他2名</t>
    <rPh sb="0" eb="2">
      <t>ヒサスエ</t>
    </rPh>
    <rPh sb="3" eb="4">
      <t>ダイ</t>
    </rPh>
    <rPh sb="4" eb="5">
      <t>ギ</t>
    </rPh>
    <rPh sb="5" eb="6">
      <t>ニン</t>
    </rPh>
    <rPh sb="7" eb="9">
      <t>イシイ</t>
    </rPh>
    <rPh sb="9" eb="10">
      <t>モ</t>
    </rPh>
    <rPh sb="10" eb="13">
      <t>ウエモン</t>
    </rPh>
    <rPh sb="16" eb="18">
      <t>ニメイ</t>
    </rPh>
    <phoneticPr fontId="3"/>
  </si>
  <si>
    <t>60-24-236</t>
    <phoneticPr fontId="3"/>
  </si>
  <si>
    <t>御尋ニ付申上候（久末村内田仙蔵へ地所流地の件御尋につき返答書）</t>
    <rPh sb="0" eb="1">
      <t>オン</t>
    </rPh>
    <rPh sb="1" eb="2">
      <t>タズ</t>
    </rPh>
    <rPh sb="3" eb="4">
      <t>ツキ</t>
    </rPh>
    <rPh sb="4" eb="6">
      <t>モウシアゲ</t>
    </rPh>
    <rPh sb="6" eb="7">
      <t>ソウロウ</t>
    </rPh>
    <rPh sb="8" eb="10">
      <t>ヒサスエ</t>
    </rPh>
    <rPh sb="10" eb="11">
      <t>ムラ</t>
    </rPh>
    <rPh sb="11" eb="13">
      <t>ウチダ</t>
    </rPh>
    <rPh sb="13" eb="15">
      <t>センゾウ</t>
    </rPh>
    <rPh sb="16" eb="18">
      <t>ジショ</t>
    </rPh>
    <rPh sb="18" eb="19">
      <t>リュウ</t>
    </rPh>
    <rPh sb="19" eb="20">
      <t>チ</t>
    </rPh>
    <rPh sb="21" eb="22">
      <t>ケン</t>
    </rPh>
    <rPh sb="22" eb="23">
      <t>オン</t>
    </rPh>
    <rPh sb="23" eb="24">
      <t>ヒロシ</t>
    </rPh>
    <rPh sb="27" eb="29">
      <t>ヘントウ</t>
    </rPh>
    <rPh sb="29" eb="30">
      <t>ショ</t>
    </rPh>
    <phoneticPr fontId="3"/>
  </si>
  <si>
    <t>溝口村村用掛村　田能次郎㊞、他1名</t>
    <rPh sb="0" eb="2">
      <t>ミゾノクチ</t>
    </rPh>
    <rPh sb="4" eb="5">
      <t>ヨウ</t>
    </rPh>
    <rPh sb="5" eb="6">
      <t>カケ</t>
    </rPh>
    <rPh sb="9" eb="10">
      <t>ノウ</t>
    </rPh>
    <rPh sb="10" eb="12">
      <t>ジロウ</t>
    </rPh>
    <rPh sb="15" eb="17">
      <t>イチメイ</t>
    </rPh>
    <phoneticPr fontId="3"/>
  </si>
  <si>
    <t>地所御改正掛御中</t>
    <rPh sb="0" eb="1">
      <t>チ</t>
    </rPh>
    <rPh sb="1" eb="2">
      <t>ショ</t>
    </rPh>
    <rPh sb="2" eb="3">
      <t>オン</t>
    </rPh>
    <rPh sb="3" eb="5">
      <t>カイセイ</t>
    </rPh>
    <rPh sb="5" eb="6">
      <t>カケ</t>
    </rPh>
    <rPh sb="6" eb="8">
      <t>オンチュウ</t>
    </rPh>
    <phoneticPr fontId="3"/>
  </si>
  <si>
    <t>（田畑宅地山林野等級編入につき通達・反別位当部分書上雛形）</t>
    <rPh sb="1" eb="3">
      <t>タバタ</t>
    </rPh>
    <rPh sb="3" eb="5">
      <t>タクチ</t>
    </rPh>
    <rPh sb="5" eb="7">
      <t>サンリン</t>
    </rPh>
    <rPh sb="7" eb="8">
      <t>ノ</t>
    </rPh>
    <rPh sb="8" eb="9">
      <t>トウ</t>
    </rPh>
    <rPh sb="9" eb="10">
      <t>キュウ</t>
    </rPh>
    <rPh sb="10" eb="12">
      <t>ヘンニュウ</t>
    </rPh>
    <rPh sb="15" eb="17">
      <t>ツウタツ</t>
    </rPh>
    <rPh sb="18" eb="19">
      <t>ハン</t>
    </rPh>
    <rPh sb="19" eb="20">
      <t>ベツ</t>
    </rPh>
    <rPh sb="20" eb="21">
      <t>イ</t>
    </rPh>
    <rPh sb="21" eb="22">
      <t>トウ</t>
    </rPh>
    <rPh sb="22" eb="24">
      <t>ブブン</t>
    </rPh>
    <rPh sb="24" eb="26">
      <t>カキアゲ</t>
    </rPh>
    <rPh sb="26" eb="28">
      <t>ヒナガタ</t>
    </rPh>
    <phoneticPr fontId="3"/>
  </si>
  <si>
    <t>以書附奉願上候（地境争論につき検査願書）</t>
    <rPh sb="0" eb="1">
      <t>イ</t>
    </rPh>
    <rPh sb="1" eb="2">
      <t>ショ</t>
    </rPh>
    <rPh sb="2" eb="3">
      <t>ツ</t>
    </rPh>
    <rPh sb="3" eb="4">
      <t>ホウ</t>
    </rPh>
    <rPh sb="4" eb="5">
      <t>ネガ</t>
    </rPh>
    <rPh sb="5" eb="6">
      <t>ア</t>
    </rPh>
    <rPh sb="6" eb="7">
      <t>ソウロウ</t>
    </rPh>
    <rPh sb="8" eb="9">
      <t>チ</t>
    </rPh>
    <rPh sb="9" eb="10">
      <t>サカイ</t>
    </rPh>
    <rPh sb="10" eb="12">
      <t>ソウロン</t>
    </rPh>
    <rPh sb="15" eb="17">
      <t>ケンサ</t>
    </rPh>
    <rPh sb="17" eb="18">
      <t>ガン</t>
    </rPh>
    <rPh sb="18" eb="19">
      <t>ショ</t>
    </rPh>
    <phoneticPr fontId="3"/>
  </si>
  <si>
    <t>願人　三平藤兵衛㊞、他1名</t>
    <rPh sb="0" eb="1">
      <t>ガン</t>
    </rPh>
    <rPh sb="1" eb="2">
      <t>ヒト</t>
    </rPh>
    <rPh sb="3" eb="5">
      <t>サンペイ</t>
    </rPh>
    <rPh sb="5" eb="6">
      <t>トウ</t>
    </rPh>
    <rPh sb="6" eb="8">
      <t>ベイ</t>
    </rPh>
    <rPh sb="11" eb="13">
      <t>イチメイ</t>
    </rPh>
    <phoneticPr fontId="3"/>
  </si>
  <si>
    <t>神奈川県地租改正御掛御出役御中</t>
    <rPh sb="0" eb="4">
      <t>カナガワケン</t>
    </rPh>
    <rPh sb="4" eb="6">
      <t>チソ</t>
    </rPh>
    <rPh sb="6" eb="8">
      <t>カイセイ</t>
    </rPh>
    <rPh sb="8" eb="9">
      <t>オン</t>
    </rPh>
    <rPh sb="9" eb="10">
      <t>カケ</t>
    </rPh>
    <rPh sb="10" eb="11">
      <t>オン</t>
    </rPh>
    <rPh sb="11" eb="12">
      <t>デ</t>
    </rPh>
    <rPh sb="12" eb="13">
      <t>ヤク</t>
    </rPh>
    <rPh sb="13" eb="15">
      <t>オンチュウ</t>
    </rPh>
    <phoneticPr fontId="3"/>
  </si>
  <si>
    <t>（地境争論につき訴状）</t>
    <rPh sb="1" eb="2">
      <t>チ</t>
    </rPh>
    <rPh sb="2" eb="3">
      <t>サカイ</t>
    </rPh>
    <rPh sb="3" eb="5">
      <t>ソウロン</t>
    </rPh>
    <rPh sb="8" eb="10">
      <t>ソジョウ</t>
    </rPh>
    <phoneticPr fontId="3"/>
  </si>
  <si>
    <t>原告人　吉沢兵右衛門㊞、他1名</t>
    <rPh sb="0" eb="2">
      <t>ゲンコク</t>
    </rPh>
    <rPh sb="2" eb="3">
      <t>ニン</t>
    </rPh>
    <rPh sb="4" eb="6">
      <t>ヨシザワ</t>
    </rPh>
    <rPh sb="6" eb="7">
      <t>ヘイ</t>
    </rPh>
    <rPh sb="7" eb="10">
      <t>ウエモン</t>
    </rPh>
    <rPh sb="13" eb="15">
      <t>イチメイ</t>
    </rPh>
    <phoneticPr fontId="3"/>
  </si>
  <si>
    <t>神奈川県地租御改正掛御出役衆中</t>
    <rPh sb="0" eb="4">
      <t>カナガワケン</t>
    </rPh>
    <rPh sb="4" eb="6">
      <t>チソ</t>
    </rPh>
    <rPh sb="6" eb="7">
      <t>オン</t>
    </rPh>
    <rPh sb="7" eb="9">
      <t>カイセイ</t>
    </rPh>
    <rPh sb="9" eb="10">
      <t>カケ</t>
    </rPh>
    <rPh sb="10" eb="11">
      <t>オン</t>
    </rPh>
    <rPh sb="11" eb="12">
      <t>デ</t>
    </rPh>
    <rPh sb="12" eb="13">
      <t>ヤク</t>
    </rPh>
    <rPh sb="13" eb="14">
      <t>シュウ</t>
    </rPh>
    <rPh sb="14" eb="15">
      <t>ナカ</t>
    </rPh>
    <phoneticPr fontId="3"/>
  </si>
  <si>
    <t>（大野新田飛地を菅生村へ合併致す件に関する願書等綴）</t>
    <rPh sb="1" eb="3">
      <t>オオノ</t>
    </rPh>
    <rPh sb="3" eb="5">
      <t>ニッタ</t>
    </rPh>
    <rPh sb="5" eb="6">
      <t>ト</t>
    </rPh>
    <rPh sb="6" eb="7">
      <t>チ</t>
    </rPh>
    <rPh sb="8" eb="10">
      <t>スガオ</t>
    </rPh>
    <rPh sb="10" eb="11">
      <t>ムラ</t>
    </rPh>
    <rPh sb="12" eb="14">
      <t>ガッペイ</t>
    </rPh>
    <rPh sb="14" eb="15">
      <t>イタ</t>
    </rPh>
    <rPh sb="16" eb="17">
      <t>ケン</t>
    </rPh>
    <rPh sb="18" eb="19">
      <t>カン</t>
    </rPh>
    <rPh sb="21" eb="22">
      <t>ガン</t>
    </rPh>
    <rPh sb="22" eb="23">
      <t>ショ</t>
    </rPh>
    <rPh sb="23" eb="24">
      <t>トウ</t>
    </rPh>
    <rPh sb="24" eb="25">
      <t>ツヅ</t>
    </rPh>
    <phoneticPr fontId="3"/>
  </si>
  <si>
    <t>（掲示場反別調査に関する書類綴）</t>
    <rPh sb="1" eb="4">
      <t>ケイジジョウ</t>
    </rPh>
    <rPh sb="4" eb="5">
      <t>ハン</t>
    </rPh>
    <rPh sb="5" eb="6">
      <t>ベツ</t>
    </rPh>
    <rPh sb="6" eb="8">
      <t>チョウサ</t>
    </rPh>
    <rPh sb="9" eb="10">
      <t>カン</t>
    </rPh>
    <rPh sb="12" eb="14">
      <t>ショルイ</t>
    </rPh>
    <rPh sb="14" eb="15">
      <t>テイ</t>
    </rPh>
    <phoneticPr fontId="3"/>
  </si>
  <si>
    <t>（地界争論地の絵図面）</t>
    <rPh sb="1" eb="2">
      <t>チ</t>
    </rPh>
    <rPh sb="2" eb="3">
      <t>カイ</t>
    </rPh>
    <rPh sb="3" eb="5">
      <t>ソウロン</t>
    </rPh>
    <rPh sb="5" eb="6">
      <t>チ</t>
    </rPh>
    <rPh sb="7" eb="8">
      <t>エ</t>
    </rPh>
    <rPh sb="8" eb="10">
      <t>ズメン</t>
    </rPh>
    <phoneticPr fontId="3"/>
  </si>
  <si>
    <t>神奈川県管下第5大区8小区武蔵国橘樹郡登戸村125番地　吉沢兵右衛門㊞</t>
    <rPh sb="0" eb="4">
      <t>カナガワケン</t>
    </rPh>
    <rPh sb="4" eb="5">
      <t>カン</t>
    </rPh>
    <rPh sb="5" eb="6">
      <t>シタ</t>
    </rPh>
    <rPh sb="6" eb="7">
      <t>ダイ</t>
    </rPh>
    <rPh sb="8" eb="9">
      <t>ダイ</t>
    </rPh>
    <rPh sb="9" eb="10">
      <t>ク</t>
    </rPh>
    <rPh sb="11" eb="13">
      <t>ショウク</t>
    </rPh>
    <rPh sb="13" eb="15">
      <t>ムサシ</t>
    </rPh>
    <rPh sb="15" eb="16">
      <t>コク</t>
    </rPh>
    <rPh sb="16" eb="18">
      <t>タチバナ</t>
    </rPh>
    <rPh sb="18" eb="19">
      <t>グン</t>
    </rPh>
    <rPh sb="19" eb="21">
      <t>ノボリト</t>
    </rPh>
    <rPh sb="25" eb="27">
      <t>バンチ</t>
    </rPh>
    <rPh sb="28" eb="30">
      <t>ヨシザワ</t>
    </rPh>
    <rPh sb="30" eb="31">
      <t>ヘイ</t>
    </rPh>
    <rPh sb="31" eb="34">
      <t>ウエモン</t>
    </rPh>
    <phoneticPr fontId="3"/>
  </si>
  <si>
    <t>以書附奉願上候（二子・諏訪河原・北見方の用水路普請願書）</t>
    <rPh sb="0" eb="1">
      <t>イ</t>
    </rPh>
    <rPh sb="1" eb="2">
      <t>ショ</t>
    </rPh>
    <rPh sb="2" eb="3">
      <t>フ</t>
    </rPh>
    <rPh sb="3" eb="4">
      <t>ホウ</t>
    </rPh>
    <rPh sb="4" eb="6">
      <t>ネガイアゲ</t>
    </rPh>
    <rPh sb="6" eb="7">
      <t>ソウロウ</t>
    </rPh>
    <rPh sb="8" eb="9">
      <t>ニ</t>
    </rPh>
    <rPh sb="9" eb="10">
      <t>コ</t>
    </rPh>
    <rPh sb="11" eb="13">
      <t>スワ</t>
    </rPh>
    <rPh sb="13" eb="15">
      <t>カワラ</t>
    </rPh>
    <rPh sb="16" eb="18">
      <t>キタミ</t>
    </rPh>
    <rPh sb="18" eb="19">
      <t>カタ</t>
    </rPh>
    <rPh sb="20" eb="22">
      <t>ヨウスイ</t>
    </rPh>
    <rPh sb="22" eb="23">
      <t>ロ</t>
    </rPh>
    <rPh sb="23" eb="24">
      <t>フ</t>
    </rPh>
    <rPh sb="24" eb="25">
      <t>ウ</t>
    </rPh>
    <rPh sb="25" eb="26">
      <t>ガン</t>
    </rPh>
    <rPh sb="26" eb="27">
      <t>ショ</t>
    </rPh>
    <phoneticPr fontId="3"/>
  </si>
  <si>
    <t>二子村用掛　小俣増五郎㊞、他12名</t>
    <rPh sb="0" eb="1">
      <t>フタ</t>
    </rPh>
    <rPh sb="1" eb="2">
      <t>コ</t>
    </rPh>
    <rPh sb="3" eb="4">
      <t>ヨウ</t>
    </rPh>
    <rPh sb="4" eb="5">
      <t>カケ</t>
    </rPh>
    <rPh sb="6" eb="7">
      <t>コ</t>
    </rPh>
    <rPh sb="7" eb="8">
      <t>マタ</t>
    </rPh>
    <rPh sb="8" eb="9">
      <t>マ</t>
    </rPh>
    <rPh sb="9" eb="11">
      <t>ゴロウ</t>
    </rPh>
    <rPh sb="16" eb="17">
      <t>メイ</t>
    </rPh>
    <phoneticPr fontId="3"/>
  </si>
  <si>
    <t>神奈川県　中島信行殿</t>
    <rPh sb="0" eb="4">
      <t>カナガワケン</t>
    </rPh>
    <rPh sb="5" eb="7">
      <t>ナカジマ</t>
    </rPh>
    <rPh sb="7" eb="9">
      <t>ノブユキ</t>
    </rPh>
    <rPh sb="9" eb="10">
      <t>ドノ</t>
    </rPh>
    <phoneticPr fontId="3"/>
  </si>
  <si>
    <t>以書以申上候（大野原・新田飛地・菅生村へ合併の件、検査願書）</t>
    <rPh sb="0" eb="1">
      <t>イ</t>
    </rPh>
    <rPh sb="1" eb="2">
      <t>ショ</t>
    </rPh>
    <rPh sb="2" eb="3">
      <t>イ</t>
    </rPh>
    <rPh sb="3" eb="5">
      <t>モウシアゲ</t>
    </rPh>
    <rPh sb="5" eb="6">
      <t>ソウロウ</t>
    </rPh>
    <rPh sb="7" eb="9">
      <t>オオノ</t>
    </rPh>
    <rPh sb="9" eb="10">
      <t>ハラ</t>
    </rPh>
    <rPh sb="11" eb="13">
      <t>ニッタ</t>
    </rPh>
    <rPh sb="13" eb="15">
      <t>トビチ</t>
    </rPh>
    <rPh sb="16" eb="18">
      <t>スガオ</t>
    </rPh>
    <rPh sb="18" eb="19">
      <t>ムラ</t>
    </rPh>
    <rPh sb="20" eb="22">
      <t>ガッペイ</t>
    </rPh>
    <rPh sb="23" eb="24">
      <t>ケン</t>
    </rPh>
    <rPh sb="25" eb="27">
      <t>ケンサ</t>
    </rPh>
    <rPh sb="27" eb="29">
      <t>ガンショ</t>
    </rPh>
    <phoneticPr fontId="3"/>
  </si>
  <si>
    <t>大野原新田代議人　原伊八㊞、他2名</t>
    <rPh sb="0" eb="2">
      <t>オオノ</t>
    </rPh>
    <rPh sb="2" eb="3">
      <t>ハラ</t>
    </rPh>
    <rPh sb="3" eb="5">
      <t>ニッタ</t>
    </rPh>
    <rPh sb="5" eb="6">
      <t>ダイ</t>
    </rPh>
    <rPh sb="6" eb="7">
      <t>ギ</t>
    </rPh>
    <rPh sb="7" eb="8">
      <t>ニン</t>
    </rPh>
    <rPh sb="9" eb="10">
      <t>ハラ</t>
    </rPh>
    <rPh sb="10" eb="11">
      <t>イ</t>
    </rPh>
    <rPh sb="11" eb="12">
      <t>ハチ</t>
    </rPh>
    <rPh sb="15" eb="17">
      <t>ニメイ</t>
    </rPh>
    <phoneticPr fontId="3"/>
  </si>
  <si>
    <t>進退伺（地租改正調査不行届につき進退届書、下書）</t>
    <rPh sb="0" eb="1">
      <t>スス</t>
    </rPh>
    <rPh sb="1" eb="2">
      <t>タイ</t>
    </rPh>
    <rPh sb="2" eb="3">
      <t>ウカガ</t>
    </rPh>
    <rPh sb="4" eb="6">
      <t>チソ</t>
    </rPh>
    <rPh sb="6" eb="8">
      <t>カイセイ</t>
    </rPh>
    <rPh sb="8" eb="10">
      <t>チョウサ</t>
    </rPh>
    <rPh sb="10" eb="11">
      <t>フ</t>
    </rPh>
    <rPh sb="11" eb="12">
      <t>ユ</t>
    </rPh>
    <rPh sb="12" eb="13">
      <t>トドケ</t>
    </rPh>
    <rPh sb="16" eb="18">
      <t>シンタイ</t>
    </rPh>
    <rPh sb="18" eb="19">
      <t>トドケ</t>
    </rPh>
    <rPh sb="19" eb="20">
      <t>ショ</t>
    </rPh>
    <rPh sb="21" eb="23">
      <t>シタガキ</t>
    </rPh>
    <phoneticPr fontId="3"/>
  </si>
  <si>
    <t>第5大区地租改正取調掛総代人兼区長</t>
    <rPh sb="0" eb="1">
      <t>ダイ</t>
    </rPh>
    <rPh sb="2" eb="3">
      <t>ダイ</t>
    </rPh>
    <rPh sb="3" eb="4">
      <t>ク</t>
    </rPh>
    <rPh sb="4" eb="6">
      <t>チソ</t>
    </rPh>
    <rPh sb="6" eb="8">
      <t>カイセイ</t>
    </rPh>
    <rPh sb="8" eb="10">
      <t>トリシラベ</t>
    </rPh>
    <rPh sb="10" eb="11">
      <t>カケ</t>
    </rPh>
    <rPh sb="11" eb="13">
      <t>ソウダイ</t>
    </rPh>
    <rPh sb="13" eb="14">
      <t>ニン</t>
    </rPh>
    <rPh sb="14" eb="15">
      <t>ケン</t>
    </rPh>
    <rPh sb="15" eb="17">
      <t>クチョウ</t>
    </rPh>
    <phoneticPr fontId="3"/>
  </si>
  <si>
    <t>為取替確定書（久本村・坂戸村の雑木山反別の儀、確定につき）</t>
    <rPh sb="0" eb="1">
      <t>タメ</t>
    </rPh>
    <rPh sb="1" eb="3">
      <t>トリカ</t>
    </rPh>
    <rPh sb="3" eb="5">
      <t>カクテイ</t>
    </rPh>
    <rPh sb="5" eb="6">
      <t>ショ</t>
    </rPh>
    <rPh sb="7" eb="9">
      <t>ヒサモト</t>
    </rPh>
    <rPh sb="9" eb="10">
      <t>ムラ</t>
    </rPh>
    <rPh sb="11" eb="12">
      <t>サカ</t>
    </rPh>
    <rPh sb="12" eb="13">
      <t>ト</t>
    </rPh>
    <rPh sb="13" eb="14">
      <t>ムラ</t>
    </rPh>
    <rPh sb="15" eb="16">
      <t>ザツ</t>
    </rPh>
    <rPh sb="16" eb="17">
      <t>キ</t>
    </rPh>
    <rPh sb="17" eb="18">
      <t>ヤマ</t>
    </rPh>
    <rPh sb="18" eb="19">
      <t>ハン</t>
    </rPh>
    <rPh sb="19" eb="20">
      <t>ベツ</t>
    </rPh>
    <rPh sb="21" eb="22">
      <t>ギ</t>
    </rPh>
    <rPh sb="23" eb="25">
      <t>カクテイ</t>
    </rPh>
    <phoneticPr fontId="3"/>
  </si>
  <si>
    <t>第5大区3小区阪戸村地懸り　武笠直治郎、他8名</t>
    <rPh sb="0" eb="1">
      <t>ダイ</t>
    </rPh>
    <rPh sb="2" eb="3">
      <t>ダイ</t>
    </rPh>
    <rPh sb="3" eb="4">
      <t>ク</t>
    </rPh>
    <rPh sb="5" eb="7">
      <t>ショウク</t>
    </rPh>
    <rPh sb="7" eb="8">
      <t>サカ</t>
    </rPh>
    <rPh sb="8" eb="9">
      <t>ト</t>
    </rPh>
    <rPh sb="10" eb="11">
      <t>チ</t>
    </rPh>
    <rPh sb="11" eb="12">
      <t>カカ</t>
    </rPh>
    <rPh sb="14" eb="16">
      <t>タケガサ</t>
    </rPh>
    <rPh sb="16" eb="17">
      <t>スナオ</t>
    </rPh>
    <rPh sb="17" eb="19">
      <t>ジロウ</t>
    </rPh>
    <rPh sb="22" eb="23">
      <t>メイ</t>
    </rPh>
    <phoneticPr fontId="3"/>
  </si>
  <si>
    <t>（地租改正反別一筆限りの絵図面）</t>
    <rPh sb="1" eb="3">
      <t>チソ</t>
    </rPh>
    <rPh sb="3" eb="5">
      <t>カイセイ</t>
    </rPh>
    <rPh sb="5" eb="6">
      <t>ハン</t>
    </rPh>
    <rPh sb="6" eb="7">
      <t>ベツ</t>
    </rPh>
    <rPh sb="7" eb="9">
      <t>ヒトフデ</t>
    </rPh>
    <rPh sb="9" eb="10">
      <t>カギ</t>
    </rPh>
    <rPh sb="12" eb="14">
      <t>エズ</t>
    </rPh>
    <rPh sb="14" eb="15">
      <t>メン</t>
    </rPh>
    <phoneticPr fontId="3"/>
  </si>
  <si>
    <t>神奈川県管下第5大区8小区武蔵国橘樹郡登戸村124番地農　三平藤兵衛㊞</t>
    <rPh sb="0" eb="4">
      <t>カナガワケン</t>
    </rPh>
    <rPh sb="4" eb="5">
      <t>カン</t>
    </rPh>
    <rPh sb="5" eb="6">
      <t>シタ</t>
    </rPh>
    <rPh sb="6" eb="7">
      <t>ダイ</t>
    </rPh>
    <rPh sb="8" eb="9">
      <t>ダイ</t>
    </rPh>
    <rPh sb="9" eb="10">
      <t>ク</t>
    </rPh>
    <rPh sb="11" eb="12">
      <t>ショウ</t>
    </rPh>
    <rPh sb="12" eb="13">
      <t>ク</t>
    </rPh>
    <rPh sb="13" eb="15">
      <t>ムサシ</t>
    </rPh>
    <rPh sb="15" eb="16">
      <t>コク</t>
    </rPh>
    <rPh sb="16" eb="18">
      <t>タチバナ</t>
    </rPh>
    <rPh sb="18" eb="19">
      <t>グン</t>
    </rPh>
    <rPh sb="19" eb="21">
      <t>ノボリト</t>
    </rPh>
    <rPh sb="25" eb="27">
      <t>バンチ</t>
    </rPh>
    <rPh sb="27" eb="28">
      <t>ノウ</t>
    </rPh>
    <rPh sb="29" eb="31">
      <t>サンペイ</t>
    </rPh>
    <rPh sb="31" eb="32">
      <t>トウ</t>
    </rPh>
    <rPh sb="32" eb="34">
      <t>ベイ</t>
    </rPh>
    <phoneticPr fontId="3"/>
  </si>
  <si>
    <t>以書付申上候（瀬田村との境界争論につき）</t>
    <rPh sb="0" eb="1">
      <t>イ</t>
    </rPh>
    <rPh sb="1" eb="2">
      <t>ショ</t>
    </rPh>
    <rPh sb="2" eb="3">
      <t>ツキ</t>
    </rPh>
    <rPh sb="3" eb="5">
      <t>モウシアゲ</t>
    </rPh>
    <rPh sb="5" eb="6">
      <t>ソウロウ</t>
    </rPh>
    <rPh sb="7" eb="9">
      <t>セタ</t>
    </rPh>
    <rPh sb="9" eb="10">
      <t>ムラ</t>
    </rPh>
    <rPh sb="12" eb="14">
      <t>キョウカイ</t>
    </rPh>
    <rPh sb="14" eb="16">
      <t>ソウロン</t>
    </rPh>
    <phoneticPr fontId="3"/>
  </si>
  <si>
    <t>久地村代議人　秋元平十郎㊞、他4名</t>
    <rPh sb="0" eb="2">
      <t>クジ</t>
    </rPh>
    <rPh sb="3" eb="4">
      <t>ダイ</t>
    </rPh>
    <rPh sb="4" eb="5">
      <t>ギ</t>
    </rPh>
    <rPh sb="5" eb="6">
      <t>ニン</t>
    </rPh>
    <rPh sb="7" eb="9">
      <t>アキモト</t>
    </rPh>
    <rPh sb="9" eb="10">
      <t>ヘイ</t>
    </rPh>
    <rPh sb="10" eb="12">
      <t>ジュウロウ</t>
    </rPh>
    <rPh sb="16" eb="17">
      <t>メイ</t>
    </rPh>
    <phoneticPr fontId="3"/>
  </si>
  <si>
    <t>土取場之儀ニ付伺</t>
    <rPh sb="0" eb="1">
      <t>ツチ</t>
    </rPh>
    <rPh sb="1" eb="2">
      <t>トリ</t>
    </rPh>
    <rPh sb="2" eb="3">
      <t>バ</t>
    </rPh>
    <rPh sb="3" eb="4">
      <t>ノ</t>
    </rPh>
    <rPh sb="4" eb="5">
      <t>ギ</t>
    </rPh>
    <rPh sb="6" eb="7">
      <t>ツキ</t>
    </rPh>
    <rPh sb="7" eb="8">
      <t>ウカガ</t>
    </rPh>
    <phoneticPr fontId="3"/>
  </si>
  <si>
    <t>第5大区2小区戸長　安藤久重㊞</t>
    <rPh sb="0" eb="1">
      <t>ダイ</t>
    </rPh>
    <rPh sb="2" eb="3">
      <t>ダイ</t>
    </rPh>
    <rPh sb="3" eb="4">
      <t>ク</t>
    </rPh>
    <rPh sb="5" eb="7">
      <t>ショウク</t>
    </rPh>
    <rPh sb="10" eb="12">
      <t>アンドウ</t>
    </rPh>
    <rPh sb="12" eb="13">
      <t>ヒサ</t>
    </rPh>
    <rPh sb="13" eb="14">
      <t>ジュウ</t>
    </rPh>
    <phoneticPr fontId="3"/>
  </si>
  <si>
    <t>上申（菅生村宝蔵寺旧宥免地上知の件、内戻し願書）</t>
    <rPh sb="0" eb="2">
      <t>ジョウシン</t>
    </rPh>
    <rPh sb="3" eb="5">
      <t>スガオ</t>
    </rPh>
    <rPh sb="5" eb="6">
      <t>ムラ</t>
    </rPh>
    <rPh sb="6" eb="7">
      <t>タカラ</t>
    </rPh>
    <rPh sb="7" eb="8">
      <t>クラ</t>
    </rPh>
    <rPh sb="8" eb="9">
      <t>ジ</t>
    </rPh>
    <rPh sb="9" eb="10">
      <t>キュウ</t>
    </rPh>
    <rPh sb="10" eb="11">
      <t>ナダ</t>
    </rPh>
    <rPh sb="11" eb="12">
      <t>メン</t>
    </rPh>
    <rPh sb="12" eb="13">
      <t>チ</t>
    </rPh>
    <rPh sb="13" eb="14">
      <t>ジョウ</t>
    </rPh>
    <rPh sb="14" eb="15">
      <t>チ</t>
    </rPh>
    <rPh sb="16" eb="17">
      <t>ケン</t>
    </rPh>
    <rPh sb="18" eb="19">
      <t>ウチ</t>
    </rPh>
    <rPh sb="19" eb="20">
      <t>モド</t>
    </rPh>
    <rPh sb="21" eb="22">
      <t>ガン</t>
    </rPh>
    <rPh sb="22" eb="23">
      <t>ショ</t>
    </rPh>
    <phoneticPr fontId="3"/>
  </si>
  <si>
    <t>第5大区副区長田村義員地租改正取調掛総代人区長　片山正義</t>
    <rPh sb="0" eb="1">
      <t>ダイ</t>
    </rPh>
    <rPh sb="2" eb="3">
      <t>ダイ</t>
    </rPh>
    <rPh sb="3" eb="4">
      <t>ク</t>
    </rPh>
    <rPh sb="4" eb="7">
      <t>フククチョウ</t>
    </rPh>
    <rPh sb="9" eb="10">
      <t>ギ</t>
    </rPh>
    <rPh sb="10" eb="11">
      <t>イン</t>
    </rPh>
    <rPh sb="11" eb="13">
      <t>チソ</t>
    </rPh>
    <rPh sb="13" eb="15">
      <t>カイセイ</t>
    </rPh>
    <rPh sb="15" eb="17">
      <t>トリシラベ</t>
    </rPh>
    <rPh sb="17" eb="18">
      <t>カケ</t>
    </rPh>
    <rPh sb="18" eb="20">
      <t>ソウダイ</t>
    </rPh>
    <rPh sb="20" eb="21">
      <t>ニン</t>
    </rPh>
    <rPh sb="21" eb="23">
      <t>クチョウ</t>
    </rPh>
    <rPh sb="24" eb="26">
      <t>カタヤマ</t>
    </rPh>
    <rPh sb="26" eb="28">
      <t>マサヨシ</t>
    </rPh>
    <phoneticPr fontId="3"/>
  </si>
  <si>
    <t>第5大区各小区訳測量地図日当日吉帳</t>
    <rPh sb="0" eb="1">
      <t>ダイ</t>
    </rPh>
    <rPh sb="2" eb="3">
      <t>ダイ</t>
    </rPh>
    <rPh sb="3" eb="4">
      <t>ク</t>
    </rPh>
    <rPh sb="4" eb="5">
      <t>カク</t>
    </rPh>
    <rPh sb="5" eb="7">
      <t>ショウク</t>
    </rPh>
    <rPh sb="7" eb="8">
      <t>ワケ</t>
    </rPh>
    <rPh sb="8" eb="10">
      <t>ソクリョウ</t>
    </rPh>
    <rPh sb="10" eb="12">
      <t>チズ</t>
    </rPh>
    <rPh sb="12" eb="14">
      <t>ニットウ</t>
    </rPh>
    <rPh sb="14" eb="15">
      <t>ヒ</t>
    </rPh>
    <rPh sb="15" eb="16">
      <t>ヨシ</t>
    </rPh>
    <rPh sb="16" eb="17">
      <t>チョウ</t>
    </rPh>
    <phoneticPr fontId="3"/>
  </si>
  <si>
    <t>測量方　関山豊五郎</t>
    <rPh sb="0" eb="2">
      <t>ソクリョウ</t>
    </rPh>
    <rPh sb="2" eb="3">
      <t>カタ</t>
    </rPh>
    <rPh sb="4" eb="6">
      <t>セキヤマ</t>
    </rPh>
    <rPh sb="6" eb="7">
      <t>ユタカ</t>
    </rPh>
    <rPh sb="7" eb="9">
      <t>ゴロウ</t>
    </rPh>
    <phoneticPr fontId="3"/>
  </si>
  <si>
    <t>（小作半金算量に関する書類綴）</t>
    <rPh sb="1" eb="2">
      <t>コ</t>
    </rPh>
    <rPh sb="2" eb="3">
      <t>サク</t>
    </rPh>
    <rPh sb="3" eb="4">
      <t>ハン</t>
    </rPh>
    <rPh sb="4" eb="5">
      <t>キン</t>
    </rPh>
    <rPh sb="5" eb="6">
      <t>サン</t>
    </rPh>
    <rPh sb="6" eb="7">
      <t>リョウ</t>
    </rPh>
    <rPh sb="8" eb="9">
      <t>カン</t>
    </rPh>
    <rPh sb="11" eb="13">
      <t>ショルイ</t>
    </rPh>
    <rPh sb="13" eb="14">
      <t>ツヅ</t>
    </rPh>
    <phoneticPr fontId="3"/>
  </si>
  <si>
    <t>神奈川県令　中島信行㊞</t>
    <rPh sb="0" eb="4">
      <t>カナガワケン</t>
    </rPh>
    <rPh sb="4" eb="5">
      <t>レイ</t>
    </rPh>
    <rPh sb="6" eb="8">
      <t>ナカジマ</t>
    </rPh>
    <rPh sb="8" eb="10">
      <t>ノブユキ</t>
    </rPh>
    <phoneticPr fontId="3"/>
  </si>
  <si>
    <t>位当部分平均表</t>
    <rPh sb="0" eb="1">
      <t>イ</t>
    </rPh>
    <rPh sb="1" eb="2">
      <t>トウ</t>
    </rPh>
    <rPh sb="2" eb="4">
      <t>ブブン</t>
    </rPh>
    <rPh sb="4" eb="6">
      <t>ヘイキン</t>
    </rPh>
    <rPh sb="6" eb="7">
      <t>ヒョウ</t>
    </rPh>
    <phoneticPr fontId="3"/>
  </si>
  <si>
    <t>改正田畑宅地山反別調書</t>
    <rPh sb="0" eb="2">
      <t>カイセイ</t>
    </rPh>
    <rPh sb="2" eb="4">
      <t>タバタ</t>
    </rPh>
    <rPh sb="4" eb="6">
      <t>タクチ</t>
    </rPh>
    <rPh sb="6" eb="7">
      <t>ヤマ</t>
    </rPh>
    <rPh sb="7" eb="8">
      <t>ハン</t>
    </rPh>
    <rPh sb="8" eb="9">
      <t>ベツ</t>
    </rPh>
    <rPh sb="9" eb="10">
      <t>チョウ</t>
    </rPh>
    <rPh sb="10" eb="11">
      <t>ショ</t>
    </rPh>
    <phoneticPr fontId="3"/>
  </si>
  <si>
    <t>神奈川県第5大区㊞</t>
    <rPh sb="0" eb="4">
      <t>カナガワケン</t>
    </rPh>
    <rPh sb="4" eb="5">
      <t>ダイ</t>
    </rPh>
    <rPh sb="6" eb="7">
      <t>ダイ</t>
    </rPh>
    <rPh sb="7" eb="8">
      <t>ク</t>
    </rPh>
    <phoneticPr fontId="3"/>
  </si>
  <si>
    <t>（地租改正入費割合方伺書綴）</t>
    <rPh sb="1" eb="3">
      <t>チソ</t>
    </rPh>
    <rPh sb="3" eb="5">
      <t>カイセイ</t>
    </rPh>
    <rPh sb="5" eb="7">
      <t>イリヒ</t>
    </rPh>
    <rPh sb="7" eb="9">
      <t>ワリアイ</t>
    </rPh>
    <rPh sb="9" eb="10">
      <t>カタ</t>
    </rPh>
    <rPh sb="10" eb="11">
      <t>ウカガ</t>
    </rPh>
    <rPh sb="11" eb="12">
      <t>ショ</t>
    </rPh>
    <rPh sb="12" eb="13">
      <t>ツヅ</t>
    </rPh>
    <phoneticPr fontId="3"/>
  </si>
  <si>
    <t>60-24-237</t>
  </si>
  <si>
    <t>（田畑其他等級調査の通達）</t>
    <rPh sb="1" eb="3">
      <t>タバタ</t>
    </rPh>
    <rPh sb="3" eb="4">
      <t>ソ</t>
    </rPh>
    <rPh sb="4" eb="5">
      <t>タ</t>
    </rPh>
    <rPh sb="5" eb="6">
      <t>トウ</t>
    </rPh>
    <rPh sb="6" eb="7">
      <t>キュウ</t>
    </rPh>
    <rPh sb="7" eb="9">
      <t>チョウサ</t>
    </rPh>
    <rPh sb="10" eb="12">
      <t>ツウタツ</t>
    </rPh>
    <phoneticPr fontId="3"/>
  </si>
  <si>
    <t>記（菅生村田畑其他等級調査書）</t>
    <rPh sb="0" eb="1">
      <t>キ</t>
    </rPh>
    <rPh sb="2" eb="4">
      <t>スガオ</t>
    </rPh>
    <rPh sb="4" eb="5">
      <t>ムラ</t>
    </rPh>
    <rPh sb="5" eb="7">
      <t>タバタ</t>
    </rPh>
    <rPh sb="7" eb="9">
      <t>ソノタ</t>
    </rPh>
    <rPh sb="9" eb="10">
      <t>トウ</t>
    </rPh>
    <rPh sb="10" eb="11">
      <t>キュウ</t>
    </rPh>
    <rPh sb="11" eb="13">
      <t>チョウサ</t>
    </rPh>
    <rPh sb="13" eb="14">
      <t>ショ</t>
    </rPh>
    <phoneticPr fontId="3"/>
  </si>
  <si>
    <t>村用掛　杉田實員㊞、他1名</t>
    <rPh sb="1" eb="2">
      <t>ヨウ</t>
    </rPh>
    <rPh sb="2" eb="3">
      <t>カケ</t>
    </rPh>
    <rPh sb="4" eb="6">
      <t>スギタ</t>
    </rPh>
    <rPh sb="6" eb="7">
      <t>ミノル</t>
    </rPh>
    <rPh sb="7" eb="8">
      <t>イン</t>
    </rPh>
    <rPh sb="11" eb="13">
      <t>イチメイ</t>
    </rPh>
    <phoneticPr fontId="3"/>
  </si>
  <si>
    <t>神奈川県地租御改正掛　中村十一等出仕殿</t>
    <rPh sb="0" eb="4">
      <t>カナガワケン</t>
    </rPh>
    <rPh sb="4" eb="6">
      <t>チソ</t>
    </rPh>
    <rPh sb="6" eb="7">
      <t>オン</t>
    </rPh>
    <rPh sb="7" eb="9">
      <t>カイセイ</t>
    </rPh>
    <rPh sb="9" eb="10">
      <t>カケ</t>
    </rPh>
    <rPh sb="11" eb="13">
      <t>ナカムラ</t>
    </rPh>
    <rPh sb="13" eb="15">
      <t>ジュウイチ</t>
    </rPh>
    <rPh sb="15" eb="16">
      <t>トウ</t>
    </rPh>
    <rPh sb="16" eb="17">
      <t>デ</t>
    </rPh>
    <rPh sb="17" eb="18">
      <t>ツカ</t>
    </rPh>
    <rPh sb="18" eb="19">
      <t>トノ</t>
    </rPh>
    <phoneticPr fontId="3"/>
  </si>
  <si>
    <t>（久地村田畑其他等級調査書）</t>
    <rPh sb="1" eb="2">
      <t>ヒサ</t>
    </rPh>
    <rPh sb="2" eb="3">
      <t>チ</t>
    </rPh>
    <rPh sb="3" eb="4">
      <t>ムラ</t>
    </rPh>
    <rPh sb="4" eb="6">
      <t>タバタ</t>
    </rPh>
    <rPh sb="6" eb="8">
      <t>ソノタ</t>
    </rPh>
    <rPh sb="8" eb="9">
      <t>トウ</t>
    </rPh>
    <rPh sb="9" eb="10">
      <t>キュウ</t>
    </rPh>
    <rPh sb="10" eb="12">
      <t>チョウサ</t>
    </rPh>
    <rPh sb="12" eb="13">
      <t>ショ</t>
    </rPh>
    <phoneticPr fontId="3"/>
  </si>
  <si>
    <t>第5大区1小区武蔵国橘樹郡久本村百姓惣代　武笠政右衛門㊞、他2名</t>
    <rPh sb="0" eb="1">
      <t>ダイ</t>
    </rPh>
    <rPh sb="2" eb="3">
      <t>ダイ</t>
    </rPh>
    <rPh sb="3" eb="4">
      <t>ク</t>
    </rPh>
    <rPh sb="5" eb="7">
      <t>ショウク</t>
    </rPh>
    <rPh sb="7" eb="9">
      <t>ムサシ</t>
    </rPh>
    <rPh sb="9" eb="10">
      <t>コク</t>
    </rPh>
    <rPh sb="10" eb="12">
      <t>タチバナ</t>
    </rPh>
    <rPh sb="12" eb="13">
      <t>グン</t>
    </rPh>
    <rPh sb="13" eb="15">
      <t>ヒサモト</t>
    </rPh>
    <rPh sb="16" eb="18">
      <t>ヒャクショウ</t>
    </rPh>
    <rPh sb="18" eb="20">
      <t>ソウダイ</t>
    </rPh>
    <rPh sb="21" eb="23">
      <t>タケガサ</t>
    </rPh>
    <rPh sb="23" eb="24">
      <t>セイ</t>
    </rPh>
    <rPh sb="24" eb="27">
      <t>ウエモン</t>
    </rPh>
    <rPh sb="31" eb="32">
      <t>メイ</t>
    </rPh>
    <phoneticPr fontId="3"/>
  </si>
  <si>
    <t>神奈川県権令　野村靖殿</t>
    <rPh sb="0" eb="4">
      <t>カナガワケン</t>
    </rPh>
    <rPh sb="4" eb="5">
      <t>ケン</t>
    </rPh>
    <rPh sb="5" eb="6">
      <t>レイ</t>
    </rPh>
    <rPh sb="7" eb="8">
      <t>ノ</t>
    </rPh>
    <rPh sb="8" eb="9">
      <t>ムラ</t>
    </rPh>
    <rPh sb="9" eb="10">
      <t>セイ</t>
    </rPh>
    <rPh sb="10" eb="11">
      <t>ドノ</t>
    </rPh>
    <phoneticPr fontId="3"/>
  </si>
  <si>
    <t>収穫書上御猶予願</t>
    <rPh sb="0" eb="2">
      <t>シュウカク</t>
    </rPh>
    <rPh sb="2" eb="4">
      <t>カキアゲ</t>
    </rPh>
    <rPh sb="4" eb="5">
      <t>オン</t>
    </rPh>
    <rPh sb="5" eb="7">
      <t>ユウヨ</t>
    </rPh>
    <rPh sb="7" eb="8">
      <t>ネガ</t>
    </rPh>
    <phoneticPr fontId="3"/>
  </si>
  <si>
    <t>6小区副戸長　城所範幸㊞</t>
    <rPh sb="1" eb="3">
      <t>ショウク</t>
    </rPh>
    <rPh sb="3" eb="4">
      <t>フク</t>
    </rPh>
    <rPh sb="7" eb="8">
      <t>シロ</t>
    </rPh>
    <rPh sb="8" eb="9">
      <t>トコロ</t>
    </rPh>
    <rPh sb="9" eb="11">
      <t>ノリユキ</t>
    </rPh>
    <phoneticPr fontId="3"/>
  </si>
  <si>
    <t>第5大区地正副区長御中　田村義員殿</t>
    <rPh sb="0" eb="1">
      <t>ダイ</t>
    </rPh>
    <rPh sb="2" eb="3">
      <t>ダイ</t>
    </rPh>
    <rPh sb="3" eb="4">
      <t>ク</t>
    </rPh>
    <rPh sb="4" eb="5">
      <t>チ</t>
    </rPh>
    <rPh sb="5" eb="6">
      <t>セイ</t>
    </rPh>
    <rPh sb="6" eb="9">
      <t>フククチョウ</t>
    </rPh>
    <rPh sb="9" eb="11">
      <t>オンチュウ</t>
    </rPh>
    <rPh sb="12" eb="14">
      <t>タムラ</t>
    </rPh>
    <rPh sb="14" eb="15">
      <t>ギ</t>
    </rPh>
    <rPh sb="15" eb="16">
      <t>イン</t>
    </rPh>
    <rPh sb="16" eb="17">
      <t>ドノ</t>
    </rPh>
    <phoneticPr fontId="3"/>
  </si>
  <si>
    <t>地租改正事業中入費取調表</t>
    <rPh sb="0" eb="2">
      <t>チソ</t>
    </rPh>
    <rPh sb="2" eb="4">
      <t>カイセイ</t>
    </rPh>
    <rPh sb="4" eb="6">
      <t>ジギョウ</t>
    </rPh>
    <rPh sb="6" eb="8">
      <t>ナカイ</t>
    </rPh>
    <rPh sb="8" eb="9">
      <t>ヒ</t>
    </rPh>
    <rPh sb="9" eb="11">
      <t>トリシラベ</t>
    </rPh>
    <rPh sb="11" eb="12">
      <t>ヒョウ</t>
    </rPh>
    <phoneticPr fontId="3"/>
  </si>
  <si>
    <t>第5大区1小区戸長　吉崎安道㊞</t>
    <rPh sb="0" eb="1">
      <t>ダイ</t>
    </rPh>
    <rPh sb="2" eb="3">
      <t>ダイ</t>
    </rPh>
    <rPh sb="3" eb="4">
      <t>ク</t>
    </rPh>
    <rPh sb="5" eb="7">
      <t>ショウク</t>
    </rPh>
    <rPh sb="10" eb="12">
      <t>ヨシザキ</t>
    </rPh>
    <rPh sb="12" eb="13">
      <t>ヤス</t>
    </rPh>
    <rPh sb="13" eb="14">
      <t>ミチ</t>
    </rPh>
    <phoneticPr fontId="3"/>
  </si>
  <si>
    <t>第5大区2小区副戸長　長崎鼎之助㊞</t>
    <rPh sb="0" eb="1">
      <t>ダイ</t>
    </rPh>
    <rPh sb="2" eb="3">
      <t>ダイ</t>
    </rPh>
    <rPh sb="3" eb="4">
      <t>ク</t>
    </rPh>
    <rPh sb="5" eb="7">
      <t>ショウク</t>
    </rPh>
    <rPh sb="7" eb="8">
      <t>フク</t>
    </rPh>
    <rPh sb="11" eb="13">
      <t>ナガサキ</t>
    </rPh>
    <rPh sb="13" eb="14">
      <t>カナエ</t>
    </rPh>
    <rPh sb="14" eb="15">
      <t>ノ</t>
    </rPh>
    <rPh sb="15" eb="16">
      <t>スケ</t>
    </rPh>
    <phoneticPr fontId="3"/>
  </si>
  <si>
    <t>第5大区7小区　白井与惣右衛門㊞</t>
    <rPh sb="0" eb="1">
      <t>ダイ</t>
    </rPh>
    <rPh sb="2" eb="3">
      <t>ダイ</t>
    </rPh>
    <rPh sb="3" eb="4">
      <t>ク</t>
    </rPh>
    <rPh sb="5" eb="7">
      <t>ショウク</t>
    </rPh>
    <rPh sb="8" eb="10">
      <t>シライ</t>
    </rPh>
    <rPh sb="10" eb="11">
      <t>ヨ</t>
    </rPh>
    <rPh sb="11" eb="12">
      <t>ソウ</t>
    </rPh>
    <rPh sb="12" eb="15">
      <t>ウエモン</t>
    </rPh>
    <phoneticPr fontId="3"/>
  </si>
  <si>
    <t>地租改正事業中入費取調表</t>
    <rPh sb="0" eb="2">
      <t>チソ</t>
    </rPh>
    <rPh sb="2" eb="4">
      <t>カイセイ</t>
    </rPh>
    <rPh sb="4" eb="6">
      <t>ジギョウ</t>
    </rPh>
    <rPh sb="6" eb="7">
      <t>ナカ</t>
    </rPh>
    <rPh sb="7" eb="9">
      <t>イリヒ</t>
    </rPh>
    <rPh sb="9" eb="11">
      <t>トリシラベ</t>
    </rPh>
    <rPh sb="11" eb="12">
      <t>ヒョウ</t>
    </rPh>
    <phoneticPr fontId="3"/>
  </si>
  <si>
    <t>第5大区8小区戸長　関山久米蔵㊞</t>
    <rPh sb="0" eb="1">
      <t>ダイ</t>
    </rPh>
    <rPh sb="2" eb="3">
      <t>ダイ</t>
    </rPh>
    <rPh sb="3" eb="4">
      <t>ク</t>
    </rPh>
    <rPh sb="5" eb="7">
      <t>ショウク</t>
    </rPh>
    <rPh sb="10" eb="12">
      <t>セキヤマ</t>
    </rPh>
    <rPh sb="12" eb="13">
      <t>ヒサ</t>
    </rPh>
    <rPh sb="13" eb="14">
      <t>コメ</t>
    </rPh>
    <rPh sb="14" eb="15">
      <t>クラ</t>
    </rPh>
    <phoneticPr fontId="3"/>
  </si>
  <si>
    <t>第5大区1小区戸長　吉崎安通㊞、他9名</t>
    <rPh sb="0" eb="1">
      <t>ダイ</t>
    </rPh>
    <rPh sb="2" eb="3">
      <t>ダイ</t>
    </rPh>
    <rPh sb="3" eb="4">
      <t>ク</t>
    </rPh>
    <rPh sb="5" eb="7">
      <t>ショウク</t>
    </rPh>
    <rPh sb="10" eb="12">
      <t>ヨシザキ</t>
    </rPh>
    <rPh sb="12" eb="13">
      <t>アン</t>
    </rPh>
    <rPh sb="13" eb="14">
      <t>ドオリ</t>
    </rPh>
    <rPh sb="18" eb="19">
      <t>メイ</t>
    </rPh>
    <phoneticPr fontId="3"/>
  </si>
  <si>
    <t>大野原新田生田村菅生村合併旧新反別書上</t>
    <rPh sb="0" eb="2">
      <t>オオノ</t>
    </rPh>
    <rPh sb="2" eb="3">
      <t>ハラ</t>
    </rPh>
    <rPh sb="3" eb="5">
      <t>ニッタ</t>
    </rPh>
    <rPh sb="5" eb="7">
      <t>イクタ</t>
    </rPh>
    <rPh sb="7" eb="8">
      <t>ムラ</t>
    </rPh>
    <rPh sb="8" eb="10">
      <t>スガオ</t>
    </rPh>
    <rPh sb="10" eb="11">
      <t>ムラ</t>
    </rPh>
    <rPh sb="11" eb="13">
      <t>ガッペイ</t>
    </rPh>
    <rPh sb="13" eb="14">
      <t>キュウ</t>
    </rPh>
    <rPh sb="14" eb="15">
      <t>シン</t>
    </rPh>
    <rPh sb="15" eb="16">
      <t>ハン</t>
    </rPh>
    <rPh sb="16" eb="17">
      <t>ベツ</t>
    </rPh>
    <rPh sb="17" eb="19">
      <t>カキアゲ</t>
    </rPh>
    <phoneticPr fontId="3"/>
  </si>
  <si>
    <t>第5大区地租改正調査掛総代人</t>
    <rPh sb="0" eb="1">
      <t>ダイ</t>
    </rPh>
    <rPh sb="2" eb="3">
      <t>ダイ</t>
    </rPh>
    <rPh sb="3" eb="4">
      <t>ク</t>
    </rPh>
    <rPh sb="4" eb="6">
      <t>チソ</t>
    </rPh>
    <rPh sb="6" eb="8">
      <t>カイセイ</t>
    </rPh>
    <rPh sb="8" eb="10">
      <t>チョウサ</t>
    </rPh>
    <rPh sb="10" eb="11">
      <t>カケ</t>
    </rPh>
    <rPh sb="11" eb="13">
      <t>ソウダイ</t>
    </rPh>
    <rPh sb="13" eb="14">
      <t>ニン</t>
    </rPh>
    <phoneticPr fontId="3"/>
  </si>
  <si>
    <t>（明後20日午前9時出頭の旨、通達）</t>
    <rPh sb="1" eb="3">
      <t>ミョウゴ</t>
    </rPh>
    <rPh sb="5" eb="6">
      <t>カ</t>
    </rPh>
    <rPh sb="6" eb="8">
      <t>ゴゼン</t>
    </rPh>
    <rPh sb="8" eb="10">
      <t>クジ</t>
    </rPh>
    <rPh sb="10" eb="12">
      <t>シュットウ</t>
    </rPh>
    <rPh sb="13" eb="14">
      <t>ムネ</t>
    </rPh>
    <rPh sb="15" eb="17">
      <t>ツウタツ</t>
    </rPh>
    <phoneticPr fontId="3"/>
  </si>
  <si>
    <t>神奈川県地租改正掛㊞</t>
    <rPh sb="0" eb="4">
      <t>カナガワケン</t>
    </rPh>
    <rPh sb="4" eb="6">
      <t>チソ</t>
    </rPh>
    <rPh sb="6" eb="8">
      <t>カイセイ</t>
    </rPh>
    <rPh sb="8" eb="9">
      <t>カケ</t>
    </rPh>
    <phoneticPr fontId="3"/>
  </si>
  <si>
    <t>第5大区々長田村義員殿</t>
    <rPh sb="0" eb="1">
      <t>ダイ</t>
    </rPh>
    <rPh sb="2" eb="3">
      <t>ダイ</t>
    </rPh>
    <rPh sb="3" eb="4">
      <t>ク</t>
    </rPh>
    <rPh sb="5" eb="6">
      <t>チョウ</t>
    </rPh>
    <rPh sb="6" eb="8">
      <t>タムラ</t>
    </rPh>
    <rPh sb="8" eb="9">
      <t>ギ</t>
    </rPh>
    <rPh sb="9" eb="10">
      <t>イン</t>
    </rPh>
    <rPh sb="10" eb="11">
      <t>ドノ</t>
    </rPh>
    <phoneticPr fontId="3"/>
  </si>
  <si>
    <t>第何大区内各村及ヒ隣区接境村々地位等級連合表</t>
    <rPh sb="0" eb="1">
      <t>ダイ</t>
    </rPh>
    <rPh sb="1" eb="2">
      <t>ナン</t>
    </rPh>
    <rPh sb="2" eb="3">
      <t>ダイ</t>
    </rPh>
    <rPh sb="3" eb="4">
      <t>ク</t>
    </rPh>
    <rPh sb="4" eb="5">
      <t>ナイ</t>
    </rPh>
    <rPh sb="5" eb="7">
      <t>カクムラ</t>
    </rPh>
    <rPh sb="7" eb="8">
      <t>オヨ</t>
    </rPh>
    <rPh sb="9" eb="10">
      <t>トナリ</t>
    </rPh>
    <rPh sb="10" eb="11">
      <t>ク</t>
    </rPh>
    <rPh sb="11" eb="12">
      <t>セツ</t>
    </rPh>
    <rPh sb="12" eb="13">
      <t>サカイ</t>
    </rPh>
    <rPh sb="13" eb="15">
      <t>ムラムラ</t>
    </rPh>
    <rPh sb="15" eb="17">
      <t>チイ</t>
    </rPh>
    <rPh sb="17" eb="19">
      <t>トウキュウ</t>
    </rPh>
    <rPh sb="19" eb="21">
      <t>レンゴウ</t>
    </rPh>
    <rPh sb="21" eb="22">
      <t>ヒョウ</t>
    </rPh>
    <phoneticPr fontId="3"/>
  </si>
  <si>
    <t>地租改正掛㊞</t>
    <rPh sb="0" eb="2">
      <t>チソ</t>
    </rPh>
    <rPh sb="2" eb="4">
      <t>カイセイ</t>
    </rPh>
    <rPh sb="4" eb="5">
      <t>カケ</t>
    </rPh>
    <phoneticPr fontId="3"/>
  </si>
  <si>
    <t>第5大区総代人　田村義員殿</t>
    <rPh sb="0" eb="1">
      <t>ダイ</t>
    </rPh>
    <rPh sb="2" eb="3">
      <t>ダイ</t>
    </rPh>
    <rPh sb="3" eb="4">
      <t>ク</t>
    </rPh>
    <rPh sb="4" eb="6">
      <t>ソウダイ</t>
    </rPh>
    <rPh sb="6" eb="7">
      <t>ニン</t>
    </rPh>
    <rPh sb="8" eb="10">
      <t>タムラ</t>
    </rPh>
    <rPh sb="10" eb="12">
      <t>ギイン</t>
    </rPh>
    <rPh sb="12" eb="13">
      <t>ドノ</t>
    </rPh>
    <phoneticPr fontId="3"/>
  </si>
  <si>
    <t>（水災山嶺損害絵図面提出につき通達）</t>
    <rPh sb="1" eb="2">
      <t>スイ</t>
    </rPh>
    <rPh sb="2" eb="3">
      <t>ワザワ</t>
    </rPh>
    <rPh sb="3" eb="4">
      <t>ヤマ</t>
    </rPh>
    <rPh sb="4" eb="5">
      <t>リョウ</t>
    </rPh>
    <rPh sb="5" eb="7">
      <t>ソンガイ</t>
    </rPh>
    <rPh sb="7" eb="8">
      <t>エ</t>
    </rPh>
    <rPh sb="8" eb="10">
      <t>ズメン</t>
    </rPh>
    <rPh sb="10" eb="12">
      <t>テイシュツ</t>
    </rPh>
    <rPh sb="15" eb="17">
      <t>ツウタツ</t>
    </rPh>
    <phoneticPr fontId="3"/>
  </si>
  <si>
    <t>神奈川県　木崎九等属㊞、他1名</t>
    <rPh sb="0" eb="4">
      <t>カナガワケン</t>
    </rPh>
    <rPh sb="5" eb="7">
      <t>キザキ</t>
    </rPh>
    <rPh sb="7" eb="8">
      <t>ク</t>
    </rPh>
    <rPh sb="8" eb="9">
      <t>トウ</t>
    </rPh>
    <rPh sb="9" eb="10">
      <t>ゾク</t>
    </rPh>
    <phoneticPr fontId="3"/>
  </si>
  <si>
    <t>第5大区　田村義員殿</t>
    <rPh sb="0" eb="1">
      <t>ダイ</t>
    </rPh>
    <rPh sb="2" eb="3">
      <t>ダイ</t>
    </rPh>
    <rPh sb="3" eb="4">
      <t>ク</t>
    </rPh>
    <rPh sb="5" eb="7">
      <t>タムラ</t>
    </rPh>
    <rPh sb="7" eb="9">
      <t>ヨシイ</t>
    </rPh>
    <rPh sb="9" eb="10">
      <t>ドノ</t>
    </rPh>
    <phoneticPr fontId="3"/>
  </si>
  <si>
    <t>（区内山村以下地位等級連合表提出につき通達）</t>
    <rPh sb="1" eb="3">
      <t>クナイ</t>
    </rPh>
    <rPh sb="3" eb="4">
      <t>ヤマ</t>
    </rPh>
    <rPh sb="4" eb="5">
      <t>ムラ</t>
    </rPh>
    <rPh sb="5" eb="7">
      <t>イカ</t>
    </rPh>
    <rPh sb="7" eb="8">
      <t>チ</t>
    </rPh>
    <rPh sb="8" eb="9">
      <t>イ</t>
    </rPh>
    <rPh sb="9" eb="10">
      <t>トウ</t>
    </rPh>
    <rPh sb="10" eb="11">
      <t>キュウ</t>
    </rPh>
    <rPh sb="11" eb="13">
      <t>レンゴウ</t>
    </rPh>
    <rPh sb="13" eb="14">
      <t>ヒョウ</t>
    </rPh>
    <rPh sb="14" eb="16">
      <t>テイシュツ</t>
    </rPh>
    <rPh sb="19" eb="21">
      <t>ツウタツ</t>
    </rPh>
    <phoneticPr fontId="3"/>
  </si>
  <si>
    <t>第5大区地租改正取調掛総代人　田村義員殿</t>
    <rPh sb="0" eb="1">
      <t>ダイ</t>
    </rPh>
    <rPh sb="2" eb="3">
      <t>ダイ</t>
    </rPh>
    <rPh sb="3" eb="4">
      <t>ク</t>
    </rPh>
    <rPh sb="4" eb="6">
      <t>チソ</t>
    </rPh>
    <rPh sb="6" eb="8">
      <t>カイセイ</t>
    </rPh>
    <rPh sb="8" eb="10">
      <t>トリシラベ</t>
    </rPh>
    <rPh sb="10" eb="11">
      <t>カケ</t>
    </rPh>
    <rPh sb="11" eb="13">
      <t>ソウダイ</t>
    </rPh>
    <rPh sb="13" eb="14">
      <t>ニン</t>
    </rPh>
    <rPh sb="15" eb="17">
      <t>タムラ</t>
    </rPh>
    <rPh sb="17" eb="19">
      <t>ギイン</t>
    </rPh>
    <rPh sb="19" eb="20">
      <t>ドノ</t>
    </rPh>
    <phoneticPr fontId="3"/>
  </si>
  <si>
    <t>（区山林以下地位等級連合表提出につき通達）</t>
    <rPh sb="1" eb="2">
      <t>ク</t>
    </rPh>
    <rPh sb="2" eb="4">
      <t>サンリン</t>
    </rPh>
    <rPh sb="4" eb="6">
      <t>イカ</t>
    </rPh>
    <rPh sb="6" eb="7">
      <t>チ</t>
    </rPh>
    <rPh sb="7" eb="8">
      <t>イ</t>
    </rPh>
    <rPh sb="8" eb="9">
      <t>トウ</t>
    </rPh>
    <rPh sb="9" eb="10">
      <t>キュウ</t>
    </rPh>
    <rPh sb="10" eb="12">
      <t>レンゴウ</t>
    </rPh>
    <rPh sb="12" eb="13">
      <t>ヒョウ</t>
    </rPh>
    <rPh sb="13" eb="15">
      <t>テイシュツ</t>
    </rPh>
    <rPh sb="18" eb="20">
      <t>ツウタツ</t>
    </rPh>
    <phoneticPr fontId="3"/>
  </si>
  <si>
    <t>神奈川県地租改正掛　山林科㊞</t>
    <rPh sb="0" eb="4">
      <t>カナガワケン</t>
    </rPh>
    <rPh sb="4" eb="6">
      <t>チソ</t>
    </rPh>
    <rPh sb="6" eb="8">
      <t>カイセイ</t>
    </rPh>
    <rPh sb="8" eb="9">
      <t>カケ</t>
    </rPh>
    <rPh sb="10" eb="12">
      <t>サンリン</t>
    </rPh>
    <rPh sb="12" eb="13">
      <t>カ</t>
    </rPh>
    <phoneticPr fontId="3"/>
  </si>
  <si>
    <t>第5大区々長　田村義員殿</t>
    <rPh sb="0" eb="1">
      <t>ダイ</t>
    </rPh>
    <rPh sb="2" eb="3">
      <t>ダイ</t>
    </rPh>
    <rPh sb="3" eb="4">
      <t>ク</t>
    </rPh>
    <rPh sb="5" eb="6">
      <t>チョウ</t>
    </rPh>
    <rPh sb="7" eb="9">
      <t>タムラ</t>
    </rPh>
    <rPh sb="9" eb="11">
      <t>ギイン</t>
    </rPh>
    <rPh sb="11" eb="12">
      <t>ドノ</t>
    </rPh>
    <phoneticPr fontId="3"/>
  </si>
  <si>
    <t>等級内訳願（下書）</t>
    <rPh sb="0" eb="1">
      <t>トウ</t>
    </rPh>
    <rPh sb="1" eb="2">
      <t>キュウ</t>
    </rPh>
    <rPh sb="2" eb="4">
      <t>ウチワケ</t>
    </rPh>
    <rPh sb="4" eb="5">
      <t>ネガ</t>
    </rPh>
    <rPh sb="6" eb="8">
      <t>シタガキ</t>
    </rPh>
    <phoneticPr fontId="3"/>
  </si>
  <si>
    <t>小前惣代　川名惣五郎、他3名</t>
    <rPh sb="0" eb="2">
      <t>コマエ</t>
    </rPh>
    <rPh sb="2" eb="4">
      <t>ソウダイ</t>
    </rPh>
    <rPh sb="5" eb="7">
      <t>カワナ</t>
    </rPh>
    <rPh sb="7" eb="8">
      <t>ソウ</t>
    </rPh>
    <rPh sb="8" eb="10">
      <t>ゴロウ</t>
    </rPh>
    <rPh sb="12" eb="14">
      <t>サンメイ</t>
    </rPh>
    <phoneticPr fontId="3"/>
  </si>
  <si>
    <t>（旧上分の田畑等級内訳の件、協議につき上申書）</t>
    <rPh sb="1" eb="2">
      <t>キュウ</t>
    </rPh>
    <rPh sb="2" eb="3">
      <t>ウエ</t>
    </rPh>
    <rPh sb="3" eb="4">
      <t>ブン</t>
    </rPh>
    <rPh sb="5" eb="7">
      <t>タバタ</t>
    </rPh>
    <rPh sb="7" eb="8">
      <t>トウ</t>
    </rPh>
    <rPh sb="8" eb="9">
      <t>キュウ</t>
    </rPh>
    <rPh sb="9" eb="11">
      <t>ウチワケ</t>
    </rPh>
    <rPh sb="12" eb="13">
      <t>ケン</t>
    </rPh>
    <rPh sb="14" eb="16">
      <t>キョウギ</t>
    </rPh>
    <rPh sb="19" eb="22">
      <t>ジョウシンショ</t>
    </rPh>
    <phoneticPr fontId="3"/>
  </si>
  <si>
    <t>旧上分小前惣代　森善吉、他5名</t>
    <rPh sb="0" eb="1">
      <t>キュウ</t>
    </rPh>
    <rPh sb="1" eb="2">
      <t>ウエ</t>
    </rPh>
    <rPh sb="2" eb="3">
      <t>ブン</t>
    </rPh>
    <rPh sb="3" eb="5">
      <t>コマエ</t>
    </rPh>
    <rPh sb="5" eb="7">
      <t>ソウダイ</t>
    </rPh>
    <rPh sb="8" eb="9">
      <t>モリ</t>
    </rPh>
    <rPh sb="9" eb="10">
      <t>ゼン</t>
    </rPh>
    <rPh sb="10" eb="11">
      <t>キチ</t>
    </rPh>
    <rPh sb="14" eb="15">
      <t>メイ</t>
    </rPh>
    <phoneticPr fontId="3"/>
  </si>
  <si>
    <t>（煮売買揚高書上綴）</t>
    <rPh sb="1" eb="2">
      <t>ニ</t>
    </rPh>
    <rPh sb="2" eb="3">
      <t>ウ</t>
    </rPh>
    <rPh sb="3" eb="4">
      <t>カ</t>
    </rPh>
    <rPh sb="4" eb="5">
      <t>ア</t>
    </rPh>
    <rPh sb="5" eb="6">
      <t>タカ</t>
    </rPh>
    <rPh sb="6" eb="8">
      <t>カキアゲ</t>
    </rPh>
    <rPh sb="8" eb="9">
      <t>ツヅ</t>
    </rPh>
    <phoneticPr fontId="3"/>
  </si>
  <si>
    <t>（明治11）</t>
    <rPh sb="1" eb="3">
      <t>メイジ</t>
    </rPh>
    <phoneticPr fontId="3"/>
  </si>
  <si>
    <t>（第5大区各村野帳月代渡方并代価記綴）</t>
    <rPh sb="1" eb="2">
      <t>ダイ</t>
    </rPh>
    <rPh sb="3" eb="4">
      <t>ダイ</t>
    </rPh>
    <rPh sb="4" eb="5">
      <t>ク</t>
    </rPh>
    <rPh sb="5" eb="6">
      <t>カク</t>
    </rPh>
    <rPh sb="6" eb="7">
      <t>ムラ</t>
    </rPh>
    <rPh sb="7" eb="8">
      <t>ノ</t>
    </rPh>
    <rPh sb="8" eb="9">
      <t>チョウ</t>
    </rPh>
    <rPh sb="9" eb="10">
      <t>ツキ</t>
    </rPh>
    <rPh sb="10" eb="11">
      <t>ダイ</t>
    </rPh>
    <rPh sb="11" eb="12">
      <t>ワタ</t>
    </rPh>
    <rPh sb="12" eb="13">
      <t>カタ</t>
    </rPh>
    <rPh sb="13" eb="14">
      <t>ヘイ</t>
    </rPh>
    <rPh sb="14" eb="16">
      <t>ダイカ</t>
    </rPh>
    <rPh sb="16" eb="17">
      <t>キ</t>
    </rPh>
    <rPh sb="17" eb="18">
      <t>ツヅ</t>
    </rPh>
    <phoneticPr fontId="3"/>
  </si>
  <si>
    <t>（山林地位等級表更正につき通達）</t>
    <rPh sb="1" eb="3">
      <t>サンリン</t>
    </rPh>
    <rPh sb="3" eb="4">
      <t>チ</t>
    </rPh>
    <rPh sb="4" eb="5">
      <t>イ</t>
    </rPh>
    <rPh sb="5" eb="6">
      <t>トウ</t>
    </rPh>
    <rPh sb="6" eb="7">
      <t>キュウ</t>
    </rPh>
    <rPh sb="7" eb="8">
      <t>ヒョウ</t>
    </rPh>
    <rPh sb="8" eb="10">
      <t>コウセイ</t>
    </rPh>
    <rPh sb="13" eb="15">
      <t>ツウタツ</t>
    </rPh>
    <phoneticPr fontId="3"/>
  </si>
  <si>
    <t>神奈川県　添田二等属㊞</t>
    <rPh sb="0" eb="4">
      <t>カナガワケン</t>
    </rPh>
    <rPh sb="5" eb="7">
      <t>ソエダ</t>
    </rPh>
    <rPh sb="7" eb="9">
      <t>ニトウ</t>
    </rPh>
    <rPh sb="9" eb="10">
      <t>ゾク</t>
    </rPh>
    <phoneticPr fontId="3"/>
  </si>
  <si>
    <t>旧第4大区元総代人　田村義員殿</t>
    <rPh sb="0" eb="1">
      <t>キュウ</t>
    </rPh>
    <rPh sb="1" eb="2">
      <t>ダイ</t>
    </rPh>
    <rPh sb="3" eb="4">
      <t>ダイ</t>
    </rPh>
    <rPh sb="4" eb="5">
      <t>ク</t>
    </rPh>
    <rPh sb="5" eb="6">
      <t>モト</t>
    </rPh>
    <rPh sb="6" eb="8">
      <t>ソウダイ</t>
    </rPh>
    <rPh sb="8" eb="9">
      <t>ニン</t>
    </rPh>
    <rPh sb="10" eb="12">
      <t>タムラ</t>
    </rPh>
    <rPh sb="12" eb="14">
      <t>ギイン</t>
    </rPh>
    <rPh sb="14" eb="15">
      <t>ドノ</t>
    </rPh>
    <phoneticPr fontId="3"/>
  </si>
  <si>
    <t>（地価帳矯合及持主　名前訂正方心得書等綴）</t>
    <rPh sb="1" eb="2">
      <t>チ</t>
    </rPh>
    <rPh sb="2" eb="3">
      <t>カ</t>
    </rPh>
    <rPh sb="3" eb="4">
      <t>チョウ</t>
    </rPh>
    <rPh sb="4" eb="5">
      <t>イツワ</t>
    </rPh>
    <rPh sb="5" eb="6">
      <t>ゴウ</t>
    </rPh>
    <rPh sb="6" eb="7">
      <t>オヨ</t>
    </rPh>
    <rPh sb="10" eb="12">
      <t>ナマエ</t>
    </rPh>
    <rPh sb="12" eb="14">
      <t>テイセイ</t>
    </rPh>
    <rPh sb="14" eb="15">
      <t>カタ</t>
    </rPh>
    <rPh sb="15" eb="17">
      <t>ココロエ</t>
    </rPh>
    <rPh sb="17" eb="18">
      <t>ショ</t>
    </rPh>
    <rPh sb="18" eb="19">
      <t>トウ</t>
    </rPh>
    <rPh sb="19" eb="20">
      <t>ツヅ</t>
    </rPh>
    <phoneticPr fontId="3"/>
  </si>
  <si>
    <t>（山林以下地価及び地租書上帳）</t>
    <rPh sb="1" eb="3">
      <t>サンリン</t>
    </rPh>
    <rPh sb="3" eb="5">
      <t>イカ</t>
    </rPh>
    <rPh sb="5" eb="6">
      <t>チ</t>
    </rPh>
    <rPh sb="6" eb="7">
      <t>カ</t>
    </rPh>
    <rPh sb="7" eb="8">
      <t>オヨ</t>
    </rPh>
    <rPh sb="9" eb="11">
      <t>チソ</t>
    </rPh>
    <rPh sb="11" eb="13">
      <t>カキアゲ</t>
    </rPh>
    <rPh sb="13" eb="14">
      <t>チョウ</t>
    </rPh>
    <phoneticPr fontId="3"/>
  </si>
  <si>
    <t>末長村戸長　中山重五郎㊞</t>
    <rPh sb="0" eb="2">
      <t>スエナガ</t>
    </rPh>
    <rPh sb="6" eb="8">
      <t>ナカヤマ</t>
    </rPh>
    <rPh sb="8" eb="9">
      <t>ジュウ</t>
    </rPh>
    <rPh sb="9" eb="11">
      <t>ゴロウ</t>
    </rPh>
    <phoneticPr fontId="3"/>
  </si>
  <si>
    <t>（山林原野雑地等改租のため巡回につき通達）</t>
    <rPh sb="1" eb="3">
      <t>サンリン</t>
    </rPh>
    <rPh sb="3" eb="5">
      <t>ゲンヤ</t>
    </rPh>
    <rPh sb="5" eb="6">
      <t>ザツ</t>
    </rPh>
    <rPh sb="6" eb="7">
      <t>チ</t>
    </rPh>
    <rPh sb="7" eb="8">
      <t>トウ</t>
    </rPh>
    <rPh sb="8" eb="9">
      <t>カイ</t>
    </rPh>
    <rPh sb="9" eb="10">
      <t>ソ</t>
    </rPh>
    <rPh sb="13" eb="15">
      <t>ジュンカイ</t>
    </rPh>
    <rPh sb="18" eb="20">
      <t>ツウタツ</t>
    </rPh>
    <phoneticPr fontId="3"/>
  </si>
  <si>
    <t>地租改正掛主事　添田ニ等属</t>
    <rPh sb="0" eb="2">
      <t>チソ</t>
    </rPh>
    <rPh sb="2" eb="4">
      <t>カイセイ</t>
    </rPh>
    <rPh sb="4" eb="5">
      <t>カケ</t>
    </rPh>
    <rPh sb="6" eb="7">
      <t>ジ</t>
    </rPh>
    <rPh sb="8" eb="10">
      <t>ソエダ</t>
    </rPh>
    <rPh sb="11" eb="12">
      <t>トウ</t>
    </rPh>
    <rPh sb="12" eb="13">
      <t>ゾク</t>
    </rPh>
    <phoneticPr fontId="3"/>
  </si>
  <si>
    <t>（明治13）</t>
    <rPh sb="1" eb="3">
      <t>メイジ</t>
    </rPh>
    <phoneticPr fontId="3"/>
  </si>
  <si>
    <t>御請書（山林以下各種地位等級連合表提出につき）</t>
    <rPh sb="0" eb="1">
      <t>オン</t>
    </rPh>
    <rPh sb="1" eb="2">
      <t>ウケ</t>
    </rPh>
    <rPh sb="2" eb="3">
      <t>ショ</t>
    </rPh>
    <rPh sb="4" eb="6">
      <t>サンリン</t>
    </rPh>
    <rPh sb="6" eb="8">
      <t>イカ</t>
    </rPh>
    <rPh sb="8" eb="9">
      <t>カク</t>
    </rPh>
    <rPh sb="9" eb="10">
      <t>シュ</t>
    </rPh>
    <rPh sb="10" eb="11">
      <t>チ</t>
    </rPh>
    <rPh sb="11" eb="12">
      <t>イ</t>
    </rPh>
    <rPh sb="12" eb="13">
      <t>トウ</t>
    </rPh>
    <rPh sb="13" eb="14">
      <t>キュウ</t>
    </rPh>
    <rPh sb="14" eb="16">
      <t>レンゴウ</t>
    </rPh>
    <rPh sb="16" eb="17">
      <t>ヒョウ</t>
    </rPh>
    <rPh sb="17" eb="19">
      <t>テイシュツ</t>
    </rPh>
    <phoneticPr fontId="3"/>
  </si>
  <si>
    <t>橘樹郡溝口村所有者総代　村田芳助㊞、他63名</t>
    <rPh sb="0" eb="2">
      <t>タチバナ</t>
    </rPh>
    <rPh sb="2" eb="3">
      <t>グン</t>
    </rPh>
    <rPh sb="3" eb="4">
      <t>ミゾ</t>
    </rPh>
    <rPh sb="4" eb="5">
      <t>クチ</t>
    </rPh>
    <rPh sb="6" eb="8">
      <t>ショユウ</t>
    </rPh>
    <rPh sb="8" eb="9">
      <t>シャ</t>
    </rPh>
    <rPh sb="9" eb="11">
      <t>ソウダイ</t>
    </rPh>
    <rPh sb="13" eb="14">
      <t>タ</t>
    </rPh>
    <rPh sb="14" eb="15">
      <t>ヨシ</t>
    </rPh>
    <rPh sb="15" eb="16">
      <t>スケ</t>
    </rPh>
    <rPh sb="21" eb="22">
      <t>メイ</t>
    </rPh>
    <phoneticPr fontId="3"/>
  </si>
  <si>
    <t>村界之義ニ付申上（宿河原村・登戸村）</t>
    <rPh sb="0" eb="1">
      <t>ムラ</t>
    </rPh>
    <rPh sb="1" eb="2">
      <t>カイ</t>
    </rPh>
    <rPh sb="2" eb="3">
      <t>ノ</t>
    </rPh>
    <rPh sb="3" eb="4">
      <t>ギ</t>
    </rPh>
    <rPh sb="5" eb="6">
      <t>ツキ</t>
    </rPh>
    <rPh sb="6" eb="8">
      <t>モウシアゲ</t>
    </rPh>
    <rPh sb="9" eb="12">
      <t>シュクガハラ</t>
    </rPh>
    <rPh sb="12" eb="13">
      <t>ムラ</t>
    </rPh>
    <rPh sb="14" eb="16">
      <t>ノボリト</t>
    </rPh>
    <rPh sb="16" eb="17">
      <t>ムラ</t>
    </rPh>
    <phoneticPr fontId="3"/>
  </si>
  <si>
    <t>地図あり</t>
    <rPh sb="0" eb="2">
      <t>チズ</t>
    </rPh>
    <phoneticPr fontId="3"/>
  </si>
  <si>
    <t>（売買譲渡返済換の件につき通達）</t>
    <rPh sb="1" eb="2">
      <t>ウ</t>
    </rPh>
    <rPh sb="2" eb="3">
      <t>カ</t>
    </rPh>
    <rPh sb="3" eb="5">
      <t>ジョウト</t>
    </rPh>
    <rPh sb="5" eb="7">
      <t>ヘンサイ</t>
    </rPh>
    <rPh sb="7" eb="8">
      <t>ガン</t>
    </rPh>
    <rPh sb="9" eb="10">
      <t>ケン</t>
    </rPh>
    <rPh sb="13" eb="15">
      <t>ツウタツ</t>
    </rPh>
    <phoneticPr fontId="3"/>
  </si>
  <si>
    <t>旧第5大区元総代人　田村義員殿</t>
    <rPh sb="0" eb="1">
      <t>キュウ</t>
    </rPh>
    <rPh sb="1" eb="2">
      <t>ダイ</t>
    </rPh>
    <rPh sb="3" eb="4">
      <t>ダイ</t>
    </rPh>
    <rPh sb="4" eb="5">
      <t>ク</t>
    </rPh>
    <rPh sb="5" eb="6">
      <t>モト</t>
    </rPh>
    <rPh sb="6" eb="8">
      <t>ソウダイ</t>
    </rPh>
    <rPh sb="8" eb="9">
      <t>ニン</t>
    </rPh>
    <rPh sb="10" eb="12">
      <t>タムラ</t>
    </rPh>
    <rPh sb="12" eb="14">
      <t>ギイン</t>
    </rPh>
    <rPh sb="14" eb="15">
      <t>ドノ</t>
    </rPh>
    <phoneticPr fontId="3"/>
  </si>
  <si>
    <t>（封筒、地租改正関係）</t>
    <rPh sb="1" eb="3">
      <t>フウトウ</t>
    </rPh>
    <rPh sb="4" eb="6">
      <t>チソ</t>
    </rPh>
    <rPh sb="6" eb="8">
      <t>カイセイ</t>
    </rPh>
    <rPh sb="8" eb="10">
      <t>カンケイ</t>
    </rPh>
    <phoneticPr fontId="3"/>
  </si>
  <si>
    <t>封筒のみ</t>
    <rPh sb="0" eb="2">
      <t>フウトウ</t>
    </rPh>
    <phoneticPr fontId="3"/>
  </si>
  <si>
    <t>（地租改正調査関係の野帳）</t>
    <rPh sb="1" eb="3">
      <t>チソ</t>
    </rPh>
    <rPh sb="3" eb="5">
      <t>カイセイ</t>
    </rPh>
    <rPh sb="5" eb="7">
      <t>チョウサ</t>
    </rPh>
    <rPh sb="7" eb="9">
      <t>カンケイ</t>
    </rPh>
    <rPh sb="10" eb="11">
      <t>ノ</t>
    </rPh>
    <rPh sb="11" eb="12">
      <t>チョウ</t>
    </rPh>
    <phoneticPr fontId="3"/>
  </si>
  <si>
    <t>開墾地地価修正願</t>
    <rPh sb="0" eb="2">
      <t>カイコン</t>
    </rPh>
    <rPh sb="2" eb="3">
      <t>チ</t>
    </rPh>
    <rPh sb="3" eb="4">
      <t>チ</t>
    </rPh>
    <rPh sb="4" eb="5">
      <t>カ</t>
    </rPh>
    <rPh sb="5" eb="7">
      <t>シュウセイ</t>
    </rPh>
    <rPh sb="7" eb="8">
      <t>ネガ</t>
    </rPh>
    <phoneticPr fontId="3"/>
  </si>
  <si>
    <t>地主　三田定治郎㊞</t>
    <rPh sb="3" eb="5">
      <t>ミタ</t>
    </rPh>
    <rPh sb="5" eb="6">
      <t>テイ</t>
    </rPh>
    <rPh sb="6" eb="8">
      <t>ジロウ</t>
    </rPh>
    <phoneticPr fontId="3"/>
  </si>
  <si>
    <t>（小作地の収穫量・種肥代地価の書上）</t>
    <rPh sb="1" eb="3">
      <t>コサク</t>
    </rPh>
    <rPh sb="3" eb="4">
      <t>チ</t>
    </rPh>
    <rPh sb="5" eb="7">
      <t>シュウカク</t>
    </rPh>
    <rPh sb="7" eb="8">
      <t>リョウ</t>
    </rPh>
    <rPh sb="9" eb="10">
      <t>タネ</t>
    </rPh>
    <rPh sb="10" eb="11">
      <t>コエ</t>
    </rPh>
    <rPh sb="11" eb="12">
      <t>ダイ</t>
    </rPh>
    <rPh sb="12" eb="13">
      <t>チ</t>
    </rPh>
    <rPh sb="13" eb="14">
      <t>カ</t>
    </rPh>
    <rPh sb="15" eb="17">
      <t>ショジョウ</t>
    </rPh>
    <phoneticPr fontId="3"/>
  </si>
  <si>
    <t>地引絵図御切入費書上（下書）</t>
    <rPh sb="0" eb="2">
      <t>ジビキ</t>
    </rPh>
    <rPh sb="2" eb="4">
      <t>エズ</t>
    </rPh>
    <rPh sb="4" eb="5">
      <t>オン</t>
    </rPh>
    <rPh sb="5" eb="6">
      <t>キリ</t>
    </rPh>
    <rPh sb="6" eb="7">
      <t>イ</t>
    </rPh>
    <rPh sb="7" eb="8">
      <t>ヒ</t>
    </rPh>
    <rPh sb="8" eb="10">
      <t>カキアゲ</t>
    </rPh>
    <rPh sb="11" eb="13">
      <t>シタガキ</t>
    </rPh>
    <phoneticPr fontId="3"/>
  </si>
  <si>
    <t>右村議人印</t>
    <rPh sb="0" eb="1">
      <t>ミギ</t>
    </rPh>
    <rPh sb="2" eb="3">
      <t>ギ</t>
    </rPh>
    <rPh sb="3" eb="4">
      <t>ニン</t>
    </rPh>
    <rPh sb="4" eb="5">
      <t>イン</t>
    </rPh>
    <phoneticPr fontId="3"/>
  </si>
  <si>
    <t>神奈川県3名殿</t>
    <rPh sb="0" eb="4">
      <t>カナガワケン</t>
    </rPh>
    <rPh sb="5" eb="6">
      <t>メイ</t>
    </rPh>
    <rPh sb="6" eb="7">
      <t>ドノ</t>
    </rPh>
    <phoneticPr fontId="3"/>
  </si>
  <si>
    <t>60-24-238</t>
  </si>
  <si>
    <t>（山林原野地価調理方出張掛員心得書等綴）</t>
    <rPh sb="1" eb="3">
      <t>サンリン</t>
    </rPh>
    <rPh sb="3" eb="5">
      <t>ゲンヤ</t>
    </rPh>
    <rPh sb="5" eb="6">
      <t>チ</t>
    </rPh>
    <rPh sb="6" eb="7">
      <t>カ</t>
    </rPh>
    <rPh sb="7" eb="9">
      <t>チョウリ</t>
    </rPh>
    <rPh sb="9" eb="10">
      <t>ホウ</t>
    </rPh>
    <rPh sb="10" eb="12">
      <t>シュッチョウ</t>
    </rPh>
    <rPh sb="12" eb="13">
      <t>カケ</t>
    </rPh>
    <rPh sb="13" eb="14">
      <t>イン</t>
    </rPh>
    <rPh sb="14" eb="16">
      <t>ココロエ</t>
    </rPh>
    <rPh sb="16" eb="17">
      <t>ショ</t>
    </rPh>
    <rPh sb="17" eb="18">
      <t>トウ</t>
    </rPh>
    <rPh sb="18" eb="19">
      <t>ツヅ</t>
    </rPh>
    <phoneticPr fontId="3"/>
  </si>
  <si>
    <t>山林以下訂正等級部分仕訳書（雛形）</t>
    <rPh sb="0" eb="2">
      <t>サンリン</t>
    </rPh>
    <rPh sb="2" eb="4">
      <t>イカ</t>
    </rPh>
    <rPh sb="4" eb="6">
      <t>テイセイ</t>
    </rPh>
    <rPh sb="6" eb="7">
      <t>トウ</t>
    </rPh>
    <rPh sb="7" eb="8">
      <t>キュウ</t>
    </rPh>
    <rPh sb="8" eb="10">
      <t>ブブン</t>
    </rPh>
    <rPh sb="10" eb="12">
      <t>シワケ</t>
    </rPh>
    <rPh sb="12" eb="13">
      <t>ショ</t>
    </rPh>
    <rPh sb="14" eb="16">
      <t>ヒナガタ</t>
    </rPh>
    <phoneticPr fontId="3"/>
  </si>
  <si>
    <t>右村所有者惣代何之某</t>
    <rPh sb="0" eb="1">
      <t>ミギ</t>
    </rPh>
    <rPh sb="2" eb="5">
      <t>ショユウシャ</t>
    </rPh>
    <rPh sb="5" eb="7">
      <t>ソウダイ</t>
    </rPh>
    <rPh sb="7" eb="8">
      <t>ナン</t>
    </rPh>
    <rPh sb="8" eb="9">
      <t>ノ</t>
    </rPh>
    <rPh sb="9" eb="10">
      <t>ソレガシ</t>
    </rPh>
    <phoneticPr fontId="3"/>
  </si>
  <si>
    <t>神奈川県令某殿</t>
    <rPh sb="0" eb="4">
      <t>カナガワケン</t>
    </rPh>
    <rPh sb="4" eb="5">
      <t>レイ</t>
    </rPh>
    <rPh sb="5" eb="6">
      <t>ソレガシ</t>
    </rPh>
    <rPh sb="6" eb="7">
      <t>ドノ</t>
    </rPh>
    <phoneticPr fontId="3"/>
  </si>
  <si>
    <t>山野税新田反別仕訳書（雛形）</t>
    <rPh sb="0" eb="2">
      <t>ヤマノ</t>
    </rPh>
    <rPh sb="2" eb="3">
      <t>ゼイ</t>
    </rPh>
    <rPh sb="3" eb="5">
      <t>ニッタ</t>
    </rPh>
    <rPh sb="5" eb="6">
      <t>ハン</t>
    </rPh>
    <rPh sb="6" eb="7">
      <t>ベツ</t>
    </rPh>
    <rPh sb="7" eb="9">
      <t>シワケ</t>
    </rPh>
    <rPh sb="9" eb="10">
      <t>ショ</t>
    </rPh>
    <phoneticPr fontId="3"/>
  </si>
  <si>
    <t>右村戸長何ノ某印</t>
    <rPh sb="0" eb="1">
      <t>ミギ</t>
    </rPh>
    <rPh sb="4" eb="5">
      <t>ナン</t>
    </rPh>
    <rPh sb="6" eb="7">
      <t>ソレガシ</t>
    </rPh>
    <rPh sb="7" eb="8">
      <t>イン</t>
    </rPh>
    <phoneticPr fontId="3"/>
  </si>
  <si>
    <t>（旧五大区山野税新田反別仕訳表）</t>
    <rPh sb="1" eb="2">
      <t>キュウ</t>
    </rPh>
    <rPh sb="2" eb="3">
      <t>ゴ</t>
    </rPh>
    <rPh sb="3" eb="4">
      <t>ダイ</t>
    </rPh>
    <rPh sb="4" eb="5">
      <t>ク</t>
    </rPh>
    <rPh sb="5" eb="6">
      <t>ヤマ</t>
    </rPh>
    <rPh sb="6" eb="7">
      <t>ノ</t>
    </rPh>
    <rPh sb="7" eb="8">
      <t>ゼイ</t>
    </rPh>
    <rPh sb="8" eb="10">
      <t>ニッタ</t>
    </rPh>
    <rPh sb="10" eb="11">
      <t>ハン</t>
    </rPh>
    <rPh sb="11" eb="12">
      <t>ベツ</t>
    </rPh>
    <rPh sb="12" eb="14">
      <t>シワケ</t>
    </rPh>
    <rPh sb="14" eb="15">
      <t>ヒョウ</t>
    </rPh>
    <phoneticPr fontId="3"/>
  </si>
  <si>
    <t>質地年季中之分双方連印帳</t>
    <rPh sb="0" eb="1">
      <t>シチ</t>
    </rPh>
    <rPh sb="1" eb="2">
      <t>チ</t>
    </rPh>
    <rPh sb="2" eb="4">
      <t>ネンキ</t>
    </rPh>
    <rPh sb="4" eb="5">
      <t>ナカ</t>
    </rPh>
    <rPh sb="5" eb="6">
      <t>ノ</t>
    </rPh>
    <rPh sb="6" eb="7">
      <t>ブン</t>
    </rPh>
    <rPh sb="7" eb="9">
      <t>ソウホウ</t>
    </rPh>
    <rPh sb="9" eb="10">
      <t>レン</t>
    </rPh>
    <rPh sb="10" eb="11">
      <t>イン</t>
    </rPh>
    <rPh sb="11" eb="12">
      <t>チョウ</t>
    </rPh>
    <phoneticPr fontId="3"/>
  </si>
  <si>
    <t>元地主　村田倉蔵㊞、他11名</t>
    <rPh sb="0" eb="1">
      <t>モト</t>
    </rPh>
    <rPh sb="6" eb="7">
      <t>クラ</t>
    </rPh>
    <rPh sb="7" eb="8">
      <t>ゾウ</t>
    </rPh>
    <rPh sb="13" eb="14">
      <t>メイ</t>
    </rPh>
    <phoneticPr fontId="3"/>
  </si>
  <si>
    <t>墓地捨置願</t>
    <rPh sb="0" eb="2">
      <t>ボチ</t>
    </rPh>
    <rPh sb="2" eb="3">
      <t>ス</t>
    </rPh>
    <rPh sb="3" eb="4">
      <t>オ</t>
    </rPh>
    <rPh sb="4" eb="5">
      <t>ネガ</t>
    </rPh>
    <phoneticPr fontId="3"/>
  </si>
  <si>
    <t>小杉村農　鈴木左吉、他3名</t>
    <rPh sb="0" eb="2">
      <t>コスギ</t>
    </rPh>
    <rPh sb="3" eb="4">
      <t>ノウ</t>
    </rPh>
    <rPh sb="5" eb="7">
      <t>スズキ</t>
    </rPh>
    <rPh sb="7" eb="8">
      <t>ヒダリ</t>
    </rPh>
    <rPh sb="8" eb="9">
      <t>キチ</t>
    </rPh>
    <rPh sb="12" eb="13">
      <t>メイ</t>
    </rPh>
    <phoneticPr fontId="3"/>
  </si>
  <si>
    <t>神奈川県権令　大江卓殿</t>
    <rPh sb="0" eb="4">
      <t>カナガワケン</t>
    </rPh>
    <rPh sb="4" eb="5">
      <t>ケン</t>
    </rPh>
    <rPh sb="5" eb="6">
      <t>レイ</t>
    </rPh>
    <rPh sb="7" eb="9">
      <t>オオエ</t>
    </rPh>
    <rPh sb="9" eb="10">
      <t>スグル</t>
    </rPh>
    <rPh sb="10" eb="11">
      <t>トノ</t>
    </rPh>
    <phoneticPr fontId="3"/>
  </si>
  <si>
    <t>第190号（金円授受に際し証書に証券印紙を貼付する旨通達）</t>
    <rPh sb="0" eb="1">
      <t>ダイ</t>
    </rPh>
    <rPh sb="4" eb="5">
      <t>ゴウ</t>
    </rPh>
    <rPh sb="6" eb="7">
      <t>キン</t>
    </rPh>
    <rPh sb="7" eb="8">
      <t>エン</t>
    </rPh>
    <rPh sb="8" eb="10">
      <t>ジュジュ</t>
    </rPh>
    <rPh sb="11" eb="12">
      <t>サイ</t>
    </rPh>
    <rPh sb="13" eb="14">
      <t>ショウ</t>
    </rPh>
    <rPh sb="14" eb="15">
      <t>ショ</t>
    </rPh>
    <rPh sb="16" eb="18">
      <t>ショウケン</t>
    </rPh>
    <rPh sb="18" eb="20">
      <t>インシ</t>
    </rPh>
    <rPh sb="21" eb="22">
      <t>ハ</t>
    </rPh>
    <rPh sb="22" eb="23">
      <t>ツ</t>
    </rPh>
    <rPh sb="25" eb="26">
      <t>ムネ</t>
    </rPh>
    <rPh sb="26" eb="28">
      <t>ツウタツ</t>
    </rPh>
    <phoneticPr fontId="3"/>
  </si>
  <si>
    <t>奉願候畑山地売買之事</t>
    <rPh sb="0" eb="2">
      <t>ホウガン</t>
    </rPh>
    <rPh sb="2" eb="3">
      <t>ソウロウ</t>
    </rPh>
    <rPh sb="3" eb="4">
      <t>ハタケ</t>
    </rPh>
    <rPh sb="4" eb="5">
      <t>ヤマ</t>
    </rPh>
    <rPh sb="5" eb="6">
      <t>チ</t>
    </rPh>
    <rPh sb="6" eb="7">
      <t>ウ</t>
    </rPh>
    <rPh sb="7" eb="8">
      <t>カ</t>
    </rPh>
    <rPh sb="8" eb="9">
      <t>ノ</t>
    </rPh>
    <rPh sb="9" eb="10">
      <t>コト</t>
    </rPh>
    <phoneticPr fontId="3"/>
  </si>
  <si>
    <t>売渡人　増田善次郎㊞、買受人　岩間虎次郎㊞</t>
    <rPh sb="0" eb="2">
      <t>ウリワタシ</t>
    </rPh>
    <rPh sb="2" eb="3">
      <t>ニン</t>
    </rPh>
    <rPh sb="4" eb="6">
      <t>マスダ</t>
    </rPh>
    <rPh sb="6" eb="7">
      <t>ゼン</t>
    </rPh>
    <rPh sb="7" eb="9">
      <t>ジロウ</t>
    </rPh>
    <rPh sb="11" eb="13">
      <t>カイウ</t>
    </rPh>
    <rPh sb="13" eb="14">
      <t>ニン</t>
    </rPh>
    <rPh sb="15" eb="17">
      <t>イワマ</t>
    </rPh>
    <rPh sb="17" eb="18">
      <t>トラ</t>
    </rPh>
    <rPh sb="18" eb="20">
      <t>ジロウ</t>
    </rPh>
    <phoneticPr fontId="3"/>
  </si>
  <si>
    <t>売渡人　青木斧次郎㊞、買請人　宮田八百蔵㊞</t>
    <rPh sb="0" eb="2">
      <t>ウリワタシ</t>
    </rPh>
    <rPh sb="2" eb="3">
      <t>ニン</t>
    </rPh>
    <rPh sb="4" eb="6">
      <t>アオキ</t>
    </rPh>
    <rPh sb="6" eb="7">
      <t>オノ</t>
    </rPh>
    <rPh sb="7" eb="9">
      <t>ジロウ</t>
    </rPh>
    <rPh sb="11" eb="12">
      <t>カ</t>
    </rPh>
    <rPh sb="12" eb="13">
      <t>ウケ</t>
    </rPh>
    <rPh sb="13" eb="14">
      <t>ニン</t>
    </rPh>
    <rPh sb="15" eb="17">
      <t>ミヤタ</t>
    </rPh>
    <rPh sb="17" eb="18">
      <t>ハチ</t>
    </rPh>
    <rPh sb="18" eb="19">
      <t>ヒャク</t>
    </rPh>
    <rPh sb="19" eb="20">
      <t>ゾウ</t>
    </rPh>
    <phoneticPr fontId="3"/>
  </si>
  <si>
    <t>奉願候田地売買之事</t>
    <rPh sb="0" eb="2">
      <t>ホウガン</t>
    </rPh>
    <rPh sb="2" eb="3">
      <t>ソウロウ</t>
    </rPh>
    <rPh sb="3" eb="4">
      <t>タ</t>
    </rPh>
    <rPh sb="4" eb="5">
      <t>チ</t>
    </rPh>
    <rPh sb="5" eb="6">
      <t>ウ</t>
    </rPh>
    <rPh sb="6" eb="7">
      <t>カ</t>
    </rPh>
    <rPh sb="7" eb="8">
      <t>ノ</t>
    </rPh>
    <rPh sb="8" eb="9">
      <t>コト</t>
    </rPh>
    <phoneticPr fontId="3"/>
  </si>
  <si>
    <t>売渡人　木嶋兵蔵㊞、買請人　木島茂兵衛㊞</t>
    <rPh sb="0" eb="2">
      <t>ウリワタシ</t>
    </rPh>
    <rPh sb="2" eb="3">
      <t>ニン</t>
    </rPh>
    <rPh sb="4" eb="5">
      <t>キ</t>
    </rPh>
    <rPh sb="5" eb="6">
      <t>シマ</t>
    </rPh>
    <rPh sb="6" eb="7">
      <t>ヘイ</t>
    </rPh>
    <rPh sb="7" eb="8">
      <t>ゾウ</t>
    </rPh>
    <rPh sb="10" eb="11">
      <t>カ</t>
    </rPh>
    <rPh sb="11" eb="12">
      <t>ウケ</t>
    </rPh>
    <rPh sb="12" eb="13">
      <t>ニン</t>
    </rPh>
    <rPh sb="14" eb="15">
      <t>キ</t>
    </rPh>
    <rPh sb="15" eb="16">
      <t>シマ</t>
    </rPh>
    <rPh sb="16" eb="17">
      <t>モ</t>
    </rPh>
    <rPh sb="17" eb="19">
      <t>ヘイ</t>
    </rPh>
    <phoneticPr fontId="3"/>
  </si>
  <si>
    <t>売渡人　増田善次郎㊞、買請人　吉田瑠兵衛㊞</t>
    <rPh sb="0" eb="2">
      <t>ウリワタシ</t>
    </rPh>
    <rPh sb="2" eb="3">
      <t>ニン</t>
    </rPh>
    <rPh sb="4" eb="6">
      <t>マスダ</t>
    </rPh>
    <rPh sb="6" eb="7">
      <t>ゼン</t>
    </rPh>
    <rPh sb="7" eb="9">
      <t>ジロウ</t>
    </rPh>
    <rPh sb="11" eb="13">
      <t>カイウケ</t>
    </rPh>
    <rPh sb="13" eb="14">
      <t>ジン</t>
    </rPh>
    <rPh sb="15" eb="17">
      <t>ヨシダ</t>
    </rPh>
    <rPh sb="17" eb="18">
      <t>リュウ</t>
    </rPh>
    <rPh sb="18" eb="20">
      <t>ヘイ</t>
    </rPh>
    <phoneticPr fontId="3"/>
  </si>
  <si>
    <t>売渡人　増田善次郎㊞、買請人　朝比奈七蔵㊞</t>
    <rPh sb="0" eb="2">
      <t>ウリワタシ</t>
    </rPh>
    <rPh sb="2" eb="3">
      <t>ニン</t>
    </rPh>
    <rPh sb="4" eb="6">
      <t>マスダ</t>
    </rPh>
    <rPh sb="6" eb="7">
      <t>ゼン</t>
    </rPh>
    <rPh sb="7" eb="9">
      <t>ジロウ</t>
    </rPh>
    <rPh sb="11" eb="13">
      <t>カイウケ</t>
    </rPh>
    <rPh sb="13" eb="14">
      <t>ニン</t>
    </rPh>
    <rPh sb="15" eb="18">
      <t>アサヒナ</t>
    </rPh>
    <rPh sb="18" eb="20">
      <t>シチゾウ</t>
    </rPh>
    <phoneticPr fontId="3"/>
  </si>
  <si>
    <t>奉願候田畑地売買之事</t>
    <rPh sb="0" eb="2">
      <t>ホウガン</t>
    </rPh>
    <rPh sb="2" eb="3">
      <t>ソウロウ</t>
    </rPh>
    <rPh sb="3" eb="5">
      <t>タバタ</t>
    </rPh>
    <rPh sb="5" eb="6">
      <t>チ</t>
    </rPh>
    <rPh sb="6" eb="8">
      <t>バイバイ</t>
    </rPh>
    <rPh sb="8" eb="9">
      <t>ノ</t>
    </rPh>
    <rPh sb="9" eb="10">
      <t>コト</t>
    </rPh>
    <phoneticPr fontId="3"/>
  </si>
  <si>
    <t>売渡人　増田善次郎㊞、買請人　松下恒之亮㊞</t>
    <rPh sb="0" eb="2">
      <t>ウリワタシ</t>
    </rPh>
    <rPh sb="2" eb="3">
      <t>ニン</t>
    </rPh>
    <rPh sb="4" eb="6">
      <t>マスダ</t>
    </rPh>
    <rPh sb="6" eb="7">
      <t>ゼン</t>
    </rPh>
    <rPh sb="7" eb="9">
      <t>ジロウ</t>
    </rPh>
    <rPh sb="11" eb="13">
      <t>カイウケ</t>
    </rPh>
    <rPh sb="13" eb="14">
      <t>ニン</t>
    </rPh>
    <rPh sb="15" eb="17">
      <t>マツシタ</t>
    </rPh>
    <rPh sb="17" eb="18">
      <t>ツネ</t>
    </rPh>
    <rPh sb="18" eb="19">
      <t>ノ</t>
    </rPh>
    <rPh sb="19" eb="20">
      <t>リョウ</t>
    </rPh>
    <phoneticPr fontId="3"/>
  </si>
  <si>
    <t>売渡人　宮田八百蔵㊞、買請人　青木斧次郎㊞</t>
    <rPh sb="0" eb="2">
      <t>ウリワタシ</t>
    </rPh>
    <rPh sb="2" eb="3">
      <t>ニン</t>
    </rPh>
    <rPh sb="4" eb="6">
      <t>ミヤタ</t>
    </rPh>
    <rPh sb="6" eb="8">
      <t>８００</t>
    </rPh>
    <rPh sb="8" eb="9">
      <t>クラ</t>
    </rPh>
    <rPh sb="11" eb="13">
      <t>カイウケ</t>
    </rPh>
    <rPh sb="13" eb="14">
      <t>ジン</t>
    </rPh>
    <rPh sb="15" eb="17">
      <t>アオキ</t>
    </rPh>
    <rPh sb="17" eb="18">
      <t>オノ</t>
    </rPh>
    <rPh sb="18" eb="20">
      <t>ジロウ</t>
    </rPh>
    <phoneticPr fontId="3"/>
  </si>
  <si>
    <t>売渡人　木島とく㊞、買請人　木島茂兵衛㊞</t>
    <rPh sb="0" eb="2">
      <t>ウリワタシ</t>
    </rPh>
    <rPh sb="2" eb="3">
      <t>ニン</t>
    </rPh>
    <rPh sb="4" eb="5">
      <t>キ</t>
    </rPh>
    <rPh sb="5" eb="6">
      <t>シマ</t>
    </rPh>
    <rPh sb="10" eb="12">
      <t>カイウケ</t>
    </rPh>
    <rPh sb="12" eb="13">
      <t>ニン</t>
    </rPh>
    <rPh sb="14" eb="15">
      <t>キ</t>
    </rPh>
    <rPh sb="15" eb="16">
      <t>シマ</t>
    </rPh>
    <rPh sb="16" eb="17">
      <t>モ</t>
    </rPh>
    <rPh sb="17" eb="19">
      <t>ヘイ</t>
    </rPh>
    <phoneticPr fontId="3"/>
  </si>
  <si>
    <t>売渡人　宮田庄八㊞、買受人　宮田直次郎㊞</t>
    <rPh sb="0" eb="2">
      <t>ウリワタシ</t>
    </rPh>
    <rPh sb="2" eb="3">
      <t>ニン</t>
    </rPh>
    <rPh sb="4" eb="6">
      <t>ミヤタ</t>
    </rPh>
    <rPh sb="6" eb="7">
      <t>ショウ</t>
    </rPh>
    <rPh sb="7" eb="8">
      <t>ハチ</t>
    </rPh>
    <rPh sb="10" eb="12">
      <t>カイウケ</t>
    </rPh>
    <rPh sb="12" eb="13">
      <t>ニン</t>
    </rPh>
    <rPh sb="14" eb="16">
      <t>ミヤタ</t>
    </rPh>
    <rPh sb="16" eb="17">
      <t>ナオ</t>
    </rPh>
    <rPh sb="17" eb="19">
      <t>ジロウ</t>
    </rPh>
    <phoneticPr fontId="3"/>
  </si>
  <si>
    <t>（田地売買証文綴）</t>
    <rPh sb="1" eb="2">
      <t>タ</t>
    </rPh>
    <rPh sb="2" eb="3">
      <t>チ</t>
    </rPh>
    <rPh sb="3" eb="5">
      <t>バイバイ</t>
    </rPh>
    <rPh sb="5" eb="7">
      <t>ショウモン</t>
    </rPh>
    <rPh sb="7" eb="8">
      <t>ツヅ</t>
    </rPh>
    <phoneticPr fontId="3"/>
  </si>
  <si>
    <t>（田畑売買証文綴）</t>
    <rPh sb="1" eb="3">
      <t>タバタ</t>
    </rPh>
    <rPh sb="3" eb="5">
      <t>バイバイ</t>
    </rPh>
    <rPh sb="5" eb="7">
      <t>ショウモン</t>
    </rPh>
    <rPh sb="7" eb="8">
      <t>ツヅ</t>
    </rPh>
    <phoneticPr fontId="3"/>
  </si>
  <si>
    <t>奉願候畑山地売買之事</t>
    <rPh sb="0" eb="2">
      <t>ホウガン</t>
    </rPh>
    <rPh sb="2" eb="3">
      <t>ソウロウ</t>
    </rPh>
    <rPh sb="3" eb="4">
      <t>ハタケ</t>
    </rPh>
    <rPh sb="4" eb="5">
      <t>ヤマ</t>
    </rPh>
    <rPh sb="5" eb="6">
      <t>チ</t>
    </rPh>
    <rPh sb="6" eb="8">
      <t>バイバイ</t>
    </rPh>
    <rPh sb="8" eb="9">
      <t>ノ</t>
    </rPh>
    <rPh sb="9" eb="10">
      <t>コト</t>
    </rPh>
    <phoneticPr fontId="3"/>
  </si>
  <si>
    <t>売渡人　増田善次郎㊞、買請人　渡邊安兵衛㊞</t>
    <rPh sb="0" eb="2">
      <t>ウリワタシ</t>
    </rPh>
    <rPh sb="2" eb="3">
      <t>ニン</t>
    </rPh>
    <rPh sb="4" eb="6">
      <t>マスダ</t>
    </rPh>
    <rPh sb="6" eb="7">
      <t>ゼン</t>
    </rPh>
    <rPh sb="7" eb="9">
      <t>ジロウ</t>
    </rPh>
    <rPh sb="11" eb="13">
      <t>カイウケ</t>
    </rPh>
    <rPh sb="13" eb="14">
      <t>ニン</t>
    </rPh>
    <rPh sb="15" eb="17">
      <t>ワタナベ</t>
    </rPh>
    <rPh sb="17" eb="18">
      <t>ヤス</t>
    </rPh>
    <rPh sb="18" eb="20">
      <t>ベイ</t>
    </rPh>
    <phoneticPr fontId="3"/>
  </si>
  <si>
    <t>奉願候田地売買之事</t>
    <rPh sb="0" eb="2">
      <t>ホウガン</t>
    </rPh>
    <rPh sb="2" eb="3">
      <t>ソウロウ</t>
    </rPh>
    <rPh sb="3" eb="4">
      <t>タ</t>
    </rPh>
    <rPh sb="4" eb="5">
      <t>チ</t>
    </rPh>
    <rPh sb="5" eb="7">
      <t>バイバイ</t>
    </rPh>
    <rPh sb="7" eb="8">
      <t>ノ</t>
    </rPh>
    <rPh sb="8" eb="9">
      <t>コト</t>
    </rPh>
    <phoneticPr fontId="3"/>
  </si>
  <si>
    <t>売渡人　吉田豊三郎㊞、買受人　森三吉㊞</t>
    <rPh sb="0" eb="2">
      <t>ウリワタシ</t>
    </rPh>
    <rPh sb="2" eb="3">
      <t>ニン</t>
    </rPh>
    <rPh sb="4" eb="6">
      <t>ヨシダ</t>
    </rPh>
    <rPh sb="6" eb="7">
      <t>ユタ</t>
    </rPh>
    <rPh sb="7" eb="9">
      <t>サブロウ</t>
    </rPh>
    <rPh sb="11" eb="13">
      <t>カイウケ</t>
    </rPh>
    <rPh sb="13" eb="14">
      <t>ニン</t>
    </rPh>
    <rPh sb="15" eb="16">
      <t>モリ</t>
    </rPh>
    <rPh sb="16" eb="17">
      <t>サン</t>
    </rPh>
    <rPh sb="17" eb="18">
      <t>キチ</t>
    </rPh>
    <phoneticPr fontId="3"/>
  </si>
  <si>
    <t>（大野原新田貢租取り扱い方につき願書）</t>
    <rPh sb="1" eb="3">
      <t>オオノ</t>
    </rPh>
    <rPh sb="3" eb="4">
      <t>ハラ</t>
    </rPh>
    <rPh sb="4" eb="6">
      <t>ニッタ</t>
    </rPh>
    <rPh sb="6" eb="7">
      <t>ミツグ</t>
    </rPh>
    <rPh sb="7" eb="8">
      <t>ソ</t>
    </rPh>
    <rPh sb="8" eb="9">
      <t>ト</t>
    </rPh>
    <rPh sb="10" eb="11">
      <t>アツカ</t>
    </rPh>
    <rPh sb="12" eb="13">
      <t>カタ</t>
    </rPh>
    <rPh sb="16" eb="18">
      <t>ガンショ</t>
    </rPh>
    <phoneticPr fontId="3"/>
  </si>
  <si>
    <t>上小田中村村用掛　原卯三郎㊞、他8名</t>
    <rPh sb="0" eb="1">
      <t>カミ</t>
    </rPh>
    <rPh sb="1" eb="2">
      <t>コ</t>
    </rPh>
    <rPh sb="2" eb="4">
      <t>タナカ</t>
    </rPh>
    <rPh sb="6" eb="7">
      <t>ヨウ</t>
    </rPh>
    <rPh sb="7" eb="8">
      <t>カケ</t>
    </rPh>
    <rPh sb="9" eb="10">
      <t>ハラ</t>
    </rPh>
    <rPh sb="10" eb="11">
      <t>ウ</t>
    </rPh>
    <rPh sb="11" eb="13">
      <t>サブロウ</t>
    </rPh>
    <rPh sb="17" eb="18">
      <t>メイ</t>
    </rPh>
    <phoneticPr fontId="3"/>
  </si>
  <si>
    <t>以書付奉願願上候（大野原新田貢租取り扱い方調査願書）</t>
    <rPh sb="0" eb="1">
      <t>イ</t>
    </rPh>
    <rPh sb="1" eb="2">
      <t>ショ</t>
    </rPh>
    <rPh sb="2" eb="3">
      <t>ツキ</t>
    </rPh>
    <rPh sb="3" eb="5">
      <t>ホウガン</t>
    </rPh>
    <rPh sb="5" eb="7">
      <t>ネガイアゲ</t>
    </rPh>
    <rPh sb="7" eb="8">
      <t>ソウロウ</t>
    </rPh>
    <rPh sb="9" eb="11">
      <t>オオノ</t>
    </rPh>
    <rPh sb="11" eb="12">
      <t>ハラ</t>
    </rPh>
    <rPh sb="12" eb="14">
      <t>ニッタ</t>
    </rPh>
    <rPh sb="14" eb="15">
      <t>ミツグ</t>
    </rPh>
    <rPh sb="15" eb="16">
      <t>ソ</t>
    </rPh>
    <rPh sb="16" eb="17">
      <t>ト</t>
    </rPh>
    <rPh sb="18" eb="19">
      <t>アツカ</t>
    </rPh>
    <rPh sb="20" eb="21">
      <t>カタ</t>
    </rPh>
    <rPh sb="21" eb="23">
      <t>チョウサ</t>
    </rPh>
    <rPh sb="23" eb="24">
      <t>ガン</t>
    </rPh>
    <rPh sb="24" eb="25">
      <t>ショ</t>
    </rPh>
    <phoneticPr fontId="3"/>
  </si>
  <si>
    <t>60-24-239</t>
  </si>
  <si>
    <t>御届（村内反高場及び大縄場内に宅地建設願書）</t>
    <rPh sb="0" eb="1">
      <t>オン</t>
    </rPh>
    <rPh sb="1" eb="2">
      <t>トドケ</t>
    </rPh>
    <rPh sb="3" eb="4">
      <t>ムラ</t>
    </rPh>
    <rPh sb="4" eb="5">
      <t>ウチ</t>
    </rPh>
    <rPh sb="5" eb="6">
      <t>ハン</t>
    </rPh>
    <rPh sb="6" eb="7">
      <t>タカ</t>
    </rPh>
    <rPh sb="7" eb="8">
      <t>バ</t>
    </rPh>
    <rPh sb="8" eb="9">
      <t>オヨ</t>
    </rPh>
    <rPh sb="10" eb="11">
      <t>オオ</t>
    </rPh>
    <rPh sb="11" eb="12">
      <t>ナワ</t>
    </rPh>
    <rPh sb="12" eb="13">
      <t>バ</t>
    </rPh>
    <rPh sb="13" eb="14">
      <t>ウチ</t>
    </rPh>
    <rPh sb="15" eb="17">
      <t>タクチ</t>
    </rPh>
    <rPh sb="17" eb="19">
      <t>ケンセツ</t>
    </rPh>
    <rPh sb="19" eb="20">
      <t>ガン</t>
    </rPh>
    <rPh sb="20" eb="21">
      <t>ショ</t>
    </rPh>
    <phoneticPr fontId="3"/>
  </si>
  <si>
    <t>第5大区4小区長　伊東芳三㊞</t>
    <rPh sb="0" eb="1">
      <t>ダイ</t>
    </rPh>
    <rPh sb="2" eb="3">
      <t>ダイ</t>
    </rPh>
    <rPh sb="3" eb="4">
      <t>ク</t>
    </rPh>
    <rPh sb="5" eb="7">
      <t>ショウク</t>
    </rPh>
    <rPh sb="7" eb="8">
      <t>チョウ</t>
    </rPh>
    <rPh sb="9" eb="10">
      <t>イ</t>
    </rPh>
    <rPh sb="10" eb="11">
      <t>トウ</t>
    </rPh>
    <rPh sb="11" eb="12">
      <t>ヨシ</t>
    </rPh>
    <rPh sb="12" eb="13">
      <t>サン</t>
    </rPh>
    <phoneticPr fontId="3"/>
  </si>
  <si>
    <t>（地所払い下げ関係の請書綴）</t>
    <rPh sb="1" eb="2">
      <t>チ</t>
    </rPh>
    <rPh sb="2" eb="3">
      <t>ショ</t>
    </rPh>
    <rPh sb="3" eb="4">
      <t>ハラ</t>
    </rPh>
    <rPh sb="5" eb="6">
      <t>サ</t>
    </rPh>
    <rPh sb="7" eb="9">
      <t>カンケイ</t>
    </rPh>
    <rPh sb="10" eb="12">
      <t>ウケショ</t>
    </rPh>
    <rPh sb="12" eb="13">
      <t>ツヅ</t>
    </rPh>
    <phoneticPr fontId="3"/>
  </si>
  <si>
    <t>宅地成願</t>
    <rPh sb="0" eb="2">
      <t>タクチ</t>
    </rPh>
    <rPh sb="2" eb="3">
      <t>ナ</t>
    </rPh>
    <rPh sb="3" eb="4">
      <t>ガン</t>
    </rPh>
    <phoneticPr fontId="3"/>
  </si>
  <si>
    <t>願人　村野惣八㊞、他5名</t>
    <rPh sb="0" eb="1">
      <t>ネガ</t>
    </rPh>
    <rPh sb="1" eb="2">
      <t>ヒト</t>
    </rPh>
    <rPh sb="4" eb="5">
      <t>ノ</t>
    </rPh>
    <rPh sb="5" eb="6">
      <t>ソウ</t>
    </rPh>
    <rPh sb="6" eb="7">
      <t>ハチ</t>
    </rPh>
    <rPh sb="11" eb="12">
      <t>メイ</t>
    </rPh>
    <phoneticPr fontId="3"/>
  </si>
  <si>
    <t>畑地御据置願</t>
    <rPh sb="0" eb="1">
      <t>ハタケ</t>
    </rPh>
    <rPh sb="1" eb="2">
      <t>チ</t>
    </rPh>
    <rPh sb="2" eb="3">
      <t>オン</t>
    </rPh>
    <rPh sb="3" eb="4">
      <t>キョ</t>
    </rPh>
    <rPh sb="4" eb="5">
      <t>チ</t>
    </rPh>
    <rPh sb="5" eb="6">
      <t>ネガイ</t>
    </rPh>
    <phoneticPr fontId="3"/>
  </si>
  <si>
    <t>宮内村代議人　大場六右衛門㊞、他4名</t>
    <rPh sb="0" eb="2">
      <t>ミヤウチ</t>
    </rPh>
    <rPh sb="3" eb="4">
      <t>ダイ</t>
    </rPh>
    <rPh sb="4" eb="5">
      <t>ギ</t>
    </rPh>
    <rPh sb="5" eb="6">
      <t>ニン</t>
    </rPh>
    <rPh sb="7" eb="9">
      <t>オオバ</t>
    </rPh>
    <rPh sb="9" eb="10">
      <t>ロク</t>
    </rPh>
    <rPh sb="10" eb="13">
      <t>ウエモン</t>
    </rPh>
    <rPh sb="17" eb="18">
      <t>メイ</t>
    </rPh>
    <phoneticPr fontId="3"/>
  </si>
  <si>
    <t>（所有地実地調査につき上申書）</t>
    <rPh sb="1" eb="4">
      <t>ショユウチ</t>
    </rPh>
    <rPh sb="4" eb="6">
      <t>ジッチ</t>
    </rPh>
    <rPh sb="6" eb="8">
      <t>チョウサ</t>
    </rPh>
    <rPh sb="11" eb="13">
      <t>ジョウシン</t>
    </rPh>
    <rPh sb="13" eb="14">
      <t>ショ</t>
    </rPh>
    <phoneticPr fontId="3"/>
  </si>
  <si>
    <t>生田村戸長　星川半右衛門㊞</t>
    <rPh sb="0" eb="2">
      <t>イクタ</t>
    </rPh>
    <rPh sb="6" eb="8">
      <t>ホシカワ</t>
    </rPh>
    <rPh sb="8" eb="9">
      <t>ハン</t>
    </rPh>
    <rPh sb="9" eb="12">
      <t>ウエモン</t>
    </rPh>
    <phoneticPr fontId="3"/>
  </si>
  <si>
    <t>第5大区区長　片山正義殿</t>
    <rPh sb="0" eb="1">
      <t>ダイ</t>
    </rPh>
    <rPh sb="2" eb="3">
      <t>ダイ</t>
    </rPh>
    <rPh sb="3" eb="4">
      <t>ク</t>
    </rPh>
    <rPh sb="4" eb="6">
      <t>クチョウ</t>
    </rPh>
    <rPh sb="7" eb="9">
      <t>カタヤマ</t>
    </rPh>
    <rPh sb="9" eb="11">
      <t>マサヨシ</t>
    </rPh>
    <rPh sb="11" eb="12">
      <t>ドノ</t>
    </rPh>
    <phoneticPr fontId="3"/>
  </si>
  <si>
    <t>名義変換願</t>
    <rPh sb="0" eb="2">
      <t>メイギ</t>
    </rPh>
    <rPh sb="2" eb="4">
      <t>ヘンカン</t>
    </rPh>
    <rPh sb="4" eb="5">
      <t>ネガ</t>
    </rPh>
    <phoneticPr fontId="3"/>
  </si>
  <si>
    <t>第5大区7小区総代人区長片山正義</t>
    <rPh sb="0" eb="1">
      <t>ダイ</t>
    </rPh>
    <rPh sb="2" eb="3">
      <t>ダイ</t>
    </rPh>
    <rPh sb="3" eb="4">
      <t>ク</t>
    </rPh>
    <rPh sb="5" eb="7">
      <t>ショウク</t>
    </rPh>
    <rPh sb="7" eb="9">
      <t>ソウダイ</t>
    </rPh>
    <rPh sb="9" eb="10">
      <t>ニン</t>
    </rPh>
    <rPh sb="10" eb="12">
      <t>クチョウ</t>
    </rPh>
    <rPh sb="12" eb="14">
      <t>カタヤマ</t>
    </rPh>
    <rPh sb="14" eb="16">
      <t>マサヨシ</t>
    </rPh>
    <phoneticPr fontId="3"/>
  </si>
  <si>
    <t>神奈川県地租御改正掛　小野高義、他2名</t>
    <rPh sb="0" eb="4">
      <t>カナガワケン</t>
    </rPh>
    <rPh sb="4" eb="6">
      <t>チソ</t>
    </rPh>
    <rPh sb="6" eb="7">
      <t>オン</t>
    </rPh>
    <rPh sb="7" eb="9">
      <t>カイセイ</t>
    </rPh>
    <rPh sb="9" eb="10">
      <t>カケ</t>
    </rPh>
    <rPh sb="11" eb="13">
      <t>オノ</t>
    </rPh>
    <rPh sb="13" eb="14">
      <t>タカ</t>
    </rPh>
    <rPh sb="14" eb="15">
      <t>ヨシ</t>
    </rPh>
    <rPh sb="17" eb="19">
      <t>ニメイ</t>
    </rPh>
    <phoneticPr fontId="3"/>
  </si>
  <si>
    <t>（田畑養肥所調書綴）</t>
    <rPh sb="1" eb="3">
      <t>タバタ</t>
    </rPh>
    <rPh sb="3" eb="4">
      <t>マモル</t>
    </rPh>
    <rPh sb="4" eb="5">
      <t>コエ</t>
    </rPh>
    <rPh sb="5" eb="6">
      <t>ジョ</t>
    </rPh>
    <rPh sb="6" eb="8">
      <t>チョウショ</t>
    </rPh>
    <rPh sb="8" eb="9">
      <t>テイ</t>
    </rPh>
    <phoneticPr fontId="3"/>
  </si>
  <si>
    <t>戸長　上原藤右衛門㊞</t>
    <rPh sb="3" eb="5">
      <t>ウエハラ</t>
    </rPh>
    <rPh sb="5" eb="6">
      <t>フジ</t>
    </rPh>
    <rPh sb="6" eb="9">
      <t>ウエモン</t>
    </rPh>
    <phoneticPr fontId="3"/>
  </si>
  <si>
    <t>田畑養肥取調書上</t>
    <rPh sb="0" eb="2">
      <t>タバタ</t>
    </rPh>
    <rPh sb="2" eb="3">
      <t>ヨウ</t>
    </rPh>
    <rPh sb="3" eb="4">
      <t>ヒ</t>
    </rPh>
    <rPh sb="4" eb="6">
      <t>トリシラベ</t>
    </rPh>
    <rPh sb="6" eb="8">
      <t>カキアゲ</t>
    </rPh>
    <phoneticPr fontId="3"/>
  </si>
  <si>
    <t>水帳写</t>
    <rPh sb="0" eb="1">
      <t>ミズ</t>
    </rPh>
    <rPh sb="1" eb="2">
      <t>チョウ</t>
    </rPh>
    <rPh sb="2" eb="3">
      <t>ウツ</t>
    </rPh>
    <phoneticPr fontId="3"/>
  </si>
  <si>
    <t>第5大区4小区久末村氏子惣代　鈴木善五郎㊞、他2名</t>
    <rPh sb="0" eb="1">
      <t>ダイ</t>
    </rPh>
    <rPh sb="2" eb="3">
      <t>ダイ</t>
    </rPh>
    <rPh sb="3" eb="4">
      <t>ク</t>
    </rPh>
    <rPh sb="5" eb="7">
      <t>ショウク</t>
    </rPh>
    <rPh sb="7" eb="9">
      <t>ヒサスエ</t>
    </rPh>
    <rPh sb="10" eb="12">
      <t>ウジコ</t>
    </rPh>
    <rPh sb="12" eb="14">
      <t>ソウダイ</t>
    </rPh>
    <rPh sb="15" eb="17">
      <t>スズキ</t>
    </rPh>
    <rPh sb="17" eb="18">
      <t>ゼン</t>
    </rPh>
    <rPh sb="18" eb="20">
      <t>ゴロウ</t>
    </rPh>
    <rPh sb="23" eb="25">
      <t>ニメイ</t>
    </rPh>
    <phoneticPr fontId="3"/>
  </si>
  <si>
    <t>（反高場及び大縄場内の宅地建設に関する書類等綴）</t>
    <rPh sb="1" eb="2">
      <t>ハン</t>
    </rPh>
    <rPh sb="2" eb="3">
      <t>タカ</t>
    </rPh>
    <rPh sb="3" eb="4">
      <t>バ</t>
    </rPh>
    <rPh sb="4" eb="5">
      <t>オヨ</t>
    </rPh>
    <rPh sb="6" eb="7">
      <t>オオ</t>
    </rPh>
    <rPh sb="7" eb="8">
      <t>ナワ</t>
    </rPh>
    <rPh sb="8" eb="9">
      <t>バ</t>
    </rPh>
    <rPh sb="9" eb="10">
      <t>ウチ</t>
    </rPh>
    <rPh sb="11" eb="13">
      <t>タクチ</t>
    </rPh>
    <rPh sb="13" eb="15">
      <t>ケンセツ</t>
    </rPh>
    <rPh sb="16" eb="17">
      <t>カン</t>
    </rPh>
    <rPh sb="19" eb="21">
      <t>ショルイ</t>
    </rPh>
    <rPh sb="21" eb="22">
      <t>トウ</t>
    </rPh>
    <rPh sb="22" eb="23">
      <t>ツヅ</t>
    </rPh>
    <phoneticPr fontId="3"/>
  </si>
  <si>
    <t>宅地部分願（菅村・生田村）</t>
    <rPh sb="0" eb="2">
      <t>タクチ</t>
    </rPh>
    <rPh sb="2" eb="4">
      <t>ブブン</t>
    </rPh>
    <rPh sb="4" eb="5">
      <t>ガン</t>
    </rPh>
    <rPh sb="6" eb="7">
      <t>スガ</t>
    </rPh>
    <rPh sb="7" eb="8">
      <t>ムラ</t>
    </rPh>
    <rPh sb="9" eb="11">
      <t>イクタ</t>
    </rPh>
    <rPh sb="11" eb="12">
      <t>ムラ</t>
    </rPh>
    <phoneticPr fontId="3"/>
  </si>
  <si>
    <t>荒地反別上申</t>
    <rPh sb="0" eb="2">
      <t>アレチ</t>
    </rPh>
    <rPh sb="2" eb="3">
      <t>ハン</t>
    </rPh>
    <rPh sb="3" eb="4">
      <t>ベツ</t>
    </rPh>
    <rPh sb="4" eb="6">
      <t>ジョウシン</t>
    </rPh>
    <phoneticPr fontId="3"/>
  </si>
  <si>
    <t>北見方村総代人　田辺庄右衛門㊞</t>
    <rPh sb="0" eb="2">
      <t>キタミ</t>
    </rPh>
    <rPh sb="2" eb="3">
      <t>カタ</t>
    </rPh>
    <rPh sb="4" eb="6">
      <t>ソウダイ</t>
    </rPh>
    <rPh sb="6" eb="7">
      <t>ニン</t>
    </rPh>
    <rPh sb="8" eb="10">
      <t>タナベ</t>
    </rPh>
    <rPh sb="10" eb="11">
      <t>ショウ</t>
    </rPh>
    <rPh sb="11" eb="14">
      <t>ウエモン</t>
    </rPh>
    <phoneticPr fontId="3"/>
  </si>
  <si>
    <t>田畑宅地収穫地価合計</t>
    <rPh sb="0" eb="2">
      <t>タバタ</t>
    </rPh>
    <rPh sb="2" eb="4">
      <t>タクチ</t>
    </rPh>
    <rPh sb="4" eb="6">
      <t>シュウカク</t>
    </rPh>
    <rPh sb="6" eb="7">
      <t>チ</t>
    </rPh>
    <rPh sb="7" eb="8">
      <t>カ</t>
    </rPh>
    <rPh sb="8" eb="10">
      <t>ゴウケイ</t>
    </rPh>
    <phoneticPr fontId="3"/>
  </si>
  <si>
    <t>田村義員</t>
    <rPh sb="2" eb="4">
      <t>ギイン</t>
    </rPh>
    <phoneticPr fontId="3"/>
  </si>
  <si>
    <t>売渡証</t>
    <rPh sb="0" eb="2">
      <t>ウリワタシ</t>
    </rPh>
    <rPh sb="2" eb="3">
      <t>ショウ</t>
    </rPh>
    <phoneticPr fontId="3"/>
  </si>
  <si>
    <t>売主　田村留吉㊞</t>
    <rPh sb="5" eb="7">
      <t>トメキチ</t>
    </rPh>
    <phoneticPr fontId="3"/>
  </si>
  <si>
    <t>梶ヶ谷169番地西福寺殿</t>
    <rPh sb="0" eb="3">
      <t>カジガヤ</t>
    </rPh>
    <rPh sb="6" eb="8">
      <t>バンチ</t>
    </rPh>
    <rPh sb="8" eb="9">
      <t>ニシ</t>
    </rPh>
    <rPh sb="9" eb="10">
      <t>フク</t>
    </rPh>
    <rPh sb="10" eb="11">
      <t>テラ</t>
    </rPh>
    <rPh sb="11" eb="12">
      <t>ドノ</t>
    </rPh>
    <phoneticPr fontId="3"/>
  </si>
  <si>
    <t>売主　田村理平㊞</t>
    <rPh sb="5" eb="6">
      <t>リ</t>
    </rPh>
    <rPh sb="6" eb="7">
      <t>ヘイ</t>
    </rPh>
    <phoneticPr fontId="3"/>
  </si>
  <si>
    <t>番号取調届書</t>
    <rPh sb="0" eb="2">
      <t>バンゴウ</t>
    </rPh>
    <rPh sb="2" eb="4">
      <t>トリシラベ</t>
    </rPh>
    <rPh sb="4" eb="5">
      <t>トドケ</t>
    </rPh>
    <rPh sb="5" eb="6">
      <t>ショ</t>
    </rPh>
    <phoneticPr fontId="3"/>
  </si>
  <si>
    <t>戸長　武笠清右衛門㊞</t>
    <rPh sb="3" eb="4">
      <t>タケ</t>
    </rPh>
    <rPh sb="4" eb="5">
      <t>カサ</t>
    </rPh>
    <rPh sb="5" eb="6">
      <t>セイ</t>
    </rPh>
    <rPh sb="6" eb="9">
      <t>ウエモン</t>
    </rPh>
    <phoneticPr fontId="3"/>
  </si>
  <si>
    <t>（絵図面引のため関山与四郎区務所より来村につき書状）</t>
    <rPh sb="1" eb="3">
      <t>エズ</t>
    </rPh>
    <rPh sb="3" eb="4">
      <t>メン</t>
    </rPh>
    <rPh sb="4" eb="5">
      <t>ヒ</t>
    </rPh>
    <rPh sb="8" eb="10">
      <t>セキヤマ</t>
    </rPh>
    <rPh sb="10" eb="11">
      <t>ヨ</t>
    </rPh>
    <rPh sb="11" eb="13">
      <t>シロウ</t>
    </rPh>
    <rPh sb="13" eb="14">
      <t>ク</t>
    </rPh>
    <rPh sb="14" eb="15">
      <t>ム</t>
    </rPh>
    <rPh sb="15" eb="16">
      <t>ショ</t>
    </rPh>
    <rPh sb="18" eb="19">
      <t>ク</t>
    </rPh>
    <rPh sb="19" eb="20">
      <t>ムラ</t>
    </rPh>
    <rPh sb="23" eb="25">
      <t>ショジョウ</t>
    </rPh>
    <phoneticPr fontId="3"/>
  </si>
  <si>
    <t>区務所㊞</t>
    <rPh sb="0" eb="1">
      <t>ク</t>
    </rPh>
    <rPh sb="1" eb="2">
      <t>ム</t>
    </rPh>
    <rPh sb="2" eb="3">
      <t>ショ</t>
    </rPh>
    <phoneticPr fontId="3"/>
  </si>
  <si>
    <t>田村区長様</t>
    <rPh sb="0" eb="2">
      <t>タムラ</t>
    </rPh>
    <rPh sb="2" eb="4">
      <t>クチョウ</t>
    </rPh>
    <rPh sb="4" eb="5">
      <t>サマ</t>
    </rPh>
    <phoneticPr fontId="3"/>
  </si>
  <si>
    <t>（明13日午前10時出頭通知状）</t>
    <rPh sb="1" eb="2">
      <t>メイ</t>
    </rPh>
    <rPh sb="4" eb="5">
      <t>ニチ</t>
    </rPh>
    <rPh sb="5" eb="7">
      <t>ゴゼン</t>
    </rPh>
    <rPh sb="9" eb="10">
      <t>ジ</t>
    </rPh>
    <rPh sb="10" eb="12">
      <t>シュットウ</t>
    </rPh>
    <rPh sb="12" eb="14">
      <t>ツウチ</t>
    </rPh>
    <rPh sb="14" eb="15">
      <t>ジョウ</t>
    </rPh>
    <phoneticPr fontId="3"/>
  </si>
  <si>
    <t>中村少属㊞</t>
    <rPh sb="2" eb="3">
      <t>ショウ</t>
    </rPh>
    <rPh sb="3" eb="4">
      <t>ゾク</t>
    </rPh>
    <phoneticPr fontId="3"/>
  </si>
  <si>
    <t>田村副区長殿</t>
    <rPh sb="0" eb="2">
      <t>タムラ</t>
    </rPh>
    <rPh sb="2" eb="3">
      <t>フク</t>
    </rPh>
    <rPh sb="3" eb="5">
      <t>クチョウ</t>
    </rPh>
    <rPh sb="5" eb="6">
      <t>ドノ</t>
    </rPh>
    <phoneticPr fontId="3"/>
  </si>
  <si>
    <t>（地位等級表の件につき書状）</t>
    <rPh sb="1" eb="2">
      <t>チ</t>
    </rPh>
    <rPh sb="2" eb="3">
      <t>イ</t>
    </rPh>
    <rPh sb="3" eb="4">
      <t>トウ</t>
    </rPh>
    <rPh sb="4" eb="5">
      <t>キュウ</t>
    </rPh>
    <rPh sb="5" eb="6">
      <t>ヒョウ</t>
    </rPh>
    <rPh sb="7" eb="8">
      <t>ケン</t>
    </rPh>
    <rPh sb="11" eb="13">
      <t>ショジョウ</t>
    </rPh>
    <phoneticPr fontId="3"/>
  </si>
  <si>
    <t>山林以下地位等級連合表審査ニ付各区惣代人会回議案</t>
    <rPh sb="0" eb="2">
      <t>サンリン</t>
    </rPh>
    <rPh sb="2" eb="4">
      <t>イカ</t>
    </rPh>
    <rPh sb="4" eb="5">
      <t>チ</t>
    </rPh>
    <rPh sb="5" eb="6">
      <t>イ</t>
    </rPh>
    <rPh sb="6" eb="7">
      <t>トウ</t>
    </rPh>
    <rPh sb="7" eb="8">
      <t>キュウ</t>
    </rPh>
    <rPh sb="8" eb="10">
      <t>レンゴウ</t>
    </rPh>
    <rPh sb="10" eb="11">
      <t>ヒョウ</t>
    </rPh>
    <rPh sb="11" eb="13">
      <t>シンサ</t>
    </rPh>
    <rPh sb="14" eb="15">
      <t>ツキ</t>
    </rPh>
    <rPh sb="15" eb="16">
      <t>カク</t>
    </rPh>
    <rPh sb="16" eb="17">
      <t>ク</t>
    </rPh>
    <rPh sb="17" eb="19">
      <t>ソウダイ</t>
    </rPh>
    <rPh sb="19" eb="20">
      <t>ニン</t>
    </rPh>
    <rPh sb="20" eb="21">
      <t>カイ</t>
    </rPh>
    <rPh sb="21" eb="22">
      <t>カイ</t>
    </rPh>
    <rPh sb="22" eb="23">
      <t>ギ</t>
    </rPh>
    <rPh sb="23" eb="24">
      <t>アン</t>
    </rPh>
    <phoneticPr fontId="3"/>
  </si>
  <si>
    <t>（無税地名義書替につき伺書）</t>
    <rPh sb="1" eb="3">
      <t>ムゼイ</t>
    </rPh>
    <rPh sb="3" eb="5">
      <t>チメイ</t>
    </rPh>
    <rPh sb="5" eb="6">
      <t>ギ</t>
    </rPh>
    <rPh sb="6" eb="7">
      <t>ショ</t>
    </rPh>
    <rPh sb="7" eb="8">
      <t>カ</t>
    </rPh>
    <rPh sb="11" eb="12">
      <t>ウカガ</t>
    </rPh>
    <rPh sb="12" eb="13">
      <t>ショ</t>
    </rPh>
    <phoneticPr fontId="3"/>
  </si>
  <si>
    <t>山林藪菅野芝地仮地価表</t>
    <rPh sb="0" eb="2">
      <t>サンリン</t>
    </rPh>
    <rPh sb="2" eb="3">
      <t>ヤブ</t>
    </rPh>
    <rPh sb="3" eb="5">
      <t>カンノ</t>
    </rPh>
    <rPh sb="5" eb="6">
      <t>シバ</t>
    </rPh>
    <rPh sb="6" eb="7">
      <t>チ</t>
    </rPh>
    <rPh sb="7" eb="8">
      <t>カリ</t>
    </rPh>
    <rPh sb="8" eb="9">
      <t>チ</t>
    </rPh>
    <rPh sb="9" eb="10">
      <t>カ</t>
    </rPh>
    <rPh sb="10" eb="11">
      <t>ヒョウ</t>
    </rPh>
    <phoneticPr fontId="3"/>
  </si>
  <si>
    <t>（御雇士族4名馬車地検査のため出張につき通達）</t>
    <rPh sb="1" eb="2">
      <t>オン</t>
    </rPh>
    <rPh sb="2" eb="3">
      <t>ヤトイ</t>
    </rPh>
    <rPh sb="3" eb="5">
      <t>シゾク</t>
    </rPh>
    <rPh sb="6" eb="7">
      <t>メイ</t>
    </rPh>
    <rPh sb="7" eb="9">
      <t>バシャ</t>
    </rPh>
    <rPh sb="9" eb="10">
      <t>チ</t>
    </rPh>
    <rPh sb="10" eb="12">
      <t>ケンサ</t>
    </rPh>
    <rPh sb="15" eb="17">
      <t>シュッチョウ</t>
    </rPh>
    <rPh sb="20" eb="22">
      <t>ツウタツ</t>
    </rPh>
    <phoneticPr fontId="3"/>
  </si>
  <si>
    <t>（中丸子村堰土取地の代地の件につき、通達）</t>
    <rPh sb="1" eb="2">
      <t>ナカ</t>
    </rPh>
    <rPh sb="2" eb="4">
      <t>マルコ</t>
    </rPh>
    <rPh sb="4" eb="5">
      <t>ムラ</t>
    </rPh>
    <rPh sb="5" eb="6">
      <t>セキ</t>
    </rPh>
    <rPh sb="6" eb="7">
      <t>ツチ</t>
    </rPh>
    <rPh sb="7" eb="8">
      <t>ト</t>
    </rPh>
    <rPh sb="8" eb="9">
      <t>チ</t>
    </rPh>
    <rPh sb="10" eb="11">
      <t>ダイ</t>
    </rPh>
    <rPh sb="11" eb="12">
      <t>チ</t>
    </rPh>
    <rPh sb="13" eb="14">
      <t>ケン</t>
    </rPh>
    <rPh sb="18" eb="20">
      <t>ツウタツ</t>
    </rPh>
    <phoneticPr fontId="3"/>
  </si>
  <si>
    <t>60-24-240</t>
  </si>
  <si>
    <t>反高及大縄場屋敷釥書</t>
    <rPh sb="0" eb="1">
      <t>ハン</t>
    </rPh>
    <rPh sb="1" eb="2">
      <t>タカ</t>
    </rPh>
    <rPh sb="2" eb="3">
      <t>オヨ</t>
    </rPh>
    <rPh sb="3" eb="4">
      <t>オオ</t>
    </rPh>
    <rPh sb="4" eb="5">
      <t>ナワ</t>
    </rPh>
    <rPh sb="5" eb="6">
      <t>バ</t>
    </rPh>
    <rPh sb="6" eb="8">
      <t>ヤシキ</t>
    </rPh>
    <rPh sb="8" eb="9">
      <t>ショウ</t>
    </rPh>
    <rPh sb="9" eb="10">
      <t>ショ</t>
    </rPh>
    <phoneticPr fontId="3"/>
  </si>
  <si>
    <t>（林・萱野・芝原名寄帳）</t>
    <rPh sb="1" eb="2">
      <t>ハヤシ</t>
    </rPh>
    <rPh sb="3" eb="4">
      <t>カヤ</t>
    </rPh>
    <rPh sb="4" eb="5">
      <t>ノ</t>
    </rPh>
    <rPh sb="6" eb="8">
      <t>シバハラ</t>
    </rPh>
    <rPh sb="8" eb="9">
      <t>ナ</t>
    </rPh>
    <rPh sb="9" eb="10">
      <t>ヨ</t>
    </rPh>
    <rPh sb="10" eb="11">
      <t>チョウ</t>
    </rPh>
    <phoneticPr fontId="3"/>
  </si>
  <si>
    <t>戸長　田村庄左衛門</t>
    <rPh sb="5" eb="6">
      <t>ショウ</t>
    </rPh>
    <rPh sb="6" eb="9">
      <t>ザエモン</t>
    </rPh>
    <phoneticPr fontId="3"/>
  </si>
  <si>
    <t>（田畑等級書上帳）</t>
    <rPh sb="1" eb="3">
      <t>タバタ</t>
    </rPh>
    <rPh sb="3" eb="4">
      <t>トウ</t>
    </rPh>
    <rPh sb="4" eb="5">
      <t>キュウ</t>
    </rPh>
    <rPh sb="5" eb="7">
      <t>カキアゲ</t>
    </rPh>
    <rPh sb="7" eb="8">
      <t>チョウ</t>
    </rPh>
    <phoneticPr fontId="3"/>
  </si>
  <si>
    <t>（高低量地器械周施につき書状）</t>
    <rPh sb="1" eb="3">
      <t>コウテイ</t>
    </rPh>
    <rPh sb="3" eb="4">
      <t>リョウ</t>
    </rPh>
    <rPh sb="4" eb="5">
      <t>チ</t>
    </rPh>
    <rPh sb="5" eb="7">
      <t>キカイ</t>
    </rPh>
    <rPh sb="7" eb="8">
      <t>シュウ</t>
    </rPh>
    <rPh sb="8" eb="9">
      <t>ホドコ</t>
    </rPh>
    <rPh sb="12" eb="14">
      <t>ショジョウ</t>
    </rPh>
    <phoneticPr fontId="3"/>
  </si>
  <si>
    <t>6小区　城所範幸㊞</t>
    <rPh sb="1" eb="3">
      <t>ショウク</t>
    </rPh>
    <rPh sb="4" eb="5">
      <t>ジョウ</t>
    </rPh>
    <rPh sb="5" eb="6">
      <t>ショ</t>
    </rPh>
    <rPh sb="6" eb="7">
      <t>ハン</t>
    </rPh>
    <rPh sb="7" eb="8">
      <t>ユキ</t>
    </rPh>
    <phoneticPr fontId="3"/>
  </si>
  <si>
    <t>第五大区会舘御中</t>
    <rPh sb="0" eb="1">
      <t>ダイ</t>
    </rPh>
    <rPh sb="1" eb="2">
      <t>ゴ</t>
    </rPh>
    <rPh sb="2" eb="3">
      <t>ダイ</t>
    </rPh>
    <rPh sb="3" eb="4">
      <t>ク</t>
    </rPh>
    <rPh sb="4" eb="5">
      <t>カイ</t>
    </rPh>
    <rPh sb="5" eb="6">
      <t>ヤカタ</t>
    </rPh>
    <rPh sb="6" eb="8">
      <t>オンチュウ</t>
    </rPh>
    <phoneticPr fontId="3"/>
  </si>
  <si>
    <t>（通路修繕につき、書状）</t>
    <rPh sb="1" eb="2">
      <t>ツウ</t>
    </rPh>
    <rPh sb="2" eb="3">
      <t>ロ</t>
    </rPh>
    <rPh sb="3" eb="5">
      <t>シュウゼン</t>
    </rPh>
    <rPh sb="9" eb="11">
      <t>ショジョウ</t>
    </rPh>
    <phoneticPr fontId="3"/>
  </si>
  <si>
    <t>梶ヶ谷村　村田義尚様</t>
    <rPh sb="0" eb="3">
      <t>カジガヤ</t>
    </rPh>
    <rPh sb="3" eb="4">
      <t>ムラ</t>
    </rPh>
    <rPh sb="5" eb="7">
      <t>ムラタ</t>
    </rPh>
    <rPh sb="7" eb="8">
      <t>ヨシ</t>
    </rPh>
    <rPh sb="8" eb="9">
      <t>ナオ</t>
    </rPh>
    <rPh sb="9" eb="10">
      <t>サマ</t>
    </rPh>
    <phoneticPr fontId="3"/>
  </si>
  <si>
    <t>（測量費の請取につき書状）</t>
    <rPh sb="1" eb="3">
      <t>ソクリョウ</t>
    </rPh>
    <rPh sb="3" eb="4">
      <t>ヒ</t>
    </rPh>
    <rPh sb="5" eb="7">
      <t>ウケトリ</t>
    </rPh>
    <rPh sb="10" eb="12">
      <t>ショジョウ</t>
    </rPh>
    <phoneticPr fontId="3"/>
  </si>
  <si>
    <t>8小区　関山久米蔵㊞</t>
    <rPh sb="1" eb="3">
      <t>ショウク</t>
    </rPh>
    <rPh sb="4" eb="6">
      <t>セキヤマ</t>
    </rPh>
    <rPh sb="6" eb="7">
      <t>ヒサ</t>
    </rPh>
    <rPh sb="7" eb="8">
      <t>コメ</t>
    </rPh>
    <rPh sb="8" eb="9">
      <t>ゾウ</t>
    </rPh>
    <phoneticPr fontId="3"/>
  </si>
  <si>
    <t>第5大区戸長　田村義員殿</t>
    <rPh sb="0" eb="1">
      <t>ダイ</t>
    </rPh>
    <rPh sb="2" eb="3">
      <t>ダイ</t>
    </rPh>
    <rPh sb="3" eb="4">
      <t>ク</t>
    </rPh>
    <rPh sb="4" eb="5">
      <t>ト</t>
    </rPh>
    <rPh sb="5" eb="6">
      <t>チョウ</t>
    </rPh>
    <rPh sb="7" eb="9">
      <t>タムラ</t>
    </rPh>
    <rPh sb="9" eb="11">
      <t>ギイン</t>
    </rPh>
    <rPh sb="11" eb="12">
      <t>ドノ</t>
    </rPh>
    <phoneticPr fontId="3"/>
  </si>
  <si>
    <t>（子母口村等級引替につき書状）</t>
    <rPh sb="1" eb="4">
      <t>シボグチ</t>
    </rPh>
    <rPh sb="4" eb="5">
      <t>ムラ</t>
    </rPh>
    <rPh sb="5" eb="6">
      <t>トウ</t>
    </rPh>
    <rPh sb="6" eb="7">
      <t>キュウ</t>
    </rPh>
    <rPh sb="7" eb="9">
      <t>ヒキカエ</t>
    </rPh>
    <rPh sb="12" eb="14">
      <t>ショジョウ</t>
    </rPh>
    <phoneticPr fontId="3"/>
  </si>
  <si>
    <t>神奈川県庁　小野高義㊞</t>
    <rPh sb="0" eb="3">
      <t>カナガワ</t>
    </rPh>
    <rPh sb="3" eb="5">
      <t>ケンチョウ</t>
    </rPh>
    <rPh sb="6" eb="8">
      <t>オノ</t>
    </rPh>
    <rPh sb="8" eb="9">
      <t>タカ</t>
    </rPh>
    <rPh sb="9" eb="10">
      <t>ヨシ</t>
    </rPh>
    <phoneticPr fontId="3"/>
  </si>
  <si>
    <t>（宅地成願の義、至急廻送致すべき旨、書状）</t>
    <rPh sb="1" eb="3">
      <t>タクチ</t>
    </rPh>
    <rPh sb="3" eb="4">
      <t>セイ</t>
    </rPh>
    <rPh sb="4" eb="5">
      <t>ガン</t>
    </rPh>
    <rPh sb="6" eb="7">
      <t>ギ</t>
    </rPh>
    <rPh sb="8" eb="10">
      <t>シキュウ</t>
    </rPh>
    <rPh sb="10" eb="11">
      <t>マワ</t>
    </rPh>
    <rPh sb="11" eb="12">
      <t>オク</t>
    </rPh>
    <rPh sb="12" eb="13">
      <t>イタ</t>
    </rPh>
    <rPh sb="16" eb="17">
      <t>ムネ</t>
    </rPh>
    <rPh sb="18" eb="20">
      <t>ショジョウ</t>
    </rPh>
    <phoneticPr fontId="3"/>
  </si>
  <si>
    <t>神奈川県改正掛　小野高義㊞</t>
    <rPh sb="0" eb="4">
      <t>カナガワケン</t>
    </rPh>
    <rPh sb="4" eb="6">
      <t>カイセイ</t>
    </rPh>
    <rPh sb="6" eb="7">
      <t>カケ</t>
    </rPh>
    <rPh sb="8" eb="10">
      <t>オノ</t>
    </rPh>
    <rPh sb="10" eb="11">
      <t>タカ</t>
    </rPh>
    <rPh sb="11" eb="12">
      <t>ヨシ</t>
    </rPh>
    <phoneticPr fontId="3"/>
  </si>
  <si>
    <t>5大区　田村区長殿</t>
    <rPh sb="1" eb="2">
      <t>ダイ</t>
    </rPh>
    <rPh sb="2" eb="3">
      <t>ク</t>
    </rPh>
    <rPh sb="4" eb="6">
      <t>タムラ</t>
    </rPh>
    <rPh sb="6" eb="8">
      <t>クチョウ</t>
    </rPh>
    <rPh sb="8" eb="9">
      <t>ドノ</t>
    </rPh>
    <phoneticPr fontId="3"/>
  </si>
  <si>
    <t>第5大区地位目簿</t>
    <rPh sb="0" eb="1">
      <t>ダイ</t>
    </rPh>
    <rPh sb="2" eb="3">
      <t>ダイ</t>
    </rPh>
    <rPh sb="3" eb="4">
      <t>ク</t>
    </rPh>
    <rPh sb="4" eb="6">
      <t>チイ</t>
    </rPh>
    <rPh sb="6" eb="7">
      <t>モク</t>
    </rPh>
    <rPh sb="7" eb="8">
      <t>ボ</t>
    </rPh>
    <phoneticPr fontId="3"/>
  </si>
  <si>
    <t>田方等級表</t>
    <rPh sb="0" eb="1">
      <t>タ</t>
    </rPh>
    <rPh sb="1" eb="2">
      <t>カタ</t>
    </rPh>
    <rPh sb="2" eb="3">
      <t>トウ</t>
    </rPh>
    <rPh sb="3" eb="4">
      <t>キュウ</t>
    </rPh>
    <rPh sb="4" eb="5">
      <t>ヒョウ</t>
    </rPh>
    <phoneticPr fontId="3"/>
  </si>
  <si>
    <t>（村名区長名書上）</t>
    <rPh sb="1" eb="2">
      <t>ムラ</t>
    </rPh>
    <rPh sb="2" eb="3">
      <t>メイ</t>
    </rPh>
    <rPh sb="3" eb="5">
      <t>クチョウ</t>
    </rPh>
    <rPh sb="5" eb="6">
      <t>ナ</t>
    </rPh>
    <rPh sb="6" eb="8">
      <t>カキアゲ</t>
    </rPh>
    <phoneticPr fontId="3"/>
  </si>
  <si>
    <t>徴兵旅費明細表</t>
    <rPh sb="0" eb="2">
      <t>チョウヘイ</t>
    </rPh>
    <rPh sb="2" eb="3">
      <t>タビ</t>
    </rPh>
    <rPh sb="3" eb="4">
      <t>ヒ</t>
    </rPh>
    <rPh sb="4" eb="6">
      <t>メイサイ</t>
    </rPh>
    <rPh sb="6" eb="7">
      <t>ヒョウ</t>
    </rPh>
    <phoneticPr fontId="3"/>
  </si>
  <si>
    <t>記（宿泊料等請取書）</t>
    <rPh sb="0" eb="1">
      <t>キ</t>
    </rPh>
    <rPh sb="2" eb="4">
      <t>シュクハク</t>
    </rPh>
    <rPh sb="4" eb="5">
      <t>リョウ</t>
    </rPh>
    <rPh sb="5" eb="6">
      <t>トウ</t>
    </rPh>
    <rPh sb="6" eb="8">
      <t>ウケトリ</t>
    </rPh>
    <rPh sb="8" eb="9">
      <t>ショ</t>
    </rPh>
    <phoneticPr fontId="3"/>
  </si>
  <si>
    <t>第5大区7小区生田村用掛　田沢源兵衛㊞、他1名</t>
    <rPh sb="0" eb="1">
      <t>ダイ</t>
    </rPh>
    <rPh sb="2" eb="3">
      <t>ダイ</t>
    </rPh>
    <rPh sb="3" eb="4">
      <t>ク</t>
    </rPh>
    <rPh sb="5" eb="7">
      <t>ショウク</t>
    </rPh>
    <rPh sb="7" eb="9">
      <t>イクタ</t>
    </rPh>
    <rPh sb="10" eb="11">
      <t>ヨウ</t>
    </rPh>
    <rPh sb="11" eb="12">
      <t>カケ</t>
    </rPh>
    <rPh sb="13" eb="15">
      <t>タザワ</t>
    </rPh>
    <rPh sb="15" eb="16">
      <t>ゲン</t>
    </rPh>
    <rPh sb="16" eb="18">
      <t>ベイ</t>
    </rPh>
    <rPh sb="21" eb="23">
      <t>イチメイ</t>
    </rPh>
    <phoneticPr fontId="3"/>
  </si>
  <si>
    <t>地租御改正御出役様</t>
    <rPh sb="0" eb="2">
      <t>チソ</t>
    </rPh>
    <rPh sb="2" eb="3">
      <t>オン</t>
    </rPh>
    <rPh sb="3" eb="5">
      <t>カイセイ</t>
    </rPh>
    <rPh sb="5" eb="6">
      <t>オン</t>
    </rPh>
    <rPh sb="6" eb="7">
      <t>デ</t>
    </rPh>
    <rPh sb="7" eb="8">
      <t>ヤク</t>
    </rPh>
    <rPh sb="8" eb="9">
      <t>サマ</t>
    </rPh>
    <phoneticPr fontId="3"/>
  </si>
  <si>
    <t>清酒其外醤油造検査御用ニ付発着日毎書</t>
    <rPh sb="0" eb="2">
      <t>セイシュ</t>
    </rPh>
    <rPh sb="2" eb="4">
      <t>ソノホカ</t>
    </rPh>
    <rPh sb="4" eb="6">
      <t>ショウユ</t>
    </rPh>
    <rPh sb="6" eb="7">
      <t>ツク</t>
    </rPh>
    <rPh sb="7" eb="9">
      <t>ケンサ</t>
    </rPh>
    <rPh sb="9" eb="10">
      <t>オン</t>
    </rPh>
    <rPh sb="10" eb="11">
      <t>ヨウ</t>
    </rPh>
    <rPh sb="12" eb="13">
      <t>ツキ</t>
    </rPh>
    <rPh sb="13" eb="15">
      <t>ハッチャク</t>
    </rPh>
    <rPh sb="15" eb="16">
      <t>ヒ</t>
    </rPh>
    <rPh sb="16" eb="17">
      <t>ゴト</t>
    </rPh>
    <rPh sb="17" eb="18">
      <t>ショ</t>
    </rPh>
    <phoneticPr fontId="3"/>
  </si>
  <si>
    <t>第5大区副区長田村義員㊞</t>
    <rPh sb="0" eb="1">
      <t>ダイ</t>
    </rPh>
    <rPh sb="2" eb="3">
      <t>ダイ</t>
    </rPh>
    <rPh sb="3" eb="4">
      <t>ク</t>
    </rPh>
    <rPh sb="4" eb="5">
      <t>フク</t>
    </rPh>
    <rPh sb="5" eb="7">
      <t>クチョウ</t>
    </rPh>
    <rPh sb="9" eb="11">
      <t>ギイン</t>
    </rPh>
    <phoneticPr fontId="3"/>
  </si>
  <si>
    <t>（村名・氏名書上）</t>
    <rPh sb="1" eb="2">
      <t>ムラ</t>
    </rPh>
    <rPh sb="2" eb="3">
      <t>メイ</t>
    </rPh>
    <rPh sb="4" eb="6">
      <t>シメイ</t>
    </rPh>
    <rPh sb="6" eb="8">
      <t>カキアゲ</t>
    </rPh>
    <phoneticPr fontId="3"/>
  </si>
  <si>
    <t>（明治23年収入の部・支出の部）</t>
    <rPh sb="1" eb="3">
      <t>メイジ</t>
    </rPh>
    <rPh sb="5" eb="6">
      <t>ネン</t>
    </rPh>
    <rPh sb="6" eb="8">
      <t>シュウニュウ</t>
    </rPh>
    <rPh sb="9" eb="10">
      <t>ブ</t>
    </rPh>
    <rPh sb="11" eb="13">
      <t>シシュツ</t>
    </rPh>
    <rPh sb="14" eb="15">
      <t>ブ</t>
    </rPh>
    <phoneticPr fontId="3"/>
  </si>
  <si>
    <t>証（堤路掛月給収納証）</t>
    <rPh sb="0" eb="1">
      <t>ショウ</t>
    </rPh>
    <rPh sb="2" eb="3">
      <t>ツツミ</t>
    </rPh>
    <rPh sb="3" eb="4">
      <t>ミチ</t>
    </rPh>
    <rPh sb="4" eb="5">
      <t>カカリ</t>
    </rPh>
    <rPh sb="5" eb="7">
      <t>ゲッキュウ</t>
    </rPh>
    <rPh sb="7" eb="9">
      <t>シュウノウ</t>
    </rPh>
    <rPh sb="9" eb="10">
      <t>アカシ</t>
    </rPh>
    <phoneticPr fontId="3"/>
  </si>
  <si>
    <t>神奈川県第二課㊞</t>
    <rPh sb="0" eb="4">
      <t>カナガワケン</t>
    </rPh>
    <rPh sb="4" eb="6">
      <t>ダイニ</t>
    </rPh>
    <rPh sb="6" eb="7">
      <t>カ</t>
    </rPh>
    <phoneticPr fontId="3"/>
  </si>
  <si>
    <t>60-24-241</t>
  </si>
  <si>
    <t>（御収納御割付綴）</t>
    <rPh sb="1" eb="2">
      <t>オン</t>
    </rPh>
    <rPh sb="2" eb="4">
      <t>シュウノウ</t>
    </rPh>
    <rPh sb="4" eb="5">
      <t>オン</t>
    </rPh>
    <rPh sb="5" eb="7">
      <t>ワリツケ</t>
    </rPh>
    <rPh sb="7" eb="8">
      <t>ツヅ</t>
    </rPh>
    <phoneticPr fontId="3"/>
  </si>
  <si>
    <t>下作延村戸長　本多左兵衛㊞</t>
    <rPh sb="0" eb="1">
      <t>シモ</t>
    </rPh>
    <rPh sb="1" eb="3">
      <t>サクノベ</t>
    </rPh>
    <rPh sb="7" eb="9">
      <t>ホンダ</t>
    </rPh>
    <rPh sb="9" eb="10">
      <t>サ</t>
    </rPh>
    <rPh sb="10" eb="12">
      <t>ベイ</t>
    </rPh>
    <phoneticPr fontId="3"/>
  </si>
  <si>
    <t>割付写・皆済目録写</t>
    <rPh sb="0" eb="2">
      <t>ワリツケ</t>
    </rPh>
    <rPh sb="2" eb="3">
      <t>ウツ</t>
    </rPh>
    <rPh sb="4" eb="5">
      <t>ミナ</t>
    </rPh>
    <rPh sb="5" eb="6">
      <t>スミ</t>
    </rPh>
    <rPh sb="6" eb="8">
      <t>モクロク</t>
    </rPh>
    <rPh sb="8" eb="9">
      <t>ウツ</t>
    </rPh>
    <phoneticPr fontId="3"/>
  </si>
  <si>
    <t>平村戸長　山田平左衛門㊞</t>
    <rPh sb="0" eb="1">
      <t>ヘイ</t>
    </rPh>
    <rPh sb="5" eb="7">
      <t>ヤマダ</t>
    </rPh>
    <rPh sb="7" eb="8">
      <t>タイラ</t>
    </rPh>
    <rPh sb="8" eb="11">
      <t>ザエモン</t>
    </rPh>
    <phoneticPr fontId="3"/>
  </si>
  <si>
    <t>第5区区長御中</t>
    <rPh sb="0" eb="1">
      <t>ダイ</t>
    </rPh>
    <rPh sb="2" eb="3">
      <t>ク</t>
    </rPh>
    <rPh sb="3" eb="5">
      <t>クチョウ</t>
    </rPh>
    <rPh sb="5" eb="7">
      <t>オンチュウ</t>
    </rPh>
    <phoneticPr fontId="3"/>
  </si>
  <si>
    <t>午御割付・同皆済目録写</t>
    <rPh sb="0" eb="1">
      <t>ウマ</t>
    </rPh>
    <rPh sb="1" eb="2">
      <t>オン</t>
    </rPh>
    <rPh sb="2" eb="4">
      <t>ワリツケ</t>
    </rPh>
    <rPh sb="5" eb="6">
      <t>ドウ</t>
    </rPh>
    <rPh sb="6" eb="7">
      <t>ミナ</t>
    </rPh>
    <rPh sb="7" eb="8">
      <t>スミ</t>
    </rPh>
    <rPh sb="8" eb="10">
      <t>モクロク</t>
    </rPh>
    <rPh sb="10" eb="11">
      <t>ウツ</t>
    </rPh>
    <phoneticPr fontId="3"/>
  </si>
  <si>
    <t>長尾村戸長　井田勘左衛門㊞</t>
    <rPh sb="0" eb="2">
      <t>ナガオ</t>
    </rPh>
    <rPh sb="6" eb="8">
      <t>イダ</t>
    </rPh>
    <rPh sb="8" eb="9">
      <t>カン</t>
    </rPh>
    <rPh sb="9" eb="12">
      <t>ザエモン</t>
    </rPh>
    <phoneticPr fontId="3"/>
  </si>
  <si>
    <t>（巳御割付写・巳皆済目録写）</t>
    <rPh sb="1" eb="2">
      <t>ミ</t>
    </rPh>
    <rPh sb="2" eb="3">
      <t>オン</t>
    </rPh>
    <rPh sb="3" eb="5">
      <t>ワリツケ</t>
    </rPh>
    <rPh sb="5" eb="6">
      <t>ウツ</t>
    </rPh>
    <rPh sb="7" eb="8">
      <t>ミ</t>
    </rPh>
    <rPh sb="8" eb="9">
      <t>ミナ</t>
    </rPh>
    <rPh sb="9" eb="10">
      <t>スミ</t>
    </rPh>
    <rPh sb="10" eb="12">
      <t>モクロク</t>
    </rPh>
    <rPh sb="12" eb="13">
      <t>ウツ</t>
    </rPh>
    <phoneticPr fontId="3"/>
  </si>
  <si>
    <t>境村戸長　保谷金右衛門㊞</t>
    <rPh sb="0" eb="1">
      <t>サカイ</t>
    </rPh>
    <rPh sb="5" eb="6">
      <t>ホ</t>
    </rPh>
    <rPh sb="6" eb="7">
      <t>タニ</t>
    </rPh>
    <rPh sb="7" eb="8">
      <t>カネ</t>
    </rPh>
    <rPh sb="8" eb="11">
      <t>ウエモン</t>
    </rPh>
    <phoneticPr fontId="3"/>
  </si>
  <si>
    <t>（明治3庚子御収納割付写・明治5庚子御収納皆済目録写）</t>
    <rPh sb="1" eb="3">
      <t>メイジ</t>
    </rPh>
    <rPh sb="4" eb="5">
      <t>カノエ</t>
    </rPh>
    <rPh sb="5" eb="6">
      <t>コ</t>
    </rPh>
    <rPh sb="6" eb="7">
      <t>オン</t>
    </rPh>
    <rPh sb="7" eb="9">
      <t>シュウノウ</t>
    </rPh>
    <rPh sb="9" eb="11">
      <t>ワリツケ</t>
    </rPh>
    <rPh sb="11" eb="12">
      <t>ウツ</t>
    </rPh>
    <rPh sb="13" eb="15">
      <t>メイジ</t>
    </rPh>
    <rPh sb="18" eb="19">
      <t>オン</t>
    </rPh>
    <rPh sb="19" eb="21">
      <t>シュウノウ</t>
    </rPh>
    <rPh sb="21" eb="22">
      <t>ミナ</t>
    </rPh>
    <rPh sb="22" eb="23">
      <t>スミ</t>
    </rPh>
    <rPh sb="23" eb="25">
      <t>モクロク</t>
    </rPh>
    <rPh sb="25" eb="26">
      <t>ウツ</t>
    </rPh>
    <phoneticPr fontId="3"/>
  </si>
  <si>
    <t>溝口村副戸長　鈴木清左衛門㊞</t>
    <rPh sb="0" eb="2">
      <t>ミゾノクチ</t>
    </rPh>
    <rPh sb="3" eb="4">
      <t>フク</t>
    </rPh>
    <rPh sb="7" eb="9">
      <t>スズキ</t>
    </rPh>
    <rPh sb="9" eb="10">
      <t>セイ</t>
    </rPh>
    <rPh sb="10" eb="13">
      <t>ザエモン</t>
    </rPh>
    <phoneticPr fontId="3"/>
  </si>
  <si>
    <t>神奈川県第5区正副区長御中</t>
    <rPh sb="0" eb="4">
      <t>カナガワケン</t>
    </rPh>
    <rPh sb="4" eb="5">
      <t>ダイ</t>
    </rPh>
    <rPh sb="6" eb="7">
      <t>ク</t>
    </rPh>
    <rPh sb="7" eb="9">
      <t>セイフク</t>
    </rPh>
    <rPh sb="9" eb="11">
      <t>クチョウ</t>
    </rPh>
    <rPh sb="11" eb="13">
      <t>オンチュウ</t>
    </rPh>
    <phoneticPr fontId="3"/>
  </si>
  <si>
    <t>午御収納割付写</t>
    <rPh sb="0" eb="1">
      <t>ウマ</t>
    </rPh>
    <rPh sb="1" eb="2">
      <t>オン</t>
    </rPh>
    <rPh sb="2" eb="4">
      <t>シュウノウ</t>
    </rPh>
    <rPh sb="4" eb="6">
      <t>ワリツケ</t>
    </rPh>
    <rPh sb="6" eb="7">
      <t>ウツ</t>
    </rPh>
    <phoneticPr fontId="3"/>
  </si>
  <si>
    <t>下作延村戸長　木所藤四郎㊞</t>
    <rPh sb="0" eb="1">
      <t>シモ</t>
    </rPh>
    <rPh sb="1" eb="3">
      <t>サクノベ</t>
    </rPh>
    <rPh sb="7" eb="8">
      <t>キ</t>
    </rPh>
    <rPh sb="8" eb="9">
      <t>ショ</t>
    </rPh>
    <rPh sb="9" eb="10">
      <t>トウ</t>
    </rPh>
    <rPh sb="10" eb="12">
      <t>シロウ</t>
    </rPh>
    <phoneticPr fontId="3"/>
  </si>
  <si>
    <t>御割付并皆済目録之写</t>
    <rPh sb="0" eb="1">
      <t>オン</t>
    </rPh>
    <rPh sb="1" eb="3">
      <t>ワリツケ</t>
    </rPh>
    <rPh sb="3" eb="4">
      <t>ヘイ</t>
    </rPh>
    <rPh sb="4" eb="5">
      <t>ミナ</t>
    </rPh>
    <rPh sb="5" eb="6">
      <t>スミ</t>
    </rPh>
    <rPh sb="6" eb="8">
      <t>モクロク</t>
    </rPh>
    <rPh sb="8" eb="9">
      <t>ノ</t>
    </rPh>
    <rPh sb="9" eb="10">
      <t>ウツ</t>
    </rPh>
    <phoneticPr fontId="3"/>
  </si>
  <si>
    <t>二子村副戸長　吉崎伝治郎㊞</t>
    <rPh sb="0" eb="1">
      <t>ニ</t>
    </rPh>
    <rPh sb="1" eb="2">
      <t>コ</t>
    </rPh>
    <rPh sb="3" eb="4">
      <t>フク</t>
    </rPh>
    <rPh sb="7" eb="9">
      <t>ヨシザキ</t>
    </rPh>
    <rPh sb="9" eb="10">
      <t>デン</t>
    </rPh>
    <rPh sb="10" eb="12">
      <t>ジロウ</t>
    </rPh>
    <phoneticPr fontId="3"/>
  </si>
  <si>
    <t>去午御収納割附之写・去午御収納皆済目録之写</t>
    <rPh sb="0" eb="1">
      <t>キョ</t>
    </rPh>
    <rPh sb="1" eb="2">
      <t>ウマ</t>
    </rPh>
    <rPh sb="2" eb="3">
      <t>オン</t>
    </rPh>
    <rPh sb="3" eb="5">
      <t>シュウノウ</t>
    </rPh>
    <rPh sb="5" eb="6">
      <t>ワリ</t>
    </rPh>
    <rPh sb="6" eb="7">
      <t>フ</t>
    </rPh>
    <rPh sb="7" eb="8">
      <t>ノ</t>
    </rPh>
    <rPh sb="8" eb="9">
      <t>シャ</t>
    </rPh>
    <rPh sb="10" eb="11">
      <t>キョ</t>
    </rPh>
    <rPh sb="11" eb="12">
      <t>ウマ</t>
    </rPh>
    <rPh sb="12" eb="13">
      <t>オン</t>
    </rPh>
    <rPh sb="13" eb="15">
      <t>シュウノウ</t>
    </rPh>
    <rPh sb="15" eb="17">
      <t>ミナズミ</t>
    </rPh>
    <rPh sb="17" eb="19">
      <t>モクロク</t>
    </rPh>
    <rPh sb="19" eb="20">
      <t>ノ</t>
    </rPh>
    <rPh sb="20" eb="21">
      <t>シャ</t>
    </rPh>
    <phoneticPr fontId="3"/>
  </si>
  <si>
    <t>久本村戸長　三富次郎兵衛㊞</t>
    <rPh sb="0" eb="2">
      <t>ヒサモト</t>
    </rPh>
    <rPh sb="6" eb="7">
      <t>サン</t>
    </rPh>
    <rPh sb="7" eb="8">
      <t>トミ</t>
    </rPh>
    <rPh sb="8" eb="10">
      <t>ジロウ</t>
    </rPh>
    <rPh sb="10" eb="12">
      <t>ベイ</t>
    </rPh>
    <phoneticPr fontId="3"/>
  </si>
  <si>
    <t>午皆済目録</t>
    <rPh sb="0" eb="1">
      <t>ウマ</t>
    </rPh>
    <rPh sb="1" eb="2">
      <t>ミナ</t>
    </rPh>
    <rPh sb="2" eb="3">
      <t>スミ</t>
    </rPh>
    <rPh sb="3" eb="5">
      <t>モクロク</t>
    </rPh>
    <phoneticPr fontId="3"/>
  </si>
  <si>
    <t>久地村戸長　川辺伊右衛門㊞</t>
    <rPh sb="0" eb="1">
      <t>ヒサ</t>
    </rPh>
    <rPh sb="1" eb="2">
      <t>チ</t>
    </rPh>
    <rPh sb="6" eb="8">
      <t>カワベ</t>
    </rPh>
    <rPh sb="8" eb="9">
      <t>イ</t>
    </rPh>
    <rPh sb="9" eb="12">
      <t>ウエモン</t>
    </rPh>
    <phoneticPr fontId="3"/>
  </si>
  <si>
    <t>第5区区長・副区長御中</t>
    <rPh sb="0" eb="1">
      <t>ダイ</t>
    </rPh>
    <rPh sb="2" eb="3">
      <t>ク</t>
    </rPh>
    <rPh sb="3" eb="5">
      <t>クチョウ</t>
    </rPh>
    <rPh sb="6" eb="9">
      <t>フククチョウ</t>
    </rPh>
    <rPh sb="9" eb="11">
      <t>オンチュウ</t>
    </rPh>
    <phoneticPr fontId="3"/>
  </si>
  <si>
    <t>明治四未年元増上寺領上知高貢米書上帳・明治三寅午年元旧幕領収納御割附・明治三庚午歳元旧幕領皆済目録</t>
    <rPh sb="0" eb="2">
      <t>メイジ</t>
    </rPh>
    <rPh sb="2" eb="3">
      <t>ヨン</t>
    </rPh>
    <rPh sb="3" eb="4">
      <t>ミ</t>
    </rPh>
    <rPh sb="4" eb="5">
      <t>トシ</t>
    </rPh>
    <rPh sb="5" eb="6">
      <t>ガン</t>
    </rPh>
    <rPh sb="6" eb="7">
      <t>ゾウ</t>
    </rPh>
    <rPh sb="7" eb="8">
      <t>ジョウ</t>
    </rPh>
    <rPh sb="8" eb="9">
      <t>テラ</t>
    </rPh>
    <rPh sb="9" eb="10">
      <t>リョウ</t>
    </rPh>
    <rPh sb="10" eb="12">
      <t>カミトモ</t>
    </rPh>
    <rPh sb="12" eb="13">
      <t>タカ</t>
    </rPh>
    <rPh sb="13" eb="14">
      <t>ミツグ</t>
    </rPh>
    <rPh sb="14" eb="15">
      <t>コメ</t>
    </rPh>
    <rPh sb="15" eb="17">
      <t>カキアゲ</t>
    </rPh>
    <rPh sb="17" eb="18">
      <t>チョウ</t>
    </rPh>
    <rPh sb="19" eb="21">
      <t>メイジ</t>
    </rPh>
    <rPh sb="21" eb="22">
      <t>サン</t>
    </rPh>
    <rPh sb="22" eb="23">
      <t>トラ</t>
    </rPh>
    <rPh sb="23" eb="24">
      <t>ウマ</t>
    </rPh>
    <rPh sb="24" eb="25">
      <t>トシ</t>
    </rPh>
    <rPh sb="25" eb="26">
      <t>モト</t>
    </rPh>
    <rPh sb="26" eb="27">
      <t>キュウ</t>
    </rPh>
    <rPh sb="27" eb="28">
      <t>バク</t>
    </rPh>
    <rPh sb="28" eb="29">
      <t>リョウ</t>
    </rPh>
    <rPh sb="29" eb="31">
      <t>シュウノウ</t>
    </rPh>
    <rPh sb="31" eb="32">
      <t>オン</t>
    </rPh>
    <rPh sb="32" eb="33">
      <t>ワリ</t>
    </rPh>
    <rPh sb="33" eb="34">
      <t>フ</t>
    </rPh>
    <rPh sb="35" eb="38">
      <t>メイジ３</t>
    </rPh>
    <rPh sb="38" eb="39">
      <t>カノエ</t>
    </rPh>
    <rPh sb="39" eb="40">
      <t>ウマ</t>
    </rPh>
    <rPh sb="40" eb="41">
      <t>トシ</t>
    </rPh>
    <rPh sb="41" eb="42">
      <t>モト</t>
    </rPh>
    <rPh sb="42" eb="44">
      <t>キュウバク</t>
    </rPh>
    <rPh sb="44" eb="45">
      <t>リョウ</t>
    </rPh>
    <rPh sb="45" eb="47">
      <t>ミナズミ</t>
    </rPh>
    <rPh sb="47" eb="49">
      <t>モクロク</t>
    </rPh>
    <phoneticPr fontId="3"/>
  </si>
  <si>
    <t>小杉村副戸長　小林三右衛門㊞、他1名</t>
    <rPh sb="0" eb="2">
      <t>コスギ</t>
    </rPh>
    <rPh sb="3" eb="4">
      <t>フク</t>
    </rPh>
    <rPh sb="7" eb="9">
      <t>コバヤシ</t>
    </rPh>
    <rPh sb="9" eb="10">
      <t>サン</t>
    </rPh>
    <rPh sb="10" eb="13">
      <t>ウエモン</t>
    </rPh>
    <rPh sb="16" eb="18">
      <t>イチメイ</t>
    </rPh>
    <phoneticPr fontId="3"/>
  </si>
  <si>
    <t>60-24-242</t>
  </si>
  <si>
    <t>午御収納割付・午御収納皆済目録</t>
    <rPh sb="0" eb="1">
      <t>ウマ</t>
    </rPh>
    <rPh sb="1" eb="2">
      <t>オン</t>
    </rPh>
    <rPh sb="2" eb="4">
      <t>シュウノウ</t>
    </rPh>
    <rPh sb="4" eb="6">
      <t>ワリツケ</t>
    </rPh>
    <rPh sb="7" eb="8">
      <t>ウマ</t>
    </rPh>
    <rPh sb="8" eb="9">
      <t>オン</t>
    </rPh>
    <rPh sb="9" eb="11">
      <t>シュウノウ</t>
    </rPh>
    <rPh sb="11" eb="12">
      <t>ミナ</t>
    </rPh>
    <rPh sb="12" eb="13">
      <t>スミ</t>
    </rPh>
    <rPh sb="13" eb="15">
      <t>モクロク</t>
    </rPh>
    <phoneticPr fontId="3"/>
  </si>
  <si>
    <t>清沢村戸長　柏木倉次郎㊞</t>
    <rPh sb="0" eb="1">
      <t>セイ</t>
    </rPh>
    <rPh sb="1" eb="2">
      <t>サワ</t>
    </rPh>
    <rPh sb="6" eb="8">
      <t>カシワギ</t>
    </rPh>
    <rPh sb="8" eb="9">
      <t>クラ</t>
    </rPh>
    <rPh sb="9" eb="11">
      <t>ジロウ</t>
    </rPh>
    <phoneticPr fontId="3"/>
  </si>
  <si>
    <t>午御収納割附写</t>
    <rPh sb="0" eb="1">
      <t>ウマ</t>
    </rPh>
    <rPh sb="1" eb="2">
      <t>オン</t>
    </rPh>
    <rPh sb="2" eb="4">
      <t>シュウノウ</t>
    </rPh>
    <rPh sb="4" eb="5">
      <t>ワリ</t>
    </rPh>
    <rPh sb="5" eb="6">
      <t>フ</t>
    </rPh>
    <rPh sb="6" eb="7">
      <t>シャ</t>
    </rPh>
    <phoneticPr fontId="3"/>
  </si>
  <si>
    <t>久末村戸長　森庄吉㊞</t>
    <rPh sb="0" eb="2">
      <t>ヒサスエ</t>
    </rPh>
    <rPh sb="6" eb="7">
      <t>モリ</t>
    </rPh>
    <rPh sb="7" eb="8">
      <t>ショウ</t>
    </rPh>
    <rPh sb="8" eb="9">
      <t>キチ</t>
    </rPh>
    <phoneticPr fontId="3"/>
  </si>
  <si>
    <t>午御収納皆済目録写・午御収納割附写</t>
    <rPh sb="0" eb="1">
      <t>ウマ</t>
    </rPh>
    <rPh sb="1" eb="2">
      <t>オン</t>
    </rPh>
    <rPh sb="2" eb="4">
      <t>シュウノウ</t>
    </rPh>
    <rPh sb="4" eb="5">
      <t>ミナ</t>
    </rPh>
    <rPh sb="5" eb="6">
      <t>スミ</t>
    </rPh>
    <rPh sb="6" eb="8">
      <t>モクロク</t>
    </rPh>
    <rPh sb="8" eb="9">
      <t>ウツ</t>
    </rPh>
    <rPh sb="10" eb="11">
      <t>ウマ</t>
    </rPh>
    <rPh sb="11" eb="12">
      <t>オン</t>
    </rPh>
    <rPh sb="12" eb="14">
      <t>シュウノウ</t>
    </rPh>
    <rPh sb="14" eb="15">
      <t>ワリ</t>
    </rPh>
    <rPh sb="15" eb="16">
      <t>フ</t>
    </rPh>
    <rPh sb="16" eb="17">
      <t>シャ</t>
    </rPh>
    <phoneticPr fontId="3"/>
  </si>
  <si>
    <t>土橋村戸長　大久保金左衛門㊞</t>
    <rPh sb="0" eb="2">
      <t>ドバシ</t>
    </rPh>
    <rPh sb="6" eb="9">
      <t>オオクボ</t>
    </rPh>
    <rPh sb="9" eb="10">
      <t>キン</t>
    </rPh>
    <rPh sb="10" eb="13">
      <t>ザエモン</t>
    </rPh>
    <phoneticPr fontId="3"/>
  </si>
  <si>
    <t>巳御割附写書上帳・巳皆済目録写書上帳・田畑位訳取調帳</t>
    <rPh sb="0" eb="1">
      <t>ミ</t>
    </rPh>
    <rPh sb="1" eb="2">
      <t>オン</t>
    </rPh>
    <rPh sb="2" eb="3">
      <t>ワリ</t>
    </rPh>
    <rPh sb="3" eb="4">
      <t>フ</t>
    </rPh>
    <rPh sb="4" eb="5">
      <t>シャ</t>
    </rPh>
    <rPh sb="5" eb="8">
      <t>カキアゲチョウ</t>
    </rPh>
    <rPh sb="9" eb="10">
      <t>ミ</t>
    </rPh>
    <rPh sb="10" eb="12">
      <t>ミナズミ</t>
    </rPh>
    <rPh sb="12" eb="14">
      <t>モクロク</t>
    </rPh>
    <rPh sb="14" eb="15">
      <t>シャ</t>
    </rPh>
    <rPh sb="15" eb="18">
      <t>カキアゲチョウ</t>
    </rPh>
    <rPh sb="19" eb="22">
      <t>タハタグライ</t>
    </rPh>
    <rPh sb="22" eb="23">
      <t>ヤク</t>
    </rPh>
    <rPh sb="23" eb="25">
      <t>トリシラベ</t>
    </rPh>
    <rPh sb="25" eb="26">
      <t>チョウ</t>
    </rPh>
    <phoneticPr fontId="3"/>
  </si>
  <si>
    <t>高橋忠左衛門㊞</t>
    <rPh sb="0" eb="2">
      <t>タカハシ</t>
    </rPh>
    <rPh sb="2" eb="3">
      <t>チュウ</t>
    </rPh>
    <rPh sb="3" eb="6">
      <t>ザエモン</t>
    </rPh>
    <phoneticPr fontId="3"/>
  </si>
  <si>
    <t>御割附写</t>
    <rPh sb="0" eb="1">
      <t>オン</t>
    </rPh>
    <rPh sb="1" eb="2">
      <t>ワリ</t>
    </rPh>
    <rPh sb="2" eb="3">
      <t>フ</t>
    </rPh>
    <rPh sb="3" eb="4">
      <t>シャ</t>
    </rPh>
    <phoneticPr fontId="3"/>
  </si>
  <si>
    <t>下菅生村・天真寺新田</t>
    <rPh sb="0" eb="1">
      <t>シモ</t>
    </rPh>
    <rPh sb="1" eb="3">
      <t>スガオ</t>
    </rPh>
    <rPh sb="5" eb="6">
      <t>テン</t>
    </rPh>
    <rPh sb="6" eb="7">
      <t>シン</t>
    </rPh>
    <rPh sb="7" eb="8">
      <t>テラ</t>
    </rPh>
    <rPh sb="8" eb="10">
      <t>ニッタ</t>
    </rPh>
    <phoneticPr fontId="3"/>
  </si>
  <si>
    <t>午御割附写</t>
    <rPh sb="0" eb="1">
      <t>ウマ</t>
    </rPh>
    <rPh sb="1" eb="2">
      <t>オン</t>
    </rPh>
    <rPh sb="2" eb="3">
      <t>ワリ</t>
    </rPh>
    <rPh sb="3" eb="4">
      <t>フ</t>
    </rPh>
    <rPh sb="4" eb="5">
      <t>シャ</t>
    </rPh>
    <phoneticPr fontId="3"/>
  </si>
  <si>
    <t>登戸村　</t>
    <rPh sb="0" eb="2">
      <t>ノボリト</t>
    </rPh>
    <phoneticPr fontId="3"/>
  </si>
  <si>
    <t>（未御収納割付、未御収納皆済目録綴）</t>
    <rPh sb="1" eb="2">
      <t>ミ</t>
    </rPh>
    <rPh sb="2" eb="3">
      <t>オン</t>
    </rPh>
    <rPh sb="3" eb="5">
      <t>シュウノウ</t>
    </rPh>
    <rPh sb="5" eb="7">
      <t>ワリツケ</t>
    </rPh>
    <rPh sb="8" eb="9">
      <t>ミ</t>
    </rPh>
    <rPh sb="9" eb="10">
      <t>オン</t>
    </rPh>
    <rPh sb="10" eb="12">
      <t>シュウノウ</t>
    </rPh>
    <rPh sb="12" eb="13">
      <t>ミナ</t>
    </rPh>
    <rPh sb="13" eb="14">
      <t>スミ</t>
    </rPh>
    <rPh sb="14" eb="16">
      <t>モクロク</t>
    </rPh>
    <rPh sb="16" eb="17">
      <t>ツヅ</t>
    </rPh>
    <phoneticPr fontId="3"/>
  </si>
  <si>
    <t>新作村　</t>
    <rPh sb="0" eb="2">
      <t>シンサク</t>
    </rPh>
    <phoneticPr fontId="3"/>
  </si>
  <si>
    <t>60-24-243</t>
  </si>
  <si>
    <t>午御収納御割付・同皆済目録</t>
    <rPh sb="0" eb="1">
      <t>ウマ</t>
    </rPh>
    <rPh sb="1" eb="2">
      <t>オン</t>
    </rPh>
    <rPh sb="2" eb="4">
      <t>シュウノウ</t>
    </rPh>
    <rPh sb="4" eb="5">
      <t>オン</t>
    </rPh>
    <rPh sb="5" eb="7">
      <t>ワリツケ</t>
    </rPh>
    <rPh sb="8" eb="9">
      <t>ドウ</t>
    </rPh>
    <rPh sb="9" eb="10">
      <t>ミナ</t>
    </rPh>
    <rPh sb="10" eb="11">
      <t>スミ</t>
    </rPh>
    <rPh sb="11" eb="13">
      <t>モクロク</t>
    </rPh>
    <phoneticPr fontId="3"/>
  </si>
  <si>
    <t>菅村戸長　原嶋源次郎㊞</t>
    <rPh sb="0" eb="1">
      <t>スゲ</t>
    </rPh>
    <rPh sb="5" eb="7">
      <t>ハラシマ</t>
    </rPh>
    <rPh sb="7" eb="8">
      <t>ゲン</t>
    </rPh>
    <rPh sb="8" eb="10">
      <t>ジロウ</t>
    </rPh>
    <phoneticPr fontId="3"/>
  </si>
  <si>
    <t>（未御収納割付・未御収納皆済目録・壬申租税目録）</t>
    <rPh sb="1" eb="2">
      <t>ミ</t>
    </rPh>
    <rPh sb="2" eb="3">
      <t>オン</t>
    </rPh>
    <rPh sb="3" eb="5">
      <t>シュウノウ</t>
    </rPh>
    <rPh sb="5" eb="7">
      <t>ワリツケ</t>
    </rPh>
    <rPh sb="8" eb="9">
      <t>ミ</t>
    </rPh>
    <rPh sb="9" eb="10">
      <t>オン</t>
    </rPh>
    <rPh sb="10" eb="12">
      <t>シュウノウ</t>
    </rPh>
    <rPh sb="12" eb="14">
      <t>ミナズミ</t>
    </rPh>
    <rPh sb="14" eb="16">
      <t>モクロク</t>
    </rPh>
    <rPh sb="17" eb="19">
      <t>ジンシン</t>
    </rPh>
    <rPh sb="19" eb="21">
      <t>ソゼイ</t>
    </rPh>
    <rPh sb="21" eb="23">
      <t>モクロク</t>
    </rPh>
    <phoneticPr fontId="3"/>
  </si>
  <si>
    <t>岩川村　</t>
    <rPh sb="0" eb="2">
      <t>イワカワ</t>
    </rPh>
    <phoneticPr fontId="3"/>
  </si>
  <si>
    <t>収税金取立増上寺領午国役金共</t>
    <rPh sb="0" eb="2">
      <t>シュウゼイ</t>
    </rPh>
    <rPh sb="2" eb="3">
      <t>キン</t>
    </rPh>
    <rPh sb="3" eb="5">
      <t>トリタテ</t>
    </rPh>
    <rPh sb="5" eb="8">
      <t>ゾウジョウジ</t>
    </rPh>
    <rPh sb="8" eb="9">
      <t>リョウ</t>
    </rPh>
    <rPh sb="9" eb="10">
      <t>ウマ</t>
    </rPh>
    <rPh sb="10" eb="11">
      <t>コク</t>
    </rPh>
    <rPh sb="11" eb="12">
      <t>ヤク</t>
    </rPh>
    <rPh sb="12" eb="13">
      <t>キン</t>
    </rPh>
    <rPh sb="13" eb="14">
      <t>トモ</t>
    </rPh>
    <phoneticPr fontId="3"/>
  </si>
  <si>
    <t>第5大区会所</t>
    <rPh sb="0" eb="1">
      <t>ダイ</t>
    </rPh>
    <rPh sb="2" eb="3">
      <t>ダイ</t>
    </rPh>
    <rPh sb="3" eb="4">
      <t>ク</t>
    </rPh>
    <rPh sb="4" eb="6">
      <t>カイショ</t>
    </rPh>
    <phoneticPr fontId="3"/>
  </si>
  <si>
    <t>（営業税徴収につき通達）</t>
    <rPh sb="1" eb="3">
      <t>エイギョウ</t>
    </rPh>
    <rPh sb="3" eb="4">
      <t>ゼイ</t>
    </rPh>
    <rPh sb="4" eb="6">
      <t>チョウシュウ</t>
    </rPh>
    <rPh sb="9" eb="11">
      <t>ツウタツ</t>
    </rPh>
    <phoneticPr fontId="3"/>
  </si>
  <si>
    <t>（未御収納割付・壬申租税目録）</t>
    <rPh sb="1" eb="2">
      <t>ミ</t>
    </rPh>
    <rPh sb="2" eb="3">
      <t>オン</t>
    </rPh>
    <rPh sb="3" eb="5">
      <t>シュウノウ</t>
    </rPh>
    <rPh sb="5" eb="7">
      <t>ワリツケ</t>
    </rPh>
    <rPh sb="8" eb="10">
      <t>ジンシン</t>
    </rPh>
    <rPh sb="10" eb="12">
      <t>ソゼイ</t>
    </rPh>
    <rPh sb="12" eb="14">
      <t>モクロク</t>
    </rPh>
    <phoneticPr fontId="3"/>
  </si>
  <si>
    <t>辛未壬申割附租税目録御請書</t>
    <rPh sb="0" eb="1">
      <t>カラ</t>
    </rPh>
    <rPh sb="1" eb="2">
      <t>ミ</t>
    </rPh>
    <rPh sb="2" eb="4">
      <t>ジンシン</t>
    </rPh>
    <rPh sb="4" eb="5">
      <t>ワリ</t>
    </rPh>
    <rPh sb="5" eb="6">
      <t>フ</t>
    </rPh>
    <rPh sb="6" eb="8">
      <t>ソゼイ</t>
    </rPh>
    <rPh sb="8" eb="10">
      <t>モクロク</t>
    </rPh>
    <rPh sb="10" eb="11">
      <t>オン</t>
    </rPh>
    <rPh sb="11" eb="13">
      <t>ウケショ</t>
    </rPh>
    <phoneticPr fontId="3"/>
  </si>
  <si>
    <t>溝口村　鈴木清右衛門㊞、他39名</t>
    <rPh sb="0" eb="2">
      <t>ミゾノクチ</t>
    </rPh>
    <rPh sb="4" eb="6">
      <t>スズキ</t>
    </rPh>
    <rPh sb="6" eb="7">
      <t>セイ</t>
    </rPh>
    <rPh sb="7" eb="10">
      <t>ウエモン</t>
    </rPh>
    <rPh sb="15" eb="16">
      <t>メイ</t>
    </rPh>
    <phoneticPr fontId="3"/>
  </si>
  <si>
    <t>60-24-244</t>
  </si>
  <si>
    <t>貢金其外三ツ井手数料取立帳</t>
    <rPh sb="0" eb="1">
      <t>ミツグ</t>
    </rPh>
    <rPh sb="1" eb="2">
      <t>カネ</t>
    </rPh>
    <rPh sb="2" eb="4">
      <t>ソノホカ</t>
    </rPh>
    <rPh sb="4" eb="5">
      <t>ミ</t>
    </rPh>
    <rPh sb="6" eb="7">
      <t>イ</t>
    </rPh>
    <rPh sb="7" eb="10">
      <t>テスウリョウ</t>
    </rPh>
    <rPh sb="10" eb="12">
      <t>トリタテ</t>
    </rPh>
    <rPh sb="12" eb="13">
      <t>チョウ</t>
    </rPh>
    <phoneticPr fontId="3"/>
  </si>
  <si>
    <t>第5区会所㊞</t>
    <rPh sb="0" eb="1">
      <t>ダイ</t>
    </rPh>
    <rPh sb="2" eb="3">
      <t>ク</t>
    </rPh>
    <rPh sb="3" eb="5">
      <t>カイショ</t>
    </rPh>
    <phoneticPr fontId="3"/>
  </si>
  <si>
    <t>（寺社地等収納免除地の通達）</t>
    <rPh sb="1" eb="3">
      <t>ジシャ</t>
    </rPh>
    <rPh sb="3" eb="4">
      <t>チ</t>
    </rPh>
    <rPh sb="4" eb="5">
      <t>トウ</t>
    </rPh>
    <rPh sb="5" eb="7">
      <t>シュウノウ</t>
    </rPh>
    <rPh sb="7" eb="9">
      <t>メンジョ</t>
    </rPh>
    <rPh sb="9" eb="10">
      <t>チ</t>
    </rPh>
    <rPh sb="11" eb="13">
      <t>ツウタツ</t>
    </rPh>
    <phoneticPr fontId="3"/>
  </si>
  <si>
    <t>神奈川県庁詰区長㊞</t>
    <rPh sb="0" eb="4">
      <t>カナガワケン</t>
    </rPh>
    <rPh sb="4" eb="5">
      <t>チョウ</t>
    </rPh>
    <rPh sb="5" eb="6">
      <t>ツ</t>
    </rPh>
    <rPh sb="6" eb="8">
      <t>クチョウ</t>
    </rPh>
    <phoneticPr fontId="3"/>
  </si>
  <si>
    <t>御届（村方</t>
    <rPh sb="0" eb="1">
      <t>オン</t>
    </rPh>
    <rPh sb="1" eb="2">
      <t>トドケ</t>
    </rPh>
    <rPh sb="3" eb="5">
      <t>ムラカタ</t>
    </rPh>
    <phoneticPr fontId="3"/>
  </si>
  <si>
    <t>上丸子村役人惣代農　鈴丸喜右衛門㊞</t>
    <rPh sb="0" eb="1">
      <t>ウエ</t>
    </rPh>
    <rPh sb="1" eb="3">
      <t>マルコ</t>
    </rPh>
    <rPh sb="4" eb="5">
      <t>ヤク</t>
    </rPh>
    <rPh sb="5" eb="6">
      <t>ニン</t>
    </rPh>
    <rPh sb="6" eb="8">
      <t>ソウダイ</t>
    </rPh>
    <rPh sb="8" eb="9">
      <t>ノウ</t>
    </rPh>
    <rPh sb="10" eb="11">
      <t>スズ</t>
    </rPh>
    <rPh sb="11" eb="12">
      <t>マル</t>
    </rPh>
    <rPh sb="12" eb="13">
      <t>キ</t>
    </rPh>
    <rPh sb="13" eb="16">
      <t>ウエモン</t>
    </rPh>
    <phoneticPr fontId="3"/>
  </si>
  <si>
    <t>第5大区正副区御中</t>
    <rPh sb="0" eb="1">
      <t>ダイ</t>
    </rPh>
    <rPh sb="2" eb="3">
      <t>ダイ</t>
    </rPh>
    <rPh sb="3" eb="4">
      <t>ク</t>
    </rPh>
    <rPh sb="4" eb="6">
      <t>セイフク</t>
    </rPh>
    <rPh sb="6" eb="7">
      <t>ク</t>
    </rPh>
    <rPh sb="7" eb="9">
      <t>オンチュウ</t>
    </rPh>
    <phoneticPr fontId="3"/>
  </si>
  <si>
    <t>辛未年国役金取立簿</t>
    <rPh sb="0" eb="1">
      <t>カラ</t>
    </rPh>
    <rPh sb="1" eb="2">
      <t>ミ</t>
    </rPh>
    <rPh sb="2" eb="3">
      <t>ネン</t>
    </rPh>
    <rPh sb="3" eb="4">
      <t>コク</t>
    </rPh>
    <rPh sb="4" eb="5">
      <t>ヤク</t>
    </rPh>
    <rPh sb="5" eb="6">
      <t>キン</t>
    </rPh>
    <rPh sb="6" eb="8">
      <t>トリタテ</t>
    </rPh>
    <rPh sb="8" eb="9">
      <t>ボ</t>
    </rPh>
    <phoneticPr fontId="3"/>
  </si>
  <si>
    <t>第5大区8小区戸長　関山粂蔵㊞</t>
    <rPh sb="0" eb="1">
      <t>ダイ</t>
    </rPh>
    <rPh sb="2" eb="3">
      <t>ダイ</t>
    </rPh>
    <rPh sb="3" eb="4">
      <t>ク</t>
    </rPh>
    <rPh sb="5" eb="7">
      <t>ショウク</t>
    </rPh>
    <rPh sb="10" eb="12">
      <t>セキヤマ</t>
    </rPh>
    <rPh sb="12" eb="13">
      <t>クメ</t>
    </rPh>
    <rPh sb="13" eb="14">
      <t>ゾウ</t>
    </rPh>
    <phoneticPr fontId="3"/>
  </si>
  <si>
    <t>（杉崎謙義所持地書上）</t>
    <rPh sb="1" eb="3">
      <t>スギサキ</t>
    </rPh>
    <rPh sb="3" eb="4">
      <t>ケン</t>
    </rPh>
    <rPh sb="4" eb="5">
      <t>ギ</t>
    </rPh>
    <rPh sb="5" eb="6">
      <t>ショ</t>
    </rPh>
    <rPh sb="6" eb="7">
      <t>モ</t>
    </rPh>
    <rPh sb="7" eb="8">
      <t>チ</t>
    </rPh>
    <rPh sb="8" eb="10">
      <t>カキアゲ</t>
    </rPh>
    <phoneticPr fontId="3"/>
  </si>
  <si>
    <t>神奈川県租税課㊞</t>
    <rPh sb="0" eb="4">
      <t>カナガワケン</t>
    </rPh>
    <rPh sb="4" eb="6">
      <t>ソゼイ</t>
    </rPh>
    <rPh sb="6" eb="7">
      <t>カ</t>
    </rPh>
    <phoneticPr fontId="3"/>
  </si>
  <si>
    <t>第5大区々長　鈴木直成殿</t>
    <rPh sb="0" eb="1">
      <t>ダイ</t>
    </rPh>
    <rPh sb="2" eb="3">
      <t>ダイ</t>
    </rPh>
    <rPh sb="3" eb="4">
      <t>ク</t>
    </rPh>
    <rPh sb="5" eb="6">
      <t>チョウ</t>
    </rPh>
    <rPh sb="7" eb="9">
      <t>スズキ</t>
    </rPh>
    <rPh sb="9" eb="10">
      <t>ナオ</t>
    </rPh>
    <rPh sb="10" eb="11">
      <t>ナ</t>
    </rPh>
    <rPh sb="11" eb="12">
      <t>ドノ</t>
    </rPh>
    <phoneticPr fontId="3"/>
  </si>
  <si>
    <t>（納目録綴）</t>
    <rPh sb="1" eb="2">
      <t>ノウ</t>
    </rPh>
    <rPh sb="2" eb="4">
      <t>モクロク</t>
    </rPh>
    <rPh sb="4" eb="5">
      <t>ツヅ</t>
    </rPh>
    <phoneticPr fontId="3"/>
  </si>
  <si>
    <t>明治九年分畑税過上件</t>
    <rPh sb="0" eb="2">
      <t>メイジ</t>
    </rPh>
    <rPh sb="2" eb="4">
      <t>クネン</t>
    </rPh>
    <rPh sb="4" eb="5">
      <t>ブン</t>
    </rPh>
    <rPh sb="5" eb="6">
      <t>ハタケ</t>
    </rPh>
    <rPh sb="6" eb="7">
      <t>ゼイ</t>
    </rPh>
    <rPh sb="7" eb="8">
      <t>カ</t>
    </rPh>
    <rPh sb="8" eb="9">
      <t>ウエ</t>
    </rPh>
    <rPh sb="9" eb="10">
      <t>ケン</t>
    </rPh>
    <phoneticPr fontId="3"/>
  </si>
  <si>
    <t>別戸長　城所範幸㊞</t>
    <rPh sb="0" eb="1">
      <t>ベツ</t>
    </rPh>
    <rPh sb="4" eb="5">
      <t>シロ</t>
    </rPh>
    <rPh sb="5" eb="6">
      <t>ジョ</t>
    </rPh>
    <rPh sb="6" eb="7">
      <t>ハン</t>
    </rPh>
    <rPh sb="7" eb="8">
      <t>ユキ</t>
    </rPh>
    <phoneticPr fontId="3"/>
  </si>
  <si>
    <t>第5大区副区長　森太郎殿、他1名</t>
    <rPh sb="0" eb="1">
      <t>ダイ</t>
    </rPh>
    <rPh sb="2" eb="3">
      <t>ダイ</t>
    </rPh>
    <rPh sb="3" eb="4">
      <t>ク</t>
    </rPh>
    <rPh sb="4" eb="5">
      <t>フク</t>
    </rPh>
    <rPh sb="5" eb="7">
      <t>クチョウ</t>
    </rPh>
    <rPh sb="8" eb="9">
      <t>モリ</t>
    </rPh>
    <rPh sb="9" eb="11">
      <t>タロウ</t>
    </rPh>
    <rPh sb="11" eb="12">
      <t>ドノ</t>
    </rPh>
    <rPh sb="15" eb="16">
      <t>メイ</t>
    </rPh>
    <phoneticPr fontId="3"/>
  </si>
  <si>
    <t>明治九年貢租田米伍納皆済金</t>
    <rPh sb="0" eb="2">
      <t>メイジ</t>
    </rPh>
    <rPh sb="2" eb="4">
      <t>クネン</t>
    </rPh>
    <rPh sb="4" eb="5">
      <t>ミツグ</t>
    </rPh>
    <rPh sb="5" eb="6">
      <t>ソ</t>
    </rPh>
    <rPh sb="6" eb="7">
      <t>タ</t>
    </rPh>
    <rPh sb="7" eb="8">
      <t>コメ</t>
    </rPh>
    <rPh sb="8" eb="9">
      <t>ゴ</t>
    </rPh>
    <rPh sb="9" eb="10">
      <t>ノウ</t>
    </rPh>
    <rPh sb="10" eb="12">
      <t>ミナズミ</t>
    </rPh>
    <rPh sb="12" eb="13">
      <t>キン</t>
    </rPh>
    <phoneticPr fontId="3"/>
  </si>
  <si>
    <t>（村々よりの山林に関する苦情につき願書</t>
    <rPh sb="1" eb="3">
      <t>ムラムラ</t>
    </rPh>
    <rPh sb="6" eb="8">
      <t>サンリン</t>
    </rPh>
    <rPh sb="9" eb="10">
      <t>カン</t>
    </rPh>
    <rPh sb="12" eb="14">
      <t>クジョウ</t>
    </rPh>
    <rPh sb="17" eb="18">
      <t>ガン</t>
    </rPh>
    <rPh sb="18" eb="19">
      <t>ショ</t>
    </rPh>
    <phoneticPr fontId="3"/>
  </si>
  <si>
    <t>6小区戸長　井田勘左衛門</t>
    <rPh sb="1" eb="3">
      <t>ショウク</t>
    </rPh>
    <rPh sb="6" eb="8">
      <t>イダ</t>
    </rPh>
    <rPh sb="8" eb="9">
      <t>カン</t>
    </rPh>
    <rPh sb="9" eb="12">
      <t>ザエモン</t>
    </rPh>
    <phoneticPr fontId="3"/>
  </si>
  <si>
    <t>第5大区御区長　田村義員殿</t>
    <rPh sb="0" eb="1">
      <t>ダイ</t>
    </rPh>
    <rPh sb="2" eb="3">
      <t>ダイ</t>
    </rPh>
    <rPh sb="3" eb="4">
      <t>ク</t>
    </rPh>
    <rPh sb="4" eb="5">
      <t>オン</t>
    </rPh>
    <rPh sb="5" eb="7">
      <t>クチョウ</t>
    </rPh>
    <rPh sb="8" eb="9">
      <t>タ</t>
    </rPh>
    <rPh sb="9" eb="10">
      <t>ムラ</t>
    </rPh>
    <rPh sb="10" eb="11">
      <t>ギ</t>
    </rPh>
    <rPh sb="11" eb="12">
      <t>イン</t>
    </rPh>
    <rPh sb="12" eb="13">
      <t>ドノ</t>
    </rPh>
    <phoneticPr fontId="3"/>
  </si>
  <si>
    <t>山野税減額願</t>
    <rPh sb="0" eb="1">
      <t>ヤマ</t>
    </rPh>
    <rPh sb="1" eb="2">
      <t>ノ</t>
    </rPh>
    <rPh sb="2" eb="3">
      <t>ゼイ</t>
    </rPh>
    <rPh sb="3" eb="4">
      <t>ゲン</t>
    </rPh>
    <rPh sb="4" eb="5">
      <t>ガク</t>
    </rPh>
    <rPh sb="5" eb="6">
      <t>ネガ</t>
    </rPh>
    <phoneticPr fontId="3"/>
  </si>
  <si>
    <t>菅生村総代人　村野団之助㊞、他38名</t>
    <rPh sb="0" eb="2">
      <t>スガオ</t>
    </rPh>
    <rPh sb="3" eb="5">
      <t>ソウダイ</t>
    </rPh>
    <rPh sb="5" eb="6">
      <t>ニン</t>
    </rPh>
    <rPh sb="8" eb="9">
      <t>ノ</t>
    </rPh>
    <rPh sb="9" eb="10">
      <t>ダン</t>
    </rPh>
    <rPh sb="10" eb="11">
      <t>ノ</t>
    </rPh>
    <rPh sb="11" eb="12">
      <t>スケ</t>
    </rPh>
    <rPh sb="17" eb="18">
      <t>メイ</t>
    </rPh>
    <phoneticPr fontId="3"/>
  </si>
  <si>
    <t>山林税減額願（雛形）</t>
    <rPh sb="0" eb="2">
      <t>サンリン</t>
    </rPh>
    <rPh sb="2" eb="3">
      <t>ゼイ</t>
    </rPh>
    <rPh sb="3" eb="4">
      <t>ゲン</t>
    </rPh>
    <rPh sb="4" eb="5">
      <t>ガク</t>
    </rPh>
    <rPh sb="5" eb="6">
      <t>ネガ</t>
    </rPh>
    <rPh sb="7" eb="9">
      <t>ヒナガタ</t>
    </rPh>
    <phoneticPr fontId="3"/>
  </si>
  <si>
    <t>右何小区総代人・村用掛・戸長　</t>
    <rPh sb="0" eb="1">
      <t>ミギ</t>
    </rPh>
    <rPh sb="1" eb="2">
      <t>ナニ</t>
    </rPh>
    <rPh sb="2" eb="4">
      <t>ショウク</t>
    </rPh>
    <rPh sb="4" eb="6">
      <t>ソウダイ</t>
    </rPh>
    <rPh sb="6" eb="7">
      <t>ニン</t>
    </rPh>
    <rPh sb="9" eb="10">
      <t>ヨウ</t>
    </rPh>
    <rPh sb="10" eb="11">
      <t>カケ</t>
    </rPh>
    <phoneticPr fontId="3"/>
  </si>
  <si>
    <t>県令宛</t>
    <rPh sb="0" eb="2">
      <t>ケンレイ</t>
    </rPh>
    <rPh sb="2" eb="3">
      <t>アテ</t>
    </rPh>
    <phoneticPr fontId="3"/>
  </si>
  <si>
    <t>明治十一年貢金取立之部</t>
    <rPh sb="0" eb="2">
      <t>メイジ</t>
    </rPh>
    <rPh sb="2" eb="4">
      <t>ジュウイチ</t>
    </rPh>
    <rPh sb="4" eb="6">
      <t>ネング</t>
    </rPh>
    <rPh sb="6" eb="7">
      <t>キン</t>
    </rPh>
    <rPh sb="7" eb="9">
      <t>トリタテ</t>
    </rPh>
    <rPh sb="9" eb="10">
      <t>ノ</t>
    </rPh>
    <rPh sb="10" eb="11">
      <t>ブ</t>
    </rPh>
    <phoneticPr fontId="3"/>
  </si>
  <si>
    <t>（第5大区五月分県税書上）</t>
    <rPh sb="1" eb="2">
      <t>ダイ</t>
    </rPh>
    <rPh sb="3" eb="4">
      <t>ダイ</t>
    </rPh>
    <rPh sb="4" eb="5">
      <t>ク</t>
    </rPh>
    <rPh sb="5" eb="8">
      <t>ゴガツブン</t>
    </rPh>
    <rPh sb="8" eb="10">
      <t>ケンゼイ</t>
    </rPh>
    <rPh sb="10" eb="12">
      <t>カキアゲ</t>
    </rPh>
    <phoneticPr fontId="3"/>
  </si>
  <si>
    <t>（米等申告書綴）</t>
    <rPh sb="1" eb="2">
      <t>コメ</t>
    </rPh>
    <rPh sb="2" eb="3">
      <t>トウ</t>
    </rPh>
    <rPh sb="3" eb="5">
      <t>シンコク</t>
    </rPh>
    <rPh sb="5" eb="6">
      <t>ショ</t>
    </rPh>
    <rPh sb="6" eb="7">
      <t>ツヅ</t>
    </rPh>
    <phoneticPr fontId="3"/>
  </si>
  <si>
    <t>出品人　田村義員</t>
    <rPh sb="0" eb="1">
      <t>デ</t>
    </rPh>
    <rPh sb="1" eb="2">
      <t>シナ</t>
    </rPh>
    <rPh sb="2" eb="3">
      <t>ヒト</t>
    </rPh>
    <rPh sb="6" eb="8">
      <t>ギイン</t>
    </rPh>
    <phoneticPr fontId="3"/>
  </si>
  <si>
    <t>連合共進会事務所御中</t>
    <rPh sb="0" eb="2">
      <t>レンゴウ</t>
    </rPh>
    <rPh sb="2" eb="5">
      <t>キョウシンカイ</t>
    </rPh>
    <rPh sb="5" eb="7">
      <t>ジム</t>
    </rPh>
    <rPh sb="7" eb="8">
      <t>ジョ</t>
    </rPh>
    <rPh sb="8" eb="10">
      <t>オンチュウ</t>
    </rPh>
    <phoneticPr fontId="3"/>
  </si>
  <si>
    <t>畑永増税請書（梶ヶ谷村）</t>
    <rPh sb="0" eb="1">
      <t>ハタケ</t>
    </rPh>
    <rPh sb="1" eb="2">
      <t>エイ</t>
    </rPh>
    <rPh sb="2" eb="4">
      <t>ゾウゼイ</t>
    </rPh>
    <rPh sb="4" eb="6">
      <t>ウケショ</t>
    </rPh>
    <rPh sb="7" eb="10">
      <t>カジガヤ</t>
    </rPh>
    <rPh sb="10" eb="11">
      <t>ムラ</t>
    </rPh>
    <phoneticPr fontId="3"/>
  </si>
  <si>
    <t>（川漁鑑札料等請取書）</t>
    <rPh sb="1" eb="2">
      <t>カワ</t>
    </rPh>
    <rPh sb="2" eb="3">
      <t>ギョ</t>
    </rPh>
    <rPh sb="3" eb="5">
      <t>カンサツ</t>
    </rPh>
    <rPh sb="5" eb="7">
      <t>リョウナド</t>
    </rPh>
    <rPh sb="7" eb="10">
      <t>ウケトリショ</t>
    </rPh>
    <phoneticPr fontId="3"/>
  </si>
  <si>
    <t>橘樹郡書記　松田慎太郎㊞</t>
    <rPh sb="0" eb="2">
      <t>タチバナ</t>
    </rPh>
    <rPh sb="2" eb="3">
      <t>グン</t>
    </rPh>
    <rPh sb="3" eb="5">
      <t>ショキ</t>
    </rPh>
    <rPh sb="6" eb="8">
      <t>マツダ</t>
    </rPh>
    <rPh sb="8" eb="11">
      <t>シンタロウ</t>
    </rPh>
    <phoneticPr fontId="3"/>
  </si>
  <si>
    <t>村田芳助</t>
    <rPh sb="0" eb="2">
      <t>ムラタ</t>
    </rPh>
    <rPh sb="2" eb="3">
      <t>ヨシ</t>
    </rPh>
    <rPh sb="3" eb="4">
      <t>スケ</t>
    </rPh>
    <phoneticPr fontId="3"/>
  </si>
  <si>
    <t>収票（修繕費寄付につき領収書）</t>
    <rPh sb="0" eb="1">
      <t>シュウ</t>
    </rPh>
    <rPh sb="1" eb="2">
      <t>ヒョウ</t>
    </rPh>
    <rPh sb="3" eb="5">
      <t>シュウゼン</t>
    </rPh>
    <rPh sb="5" eb="6">
      <t>ヒ</t>
    </rPh>
    <rPh sb="6" eb="8">
      <t>キフ</t>
    </rPh>
    <rPh sb="11" eb="13">
      <t>リョウシュウ</t>
    </rPh>
    <rPh sb="13" eb="14">
      <t>ショ</t>
    </rPh>
    <phoneticPr fontId="3"/>
  </si>
  <si>
    <t>大山須藤内丸㊞</t>
    <rPh sb="0" eb="2">
      <t>オオヤマ</t>
    </rPh>
    <rPh sb="2" eb="4">
      <t>スドウ</t>
    </rPh>
    <rPh sb="4" eb="5">
      <t>ウチ</t>
    </rPh>
    <rPh sb="5" eb="6">
      <t>マル</t>
    </rPh>
    <phoneticPr fontId="3"/>
  </si>
  <si>
    <t>橘樹郡梶ヶ谷村御世話人中様・御社中様</t>
    <rPh sb="0" eb="2">
      <t>タチバナ</t>
    </rPh>
    <rPh sb="2" eb="3">
      <t>グン</t>
    </rPh>
    <rPh sb="3" eb="6">
      <t>カジガヤ</t>
    </rPh>
    <rPh sb="6" eb="7">
      <t>ムラ</t>
    </rPh>
    <rPh sb="7" eb="8">
      <t>オン</t>
    </rPh>
    <rPh sb="8" eb="10">
      <t>セワ</t>
    </rPh>
    <rPh sb="10" eb="11">
      <t>ニン</t>
    </rPh>
    <rPh sb="11" eb="12">
      <t>ナカ</t>
    </rPh>
    <rPh sb="12" eb="13">
      <t>サマ</t>
    </rPh>
    <rPh sb="14" eb="15">
      <t>オン</t>
    </rPh>
    <rPh sb="15" eb="16">
      <t>シャ</t>
    </rPh>
    <rPh sb="16" eb="17">
      <t>ナカ</t>
    </rPh>
    <rPh sb="17" eb="18">
      <t>サマ</t>
    </rPh>
    <phoneticPr fontId="3"/>
  </si>
  <si>
    <t>（貢税割渡しにつき書状）</t>
    <rPh sb="1" eb="2">
      <t>ミツグ</t>
    </rPh>
    <rPh sb="2" eb="3">
      <t>ゼイ</t>
    </rPh>
    <rPh sb="3" eb="4">
      <t>ワリ</t>
    </rPh>
    <rPh sb="4" eb="5">
      <t>ワタ</t>
    </rPh>
    <rPh sb="9" eb="11">
      <t>ショジョウ</t>
    </rPh>
    <phoneticPr fontId="3"/>
  </si>
  <si>
    <t>片山正義</t>
    <rPh sb="0" eb="2">
      <t>カタヤマ</t>
    </rPh>
    <rPh sb="2" eb="4">
      <t>マサヨシ</t>
    </rPh>
    <phoneticPr fontId="3"/>
  </si>
  <si>
    <t>60-24-245</t>
  </si>
  <si>
    <t>酒食渡世其外御鑑札請印簿</t>
    <rPh sb="0" eb="1">
      <t>サケ</t>
    </rPh>
    <rPh sb="1" eb="2">
      <t>ショク</t>
    </rPh>
    <rPh sb="2" eb="3">
      <t>ワタ</t>
    </rPh>
    <rPh sb="3" eb="4">
      <t>セ</t>
    </rPh>
    <rPh sb="4" eb="6">
      <t>ソノホカ</t>
    </rPh>
    <rPh sb="6" eb="7">
      <t>オン</t>
    </rPh>
    <rPh sb="7" eb="9">
      <t>カンサツ</t>
    </rPh>
    <rPh sb="9" eb="10">
      <t>ショウ</t>
    </rPh>
    <rPh sb="10" eb="11">
      <t>ジルシ</t>
    </rPh>
    <rPh sb="11" eb="12">
      <t>ボ</t>
    </rPh>
    <phoneticPr fontId="3"/>
  </si>
  <si>
    <t>県税納表</t>
    <rPh sb="0" eb="1">
      <t>ケン</t>
    </rPh>
    <rPh sb="1" eb="2">
      <t>ゼイ</t>
    </rPh>
    <rPh sb="2" eb="3">
      <t>ノウ</t>
    </rPh>
    <rPh sb="3" eb="4">
      <t>ヒョウ</t>
    </rPh>
    <phoneticPr fontId="3"/>
  </si>
  <si>
    <t>第5大区区務所</t>
    <rPh sb="0" eb="1">
      <t>ダイ</t>
    </rPh>
    <rPh sb="2" eb="3">
      <t>ダイ</t>
    </rPh>
    <rPh sb="3" eb="4">
      <t>ク</t>
    </rPh>
    <rPh sb="4" eb="5">
      <t>ク</t>
    </rPh>
    <rPh sb="5" eb="6">
      <t>ツトム</t>
    </rPh>
    <rPh sb="6" eb="7">
      <t>トコロ</t>
    </rPh>
    <phoneticPr fontId="3"/>
  </si>
  <si>
    <t>煮売々場揚高書上</t>
    <rPh sb="0" eb="1">
      <t>ニ</t>
    </rPh>
    <rPh sb="1" eb="2">
      <t>ウ</t>
    </rPh>
    <rPh sb="3" eb="4">
      <t>バ</t>
    </rPh>
    <rPh sb="4" eb="5">
      <t>ア</t>
    </rPh>
    <rPh sb="5" eb="6">
      <t>タカ</t>
    </rPh>
    <rPh sb="6" eb="8">
      <t>カキアゲ</t>
    </rPh>
    <phoneticPr fontId="3"/>
  </si>
  <si>
    <t>区務所</t>
    <rPh sb="0" eb="1">
      <t>ク</t>
    </rPh>
    <rPh sb="1" eb="2">
      <t>ム</t>
    </rPh>
    <rPh sb="2" eb="3">
      <t>ショ</t>
    </rPh>
    <phoneticPr fontId="3"/>
  </si>
  <si>
    <t>60-24-246</t>
  </si>
  <si>
    <t>売場高書上（登戸村）</t>
    <rPh sb="0" eb="1">
      <t>ウ</t>
    </rPh>
    <rPh sb="1" eb="2">
      <t>バ</t>
    </rPh>
    <rPh sb="2" eb="3">
      <t>タカ</t>
    </rPh>
    <rPh sb="3" eb="5">
      <t>カキアゲ</t>
    </rPh>
    <rPh sb="6" eb="8">
      <t>ノボリト</t>
    </rPh>
    <rPh sb="8" eb="9">
      <t>ムラ</t>
    </rPh>
    <phoneticPr fontId="3"/>
  </si>
  <si>
    <t>煮売々揚高書上</t>
    <rPh sb="0" eb="1">
      <t>ニ</t>
    </rPh>
    <rPh sb="1" eb="2">
      <t>ウ</t>
    </rPh>
    <rPh sb="3" eb="4">
      <t>ア</t>
    </rPh>
    <rPh sb="4" eb="5">
      <t>タカ</t>
    </rPh>
    <rPh sb="5" eb="7">
      <t>カキアゲ</t>
    </rPh>
    <phoneticPr fontId="3"/>
  </si>
  <si>
    <t>売揚高書上</t>
    <rPh sb="0" eb="1">
      <t>ウ</t>
    </rPh>
    <rPh sb="1" eb="2">
      <t>ア</t>
    </rPh>
    <rPh sb="2" eb="3">
      <t>タカ</t>
    </rPh>
    <rPh sb="3" eb="5">
      <t>カキアゲ</t>
    </rPh>
    <phoneticPr fontId="3"/>
  </si>
  <si>
    <t>第5大区8小区登戸村　唐沢源介㊞、他1名</t>
    <rPh sb="0" eb="1">
      <t>ダイ</t>
    </rPh>
    <rPh sb="2" eb="3">
      <t>ダイ</t>
    </rPh>
    <rPh sb="3" eb="4">
      <t>ク</t>
    </rPh>
    <rPh sb="5" eb="7">
      <t>ショウク</t>
    </rPh>
    <rPh sb="7" eb="9">
      <t>ノボリト</t>
    </rPh>
    <rPh sb="11" eb="13">
      <t>カラサワ</t>
    </rPh>
    <rPh sb="13" eb="14">
      <t>ゲン</t>
    </rPh>
    <rPh sb="14" eb="15">
      <t>スケ</t>
    </rPh>
    <rPh sb="19" eb="20">
      <t>メイ</t>
    </rPh>
    <phoneticPr fontId="3"/>
  </si>
  <si>
    <t>九年十二月廃業取調</t>
    <rPh sb="0" eb="2">
      <t>クネン</t>
    </rPh>
    <rPh sb="2" eb="3">
      <t>ジュウ</t>
    </rPh>
    <rPh sb="3" eb="5">
      <t>ニガツ</t>
    </rPh>
    <rPh sb="5" eb="7">
      <t>ハイギョウ</t>
    </rPh>
    <rPh sb="7" eb="9">
      <t>トリシラベ</t>
    </rPh>
    <phoneticPr fontId="3"/>
  </si>
  <si>
    <t>第5大区副区長森太郎</t>
    <rPh sb="0" eb="1">
      <t>ダイ</t>
    </rPh>
    <rPh sb="2" eb="3">
      <t>ダイ</t>
    </rPh>
    <rPh sb="3" eb="4">
      <t>ク</t>
    </rPh>
    <rPh sb="4" eb="5">
      <t>フク</t>
    </rPh>
    <rPh sb="5" eb="7">
      <t>クチョウ</t>
    </rPh>
    <rPh sb="7" eb="8">
      <t>モリ</t>
    </rPh>
    <rPh sb="8" eb="10">
      <t>タロウ</t>
    </rPh>
    <phoneticPr fontId="3"/>
  </si>
  <si>
    <t>（六業結社見込上申綴）</t>
    <rPh sb="1" eb="2">
      <t>ロク</t>
    </rPh>
    <rPh sb="2" eb="3">
      <t>ギョウ</t>
    </rPh>
    <rPh sb="3" eb="5">
      <t>ケッシャ</t>
    </rPh>
    <rPh sb="5" eb="7">
      <t>ミコミ</t>
    </rPh>
    <rPh sb="7" eb="9">
      <t>ジョウシン</t>
    </rPh>
    <rPh sb="9" eb="10">
      <t>テイ</t>
    </rPh>
    <phoneticPr fontId="3"/>
  </si>
  <si>
    <t>納目録</t>
    <rPh sb="0" eb="1">
      <t>ノウ</t>
    </rPh>
    <rPh sb="1" eb="3">
      <t>モクロク</t>
    </rPh>
    <phoneticPr fontId="3"/>
  </si>
  <si>
    <t>明治十一年三月分収税取調書</t>
    <rPh sb="0" eb="2">
      <t>メイジ</t>
    </rPh>
    <rPh sb="2" eb="4">
      <t>ジュウイチ</t>
    </rPh>
    <rPh sb="4" eb="5">
      <t>ネン</t>
    </rPh>
    <rPh sb="5" eb="7">
      <t>サンガツ</t>
    </rPh>
    <rPh sb="7" eb="8">
      <t>ブン</t>
    </rPh>
    <rPh sb="8" eb="10">
      <t>シュウゼイ</t>
    </rPh>
    <rPh sb="10" eb="12">
      <t>トリシラベ</t>
    </rPh>
    <rPh sb="12" eb="13">
      <t>ショ</t>
    </rPh>
    <phoneticPr fontId="3"/>
  </si>
  <si>
    <t>（納目録綴　第5大区）</t>
    <rPh sb="1" eb="2">
      <t>ノウ</t>
    </rPh>
    <rPh sb="2" eb="4">
      <t>モクロク</t>
    </rPh>
    <rPh sb="4" eb="5">
      <t>ツヅ</t>
    </rPh>
    <rPh sb="6" eb="7">
      <t>ダイ</t>
    </rPh>
    <rPh sb="8" eb="9">
      <t>ダイ</t>
    </rPh>
    <rPh sb="9" eb="10">
      <t>ク</t>
    </rPh>
    <phoneticPr fontId="3"/>
  </si>
  <si>
    <t>（納目録・煮売屋売揚高取調書上等綴）</t>
    <rPh sb="1" eb="2">
      <t>ノウ</t>
    </rPh>
    <rPh sb="2" eb="4">
      <t>モクロク</t>
    </rPh>
    <rPh sb="5" eb="6">
      <t>ニ</t>
    </rPh>
    <rPh sb="6" eb="7">
      <t>ウ</t>
    </rPh>
    <rPh sb="7" eb="8">
      <t>ヤ</t>
    </rPh>
    <rPh sb="8" eb="9">
      <t>ウ</t>
    </rPh>
    <rPh sb="9" eb="10">
      <t>ア</t>
    </rPh>
    <rPh sb="10" eb="11">
      <t>タカ</t>
    </rPh>
    <rPh sb="11" eb="13">
      <t>トリシラベ</t>
    </rPh>
    <rPh sb="13" eb="15">
      <t>カキアゲ</t>
    </rPh>
    <rPh sb="15" eb="16">
      <t>トウ</t>
    </rPh>
    <rPh sb="16" eb="17">
      <t>ツヅ</t>
    </rPh>
    <phoneticPr fontId="3"/>
  </si>
  <si>
    <t>（納目録・売揚高調書等綴）</t>
    <rPh sb="1" eb="2">
      <t>ノウ</t>
    </rPh>
    <rPh sb="2" eb="4">
      <t>モクロク</t>
    </rPh>
    <rPh sb="5" eb="6">
      <t>ウ</t>
    </rPh>
    <rPh sb="6" eb="7">
      <t>ア</t>
    </rPh>
    <rPh sb="7" eb="8">
      <t>タカ</t>
    </rPh>
    <rPh sb="8" eb="9">
      <t>チョウ</t>
    </rPh>
    <rPh sb="9" eb="10">
      <t>ショ</t>
    </rPh>
    <rPh sb="10" eb="11">
      <t>トウ</t>
    </rPh>
    <rPh sb="11" eb="12">
      <t>ツヅ</t>
    </rPh>
    <phoneticPr fontId="3"/>
  </si>
  <si>
    <t>（納目録・煮揚高取調書上綴）</t>
    <rPh sb="1" eb="2">
      <t>ノウ</t>
    </rPh>
    <rPh sb="2" eb="4">
      <t>モクロク</t>
    </rPh>
    <rPh sb="5" eb="6">
      <t>ニ</t>
    </rPh>
    <rPh sb="6" eb="7">
      <t>ア</t>
    </rPh>
    <rPh sb="7" eb="8">
      <t>タカ</t>
    </rPh>
    <rPh sb="8" eb="10">
      <t>トリシラベ</t>
    </rPh>
    <rPh sb="10" eb="12">
      <t>カキアゲ</t>
    </rPh>
    <rPh sb="12" eb="13">
      <t>ツヅ</t>
    </rPh>
    <phoneticPr fontId="3"/>
  </si>
  <si>
    <t>明治十一年一月ヨリ六月マデ平均収税取調書）</t>
    <rPh sb="0" eb="2">
      <t>メイジ</t>
    </rPh>
    <rPh sb="2" eb="4">
      <t>ジュウイチ</t>
    </rPh>
    <rPh sb="4" eb="5">
      <t>ネン</t>
    </rPh>
    <rPh sb="5" eb="7">
      <t>イチガツ</t>
    </rPh>
    <rPh sb="9" eb="11">
      <t>ロクガツ</t>
    </rPh>
    <rPh sb="13" eb="15">
      <t>ヘイキン</t>
    </rPh>
    <rPh sb="15" eb="17">
      <t>シュウゼイ</t>
    </rPh>
    <rPh sb="17" eb="19">
      <t>トリシラベ</t>
    </rPh>
    <rPh sb="19" eb="20">
      <t>ショ</t>
    </rPh>
    <phoneticPr fontId="3"/>
  </si>
  <si>
    <t>第5大区区　長田村義員</t>
    <rPh sb="0" eb="1">
      <t>ダイ</t>
    </rPh>
    <rPh sb="2" eb="3">
      <t>ダイ</t>
    </rPh>
    <rPh sb="3" eb="4">
      <t>ク</t>
    </rPh>
    <rPh sb="4" eb="5">
      <t>ク</t>
    </rPh>
    <rPh sb="6" eb="7">
      <t>チョウ</t>
    </rPh>
    <rPh sb="7" eb="9">
      <t>タムラ</t>
    </rPh>
    <rPh sb="9" eb="11">
      <t>ギイン</t>
    </rPh>
    <phoneticPr fontId="3"/>
  </si>
  <si>
    <t>諸営業数目録</t>
    <rPh sb="0" eb="1">
      <t>ショ</t>
    </rPh>
    <rPh sb="1" eb="3">
      <t>エイギョウ</t>
    </rPh>
    <rPh sb="3" eb="4">
      <t>スウ</t>
    </rPh>
    <rPh sb="4" eb="6">
      <t>モクロク</t>
    </rPh>
    <phoneticPr fontId="3"/>
  </si>
  <si>
    <t>営業御許可願</t>
    <rPh sb="0" eb="2">
      <t>エイギョウ</t>
    </rPh>
    <rPh sb="2" eb="3">
      <t>オン</t>
    </rPh>
    <rPh sb="3" eb="5">
      <t>キョカ</t>
    </rPh>
    <rPh sb="5" eb="6">
      <t>ネガ</t>
    </rPh>
    <phoneticPr fontId="3"/>
  </si>
  <si>
    <t>橘樹郡梶ヶ谷村他4ヶ所戸長役場筆生　田村義員</t>
    <rPh sb="0" eb="2">
      <t>タチバナ</t>
    </rPh>
    <rPh sb="2" eb="3">
      <t>グン</t>
    </rPh>
    <rPh sb="3" eb="6">
      <t>カジガヤ</t>
    </rPh>
    <rPh sb="10" eb="11">
      <t>ショ</t>
    </rPh>
    <rPh sb="13" eb="15">
      <t>ヤクバ</t>
    </rPh>
    <rPh sb="15" eb="16">
      <t>フデ</t>
    </rPh>
    <rPh sb="16" eb="17">
      <t>ウマ</t>
    </rPh>
    <rPh sb="19" eb="20">
      <t>ムラ</t>
    </rPh>
    <rPh sb="20" eb="22">
      <t>ギイン</t>
    </rPh>
    <phoneticPr fontId="3"/>
  </si>
  <si>
    <t>神奈川県知事　沖守固殿</t>
    <rPh sb="0" eb="4">
      <t>カナガワケン</t>
    </rPh>
    <rPh sb="4" eb="5">
      <t>チ</t>
    </rPh>
    <rPh sb="5" eb="6">
      <t>ジ</t>
    </rPh>
    <rPh sb="7" eb="8">
      <t>オキ</t>
    </rPh>
    <rPh sb="8" eb="9">
      <t>マモ</t>
    </rPh>
    <rPh sb="9" eb="10">
      <t>コ</t>
    </rPh>
    <rPh sb="10" eb="11">
      <t>ドノ</t>
    </rPh>
    <phoneticPr fontId="3"/>
  </si>
  <si>
    <t>六業組合鑑札料徴集高取調書</t>
    <rPh sb="0" eb="1">
      <t>ロク</t>
    </rPh>
    <rPh sb="1" eb="2">
      <t>ギョウ</t>
    </rPh>
    <rPh sb="2" eb="4">
      <t>クミアイ</t>
    </rPh>
    <rPh sb="4" eb="6">
      <t>カンサツ</t>
    </rPh>
    <rPh sb="6" eb="7">
      <t>リョウ</t>
    </rPh>
    <rPh sb="7" eb="9">
      <t>チョウシュウ</t>
    </rPh>
    <rPh sb="9" eb="10">
      <t>ダカ</t>
    </rPh>
    <rPh sb="10" eb="12">
      <t>トリシラベ</t>
    </rPh>
    <rPh sb="12" eb="13">
      <t>ショ</t>
    </rPh>
    <phoneticPr fontId="3"/>
  </si>
  <si>
    <t>煙草税収入調・車税取立高取調書</t>
    <rPh sb="0" eb="2">
      <t>タバコ</t>
    </rPh>
    <rPh sb="2" eb="3">
      <t>ゼイ</t>
    </rPh>
    <rPh sb="3" eb="5">
      <t>シュウニュウ</t>
    </rPh>
    <rPh sb="5" eb="6">
      <t>シラ</t>
    </rPh>
    <rPh sb="7" eb="8">
      <t>クルマ</t>
    </rPh>
    <rPh sb="8" eb="9">
      <t>ゼイ</t>
    </rPh>
    <rPh sb="9" eb="11">
      <t>トリタテ</t>
    </rPh>
    <rPh sb="11" eb="12">
      <t>タカ</t>
    </rPh>
    <rPh sb="12" eb="14">
      <t>トリシラベ</t>
    </rPh>
    <rPh sb="14" eb="15">
      <t>ショ</t>
    </rPh>
    <phoneticPr fontId="3"/>
  </si>
  <si>
    <t>60-24-247</t>
  </si>
  <si>
    <t>（酒類醸造・牛馬売買・飼犬等鑑札）</t>
    <rPh sb="1" eb="2">
      <t>サケ</t>
    </rPh>
    <rPh sb="2" eb="3">
      <t>ルイ</t>
    </rPh>
    <rPh sb="3" eb="5">
      <t>ジョウゾウ</t>
    </rPh>
    <rPh sb="6" eb="8">
      <t>ギュウバ</t>
    </rPh>
    <rPh sb="8" eb="10">
      <t>バイバイ</t>
    </rPh>
    <rPh sb="11" eb="14">
      <t>カイイヌナド</t>
    </rPh>
    <rPh sb="14" eb="16">
      <t>カンサツ</t>
    </rPh>
    <phoneticPr fontId="3"/>
  </si>
  <si>
    <t>記（絞油鑑札書上）</t>
    <rPh sb="0" eb="1">
      <t>キ</t>
    </rPh>
    <rPh sb="2" eb="3">
      <t>シボ</t>
    </rPh>
    <rPh sb="3" eb="4">
      <t>アブラ</t>
    </rPh>
    <rPh sb="4" eb="6">
      <t>カンサツ</t>
    </rPh>
    <rPh sb="6" eb="8">
      <t>カキアゲ</t>
    </rPh>
    <phoneticPr fontId="3"/>
  </si>
  <si>
    <t>絞油旅人名前其外取調書</t>
    <rPh sb="0" eb="1">
      <t>シボ</t>
    </rPh>
    <rPh sb="1" eb="2">
      <t>アブラ</t>
    </rPh>
    <rPh sb="2" eb="4">
      <t>タビビト</t>
    </rPh>
    <rPh sb="4" eb="6">
      <t>ナマエ</t>
    </rPh>
    <rPh sb="6" eb="8">
      <t>ソノホカ</t>
    </rPh>
    <rPh sb="8" eb="10">
      <t>トリシラベ</t>
    </rPh>
    <rPh sb="10" eb="11">
      <t>ショ</t>
    </rPh>
    <phoneticPr fontId="3"/>
  </si>
  <si>
    <t>明治六年濁酒醸造石数願書上</t>
    <rPh sb="0" eb="2">
      <t>メイジ</t>
    </rPh>
    <rPh sb="2" eb="4">
      <t>ロクネン</t>
    </rPh>
    <rPh sb="4" eb="5">
      <t>ニゴ</t>
    </rPh>
    <rPh sb="5" eb="6">
      <t>サケ</t>
    </rPh>
    <rPh sb="6" eb="8">
      <t>ジョウゾウ</t>
    </rPh>
    <rPh sb="8" eb="9">
      <t>イシ</t>
    </rPh>
    <rPh sb="9" eb="10">
      <t>カズ</t>
    </rPh>
    <rPh sb="10" eb="11">
      <t>ガン</t>
    </rPh>
    <rPh sb="11" eb="12">
      <t>ショ</t>
    </rPh>
    <rPh sb="12" eb="13">
      <t>ウエ</t>
    </rPh>
    <phoneticPr fontId="3"/>
  </si>
  <si>
    <t>第5区々長　鈴木清兵衛</t>
    <rPh sb="0" eb="1">
      <t>ダイ</t>
    </rPh>
    <rPh sb="2" eb="3">
      <t>ク</t>
    </rPh>
    <rPh sb="4" eb="5">
      <t>チョウ</t>
    </rPh>
    <rPh sb="6" eb="8">
      <t>スズキ</t>
    </rPh>
    <rPh sb="8" eb="9">
      <t>セイ</t>
    </rPh>
    <rPh sb="9" eb="11">
      <t>ベイ</t>
    </rPh>
    <phoneticPr fontId="3"/>
  </si>
  <si>
    <t>去壬申濁酒醸造石数取調書上</t>
    <rPh sb="0" eb="1">
      <t>キョ</t>
    </rPh>
    <rPh sb="1" eb="3">
      <t>ジンシン</t>
    </rPh>
    <rPh sb="3" eb="5">
      <t>ドブロク</t>
    </rPh>
    <rPh sb="5" eb="7">
      <t>ジョウゾウ</t>
    </rPh>
    <rPh sb="7" eb="8">
      <t>イシ</t>
    </rPh>
    <rPh sb="8" eb="9">
      <t>カズ</t>
    </rPh>
    <rPh sb="9" eb="11">
      <t>トリシラベ</t>
    </rPh>
    <rPh sb="11" eb="12">
      <t>ショ</t>
    </rPh>
    <rPh sb="12" eb="13">
      <t>ウエ</t>
    </rPh>
    <phoneticPr fontId="3"/>
  </si>
  <si>
    <t>明治六年醤油醸造石数願調書上</t>
    <rPh sb="0" eb="2">
      <t>メイジ</t>
    </rPh>
    <rPh sb="2" eb="4">
      <t>ロクネン</t>
    </rPh>
    <rPh sb="4" eb="6">
      <t>ショウユ</t>
    </rPh>
    <rPh sb="6" eb="8">
      <t>ジョウゾウ</t>
    </rPh>
    <rPh sb="8" eb="9">
      <t>イシ</t>
    </rPh>
    <rPh sb="9" eb="10">
      <t>カズ</t>
    </rPh>
    <rPh sb="10" eb="11">
      <t>ネガ</t>
    </rPh>
    <rPh sb="11" eb="12">
      <t>シラ</t>
    </rPh>
    <rPh sb="12" eb="14">
      <t>カキアゲ</t>
    </rPh>
    <phoneticPr fontId="3"/>
  </si>
  <si>
    <t>明治六年新規濁酒醸造願書上</t>
    <rPh sb="0" eb="2">
      <t>メイジ</t>
    </rPh>
    <rPh sb="2" eb="4">
      <t>ロクネン</t>
    </rPh>
    <rPh sb="4" eb="6">
      <t>シンキ</t>
    </rPh>
    <rPh sb="6" eb="7">
      <t>ニゴ</t>
    </rPh>
    <rPh sb="7" eb="8">
      <t>ザケ</t>
    </rPh>
    <rPh sb="8" eb="10">
      <t>ジョウゾウ</t>
    </rPh>
    <rPh sb="10" eb="11">
      <t>ネガ</t>
    </rPh>
    <rPh sb="11" eb="13">
      <t>カキアゲ</t>
    </rPh>
    <phoneticPr fontId="3"/>
  </si>
  <si>
    <t>濁酒醸造廃業願取調書上</t>
    <rPh sb="0" eb="1">
      <t>ニゴ</t>
    </rPh>
    <rPh sb="1" eb="2">
      <t>サケ</t>
    </rPh>
    <rPh sb="2" eb="4">
      <t>ジョウゾウ</t>
    </rPh>
    <rPh sb="4" eb="6">
      <t>ハイギョウ</t>
    </rPh>
    <rPh sb="6" eb="7">
      <t>ネガ</t>
    </rPh>
    <rPh sb="7" eb="9">
      <t>トリシラベ</t>
    </rPh>
    <rPh sb="9" eb="11">
      <t>カキアゲ</t>
    </rPh>
    <phoneticPr fontId="3"/>
  </si>
  <si>
    <t>清酒・濁酒・醤油・絞油・稼人御鑑札請取帳</t>
    <rPh sb="0" eb="2">
      <t>セイシュ</t>
    </rPh>
    <rPh sb="3" eb="4">
      <t>ニゴ</t>
    </rPh>
    <rPh sb="4" eb="5">
      <t>サケ</t>
    </rPh>
    <rPh sb="6" eb="8">
      <t>ショウユ</t>
    </rPh>
    <rPh sb="9" eb="10">
      <t>シボ</t>
    </rPh>
    <rPh sb="10" eb="11">
      <t>アブラ</t>
    </rPh>
    <rPh sb="12" eb="13">
      <t>カセ</t>
    </rPh>
    <rPh sb="13" eb="14">
      <t>ヒト</t>
    </rPh>
    <rPh sb="14" eb="15">
      <t>オン</t>
    </rPh>
    <rPh sb="15" eb="17">
      <t>カンサツ</t>
    </rPh>
    <rPh sb="17" eb="19">
      <t>ウケトリ</t>
    </rPh>
    <rPh sb="19" eb="20">
      <t>チョウ</t>
    </rPh>
    <phoneticPr fontId="3"/>
  </si>
  <si>
    <t>濁酒醸造御鑑札譲渡願書上</t>
    <rPh sb="0" eb="1">
      <t>ニゴ</t>
    </rPh>
    <rPh sb="1" eb="2">
      <t>サケ</t>
    </rPh>
    <rPh sb="2" eb="4">
      <t>ジョウゾウ</t>
    </rPh>
    <rPh sb="4" eb="5">
      <t>オン</t>
    </rPh>
    <rPh sb="5" eb="7">
      <t>カンサツ</t>
    </rPh>
    <rPh sb="7" eb="9">
      <t>ジョウト</t>
    </rPh>
    <rPh sb="9" eb="10">
      <t>ネガ</t>
    </rPh>
    <rPh sb="10" eb="12">
      <t>カキアゲ</t>
    </rPh>
    <phoneticPr fontId="3"/>
  </si>
  <si>
    <t>御請書（居酒屋渡世鑑札交付につき）</t>
    <rPh sb="0" eb="1">
      <t>オン</t>
    </rPh>
    <rPh sb="1" eb="3">
      <t>ウケショ</t>
    </rPh>
    <rPh sb="4" eb="7">
      <t>イザカヤ</t>
    </rPh>
    <rPh sb="7" eb="8">
      <t>ワタ</t>
    </rPh>
    <rPh sb="8" eb="9">
      <t>セ</t>
    </rPh>
    <rPh sb="9" eb="11">
      <t>カンサツ</t>
    </rPh>
    <rPh sb="11" eb="13">
      <t>コウフ</t>
    </rPh>
    <phoneticPr fontId="3"/>
  </si>
  <si>
    <t>第5区9番組戸長　上原藤右衛門㊞</t>
    <rPh sb="0" eb="1">
      <t>ダイ</t>
    </rPh>
    <rPh sb="2" eb="3">
      <t>ク</t>
    </rPh>
    <rPh sb="4" eb="6">
      <t>バングミ</t>
    </rPh>
    <rPh sb="9" eb="11">
      <t>ウエハラ</t>
    </rPh>
    <rPh sb="11" eb="12">
      <t>トウ</t>
    </rPh>
    <rPh sb="12" eb="15">
      <t>ウエモン</t>
    </rPh>
    <phoneticPr fontId="3"/>
  </si>
  <si>
    <t>（清濁酒醤油造免許高取調書等綴）</t>
    <rPh sb="1" eb="2">
      <t>セイ</t>
    </rPh>
    <rPh sb="2" eb="3">
      <t>ニゴ</t>
    </rPh>
    <rPh sb="3" eb="4">
      <t>サケ</t>
    </rPh>
    <rPh sb="4" eb="6">
      <t>ショウユ</t>
    </rPh>
    <rPh sb="6" eb="7">
      <t>ツク</t>
    </rPh>
    <rPh sb="7" eb="9">
      <t>メンキョ</t>
    </rPh>
    <rPh sb="9" eb="10">
      <t>タカ</t>
    </rPh>
    <rPh sb="10" eb="12">
      <t>トリシラベ</t>
    </rPh>
    <rPh sb="12" eb="13">
      <t>ショ</t>
    </rPh>
    <rPh sb="13" eb="14">
      <t>トウ</t>
    </rPh>
    <rPh sb="14" eb="15">
      <t>ツヅ</t>
    </rPh>
    <phoneticPr fontId="3"/>
  </si>
  <si>
    <t>（清濁酒細税関係書類綴）</t>
    <rPh sb="1" eb="2">
      <t>セイ</t>
    </rPh>
    <rPh sb="2" eb="3">
      <t>ニゴ</t>
    </rPh>
    <rPh sb="3" eb="4">
      <t>サケ</t>
    </rPh>
    <rPh sb="4" eb="5">
      <t>コマ</t>
    </rPh>
    <rPh sb="5" eb="6">
      <t>ゼイ</t>
    </rPh>
    <rPh sb="6" eb="8">
      <t>カンケイ</t>
    </rPh>
    <rPh sb="8" eb="10">
      <t>ショルイ</t>
    </rPh>
    <rPh sb="10" eb="11">
      <t>ツヅ</t>
    </rPh>
    <phoneticPr fontId="3"/>
  </si>
  <si>
    <t>60-24-248</t>
  </si>
  <si>
    <t>本年醤油其外醸造高願</t>
    <rPh sb="0" eb="2">
      <t>ホンネン</t>
    </rPh>
    <rPh sb="2" eb="4">
      <t>ショウユ</t>
    </rPh>
    <rPh sb="4" eb="6">
      <t>ソノホカ</t>
    </rPh>
    <rPh sb="6" eb="8">
      <t>ジョウゾウ</t>
    </rPh>
    <rPh sb="8" eb="9">
      <t>タカ</t>
    </rPh>
    <rPh sb="9" eb="10">
      <t>ネガ</t>
    </rPh>
    <phoneticPr fontId="3"/>
  </si>
  <si>
    <t>第5大区6小区戸長　井田文三㊞</t>
    <rPh sb="0" eb="1">
      <t>ダイ</t>
    </rPh>
    <rPh sb="2" eb="3">
      <t>ダイ</t>
    </rPh>
    <rPh sb="3" eb="4">
      <t>ク</t>
    </rPh>
    <rPh sb="5" eb="7">
      <t>ショウク</t>
    </rPh>
    <rPh sb="10" eb="12">
      <t>イダ</t>
    </rPh>
    <rPh sb="12" eb="14">
      <t>ブンゾウ</t>
    </rPh>
    <phoneticPr fontId="3"/>
  </si>
  <si>
    <t>（濁酒醸造願書綴）</t>
    <rPh sb="1" eb="2">
      <t>ニゴ</t>
    </rPh>
    <rPh sb="2" eb="3">
      <t>サケ</t>
    </rPh>
    <rPh sb="3" eb="5">
      <t>ジョウゾウ</t>
    </rPh>
    <rPh sb="5" eb="6">
      <t>ガン</t>
    </rPh>
    <rPh sb="6" eb="7">
      <t>ショ</t>
    </rPh>
    <rPh sb="7" eb="8">
      <t>ツヅ</t>
    </rPh>
    <phoneticPr fontId="3"/>
  </si>
  <si>
    <t>第5大区5小区村用掛代理　小泉源右衛門㊞、他1名</t>
    <rPh sb="0" eb="1">
      <t>ダイ</t>
    </rPh>
    <rPh sb="2" eb="3">
      <t>ダイ</t>
    </rPh>
    <rPh sb="3" eb="4">
      <t>ク</t>
    </rPh>
    <rPh sb="5" eb="7">
      <t>ショウク</t>
    </rPh>
    <rPh sb="8" eb="9">
      <t>ヨウ</t>
    </rPh>
    <rPh sb="9" eb="10">
      <t>カケ</t>
    </rPh>
    <rPh sb="10" eb="12">
      <t>ダイリ</t>
    </rPh>
    <rPh sb="13" eb="15">
      <t>コイズミ</t>
    </rPh>
    <rPh sb="15" eb="16">
      <t>ゲン</t>
    </rPh>
    <rPh sb="16" eb="19">
      <t>ウエモン</t>
    </rPh>
    <rPh sb="22" eb="24">
      <t>イチメイ</t>
    </rPh>
    <phoneticPr fontId="3"/>
  </si>
  <si>
    <t>以書付奉願候（溜酒醸造廃業願書）</t>
    <rPh sb="0" eb="1">
      <t>イ</t>
    </rPh>
    <rPh sb="1" eb="2">
      <t>ショ</t>
    </rPh>
    <rPh sb="2" eb="3">
      <t>ツキ</t>
    </rPh>
    <rPh sb="3" eb="5">
      <t>ホウガン</t>
    </rPh>
    <rPh sb="5" eb="6">
      <t>ソウロウ</t>
    </rPh>
    <rPh sb="7" eb="8">
      <t>タメ</t>
    </rPh>
    <rPh sb="8" eb="9">
      <t>サケ</t>
    </rPh>
    <rPh sb="9" eb="11">
      <t>ジョウゾウ</t>
    </rPh>
    <rPh sb="11" eb="13">
      <t>ハイギョウ</t>
    </rPh>
    <rPh sb="13" eb="14">
      <t>ガン</t>
    </rPh>
    <rPh sb="14" eb="15">
      <t>ショ</t>
    </rPh>
    <phoneticPr fontId="3"/>
  </si>
  <si>
    <t>第5大区6小区戸長　井田文三㊞、他2名</t>
    <rPh sb="0" eb="1">
      <t>ダイ</t>
    </rPh>
    <rPh sb="2" eb="3">
      <t>ダイ</t>
    </rPh>
    <rPh sb="3" eb="4">
      <t>ク</t>
    </rPh>
    <rPh sb="5" eb="7">
      <t>ショウク</t>
    </rPh>
    <rPh sb="10" eb="12">
      <t>イダ</t>
    </rPh>
    <rPh sb="12" eb="14">
      <t>ブンゾウ</t>
    </rPh>
    <rPh sb="18" eb="19">
      <t>メイ</t>
    </rPh>
    <phoneticPr fontId="3"/>
  </si>
  <si>
    <t>醤油醸造免許状</t>
    <rPh sb="0" eb="2">
      <t>ショウユ</t>
    </rPh>
    <rPh sb="2" eb="4">
      <t>ジョウゾウ</t>
    </rPh>
    <rPh sb="4" eb="6">
      <t>メンキョ</t>
    </rPh>
    <rPh sb="6" eb="7">
      <t>ジョウ</t>
    </rPh>
    <phoneticPr fontId="3"/>
  </si>
  <si>
    <t>第5大区9小区戸長　上原藤右衛門㊞、他1名</t>
    <rPh sb="0" eb="1">
      <t>ダイ</t>
    </rPh>
    <rPh sb="2" eb="3">
      <t>ダイ</t>
    </rPh>
    <rPh sb="3" eb="4">
      <t>ク</t>
    </rPh>
    <rPh sb="5" eb="7">
      <t>ショウク</t>
    </rPh>
    <rPh sb="10" eb="12">
      <t>ウエハラ</t>
    </rPh>
    <rPh sb="12" eb="13">
      <t>トウ</t>
    </rPh>
    <rPh sb="13" eb="16">
      <t>ウエモン</t>
    </rPh>
    <rPh sb="19" eb="21">
      <t>イチメイ</t>
    </rPh>
    <phoneticPr fontId="3"/>
  </si>
  <si>
    <t>（醤油醸造願書綴、第5大区1小区）</t>
    <rPh sb="1" eb="3">
      <t>ショウユ</t>
    </rPh>
    <rPh sb="3" eb="5">
      <t>ジョウゾウ</t>
    </rPh>
    <rPh sb="5" eb="6">
      <t>ガン</t>
    </rPh>
    <rPh sb="6" eb="7">
      <t>ショ</t>
    </rPh>
    <rPh sb="7" eb="8">
      <t>ツヅ</t>
    </rPh>
    <rPh sb="9" eb="10">
      <t>ダイ</t>
    </rPh>
    <rPh sb="11" eb="12">
      <t>ダイ</t>
    </rPh>
    <rPh sb="12" eb="13">
      <t>ク</t>
    </rPh>
    <rPh sb="14" eb="16">
      <t>ショウク</t>
    </rPh>
    <phoneticPr fontId="3"/>
  </si>
  <si>
    <t>（清酒醸造石高願書綴）</t>
    <rPh sb="1" eb="3">
      <t>セイシュ</t>
    </rPh>
    <rPh sb="3" eb="5">
      <t>ジョウゾウ</t>
    </rPh>
    <rPh sb="5" eb="6">
      <t>イシ</t>
    </rPh>
    <rPh sb="6" eb="7">
      <t>タカ</t>
    </rPh>
    <rPh sb="7" eb="8">
      <t>ガン</t>
    </rPh>
    <rPh sb="8" eb="9">
      <t>ショ</t>
    </rPh>
    <rPh sb="9" eb="10">
      <t>ツヅ</t>
    </rPh>
    <phoneticPr fontId="3"/>
  </si>
  <si>
    <t>第5大区2小区戸長　安藤久重㊞、他2名</t>
    <rPh sb="0" eb="1">
      <t>ダイ</t>
    </rPh>
    <rPh sb="2" eb="3">
      <t>ダイ</t>
    </rPh>
    <rPh sb="3" eb="4">
      <t>ク</t>
    </rPh>
    <rPh sb="5" eb="7">
      <t>ショウク</t>
    </rPh>
    <rPh sb="10" eb="12">
      <t>アンドウ</t>
    </rPh>
    <rPh sb="12" eb="13">
      <t>ヒサ</t>
    </rPh>
    <rPh sb="13" eb="14">
      <t>ジュウ</t>
    </rPh>
    <rPh sb="18" eb="19">
      <t>メイ</t>
    </rPh>
    <phoneticPr fontId="3"/>
  </si>
  <si>
    <t>明治七年清酒醤油濁酒醸造願書上</t>
    <rPh sb="0" eb="2">
      <t>メイジ</t>
    </rPh>
    <rPh sb="2" eb="4">
      <t>ナナネン</t>
    </rPh>
    <rPh sb="4" eb="5">
      <t>セイ</t>
    </rPh>
    <rPh sb="5" eb="6">
      <t>シュ</t>
    </rPh>
    <rPh sb="6" eb="8">
      <t>ショウユ</t>
    </rPh>
    <rPh sb="8" eb="9">
      <t>ニゴ</t>
    </rPh>
    <rPh sb="9" eb="10">
      <t>サケ</t>
    </rPh>
    <rPh sb="10" eb="12">
      <t>ジョウゾウ</t>
    </rPh>
    <rPh sb="12" eb="13">
      <t>ネガ</t>
    </rPh>
    <rPh sb="13" eb="15">
      <t>カキアゲ</t>
    </rPh>
    <phoneticPr fontId="3"/>
  </si>
  <si>
    <t>第5大区3小区</t>
    <rPh sb="0" eb="1">
      <t>ダイ</t>
    </rPh>
    <rPh sb="2" eb="3">
      <t>ダイ</t>
    </rPh>
    <rPh sb="3" eb="4">
      <t>ク</t>
    </rPh>
    <rPh sb="5" eb="7">
      <t>ショウク</t>
    </rPh>
    <phoneticPr fontId="3"/>
  </si>
  <si>
    <t>（神奈川県令　中島信行殿）</t>
    <rPh sb="1" eb="5">
      <t>カナガワケン</t>
    </rPh>
    <rPh sb="5" eb="6">
      <t>レイ</t>
    </rPh>
    <rPh sb="7" eb="9">
      <t>ナカジマ</t>
    </rPh>
    <rPh sb="9" eb="11">
      <t>ノブユキ</t>
    </rPh>
    <rPh sb="11" eb="12">
      <t>ドノ</t>
    </rPh>
    <phoneticPr fontId="3"/>
  </si>
  <si>
    <t>明治七年清酒醤油濁酒醸造願書上</t>
    <rPh sb="0" eb="2">
      <t>メイジ</t>
    </rPh>
    <rPh sb="2" eb="4">
      <t>ナナネン</t>
    </rPh>
    <rPh sb="4" eb="6">
      <t>セイシュ</t>
    </rPh>
    <rPh sb="6" eb="8">
      <t>ショウユ</t>
    </rPh>
    <rPh sb="8" eb="9">
      <t>ニゴ</t>
    </rPh>
    <rPh sb="9" eb="10">
      <t>サケ</t>
    </rPh>
    <rPh sb="10" eb="12">
      <t>ジョウゾウ</t>
    </rPh>
    <rPh sb="12" eb="13">
      <t>ネガ</t>
    </rPh>
    <rPh sb="13" eb="15">
      <t>カキアゲ</t>
    </rPh>
    <phoneticPr fontId="3"/>
  </si>
  <si>
    <t>（第5大区正副区長御中）</t>
    <rPh sb="1" eb="2">
      <t>ダイ</t>
    </rPh>
    <rPh sb="3" eb="4">
      <t>ダイ</t>
    </rPh>
    <rPh sb="4" eb="5">
      <t>ク</t>
    </rPh>
    <rPh sb="5" eb="7">
      <t>セイフク</t>
    </rPh>
    <rPh sb="7" eb="9">
      <t>クチョウ</t>
    </rPh>
    <rPh sb="9" eb="11">
      <t>オンチュウ</t>
    </rPh>
    <phoneticPr fontId="3"/>
  </si>
  <si>
    <t>清酒醤油濁酒醸造取調書上</t>
    <rPh sb="0" eb="2">
      <t>セイシュ</t>
    </rPh>
    <rPh sb="2" eb="4">
      <t>ショウユ</t>
    </rPh>
    <rPh sb="4" eb="5">
      <t>ニゴ</t>
    </rPh>
    <rPh sb="5" eb="6">
      <t>サケ</t>
    </rPh>
    <rPh sb="6" eb="8">
      <t>ジョウゾウ</t>
    </rPh>
    <rPh sb="8" eb="10">
      <t>トリシラベ</t>
    </rPh>
    <rPh sb="10" eb="11">
      <t>ショ</t>
    </rPh>
    <rPh sb="11" eb="12">
      <t>ウエ</t>
    </rPh>
    <phoneticPr fontId="3"/>
  </si>
  <si>
    <t>濁酒醸造免許願</t>
    <rPh sb="0" eb="1">
      <t>ニゴ</t>
    </rPh>
    <rPh sb="1" eb="2">
      <t>サケ</t>
    </rPh>
    <rPh sb="2" eb="4">
      <t>ジョウゾウ</t>
    </rPh>
    <rPh sb="4" eb="6">
      <t>メンキョ</t>
    </rPh>
    <rPh sb="6" eb="7">
      <t>ネガ</t>
    </rPh>
    <phoneticPr fontId="3"/>
  </si>
  <si>
    <t>醸造人　佐保田三郎兵衛㊞、他6名</t>
    <rPh sb="0" eb="2">
      <t>ジョウゾウ</t>
    </rPh>
    <rPh sb="2" eb="3">
      <t>ニン</t>
    </rPh>
    <rPh sb="4" eb="6">
      <t>サホ</t>
    </rPh>
    <rPh sb="6" eb="7">
      <t>タ</t>
    </rPh>
    <rPh sb="7" eb="9">
      <t>サブロウ</t>
    </rPh>
    <rPh sb="9" eb="11">
      <t>ベイ</t>
    </rPh>
    <rPh sb="15" eb="16">
      <t>メイ</t>
    </rPh>
    <phoneticPr fontId="3"/>
  </si>
  <si>
    <t>清酒醤油濁酒醸造取調書上</t>
    <rPh sb="0" eb="2">
      <t>セイシュ</t>
    </rPh>
    <rPh sb="2" eb="4">
      <t>ショウユ</t>
    </rPh>
    <rPh sb="4" eb="5">
      <t>ニゴ</t>
    </rPh>
    <rPh sb="5" eb="6">
      <t>サケ</t>
    </rPh>
    <rPh sb="6" eb="8">
      <t>ジョウゾウ</t>
    </rPh>
    <rPh sb="8" eb="10">
      <t>トリシラベ</t>
    </rPh>
    <rPh sb="10" eb="12">
      <t>カキアゲ</t>
    </rPh>
    <phoneticPr fontId="3"/>
  </si>
  <si>
    <t>濁酒造廃業願</t>
    <rPh sb="0" eb="2">
      <t>ニゴリザケ</t>
    </rPh>
    <rPh sb="2" eb="3">
      <t>ヅク</t>
    </rPh>
    <rPh sb="3" eb="5">
      <t>ハイギョウ</t>
    </rPh>
    <rPh sb="5" eb="6">
      <t>ネガ</t>
    </rPh>
    <phoneticPr fontId="3"/>
  </si>
  <si>
    <t>癸酉清酒醸造税納目録</t>
    <rPh sb="0" eb="1">
      <t>ミズノト</t>
    </rPh>
    <rPh sb="1" eb="2">
      <t>トリ</t>
    </rPh>
    <rPh sb="2" eb="4">
      <t>セイシュ</t>
    </rPh>
    <rPh sb="4" eb="6">
      <t>ジョウゾウ</t>
    </rPh>
    <rPh sb="6" eb="7">
      <t>ゼイ</t>
    </rPh>
    <rPh sb="7" eb="8">
      <t>ノウ</t>
    </rPh>
    <rPh sb="8" eb="10">
      <t>モクロク</t>
    </rPh>
    <phoneticPr fontId="3"/>
  </si>
  <si>
    <t>（濁酒醸造税納不足書上）</t>
    <rPh sb="1" eb="3">
      <t>ニゴリザケ</t>
    </rPh>
    <rPh sb="3" eb="5">
      <t>ジョウゾウ</t>
    </rPh>
    <rPh sb="5" eb="6">
      <t>ゼイ</t>
    </rPh>
    <rPh sb="6" eb="7">
      <t>ノウ</t>
    </rPh>
    <rPh sb="7" eb="9">
      <t>フソク</t>
    </rPh>
    <rPh sb="9" eb="11">
      <t>カキアゲ</t>
    </rPh>
    <phoneticPr fontId="3"/>
  </si>
  <si>
    <t>（濁酒醸造願書綴）</t>
    <rPh sb="1" eb="3">
      <t>ニゴリザケ</t>
    </rPh>
    <rPh sb="3" eb="5">
      <t>ジョウゾウ</t>
    </rPh>
    <rPh sb="5" eb="6">
      <t>ガン</t>
    </rPh>
    <rPh sb="6" eb="7">
      <t>ショ</t>
    </rPh>
    <rPh sb="7" eb="8">
      <t>ツヅ</t>
    </rPh>
    <phoneticPr fontId="3"/>
  </si>
  <si>
    <t>第5大区7小区戸長　星川平右衛門㊞、他2名</t>
    <rPh sb="0" eb="1">
      <t>ダイ</t>
    </rPh>
    <rPh sb="2" eb="3">
      <t>ダイ</t>
    </rPh>
    <rPh sb="3" eb="4">
      <t>ク</t>
    </rPh>
    <rPh sb="5" eb="7">
      <t>ショウク</t>
    </rPh>
    <rPh sb="10" eb="12">
      <t>ホシカワ</t>
    </rPh>
    <rPh sb="12" eb="13">
      <t>タイラ</t>
    </rPh>
    <rPh sb="13" eb="16">
      <t>ウエモン</t>
    </rPh>
    <rPh sb="19" eb="21">
      <t>ニメイ</t>
    </rPh>
    <phoneticPr fontId="3"/>
  </si>
  <si>
    <t>第5大区正副戸長御中</t>
    <rPh sb="0" eb="1">
      <t>ダイ</t>
    </rPh>
    <rPh sb="2" eb="3">
      <t>ダイ</t>
    </rPh>
    <rPh sb="3" eb="4">
      <t>ク</t>
    </rPh>
    <rPh sb="4" eb="6">
      <t>セイフク</t>
    </rPh>
    <rPh sb="6" eb="7">
      <t>ト</t>
    </rPh>
    <rPh sb="7" eb="8">
      <t>チョウ</t>
    </rPh>
    <rPh sb="8" eb="10">
      <t>オンチュウ</t>
    </rPh>
    <phoneticPr fontId="3"/>
  </si>
  <si>
    <t>（酒造免許願書）</t>
    <rPh sb="1" eb="3">
      <t>シュゾウ</t>
    </rPh>
    <rPh sb="3" eb="5">
      <t>メンキョ</t>
    </rPh>
    <rPh sb="5" eb="6">
      <t>ガン</t>
    </rPh>
    <rPh sb="6" eb="7">
      <t>ショ</t>
    </rPh>
    <phoneticPr fontId="3"/>
  </si>
  <si>
    <t>登戸村　斉藤源七㊞、他7名</t>
    <rPh sb="0" eb="2">
      <t>ノボリト</t>
    </rPh>
    <rPh sb="4" eb="6">
      <t>サイトウ</t>
    </rPh>
    <rPh sb="6" eb="7">
      <t>ゲン</t>
    </rPh>
    <rPh sb="7" eb="8">
      <t>ナナ</t>
    </rPh>
    <rPh sb="11" eb="13">
      <t>ナナメイ</t>
    </rPh>
    <phoneticPr fontId="3"/>
  </si>
  <si>
    <t>明治七年酒酒醸造石数願調書上・明治七年濁酒醸造廃業願</t>
    <rPh sb="0" eb="2">
      <t>メイジ</t>
    </rPh>
    <rPh sb="2" eb="4">
      <t>ナナネン</t>
    </rPh>
    <rPh sb="4" eb="5">
      <t>サケ</t>
    </rPh>
    <rPh sb="5" eb="6">
      <t>サケ</t>
    </rPh>
    <rPh sb="6" eb="8">
      <t>ジョウゾウ</t>
    </rPh>
    <rPh sb="8" eb="9">
      <t>イシ</t>
    </rPh>
    <rPh sb="9" eb="10">
      <t>カズ</t>
    </rPh>
    <rPh sb="10" eb="11">
      <t>ネガ</t>
    </rPh>
    <rPh sb="11" eb="12">
      <t>シラ</t>
    </rPh>
    <rPh sb="12" eb="14">
      <t>カキアゲ</t>
    </rPh>
    <rPh sb="15" eb="17">
      <t>メイジ</t>
    </rPh>
    <rPh sb="17" eb="19">
      <t>ナナネン</t>
    </rPh>
    <rPh sb="19" eb="21">
      <t>ニゴリザケ</t>
    </rPh>
    <rPh sb="21" eb="23">
      <t>ジョウゾウ</t>
    </rPh>
    <rPh sb="23" eb="25">
      <t>ハイギョウ</t>
    </rPh>
    <rPh sb="25" eb="26">
      <t>ネガ</t>
    </rPh>
    <phoneticPr fontId="3"/>
  </si>
  <si>
    <t>60-24-249</t>
  </si>
  <si>
    <t>（濁酒醸造廃業願書綴）</t>
    <rPh sb="1" eb="3">
      <t>ニゴリザケ</t>
    </rPh>
    <rPh sb="3" eb="5">
      <t>ジョウゾウ</t>
    </rPh>
    <rPh sb="5" eb="7">
      <t>ハイギョウ</t>
    </rPh>
    <rPh sb="7" eb="8">
      <t>ガン</t>
    </rPh>
    <rPh sb="8" eb="9">
      <t>ショ</t>
    </rPh>
    <rPh sb="9" eb="10">
      <t>ツヅ</t>
    </rPh>
    <phoneticPr fontId="3"/>
  </si>
  <si>
    <t>醤油醸造税調書</t>
    <rPh sb="0" eb="2">
      <t>ショウユ</t>
    </rPh>
    <rPh sb="2" eb="4">
      <t>ジョウゾウ</t>
    </rPh>
    <rPh sb="4" eb="5">
      <t>ゼイ</t>
    </rPh>
    <rPh sb="5" eb="6">
      <t>チョウ</t>
    </rPh>
    <rPh sb="6" eb="7">
      <t>ショ</t>
    </rPh>
    <phoneticPr fontId="3"/>
  </si>
  <si>
    <t>濁酒醸造税納目録（下書）</t>
    <rPh sb="0" eb="2">
      <t>ニゴリザケ</t>
    </rPh>
    <rPh sb="2" eb="4">
      <t>ジョウゾウ</t>
    </rPh>
    <rPh sb="4" eb="5">
      <t>ゼイ</t>
    </rPh>
    <rPh sb="5" eb="6">
      <t>ノウ</t>
    </rPh>
    <rPh sb="6" eb="8">
      <t>モクロク</t>
    </rPh>
    <rPh sb="9" eb="11">
      <t>シタガキ</t>
    </rPh>
    <phoneticPr fontId="3"/>
  </si>
  <si>
    <t>（醸造石願高書上）</t>
    <rPh sb="1" eb="3">
      <t>ジョウゾウ</t>
    </rPh>
    <rPh sb="3" eb="4">
      <t>イシ</t>
    </rPh>
    <rPh sb="4" eb="5">
      <t>ネガ</t>
    </rPh>
    <rPh sb="5" eb="6">
      <t>タカ</t>
    </rPh>
    <rPh sb="6" eb="8">
      <t>カキアゲ</t>
    </rPh>
    <phoneticPr fontId="3"/>
  </si>
  <si>
    <t>明治七年分清酒・濁酒・醤油・白酒醸造石并税金取調書</t>
    <rPh sb="0" eb="2">
      <t>メイジ</t>
    </rPh>
    <rPh sb="2" eb="5">
      <t>ナナネンブン</t>
    </rPh>
    <rPh sb="5" eb="7">
      <t>セイシュ</t>
    </rPh>
    <rPh sb="8" eb="10">
      <t>ニゴリザケ</t>
    </rPh>
    <rPh sb="11" eb="13">
      <t>ショウユ</t>
    </rPh>
    <rPh sb="14" eb="15">
      <t>シロ</t>
    </rPh>
    <rPh sb="15" eb="16">
      <t>サケ</t>
    </rPh>
    <rPh sb="16" eb="18">
      <t>ジョウゾウ</t>
    </rPh>
    <rPh sb="18" eb="19">
      <t>イシ</t>
    </rPh>
    <rPh sb="19" eb="20">
      <t>ヘイ</t>
    </rPh>
    <rPh sb="20" eb="22">
      <t>ゼイキン</t>
    </rPh>
    <rPh sb="22" eb="24">
      <t>トリシラベ</t>
    </rPh>
    <rPh sb="24" eb="25">
      <t>ショ</t>
    </rPh>
    <phoneticPr fontId="3"/>
  </si>
  <si>
    <t>清酒白酒醸造税納目録</t>
    <rPh sb="0" eb="2">
      <t>セイシュ</t>
    </rPh>
    <rPh sb="2" eb="3">
      <t>シラ</t>
    </rPh>
    <rPh sb="3" eb="4">
      <t>サケ</t>
    </rPh>
    <rPh sb="4" eb="6">
      <t>ジョウゾウ</t>
    </rPh>
    <rPh sb="6" eb="7">
      <t>ゼイ</t>
    </rPh>
    <rPh sb="7" eb="8">
      <t>ノウ</t>
    </rPh>
    <rPh sb="8" eb="10">
      <t>モクロク</t>
    </rPh>
    <phoneticPr fontId="3"/>
  </si>
  <si>
    <t>第5大区区　長片山正義㊞</t>
    <rPh sb="0" eb="1">
      <t>ダイ</t>
    </rPh>
    <rPh sb="2" eb="3">
      <t>ダイ</t>
    </rPh>
    <rPh sb="3" eb="4">
      <t>ク</t>
    </rPh>
    <rPh sb="4" eb="5">
      <t>ク</t>
    </rPh>
    <rPh sb="6" eb="7">
      <t>チョウ</t>
    </rPh>
    <rPh sb="7" eb="9">
      <t>カタヤマ</t>
    </rPh>
    <rPh sb="9" eb="11">
      <t>マサヨシ</t>
    </rPh>
    <phoneticPr fontId="3"/>
  </si>
  <si>
    <t>御請書（清酒一石につき直価金6円に致す旨承知につき）</t>
    <rPh sb="0" eb="1">
      <t>オン</t>
    </rPh>
    <rPh sb="1" eb="3">
      <t>ウケショ</t>
    </rPh>
    <rPh sb="4" eb="6">
      <t>セイシュ</t>
    </rPh>
    <rPh sb="6" eb="7">
      <t>イチ</t>
    </rPh>
    <rPh sb="7" eb="8">
      <t>セキ</t>
    </rPh>
    <rPh sb="11" eb="12">
      <t>ナオ</t>
    </rPh>
    <rPh sb="12" eb="13">
      <t>カ</t>
    </rPh>
    <rPh sb="13" eb="14">
      <t>キン</t>
    </rPh>
    <rPh sb="15" eb="16">
      <t>エン</t>
    </rPh>
    <rPh sb="17" eb="18">
      <t>イタ</t>
    </rPh>
    <rPh sb="19" eb="20">
      <t>ムネ</t>
    </rPh>
    <rPh sb="20" eb="21">
      <t>ウケタマワ</t>
    </rPh>
    <rPh sb="21" eb="22">
      <t>チ</t>
    </rPh>
    <phoneticPr fontId="3"/>
  </si>
  <si>
    <t>濁酒造御鑑札取纏</t>
    <rPh sb="0" eb="2">
      <t>ニゴリザケ</t>
    </rPh>
    <rPh sb="2" eb="3">
      <t>ヅク</t>
    </rPh>
    <rPh sb="3" eb="4">
      <t>オン</t>
    </rPh>
    <rPh sb="4" eb="6">
      <t>カンサツ</t>
    </rPh>
    <rPh sb="6" eb="7">
      <t>トリ</t>
    </rPh>
    <rPh sb="7" eb="8">
      <t>マトイ</t>
    </rPh>
    <phoneticPr fontId="3"/>
  </si>
  <si>
    <t>上小田中村　杉原藤太郎㊞</t>
    <rPh sb="0" eb="1">
      <t>カミ</t>
    </rPh>
    <rPh sb="1" eb="2">
      <t>コ</t>
    </rPh>
    <rPh sb="2" eb="4">
      <t>タナカ</t>
    </rPh>
    <rPh sb="6" eb="7">
      <t>スギ</t>
    </rPh>
    <rPh sb="7" eb="8">
      <t>ハラ</t>
    </rPh>
    <rPh sb="8" eb="9">
      <t>トウ</t>
    </rPh>
    <rPh sb="9" eb="11">
      <t>タロウ</t>
    </rPh>
    <phoneticPr fontId="3"/>
  </si>
  <si>
    <t>第5区正副区中（長）御中</t>
    <rPh sb="0" eb="1">
      <t>ダイ</t>
    </rPh>
    <rPh sb="2" eb="3">
      <t>ク</t>
    </rPh>
    <rPh sb="3" eb="5">
      <t>セイフク</t>
    </rPh>
    <rPh sb="5" eb="6">
      <t>ク</t>
    </rPh>
    <rPh sb="6" eb="7">
      <t>ナカ</t>
    </rPh>
    <rPh sb="8" eb="9">
      <t>チョウ</t>
    </rPh>
    <rPh sb="10" eb="12">
      <t>オンチュウ</t>
    </rPh>
    <phoneticPr fontId="3"/>
  </si>
  <si>
    <t>記（清酒鑑札納目録）</t>
    <rPh sb="0" eb="1">
      <t>キ</t>
    </rPh>
    <rPh sb="2" eb="4">
      <t>セイシュ</t>
    </rPh>
    <rPh sb="4" eb="6">
      <t>カンサツ</t>
    </rPh>
    <rPh sb="6" eb="7">
      <t>ノウ</t>
    </rPh>
    <rPh sb="7" eb="9">
      <t>モクロク</t>
    </rPh>
    <phoneticPr fontId="3"/>
  </si>
  <si>
    <t>記（濁酒鑑札納目録）</t>
    <rPh sb="0" eb="1">
      <t>キ</t>
    </rPh>
    <rPh sb="2" eb="4">
      <t>ニゴリザケ</t>
    </rPh>
    <rPh sb="4" eb="6">
      <t>カンサツ</t>
    </rPh>
    <rPh sb="6" eb="7">
      <t>ノウ</t>
    </rPh>
    <rPh sb="7" eb="9">
      <t>モクロク</t>
    </rPh>
    <phoneticPr fontId="3"/>
  </si>
  <si>
    <t>記（醤油鑑札納目録）</t>
    <rPh sb="0" eb="1">
      <t>キ</t>
    </rPh>
    <rPh sb="2" eb="4">
      <t>ショウユ</t>
    </rPh>
    <rPh sb="4" eb="6">
      <t>カンサツ</t>
    </rPh>
    <rPh sb="6" eb="7">
      <t>ノウ</t>
    </rPh>
    <rPh sb="7" eb="9">
      <t>モクロク</t>
    </rPh>
    <phoneticPr fontId="3"/>
  </si>
  <si>
    <t>濁酒御鑑札納目録</t>
    <rPh sb="0" eb="2">
      <t>ニゴリザケ</t>
    </rPh>
    <rPh sb="2" eb="3">
      <t>オン</t>
    </rPh>
    <rPh sb="3" eb="5">
      <t>カンサツ</t>
    </rPh>
    <rPh sb="5" eb="6">
      <t>ノウ</t>
    </rPh>
    <rPh sb="6" eb="8">
      <t>モクロク</t>
    </rPh>
    <phoneticPr fontId="3"/>
  </si>
  <si>
    <t>酒食渡世売揚税納簿</t>
    <rPh sb="0" eb="1">
      <t>サケ</t>
    </rPh>
    <rPh sb="1" eb="2">
      <t>ショク</t>
    </rPh>
    <rPh sb="2" eb="3">
      <t>ワタ</t>
    </rPh>
    <rPh sb="3" eb="4">
      <t>セ</t>
    </rPh>
    <rPh sb="4" eb="5">
      <t>ウ</t>
    </rPh>
    <rPh sb="5" eb="6">
      <t>ア</t>
    </rPh>
    <rPh sb="6" eb="7">
      <t>ゼイ</t>
    </rPh>
    <rPh sb="7" eb="8">
      <t>ノウ</t>
    </rPh>
    <rPh sb="8" eb="9">
      <t>ボ</t>
    </rPh>
    <phoneticPr fontId="3"/>
  </si>
  <si>
    <t>二月ヨリ四月マデ酒食売揚高書上</t>
    <rPh sb="0" eb="2">
      <t>ニガツ</t>
    </rPh>
    <rPh sb="4" eb="6">
      <t>シガツ</t>
    </rPh>
    <rPh sb="8" eb="9">
      <t>サケ</t>
    </rPh>
    <rPh sb="9" eb="10">
      <t>ショク</t>
    </rPh>
    <rPh sb="10" eb="11">
      <t>ウ</t>
    </rPh>
    <rPh sb="11" eb="12">
      <t>ア</t>
    </rPh>
    <rPh sb="12" eb="13">
      <t>タカ</t>
    </rPh>
    <rPh sb="13" eb="15">
      <t>カキアゲ</t>
    </rPh>
    <phoneticPr fontId="3"/>
  </si>
  <si>
    <t>第5（大）区</t>
    <rPh sb="0" eb="2">
      <t>ダイゴ</t>
    </rPh>
    <rPh sb="3" eb="4">
      <t>ダイ</t>
    </rPh>
    <rPh sb="5" eb="6">
      <t>ク</t>
    </rPh>
    <phoneticPr fontId="3"/>
  </si>
  <si>
    <t>三ヶ月平均四月分煮売々揚高書上</t>
    <rPh sb="0" eb="3">
      <t>サンカゲツ</t>
    </rPh>
    <rPh sb="3" eb="5">
      <t>ヘイキン</t>
    </rPh>
    <rPh sb="5" eb="8">
      <t>シガツブン</t>
    </rPh>
    <rPh sb="8" eb="9">
      <t>ニ</t>
    </rPh>
    <rPh sb="9" eb="10">
      <t>ウ</t>
    </rPh>
    <rPh sb="11" eb="12">
      <t>ア</t>
    </rPh>
    <rPh sb="12" eb="13">
      <t>タカ</t>
    </rPh>
    <rPh sb="13" eb="15">
      <t>カキアゲ</t>
    </rPh>
    <phoneticPr fontId="3"/>
  </si>
  <si>
    <t>第5大区</t>
    <rPh sb="0" eb="2">
      <t>ダイゴ</t>
    </rPh>
    <rPh sb="2" eb="3">
      <t>ダイ</t>
    </rPh>
    <rPh sb="3" eb="4">
      <t>ク</t>
    </rPh>
    <phoneticPr fontId="3"/>
  </si>
  <si>
    <t>煮売買揚高書上</t>
    <rPh sb="0" eb="1">
      <t>ニ</t>
    </rPh>
    <rPh sb="1" eb="2">
      <t>ウ</t>
    </rPh>
    <rPh sb="2" eb="3">
      <t>カ</t>
    </rPh>
    <rPh sb="3" eb="4">
      <t>ア</t>
    </rPh>
    <rPh sb="4" eb="5">
      <t>タカ</t>
    </rPh>
    <rPh sb="5" eb="7">
      <t>カキアゲ</t>
    </rPh>
    <phoneticPr fontId="3"/>
  </si>
  <si>
    <t>明治九年十一月新規分煮売々揚高書上</t>
    <rPh sb="0" eb="2">
      <t>メイジ</t>
    </rPh>
    <rPh sb="2" eb="4">
      <t>クネン</t>
    </rPh>
    <rPh sb="4" eb="7">
      <t>ジュウイチガツ</t>
    </rPh>
    <rPh sb="7" eb="10">
      <t>シンキブン</t>
    </rPh>
    <rPh sb="10" eb="11">
      <t>ニ</t>
    </rPh>
    <rPh sb="11" eb="12">
      <t>ウ</t>
    </rPh>
    <rPh sb="13" eb="14">
      <t>ア</t>
    </rPh>
    <rPh sb="14" eb="15">
      <t>タカ</t>
    </rPh>
    <rPh sb="15" eb="17">
      <t>カキアゲ</t>
    </rPh>
    <phoneticPr fontId="3"/>
  </si>
  <si>
    <t>（煮売々揚高三ヶ月分平均書上綴）</t>
    <rPh sb="1" eb="2">
      <t>ニ</t>
    </rPh>
    <rPh sb="2" eb="3">
      <t>ウ</t>
    </rPh>
    <rPh sb="4" eb="5">
      <t>ア</t>
    </rPh>
    <rPh sb="5" eb="6">
      <t>タカ</t>
    </rPh>
    <rPh sb="6" eb="9">
      <t>サンカゲツ</t>
    </rPh>
    <rPh sb="9" eb="10">
      <t>ブン</t>
    </rPh>
    <rPh sb="10" eb="12">
      <t>ヘイキン</t>
    </rPh>
    <rPh sb="12" eb="14">
      <t>カキアゲ</t>
    </rPh>
    <rPh sb="14" eb="15">
      <t>ツヅ</t>
    </rPh>
    <phoneticPr fontId="3"/>
  </si>
  <si>
    <t>60-24-250</t>
  </si>
  <si>
    <t>明治九年七月分煮売其他県税取調書</t>
    <rPh sb="0" eb="2">
      <t>メイジ</t>
    </rPh>
    <rPh sb="2" eb="4">
      <t>クネン</t>
    </rPh>
    <rPh sb="4" eb="7">
      <t>シチガツブン</t>
    </rPh>
    <rPh sb="7" eb="8">
      <t>ニ</t>
    </rPh>
    <rPh sb="8" eb="9">
      <t>ウ</t>
    </rPh>
    <rPh sb="9" eb="11">
      <t>ソノタ</t>
    </rPh>
    <rPh sb="11" eb="13">
      <t>ケンゼイ</t>
    </rPh>
    <rPh sb="13" eb="15">
      <t>トリシラベ</t>
    </rPh>
    <rPh sb="15" eb="16">
      <t>ショ</t>
    </rPh>
    <phoneticPr fontId="3"/>
  </si>
  <si>
    <t>（煮売鑑札納目録）</t>
    <rPh sb="1" eb="2">
      <t>ニ</t>
    </rPh>
    <rPh sb="2" eb="3">
      <t>ウ</t>
    </rPh>
    <rPh sb="3" eb="5">
      <t>カンサツ</t>
    </rPh>
    <rPh sb="5" eb="6">
      <t>ノウ</t>
    </rPh>
    <rPh sb="6" eb="8">
      <t>モクロク</t>
    </rPh>
    <phoneticPr fontId="3"/>
  </si>
  <si>
    <t>第5大区区長　田村義員㊞</t>
    <rPh sb="0" eb="2">
      <t>ダイゴ</t>
    </rPh>
    <rPh sb="2" eb="3">
      <t>ダイ</t>
    </rPh>
    <rPh sb="3" eb="4">
      <t>ク</t>
    </rPh>
    <rPh sb="4" eb="6">
      <t>クチョウ</t>
    </rPh>
    <rPh sb="9" eb="11">
      <t>ギイン</t>
    </rPh>
    <phoneticPr fontId="3"/>
  </si>
  <si>
    <t>（煮売営業願等に関する書状）</t>
    <rPh sb="1" eb="2">
      <t>ニ</t>
    </rPh>
    <rPh sb="2" eb="3">
      <t>ウ</t>
    </rPh>
    <rPh sb="3" eb="5">
      <t>エイギョウ</t>
    </rPh>
    <rPh sb="5" eb="6">
      <t>ネガ</t>
    </rPh>
    <rPh sb="6" eb="7">
      <t>トウ</t>
    </rPh>
    <rPh sb="8" eb="9">
      <t>カン</t>
    </rPh>
    <rPh sb="11" eb="13">
      <t>ショジョウ</t>
    </rPh>
    <phoneticPr fontId="3"/>
  </si>
  <si>
    <t>質営業願取調書</t>
    <rPh sb="0" eb="1">
      <t>シチ</t>
    </rPh>
    <rPh sb="1" eb="3">
      <t>エイギョウ</t>
    </rPh>
    <rPh sb="3" eb="4">
      <t>ネガ</t>
    </rPh>
    <rPh sb="4" eb="6">
      <t>トリシラベ</t>
    </rPh>
    <rPh sb="6" eb="7">
      <t>ショ</t>
    </rPh>
    <phoneticPr fontId="3"/>
  </si>
  <si>
    <t>区長　鈴木直義</t>
    <rPh sb="0" eb="2">
      <t>クチョウ</t>
    </rPh>
    <rPh sb="3" eb="5">
      <t>スズキ</t>
    </rPh>
    <rPh sb="5" eb="6">
      <t>ナオ</t>
    </rPh>
    <rPh sb="6" eb="7">
      <t>ヨシ</t>
    </rPh>
    <phoneticPr fontId="3"/>
  </si>
  <si>
    <t>質渡世廃業取調書</t>
    <rPh sb="0" eb="1">
      <t>シチ</t>
    </rPh>
    <rPh sb="1" eb="2">
      <t>ワタ</t>
    </rPh>
    <rPh sb="2" eb="3">
      <t>セ</t>
    </rPh>
    <rPh sb="3" eb="5">
      <t>ハイギョウ</t>
    </rPh>
    <rPh sb="5" eb="7">
      <t>トリシラベ</t>
    </rPh>
    <rPh sb="7" eb="8">
      <t>ショ</t>
    </rPh>
    <phoneticPr fontId="3"/>
  </si>
  <si>
    <t>（質屋渡世廃業願書綴）</t>
    <rPh sb="1" eb="3">
      <t>シチヤ</t>
    </rPh>
    <rPh sb="3" eb="4">
      <t>ワタ</t>
    </rPh>
    <rPh sb="4" eb="5">
      <t>セ</t>
    </rPh>
    <rPh sb="5" eb="7">
      <t>ハイギョウ</t>
    </rPh>
    <rPh sb="7" eb="8">
      <t>ガン</t>
    </rPh>
    <rPh sb="8" eb="9">
      <t>ショ</t>
    </rPh>
    <rPh sb="9" eb="10">
      <t>ツヅ</t>
    </rPh>
    <phoneticPr fontId="3"/>
  </si>
  <si>
    <t>（神奈川県令　中嶋信行殿）</t>
    <rPh sb="1" eb="5">
      <t>カナガワケン</t>
    </rPh>
    <rPh sb="5" eb="6">
      <t>レイ</t>
    </rPh>
    <rPh sb="7" eb="9">
      <t>ナカジマ</t>
    </rPh>
    <rPh sb="9" eb="11">
      <t>ノブユキ</t>
    </rPh>
    <rPh sb="11" eb="12">
      <t>ドノ</t>
    </rPh>
    <phoneticPr fontId="3"/>
  </si>
  <si>
    <t>（質営業鑑札願書綴）</t>
    <rPh sb="1" eb="2">
      <t>シチ</t>
    </rPh>
    <rPh sb="2" eb="4">
      <t>エイギョウ</t>
    </rPh>
    <rPh sb="4" eb="6">
      <t>カンサツ</t>
    </rPh>
    <rPh sb="6" eb="7">
      <t>ガン</t>
    </rPh>
    <rPh sb="7" eb="8">
      <t>ショ</t>
    </rPh>
    <rPh sb="8" eb="9">
      <t>ツヅ</t>
    </rPh>
    <phoneticPr fontId="3"/>
  </si>
  <si>
    <t>記（中飯料受取書）</t>
    <rPh sb="0" eb="1">
      <t>キ</t>
    </rPh>
    <rPh sb="2" eb="3">
      <t>ナカ</t>
    </rPh>
    <rPh sb="3" eb="4">
      <t>メシ</t>
    </rPh>
    <rPh sb="4" eb="5">
      <t>リョウ</t>
    </rPh>
    <rPh sb="5" eb="7">
      <t>ウケトリ</t>
    </rPh>
    <rPh sb="7" eb="8">
      <t>ショ</t>
    </rPh>
    <phoneticPr fontId="3"/>
  </si>
  <si>
    <t>第5大区5小区下野川村村用掛　小泉新五郎㊞</t>
    <rPh sb="0" eb="2">
      <t>ダイゴ</t>
    </rPh>
    <rPh sb="2" eb="3">
      <t>ダイ</t>
    </rPh>
    <rPh sb="3" eb="4">
      <t>ク</t>
    </rPh>
    <rPh sb="5" eb="7">
      <t>ショウク</t>
    </rPh>
    <rPh sb="7" eb="8">
      <t>シモ</t>
    </rPh>
    <rPh sb="8" eb="9">
      <t>ノ</t>
    </rPh>
    <rPh sb="9" eb="10">
      <t>ガワ</t>
    </rPh>
    <rPh sb="12" eb="13">
      <t>ヨウ</t>
    </rPh>
    <rPh sb="13" eb="14">
      <t>カケ</t>
    </rPh>
    <rPh sb="15" eb="16">
      <t>コ</t>
    </rPh>
    <rPh sb="16" eb="17">
      <t>イズミ</t>
    </rPh>
    <rPh sb="17" eb="18">
      <t>シン</t>
    </rPh>
    <rPh sb="18" eb="20">
      <t>ゴロウ</t>
    </rPh>
    <phoneticPr fontId="3"/>
  </si>
  <si>
    <t>第5大区区長　鈴木直義</t>
    <rPh sb="0" eb="2">
      <t>ダイゴ</t>
    </rPh>
    <rPh sb="2" eb="3">
      <t>ダイ</t>
    </rPh>
    <rPh sb="3" eb="4">
      <t>ク</t>
    </rPh>
    <rPh sb="4" eb="6">
      <t>クチョウ</t>
    </rPh>
    <rPh sb="7" eb="9">
      <t>スズキ</t>
    </rPh>
    <rPh sb="9" eb="11">
      <t>ナオヨシ</t>
    </rPh>
    <phoneticPr fontId="3"/>
  </si>
  <si>
    <t>金子借用証</t>
    <rPh sb="0" eb="2">
      <t>カネコ</t>
    </rPh>
    <rPh sb="2" eb="4">
      <t>シャクヨウ</t>
    </rPh>
    <rPh sb="4" eb="5">
      <t>ショウ</t>
    </rPh>
    <phoneticPr fontId="3"/>
  </si>
  <si>
    <t>梶ヶ谷村　田村義員㊞</t>
    <rPh sb="0" eb="3">
      <t>カジガヤ</t>
    </rPh>
    <rPh sb="7" eb="9">
      <t>ギイン</t>
    </rPh>
    <phoneticPr fontId="3"/>
  </si>
  <si>
    <t>梶ヶ谷村　村田杢之助殿</t>
    <rPh sb="0" eb="3">
      <t>カジガヤ</t>
    </rPh>
    <rPh sb="3" eb="4">
      <t>ムラ</t>
    </rPh>
    <rPh sb="5" eb="7">
      <t>ムラタ</t>
    </rPh>
    <rPh sb="7" eb="8">
      <t>モク</t>
    </rPh>
    <rPh sb="8" eb="9">
      <t>ノ</t>
    </rPh>
    <rPh sb="9" eb="10">
      <t>スケ</t>
    </rPh>
    <rPh sb="10" eb="11">
      <t>ドノ</t>
    </rPh>
    <phoneticPr fontId="3"/>
  </si>
  <si>
    <t>質屋営業願書</t>
    <rPh sb="0" eb="2">
      <t>シチヤ</t>
    </rPh>
    <rPh sb="2" eb="4">
      <t>エイギョウ</t>
    </rPh>
    <rPh sb="4" eb="5">
      <t>ガン</t>
    </rPh>
    <rPh sb="5" eb="6">
      <t>ショ</t>
    </rPh>
    <phoneticPr fontId="3"/>
  </si>
  <si>
    <t>武蔵国橘樹郡梶ヶ谷村27番地　田村理平、他3名</t>
    <rPh sb="0" eb="2">
      <t>ムサシ</t>
    </rPh>
    <rPh sb="2" eb="3">
      <t>コク</t>
    </rPh>
    <rPh sb="3" eb="5">
      <t>タチバナ</t>
    </rPh>
    <rPh sb="5" eb="6">
      <t>グン</t>
    </rPh>
    <rPh sb="6" eb="9">
      <t>カジガヤ</t>
    </rPh>
    <rPh sb="12" eb="14">
      <t>バンチ</t>
    </rPh>
    <rPh sb="17" eb="18">
      <t>リ</t>
    </rPh>
    <rPh sb="18" eb="19">
      <t>ヘイ</t>
    </rPh>
    <rPh sb="21" eb="23">
      <t>サンメイ</t>
    </rPh>
    <phoneticPr fontId="3"/>
  </si>
  <si>
    <t>品触写帳</t>
    <rPh sb="0" eb="1">
      <t>シナ</t>
    </rPh>
    <rPh sb="1" eb="2">
      <t>ショク</t>
    </rPh>
    <rPh sb="2" eb="3">
      <t>ウツ</t>
    </rPh>
    <rPh sb="3" eb="4">
      <t>チョウ</t>
    </rPh>
    <phoneticPr fontId="3"/>
  </si>
  <si>
    <t>橘樹郡梶ヶ谷村　質屋田村理平</t>
    <rPh sb="0" eb="2">
      <t>タチバナ</t>
    </rPh>
    <rPh sb="2" eb="3">
      <t>グン</t>
    </rPh>
    <rPh sb="3" eb="6">
      <t>カジガヤ</t>
    </rPh>
    <rPh sb="8" eb="10">
      <t>シチヤ</t>
    </rPh>
    <rPh sb="12" eb="13">
      <t>リ</t>
    </rPh>
    <rPh sb="13" eb="14">
      <t>ヘイ</t>
    </rPh>
    <phoneticPr fontId="3"/>
  </si>
  <si>
    <t>（質屋貸金の書上）</t>
    <rPh sb="1" eb="3">
      <t>シチヤ</t>
    </rPh>
    <rPh sb="3" eb="5">
      <t>カシキン</t>
    </rPh>
    <rPh sb="6" eb="8">
      <t>カキアゲ</t>
    </rPh>
    <phoneticPr fontId="3"/>
  </si>
  <si>
    <t>橘樹郡野川村39番地　小泉岩治郎㊞</t>
    <rPh sb="0" eb="2">
      <t>タチバナ</t>
    </rPh>
    <rPh sb="2" eb="3">
      <t>グン</t>
    </rPh>
    <rPh sb="3" eb="4">
      <t>ノ</t>
    </rPh>
    <rPh sb="4" eb="5">
      <t>ガワ</t>
    </rPh>
    <rPh sb="8" eb="10">
      <t>バンチ</t>
    </rPh>
    <rPh sb="11" eb="13">
      <t>コイズミ</t>
    </rPh>
    <rPh sb="13" eb="14">
      <t>イワ</t>
    </rPh>
    <rPh sb="14" eb="16">
      <t>ジロウ</t>
    </rPh>
    <phoneticPr fontId="3"/>
  </si>
  <si>
    <t>梶ヶ谷村他4ヶ村戸長役場御中</t>
    <rPh sb="0" eb="3">
      <t>カジガヤ</t>
    </rPh>
    <rPh sb="3" eb="4">
      <t>ムラ</t>
    </rPh>
    <rPh sb="7" eb="8">
      <t>ムラ</t>
    </rPh>
    <rPh sb="8" eb="9">
      <t>ト</t>
    </rPh>
    <rPh sb="9" eb="10">
      <t>チョウ</t>
    </rPh>
    <rPh sb="10" eb="12">
      <t>ヤクバ</t>
    </rPh>
    <rPh sb="12" eb="14">
      <t>オンチュウ</t>
    </rPh>
    <phoneticPr fontId="3"/>
  </si>
  <si>
    <t>金円借用証</t>
    <rPh sb="0" eb="1">
      <t>キン</t>
    </rPh>
    <rPh sb="1" eb="2">
      <t>エン</t>
    </rPh>
    <rPh sb="2" eb="4">
      <t>シャクヨウ</t>
    </rPh>
    <rPh sb="4" eb="5">
      <t>ショウ</t>
    </rPh>
    <phoneticPr fontId="3"/>
  </si>
  <si>
    <t>橘樹郡梶ヶ谷村金借人　村田周蔵㊞、他1名</t>
    <rPh sb="0" eb="2">
      <t>タチバナ</t>
    </rPh>
    <rPh sb="2" eb="3">
      <t>グン</t>
    </rPh>
    <rPh sb="3" eb="6">
      <t>カジガヤ</t>
    </rPh>
    <rPh sb="7" eb="8">
      <t>キン</t>
    </rPh>
    <rPh sb="8" eb="9">
      <t>シャク</t>
    </rPh>
    <rPh sb="9" eb="10">
      <t>ニン</t>
    </rPh>
    <rPh sb="13" eb="15">
      <t>シュウゾウ</t>
    </rPh>
    <rPh sb="18" eb="20">
      <t>イチメイ</t>
    </rPh>
    <phoneticPr fontId="3"/>
  </si>
  <si>
    <t>梶ヶ谷村非常予借金世話掛　田村義員殿</t>
    <rPh sb="0" eb="3">
      <t>カジガヤ</t>
    </rPh>
    <rPh sb="3" eb="4">
      <t>ムラ</t>
    </rPh>
    <rPh sb="4" eb="6">
      <t>ヒジョウ</t>
    </rPh>
    <rPh sb="6" eb="7">
      <t>ヨ</t>
    </rPh>
    <rPh sb="7" eb="9">
      <t>シャッキン</t>
    </rPh>
    <rPh sb="9" eb="11">
      <t>セワ</t>
    </rPh>
    <rPh sb="11" eb="12">
      <t>カケ</t>
    </rPh>
    <rPh sb="13" eb="15">
      <t>タムラ</t>
    </rPh>
    <rPh sb="15" eb="17">
      <t>ギイン</t>
    </rPh>
    <rPh sb="17" eb="18">
      <t>ドノ</t>
    </rPh>
    <phoneticPr fontId="3"/>
  </si>
  <si>
    <t>（盗難品調査の通達）</t>
    <rPh sb="1" eb="3">
      <t>トウナン</t>
    </rPh>
    <rPh sb="3" eb="4">
      <t>ヒン</t>
    </rPh>
    <rPh sb="4" eb="6">
      <t>チョウサ</t>
    </rPh>
    <rPh sb="7" eb="9">
      <t>ツウタツ</t>
    </rPh>
    <phoneticPr fontId="3"/>
  </si>
  <si>
    <t>質屋取締</t>
    <rPh sb="0" eb="2">
      <t>シチヤ</t>
    </rPh>
    <rPh sb="2" eb="4">
      <t>トリシマ</t>
    </rPh>
    <phoneticPr fontId="3"/>
  </si>
  <si>
    <t>質物預り証</t>
    <rPh sb="0" eb="1">
      <t>シチ</t>
    </rPh>
    <rPh sb="1" eb="2">
      <t>ブツ</t>
    </rPh>
    <rPh sb="2" eb="3">
      <t>アズカ</t>
    </rPh>
    <rPh sb="4" eb="5">
      <t>ショウ</t>
    </rPh>
    <phoneticPr fontId="3"/>
  </si>
  <si>
    <t>質屋田村理平㊞</t>
    <rPh sb="0" eb="2">
      <t>シチヤ</t>
    </rPh>
    <rPh sb="4" eb="5">
      <t>リ</t>
    </rPh>
    <rPh sb="5" eb="6">
      <t>ヘイ</t>
    </rPh>
    <phoneticPr fontId="3"/>
  </si>
  <si>
    <t>馬絹村1398番地　角田和三郎殿</t>
    <rPh sb="0" eb="1">
      <t>ウマ</t>
    </rPh>
    <rPh sb="1" eb="2">
      <t>キヌ</t>
    </rPh>
    <rPh sb="2" eb="3">
      <t>ムラ</t>
    </rPh>
    <rPh sb="7" eb="9">
      <t>バンチ</t>
    </rPh>
    <rPh sb="10" eb="11">
      <t>カク</t>
    </rPh>
    <rPh sb="11" eb="12">
      <t>タ</t>
    </rPh>
    <rPh sb="12" eb="13">
      <t>ワ</t>
    </rPh>
    <rPh sb="13" eb="15">
      <t>サブロウ</t>
    </rPh>
    <rPh sb="15" eb="16">
      <t>ドノ</t>
    </rPh>
    <phoneticPr fontId="3"/>
  </si>
  <si>
    <t>60-24-251</t>
  </si>
  <si>
    <t>質物取引約定書</t>
    <rPh sb="0" eb="1">
      <t>シツ</t>
    </rPh>
    <rPh sb="1" eb="2">
      <t>ブツ</t>
    </rPh>
    <rPh sb="2" eb="4">
      <t>トリヒキ</t>
    </rPh>
    <rPh sb="4" eb="5">
      <t>ヤク</t>
    </rPh>
    <rPh sb="5" eb="6">
      <t>テイ</t>
    </rPh>
    <rPh sb="6" eb="7">
      <t>ショ</t>
    </rPh>
    <phoneticPr fontId="3"/>
  </si>
  <si>
    <t>（質物貸金台帳</t>
    <rPh sb="1" eb="2">
      <t>シツ</t>
    </rPh>
    <rPh sb="2" eb="3">
      <t>ブツ</t>
    </rPh>
    <rPh sb="3" eb="4">
      <t>カ</t>
    </rPh>
    <rPh sb="4" eb="5">
      <t>キン</t>
    </rPh>
    <rPh sb="5" eb="6">
      <t>ダイ</t>
    </rPh>
    <rPh sb="6" eb="7">
      <t>チョウ</t>
    </rPh>
    <phoneticPr fontId="3"/>
  </si>
  <si>
    <t>記（当区医務取調書上・下書）</t>
    <rPh sb="0" eb="1">
      <t>キ</t>
    </rPh>
    <rPh sb="2" eb="3">
      <t>トウ</t>
    </rPh>
    <rPh sb="3" eb="4">
      <t>ク</t>
    </rPh>
    <rPh sb="4" eb="6">
      <t>イム</t>
    </rPh>
    <rPh sb="6" eb="8">
      <t>トリシラベ</t>
    </rPh>
    <rPh sb="8" eb="10">
      <t>カキアゲ</t>
    </rPh>
    <rPh sb="11" eb="13">
      <t>シタガキ</t>
    </rPh>
    <phoneticPr fontId="3"/>
  </si>
  <si>
    <t>（医員履歴書綴）</t>
    <rPh sb="1" eb="3">
      <t>イイン</t>
    </rPh>
    <rPh sb="3" eb="5">
      <t>リレキ</t>
    </rPh>
    <rPh sb="5" eb="6">
      <t>ショ</t>
    </rPh>
    <rPh sb="6" eb="7">
      <t>ツヅ</t>
    </rPh>
    <phoneticPr fontId="3"/>
  </si>
  <si>
    <t>（神奈川県権令　大江卓殿）</t>
    <rPh sb="1" eb="5">
      <t>カナガワケン</t>
    </rPh>
    <rPh sb="5" eb="6">
      <t>ケン</t>
    </rPh>
    <rPh sb="6" eb="7">
      <t>レイ</t>
    </rPh>
    <rPh sb="8" eb="10">
      <t>オオエ</t>
    </rPh>
    <rPh sb="10" eb="11">
      <t>スグル</t>
    </rPh>
    <rPh sb="11" eb="12">
      <t>ドノ</t>
    </rPh>
    <phoneticPr fontId="3"/>
  </si>
  <si>
    <t>（製薬商履歴書）</t>
    <rPh sb="1" eb="3">
      <t>セイヤク</t>
    </rPh>
    <rPh sb="3" eb="4">
      <t>ショウ</t>
    </rPh>
    <rPh sb="4" eb="7">
      <t>リレキショ</t>
    </rPh>
    <phoneticPr fontId="3"/>
  </si>
  <si>
    <t>武州橘樹郡溝口村住　鈴木仁兵衛</t>
    <rPh sb="0" eb="1">
      <t>タケ</t>
    </rPh>
    <rPh sb="1" eb="2">
      <t>シュウ</t>
    </rPh>
    <rPh sb="2" eb="4">
      <t>タチバナ</t>
    </rPh>
    <rPh sb="4" eb="5">
      <t>グン</t>
    </rPh>
    <rPh sb="5" eb="7">
      <t>ミゾノクチ</t>
    </rPh>
    <rPh sb="8" eb="9">
      <t>ジュウ</t>
    </rPh>
    <rPh sb="10" eb="12">
      <t>スズキ</t>
    </rPh>
    <rPh sb="12" eb="13">
      <t>ジン</t>
    </rPh>
    <rPh sb="13" eb="15">
      <t>ベイ</t>
    </rPh>
    <phoneticPr fontId="3"/>
  </si>
  <si>
    <t>神奈川県権令　大江卓殿</t>
    <rPh sb="0" eb="4">
      <t>カナガワケン</t>
    </rPh>
    <rPh sb="4" eb="5">
      <t>ケン</t>
    </rPh>
    <rPh sb="5" eb="6">
      <t>レイ</t>
    </rPh>
    <rPh sb="7" eb="9">
      <t>オオエ</t>
    </rPh>
    <rPh sb="9" eb="10">
      <t>スグル</t>
    </rPh>
    <rPh sb="10" eb="11">
      <t>ドノ</t>
    </rPh>
    <phoneticPr fontId="3"/>
  </si>
  <si>
    <t>当区医務取調書上</t>
    <rPh sb="0" eb="1">
      <t>トウ</t>
    </rPh>
    <rPh sb="1" eb="2">
      <t>ク</t>
    </rPh>
    <rPh sb="2" eb="4">
      <t>イム</t>
    </rPh>
    <rPh sb="4" eb="6">
      <t>トリシラベ</t>
    </rPh>
    <rPh sb="6" eb="8">
      <t>カキアゲ</t>
    </rPh>
    <phoneticPr fontId="3"/>
  </si>
  <si>
    <t>（別紙3名の原簿取調方につき書付）</t>
    <rPh sb="1" eb="2">
      <t>ベツ</t>
    </rPh>
    <rPh sb="2" eb="3">
      <t>シ</t>
    </rPh>
    <rPh sb="4" eb="5">
      <t>メイ</t>
    </rPh>
    <rPh sb="6" eb="8">
      <t>ゲンボ</t>
    </rPh>
    <rPh sb="8" eb="10">
      <t>トリシラベ</t>
    </rPh>
    <rPh sb="10" eb="11">
      <t>カタ</t>
    </rPh>
    <rPh sb="14" eb="15">
      <t>ショ</t>
    </rPh>
    <rPh sb="15" eb="16">
      <t>ツキ</t>
    </rPh>
    <phoneticPr fontId="3"/>
  </si>
  <si>
    <t>（当区医務取調書上）</t>
    <rPh sb="1" eb="2">
      <t>トウ</t>
    </rPh>
    <rPh sb="2" eb="3">
      <t>ク</t>
    </rPh>
    <rPh sb="3" eb="5">
      <t>イム</t>
    </rPh>
    <rPh sb="5" eb="7">
      <t>トリシラベ</t>
    </rPh>
    <rPh sb="7" eb="9">
      <t>カキアゲ</t>
    </rPh>
    <phoneticPr fontId="3"/>
  </si>
  <si>
    <t>60-24-252</t>
  </si>
  <si>
    <t>（医師営業御鑑札願書綴）</t>
    <rPh sb="1" eb="3">
      <t>イシ</t>
    </rPh>
    <rPh sb="3" eb="5">
      <t>エイギョウ</t>
    </rPh>
    <rPh sb="5" eb="6">
      <t>オン</t>
    </rPh>
    <rPh sb="6" eb="8">
      <t>カンサツ</t>
    </rPh>
    <rPh sb="8" eb="9">
      <t>ガン</t>
    </rPh>
    <rPh sb="9" eb="10">
      <t>ショ</t>
    </rPh>
    <rPh sb="10" eb="11">
      <t>ツヅ</t>
    </rPh>
    <phoneticPr fontId="3"/>
  </si>
  <si>
    <t>（神奈川権県令　野村靖殿）</t>
    <rPh sb="1" eb="4">
      <t>カナガワ</t>
    </rPh>
    <rPh sb="4" eb="5">
      <t>ケン</t>
    </rPh>
    <rPh sb="5" eb="6">
      <t>ケン</t>
    </rPh>
    <rPh sb="6" eb="7">
      <t>レイ</t>
    </rPh>
    <rPh sb="8" eb="9">
      <t>ノ</t>
    </rPh>
    <rPh sb="9" eb="10">
      <t>ムラ</t>
    </rPh>
    <rPh sb="10" eb="12">
      <t>セイドノ</t>
    </rPh>
    <phoneticPr fontId="3"/>
  </si>
  <si>
    <t>医師・鍼治・灸治・産婆・揉治療・獣医鑑札控</t>
    <rPh sb="0" eb="2">
      <t>イシ</t>
    </rPh>
    <rPh sb="3" eb="4">
      <t>シン</t>
    </rPh>
    <rPh sb="4" eb="5">
      <t>ジ</t>
    </rPh>
    <rPh sb="6" eb="7">
      <t>キュウ</t>
    </rPh>
    <rPh sb="7" eb="8">
      <t>ジ</t>
    </rPh>
    <rPh sb="9" eb="11">
      <t>サンバ</t>
    </rPh>
    <rPh sb="12" eb="13">
      <t>ニュウ</t>
    </rPh>
    <rPh sb="13" eb="15">
      <t>チリョウ</t>
    </rPh>
    <rPh sb="16" eb="18">
      <t>ジュウイ</t>
    </rPh>
    <rPh sb="18" eb="20">
      <t>カンサツ</t>
    </rPh>
    <rPh sb="20" eb="21">
      <t>ヒカ</t>
    </rPh>
    <phoneticPr fontId="3"/>
  </si>
  <si>
    <t>（種痘医・小児種痘医調査につき書状）</t>
    <rPh sb="1" eb="2">
      <t>シュ</t>
    </rPh>
    <rPh sb="2" eb="3">
      <t>トウ</t>
    </rPh>
    <rPh sb="3" eb="4">
      <t>イ</t>
    </rPh>
    <rPh sb="5" eb="7">
      <t>ショウニ</t>
    </rPh>
    <rPh sb="7" eb="9">
      <t>シュトウ</t>
    </rPh>
    <rPh sb="9" eb="10">
      <t>イ</t>
    </rPh>
    <rPh sb="10" eb="12">
      <t>チョウサ</t>
    </rPh>
    <rPh sb="15" eb="17">
      <t>ショジョウ</t>
    </rPh>
    <phoneticPr fontId="3"/>
  </si>
  <si>
    <t>県庁書記</t>
    <rPh sb="0" eb="2">
      <t>ケンチョウ</t>
    </rPh>
    <rPh sb="2" eb="4">
      <t>ショキ</t>
    </rPh>
    <phoneticPr fontId="3"/>
  </si>
  <si>
    <t>第5大区御中</t>
    <rPh sb="0" eb="2">
      <t>ダイゴ</t>
    </rPh>
    <rPh sb="2" eb="3">
      <t>ダイ</t>
    </rPh>
    <rPh sb="3" eb="4">
      <t>ク</t>
    </rPh>
    <rPh sb="4" eb="6">
      <t>オンチュウ</t>
    </rPh>
    <phoneticPr fontId="3"/>
  </si>
  <si>
    <t>川船税取立帳</t>
    <rPh sb="0" eb="1">
      <t>カワ</t>
    </rPh>
    <rPh sb="1" eb="2">
      <t>フネ</t>
    </rPh>
    <rPh sb="2" eb="3">
      <t>ゼイ</t>
    </rPh>
    <rPh sb="3" eb="5">
      <t>トリタテ</t>
    </rPh>
    <rPh sb="5" eb="6">
      <t>チョウ</t>
    </rPh>
    <phoneticPr fontId="3"/>
  </si>
  <si>
    <t>川船取調書</t>
    <rPh sb="0" eb="1">
      <t>カワ</t>
    </rPh>
    <rPh sb="1" eb="2">
      <t>フネ</t>
    </rPh>
    <rPh sb="2" eb="4">
      <t>トリシラベ</t>
    </rPh>
    <rPh sb="4" eb="5">
      <t>ショ</t>
    </rPh>
    <phoneticPr fontId="3"/>
  </si>
  <si>
    <t>2小区戸長　安藤久重㊞</t>
    <rPh sb="1" eb="3">
      <t>ショウク</t>
    </rPh>
    <rPh sb="3" eb="4">
      <t>ト</t>
    </rPh>
    <rPh sb="4" eb="5">
      <t>チョウ</t>
    </rPh>
    <rPh sb="6" eb="10">
      <t>アンドウヒサシシゲル</t>
    </rPh>
    <phoneticPr fontId="3"/>
  </si>
  <si>
    <t>第5大区正副戸長御中</t>
    <rPh sb="0" eb="2">
      <t>ダイゴ</t>
    </rPh>
    <rPh sb="2" eb="3">
      <t>ダイ</t>
    </rPh>
    <rPh sb="3" eb="4">
      <t>ク</t>
    </rPh>
    <rPh sb="4" eb="6">
      <t>セイフク</t>
    </rPh>
    <rPh sb="6" eb="7">
      <t>ト</t>
    </rPh>
    <rPh sb="7" eb="8">
      <t>チョウ</t>
    </rPh>
    <rPh sb="8" eb="10">
      <t>オンチュウ</t>
    </rPh>
    <phoneticPr fontId="3"/>
  </si>
  <si>
    <t>（丸子村一件につき重田清左衛門他1名出張につき通達）</t>
    <rPh sb="1" eb="3">
      <t>マルコ</t>
    </rPh>
    <rPh sb="3" eb="4">
      <t>ムラ</t>
    </rPh>
    <rPh sb="4" eb="6">
      <t>イッケン</t>
    </rPh>
    <rPh sb="9" eb="11">
      <t>シゲタ</t>
    </rPh>
    <rPh sb="11" eb="12">
      <t>セイ</t>
    </rPh>
    <rPh sb="12" eb="15">
      <t>ザエモン</t>
    </rPh>
    <rPh sb="15" eb="16">
      <t>ホカ</t>
    </rPh>
    <rPh sb="16" eb="18">
      <t>イチメイ</t>
    </rPh>
    <rPh sb="18" eb="20">
      <t>シュッチョウ</t>
    </rPh>
    <rPh sb="23" eb="25">
      <t>ツウタツ</t>
    </rPh>
    <phoneticPr fontId="3"/>
  </si>
  <si>
    <t>野口正直</t>
    <rPh sb="0" eb="2">
      <t>ノグチ</t>
    </rPh>
    <rPh sb="2" eb="4">
      <t>マサナオ</t>
    </rPh>
    <phoneticPr fontId="3"/>
  </si>
  <si>
    <t>鈴木区長殿</t>
    <rPh sb="0" eb="2">
      <t>スズキ</t>
    </rPh>
    <rPh sb="2" eb="4">
      <t>クチョウ</t>
    </rPh>
    <rPh sb="4" eb="5">
      <t>ドノ</t>
    </rPh>
    <phoneticPr fontId="3"/>
  </si>
  <si>
    <t>解船願</t>
    <rPh sb="0" eb="1">
      <t>カイ</t>
    </rPh>
    <rPh sb="1" eb="2">
      <t>セン</t>
    </rPh>
    <rPh sb="2" eb="3">
      <t>ネガイ</t>
    </rPh>
    <phoneticPr fontId="3"/>
  </si>
  <si>
    <t>野村彦右衛門㊞、他2名</t>
    <rPh sb="0" eb="1">
      <t>ノ</t>
    </rPh>
    <rPh sb="2" eb="3">
      <t>ヒコ</t>
    </rPh>
    <rPh sb="3" eb="6">
      <t>ウエモン</t>
    </rPh>
    <rPh sb="9" eb="11">
      <t>ニメイ</t>
    </rPh>
    <phoneticPr fontId="3"/>
  </si>
  <si>
    <t>従前営業□漁船小廻船等検査書上</t>
    <rPh sb="0" eb="1">
      <t>ジュウ</t>
    </rPh>
    <rPh sb="1" eb="2">
      <t>ゼン</t>
    </rPh>
    <rPh sb="2" eb="4">
      <t>エイギョウ</t>
    </rPh>
    <rPh sb="5" eb="7">
      <t>ギョセン</t>
    </rPh>
    <rPh sb="7" eb="8">
      <t>コ</t>
    </rPh>
    <rPh sb="8" eb="9">
      <t>マワ</t>
    </rPh>
    <rPh sb="9" eb="10">
      <t>フネ</t>
    </rPh>
    <rPh sb="10" eb="11">
      <t>トウ</t>
    </rPh>
    <rPh sb="11" eb="13">
      <t>ケンサ</t>
    </rPh>
    <rPh sb="13" eb="15">
      <t>カキアゲ</t>
    </rPh>
    <phoneticPr fontId="3"/>
  </si>
  <si>
    <t>第5大区々長　鈴木直義㊞</t>
    <rPh sb="0" eb="2">
      <t>ダイゴ</t>
    </rPh>
    <rPh sb="2" eb="3">
      <t>ダイ</t>
    </rPh>
    <rPh sb="3" eb="4">
      <t>ク</t>
    </rPh>
    <rPh sb="5" eb="6">
      <t>チョウ</t>
    </rPh>
    <rPh sb="7" eb="9">
      <t>スズキ</t>
    </rPh>
    <rPh sb="9" eb="11">
      <t>ナオヨシ</t>
    </rPh>
    <phoneticPr fontId="3"/>
  </si>
  <si>
    <t>60-24-253</t>
  </si>
  <si>
    <t>新規願艀漁船小廻船等検査書上</t>
    <rPh sb="0" eb="2">
      <t>シンキ</t>
    </rPh>
    <rPh sb="2" eb="3">
      <t>ネガ</t>
    </rPh>
    <rPh sb="3" eb="4">
      <t>ハシケ</t>
    </rPh>
    <rPh sb="4" eb="5">
      <t>ギョ</t>
    </rPh>
    <rPh sb="5" eb="6">
      <t>フネ</t>
    </rPh>
    <rPh sb="6" eb="7">
      <t>コ</t>
    </rPh>
    <rPh sb="7" eb="8">
      <t>マワ</t>
    </rPh>
    <rPh sb="8" eb="9">
      <t>フネ</t>
    </rPh>
    <rPh sb="9" eb="10">
      <t>トウ</t>
    </rPh>
    <rPh sb="10" eb="12">
      <t>ケンサ</t>
    </rPh>
    <rPh sb="12" eb="14">
      <t>カキアゲ</t>
    </rPh>
    <phoneticPr fontId="3"/>
  </si>
  <si>
    <t>艀漁船其外間数取調牒</t>
    <rPh sb="3" eb="5">
      <t>ソノホカ</t>
    </rPh>
    <rPh sb="5" eb="6">
      <t>マ</t>
    </rPh>
    <rPh sb="6" eb="7">
      <t>スウ</t>
    </rPh>
    <rPh sb="7" eb="9">
      <t>トリシラベ</t>
    </rPh>
    <rPh sb="9" eb="10">
      <t>フダ</t>
    </rPh>
    <phoneticPr fontId="3"/>
  </si>
  <si>
    <t>艀漁船小廻船検査請印帳</t>
    <rPh sb="3" eb="4">
      <t>コ</t>
    </rPh>
    <rPh sb="4" eb="5">
      <t>マワ</t>
    </rPh>
    <rPh sb="5" eb="6">
      <t>フネ</t>
    </rPh>
    <rPh sb="6" eb="8">
      <t>ケンサ</t>
    </rPh>
    <rPh sb="8" eb="9">
      <t>ウケ</t>
    </rPh>
    <rPh sb="9" eb="10">
      <t>イン</t>
    </rPh>
    <rPh sb="10" eb="11">
      <t>チョウ</t>
    </rPh>
    <phoneticPr fontId="3"/>
  </si>
  <si>
    <t>（解船願書綴）</t>
    <rPh sb="1" eb="2">
      <t>カイ</t>
    </rPh>
    <rPh sb="2" eb="3">
      <t>セン</t>
    </rPh>
    <rPh sb="3" eb="5">
      <t>ガンショ</t>
    </rPh>
    <rPh sb="5" eb="6">
      <t>テイ</t>
    </rPh>
    <phoneticPr fontId="3"/>
  </si>
  <si>
    <t>（新規船御鑑札願書綴）</t>
    <rPh sb="1" eb="3">
      <t>シンキ</t>
    </rPh>
    <rPh sb="3" eb="4">
      <t>フネ</t>
    </rPh>
    <rPh sb="4" eb="5">
      <t>オン</t>
    </rPh>
    <rPh sb="5" eb="7">
      <t>カンサツ</t>
    </rPh>
    <rPh sb="7" eb="8">
      <t>ガン</t>
    </rPh>
    <rPh sb="8" eb="9">
      <t>ショ</t>
    </rPh>
    <rPh sb="9" eb="10">
      <t>ツヅ</t>
    </rPh>
    <phoneticPr fontId="3"/>
  </si>
  <si>
    <t>（渡船架橋規則関係書類綴）</t>
    <rPh sb="1" eb="2">
      <t>ワタ</t>
    </rPh>
    <rPh sb="2" eb="3">
      <t>フネ</t>
    </rPh>
    <rPh sb="3" eb="5">
      <t>カケハシ</t>
    </rPh>
    <rPh sb="5" eb="7">
      <t>キソク</t>
    </rPh>
    <rPh sb="7" eb="9">
      <t>カンケイ</t>
    </rPh>
    <rPh sb="9" eb="11">
      <t>ショルイ</t>
    </rPh>
    <rPh sb="11" eb="12">
      <t>ツヅ</t>
    </rPh>
    <phoneticPr fontId="3"/>
  </si>
  <si>
    <t>（船税免除願書綴）</t>
    <rPh sb="1" eb="2">
      <t>フネ</t>
    </rPh>
    <rPh sb="2" eb="3">
      <t>ゼイ</t>
    </rPh>
    <rPh sb="3" eb="5">
      <t>メンジョ</t>
    </rPh>
    <rPh sb="5" eb="6">
      <t>ガン</t>
    </rPh>
    <rPh sb="6" eb="7">
      <t>ショ</t>
    </rPh>
    <rPh sb="7" eb="8">
      <t>ツヅ</t>
    </rPh>
    <phoneticPr fontId="3"/>
  </si>
  <si>
    <t>（作渡渡船御検印願書綴）</t>
    <rPh sb="1" eb="2">
      <t>ツク</t>
    </rPh>
    <rPh sb="2" eb="3">
      <t>ワタ</t>
    </rPh>
    <rPh sb="3" eb="4">
      <t>ワタ</t>
    </rPh>
    <rPh sb="4" eb="5">
      <t>フネ</t>
    </rPh>
    <rPh sb="5" eb="6">
      <t>オン</t>
    </rPh>
    <rPh sb="6" eb="8">
      <t>ケンイン</t>
    </rPh>
    <rPh sb="8" eb="10">
      <t>ガンショ</t>
    </rPh>
    <rPh sb="10" eb="11">
      <t>テイ</t>
    </rPh>
    <phoneticPr fontId="3"/>
  </si>
  <si>
    <t>戸長　松原庄右衛門㊞、他2名</t>
    <rPh sb="3" eb="5">
      <t>マツバラ</t>
    </rPh>
    <rPh sb="5" eb="6">
      <t>ショウ</t>
    </rPh>
    <rPh sb="6" eb="9">
      <t>ウエモン</t>
    </rPh>
    <rPh sb="13" eb="14">
      <t>メイ</t>
    </rPh>
    <phoneticPr fontId="3"/>
  </si>
  <si>
    <t>第5大区正副区長</t>
    <rPh sb="0" eb="2">
      <t>ダイゴ</t>
    </rPh>
    <rPh sb="2" eb="3">
      <t>ダイ</t>
    </rPh>
    <rPh sb="3" eb="4">
      <t>ク</t>
    </rPh>
    <rPh sb="4" eb="6">
      <t>セイフク</t>
    </rPh>
    <rPh sb="6" eb="8">
      <t>クチョウ</t>
    </rPh>
    <phoneticPr fontId="3"/>
  </si>
  <si>
    <t>新規船営業願</t>
    <rPh sb="0" eb="2">
      <t>シンキ</t>
    </rPh>
    <rPh sb="2" eb="3">
      <t>フネ</t>
    </rPh>
    <rPh sb="3" eb="5">
      <t>エイギョウ</t>
    </rPh>
    <rPh sb="5" eb="6">
      <t>ネガ</t>
    </rPh>
    <phoneticPr fontId="3"/>
  </si>
  <si>
    <t>第5大区々長　鈴木直成殿</t>
    <rPh sb="0" eb="2">
      <t>ダイゴ</t>
    </rPh>
    <rPh sb="2" eb="3">
      <t>ダイ</t>
    </rPh>
    <rPh sb="3" eb="4">
      <t>ク</t>
    </rPh>
    <rPh sb="5" eb="6">
      <t>チョウ</t>
    </rPh>
    <rPh sb="7" eb="9">
      <t>スズキ</t>
    </rPh>
    <rPh sb="9" eb="10">
      <t>ナオ</t>
    </rPh>
    <rPh sb="10" eb="11">
      <t>ナ</t>
    </rPh>
    <rPh sb="11" eb="12">
      <t>ドノ</t>
    </rPh>
    <phoneticPr fontId="3"/>
  </si>
  <si>
    <t>（作場渡船御検印願書等綴）</t>
    <rPh sb="1" eb="2">
      <t>サク</t>
    </rPh>
    <rPh sb="2" eb="3">
      <t>バ</t>
    </rPh>
    <rPh sb="3" eb="4">
      <t>ワタ</t>
    </rPh>
    <rPh sb="4" eb="5">
      <t>フネ</t>
    </rPh>
    <rPh sb="5" eb="6">
      <t>オン</t>
    </rPh>
    <rPh sb="6" eb="8">
      <t>ケンイン</t>
    </rPh>
    <rPh sb="8" eb="9">
      <t>ガン</t>
    </rPh>
    <rPh sb="9" eb="10">
      <t>ショ</t>
    </rPh>
    <rPh sb="10" eb="11">
      <t>トウ</t>
    </rPh>
    <rPh sb="11" eb="12">
      <t>ツヅ</t>
    </rPh>
    <phoneticPr fontId="3"/>
  </si>
  <si>
    <t>船御検印請書</t>
    <rPh sb="0" eb="1">
      <t>フネ</t>
    </rPh>
    <rPh sb="1" eb="2">
      <t>オン</t>
    </rPh>
    <rPh sb="2" eb="4">
      <t>ケンイン</t>
    </rPh>
    <rPh sb="4" eb="5">
      <t>ウケ</t>
    </rPh>
    <rPh sb="5" eb="6">
      <t>ショ</t>
    </rPh>
    <phoneticPr fontId="3"/>
  </si>
  <si>
    <t>船新造御届</t>
    <rPh sb="0" eb="1">
      <t>フネ</t>
    </rPh>
    <rPh sb="1" eb="3">
      <t>シンゾウ</t>
    </rPh>
    <rPh sb="3" eb="4">
      <t>オン</t>
    </rPh>
    <rPh sb="4" eb="5">
      <t>トド</t>
    </rPh>
    <phoneticPr fontId="3"/>
  </si>
  <si>
    <t>区長　田口光弼㊞、他2名</t>
    <rPh sb="0" eb="2">
      <t>クチョウ</t>
    </rPh>
    <rPh sb="3" eb="5">
      <t>タグチ</t>
    </rPh>
    <rPh sb="5" eb="6">
      <t>ミツ</t>
    </rPh>
    <rPh sb="6" eb="7">
      <t>タスク</t>
    </rPh>
    <rPh sb="10" eb="12">
      <t>ニメイ</t>
    </rPh>
    <phoneticPr fontId="3"/>
  </si>
  <si>
    <t>戸長　関山久米蔵㊞、他2名</t>
    <rPh sb="3" eb="5">
      <t>セキヤマ</t>
    </rPh>
    <rPh sb="5" eb="7">
      <t>クメ</t>
    </rPh>
    <rPh sb="7" eb="8">
      <t>ゾウ</t>
    </rPh>
    <rPh sb="11" eb="13">
      <t>ニメイ</t>
    </rPh>
    <phoneticPr fontId="3"/>
  </si>
  <si>
    <t>新規作場渡船取設願</t>
    <rPh sb="0" eb="2">
      <t>シンキ</t>
    </rPh>
    <rPh sb="2" eb="3">
      <t>サク</t>
    </rPh>
    <rPh sb="3" eb="4">
      <t>バ</t>
    </rPh>
    <rPh sb="4" eb="5">
      <t>ワタ</t>
    </rPh>
    <rPh sb="5" eb="6">
      <t>フネ</t>
    </rPh>
    <rPh sb="6" eb="7">
      <t>トリ</t>
    </rPh>
    <rPh sb="7" eb="8">
      <t>セツ</t>
    </rPh>
    <rPh sb="8" eb="9">
      <t>ネガ</t>
    </rPh>
    <phoneticPr fontId="3"/>
  </si>
  <si>
    <t>登戸村代議人　斉藤源ニ㊞、他12名</t>
    <rPh sb="0" eb="2">
      <t>ノボリト</t>
    </rPh>
    <rPh sb="3" eb="4">
      <t>ダイ</t>
    </rPh>
    <rPh sb="4" eb="5">
      <t>ギ</t>
    </rPh>
    <rPh sb="5" eb="6">
      <t>ニン</t>
    </rPh>
    <rPh sb="7" eb="9">
      <t>サイトウ</t>
    </rPh>
    <rPh sb="9" eb="10">
      <t>ゲン</t>
    </rPh>
    <rPh sb="16" eb="17">
      <t>メイ</t>
    </rPh>
    <phoneticPr fontId="3"/>
  </si>
  <si>
    <t>第5大区正副区長御中</t>
    <rPh sb="0" eb="2">
      <t>ダイゴ</t>
    </rPh>
    <rPh sb="2" eb="3">
      <t>ダイ</t>
    </rPh>
    <rPh sb="3" eb="4">
      <t>ク</t>
    </rPh>
    <rPh sb="4" eb="6">
      <t>セイフク</t>
    </rPh>
    <rPh sb="6" eb="8">
      <t>クチョウ</t>
    </rPh>
    <rPh sb="8" eb="10">
      <t>オンチュウ</t>
    </rPh>
    <phoneticPr fontId="3"/>
  </si>
  <si>
    <t>牛馬売買渡世人書上</t>
    <rPh sb="0" eb="1">
      <t>ウシ</t>
    </rPh>
    <rPh sb="1" eb="2">
      <t>ウマ</t>
    </rPh>
    <rPh sb="2" eb="4">
      <t>バイバイ</t>
    </rPh>
    <rPh sb="4" eb="5">
      <t>ワタ</t>
    </rPh>
    <rPh sb="5" eb="6">
      <t>ヨ</t>
    </rPh>
    <rPh sb="6" eb="7">
      <t>ニン</t>
    </rPh>
    <rPh sb="7" eb="9">
      <t>カキアゲ</t>
    </rPh>
    <phoneticPr fontId="3"/>
  </si>
  <si>
    <t>第5大区区長　鈴木直成</t>
    <rPh sb="0" eb="2">
      <t>ダイゴ</t>
    </rPh>
    <rPh sb="2" eb="3">
      <t>ダイ</t>
    </rPh>
    <rPh sb="3" eb="4">
      <t>ク</t>
    </rPh>
    <rPh sb="4" eb="6">
      <t>クチョウ</t>
    </rPh>
    <rPh sb="7" eb="9">
      <t>スズキ</t>
    </rPh>
    <rPh sb="9" eb="10">
      <t>ナオ</t>
    </rPh>
    <rPh sb="10" eb="11">
      <t>ナ</t>
    </rPh>
    <phoneticPr fontId="3"/>
  </si>
  <si>
    <t>差出申確証（当村地先作渡船出願書）</t>
    <rPh sb="0" eb="2">
      <t>サシダ</t>
    </rPh>
    <rPh sb="2" eb="3">
      <t>モウ</t>
    </rPh>
    <rPh sb="3" eb="5">
      <t>カクショウ</t>
    </rPh>
    <rPh sb="6" eb="8">
      <t>トウソン</t>
    </rPh>
    <rPh sb="8" eb="9">
      <t>チ</t>
    </rPh>
    <rPh sb="9" eb="10">
      <t>サキ</t>
    </rPh>
    <rPh sb="10" eb="11">
      <t>サク</t>
    </rPh>
    <rPh sb="11" eb="13">
      <t>トセン</t>
    </rPh>
    <rPh sb="13" eb="14">
      <t>デ</t>
    </rPh>
    <rPh sb="14" eb="16">
      <t>ガンショ</t>
    </rPh>
    <phoneticPr fontId="3"/>
  </si>
  <si>
    <t>村用掛　石井頼輔、他1名</t>
    <rPh sb="1" eb="2">
      <t>ヨウ</t>
    </rPh>
    <rPh sb="2" eb="3">
      <t>カケ</t>
    </rPh>
    <rPh sb="4" eb="6">
      <t>イシイ</t>
    </rPh>
    <rPh sb="6" eb="7">
      <t>タヨ</t>
    </rPh>
    <rPh sb="7" eb="8">
      <t>スケ</t>
    </rPh>
    <rPh sb="10" eb="12">
      <t>イチメイ</t>
    </rPh>
    <phoneticPr fontId="3"/>
  </si>
  <si>
    <t>第5大区武蔵国橘樹郡登戸村村用掛御中</t>
    <rPh sb="0" eb="2">
      <t>ダイゴ</t>
    </rPh>
    <rPh sb="2" eb="3">
      <t>ダイ</t>
    </rPh>
    <rPh sb="3" eb="4">
      <t>ク</t>
    </rPh>
    <rPh sb="4" eb="6">
      <t>ムサシ</t>
    </rPh>
    <rPh sb="6" eb="7">
      <t>コク</t>
    </rPh>
    <rPh sb="7" eb="9">
      <t>タチバナ</t>
    </rPh>
    <rPh sb="9" eb="10">
      <t>グン</t>
    </rPh>
    <rPh sb="10" eb="12">
      <t>ノボリト</t>
    </rPh>
    <rPh sb="12" eb="13">
      <t>ムラ</t>
    </rPh>
    <rPh sb="13" eb="14">
      <t>ムラ</t>
    </rPh>
    <rPh sb="14" eb="15">
      <t>ヨウ</t>
    </rPh>
    <rPh sb="15" eb="16">
      <t>カケ</t>
    </rPh>
    <rPh sb="16" eb="18">
      <t>オンチュウ</t>
    </rPh>
    <phoneticPr fontId="3"/>
  </si>
  <si>
    <t>（区内渡船改正取調之儀につき書状）</t>
    <rPh sb="1" eb="3">
      <t>クナイ</t>
    </rPh>
    <rPh sb="3" eb="4">
      <t>ワタ</t>
    </rPh>
    <rPh sb="4" eb="5">
      <t>フネ</t>
    </rPh>
    <rPh sb="5" eb="7">
      <t>カイセイ</t>
    </rPh>
    <rPh sb="7" eb="9">
      <t>トリシラベ</t>
    </rPh>
    <rPh sb="9" eb="10">
      <t>ノ</t>
    </rPh>
    <rPh sb="10" eb="11">
      <t>ギ</t>
    </rPh>
    <rPh sb="14" eb="16">
      <t>ショジョウ</t>
    </rPh>
    <phoneticPr fontId="3"/>
  </si>
  <si>
    <t>庶務課㊞</t>
    <rPh sb="0" eb="2">
      <t>ショム</t>
    </rPh>
    <rPh sb="2" eb="3">
      <t>カ</t>
    </rPh>
    <phoneticPr fontId="3"/>
  </si>
  <si>
    <t>5大区正副区長御中</t>
    <rPh sb="1" eb="2">
      <t>ダイ</t>
    </rPh>
    <rPh sb="2" eb="3">
      <t>ク</t>
    </rPh>
    <rPh sb="3" eb="5">
      <t>セイフク</t>
    </rPh>
    <rPh sb="5" eb="7">
      <t>クチョウ</t>
    </rPh>
    <rPh sb="7" eb="9">
      <t>オンチュウ</t>
    </rPh>
    <phoneticPr fontId="3"/>
  </si>
  <si>
    <t>約定証（瀬田・二子両村間渡船一件）</t>
    <rPh sb="0" eb="1">
      <t>ヤク</t>
    </rPh>
    <rPh sb="1" eb="2">
      <t>テイ</t>
    </rPh>
    <rPh sb="2" eb="3">
      <t>ショウ</t>
    </rPh>
    <rPh sb="4" eb="6">
      <t>セタ</t>
    </rPh>
    <rPh sb="7" eb="8">
      <t>フタ</t>
    </rPh>
    <rPh sb="8" eb="9">
      <t>コ</t>
    </rPh>
    <rPh sb="9" eb="10">
      <t>リョウ</t>
    </rPh>
    <rPh sb="10" eb="11">
      <t>ムラ</t>
    </rPh>
    <rPh sb="11" eb="12">
      <t>アイダ</t>
    </rPh>
    <rPh sb="12" eb="13">
      <t>ワタ</t>
    </rPh>
    <rPh sb="13" eb="14">
      <t>フネ</t>
    </rPh>
    <rPh sb="14" eb="16">
      <t>イッケン</t>
    </rPh>
    <phoneticPr fontId="3"/>
  </si>
  <si>
    <t>瀬田村百姓代総代　矢藤金十郎印、他7名</t>
    <rPh sb="0" eb="2">
      <t>セタ</t>
    </rPh>
    <rPh sb="3" eb="4">
      <t>ヒャク</t>
    </rPh>
    <rPh sb="4" eb="5">
      <t>ショウ</t>
    </rPh>
    <rPh sb="5" eb="6">
      <t>ダイ</t>
    </rPh>
    <rPh sb="6" eb="8">
      <t>ソウダイ</t>
    </rPh>
    <rPh sb="9" eb="10">
      <t>ヤ</t>
    </rPh>
    <rPh sb="10" eb="11">
      <t>トウ</t>
    </rPh>
    <rPh sb="11" eb="12">
      <t>キン</t>
    </rPh>
    <rPh sb="12" eb="14">
      <t>ジュウロウ</t>
    </rPh>
    <rPh sb="14" eb="15">
      <t>イン</t>
    </rPh>
    <rPh sb="17" eb="19">
      <t>ナナメイ</t>
    </rPh>
    <phoneticPr fontId="3"/>
  </si>
  <si>
    <t>五拾石以下川船取調書上</t>
    <rPh sb="0" eb="2">
      <t>ゴジュウ</t>
    </rPh>
    <rPh sb="2" eb="3">
      <t>イシ</t>
    </rPh>
    <rPh sb="3" eb="5">
      <t>イカ</t>
    </rPh>
    <rPh sb="5" eb="6">
      <t>カワ</t>
    </rPh>
    <rPh sb="6" eb="7">
      <t>フネ</t>
    </rPh>
    <rPh sb="7" eb="9">
      <t>トリシラベ</t>
    </rPh>
    <rPh sb="9" eb="11">
      <t>カキアゲ</t>
    </rPh>
    <phoneticPr fontId="3"/>
  </si>
  <si>
    <t>福戸長　城所範幸㊞</t>
    <rPh sb="0" eb="1">
      <t>フク</t>
    </rPh>
    <rPh sb="4" eb="5">
      <t>シロ</t>
    </rPh>
    <rPh sb="5" eb="6">
      <t>トコロ</t>
    </rPh>
    <rPh sb="6" eb="7">
      <t>ハン</t>
    </rPh>
    <rPh sb="7" eb="8">
      <t>ユキ</t>
    </rPh>
    <phoneticPr fontId="3"/>
  </si>
  <si>
    <t>第5大区区長御中</t>
    <rPh sb="0" eb="2">
      <t>ダイゴ</t>
    </rPh>
    <rPh sb="2" eb="3">
      <t>ダイ</t>
    </rPh>
    <rPh sb="3" eb="4">
      <t>ク</t>
    </rPh>
    <rPh sb="4" eb="6">
      <t>クチョウ</t>
    </rPh>
    <rPh sb="6" eb="8">
      <t>オンチュウ</t>
    </rPh>
    <phoneticPr fontId="3"/>
  </si>
  <si>
    <t>（川船取調書上につき通達）</t>
    <rPh sb="1" eb="2">
      <t>カワ</t>
    </rPh>
    <rPh sb="2" eb="3">
      <t>フネ</t>
    </rPh>
    <rPh sb="3" eb="5">
      <t>トリシラベ</t>
    </rPh>
    <rPh sb="5" eb="7">
      <t>カキアゲ</t>
    </rPh>
    <rPh sb="10" eb="12">
      <t>ツウタツ</t>
    </rPh>
    <phoneticPr fontId="3"/>
  </si>
  <si>
    <t>8小区　関山久米蔵㊞</t>
    <rPh sb="1" eb="3">
      <t>ショウク</t>
    </rPh>
    <rPh sb="4" eb="6">
      <t>セキヤマ</t>
    </rPh>
    <rPh sb="6" eb="8">
      <t>クメ</t>
    </rPh>
    <rPh sb="8" eb="9">
      <t>ゾウ</t>
    </rPh>
    <phoneticPr fontId="3"/>
  </si>
  <si>
    <t>船類人名簿</t>
    <rPh sb="0" eb="1">
      <t>フネ</t>
    </rPh>
    <rPh sb="1" eb="2">
      <t>ルイ</t>
    </rPh>
    <rPh sb="2" eb="3">
      <t>ヒト</t>
    </rPh>
    <rPh sb="3" eb="5">
      <t>メイボ</t>
    </rPh>
    <phoneticPr fontId="3"/>
  </si>
  <si>
    <t>第5大区1小区戸長　松原庄右衛門㊞</t>
    <rPh sb="0" eb="2">
      <t>ダイゴ</t>
    </rPh>
    <rPh sb="2" eb="3">
      <t>ダイ</t>
    </rPh>
    <rPh sb="3" eb="4">
      <t>ク</t>
    </rPh>
    <rPh sb="5" eb="7">
      <t>ショウク</t>
    </rPh>
    <rPh sb="10" eb="12">
      <t>マツバラ</t>
    </rPh>
    <rPh sb="12" eb="13">
      <t>ショウ</t>
    </rPh>
    <rPh sb="13" eb="16">
      <t>ウエモン</t>
    </rPh>
    <phoneticPr fontId="3"/>
  </si>
  <si>
    <t>川船上納税人名取調書上</t>
    <rPh sb="0" eb="1">
      <t>カワ</t>
    </rPh>
    <rPh sb="1" eb="2">
      <t>フネ</t>
    </rPh>
    <rPh sb="2" eb="3">
      <t>ウエ</t>
    </rPh>
    <rPh sb="3" eb="5">
      <t>ノウゼイ</t>
    </rPh>
    <rPh sb="5" eb="7">
      <t>ジンメイ</t>
    </rPh>
    <rPh sb="7" eb="9">
      <t>トリシラベ</t>
    </rPh>
    <rPh sb="9" eb="11">
      <t>カキアゲ</t>
    </rPh>
    <phoneticPr fontId="3"/>
  </si>
  <si>
    <t>戸長　関山久米蔵㊞</t>
    <rPh sb="3" eb="5">
      <t>セキヤマ</t>
    </rPh>
    <rPh sb="5" eb="7">
      <t>クメ</t>
    </rPh>
    <rPh sb="7" eb="8">
      <t>ゾウ</t>
    </rPh>
    <phoneticPr fontId="3"/>
  </si>
  <si>
    <t>60-24-254</t>
  </si>
  <si>
    <t>明治9年分船税納目録</t>
    <rPh sb="0" eb="2">
      <t>メイジ</t>
    </rPh>
    <rPh sb="2" eb="4">
      <t>クネン</t>
    </rPh>
    <rPh sb="4" eb="5">
      <t>ブン</t>
    </rPh>
    <rPh sb="5" eb="6">
      <t>フネ</t>
    </rPh>
    <rPh sb="6" eb="7">
      <t>ゼイ</t>
    </rPh>
    <rPh sb="7" eb="8">
      <t>ノウ</t>
    </rPh>
    <rPh sb="8" eb="10">
      <t>モクロク</t>
    </rPh>
    <phoneticPr fontId="3"/>
  </si>
  <si>
    <t>第5大区々長　片山正義</t>
    <rPh sb="0" eb="2">
      <t>ダイゴ</t>
    </rPh>
    <rPh sb="2" eb="3">
      <t>ダイ</t>
    </rPh>
    <rPh sb="3" eb="4">
      <t>ク</t>
    </rPh>
    <rPh sb="5" eb="6">
      <t>チョウ</t>
    </rPh>
    <rPh sb="7" eb="9">
      <t>カタヤマ</t>
    </rPh>
    <rPh sb="9" eb="11">
      <t>マサヨシ</t>
    </rPh>
    <phoneticPr fontId="3"/>
  </si>
  <si>
    <t>明治9年分新規船税納目録</t>
    <rPh sb="0" eb="2">
      <t>メイジ</t>
    </rPh>
    <rPh sb="2" eb="4">
      <t>クネン</t>
    </rPh>
    <rPh sb="4" eb="5">
      <t>ブン</t>
    </rPh>
    <rPh sb="5" eb="7">
      <t>シンキ</t>
    </rPh>
    <rPh sb="7" eb="8">
      <t>フネ</t>
    </rPh>
    <rPh sb="8" eb="9">
      <t>ゼイ</t>
    </rPh>
    <rPh sb="9" eb="10">
      <t>ノウ</t>
    </rPh>
    <rPh sb="10" eb="12">
      <t>モクロク</t>
    </rPh>
    <phoneticPr fontId="3"/>
  </si>
  <si>
    <t>船持取調書</t>
    <rPh sb="0" eb="1">
      <t>フネ</t>
    </rPh>
    <rPh sb="1" eb="2">
      <t>モ</t>
    </rPh>
    <rPh sb="2" eb="4">
      <t>トリシラベ</t>
    </rPh>
    <rPh sb="4" eb="5">
      <t>ショ</t>
    </rPh>
    <phoneticPr fontId="3"/>
  </si>
  <si>
    <t>第5大区5小区副戸長　持田与五郎㊞</t>
    <rPh sb="0" eb="2">
      <t>ダイゴ</t>
    </rPh>
    <rPh sb="2" eb="3">
      <t>ダイ</t>
    </rPh>
    <rPh sb="3" eb="4">
      <t>ク</t>
    </rPh>
    <rPh sb="5" eb="7">
      <t>ショウク</t>
    </rPh>
    <rPh sb="7" eb="8">
      <t>フク</t>
    </rPh>
    <rPh sb="11" eb="13">
      <t>モチダ</t>
    </rPh>
    <rPh sb="13" eb="14">
      <t>ヨ</t>
    </rPh>
    <rPh sb="14" eb="16">
      <t>ゴロウ</t>
    </rPh>
    <phoneticPr fontId="3"/>
  </si>
  <si>
    <t>諸船取調表</t>
    <rPh sb="0" eb="1">
      <t>ショ</t>
    </rPh>
    <rPh sb="1" eb="2">
      <t>フネ</t>
    </rPh>
    <rPh sb="2" eb="4">
      <t>トリシラベ</t>
    </rPh>
    <rPh sb="4" eb="5">
      <t>ヒョウ</t>
    </rPh>
    <phoneticPr fontId="3"/>
  </si>
  <si>
    <t>船取調書上</t>
    <rPh sb="0" eb="1">
      <t>フネ</t>
    </rPh>
    <rPh sb="1" eb="3">
      <t>トリシラベ</t>
    </rPh>
    <rPh sb="3" eb="5">
      <t>カキアゲ</t>
    </rPh>
    <phoneticPr fontId="3"/>
  </si>
  <si>
    <t>戸長　安藤久重㊞</t>
    <rPh sb="3" eb="5">
      <t>アンドウ</t>
    </rPh>
    <rPh sb="5" eb="6">
      <t>ヒサ</t>
    </rPh>
    <rPh sb="6" eb="7">
      <t>ジュウ</t>
    </rPh>
    <phoneticPr fontId="3"/>
  </si>
  <si>
    <t>安藤久重㊞</t>
    <rPh sb="0" eb="2">
      <t>アンドウ</t>
    </rPh>
    <rPh sb="2" eb="3">
      <t>ヒサ</t>
    </rPh>
    <rPh sb="3" eb="4">
      <t>ジュウ</t>
    </rPh>
    <phoneticPr fontId="3"/>
  </si>
  <si>
    <t>船持人名書</t>
    <rPh sb="0" eb="1">
      <t>フネ</t>
    </rPh>
    <rPh sb="1" eb="2">
      <t>モ</t>
    </rPh>
    <rPh sb="2" eb="3">
      <t>ヒト</t>
    </rPh>
    <rPh sb="3" eb="4">
      <t>メイ</t>
    </rPh>
    <rPh sb="4" eb="5">
      <t>ショ</t>
    </rPh>
    <phoneticPr fontId="3"/>
  </si>
  <si>
    <t>戸長　上原藤右衛門㊞</t>
    <rPh sb="3" eb="5">
      <t>ウエハラ</t>
    </rPh>
    <rPh sb="5" eb="6">
      <t>トウ</t>
    </rPh>
    <rPh sb="6" eb="9">
      <t>ウエモン</t>
    </rPh>
    <phoneticPr fontId="3"/>
  </si>
  <si>
    <t>第5大区1小区武州橘樹郡久地村　川辺伊左衛門㊞、他2名</t>
    <rPh sb="0" eb="2">
      <t>ダイゴ</t>
    </rPh>
    <rPh sb="2" eb="3">
      <t>ダイ</t>
    </rPh>
    <rPh sb="3" eb="4">
      <t>ク</t>
    </rPh>
    <rPh sb="5" eb="7">
      <t>ショウク</t>
    </rPh>
    <rPh sb="7" eb="8">
      <t>タケ</t>
    </rPh>
    <rPh sb="8" eb="9">
      <t>シュウ</t>
    </rPh>
    <rPh sb="9" eb="11">
      <t>タチバナ</t>
    </rPh>
    <rPh sb="11" eb="12">
      <t>グン</t>
    </rPh>
    <rPh sb="12" eb="14">
      <t>クジ</t>
    </rPh>
    <rPh sb="16" eb="18">
      <t>カワベ</t>
    </rPh>
    <rPh sb="18" eb="19">
      <t>イ</t>
    </rPh>
    <rPh sb="19" eb="22">
      <t>ザエモン</t>
    </rPh>
    <rPh sb="25" eb="27">
      <t>ニメイ</t>
    </rPh>
    <phoneticPr fontId="3"/>
  </si>
  <si>
    <t>（渡船調査書綴）</t>
    <rPh sb="1" eb="2">
      <t>ワタ</t>
    </rPh>
    <rPh sb="2" eb="3">
      <t>フネ</t>
    </rPh>
    <rPh sb="3" eb="5">
      <t>チョウサ</t>
    </rPh>
    <rPh sb="5" eb="6">
      <t>ショ</t>
    </rPh>
    <rPh sb="6" eb="7">
      <t>ツヅ</t>
    </rPh>
    <phoneticPr fontId="3"/>
  </si>
  <si>
    <t>第5大区会所㊞</t>
    <rPh sb="0" eb="2">
      <t>ダイゴ</t>
    </rPh>
    <rPh sb="2" eb="3">
      <t>ダイ</t>
    </rPh>
    <rPh sb="3" eb="4">
      <t>ク</t>
    </rPh>
    <rPh sb="4" eb="6">
      <t>カイショ</t>
    </rPh>
    <phoneticPr fontId="3"/>
  </si>
  <si>
    <t>渡船賃之義伺</t>
    <rPh sb="0" eb="1">
      <t>ワタ</t>
    </rPh>
    <rPh sb="1" eb="2">
      <t>フネ</t>
    </rPh>
    <rPh sb="2" eb="3">
      <t>チン</t>
    </rPh>
    <rPh sb="3" eb="4">
      <t>ノ</t>
    </rPh>
    <rPh sb="4" eb="5">
      <t>ギ</t>
    </rPh>
    <rPh sb="5" eb="6">
      <t>ウカガ</t>
    </rPh>
    <phoneticPr fontId="3"/>
  </si>
  <si>
    <t>第5大区区長　片山正義㊞、他1名</t>
    <rPh sb="0" eb="2">
      <t>ダイゴ</t>
    </rPh>
    <rPh sb="2" eb="3">
      <t>ダイ</t>
    </rPh>
    <rPh sb="3" eb="4">
      <t>ク</t>
    </rPh>
    <rPh sb="4" eb="6">
      <t>クチョウ</t>
    </rPh>
    <rPh sb="7" eb="9">
      <t>カタヤマ</t>
    </rPh>
    <rPh sb="9" eb="11">
      <t>マサヨシ</t>
    </rPh>
    <rPh sb="14" eb="16">
      <t>イチメイ</t>
    </rPh>
    <phoneticPr fontId="3"/>
  </si>
  <si>
    <t>（馬渡船・川下ヶ子舟増税につき申上書）</t>
    <rPh sb="1" eb="2">
      <t>ウマ</t>
    </rPh>
    <rPh sb="2" eb="3">
      <t>ワタ</t>
    </rPh>
    <rPh sb="3" eb="4">
      <t>フネ</t>
    </rPh>
    <rPh sb="5" eb="6">
      <t>カワ</t>
    </rPh>
    <rPh sb="6" eb="7">
      <t>シタ</t>
    </rPh>
    <rPh sb="8" eb="9">
      <t>コ</t>
    </rPh>
    <rPh sb="9" eb="10">
      <t>フネ</t>
    </rPh>
    <rPh sb="10" eb="12">
      <t>ゾウゼイ</t>
    </rPh>
    <rPh sb="15" eb="16">
      <t>シン</t>
    </rPh>
    <rPh sb="16" eb="17">
      <t>ジョウ</t>
    </rPh>
    <rPh sb="17" eb="18">
      <t>ショ</t>
    </rPh>
    <phoneticPr fontId="3"/>
  </si>
  <si>
    <t>第5大区9小区戸長　上原藤右衛門㊞</t>
    <rPh sb="0" eb="2">
      <t>ダイゴ</t>
    </rPh>
    <rPh sb="2" eb="3">
      <t>ダイ</t>
    </rPh>
    <rPh sb="3" eb="4">
      <t>ク</t>
    </rPh>
    <rPh sb="5" eb="7">
      <t>ショウク</t>
    </rPh>
    <rPh sb="10" eb="12">
      <t>ウエハラ</t>
    </rPh>
    <rPh sb="12" eb="13">
      <t>トウ</t>
    </rPh>
    <rPh sb="13" eb="16">
      <t>ウエモン</t>
    </rPh>
    <phoneticPr fontId="3"/>
  </si>
  <si>
    <t>（諸船取調扣）</t>
    <rPh sb="1" eb="2">
      <t>ショ</t>
    </rPh>
    <rPh sb="2" eb="3">
      <t>フネ</t>
    </rPh>
    <rPh sb="3" eb="5">
      <t>トリシラベ</t>
    </rPh>
    <rPh sb="5" eb="6">
      <t>ヒカ</t>
    </rPh>
    <phoneticPr fontId="3"/>
  </si>
  <si>
    <t>（解船願願書綴）</t>
    <rPh sb="1" eb="2">
      <t>カイ</t>
    </rPh>
    <rPh sb="2" eb="3">
      <t>セン</t>
    </rPh>
    <rPh sb="3" eb="4">
      <t>ネガイ</t>
    </rPh>
    <rPh sb="4" eb="6">
      <t>ガンショ</t>
    </rPh>
    <rPh sb="6" eb="7">
      <t>テイ</t>
    </rPh>
    <phoneticPr fontId="3"/>
  </si>
  <si>
    <t>（川船検印控書綴）</t>
    <rPh sb="1" eb="2">
      <t>カワ</t>
    </rPh>
    <rPh sb="2" eb="3">
      <t>フネ</t>
    </rPh>
    <rPh sb="3" eb="5">
      <t>ケンイン</t>
    </rPh>
    <rPh sb="5" eb="6">
      <t>ヒカ</t>
    </rPh>
    <rPh sb="6" eb="7">
      <t>ショ</t>
    </rPh>
    <rPh sb="7" eb="8">
      <t>ツヅ</t>
    </rPh>
    <phoneticPr fontId="3"/>
  </si>
  <si>
    <t>造船御検印願</t>
    <rPh sb="0" eb="2">
      <t>ゾウセン</t>
    </rPh>
    <rPh sb="2" eb="3">
      <t>オン</t>
    </rPh>
    <rPh sb="3" eb="5">
      <t>ケンイン</t>
    </rPh>
    <rPh sb="5" eb="6">
      <t>ネガ</t>
    </rPh>
    <phoneticPr fontId="3"/>
  </si>
  <si>
    <t>戸長　安藤久重㊞、他1名</t>
    <rPh sb="3" eb="5">
      <t>アンドウ</t>
    </rPh>
    <rPh sb="5" eb="6">
      <t>ヒサ</t>
    </rPh>
    <rPh sb="6" eb="7">
      <t>ジュウ</t>
    </rPh>
    <rPh sb="10" eb="12">
      <t>イチメイ</t>
    </rPh>
    <phoneticPr fontId="3"/>
  </si>
  <si>
    <t>（造船御検印願書綴）</t>
    <rPh sb="1" eb="3">
      <t>ゾウセン</t>
    </rPh>
    <rPh sb="3" eb="4">
      <t>オン</t>
    </rPh>
    <rPh sb="4" eb="6">
      <t>ケンイン</t>
    </rPh>
    <rPh sb="6" eb="7">
      <t>ガン</t>
    </rPh>
    <rPh sb="7" eb="8">
      <t>ショ</t>
    </rPh>
    <rPh sb="8" eb="9">
      <t>ツヅ</t>
    </rPh>
    <phoneticPr fontId="3"/>
  </si>
  <si>
    <t>（小船等御検印願書綴）</t>
    <rPh sb="1" eb="2">
      <t>コ</t>
    </rPh>
    <rPh sb="2" eb="3">
      <t>フネ</t>
    </rPh>
    <rPh sb="3" eb="4">
      <t>トウ</t>
    </rPh>
    <rPh sb="4" eb="5">
      <t>オン</t>
    </rPh>
    <rPh sb="5" eb="7">
      <t>ケンイン</t>
    </rPh>
    <rPh sb="7" eb="8">
      <t>ガン</t>
    </rPh>
    <rPh sb="8" eb="9">
      <t>ショ</t>
    </rPh>
    <rPh sb="9" eb="10">
      <t>ツヅ</t>
    </rPh>
    <phoneticPr fontId="3"/>
  </si>
  <si>
    <t>安藤久重㊞、他2名</t>
    <rPh sb="0" eb="2">
      <t>アンドウ</t>
    </rPh>
    <rPh sb="2" eb="4">
      <t>ヒサシゲ</t>
    </rPh>
    <rPh sb="7" eb="9">
      <t>ニメイ</t>
    </rPh>
    <phoneticPr fontId="3"/>
  </si>
  <si>
    <t>小船御検印願</t>
    <rPh sb="0" eb="1">
      <t>コ</t>
    </rPh>
    <rPh sb="1" eb="2">
      <t>フネ</t>
    </rPh>
    <rPh sb="2" eb="3">
      <t>オン</t>
    </rPh>
    <rPh sb="3" eb="5">
      <t>ケンイン</t>
    </rPh>
    <rPh sb="5" eb="6">
      <t>ネガ</t>
    </rPh>
    <phoneticPr fontId="3"/>
  </si>
  <si>
    <t>第五大区正副区長御中</t>
    <rPh sb="0" eb="2">
      <t>ダイゴ</t>
    </rPh>
    <rPh sb="2" eb="3">
      <t>ダイ</t>
    </rPh>
    <rPh sb="3" eb="4">
      <t>ク</t>
    </rPh>
    <rPh sb="4" eb="6">
      <t>セイフク</t>
    </rPh>
    <rPh sb="6" eb="8">
      <t>クチョウ</t>
    </rPh>
    <rPh sb="8" eb="10">
      <t>オンチュウ</t>
    </rPh>
    <phoneticPr fontId="3"/>
  </si>
  <si>
    <t>安藤久重㊞、他1名</t>
    <rPh sb="0" eb="2">
      <t>アンドウ</t>
    </rPh>
    <rPh sb="2" eb="4">
      <t>ヒサシゲ</t>
    </rPh>
    <rPh sb="7" eb="9">
      <t>イチメイ</t>
    </rPh>
    <phoneticPr fontId="3"/>
  </si>
  <si>
    <t>戸長　上原藤右衛門㊞、他2名</t>
    <rPh sb="3" eb="5">
      <t>ウエハラ</t>
    </rPh>
    <rPh sb="5" eb="6">
      <t>トウ</t>
    </rPh>
    <rPh sb="6" eb="9">
      <t>ウエモン</t>
    </rPh>
    <rPh sb="12" eb="14">
      <t>ニメイ</t>
    </rPh>
    <phoneticPr fontId="3"/>
  </si>
  <si>
    <t>川下ヶ小船御検印願</t>
    <rPh sb="0" eb="1">
      <t>カワ</t>
    </rPh>
    <rPh sb="1" eb="2">
      <t>シタ</t>
    </rPh>
    <rPh sb="3" eb="4">
      <t>コ</t>
    </rPh>
    <rPh sb="4" eb="5">
      <t>フネ</t>
    </rPh>
    <rPh sb="5" eb="6">
      <t>オン</t>
    </rPh>
    <rPh sb="6" eb="8">
      <t>ケンイン</t>
    </rPh>
    <rPh sb="8" eb="9">
      <t>ネガ</t>
    </rPh>
    <phoneticPr fontId="3"/>
  </si>
  <si>
    <t>副戸長　吉崎安通㊞、他2名</t>
    <rPh sb="0" eb="1">
      <t>フク</t>
    </rPh>
    <rPh sb="4" eb="6">
      <t>ヨシザキ</t>
    </rPh>
    <rPh sb="6" eb="7">
      <t>アン</t>
    </rPh>
    <rPh sb="7" eb="8">
      <t>トオ</t>
    </rPh>
    <rPh sb="11" eb="13">
      <t>ニメイ</t>
    </rPh>
    <phoneticPr fontId="3"/>
  </si>
  <si>
    <t>歩渡船御検印願</t>
    <rPh sb="0" eb="1">
      <t>ホ</t>
    </rPh>
    <rPh sb="1" eb="2">
      <t>ワタ</t>
    </rPh>
    <rPh sb="2" eb="3">
      <t>フネ</t>
    </rPh>
    <rPh sb="3" eb="4">
      <t>オン</t>
    </rPh>
    <rPh sb="4" eb="6">
      <t>ケンイン</t>
    </rPh>
    <rPh sb="6" eb="7">
      <t>ネガ</t>
    </rPh>
    <phoneticPr fontId="3"/>
  </si>
  <si>
    <t>戸長　松原庄右衛門㊞、他2名</t>
    <rPh sb="3" eb="5">
      <t>マツバラ</t>
    </rPh>
    <rPh sb="5" eb="6">
      <t>ショウ</t>
    </rPh>
    <rPh sb="6" eb="9">
      <t>ウエモン</t>
    </rPh>
    <rPh sb="12" eb="14">
      <t>ニメイ</t>
    </rPh>
    <phoneticPr fontId="3"/>
  </si>
  <si>
    <t>□船御検印願</t>
    <rPh sb="1" eb="2">
      <t>フネ</t>
    </rPh>
    <rPh sb="2" eb="3">
      <t>オン</t>
    </rPh>
    <rPh sb="3" eb="5">
      <t>ケンイン</t>
    </rPh>
    <rPh sb="5" eb="6">
      <t>ネガ</t>
    </rPh>
    <phoneticPr fontId="3"/>
  </si>
  <si>
    <t>戸長　関山久米蔵㊞、他1名</t>
    <rPh sb="3" eb="5">
      <t>セキヤマ</t>
    </rPh>
    <rPh sb="5" eb="7">
      <t>クメ</t>
    </rPh>
    <rPh sb="7" eb="8">
      <t>ゾウ</t>
    </rPh>
    <rPh sb="11" eb="13">
      <t>イチメイ</t>
    </rPh>
    <phoneticPr fontId="3"/>
  </si>
  <si>
    <t>上伸書（船税御改正につき解船の上申書等綴）</t>
    <rPh sb="0" eb="2">
      <t>ジョウシン</t>
    </rPh>
    <rPh sb="2" eb="3">
      <t>ショ</t>
    </rPh>
    <rPh sb="4" eb="5">
      <t>フネ</t>
    </rPh>
    <rPh sb="5" eb="6">
      <t>ゼイ</t>
    </rPh>
    <rPh sb="6" eb="7">
      <t>オン</t>
    </rPh>
    <rPh sb="7" eb="9">
      <t>カイセイ</t>
    </rPh>
    <rPh sb="12" eb="13">
      <t>カイ</t>
    </rPh>
    <rPh sb="13" eb="14">
      <t>セン</t>
    </rPh>
    <rPh sb="15" eb="17">
      <t>ジョウシン</t>
    </rPh>
    <rPh sb="17" eb="18">
      <t>ショ</t>
    </rPh>
    <rPh sb="18" eb="19">
      <t>ナド</t>
    </rPh>
    <rPh sb="19" eb="20">
      <t>テイ</t>
    </rPh>
    <phoneticPr fontId="3"/>
  </si>
  <si>
    <t>肥積船廃業願</t>
    <rPh sb="0" eb="1">
      <t>コエ</t>
    </rPh>
    <rPh sb="1" eb="2">
      <t>セキ</t>
    </rPh>
    <rPh sb="2" eb="3">
      <t>セン</t>
    </rPh>
    <rPh sb="3" eb="5">
      <t>ハイギョウ</t>
    </rPh>
    <rPh sb="5" eb="6">
      <t>ネガイ</t>
    </rPh>
    <phoneticPr fontId="3"/>
  </si>
  <si>
    <t>戸長　持田与五郎㊞、他2名</t>
    <rPh sb="3" eb="5">
      <t>モチダ</t>
    </rPh>
    <rPh sb="5" eb="6">
      <t>ヨ</t>
    </rPh>
    <rPh sb="6" eb="8">
      <t>ゴロウ</t>
    </rPh>
    <rPh sb="11" eb="13">
      <t>ニメイ</t>
    </rPh>
    <phoneticPr fontId="3"/>
  </si>
  <si>
    <t>副戸長　長崎鼎之助㊞、他1名</t>
    <rPh sb="0" eb="1">
      <t>フク</t>
    </rPh>
    <rPh sb="4" eb="6">
      <t>ナガサキ</t>
    </rPh>
    <rPh sb="6" eb="7">
      <t>カナエ</t>
    </rPh>
    <rPh sb="7" eb="8">
      <t>ノ</t>
    </rPh>
    <rPh sb="8" eb="9">
      <t>スケ</t>
    </rPh>
    <rPh sb="12" eb="14">
      <t>イチメイ</t>
    </rPh>
    <phoneticPr fontId="3"/>
  </si>
  <si>
    <t>川船書上</t>
    <rPh sb="0" eb="1">
      <t>カワ</t>
    </rPh>
    <rPh sb="1" eb="2">
      <t>フネ</t>
    </rPh>
    <rPh sb="2" eb="4">
      <t>カキアゲ</t>
    </rPh>
    <phoneticPr fontId="3"/>
  </si>
  <si>
    <t>8小区　関山久米蔵</t>
    <rPh sb="1" eb="3">
      <t>ショウク</t>
    </rPh>
    <rPh sb="4" eb="6">
      <t>セキヤマ</t>
    </rPh>
    <rPh sb="6" eb="8">
      <t>クメ</t>
    </rPh>
    <rPh sb="8" eb="9">
      <t>ゾウ</t>
    </rPh>
    <phoneticPr fontId="3"/>
  </si>
  <si>
    <t>船持人名并船名間数取調書上</t>
    <rPh sb="0" eb="1">
      <t>フネ</t>
    </rPh>
    <rPh sb="1" eb="2">
      <t>モ</t>
    </rPh>
    <rPh sb="2" eb="3">
      <t>ヒト</t>
    </rPh>
    <rPh sb="3" eb="4">
      <t>メイ</t>
    </rPh>
    <rPh sb="4" eb="5">
      <t>ヘイ</t>
    </rPh>
    <rPh sb="5" eb="6">
      <t>フネ</t>
    </rPh>
    <rPh sb="6" eb="7">
      <t>メイ</t>
    </rPh>
    <rPh sb="7" eb="8">
      <t>マ</t>
    </rPh>
    <rPh sb="8" eb="9">
      <t>カズ</t>
    </rPh>
    <rPh sb="9" eb="11">
      <t>トリシラベ</t>
    </rPh>
    <rPh sb="11" eb="13">
      <t>カキアゲ</t>
    </rPh>
    <phoneticPr fontId="3"/>
  </si>
  <si>
    <t>1小区戸長　吉崎安道</t>
    <rPh sb="1" eb="3">
      <t>ショウク</t>
    </rPh>
    <rPh sb="6" eb="8">
      <t>ヨシザキ</t>
    </rPh>
    <rPh sb="8" eb="9">
      <t>アン</t>
    </rPh>
    <rPh sb="9" eb="10">
      <t>ミチ</t>
    </rPh>
    <phoneticPr fontId="3"/>
  </si>
  <si>
    <t>1小区戸長　吉崎安道㊞</t>
    <rPh sb="1" eb="3">
      <t>ショウク</t>
    </rPh>
    <rPh sb="6" eb="8">
      <t>ヨシザキ</t>
    </rPh>
    <rPh sb="8" eb="9">
      <t>アン</t>
    </rPh>
    <rPh sb="9" eb="10">
      <t>ミチ</t>
    </rPh>
    <phoneticPr fontId="3"/>
  </si>
  <si>
    <t>区長　田村義員㊞、他3名</t>
    <rPh sb="0" eb="2">
      <t>クチョウ</t>
    </rPh>
    <rPh sb="5" eb="7">
      <t>ギイン</t>
    </rPh>
    <rPh sb="10" eb="12">
      <t>サンメイ</t>
    </rPh>
    <phoneticPr fontId="3"/>
  </si>
  <si>
    <t>（渡船架橋規則の通達等綴）</t>
    <rPh sb="1" eb="2">
      <t>ワタ</t>
    </rPh>
    <rPh sb="2" eb="3">
      <t>フネ</t>
    </rPh>
    <rPh sb="3" eb="5">
      <t>カケハシ</t>
    </rPh>
    <rPh sb="5" eb="7">
      <t>キソク</t>
    </rPh>
    <rPh sb="8" eb="10">
      <t>ツウタツ</t>
    </rPh>
    <rPh sb="10" eb="11">
      <t>トウ</t>
    </rPh>
    <rPh sb="11" eb="12">
      <t>ツヅ</t>
    </rPh>
    <phoneticPr fontId="3"/>
  </si>
  <si>
    <t>60-24-255</t>
  </si>
  <si>
    <t>（漁業人へ免許鑑札につき通達）</t>
    <rPh sb="1" eb="3">
      <t>ギョギョウ</t>
    </rPh>
    <rPh sb="3" eb="4">
      <t>ニン</t>
    </rPh>
    <rPh sb="5" eb="7">
      <t>メンキョ</t>
    </rPh>
    <rPh sb="7" eb="9">
      <t>カンサツ</t>
    </rPh>
    <rPh sb="12" eb="14">
      <t>ツウタツ</t>
    </rPh>
    <phoneticPr fontId="3"/>
  </si>
  <si>
    <t>第5大区2小区副戸長　長崎鼎之助㊞</t>
    <rPh sb="0" eb="2">
      <t>ダイゴ</t>
    </rPh>
    <rPh sb="2" eb="3">
      <t>ダイ</t>
    </rPh>
    <rPh sb="3" eb="4">
      <t>ク</t>
    </rPh>
    <rPh sb="5" eb="7">
      <t>ショウク</t>
    </rPh>
    <rPh sb="7" eb="8">
      <t>フク</t>
    </rPh>
    <rPh sb="11" eb="13">
      <t>ナガサキ</t>
    </rPh>
    <rPh sb="13" eb="14">
      <t>テイ</t>
    </rPh>
    <rPh sb="14" eb="15">
      <t>ノ</t>
    </rPh>
    <rPh sb="15" eb="16">
      <t>スケ</t>
    </rPh>
    <phoneticPr fontId="3"/>
  </si>
  <si>
    <t>渡船云云熟議之件上申</t>
    <rPh sb="0" eb="1">
      <t>ワタ</t>
    </rPh>
    <rPh sb="1" eb="2">
      <t>フネ</t>
    </rPh>
    <rPh sb="2" eb="3">
      <t>イ</t>
    </rPh>
    <rPh sb="3" eb="4">
      <t>イ</t>
    </rPh>
    <rPh sb="4" eb="5">
      <t>ジュク</t>
    </rPh>
    <rPh sb="5" eb="6">
      <t>ギ</t>
    </rPh>
    <rPh sb="6" eb="7">
      <t>ノ</t>
    </rPh>
    <rPh sb="7" eb="8">
      <t>ケン</t>
    </rPh>
    <rPh sb="8" eb="10">
      <t>ジョウシン</t>
    </rPh>
    <phoneticPr fontId="3"/>
  </si>
  <si>
    <t>第5大区1小区二子村渡船取扱人　大貫市郎兵衛㊞、他2名</t>
    <rPh sb="0" eb="2">
      <t>ダイゴ</t>
    </rPh>
    <rPh sb="2" eb="3">
      <t>ダイ</t>
    </rPh>
    <rPh sb="3" eb="4">
      <t>ク</t>
    </rPh>
    <rPh sb="5" eb="7">
      <t>ショウク</t>
    </rPh>
    <rPh sb="7" eb="8">
      <t>ニ</t>
    </rPh>
    <rPh sb="8" eb="9">
      <t>コ</t>
    </rPh>
    <rPh sb="10" eb="11">
      <t>ワタ</t>
    </rPh>
    <rPh sb="11" eb="12">
      <t>フネ</t>
    </rPh>
    <rPh sb="12" eb="14">
      <t>トリアツカイ</t>
    </rPh>
    <rPh sb="14" eb="15">
      <t>ニン</t>
    </rPh>
    <rPh sb="16" eb="18">
      <t>オオヌキ</t>
    </rPh>
    <rPh sb="18" eb="20">
      <t>イチロウ</t>
    </rPh>
    <rPh sb="20" eb="22">
      <t>ヘイ</t>
    </rPh>
    <rPh sb="26" eb="27">
      <t>メイ</t>
    </rPh>
    <phoneticPr fontId="3"/>
  </si>
  <si>
    <t>渡船賃額改正書上（下書）</t>
    <rPh sb="0" eb="1">
      <t>ワタ</t>
    </rPh>
    <rPh sb="1" eb="2">
      <t>フネ</t>
    </rPh>
    <rPh sb="2" eb="3">
      <t>チン</t>
    </rPh>
    <rPh sb="3" eb="4">
      <t>ガク</t>
    </rPh>
    <rPh sb="4" eb="6">
      <t>カイセイ</t>
    </rPh>
    <rPh sb="6" eb="8">
      <t>カキアゲ</t>
    </rPh>
    <rPh sb="9" eb="11">
      <t>シタガキ</t>
    </rPh>
    <phoneticPr fontId="3"/>
  </si>
  <si>
    <t>上伸（渡船賃額上申書）</t>
    <rPh sb="0" eb="1">
      <t>ジョウ</t>
    </rPh>
    <rPh sb="1" eb="2">
      <t>シン</t>
    </rPh>
    <rPh sb="3" eb="4">
      <t>ワタ</t>
    </rPh>
    <rPh sb="4" eb="5">
      <t>フネ</t>
    </rPh>
    <rPh sb="5" eb="6">
      <t>チン</t>
    </rPh>
    <rPh sb="6" eb="7">
      <t>ガク</t>
    </rPh>
    <rPh sb="7" eb="9">
      <t>ジョウシン</t>
    </rPh>
    <rPh sb="9" eb="10">
      <t>ショ</t>
    </rPh>
    <phoneticPr fontId="3"/>
  </si>
  <si>
    <t>渡船場之義ニ付御届書</t>
    <rPh sb="0" eb="1">
      <t>ワタ</t>
    </rPh>
    <rPh sb="1" eb="2">
      <t>フネ</t>
    </rPh>
    <rPh sb="2" eb="3">
      <t>ジョウ</t>
    </rPh>
    <rPh sb="3" eb="4">
      <t>ノ</t>
    </rPh>
    <rPh sb="4" eb="5">
      <t>ギ</t>
    </rPh>
    <rPh sb="6" eb="7">
      <t>ツキ</t>
    </rPh>
    <rPh sb="7" eb="8">
      <t>オン</t>
    </rPh>
    <rPh sb="8" eb="9">
      <t>トドケ</t>
    </rPh>
    <rPh sb="9" eb="10">
      <t>ショ</t>
    </rPh>
    <phoneticPr fontId="3"/>
  </si>
  <si>
    <t>右件担任　柳田彦八5名</t>
    <rPh sb="0" eb="1">
      <t>ミギ</t>
    </rPh>
    <rPh sb="1" eb="2">
      <t>ケン</t>
    </rPh>
    <rPh sb="2" eb="4">
      <t>タンニン</t>
    </rPh>
    <rPh sb="5" eb="7">
      <t>ヤナギダ</t>
    </rPh>
    <rPh sb="7" eb="8">
      <t>ヒコ</t>
    </rPh>
    <rPh sb="8" eb="9">
      <t>ハチ</t>
    </rPh>
    <rPh sb="10" eb="11">
      <t>メイ</t>
    </rPh>
    <phoneticPr fontId="3"/>
  </si>
  <si>
    <t>東京府知事　楠本正隆殿</t>
    <rPh sb="0" eb="2">
      <t>トウキョウ</t>
    </rPh>
    <rPh sb="2" eb="3">
      <t>フ</t>
    </rPh>
    <rPh sb="3" eb="4">
      <t>チ</t>
    </rPh>
    <rPh sb="4" eb="5">
      <t>ジ</t>
    </rPh>
    <rPh sb="6" eb="8">
      <t>クスモト</t>
    </rPh>
    <rPh sb="8" eb="10">
      <t>マサタカ</t>
    </rPh>
    <rPh sb="10" eb="11">
      <t>ドノ</t>
    </rPh>
    <phoneticPr fontId="3"/>
  </si>
  <si>
    <t>渡船ノ義ニ付伺</t>
    <rPh sb="0" eb="1">
      <t>ワタ</t>
    </rPh>
    <rPh sb="1" eb="2">
      <t>フネ</t>
    </rPh>
    <rPh sb="3" eb="4">
      <t>ギ</t>
    </rPh>
    <rPh sb="5" eb="6">
      <t>ツキ</t>
    </rPh>
    <rPh sb="6" eb="7">
      <t>ウカガ</t>
    </rPh>
    <phoneticPr fontId="3"/>
  </si>
  <si>
    <t>第5大区々長　田村義員㊞</t>
    <rPh sb="0" eb="2">
      <t>ダイゴ</t>
    </rPh>
    <rPh sb="2" eb="3">
      <t>ダイ</t>
    </rPh>
    <rPh sb="3" eb="4">
      <t>ク</t>
    </rPh>
    <rPh sb="5" eb="6">
      <t>チョウ</t>
    </rPh>
    <rPh sb="9" eb="11">
      <t>ギイン</t>
    </rPh>
    <phoneticPr fontId="3"/>
  </si>
  <si>
    <t>訴訟の取扱い方につき上申書、下書）</t>
    <rPh sb="0" eb="2">
      <t>ソショウ</t>
    </rPh>
    <rPh sb="3" eb="5">
      <t>トリアツカ</t>
    </rPh>
    <rPh sb="6" eb="7">
      <t>カタ</t>
    </rPh>
    <rPh sb="10" eb="12">
      <t>ジョウシン</t>
    </rPh>
    <rPh sb="12" eb="13">
      <t>ショ</t>
    </rPh>
    <rPh sb="14" eb="16">
      <t>シタガキ</t>
    </rPh>
    <phoneticPr fontId="3"/>
  </si>
  <si>
    <t>（二子村・瀬田村渡船場管理の件につき上申書等綴）</t>
    <rPh sb="1" eb="2">
      <t>ニ</t>
    </rPh>
    <rPh sb="2" eb="3">
      <t>コ</t>
    </rPh>
    <rPh sb="3" eb="4">
      <t>ムラ</t>
    </rPh>
    <rPh sb="5" eb="7">
      <t>セタ</t>
    </rPh>
    <rPh sb="7" eb="8">
      <t>ムラ</t>
    </rPh>
    <rPh sb="8" eb="9">
      <t>ワタ</t>
    </rPh>
    <rPh sb="9" eb="10">
      <t>フネ</t>
    </rPh>
    <rPh sb="10" eb="11">
      <t>バ</t>
    </rPh>
    <rPh sb="11" eb="13">
      <t>カンリ</t>
    </rPh>
    <rPh sb="14" eb="15">
      <t>ケン</t>
    </rPh>
    <rPh sb="18" eb="20">
      <t>ジョウシン</t>
    </rPh>
    <rPh sb="20" eb="21">
      <t>ショ</t>
    </rPh>
    <rPh sb="21" eb="22">
      <t>トウ</t>
    </rPh>
    <rPh sb="22" eb="23">
      <t>ツヅ</t>
    </rPh>
    <phoneticPr fontId="3"/>
  </si>
  <si>
    <t>横浜裁判所長　立木判事殿</t>
    <rPh sb="0" eb="2">
      <t>ヨコハマ</t>
    </rPh>
    <rPh sb="2" eb="4">
      <t>サイバン</t>
    </rPh>
    <rPh sb="4" eb="6">
      <t>ショチョウ</t>
    </rPh>
    <rPh sb="7" eb="9">
      <t>タチキ</t>
    </rPh>
    <rPh sb="9" eb="11">
      <t>ハンジ</t>
    </rPh>
    <rPh sb="11" eb="12">
      <t>ドノ</t>
    </rPh>
    <phoneticPr fontId="3"/>
  </si>
  <si>
    <t>船主　取調書</t>
    <rPh sb="3" eb="5">
      <t>トリシラベ</t>
    </rPh>
    <rPh sb="5" eb="6">
      <t>ショ</t>
    </rPh>
    <phoneticPr fontId="3"/>
  </si>
  <si>
    <t>第5大区副区長　森太郎</t>
    <rPh sb="0" eb="2">
      <t>ダイゴ</t>
    </rPh>
    <rPh sb="2" eb="3">
      <t>ダイ</t>
    </rPh>
    <rPh sb="3" eb="4">
      <t>ク</t>
    </rPh>
    <rPh sb="4" eb="7">
      <t>フククチョウ</t>
    </rPh>
    <rPh sb="8" eb="9">
      <t>モリ</t>
    </rPh>
    <rPh sb="9" eb="11">
      <t>タロウ</t>
    </rPh>
    <phoneticPr fontId="3"/>
  </si>
  <si>
    <t>神奈川県大書記　小島任義殿</t>
    <rPh sb="0" eb="4">
      <t>カナガワケン</t>
    </rPh>
    <rPh sb="4" eb="5">
      <t>ダイ</t>
    </rPh>
    <rPh sb="5" eb="7">
      <t>ショキ</t>
    </rPh>
    <rPh sb="8" eb="10">
      <t>コジマ</t>
    </rPh>
    <rPh sb="10" eb="11">
      <t>ニン</t>
    </rPh>
    <rPh sb="11" eb="12">
      <t>ギ</t>
    </rPh>
    <rPh sb="12" eb="13">
      <t>ドノ</t>
    </rPh>
    <phoneticPr fontId="3"/>
  </si>
  <si>
    <t>拝借証（渡船場賃額伺御示令書拝借につき）</t>
    <rPh sb="0" eb="2">
      <t>ハイシャク</t>
    </rPh>
    <rPh sb="2" eb="3">
      <t>ショウ</t>
    </rPh>
    <rPh sb="4" eb="5">
      <t>ワタ</t>
    </rPh>
    <rPh sb="5" eb="6">
      <t>フネ</t>
    </rPh>
    <rPh sb="6" eb="7">
      <t>バ</t>
    </rPh>
    <rPh sb="7" eb="8">
      <t>チン</t>
    </rPh>
    <rPh sb="8" eb="9">
      <t>ガク</t>
    </rPh>
    <rPh sb="9" eb="10">
      <t>ウカガ</t>
    </rPh>
    <rPh sb="10" eb="11">
      <t>オン</t>
    </rPh>
    <rPh sb="11" eb="12">
      <t>シメ</t>
    </rPh>
    <rPh sb="12" eb="13">
      <t>レイ</t>
    </rPh>
    <rPh sb="13" eb="14">
      <t>ショ</t>
    </rPh>
    <rPh sb="14" eb="16">
      <t>ハイシャク</t>
    </rPh>
    <phoneticPr fontId="3"/>
  </si>
  <si>
    <t>戸長　吉崎安通㊞</t>
    <rPh sb="3" eb="5">
      <t>ヨシザキ</t>
    </rPh>
    <rPh sb="5" eb="6">
      <t>アン</t>
    </rPh>
    <rPh sb="6" eb="7">
      <t>トオ</t>
    </rPh>
    <phoneticPr fontId="3"/>
  </si>
  <si>
    <t>船持人名及税金取調書上控</t>
    <rPh sb="0" eb="1">
      <t>フネ</t>
    </rPh>
    <rPh sb="1" eb="2">
      <t>モ</t>
    </rPh>
    <rPh sb="2" eb="3">
      <t>ヒト</t>
    </rPh>
    <rPh sb="3" eb="4">
      <t>メイ</t>
    </rPh>
    <rPh sb="4" eb="5">
      <t>オヨ</t>
    </rPh>
    <rPh sb="5" eb="7">
      <t>ゼイキン</t>
    </rPh>
    <rPh sb="7" eb="9">
      <t>トリシラベ</t>
    </rPh>
    <rPh sb="9" eb="11">
      <t>カキアゲ</t>
    </rPh>
    <rPh sb="11" eb="12">
      <t>ヒカエ</t>
    </rPh>
    <phoneticPr fontId="3"/>
  </si>
  <si>
    <t>神奈川県大書記官　小島信氏殿</t>
    <rPh sb="0" eb="4">
      <t>カナガワケン</t>
    </rPh>
    <rPh sb="4" eb="5">
      <t>ダイ</t>
    </rPh>
    <rPh sb="5" eb="7">
      <t>ショキ</t>
    </rPh>
    <rPh sb="7" eb="8">
      <t>カン</t>
    </rPh>
    <rPh sb="9" eb="11">
      <t>コジマ</t>
    </rPh>
    <rPh sb="11" eb="12">
      <t>シン</t>
    </rPh>
    <rPh sb="12" eb="13">
      <t>ウジ</t>
    </rPh>
    <rPh sb="13" eb="14">
      <t>ドノ</t>
    </rPh>
    <phoneticPr fontId="3"/>
  </si>
  <si>
    <t>（宿河原村渡船の義につき別紙の通り出願の旨、通達）</t>
    <rPh sb="1" eb="4">
      <t>シュクガハラ</t>
    </rPh>
    <rPh sb="4" eb="5">
      <t>ムラ</t>
    </rPh>
    <rPh sb="5" eb="6">
      <t>ワタ</t>
    </rPh>
    <rPh sb="6" eb="7">
      <t>フネ</t>
    </rPh>
    <rPh sb="8" eb="9">
      <t>ギ</t>
    </rPh>
    <rPh sb="12" eb="13">
      <t>ベツ</t>
    </rPh>
    <rPh sb="13" eb="14">
      <t>カミ</t>
    </rPh>
    <rPh sb="15" eb="16">
      <t>トオ</t>
    </rPh>
    <rPh sb="17" eb="18">
      <t>デ</t>
    </rPh>
    <rPh sb="18" eb="19">
      <t>ガン</t>
    </rPh>
    <rPh sb="20" eb="21">
      <t>ムネ</t>
    </rPh>
    <rPh sb="22" eb="24">
      <t>ツウタツ</t>
    </rPh>
    <phoneticPr fontId="3"/>
  </si>
  <si>
    <t>第5大区区務所</t>
    <rPh sb="0" eb="2">
      <t>ダイゴ</t>
    </rPh>
    <rPh sb="2" eb="3">
      <t>ダイ</t>
    </rPh>
    <rPh sb="3" eb="4">
      <t>ク</t>
    </rPh>
    <rPh sb="4" eb="5">
      <t>ク</t>
    </rPh>
    <rPh sb="5" eb="6">
      <t>ム</t>
    </rPh>
    <rPh sb="6" eb="7">
      <t>ショ</t>
    </rPh>
    <phoneticPr fontId="3"/>
  </si>
  <si>
    <t>以書附奉願上候（渡船賃額上申書）</t>
    <rPh sb="0" eb="1">
      <t>イ</t>
    </rPh>
    <rPh sb="1" eb="2">
      <t>ショ</t>
    </rPh>
    <rPh sb="2" eb="3">
      <t>ツ</t>
    </rPh>
    <rPh sb="3" eb="5">
      <t>ホウガン</t>
    </rPh>
    <rPh sb="5" eb="6">
      <t>ウエ</t>
    </rPh>
    <rPh sb="6" eb="7">
      <t>ソウロウ</t>
    </rPh>
    <rPh sb="8" eb="9">
      <t>ワタ</t>
    </rPh>
    <rPh sb="9" eb="10">
      <t>フネ</t>
    </rPh>
    <rPh sb="10" eb="11">
      <t>チン</t>
    </rPh>
    <rPh sb="11" eb="12">
      <t>ガク</t>
    </rPh>
    <rPh sb="12" eb="14">
      <t>ジョウシン</t>
    </rPh>
    <rPh sb="14" eb="15">
      <t>ショ</t>
    </rPh>
    <phoneticPr fontId="3"/>
  </si>
  <si>
    <t>第5大区8小区橘樹郡宿河原村船頭　田中久兵衛㊞、他4名</t>
    <rPh sb="0" eb="2">
      <t>ダイゴ</t>
    </rPh>
    <rPh sb="2" eb="3">
      <t>ダイ</t>
    </rPh>
    <rPh sb="3" eb="4">
      <t>ク</t>
    </rPh>
    <rPh sb="5" eb="7">
      <t>ショウク</t>
    </rPh>
    <rPh sb="7" eb="9">
      <t>タチバナ</t>
    </rPh>
    <rPh sb="9" eb="10">
      <t>グン</t>
    </rPh>
    <rPh sb="10" eb="13">
      <t>シュクガハラ</t>
    </rPh>
    <rPh sb="14" eb="15">
      <t>フネ</t>
    </rPh>
    <rPh sb="17" eb="19">
      <t>タナカ</t>
    </rPh>
    <rPh sb="19" eb="20">
      <t>ヒサ</t>
    </rPh>
    <rPh sb="20" eb="22">
      <t>ベイ</t>
    </rPh>
    <rPh sb="25" eb="27">
      <t>ヨンメイ</t>
    </rPh>
    <phoneticPr fontId="3"/>
  </si>
  <si>
    <t>上願（渡船賃額上申書）</t>
    <rPh sb="0" eb="1">
      <t>ア</t>
    </rPh>
    <rPh sb="1" eb="2">
      <t>ネガ</t>
    </rPh>
    <rPh sb="3" eb="4">
      <t>ワタ</t>
    </rPh>
    <rPh sb="4" eb="5">
      <t>フネ</t>
    </rPh>
    <rPh sb="5" eb="6">
      <t>チン</t>
    </rPh>
    <rPh sb="6" eb="7">
      <t>ガク</t>
    </rPh>
    <rPh sb="7" eb="9">
      <t>ジョウシン</t>
    </rPh>
    <rPh sb="9" eb="10">
      <t>ショ</t>
    </rPh>
    <phoneticPr fontId="3"/>
  </si>
  <si>
    <t>菅村総代人　田代弥右衛門㊞、他5名</t>
    <rPh sb="0" eb="1">
      <t>スガ</t>
    </rPh>
    <rPh sb="2" eb="3">
      <t>ソウ</t>
    </rPh>
    <rPh sb="3" eb="5">
      <t>ダイニン</t>
    </rPh>
    <rPh sb="6" eb="8">
      <t>タシロ</t>
    </rPh>
    <rPh sb="8" eb="9">
      <t>ヤ</t>
    </rPh>
    <rPh sb="9" eb="12">
      <t>ウエモン</t>
    </rPh>
    <rPh sb="15" eb="17">
      <t>ゴメイ</t>
    </rPh>
    <phoneticPr fontId="3"/>
  </si>
  <si>
    <t>（船持取調表提出につき通達）</t>
    <rPh sb="1" eb="2">
      <t>フネ</t>
    </rPh>
    <rPh sb="2" eb="3">
      <t>モ</t>
    </rPh>
    <rPh sb="3" eb="5">
      <t>トリシラベ</t>
    </rPh>
    <rPh sb="5" eb="6">
      <t>ヒョウ</t>
    </rPh>
    <rPh sb="6" eb="8">
      <t>テイシュツ</t>
    </rPh>
    <rPh sb="11" eb="13">
      <t>ツウタツ</t>
    </rPh>
    <phoneticPr fontId="3"/>
  </si>
  <si>
    <t>第5大区会所御中</t>
    <rPh sb="0" eb="2">
      <t>ダイゴ</t>
    </rPh>
    <rPh sb="2" eb="3">
      <t>ダイ</t>
    </rPh>
    <rPh sb="3" eb="4">
      <t>ク</t>
    </rPh>
    <rPh sb="4" eb="6">
      <t>カイショ</t>
    </rPh>
    <rPh sb="6" eb="8">
      <t>オンチュウ</t>
    </rPh>
    <phoneticPr fontId="3"/>
  </si>
  <si>
    <t>未申船税伺</t>
    <rPh sb="0" eb="1">
      <t>ヒツジ</t>
    </rPh>
    <rPh sb="1" eb="2">
      <t>サル</t>
    </rPh>
    <rPh sb="2" eb="3">
      <t>フネ</t>
    </rPh>
    <rPh sb="3" eb="4">
      <t>ゼイ</t>
    </rPh>
    <rPh sb="4" eb="5">
      <t>ウカガ</t>
    </rPh>
    <phoneticPr fontId="3"/>
  </si>
  <si>
    <t>郷会所　浅田金七㊞</t>
    <rPh sb="0" eb="1">
      <t>ゴウ</t>
    </rPh>
    <rPh sb="1" eb="2">
      <t>カイ</t>
    </rPh>
    <rPh sb="2" eb="3">
      <t>ショ</t>
    </rPh>
    <rPh sb="4" eb="6">
      <t>アサダ</t>
    </rPh>
    <rPh sb="6" eb="7">
      <t>キン</t>
    </rPh>
    <rPh sb="7" eb="8">
      <t>ナナ</t>
    </rPh>
    <phoneticPr fontId="3"/>
  </si>
  <si>
    <t>第5大区区長副御中</t>
    <rPh sb="0" eb="2">
      <t>ダイゴ</t>
    </rPh>
    <rPh sb="2" eb="3">
      <t>ダイ</t>
    </rPh>
    <rPh sb="3" eb="4">
      <t>ク</t>
    </rPh>
    <rPh sb="4" eb="6">
      <t>クチョウ</t>
    </rPh>
    <rPh sb="6" eb="7">
      <t>フク</t>
    </rPh>
    <rPh sb="7" eb="9">
      <t>オンチュウ</t>
    </rPh>
    <phoneticPr fontId="3"/>
  </si>
  <si>
    <t>（船税書上）</t>
    <rPh sb="1" eb="2">
      <t>フネ</t>
    </rPh>
    <rPh sb="2" eb="3">
      <t>ゼイ</t>
    </rPh>
    <rPh sb="3" eb="5">
      <t>カキアゲ</t>
    </rPh>
    <phoneticPr fontId="3"/>
  </si>
  <si>
    <t>第5大区㊞</t>
    <rPh sb="0" eb="2">
      <t>ダイゴ</t>
    </rPh>
    <rPh sb="2" eb="3">
      <t>ダイ</t>
    </rPh>
    <rPh sb="3" eb="4">
      <t>ク</t>
    </rPh>
    <phoneticPr fontId="3"/>
  </si>
  <si>
    <t>9小区戸長中</t>
    <rPh sb="1" eb="3">
      <t>ショウク</t>
    </rPh>
    <rPh sb="3" eb="4">
      <t>ト</t>
    </rPh>
    <rPh sb="4" eb="5">
      <t>チョウ</t>
    </rPh>
    <rPh sb="5" eb="6">
      <t>ナカ</t>
    </rPh>
    <phoneticPr fontId="3"/>
  </si>
  <si>
    <t>新規船営業願（雛形）</t>
    <rPh sb="0" eb="2">
      <t>シンキ</t>
    </rPh>
    <rPh sb="2" eb="3">
      <t>フネ</t>
    </rPh>
    <rPh sb="3" eb="5">
      <t>エイギョウ</t>
    </rPh>
    <rPh sb="5" eb="6">
      <t>ネガ</t>
    </rPh>
    <rPh sb="7" eb="9">
      <t>ヒナガタ</t>
    </rPh>
    <phoneticPr fontId="3"/>
  </si>
  <si>
    <t>第5大区何小区武州橘樹郡何村何某</t>
    <rPh sb="0" eb="2">
      <t>ダイゴ</t>
    </rPh>
    <rPh sb="2" eb="3">
      <t>ダイ</t>
    </rPh>
    <rPh sb="3" eb="4">
      <t>ク</t>
    </rPh>
    <rPh sb="4" eb="5">
      <t>ナン</t>
    </rPh>
    <rPh sb="5" eb="7">
      <t>ショウク</t>
    </rPh>
    <rPh sb="7" eb="8">
      <t>タケ</t>
    </rPh>
    <rPh sb="8" eb="9">
      <t>シュウ</t>
    </rPh>
    <rPh sb="9" eb="11">
      <t>タチバナ</t>
    </rPh>
    <rPh sb="11" eb="12">
      <t>グン</t>
    </rPh>
    <rPh sb="12" eb="13">
      <t>ナニ</t>
    </rPh>
    <rPh sb="14" eb="15">
      <t>ナニ</t>
    </rPh>
    <rPh sb="15" eb="16">
      <t>ソレガシ</t>
    </rPh>
    <phoneticPr fontId="3"/>
  </si>
  <si>
    <t>船税</t>
    <rPh sb="0" eb="1">
      <t>フネ</t>
    </rPh>
    <rPh sb="1" eb="2">
      <t>ゼイ</t>
    </rPh>
    <phoneticPr fontId="3"/>
  </si>
  <si>
    <t>船税納目録</t>
    <rPh sb="0" eb="1">
      <t>フネ</t>
    </rPh>
    <rPh sb="1" eb="2">
      <t>ゼイ</t>
    </rPh>
    <rPh sb="2" eb="3">
      <t>ノウ</t>
    </rPh>
    <rPh sb="3" eb="5">
      <t>モクロク</t>
    </rPh>
    <phoneticPr fontId="3"/>
  </si>
  <si>
    <t>（新規船営業願綴）</t>
    <rPh sb="1" eb="3">
      <t>シンキ</t>
    </rPh>
    <rPh sb="3" eb="4">
      <t>フネ</t>
    </rPh>
    <rPh sb="4" eb="6">
      <t>エイギョウ</t>
    </rPh>
    <rPh sb="6" eb="7">
      <t>ネガ</t>
    </rPh>
    <rPh sb="7" eb="8">
      <t>ツヅ</t>
    </rPh>
    <phoneticPr fontId="3"/>
  </si>
  <si>
    <t>荷車廃業願</t>
    <rPh sb="0" eb="2">
      <t>ニグルマ</t>
    </rPh>
    <rPh sb="2" eb="4">
      <t>ハイギョウ</t>
    </rPh>
    <rPh sb="4" eb="5">
      <t>ネガ</t>
    </rPh>
    <phoneticPr fontId="3"/>
  </si>
  <si>
    <t>第5大区3小区上小田中村　原卯三郎㊞</t>
    <rPh sb="0" eb="2">
      <t>ダイゴ</t>
    </rPh>
    <rPh sb="2" eb="3">
      <t>ダイ</t>
    </rPh>
    <rPh sb="3" eb="4">
      <t>ク</t>
    </rPh>
    <rPh sb="5" eb="7">
      <t>ショウク</t>
    </rPh>
    <rPh sb="7" eb="8">
      <t>カミ</t>
    </rPh>
    <rPh sb="8" eb="9">
      <t>コ</t>
    </rPh>
    <rPh sb="9" eb="11">
      <t>タナカ</t>
    </rPh>
    <rPh sb="13" eb="14">
      <t>ハラ</t>
    </rPh>
    <rPh sb="14" eb="15">
      <t>ウ</t>
    </rPh>
    <rPh sb="15" eb="17">
      <t>サブロウ</t>
    </rPh>
    <phoneticPr fontId="3"/>
  </si>
  <si>
    <t>記（ろうそく代受取書）</t>
    <rPh sb="0" eb="1">
      <t>キ</t>
    </rPh>
    <rPh sb="6" eb="7">
      <t>ダイ</t>
    </rPh>
    <rPh sb="7" eb="9">
      <t>ウケトリ</t>
    </rPh>
    <rPh sb="9" eb="10">
      <t>ショ</t>
    </rPh>
    <phoneticPr fontId="3"/>
  </si>
  <si>
    <t>嶋屋惣兵衛㊞</t>
    <rPh sb="0" eb="1">
      <t>シマ</t>
    </rPh>
    <rPh sb="1" eb="2">
      <t>ヤ</t>
    </rPh>
    <rPh sb="2" eb="3">
      <t>ソウ</t>
    </rPh>
    <rPh sb="3" eb="5">
      <t>ベイ</t>
    </rPh>
    <phoneticPr fontId="3"/>
  </si>
  <si>
    <t>角屋伝右衛門㊞</t>
    <rPh sb="0" eb="2">
      <t>カドヤ</t>
    </rPh>
    <rPh sb="2" eb="3">
      <t>デン</t>
    </rPh>
    <rPh sb="3" eb="6">
      <t>ウエモン</t>
    </rPh>
    <phoneticPr fontId="3"/>
  </si>
  <si>
    <t>上</t>
    <rPh sb="0" eb="1">
      <t>カミ</t>
    </rPh>
    <phoneticPr fontId="3"/>
  </si>
  <si>
    <t>牛馬売買税納目録</t>
    <rPh sb="0" eb="1">
      <t>ウシ</t>
    </rPh>
    <rPh sb="1" eb="2">
      <t>ウマ</t>
    </rPh>
    <rPh sb="2" eb="4">
      <t>バイバイ</t>
    </rPh>
    <rPh sb="4" eb="5">
      <t>ゼイ</t>
    </rPh>
    <rPh sb="5" eb="6">
      <t>ノウ</t>
    </rPh>
    <rPh sb="6" eb="8">
      <t>モクロク</t>
    </rPh>
    <phoneticPr fontId="3"/>
  </si>
  <si>
    <t>第5大区　田村義員</t>
    <rPh sb="0" eb="2">
      <t>ダイゴ</t>
    </rPh>
    <rPh sb="2" eb="3">
      <t>ダイ</t>
    </rPh>
    <rPh sb="3" eb="4">
      <t>ク</t>
    </rPh>
    <rPh sb="7" eb="9">
      <t>ギイン</t>
    </rPh>
    <phoneticPr fontId="3"/>
  </si>
  <si>
    <t>人力車税取立簿</t>
    <rPh sb="0" eb="2">
      <t>ジンリキ</t>
    </rPh>
    <rPh sb="2" eb="3">
      <t>クルマ</t>
    </rPh>
    <rPh sb="3" eb="4">
      <t>ゼイ</t>
    </rPh>
    <rPh sb="4" eb="6">
      <t>トリタテ</t>
    </rPh>
    <rPh sb="6" eb="7">
      <t>ボ</t>
    </rPh>
    <phoneticPr fontId="3"/>
  </si>
  <si>
    <t>㊞（神奈川県第5大区）</t>
    <rPh sb="2" eb="6">
      <t>カナガワケン</t>
    </rPh>
    <rPh sb="6" eb="7">
      <t>ダイ</t>
    </rPh>
    <rPh sb="8" eb="9">
      <t>ダイ</t>
    </rPh>
    <rPh sb="9" eb="10">
      <t>ク</t>
    </rPh>
    <phoneticPr fontId="3"/>
  </si>
  <si>
    <t>人力車税納目録</t>
    <rPh sb="0" eb="3">
      <t>ジンリキシャ</t>
    </rPh>
    <rPh sb="3" eb="4">
      <t>ゼイ</t>
    </rPh>
    <rPh sb="4" eb="5">
      <t>ノウ</t>
    </rPh>
    <rPh sb="5" eb="7">
      <t>モクロク</t>
    </rPh>
    <phoneticPr fontId="3"/>
  </si>
  <si>
    <t>納人　柏木倉次郎㊞</t>
    <rPh sb="0" eb="1">
      <t>ノウ</t>
    </rPh>
    <rPh sb="1" eb="2">
      <t>ヒト</t>
    </rPh>
    <rPh sb="3" eb="5">
      <t>カシワギ</t>
    </rPh>
    <rPh sb="5" eb="6">
      <t>クラ</t>
    </rPh>
    <rPh sb="6" eb="8">
      <t>ジロウ</t>
    </rPh>
    <phoneticPr fontId="3"/>
  </si>
  <si>
    <t>人力車公納々目録</t>
    <rPh sb="0" eb="3">
      <t>ジンリキシャ</t>
    </rPh>
    <rPh sb="3" eb="4">
      <t>コウ</t>
    </rPh>
    <rPh sb="4" eb="5">
      <t>ノウ</t>
    </rPh>
    <rPh sb="6" eb="8">
      <t>モクロク</t>
    </rPh>
    <phoneticPr fontId="3"/>
  </si>
  <si>
    <t>第5大区々長代理書記　柏木倉次郎</t>
    <rPh sb="0" eb="1">
      <t>ダイ</t>
    </rPh>
    <rPh sb="2" eb="3">
      <t>ダイ</t>
    </rPh>
    <rPh sb="3" eb="4">
      <t>ク</t>
    </rPh>
    <rPh sb="5" eb="6">
      <t>チョウ</t>
    </rPh>
    <rPh sb="6" eb="8">
      <t>ダイリ</t>
    </rPh>
    <rPh sb="8" eb="10">
      <t>ショキ</t>
    </rPh>
    <rPh sb="11" eb="13">
      <t>カシワギ</t>
    </rPh>
    <rPh sb="13" eb="14">
      <t>クラ</t>
    </rPh>
    <rPh sb="14" eb="16">
      <t>ジロウ</t>
    </rPh>
    <phoneticPr fontId="3"/>
  </si>
  <si>
    <t>区長代理書記　柏木倉次郎㊞</t>
    <rPh sb="0" eb="2">
      <t>クチョウ</t>
    </rPh>
    <rPh sb="2" eb="4">
      <t>ダイリ</t>
    </rPh>
    <rPh sb="4" eb="6">
      <t>ショキ</t>
    </rPh>
    <rPh sb="7" eb="9">
      <t>カシワギ</t>
    </rPh>
    <rPh sb="9" eb="10">
      <t>クラ</t>
    </rPh>
    <rPh sb="10" eb="12">
      <t>ジロウ</t>
    </rPh>
    <phoneticPr fontId="3"/>
  </si>
  <si>
    <t>馬口労税取立帳</t>
    <rPh sb="0" eb="1">
      <t>ウマ</t>
    </rPh>
    <rPh sb="1" eb="2">
      <t>クチ</t>
    </rPh>
    <rPh sb="2" eb="3">
      <t>ロウ</t>
    </rPh>
    <rPh sb="3" eb="4">
      <t>ゼイ</t>
    </rPh>
    <rPh sb="4" eb="6">
      <t>トリタテ</t>
    </rPh>
    <rPh sb="6" eb="7">
      <t>チョウ</t>
    </rPh>
    <phoneticPr fontId="3"/>
  </si>
  <si>
    <t>荷積車・人力車・農用車取調表</t>
    <rPh sb="0" eb="1">
      <t>ニ</t>
    </rPh>
    <rPh sb="1" eb="2">
      <t>セキ</t>
    </rPh>
    <rPh sb="2" eb="3">
      <t>シャ</t>
    </rPh>
    <rPh sb="4" eb="7">
      <t>ジンリキシャ</t>
    </rPh>
    <rPh sb="8" eb="9">
      <t>ノウ</t>
    </rPh>
    <rPh sb="9" eb="10">
      <t>ヨウ</t>
    </rPh>
    <rPh sb="10" eb="11">
      <t>シャ</t>
    </rPh>
    <rPh sb="11" eb="13">
      <t>トリシラベ</t>
    </rPh>
    <rPh sb="13" eb="14">
      <t>ヒョウ</t>
    </rPh>
    <phoneticPr fontId="3"/>
  </si>
  <si>
    <t>第5大区区長　鈴木直成</t>
    <rPh sb="0" eb="1">
      <t>ダイ</t>
    </rPh>
    <rPh sb="2" eb="3">
      <t>ダイ</t>
    </rPh>
    <rPh sb="3" eb="4">
      <t>ク</t>
    </rPh>
    <rPh sb="4" eb="6">
      <t>クチョウ</t>
    </rPh>
    <rPh sb="7" eb="9">
      <t>スズキ</t>
    </rPh>
    <rPh sb="9" eb="10">
      <t>ナオ</t>
    </rPh>
    <rPh sb="10" eb="11">
      <t>ナ</t>
    </rPh>
    <phoneticPr fontId="3"/>
  </si>
  <si>
    <t>神奈川県令中島信行殿</t>
    <rPh sb="0" eb="4">
      <t>カナガワケン</t>
    </rPh>
    <rPh sb="4" eb="5">
      <t>レイ</t>
    </rPh>
    <rPh sb="5" eb="7">
      <t>ナカジマ</t>
    </rPh>
    <rPh sb="7" eb="9">
      <t>ノブユキ</t>
    </rPh>
    <rPh sb="9" eb="10">
      <t>ドノ</t>
    </rPh>
    <phoneticPr fontId="3"/>
  </si>
  <si>
    <t>60-24-256</t>
  </si>
  <si>
    <t>荷積車・農車・人力車検印願</t>
    <rPh sb="0" eb="1">
      <t>ニ</t>
    </rPh>
    <rPh sb="1" eb="2">
      <t>ツミ</t>
    </rPh>
    <rPh sb="2" eb="3">
      <t>クルマ</t>
    </rPh>
    <rPh sb="4" eb="5">
      <t>ノウ</t>
    </rPh>
    <rPh sb="5" eb="6">
      <t>シャ</t>
    </rPh>
    <rPh sb="7" eb="10">
      <t>ジンリキシャ</t>
    </rPh>
    <rPh sb="10" eb="12">
      <t>ケンイン</t>
    </rPh>
    <rPh sb="12" eb="13">
      <t>ネガ</t>
    </rPh>
    <phoneticPr fontId="3"/>
  </si>
  <si>
    <t>（生糸売買鑑札御返納綴）</t>
    <rPh sb="1" eb="3">
      <t>キイト</t>
    </rPh>
    <rPh sb="3" eb="5">
      <t>バイバイ</t>
    </rPh>
    <rPh sb="5" eb="7">
      <t>カンサツ</t>
    </rPh>
    <rPh sb="7" eb="8">
      <t>オン</t>
    </rPh>
    <rPh sb="8" eb="10">
      <t>ヘンノウ</t>
    </rPh>
    <rPh sb="10" eb="11">
      <t>ツヅ</t>
    </rPh>
    <phoneticPr fontId="3"/>
  </si>
  <si>
    <t>養蚕証票</t>
    <rPh sb="0" eb="1">
      <t>ヨウ</t>
    </rPh>
    <rPh sb="1" eb="2">
      <t>カイコ</t>
    </rPh>
    <rPh sb="2" eb="3">
      <t>ショウ</t>
    </rPh>
    <rPh sb="3" eb="4">
      <t>ヒョウ</t>
    </rPh>
    <phoneticPr fontId="3"/>
  </si>
  <si>
    <t>橘樹郡蚕糸業組合事務所㊞</t>
    <rPh sb="0" eb="2">
      <t>タチバナ</t>
    </rPh>
    <rPh sb="2" eb="3">
      <t>グン</t>
    </rPh>
    <rPh sb="3" eb="4">
      <t>カイコ</t>
    </rPh>
    <rPh sb="4" eb="5">
      <t>イト</t>
    </rPh>
    <rPh sb="5" eb="6">
      <t>ギョウ</t>
    </rPh>
    <rPh sb="6" eb="8">
      <t>クミアイ</t>
    </rPh>
    <rPh sb="8" eb="10">
      <t>ジム</t>
    </rPh>
    <rPh sb="10" eb="11">
      <t>ショ</t>
    </rPh>
    <phoneticPr fontId="3"/>
  </si>
  <si>
    <t>神奈川県橘樹郡宮前村梶ヶ谷田村義員</t>
    <rPh sb="0" eb="4">
      <t>カナガワケン</t>
    </rPh>
    <rPh sb="4" eb="6">
      <t>タチバナ</t>
    </rPh>
    <rPh sb="6" eb="7">
      <t>グン</t>
    </rPh>
    <rPh sb="7" eb="9">
      <t>ミヤマエ</t>
    </rPh>
    <rPh sb="9" eb="10">
      <t>ムラ</t>
    </rPh>
    <rPh sb="10" eb="13">
      <t>カジガヤ</t>
    </rPh>
    <rPh sb="13" eb="15">
      <t>タムラ</t>
    </rPh>
    <rPh sb="15" eb="17">
      <t>ギイン</t>
    </rPh>
    <phoneticPr fontId="3"/>
  </si>
  <si>
    <t>3257-①</t>
    <phoneticPr fontId="3"/>
  </si>
  <si>
    <t>3257-①～③は紙袋に一括</t>
    <rPh sb="9" eb="11">
      <t>カミブクロ</t>
    </rPh>
    <rPh sb="12" eb="14">
      <t>イッカツ</t>
    </rPh>
    <phoneticPr fontId="3"/>
  </si>
  <si>
    <t>生糸及屑物結束図解</t>
    <rPh sb="0" eb="2">
      <t>キイト</t>
    </rPh>
    <rPh sb="2" eb="3">
      <t>オヨ</t>
    </rPh>
    <rPh sb="3" eb="4">
      <t>クズ</t>
    </rPh>
    <rPh sb="4" eb="5">
      <t>モノ</t>
    </rPh>
    <rPh sb="5" eb="7">
      <t>ケッソク</t>
    </rPh>
    <rPh sb="7" eb="9">
      <t>ズカイ</t>
    </rPh>
    <phoneticPr fontId="3"/>
  </si>
  <si>
    <t>神奈川県下蚕糸業組合郡部取締所</t>
    <rPh sb="0" eb="4">
      <t>カナガワケン</t>
    </rPh>
    <rPh sb="4" eb="5">
      <t>シタ</t>
    </rPh>
    <rPh sb="5" eb="6">
      <t>カイコ</t>
    </rPh>
    <rPh sb="6" eb="7">
      <t>イト</t>
    </rPh>
    <rPh sb="7" eb="8">
      <t>ギョウ</t>
    </rPh>
    <rPh sb="8" eb="10">
      <t>クミアイ</t>
    </rPh>
    <rPh sb="10" eb="11">
      <t>グン</t>
    </rPh>
    <rPh sb="11" eb="12">
      <t>ブ</t>
    </rPh>
    <rPh sb="12" eb="14">
      <t>トリシマリ</t>
    </rPh>
    <rPh sb="14" eb="15">
      <t>ジョ</t>
    </rPh>
    <phoneticPr fontId="3"/>
  </si>
  <si>
    <t>3257-②</t>
    <phoneticPr fontId="3"/>
  </si>
  <si>
    <t>橘樹郡蚕糸業組合規約書</t>
    <rPh sb="0" eb="2">
      <t>タチバナ</t>
    </rPh>
    <rPh sb="2" eb="3">
      <t>グン</t>
    </rPh>
    <rPh sb="3" eb="4">
      <t>カイコ</t>
    </rPh>
    <rPh sb="4" eb="5">
      <t>イト</t>
    </rPh>
    <rPh sb="5" eb="6">
      <t>ギョウ</t>
    </rPh>
    <rPh sb="6" eb="8">
      <t>クミアイ</t>
    </rPh>
    <rPh sb="8" eb="11">
      <t>キヤクショ</t>
    </rPh>
    <phoneticPr fontId="3"/>
  </si>
  <si>
    <t>橘樹郡蚕糸業創立委員　小川勢三郎、他7名</t>
    <rPh sb="0" eb="2">
      <t>タチバナ</t>
    </rPh>
    <rPh sb="2" eb="3">
      <t>グン</t>
    </rPh>
    <rPh sb="3" eb="4">
      <t>カイコ</t>
    </rPh>
    <rPh sb="4" eb="5">
      <t>イト</t>
    </rPh>
    <rPh sb="5" eb="6">
      <t>ギョウ</t>
    </rPh>
    <rPh sb="6" eb="8">
      <t>ソウリツ</t>
    </rPh>
    <rPh sb="8" eb="10">
      <t>イイン</t>
    </rPh>
    <rPh sb="11" eb="13">
      <t>オガワ</t>
    </rPh>
    <rPh sb="13" eb="14">
      <t>セイ</t>
    </rPh>
    <rPh sb="14" eb="16">
      <t>サブロウ</t>
    </rPh>
    <rPh sb="18" eb="20">
      <t>ナナメイ</t>
    </rPh>
    <phoneticPr fontId="3"/>
  </si>
  <si>
    <t>神奈川県令沖守固殿</t>
    <rPh sb="0" eb="4">
      <t>カナガワケン</t>
    </rPh>
    <rPh sb="4" eb="5">
      <t>レイ</t>
    </rPh>
    <rPh sb="5" eb="6">
      <t>オキ</t>
    </rPh>
    <rPh sb="6" eb="7">
      <t>モリ</t>
    </rPh>
    <rPh sb="7" eb="8">
      <t>コ</t>
    </rPh>
    <rPh sb="8" eb="9">
      <t>ドノ</t>
    </rPh>
    <phoneticPr fontId="3"/>
  </si>
  <si>
    <t>3257-③</t>
    <phoneticPr fontId="3"/>
  </si>
  <si>
    <t>八王子駅生糸改会社規則</t>
    <rPh sb="0" eb="3">
      <t>ハチオウジ</t>
    </rPh>
    <rPh sb="3" eb="4">
      <t>エキ</t>
    </rPh>
    <rPh sb="4" eb="6">
      <t>キイト</t>
    </rPh>
    <rPh sb="6" eb="7">
      <t>アラタ</t>
    </rPh>
    <rPh sb="7" eb="9">
      <t>カイシャ</t>
    </rPh>
    <rPh sb="9" eb="11">
      <t>キソク</t>
    </rPh>
    <phoneticPr fontId="3"/>
  </si>
  <si>
    <t>（人力車納目録綴）</t>
    <rPh sb="1" eb="4">
      <t>ジンリキシャ</t>
    </rPh>
    <rPh sb="4" eb="5">
      <t>ノウ</t>
    </rPh>
    <rPh sb="5" eb="7">
      <t>モクロク</t>
    </rPh>
    <rPh sb="7" eb="8">
      <t>ツヅ</t>
    </rPh>
    <phoneticPr fontId="3"/>
  </si>
  <si>
    <t>60-24-257</t>
  </si>
  <si>
    <t>（家督相続願綴）</t>
    <rPh sb="1" eb="3">
      <t>カトク</t>
    </rPh>
    <rPh sb="3" eb="5">
      <t>ソウゾク</t>
    </rPh>
    <rPh sb="5" eb="6">
      <t>ネガ</t>
    </rPh>
    <rPh sb="6" eb="7">
      <t>ツヅ</t>
    </rPh>
    <phoneticPr fontId="3"/>
  </si>
  <si>
    <t>寄留送籍留</t>
    <rPh sb="0" eb="1">
      <t>ヨ</t>
    </rPh>
    <rPh sb="1" eb="2">
      <t>トメ</t>
    </rPh>
    <rPh sb="2" eb="3">
      <t>オク</t>
    </rPh>
    <rPh sb="3" eb="4">
      <t>セキ</t>
    </rPh>
    <rPh sb="4" eb="5">
      <t>トメ</t>
    </rPh>
    <phoneticPr fontId="3"/>
  </si>
  <si>
    <t>（送籍留）</t>
    <rPh sb="1" eb="3">
      <t>ソウセキ</t>
    </rPh>
    <rPh sb="3" eb="4">
      <t>トメ</t>
    </rPh>
    <phoneticPr fontId="3"/>
  </si>
  <si>
    <t>被雇人之部</t>
    <rPh sb="0" eb="1">
      <t>ヒ</t>
    </rPh>
    <rPh sb="1" eb="2">
      <t>ヤトイ</t>
    </rPh>
    <rPh sb="2" eb="3">
      <t>ヒト</t>
    </rPh>
    <rPh sb="3" eb="4">
      <t>ノ</t>
    </rPh>
    <rPh sb="4" eb="5">
      <t>ブ</t>
    </rPh>
    <phoneticPr fontId="3"/>
  </si>
  <si>
    <t>第5区1番組　久本次郎兵衛㊞</t>
    <rPh sb="0" eb="1">
      <t>ダイ</t>
    </rPh>
    <rPh sb="2" eb="3">
      <t>ク</t>
    </rPh>
    <rPh sb="4" eb="5">
      <t>バン</t>
    </rPh>
    <rPh sb="5" eb="6">
      <t>クミ</t>
    </rPh>
    <rPh sb="7" eb="9">
      <t>ヒサモト</t>
    </rPh>
    <rPh sb="9" eb="10">
      <t>ツギ</t>
    </rPh>
    <rPh sb="10" eb="11">
      <t>ロウ</t>
    </rPh>
    <rPh sb="11" eb="13">
      <t>ベイ</t>
    </rPh>
    <phoneticPr fontId="3"/>
  </si>
  <si>
    <t>（相続承認願書）</t>
    <rPh sb="1" eb="3">
      <t>ソウゾク</t>
    </rPh>
    <rPh sb="3" eb="5">
      <t>ショウニン</t>
    </rPh>
    <rPh sb="5" eb="6">
      <t>ネガ</t>
    </rPh>
    <rPh sb="6" eb="7">
      <t>ショ</t>
    </rPh>
    <phoneticPr fontId="3"/>
  </si>
  <si>
    <t>武蔵国都筑郡下谷本村副区長　高橋牧之丞㊞</t>
    <rPh sb="0" eb="2">
      <t>ムサシ</t>
    </rPh>
    <rPh sb="2" eb="3">
      <t>コク</t>
    </rPh>
    <rPh sb="3" eb="4">
      <t>ト</t>
    </rPh>
    <rPh sb="4" eb="5">
      <t>ツク</t>
    </rPh>
    <rPh sb="5" eb="6">
      <t>グン</t>
    </rPh>
    <rPh sb="6" eb="7">
      <t>シモ</t>
    </rPh>
    <rPh sb="7" eb="8">
      <t>タニ</t>
    </rPh>
    <rPh sb="8" eb="9">
      <t>ホン</t>
    </rPh>
    <rPh sb="10" eb="11">
      <t>フク</t>
    </rPh>
    <rPh sb="11" eb="13">
      <t>クチョウ</t>
    </rPh>
    <rPh sb="14" eb="16">
      <t>タカハシ</t>
    </rPh>
    <rPh sb="16" eb="17">
      <t>マキ</t>
    </rPh>
    <rPh sb="17" eb="18">
      <t>ノ</t>
    </rPh>
    <rPh sb="18" eb="19">
      <t>ジョウ</t>
    </rPh>
    <phoneticPr fontId="3"/>
  </si>
  <si>
    <t>本年中満十八歳以上四拾歳以下之者書上雛形</t>
    <rPh sb="0" eb="2">
      <t>ホンネン</t>
    </rPh>
    <rPh sb="2" eb="3">
      <t>ナカ</t>
    </rPh>
    <rPh sb="3" eb="4">
      <t>マン</t>
    </rPh>
    <rPh sb="4" eb="6">
      <t>ジュウハチ</t>
    </rPh>
    <rPh sb="6" eb="7">
      <t>サイ</t>
    </rPh>
    <rPh sb="7" eb="9">
      <t>イジョウ</t>
    </rPh>
    <rPh sb="9" eb="10">
      <t>ヨン</t>
    </rPh>
    <rPh sb="10" eb="11">
      <t>ジュウ</t>
    </rPh>
    <rPh sb="11" eb="12">
      <t>サイ</t>
    </rPh>
    <rPh sb="12" eb="14">
      <t>イカ</t>
    </rPh>
    <rPh sb="14" eb="15">
      <t>ノ</t>
    </rPh>
    <rPh sb="15" eb="16">
      <t>モノ</t>
    </rPh>
    <rPh sb="16" eb="18">
      <t>カキアゲ</t>
    </rPh>
    <rPh sb="18" eb="20">
      <t>ヒナガタ</t>
    </rPh>
    <phoneticPr fontId="3"/>
  </si>
  <si>
    <t>片山控</t>
    <rPh sb="0" eb="2">
      <t>カタヤマ</t>
    </rPh>
    <rPh sb="2" eb="3">
      <t>ヒカエ</t>
    </rPh>
    <phoneticPr fontId="3"/>
  </si>
  <si>
    <t>（脱籍人御届・逃亡人御届綴）</t>
    <rPh sb="1" eb="2">
      <t>ダツ</t>
    </rPh>
    <rPh sb="2" eb="3">
      <t>セキ</t>
    </rPh>
    <rPh sb="3" eb="4">
      <t>ジン</t>
    </rPh>
    <rPh sb="4" eb="6">
      <t>オトドケ</t>
    </rPh>
    <rPh sb="7" eb="9">
      <t>トウボウ</t>
    </rPh>
    <rPh sb="9" eb="10">
      <t>ジン</t>
    </rPh>
    <rPh sb="10" eb="12">
      <t>オトドケ</t>
    </rPh>
    <rPh sb="12" eb="13">
      <t>テイ</t>
    </rPh>
    <phoneticPr fontId="3"/>
  </si>
  <si>
    <t>（逃亡人御届綴）</t>
    <rPh sb="1" eb="3">
      <t>トウボウ</t>
    </rPh>
    <rPh sb="3" eb="4">
      <t>ニン</t>
    </rPh>
    <rPh sb="4" eb="5">
      <t>オン</t>
    </rPh>
    <rPh sb="5" eb="6">
      <t>トドケ</t>
    </rPh>
    <rPh sb="6" eb="7">
      <t>ツヅ</t>
    </rPh>
    <phoneticPr fontId="3"/>
  </si>
  <si>
    <t>（東京鎮台第一連隊第二大隊第一中隊より脱走の者捕縛につき達書）</t>
    <rPh sb="1" eb="3">
      <t>トウキョウ</t>
    </rPh>
    <rPh sb="3" eb="4">
      <t>シズ</t>
    </rPh>
    <rPh sb="4" eb="5">
      <t>ダイ</t>
    </rPh>
    <rPh sb="5" eb="7">
      <t>ダイイチ</t>
    </rPh>
    <rPh sb="7" eb="9">
      <t>レンタイ</t>
    </rPh>
    <rPh sb="9" eb="11">
      <t>ダイニ</t>
    </rPh>
    <rPh sb="11" eb="13">
      <t>ダイタイ</t>
    </rPh>
    <rPh sb="13" eb="15">
      <t>ダイイチ</t>
    </rPh>
    <rPh sb="15" eb="17">
      <t>チュウタイ</t>
    </rPh>
    <rPh sb="19" eb="21">
      <t>ダッソウ</t>
    </rPh>
    <rPh sb="22" eb="23">
      <t>モノ</t>
    </rPh>
    <rPh sb="23" eb="25">
      <t>ホバク</t>
    </rPh>
    <rPh sb="28" eb="29">
      <t>タツ</t>
    </rPh>
    <rPh sb="29" eb="30">
      <t>ショ</t>
    </rPh>
    <phoneticPr fontId="3"/>
  </si>
  <si>
    <t>溝口村㊞、他39カ村</t>
    <rPh sb="0" eb="2">
      <t>ミゾノクチ</t>
    </rPh>
    <rPh sb="2" eb="3">
      <t>ムラ</t>
    </rPh>
    <rPh sb="9" eb="10">
      <t>ムラ</t>
    </rPh>
    <phoneticPr fontId="3"/>
  </si>
  <si>
    <t>60-24-258</t>
  </si>
  <si>
    <t>（戸数取調書綴）</t>
    <rPh sb="1" eb="2">
      <t>ト</t>
    </rPh>
    <rPh sb="2" eb="3">
      <t>スウ</t>
    </rPh>
    <rPh sb="3" eb="5">
      <t>トリシラベ</t>
    </rPh>
    <rPh sb="5" eb="6">
      <t>ショ</t>
    </rPh>
    <rPh sb="6" eb="7">
      <t>ツヅ</t>
    </rPh>
    <phoneticPr fontId="3"/>
  </si>
  <si>
    <t>（出入簿書上等綴）</t>
    <rPh sb="1" eb="3">
      <t>デイ</t>
    </rPh>
    <rPh sb="3" eb="4">
      <t>ボ</t>
    </rPh>
    <rPh sb="4" eb="6">
      <t>カキアゲ</t>
    </rPh>
    <rPh sb="6" eb="7">
      <t>トウ</t>
    </rPh>
    <rPh sb="7" eb="8">
      <t>ツヅ</t>
    </rPh>
    <phoneticPr fontId="3"/>
  </si>
  <si>
    <t>（相続願綴）</t>
    <rPh sb="1" eb="3">
      <t>ソウゾク</t>
    </rPh>
    <rPh sb="3" eb="4">
      <t>ネガ</t>
    </rPh>
    <rPh sb="4" eb="5">
      <t>ツヅ</t>
    </rPh>
    <phoneticPr fontId="3"/>
  </si>
  <si>
    <t>（死亡人届・出生人御綴）</t>
    <rPh sb="1" eb="3">
      <t>シボウ</t>
    </rPh>
    <rPh sb="3" eb="4">
      <t>ニン</t>
    </rPh>
    <rPh sb="4" eb="5">
      <t>トドケ</t>
    </rPh>
    <rPh sb="6" eb="8">
      <t>シュッセイ</t>
    </rPh>
    <rPh sb="8" eb="9">
      <t>ヒト</t>
    </rPh>
    <rPh sb="9" eb="10">
      <t>オン</t>
    </rPh>
    <rPh sb="10" eb="11">
      <t>ツヅ</t>
    </rPh>
    <phoneticPr fontId="3"/>
  </si>
  <si>
    <t>受籍御届</t>
    <rPh sb="0" eb="1">
      <t>ジュ</t>
    </rPh>
    <rPh sb="1" eb="2">
      <t>セキ</t>
    </rPh>
    <rPh sb="2" eb="3">
      <t>オン</t>
    </rPh>
    <rPh sb="3" eb="4">
      <t>トドケ</t>
    </rPh>
    <phoneticPr fontId="3"/>
  </si>
  <si>
    <t>戸長代理書役　河合平蔵㊞</t>
    <rPh sb="2" eb="4">
      <t>ダイリ</t>
    </rPh>
    <rPh sb="4" eb="5">
      <t>ショ</t>
    </rPh>
    <rPh sb="5" eb="6">
      <t>ヤク</t>
    </rPh>
    <rPh sb="7" eb="9">
      <t>カワイ</t>
    </rPh>
    <rPh sb="9" eb="11">
      <t>ヘイゾウ</t>
    </rPh>
    <phoneticPr fontId="3"/>
  </si>
  <si>
    <t>送籍御届</t>
    <rPh sb="0" eb="2">
      <t>ソウセキ</t>
    </rPh>
    <rPh sb="2" eb="3">
      <t>オン</t>
    </rPh>
    <rPh sb="3" eb="4">
      <t>トドケ</t>
    </rPh>
    <phoneticPr fontId="3"/>
  </si>
  <si>
    <t>家督人御届</t>
    <rPh sb="0" eb="2">
      <t>カトク</t>
    </rPh>
    <rPh sb="2" eb="3">
      <t>ニン</t>
    </rPh>
    <rPh sb="3" eb="4">
      <t>オン</t>
    </rPh>
    <rPh sb="4" eb="5">
      <t>トドケ</t>
    </rPh>
    <phoneticPr fontId="3"/>
  </si>
  <si>
    <t>死亡御届</t>
    <rPh sb="0" eb="2">
      <t>シボウ</t>
    </rPh>
    <rPh sb="2" eb="3">
      <t>オン</t>
    </rPh>
    <rPh sb="3" eb="4">
      <t>トドケ</t>
    </rPh>
    <phoneticPr fontId="3"/>
  </si>
  <si>
    <t>第5大区3小区戸長　武笠清右衛門㊞</t>
    <rPh sb="0" eb="1">
      <t>ダイ</t>
    </rPh>
    <rPh sb="2" eb="3">
      <t>ダイ</t>
    </rPh>
    <rPh sb="3" eb="4">
      <t>ク</t>
    </rPh>
    <rPh sb="5" eb="7">
      <t>ショウク</t>
    </rPh>
    <rPh sb="10" eb="12">
      <t>タケガサ</t>
    </rPh>
    <rPh sb="12" eb="13">
      <t>セイ</t>
    </rPh>
    <rPh sb="13" eb="16">
      <t>ウエモン</t>
    </rPh>
    <phoneticPr fontId="3"/>
  </si>
  <si>
    <t>出生有無御届</t>
    <rPh sb="0" eb="2">
      <t>シュッセイ</t>
    </rPh>
    <rPh sb="2" eb="4">
      <t>ウム</t>
    </rPh>
    <rPh sb="4" eb="5">
      <t>オン</t>
    </rPh>
    <rPh sb="5" eb="6">
      <t>トドケ</t>
    </rPh>
    <phoneticPr fontId="3"/>
  </si>
  <si>
    <t>死亡有無御届</t>
    <rPh sb="0" eb="2">
      <t>シボウ</t>
    </rPh>
    <rPh sb="2" eb="4">
      <t>ウム</t>
    </rPh>
    <rPh sb="4" eb="5">
      <t>オン</t>
    </rPh>
    <rPh sb="5" eb="6">
      <t>トドケ</t>
    </rPh>
    <phoneticPr fontId="3"/>
  </si>
  <si>
    <t>出生御届</t>
    <rPh sb="0" eb="2">
      <t>シュッセイ</t>
    </rPh>
    <rPh sb="2" eb="3">
      <t>オン</t>
    </rPh>
    <rPh sb="3" eb="4">
      <t>トド</t>
    </rPh>
    <phoneticPr fontId="3"/>
  </si>
  <si>
    <t>（出産届・死亡届等綴）</t>
    <rPh sb="1" eb="3">
      <t>シュッサン</t>
    </rPh>
    <rPh sb="3" eb="4">
      <t>トドケ</t>
    </rPh>
    <rPh sb="5" eb="7">
      <t>シボウ</t>
    </rPh>
    <rPh sb="7" eb="8">
      <t>トドケ</t>
    </rPh>
    <rPh sb="8" eb="9">
      <t>トウ</t>
    </rPh>
    <rPh sb="9" eb="10">
      <t>ツヅ</t>
    </rPh>
    <phoneticPr fontId="3"/>
  </si>
  <si>
    <t>第5大区6小区　井田文三㊞</t>
    <rPh sb="0" eb="1">
      <t>ダイ</t>
    </rPh>
    <rPh sb="2" eb="3">
      <t>ダイ</t>
    </rPh>
    <rPh sb="3" eb="4">
      <t>ク</t>
    </rPh>
    <rPh sb="5" eb="7">
      <t>ショウク</t>
    </rPh>
    <rPh sb="8" eb="10">
      <t>イダ</t>
    </rPh>
    <rPh sb="10" eb="12">
      <t>ブンゾウ</t>
    </rPh>
    <phoneticPr fontId="3"/>
  </si>
  <si>
    <t>60-24-259</t>
  </si>
  <si>
    <t>出産御届</t>
    <rPh sb="0" eb="2">
      <t>シュッサン</t>
    </rPh>
    <rPh sb="2" eb="3">
      <t>オン</t>
    </rPh>
    <rPh sb="3" eb="4">
      <t>トドケ</t>
    </rPh>
    <phoneticPr fontId="3"/>
  </si>
  <si>
    <t>第5大区7小区戸長　星川半右衛門㊞</t>
    <rPh sb="0" eb="1">
      <t>ダイ</t>
    </rPh>
    <rPh sb="2" eb="3">
      <t>ダイ</t>
    </rPh>
    <rPh sb="3" eb="4">
      <t>ク</t>
    </rPh>
    <rPh sb="5" eb="7">
      <t>ショウク</t>
    </rPh>
    <rPh sb="10" eb="12">
      <t>ホシカワ</t>
    </rPh>
    <rPh sb="12" eb="13">
      <t>ハン</t>
    </rPh>
    <rPh sb="13" eb="16">
      <t>ウエモン</t>
    </rPh>
    <phoneticPr fontId="3"/>
  </si>
  <si>
    <t>第5大区正副区長</t>
    <rPh sb="0" eb="1">
      <t>ダイ</t>
    </rPh>
    <rPh sb="2" eb="3">
      <t>ダイ</t>
    </rPh>
    <rPh sb="3" eb="4">
      <t>ク</t>
    </rPh>
    <rPh sb="4" eb="6">
      <t>セイフク</t>
    </rPh>
    <rPh sb="6" eb="8">
      <t>クチョウ</t>
    </rPh>
    <phoneticPr fontId="3"/>
  </si>
  <si>
    <t>送籍証取調書</t>
    <rPh sb="0" eb="2">
      <t>ソウセキ</t>
    </rPh>
    <rPh sb="2" eb="3">
      <t>ショウ</t>
    </rPh>
    <rPh sb="3" eb="5">
      <t>トリシラベ</t>
    </rPh>
    <rPh sb="5" eb="6">
      <t>ショ</t>
    </rPh>
    <phoneticPr fontId="3"/>
  </si>
  <si>
    <t>人員入狂ヒ御届ヶ</t>
    <rPh sb="0" eb="2">
      <t>ジンイン</t>
    </rPh>
    <rPh sb="2" eb="3">
      <t>イ</t>
    </rPh>
    <rPh sb="3" eb="4">
      <t>キョウ</t>
    </rPh>
    <rPh sb="5" eb="6">
      <t>オン</t>
    </rPh>
    <rPh sb="6" eb="7">
      <t>トドケ</t>
    </rPh>
    <phoneticPr fontId="3"/>
  </si>
  <si>
    <t>（人員入狂ヒ御届・送籍証取調書）</t>
    <rPh sb="1" eb="3">
      <t>ジンイン</t>
    </rPh>
    <rPh sb="3" eb="4">
      <t>イ</t>
    </rPh>
    <rPh sb="4" eb="5">
      <t>キョウ</t>
    </rPh>
    <rPh sb="6" eb="7">
      <t>オン</t>
    </rPh>
    <rPh sb="7" eb="8">
      <t>トドケ</t>
    </rPh>
    <rPh sb="9" eb="11">
      <t>ソウセキ</t>
    </rPh>
    <rPh sb="11" eb="12">
      <t>ショウ</t>
    </rPh>
    <rPh sb="12" eb="14">
      <t>トリシラベ</t>
    </rPh>
    <rPh sb="14" eb="15">
      <t>ショ</t>
    </rPh>
    <phoneticPr fontId="3"/>
  </si>
  <si>
    <t>（人員入狂御届・出生人御届・死亡人御届綴）</t>
    <rPh sb="1" eb="3">
      <t>ジンイン</t>
    </rPh>
    <rPh sb="3" eb="4">
      <t>イ</t>
    </rPh>
    <rPh sb="4" eb="5">
      <t>キョウ</t>
    </rPh>
    <rPh sb="5" eb="6">
      <t>オン</t>
    </rPh>
    <rPh sb="6" eb="7">
      <t>トドケ</t>
    </rPh>
    <rPh sb="8" eb="10">
      <t>シュッセイ</t>
    </rPh>
    <rPh sb="10" eb="11">
      <t>ニン</t>
    </rPh>
    <rPh sb="11" eb="12">
      <t>オン</t>
    </rPh>
    <rPh sb="12" eb="13">
      <t>トド</t>
    </rPh>
    <rPh sb="14" eb="16">
      <t>シボウ</t>
    </rPh>
    <rPh sb="16" eb="17">
      <t>ニン</t>
    </rPh>
    <rPh sb="17" eb="18">
      <t>オン</t>
    </rPh>
    <rPh sb="18" eb="19">
      <t>トドケ</t>
    </rPh>
    <rPh sb="19" eb="20">
      <t>ツヅ</t>
    </rPh>
    <phoneticPr fontId="3"/>
  </si>
  <si>
    <t>（陸軍教導団平科志願者募集関係書類綴）</t>
    <rPh sb="1" eb="3">
      <t>リクグン</t>
    </rPh>
    <rPh sb="3" eb="4">
      <t>キョウ</t>
    </rPh>
    <rPh sb="4" eb="5">
      <t>ミチビ</t>
    </rPh>
    <rPh sb="5" eb="6">
      <t>ダン</t>
    </rPh>
    <rPh sb="6" eb="7">
      <t>ヘイ</t>
    </rPh>
    <rPh sb="7" eb="8">
      <t>カ</t>
    </rPh>
    <rPh sb="8" eb="9">
      <t>ココロザ</t>
    </rPh>
    <rPh sb="9" eb="10">
      <t>ネガ</t>
    </rPh>
    <rPh sb="10" eb="11">
      <t>シャ</t>
    </rPh>
    <rPh sb="11" eb="13">
      <t>ボシュウ</t>
    </rPh>
    <rPh sb="13" eb="15">
      <t>カンケイ</t>
    </rPh>
    <rPh sb="15" eb="17">
      <t>ショルイ</t>
    </rPh>
    <rPh sb="17" eb="18">
      <t>ツヅ</t>
    </rPh>
    <phoneticPr fontId="3"/>
  </si>
  <si>
    <t>（棄児年齢姓名取調書綴）</t>
    <rPh sb="1" eb="2">
      <t>ス</t>
    </rPh>
    <rPh sb="2" eb="3">
      <t>ジ</t>
    </rPh>
    <rPh sb="3" eb="5">
      <t>ネンレイ</t>
    </rPh>
    <rPh sb="5" eb="7">
      <t>セイメイ</t>
    </rPh>
    <rPh sb="7" eb="9">
      <t>トリシラベ</t>
    </rPh>
    <rPh sb="9" eb="10">
      <t>ショ</t>
    </rPh>
    <rPh sb="10" eb="11">
      <t>ツヅ</t>
    </rPh>
    <phoneticPr fontId="3"/>
  </si>
  <si>
    <t>（神奈川県第5大区5小区戸籍総計・死亡届等綴）</t>
    <rPh sb="1" eb="5">
      <t>カナガワケン</t>
    </rPh>
    <rPh sb="5" eb="7">
      <t>ダイゴ</t>
    </rPh>
    <rPh sb="7" eb="8">
      <t>ダイ</t>
    </rPh>
    <rPh sb="8" eb="9">
      <t>ク</t>
    </rPh>
    <rPh sb="10" eb="12">
      <t>ショウク</t>
    </rPh>
    <rPh sb="12" eb="14">
      <t>コセキ</t>
    </rPh>
    <rPh sb="14" eb="16">
      <t>ソウケイ</t>
    </rPh>
    <rPh sb="17" eb="19">
      <t>シボウ</t>
    </rPh>
    <rPh sb="19" eb="20">
      <t>トドケ</t>
    </rPh>
    <rPh sb="20" eb="21">
      <t>トウ</t>
    </rPh>
    <rPh sb="21" eb="22">
      <t>ツヅ</t>
    </rPh>
    <phoneticPr fontId="3"/>
  </si>
  <si>
    <t>以書面奉申上候（転居先に居住していないことに関する問い合わせに対する返答書）</t>
    <rPh sb="0" eb="1">
      <t>イ</t>
    </rPh>
    <rPh sb="1" eb="2">
      <t>ショ</t>
    </rPh>
    <rPh sb="2" eb="3">
      <t>メン</t>
    </rPh>
    <rPh sb="3" eb="4">
      <t>ホウ</t>
    </rPh>
    <rPh sb="4" eb="5">
      <t>モウ</t>
    </rPh>
    <rPh sb="5" eb="6">
      <t>ウエ</t>
    </rPh>
    <rPh sb="6" eb="7">
      <t>ソウロウ</t>
    </rPh>
    <rPh sb="8" eb="10">
      <t>テンキョ</t>
    </rPh>
    <rPh sb="10" eb="11">
      <t>サキ</t>
    </rPh>
    <rPh sb="12" eb="13">
      <t>イ</t>
    </rPh>
    <rPh sb="13" eb="14">
      <t>ジュウ</t>
    </rPh>
    <rPh sb="22" eb="23">
      <t>カン</t>
    </rPh>
    <rPh sb="25" eb="26">
      <t>ト</t>
    </rPh>
    <rPh sb="27" eb="28">
      <t>ア</t>
    </rPh>
    <rPh sb="31" eb="32">
      <t>タイ</t>
    </rPh>
    <rPh sb="34" eb="36">
      <t>ヘントウ</t>
    </rPh>
    <rPh sb="36" eb="37">
      <t>ショ</t>
    </rPh>
    <phoneticPr fontId="3"/>
  </si>
  <si>
    <t>伊藤音次郎</t>
    <rPh sb="0" eb="1">
      <t>イ</t>
    </rPh>
    <rPh sb="1" eb="2">
      <t>トウ</t>
    </rPh>
    <rPh sb="2" eb="3">
      <t>オト</t>
    </rPh>
    <rPh sb="3" eb="5">
      <t>ジロウ</t>
    </rPh>
    <phoneticPr fontId="3"/>
  </si>
  <si>
    <t>上伸（転居先に居住していない件につき）</t>
    <rPh sb="0" eb="2">
      <t>ジョウシン</t>
    </rPh>
    <rPh sb="3" eb="5">
      <t>テンキョ</t>
    </rPh>
    <rPh sb="5" eb="6">
      <t>サキ</t>
    </rPh>
    <rPh sb="7" eb="8">
      <t>イ</t>
    </rPh>
    <rPh sb="8" eb="9">
      <t>ジュウ</t>
    </rPh>
    <rPh sb="14" eb="15">
      <t>ケン</t>
    </rPh>
    <phoneticPr fontId="3"/>
  </si>
  <si>
    <t>第5大区8小区副戸長　小川増右衛門㊞</t>
    <rPh sb="0" eb="2">
      <t>ダイゴ</t>
    </rPh>
    <rPh sb="2" eb="3">
      <t>ダイ</t>
    </rPh>
    <rPh sb="3" eb="4">
      <t>ク</t>
    </rPh>
    <rPh sb="5" eb="7">
      <t>ショウク</t>
    </rPh>
    <rPh sb="7" eb="8">
      <t>フク</t>
    </rPh>
    <rPh sb="11" eb="13">
      <t>オガワ</t>
    </rPh>
    <rPh sb="13" eb="14">
      <t>マ</t>
    </rPh>
    <rPh sb="14" eb="17">
      <t>ウエモン</t>
    </rPh>
    <phoneticPr fontId="3"/>
  </si>
  <si>
    <t>60-24-260</t>
  </si>
  <si>
    <t>（第7中学区内第5大区明治7年1月より5月迄入量取調書上、学校関係</t>
    <rPh sb="1" eb="2">
      <t>ダイ</t>
    </rPh>
    <rPh sb="3" eb="5">
      <t>チュウガク</t>
    </rPh>
    <rPh sb="5" eb="6">
      <t>ク</t>
    </rPh>
    <rPh sb="6" eb="7">
      <t>ウチ</t>
    </rPh>
    <rPh sb="7" eb="9">
      <t>ダイゴ</t>
    </rPh>
    <rPh sb="9" eb="10">
      <t>ダイ</t>
    </rPh>
    <rPh sb="10" eb="11">
      <t>ク</t>
    </rPh>
    <rPh sb="11" eb="13">
      <t>メイジ</t>
    </rPh>
    <rPh sb="13" eb="15">
      <t>ナナネン</t>
    </rPh>
    <rPh sb="15" eb="17">
      <t>イチガツ</t>
    </rPh>
    <rPh sb="19" eb="21">
      <t>ゴガツ</t>
    </rPh>
    <rPh sb="21" eb="22">
      <t>マデ</t>
    </rPh>
    <rPh sb="22" eb="23">
      <t>イ</t>
    </rPh>
    <rPh sb="23" eb="24">
      <t>リョウ</t>
    </rPh>
    <rPh sb="24" eb="26">
      <t>トリシラベ</t>
    </rPh>
    <rPh sb="26" eb="28">
      <t>カキアゲ</t>
    </rPh>
    <rPh sb="29" eb="31">
      <t>ガッコウ</t>
    </rPh>
    <rPh sb="31" eb="33">
      <t>カンケイ</t>
    </rPh>
    <phoneticPr fontId="3"/>
  </si>
  <si>
    <t>学校訓導会議出頭簿</t>
    <rPh sb="0" eb="2">
      <t>ガッコウ</t>
    </rPh>
    <rPh sb="2" eb="4">
      <t>クンドウ</t>
    </rPh>
    <rPh sb="4" eb="6">
      <t>カイギ</t>
    </rPh>
    <rPh sb="6" eb="8">
      <t>シュットウ</t>
    </rPh>
    <rPh sb="8" eb="9">
      <t>ボ</t>
    </rPh>
    <phoneticPr fontId="3"/>
  </si>
  <si>
    <t>第7中学区内第5大区</t>
    <rPh sb="0" eb="1">
      <t>ダイ</t>
    </rPh>
    <rPh sb="2" eb="4">
      <t>チュウガク</t>
    </rPh>
    <rPh sb="4" eb="5">
      <t>ク</t>
    </rPh>
    <rPh sb="5" eb="6">
      <t>ウチ</t>
    </rPh>
    <rPh sb="6" eb="8">
      <t>ダイゴ</t>
    </rPh>
    <rPh sb="8" eb="9">
      <t>ダイ</t>
    </rPh>
    <rPh sb="9" eb="10">
      <t>ク</t>
    </rPh>
    <phoneticPr fontId="3"/>
  </si>
  <si>
    <t>（司法省内仏国法律学科における生徒徴召に関する書類綴）</t>
    <rPh sb="1" eb="3">
      <t>シホウ</t>
    </rPh>
    <rPh sb="3" eb="4">
      <t>ショウ</t>
    </rPh>
    <rPh sb="4" eb="5">
      <t>ウチ</t>
    </rPh>
    <rPh sb="5" eb="6">
      <t>ブツ</t>
    </rPh>
    <rPh sb="6" eb="7">
      <t>コク</t>
    </rPh>
    <rPh sb="7" eb="9">
      <t>ホウリツ</t>
    </rPh>
    <rPh sb="9" eb="11">
      <t>ガッカ</t>
    </rPh>
    <rPh sb="15" eb="17">
      <t>セイト</t>
    </rPh>
    <rPh sb="17" eb="18">
      <t>シルシ</t>
    </rPh>
    <rPh sb="18" eb="19">
      <t>メ</t>
    </rPh>
    <rPh sb="20" eb="21">
      <t>カン</t>
    </rPh>
    <rPh sb="23" eb="25">
      <t>ショルイ</t>
    </rPh>
    <rPh sb="25" eb="26">
      <t>テイ</t>
    </rPh>
    <phoneticPr fontId="3"/>
  </si>
  <si>
    <t>（陸軍教導団歩兵科志願者に関する書類綴）</t>
    <rPh sb="1" eb="3">
      <t>リクグン</t>
    </rPh>
    <rPh sb="3" eb="5">
      <t>キョウドウ</t>
    </rPh>
    <rPh sb="5" eb="6">
      <t>ダン</t>
    </rPh>
    <rPh sb="6" eb="8">
      <t>ホヘイ</t>
    </rPh>
    <rPh sb="8" eb="9">
      <t>カ</t>
    </rPh>
    <rPh sb="9" eb="12">
      <t>シガンシャ</t>
    </rPh>
    <rPh sb="13" eb="14">
      <t>カン</t>
    </rPh>
    <rPh sb="16" eb="18">
      <t>ショルイ</t>
    </rPh>
    <rPh sb="18" eb="19">
      <t>ツヅ</t>
    </rPh>
    <phoneticPr fontId="3"/>
  </si>
  <si>
    <t>官立小学校設立伺</t>
    <rPh sb="0" eb="1">
      <t>カン</t>
    </rPh>
    <rPh sb="1" eb="2">
      <t>タ</t>
    </rPh>
    <rPh sb="2" eb="5">
      <t>ショウガッコウ</t>
    </rPh>
    <rPh sb="5" eb="7">
      <t>セツリツ</t>
    </rPh>
    <rPh sb="7" eb="8">
      <t>ウカガ</t>
    </rPh>
    <phoneticPr fontId="3"/>
  </si>
  <si>
    <t>戸長　朝山信平㊞、他2名</t>
    <rPh sb="3" eb="5">
      <t>アサヤマ</t>
    </rPh>
    <rPh sb="5" eb="7">
      <t>シンペイ</t>
    </rPh>
    <rPh sb="10" eb="12">
      <t>ニメイ</t>
    </rPh>
    <phoneticPr fontId="3"/>
  </si>
  <si>
    <t>（小学教則改正につき通達）</t>
    <rPh sb="1" eb="3">
      <t>ショウガク</t>
    </rPh>
    <rPh sb="3" eb="5">
      <t>キョウソク</t>
    </rPh>
    <rPh sb="5" eb="7">
      <t>カイセイ</t>
    </rPh>
    <rPh sb="10" eb="12">
      <t>ツウタツ</t>
    </rPh>
    <phoneticPr fontId="3"/>
  </si>
  <si>
    <t>横浜師範学校</t>
    <rPh sb="0" eb="2">
      <t>ヨコハマ</t>
    </rPh>
    <rPh sb="2" eb="4">
      <t>シハン</t>
    </rPh>
    <rPh sb="4" eb="6">
      <t>ガッコウ</t>
    </rPh>
    <phoneticPr fontId="3"/>
  </si>
  <si>
    <t>第1大区より第20大区迄各大区学区取締御中</t>
    <rPh sb="0" eb="1">
      <t>ダイ</t>
    </rPh>
    <rPh sb="2" eb="3">
      <t>ダイ</t>
    </rPh>
    <rPh sb="3" eb="4">
      <t>ク</t>
    </rPh>
    <rPh sb="6" eb="7">
      <t>ダイ</t>
    </rPh>
    <rPh sb="9" eb="10">
      <t>ダイ</t>
    </rPh>
    <rPh sb="10" eb="11">
      <t>ク</t>
    </rPh>
    <rPh sb="11" eb="12">
      <t>マデ</t>
    </rPh>
    <rPh sb="12" eb="13">
      <t>カク</t>
    </rPh>
    <rPh sb="13" eb="14">
      <t>ダイ</t>
    </rPh>
    <rPh sb="14" eb="15">
      <t>ク</t>
    </rPh>
    <rPh sb="15" eb="16">
      <t>ガク</t>
    </rPh>
    <rPh sb="16" eb="17">
      <t>ク</t>
    </rPh>
    <rPh sb="17" eb="19">
      <t>トリシマリ</t>
    </rPh>
    <rPh sb="19" eb="21">
      <t>オンチュウ</t>
    </rPh>
    <phoneticPr fontId="3"/>
  </si>
  <si>
    <t>（小学校生徒定期試験日割につき通達）</t>
    <rPh sb="1" eb="4">
      <t>ショウガッコウ</t>
    </rPh>
    <rPh sb="4" eb="6">
      <t>セイト</t>
    </rPh>
    <rPh sb="6" eb="8">
      <t>テイキ</t>
    </rPh>
    <rPh sb="8" eb="10">
      <t>シケン</t>
    </rPh>
    <rPh sb="10" eb="12">
      <t>ヒワ</t>
    </rPh>
    <rPh sb="15" eb="17">
      <t>ツウタツ</t>
    </rPh>
    <phoneticPr fontId="3"/>
  </si>
  <si>
    <t>溝口学校試験場にて学務委員　田村義員</t>
    <rPh sb="0" eb="2">
      <t>ミゾノクチ</t>
    </rPh>
    <rPh sb="2" eb="4">
      <t>ガッコウ</t>
    </rPh>
    <rPh sb="4" eb="6">
      <t>シケン</t>
    </rPh>
    <rPh sb="6" eb="7">
      <t>ジョウ</t>
    </rPh>
    <rPh sb="9" eb="11">
      <t>ガクム</t>
    </rPh>
    <rPh sb="11" eb="13">
      <t>イイン</t>
    </rPh>
    <rPh sb="16" eb="18">
      <t>ギイン</t>
    </rPh>
    <phoneticPr fontId="3"/>
  </si>
  <si>
    <t>菅村他3村ヶ村々戸長御中</t>
    <rPh sb="0" eb="1">
      <t>スゲ</t>
    </rPh>
    <rPh sb="1" eb="2">
      <t>ムラ</t>
    </rPh>
    <rPh sb="4" eb="5">
      <t>ムラ</t>
    </rPh>
    <rPh sb="6" eb="8">
      <t>ムラムラ</t>
    </rPh>
    <rPh sb="8" eb="9">
      <t>ト</t>
    </rPh>
    <rPh sb="9" eb="10">
      <t>チョウ</t>
    </rPh>
    <rPh sb="10" eb="12">
      <t>オンチュウ</t>
    </rPh>
    <phoneticPr fontId="3"/>
  </si>
  <si>
    <t>教則締製之義ニ付伺</t>
    <rPh sb="0" eb="2">
      <t>キョウソク</t>
    </rPh>
    <rPh sb="2" eb="3">
      <t>シマ</t>
    </rPh>
    <rPh sb="3" eb="4">
      <t>セイ</t>
    </rPh>
    <rPh sb="4" eb="5">
      <t>ノ</t>
    </rPh>
    <rPh sb="5" eb="6">
      <t>ギ</t>
    </rPh>
    <rPh sb="7" eb="8">
      <t>ツキ</t>
    </rPh>
    <rPh sb="8" eb="9">
      <t>ウカガ</t>
    </rPh>
    <phoneticPr fontId="3"/>
  </si>
  <si>
    <t>溝口村他36ヶ村組合学務委員　田村義員</t>
    <rPh sb="0" eb="2">
      <t>ミゾノクチ</t>
    </rPh>
    <rPh sb="8" eb="10">
      <t>クミアイ</t>
    </rPh>
    <rPh sb="10" eb="12">
      <t>ガクム</t>
    </rPh>
    <rPh sb="12" eb="14">
      <t>イイン</t>
    </rPh>
    <rPh sb="17" eb="19">
      <t>ギイン</t>
    </rPh>
    <phoneticPr fontId="3"/>
  </si>
  <si>
    <t>小学習業時間割概表</t>
    <rPh sb="0" eb="2">
      <t>ショウガク</t>
    </rPh>
    <rPh sb="2" eb="3">
      <t>シュウ</t>
    </rPh>
    <rPh sb="3" eb="4">
      <t>ギョウ</t>
    </rPh>
    <rPh sb="4" eb="7">
      <t>ジカンワリ</t>
    </rPh>
    <rPh sb="7" eb="8">
      <t>オオムネ</t>
    </rPh>
    <rPh sb="8" eb="9">
      <t>ヒョウ</t>
    </rPh>
    <phoneticPr fontId="3"/>
  </si>
  <si>
    <t>（封筒、学校関係書類）</t>
    <rPh sb="1" eb="3">
      <t>フウトウ</t>
    </rPh>
    <rPh sb="4" eb="6">
      <t>ガッコウ</t>
    </rPh>
    <rPh sb="6" eb="8">
      <t>カンケイ</t>
    </rPh>
    <rPh sb="8" eb="10">
      <t>ショルイ</t>
    </rPh>
    <phoneticPr fontId="3"/>
  </si>
  <si>
    <t>（小学定期試験施行につき通達）</t>
    <rPh sb="1" eb="3">
      <t>ショウガク</t>
    </rPh>
    <rPh sb="3" eb="5">
      <t>テイキ</t>
    </rPh>
    <rPh sb="5" eb="7">
      <t>シケン</t>
    </rPh>
    <rPh sb="7" eb="9">
      <t>シコウ</t>
    </rPh>
    <rPh sb="12" eb="14">
      <t>ツウタツ</t>
    </rPh>
    <phoneticPr fontId="3"/>
  </si>
  <si>
    <t>溝口村他36ヶ村学務扱処㊞</t>
    <rPh sb="0" eb="2">
      <t>ミゾノクチ</t>
    </rPh>
    <rPh sb="8" eb="10">
      <t>ガクム</t>
    </rPh>
    <rPh sb="10" eb="11">
      <t>アツカイ</t>
    </rPh>
    <rPh sb="11" eb="12">
      <t>トコロ</t>
    </rPh>
    <phoneticPr fontId="3"/>
  </si>
  <si>
    <t>中野島村9カ村戸長御中</t>
    <rPh sb="0" eb="3">
      <t>ナカノシマ</t>
    </rPh>
    <rPh sb="3" eb="4">
      <t>ムラ</t>
    </rPh>
    <rPh sb="6" eb="7">
      <t>ムラ</t>
    </rPh>
    <rPh sb="7" eb="8">
      <t>ト</t>
    </rPh>
    <rPh sb="8" eb="9">
      <t>チョウ</t>
    </rPh>
    <rPh sb="9" eb="11">
      <t>オンチュウ</t>
    </rPh>
    <phoneticPr fontId="3"/>
  </si>
  <si>
    <t>（試験施行につき書状）</t>
    <rPh sb="1" eb="3">
      <t>シケン</t>
    </rPh>
    <rPh sb="3" eb="5">
      <t>シコウ</t>
    </rPh>
    <rPh sb="8" eb="10">
      <t>ショジョウ</t>
    </rPh>
    <phoneticPr fontId="3"/>
  </si>
  <si>
    <t>（小林御下取調書につき書状）</t>
    <rPh sb="1" eb="3">
      <t>コバヤシ</t>
    </rPh>
    <rPh sb="3" eb="4">
      <t>オン</t>
    </rPh>
    <rPh sb="4" eb="5">
      <t>シタ</t>
    </rPh>
    <rPh sb="5" eb="7">
      <t>トリシラベ</t>
    </rPh>
    <rPh sb="7" eb="8">
      <t>ショ</t>
    </rPh>
    <rPh sb="11" eb="13">
      <t>ショジョウ</t>
    </rPh>
    <phoneticPr fontId="3"/>
  </si>
  <si>
    <t>溝口村戸長役場</t>
    <rPh sb="0" eb="2">
      <t>ミゾノクチ</t>
    </rPh>
    <rPh sb="5" eb="7">
      <t>ヤクバ</t>
    </rPh>
    <phoneticPr fontId="3"/>
  </si>
  <si>
    <t>記（つづら受取につき）</t>
    <rPh sb="0" eb="1">
      <t>キ</t>
    </rPh>
    <rPh sb="5" eb="7">
      <t>ウケトリ</t>
    </rPh>
    <phoneticPr fontId="3"/>
  </si>
  <si>
    <t>吉崎安通㊞</t>
    <rPh sb="0" eb="2">
      <t>ヨシザキ</t>
    </rPh>
    <rPh sb="2" eb="3">
      <t>アン</t>
    </rPh>
    <rPh sb="3" eb="4">
      <t>トオ</t>
    </rPh>
    <phoneticPr fontId="3"/>
  </si>
  <si>
    <t>（来訪の礼状）</t>
    <rPh sb="1" eb="3">
      <t>ライホウ</t>
    </rPh>
    <rPh sb="4" eb="5">
      <t>レイ</t>
    </rPh>
    <rPh sb="5" eb="6">
      <t>ジョウ</t>
    </rPh>
    <phoneticPr fontId="3"/>
  </si>
  <si>
    <t>山本修治</t>
    <rPh sb="0" eb="2">
      <t>ヤマモト</t>
    </rPh>
    <rPh sb="2" eb="4">
      <t>シュウジ</t>
    </rPh>
    <phoneticPr fontId="3"/>
  </si>
  <si>
    <t>学務委員会法人名</t>
    <rPh sb="0" eb="2">
      <t>ガクム</t>
    </rPh>
    <rPh sb="2" eb="5">
      <t>イインカイ</t>
    </rPh>
    <rPh sb="5" eb="7">
      <t>ホウジン</t>
    </rPh>
    <rPh sb="7" eb="8">
      <t>メイ</t>
    </rPh>
    <phoneticPr fontId="3"/>
  </si>
  <si>
    <t>（教員巡回につき心得書）</t>
    <rPh sb="1" eb="3">
      <t>キョウイン</t>
    </rPh>
    <rPh sb="3" eb="5">
      <t>ジュンカイ</t>
    </rPh>
    <rPh sb="8" eb="10">
      <t>ココロエ</t>
    </rPh>
    <rPh sb="10" eb="11">
      <t>ショ</t>
    </rPh>
    <phoneticPr fontId="3"/>
  </si>
  <si>
    <t>明治十二年七月ヨリ明治十三年六月迄文部省配付小学校補金受払報告書</t>
    <rPh sb="0" eb="2">
      <t>メイジ</t>
    </rPh>
    <rPh sb="2" eb="5">
      <t>ジュウニネン</t>
    </rPh>
    <rPh sb="5" eb="7">
      <t>シチガツ</t>
    </rPh>
    <rPh sb="9" eb="11">
      <t>メイジ</t>
    </rPh>
    <rPh sb="11" eb="14">
      <t>ジュウサンネン</t>
    </rPh>
    <rPh sb="14" eb="16">
      <t>ロクガツ</t>
    </rPh>
    <rPh sb="16" eb="17">
      <t>マデ</t>
    </rPh>
    <rPh sb="17" eb="20">
      <t>モンブショウ</t>
    </rPh>
    <rPh sb="20" eb="22">
      <t>ハイフ</t>
    </rPh>
    <rPh sb="22" eb="25">
      <t>ショウガッコウ</t>
    </rPh>
    <rPh sb="25" eb="26">
      <t>ホ</t>
    </rPh>
    <rPh sb="26" eb="27">
      <t>キン</t>
    </rPh>
    <rPh sb="27" eb="29">
      <t>ウケハライ</t>
    </rPh>
    <rPh sb="29" eb="31">
      <t>ホウコク</t>
    </rPh>
    <rPh sb="31" eb="32">
      <t>ショ</t>
    </rPh>
    <phoneticPr fontId="3"/>
  </si>
  <si>
    <t>武蔵国橘樹郡菅生村菅生学校世話役　横山栄次郎㊞、他1名</t>
    <rPh sb="0" eb="2">
      <t>ムサシ</t>
    </rPh>
    <rPh sb="2" eb="3">
      <t>コク</t>
    </rPh>
    <rPh sb="3" eb="5">
      <t>タチバナ</t>
    </rPh>
    <rPh sb="5" eb="6">
      <t>グン</t>
    </rPh>
    <rPh sb="6" eb="8">
      <t>スガオ</t>
    </rPh>
    <rPh sb="9" eb="11">
      <t>スガオ</t>
    </rPh>
    <rPh sb="11" eb="13">
      <t>ガッコウ</t>
    </rPh>
    <rPh sb="13" eb="15">
      <t>セワ</t>
    </rPh>
    <rPh sb="15" eb="16">
      <t>ヤク</t>
    </rPh>
    <rPh sb="17" eb="19">
      <t>ヨコヤマ</t>
    </rPh>
    <rPh sb="19" eb="22">
      <t>エイジロウ</t>
    </rPh>
    <rPh sb="25" eb="27">
      <t>イチメイ</t>
    </rPh>
    <phoneticPr fontId="3"/>
  </si>
  <si>
    <t>教育雑誌第132号</t>
    <rPh sb="0" eb="2">
      <t>キョウイク</t>
    </rPh>
    <rPh sb="2" eb="4">
      <t>ザッシ</t>
    </rPh>
    <rPh sb="4" eb="5">
      <t>ダイ</t>
    </rPh>
    <rPh sb="8" eb="9">
      <t>ゴウ</t>
    </rPh>
    <phoneticPr fontId="3"/>
  </si>
  <si>
    <t>文部省</t>
    <rPh sb="0" eb="3">
      <t>モンブショウ</t>
    </rPh>
    <phoneticPr fontId="3"/>
  </si>
  <si>
    <t>小学試験着手御届</t>
    <rPh sb="0" eb="2">
      <t>ショウガク</t>
    </rPh>
    <rPh sb="2" eb="4">
      <t>シケン</t>
    </rPh>
    <rPh sb="4" eb="6">
      <t>チャクシュ</t>
    </rPh>
    <rPh sb="6" eb="7">
      <t>オン</t>
    </rPh>
    <rPh sb="7" eb="8">
      <t>トドケ</t>
    </rPh>
    <phoneticPr fontId="3"/>
  </si>
  <si>
    <t>60-24-261</t>
  </si>
  <si>
    <t>学事達書綴込</t>
    <rPh sb="0" eb="1">
      <t>ガク</t>
    </rPh>
    <rPh sb="1" eb="2">
      <t>ジ</t>
    </rPh>
    <rPh sb="2" eb="3">
      <t>タツ</t>
    </rPh>
    <rPh sb="3" eb="4">
      <t>ショ</t>
    </rPh>
    <rPh sb="4" eb="5">
      <t>ツヅ</t>
    </rPh>
    <rPh sb="5" eb="6">
      <t>コ</t>
    </rPh>
    <phoneticPr fontId="3"/>
  </si>
  <si>
    <t>梶ヶ谷村戸長役場</t>
    <rPh sb="0" eb="3">
      <t>カジガヤ</t>
    </rPh>
    <rPh sb="6" eb="7">
      <t>ヤク</t>
    </rPh>
    <rPh sb="7" eb="8">
      <t>バ</t>
    </rPh>
    <phoneticPr fontId="3"/>
  </si>
  <si>
    <t>明治十七年春期試験掛員出勤名簿</t>
    <rPh sb="0" eb="2">
      <t>メイジ</t>
    </rPh>
    <rPh sb="2" eb="5">
      <t>ジュウナナネン</t>
    </rPh>
    <rPh sb="5" eb="7">
      <t>シュンキ</t>
    </rPh>
    <rPh sb="7" eb="9">
      <t>シケン</t>
    </rPh>
    <rPh sb="9" eb="10">
      <t>カケ</t>
    </rPh>
    <rPh sb="10" eb="11">
      <t>イン</t>
    </rPh>
    <rPh sb="11" eb="13">
      <t>シュッキン</t>
    </rPh>
    <rPh sb="13" eb="15">
      <t>メイボ</t>
    </rPh>
    <phoneticPr fontId="3"/>
  </si>
  <si>
    <t>橘樹郡第七・第八試験場</t>
    <rPh sb="0" eb="2">
      <t>タチバナ</t>
    </rPh>
    <rPh sb="2" eb="3">
      <t>グン</t>
    </rPh>
    <rPh sb="3" eb="5">
      <t>ダイナナ</t>
    </rPh>
    <rPh sb="6" eb="8">
      <t>ダイハチ</t>
    </rPh>
    <rPh sb="8" eb="10">
      <t>シケン</t>
    </rPh>
    <rPh sb="10" eb="11">
      <t>ジョウ</t>
    </rPh>
    <phoneticPr fontId="3"/>
  </si>
  <si>
    <t>申請書（盛隆学校教員として雇用につき）</t>
    <rPh sb="0" eb="3">
      <t>シンセイショ</t>
    </rPh>
    <rPh sb="4" eb="5">
      <t>モリ</t>
    </rPh>
    <rPh sb="5" eb="6">
      <t>リュウ</t>
    </rPh>
    <rPh sb="6" eb="8">
      <t>ガッコウ</t>
    </rPh>
    <rPh sb="8" eb="10">
      <t>キョウイン</t>
    </rPh>
    <rPh sb="13" eb="15">
      <t>コヨウ</t>
    </rPh>
    <phoneticPr fontId="3"/>
  </si>
  <si>
    <t>橘樹郡野川村他4ヶ村学区の内野川村他1ヶ村学務委員　田村義員、他1名</t>
    <rPh sb="0" eb="2">
      <t>タチバナ</t>
    </rPh>
    <rPh sb="2" eb="3">
      <t>グン</t>
    </rPh>
    <rPh sb="3" eb="4">
      <t>ノ</t>
    </rPh>
    <rPh sb="4" eb="5">
      <t>ガワ</t>
    </rPh>
    <rPh sb="10" eb="12">
      <t>ガック</t>
    </rPh>
    <rPh sb="13" eb="14">
      <t>ウチ</t>
    </rPh>
    <rPh sb="14" eb="15">
      <t>ノ</t>
    </rPh>
    <rPh sb="15" eb="16">
      <t>ガワ</t>
    </rPh>
    <rPh sb="21" eb="23">
      <t>ガクム</t>
    </rPh>
    <rPh sb="23" eb="25">
      <t>イイン</t>
    </rPh>
    <rPh sb="28" eb="30">
      <t>ギイン</t>
    </rPh>
    <rPh sb="32" eb="34">
      <t>イチメイ</t>
    </rPh>
    <phoneticPr fontId="3"/>
  </si>
  <si>
    <t>試験表用紙各校仕訳簿</t>
    <rPh sb="0" eb="2">
      <t>シケン</t>
    </rPh>
    <rPh sb="2" eb="3">
      <t>ヒョウ</t>
    </rPh>
    <rPh sb="3" eb="5">
      <t>ヨウシ</t>
    </rPh>
    <rPh sb="5" eb="7">
      <t>カクコウ</t>
    </rPh>
    <rPh sb="7" eb="9">
      <t>シワケ</t>
    </rPh>
    <rPh sb="9" eb="10">
      <t>ボ</t>
    </rPh>
    <phoneticPr fontId="3"/>
  </si>
  <si>
    <t>溝口学校他18学校学務委員</t>
    <rPh sb="0" eb="2">
      <t>ミゾノクチ</t>
    </rPh>
    <rPh sb="2" eb="4">
      <t>ガッコウ</t>
    </rPh>
    <rPh sb="7" eb="9">
      <t>ガッコウ</t>
    </rPh>
    <rPh sb="9" eb="11">
      <t>ガクム</t>
    </rPh>
    <rPh sb="11" eb="13">
      <t>イイン</t>
    </rPh>
    <phoneticPr fontId="3"/>
  </si>
  <si>
    <t>学務委員事務受渡目録</t>
    <rPh sb="0" eb="2">
      <t>ガクム</t>
    </rPh>
    <rPh sb="2" eb="4">
      <t>イイン</t>
    </rPh>
    <rPh sb="4" eb="6">
      <t>ジム</t>
    </rPh>
    <rPh sb="6" eb="7">
      <t>ジュ</t>
    </rPh>
    <rPh sb="7" eb="8">
      <t>ワタ</t>
    </rPh>
    <rPh sb="8" eb="10">
      <t>モクロク</t>
    </rPh>
    <phoneticPr fontId="3"/>
  </si>
  <si>
    <t>橘樹郡野川村・梶ヶ谷村聯合盛隆学区旧学務委員　渡辺浅吉㊞</t>
    <rPh sb="0" eb="2">
      <t>タチバナ</t>
    </rPh>
    <rPh sb="2" eb="3">
      <t>グン</t>
    </rPh>
    <rPh sb="3" eb="4">
      <t>ノ</t>
    </rPh>
    <rPh sb="4" eb="5">
      <t>ガワ</t>
    </rPh>
    <rPh sb="7" eb="10">
      <t>カジガヤ</t>
    </rPh>
    <rPh sb="11" eb="12">
      <t>レン</t>
    </rPh>
    <rPh sb="12" eb="13">
      <t>ゴウ</t>
    </rPh>
    <rPh sb="13" eb="14">
      <t>モリ</t>
    </rPh>
    <rPh sb="14" eb="15">
      <t>リュウ</t>
    </rPh>
    <rPh sb="15" eb="17">
      <t>ガック</t>
    </rPh>
    <rPh sb="17" eb="18">
      <t>キュウ</t>
    </rPh>
    <rPh sb="18" eb="20">
      <t>ガクム</t>
    </rPh>
    <rPh sb="20" eb="22">
      <t>イイン</t>
    </rPh>
    <rPh sb="23" eb="25">
      <t>ワタナベ</t>
    </rPh>
    <rPh sb="25" eb="27">
      <t>アサキチ</t>
    </rPh>
    <phoneticPr fontId="3"/>
  </si>
  <si>
    <t>隆盛学区学務委員　田村義員殿</t>
    <rPh sb="0" eb="1">
      <t>リュウ</t>
    </rPh>
    <rPh sb="1" eb="2">
      <t>モリ</t>
    </rPh>
    <rPh sb="2" eb="4">
      <t>ガック</t>
    </rPh>
    <rPh sb="4" eb="6">
      <t>ガクム</t>
    </rPh>
    <rPh sb="6" eb="8">
      <t>イイン</t>
    </rPh>
    <rPh sb="9" eb="11">
      <t>タムラ</t>
    </rPh>
    <rPh sb="11" eb="13">
      <t>ギイン</t>
    </rPh>
    <rPh sb="13" eb="14">
      <t>ドノ</t>
    </rPh>
    <phoneticPr fontId="3"/>
  </si>
  <si>
    <t>記（弁当代等請取書）</t>
    <rPh sb="0" eb="1">
      <t>キ</t>
    </rPh>
    <rPh sb="2" eb="4">
      <t>ベントウ</t>
    </rPh>
    <rPh sb="4" eb="5">
      <t>ダイ</t>
    </rPh>
    <rPh sb="5" eb="6">
      <t>トウ</t>
    </rPh>
    <rPh sb="6" eb="8">
      <t>ウケトリ</t>
    </rPh>
    <rPh sb="8" eb="9">
      <t>ショ</t>
    </rPh>
    <phoneticPr fontId="3"/>
  </si>
  <si>
    <t>ゆやはん㊞</t>
    <phoneticPr fontId="3"/>
  </si>
  <si>
    <t>学区御取締中</t>
    <rPh sb="0" eb="2">
      <t>ガック</t>
    </rPh>
    <rPh sb="2" eb="3">
      <t>オン</t>
    </rPh>
    <rPh sb="3" eb="6">
      <t>トリシマリチュウ</t>
    </rPh>
    <phoneticPr fontId="3"/>
  </si>
  <si>
    <t>本県教育会議案</t>
    <rPh sb="0" eb="1">
      <t>ホン</t>
    </rPh>
    <rPh sb="1" eb="2">
      <t>ケン</t>
    </rPh>
    <rPh sb="2" eb="4">
      <t>キョウイク</t>
    </rPh>
    <rPh sb="4" eb="6">
      <t>カイギ</t>
    </rPh>
    <rPh sb="6" eb="7">
      <t>アン</t>
    </rPh>
    <phoneticPr fontId="3"/>
  </si>
  <si>
    <t>3322-①</t>
    <phoneticPr fontId="3"/>
  </si>
  <si>
    <t>3322-①～⑥は一括綴、刊本</t>
    <rPh sb="9" eb="11">
      <t>イッカツ</t>
    </rPh>
    <rPh sb="11" eb="12">
      <t>ツヅ</t>
    </rPh>
    <rPh sb="13" eb="14">
      <t>カン</t>
    </rPh>
    <rPh sb="14" eb="15">
      <t>ボン</t>
    </rPh>
    <phoneticPr fontId="3"/>
  </si>
  <si>
    <t>教育雑誌　第17号</t>
    <rPh sb="0" eb="2">
      <t>キョウイク</t>
    </rPh>
    <rPh sb="2" eb="4">
      <t>ザッシ</t>
    </rPh>
    <rPh sb="5" eb="6">
      <t>ダイ</t>
    </rPh>
    <rPh sb="8" eb="9">
      <t>ゴウ</t>
    </rPh>
    <phoneticPr fontId="3"/>
  </si>
  <si>
    <t>3322-②</t>
    <phoneticPr fontId="3"/>
  </si>
  <si>
    <t>教育雑誌　第23号</t>
    <rPh sb="0" eb="2">
      <t>キョウイク</t>
    </rPh>
    <rPh sb="2" eb="4">
      <t>ザッシ</t>
    </rPh>
    <rPh sb="5" eb="6">
      <t>ダイ</t>
    </rPh>
    <rPh sb="8" eb="9">
      <t>ゴウ</t>
    </rPh>
    <phoneticPr fontId="3"/>
  </si>
  <si>
    <t>3322-③</t>
    <phoneticPr fontId="3"/>
  </si>
  <si>
    <t>教育雑誌　第34号</t>
    <rPh sb="0" eb="2">
      <t>キョウイク</t>
    </rPh>
    <rPh sb="2" eb="4">
      <t>ザッシ</t>
    </rPh>
    <rPh sb="5" eb="6">
      <t>ダイ</t>
    </rPh>
    <rPh sb="8" eb="9">
      <t>ゴウ</t>
    </rPh>
    <phoneticPr fontId="3"/>
  </si>
  <si>
    <t>3322-④</t>
    <phoneticPr fontId="3"/>
  </si>
  <si>
    <t>教育雑誌　第48号</t>
    <rPh sb="0" eb="2">
      <t>キョウイク</t>
    </rPh>
    <rPh sb="2" eb="4">
      <t>ザッシ</t>
    </rPh>
    <rPh sb="5" eb="6">
      <t>ダイ</t>
    </rPh>
    <rPh sb="8" eb="9">
      <t>ゴウ</t>
    </rPh>
    <phoneticPr fontId="3"/>
  </si>
  <si>
    <t>3322-⑤</t>
    <phoneticPr fontId="3"/>
  </si>
  <si>
    <t>教育雑誌　第66号</t>
    <rPh sb="0" eb="2">
      <t>キョウイク</t>
    </rPh>
    <rPh sb="2" eb="4">
      <t>ザッシ</t>
    </rPh>
    <rPh sb="5" eb="6">
      <t>ダイ</t>
    </rPh>
    <rPh sb="8" eb="9">
      <t>ゴウ</t>
    </rPh>
    <phoneticPr fontId="3"/>
  </si>
  <si>
    <t>3322-⑥</t>
    <phoneticPr fontId="3"/>
  </si>
  <si>
    <t>60-24-262</t>
  </si>
  <si>
    <t>鉄炮取調連印帳</t>
    <rPh sb="0" eb="1">
      <t>テツ</t>
    </rPh>
    <rPh sb="1" eb="2">
      <t>アブ</t>
    </rPh>
    <rPh sb="2" eb="4">
      <t>トリシラベ</t>
    </rPh>
    <rPh sb="4" eb="5">
      <t>レン</t>
    </rPh>
    <rPh sb="5" eb="6">
      <t>イン</t>
    </rPh>
    <rPh sb="6" eb="7">
      <t>チョウ</t>
    </rPh>
    <phoneticPr fontId="3"/>
  </si>
  <si>
    <t>梶ヶ谷村　三田定次郎㊞、他43名</t>
    <rPh sb="0" eb="3">
      <t>カジガヤ</t>
    </rPh>
    <rPh sb="5" eb="7">
      <t>ミタ</t>
    </rPh>
    <rPh sb="7" eb="10">
      <t>テイジロウ</t>
    </rPh>
    <rPh sb="15" eb="16">
      <t>メイ</t>
    </rPh>
    <phoneticPr fontId="3"/>
  </si>
  <si>
    <t>（邏卒月給及月費書上）</t>
    <rPh sb="1" eb="2">
      <t>ラ</t>
    </rPh>
    <rPh sb="2" eb="3">
      <t>ソツ</t>
    </rPh>
    <rPh sb="3" eb="5">
      <t>ゲッキュウ</t>
    </rPh>
    <rPh sb="5" eb="6">
      <t>オヨ</t>
    </rPh>
    <rPh sb="6" eb="7">
      <t>ゲツ</t>
    </rPh>
    <rPh sb="7" eb="8">
      <t>ヒ</t>
    </rPh>
    <rPh sb="8" eb="10">
      <t>カキアゲ</t>
    </rPh>
    <phoneticPr fontId="3"/>
  </si>
  <si>
    <t>差上申一札之事（酒食の上口論におよび打擲につき）</t>
    <rPh sb="0" eb="2">
      <t>サシア</t>
    </rPh>
    <rPh sb="2" eb="3">
      <t>モウ</t>
    </rPh>
    <rPh sb="3" eb="4">
      <t>イチ</t>
    </rPh>
    <rPh sb="4" eb="5">
      <t>フダ</t>
    </rPh>
    <rPh sb="5" eb="6">
      <t>ノ</t>
    </rPh>
    <rPh sb="6" eb="7">
      <t>コト</t>
    </rPh>
    <rPh sb="8" eb="9">
      <t>シュ</t>
    </rPh>
    <rPh sb="9" eb="10">
      <t>ショク</t>
    </rPh>
    <rPh sb="11" eb="12">
      <t>ウエ</t>
    </rPh>
    <rPh sb="12" eb="14">
      <t>コウロン</t>
    </rPh>
    <rPh sb="18" eb="19">
      <t>ダ</t>
    </rPh>
    <rPh sb="19" eb="20">
      <t>ナゲウ</t>
    </rPh>
    <phoneticPr fontId="3"/>
  </si>
  <si>
    <t>第5大区8番組登戸村戸長　井上弥七郎㊞、他7名</t>
    <rPh sb="0" eb="2">
      <t>ダイゴ</t>
    </rPh>
    <rPh sb="2" eb="3">
      <t>ダイ</t>
    </rPh>
    <rPh sb="3" eb="4">
      <t>ク</t>
    </rPh>
    <rPh sb="5" eb="7">
      <t>バングミ</t>
    </rPh>
    <rPh sb="7" eb="9">
      <t>ノボリト</t>
    </rPh>
    <rPh sb="13" eb="15">
      <t>イノウエ</t>
    </rPh>
    <rPh sb="15" eb="16">
      <t>ヤ</t>
    </rPh>
    <rPh sb="16" eb="18">
      <t>シチロウ</t>
    </rPh>
    <rPh sb="21" eb="23">
      <t>ナナメイ</t>
    </rPh>
    <phoneticPr fontId="3"/>
  </si>
  <si>
    <t>第5区正副区長御中・同区出張中邏卒山本義勝殿</t>
    <rPh sb="0" eb="2">
      <t>ダイゴ</t>
    </rPh>
    <rPh sb="2" eb="3">
      <t>ク</t>
    </rPh>
    <rPh sb="3" eb="5">
      <t>セイフク</t>
    </rPh>
    <rPh sb="5" eb="7">
      <t>クチョウ</t>
    </rPh>
    <rPh sb="7" eb="9">
      <t>オンチュウ</t>
    </rPh>
    <rPh sb="10" eb="11">
      <t>ドウ</t>
    </rPh>
    <rPh sb="11" eb="12">
      <t>ク</t>
    </rPh>
    <rPh sb="12" eb="14">
      <t>シュッチョウ</t>
    </rPh>
    <rPh sb="14" eb="15">
      <t>チュウ</t>
    </rPh>
    <rPh sb="17" eb="19">
      <t>ヤマモト</t>
    </rPh>
    <rPh sb="19" eb="21">
      <t>ヨシカツ</t>
    </rPh>
    <rPh sb="21" eb="22">
      <t>ドノ</t>
    </rPh>
    <phoneticPr fontId="3"/>
  </si>
  <si>
    <t>対談議定書之事（酒食の上口論におよび打擲につき）</t>
    <rPh sb="0" eb="2">
      <t>タイダン</t>
    </rPh>
    <rPh sb="2" eb="4">
      <t>ギテイ</t>
    </rPh>
    <rPh sb="4" eb="5">
      <t>ショ</t>
    </rPh>
    <rPh sb="5" eb="6">
      <t>ノ</t>
    </rPh>
    <rPh sb="6" eb="7">
      <t>コト</t>
    </rPh>
    <rPh sb="8" eb="9">
      <t>シュ</t>
    </rPh>
    <rPh sb="9" eb="10">
      <t>ショク</t>
    </rPh>
    <rPh sb="11" eb="12">
      <t>ウエ</t>
    </rPh>
    <rPh sb="12" eb="14">
      <t>コウロン</t>
    </rPh>
    <phoneticPr fontId="3"/>
  </si>
  <si>
    <t>第5区8番組登戸村弥五兵衛長男当人　小林角次郎、他8名</t>
    <rPh sb="0" eb="2">
      <t>ダイゴ</t>
    </rPh>
    <rPh sb="2" eb="3">
      <t>ク</t>
    </rPh>
    <rPh sb="4" eb="6">
      <t>バングミ</t>
    </rPh>
    <rPh sb="6" eb="8">
      <t>ノボリト</t>
    </rPh>
    <rPh sb="9" eb="10">
      <t>ヤ</t>
    </rPh>
    <rPh sb="10" eb="11">
      <t>ゴ</t>
    </rPh>
    <rPh sb="11" eb="13">
      <t>ベイ</t>
    </rPh>
    <rPh sb="13" eb="15">
      <t>チョウナン</t>
    </rPh>
    <rPh sb="15" eb="17">
      <t>トウニン</t>
    </rPh>
    <rPh sb="18" eb="20">
      <t>コバヤシ</t>
    </rPh>
    <rPh sb="20" eb="21">
      <t>カク</t>
    </rPh>
    <rPh sb="21" eb="22">
      <t>ジ</t>
    </rPh>
    <rPh sb="22" eb="23">
      <t>ロウ</t>
    </rPh>
    <rPh sb="26" eb="27">
      <t>メイ</t>
    </rPh>
    <phoneticPr fontId="3"/>
  </si>
  <si>
    <t>五反田村取扱人星川半右衛門殿、他2名</t>
    <rPh sb="0" eb="3">
      <t>ゴタンダ</t>
    </rPh>
    <rPh sb="3" eb="4">
      <t>ムラ</t>
    </rPh>
    <rPh sb="4" eb="6">
      <t>トリアツカ</t>
    </rPh>
    <rPh sb="6" eb="7">
      <t>ニン</t>
    </rPh>
    <rPh sb="7" eb="9">
      <t>ホシカワ</t>
    </rPh>
    <rPh sb="9" eb="10">
      <t>ハン</t>
    </rPh>
    <rPh sb="10" eb="13">
      <t>ウエモン</t>
    </rPh>
    <rPh sb="13" eb="14">
      <t>ドノ</t>
    </rPh>
    <rPh sb="16" eb="18">
      <t>ニメイ</t>
    </rPh>
    <phoneticPr fontId="3"/>
  </si>
  <si>
    <t>以書付奉歎願候（久治兵衛、長病のため祈祷師招待致し候一件につき）</t>
    <rPh sb="0" eb="1">
      <t>イ</t>
    </rPh>
    <rPh sb="1" eb="2">
      <t>ショ</t>
    </rPh>
    <rPh sb="2" eb="3">
      <t>ツキ</t>
    </rPh>
    <rPh sb="3" eb="4">
      <t>ホウ</t>
    </rPh>
    <rPh sb="4" eb="5">
      <t>ナゲ</t>
    </rPh>
    <rPh sb="5" eb="6">
      <t>ネガ</t>
    </rPh>
    <rPh sb="6" eb="7">
      <t>ソウロウ</t>
    </rPh>
    <rPh sb="8" eb="9">
      <t>ヒサ</t>
    </rPh>
    <rPh sb="9" eb="10">
      <t>ジ</t>
    </rPh>
    <rPh sb="10" eb="12">
      <t>ベイ</t>
    </rPh>
    <rPh sb="13" eb="14">
      <t>ナガ</t>
    </rPh>
    <rPh sb="14" eb="15">
      <t>ヤマイ</t>
    </rPh>
    <rPh sb="18" eb="21">
      <t>キトウシ</t>
    </rPh>
    <rPh sb="21" eb="23">
      <t>ショウタイ</t>
    </rPh>
    <rPh sb="23" eb="24">
      <t>イタ</t>
    </rPh>
    <rPh sb="25" eb="26">
      <t>ソウロウ</t>
    </rPh>
    <rPh sb="26" eb="28">
      <t>イッケン</t>
    </rPh>
    <phoneticPr fontId="3"/>
  </si>
  <si>
    <t>第5区4番組清沢村53番屋敷農宮田治兵衛悴　宮田重五郎㊞、他1名</t>
    <rPh sb="0" eb="2">
      <t>ダイゴ</t>
    </rPh>
    <rPh sb="2" eb="3">
      <t>ク</t>
    </rPh>
    <rPh sb="4" eb="6">
      <t>バングミ</t>
    </rPh>
    <rPh sb="6" eb="7">
      <t>キヨ</t>
    </rPh>
    <rPh sb="7" eb="8">
      <t>サワ</t>
    </rPh>
    <rPh sb="11" eb="12">
      <t>バン</t>
    </rPh>
    <rPh sb="12" eb="14">
      <t>ヤシキ</t>
    </rPh>
    <rPh sb="14" eb="15">
      <t>ノウ</t>
    </rPh>
    <rPh sb="15" eb="16">
      <t>ミヤ</t>
    </rPh>
    <rPh sb="16" eb="17">
      <t>タ</t>
    </rPh>
    <rPh sb="17" eb="18">
      <t>ジ</t>
    </rPh>
    <rPh sb="18" eb="20">
      <t>ベイ</t>
    </rPh>
    <rPh sb="20" eb="21">
      <t>セガレ</t>
    </rPh>
    <rPh sb="22" eb="23">
      <t>ミヤ</t>
    </rPh>
    <rPh sb="23" eb="24">
      <t>タ</t>
    </rPh>
    <rPh sb="24" eb="25">
      <t>ジュウ</t>
    </rPh>
    <rPh sb="25" eb="27">
      <t>ゴロウ</t>
    </rPh>
    <rPh sb="30" eb="32">
      <t>イチメイ</t>
    </rPh>
    <phoneticPr fontId="3"/>
  </si>
  <si>
    <t>第5区正副区長御中、第5区御出張邏卒課山本義勝殿</t>
    <rPh sb="0" eb="2">
      <t>ダイゴ</t>
    </rPh>
    <rPh sb="2" eb="3">
      <t>ク</t>
    </rPh>
    <rPh sb="3" eb="5">
      <t>セイフク</t>
    </rPh>
    <rPh sb="5" eb="6">
      <t>ク</t>
    </rPh>
    <rPh sb="6" eb="7">
      <t>チョウ</t>
    </rPh>
    <rPh sb="7" eb="9">
      <t>オンチュウ</t>
    </rPh>
    <rPh sb="10" eb="12">
      <t>ダイゴ</t>
    </rPh>
    <rPh sb="12" eb="13">
      <t>ク</t>
    </rPh>
    <rPh sb="13" eb="14">
      <t>オン</t>
    </rPh>
    <rPh sb="14" eb="16">
      <t>シュッチョウ</t>
    </rPh>
    <rPh sb="18" eb="19">
      <t>カ</t>
    </rPh>
    <rPh sb="19" eb="21">
      <t>ヤマモト</t>
    </rPh>
    <rPh sb="21" eb="23">
      <t>ヨシカツ</t>
    </rPh>
    <rPh sb="23" eb="24">
      <t>ドノ</t>
    </rPh>
    <phoneticPr fontId="3"/>
  </si>
  <si>
    <t>第七月分邏卒月給并器械代割合</t>
    <rPh sb="0" eb="1">
      <t>ダイ</t>
    </rPh>
    <rPh sb="1" eb="2">
      <t>ナナ</t>
    </rPh>
    <rPh sb="2" eb="4">
      <t>ガツブン</t>
    </rPh>
    <rPh sb="6" eb="8">
      <t>ゲッキュウ</t>
    </rPh>
    <rPh sb="8" eb="9">
      <t>ヘイ</t>
    </rPh>
    <rPh sb="9" eb="11">
      <t>キカイ</t>
    </rPh>
    <rPh sb="11" eb="12">
      <t>ダイ</t>
    </rPh>
    <rPh sb="12" eb="14">
      <t>ワリアイ</t>
    </rPh>
    <phoneticPr fontId="3"/>
  </si>
  <si>
    <t>第5区会所</t>
    <rPh sb="0" eb="1">
      <t>ダイ</t>
    </rPh>
    <rPh sb="1" eb="3">
      <t>ゴク</t>
    </rPh>
    <rPh sb="3" eb="5">
      <t>カイショ</t>
    </rPh>
    <phoneticPr fontId="3"/>
  </si>
  <si>
    <t>溺死人御見分御糺請書（下書）</t>
    <rPh sb="0" eb="2">
      <t>デキシ</t>
    </rPh>
    <rPh sb="2" eb="3">
      <t>ニン</t>
    </rPh>
    <rPh sb="3" eb="4">
      <t>オン</t>
    </rPh>
    <rPh sb="4" eb="6">
      <t>ケンブン</t>
    </rPh>
    <rPh sb="6" eb="7">
      <t>オン</t>
    </rPh>
    <rPh sb="7" eb="8">
      <t>タダシ</t>
    </rPh>
    <rPh sb="8" eb="10">
      <t>ウケショ</t>
    </rPh>
    <rPh sb="11" eb="13">
      <t>シタガキ</t>
    </rPh>
    <phoneticPr fontId="3"/>
  </si>
  <si>
    <t>当県御管下武州橘樹郡第24区13ヶ村役人印</t>
    <rPh sb="0" eb="1">
      <t>トウ</t>
    </rPh>
    <rPh sb="1" eb="2">
      <t>ケン</t>
    </rPh>
    <rPh sb="2" eb="3">
      <t>オン</t>
    </rPh>
    <rPh sb="3" eb="4">
      <t>カン</t>
    </rPh>
    <rPh sb="4" eb="5">
      <t>シタ</t>
    </rPh>
    <rPh sb="5" eb="6">
      <t>タケ</t>
    </rPh>
    <rPh sb="6" eb="7">
      <t>シュウ</t>
    </rPh>
    <rPh sb="7" eb="9">
      <t>タチバナ</t>
    </rPh>
    <rPh sb="9" eb="10">
      <t>グン</t>
    </rPh>
    <rPh sb="10" eb="11">
      <t>ダイ</t>
    </rPh>
    <rPh sb="13" eb="14">
      <t>ク</t>
    </rPh>
    <rPh sb="18" eb="20">
      <t>ヤクニン</t>
    </rPh>
    <rPh sb="20" eb="21">
      <t>イン</t>
    </rPh>
    <phoneticPr fontId="3"/>
  </si>
  <si>
    <t>野村邏卒権総長殿</t>
    <rPh sb="0" eb="1">
      <t>ノ</t>
    </rPh>
    <rPh sb="1" eb="2">
      <t>ムラ</t>
    </rPh>
    <rPh sb="4" eb="5">
      <t>ケン</t>
    </rPh>
    <rPh sb="5" eb="7">
      <t>ソウチョウ</t>
    </rPh>
    <rPh sb="7" eb="8">
      <t>ドノ</t>
    </rPh>
    <phoneticPr fontId="3"/>
  </si>
  <si>
    <t>火盗難届</t>
    <rPh sb="0" eb="1">
      <t>ヒ</t>
    </rPh>
    <rPh sb="1" eb="3">
      <t>トウナン</t>
    </rPh>
    <rPh sb="3" eb="4">
      <t>トドケ</t>
    </rPh>
    <phoneticPr fontId="3"/>
  </si>
  <si>
    <t>60-24-263</t>
  </si>
  <si>
    <t>（福嶋町投身自殺の取り調べにつき通達）</t>
    <rPh sb="1" eb="3">
      <t>フクシマ</t>
    </rPh>
    <rPh sb="3" eb="4">
      <t>マチ</t>
    </rPh>
    <rPh sb="4" eb="6">
      <t>トウシン</t>
    </rPh>
    <rPh sb="6" eb="8">
      <t>ジサツ</t>
    </rPh>
    <rPh sb="9" eb="10">
      <t>ト</t>
    </rPh>
    <rPh sb="11" eb="12">
      <t>シラ</t>
    </rPh>
    <rPh sb="16" eb="18">
      <t>ツウタツ</t>
    </rPh>
    <phoneticPr fontId="3"/>
  </si>
  <si>
    <t>神奈川県令　中嶋信行㊞</t>
    <rPh sb="0" eb="4">
      <t>カナガワケン</t>
    </rPh>
    <rPh sb="4" eb="5">
      <t>レイ</t>
    </rPh>
    <rPh sb="6" eb="8">
      <t>ナカジマ</t>
    </rPh>
    <rPh sb="8" eb="10">
      <t>ノブユキ</t>
    </rPh>
    <phoneticPr fontId="3"/>
  </si>
  <si>
    <t>各区区長・戸長</t>
    <rPh sb="0" eb="2">
      <t>カクク</t>
    </rPh>
    <rPh sb="2" eb="4">
      <t>クチョウ</t>
    </rPh>
    <rPh sb="5" eb="6">
      <t>ト</t>
    </rPh>
    <rPh sb="6" eb="7">
      <t>チョウ</t>
    </rPh>
    <phoneticPr fontId="3"/>
  </si>
  <si>
    <t>盗難御届</t>
    <rPh sb="0" eb="2">
      <t>トウナン</t>
    </rPh>
    <rPh sb="2" eb="3">
      <t>オン</t>
    </rPh>
    <rPh sb="3" eb="4">
      <t>トドケ</t>
    </rPh>
    <phoneticPr fontId="3"/>
  </si>
  <si>
    <t>第5大区1小区武州橘樹郡久本村19番屋敷居住盗難人　関口民五郎㊞、他2名</t>
    <rPh sb="0" eb="2">
      <t>ダイゴ</t>
    </rPh>
    <rPh sb="2" eb="3">
      <t>ダイ</t>
    </rPh>
    <rPh sb="3" eb="4">
      <t>ク</t>
    </rPh>
    <rPh sb="5" eb="7">
      <t>ショウク</t>
    </rPh>
    <rPh sb="7" eb="8">
      <t>タケ</t>
    </rPh>
    <rPh sb="8" eb="9">
      <t>シュウ</t>
    </rPh>
    <rPh sb="9" eb="11">
      <t>タチバナ</t>
    </rPh>
    <rPh sb="11" eb="12">
      <t>グン</t>
    </rPh>
    <rPh sb="12" eb="14">
      <t>ヒサモト</t>
    </rPh>
    <rPh sb="17" eb="18">
      <t>バン</t>
    </rPh>
    <rPh sb="18" eb="20">
      <t>ヤシキ</t>
    </rPh>
    <rPh sb="20" eb="21">
      <t>イ</t>
    </rPh>
    <rPh sb="21" eb="22">
      <t>ジュウ</t>
    </rPh>
    <rPh sb="22" eb="24">
      <t>トウナン</t>
    </rPh>
    <rPh sb="24" eb="25">
      <t>ニン</t>
    </rPh>
    <rPh sb="26" eb="28">
      <t>セキグチ</t>
    </rPh>
    <rPh sb="28" eb="29">
      <t>ミン</t>
    </rPh>
    <rPh sb="29" eb="31">
      <t>ゴロウ</t>
    </rPh>
    <rPh sb="34" eb="36">
      <t>ニメイ</t>
    </rPh>
    <phoneticPr fontId="3"/>
  </si>
  <si>
    <t>御利解願（菅村百姓、平日より大酒を好み、農業不精につき）</t>
    <rPh sb="0" eb="1">
      <t>オン</t>
    </rPh>
    <rPh sb="1" eb="2">
      <t>リ</t>
    </rPh>
    <rPh sb="2" eb="3">
      <t>カイ</t>
    </rPh>
    <rPh sb="3" eb="4">
      <t>ネガ</t>
    </rPh>
    <rPh sb="5" eb="6">
      <t>スゲ</t>
    </rPh>
    <rPh sb="6" eb="7">
      <t>ムラ</t>
    </rPh>
    <rPh sb="7" eb="8">
      <t>ヒャク</t>
    </rPh>
    <rPh sb="8" eb="9">
      <t>ショウ</t>
    </rPh>
    <rPh sb="10" eb="12">
      <t>ヘイジツ</t>
    </rPh>
    <rPh sb="14" eb="16">
      <t>オオザケ</t>
    </rPh>
    <rPh sb="17" eb="18">
      <t>コノ</t>
    </rPh>
    <rPh sb="20" eb="22">
      <t>ノウギョウ</t>
    </rPh>
    <rPh sb="22" eb="24">
      <t>ブショウ</t>
    </rPh>
    <phoneticPr fontId="3"/>
  </si>
  <si>
    <t>親類　山本市郎兵衛㊞、他3名</t>
    <rPh sb="0" eb="2">
      <t>シンルイ</t>
    </rPh>
    <rPh sb="3" eb="5">
      <t>ヤマモト</t>
    </rPh>
    <rPh sb="5" eb="6">
      <t>イチ</t>
    </rPh>
    <rPh sb="6" eb="7">
      <t>ロウ</t>
    </rPh>
    <rPh sb="7" eb="9">
      <t>ベイ</t>
    </rPh>
    <rPh sb="12" eb="14">
      <t>サンメイ</t>
    </rPh>
    <phoneticPr fontId="3"/>
  </si>
  <si>
    <t>第5大区正副区長御中・同区御出張久保村大邏卒殿</t>
    <rPh sb="0" eb="2">
      <t>ダイゴ</t>
    </rPh>
    <rPh sb="2" eb="3">
      <t>ダイ</t>
    </rPh>
    <rPh sb="3" eb="4">
      <t>ク</t>
    </rPh>
    <rPh sb="4" eb="6">
      <t>セイフク</t>
    </rPh>
    <rPh sb="6" eb="8">
      <t>クチョウ</t>
    </rPh>
    <rPh sb="8" eb="10">
      <t>オンチュウ</t>
    </rPh>
    <rPh sb="11" eb="12">
      <t>ドウ</t>
    </rPh>
    <rPh sb="12" eb="13">
      <t>ク</t>
    </rPh>
    <rPh sb="13" eb="14">
      <t>オン</t>
    </rPh>
    <rPh sb="14" eb="16">
      <t>シュッチョウ</t>
    </rPh>
    <rPh sb="16" eb="18">
      <t>クボ</t>
    </rPh>
    <rPh sb="18" eb="19">
      <t>ムラ</t>
    </rPh>
    <rPh sb="19" eb="20">
      <t>ダイ</t>
    </rPh>
    <rPh sb="22" eb="23">
      <t>ドノ</t>
    </rPh>
    <phoneticPr fontId="3"/>
  </si>
  <si>
    <t>御届（捨品晒達札日切届取り調べの通達につき請書）</t>
    <rPh sb="0" eb="1">
      <t>オン</t>
    </rPh>
    <rPh sb="1" eb="2">
      <t>トドケ</t>
    </rPh>
    <rPh sb="3" eb="4">
      <t>ス</t>
    </rPh>
    <rPh sb="4" eb="5">
      <t>ヒン</t>
    </rPh>
    <rPh sb="5" eb="6">
      <t>サラ</t>
    </rPh>
    <rPh sb="6" eb="7">
      <t>タツ</t>
    </rPh>
    <rPh sb="7" eb="8">
      <t>フダ</t>
    </rPh>
    <rPh sb="8" eb="9">
      <t>ヒ</t>
    </rPh>
    <rPh sb="9" eb="10">
      <t>キリ</t>
    </rPh>
    <rPh sb="10" eb="11">
      <t>トドケ</t>
    </rPh>
    <rPh sb="11" eb="12">
      <t>ト</t>
    </rPh>
    <rPh sb="13" eb="14">
      <t>シラ</t>
    </rPh>
    <rPh sb="16" eb="18">
      <t>ツウタツ</t>
    </rPh>
    <rPh sb="21" eb="23">
      <t>ウケショ</t>
    </rPh>
    <phoneticPr fontId="3"/>
  </si>
  <si>
    <t>第5大区3小区戸長　武笠清右衛門㊞</t>
    <rPh sb="0" eb="2">
      <t>ダイゴ</t>
    </rPh>
    <rPh sb="2" eb="3">
      <t>ダイ</t>
    </rPh>
    <rPh sb="3" eb="4">
      <t>ク</t>
    </rPh>
    <rPh sb="5" eb="7">
      <t>ショウク</t>
    </rPh>
    <rPh sb="10" eb="12">
      <t>タケガサ</t>
    </rPh>
    <rPh sb="12" eb="13">
      <t>セイ</t>
    </rPh>
    <rPh sb="13" eb="16">
      <t>ウエモン</t>
    </rPh>
    <phoneticPr fontId="3"/>
  </si>
  <si>
    <t>御届（青森県七族の内元斗南藩士調査につき届書）</t>
    <rPh sb="0" eb="1">
      <t>オン</t>
    </rPh>
    <rPh sb="1" eb="2">
      <t>トドケ</t>
    </rPh>
    <rPh sb="3" eb="5">
      <t>アオモリ</t>
    </rPh>
    <rPh sb="5" eb="6">
      <t>ケン</t>
    </rPh>
    <rPh sb="6" eb="7">
      <t>ナナ</t>
    </rPh>
    <rPh sb="7" eb="8">
      <t>ゾク</t>
    </rPh>
    <rPh sb="9" eb="10">
      <t>ウチ</t>
    </rPh>
    <rPh sb="10" eb="11">
      <t>モト</t>
    </rPh>
    <rPh sb="11" eb="12">
      <t>ト</t>
    </rPh>
    <rPh sb="12" eb="13">
      <t>ナン</t>
    </rPh>
    <rPh sb="13" eb="15">
      <t>ハンシ</t>
    </rPh>
    <rPh sb="15" eb="17">
      <t>チョウサ</t>
    </rPh>
    <rPh sb="20" eb="21">
      <t>トドケ</t>
    </rPh>
    <rPh sb="21" eb="22">
      <t>ショ</t>
    </rPh>
    <phoneticPr fontId="3"/>
  </si>
  <si>
    <t>飼犬免許鑑札簿</t>
    <rPh sb="0" eb="2">
      <t>カイイヌ</t>
    </rPh>
    <rPh sb="2" eb="4">
      <t>メンキョ</t>
    </rPh>
    <rPh sb="4" eb="6">
      <t>カンサツ</t>
    </rPh>
    <rPh sb="6" eb="7">
      <t>ボ</t>
    </rPh>
    <phoneticPr fontId="3"/>
  </si>
  <si>
    <t>御詫書（熟酔の上、田村宅へ押し入り高声で取り留めざる事を申し候につき）</t>
    <rPh sb="0" eb="1">
      <t>オン</t>
    </rPh>
    <rPh sb="1" eb="2">
      <t>ワ</t>
    </rPh>
    <rPh sb="2" eb="3">
      <t>ショ</t>
    </rPh>
    <rPh sb="4" eb="5">
      <t>ジュク</t>
    </rPh>
    <rPh sb="5" eb="6">
      <t>スイ</t>
    </rPh>
    <rPh sb="7" eb="8">
      <t>ウエ</t>
    </rPh>
    <rPh sb="9" eb="11">
      <t>タムラ</t>
    </rPh>
    <rPh sb="11" eb="12">
      <t>タク</t>
    </rPh>
    <rPh sb="13" eb="14">
      <t>オ</t>
    </rPh>
    <rPh sb="15" eb="16">
      <t>イ</t>
    </rPh>
    <rPh sb="17" eb="18">
      <t>コウ</t>
    </rPh>
    <rPh sb="18" eb="19">
      <t>コエ</t>
    </rPh>
    <rPh sb="20" eb="21">
      <t>ト</t>
    </rPh>
    <rPh sb="22" eb="23">
      <t>ト</t>
    </rPh>
    <rPh sb="26" eb="27">
      <t>コト</t>
    </rPh>
    <rPh sb="28" eb="29">
      <t>モウ</t>
    </rPh>
    <rPh sb="30" eb="31">
      <t>ソウロウ</t>
    </rPh>
    <phoneticPr fontId="3"/>
  </si>
  <si>
    <t>第5大区5小区馬絹村128番地山田虎五郎弟　半蔵㊞、他4名</t>
    <rPh sb="0" eb="2">
      <t>ダイゴ</t>
    </rPh>
    <rPh sb="2" eb="3">
      <t>ダイ</t>
    </rPh>
    <rPh sb="3" eb="4">
      <t>ク</t>
    </rPh>
    <rPh sb="5" eb="7">
      <t>ショウク</t>
    </rPh>
    <rPh sb="7" eb="8">
      <t>ウマ</t>
    </rPh>
    <rPh sb="8" eb="9">
      <t>キヌ</t>
    </rPh>
    <rPh sb="13" eb="14">
      <t>バン</t>
    </rPh>
    <rPh sb="14" eb="15">
      <t>チ</t>
    </rPh>
    <rPh sb="15" eb="16">
      <t>ヤマ</t>
    </rPh>
    <rPh sb="16" eb="17">
      <t>タ</t>
    </rPh>
    <rPh sb="17" eb="18">
      <t>トラ</t>
    </rPh>
    <rPh sb="18" eb="20">
      <t>ゴロウ</t>
    </rPh>
    <rPh sb="20" eb="21">
      <t>オトウト</t>
    </rPh>
    <rPh sb="22" eb="23">
      <t>ハン</t>
    </rPh>
    <rPh sb="23" eb="24">
      <t>ゾウ</t>
    </rPh>
    <rPh sb="27" eb="29">
      <t>ヨンメイ</t>
    </rPh>
    <phoneticPr fontId="3"/>
  </si>
  <si>
    <t>5小区梶ヶ谷村　田村義員殿</t>
    <rPh sb="1" eb="3">
      <t>ショウク</t>
    </rPh>
    <rPh sb="3" eb="6">
      <t>カジガヤ</t>
    </rPh>
    <rPh sb="6" eb="7">
      <t>ムラ</t>
    </rPh>
    <rPh sb="8" eb="10">
      <t>タムラ</t>
    </rPh>
    <rPh sb="10" eb="12">
      <t>ギイン</t>
    </rPh>
    <rPh sb="12" eb="13">
      <t>ドノ</t>
    </rPh>
    <phoneticPr fontId="3"/>
  </si>
  <si>
    <t>（御伝馬差配の件につき書状）</t>
    <rPh sb="1" eb="2">
      <t>オン</t>
    </rPh>
    <rPh sb="2" eb="3">
      <t>デン</t>
    </rPh>
    <rPh sb="3" eb="4">
      <t>マ</t>
    </rPh>
    <rPh sb="4" eb="6">
      <t>サハイ</t>
    </rPh>
    <rPh sb="7" eb="8">
      <t>ケン</t>
    </rPh>
    <rPh sb="11" eb="13">
      <t>ショジョウ</t>
    </rPh>
    <phoneticPr fontId="3"/>
  </si>
  <si>
    <t>中鉄村　村田藤右衛門㊞</t>
    <rPh sb="0" eb="1">
      <t>ナカ</t>
    </rPh>
    <rPh sb="1" eb="2">
      <t>テツ</t>
    </rPh>
    <rPh sb="6" eb="7">
      <t>トウ</t>
    </rPh>
    <rPh sb="7" eb="10">
      <t>ウエモン</t>
    </rPh>
    <phoneticPr fontId="3"/>
  </si>
  <si>
    <t>平村　山田平左衛門様、他1名</t>
    <rPh sb="0" eb="1">
      <t>タイラ</t>
    </rPh>
    <rPh sb="1" eb="2">
      <t>ムラ</t>
    </rPh>
    <rPh sb="3" eb="4">
      <t>ヤマ</t>
    </rPh>
    <rPh sb="4" eb="5">
      <t>タ</t>
    </rPh>
    <rPh sb="5" eb="6">
      <t>タイラ</t>
    </rPh>
    <rPh sb="6" eb="9">
      <t>ザエモン</t>
    </rPh>
    <rPh sb="9" eb="10">
      <t>サマ</t>
    </rPh>
    <rPh sb="12" eb="14">
      <t>イチメイ</t>
    </rPh>
    <phoneticPr fontId="3"/>
  </si>
  <si>
    <t>（御警護御伝馬役の件難渋につき書状）</t>
    <rPh sb="1" eb="2">
      <t>オン</t>
    </rPh>
    <rPh sb="2" eb="4">
      <t>ケイゴ</t>
    </rPh>
    <rPh sb="4" eb="5">
      <t>オン</t>
    </rPh>
    <rPh sb="5" eb="6">
      <t>デン</t>
    </rPh>
    <rPh sb="6" eb="7">
      <t>マ</t>
    </rPh>
    <rPh sb="7" eb="8">
      <t>ヤク</t>
    </rPh>
    <rPh sb="9" eb="10">
      <t>ケン</t>
    </rPh>
    <rPh sb="10" eb="11">
      <t>ナン</t>
    </rPh>
    <rPh sb="11" eb="12">
      <t>シブ</t>
    </rPh>
    <rPh sb="15" eb="17">
      <t>ショジョウ</t>
    </rPh>
    <phoneticPr fontId="3"/>
  </si>
  <si>
    <t>下作延村　次郎兵衛、他1名</t>
    <rPh sb="0" eb="1">
      <t>シモ</t>
    </rPh>
    <rPh sb="1" eb="3">
      <t>サクノベ</t>
    </rPh>
    <rPh sb="5" eb="6">
      <t>ツギ</t>
    </rPh>
    <rPh sb="6" eb="7">
      <t>ロウ</t>
    </rPh>
    <rPh sb="7" eb="9">
      <t>ベイ</t>
    </rPh>
    <rPh sb="11" eb="13">
      <t>イチメイ</t>
    </rPh>
    <phoneticPr fontId="3"/>
  </si>
  <si>
    <t>梶ヶ谷村　田村庄左衛門様</t>
    <rPh sb="0" eb="3">
      <t>カジガヤ</t>
    </rPh>
    <rPh sb="3" eb="4">
      <t>ムラ</t>
    </rPh>
    <rPh sb="5" eb="7">
      <t>タムラ</t>
    </rPh>
    <rPh sb="7" eb="8">
      <t>ショウ</t>
    </rPh>
    <rPh sb="8" eb="11">
      <t>ザエモン</t>
    </rPh>
    <rPh sb="11" eb="12">
      <t>サマ</t>
    </rPh>
    <phoneticPr fontId="3"/>
  </si>
  <si>
    <t>（御伝馬差配の件、戸塚宿、藤沢宿も同意につき書状）</t>
    <rPh sb="1" eb="2">
      <t>オン</t>
    </rPh>
    <rPh sb="2" eb="3">
      <t>デン</t>
    </rPh>
    <rPh sb="3" eb="4">
      <t>マ</t>
    </rPh>
    <rPh sb="4" eb="6">
      <t>サハイ</t>
    </rPh>
    <rPh sb="7" eb="8">
      <t>ケン</t>
    </rPh>
    <rPh sb="9" eb="10">
      <t>ト</t>
    </rPh>
    <rPh sb="10" eb="11">
      <t>ヅカ</t>
    </rPh>
    <rPh sb="11" eb="12">
      <t>シュク</t>
    </rPh>
    <rPh sb="13" eb="15">
      <t>フジサワ</t>
    </rPh>
    <rPh sb="15" eb="16">
      <t>ジュク</t>
    </rPh>
    <rPh sb="17" eb="19">
      <t>ドウイ</t>
    </rPh>
    <rPh sb="22" eb="24">
      <t>ショジョウ</t>
    </rPh>
    <phoneticPr fontId="3"/>
  </si>
  <si>
    <t>源介</t>
    <rPh sb="0" eb="1">
      <t>ゲン</t>
    </rPh>
    <rPh sb="1" eb="2">
      <t>スケ</t>
    </rPh>
    <phoneticPr fontId="3"/>
  </si>
  <si>
    <t>関口次郎兵衛殿、他2名</t>
    <rPh sb="0" eb="2">
      <t>セキグチ</t>
    </rPh>
    <rPh sb="2" eb="4">
      <t>ジロウ</t>
    </rPh>
    <rPh sb="4" eb="6">
      <t>ベイ</t>
    </rPh>
    <rPh sb="6" eb="7">
      <t>ドノ</t>
    </rPh>
    <rPh sb="9" eb="11">
      <t>ニメイ</t>
    </rPh>
    <phoneticPr fontId="3"/>
  </si>
  <si>
    <t>（強盗届・犯人人相書）</t>
    <rPh sb="1" eb="3">
      <t>ゴウトウ</t>
    </rPh>
    <rPh sb="3" eb="4">
      <t>トドケ</t>
    </rPh>
    <rPh sb="5" eb="7">
      <t>ハンニン</t>
    </rPh>
    <rPh sb="7" eb="9">
      <t>ニンソウ</t>
    </rPh>
    <rPh sb="9" eb="10">
      <t>ショ</t>
    </rPh>
    <phoneticPr fontId="3"/>
  </si>
  <si>
    <t>村長　都倉義和㊞</t>
    <rPh sb="3" eb="4">
      <t>ト</t>
    </rPh>
    <rPh sb="4" eb="5">
      <t>クラ</t>
    </rPh>
    <rPh sb="5" eb="7">
      <t>ヨシカズ</t>
    </rPh>
    <phoneticPr fontId="3"/>
  </si>
  <si>
    <t>（逃亡者捜索の通達）</t>
    <rPh sb="1" eb="4">
      <t>トウボウシャ</t>
    </rPh>
    <rPh sb="4" eb="6">
      <t>ソウサク</t>
    </rPh>
    <rPh sb="7" eb="9">
      <t>ツウタツ</t>
    </rPh>
    <phoneticPr fontId="3"/>
  </si>
  <si>
    <t>（溝口村二子村境で帯止め紛失につき届書）</t>
    <rPh sb="1" eb="3">
      <t>ミゾノクチ</t>
    </rPh>
    <rPh sb="3" eb="4">
      <t>ムラ</t>
    </rPh>
    <rPh sb="4" eb="5">
      <t>ニ</t>
    </rPh>
    <rPh sb="5" eb="6">
      <t>コ</t>
    </rPh>
    <rPh sb="6" eb="7">
      <t>ムラ</t>
    </rPh>
    <rPh sb="7" eb="8">
      <t>サカイ</t>
    </rPh>
    <rPh sb="9" eb="10">
      <t>オビ</t>
    </rPh>
    <rPh sb="10" eb="11">
      <t>ド</t>
    </rPh>
    <rPh sb="12" eb="14">
      <t>フンシツ</t>
    </rPh>
    <rPh sb="17" eb="18">
      <t>トドケ</t>
    </rPh>
    <rPh sb="18" eb="19">
      <t>ショ</t>
    </rPh>
    <phoneticPr fontId="3"/>
  </si>
  <si>
    <t>第5大区1小区武州橘樹郡溝口村鈴木仁兵衛店借　小出五十助</t>
    <rPh sb="0" eb="2">
      <t>ダイゴ</t>
    </rPh>
    <rPh sb="2" eb="3">
      <t>ダイ</t>
    </rPh>
    <rPh sb="3" eb="4">
      <t>ク</t>
    </rPh>
    <rPh sb="5" eb="7">
      <t>ショウク</t>
    </rPh>
    <rPh sb="7" eb="8">
      <t>タケ</t>
    </rPh>
    <rPh sb="8" eb="9">
      <t>シュウ</t>
    </rPh>
    <rPh sb="9" eb="11">
      <t>タチバナ</t>
    </rPh>
    <rPh sb="11" eb="12">
      <t>グン</t>
    </rPh>
    <rPh sb="12" eb="14">
      <t>ミゾノクチ</t>
    </rPh>
    <rPh sb="15" eb="17">
      <t>スズキ</t>
    </rPh>
    <rPh sb="17" eb="18">
      <t>ジン</t>
    </rPh>
    <rPh sb="18" eb="20">
      <t>ベイ</t>
    </rPh>
    <rPh sb="20" eb="21">
      <t>ミセ</t>
    </rPh>
    <rPh sb="21" eb="22">
      <t>シャク</t>
    </rPh>
    <rPh sb="23" eb="24">
      <t>コ</t>
    </rPh>
    <rPh sb="24" eb="25">
      <t>デ</t>
    </rPh>
    <rPh sb="25" eb="27">
      <t>ゴジュウ</t>
    </rPh>
    <rPh sb="27" eb="28">
      <t>スケ</t>
    </rPh>
    <phoneticPr fontId="3"/>
  </si>
  <si>
    <t>（溝口分署新築費調書等綴）</t>
    <rPh sb="1" eb="3">
      <t>ミゾノクチ</t>
    </rPh>
    <rPh sb="3" eb="5">
      <t>ブンショ</t>
    </rPh>
    <rPh sb="5" eb="6">
      <t>シン</t>
    </rPh>
    <rPh sb="6" eb="7">
      <t>チク</t>
    </rPh>
    <rPh sb="7" eb="8">
      <t>ヒ</t>
    </rPh>
    <rPh sb="8" eb="9">
      <t>チョウ</t>
    </rPh>
    <rPh sb="9" eb="10">
      <t>ショ</t>
    </rPh>
    <rPh sb="10" eb="11">
      <t>トウ</t>
    </rPh>
    <rPh sb="11" eb="12">
      <t>ツヅ</t>
    </rPh>
    <phoneticPr fontId="3"/>
  </si>
  <si>
    <t>（溺死人御見分御紀請書、下書）</t>
    <rPh sb="1" eb="3">
      <t>デキシ</t>
    </rPh>
    <rPh sb="3" eb="4">
      <t>ニン</t>
    </rPh>
    <rPh sb="4" eb="5">
      <t>オン</t>
    </rPh>
    <rPh sb="5" eb="7">
      <t>ケンブン</t>
    </rPh>
    <rPh sb="7" eb="8">
      <t>オン</t>
    </rPh>
    <rPh sb="8" eb="9">
      <t>キ</t>
    </rPh>
    <rPh sb="9" eb="11">
      <t>ウケショ</t>
    </rPh>
    <rPh sb="12" eb="14">
      <t>シタガキ</t>
    </rPh>
    <phoneticPr fontId="3"/>
  </si>
  <si>
    <t>（登戸村伊藤六郎平、富士先達と称し、人民を眩惑するにつき、訴状、下書）</t>
    <rPh sb="1" eb="3">
      <t>ノボリト</t>
    </rPh>
    <rPh sb="3" eb="4">
      <t>ムラ</t>
    </rPh>
    <rPh sb="4" eb="5">
      <t>イ</t>
    </rPh>
    <rPh sb="5" eb="6">
      <t>トウ</t>
    </rPh>
    <rPh sb="6" eb="8">
      <t>ロクロウ</t>
    </rPh>
    <rPh sb="8" eb="9">
      <t>タイラ</t>
    </rPh>
    <rPh sb="10" eb="12">
      <t>フジ</t>
    </rPh>
    <rPh sb="12" eb="13">
      <t>サキ</t>
    </rPh>
    <rPh sb="13" eb="14">
      <t>タツ</t>
    </rPh>
    <rPh sb="15" eb="16">
      <t>ショウ</t>
    </rPh>
    <rPh sb="18" eb="20">
      <t>ジンミン</t>
    </rPh>
    <rPh sb="21" eb="23">
      <t>ゲンワク</t>
    </rPh>
    <rPh sb="29" eb="31">
      <t>ソジョウ</t>
    </rPh>
    <rPh sb="32" eb="33">
      <t>シタ</t>
    </rPh>
    <rPh sb="33" eb="34">
      <t>ショ</t>
    </rPh>
    <phoneticPr fontId="3"/>
  </si>
  <si>
    <t>（家屋図面）</t>
    <rPh sb="1" eb="3">
      <t>カオク</t>
    </rPh>
    <rPh sb="3" eb="5">
      <t>ズメン</t>
    </rPh>
    <phoneticPr fontId="3"/>
  </si>
  <si>
    <t>（道路調査関係書類綴）</t>
    <rPh sb="1" eb="3">
      <t>ドウロ</t>
    </rPh>
    <rPh sb="3" eb="5">
      <t>チョウサ</t>
    </rPh>
    <rPh sb="5" eb="7">
      <t>カンケイ</t>
    </rPh>
    <rPh sb="7" eb="9">
      <t>ショルイ</t>
    </rPh>
    <rPh sb="9" eb="10">
      <t>ツヅ</t>
    </rPh>
    <phoneticPr fontId="3"/>
  </si>
  <si>
    <t>官御普請所入費御調書上</t>
    <rPh sb="0" eb="1">
      <t>カン</t>
    </rPh>
    <rPh sb="1" eb="2">
      <t>オン</t>
    </rPh>
    <rPh sb="2" eb="3">
      <t>フ</t>
    </rPh>
    <rPh sb="3" eb="4">
      <t>ウケ</t>
    </rPh>
    <rPh sb="4" eb="5">
      <t>ショ</t>
    </rPh>
    <rPh sb="5" eb="7">
      <t>イリヒ</t>
    </rPh>
    <rPh sb="7" eb="8">
      <t>オン</t>
    </rPh>
    <rPh sb="8" eb="9">
      <t>シラ</t>
    </rPh>
    <rPh sb="9" eb="11">
      <t>カキアゲ</t>
    </rPh>
    <phoneticPr fontId="3"/>
  </si>
  <si>
    <t>長尾村村用掛　井田彦七㊞、他1名</t>
    <rPh sb="0" eb="2">
      <t>ナガオ</t>
    </rPh>
    <rPh sb="4" eb="5">
      <t>ヨウ</t>
    </rPh>
    <rPh sb="5" eb="6">
      <t>カケ</t>
    </rPh>
    <rPh sb="7" eb="9">
      <t>イダ</t>
    </rPh>
    <rPh sb="9" eb="10">
      <t>ヒコ</t>
    </rPh>
    <rPh sb="10" eb="11">
      <t>ナナ</t>
    </rPh>
    <rPh sb="14" eb="16">
      <t>イチメイ</t>
    </rPh>
    <phoneticPr fontId="3"/>
  </si>
  <si>
    <t>官御普請入費取調書</t>
    <rPh sb="0" eb="1">
      <t>カン</t>
    </rPh>
    <rPh sb="1" eb="2">
      <t>オン</t>
    </rPh>
    <rPh sb="2" eb="3">
      <t>フ</t>
    </rPh>
    <rPh sb="3" eb="4">
      <t>ウケ</t>
    </rPh>
    <rPh sb="4" eb="6">
      <t>イリヒ</t>
    </rPh>
    <rPh sb="6" eb="7">
      <t>ト</t>
    </rPh>
    <rPh sb="7" eb="8">
      <t>シラ</t>
    </rPh>
    <rPh sb="8" eb="9">
      <t>ショ</t>
    </rPh>
    <phoneticPr fontId="3"/>
  </si>
  <si>
    <t>第5区正副区長御中</t>
    <rPh sb="0" eb="2">
      <t>ダイゴ</t>
    </rPh>
    <rPh sb="2" eb="3">
      <t>ク</t>
    </rPh>
    <rPh sb="3" eb="5">
      <t>セイフク</t>
    </rPh>
    <rPh sb="5" eb="7">
      <t>クチョウ</t>
    </rPh>
    <rPh sb="7" eb="9">
      <t>オンチュウ</t>
    </rPh>
    <phoneticPr fontId="3"/>
  </si>
  <si>
    <t>（官普請所入費取調書綴）</t>
    <rPh sb="1" eb="2">
      <t>カン</t>
    </rPh>
    <rPh sb="2" eb="3">
      <t>フ</t>
    </rPh>
    <rPh sb="3" eb="4">
      <t>ウケ</t>
    </rPh>
    <rPh sb="4" eb="5">
      <t>ショ</t>
    </rPh>
    <rPh sb="5" eb="7">
      <t>イリヒ</t>
    </rPh>
    <rPh sb="7" eb="9">
      <t>トリシラベ</t>
    </rPh>
    <rPh sb="9" eb="10">
      <t>ショ</t>
    </rPh>
    <rPh sb="10" eb="11">
      <t>ツヅ</t>
    </rPh>
    <phoneticPr fontId="3"/>
  </si>
  <si>
    <t>御届（堤防、其外普請所等に関する届書綴）</t>
    <rPh sb="0" eb="1">
      <t>オン</t>
    </rPh>
    <rPh sb="1" eb="2">
      <t>トドケ</t>
    </rPh>
    <rPh sb="3" eb="5">
      <t>テイボウ</t>
    </rPh>
    <rPh sb="6" eb="8">
      <t>ソノホカ</t>
    </rPh>
    <rPh sb="8" eb="9">
      <t>フ</t>
    </rPh>
    <rPh sb="9" eb="10">
      <t>ウケ</t>
    </rPh>
    <rPh sb="10" eb="11">
      <t>ショ</t>
    </rPh>
    <rPh sb="11" eb="12">
      <t>トウ</t>
    </rPh>
    <rPh sb="13" eb="14">
      <t>カン</t>
    </rPh>
    <rPh sb="16" eb="17">
      <t>トドケ</t>
    </rPh>
    <rPh sb="17" eb="18">
      <t>ショ</t>
    </rPh>
    <rPh sb="18" eb="19">
      <t>ツヅ</t>
    </rPh>
    <phoneticPr fontId="3"/>
  </si>
  <si>
    <t>官御普請有無届</t>
    <rPh sb="0" eb="1">
      <t>カン</t>
    </rPh>
    <rPh sb="1" eb="2">
      <t>オン</t>
    </rPh>
    <rPh sb="2" eb="3">
      <t>フ</t>
    </rPh>
    <rPh sb="3" eb="4">
      <t>ウケ</t>
    </rPh>
    <rPh sb="4" eb="6">
      <t>ウム</t>
    </rPh>
    <rPh sb="6" eb="7">
      <t>トドケ</t>
    </rPh>
    <phoneticPr fontId="3"/>
  </si>
  <si>
    <t>第5区3番組戸長　武笠清右衛門㊞</t>
    <rPh sb="0" eb="2">
      <t>ダイゴ</t>
    </rPh>
    <rPh sb="2" eb="3">
      <t>ク</t>
    </rPh>
    <rPh sb="3" eb="5">
      <t>サンバン</t>
    </rPh>
    <rPh sb="5" eb="6">
      <t>クミ</t>
    </rPh>
    <rPh sb="9" eb="10">
      <t>タケ</t>
    </rPh>
    <rPh sb="10" eb="11">
      <t>カサ</t>
    </rPh>
    <rPh sb="11" eb="12">
      <t>セイ</t>
    </rPh>
    <rPh sb="12" eb="15">
      <t>ウエモン</t>
    </rPh>
    <phoneticPr fontId="3"/>
  </si>
  <si>
    <t>第5大区3番組戸長　武笠清右衛門㊞</t>
    <rPh sb="0" eb="2">
      <t>ダイゴ</t>
    </rPh>
    <rPh sb="2" eb="3">
      <t>ダイ</t>
    </rPh>
    <rPh sb="3" eb="4">
      <t>ク</t>
    </rPh>
    <rPh sb="4" eb="6">
      <t>サンバン</t>
    </rPh>
    <rPh sb="6" eb="7">
      <t>グミ</t>
    </rPh>
    <rPh sb="10" eb="11">
      <t>タケ</t>
    </rPh>
    <rPh sb="11" eb="12">
      <t>カサ</t>
    </rPh>
    <rPh sb="12" eb="13">
      <t>セイ</t>
    </rPh>
    <rPh sb="13" eb="16">
      <t>ウエモン</t>
    </rPh>
    <phoneticPr fontId="3"/>
  </si>
  <si>
    <t>官御普請御下ヶ金其外取調書</t>
    <rPh sb="0" eb="1">
      <t>カン</t>
    </rPh>
    <rPh sb="1" eb="2">
      <t>オン</t>
    </rPh>
    <rPh sb="2" eb="3">
      <t>フ</t>
    </rPh>
    <rPh sb="3" eb="4">
      <t>ウケ</t>
    </rPh>
    <rPh sb="4" eb="5">
      <t>オン</t>
    </rPh>
    <rPh sb="5" eb="6">
      <t>シモ</t>
    </rPh>
    <rPh sb="7" eb="8">
      <t>キン</t>
    </rPh>
    <rPh sb="8" eb="10">
      <t>ソノホカ</t>
    </rPh>
    <rPh sb="10" eb="12">
      <t>トリシラベ</t>
    </rPh>
    <rPh sb="12" eb="13">
      <t>ショ</t>
    </rPh>
    <phoneticPr fontId="3"/>
  </si>
  <si>
    <t>上小田中村用掛　原卯三郎㊞、他1名</t>
    <rPh sb="0" eb="1">
      <t>カミ</t>
    </rPh>
    <rPh sb="1" eb="2">
      <t>コ</t>
    </rPh>
    <rPh sb="2" eb="4">
      <t>タナカ</t>
    </rPh>
    <rPh sb="5" eb="6">
      <t>ヨウ</t>
    </rPh>
    <rPh sb="6" eb="7">
      <t>カケ</t>
    </rPh>
    <rPh sb="8" eb="9">
      <t>ハラ</t>
    </rPh>
    <rPh sb="9" eb="10">
      <t>ウ</t>
    </rPh>
    <rPh sb="10" eb="12">
      <t>サブロウ</t>
    </rPh>
    <rPh sb="15" eb="17">
      <t>イチメイ</t>
    </rPh>
    <phoneticPr fontId="3"/>
  </si>
  <si>
    <t>上小田中村用懸　原卯三郎㊞、他1名</t>
    <rPh sb="0" eb="1">
      <t>カミ</t>
    </rPh>
    <rPh sb="1" eb="2">
      <t>コ</t>
    </rPh>
    <rPh sb="2" eb="4">
      <t>タナカ</t>
    </rPh>
    <rPh sb="5" eb="6">
      <t>ヨウ</t>
    </rPh>
    <rPh sb="6" eb="7">
      <t>ケ</t>
    </rPh>
    <rPh sb="8" eb="9">
      <t>ハラ</t>
    </rPh>
    <rPh sb="9" eb="12">
      <t>ウサブロウ</t>
    </rPh>
    <rPh sb="16" eb="17">
      <t>メイ</t>
    </rPh>
    <phoneticPr fontId="3"/>
  </si>
  <si>
    <t>神奈川県令中島信行殿</t>
    <rPh sb="0" eb="4">
      <t>カナガワケン</t>
    </rPh>
    <rPh sb="4" eb="5">
      <t>レイ</t>
    </rPh>
    <rPh sb="5" eb="6">
      <t>ナカ</t>
    </rPh>
    <rPh sb="6" eb="7">
      <t>シマ</t>
    </rPh>
    <rPh sb="7" eb="9">
      <t>ノブユキ</t>
    </rPh>
    <rPh sb="9" eb="10">
      <t>ドノ</t>
    </rPh>
    <phoneticPr fontId="3"/>
  </si>
  <si>
    <t>（官御普請所入費取調書綴）</t>
    <rPh sb="1" eb="2">
      <t>カン</t>
    </rPh>
    <rPh sb="2" eb="3">
      <t>オン</t>
    </rPh>
    <rPh sb="3" eb="4">
      <t>フ</t>
    </rPh>
    <rPh sb="4" eb="5">
      <t>ウケ</t>
    </rPh>
    <rPh sb="5" eb="6">
      <t>ショ</t>
    </rPh>
    <rPh sb="6" eb="8">
      <t>イリヒ</t>
    </rPh>
    <rPh sb="8" eb="10">
      <t>トリシラベ</t>
    </rPh>
    <rPh sb="10" eb="11">
      <t>ショ</t>
    </rPh>
    <rPh sb="11" eb="12">
      <t>ツヅ</t>
    </rPh>
    <phoneticPr fontId="3"/>
  </si>
  <si>
    <t>神奈川県権令　大江卓殿</t>
    <rPh sb="0" eb="3">
      <t>カナガワ</t>
    </rPh>
    <rPh sb="3" eb="4">
      <t>ケン</t>
    </rPh>
    <rPh sb="4" eb="5">
      <t>ケン</t>
    </rPh>
    <rPh sb="5" eb="6">
      <t>レイ</t>
    </rPh>
    <rPh sb="7" eb="9">
      <t>オオエ</t>
    </rPh>
    <rPh sb="9" eb="10">
      <t>スグル</t>
    </rPh>
    <rPh sb="10" eb="11">
      <t>ドノ</t>
    </rPh>
    <phoneticPr fontId="3"/>
  </si>
  <si>
    <t>（官御普請御下ヶ金其外取調書）</t>
    <rPh sb="1" eb="2">
      <t>カン</t>
    </rPh>
    <rPh sb="2" eb="3">
      <t>オン</t>
    </rPh>
    <rPh sb="3" eb="4">
      <t>フ</t>
    </rPh>
    <rPh sb="4" eb="5">
      <t>ウケ</t>
    </rPh>
    <rPh sb="5" eb="6">
      <t>オン</t>
    </rPh>
    <rPh sb="6" eb="7">
      <t>シモ</t>
    </rPh>
    <rPh sb="8" eb="9">
      <t>キン</t>
    </rPh>
    <rPh sb="9" eb="11">
      <t>ソノホカ</t>
    </rPh>
    <rPh sb="11" eb="13">
      <t>トリシラベ</t>
    </rPh>
    <rPh sb="13" eb="14">
      <t>ショ</t>
    </rPh>
    <phoneticPr fontId="3"/>
  </si>
  <si>
    <t>馬車道測量入費取立簿</t>
    <rPh sb="0" eb="2">
      <t>バシャ</t>
    </rPh>
    <rPh sb="2" eb="3">
      <t>ドウ</t>
    </rPh>
    <rPh sb="3" eb="4">
      <t>ソク</t>
    </rPh>
    <rPh sb="4" eb="5">
      <t>リョウ</t>
    </rPh>
    <rPh sb="5" eb="7">
      <t>イリヒ</t>
    </rPh>
    <rPh sb="7" eb="9">
      <t>トリタテ</t>
    </rPh>
    <rPh sb="9" eb="10">
      <t>ボ</t>
    </rPh>
    <phoneticPr fontId="3"/>
  </si>
  <si>
    <t>第5大区長　鈴木直成㊞</t>
    <rPh sb="0" eb="2">
      <t>ダイゴ</t>
    </rPh>
    <rPh sb="2" eb="3">
      <t>ダイ</t>
    </rPh>
    <rPh sb="3" eb="4">
      <t>ク</t>
    </rPh>
    <rPh sb="4" eb="5">
      <t>チョウ</t>
    </rPh>
    <rPh sb="6" eb="8">
      <t>スズキ</t>
    </rPh>
    <rPh sb="8" eb="9">
      <t>ナオ</t>
    </rPh>
    <rPh sb="9" eb="10">
      <t>ナ</t>
    </rPh>
    <phoneticPr fontId="3"/>
  </si>
  <si>
    <t>御請書（川々治水保全規則通達につき請書）</t>
    <rPh sb="0" eb="1">
      <t>オン</t>
    </rPh>
    <rPh sb="1" eb="3">
      <t>ウケショ</t>
    </rPh>
    <rPh sb="4" eb="5">
      <t>カワ</t>
    </rPh>
    <rPh sb="6" eb="7">
      <t>ジ</t>
    </rPh>
    <rPh sb="7" eb="8">
      <t>スイ</t>
    </rPh>
    <rPh sb="8" eb="10">
      <t>ホゼン</t>
    </rPh>
    <rPh sb="10" eb="12">
      <t>キソク</t>
    </rPh>
    <rPh sb="12" eb="14">
      <t>ツウタツ</t>
    </rPh>
    <rPh sb="17" eb="19">
      <t>ウケショ</t>
    </rPh>
    <phoneticPr fontId="3"/>
  </si>
  <si>
    <t>第5大区8小区登戸村　広沢六右衛門㊞、他422名</t>
    <rPh sb="0" eb="2">
      <t>ダイゴ</t>
    </rPh>
    <rPh sb="2" eb="3">
      <t>ダイ</t>
    </rPh>
    <rPh sb="3" eb="4">
      <t>ク</t>
    </rPh>
    <rPh sb="5" eb="7">
      <t>ショウク</t>
    </rPh>
    <rPh sb="7" eb="9">
      <t>ノボリト</t>
    </rPh>
    <rPh sb="11" eb="13">
      <t>ヒロサワ</t>
    </rPh>
    <rPh sb="13" eb="14">
      <t>ロク</t>
    </rPh>
    <rPh sb="14" eb="17">
      <t>ウエモン</t>
    </rPh>
    <rPh sb="23" eb="24">
      <t>メイ</t>
    </rPh>
    <phoneticPr fontId="3"/>
  </si>
  <si>
    <t>第5大区1小区武州橘樹郡二子邨木村　宋願㊞、他90名</t>
    <rPh sb="0" eb="2">
      <t>ダイゴ</t>
    </rPh>
    <rPh sb="2" eb="3">
      <t>ダイ</t>
    </rPh>
    <rPh sb="3" eb="4">
      <t>ク</t>
    </rPh>
    <rPh sb="5" eb="7">
      <t>ショウク</t>
    </rPh>
    <rPh sb="7" eb="8">
      <t>タケ</t>
    </rPh>
    <rPh sb="8" eb="9">
      <t>シュウ</t>
    </rPh>
    <rPh sb="9" eb="11">
      <t>タチバナ</t>
    </rPh>
    <rPh sb="11" eb="12">
      <t>グン</t>
    </rPh>
    <rPh sb="12" eb="13">
      <t>ニ</t>
    </rPh>
    <rPh sb="13" eb="14">
      <t>コ</t>
    </rPh>
    <rPh sb="14" eb="15">
      <t>ムラ</t>
    </rPh>
    <rPh sb="18" eb="19">
      <t>ソウ</t>
    </rPh>
    <rPh sb="19" eb="20">
      <t>ネガ</t>
    </rPh>
    <rPh sb="25" eb="26">
      <t>メイ</t>
    </rPh>
    <phoneticPr fontId="3"/>
  </si>
  <si>
    <t>第6大区正副区長御中</t>
    <rPh sb="2" eb="3">
      <t>ダイ</t>
    </rPh>
    <rPh sb="3" eb="4">
      <t>ク</t>
    </rPh>
    <rPh sb="4" eb="6">
      <t>セイフク</t>
    </rPh>
    <rPh sb="6" eb="8">
      <t>クチョウ</t>
    </rPh>
    <rPh sb="8" eb="10">
      <t>オンチュウ</t>
    </rPh>
    <phoneticPr fontId="3"/>
  </si>
  <si>
    <t>第5大区1小区武州橘樹郡久地村　川辺忠蔵㊞</t>
    <rPh sb="0" eb="2">
      <t>ダイゴ</t>
    </rPh>
    <rPh sb="2" eb="3">
      <t>ダイ</t>
    </rPh>
    <rPh sb="3" eb="4">
      <t>ク</t>
    </rPh>
    <rPh sb="5" eb="7">
      <t>ショウク</t>
    </rPh>
    <rPh sb="7" eb="8">
      <t>タケ</t>
    </rPh>
    <rPh sb="8" eb="9">
      <t>シュウ</t>
    </rPh>
    <rPh sb="9" eb="11">
      <t>タチバナ</t>
    </rPh>
    <rPh sb="11" eb="12">
      <t>グン</t>
    </rPh>
    <rPh sb="12" eb="14">
      <t>クジ</t>
    </rPh>
    <rPh sb="16" eb="18">
      <t>カワベ</t>
    </rPh>
    <rPh sb="18" eb="19">
      <t>チュウ</t>
    </rPh>
    <rPh sb="19" eb="20">
      <t>ゾウ</t>
    </rPh>
    <phoneticPr fontId="3"/>
  </si>
  <si>
    <t>60-24-264</t>
  </si>
  <si>
    <t>治水観則御請書扣</t>
    <rPh sb="0" eb="1">
      <t>ジ</t>
    </rPh>
    <rPh sb="1" eb="2">
      <t>ミズ</t>
    </rPh>
    <rPh sb="2" eb="3">
      <t>カン</t>
    </rPh>
    <rPh sb="3" eb="4">
      <t>ノリ</t>
    </rPh>
    <rPh sb="4" eb="5">
      <t>オ</t>
    </rPh>
    <rPh sb="5" eb="6">
      <t>ウケ</t>
    </rPh>
    <rPh sb="6" eb="7">
      <t>ショ</t>
    </rPh>
    <rPh sb="7" eb="8">
      <t>ヒカ</t>
    </rPh>
    <phoneticPr fontId="3"/>
  </si>
  <si>
    <t>第5大区9小区菅村　増田六右衛門、他331名</t>
    <rPh sb="0" eb="2">
      <t>ダイゴ</t>
    </rPh>
    <rPh sb="2" eb="3">
      <t>ダイ</t>
    </rPh>
    <rPh sb="3" eb="4">
      <t>ク</t>
    </rPh>
    <rPh sb="5" eb="7">
      <t>ショウク</t>
    </rPh>
    <rPh sb="7" eb="8">
      <t>スゲ</t>
    </rPh>
    <rPh sb="10" eb="12">
      <t>マスダ</t>
    </rPh>
    <rPh sb="12" eb="13">
      <t>ロク</t>
    </rPh>
    <rPh sb="13" eb="16">
      <t>ウエモン</t>
    </rPh>
    <rPh sb="21" eb="22">
      <t>メイ</t>
    </rPh>
    <phoneticPr fontId="3"/>
  </si>
  <si>
    <t>（多摩川通川除入費受取証綴）</t>
    <rPh sb="1" eb="4">
      <t>タマガワ</t>
    </rPh>
    <rPh sb="4" eb="5">
      <t>ツウ</t>
    </rPh>
    <rPh sb="5" eb="6">
      <t>カワ</t>
    </rPh>
    <rPh sb="6" eb="7">
      <t>ジョ</t>
    </rPh>
    <rPh sb="7" eb="9">
      <t>イリヒ</t>
    </rPh>
    <rPh sb="9" eb="11">
      <t>ウケトリ</t>
    </rPh>
    <rPh sb="11" eb="12">
      <t>ショウ</t>
    </rPh>
    <rPh sb="12" eb="13">
      <t>ツヅ</t>
    </rPh>
    <phoneticPr fontId="3"/>
  </si>
  <si>
    <t>（多摩川岸に物揚岸場なき旨届書）</t>
    <rPh sb="1" eb="4">
      <t>タマガワ</t>
    </rPh>
    <rPh sb="4" eb="5">
      <t>キシ</t>
    </rPh>
    <rPh sb="6" eb="7">
      <t>モノ</t>
    </rPh>
    <rPh sb="7" eb="8">
      <t>ア</t>
    </rPh>
    <rPh sb="8" eb="9">
      <t>キシ</t>
    </rPh>
    <rPh sb="9" eb="10">
      <t>バ</t>
    </rPh>
    <rPh sb="12" eb="13">
      <t>ムネ</t>
    </rPh>
    <rPh sb="13" eb="14">
      <t>トドケ</t>
    </rPh>
    <rPh sb="14" eb="15">
      <t>ショ</t>
    </rPh>
    <phoneticPr fontId="3"/>
  </si>
  <si>
    <t>（水災による家屋流先・死亡者等調査につき届書綴）</t>
    <rPh sb="1" eb="2">
      <t>スイ</t>
    </rPh>
    <rPh sb="2" eb="3">
      <t>ワザワ</t>
    </rPh>
    <rPh sb="6" eb="8">
      <t>カオク</t>
    </rPh>
    <rPh sb="8" eb="9">
      <t>リュウ</t>
    </rPh>
    <rPh sb="9" eb="10">
      <t>サキ</t>
    </rPh>
    <rPh sb="11" eb="13">
      <t>シボウ</t>
    </rPh>
    <rPh sb="13" eb="14">
      <t>モノ</t>
    </rPh>
    <rPh sb="14" eb="15">
      <t>ナド</t>
    </rPh>
    <rPh sb="15" eb="17">
      <t>チョウサ</t>
    </rPh>
    <rPh sb="20" eb="22">
      <t>トドケショ</t>
    </rPh>
    <rPh sb="22" eb="23">
      <t>テイ</t>
    </rPh>
    <phoneticPr fontId="3"/>
  </si>
  <si>
    <t>道路橋梁当人名書上</t>
    <rPh sb="0" eb="2">
      <t>ドウロ</t>
    </rPh>
    <rPh sb="2" eb="3">
      <t>ハシ</t>
    </rPh>
    <rPh sb="3" eb="4">
      <t>ハリ</t>
    </rPh>
    <rPh sb="4" eb="6">
      <t>トウニン</t>
    </rPh>
    <rPh sb="6" eb="7">
      <t>メイ</t>
    </rPh>
    <rPh sb="7" eb="9">
      <t>ショジョウ</t>
    </rPh>
    <phoneticPr fontId="3"/>
  </si>
  <si>
    <t>水損場反別収穫書上</t>
    <rPh sb="0" eb="1">
      <t>スイ</t>
    </rPh>
    <rPh sb="1" eb="2">
      <t>ソン</t>
    </rPh>
    <rPh sb="2" eb="3">
      <t>バ</t>
    </rPh>
    <rPh sb="3" eb="4">
      <t>ハン</t>
    </rPh>
    <rPh sb="4" eb="5">
      <t>ベツ</t>
    </rPh>
    <rPh sb="5" eb="7">
      <t>シュウカク</t>
    </rPh>
    <rPh sb="7" eb="9">
      <t>カキアゲ</t>
    </rPh>
    <phoneticPr fontId="3"/>
  </si>
  <si>
    <t>二子村代議人　河田新右衛門㊞、他6名</t>
    <rPh sb="0" eb="1">
      <t>ニ</t>
    </rPh>
    <rPh sb="1" eb="2">
      <t>コ</t>
    </rPh>
    <rPh sb="3" eb="5">
      <t>ダイギ</t>
    </rPh>
    <rPh sb="5" eb="6">
      <t>ニン</t>
    </rPh>
    <rPh sb="7" eb="9">
      <t>カワダ</t>
    </rPh>
    <rPh sb="9" eb="10">
      <t>シン</t>
    </rPh>
    <rPh sb="10" eb="13">
      <t>ウエモン</t>
    </rPh>
    <rPh sb="17" eb="18">
      <t>メイ</t>
    </rPh>
    <phoneticPr fontId="3"/>
  </si>
  <si>
    <t>神奈川県権令　野村靖殿</t>
    <rPh sb="0" eb="3">
      <t>カナガワ</t>
    </rPh>
    <rPh sb="3" eb="4">
      <t>ケン</t>
    </rPh>
    <rPh sb="4" eb="5">
      <t>ケン</t>
    </rPh>
    <rPh sb="5" eb="6">
      <t>レイ</t>
    </rPh>
    <rPh sb="7" eb="8">
      <t>ノ</t>
    </rPh>
    <rPh sb="8" eb="9">
      <t>ムラ</t>
    </rPh>
    <rPh sb="9" eb="10">
      <t>セイ</t>
    </rPh>
    <rPh sb="10" eb="11">
      <t>ドノ</t>
    </rPh>
    <phoneticPr fontId="3"/>
  </si>
  <si>
    <t>各小区ヨリ六郷・東京ニ至ル里程取調書</t>
    <rPh sb="0" eb="1">
      <t>カク</t>
    </rPh>
    <rPh sb="1" eb="3">
      <t>ショウク</t>
    </rPh>
    <rPh sb="5" eb="6">
      <t>ロク</t>
    </rPh>
    <rPh sb="6" eb="7">
      <t>ゴウ</t>
    </rPh>
    <rPh sb="8" eb="10">
      <t>トウキョウ</t>
    </rPh>
    <rPh sb="11" eb="12">
      <t>イタ</t>
    </rPh>
    <rPh sb="13" eb="14">
      <t>サト</t>
    </rPh>
    <rPh sb="14" eb="15">
      <t>ホド</t>
    </rPh>
    <rPh sb="15" eb="16">
      <t>トリ</t>
    </rPh>
    <rPh sb="16" eb="17">
      <t>シラ</t>
    </rPh>
    <rPh sb="17" eb="18">
      <t>ショ</t>
    </rPh>
    <phoneticPr fontId="3"/>
  </si>
  <si>
    <t>多摩川架橋願（菅村・矢ノ口村間架橋願書）</t>
    <rPh sb="0" eb="3">
      <t>タマガワ</t>
    </rPh>
    <rPh sb="3" eb="5">
      <t>カキョウ</t>
    </rPh>
    <rPh sb="5" eb="6">
      <t>ネガ</t>
    </rPh>
    <rPh sb="7" eb="8">
      <t>スゲ</t>
    </rPh>
    <rPh sb="8" eb="9">
      <t>ムラ</t>
    </rPh>
    <rPh sb="10" eb="11">
      <t>ヤ</t>
    </rPh>
    <rPh sb="12" eb="13">
      <t>クチ</t>
    </rPh>
    <rPh sb="13" eb="14">
      <t>ムラ</t>
    </rPh>
    <rPh sb="14" eb="15">
      <t>カン</t>
    </rPh>
    <rPh sb="15" eb="17">
      <t>カキョウ</t>
    </rPh>
    <rPh sb="17" eb="18">
      <t>ガン</t>
    </rPh>
    <rPh sb="18" eb="19">
      <t>ショ</t>
    </rPh>
    <phoneticPr fontId="3"/>
  </si>
  <si>
    <t>渡船取扱人　小山源右衛門㊞、他3名</t>
    <rPh sb="0" eb="1">
      <t>ワタ</t>
    </rPh>
    <rPh sb="1" eb="2">
      <t>フネ</t>
    </rPh>
    <rPh sb="2" eb="4">
      <t>トリアツカ</t>
    </rPh>
    <rPh sb="4" eb="5">
      <t>ヒト</t>
    </rPh>
    <rPh sb="6" eb="8">
      <t>コヤマ</t>
    </rPh>
    <rPh sb="8" eb="9">
      <t>ゲン</t>
    </rPh>
    <rPh sb="9" eb="12">
      <t>ウエモン</t>
    </rPh>
    <rPh sb="15" eb="17">
      <t>サンメイ</t>
    </rPh>
    <phoneticPr fontId="3"/>
  </si>
  <si>
    <t>（金銭受取証綴）</t>
    <rPh sb="1" eb="3">
      <t>キンセン</t>
    </rPh>
    <rPh sb="3" eb="5">
      <t>ウケトリ</t>
    </rPh>
    <rPh sb="5" eb="6">
      <t>ショウ</t>
    </rPh>
    <rPh sb="6" eb="7">
      <t>ツヅ</t>
    </rPh>
    <phoneticPr fontId="3"/>
  </si>
  <si>
    <t>御届（玉川満水により欠所につき）</t>
    <rPh sb="0" eb="1">
      <t>オン</t>
    </rPh>
    <rPh sb="1" eb="2">
      <t>トドケ</t>
    </rPh>
    <rPh sb="3" eb="5">
      <t>タマガワ</t>
    </rPh>
    <rPh sb="5" eb="7">
      <t>マンスイ</t>
    </rPh>
    <rPh sb="10" eb="11">
      <t>ケツ</t>
    </rPh>
    <rPh sb="11" eb="12">
      <t>ショ</t>
    </rPh>
    <phoneticPr fontId="3"/>
  </si>
  <si>
    <t>上丸子村総代人　鈴丸喜右衛門㊞、他2名</t>
    <rPh sb="0" eb="1">
      <t>カミ</t>
    </rPh>
    <rPh sb="1" eb="3">
      <t>マルコ</t>
    </rPh>
    <rPh sb="4" eb="5">
      <t>ソウ</t>
    </rPh>
    <rPh sb="5" eb="6">
      <t>ダイ</t>
    </rPh>
    <rPh sb="6" eb="7">
      <t>ニン</t>
    </rPh>
    <rPh sb="8" eb="9">
      <t>スズ</t>
    </rPh>
    <rPh sb="9" eb="10">
      <t>マル</t>
    </rPh>
    <rPh sb="10" eb="11">
      <t>キ</t>
    </rPh>
    <rPh sb="11" eb="14">
      <t>ウエモン</t>
    </rPh>
    <rPh sb="17" eb="19">
      <t>ニメイ</t>
    </rPh>
    <phoneticPr fontId="3"/>
  </si>
  <si>
    <t>上丸子村総代人　鈴丸喜右衛門㊞、他2名</t>
    <rPh sb="0" eb="1">
      <t>カミ</t>
    </rPh>
    <rPh sb="1" eb="3">
      <t>マルコ</t>
    </rPh>
    <rPh sb="4" eb="5">
      <t>ソウ</t>
    </rPh>
    <rPh sb="5" eb="6">
      <t>ダイ</t>
    </rPh>
    <rPh sb="6" eb="7">
      <t>ニン</t>
    </rPh>
    <rPh sb="8" eb="9">
      <t>スズ</t>
    </rPh>
    <rPh sb="9" eb="10">
      <t>マル</t>
    </rPh>
    <rPh sb="10" eb="11">
      <t>キ</t>
    </rPh>
    <rPh sb="11" eb="14">
      <t>ウエモン</t>
    </rPh>
    <rPh sb="18" eb="19">
      <t>メイ</t>
    </rPh>
    <phoneticPr fontId="3"/>
  </si>
  <si>
    <t>御届（水害地届書綴）</t>
    <rPh sb="0" eb="1">
      <t>オン</t>
    </rPh>
    <rPh sb="1" eb="2">
      <t>トドケ</t>
    </rPh>
    <rPh sb="3" eb="5">
      <t>スイガイ</t>
    </rPh>
    <rPh sb="5" eb="6">
      <t>チ</t>
    </rPh>
    <rPh sb="6" eb="7">
      <t>トド</t>
    </rPh>
    <rPh sb="7" eb="8">
      <t>ショ</t>
    </rPh>
    <rPh sb="8" eb="9">
      <t>ツヅ</t>
    </rPh>
    <phoneticPr fontId="3"/>
  </si>
  <si>
    <t>御届（水害地届書）</t>
    <rPh sb="0" eb="1">
      <t>オン</t>
    </rPh>
    <rPh sb="1" eb="2">
      <t>トドケ</t>
    </rPh>
    <rPh sb="3" eb="5">
      <t>スイガイ</t>
    </rPh>
    <rPh sb="5" eb="6">
      <t>チ</t>
    </rPh>
    <rPh sb="6" eb="7">
      <t>トド</t>
    </rPh>
    <rPh sb="7" eb="8">
      <t>ショ</t>
    </rPh>
    <phoneticPr fontId="3"/>
  </si>
  <si>
    <t>小杉村総代人　小林三右衛門㊞、他2名</t>
    <rPh sb="0" eb="2">
      <t>コスギ</t>
    </rPh>
    <rPh sb="3" eb="4">
      <t>ソウ</t>
    </rPh>
    <rPh sb="4" eb="5">
      <t>ダイ</t>
    </rPh>
    <rPh sb="5" eb="6">
      <t>ニン</t>
    </rPh>
    <rPh sb="7" eb="9">
      <t>コバヤシ</t>
    </rPh>
    <rPh sb="9" eb="10">
      <t>サン</t>
    </rPh>
    <rPh sb="10" eb="13">
      <t>ウエモン</t>
    </rPh>
    <rPh sb="16" eb="18">
      <t>ニメイ</t>
    </rPh>
    <phoneticPr fontId="3"/>
  </si>
  <si>
    <t>（最雨による荒地調査につき届書綴）</t>
    <rPh sb="1" eb="2">
      <t>モット</t>
    </rPh>
    <rPh sb="2" eb="3">
      <t>アメ</t>
    </rPh>
    <rPh sb="6" eb="8">
      <t>アレチ</t>
    </rPh>
    <rPh sb="8" eb="10">
      <t>チョウサ</t>
    </rPh>
    <rPh sb="13" eb="14">
      <t>トドケ</t>
    </rPh>
    <rPh sb="14" eb="15">
      <t>ショ</t>
    </rPh>
    <rPh sb="15" eb="16">
      <t>ツヅ</t>
    </rPh>
    <phoneticPr fontId="3"/>
  </si>
  <si>
    <t>（馬車路開設調査につき書状）</t>
    <rPh sb="1" eb="3">
      <t>バシャ</t>
    </rPh>
    <rPh sb="3" eb="4">
      <t>ロ</t>
    </rPh>
    <rPh sb="4" eb="6">
      <t>カイセツ</t>
    </rPh>
    <rPh sb="6" eb="8">
      <t>チョウサ</t>
    </rPh>
    <rPh sb="11" eb="13">
      <t>ショジョウ</t>
    </rPh>
    <phoneticPr fontId="3"/>
  </si>
  <si>
    <t>第3区会所</t>
    <rPh sb="0" eb="1">
      <t>ダイ</t>
    </rPh>
    <rPh sb="2" eb="3">
      <t>ク</t>
    </rPh>
    <rPh sb="3" eb="5">
      <t>カイショ</t>
    </rPh>
    <phoneticPr fontId="3"/>
  </si>
  <si>
    <t>第5大区会所詰会御中</t>
    <rPh sb="0" eb="1">
      <t>ダイ</t>
    </rPh>
    <rPh sb="2" eb="3">
      <t>ダイ</t>
    </rPh>
    <rPh sb="3" eb="4">
      <t>ク</t>
    </rPh>
    <rPh sb="4" eb="6">
      <t>カイショ</t>
    </rPh>
    <rPh sb="6" eb="7">
      <t>ツ</t>
    </rPh>
    <rPh sb="7" eb="8">
      <t>カイ</t>
    </rPh>
    <rPh sb="8" eb="10">
      <t>オンチュウ</t>
    </rPh>
    <phoneticPr fontId="3"/>
  </si>
  <si>
    <t>（葛西領にて古鼻紙見付候者御座候につき書状）</t>
    <rPh sb="1" eb="3">
      <t>カサイ</t>
    </rPh>
    <rPh sb="3" eb="4">
      <t>リョウ</t>
    </rPh>
    <rPh sb="6" eb="7">
      <t>コ</t>
    </rPh>
    <rPh sb="7" eb="8">
      <t>ハナ</t>
    </rPh>
    <rPh sb="8" eb="9">
      <t>カミ</t>
    </rPh>
    <rPh sb="9" eb="10">
      <t>ミ</t>
    </rPh>
    <rPh sb="10" eb="11">
      <t>ツ</t>
    </rPh>
    <rPh sb="11" eb="12">
      <t>ソウロウ</t>
    </rPh>
    <rPh sb="12" eb="13">
      <t>シャ</t>
    </rPh>
    <rPh sb="13" eb="14">
      <t>オン</t>
    </rPh>
    <rPh sb="14" eb="15">
      <t>ザ</t>
    </rPh>
    <rPh sb="15" eb="16">
      <t>ソウロウ</t>
    </rPh>
    <rPh sb="19" eb="21">
      <t>ショジョウ</t>
    </rPh>
    <phoneticPr fontId="3"/>
  </si>
  <si>
    <t>（多摩川架橋につき書付）</t>
    <rPh sb="1" eb="4">
      <t>タマガワ</t>
    </rPh>
    <rPh sb="4" eb="6">
      <t>カキョウ</t>
    </rPh>
    <rPh sb="9" eb="10">
      <t>ショ</t>
    </rPh>
    <rPh sb="10" eb="11">
      <t>ツ</t>
    </rPh>
    <phoneticPr fontId="3"/>
  </si>
  <si>
    <t>庶務課船税懸㊞</t>
    <rPh sb="0" eb="2">
      <t>ショム</t>
    </rPh>
    <rPh sb="2" eb="3">
      <t>カ</t>
    </rPh>
    <rPh sb="3" eb="4">
      <t>フネ</t>
    </rPh>
    <rPh sb="4" eb="5">
      <t>ゼイ</t>
    </rPh>
    <rPh sb="5" eb="6">
      <t>ケ</t>
    </rPh>
    <phoneticPr fontId="3"/>
  </si>
  <si>
    <t>御請書（村内道路橋梁掛拝命につき）</t>
    <rPh sb="0" eb="1">
      <t>オン</t>
    </rPh>
    <rPh sb="1" eb="3">
      <t>ウケショ</t>
    </rPh>
    <rPh sb="4" eb="5">
      <t>ムラ</t>
    </rPh>
    <rPh sb="5" eb="6">
      <t>ウチ</t>
    </rPh>
    <rPh sb="6" eb="8">
      <t>ドウロ</t>
    </rPh>
    <rPh sb="8" eb="9">
      <t>ハシ</t>
    </rPh>
    <rPh sb="9" eb="10">
      <t>リョウ</t>
    </rPh>
    <rPh sb="10" eb="11">
      <t>カケ</t>
    </rPh>
    <rPh sb="11" eb="13">
      <t>ハイメイ</t>
    </rPh>
    <phoneticPr fontId="3"/>
  </si>
  <si>
    <t>第5大区1小区溝口村　鈴木金兵衛㊞、他70名</t>
    <rPh sb="0" eb="1">
      <t>ダイ</t>
    </rPh>
    <rPh sb="2" eb="3">
      <t>ダイ</t>
    </rPh>
    <rPh sb="3" eb="4">
      <t>ク</t>
    </rPh>
    <rPh sb="5" eb="7">
      <t>ショウク</t>
    </rPh>
    <rPh sb="7" eb="9">
      <t>ミゾノクチ</t>
    </rPh>
    <rPh sb="11" eb="13">
      <t>スズキ</t>
    </rPh>
    <rPh sb="13" eb="14">
      <t>キン</t>
    </rPh>
    <rPh sb="14" eb="16">
      <t>ベイ</t>
    </rPh>
    <rPh sb="21" eb="22">
      <t>メイ</t>
    </rPh>
    <phoneticPr fontId="3"/>
  </si>
  <si>
    <t>（伺書綴）</t>
    <rPh sb="1" eb="2">
      <t>ウカガ</t>
    </rPh>
    <rPh sb="2" eb="3">
      <t>ショ</t>
    </rPh>
    <rPh sb="3" eb="4">
      <t>ツヅ</t>
    </rPh>
    <phoneticPr fontId="3"/>
  </si>
  <si>
    <t>東京迄川路里程調</t>
    <rPh sb="0" eb="2">
      <t>トウキョウ</t>
    </rPh>
    <rPh sb="2" eb="3">
      <t>マデ</t>
    </rPh>
    <rPh sb="3" eb="4">
      <t>カワ</t>
    </rPh>
    <rPh sb="4" eb="5">
      <t>ロ</t>
    </rPh>
    <rPh sb="5" eb="6">
      <t>サト</t>
    </rPh>
    <rPh sb="6" eb="7">
      <t>ホド</t>
    </rPh>
    <rPh sb="7" eb="8">
      <t>シラ</t>
    </rPh>
    <phoneticPr fontId="3"/>
  </si>
  <si>
    <t>第5大区9小区戸長　上原藤右衛門㊞</t>
    <rPh sb="0" eb="1">
      <t>ダイ</t>
    </rPh>
    <rPh sb="2" eb="3">
      <t>ダイ</t>
    </rPh>
    <rPh sb="3" eb="4">
      <t>ク</t>
    </rPh>
    <rPh sb="5" eb="7">
      <t>ショウク</t>
    </rPh>
    <rPh sb="10" eb="12">
      <t>ウエハラ</t>
    </rPh>
    <rPh sb="12" eb="13">
      <t>トウ</t>
    </rPh>
    <rPh sb="13" eb="16">
      <t>ウエモン</t>
    </rPh>
    <phoneticPr fontId="3"/>
  </si>
  <si>
    <t>（多摩川・相模原通堤防掛月給高割取調書等綴）</t>
    <rPh sb="1" eb="4">
      <t>タマガワ</t>
    </rPh>
    <rPh sb="5" eb="8">
      <t>サガミハラ</t>
    </rPh>
    <rPh sb="8" eb="9">
      <t>ツウ</t>
    </rPh>
    <rPh sb="9" eb="11">
      <t>テイボウ</t>
    </rPh>
    <rPh sb="11" eb="12">
      <t>カケ</t>
    </rPh>
    <rPh sb="12" eb="14">
      <t>ゲッキュウ</t>
    </rPh>
    <rPh sb="14" eb="15">
      <t>タカ</t>
    </rPh>
    <rPh sb="15" eb="16">
      <t>ワリ</t>
    </rPh>
    <rPh sb="16" eb="18">
      <t>トリシラベ</t>
    </rPh>
    <rPh sb="18" eb="19">
      <t>ショ</t>
    </rPh>
    <rPh sb="19" eb="20">
      <t>トウ</t>
    </rPh>
    <rPh sb="20" eb="21">
      <t>ツヅ</t>
    </rPh>
    <phoneticPr fontId="3"/>
  </si>
  <si>
    <t>（水車堀埋立等に関する書類綴）</t>
    <rPh sb="1" eb="3">
      <t>スイシャ</t>
    </rPh>
    <rPh sb="3" eb="4">
      <t>ホリ</t>
    </rPh>
    <rPh sb="4" eb="6">
      <t>ウメタテ</t>
    </rPh>
    <rPh sb="6" eb="7">
      <t>トウ</t>
    </rPh>
    <rPh sb="8" eb="9">
      <t>カン</t>
    </rPh>
    <rPh sb="11" eb="13">
      <t>ショルイ</t>
    </rPh>
    <rPh sb="13" eb="14">
      <t>ツヅ</t>
    </rPh>
    <phoneticPr fontId="3"/>
  </si>
  <si>
    <t>水里・堤防用悪水并ニ橋梁取調書</t>
    <rPh sb="0" eb="1">
      <t>ミズ</t>
    </rPh>
    <rPh sb="1" eb="2">
      <t>サト</t>
    </rPh>
    <rPh sb="3" eb="5">
      <t>テイボウ</t>
    </rPh>
    <rPh sb="5" eb="6">
      <t>ヨウ</t>
    </rPh>
    <rPh sb="6" eb="7">
      <t>アク</t>
    </rPh>
    <rPh sb="7" eb="8">
      <t>ミズ</t>
    </rPh>
    <rPh sb="8" eb="9">
      <t>ヘイ</t>
    </rPh>
    <rPh sb="10" eb="11">
      <t>ハシ</t>
    </rPh>
    <rPh sb="11" eb="12">
      <t>リョウ</t>
    </rPh>
    <rPh sb="12" eb="14">
      <t>トリシラベ</t>
    </rPh>
    <rPh sb="14" eb="15">
      <t>ショ</t>
    </rPh>
    <phoneticPr fontId="3"/>
  </si>
  <si>
    <t>第5大区2番組上丸子</t>
    <rPh sb="0" eb="1">
      <t>ダイ</t>
    </rPh>
    <rPh sb="2" eb="3">
      <t>ダイ</t>
    </rPh>
    <rPh sb="3" eb="4">
      <t>ク</t>
    </rPh>
    <rPh sb="5" eb="7">
      <t>バングミ</t>
    </rPh>
    <rPh sb="7" eb="8">
      <t>カミ</t>
    </rPh>
    <rPh sb="8" eb="10">
      <t>マルコ</t>
    </rPh>
    <phoneticPr fontId="3"/>
  </si>
  <si>
    <t>60-24-265</t>
  </si>
  <si>
    <t>五月十五日神武天皇遥拝神酒代其外割合帳</t>
    <rPh sb="0" eb="2">
      <t>ゴガツ</t>
    </rPh>
    <rPh sb="2" eb="5">
      <t>ジュウゴニチ</t>
    </rPh>
    <rPh sb="5" eb="6">
      <t>カミ</t>
    </rPh>
    <rPh sb="6" eb="7">
      <t>ブ</t>
    </rPh>
    <rPh sb="7" eb="9">
      <t>テンノウ</t>
    </rPh>
    <rPh sb="9" eb="10">
      <t>ハル</t>
    </rPh>
    <rPh sb="10" eb="11">
      <t>オガ</t>
    </rPh>
    <rPh sb="11" eb="13">
      <t>ミキ</t>
    </rPh>
    <rPh sb="13" eb="14">
      <t>ダイ</t>
    </rPh>
    <rPh sb="14" eb="16">
      <t>ソノホカ</t>
    </rPh>
    <rPh sb="16" eb="18">
      <t>ワリアイ</t>
    </rPh>
    <rPh sb="18" eb="19">
      <t>トバリ</t>
    </rPh>
    <phoneticPr fontId="3"/>
  </si>
  <si>
    <t>子神宮家根替中諸入用并人足等附込帳</t>
    <rPh sb="0" eb="1">
      <t>コ</t>
    </rPh>
    <rPh sb="1" eb="3">
      <t>ジングウ</t>
    </rPh>
    <rPh sb="3" eb="4">
      <t>イエ</t>
    </rPh>
    <rPh sb="4" eb="5">
      <t>ネ</t>
    </rPh>
    <rPh sb="5" eb="6">
      <t>カ</t>
    </rPh>
    <rPh sb="6" eb="7">
      <t>ナカ</t>
    </rPh>
    <rPh sb="7" eb="8">
      <t>ショ</t>
    </rPh>
    <rPh sb="8" eb="10">
      <t>イリヨウ</t>
    </rPh>
    <rPh sb="10" eb="11">
      <t>ヘイ</t>
    </rPh>
    <rPh sb="11" eb="12">
      <t>ジン</t>
    </rPh>
    <rPh sb="12" eb="13">
      <t>ソク</t>
    </rPh>
    <rPh sb="13" eb="14">
      <t>トウ</t>
    </rPh>
    <rPh sb="14" eb="15">
      <t>ツ</t>
    </rPh>
    <rPh sb="15" eb="16">
      <t>コ</t>
    </rPh>
    <rPh sb="16" eb="17">
      <t>チョウ</t>
    </rPh>
    <phoneticPr fontId="3"/>
  </si>
  <si>
    <t>寺領上知田畑御払下リ願書</t>
    <rPh sb="0" eb="1">
      <t>テラ</t>
    </rPh>
    <rPh sb="1" eb="2">
      <t>リョウ</t>
    </rPh>
    <rPh sb="2" eb="4">
      <t>カミトモ</t>
    </rPh>
    <rPh sb="4" eb="6">
      <t>タバタ</t>
    </rPh>
    <rPh sb="6" eb="7">
      <t>オン</t>
    </rPh>
    <rPh sb="7" eb="8">
      <t>ハラ</t>
    </rPh>
    <rPh sb="8" eb="9">
      <t>クダ</t>
    </rPh>
    <rPh sb="10" eb="11">
      <t>ガン</t>
    </rPh>
    <rPh sb="11" eb="12">
      <t>ショ</t>
    </rPh>
    <phoneticPr fontId="3"/>
  </si>
  <si>
    <t>上小田中村戸長　原勘右衛門印、他2名</t>
    <rPh sb="0" eb="1">
      <t>カミ</t>
    </rPh>
    <rPh sb="1" eb="2">
      <t>コ</t>
    </rPh>
    <rPh sb="2" eb="4">
      <t>タナカ</t>
    </rPh>
    <rPh sb="8" eb="9">
      <t>ハラ</t>
    </rPh>
    <rPh sb="9" eb="10">
      <t>カン</t>
    </rPh>
    <rPh sb="10" eb="13">
      <t>ウエモン</t>
    </rPh>
    <rPh sb="13" eb="14">
      <t>イン</t>
    </rPh>
    <rPh sb="16" eb="18">
      <t>ニメイ</t>
    </rPh>
    <phoneticPr fontId="3"/>
  </si>
  <si>
    <t>神奈川県御出役　飯岡権大属殿、他1名</t>
    <rPh sb="0" eb="4">
      <t>カナガワケン</t>
    </rPh>
    <rPh sb="4" eb="5">
      <t>オン</t>
    </rPh>
    <rPh sb="5" eb="6">
      <t>デ</t>
    </rPh>
    <rPh sb="6" eb="7">
      <t>ヤク</t>
    </rPh>
    <rPh sb="8" eb="10">
      <t>イノオカ</t>
    </rPh>
    <rPh sb="10" eb="11">
      <t>ケン</t>
    </rPh>
    <rPh sb="11" eb="12">
      <t>ダイ</t>
    </rPh>
    <rPh sb="12" eb="13">
      <t>ゾク</t>
    </rPh>
    <rPh sb="13" eb="14">
      <t>ドノ</t>
    </rPh>
    <rPh sb="17" eb="18">
      <t>メイ</t>
    </rPh>
    <phoneticPr fontId="3"/>
  </si>
  <si>
    <t>明治六年四月説教入費取調書</t>
    <rPh sb="0" eb="2">
      <t>メイジ</t>
    </rPh>
    <rPh sb="2" eb="4">
      <t>ロクネン</t>
    </rPh>
    <rPh sb="4" eb="6">
      <t>シガツ</t>
    </rPh>
    <rPh sb="6" eb="8">
      <t>セッキョウ</t>
    </rPh>
    <rPh sb="8" eb="10">
      <t>イリヒ</t>
    </rPh>
    <rPh sb="10" eb="12">
      <t>トリシラベ</t>
    </rPh>
    <rPh sb="12" eb="13">
      <t>ショ</t>
    </rPh>
    <phoneticPr fontId="3"/>
  </si>
  <si>
    <t>旧24区武州橘樹郡久地村戸長　川辺伊右衛門㊞</t>
    <rPh sb="0" eb="1">
      <t>キュウ</t>
    </rPh>
    <rPh sb="3" eb="4">
      <t>ク</t>
    </rPh>
    <rPh sb="4" eb="5">
      <t>タケ</t>
    </rPh>
    <rPh sb="5" eb="6">
      <t>シュウ</t>
    </rPh>
    <rPh sb="6" eb="8">
      <t>タチバナ</t>
    </rPh>
    <rPh sb="8" eb="9">
      <t>グン</t>
    </rPh>
    <rPh sb="9" eb="11">
      <t>クジ</t>
    </rPh>
    <rPh sb="15" eb="17">
      <t>カワベ</t>
    </rPh>
    <rPh sb="17" eb="18">
      <t>イ</t>
    </rPh>
    <rPh sb="18" eb="21">
      <t>ウエモン</t>
    </rPh>
    <phoneticPr fontId="3"/>
  </si>
  <si>
    <t>記（伊勢神宮大麻下付につき）</t>
    <rPh sb="0" eb="1">
      <t>キ</t>
    </rPh>
    <rPh sb="2" eb="4">
      <t>イセ</t>
    </rPh>
    <rPh sb="4" eb="6">
      <t>ジングウ</t>
    </rPh>
    <rPh sb="6" eb="7">
      <t>オオ</t>
    </rPh>
    <rPh sb="7" eb="8">
      <t>アサ</t>
    </rPh>
    <rPh sb="8" eb="9">
      <t>シタ</t>
    </rPh>
    <rPh sb="9" eb="10">
      <t>ツ</t>
    </rPh>
    <phoneticPr fontId="3"/>
  </si>
  <si>
    <t>第5区副区長　片山源介</t>
    <rPh sb="0" eb="1">
      <t>ダイ</t>
    </rPh>
    <rPh sb="2" eb="3">
      <t>ク</t>
    </rPh>
    <rPh sb="3" eb="4">
      <t>フク</t>
    </rPh>
    <rPh sb="4" eb="6">
      <t>クチョウ</t>
    </rPh>
    <rPh sb="7" eb="9">
      <t>カタヤマ</t>
    </rPh>
    <rPh sb="9" eb="10">
      <t>ゲン</t>
    </rPh>
    <rPh sb="10" eb="11">
      <t>スケ</t>
    </rPh>
    <phoneticPr fontId="3"/>
  </si>
  <si>
    <t>神宮司所庁</t>
    <rPh sb="0" eb="2">
      <t>ジングウ</t>
    </rPh>
    <rPh sb="2" eb="3">
      <t>ツカサ</t>
    </rPh>
    <rPh sb="3" eb="4">
      <t>ショ</t>
    </rPh>
    <rPh sb="4" eb="5">
      <t>チョウ</t>
    </rPh>
    <phoneticPr fontId="3"/>
  </si>
  <si>
    <t>（寺院境内絵図面）</t>
    <rPh sb="1" eb="3">
      <t>ジイン</t>
    </rPh>
    <rPh sb="3" eb="5">
      <t>ケイダイ</t>
    </rPh>
    <rPh sb="5" eb="7">
      <t>エズ</t>
    </rPh>
    <rPh sb="7" eb="8">
      <t>メン</t>
    </rPh>
    <phoneticPr fontId="3"/>
  </si>
  <si>
    <t>第5大区5番組武蔵国橘樹郡梶ヶ谷村西福寺　西尾賢伝㊞、他4名</t>
    <rPh sb="0" eb="1">
      <t>ダイ</t>
    </rPh>
    <rPh sb="2" eb="3">
      <t>ダイ</t>
    </rPh>
    <rPh sb="3" eb="4">
      <t>ク</t>
    </rPh>
    <rPh sb="5" eb="7">
      <t>バングミ</t>
    </rPh>
    <rPh sb="7" eb="9">
      <t>ムサシ</t>
    </rPh>
    <rPh sb="9" eb="10">
      <t>コク</t>
    </rPh>
    <rPh sb="10" eb="12">
      <t>タチバナ</t>
    </rPh>
    <rPh sb="12" eb="13">
      <t>グン</t>
    </rPh>
    <rPh sb="13" eb="16">
      <t>カジガヤ</t>
    </rPh>
    <rPh sb="17" eb="18">
      <t>ニシ</t>
    </rPh>
    <rPh sb="18" eb="19">
      <t>フク</t>
    </rPh>
    <rPh sb="19" eb="20">
      <t>ジ</t>
    </rPh>
    <rPh sb="21" eb="22">
      <t>ニシ</t>
    </rPh>
    <rPh sb="22" eb="23">
      <t>オ</t>
    </rPh>
    <rPh sb="23" eb="24">
      <t>カシコ</t>
    </rPh>
    <rPh sb="24" eb="25">
      <t>デン</t>
    </rPh>
    <rPh sb="28" eb="30">
      <t>ヨンメイ</t>
    </rPh>
    <phoneticPr fontId="3"/>
  </si>
  <si>
    <t>社寺境内木数寸間取調書上</t>
    <rPh sb="0" eb="1">
      <t>シャ</t>
    </rPh>
    <rPh sb="1" eb="2">
      <t>ジ</t>
    </rPh>
    <rPh sb="2" eb="4">
      <t>ケイダイ</t>
    </rPh>
    <rPh sb="4" eb="5">
      <t>キ</t>
    </rPh>
    <rPh sb="5" eb="6">
      <t>カズ</t>
    </rPh>
    <rPh sb="6" eb="7">
      <t>スン</t>
    </rPh>
    <rPh sb="7" eb="8">
      <t>マ</t>
    </rPh>
    <rPh sb="8" eb="10">
      <t>トリシラベ</t>
    </rPh>
    <rPh sb="10" eb="12">
      <t>カキアゲ</t>
    </rPh>
    <phoneticPr fontId="3"/>
  </si>
  <si>
    <t>第5大区5番組武蔵国梶ヶ谷村西福寺　西尾賢伝㊞、他4名</t>
    <rPh sb="0" eb="1">
      <t>ダイ</t>
    </rPh>
    <rPh sb="2" eb="3">
      <t>ダイ</t>
    </rPh>
    <rPh sb="3" eb="4">
      <t>ク</t>
    </rPh>
    <rPh sb="5" eb="7">
      <t>バングミ</t>
    </rPh>
    <rPh sb="7" eb="9">
      <t>ムサシ</t>
    </rPh>
    <rPh sb="9" eb="10">
      <t>コク</t>
    </rPh>
    <rPh sb="10" eb="13">
      <t>カジガヤ</t>
    </rPh>
    <rPh sb="14" eb="15">
      <t>ニシ</t>
    </rPh>
    <rPh sb="15" eb="16">
      <t>フク</t>
    </rPh>
    <rPh sb="16" eb="17">
      <t>ジ</t>
    </rPh>
    <rPh sb="18" eb="19">
      <t>ニシ</t>
    </rPh>
    <rPh sb="19" eb="20">
      <t>オ</t>
    </rPh>
    <rPh sb="20" eb="21">
      <t>カシコ</t>
    </rPh>
    <rPh sb="21" eb="22">
      <t>デン</t>
    </rPh>
    <rPh sb="25" eb="27">
      <t>ヨンメイ</t>
    </rPh>
    <phoneticPr fontId="3"/>
  </si>
  <si>
    <t>伊勢神宮大麻并初穂受取・鶴岡神宮大麻并初穂受取</t>
    <rPh sb="0" eb="2">
      <t>イセ</t>
    </rPh>
    <rPh sb="2" eb="4">
      <t>ジングウ</t>
    </rPh>
    <rPh sb="4" eb="5">
      <t>オオ</t>
    </rPh>
    <rPh sb="5" eb="6">
      <t>アサ</t>
    </rPh>
    <rPh sb="6" eb="7">
      <t>ヘイ</t>
    </rPh>
    <rPh sb="7" eb="8">
      <t>ショ</t>
    </rPh>
    <rPh sb="8" eb="9">
      <t>ホ</t>
    </rPh>
    <rPh sb="9" eb="11">
      <t>ウケトリ</t>
    </rPh>
    <rPh sb="12" eb="14">
      <t>ツルオカ</t>
    </rPh>
    <rPh sb="14" eb="16">
      <t>ジングウ</t>
    </rPh>
    <rPh sb="16" eb="17">
      <t>オオ</t>
    </rPh>
    <rPh sb="17" eb="18">
      <t>アサ</t>
    </rPh>
    <rPh sb="18" eb="19">
      <t>ヘイ</t>
    </rPh>
    <rPh sb="19" eb="20">
      <t>ハツ</t>
    </rPh>
    <rPh sb="20" eb="21">
      <t>ホ</t>
    </rPh>
    <rPh sb="21" eb="23">
      <t>ウケトリ</t>
    </rPh>
    <phoneticPr fontId="3"/>
  </si>
  <si>
    <t>㊞（神奈川県第5区）</t>
    <rPh sb="2" eb="6">
      <t>カナガワケン</t>
    </rPh>
    <rPh sb="6" eb="7">
      <t>ダイ</t>
    </rPh>
    <rPh sb="8" eb="9">
      <t>ク</t>
    </rPh>
    <phoneticPr fontId="3"/>
  </si>
  <si>
    <t>神宮并寺院名簿中教院献資金取立</t>
    <rPh sb="0" eb="2">
      <t>ジングウ</t>
    </rPh>
    <rPh sb="2" eb="3">
      <t>ヘイ</t>
    </rPh>
    <rPh sb="3" eb="5">
      <t>ジイン</t>
    </rPh>
    <rPh sb="5" eb="7">
      <t>メイボ</t>
    </rPh>
    <rPh sb="7" eb="8">
      <t>ナカ</t>
    </rPh>
    <rPh sb="8" eb="9">
      <t>キョウ</t>
    </rPh>
    <rPh sb="9" eb="10">
      <t>イン</t>
    </rPh>
    <rPh sb="10" eb="11">
      <t>コン</t>
    </rPh>
    <rPh sb="11" eb="13">
      <t>シキン</t>
    </rPh>
    <rPh sb="13" eb="15">
      <t>トリタテ</t>
    </rPh>
    <phoneticPr fontId="3"/>
  </si>
  <si>
    <t>湊川神社寄附金簿</t>
    <rPh sb="0" eb="1">
      <t>ミナト</t>
    </rPh>
    <rPh sb="1" eb="2">
      <t>カワ</t>
    </rPh>
    <rPh sb="2" eb="3">
      <t>ジン</t>
    </rPh>
    <rPh sb="3" eb="4">
      <t>シャ</t>
    </rPh>
    <rPh sb="4" eb="6">
      <t>キフ</t>
    </rPh>
    <rPh sb="6" eb="7">
      <t>キン</t>
    </rPh>
    <rPh sb="7" eb="8">
      <t>ボ</t>
    </rPh>
    <phoneticPr fontId="3"/>
  </si>
  <si>
    <t>村社取調書</t>
    <rPh sb="0" eb="1">
      <t>ムラ</t>
    </rPh>
    <rPh sb="1" eb="2">
      <t>シャ</t>
    </rPh>
    <rPh sb="2" eb="4">
      <t>トリシラベ</t>
    </rPh>
    <rPh sb="4" eb="5">
      <t>ショ</t>
    </rPh>
    <phoneticPr fontId="3"/>
  </si>
  <si>
    <t>第5大区区長　鈴木直成、他1名</t>
    <rPh sb="0" eb="1">
      <t>ダイ</t>
    </rPh>
    <rPh sb="2" eb="3">
      <t>ダイ</t>
    </rPh>
    <rPh sb="3" eb="4">
      <t>ク</t>
    </rPh>
    <rPh sb="4" eb="6">
      <t>クチョウ</t>
    </rPh>
    <rPh sb="7" eb="9">
      <t>スズキ</t>
    </rPh>
    <rPh sb="9" eb="10">
      <t>ナオ</t>
    </rPh>
    <rPh sb="10" eb="11">
      <t>ナ</t>
    </rPh>
    <rPh sb="13" eb="15">
      <t>イチメイ</t>
    </rPh>
    <phoneticPr fontId="3"/>
  </si>
  <si>
    <t>中教院会議所御中</t>
    <rPh sb="0" eb="1">
      <t>ナカ</t>
    </rPh>
    <rPh sb="1" eb="2">
      <t>キョウ</t>
    </rPh>
    <rPh sb="2" eb="3">
      <t>イン</t>
    </rPh>
    <rPh sb="3" eb="6">
      <t>カイギショ</t>
    </rPh>
    <rPh sb="6" eb="8">
      <t>オンチュウ</t>
    </rPh>
    <phoneticPr fontId="3"/>
  </si>
  <si>
    <t>第五区寺院明細録</t>
    <rPh sb="0" eb="1">
      <t>ダイ</t>
    </rPh>
    <rPh sb="1" eb="2">
      <t>ゴ</t>
    </rPh>
    <rPh sb="2" eb="3">
      <t>ク</t>
    </rPh>
    <rPh sb="3" eb="5">
      <t>ジイン</t>
    </rPh>
    <rPh sb="5" eb="7">
      <t>メイサイ</t>
    </rPh>
    <rPh sb="7" eb="8">
      <t>ロク</t>
    </rPh>
    <phoneticPr fontId="3"/>
  </si>
  <si>
    <t>小教会</t>
    <rPh sb="0" eb="1">
      <t>コ</t>
    </rPh>
    <rPh sb="1" eb="2">
      <t>キョウ</t>
    </rPh>
    <rPh sb="2" eb="3">
      <t>カイ</t>
    </rPh>
    <phoneticPr fontId="3"/>
  </si>
  <si>
    <t>梅宮神社配札料取集簿</t>
    <rPh sb="0" eb="1">
      <t>ウメ</t>
    </rPh>
    <rPh sb="1" eb="2">
      <t>ミヤ</t>
    </rPh>
    <rPh sb="2" eb="3">
      <t>ジン</t>
    </rPh>
    <rPh sb="3" eb="4">
      <t>シャ</t>
    </rPh>
    <rPh sb="4" eb="5">
      <t>ハイ</t>
    </rPh>
    <rPh sb="5" eb="6">
      <t>サツ</t>
    </rPh>
    <rPh sb="6" eb="7">
      <t>リョウ</t>
    </rPh>
    <rPh sb="7" eb="9">
      <t>トリアツ</t>
    </rPh>
    <rPh sb="9" eb="10">
      <t>ボ</t>
    </rPh>
    <phoneticPr fontId="3"/>
  </si>
  <si>
    <t>富士講取糺書上</t>
    <rPh sb="0" eb="2">
      <t>フジ</t>
    </rPh>
    <rPh sb="2" eb="3">
      <t>コウ</t>
    </rPh>
    <rPh sb="3" eb="4">
      <t>トリ</t>
    </rPh>
    <rPh sb="4" eb="5">
      <t>タダシ</t>
    </rPh>
    <rPh sb="5" eb="7">
      <t>ショジョウ</t>
    </rPh>
    <phoneticPr fontId="3"/>
  </si>
  <si>
    <t>登戸村村用掛　井上五郎右衛門㊞、他1名</t>
    <rPh sb="0" eb="2">
      <t>ノボリト</t>
    </rPh>
    <rPh sb="4" eb="5">
      <t>ヨウ</t>
    </rPh>
    <rPh sb="5" eb="6">
      <t>カケ</t>
    </rPh>
    <rPh sb="7" eb="9">
      <t>イノウエ</t>
    </rPh>
    <rPh sb="9" eb="11">
      <t>ゴロウ</t>
    </rPh>
    <rPh sb="11" eb="14">
      <t>ウエモン</t>
    </rPh>
    <rPh sb="17" eb="19">
      <t>イチメイ</t>
    </rPh>
    <phoneticPr fontId="3"/>
  </si>
  <si>
    <t>第5大区正副区長御中、他1名</t>
    <rPh sb="0" eb="1">
      <t>ダイ</t>
    </rPh>
    <rPh sb="2" eb="3">
      <t>ダイ</t>
    </rPh>
    <rPh sb="3" eb="4">
      <t>ク</t>
    </rPh>
    <rPh sb="4" eb="6">
      <t>セイフク</t>
    </rPh>
    <rPh sb="6" eb="8">
      <t>クチョウ</t>
    </rPh>
    <rPh sb="8" eb="10">
      <t>オンチュウ</t>
    </rPh>
    <rPh sb="12" eb="14">
      <t>イチメイ</t>
    </rPh>
    <phoneticPr fontId="3"/>
  </si>
  <si>
    <t>八月より十月迄三ヶ月分中教院献資金取立簿</t>
    <rPh sb="0" eb="2">
      <t>ハチガツ</t>
    </rPh>
    <rPh sb="4" eb="6">
      <t>ジュウガツ</t>
    </rPh>
    <rPh sb="6" eb="7">
      <t>マデ</t>
    </rPh>
    <rPh sb="7" eb="8">
      <t>サン</t>
    </rPh>
    <rPh sb="9" eb="11">
      <t>ゲツブン</t>
    </rPh>
    <rPh sb="11" eb="12">
      <t>チュウ</t>
    </rPh>
    <rPh sb="12" eb="13">
      <t>キョウ</t>
    </rPh>
    <rPh sb="13" eb="14">
      <t>イン</t>
    </rPh>
    <rPh sb="14" eb="15">
      <t>コン</t>
    </rPh>
    <rPh sb="15" eb="17">
      <t>シキン</t>
    </rPh>
    <rPh sb="17" eb="19">
      <t>トリタテ</t>
    </rPh>
    <rPh sb="19" eb="20">
      <t>ボ</t>
    </rPh>
    <phoneticPr fontId="3"/>
  </si>
  <si>
    <t>第5大区小教院社長　池田正教㊞、他1名</t>
    <rPh sb="0" eb="1">
      <t>ダイ</t>
    </rPh>
    <rPh sb="2" eb="3">
      <t>ダイ</t>
    </rPh>
    <rPh sb="3" eb="4">
      <t>ク</t>
    </rPh>
    <rPh sb="4" eb="5">
      <t>ショウ</t>
    </rPh>
    <rPh sb="5" eb="6">
      <t>キョウ</t>
    </rPh>
    <rPh sb="6" eb="7">
      <t>イン</t>
    </rPh>
    <rPh sb="7" eb="8">
      <t>シャ</t>
    </rPh>
    <rPh sb="8" eb="9">
      <t>チョウ</t>
    </rPh>
    <rPh sb="10" eb="12">
      <t>イケダ</t>
    </rPh>
    <rPh sb="12" eb="13">
      <t>マサ</t>
    </rPh>
    <rPh sb="13" eb="14">
      <t>オシ</t>
    </rPh>
    <rPh sb="17" eb="19">
      <t>イチメイ</t>
    </rPh>
    <phoneticPr fontId="3"/>
  </si>
  <si>
    <t>第5大区区長　鈴木直成殿</t>
    <rPh sb="0" eb="1">
      <t>ダイ</t>
    </rPh>
    <rPh sb="2" eb="3">
      <t>ダイ</t>
    </rPh>
    <rPh sb="3" eb="4">
      <t>ク</t>
    </rPh>
    <rPh sb="4" eb="6">
      <t>クチョウ</t>
    </rPh>
    <rPh sb="7" eb="9">
      <t>スズキ</t>
    </rPh>
    <rPh sb="9" eb="10">
      <t>ナオ</t>
    </rPh>
    <rPh sb="10" eb="11">
      <t>ナ</t>
    </rPh>
    <rPh sb="11" eb="12">
      <t>ドノ</t>
    </rPh>
    <phoneticPr fontId="3"/>
  </si>
  <si>
    <t>天照天皇神宮大麻・鶴岡八幡宮大麻下渡并初穂金取立簿</t>
    <rPh sb="0" eb="2">
      <t>アマテラス</t>
    </rPh>
    <rPh sb="2" eb="4">
      <t>テンノウ</t>
    </rPh>
    <rPh sb="4" eb="6">
      <t>ジングウ</t>
    </rPh>
    <rPh sb="6" eb="8">
      <t>タイマ</t>
    </rPh>
    <rPh sb="9" eb="11">
      <t>ツルオカ</t>
    </rPh>
    <rPh sb="11" eb="14">
      <t>ハチマングウ</t>
    </rPh>
    <rPh sb="14" eb="16">
      <t>タイマ</t>
    </rPh>
    <rPh sb="16" eb="17">
      <t>シタ</t>
    </rPh>
    <rPh sb="17" eb="18">
      <t>ワタ</t>
    </rPh>
    <rPh sb="18" eb="19">
      <t>ヘイ</t>
    </rPh>
    <rPh sb="19" eb="20">
      <t>ショ</t>
    </rPh>
    <rPh sb="20" eb="21">
      <t>ホ</t>
    </rPh>
    <rPh sb="21" eb="22">
      <t>キン</t>
    </rPh>
    <rPh sb="22" eb="24">
      <t>トリタテ</t>
    </rPh>
    <rPh sb="24" eb="25">
      <t>ボ</t>
    </rPh>
    <phoneticPr fontId="3"/>
  </si>
  <si>
    <t>第5大区会所㊞</t>
    <rPh sb="0" eb="1">
      <t>ダイ</t>
    </rPh>
    <rPh sb="2" eb="3">
      <t>ダイ</t>
    </rPh>
    <rPh sb="3" eb="4">
      <t>ク</t>
    </rPh>
    <rPh sb="4" eb="6">
      <t>カイショ</t>
    </rPh>
    <phoneticPr fontId="3"/>
  </si>
  <si>
    <t>納の件・小教会開講略式・小教会略則綴）</t>
    <rPh sb="0" eb="1">
      <t>ノウ</t>
    </rPh>
    <rPh sb="2" eb="3">
      <t>ケン</t>
    </rPh>
    <rPh sb="4" eb="5">
      <t>ショウ</t>
    </rPh>
    <rPh sb="5" eb="6">
      <t>キョウ</t>
    </rPh>
    <rPh sb="6" eb="7">
      <t>カイ</t>
    </rPh>
    <rPh sb="7" eb="9">
      <t>カイコウ</t>
    </rPh>
    <rPh sb="9" eb="11">
      <t>リャクシキ</t>
    </rPh>
    <rPh sb="12" eb="13">
      <t>ショウ</t>
    </rPh>
    <rPh sb="13" eb="14">
      <t>キョウ</t>
    </rPh>
    <rPh sb="14" eb="15">
      <t>カイ</t>
    </rPh>
    <rPh sb="15" eb="16">
      <t>リャク</t>
    </rPh>
    <rPh sb="16" eb="17">
      <t>ソク</t>
    </rPh>
    <rPh sb="17" eb="18">
      <t>ツヅ</t>
    </rPh>
    <phoneticPr fontId="3"/>
  </si>
  <si>
    <t>神奈川県中教院㊞</t>
    <rPh sb="0" eb="4">
      <t>カナガワケン</t>
    </rPh>
    <rPh sb="4" eb="5">
      <t>ナカ</t>
    </rPh>
    <rPh sb="5" eb="6">
      <t>キョウ</t>
    </rPh>
    <rPh sb="6" eb="7">
      <t>イン</t>
    </rPh>
    <phoneticPr fontId="3"/>
  </si>
  <si>
    <t>第5大区神宮僧侶会長中</t>
    <rPh sb="0" eb="1">
      <t>ダイ</t>
    </rPh>
    <rPh sb="2" eb="3">
      <t>ダイ</t>
    </rPh>
    <rPh sb="3" eb="4">
      <t>ク</t>
    </rPh>
    <rPh sb="4" eb="6">
      <t>ジングウ</t>
    </rPh>
    <rPh sb="6" eb="8">
      <t>ソウリョ</t>
    </rPh>
    <rPh sb="8" eb="10">
      <t>カイチョウ</t>
    </rPh>
    <rPh sb="10" eb="11">
      <t>ナカ</t>
    </rPh>
    <phoneticPr fontId="3"/>
  </si>
  <si>
    <t>60-24-266</t>
  </si>
  <si>
    <t>中教院献資金戌十一月・十二月亥一月合三ヶ月分</t>
    <rPh sb="0" eb="1">
      <t>チュウ</t>
    </rPh>
    <rPh sb="1" eb="2">
      <t>キョウ</t>
    </rPh>
    <rPh sb="2" eb="3">
      <t>イン</t>
    </rPh>
    <rPh sb="3" eb="4">
      <t>ケン</t>
    </rPh>
    <rPh sb="4" eb="6">
      <t>シキン</t>
    </rPh>
    <rPh sb="6" eb="7">
      <t>イヌ</t>
    </rPh>
    <rPh sb="7" eb="10">
      <t>ジュウイチガツ</t>
    </rPh>
    <rPh sb="11" eb="12">
      <t>ジュウ</t>
    </rPh>
    <rPh sb="12" eb="14">
      <t>ニガツ</t>
    </rPh>
    <rPh sb="14" eb="15">
      <t>イ</t>
    </rPh>
    <rPh sb="15" eb="17">
      <t>イチガツ</t>
    </rPh>
    <rPh sb="17" eb="18">
      <t>ゴウ</t>
    </rPh>
    <rPh sb="18" eb="21">
      <t>３カゲツ</t>
    </rPh>
    <rPh sb="21" eb="22">
      <t>ブン</t>
    </rPh>
    <phoneticPr fontId="3"/>
  </si>
  <si>
    <t>日枝神社・旧朱印地配当高取調書</t>
    <rPh sb="0" eb="1">
      <t>ヒ</t>
    </rPh>
    <rPh sb="1" eb="2">
      <t>エダ</t>
    </rPh>
    <rPh sb="2" eb="3">
      <t>ジン</t>
    </rPh>
    <rPh sb="3" eb="4">
      <t>シャ</t>
    </rPh>
    <rPh sb="5" eb="6">
      <t>キュウ</t>
    </rPh>
    <rPh sb="6" eb="7">
      <t>シュ</t>
    </rPh>
    <rPh sb="7" eb="8">
      <t>イン</t>
    </rPh>
    <rPh sb="8" eb="9">
      <t>チ</t>
    </rPh>
    <rPh sb="9" eb="10">
      <t>ハイ</t>
    </rPh>
    <rPh sb="10" eb="11">
      <t>トウ</t>
    </rPh>
    <rPh sb="11" eb="12">
      <t>タカ</t>
    </rPh>
    <rPh sb="12" eb="14">
      <t>トリシラベ</t>
    </rPh>
    <rPh sb="14" eb="15">
      <t>ショ</t>
    </rPh>
    <phoneticPr fontId="3"/>
  </si>
  <si>
    <t>第5大区　山本道恒㊞、他5名</t>
    <rPh sb="0" eb="1">
      <t>ダイ</t>
    </rPh>
    <rPh sb="2" eb="3">
      <t>ダイ</t>
    </rPh>
    <rPh sb="3" eb="4">
      <t>ク</t>
    </rPh>
    <rPh sb="5" eb="7">
      <t>ヤマモト</t>
    </rPh>
    <rPh sb="7" eb="8">
      <t>ミチ</t>
    </rPh>
    <rPh sb="8" eb="9">
      <t>ツネ</t>
    </rPh>
    <rPh sb="13" eb="14">
      <t>メイ</t>
    </rPh>
    <phoneticPr fontId="3"/>
  </si>
  <si>
    <t>（日枝神社・旧朱印地配当高取調書）</t>
    <rPh sb="1" eb="2">
      <t>ヒ</t>
    </rPh>
    <rPh sb="2" eb="3">
      <t>エダ</t>
    </rPh>
    <rPh sb="3" eb="4">
      <t>ジン</t>
    </rPh>
    <rPh sb="4" eb="5">
      <t>シャ</t>
    </rPh>
    <rPh sb="6" eb="7">
      <t>キュウ</t>
    </rPh>
    <rPh sb="7" eb="8">
      <t>シュ</t>
    </rPh>
    <rPh sb="8" eb="9">
      <t>イン</t>
    </rPh>
    <rPh sb="9" eb="10">
      <t>チ</t>
    </rPh>
    <rPh sb="10" eb="11">
      <t>ハイ</t>
    </rPh>
    <rPh sb="11" eb="12">
      <t>トウ</t>
    </rPh>
    <rPh sb="12" eb="14">
      <t>タカトリ</t>
    </rPh>
    <rPh sb="14" eb="15">
      <t>シラ</t>
    </rPh>
    <rPh sb="15" eb="16">
      <t>ショ</t>
    </rPh>
    <phoneticPr fontId="3"/>
  </si>
  <si>
    <t>（赤城社・旧除地配当高取調書）</t>
    <rPh sb="1" eb="2">
      <t>アカ</t>
    </rPh>
    <rPh sb="2" eb="3">
      <t>シロ</t>
    </rPh>
    <rPh sb="3" eb="4">
      <t>シャ</t>
    </rPh>
    <rPh sb="5" eb="6">
      <t>キュウ</t>
    </rPh>
    <rPh sb="6" eb="7">
      <t>ノゾ</t>
    </rPh>
    <rPh sb="7" eb="8">
      <t>チ</t>
    </rPh>
    <rPh sb="8" eb="9">
      <t>ハイ</t>
    </rPh>
    <rPh sb="9" eb="10">
      <t>トウ</t>
    </rPh>
    <rPh sb="10" eb="12">
      <t>タカトリ</t>
    </rPh>
    <rPh sb="12" eb="13">
      <t>チョウ</t>
    </rPh>
    <rPh sb="13" eb="14">
      <t>ショ</t>
    </rPh>
    <phoneticPr fontId="3"/>
  </si>
  <si>
    <t>上作延村　田中右膳㊞、他2名</t>
    <rPh sb="0" eb="3">
      <t>カミサクノベ</t>
    </rPh>
    <rPh sb="5" eb="7">
      <t>タナカ</t>
    </rPh>
    <rPh sb="7" eb="8">
      <t>ウ</t>
    </rPh>
    <rPh sb="8" eb="9">
      <t>ゼン</t>
    </rPh>
    <rPh sb="12" eb="14">
      <t>ニメイ</t>
    </rPh>
    <phoneticPr fontId="3"/>
  </si>
  <si>
    <t>（日枝神社祠学入札につき書状）</t>
    <rPh sb="1" eb="2">
      <t>ヒ</t>
    </rPh>
    <rPh sb="2" eb="3">
      <t>エダ</t>
    </rPh>
    <rPh sb="3" eb="4">
      <t>ジン</t>
    </rPh>
    <rPh sb="4" eb="5">
      <t>シャ</t>
    </rPh>
    <rPh sb="5" eb="6">
      <t>ホコラ</t>
    </rPh>
    <rPh sb="6" eb="7">
      <t>ガク</t>
    </rPh>
    <rPh sb="7" eb="9">
      <t>ニュウサツ</t>
    </rPh>
    <rPh sb="12" eb="14">
      <t>ショジョウ</t>
    </rPh>
    <phoneticPr fontId="3"/>
  </si>
  <si>
    <t>（官方調達金致し候者有無取調べにつき届書、綴）</t>
    <rPh sb="1" eb="2">
      <t>カン</t>
    </rPh>
    <rPh sb="2" eb="3">
      <t>カタ</t>
    </rPh>
    <rPh sb="3" eb="4">
      <t>シラ</t>
    </rPh>
    <rPh sb="4" eb="5">
      <t>タツ</t>
    </rPh>
    <rPh sb="5" eb="6">
      <t>キン</t>
    </rPh>
    <rPh sb="6" eb="7">
      <t>イタ</t>
    </rPh>
    <rPh sb="8" eb="9">
      <t>ソウロウ</t>
    </rPh>
    <rPh sb="9" eb="10">
      <t>モノ</t>
    </rPh>
    <rPh sb="10" eb="12">
      <t>ウム</t>
    </rPh>
    <rPh sb="12" eb="14">
      <t>トリシラ</t>
    </rPh>
    <rPh sb="18" eb="19">
      <t>トド</t>
    </rPh>
    <rPh sb="19" eb="20">
      <t>ショ</t>
    </rPh>
    <rPh sb="21" eb="22">
      <t>ツヅ</t>
    </rPh>
    <phoneticPr fontId="3"/>
  </si>
  <si>
    <t>皇太神宮・鶴ヶ岡御玉串渡方并初穂取立簿</t>
    <rPh sb="0" eb="1">
      <t>スベラギ</t>
    </rPh>
    <rPh sb="1" eb="2">
      <t>ブト</t>
    </rPh>
    <rPh sb="2" eb="4">
      <t>ジングウ</t>
    </rPh>
    <rPh sb="5" eb="6">
      <t>ツル</t>
    </rPh>
    <rPh sb="7" eb="8">
      <t>オカ</t>
    </rPh>
    <rPh sb="8" eb="10">
      <t>オタマ</t>
    </rPh>
    <rPh sb="10" eb="11">
      <t>クシ</t>
    </rPh>
    <rPh sb="11" eb="12">
      <t>ワタリ</t>
    </rPh>
    <rPh sb="12" eb="13">
      <t>カタ</t>
    </rPh>
    <rPh sb="13" eb="14">
      <t>ヘイ</t>
    </rPh>
    <rPh sb="14" eb="16">
      <t>ハツホ</t>
    </rPh>
    <rPh sb="16" eb="18">
      <t>トリタテ</t>
    </rPh>
    <rPh sb="18" eb="19">
      <t>ボ</t>
    </rPh>
    <phoneticPr fontId="3"/>
  </si>
  <si>
    <t>第5大区区役所㊞</t>
    <rPh sb="0" eb="1">
      <t>ダイ</t>
    </rPh>
    <rPh sb="2" eb="3">
      <t>ダイ</t>
    </rPh>
    <rPh sb="3" eb="4">
      <t>ク</t>
    </rPh>
    <rPh sb="4" eb="7">
      <t>クヤクショ</t>
    </rPh>
    <phoneticPr fontId="3"/>
  </si>
  <si>
    <t>田地養水難保ニ付貢租取下願</t>
    <rPh sb="0" eb="1">
      <t>タ</t>
    </rPh>
    <rPh sb="1" eb="2">
      <t>チ</t>
    </rPh>
    <rPh sb="2" eb="3">
      <t>ヨウ</t>
    </rPh>
    <rPh sb="3" eb="4">
      <t>スイ</t>
    </rPh>
    <rPh sb="4" eb="5">
      <t>ナン</t>
    </rPh>
    <rPh sb="5" eb="6">
      <t>ホ</t>
    </rPh>
    <rPh sb="7" eb="8">
      <t>ツ</t>
    </rPh>
    <rPh sb="8" eb="9">
      <t>ミツグ</t>
    </rPh>
    <rPh sb="9" eb="10">
      <t>ソ</t>
    </rPh>
    <rPh sb="10" eb="11">
      <t>トリ</t>
    </rPh>
    <rPh sb="11" eb="12">
      <t>シタ</t>
    </rPh>
    <rPh sb="12" eb="13">
      <t>ネガイ</t>
    </rPh>
    <phoneticPr fontId="3"/>
  </si>
  <si>
    <t>小杉村西明寺院代　吉村観盈㊞、他1名</t>
    <rPh sb="0" eb="2">
      <t>コスギ</t>
    </rPh>
    <rPh sb="3" eb="4">
      <t>ニシ</t>
    </rPh>
    <rPh sb="4" eb="5">
      <t>アカ</t>
    </rPh>
    <rPh sb="5" eb="6">
      <t>ジ</t>
    </rPh>
    <rPh sb="6" eb="7">
      <t>イン</t>
    </rPh>
    <rPh sb="7" eb="8">
      <t>ダイ</t>
    </rPh>
    <rPh sb="11" eb="12">
      <t>ミ</t>
    </rPh>
    <rPh sb="16" eb="18">
      <t>イチメイ</t>
    </rPh>
    <phoneticPr fontId="3"/>
  </si>
  <si>
    <t>神社・仏閣奉納経</t>
    <rPh sb="0" eb="1">
      <t>ジン</t>
    </rPh>
    <rPh sb="1" eb="2">
      <t>シャ</t>
    </rPh>
    <rPh sb="3" eb="4">
      <t>ブツ</t>
    </rPh>
    <rPh sb="4" eb="5">
      <t>カク</t>
    </rPh>
    <rPh sb="5" eb="7">
      <t>ホウノウ</t>
    </rPh>
    <rPh sb="7" eb="8">
      <t>ケイ</t>
    </rPh>
    <phoneticPr fontId="3"/>
  </si>
  <si>
    <t>武蔵国橘樹郡梶ヶ谷村　田村義員</t>
    <rPh sb="0" eb="2">
      <t>ムサシ</t>
    </rPh>
    <rPh sb="2" eb="3">
      <t>コク</t>
    </rPh>
    <rPh sb="3" eb="5">
      <t>タチバナ</t>
    </rPh>
    <rPh sb="5" eb="6">
      <t>グン</t>
    </rPh>
    <rPh sb="6" eb="9">
      <t>カジガヤ</t>
    </rPh>
    <rPh sb="13" eb="15">
      <t>ギイン</t>
    </rPh>
    <phoneticPr fontId="3"/>
  </si>
  <si>
    <t>西福寺地租其他上納簿</t>
    <rPh sb="0" eb="1">
      <t>ニシ</t>
    </rPh>
    <rPh sb="1" eb="2">
      <t>フク</t>
    </rPh>
    <rPh sb="2" eb="3">
      <t>テラ</t>
    </rPh>
    <rPh sb="3" eb="5">
      <t>チソ</t>
    </rPh>
    <rPh sb="5" eb="7">
      <t>ソノタ</t>
    </rPh>
    <rPh sb="7" eb="8">
      <t>カミ</t>
    </rPh>
    <rPh sb="8" eb="9">
      <t>ノウ</t>
    </rPh>
    <rPh sb="9" eb="10">
      <t>ボ</t>
    </rPh>
    <phoneticPr fontId="3"/>
  </si>
  <si>
    <t>永代太々御神楽講</t>
    <rPh sb="0" eb="2">
      <t>エイタイ</t>
    </rPh>
    <rPh sb="2" eb="3">
      <t>ブト</t>
    </rPh>
    <rPh sb="4" eb="5">
      <t>オ</t>
    </rPh>
    <rPh sb="5" eb="7">
      <t>カグラ</t>
    </rPh>
    <rPh sb="7" eb="8">
      <t>コウ</t>
    </rPh>
    <phoneticPr fontId="3"/>
  </si>
  <si>
    <t>首唱者龍大夫重光㊞、他2名</t>
    <rPh sb="0" eb="1">
      <t>クビ</t>
    </rPh>
    <rPh sb="1" eb="2">
      <t>ショウ</t>
    </rPh>
    <rPh sb="2" eb="3">
      <t>シャ</t>
    </rPh>
    <rPh sb="3" eb="4">
      <t>リュウ</t>
    </rPh>
    <rPh sb="4" eb="5">
      <t>ダイ</t>
    </rPh>
    <rPh sb="5" eb="6">
      <t>フ</t>
    </rPh>
    <rPh sb="6" eb="8">
      <t>シゲミツ</t>
    </rPh>
    <rPh sb="11" eb="13">
      <t>ニメイ</t>
    </rPh>
    <phoneticPr fontId="3"/>
  </si>
  <si>
    <t>神楽執行ニ付入用物訖簿</t>
    <rPh sb="0" eb="2">
      <t>カグラ</t>
    </rPh>
    <rPh sb="2" eb="4">
      <t>シッコウ</t>
    </rPh>
    <rPh sb="5" eb="6">
      <t>ツキ</t>
    </rPh>
    <rPh sb="6" eb="8">
      <t>イリヨウ</t>
    </rPh>
    <rPh sb="8" eb="9">
      <t>モノ</t>
    </rPh>
    <rPh sb="10" eb="11">
      <t>ボ</t>
    </rPh>
    <phoneticPr fontId="3"/>
  </si>
  <si>
    <t>頼母子講第三拾八会目掛金徴収簿</t>
    <rPh sb="0" eb="1">
      <t>タヨ</t>
    </rPh>
    <rPh sb="1" eb="3">
      <t>ボシ</t>
    </rPh>
    <rPh sb="3" eb="4">
      <t>コウ</t>
    </rPh>
    <rPh sb="4" eb="5">
      <t>ダイ</t>
    </rPh>
    <rPh sb="5" eb="6">
      <t>サン</t>
    </rPh>
    <rPh sb="6" eb="7">
      <t>ジュウ</t>
    </rPh>
    <rPh sb="7" eb="8">
      <t>ハチ</t>
    </rPh>
    <rPh sb="8" eb="9">
      <t>カイ</t>
    </rPh>
    <rPh sb="9" eb="10">
      <t>メ</t>
    </rPh>
    <rPh sb="10" eb="11">
      <t>カケ</t>
    </rPh>
    <rPh sb="11" eb="12">
      <t>キン</t>
    </rPh>
    <rPh sb="12" eb="14">
      <t>チョウシュウ</t>
    </rPh>
    <rPh sb="14" eb="15">
      <t>ボ</t>
    </rPh>
    <phoneticPr fontId="3"/>
  </si>
  <si>
    <t>宮前村梶ヶ谷世話人</t>
    <rPh sb="0" eb="2">
      <t>ミヤマエ</t>
    </rPh>
    <rPh sb="3" eb="6">
      <t>カジガヤ</t>
    </rPh>
    <rPh sb="6" eb="8">
      <t>セワ</t>
    </rPh>
    <rPh sb="8" eb="9">
      <t>ニン</t>
    </rPh>
    <phoneticPr fontId="3"/>
  </si>
  <si>
    <t>60-24-267</t>
  </si>
  <si>
    <t>西福寺諸費計算写簿</t>
    <rPh sb="0" eb="1">
      <t>ニシ</t>
    </rPh>
    <rPh sb="1" eb="2">
      <t>フク</t>
    </rPh>
    <rPh sb="2" eb="3">
      <t>ジ</t>
    </rPh>
    <rPh sb="3" eb="4">
      <t>ショ</t>
    </rPh>
    <rPh sb="4" eb="5">
      <t>ヒ</t>
    </rPh>
    <rPh sb="5" eb="6">
      <t>ケイ</t>
    </rPh>
    <rPh sb="6" eb="7">
      <t>サン</t>
    </rPh>
    <rPh sb="7" eb="8">
      <t>シャ</t>
    </rPh>
    <rPh sb="8" eb="9">
      <t>ボ</t>
    </rPh>
    <phoneticPr fontId="3"/>
  </si>
  <si>
    <t>田村　理平</t>
    <rPh sb="3" eb="4">
      <t>リ</t>
    </rPh>
    <rPh sb="4" eb="5">
      <t>ヘイ</t>
    </rPh>
    <phoneticPr fontId="3"/>
  </si>
  <si>
    <t>伊勢大々御神楽講積立金領収簿</t>
    <rPh sb="0" eb="2">
      <t>イセ</t>
    </rPh>
    <rPh sb="2" eb="3">
      <t>ダイ</t>
    </rPh>
    <rPh sb="4" eb="5">
      <t>オン</t>
    </rPh>
    <rPh sb="5" eb="7">
      <t>カグラ</t>
    </rPh>
    <rPh sb="7" eb="8">
      <t>コウ</t>
    </rPh>
    <rPh sb="8" eb="10">
      <t>ツミタテ</t>
    </rPh>
    <rPh sb="10" eb="11">
      <t>キン</t>
    </rPh>
    <rPh sb="11" eb="13">
      <t>リョウシュウ</t>
    </rPh>
    <rPh sb="13" eb="14">
      <t>ボ</t>
    </rPh>
    <phoneticPr fontId="3"/>
  </si>
  <si>
    <t>田村理平</t>
    <rPh sb="2" eb="3">
      <t>リ</t>
    </rPh>
    <rPh sb="3" eb="4">
      <t>ヘイ</t>
    </rPh>
    <phoneticPr fontId="3"/>
  </si>
  <si>
    <t>地租其他諸費用明細簿</t>
    <rPh sb="0" eb="2">
      <t>チソ</t>
    </rPh>
    <rPh sb="2" eb="4">
      <t>ソノタ</t>
    </rPh>
    <rPh sb="4" eb="5">
      <t>ショ</t>
    </rPh>
    <rPh sb="5" eb="7">
      <t>ヒヨウ</t>
    </rPh>
    <rPh sb="7" eb="9">
      <t>メイサイ</t>
    </rPh>
    <rPh sb="9" eb="10">
      <t>ボ</t>
    </rPh>
    <phoneticPr fontId="3"/>
  </si>
  <si>
    <t>取扱人西福寺担家惣代　田村理平</t>
    <rPh sb="0" eb="3">
      <t>トリアツカイニン</t>
    </rPh>
    <rPh sb="3" eb="4">
      <t>ニシ</t>
    </rPh>
    <rPh sb="4" eb="5">
      <t>フク</t>
    </rPh>
    <rPh sb="5" eb="6">
      <t>ジ</t>
    </rPh>
    <rPh sb="6" eb="7">
      <t>タン</t>
    </rPh>
    <rPh sb="7" eb="8">
      <t>イエ</t>
    </rPh>
    <rPh sb="8" eb="10">
      <t>ソウダイ</t>
    </rPh>
    <rPh sb="13" eb="14">
      <t>リ</t>
    </rPh>
    <rPh sb="14" eb="15">
      <t>ヘイ</t>
    </rPh>
    <phoneticPr fontId="3"/>
  </si>
  <si>
    <t>予算認可願（宮前村梶ヶ谷神明社）</t>
    <rPh sb="0" eb="2">
      <t>ヨサン</t>
    </rPh>
    <rPh sb="2" eb="4">
      <t>ニンカ</t>
    </rPh>
    <rPh sb="4" eb="5">
      <t>ネガ</t>
    </rPh>
    <rPh sb="6" eb="8">
      <t>ミヤマエ</t>
    </rPh>
    <rPh sb="8" eb="9">
      <t>ムラ</t>
    </rPh>
    <rPh sb="9" eb="12">
      <t>カジガヤ</t>
    </rPh>
    <rPh sb="12" eb="13">
      <t>カミ</t>
    </rPh>
    <rPh sb="13" eb="14">
      <t>メイ</t>
    </rPh>
    <rPh sb="14" eb="15">
      <t>シャ</t>
    </rPh>
    <phoneticPr fontId="3"/>
  </si>
  <si>
    <t>神明社々掌小泉政江、他3名</t>
    <rPh sb="0" eb="1">
      <t>カミ</t>
    </rPh>
    <rPh sb="1" eb="2">
      <t>メイ</t>
    </rPh>
    <rPh sb="2" eb="3">
      <t>シャ</t>
    </rPh>
    <rPh sb="4" eb="5">
      <t>テノヒラ</t>
    </rPh>
    <rPh sb="5" eb="7">
      <t>コイズミ</t>
    </rPh>
    <rPh sb="7" eb="8">
      <t>セイ</t>
    </rPh>
    <rPh sb="8" eb="9">
      <t>エ</t>
    </rPh>
    <rPh sb="11" eb="13">
      <t>サンメイ</t>
    </rPh>
    <phoneticPr fontId="3"/>
  </si>
  <si>
    <t>香取神営配札簿</t>
    <rPh sb="0" eb="1">
      <t>カオル</t>
    </rPh>
    <rPh sb="1" eb="2">
      <t>トリ</t>
    </rPh>
    <rPh sb="2" eb="3">
      <t>ジン</t>
    </rPh>
    <rPh sb="3" eb="4">
      <t>エイ</t>
    </rPh>
    <rPh sb="4" eb="5">
      <t>ハイ</t>
    </rPh>
    <rPh sb="5" eb="6">
      <t>フダ</t>
    </rPh>
    <rPh sb="6" eb="7">
      <t>ボ</t>
    </rPh>
    <phoneticPr fontId="3"/>
  </si>
  <si>
    <t>香取神宮配布方　池田清之輔㊞</t>
    <rPh sb="0" eb="1">
      <t>カオル</t>
    </rPh>
    <rPh sb="1" eb="2">
      <t>トリ</t>
    </rPh>
    <rPh sb="2" eb="4">
      <t>ジングウ</t>
    </rPh>
    <rPh sb="4" eb="6">
      <t>ハイフ</t>
    </rPh>
    <rPh sb="6" eb="7">
      <t>カタ</t>
    </rPh>
    <rPh sb="8" eb="10">
      <t>イケダ</t>
    </rPh>
    <rPh sb="10" eb="11">
      <t>セイ</t>
    </rPh>
    <rPh sb="11" eb="12">
      <t>ノ</t>
    </rPh>
    <rPh sb="12" eb="13">
      <t>スケ</t>
    </rPh>
    <phoneticPr fontId="3"/>
  </si>
  <si>
    <t>（下野川村慈教院麁絵図）</t>
    <rPh sb="1" eb="2">
      <t>シモ</t>
    </rPh>
    <rPh sb="2" eb="3">
      <t>ノ</t>
    </rPh>
    <rPh sb="3" eb="4">
      <t>ガワ</t>
    </rPh>
    <rPh sb="4" eb="5">
      <t>ムラ</t>
    </rPh>
    <rPh sb="5" eb="6">
      <t>イツク</t>
    </rPh>
    <rPh sb="6" eb="7">
      <t>キョウ</t>
    </rPh>
    <rPh sb="7" eb="8">
      <t>イン</t>
    </rPh>
    <rPh sb="8" eb="11">
      <t>アラエズ</t>
    </rPh>
    <phoneticPr fontId="3"/>
  </si>
  <si>
    <t>仏餉奉納連名帳</t>
    <rPh sb="0" eb="1">
      <t>ブツ</t>
    </rPh>
    <rPh sb="1" eb="2">
      <t>カレイイ</t>
    </rPh>
    <rPh sb="2" eb="4">
      <t>ホウノウ</t>
    </rPh>
    <rPh sb="4" eb="6">
      <t>レンメイ</t>
    </rPh>
    <rPh sb="6" eb="7">
      <t>チョウ</t>
    </rPh>
    <phoneticPr fontId="3"/>
  </si>
  <si>
    <t>大棚村清林寺</t>
    <rPh sb="0" eb="2">
      <t>オオダナ</t>
    </rPh>
    <rPh sb="3" eb="4">
      <t>セイ</t>
    </rPh>
    <rPh sb="4" eb="5">
      <t>ハヤシ</t>
    </rPh>
    <rPh sb="5" eb="6">
      <t>テラ</t>
    </rPh>
    <phoneticPr fontId="3"/>
  </si>
  <si>
    <t>大蓮寺廃地合併願</t>
    <rPh sb="0" eb="1">
      <t>オオ</t>
    </rPh>
    <rPh sb="1" eb="2">
      <t>レン</t>
    </rPh>
    <rPh sb="2" eb="3">
      <t>ジ</t>
    </rPh>
    <rPh sb="3" eb="4">
      <t>ハイ</t>
    </rPh>
    <rPh sb="4" eb="5">
      <t>チ</t>
    </rPh>
    <rPh sb="5" eb="7">
      <t>ガッペイ</t>
    </rPh>
    <rPh sb="7" eb="8">
      <t>ネガイ</t>
    </rPh>
    <phoneticPr fontId="3"/>
  </si>
  <si>
    <t>氏子持神社取調書并献資金取立</t>
    <rPh sb="0" eb="2">
      <t>ウジコ</t>
    </rPh>
    <rPh sb="2" eb="3">
      <t>モ</t>
    </rPh>
    <rPh sb="3" eb="4">
      <t>ジン</t>
    </rPh>
    <rPh sb="4" eb="5">
      <t>シャ</t>
    </rPh>
    <rPh sb="5" eb="7">
      <t>トリシラベ</t>
    </rPh>
    <rPh sb="7" eb="8">
      <t>ショ</t>
    </rPh>
    <rPh sb="8" eb="9">
      <t>ヘイ</t>
    </rPh>
    <rPh sb="9" eb="10">
      <t>コン</t>
    </rPh>
    <rPh sb="10" eb="12">
      <t>シキン</t>
    </rPh>
    <rPh sb="12" eb="14">
      <t>トリタテ</t>
    </rPh>
    <phoneticPr fontId="3"/>
  </si>
  <si>
    <t>神奈川中教院献資金銀</t>
    <rPh sb="0" eb="3">
      <t>カナガワ</t>
    </rPh>
    <rPh sb="3" eb="4">
      <t>ナカ</t>
    </rPh>
    <rPh sb="4" eb="5">
      <t>キョウ</t>
    </rPh>
    <rPh sb="5" eb="6">
      <t>イン</t>
    </rPh>
    <rPh sb="6" eb="7">
      <t>コン</t>
    </rPh>
    <rPh sb="7" eb="9">
      <t>シキン</t>
    </rPh>
    <rPh sb="9" eb="10">
      <t>ギン</t>
    </rPh>
    <phoneticPr fontId="3"/>
  </si>
  <si>
    <t>五ヶ年御手長講割附</t>
    <rPh sb="0" eb="1">
      <t>ゴ</t>
    </rPh>
    <rPh sb="2" eb="3">
      <t>ネン</t>
    </rPh>
    <rPh sb="3" eb="4">
      <t>オン</t>
    </rPh>
    <rPh sb="4" eb="5">
      <t>テ</t>
    </rPh>
    <rPh sb="5" eb="6">
      <t>チョウ</t>
    </rPh>
    <rPh sb="6" eb="7">
      <t>コウ</t>
    </rPh>
    <rPh sb="7" eb="8">
      <t>ワリ</t>
    </rPh>
    <rPh sb="8" eb="9">
      <t>ツ</t>
    </rPh>
    <phoneticPr fontId="3"/>
  </si>
  <si>
    <t>60-24-268</t>
  </si>
  <si>
    <t>丂用日記録</t>
    <rPh sb="0" eb="1">
      <t>コウ</t>
    </rPh>
    <rPh sb="1" eb="2">
      <t>ヨウ</t>
    </rPh>
    <rPh sb="2" eb="4">
      <t>ニッキ</t>
    </rPh>
    <rPh sb="4" eb="5">
      <t>ロク</t>
    </rPh>
    <phoneticPr fontId="3"/>
  </si>
  <si>
    <t>梶ヶ谷村　田村庄左衛門</t>
    <rPh sb="0" eb="3">
      <t>カジガヤ</t>
    </rPh>
    <rPh sb="7" eb="8">
      <t>ショウ</t>
    </rPh>
    <rPh sb="8" eb="11">
      <t>ザエモン</t>
    </rPh>
    <phoneticPr fontId="3"/>
  </si>
  <si>
    <t>万日記</t>
    <rPh sb="0" eb="1">
      <t>ヨロズ</t>
    </rPh>
    <rPh sb="1" eb="3">
      <t>ニッキ</t>
    </rPh>
    <phoneticPr fontId="3"/>
  </si>
  <si>
    <t>丂覚帳</t>
    <rPh sb="1" eb="2">
      <t>オボ</t>
    </rPh>
    <rPh sb="2" eb="3">
      <t>チョウ</t>
    </rPh>
    <phoneticPr fontId="3"/>
  </si>
  <si>
    <t>田村庄左衛門義員</t>
    <rPh sb="2" eb="3">
      <t>ショウ</t>
    </rPh>
    <rPh sb="3" eb="6">
      <t>ザエモン</t>
    </rPh>
    <rPh sb="6" eb="8">
      <t>ギイン</t>
    </rPh>
    <phoneticPr fontId="3"/>
  </si>
  <si>
    <t>60-24-269</t>
  </si>
  <si>
    <t>家根講三拾九会目取立簿</t>
    <rPh sb="0" eb="1">
      <t>イエ</t>
    </rPh>
    <rPh sb="1" eb="2">
      <t>ネ</t>
    </rPh>
    <rPh sb="2" eb="3">
      <t>コウ</t>
    </rPh>
    <rPh sb="3" eb="4">
      <t>サン</t>
    </rPh>
    <rPh sb="4" eb="5">
      <t>ジュウ</t>
    </rPh>
    <rPh sb="5" eb="6">
      <t>ク</t>
    </rPh>
    <rPh sb="6" eb="7">
      <t>カイ</t>
    </rPh>
    <rPh sb="7" eb="8">
      <t>モク</t>
    </rPh>
    <rPh sb="8" eb="10">
      <t>トリタテ</t>
    </rPh>
    <rPh sb="10" eb="11">
      <t>ボ</t>
    </rPh>
    <phoneticPr fontId="3"/>
  </si>
  <si>
    <t>会主　田村小兵衛</t>
    <rPh sb="0" eb="1">
      <t>カイ</t>
    </rPh>
    <rPh sb="5" eb="6">
      <t>ショウ</t>
    </rPh>
    <rPh sb="6" eb="8">
      <t>ベイ</t>
    </rPh>
    <phoneticPr fontId="3"/>
  </si>
  <si>
    <t>3433-①</t>
    <phoneticPr fontId="3"/>
  </si>
  <si>
    <t>3433-①～④は合綴</t>
    <rPh sb="9" eb="10">
      <t>ゴウ</t>
    </rPh>
    <rPh sb="10" eb="11">
      <t>ツヅ</t>
    </rPh>
    <phoneticPr fontId="3"/>
  </si>
  <si>
    <t>家根講二十九会目取立簿</t>
    <rPh sb="0" eb="1">
      <t>イエ</t>
    </rPh>
    <rPh sb="1" eb="2">
      <t>ネ</t>
    </rPh>
    <rPh sb="2" eb="3">
      <t>コウ</t>
    </rPh>
    <rPh sb="3" eb="5">
      <t>ニジュウ</t>
    </rPh>
    <rPh sb="5" eb="6">
      <t>ク</t>
    </rPh>
    <rPh sb="6" eb="7">
      <t>カイ</t>
    </rPh>
    <rPh sb="7" eb="8">
      <t>モク</t>
    </rPh>
    <rPh sb="8" eb="10">
      <t>トリタテ</t>
    </rPh>
    <rPh sb="10" eb="11">
      <t>ボ</t>
    </rPh>
    <phoneticPr fontId="3"/>
  </si>
  <si>
    <t>会所田村義員世話人</t>
    <rPh sb="0" eb="2">
      <t>カイショ</t>
    </rPh>
    <rPh sb="4" eb="6">
      <t>ギイン</t>
    </rPh>
    <rPh sb="6" eb="8">
      <t>セワ</t>
    </rPh>
    <rPh sb="8" eb="9">
      <t>ニン</t>
    </rPh>
    <phoneticPr fontId="3"/>
  </si>
  <si>
    <t>3433-②</t>
    <phoneticPr fontId="3"/>
  </si>
  <si>
    <t>家根講参拾会目取立簿</t>
    <rPh sb="0" eb="1">
      <t>イエ</t>
    </rPh>
    <rPh sb="1" eb="2">
      <t>ネ</t>
    </rPh>
    <rPh sb="2" eb="3">
      <t>コウ</t>
    </rPh>
    <rPh sb="3" eb="4">
      <t>サン</t>
    </rPh>
    <rPh sb="4" eb="5">
      <t>ジュウ</t>
    </rPh>
    <rPh sb="5" eb="6">
      <t>カイ</t>
    </rPh>
    <rPh sb="6" eb="7">
      <t>モク</t>
    </rPh>
    <rPh sb="7" eb="9">
      <t>トリタ</t>
    </rPh>
    <rPh sb="9" eb="10">
      <t>ボ</t>
    </rPh>
    <phoneticPr fontId="3"/>
  </si>
  <si>
    <t>会所田村周蔵世話人</t>
    <rPh sb="0" eb="2">
      <t>カイショ</t>
    </rPh>
    <rPh sb="4" eb="6">
      <t>シュウゾウ</t>
    </rPh>
    <rPh sb="6" eb="8">
      <t>セワ</t>
    </rPh>
    <rPh sb="8" eb="9">
      <t>ニン</t>
    </rPh>
    <phoneticPr fontId="3"/>
  </si>
  <si>
    <t>3433-③</t>
    <phoneticPr fontId="3"/>
  </si>
  <si>
    <t>満会家根講四拾会目取立簿</t>
    <rPh sb="0" eb="1">
      <t>マン</t>
    </rPh>
    <rPh sb="1" eb="2">
      <t>カイ</t>
    </rPh>
    <rPh sb="2" eb="3">
      <t>イエ</t>
    </rPh>
    <rPh sb="3" eb="4">
      <t>ネ</t>
    </rPh>
    <rPh sb="4" eb="5">
      <t>コウ</t>
    </rPh>
    <rPh sb="5" eb="6">
      <t>ヨン</t>
    </rPh>
    <rPh sb="6" eb="7">
      <t>ジュウ</t>
    </rPh>
    <rPh sb="7" eb="8">
      <t>カイ</t>
    </rPh>
    <rPh sb="8" eb="9">
      <t>モク</t>
    </rPh>
    <rPh sb="9" eb="11">
      <t>トリタテ</t>
    </rPh>
    <rPh sb="11" eb="12">
      <t>ボ</t>
    </rPh>
    <phoneticPr fontId="3"/>
  </si>
  <si>
    <t>会主　田村義員・亀ヶ谷菊次郎・長田勝五郎、他世話人</t>
    <rPh sb="0" eb="1">
      <t>カイ</t>
    </rPh>
    <rPh sb="5" eb="7">
      <t>ギイン</t>
    </rPh>
    <rPh sb="8" eb="9">
      <t>カメ</t>
    </rPh>
    <rPh sb="10" eb="11">
      <t>タニ</t>
    </rPh>
    <rPh sb="11" eb="12">
      <t>キク</t>
    </rPh>
    <rPh sb="12" eb="14">
      <t>ジロウ</t>
    </rPh>
    <rPh sb="15" eb="17">
      <t>ナガタ</t>
    </rPh>
    <rPh sb="17" eb="18">
      <t>カツ</t>
    </rPh>
    <rPh sb="18" eb="20">
      <t>ゴロウ</t>
    </rPh>
    <rPh sb="22" eb="24">
      <t>セワ</t>
    </rPh>
    <rPh sb="24" eb="25">
      <t>ニン</t>
    </rPh>
    <phoneticPr fontId="3"/>
  </si>
  <si>
    <t>3433-④</t>
    <phoneticPr fontId="3"/>
  </si>
  <si>
    <t>小買物判簿</t>
    <rPh sb="0" eb="1">
      <t>コ</t>
    </rPh>
    <rPh sb="1" eb="2">
      <t>カ</t>
    </rPh>
    <rPh sb="2" eb="3">
      <t>モノ</t>
    </rPh>
    <rPh sb="3" eb="4">
      <t>ハン</t>
    </rPh>
    <rPh sb="4" eb="5">
      <t>ボ</t>
    </rPh>
    <phoneticPr fontId="3"/>
  </si>
  <si>
    <t>公用日誌</t>
    <rPh sb="0" eb="2">
      <t>コウヨウ</t>
    </rPh>
    <rPh sb="2" eb="4">
      <t>ニッシ</t>
    </rPh>
    <phoneticPr fontId="3"/>
  </si>
  <si>
    <t>60-24-270</t>
    <phoneticPr fontId="3"/>
  </si>
  <si>
    <t>諸費日誌</t>
    <rPh sb="0" eb="1">
      <t>ショ</t>
    </rPh>
    <rPh sb="1" eb="2">
      <t>ヒ</t>
    </rPh>
    <rPh sb="2" eb="4">
      <t>ニッシ</t>
    </rPh>
    <phoneticPr fontId="3"/>
  </si>
  <si>
    <t>田村議員</t>
    <rPh sb="2" eb="4">
      <t>ギイン</t>
    </rPh>
    <phoneticPr fontId="3"/>
  </si>
  <si>
    <t>（代金請取書）</t>
    <rPh sb="1" eb="3">
      <t>ダイキン</t>
    </rPh>
    <rPh sb="3" eb="5">
      <t>ウケトリ</t>
    </rPh>
    <rPh sb="5" eb="6">
      <t>ショ</t>
    </rPh>
    <phoneticPr fontId="3"/>
  </si>
  <si>
    <t>田口岩次郎㊞</t>
    <rPh sb="0" eb="2">
      <t>タグチ</t>
    </rPh>
    <rPh sb="2" eb="3">
      <t>イワ</t>
    </rPh>
    <rPh sb="3" eb="5">
      <t>ジロウ</t>
    </rPh>
    <phoneticPr fontId="3"/>
  </si>
  <si>
    <t>白米之通</t>
    <rPh sb="0" eb="2">
      <t>ハクマイ</t>
    </rPh>
    <rPh sb="2" eb="3">
      <t>ノ</t>
    </rPh>
    <rPh sb="3" eb="4">
      <t>ツウ</t>
    </rPh>
    <phoneticPr fontId="3"/>
  </si>
  <si>
    <t>梶ヶ谷村西福寺様</t>
    <rPh sb="0" eb="3">
      <t>カジガヤ</t>
    </rPh>
    <rPh sb="3" eb="4">
      <t>ムラ</t>
    </rPh>
    <rPh sb="4" eb="5">
      <t>ニシ</t>
    </rPh>
    <rPh sb="5" eb="6">
      <t>フク</t>
    </rPh>
    <rPh sb="6" eb="7">
      <t>ジ</t>
    </rPh>
    <rPh sb="7" eb="8">
      <t>サマ</t>
    </rPh>
    <phoneticPr fontId="3"/>
  </si>
  <si>
    <t>歳末・年始祝賀受納姓名簿</t>
    <rPh sb="0" eb="2">
      <t>サイマツ</t>
    </rPh>
    <rPh sb="3" eb="5">
      <t>ネンシ</t>
    </rPh>
    <rPh sb="5" eb="6">
      <t>シュク</t>
    </rPh>
    <rPh sb="6" eb="7">
      <t>ガ</t>
    </rPh>
    <rPh sb="7" eb="9">
      <t>ジュノウ</t>
    </rPh>
    <rPh sb="9" eb="11">
      <t>セイメイ</t>
    </rPh>
    <rPh sb="11" eb="12">
      <t>ボ</t>
    </rPh>
    <phoneticPr fontId="3"/>
  </si>
  <si>
    <t>田村氏</t>
    <rPh sb="2" eb="3">
      <t>シ</t>
    </rPh>
    <phoneticPr fontId="3"/>
  </si>
  <si>
    <t>（明治42）</t>
    <rPh sb="1" eb="3">
      <t>メイジ</t>
    </rPh>
    <phoneticPr fontId="3"/>
  </si>
  <si>
    <t>（万覚帳）</t>
    <rPh sb="1" eb="2">
      <t>ヨロズ</t>
    </rPh>
    <rPh sb="2" eb="3">
      <t>オボ</t>
    </rPh>
    <rPh sb="3" eb="4">
      <t>チョウ</t>
    </rPh>
    <phoneticPr fontId="3"/>
  </si>
  <si>
    <t>（明治期）巳</t>
    <rPh sb="1" eb="3">
      <t>メイジ</t>
    </rPh>
    <rPh sb="3" eb="4">
      <t>キ</t>
    </rPh>
    <rPh sb="5" eb="6">
      <t>ミ</t>
    </rPh>
    <phoneticPr fontId="3"/>
  </si>
  <si>
    <t>日記</t>
    <rPh sb="0" eb="2">
      <t>ニッキ</t>
    </rPh>
    <phoneticPr fontId="3"/>
  </si>
  <si>
    <t>（明治期）午</t>
    <rPh sb="1" eb="3">
      <t>メイジ</t>
    </rPh>
    <rPh sb="3" eb="4">
      <t>キ</t>
    </rPh>
    <rPh sb="5" eb="6">
      <t>ウマ</t>
    </rPh>
    <phoneticPr fontId="3"/>
  </si>
  <si>
    <t>（□痛難儀のため出張出来兼ね候につき書状）</t>
    <rPh sb="2" eb="3">
      <t>ツウ</t>
    </rPh>
    <rPh sb="3" eb="5">
      <t>ナンギ</t>
    </rPh>
    <rPh sb="8" eb="10">
      <t>シュッチョウ</t>
    </rPh>
    <rPh sb="10" eb="11">
      <t>デ</t>
    </rPh>
    <rPh sb="11" eb="12">
      <t>キ</t>
    </rPh>
    <rPh sb="12" eb="13">
      <t>カネ</t>
    </rPh>
    <rPh sb="14" eb="15">
      <t>ソウロウ</t>
    </rPh>
    <rPh sb="18" eb="20">
      <t>ショジョウ</t>
    </rPh>
    <phoneticPr fontId="3"/>
  </si>
  <si>
    <t>片山林平</t>
    <rPh sb="0" eb="2">
      <t>カタヤマ</t>
    </rPh>
    <rPh sb="2" eb="3">
      <t>リン</t>
    </rPh>
    <rPh sb="3" eb="4">
      <t>ヘイ</t>
    </rPh>
    <phoneticPr fontId="3"/>
  </si>
  <si>
    <t>田村　庄左衛門様</t>
    <rPh sb="0" eb="2">
      <t>タムラ</t>
    </rPh>
    <rPh sb="3" eb="4">
      <t>ショウ</t>
    </rPh>
    <rPh sb="4" eb="7">
      <t>ザエモン</t>
    </rPh>
    <rPh sb="7" eb="8">
      <t>サマ</t>
    </rPh>
    <phoneticPr fontId="3"/>
  </si>
  <si>
    <t>（祝賀品の礼状）</t>
    <rPh sb="1" eb="2">
      <t>シュク</t>
    </rPh>
    <rPh sb="2" eb="3">
      <t>ガ</t>
    </rPh>
    <rPh sb="3" eb="4">
      <t>ヒン</t>
    </rPh>
    <rPh sb="5" eb="6">
      <t>レイ</t>
    </rPh>
    <rPh sb="6" eb="7">
      <t>ジョウ</t>
    </rPh>
    <phoneticPr fontId="3"/>
  </si>
  <si>
    <t>第5大区区務所にて　森太郎、他1名</t>
    <rPh sb="0" eb="1">
      <t>ダイ</t>
    </rPh>
    <rPh sb="2" eb="3">
      <t>ダイ</t>
    </rPh>
    <rPh sb="3" eb="4">
      <t>ク</t>
    </rPh>
    <rPh sb="4" eb="5">
      <t>ク</t>
    </rPh>
    <rPh sb="5" eb="6">
      <t>ム</t>
    </rPh>
    <rPh sb="6" eb="7">
      <t>ジョ</t>
    </rPh>
    <rPh sb="10" eb="11">
      <t>モリ</t>
    </rPh>
    <rPh sb="11" eb="13">
      <t>タロウ</t>
    </rPh>
    <rPh sb="15" eb="17">
      <t>イチメイ</t>
    </rPh>
    <phoneticPr fontId="3"/>
  </si>
  <si>
    <t>当区区長　田村義員様</t>
    <rPh sb="0" eb="1">
      <t>トウ</t>
    </rPh>
    <rPh sb="1" eb="2">
      <t>ク</t>
    </rPh>
    <rPh sb="2" eb="4">
      <t>クチョウ</t>
    </rPh>
    <rPh sb="5" eb="7">
      <t>タムラ</t>
    </rPh>
    <rPh sb="7" eb="9">
      <t>ギイン</t>
    </rPh>
    <rPh sb="9" eb="10">
      <t>サマ</t>
    </rPh>
    <phoneticPr fontId="3"/>
  </si>
  <si>
    <t>庄左衛門病気見舞覚</t>
    <rPh sb="0" eb="1">
      <t>ショウ</t>
    </rPh>
    <rPh sb="1" eb="4">
      <t>ザエモン</t>
    </rPh>
    <rPh sb="4" eb="6">
      <t>ビョウキ</t>
    </rPh>
    <rPh sb="6" eb="8">
      <t>ミマ</t>
    </rPh>
    <rPh sb="8" eb="9">
      <t>オボ</t>
    </rPh>
    <phoneticPr fontId="3"/>
  </si>
  <si>
    <t>整理番号</t>
    <rPh sb="0" eb="2">
      <t>セイリ</t>
    </rPh>
    <rPh sb="2" eb="4">
      <t>バンゴウ</t>
    </rPh>
    <phoneticPr fontId="27"/>
  </si>
  <si>
    <t>年号</t>
    <rPh sb="0" eb="2">
      <t>ネンゴウ</t>
    </rPh>
    <phoneticPr fontId="27"/>
  </si>
  <si>
    <t>西暦</t>
    <rPh sb="0" eb="2">
      <t>セイレキ</t>
    </rPh>
    <phoneticPr fontId="27"/>
  </si>
  <si>
    <t>月</t>
    <rPh sb="0" eb="1">
      <t>ツキ</t>
    </rPh>
    <phoneticPr fontId="27"/>
  </si>
  <si>
    <t>日</t>
    <rPh sb="0" eb="1">
      <t>ヒ</t>
    </rPh>
    <phoneticPr fontId="27"/>
  </si>
  <si>
    <t>資料名</t>
    <rPh sb="0" eb="2">
      <t>シリョウ</t>
    </rPh>
    <rPh sb="2" eb="3">
      <t>メイ</t>
    </rPh>
    <phoneticPr fontId="27"/>
  </si>
  <si>
    <t>差出人</t>
    <rPh sb="0" eb="2">
      <t>サシダシ</t>
    </rPh>
    <rPh sb="2" eb="3">
      <t>ニン</t>
    </rPh>
    <phoneticPr fontId="27"/>
  </si>
  <si>
    <t>受取人</t>
    <rPh sb="0" eb="2">
      <t>ウケトリ</t>
    </rPh>
    <rPh sb="2" eb="3">
      <t>ニン</t>
    </rPh>
    <phoneticPr fontId="27"/>
  </si>
  <si>
    <t>形状</t>
    <rPh sb="0" eb="2">
      <t>ケイジョウ</t>
    </rPh>
    <phoneticPr fontId="27"/>
  </si>
  <si>
    <t>数量</t>
    <rPh sb="0" eb="2">
      <t>スウリョウ</t>
    </rPh>
    <phoneticPr fontId="3"/>
  </si>
  <si>
    <t>簿No.</t>
    <rPh sb="0" eb="1">
      <t>ボ</t>
    </rPh>
    <phoneticPr fontId="3"/>
  </si>
  <si>
    <t>ページ</t>
    <phoneticPr fontId="27"/>
  </si>
  <si>
    <t>備考</t>
    <rPh sb="0" eb="2">
      <t>ビコウ</t>
    </rPh>
    <phoneticPr fontId="27"/>
  </si>
  <si>
    <t>60-29-1</t>
    <phoneticPr fontId="27"/>
  </si>
  <si>
    <t>弘化3</t>
    <rPh sb="0" eb="2">
      <t>コウカ</t>
    </rPh>
    <phoneticPr fontId="27"/>
  </si>
  <si>
    <t>御用留</t>
    <rPh sb="0" eb="2">
      <t>ゴヨウ</t>
    </rPh>
    <rPh sb="2" eb="3">
      <t>ドメ</t>
    </rPh>
    <phoneticPr fontId="27"/>
  </si>
  <si>
    <t>片平村</t>
    <rPh sb="0" eb="2">
      <t>カタヒラ</t>
    </rPh>
    <rPh sb="2" eb="3">
      <t>ムラ</t>
    </rPh>
    <phoneticPr fontId="27"/>
  </si>
  <si>
    <t>竪</t>
    <rPh sb="0" eb="1">
      <t>タテ</t>
    </rPh>
    <phoneticPr fontId="27"/>
  </si>
  <si>
    <t>R1-1</t>
    <phoneticPr fontId="27"/>
  </si>
  <si>
    <t>弘化4</t>
    <rPh sb="0" eb="2">
      <t>コウカ</t>
    </rPh>
    <phoneticPr fontId="27"/>
  </si>
  <si>
    <t>武州都筑郡片平村</t>
    <rPh sb="0" eb="2">
      <t>ブシュウ</t>
    </rPh>
    <rPh sb="2" eb="5">
      <t>ツヅキグン</t>
    </rPh>
    <rPh sb="5" eb="7">
      <t>カタヒラ</t>
    </rPh>
    <rPh sb="7" eb="8">
      <t>ムラ</t>
    </rPh>
    <phoneticPr fontId="27"/>
  </si>
  <si>
    <t>嘉永2</t>
    <rPh sb="0" eb="2">
      <t>カエイ</t>
    </rPh>
    <phoneticPr fontId="27"/>
  </si>
  <si>
    <t>嘉永7</t>
    <rPh sb="0" eb="2">
      <t>カエイ</t>
    </rPh>
    <phoneticPr fontId="27"/>
  </si>
  <si>
    <t>都筑郡片平村</t>
    <rPh sb="0" eb="3">
      <t>ツヅキグン</t>
    </rPh>
    <rPh sb="3" eb="6">
      <t>カタヒラムラ</t>
    </rPh>
    <phoneticPr fontId="27"/>
  </si>
  <si>
    <t>安政4</t>
    <rPh sb="0" eb="2">
      <t>アンセイ</t>
    </rPh>
    <phoneticPr fontId="27"/>
  </si>
  <si>
    <t>60-29-2</t>
    <phoneticPr fontId="27"/>
  </si>
  <si>
    <t>〔安政5〕</t>
    <rPh sb="1" eb="3">
      <t>アンセイ</t>
    </rPh>
    <phoneticPr fontId="27"/>
  </si>
  <si>
    <t>〔1858〕</t>
    <phoneticPr fontId="27"/>
  </si>
  <si>
    <t>〔御用留〕</t>
    <rPh sb="1" eb="3">
      <t>ゴヨウ</t>
    </rPh>
    <rPh sb="3" eb="4">
      <t>ドメ</t>
    </rPh>
    <phoneticPr fontId="27"/>
  </si>
  <si>
    <t>R1-2</t>
    <phoneticPr fontId="27"/>
  </si>
  <si>
    <t>安政6</t>
    <rPh sb="0" eb="2">
      <t>アンセイ</t>
    </rPh>
    <phoneticPr fontId="27"/>
  </si>
  <si>
    <t>安政7</t>
    <rPh sb="0" eb="2">
      <t>アンセイ</t>
    </rPh>
    <phoneticPr fontId="27"/>
  </si>
  <si>
    <t>武州都筑郡片平村</t>
    <rPh sb="0" eb="5">
      <t>ブシュウツヅキグン</t>
    </rPh>
    <rPh sb="5" eb="7">
      <t>カタヒラ</t>
    </rPh>
    <rPh sb="7" eb="8">
      <t>ムラ</t>
    </rPh>
    <phoneticPr fontId="27"/>
  </si>
  <si>
    <t>60-29-3</t>
    <phoneticPr fontId="27"/>
  </si>
  <si>
    <t>明治2</t>
    <rPh sb="0" eb="2">
      <t>メイジ</t>
    </rPh>
    <phoneticPr fontId="27"/>
  </si>
  <si>
    <t>御用留</t>
    <rPh sb="0" eb="2">
      <t>ゴヨウ</t>
    </rPh>
    <rPh sb="2" eb="3">
      <t>トメ</t>
    </rPh>
    <phoneticPr fontId="27"/>
  </si>
  <si>
    <t>60-29-4</t>
    <phoneticPr fontId="27"/>
  </si>
  <si>
    <t>明治3</t>
    <rPh sb="0" eb="2">
      <t>メイジ</t>
    </rPh>
    <phoneticPr fontId="27"/>
  </si>
  <si>
    <t>御用留二</t>
    <rPh sb="0" eb="2">
      <t>ゴヨウ</t>
    </rPh>
    <rPh sb="2" eb="3">
      <t>トメ</t>
    </rPh>
    <rPh sb="3" eb="4">
      <t>ニ</t>
    </rPh>
    <phoneticPr fontId="27"/>
  </si>
  <si>
    <t>60-29-5</t>
    <phoneticPr fontId="27"/>
  </si>
  <si>
    <t>明治4</t>
    <rPh sb="0" eb="2">
      <t>メイジ</t>
    </rPh>
    <phoneticPr fontId="27"/>
  </si>
  <si>
    <t>御用留　壱番</t>
    <rPh sb="0" eb="2">
      <t>ゴヨウ</t>
    </rPh>
    <rPh sb="2" eb="3">
      <t>ドメ</t>
    </rPh>
    <rPh sb="4" eb="6">
      <t>イチバン</t>
    </rPh>
    <phoneticPr fontId="27"/>
  </si>
  <si>
    <t>都筑郡片平村</t>
    <rPh sb="0" eb="6">
      <t>ツヅキグンカタヒラムラ</t>
    </rPh>
    <phoneticPr fontId="27"/>
  </si>
  <si>
    <t>R1-5</t>
    <phoneticPr fontId="27"/>
  </si>
  <si>
    <t>御用留　二番</t>
    <rPh sb="0" eb="2">
      <t>ゴヨウ</t>
    </rPh>
    <rPh sb="2" eb="3">
      <t>ドメ</t>
    </rPh>
    <rPh sb="4" eb="6">
      <t>ニバン</t>
    </rPh>
    <phoneticPr fontId="27"/>
  </si>
  <si>
    <t>武蔵国都筑郡片平村</t>
    <rPh sb="0" eb="3">
      <t>ムサシコク</t>
    </rPh>
    <rPh sb="3" eb="9">
      <t>ツヅキグンカタヒラムラ</t>
    </rPh>
    <phoneticPr fontId="27"/>
  </si>
  <si>
    <t>60-29-6</t>
    <phoneticPr fontId="27"/>
  </si>
  <si>
    <t>文化14</t>
    <rPh sb="0" eb="2">
      <t>ブンカ</t>
    </rPh>
    <phoneticPr fontId="27"/>
  </si>
  <si>
    <t>四季打鉄砲準備証文書上</t>
    <rPh sb="0" eb="2">
      <t>シキ</t>
    </rPh>
    <rPh sb="2" eb="3">
      <t>ウ</t>
    </rPh>
    <rPh sb="3" eb="5">
      <t>テッポウ</t>
    </rPh>
    <rPh sb="5" eb="7">
      <t>ジュンビ</t>
    </rPh>
    <rPh sb="7" eb="9">
      <t>ショウモン</t>
    </rPh>
    <rPh sb="9" eb="11">
      <t>カキアゲ</t>
    </rPh>
    <phoneticPr fontId="27"/>
  </si>
  <si>
    <t>R2-1</t>
    <phoneticPr fontId="27"/>
  </si>
  <si>
    <t>〔組合村之取締方其外共議定連印書付〕</t>
    <rPh sb="1" eb="3">
      <t>クミアイ</t>
    </rPh>
    <rPh sb="3" eb="4">
      <t>ムラ</t>
    </rPh>
    <rPh sb="4" eb="5">
      <t>ノ</t>
    </rPh>
    <rPh sb="5" eb="7">
      <t>トリシマリ</t>
    </rPh>
    <rPh sb="7" eb="8">
      <t>カタ</t>
    </rPh>
    <rPh sb="8" eb="10">
      <t>ソノホカ</t>
    </rPh>
    <rPh sb="10" eb="11">
      <t>トモ</t>
    </rPh>
    <rPh sb="11" eb="13">
      <t>ギジョウ</t>
    </rPh>
    <rPh sb="13" eb="14">
      <t>レン</t>
    </rPh>
    <rPh sb="14" eb="15">
      <t>イン</t>
    </rPh>
    <rPh sb="15" eb="17">
      <t>カキツケ</t>
    </rPh>
    <phoneticPr fontId="27"/>
  </si>
  <si>
    <t>文政13</t>
    <rPh sb="0" eb="2">
      <t>ブンセイ</t>
    </rPh>
    <phoneticPr fontId="27"/>
  </si>
  <si>
    <t>御尋ニ付始終書之事</t>
    <rPh sb="0" eb="2">
      <t>オタズネ</t>
    </rPh>
    <rPh sb="3" eb="4">
      <t>ツキ</t>
    </rPh>
    <rPh sb="4" eb="6">
      <t>シジュウ</t>
    </rPh>
    <rPh sb="6" eb="7">
      <t>ショ</t>
    </rPh>
    <rPh sb="7" eb="8">
      <t>ノ</t>
    </rPh>
    <rPh sb="8" eb="9">
      <t>コト</t>
    </rPh>
    <phoneticPr fontId="27"/>
  </si>
  <si>
    <t>源蔵</t>
    <rPh sb="0" eb="2">
      <t>ゲンゾウ</t>
    </rPh>
    <phoneticPr fontId="27"/>
  </si>
  <si>
    <t>天保5</t>
    <rPh sb="0" eb="2">
      <t>テンポウ</t>
    </rPh>
    <phoneticPr fontId="27"/>
  </si>
  <si>
    <t>関東向御取締御出役様方御触書写</t>
    <rPh sb="0" eb="2">
      <t>カントウ</t>
    </rPh>
    <rPh sb="2" eb="3">
      <t>ムケ</t>
    </rPh>
    <rPh sb="3" eb="4">
      <t>オン</t>
    </rPh>
    <rPh sb="4" eb="6">
      <t>トリシマリ</t>
    </rPh>
    <rPh sb="6" eb="7">
      <t>オン</t>
    </rPh>
    <rPh sb="7" eb="8">
      <t>デ</t>
    </rPh>
    <rPh sb="8" eb="9">
      <t>ヤク</t>
    </rPh>
    <rPh sb="9" eb="10">
      <t>サマ</t>
    </rPh>
    <rPh sb="10" eb="11">
      <t>カタ</t>
    </rPh>
    <rPh sb="11" eb="12">
      <t>オン</t>
    </rPh>
    <rPh sb="12" eb="14">
      <t>フレガキ</t>
    </rPh>
    <rPh sb="14" eb="15">
      <t>シャ</t>
    </rPh>
    <phoneticPr fontId="27"/>
  </si>
  <si>
    <t>武州都筑郡片平村</t>
    <rPh sb="0" eb="8">
      <t>ブシュウツヅキグンカタヒラムラ</t>
    </rPh>
    <phoneticPr fontId="27"/>
  </si>
  <si>
    <t>天保11</t>
    <rPh sb="0" eb="2">
      <t>テンポウ</t>
    </rPh>
    <phoneticPr fontId="27"/>
  </si>
  <si>
    <t>被仰渡ニ付御請証文〔若者組横行禁止令〕</t>
    <rPh sb="0" eb="1">
      <t>ヒ</t>
    </rPh>
    <rPh sb="1" eb="3">
      <t>オオセワタシ</t>
    </rPh>
    <rPh sb="4" eb="5">
      <t>ツキ</t>
    </rPh>
    <rPh sb="5" eb="6">
      <t>オン</t>
    </rPh>
    <rPh sb="6" eb="7">
      <t>ウケ</t>
    </rPh>
    <rPh sb="7" eb="9">
      <t>ショウモン</t>
    </rPh>
    <rPh sb="10" eb="12">
      <t>ワカモノ</t>
    </rPh>
    <rPh sb="12" eb="13">
      <t>クミ</t>
    </rPh>
    <rPh sb="13" eb="15">
      <t>オウコウ</t>
    </rPh>
    <rPh sb="15" eb="17">
      <t>キンシ</t>
    </rPh>
    <rPh sb="17" eb="18">
      <t>レイ</t>
    </rPh>
    <phoneticPr fontId="27"/>
  </si>
  <si>
    <t>天保13</t>
    <rPh sb="0" eb="2">
      <t>テンポウ</t>
    </rPh>
    <phoneticPr fontId="27"/>
  </si>
  <si>
    <t>差上申一札之事</t>
    <rPh sb="0" eb="7">
      <t>サシアゲモウシイッサツノコト</t>
    </rPh>
    <phoneticPr fontId="27"/>
  </si>
  <si>
    <t>60-29-7</t>
    <phoneticPr fontId="27"/>
  </si>
  <si>
    <t>御触書御廻状留〔五人組帳前書遵守諸事代官までとどけ手代、手付ですまさざる事等達〕</t>
    <rPh sb="0" eb="3">
      <t>オフレガキ</t>
    </rPh>
    <rPh sb="3" eb="4">
      <t>オン</t>
    </rPh>
    <rPh sb="4" eb="5">
      <t>マワ</t>
    </rPh>
    <rPh sb="5" eb="6">
      <t>ジョウ</t>
    </rPh>
    <rPh sb="6" eb="7">
      <t>トメ</t>
    </rPh>
    <rPh sb="8" eb="11">
      <t>ゴニングミ</t>
    </rPh>
    <rPh sb="11" eb="12">
      <t>チョウ</t>
    </rPh>
    <rPh sb="12" eb="14">
      <t>マエガ</t>
    </rPh>
    <rPh sb="14" eb="16">
      <t>ジュンシュ</t>
    </rPh>
    <rPh sb="16" eb="18">
      <t>ショジ</t>
    </rPh>
    <rPh sb="18" eb="20">
      <t>ダイカン</t>
    </rPh>
    <rPh sb="25" eb="27">
      <t>テダイ</t>
    </rPh>
    <rPh sb="28" eb="30">
      <t>テツケ</t>
    </rPh>
    <rPh sb="36" eb="37">
      <t>コト</t>
    </rPh>
    <rPh sb="37" eb="38">
      <t>ナド</t>
    </rPh>
    <rPh sb="38" eb="39">
      <t>タッ</t>
    </rPh>
    <phoneticPr fontId="27"/>
  </si>
  <si>
    <t>R2-2</t>
    <phoneticPr fontId="27"/>
  </si>
  <si>
    <t>天保14</t>
    <rPh sb="0" eb="2">
      <t>テンポウ</t>
    </rPh>
    <phoneticPr fontId="27"/>
  </si>
  <si>
    <t>御触書〔鉄砲打、隠鉄砲所持一件ニ付〕</t>
    <rPh sb="0" eb="3">
      <t>オフレガキ</t>
    </rPh>
    <rPh sb="4" eb="6">
      <t>テッポウ</t>
    </rPh>
    <rPh sb="6" eb="7">
      <t>ウ</t>
    </rPh>
    <rPh sb="8" eb="9">
      <t>カク</t>
    </rPh>
    <rPh sb="9" eb="11">
      <t>テッポウ</t>
    </rPh>
    <rPh sb="11" eb="13">
      <t>ショジ</t>
    </rPh>
    <rPh sb="13" eb="14">
      <t>イチ</t>
    </rPh>
    <rPh sb="14" eb="15">
      <t>ケン</t>
    </rPh>
    <rPh sb="16" eb="17">
      <t>ツキ</t>
    </rPh>
    <phoneticPr fontId="27"/>
  </si>
  <si>
    <t>弘化2</t>
    <rPh sb="0" eb="2">
      <t>コウカ</t>
    </rPh>
    <phoneticPr fontId="27"/>
  </si>
  <si>
    <t>鉄砲証文</t>
    <rPh sb="0" eb="2">
      <t>テッポウ</t>
    </rPh>
    <rPh sb="2" eb="4">
      <t>ショウモン</t>
    </rPh>
    <phoneticPr fontId="27"/>
  </si>
  <si>
    <t>安政5</t>
    <rPh sb="0" eb="2">
      <t>アンセイ</t>
    </rPh>
    <phoneticPr fontId="27"/>
  </si>
  <si>
    <t>御取締向議定帳</t>
    <rPh sb="0" eb="1">
      <t>オン</t>
    </rPh>
    <rPh sb="1" eb="3">
      <t>トリシマリ</t>
    </rPh>
    <rPh sb="3" eb="4">
      <t>ムカ</t>
    </rPh>
    <rPh sb="4" eb="6">
      <t>ギジョウ</t>
    </rPh>
    <rPh sb="6" eb="7">
      <t>チョウ</t>
    </rPh>
    <phoneticPr fontId="27"/>
  </si>
  <si>
    <t>慶応4</t>
    <rPh sb="0" eb="2">
      <t>ケイオウ</t>
    </rPh>
    <phoneticPr fontId="27"/>
  </si>
  <si>
    <t>御触書上帳</t>
    <rPh sb="0" eb="1">
      <t>オ</t>
    </rPh>
    <rPh sb="1" eb="2">
      <t>フレ</t>
    </rPh>
    <rPh sb="2" eb="4">
      <t>カキアゲ</t>
    </rPh>
    <rPh sb="4" eb="5">
      <t>チョウ</t>
    </rPh>
    <phoneticPr fontId="27"/>
  </si>
  <si>
    <t>明治元</t>
    <rPh sb="0" eb="2">
      <t>メイジ</t>
    </rPh>
    <rPh sb="2" eb="3">
      <t>モト</t>
    </rPh>
    <phoneticPr fontId="27"/>
  </si>
  <si>
    <t>御触書上帳　武州都筑郡片平村</t>
    <rPh sb="0" eb="4">
      <t>オフレカキアゲ</t>
    </rPh>
    <rPh sb="4" eb="5">
      <t>チョウ</t>
    </rPh>
    <rPh sb="6" eb="8">
      <t>ブシュウ</t>
    </rPh>
    <rPh sb="8" eb="11">
      <t>ツヅキグン</t>
    </rPh>
    <rPh sb="11" eb="13">
      <t>カタヒラ</t>
    </rPh>
    <rPh sb="13" eb="14">
      <t>ムラ</t>
    </rPh>
    <phoneticPr fontId="27"/>
  </si>
  <si>
    <t>片平村名主　助次郎</t>
    <rPh sb="0" eb="2">
      <t>カタヒラ</t>
    </rPh>
    <rPh sb="2" eb="3">
      <t>ムラ</t>
    </rPh>
    <rPh sb="3" eb="5">
      <t>ナヌシ</t>
    </rPh>
    <rPh sb="6" eb="9">
      <t>スケジロウ</t>
    </rPh>
    <phoneticPr fontId="27"/>
  </si>
  <si>
    <t>古賀一平役所</t>
    <rPh sb="0" eb="2">
      <t>コガ</t>
    </rPh>
    <rPh sb="2" eb="4">
      <t>イッペイ</t>
    </rPh>
    <rPh sb="4" eb="6">
      <t>ヤクショ</t>
    </rPh>
    <phoneticPr fontId="27"/>
  </si>
  <si>
    <t>御請書　片平村</t>
    <rPh sb="0" eb="1">
      <t>オ</t>
    </rPh>
    <rPh sb="1" eb="3">
      <t>ウケショ</t>
    </rPh>
    <rPh sb="4" eb="6">
      <t>カタヒラ</t>
    </rPh>
    <rPh sb="6" eb="7">
      <t>ムラ</t>
    </rPh>
    <phoneticPr fontId="27"/>
  </si>
  <si>
    <t>片平村　半蔵外63名</t>
    <rPh sb="0" eb="2">
      <t>カタヒラ</t>
    </rPh>
    <rPh sb="2" eb="3">
      <t>ムラ</t>
    </rPh>
    <rPh sb="4" eb="6">
      <t>ハンゾウ</t>
    </rPh>
    <rPh sb="6" eb="7">
      <t>ソト</t>
    </rPh>
    <rPh sb="9" eb="10">
      <t>メイ</t>
    </rPh>
    <phoneticPr fontId="27"/>
  </si>
  <si>
    <t>役人中</t>
    <rPh sb="0" eb="2">
      <t>ヤクニン</t>
    </rPh>
    <rPh sb="2" eb="3">
      <t>チュウ</t>
    </rPh>
    <phoneticPr fontId="27"/>
  </si>
  <si>
    <t>上　武州都筑郡片平村</t>
    <rPh sb="0" eb="1">
      <t>ウエ</t>
    </rPh>
    <rPh sb="2" eb="10">
      <t>ブシュウツヅキグンカタヒラムラ</t>
    </rPh>
    <phoneticPr fontId="27"/>
  </si>
  <si>
    <t>片平村　国蔵外3名</t>
    <rPh sb="0" eb="2">
      <t>カタヒラ</t>
    </rPh>
    <rPh sb="2" eb="3">
      <t>ムラ</t>
    </rPh>
    <rPh sb="4" eb="5">
      <t>クニ</t>
    </rPh>
    <rPh sb="5" eb="6">
      <t>ゾウ</t>
    </rPh>
    <rPh sb="6" eb="7">
      <t>ソト</t>
    </rPh>
    <rPh sb="8" eb="9">
      <t>メイ</t>
    </rPh>
    <phoneticPr fontId="27"/>
  </si>
  <si>
    <t>小野路村寄場役人外1名</t>
    <rPh sb="0" eb="2">
      <t>オノ</t>
    </rPh>
    <rPh sb="2" eb="3">
      <t>ロ</t>
    </rPh>
    <rPh sb="3" eb="4">
      <t>ムラ</t>
    </rPh>
    <rPh sb="4" eb="6">
      <t>ヨセバ</t>
    </rPh>
    <rPh sb="6" eb="8">
      <t>ヤクニン</t>
    </rPh>
    <rPh sb="8" eb="9">
      <t>ソト</t>
    </rPh>
    <rPh sb="10" eb="11">
      <t>メイ</t>
    </rPh>
    <phoneticPr fontId="27"/>
  </si>
  <si>
    <t>御請書　都筑郡片平村</t>
    <rPh sb="0" eb="1">
      <t>オン</t>
    </rPh>
    <rPh sb="1" eb="3">
      <t>ウケショ</t>
    </rPh>
    <rPh sb="4" eb="10">
      <t>ツヅキグンカタヒラムラ</t>
    </rPh>
    <phoneticPr fontId="27"/>
  </si>
  <si>
    <t>片平村　半蔵外48名</t>
    <rPh sb="0" eb="2">
      <t>カタヒラ</t>
    </rPh>
    <rPh sb="2" eb="3">
      <t>ムラ</t>
    </rPh>
    <rPh sb="4" eb="6">
      <t>ハンゾウ</t>
    </rPh>
    <rPh sb="6" eb="7">
      <t>ソト</t>
    </rPh>
    <rPh sb="9" eb="10">
      <t>メイ</t>
    </rPh>
    <phoneticPr fontId="27"/>
  </si>
  <si>
    <t>〔片平村〕役人中</t>
    <rPh sb="1" eb="3">
      <t>カタヒラ</t>
    </rPh>
    <rPh sb="3" eb="4">
      <t>ムラ</t>
    </rPh>
    <rPh sb="5" eb="7">
      <t>ヤクニン</t>
    </rPh>
    <rPh sb="7" eb="8">
      <t>チュウ</t>
    </rPh>
    <phoneticPr fontId="27"/>
  </si>
  <si>
    <t>武州多摩郡平尾村　馬場徳右衛門外8名</t>
    <rPh sb="0" eb="2">
      <t>ブシュウ</t>
    </rPh>
    <rPh sb="2" eb="4">
      <t>タマ</t>
    </rPh>
    <rPh sb="4" eb="5">
      <t>グン</t>
    </rPh>
    <rPh sb="5" eb="7">
      <t>ヒラオ</t>
    </rPh>
    <rPh sb="7" eb="8">
      <t>ムラ</t>
    </rPh>
    <rPh sb="9" eb="11">
      <t>ババ</t>
    </rPh>
    <rPh sb="11" eb="12">
      <t>トク</t>
    </rPh>
    <rPh sb="12" eb="15">
      <t>ウエモン</t>
    </rPh>
    <rPh sb="15" eb="16">
      <t>ソト</t>
    </rPh>
    <rPh sb="17" eb="18">
      <t>メイ</t>
    </rPh>
    <phoneticPr fontId="27"/>
  </si>
  <si>
    <t>役所</t>
    <rPh sb="0" eb="2">
      <t>ヤクショ</t>
    </rPh>
    <phoneticPr fontId="27"/>
  </si>
  <si>
    <t>〔盗難につき書上〕</t>
    <rPh sb="1" eb="3">
      <t>トウナン</t>
    </rPh>
    <rPh sb="6" eb="8">
      <t>カキアゲ</t>
    </rPh>
    <phoneticPr fontId="27"/>
  </si>
  <si>
    <t>御尋ニ付以書付奉申上候〔盗難ノ儀〕</t>
    <rPh sb="0" eb="2">
      <t>オタズネ</t>
    </rPh>
    <rPh sb="3" eb="4">
      <t>ツキ</t>
    </rPh>
    <rPh sb="4" eb="11">
      <t>カキツケヲモッテモウシアゲタテマツリソウロウ</t>
    </rPh>
    <rPh sb="12" eb="14">
      <t>トウナン</t>
    </rPh>
    <rPh sb="15" eb="16">
      <t>ギ</t>
    </rPh>
    <phoneticPr fontId="27"/>
  </si>
  <si>
    <t>片平村　中山国蔵外1名</t>
    <rPh sb="0" eb="2">
      <t>カタヒラ</t>
    </rPh>
    <rPh sb="2" eb="3">
      <t>ムラ</t>
    </rPh>
    <rPh sb="4" eb="6">
      <t>ナカヤマ</t>
    </rPh>
    <rPh sb="6" eb="8">
      <t>クニゾウ</t>
    </rPh>
    <rPh sb="8" eb="9">
      <t>ソト</t>
    </rPh>
    <rPh sb="10" eb="11">
      <t>メイ</t>
    </rPh>
    <phoneticPr fontId="27"/>
  </si>
  <si>
    <t>神奈川県捕七掛　市川精一郎</t>
    <rPh sb="0" eb="4">
      <t>カナガワケン</t>
    </rPh>
    <rPh sb="4" eb="5">
      <t>トラ</t>
    </rPh>
    <rPh sb="5" eb="6">
      <t>シチ</t>
    </rPh>
    <rPh sb="6" eb="7">
      <t>カカリ</t>
    </rPh>
    <rPh sb="8" eb="10">
      <t>イチカワ</t>
    </rPh>
    <rPh sb="10" eb="13">
      <t>セイイチロウ</t>
    </rPh>
    <phoneticPr fontId="27"/>
  </si>
  <si>
    <t>御届ケ</t>
    <rPh sb="0" eb="1">
      <t>オン</t>
    </rPh>
    <rPh sb="1" eb="2">
      <t>トド</t>
    </rPh>
    <phoneticPr fontId="27"/>
  </si>
  <si>
    <t>片平村　安藤金之助</t>
    <rPh sb="0" eb="2">
      <t>カタヒラ</t>
    </rPh>
    <rPh sb="2" eb="3">
      <t>ムラ</t>
    </rPh>
    <rPh sb="4" eb="6">
      <t>アンドウ</t>
    </rPh>
    <rPh sb="6" eb="7">
      <t>キン</t>
    </rPh>
    <rPh sb="7" eb="8">
      <t>ノ</t>
    </rPh>
    <rPh sb="8" eb="9">
      <t>スケ</t>
    </rPh>
    <phoneticPr fontId="27"/>
  </si>
  <si>
    <t>小野路村寄場役人中外1名</t>
    <rPh sb="0" eb="2">
      <t>オノ</t>
    </rPh>
    <rPh sb="2" eb="3">
      <t>ロ</t>
    </rPh>
    <rPh sb="3" eb="4">
      <t>ムラ</t>
    </rPh>
    <rPh sb="4" eb="8">
      <t>ヨセバヤクニン</t>
    </rPh>
    <rPh sb="8" eb="9">
      <t>チュウ</t>
    </rPh>
    <rPh sb="9" eb="10">
      <t>ソト</t>
    </rPh>
    <rPh sb="11" eb="12">
      <t>メイ</t>
    </rPh>
    <phoneticPr fontId="27"/>
  </si>
  <si>
    <t>御請書　都筑郡片平村</t>
    <rPh sb="0" eb="1">
      <t>オン</t>
    </rPh>
    <rPh sb="1" eb="3">
      <t>ウケショ</t>
    </rPh>
    <rPh sb="4" eb="7">
      <t>ツヅキグン</t>
    </rPh>
    <rPh sb="7" eb="9">
      <t>カタヒラ</t>
    </rPh>
    <rPh sb="9" eb="10">
      <t>ムラ</t>
    </rPh>
    <phoneticPr fontId="27"/>
  </si>
  <si>
    <t>為吉外52名</t>
    <rPh sb="0" eb="1">
      <t>タメ</t>
    </rPh>
    <rPh sb="1" eb="2">
      <t>キチ</t>
    </rPh>
    <rPh sb="2" eb="3">
      <t>ソト</t>
    </rPh>
    <rPh sb="5" eb="6">
      <t>メイ</t>
    </rPh>
    <phoneticPr fontId="27"/>
  </si>
  <si>
    <t>60-29-8</t>
    <phoneticPr fontId="27"/>
  </si>
  <si>
    <t>明治5</t>
    <rPh sb="0" eb="2">
      <t>メイジ</t>
    </rPh>
    <phoneticPr fontId="27"/>
  </si>
  <si>
    <t>鉄砲書上帳　都筑郡片平村</t>
    <rPh sb="0" eb="2">
      <t>テッポウ</t>
    </rPh>
    <rPh sb="2" eb="4">
      <t>カキアゲ</t>
    </rPh>
    <rPh sb="4" eb="5">
      <t>チョウ</t>
    </rPh>
    <rPh sb="6" eb="12">
      <t>ツヅキグンカタヒラムラ</t>
    </rPh>
    <phoneticPr fontId="27"/>
  </si>
  <si>
    <t>片平村戸長　安藤金之助</t>
    <rPh sb="0" eb="3">
      <t>カタヒラムラ</t>
    </rPh>
    <rPh sb="3" eb="5">
      <t>コチョウ</t>
    </rPh>
    <rPh sb="6" eb="8">
      <t>アンドウ</t>
    </rPh>
    <rPh sb="8" eb="9">
      <t>キン</t>
    </rPh>
    <rPh sb="9" eb="10">
      <t>ノ</t>
    </rPh>
    <rPh sb="10" eb="11">
      <t>スケ</t>
    </rPh>
    <phoneticPr fontId="27"/>
  </si>
  <si>
    <t>神奈川県権令　大江卓</t>
    <rPh sb="0" eb="4">
      <t>カナガワケン</t>
    </rPh>
    <rPh sb="4" eb="5">
      <t>ゴン</t>
    </rPh>
    <rPh sb="5" eb="6">
      <t>レイ</t>
    </rPh>
    <rPh sb="7" eb="9">
      <t>オオエ</t>
    </rPh>
    <rPh sb="9" eb="10">
      <t>タク</t>
    </rPh>
    <phoneticPr fontId="27"/>
  </si>
  <si>
    <t>R2-3</t>
    <phoneticPr fontId="27"/>
  </si>
  <si>
    <t>明治6</t>
    <rPh sb="0" eb="2">
      <t>メイジ</t>
    </rPh>
    <phoneticPr fontId="27"/>
  </si>
  <si>
    <t>〔太政官布告〕</t>
    <rPh sb="1" eb="4">
      <t>ダジョウカン</t>
    </rPh>
    <rPh sb="4" eb="6">
      <t>フコク</t>
    </rPh>
    <phoneticPr fontId="27"/>
  </si>
  <si>
    <t>状・竪</t>
    <rPh sb="0" eb="1">
      <t>ジョウ</t>
    </rPh>
    <rPh sb="2" eb="3">
      <t>タテ</t>
    </rPh>
    <phoneticPr fontId="27"/>
  </si>
  <si>
    <t>状1・竪1。R2-3</t>
    <rPh sb="0" eb="1">
      <t>ジョウ</t>
    </rPh>
    <rPh sb="3" eb="4">
      <t>タテ</t>
    </rPh>
    <phoneticPr fontId="27"/>
  </si>
  <si>
    <t>明治9</t>
    <rPh sb="0" eb="2">
      <t>メイジ</t>
    </rPh>
    <phoneticPr fontId="27"/>
  </si>
  <si>
    <t>〔太政官布告〕番外</t>
    <rPh sb="1" eb="4">
      <t>ダジョウカン</t>
    </rPh>
    <rPh sb="4" eb="6">
      <t>フコク</t>
    </rPh>
    <rPh sb="7" eb="9">
      <t>バンガイ</t>
    </rPh>
    <phoneticPr fontId="27"/>
  </si>
  <si>
    <t>おふれかき　第壱号〔版本〕</t>
    <rPh sb="6" eb="7">
      <t>ダイ</t>
    </rPh>
    <rPh sb="7" eb="9">
      <t>イチゴウ</t>
    </rPh>
    <rPh sb="10" eb="12">
      <t>ハンポン</t>
    </rPh>
    <phoneticPr fontId="27"/>
  </si>
  <si>
    <t>通明社</t>
    <rPh sb="0" eb="2">
      <t>ツウメイ</t>
    </rPh>
    <rPh sb="2" eb="3">
      <t>シャ</t>
    </rPh>
    <phoneticPr fontId="27"/>
  </si>
  <si>
    <t>おふれかき　一号附録〔版本〕</t>
    <rPh sb="6" eb="8">
      <t>イチゴウ</t>
    </rPh>
    <rPh sb="8" eb="10">
      <t>フロク</t>
    </rPh>
    <rPh sb="11" eb="13">
      <t>ハンポン</t>
    </rPh>
    <phoneticPr fontId="27"/>
  </si>
  <si>
    <t>おふれかき　第二号〔版本〕</t>
    <rPh sb="6" eb="7">
      <t>ダイ</t>
    </rPh>
    <rPh sb="7" eb="9">
      <t>ニゴウ</t>
    </rPh>
    <rPh sb="10" eb="12">
      <t>ハンポン</t>
    </rPh>
    <phoneticPr fontId="27"/>
  </si>
  <si>
    <t>おふれかき　第六号〔版本〕</t>
    <rPh sb="6" eb="7">
      <t>ダイ</t>
    </rPh>
    <rPh sb="7" eb="8">
      <t>ロク</t>
    </rPh>
    <rPh sb="8" eb="9">
      <t>ゴウ</t>
    </rPh>
    <rPh sb="10" eb="12">
      <t>ハンポン</t>
    </rPh>
    <phoneticPr fontId="27"/>
  </si>
  <si>
    <t>地租改正法附録。R2-3</t>
    <phoneticPr fontId="27"/>
  </si>
  <si>
    <t>おふれかき　第三号〔版本〕</t>
    <rPh sb="6" eb="7">
      <t>ダイ</t>
    </rPh>
    <rPh sb="7" eb="9">
      <t>サンゴウ</t>
    </rPh>
    <rPh sb="10" eb="12">
      <t>ハンポン</t>
    </rPh>
    <phoneticPr fontId="27"/>
  </si>
  <si>
    <t>地租改正法附録。R2-3</t>
    <rPh sb="0" eb="2">
      <t>チソ</t>
    </rPh>
    <rPh sb="2" eb="4">
      <t>カイセイ</t>
    </rPh>
    <rPh sb="4" eb="5">
      <t>ホウ</t>
    </rPh>
    <rPh sb="5" eb="7">
      <t>フロク</t>
    </rPh>
    <phoneticPr fontId="27"/>
  </si>
  <si>
    <t>60-29-9</t>
    <phoneticPr fontId="27"/>
  </si>
  <si>
    <t>〔江戸〕</t>
    <rPh sb="1" eb="3">
      <t>エド</t>
    </rPh>
    <phoneticPr fontId="27"/>
  </si>
  <si>
    <t>御代官様直々御触書</t>
    <rPh sb="0" eb="3">
      <t>オダイカン</t>
    </rPh>
    <rPh sb="3" eb="4">
      <t>サマ</t>
    </rPh>
    <rPh sb="4" eb="5">
      <t>チョク</t>
    </rPh>
    <rPh sb="6" eb="7">
      <t>オン</t>
    </rPh>
    <rPh sb="7" eb="9">
      <t>フレガキ</t>
    </rPh>
    <phoneticPr fontId="27"/>
  </si>
  <si>
    <t>関保右衛門</t>
    <rPh sb="0" eb="1">
      <t>セキ</t>
    </rPh>
    <rPh sb="1" eb="2">
      <t>ホ</t>
    </rPh>
    <rPh sb="2" eb="5">
      <t>ウエモン</t>
    </rPh>
    <phoneticPr fontId="27"/>
  </si>
  <si>
    <t>R2-4</t>
    <phoneticPr fontId="27"/>
  </si>
  <si>
    <t>〔武州田無預りの小三郎逃去ニ付手配書〕</t>
    <rPh sb="1" eb="3">
      <t>ブシュウ</t>
    </rPh>
    <rPh sb="3" eb="5">
      <t>タナシ</t>
    </rPh>
    <rPh sb="5" eb="6">
      <t>アズ</t>
    </rPh>
    <rPh sb="8" eb="11">
      <t>コサブロウ</t>
    </rPh>
    <rPh sb="11" eb="12">
      <t>ニゲ</t>
    </rPh>
    <rPh sb="12" eb="13">
      <t>サ</t>
    </rPh>
    <rPh sb="14" eb="15">
      <t>ツキ</t>
    </rPh>
    <rPh sb="15" eb="18">
      <t>テハイショ</t>
    </rPh>
    <phoneticPr fontId="27"/>
  </si>
  <si>
    <t>関東取締出役　太田源助</t>
    <rPh sb="0" eb="2">
      <t>カントウ</t>
    </rPh>
    <rPh sb="2" eb="4">
      <t>トリシマリ</t>
    </rPh>
    <rPh sb="4" eb="5">
      <t>デ</t>
    </rPh>
    <rPh sb="5" eb="6">
      <t>ヤク</t>
    </rPh>
    <rPh sb="7" eb="9">
      <t>オオタ</t>
    </rPh>
    <rPh sb="9" eb="11">
      <t>ゲンスケ</t>
    </rPh>
    <phoneticPr fontId="27"/>
  </si>
  <si>
    <t>〔和宮様御下向に付江戸着輿まで道筋は勿論組合村々取締厳重の事〕</t>
    <rPh sb="1" eb="4">
      <t>カズノミヤサマ</t>
    </rPh>
    <rPh sb="4" eb="5">
      <t>オン</t>
    </rPh>
    <rPh sb="5" eb="7">
      <t>ゲコウ</t>
    </rPh>
    <rPh sb="8" eb="9">
      <t>ツ</t>
    </rPh>
    <rPh sb="9" eb="11">
      <t>エド</t>
    </rPh>
    <rPh sb="11" eb="12">
      <t>ツ</t>
    </rPh>
    <rPh sb="12" eb="13">
      <t>コシ</t>
    </rPh>
    <rPh sb="15" eb="17">
      <t>ミチスジ</t>
    </rPh>
    <rPh sb="18" eb="20">
      <t>モチロン</t>
    </rPh>
    <rPh sb="20" eb="22">
      <t>クミアイ</t>
    </rPh>
    <rPh sb="22" eb="24">
      <t>ムラムラ</t>
    </rPh>
    <rPh sb="24" eb="26">
      <t>トリシマリ</t>
    </rPh>
    <rPh sb="26" eb="28">
      <t>ゲンジュウ</t>
    </rPh>
    <rPh sb="29" eb="30">
      <t>コト</t>
    </rPh>
    <phoneticPr fontId="27"/>
  </si>
  <si>
    <t>R2-4</t>
  </si>
  <si>
    <t>〔明治〕</t>
    <rPh sb="1" eb="3">
      <t>メイジ</t>
    </rPh>
    <phoneticPr fontId="27"/>
  </si>
  <si>
    <t>伺書</t>
    <rPh sb="0" eb="1">
      <t>ウカガ</t>
    </rPh>
    <rPh sb="1" eb="2">
      <t>ショ</t>
    </rPh>
    <phoneticPr fontId="27"/>
  </si>
  <si>
    <t>心得書</t>
    <rPh sb="0" eb="2">
      <t>ココロエ</t>
    </rPh>
    <rPh sb="2" eb="3">
      <t>ショ</t>
    </rPh>
    <phoneticPr fontId="27"/>
  </si>
  <si>
    <t>〔太政官・神奈川県庁からの達〕</t>
    <rPh sb="1" eb="4">
      <t>ダジョウカン</t>
    </rPh>
    <rPh sb="5" eb="9">
      <t>カナガワケン</t>
    </rPh>
    <rPh sb="9" eb="10">
      <t>チョウ</t>
    </rPh>
    <rPh sb="13" eb="14">
      <t>タツ</t>
    </rPh>
    <phoneticPr fontId="27"/>
  </si>
  <si>
    <t>御料所御改革御趣意ニ付御申渡</t>
    <rPh sb="0" eb="1">
      <t>オ</t>
    </rPh>
    <rPh sb="1" eb="2">
      <t>リョウ</t>
    </rPh>
    <rPh sb="2" eb="3">
      <t>トコロ</t>
    </rPh>
    <rPh sb="3" eb="4">
      <t>ゴ</t>
    </rPh>
    <rPh sb="4" eb="6">
      <t>カイカク</t>
    </rPh>
    <rPh sb="6" eb="7">
      <t>オン</t>
    </rPh>
    <rPh sb="7" eb="9">
      <t>シュイ</t>
    </rPh>
    <rPh sb="10" eb="11">
      <t>ツキ</t>
    </rPh>
    <rPh sb="11" eb="12">
      <t>オン</t>
    </rPh>
    <rPh sb="12" eb="13">
      <t>サル</t>
    </rPh>
    <rPh sb="13" eb="14">
      <t>ワタリ</t>
    </rPh>
    <phoneticPr fontId="27"/>
  </si>
  <si>
    <t>乍恐以書付奉申上候</t>
    <rPh sb="0" eb="5">
      <t>オソレナガラカキツケヲモッテ</t>
    </rPh>
    <rPh sb="5" eb="9">
      <t>モウシアゲタテマツリソウロウ</t>
    </rPh>
    <phoneticPr fontId="27"/>
  </si>
  <si>
    <t>片平村　富次郎外1名</t>
    <rPh sb="0" eb="2">
      <t>カタヒラ</t>
    </rPh>
    <rPh sb="2" eb="3">
      <t>ムラ</t>
    </rPh>
    <rPh sb="4" eb="7">
      <t>トミジロウ</t>
    </rPh>
    <rPh sb="7" eb="8">
      <t>ソト</t>
    </rPh>
    <rPh sb="9" eb="10">
      <t>メイ</t>
    </rPh>
    <phoneticPr fontId="27"/>
  </si>
  <si>
    <t>火附盗賊改組　加藤助三郎</t>
    <rPh sb="0" eb="1">
      <t>ヒ</t>
    </rPh>
    <rPh sb="1" eb="2">
      <t>ツ</t>
    </rPh>
    <rPh sb="2" eb="4">
      <t>トウゾク</t>
    </rPh>
    <rPh sb="4" eb="6">
      <t>カイソ</t>
    </rPh>
    <rPh sb="7" eb="9">
      <t>カトウ</t>
    </rPh>
    <rPh sb="9" eb="12">
      <t>スケサブロウ</t>
    </rPh>
    <phoneticPr fontId="27"/>
  </si>
  <si>
    <t>〔関東向取締御出役様厳重申渡請書〕</t>
    <rPh sb="1" eb="3">
      <t>カントウ</t>
    </rPh>
    <rPh sb="3" eb="4">
      <t>ム</t>
    </rPh>
    <rPh sb="4" eb="6">
      <t>トリシマリ</t>
    </rPh>
    <rPh sb="6" eb="7">
      <t>オン</t>
    </rPh>
    <rPh sb="7" eb="8">
      <t>デ</t>
    </rPh>
    <rPh sb="8" eb="9">
      <t>ヤク</t>
    </rPh>
    <rPh sb="9" eb="10">
      <t>サマ</t>
    </rPh>
    <rPh sb="10" eb="12">
      <t>ゲンジュウ</t>
    </rPh>
    <rPh sb="12" eb="13">
      <t>モウシ</t>
    </rPh>
    <rPh sb="13" eb="14">
      <t>ワタ</t>
    </rPh>
    <rPh sb="14" eb="16">
      <t>ウケショ</t>
    </rPh>
    <phoneticPr fontId="27"/>
  </si>
  <si>
    <t>片平村　半蔵外52名</t>
    <rPh sb="0" eb="2">
      <t>カタヒラ</t>
    </rPh>
    <rPh sb="2" eb="3">
      <t>ムラ</t>
    </rPh>
    <rPh sb="4" eb="6">
      <t>ハンゾウ</t>
    </rPh>
    <rPh sb="6" eb="7">
      <t>ホカ</t>
    </rPh>
    <rPh sb="9" eb="10">
      <t>メイ</t>
    </rPh>
    <phoneticPr fontId="27"/>
  </si>
  <si>
    <t>文政12</t>
    <rPh sb="0" eb="2">
      <t>ブンセイ</t>
    </rPh>
    <phoneticPr fontId="27"/>
  </si>
  <si>
    <t>御駕来詩記</t>
    <rPh sb="0" eb="1">
      <t>オン</t>
    </rPh>
    <rPh sb="1" eb="2">
      <t>ガ</t>
    </rPh>
    <rPh sb="2" eb="3">
      <t>ライ</t>
    </rPh>
    <rPh sb="3" eb="4">
      <t>シ</t>
    </rPh>
    <rPh sb="4" eb="5">
      <t>キ</t>
    </rPh>
    <phoneticPr fontId="27"/>
  </si>
  <si>
    <t>文政6</t>
    <rPh sb="0" eb="2">
      <t>ブンセイ</t>
    </rPh>
    <phoneticPr fontId="27"/>
  </si>
  <si>
    <t>登戸村板戸橋一件取替証文写</t>
    <rPh sb="0" eb="2">
      <t>ノボリト</t>
    </rPh>
    <rPh sb="2" eb="3">
      <t>ムラ</t>
    </rPh>
    <rPh sb="3" eb="5">
      <t>イタド</t>
    </rPh>
    <rPh sb="5" eb="6">
      <t>ハシ</t>
    </rPh>
    <rPh sb="6" eb="8">
      <t>イッケン</t>
    </rPh>
    <rPh sb="8" eb="10">
      <t>トリカエ</t>
    </rPh>
    <rPh sb="10" eb="12">
      <t>ショウモン</t>
    </rPh>
    <rPh sb="12" eb="13">
      <t>ウツ</t>
    </rPh>
    <phoneticPr fontId="27"/>
  </si>
  <si>
    <t>〔文政元年から天保13年　各年村入用合計高書上〕</t>
    <rPh sb="1" eb="3">
      <t>ブンセイ</t>
    </rPh>
    <rPh sb="3" eb="5">
      <t>ガンネン</t>
    </rPh>
    <rPh sb="7" eb="9">
      <t>テンポウ</t>
    </rPh>
    <rPh sb="11" eb="12">
      <t>ネン</t>
    </rPh>
    <rPh sb="13" eb="15">
      <t>カクネン</t>
    </rPh>
    <rPh sb="15" eb="16">
      <t>ムラ</t>
    </rPh>
    <rPh sb="16" eb="18">
      <t>イリヨウ</t>
    </rPh>
    <rPh sb="18" eb="20">
      <t>ゴウケイ</t>
    </rPh>
    <rPh sb="20" eb="21">
      <t>タカ</t>
    </rPh>
    <rPh sb="21" eb="23">
      <t>カキアゲ</t>
    </rPh>
    <phoneticPr fontId="27"/>
  </si>
  <si>
    <t>片平村名主　助次郎外1名</t>
    <rPh sb="0" eb="2">
      <t>カタヒラ</t>
    </rPh>
    <rPh sb="2" eb="3">
      <t>ムラ</t>
    </rPh>
    <rPh sb="3" eb="5">
      <t>ナヌシ</t>
    </rPh>
    <rPh sb="6" eb="9">
      <t>スケジロウ</t>
    </rPh>
    <rPh sb="9" eb="10">
      <t>ソト</t>
    </rPh>
    <rPh sb="11" eb="12">
      <t>メイ</t>
    </rPh>
    <phoneticPr fontId="27"/>
  </si>
  <si>
    <t>関保右衛門役所</t>
    <rPh sb="0" eb="1">
      <t>セキ</t>
    </rPh>
    <rPh sb="1" eb="2">
      <t>ホ</t>
    </rPh>
    <rPh sb="2" eb="5">
      <t>ウエモン</t>
    </rPh>
    <rPh sb="5" eb="7">
      <t>ヤクショ</t>
    </rPh>
    <phoneticPr fontId="27"/>
  </si>
  <si>
    <t>武州都筑郡当酉所年貢米御蔵納諸入用帳</t>
    <rPh sb="0" eb="2">
      <t>ブシュウ</t>
    </rPh>
    <rPh sb="2" eb="5">
      <t>ツヅキグン</t>
    </rPh>
    <rPh sb="5" eb="6">
      <t>トウ</t>
    </rPh>
    <rPh sb="6" eb="7">
      <t>トリ</t>
    </rPh>
    <rPh sb="7" eb="8">
      <t>トコロ</t>
    </rPh>
    <rPh sb="8" eb="11">
      <t>ネングマイ</t>
    </rPh>
    <rPh sb="11" eb="12">
      <t>オン</t>
    </rPh>
    <rPh sb="12" eb="13">
      <t>クラ</t>
    </rPh>
    <rPh sb="13" eb="14">
      <t>ノウ</t>
    </rPh>
    <rPh sb="14" eb="15">
      <t>モロ</t>
    </rPh>
    <rPh sb="15" eb="17">
      <t>イリヨウ</t>
    </rPh>
    <rPh sb="17" eb="18">
      <t>チョウ</t>
    </rPh>
    <phoneticPr fontId="27"/>
  </si>
  <si>
    <t>納人　武右衛門外1名、納方会所</t>
    <rPh sb="0" eb="1">
      <t>ノウ</t>
    </rPh>
    <rPh sb="1" eb="2">
      <t>ニン</t>
    </rPh>
    <rPh sb="3" eb="4">
      <t>タケ</t>
    </rPh>
    <rPh sb="4" eb="7">
      <t>ウエモン</t>
    </rPh>
    <rPh sb="7" eb="8">
      <t>ソト</t>
    </rPh>
    <rPh sb="9" eb="10">
      <t>メイ</t>
    </rPh>
    <rPh sb="11" eb="12">
      <t>ノウ</t>
    </rPh>
    <rPh sb="12" eb="13">
      <t>カタ</t>
    </rPh>
    <rPh sb="13" eb="15">
      <t>カイショ</t>
    </rPh>
    <phoneticPr fontId="27"/>
  </si>
  <si>
    <t>小林藤之助役所</t>
    <rPh sb="0" eb="2">
      <t>コバヤシ</t>
    </rPh>
    <rPh sb="2" eb="5">
      <t>フジノスケ</t>
    </rPh>
    <rPh sb="5" eb="7">
      <t>ヤクショ</t>
    </rPh>
    <phoneticPr fontId="27"/>
  </si>
  <si>
    <t>慶応2</t>
    <rPh sb="0" eb="2">
      <t>ケイオウ</t>
    </rPh>
    <phoneticPr fontId="27"/>
  </si>
  <si>
    <t>武州橘樹郡都筑郡当寅御年貢米御蔵納諸入用帳</t>
    <rPh sb="0" eb="2">
      <t>ブシュウ</t>
    </rPh>
    <rPh sb="2" eb="4">
      <t>タチバナ</t>
    </rPh>
    <rPh sb="4" eb="5">
      <t>グン</t>
    </rPh>
    <rPh sb="5" eb="8">
      <t>ツヅキグン</t>
    </rPh>
    <rPh sb="8" eb="9">
      <t>トウ</t>
    </rPh>
    <rPh sb="9" eb="10">
      <t>トラ</t>
    </rPh>
    <rPh sb="10" eb="11">
      <t>オン</t>
    </rPh>
    <rPh sb="11" eb="14">
      <t>ネングマイ</t>
    </rPh>
    <rPh sb="14" eb="15">
      <t>オン</t>
    </rPh>
    <rPh sb="15" eb="16">
      <t>クラ</t>
    </rPh>
    <rPh sb="16" eb="17">
      <t>ノウ</t>
    </rPh>
    <rPh sb="17" eb="18">
      <t>モロ</t>
    </rPh>
    <rPh sb="18" eb="20">
      <t>イリヨウ</t>
    </rPh>
    <rPh sb="20" eb="21">
      <t>チョウ</t>
    </rPh>
    <phoneticPr fontId="27"/>
  </si>
  <si>
    <t>納人　才助、納方会所</t>
    <rPh sb="0" eb="1">
      <t>ノウ</t>
    </rPh>
    <rPh sb="1" eb="2">
      <t>ニン</t>
    </rPh>
    <rPh sb="3" eb="4">
      <t>サイ</t>
    </rPh>
    <rPh sb="4" eb="5">
      <t>スケ</t>
    </rPh>
    <rPh sb="6" eb="7">
      <t>ノウ</t>
    </rPh>
    <rPh sb="7" eb="8">
      <t>カタ</t>
    </rPh>
    <rPh sb="8" eb="10">
      <t>カイショ</t>
    </rPh>
    <phoneticPr fontId="27"/>
  </si>
  <si>
    <t>今川要作役所</t>
    <rPh sb="0" eb="2">
      <t>イマガワ</t>
    </rPh>
    <rPh sb="2" eb="4">
      <t>ヨウサク</t>
    </rPh>
    <rPh sb="4" eb="6">
      <t>ヤクショ</t>
    </rPh>
    <phoneticPr fontId="27"/>
  </si>
  <si>
    <t>60-29-10</t>
    <phoneticPr fontId="27"/>
  </si>
  <si>
    <t>慶応3</t>
    <rPh sb="0" eb="2">
      <t>ケイオウ</t>
    </rPh>
    <phoneticPr fontId="27"/>
  </si>
  <si>
    <t>心覚〔文政2年から慶応4年願書留と書式集〕</t>
    <rPh sb="0" eb="1">
      <t>ココロ</t>
    </rPh>
    <rPh sb="1" eb="2">
      <t>オボ</t>
    </rPh>
    <rPh sb="3" eb="5">
      <t>ブンセイ</t>
    </rPh>
    <rPh sb="6" eb="7">
      <t>ネン</t>
    </rPh>
    <rPh sb="9" eb="11">
      <t>ケイオウ</t>
    </rPh>
    <rPh sb="12" eb="13">
      <t>ネン</t>
    </rPh>
    <rPh sb="13" eb="15">
      <t>ガンショ</t>
    </rPh>
    <rPh sb="15" eb="16">
      <t>トメ</t>
    </rPh>
    <rPh sb="17" eb="19">
      <t>ショシキ</t>
    </rPh>
    <rPh sb="19" eb="20">
      <t>シュウ</t>
    </rPh>
    <phoneticPr fontId="27"/>
  </si>
  <si>
    <t>仲町住　安藤某持主也</t>
    <rPh sb="0" eb="2">
      <t>ナカマチ</t>
    </rPh>
    <rPh sb="2" eb="3">
      <t>スミ</t>
    </rPh>
    <rPh sb="4" eb="6">
      <t>アンドウ</t>
    </rPh>
    <rPh sb="6" eb="7">
      <t>ソレガシ</t>
    </rPh>
    <rPh sb="7" eb="9">
      <t>モチヌシ</t>
    </rPh>
    <rPh sb="9" eb="10">
      <t>ナリ</t>
    </rPh>
    <phoneticPr fontId="27"/>
  </si>
  <si>
    <t>R2-5</t>
    <phoneticPr fontId="27"/>
  </si>
  <si>
    <t>御届ヶ書下書〔仲次郎一件〕</t>
    <rPh sb="0" eb="2">
      <t>オトドケ</t>
    </rPh>
    <rPh sb="3" eb="4">
      <t>ショ</t>
    </rPh>
    <rPh sb="4" eb="6">
      <t>シタガ</t>
    </rPh>
    <rPh sb="7" eb="8">
      <t>ナカ</t>
    </rPh>
    <rPh sb="8" eb="10">
      <t>ジロウ</t>
    </rPh>
    <rPh sb="10" eb="12">
      <t>イッケン</t>
    </rPh>
    <phoneticPr fontId="27"/>
  </si>
  <si>
    <t>片平村　国蔵外3名</t>
    <rPh sb="0" eb="2">
      <t>カタヒラ</t>
    </rPh>
    <rPh sb="2" eb="3">
      <t>ムラ</t>
    </rPh>
    <rPh sb="4" eb="6">
      <t>クニゾウ</t>
    </rPh>
    <rPh sb="6" eb="7">
      <t>ソト</t>
    </rPh>
    <rPh sb="8" eb="9">
      <t>メイ</t>
    </rPh>
    <phoneticPr fontId="27"/>
  </si>
  <si>
    <t>小野路村親郷役人　大小惣代中</t>
    <rPh sb="0" eb="2">
      <t>オノ</t>
    </rPh>
    <rPh sb="2" eb="3">
      <t>ロ</t>
    </rPh>
    <rPh sb="3" eb="4">
      <t>ムラ</t>
    </rPh>
    <rPh sb="4" eb="5">
      <t>オヤ</t>
    </rPh>
    <rPh sb="5" eb="6">
      <t>ゴウ</t>
    </rPh>
    <rPh sb="6" eb="8">
      <t>ヤクニン</t>
    </rPh>
    <rPh sb="9" eb="11">
      <t>ダイショウ</t>
    </rPh>
    <rPh sb="11" eb="13">
      <t>ソウダイ</t>
    </rPh>
    <rPh sb="13" eb="14">
      <t>チュウ</t>
    </rPh>
    <phoneticPr fontId="27"/>
  </si>
  <si>
    <t>〔片平村書上〕</t>
    <rPh sb="1" eb="4">
      <t>カタヒラムラ</t>
    </rPh>
    <rPh sb="4" eb="6">
      <t>カキアゲ</t>
    </rPh>
    <phoneticPr fontId="27"/>
  </si>
  <si>
    <t>役入願</t>
    <rPh sb="0" eb="1">
      <t>ヤク</t>
    </rPh>
    <rPh sb="1" eb="2">
      <t>イ</t>
    </rPh>
    <rPh sb="2" eb="3">
      <t>ネガイ</t>
    </rPh>
    <phoneticPr fontId="27"/>
  </si>
  <si>
    <t>片平村小前一同連印外2名</t>
    <rPh sb="0" eb="2">
      <t>カタヒラ</t>
    </rPh>
    <rPh sb="2" eb="3">
      <t>ムラ</t>
    </rPh>
    <rPh sb="3" eb="5">
      <t>コマエ</t>
    </rPh>
    <rPh sb="5" eb="7">
      <t>イチドウ</t>
    </rPh>
    <rPh sb="7" eb="8">
      <t>レン</t>
    </rPh>
    <rPh sb="8" eb="9">
      <t>イン</t>
    </rPh>
    <rPh sb="9" eb="10">
      <t>ソト</t>
    </rPh>
    <rPh sb="11" eb="12">
      <t>メイ</t>
    </rPh>
    <phoneticPr fontId="27"/>
  </si>
  <si>
    <t>神奈川県庁</t>
    <rPh sb="0" eb="3">
      <t>カナガワ</t>
    </rPh>
    <rPh sb="3" eb="5">
      <t>ケンチョウ</t>
    </rPh>
    <phoneticPr fontId="27"/>
  </si>
  <si>
    <t>〔片平村諸入費取調〕</t>
    <rPh sb="1" eb="4">
      <t>カタヒラムラ</t>
    </rPh>
    <rPh sb="4" eb="5">
      <t>モロ</t>
    </rPh>
    <rPh sb="5" eb="6">
      <t>イ</t>
    </rPh>
    <rPh sb="6" eb="7">
      <t>ヒ</t>
    </rPh>
    <rPh sb="7" eb="9">
      <t>トリシラ</t>
    </rPh>
    <phoneticPr fontId="27"/>
  </si>
  <si>
    <t>綴</t>
    <rPh sb="0" eb="1">
      <t>ツヅリ</t>
    </rPh>
    <phoneticPr fontId="27"/>
  </si>
  <si>
    <t>以書付奉歎願候</t>
    <rPh sb="0" eb="3">
      <t>カキツケヲモッテ</t>
    </rPh>
    <rPh sb="3" eb="4">
      <t>タテマツ</t>
    </rPh>
    <rPh sb="4" eb="6">
      <t>タンガン</t>
    </rPh>
    <rPh sb="6" eb="7">
      <t>ソウロウ</t>
    </rPh>
    <phoneticPr fontId="27"/>
  </si>
  <si>
    <t>明治8</t>
    <rPh sb="0" eb="2">
      <t>メイジ</t>
    </rPh>
    <phoneticPr fontId="27"/>
  </si>
  <si>
    <t>〔失家御見分御糺請書〕</t>
    <rPh sb="1" eb="2">
      <t>シツ</t>
    </rPh>
    <rPh sb="2" eb="3">
      <t>イエ</t>
    </rPh>
    <rPh sb="3" eb="4">
      <t>オン</t>
    </rPh>
    <rPh sb="4" eb="6">
      <t>ケンブン</t>
    </rPh>
    <rPh sb="6" eb="7">
      <t>オン</t>
    </rPh>
    <rPh sb="7" eb="8">
      <t>タダ</t>
    </rPh>
    <rPh sb="8" eb="10">
      <t>ウケショ</t>
    </rPh>
    <phoneticPr fontId="27"/>
  </si>
  <si>
    <t>村入費高掛書上帳</t>
    <rPh sb="0" eb="1">
      <t>ムラ</t>
    </rPh>
    <rPh sb="1" eb="2">
      <t>ハイ</t>
    </rPh>
    <rPh sb="2" eb="3">
      <t>ヒ</t>
    </rPh>
    <rPh sb="3" eb="4">
      <t>タカ</t>
    </rPh>
    <rPh sb="4" eb="5">
      <t>カカリ</t>
    </rPh>
    <rPh sb="5" eb="6">
      <t>ショ</t>
    </rPh>
    <rPh sb="6" eb="7">
      <t>ジョウ</t>
    </rPh>
    <rPh sb="7" eb="8">
      <t>チョウ</t>
    </rPh>
    <phoneticPr fontId="27"/>
  </si>
  <si>
    <t>武州都筑郡片平村</t>
    <rPh sb="0" eb="2">
      <t>ブシュウ</t>
    </rPh>
    <rPh sb="2" eb="8">
      <t>ツヅキグンカタヒラムラ</t>
    </rPh>
    <phoneticPr fontId="27"/>
  </si>
  <si>
    <t>〔徴兵御検査諸費用書上〕</t>
    <rPh sb="1" eb="3">
      <t>チョウヘイ</t>
    </rPh>
    <rPh sb="3" eb="4">
      <t>オン</t>
    </rPh>
    <rPh sb="4" eb="6">
      <t>ケンサ</t>
    </rPh>
    <rPh sb="6" eb="7">
      <t>モロ</t>
    </rPh>
    <rPh sb="7" eb="9">
      <t>ヒヨウ</t>
    </rPh>
    <rPh sb="9" eb="11">
      <t>カキアゲ</t>
    </rPh>
    <phoneticPr fontId="27"/>
  </si>
  <si>
    <t>乍恐以書付御訴詔〔訟？〕申上候</t>
    <rPh sb="0" eb="5">
      <t>オソレナガラカキツケヲモッテ</t>
    </rPh>
    <rPh sb="5" eb="6">
      <t>オン</t>
    </rPh>
    <rPh sb="6" eb="7">
      <t>ウッタ</t>
    </rPh>
    <rPh sb="7" eb="8">
      <t>ミコトノリ</t>
    </rPh>
    <rPh sb="12" eb="15">
      <t>モウシアゲソウロウ</t>
    </rPh>
    <phoneticPr fontId="27"/>
  </si>
  <si>
    <t>60-29-11</t>
    <phoneticPr fontId="27"/>
  </si>
  <si>
    <t>明和5</t>
    <rPh sb="0" eb="2">
      <t>メイワ</t>
    </rPh>
    <phoneticPr fontId="27"/>
  </si>
  <si>
    <t>武蔵国都筑郡片平村差出帳</t>
    <rPh sb="0" eb="2">
      <t>ムサシ</t>
    </rPh>
    <rPh sb="2" eb="3">
      <t>コク</t>
    </rPh>
    <rPh sb="3" eb="6">
      <t>ツヅキグン</t>
    </rPh>
    <rPh sb="6" eb="8">
      <t>カタヒラ</t>
    </rPh>
    <rPh sb="8" eb="9">
      <t>ムラ</t>
    </rPh>
    <rPh sb="9" eb="11">
      <t>サシダシ</t>
    </rPh>
    <rPh sb="11" eb="12">
      <t>チョウ</t>
    </rPh>
    <phoneticPr fontId="27"/>
  </si>
  <si>
    <t>片平村名主　平七外5名</t>
    <rPh sb="0" eb="2">
      <t>カタヒラ</t>
    </rPh>
    <rPh sb="2" eb="3">
      <t>ムラ</t>
    </rPh>
    <rPh sb="3" eb="5">
      <t>ナヌシ</t>
    </rPh>
    <rPh sb="6" eb="8">
      <t>ヘイシチ</t>
    </rPh>
    <rPh sb="8" eb="9">
      <t>ソト</t>
    </rPh>
    <rPh sb="10" eb="11">
      <t>メイ</t>
    </rPh>
    <phoneticPr fontId="27"/>
  </si>
  <si>
    <t>池田喜八郎、布施弥市郎役所</t>
    <rPh sb="0" eb="2">
      <t>イケダ</t>
    </rPh>
    <rPh sb="2" eb="5">
      <t>キハチロウ</t>
    </rPh>
    <rPh sb="6" eb="8">
      <t>フセ</t>
    </rPh>
    <rPh sb="8" eb="11">
      <t>ヤイチロウ</t>
    </rPh>
    <rPh sb="11" eb="13">
      <t>ヤクショ</t>
    </rPh>
    <phoneticPr fontId="27"/>
  </si>
  <si>
    <t>R3-1</t>
    <phoneticPr fontId="27"/>
  </si>
  <si>
    <t>文化15</t>
    <rPh sb="0" eb="2">
      <t>ブンカ</t>
    </rPh>
    <phoneticPr fontId="27"/>
  </si>
  <si>
    <t>御触書上帳下書</t>
    <rPh sb="0" eb="3">
      <t>オフレガキ</t>
    </rPh>
    <rPh sb="3" eb="4">
      <t>ウエ</t>
    </rPh>
    <rPh sb="4" eb="5">
      <t>チョウ</t>
    </rPh>
    <rPh sb="5" eb="7">
      <t>シタガ</t>
    </rPh>
    <phoneticPr fontId="27"/>
  </si>
  <si>
    <t>片平村名主　儀右衛門外2名</t>
    <rPh sb="0" eb="2">
      <t>カタヒラ</t>
    </rPh>
    <rPh sb="2" eb="3">
      <t>ムラ</t>
    </rPh>
    <rPh sb="3" eb="5">
      <t>ナヌシ</t>
    </rPh>
    <rPh sb="6" eb="7">
      <t>ギ</t>
    </rPh>
    <rPh sb="7" eb="10">
      <t>ウエモン</t>
    </rPh>
    <rPh sb="10" eb="11">
      <t>ソト</t>
    </rPh>
    <rPh sb="12" eb="13">
      <t>メイ</t>
    </rPh>
    <phoneticPr fontId="27"/>
  </si>
  <si>
    <t>小野田三郎右衛門役所</t>
    <rPh sb="0" eb="3">
      <t>オノダ</t>
    </rPh>
    <rPh sb="3" eb="5">
      <t>サブロウ</t>
    </rPh>
    <rPh sb="5" eb="8">
      <t>ウエモン</t>
    </rPh>
    <rPh sb="8" eb="10">
      <t>ヤクショ</t>
    </rPh>
    <phoneticPr fontId="27"/>
  </si>
  <si>
    <t>文政4</t>
    <rPh sb="0" eb="2">
      <t>ブンセイ</t>
    </rPh>
    <phoneticPr fontId="27"/>
  </si>
  <si>
    <t>村差出明細帳下書</t>
    <rPh sb="0" eb="1">
      <t>ムラ</t>
    </rPh>
    <rPh sb="1" eb="3">
      <t>サシダシ</t>
    </rPh>
    <rPh sb="3" eb="5">
      <t>メイサイ</t>
    </rPh>
    <rPh sb="5" eb="6">
      <t>チョウ</t>
    </rPh>
    <rPh sb="6" eb="8">
      <t>シタガ</t>
    </rPh>
    <phoneticPr fontId="27"/>
  </si>
  <si>
    <t>片平村名主　嘉兵衛外2名</t>
    <rPh sb="0" eb="2">
      <t>カタヒラ</t>
    </rPh>
    <rPh sb="2" eb="3">
      <t>ムラ</t>
    </rPh>
    <rPh sb="3" eb="5">
      <t>ナヌシ</t>
    </rPh>
    <rPh sb="6" eb="9">
      <t>カヘエ</t>
    </rPh>
    <rPh sb="9" eb="10">
      <t>ソト</t>
    </rPh>
    <rPh sb="11" eb="12">
      <t>メイ</t>
    </rPh>
    <phoneticPr fontId="27"/>
  </si>
  <si>
    <t>中村八太夫役所</t>
    <rPh sb="0" eb="2">
      <t>ナカムラ</t>
    </rPh>
    <rPh sb="2" eb="3">
      <t>ハチ</t>
    </rPh>
    <rPh sb="3" eb="5">
      <t>タユウ</t>
    </rPh>
    <rPh sb="5" eb="7">
      <t>ヤクショ</t>
    </rPh>
    <phoneticPr fontId="27"/>
  </si>
  <si>
    <t>R3-1</t>
  </si>
  <si>
    <t>文政10</t>
    <rPh sb="0" eb="2">
      <t>ブンセイ</t>
    </rPh>
    <phoneticPr fontId="27"/>
  </si>
  <si>
    <t>差上申一札之事〔諸商人等名前巨細御改ニ付〕</t>
    <rPh sb="0" eb="7">
      <t>サシアゲモウシイッサツノコト</t>
    </rPh>
    <rPh sb="8" eb="9">
      <t>モロ</t>
    </rPh>
    <rPh sb="9" eb="11">
      <t>ショウニン</t>
    </rPh>
    <rPh sb="11" eb="12">
      <t>ナド</t>
    </rPh>
    <rPh sb="12" eb="14">
      <t>ナマエ</t>
    </rPh>
    <rPh sb="14" eb="16">
      <t>コサイ</t>
    </rPh>
    <rPh sb="16" eb="17">
      <t>オン</t>
    </rPh>
    <rPh sb="17" eb="18">
      <t>カイ</t>
    </rPh>
    <rPh sb="19" eb="20">
      <t>ツキ</t>
    </rPh>
    <phoneticPr fontId="27"/>
  </si>
  <si>
    <t>天保9</t>
    <rPh sb="0" eb="2">
      <t>テンポウ</t>
    </rPh>
    <phoneticPr fontId="27"/>
  </si>
  <si>
    <t>村明細書上帳</t>
    <rPh sb="0" eb="1">
      <t>ムラ</t>
    </rPh>
    <rPh sb="1" eb="3">
      <t>メイサイ</t>
    </rPh>
    <rPh sb="3" eb="5">
      <t>カキアゲ</t>
    </rPh>
    <rPh sb="5" eb="6">
      <t>チョウ</t>
    </rPh>
    <phoneticPr fontId="27"/>
  </si>
  <si>
    <t>嘉永4</t>
    <rPh sb="0" eb="2">
      <t>カエイ</t>
    </rPh>
    <phoneticPr fontId="27"/>
  </si>
  <si>
    <t>村高家数人別其外書上帳</t>
    <rPh sb="0" eb="1">
      <t>ムラ</t>
    </rPh>
    <rPh sb="1" eb="2">
      <t>タカ</t>
    </rPh>
    <rPh sb="2" eb="3">
      <t>イエ</t>
    </rPh>
    <rPh sb="3" eb="4">
      <t>カズ</t>
    </rPh>
    <rPh sb="4" eb="6">
      <t>ニンベツ</t>
    </rPh>
    <rPh sb="6" eb="8">
      <t>ソノホカ</t>
    </rPh>
    <rPh sb="8" eb="10">
      <t>カキアゲ</t>
    </rPh>
    <rPh sb="10" eb="11">
      <t>チョウ</t>
    </rPh>
    <phoneticPr fontId="27"/>
  </si>
  <si>
    <t>片平村名主　助次郎外2名</t>
    <rPh sb="0" eb="2">
      <t>カタヒラ</t>
    </rPh>
    <rPh sb="2" eb="3">
      <t>ムラ</t>
    </rPh>
    <rPh sb="3" eb="5">
      <t>ナヌシ</t>
    </rPh>
    <rPh sb="6" eb="9">
      <t>スケジロウ</t>
    </rPh>
    <rPh sb="9" eb="10">
      <t>ソト</t>
    </rPh>
    <rPh sb="11" eb="12">
      <t>メイ</t>
    </rPh>
    <phoneticPr fontId="27"/>
  </si>
  <si>
    <t>飯田文右衛門外1名</t>
    <rPh sb="0" eb="2">
      <t>イイダ</t>
    </rPh>
    <rPh sb="2" eb="3">
      <t>ブン</t>
    </rPh>
    <rPh sb="3" eb="6">
      <t>ウエモン</t>
    </rPh>
    <rPh sb="6" eb="7">
      <t>ソト</t>
    </rPh>
    <rPh sb="8" eb="9">
      <t>メイ</t>
    </rPh>
    <phoneticPr fontId="27"/>
  </si>
  <si>
    <t>安政3</t>
    <rPh sb="0" eb="2">
      <t>アンセイ</t>
    </rPh>
    <phoneticPr fontId="27"/>
  </si>
  <si>
    <t>御代官所隣郷畑方反宛附并御代官御支配替付其外扣帳</t>
    <rPh sb="0" eb="1">
      <t>オン</t>
    </rPh>
    <rPh sb="1" eb="3">
      <t>ダイカン</t>
    </rPh>
    <rPh sb="3" eb="4">
      <t>トコロ</t>
    </rPh>
    <rPh sb="4" eb="5">
      <t>トナリ</t>
    </rPh>
    <rPh sb="5" eb="6">
      <t>ゴウ</t>
    </rPh>
    <rPh sb="6" eb="7">
      <t>ハタケ</t>
    </rPh>
    <rPh sb="7" eb="8">
      <t>カタ</t>
    </rPh>
    <rPh sb="8" eb="9">
      <t>ハン</t>
    </rPh>
    <rPh sb="9" eb="10">
      <t>アテ</t>
    </rPh>
    <rPh sb="10" eb="11">
      <t>ツ</t>
    </rPh>
    <rPh sb="11" eb="12">
      <t>ヘイ</t>
    </rPh>
    <rPh sb="12" eb="13">
      <t>ゴ</t>
    </rPh>
    <rPh sb="13" eb="15">
      <t>ダイカン</t>
    </rPh>
    <rPh sb="15" eb="16">
      <t>オン</t>
    </rPh>
    <rPh sb="16" eb="18">
      <t>シハイ</t>
    </rPh>
    <rPh sb="18" eb="19">
      <t>カ</t>
    </rPh>
    <rPh sb="19" eb="20">
      <t>ツキ</t>
    </rPh>
    <rPh sb="20" eb="22">
      <t>ソノホカ</t>
    </rPh>
    <rPh sb="22" eb="23">
      <t>ヒカエ</t>
    </rPh>
    <rPh sb="23" eb="24">
      <t>チョウ</t>
    </rPh>
    <phoneticPr fontId="27"/>
  </si>
  <si>
    <t>〔御見分ニ付扣覚〕</t>
    <rPh sb="1" eb="2">
      <t>オン</t>
    </rPh>
    <rPh sb="2" eb="4">
      <t>ケンブン</t>
    </rPh>
    <rPh sb="5" eb="6">
      <t>ツキ</t>
    </rPh>
    <rPh sb="6" eb="7">
      <t>ヒカエ</t>
    </rPh>
    <rPh sb="7" eb="8">
      <t>オボ</t>
    </rPh>
    <phoneticPr fontId="27"/>
  </si>
  <si>
    <t>村高其外書上帳</t>
    <rPh sb="0" eb="1">
      <t>ムラ</t>
    </rPh>
    <rPh sb="1" eb="2">
      <t>タカ</t>
    </rPh>
    <rPh sb="2" eb="4">
      <t>ソノホカ</t>
    </rPh>
    <rPh sb="4" eb="6">
      <t>カキアゲ</t>
    </rPh>
    <rPh sb="6" eb="7">
      <t>チョウ</t>
    </rPh>
    <phoneticPr fontId="27"/>
  </si>
  <si>
    <t>役人惣代名主　助次郎外2名</t>
    <rPh sb="0" eb="2">
      <t>ヤクニン</t>
    </rPh>
    <rPh sb="2" eb="4">
      <t>ソウダイ</t>
    </rPh>
    <rPh sb="4" eb="6">
      <t>ナヌシ</t>
    </rPh>
    <rPh sb="7" eb="10">
      <t>スケジロウ</t>
    </rPh>
    <rPh sb="10" eb="11">
      <t>ソト</t>
    </rPh>
    <rPh sb="12" eb="13">
      <t>メイ</t>
    </rPh>
    <phoneticPr fontId="27"/>
  </si>
  <si>
    <t>会計官出張役所</t>
    <rPh sb="0" eb="3">
      <t>カイケイカン</t>
    </rPh>
    <rPh sb="3" eb="5">
      <t>シュッチョウ</t>
    </rPh>
    <rPh sb="5" eb="7">
      <t>ヤクショ</t>
    </rPh>
    <phoneticPr fontId="27"/>
  </si>
  <si>
    <t>武蔵国都筑郡片平村戸数人員取調書</t>
    <rPh sb="0" eb="9">
      <t>ムサシコクツヅキグンカタヒラムラ</t>
    </rPh>
    <rPh sb="9" eb="11">
      <t>コスウ</t>
    </rPh>
    <rPh sb="11" eb="13">
      <t>ジンイン</t>
    </rPh>
    <rPh sb="13" eb="15">
      <t>トリシラ</t>
    </rPh>
    <rPh sb="15" eb="16">
      <t>ショ</t>
    </rPh>
    <phoneticPr fontId="27"/>
  </si>
  <si>
    <t>片平村百姓代　治郎右衛門外2名</t>
    <rPh sb="0" eb="2">
      <t>カタヒラ</t>
    </rPh>
    <rPh sb="2" eb="3">
      <t>ムラ</t>
    </rPh>
    <rPh sb="3" eb="5">
      <t>ヒャクショウ</t>
    </rPh>
    <rPh sb="5" eb="6">
      <t>ダイ</t>
    </rPh>
    <rPh sb="7" eb="9">
      <t>ジロウ</t>
    </rPh>
    <rPh sb="9" eb="12">
      <t>ウエモン</t>
    </rPh>
    <rPh sb="12" eb="13">
      <t>ソト</t>
    </rPh>
    <rPh sb="14" eb="15">
      <t>メイ</t>
    </rPh>
    <phoneticPr fontId="27"/>
  </si>
  <si>
    <t>武蔵国都筑郡片平村明細帳</t>
    <rPh sb="0" eb="9">
      <t>ムサシコクツヅキグンカタヒラムラ</t>
    </rPh>
    <rPh sb="9" eb="11">
      <t>メイサイ</t>
    </rPh>
    <rPh sb="11" eb="12">
      <t>チョウ</t>
    </rPh>
    <phoneticPr fontId="27"/>
  </si>
  <si>
    <t>片平村名主　金之助外1名</t>
    <rPh sb="0" eb="2">
      <t>カタヒラ</t>
    </rPh>
    <rPh sb="2" eb="3">
      <t>ムラ</t>
    </rPh>
    <rPh sb="3" eb="5">
      <t>ナヌシ</t>
    </rPh>
    <rPh sb="6" eb="9">
      <t>キンノスケ</t>
    </rPh>
    <rPh sb="9" eb="10">
      <t>ソト</t>
    </rPh>
    <rPh sb="11" eb="12">
      <t>メイ</t>
    </rPh>
    <phoneticPr fontId="27"/>
  </si>
  <si>
    <t>神奈川県役所</t>
    <rPh sb="0" eb="4">
      <t>カナガワケン</t>
    </rPh>
    <rPh sb="4" eb="6">
      <t>ヤクショ</t>
    </rPh>
    <phoneticPr fontId="27"/>
  </si>
  <si>
    <t>武蔵国都筑郡片平村明細帳</t>
    <rPh sb="0" eb="2">
      <t>ムサシ</t>
    </rPh>
    <rPh sb="2" eb="3">
      <t>コク</t>
    </rPh>
    <rPh sb="3" eb="6">
      <t>ツヅキグン</t>
    </rPh>
    <rPh sb="6" eb="9">
      <t>カタヒラムラ</t>
    </rPh>
    <rPh sb="9" eb="11">
      <t>メイサイ</t>
    </rPh>
    <rPh sb="11" eb="12">
      <t>チョウ</t>
    </rPh>
    <phoneticPr fontId="27"/>
  </si>
  <si>
    <t>片平村名主　金之助外2名</t>
    <rPh sb="0" eb="2">
      <t>カタヒラ</t>
    </rPh>
    <rPh sb="2" eb="3">
      <t>ムラ</t>
    </rPh>
    <rPh sb="3" eb="5">
      <t>ナヌシ</t>
    </rPh>
    <rPh sb="6" eb="9">
      <t>キンノスケ</t>
    </rPh>
    <rPh sb="9" eb="10">
      <t>ソト</t>
    </rPh>
    <rPh sb="11" eb="12">
      <t>メイ</t>
    </rPh>
    <phoneticPr fontId="27"/>
  </si>
  <si>
    <t>里数取調書上下書</t>
    <rPh sb="0" eb="1">
      <t>サト</t>
    </rPh>
    <rPh sb="1" eb="2">
      <t>カズ</t>
    </rPh>
    <rPh sb="2" eb="4">
      <t>トリシラ</t>
    </rPh>
    <rPh sb="4" eb="6">
      <t>カキアゲ</t>
    </rPh>
    <rPh sb="6" eb="8">
      <t>シタガ</t>
    </rPh>
    <phoneticPr fontId="27"/>
  </si>
  <si>
    <t>片平村名主　安藤金之助</t>
    <rPh sb="0" eb="5">
      <t>カタヒラムラナヌシ</t>
    </rPh>
    <rPh sb="6" eb="11">
      <t>アンドウキンノスケ</t>
    </rPh>
    <phoneticPr fontId="27"/>
  </si>
  <si>
    <t>神奈川県役所</t>
    <rPh sb="0" eb="6">
      <t>カナガワケンヤクショ</t>
    </rPh>
    <phoneticPr fontId="27"/>
  </si>
  <si>
    <t>辛未歳産出品取調書上帖</t>
    <rPh sb="0" eb="1">
      <t>カラ</t>
    </rPh>
    <rPh sb="1" eb="2">
      <t>ヒツジ</t>
    </rPh>
    <rPh sb="2" eb="3">
      <t>トシ</t>
    </rPh>
    <rPh sb="3" eb="5">
      <t>サンシュツ</t>
    </rPh>
    <rPh sb="5" eb="6">
      <t>ヒン</t>
    </rPh>
    <rPh sb="6" eb="8">
      <t>トリシラ</t>
    </rPh>
    <rPh sb="8" eb="10">
      <t>カキアゲ</t>
    </rPh>
    <rPh sb="10" eb="11">
      <t>チョウ</t>
    </rPh>
    <phoneticPr fontId="27"/>
  </si>
  <si>
    <t>片平村名主　安藤金之助外1名</t>
    <rPh sb="0" eb="5">
      <t>カタヒラムラナヌシ</t>
    </rPh>
    <rPh sb="6" eb="11">
      <t>アンドウキンノスケ</t>
    </rPh>
    <rPh sb="11" eb="12">
      <t>ソト</t>
    </rPh>
    <rPh sb="13" eb="14">
      <t>メイ</t>
    </rPh>
    <phoneticPr fontId="27"/>
  </si>
  <si>
    <t>数目調書</t>
    <rPh sb="0" eb="1">
      <t>スウ</t>
    </rPh>
    <rPh sb="1" eb="2">
      <t>モク</t>
    </rPh>
    <rPh sb="2" eb="4">
      <t>チョウショ</t>
    </rPh>
    <phoneticPr fontId="27"/>
  </si>
  <si>
    <t>田畑小作揚高計算</t>
    <rPh sb="0" eb="2">
      <t>デンパタ</t>
    </rPh>
    <rPh sb="2" eb="4">
      <t>コサク</t>
    </rPh>
    <rPh sb="4" eb="5">
      <t>ア</t>
    </rPh>
    <rPh sb="5" eb="6">
      <t>タカ</t>
    </rPh>
    <rPh sb="6" eb="8">
      <t>ケイサン</t>
    </rPh>
    <phoneticPr fontId="27"/>
  </si>
  <si>
    <t>60-29-12</t>
    <phoneticPr fontId="27"/>
  </si>
  <si>
    <t>文化5</t>
    <rPh sb="0" eb="2">
      <t>ブンカ</t>
    </rPh>
    <phoneticPr fontId="27"/>
  </si>
  <si>
    <t>宗門人別御改書上帳下書</t>
    <rPh sb="0" eb="2">
      <t>シュウモン</t>
    </rPh>
    <rPh sb="2" eb="4">
      <t>ニンベツ</t>
    </rPh>
    <rPh sb="4" eb="5">
      <t>オン</t>
    </rPh>
    <rPh sb="5" eb="6">
      <t>アラタ</t>
    </rPh>
    <rPh sb="6" eb="8">
      <t>カキアゲ</t>
    </rPh>
    <rPh sb="8" eb="9">
      <t>チョウ</t>
    </rPh>
    <rPh sb="9" eb="11">
      <t>シタガ</t>
    </rPh>
    <phoneticPr fontId="27"/>
  </si>
  <si>
    <t>片平村名主年寄　儀右衛門外2名</t>
    <rPh sb="0" eb="2">
      <t>カタヒラ</t>
    </rPh>
    <rPh sb="2" eb="3">
      <t>ムラ</t>
    </rPh>
    <rPh sb="3" eb="5">
      <t>ナヌシ</t>
    </rPh>
    <rPh sb="5" eb="7">
      <t>トシヨリ</t>
    </rPh>
    <rPh sb="8" eb="9">
      <t>ギ</t>
    </rPh>
    <rPh sb="9" eb="12">
      <t>ウエモン</t>
    </rPh>
    <rPh sb="12" eb="13">
      <t>ソト</t>
    </rPh>
    <rPh sb="14" eb="15">
      <t>メイ</t>
    </rPh>
    <phoneticPr fontId="27"/>
  </si>
  <si>
    <t>伊奈友之助役所</t>
    <rPh sb="0" eb="2">
      <t>イナ</t>
    </rPh>
    <rPh sb="2" eb="3">
      <t>トモ</t>
    </rPh>
    <rPh sb="3" eb="4">
      <t>ノ</t>
    </rPh>
    <rPh sb="4" eb="5">
      <t>スケ</t>
    </rPh>
    <rPh sb="5" eb="7">
      <t>ヤクショ</t>
    </rPh>
    <phoneticPr fontId="27"/>
  </si>
  <si>
    <t>R3-2</t>
    <phoneticPr fontId="27"/>
  </si>
  <si>
    <t>文化2</t>
    <rPh sb="0" eb="2">
      <t>ブンカ</t>
    </rPh>
    <phoneticPr fontId="27"/>
  </si>
  <si>
    <t>宗門人別御改書上帳〔下書〕</t>
    <rPh sb="0" eb="2">
      <t>シュウモン</t>
    </rPh>
    <rPh sb="2" eb="4">
      <t>ニンベツ</t>
    </rPh>
    <rPh sb="4" eb="5">
      <t>オン</t>
    </rPh>
    <rPh sb="5" eb="6">
      <t>アラタ</t>
    </rPh>
    <rPh sb="6" eb="8">
      <t>カキアゲ</t>
    </rPh>
    <rPh sb="8" eb="9">
      <t>チョウ</t>
    </rPh>
    <rPh sb="10" eb="12">
      <t>シタガ</t>
    </rPh>
    <phoneticPr fontId="27"/>
  </si>
  <si>
    <t>片平村名主　嘉兵衛外2名</t>
    <rPh sb="0" eb="5">
      <t>カタヒラムラナヌシ</t>
    </rPh>
    <rPh sb="6" eb="9">
      <t>カヘエ</t>
    </rPh>
    <rPh sb="9" eb="10">
      <t>ソト</t>
    </rPh>
    <rPh sb="11" eb="12">
      <t>メイ</t>
    </rPh>
    <phoneticPr fontId="27"/>
  </si>
  <si>
    <t>文政9</t>
    <rPh sb="0" eb="2">
      <t>ブンセイ</t>
    </rPh>
    <phoneticPr fontId="27"/>
  </si>
  <si>
    <t>片平村</t>
    <rPh sb="0" eb="3">
      <t>カタヒラムラ</t>
    </rPh>
    <phoneticPr fontId="27"/>
  </si>
  <si>
    <t>60-29-13</t>
    <phoneticPr fontId="27"/>
  </si>
  <si>
    <t>宗門人別御改書上帳</t>
    <rPh sb="0" eb="2">
      <t>シュウモン</t>
    </rPh>
    <rPh sb="2" eb="4">
      <t>ニンベツ</t>
    </rPh>
    <rPh sb="4" eb="5">
      <t>オン</t>
    </rPh>
    <rPh sb="5" eb="6">
      <t>アラタ</t>
    </rPh>
    <rPh sb="6" eb="8">
      <t>カキアゲ</t>
    </rPh>
    <rPh sb="8" eb="9">
      <t>チョウ</t>
    </rPh>
    <phoneticPr fontId="27"/>
  </si>
  <si>
    <t>R3-3</t>
    <phoneticPr fontId="27"/>
  </si>
  <si>
    <t>明治元</t>
    <rPh sb="0" eb="2">
      <t>メイジ</t>
    </rPh>
    <rPh sb="2" eb="3">
      <t>ゲン</t>
    </rPh>
    <phoneticPr fontId="27"/>
  </si>
  <si>
    <t>七十歳以上書上</t>
    <rPh sb="0" eb="3">
      <t>ナナジュッサイ</t>
    </rPh>
    <rPh sb="3" eb="5">
      <t>イジョウ</t>
    </rPh>
    <rPh sb="5" eb="7">
      <t>カキアゲ</t>
    </rPh>
    <phoneticPr fontId="27"/>
  </si>
  <si>
    <t>片平村役人惣代名主　惣次郎外1名</t>
    <rPh sb="0" eb="3">
      <t>カタヒラムラ</t>
    </rPh>
    <rPh sb="3" eb="5">
      <t>ヤクニン</t>
    </rPh>
    <rPh sb="5" eb="7">
      <t>ソウダイ</t>
    </rPh>
    <rPh sb="7" eb="9">
      <t>ナヌシ</t>
    </rPh>
    <rPh sb="10" eb="13">
      <t>ソウジロウ</t>
    </rPh>
    <rPh sb="13" eb="14">
      <t>ソト</t>
    </rPh>
    <rPh sb="15" eb="16">
      <t>メイ</t>
    </rPh>
    <phoneticPr fontId="27"/>
  </si>
  <si>
    <t>神奈川県裁判所</t>
    <rPh sb="0" eb="4">
      <t>カナガワケン</t>
    </rPh>
    <rPh sb="4" eb="7">
      <t>サイバンショ</t>
    </rPh>
    <phoneticPr fontId="27"/>
  </si>
  <si>
    <t>戸籍編製規則并雛形</t>
    <rPh sb="0" eb="2">
      <t>コセキ</t>
    </rPh>
    <rPh sb="2" eb="4">
      <t>ヘンセイ</t>
    </rPh>
    <rPh sb="4" eb="6">
      <t>キソク</t>
    </rPh>
    <rPh sb="6" eb="7">
      <t>ヘイ</t>
    </rPh>
    <rPh sb="7" eb="9">
      <t>ヒナガタ</t>
    </rPh>
    <phoneticPr fontId="27"/>
  </si>
  <si>
    <t>R3-3</t>
  </si>
  <si>
    <t>〔十七歳之者御届〕</t>
    <rPh sb="1" eb="4">
      <t>ジュウナナサイ</t>
    </rPh>
    <rPh sb="4" eb="5">
      <t>ノ</t>
    </rPh>
    <rPh sb="5" eb="6">
      <t>モノ</t>
    </rPh>
    <rPh sb="6" eb="7">
      <t>オン</t>
    </rPh>
    <rPh sb="7" eb="8">
      <t>トドケ</t>
    </rPh>
    <phoneticPr fontId="27"/>
  </si>
  <si>
    <t>就学名学人員取調書上帳下書</t>
    <rPh sb="0" eb="2">
      <t>シュウガク</t>
    </rPh>
    <rPh sb="2" eb="3">
      <t>メイ</t>
    </rPh>
    <rPh sb="3" eb="4">
      <t>ガク</t>
    </rPh>
    <rPh sb="4" eb="6">
      <t>ジンイン</t>
    </rPh>
    <rPh sb="6" eb="8">
      <t>トリシラ</t>
    </rPh>
    <rPh sb="8" eb="10">
      <t>カキアゲ</t>
    </rPh>
    <rPh sb="10" eb="11">
      <t>チョウ</t>
    </rPh>
    <rPh sb="11" eb="13">
      <t>シタガ</t>
    </rPh>
    <phoneticPr fontId="27"/>
  </si>
  <si>
    <t>片平村戸長　安藤金之助</t>
    <rPh sb="0" eb="3">
      <t>カタヒラムラ</t>
    </rPh>
    <rPh sb="3" eb="5">
      <t>コチョウ</t>
    </rPh>
    <rPh sb="6" eb="8">
      <t>アンドウ</t>
    </rPh>
    <rPh sb="8" eb="11">
      <t>キンノスケ</t>
    </rPh>
    <phoneticPr fontId="27"/>
  </si>
  <si>
    <t>〔就学名学人員取調書上帳下書か〕</t>
    <phoneticPr fontId="27"/>
  </si>
  <si>
    <t>〔安政2～3年出生の男子氏名書上〕</t>
    <rPh sb="1" eb="3">
      <t>アンセイ</t>
    </rPh>
    <rPh sb="6" eb="7">
      <t>ネン</t>
    </rPh>
    <rPh sb="7" eb="9">
      <t>シュッセイ</t>
    </rPh>
    <rPh sb="10" eb="12">
      <t>ダンシ</t>
    </rPh>
    <rPh sb="12" eb="14">
      <t>シメイ</t>
    </rPh>
    <rPh sb="14" eb="16">
      <t>カキアゲ</t>
    </rPh>
    <phoneticPr fontId="27"/>
  </si>
  <si>
    <t>片平村戸長　安藤金之助</t>
    <rPh sb="0" eb="3">
      <t>カタヒラムラ</t>
    </rPh>
    <rPh sb="3" eb="5">
      <t>コチョウ</t>
    </rPh>
    <rPh sb="6" eb="11">
      <t>アンドウキンノスケ</t>
    </rPh>
    <phoneticPr fontId="27"/>
  </si>
  <si>
    <t>第七区中</t>
    <rPh sb="0" eb="1">
      <t>ダイ</t>
    </rPh>
    <rPh sb="1" eb="3">
      <t>ナナク</t>
    </rPh>
    <rPh sb="3" eb="4">
      <t>チュウ</t>
    </rPh>
    <phoneticPr fontId="27"/>
  </si>
  <si>
    <t>文禄3</t>
    <rPh sb="0" eb="2">
      <t>ブンロク</t>
    </rPh>
    <phoneticPr fontId="27"/>
  </si>
  <si>
    <t>武州都筑郡片平郷御縄打水帳</t>
    <rPh sb="0" eb="2">
      <t>ブシュウ</t>
    </rPh>
    <rPh sb="2" eb="5">
      <t>ツヅキグン</t>
    </rPh>
    <rPh sb="5" eb="7">
      <t>カタヒラ</t>
    </rPh>
    <rPh sb="7" eb="8">
      <t>ゴウ</t>
    </rPh>
    <rPh sb="8" eb="9">
      <t>オン</t>
    </rPh>
    <rPh sb="9" eb="10">
      <t>ナワ</t>
    </rPh>
    <rPh sb="10" eb="12">
      <t>ウチミズ</t>
    </rPh>
    <rPh sb="12" eb="13">
      <t>チョウ</t>
    </rPh>
    <phoneticPr fontId="27"/>
  </si>
  <si>
    <t>慶長4</t>
    <rPh sb="0" eb="2">
      <t>ケイチョウ</t>
    </rPh>
    <phoneticPr fontId="27"/>
  </si>
  <si>
    <t>案内役　源次郎</t>
    <rPh sb="0" eb="3">
      <t>アンナイヤク</t>
    </rPh>
    <rPh sb="4" eb="7">
      <t>ゲンジロウ</t>
    </rPh>
    <phoneticPr fontId="27"/>
  </si>
  <si>
    <t>60-29-14</t>
    <phoneticPr fontId="27"/>
  </si>
  <si>
    <t>慶安3</t>
    <rPh sb="0" eb="2">
      <t>ケイアン</t>
    </rPh>
    <phoneticPr fontId="27"/>
  </si>
  <si>
    <t>片平村水帳〔名寄〕</t>
    <rPh sb="0" eb="3">
      <t>カタヒラムラ</t>
    </rPh>
    <rPh sb="3" eb="4">
      <t>ミズ</t>
    </rPh>
    <rPh sb="4" eb="5">
      <t>チョウ</t>
    </rPh>
    <rPh sb="6" eb="7">
      <t>ナ</t>
    </rPh>
    <rPh sb="7" eb="8">
      <t>ヨ</t>
    </rPh>
    <phoneticPr fontId="27"/>
  </si>
  <si>
    <t>R3-4</t>
    <phoneticPr fontId="27"/>
  </si>
  <si>
    <t>片平村開帳</t>
    <rPh sb="0" eb="3">
      <t>カタヒラムラ</t>
    </rPh>
    <rPh sb="3" eb="5">
      <t>カイチョウ</t>
    </rPh>
    <phoneticPr fontId="27"/>
  </si>
  <si>
    <t>宝暦3</t>
    <rPh sb="0" eb="2">
      <t>ホウレキ</t>
    </rPh>
    <phoneticPr fontId="27"/>
  </si>
  <si>
    <t>武州都筑郡片平村田畑反取仕訳帳</t>
    <rPh sb="0" eb="5">
      <t>ブシュウツヅキグン</t>
    </rPh>
    <rPh sb="5" eb="8">
      <t>カタヒラムラ</t>
    </rPh>
    <rPh sb="8" eb="10">
      <t>デンパタ</t>
    </rPh>
    <rPh sb="10" eb="11">
      <t>ハン</t>
    </rPh>
    <rPh sb="11" eb="12">
      <t>トリ</t>
    </rPh>
    <rPh sb="12" eb="15">
      <t>シワケチョウ</t>
    </rPh>
    <phoneticPr fontId="27"/>
  </si>
  <si>
    <t>片平村年寄　六兵衛外6名</t>
    <rPh sb="0" eb="3">
      <t>カタヒラムラ</t>
    </rPh>
    <rPh sb="3" eb="5">
      <t>トシヨリ</t>
    </rPh>
    <rPh sb="6" eb="9">
      <t>ロクベエ</t>
    </rPh>
    <rPh sb="9" eb="10">
      <t>ソト</t>
    </rPh>
    <rPh sb="11" eb="12">
      <t>メイ</t>
    </rPh>
    <phoneticPr fontId="27"/>
  </si>
  <si>
    <t>宝暦8</t>
    <rPh sb="0" eb="2">
      <t>ホウレキ</t>
    </rPh>
    <phoneticPr fontId="27"/>
  </si>
  <si>
    <t>武州都筑郡片平村新屋敷書上帳</t>
    <rPh sb="0" eb="8">
      <t>ブシュウツヅキグンカタヒラムラ</t>
    </rPh>
    <rPh sb="8" eb="10">
      <t>シンヤ</t>
    </rPh>
    <rPh sb="10" eb="11">
      <t>シキ</t>
    </rPh>
    <rPh sb="11" eb="13">
      <t>カキアゲ</t>
    </rPh>
    <rPh sb="13" eb="14">
      <t>チョウ</t>
    </rPh>
    <phoneticPr fontId="27"/>
  </si>
  <si>
    <t>片平村名主　万右衛門外5名</t>
    <rPh sb="0" eb="3">
      <t>カタヒラムラ</t>
    </rPh>
    <rPh sb="3" eb="5">
      <t>ナヌシ</t>
    </rPh>
    <rPh sb="6" eb="7">
      <t>マン</t>
    </rPh>
    <rPh sb="7" eb="10">
      <t>ウエモン</t>
    </rPh>
    <rPh sb="10" eb="11">
      <t>ソト</t>
    </rPh>
    <rPh sb="12" eb="13">
      <t>メイ</t>
    </rPh>
    <phoneticPr fontId="27"/>
  </si>
  <si>
    <t>志村多官役所</t>
    <rPh sb="0" eb="2">
      <t>シムラ</t>
    </rPh>
    <rPh sb="2" eb="3">
      <t>オオ</t>
    </rPh>
    <rPh sb="3" eb="4">
      <t>カン</t>
    </rPh>
    <rPh sb="4" eb="6">
      <t>ヤクショ</t>
    </rPh>
    <phoneticPr fontId="27"/>
  </si>
  <si>
    <t>60-29-15</t>
    <phoneticPr fontId="27"/>
  </si>
  <si>
    <t>武蔵国都筑郡片平村新田検地帳</t>
    <rPh sb="0" eb="2">
      <t>ムサシ</t>
    </rPh>
    <rPh sb="2" eb="3">
      <t>コク</t>
    </rPh>
    <rPh sb="3" eb="9">
      <t>ツヅキグンカタヒラムラ</t>
    </rPh>
    <rPh sb="9" eb="11">
      <t>シンデン</t>
    </rPh>
    <rPh sb="11" eb="14">
      <t>ケンチチョウ</t>
    </rPh>
    <phoneticPr fontId="27"/>
  </si>
  <si>
    <t>築山茂左衛門外3名</t>
    <rPh sb="0" eb="2">
      <t>ツキヤマ</t>
    </rPh>
    <rPh sb="2" eb="3">
      <t>モ</t>
    </rPh>
    <rPh sb="3" eb="6">
      <t>サエモン</t>
    </rPh>
    <rPh sb="6" eb="7">
      <t>ソト</t>
    </rPh>
    <rPh sb="8" eb="9">
      <t>メイ</t>
    </rPh>
    <phoneticPr fontId="27"/>
  </si>
  <si>
    <t>R4-1</t>
    <phoneticPr fontId="27"/>
  </si>
  <si>
    <t>田畑直段付請書</t>
    <rPh sb="0" eb="2">
      <t>デンパタ</t>
    </rPh>
    <rPh sb="2" eb="3">
      <t>チョク</t>
    </rPh>
    <rPh sb="3" eb="4">
      <t>ダン</t>
    </rPh>
    <rPh sb="4" eb="5">
      <t>ツ</t>
    </rPh>
    <rPh sb="5" eb="7">
      <t>ウケショ</t>
    </rPh>
    <phoneticPr fontId="27"/>
  </si>
  <si>
    <t>片平村小前惣代　野嶋磯右衛門外12名</t>
    <rPh sb="0" eb="3">
      <t>カタヒラムラ</t>
    </rPh>
    <rPh sb="3" eb="5">
      <t>コマエ</t>
    </rPh>
    <rPh sb="5" eb="7">
      <t>ソウダイ</t>
    </rPh>
    <rPh sb="8" eb="10">
      <t>ノジマ</t>
    </rPh>
    <rPh sb="10" eb="11">
      <t>イソ</t>
    </rPh>
    <rPh sb="11" eb="14">
      <t>ウエモン</t>
    </rPh>
    <rPh sb="14" eb="15">
      <t>ソト</t>
    </rPh>
    <rPh sb="17" eb="18">
      <t>メイ</t>
    </rPh>
    <phoneticPr fontId="27"/>
  </si>
  <si>
    <t>高反別其外取調書上帳</t>
    <rPh sb="0" eb="1">
      <t>タカ</t>
    </rPh>
    <rPh sb="1" eb="3">
      <t>タンベツ</t>
    </rPh>
    <rPh sb="3" eb="5">
      <t>ソノホカ</t>
    </rPh>
    <rPh sb="5" eb="7">
      <t>トリシラ</t>
    </rPh>
    <rPh sb="7" eb="9">
      <t>カキアゲ</t>
    </rPh>
    <rPh sb="9" eb="10">
      <t>チョウ</t>
    </rPh>
    <phoneticPr fontId="27"/>
  </si>
  <si>
    <t>片平村戸長　安藤金之助外2名</t>
    <rPh sb="0" eb="3">
      <t>カタヒラムラ</t>
    </rPh>
    <rPh sb="3" eb="5">
      <t>コチョウ</t>
    </rPh>
    <rPh sb="6" eb="8">
      <t>アンドウ</t>
    </rPh>
    <rPh sb="8" eb="9">
      <t>キン</t>
    </rPh>
    <rPh sb="9" eb="10">
      <t>ノ</t>
    </rPh>
    <rPh sb="10" eb="11">
      <t>スケ</t>
    </rPh>
    <rPh sb="11" eb="12">
      <t>ソト</t>
    </rPh>
    <rPh sb="13" eb="14">
      <t>メイ</t>
    </rPh>
    <phoneticPr fontId="27"/>
  </si>
  <si>
    <t>R4-1</t>
  </si>
  <si>
    <t>高反別其外取調書上帳〔雛形〕</t>
    <rPh sb="0" eb="1">
      <t>タカ</t>
    </rPh>
    <rPh sb="1" eb="3">
      <t>タンベツ</t>
    </rPh>
    <rPh sb="3" eb="5">
      <t>ソノホカ</t>
    </rPh>
    <rPh sb="5" eb="7">
      <t>トリシラ</t>
    </rPh>
    <rPh sb="7" eb="9">
      <t>カキアゲ</t>
    </rPh>
    <rPh sb="9" eb="10">
      <t>チョウ</t>
    </rPh>
    <rPh sb="11" eb="13">
      <t>ヒナガタ</t>
    </rPh>
    <phoneticPr fontId="27"/>
  </si>
  <si>
    <t>片平村戸長　安藤金之助外2名</t>
    <rPh sb="0" eb="5">
      <t>カタヒラムラコチョウ</t>
    </rPh>
    <rPh sb="6" eb="11">
      <t>アンドウキンノスケ</t>
    </rPh>
    <rPh sb="11" eb="12">
      <t>ソト</t>
    </rPh>
    <rPh sb="13" eb="14">
      <t>メイ</t>
    </rPh>
    <phoneticPr fontId="27"/>
  </si>
  <si>
    <t>水災検地有無取調書上帳　片平村</t>
    <rPh sb="0" eb="1">
      <t>ミズ</t>
    </rPh>
    <rPh sb="1" eb="2">
      <t>ワザワ</t>
    </rPh>
    <rPh sb="2" eb="4">
      <t>ケンチ</t>
    </rPh>
    <rPh sb="4" eb="6">
      <t>ウム</t>
    </rPh>
    <rPh sb="6" eb="8">
      <t>トリシラ</t>
    </rPh>
    <rPh sb="8" eb="10">
      <t>カキアゲ</t>
    </rPh>
    <rPh sb="10" eb="11">
      <t>チョウ</t>
    </rPh>
    <rPh sb="12" eb="15">
      <t>カタヒラムラ</t>
    </rPh>
    <phoneticPr fontId="27"/>
  </si>
  <si>
    <t>名主　安藤</t>
    <rPh sb="0" eb="2">
      <t>ナヌシ</t>
    </rPh>
    <rPh sb="3" eb="5">
      <t>アンドウ</t>
    </rPh>
    <phoneticPr fontId="27"/>
  </si>
  <si>
    <t>神奈川県　冨津切隆外1名</t>
    <rPh sb="0" eb="4">
      <t>カナガワケン</t>
    </rPh>
    <rPh sb="5" eb="7">
      <t>トミツ</t>
    </rPh>
    <rPh sb="7" eb="8">
      <t>キリ</t>
    </rPh>
    <rPh sb="8" eb="9">
      <t>タカシ</t>
    </rPh>
    <rPh sb="9" eb="10">
      <t>ソト</t>
    </rPh>
    <rPh sb="11" eb="12">
      <t>メイ</t>
    </rPh>
    <phoneticPr fontId="27"/>
  </si>
  <si>
    <t>高反別其外明細書上帳下調</t>
    <rPh sb="0" eb="1">
      <t>タカ</t>
    </rPh>
    <rPh sb="1" eb="3">
      <t>タンベツ</t>
    </rPh>
    <rPh sb="3" eb="5">
      <t>ソノホカ</t>
    </rPh>
    <rPh sb="5" eb="7">
      <t>メイサイ</t>
    </rPh>
    <rPh sb="7" eb="9">
      <t>カキアゲ</t>
    </rPh>
    <rPh sb="9" eb="10">
      <t>チョウ</t>
    </rPh>
    <rPh sb="10" eb="12">
      <t>シタシラ</t>
    </rPh>
    <phoneticPr fontId="27"/>
  </si>
  <si>
    <t>片平村役所</t>
    <rPh sb="0" eb="2">
      <t>カタヒラ</t>
    </rPh>
    <rPh sb="2" eb="3">
      <t>ムラ</t>
    </rPh>
    <rPh sb="3" eb="5">
      <t>ヤクショ</t>
    </rPh>
    <phoneticPr fontId="27"/>
  </si>
  <si>
    <t>当申田方内見帳</t>
    <rPh sb="0" eb="1">
      <t>トウ</t>
    </rPh>
    <rPh sb="1" eb="2">
      <t>サル</t>
    </rPh>
    <rPh sb="2" eb="3">
      <t>タ</t>
    </rPh>
    <rPh sb="3" eb="4">
      <t>カタ</t>
    </rPh>
    <rPh sb="4" eb="5">
      <t>ウチ</t>
    </rPh>
    <rPh sb="5" eb="6">
      <t>ミ</t>
    </rPh>
    <rPh sb="6" eb="7">
      <t>チョウ</t>
    </rPh>
    <phoneticPr fontId="27"/>
  </si>
  <si>
    <t>〔片平村寺領上知書上〕</t>
    <rPh sb="1" eb="4">
      <t>カタヒラムラ</t>
    </rPh>
    <rPh sb="4" eb="5">
      <t>テラ</t>
    </rPh>
    <rPh sb="5" eb="6">
      <t>リョウ</t>
    </rPh>
    <rPh sb="6" eb="7">
      <t>ウエ</t>
    </rPh>
    <rPh sb="7" eb="8">
      <t>チ</t>
    </rPh>
    <rPh sb="8" eb="10">
      <t>カキアゲ</t>
    </rPh>
    <phoneticPr fontId="27"/>
  </si>
  <si>
    <t>状</t>
    <rPh sb="0" eb="1">
      <t>ジョウ</t>
    </rPh>
    <phoneticPr fontId="27"/>
  </si>
  <si>
    <t>覚〔屋敷高反別書上〕</t>
    <rPh sb="0" eb="1">
      <t>オボ</t>
    </rPh>
    <rPh sb="2" eb="4">
      <t>ヤシキ</t>
    </rPh>
    <rPh sb="4" eb="5">
      <t>タカ</t>
    </rPh>
    <rPh sb="5" eb="7">
      <t>タンベツ</t>
    </rPh>
    <rPh sb="7" eb="9">
      <t>カキアゲ</t>
    </rPh>
    <phoneticPr fontId="27"/>
  </si>
  <si>
    <t>田畑其外直段書上帳〔雛形〕</t>
    <rPh sb="0" eb="2">
      <t>デンパタ</t>
    </rPh>
    <rPh sb="2" eb="4">
      <t>ソノホカ</t>
    </rPh>
    <rPh sb="4" eb="5">
      <t>チョク</t>
    </rPh>
    <rPh sb="5" eb="6">
      <t>ダン</t>
    </rPh>
    <rPh sb="6" eb="8">
      <t>カキアゲ</t>
    </rPh>
    <rPh sb="8" eb="9">
      <t>チョウ</t>
    </rPh>
    <rPh sb="10" eb="12">
      <t>ヒナガタ</t>
    </rPh>
    <phoneticPr fontId="27"/>
  </si>
  <si>
    <t>〔高反別書上〕</t>
    <rPh sb="1" eb="2">
      <t>タカ</t>
    </rPh>
    <rPh sb="2" eb="4">
      <t>タンベツ</t>
    </rPh>
    <rPh sb="4" eb="6">
      <t>カキアゲ</t>
    </rPh>
    <phoneticPr fontId="27"/>
  </si>
  <si>
    <t>〔田畑其外直段書上帳〕</t>
    <rPh sb="1" eb="3">
      <t>デンパタ</t>
    </rPh>
    <rPh sb="3" eb="5">
      <t>ソノホカ</t>
    </rPh>
    <rPh sb="5" eb="6">
      <t>チョク</t>
    </rPh>
    <rPh sb="6" eb="7">
      <t>ダン</t>
    </rPh>
    <rPh sb="7" eb="9">
      <t>カキアゲ</t>
    </rPh>
    <rPh sb="9" eb="10">
      <t>チョウ</t>
    </rPh>
    <phoneticPr fontId="27"/>
  </si>
  <si>
    <t>天明6
寛政3</t>
    <rPh sb="0" eb="2">
      <t>テンメイ</t>
    </rPh>
    <rPh sb="4" eb="6">
      <t>カンセイ</t>
    </rPh>
    <phoneticPr fontId="27"/>
  </si>
  <si>
    <t>1786
1791</t>
    <phoneticPr fontId="27"/>
  </si>
  <si>
    <t>畑方永納願書扣</t>
    <rPh sb="0" eb="1">
      <t>ハタケ</t>
    </rPh>
    <rPh sb="1" eb="2">
      <t>カタ</t>
    </rPh>
    <rPh sb="2" eb="3">
      <t>ナガ</t>
    </rPh>
    <rPh sb="3" eb="4">
      <t>ノウ</t>
    </rPh>
    <rPh sb="4" eb="6">
      <t>ガンショ</t>
    </rPh>
    <rPh sb="6" eb="7">
      <t>ヒカエ</t>
    </rPh>
    <phoneticPr fontId="27"/>
  </si>
  <si>
    <t>片平村、上鉄村、大棚村、山田村</t>
    <rPh sb="0" eb="3">
      <t>カタヒラムラ</t>
    </rPh>
    <rPh sb="4" eb="5">
      <t>ウエ</t>
    </rPh>
    <rPh sb="5" eb="6">
      <t>テツ</t>
    </rPh>
    <rPh sb="6" eb="7">
      <t>ムラ</t>
    </rPh>
    <rPh sb="8" eb="9">
      <t>オオ</t>
    </rPh>
    <rPh sb="9" eb="10">
      <t>タナ</t>
    </rPh>
    <rPh sb="10" eb="11">
      <t>ムラ</t>
    </rPh>
    <rPh sb="12" eb="15">
      <t>ヤマダムラ</t>
    </rPh>
    <phoneticPr fontId="27"/>
  </si>
  <si>
    <t>〔寛政元年より寛政12年迄12ヶ年分年貢割付高写〕</t>
    <rPh sb="1" eb="3">
      <t>カンセイ</t>
    </rPh>
    <rPh sb="3" eb="5">
      <t>ガンネン</t>
    </rPh>
    <rPh sb="7" eb="9">
      <t>カンセイ</t>
    </rPh>
    <rPh sb="11" eb="12">
      <t>ネン</t>
    </rPh>
    <rPh sb="12" eb="13">
      <t>マデ</t>
    </rPh>
    <rPh sb="16" eb="17">
      <t>ネン</t>
    </rPh>
    <rPh sb="17" eb="18">
      <t>ブン</t>
    </rPh>
    <rPh sb="18" eb="20">
      <t>ネング</t>
    </rPh>
    <rPh sb="20" eb="22">
      <t>ワリツケ</t>
    </rPh>
    <rPh sb="22" eb="23">
      <t>タカ</t>
    </rPh>
    <rPh sb="23" eb="24">
      <t>ウツ</t>
    </rPh>
    <phoneticPr fontId="27"/>
  </si>
  <si>
    <t>寛政3</t>
    <rPh sb="0" eb="2">
      <t>カンセイ</t>
    </rPh>
    <phoneticPr fontId="27"/>
  </si>
  <si>
    <t>田畑御年貢米反取書上帳</t>
    <rPh sb="0" eb="2">
      <t>デンパタ</t>
    </rPh>
    <rPh sb="2" eb="3">
      <t>オン</t>
    </rPh>
    <rPh sb="3" eb="6">
      <t>ネングマイ</t>
    </rPh>
    <rPh sb="6" eb="7">
      <t>タン</t>
    </rPh>
    <rPh sb="7" eb="8">
      <t>トリ</t>
    </rPh>
    <rPh sb="8" eb="10">
      <t>カキアゲ</t>
    </rPh>
    <rPh sb="10" eb="11">
      <t>チョウ</t>
    </rPh>
    <phoneticPr fontId="27"/>
  </si>
  <si>
    <t>片平村名主　平七外2名</t>
    <rPh sb="0" eb="2">
      <t>カタヒラ</t>
    </rPh>
    <rPh sb="2" eb="3">
      <t>ムラ</t>
    </rPh>
    <rPh sb="3" eb="5">
      <t>ナヌシ</t>
    </rPh>
    <rPh sb="6" eb="8">
      <t>ヘイシチ</t>
    </rPh>
    <rPh sb="8" eb="9">
      <t>ソト</t>
    </rPh>
    <rPh sb="10" eb="11">
      <t>メイ</t>
    </rPh>
    <phoneticPr fontId="27"/>
  </si>
  <si>
    <t>伊奈右近将監役所</t>
    <rPh sb="0" eb="2">
      <t>イナ</t>
    </rPh>
    <rPh sb="2" eb="4">
      <t>ウコン</t>
    </rPh>
    <rPh sb="4" eb="6">
      <t>ショウゲン</t>
    </rPh>
    <rPh sb="6" eb="8">
      <t>ヤクショ</t>
    </rPh>
    <phoneticPr fontId="27"/>
  </si>
  <si>
    <t>田畑位限リ反取米永取調書上帳</t>
    <rPh sb="0" eb="2">
      <t>デンパタ</t>
    </rPh>
    <rPh sb="2" eb="3">
      <t>クライ</t>
    </rPh>
    <rPh sb="3" eb="4">
      <t>カギ</t>
    </rPh>
    <rPh sb="5" eb="6">
      <t>タン</t>
    </rPh>
    <rPh sb="6" eb="7">
      <t>トリ</t>
    </rPh>
    <rPh sb="7" eb="8">
      <t>コメ</t>
    </rPh>
    <rPh sb="8" eb="9">
      <t>エイ</t>
    </rPh>
    <rPh sb="9" eb="10">
      <t>トリ</t>
    </rPh>
    <rPh sb="10" eb="11">
      <t>シラ</t>
    </rPh>
    <rPh sb="11" eb="13">
      <t>カキアゲ</t>
    </rPh>
    <rPh sb="13" eb="14">
      <t>チョウ</t>
    </rPh>
    <phoneticPr fontId="27"/>
  </si>
  <si>
    <t>片平村名主　嘉蔵外6名</t>
    <rPh sb="0" eb="2">
      <t>カタヒラ</t>
    </rPh>
    <rPh sb="2" eb="3">
      <t>ムラ</t>
    </rPh>
    <rPh sb="3" eb="5">
      <t>ナヌシ</t>
    </rPh>
    <rPh sb="6" eb="7">
      <t>カ</t>
    </rPh>
    <rPh sb="7" eb="8">
      <t>ゾウ</t>
    </rPh>
    <rPh sb="8" eb="9">
      <t>ソト</t>
    </rPh>
    <rPh sb="10" eb="11">
      <t>メイ</t>
    </rPh>
    <phoneticPr fontId="27"/>
  </si>
  <si>
    <t>田畑高反別本免御取箇筋書上帳</t>
    <rPh sb="0" eb="2">
      <t>デンパタ</t>
    </rPh>
    <rPh sb="2" eb="3">
      <t>タカ</t>
    </rPh>
    <rPh sb="3" eb="5">
      <t>タンベツ</t>
    </rPh>
    <rPh sb="5" eb="6">
      <t>ホン</t>
    </rPh>
    <rPh sb="6" eb="7">
      <t>メン</t>
    </rPh>
    <rPh sb="7" eb="8">
      <t>オン</t>
    </rPh>
    <rPh sb="8" eb="9">
      <t>トリ</t>
    </rPh>
    <rPh sb="9" eb="10">
      <t>カ</t>
    </rPh>
    <rPh sb="10" eb="12">
      <t>スジガキ</t>
    </rPh>
    <rPh sb="12" eb="13">
      <t>ウエ</t>
    </rPh>
    <rPh sb="13" eb="14">
      <t>チョウ</t>
    </rPh>
    <phoneticPr fontId="27"/>
  </si>
  <si>
    <t>片平村名主　助次郎外2名</t>
    <rPh sb="0" eb="5">
      <t>カタヒラムラナヌシ</t>
    </rPh>
    <rPh sb="6" eb="9">
      <t>スケジロウ</t>
    </rPh>
    <rPh sb="9" eb="10">
      <t>ソト</t>
    </rPh>
    <rPh sb="11" eb="12">
      <t>メイ</t>
    </rPh>
    <phoneticPr fontId="27"/>
  </si>
  <si>
    <t>元治元
明治2</t>
    <rPh sb="0" eb="1">
      <t>モト</t>
    </rPh>
    <rPh sb="1" eb="2">
      <t>チ</t>
    </rPh>
    <rPh sb="2" eb="3">
      <t>ゲン</t>
    </rPh>
    <rPh sb="4" eb="6">
      <t>メイジ</t>
    </rPh>
    <phoneticPr fontId="27"/>
  </si>
  <si>
    <t>1864
1869</t>
    <phoneticPr fontId="27"/>
  </si>
  <si>
    <t>御収納調書上</t>
    <rPh sb="0" eb="1">
      <t>オン</t>
    </rPh>
    <rPh sb="1" eb="3">
      <t>シュウノウ</t>
    </rPh>
    <rPh sb="3" eb="4">
      <t>シラ</t>
    </rPh>
    <rPh sb="4" eb="6">
      <t>カキアゲ</t>
    </rPh>
    <phoneticPr fontId="27"/>
  </si>
  <si>
    <t>片平村名主見習　金之助外2名</t>
    <rPh sb="0" eb="2">
      <t>カタヒラ</t>
    </rPh>
    <rPh sb="2" eb="3">
      <t>ムラ</t>
    </rPh>
    <rPh sb="3" eb="5">
      <t>ナヌシ</t>
    </rPh>
    <rPh sb="5" eb="7">
      <t>ミナライ</t>
    </rPh>
    <rPh sb="8" eb="11">
      <t>キンノスケ</t>
    </rPh>
    <rPh sb="11" eb="12">
      <t>ソト</t>
    </rPh>
    <rPh sb="13" eb="14">
      <t>メイ</t>
    </rPh>
    <phoneticPr fontId="27"/>
  </si>
  <si>
    <t>裁判所</t>
    <rPh sb="0" eb="3">
      <t>サイバンショ</t>
    </rPh>
    <phoneticPr fontId="27"/>
  </si>
  <si>
    <t>慶応元</t>
    <rPh sb="0" eb="2">
      <t>ケイオウ</t>
    </rPh>
    <rPh sb="2" eb="3">
      <t>ゲン</t>
    </rPh>
    <phoneticPr fontId="27"/>
  </si>
  <si>
    <t>兵賦組合村之高書抜帳</t>
    <rPh sb="0" eb="1">
      <t>ヘイ</t>
    </rPh>
    <rPh sb="1" eb="2">
      <t>フ</t>
    </rPh>
    <rPh sb="2" eb="4">
      <t>クミアイ</t>
    </rPh>
    <rPh sb="4" eb="5">
      <t>ムラ</t>
    </rPh>
    <rPh sb="5" eb="6">
      <t>ノ</t>
    </rPh>
    <rPh sb="6" eb="7">
      <t>タカ</t>
    </rPh>
    <rPh sb="7" eb="9">
      <t>カキヌ</t>
    </rPh>
    <rPh sb="9" eb="10">
      <t>チョウ</t>
    </rPh>
    <phoneticPr fontId="27"/>
  </si>
  <si>
    <t>慶応元丑年収納其外仕訳書上</t>
    <rPh sb="0" eb="2">
      <t>ケイオウ</t>
    </rPh>
    <rPh sb="2" eb="3">
      <t>モト</t>
    </rPh>
    <rPh sb="3" eb="5">
      <t>ウシドシ</t>
    </rPh>
    <rPh sb="5" eb="7">
      <t>シュウノウ</t>
    </rPh>
    <rPh sb="7" eb="9">
      <t>ソノホカ</t>
    </rPh>
    <rPh sb="9" eb="11">
      <t>シワケ</t>
    </rPh>
    <rPh sb="11" eb="13">
      <t>カキアゲ</t>
    </rPh>
    <phoneticPr fontId="27"/>
  </si>
  <si>
    <t>片平村名主見習　金之助</t>
    <rPh sb="0" eb="5">
      <t>カタヒラムラナヌシ</t>
    </rPh>
    <rPh sb="5" eb="7">
      <t>ミナライ</t>
    </rPh>
    <rPh sb="8" eb="11">
      <t>キンノスケ</t>
    </rPh>
    <phoneticPr fontId="27"/>
  </si>
  <si>
    <t>神奈川県出役　森田鎌三郎外1名</t>
    <rPh sb="0" eb="4">
      <t>カナガワケン</t>
    </rPh>
    <rPh sb="4" eb="5">
      <t>シュツ</t>
    </rPh>
    <rPh sb="5" eb="6">
      <t>ヤク</t>
    </rPh>
    <rPh sb="7" eb="9">
      <t>モリタ</t>
    </rPh>
    <rPh sb="9" eb="10">
      <t>カマ</t>
    </rPh>
    <rPh sb="10" eb="12">
      <t>サブロウ</t>
    </rPh>
    <rPh sb="12" eb="13">
      <t>ソト</t>
    </rPh>
    <rPh sb="14" eb="15">
      <t>メイ</t>
    </rPh>
    <phoneticPr fontId="27"/>
  </si>
  <si>
    <t>未御収納皆済目録</t>
    <rPh sb="0" eb="1">
      <t>ミ</t>
    </rPh>
    <rPh sb="1" eb="2">
      <t>オン</t>
    </rPh>
    <rPh sb="2" eb="4">
      <t>シュウノウ</t>
    </rPh>
    <rPh sb="4" eb="5">
      <t>ミナ</t>
    </rPh>
    <rPh sb="5" eb="6">
      <t>スミ</t>
    </rPh>
    <rPh sb="6" eb="8">
      <t>モクロク</t>
    </rPh>
    <phoneticPr fontId="27"/>
  </si>
  <si>
    <t>神奈川県令　陸奥宗光</t>
    <rPh sb="0" eb="3">
      <t>カナガワ</t>
    </rPh>
    <rPh sb="3" eb="5">
      <t>ケンレイ</t>
    </rPh>
    <rPh sb="6" eb="8">
      <t>ムツ</t>
    </rPh>
    <rPh sb="8" eb="10">
      <t>ムネミツ</t>
    </rPh>
    <phoneticPr fontId="27"/>
  </si>
  <si>
    <t>片平村名主組頭、百姓代</t>
    <rPh sb="0" eb="2">
      <t>カタヒラ</t>
    </rPh>
    <rPh sb="2" eb="3">
      <t>ムラ</t>
    </rPh>
    <rPh sb="3" eb="5">
      <t>ナヌシ</t>
    </rPh>
    <rPh sb="5" eb="7">
      <t>クミガシラ</t>
    </rPh>
    <rPh sb="8" eb="10">
      <t>ヒャクショウ</t>
    </rPh>
    <rPh sb="10" eb="11">
      <t>ダイ</t>
    </rPh>
    <phoneticPr fontId="27"/>
  </si>
  <si>
    <t>60-29-16</t>
    <phoneticPr fontId="27"/>
  </si>
  <si>
    <t>以書付奉願上候〔御検見ノ件ニ付〕</t>
    <rPh sb="0" eb="3">
      <t>カキツケヲモッテ</t>
    </rPh>
    <rPh sb="3" eb="7">
      <t>ネガイアゲタテマツリソウロウ</t>
    </rPh>
    <rPh sb="8" eb="9">
      <t>オン</t>
    </rPh>
    <rPh sb="9" eb="11">
      <t>ケミ</t>
    </rPh>
    <rPh sb="12" eb="13">
      <t>ケン</t>
    </rPh>
    <rPh sb="14" eb="15">
      <t>ツキ</t>
    </rPh>
    <phoneticPr fontId="27"/>
  </si>
  <si>
    <t>片平村戸長　安藤金之助外1名</t>
    <rPh sb="0" eb="2">
      <t>カタヒラ</t>
    </rPh>
    <rPh sb="2" eb="3">
      <t>ムラ</t>
    </rPh>
    <rPh sb="3" eb="5">
      <t>コチョウ</t>
    </rPh>
    <rPh sb="6" eb="8">
      <t>アンドウ</t>
    </rPh>
    <rPh sb="8" eb="11">
      <t>キンノスケ</t>
    </rPh>
    <rPh sb="11" eb="12">
      <t>ソト</t>
    </rPh>
    <rPh sb="13" eb="14">
      <t>メイ</t>
    </rPh>
    <phoneticPr fontId="27"/>
  </si>
  <si>
    <t>御検見改</t>
    <rPh sb="0" eb="1">
      <t>オン</t>
    </rPh>
    <rPh sb="1" eb="3">
      <t>ケミ</t>
    </rPh>
    <rPh sb="3" eb="4">
      <t>アラタ</t>
    </rPh>
    <phoneticPr fontId="27"/>
  </si>
  <si>
    <t>R4-2</t>
    <phoneticPr fontId="27"/>
  </si>
  <si>
    <t>畑永増税請書　片平村</t>
    <rPh sb="0" eb="1">
      <t>ハタケ</t>
    </rPh>
    <rPh sb="1" eb="2">
      <t>ナガ</t>
    </rPh>
    <rPh sb="2" eb="4">
      <t>ゾウゼイ</t>
    </rPh>
    <rPh sb="4" eb="6">
      <t>ウケショ</t>
    </rPh>
    <rPh sb="7" eb="9">
      <t>カタヒラ</t>
    </rPh>
    <rPh sb="9" eb="10">
      <t>ムラ</t>
    </rPh>
    <phoneticPr fontId="27"/>
  </si>
  <si>
    <t>雑税之内地租并雑税届調書　八番組　片平村</t>
    <rPh sb="0" eb="2">
      <t>ザツゼイ</t>
    </rPh>
    <rPh sb="2" eb="3">
      <t>ノ</t>
    </rPh>
    <rPh sb="3" eb="4">
      <t>ウチ</t>
    </rPh>
    <rPh sb="4" eb="6">
      <t>チソ</t>
    </rPh>
    <rPh sb="6" eb="7">
      <t>ヘイ</t>
    </rPh>
    <rPh sb="7" eb="9">
      <t>ザツゼイ</t>
    </rPh>
    <rPh sb="9" eb="10">
      <t>トドケ</t>
    </rPh>
    <rPh sb="10" eb="12">
      <t>チョウショ</t>
    </rPh>
    <rPh sb="13" eb="14">
      <t>ハチ</t>
    </rPh>
    <rPh sb="14" eb="16">
      <t>バングミ</t>
    </rPh>
    <rPh sb="17" eb="19">
      <t>カタヒラ</t>
    </rPh>
    <rPh sb="19" eb="20">
      <t>ムラ</t>
    </rPh>
    <phoneticPr fontId="27"/>
  </si>
  <si>
    <t>神奈川県出役　大谷権少属外1名</t>
    <rPh sb="0" eb="4">
      <t>カナガワケン</t>
    </rPh>
    <rPh sb="4" eb="5">
      <t>シュツ</t>
    </rPh>
    <rPh sb="5" eb="6">
      <t>ヤク</t>
    </rPh>
    <rPh sb="7" eb="9">
      <t>オオタニ</t>
    </rPh>
    <rPh sb="9" eb="10">
      <t>ケン</t>
    </rPh>
    <rPh sb="10" eb="11">
      <t>スク</t>
    </rPh>
    <rPh sb="11" eb="12">
      <t>ゾク</t>
    </rPh>
    <rPh sb="12" eb="13">
      <t>ソト</t>
    </rPh>
    <rPh sb="14" eb="15">
      <t>メイ</t>
    </rPh>
    <phoneticPr fontId="27"/>
  </si>
  <si>
    <t>乍恐畑未石代継年願</t>
    <rPh sb="0" eb="2">
      <t>オソレナガラ</t>
    </rPh>
    <rPh sb="2" eb="3">
      <t>ハタケ</t>
    </rPh>
    <rPh sb="3" eb="4">
      <t>ミ</t>
    </rPh>
    <rPh sb="4" eb="5">
      <t>イシ</t>
    </rPh>
    <rPh sb="5" eb="6">
      <t>ダイ</t>
    </rPh>
    <rPh sb="6" eb="7">
      <t>ケイ</t>
    </rPh>
    <rPh sb="7" eb="8">
      <t>ネン</t>
    </rPh>
    <rPh sb="8" eb="9">
      <t>ネガイ</t>
    </rPh>
    <phoneticPr fontId="27"/>
  </si>
  <si>
    <t>片平村名主　安藤金之助外4名</t>
    <rPh sb="0" eb="2">
      <t>カタヒラ</t>
    </rPh>
    <rPh sb="2" eb="3">
      <t>ムラ</t>
    </rPh>
    <rPh sb="3" eb="5">
      <t>ナヌシ</t>
    </rPh>
    <rPh sb="6" eb="8">
      <t>アンドウ</t>
    </rPh>
    <rPh sb="8" eb="12">
      <t>キンノスケソト</t>
    </rPh>
    <rPh sb="13" eb="14">
      <t>メイ</t>
    </rPh>
    <phoneticPr fontId="27"/>
  </si>
  <si>
    <t>御定免切替跡　御請願書　都筑郡片平村</t>
    <rPh sb="0" eb="1">
      <t>オン</t>
    </rPh>
    <rPh sb="1" eb="2">
      <t>サダ</t>
    </rPh>
    <rPh sb="2" eb="3">
      <t>メン</t>
    </rPh>
    <rPh sb="3" eb="5">
      <t>キリカエ</t>
    </rPh>
    <rPh sb="5" eb="6">
      <t>アト</t>
    </rPh>
    <rPh sb="7" eb="8">
      <t>オン</t>
    </rPh>
    <rPh sb="8" eb="11">
      <t>セイガンショ</t>
    </rPh>
    <rPh sb="12" eb="15">
      <t>ツヅキグン</t>
    </rPh>
    <rPh sb="15" eb="17">
      <t>カタヒラ</t>
    </rPh>
    <rPh sb="17" eb="18">
      <t>ムラ</t>
    </rPh>
    <phoneticPr fontId="27"/>
  </si>
  <si>
    <t>神奈川県御役所</t>
    <rPh sb="0" eb="4">
      <t>カナガワケン</t>
    </rPh>
    <rPh sb="4" eb="5">
      <t>オン</t>
    </rPh>
    <rPh sb="5" eb="7">
      <t>ヤクショ</t>
    </rPh>
    <phoneticPr fontId="27"/>
  </si>
  <si>
    <t>覚〔組合村々当辰年御年貢米取調之義ニ付〕</t>
    <rPh sb="0" eb="1">
      <t>オボ</t>
    </rPh>
    <rPh sb="2" eb="4">
      <t>クミアイ</t>
    </rPh>
    <rPh sb="4" eb="5">
      <t>ムラ</t>
    </rPh>
    <rPh sb="6" eb="7">
      <t>トウ</t>
    </rPh>
    <rPh sb="7" eb="8">
      <t>タツ</t>
    </rPh>
    <rPh sb="8" eb="9">
      <t>ドシ</t>
    </rPh>
    <rPh sb="9" eb="10">
      <t>オン</t>
    </rPh>
    <rPh sb="10" eb="13">
      <t>ネングマイ</t>
    </rPh>
    <rPh sb="13" eb="15">
      <t>トリシラ</t>
    </rPh>
    <rPh sb="15" eb="16">
      <t>ノ</t>
    </rPh>
    <rPh sb="16" eb="17">
      <t>ギ</t>
    </rPh>
    <rPh sb="18" eb="19">
      <t>ツキ</t>
    </rPh>
    <phoneticPr fontId="27"/>
  </si>
  <si>
    <t>田畑検見取□□</t>
    <rPh sb="0" eb="2">
      <t>タハタ</t>
    </rPh>
    <rPh sb="2" eb="4">
      <t>ケミ</t>
    </rPh>
    <rPh sb="4" eb="5">
      <t>トリ</t>
    </rPh>
    <phoneticPr fontId="27"/>
  </si>
  <si>
    <t>乍恐以書付奉願上候〔年貢買納石代納願下書〕</t>
    <rPh sb="0" eb="5">
      <t>オソレナガラカキツケヲモッテ</t>
    </rPh>
    <rPh sb="5" eb="9">
      <t>ネガイアゲタテマツリソウロウ</t>
    </rPh>
    <rPh sb="10" eb="12">
      <t>ネング</t>
    </rPh>
    <rPh sb="12" eb="13">
      <t>バイ</t>
    </rPh>
    <rPh sb="13" eb="14">
      <t>ノウ</t>
    </rPh>
    <rPh sb="14" eb="15">
      <t>イシ</t>
    </rPh>
    <rPh sb="15" eb="16">
      <t>ダイ</t>
    </rPh>
    <rPh sb="16" eb="17">
      <t>オサ</t>
    </rPh>
    <rPh sb="17" eb="18">
      <t>ネガイ</t>
    </rPh>
    <rPh sb="18" eb="20">
      <t>シタガ</t>
    </rPh>
    <phoneticPr fontId="27"/>
  </si>
  <si>
    <t>乍恐以書付奉願上候〔難渋ニ付定免切替之節増高御免願下書〕</t>
    <rPh sb="0" eb="5">
      <t>オソレナガラカキツケヲモッテ</t>
    </rPh>
    <rPh sb="5" eb="9">
      <t>ネガイアゲタテマツリソウロウ</t>
    </rPh>
    <rPh sb="10" eb="12">
      <t>ナンジュウ</t>
    </rPh>
    <rPh sb="13" eb="14">
      <t>ツキ</t>
    </rPh>
    <rPh sb="14" eb="15">
      <t>サダ</t>
    </rPh>
    <rPh sb="15" eb="16">
      <t>メン</t>
    </rPh>
    <rPh sb="16" eb="18">
      <t>キリカエ</t>
    </rPh>
    <rPh sb="18" eb="19">
      <t>ノ</t>
    </rPh>
    <rPh sb="19" eb="20">
      <t>セツ</t>
    </rPh>
    <rPh sb="20" eb="21">
      <t>マ</t>
    </rPh>
    <rPh sb="21" eb="22">
      <t>タカ</t>
    </rPh>
    <rPh sb="22" eb="23">
      <t>オン</t>
    </rPh>
    <rPh sb="23" eb="24">
      <t>メン</t>
    </rPh>
    <rPh sb="24" eb="25">
      <t>ネガイ</t>
    </rPh>
    <rPh sb="25" eb="27">
      <t>シタガ</t>
    </rPh>
    <phoneticPr fontId="27"/>
  </si>
  <si>
    <t>乍恐以書付奉願上候〔田方違作ニ付御蔵納免除願下書〕</t>
    <rPh sb="0" eb="9">
      <t>オソレナガラカキツケヲモッテネガイアゲタテマツリソウロウ</t>
    </rPh>
    <rPh sb="10" eb="11">
      <t>タ</t>
    </rPh>
    <rPh sb="11" eb="12">
      <t>ホウ</t>
    </rPh>
    <rPh sb="12" eb="13">
      <t>チガ</t>
    </rPh>
    <rPh sb="13" eb="14">
      <t>サク</t>
    </rPh>
    <rPh sb="15" eb="16">
      <t>ツキ</t>
    </rPh>
    <rPh sb="16" eb="17">
      <t>オン</t>
    </rPh>
    <rPh sb="17" eb="18">
      <t>クラ</t>
    </rPh>
    <rPh sb="18" eb="19">
      <t>ノウ</t>
    </rPh>
    <rPh sb="19" eb="21">
      <t>メンジョ</t>
    </rPh>
    <rPh sb="21" eb="22">
      <t>ネガイ</t>
    </rPh>
    <rPh sb="22" eb="24">
      <t>シタショ</t>
    </rPh>
    <phoneticPr fontId="27"/>
  </si>
  <si>
    <t>救米金貸附米穀令御尋書付　武州都筑郡片平村</t>
    <rPh sb="0" eb="1">
      <t>スク</t>
    </rPh>
    <rPh sb="1" eb="2">
      <t>コメ</t>
    </rPh>
    <rPh sb="2" eb="3">
      <t>カネ</t>
    </rPh>
    <rPh sb="4" eb="5">
      <t>フ</t>
    </rPh>
    <rPh sb="5" eb="7">
      <t>ベイコク</t>
    </rPh>
    <rPh sb="7" eb="8">
      <t>レイ</t>
    </rPh>
    <rPh sb="8" eb="10">
      <t>オタズネ</t>
    </rPh>
    <rPh sb="10" eb="12">
      <t>カキツケ</t>
    </rPh>
    <rPh sb="13" eb="15">
      <t>ブシュウ</t>
    </rPh>
    <rPh sb="15" eb="18">
      <t>ツヅキグン</t>
    </rPh>
    <rPh sb="18" eb="20">
      <t>カタヒラ</t>
    </rPh>
    <rPh sb="20" eb="21">
      <t>ムラ</t>
    </rPh>
    <phoneticPr fontId="27"/>
  </si>
  <si>
    <t>片平村名主　嘉蔵外2名</t>
    <rPh sb="0" eb="2">
      <t>カタヒラ</t>
    </rPh>
    <rPh sb="2" eb="3">
      <t>ムラ</t>
    </rPh>
    <rPh sb="3" eb="5">
      <t>ナヌシ</t>
    </rPh>
    <rPh sb="6" eb="7">
      <t>カ</t>
    </rPh>
    <rPh sb="7" eb="8">
      <t>ゾウ</t>
    </rPh>
    <rPh sb="8" eb="9">
      <t>ソト</t>
    </rPh>
    <rPh sb="10" eb="11">
      <t>メイ</t>
    </rPh>
    <phoneticPr fontId="27"/>
  </si>
  <si>
    <t>関東向取締出役山本大膳様手代　河野啓助外1名</t>
    <rPh sb="0" eb="2">
      <t>カントウ</t>
    </rPh>
    <rPh sb="2" eb="3">
      <t>ムコ</t>
    </rPh>
    <rPh sb="3" eb="5">
      <t>トリシマリ</t>
    </rPh>
    <rPh sb="5" eb="6">
      <t>シュツ</t>
    </rPh>
    <rPh sb="6" eb="7">
      <t>ヤク</t>
    </rPh>
    <rPh sb="7" eb="9">
      <t>ヤマモト</t>
    </rPh>
    <rPh sb="9" eb="10">
      <t>ダイ</t>
    </rPh>
    <rPh sb="10" eb="11">
      <t>ゼン</t>
    </rPh>
    <rPh sb="11" eb="12">
      <t>サマ</t>
    </rPh>
    <rPh sb="12" eb="14">
      <t>テダイ</t>
    </rPh>
    <rPh sb="15" eb="17">
      <t>コウノ</t>
    </rPh>
    <rPh sb="17" eb="19">
      <t>ケイスケ</t>
    </rPh>
    <rPh sb="19" eb="20">
      <t>ソト</t>
    </rPh>
    <rPh sb="21" eb="22">
      <t>メイ</t>
    </rPh>
    <phoneticPr fontId="27"/>
  </si>
  <si>
    <t>差上申御請書証文之事</t>
    <rPh sb="0" eb="3">
      <t>サシアゲモウシ</t>
    </rPh>
    <rPh sb="3" eb="4">
      <t>オン</t>
    </rPh>
    <rPh sb="4" eb="6">
      <t>ウケショ</t>
    </rPh>
    <rPh sb="6" eb="8">
      <t>ショウモン</t>
    </rPh>
    <rPh sb="8" eb="9">
      <t>ノ</t>
    </rPh>
    <rPh sb="9" eb="10">
      <t>コト</t>
    </rPh>
    <phoneticPr fontId="27"/>
  </si>
  <si>
    <t>〔拝借人不残連印〕</t>
    <rPh sb="1" eb="3">
      <t>ハイシャク</t>
    </rPh>
    <rPh sb="3" eb="4">
      <t>ニン</t>
    </rPh>
    <rPh sb="4" eb="5">
      <t>フ</t>
    </rPh>
    <rPh sb="5" eb="6">
      <t>ノコ</t>
    </rPh>
    <rPh sb="6" eb="7">
      <t>レン</t>
    </rPh>
    <rPh sb="7" eb="8">
      <t>イン</t>
    </rPh>
    <phoneticPr fontId="27"/>
  </si>
  <si>
    <t>非常備金村々請印帳</t>
    <rPh sb="0" eb="2">
      <t>ヒジョウ</t>
    </rPh>
    <rPh sb="2" eb="4">
      <t>ビキン</t>
    </rPh>
    <rPh sb="4" eb="6">
      <t>ムラムラ</t>
    </rPh>
    <rPh sb="6" eb="7">
      <t>ウケ</t>
    </rPh>
    <rPh sb="7" eb="8">
      <t>イン</t>
    </rPh>
    <rPh sb="8" eb="9">
      <t>チョウ</t>
    </rPh>
    <phoneticPr fontId="27"/>
  </si>
  <si>
    <t>片平村　要八外2名</t>
    <rPh sb="0" eb="2">
      <t>カタヒラ</t>
    </rPh>
    <rPh sb="2" eb="3">
      <t>ムラ</t>
    </rPh>
    <rPh sb="4" eb="6">
      <t>ヨウハチ</t>
    </rPh>
    <rPh sb="6" eb="7">
      <t>ホカ</t>
    </rPh>
    <rPh sb="8" eb="9">
      <t>メイ</t>
    </rPh>
    <phoneticPr fontId="27"/>
  </si>
  <si>
    <t>〔8〕</t>
    <phoneticPr fontId="27"/>
  </si>
  <si>
    <t>身元出金取調書上 片平村</t>
    <rPh sb="0" eb="2">
      <t>ミモト</t>
    </rPh>
    <rPh sb="2" eb="4">
      <t>シュッキン</t>
    </rPh>
    <rPh sb="4" eb="6">
      <t>トリシラ</t>
    </rPh>
    <rPh sb="6" eb="8">
      <t>カキア</t>
    </rPh>
    <rPh sb="9" eb="11">
      <t>カタヒラ</t>
    </rPh>
    <rPh sb="11" eb="12">
      <t>ムラ</t>
    </rPh>
    <phoneticPr fontId="27"/>
  </si>
  <si>
    <t>片平村名主　金之助</t>
    <rPh sb="3" eb="5">
      <t>ミョウシュ</t>
    </rPh>
    <rPh sb="6" eb="9">
      <t>キンノスケ</t>
    </rPh>
    <phoneticPr fontId="27"/>
  </si>
  <si>
    <t>差上申御請証文之事〔貯穀ノ儀ニ付〕</t>
    <rPh sb="0" eb="2">
      <t>サシア</t>
    </rPh>
    <rPh sb="2" eb="3">
      <t>モウ</t>
    </rPh>
    <rPh sb="3" eb="4">
      <t>オン</t>
    </rPh>
    <rPh sb="4" eb="5">
      <t>ウケ</t>
    </rPh>
    <rPh sb="5" eb="7">
      <t>ショウモン</t>
    </rPh>
    <rPh sb="7" eb="8">
      <t>ノ</t>
    </rPh>
    <rPh sb="8" eb="9">
      <t>コト</t>
    </rPh>
    <rPh sb="10" eb="12">
      <t>チョコク</t>
    </rPh>
    <rPh sb="13" eb="14">
      <t>ギ</t>
    </rPh>
    <rPh sb="15" eb="16">
      <t>ツキ</t>
    </rPh>
    <phoneticPr fontId="27"/>
  </si>
  <si>
    <t>生糸製造人書上　第二十九区　武蔵国都筑郡片平村</t>
    <rPh sb="0" eb="2">
      <t>キイト</t>
    </rPh>
    <rPh sb="2" eb="4">
      <t>セイゾウ</t>
    </rPh>
    <rPh sb="4" eb="5">
      <t>ヒト</t>
    </rPh>
    <rPh sb="5" eb="7">
      <t>カキア</t>
    </rPh>
    <rPh sb="8" eb="9">
      <t>ダイ</t>
    </rPh>
    <rPh sb="9" eb="12">
      <t>ニジュウキュウ</t>
    </rPh>
    <rPh sb="12" eb="13">
      <t>ク</t>
    </rPh>
    <rPh sb="14" eb="16">
      <t>ムサシ</t>
    </rPh>
    <rPh sb="16" eb="17">
      <t>コク</t>
    </rPh>
    <rPh sb="17" eb="19">
      <t>ツヅキ</t>
    </rPh>
    <rPh sb="19" eb="20">
      <t>グン</t>
    </rPh>
    <rPh sb="20" eb="22">
      <t>カタヒラ</t>
    </rPh>
    <rPh sb="22" eb="23">
      <t>ムラ</t>
    </rPh>
    <phoneticPr fontId="27"/>
  </si>
  <si>
    <t>片平村戸長　安藤金之助</t>
    <rPh sb="0" eb="2">
      <t>カタヒラ</t>
    </rPh>
    <rPh sb="2" eb="3">
      <t>ムラ</t>
    </rPh>
    <rPh sb="3" eb="5">
      <t>コチョウ</t>
    </rPh>
    <rPh sb="6" eb="8">
      <t>アンドウ</t>
    </rPh>
    <rPh sb="8" eb="11">
      <t>キンノスケ</t>
    </rPh>
    <phoneticPr fontId="27"/>
  </si>
  <si>
    <t>神奈川県知事　高木久盛殿</t>
    <rPh sb="0" eb="3">
      <t>カナガワ</t>
    </rPh>
    <rPh sb="3" eb="6">
      <t>ケンチジ</t>
    </rPh>
    <rPh sb="7" eb="9">
      <t>タカギ</t>
    </rPh>
    <rPh sb="9" eb="10">
      <t>ヒサシ</t>
    </rPh>
    <rPh sb="10" eb="11">
      <t>モリ</t>
    </rPh>
    <rPh sb="11" eb="12">
      <t>ドノ</t>
    </rPh>
    <phoneticPr fontId="27"/>
  </si>
  <si>
    <t>生糸売買鑑札願下書　第七区八番組　片平村</t>
    <rPh sb="0" eb="2">
      <t>キイト</t>
    </rPh>
    <rPh sb="2" eb="4">
      <t>バイバイ</t>
    </rPh>
    <rPh sb="4" eb="6">
      <t>カンサツ</t>
    </rPh>
    <rPh sb="6" eb="7">
      <t>ネガ</t>
    </rPh>
    <rPh sb="7" eb="8">
      <t>サ</t>
    </rPh>
    <rPh sb="8" eb="9">
      <t>ショ</t>
    </rPh>
    <rPh sb="10" eb="11">
      <t>ダイ</t>
    </rPh>
    <rPh sb="11" eb="12">
      <t>ナナ</t>
    </rPh>
    <rPh sb="12" eb="13">
      <t>ク</t>
    </rPh>
    <rPh sb="13" eb="14">
      <t>ハチ</t>
    </rPh>
    <rPh sb="14" eb="16">
      <t>バングミ</t>
    </rPh>
    <rPh sb="17" eb="19">
      <t>カタヒラ</t>
    </rPh>
    <rPh sb="19" eb="20">
      <t>ムラ</t>
    </rPh>
    <phoneticPr fontId="27"/>
  </si>
  <si>
    <t>第7区区長　角田藤松外1名</t>
    <rPh sb="0" eb="1">
      <t>ダイ</t>
    </rPh>
    <rPh sb="2" eb="3">
      <t>ク</t>
    </rPh>
    <rPh sb="3" eb="5">
      <t>クチョウ</t>
    </rPh>
    <rPh sb="6" eb="8">
      <t>ツノダ</t>
    </rPh>
    <rPh sb="8" eb="10">
      <t>フジマツ</t>
    </rPh>
    <rPh sb="10" eb="11">
      <t>ホカ</t>
    </rPh>
    <rPh sb="12" eb="13">
      <t>メイ</t>
    </rPh>
    <phoneticPr fontId="27"/>
  </si>
  <si>
    <t>穀実交換法議案</t>
    <rPh sb="0" eb="1">
      <t>コク</t>
    </rPh>
    <rPh sb="1" eb="2">
      <t>ミ</t>
    </rPh>
    <rPh sb="2" eb="4">
      <t>コウカン</t>
    </rPh>
    <rPh sb="4" eb="5">
      <t>ホウ</t>
    </rPh>
    <rPh sb="5" eb="7">
      <t>ギアン</t>
    </rPh>
    <phoneticPr fontId="27"/>
  </si>
  <si>
    <t>郡戸長勧業掛　今福元顕</t>
    <rPh sb="0" eb="1">
      <t>グン</t>
    </rPh>
    <rPh sb="1" eb="3">
      <t>コチョウ</t>
    </rPh>
    <rPh sb="3" eb="5">
      <t>カンギョウ</t>
    </rPh>
    <rPh sb="5" eb="6">
      <t>カカリ</t>
    </rPh>
    <rPh sb="7" eb="9">
      <t>イマフク</t>
    </rPh>
    <rPh sb="9" eb="10">
      <t>モト</t>
    </rPh>
    <rPh sb="10" eb="11">
      <t>アキラ</t>
    </rPh>
    <phoneticPr fontId="27"/>
  </si>
  <si>
    <t>勧業課御中</t>
    <rPh sb="0" eb="2">
      <t>カンギョウ</t>
    </rPh>
    <rPh sb="2" eb="3">
      <t>カ</t>
    </rPh>
    <rPh sb="3" eb="5">
      <t>オンチュウ</t>
    </rPh>
    <phoneticPr fontId="27"/>
  </si>
  <si>
    <t>綴</t>
    <rPh sb="0" eb="1">
      <t>ツヅ</t>
    </rPh>
    <phoneticPr fontId="27"/>
  </si>
  <si>
    <t>媒助法有石書上　第六大区七小区下麻生郡地主　小島貞治</t>
    <rPh sb="0" eb="1">
      <t>バイ</t>
    </rPh>
    <rPh sb="1" eb="2">
      <t>タスケ</t>
    </rPh>
    <rPh sb="2" eb="3">
      <t>ホウ</t>
    </rPh>
    <rPh sb="3" eb="4">
      <t>ユウ</t>
    </rPh>
    <rPh sb="4" eb="5">
      <t>イシ</t>
    </rPh>
    <rPh sb="5" eb="6">
      <t>ショ</t>
    </rPh>
    <rPh sb="6" eb="7">
      <t>ジョウ</t>
    </rPh>
    <rPh sb="8" eb="9">
      <t>ダイ</t>
    </rPh>
    <rPh sb="9" eb="11">
      <t>ロクダイ</t>
    </rPh>
    <rPh sb="11" eb="12">
      <t>ク</t>
    </rPh>
    <rPh sb="12" eb="13">
      <t>ナナ</t>
    </rPh>
    <rPh sb="13" eb="15">
      <t>ショウク</t>
    </rPh>
    <rPh sb="15" eb="18">
      <t>シモアソウ</t>
    </rPh>
    <rPh sb="18" eb="19">
      <t>グン</t>
    </rPh>
    <rPh sb="19" eb="21">
      <t>ジヌシ</t>
    </rPh>
    <rPh sb="22" eb="24">
      <t>コジマ</t>
    </rPh>
    <rPh sb="24" eb="26">
      <t>サダハル</t>
    </rPh>
    <phoneticPr fontId="27"/>
  </si>
  <si>
    <t>右戸長　志邨政真</t>
    <rPh sb="0" eb="1">
      <t>ミギ</t>
    </rPh>
    <rPh sb="1" eb="3">
      <t>コチョウ</t>
    </rPh>
    <rPh sb="4" eb="5">
      <t>ココロザシ</t>
    </rPh>
    <rPh sb="5" eb="6">
      <t>ムラ</t>
    </rPh>
    <rPh sb="6" eb="7">
      <t>セイ</t>
    </rPh>
    <rPh sb="7" eb="8">
      <t>マコト</t>
    </rPh>
    <phoneticPr fontId="27"/>
  </si>
  <si>
    <t>第六大区　勧業掛御中</t>
    <rPh sb="0" eb="1">
      <t>ダイ</t>
    </rPh>
    <rPh sb="1" eb="2">
      <t>ロク</t>
    </rPh>
    <rPh sb="2" eb="3">
      <t>ダイ</t>
    </rPh>
    <rPh sb="3" eb="4">
      <t>ク</t>
    </rPh>
    <rPh sb="5" eb="7">
      <t>カンギョウ</t>
    </rPh>
    <rPh sb="7" eb="8">
      <t>カカリ</t>
    </rPh>
    <rPh sb="8" eb="10">
      <t>オンチュウ</t>
    </rPh>
    <phoneticPr fontId="27"/>
  </si>
  <si>
    <t>〔明治9〕</t>
    <rPh sb="1" eb="3">
      <t>メイジ</t>
    </rPh>
    <phoneticPr fontId="27"/>
  </si>
  <si>
    <t>〔1876〕</t>
    <phoneticPr fontId="27"/>
  </si>
  <si>
    <t>〔6〕</t>
    <phoneticPr fontId="27"/>
  </si>
  <si>
    <t>〔5〕</t>
    <phoneticPr fontId="27"/>
  </si>
  <si>
    <t>〔議案等綴〕</t>
    <rPh sb="1" eb="3">
      <t>ギアン</t>
    </rPh>
    <rPh sb="3" eb="4">
      <t>トウ</t>
    </rPh>
    <rPh sb="4" eb="5">
      <t>ツヅ</t>
    </rPh>
    <phoneticPr fontId="27"/>
  </si>
  <si>
    <t>勧業関係。R4-2</t>
    <rPh sb="0" eb="2">
      <t>カンギョウ</t>
    </rPh>
    <rPh sb="2" eb="4">
      <t>カンケイ</t>
    </rPh>
    <phoneticPr fontId="27"/>
  </si>
  <si>
    <t>〔田畑等書上〕</t>
    <rPh sb="1" eb="2">
      <t>デン</t>
    </rPh>
    <rPh sb="2" eb="3">
      <t>バタ</t>
    </rPh>
    <rPh sb="3" eb="4">
      <t>トウ</t>
    </rPh>
    <rPh sb="4" eb="6">
      <t>カキア</t>
    </rPh>
    <phoneticPr fontId="27"/>
  </si>
  <si>
    <t>〔石川村畑方持主書上〕</t>
    <rPh sb="1" eb="3">
      <t>イシカワ</t>
    </rPh>
    <rPh sb="3" eb="4">
      <t>ムラ</t>
    </rPh>
    <rPh sb="4" eb="5">
      <t>ハタ</t>
    </rPh>
    <rPh sb="5" eb="6">
      <t>カタ</t>
    </rPh>
    <rPh sb="6" eb="7">
      <t>モ</t>
    </rPh>
    <rPh sb="7" eb="8">
      <t>ヌシ</t>
    </rPh>
    <rPh sb="8" eb="9">
      <t>カ</t>
    </rPh>
    <rPh sb="9" eb="10">
      <t>ア</t>
    </rPh>
    <phoneticPr fontId="27"/>
  </si>
  <si>
    <t>記〔王禅寺村畑方持主覚〕</t>
    <rPh sb="0" eb="1">
      <t>シルシ</t>
    </rPh>
    <rPh sb="2" eb="5">
      <t>オウゼンジ</t>
    </rPh>
    <rPh sb="5" eb="6">
      <t>ムラ</t>
    </rPh>
    <rPh sb="6" eb="7">
      <t>ハタケ</t>
    </rPh>
    <rPh sb="7" eb="8">
      <t>カタ</t>
    </rPh>
    <rPh sb="8" eb="9">
      <t>モ</t>
    </rPh>
    <rPh sb="9" eb="10">
      <t>ヌシ</t>
    </rPh>
    <rPh sb="10" eb="11">
      <t>オボ</t>
    </rPh>
    <phoneticPr fontId="27"/>
  </si>
  <si>
    <t>七小区会所</t>
    <rPh sb="0" eb="1">
      <t>ナナ</t>
    </rPh>
    <rPh sb="1" eb="3">
      <t>ショウク</t>
    </rPh>
    <rPh sb="3" eb="5">
      <t>カイショ</t>
    </rPh>
    <phoneticPr fontId="27"/>
  </si>
  <si>
    <t>勧業掛</t>
    <rPh sb="0" eb="2">
      <t>カンギョウ</t>
    </rPh>
    <rPh sb="2" eb="3">
      <t>カカリ</t>
    </rPh>
    <phoneticPr fontId="27"/>
  </si>
  <si>
    <t>書上〔片平村畑方持主覚〕</t>
    <rPh sb="0" eb="2">
      <t>カキア</t>
    </rPh>
    <rPh sb="3" eb="5">
      <t>カタヒラ</t>
    </rPh>
    <rPh sb="5" eb="6">
      <t>ムラ</t>
    </rPh>
    <rPh sb="6" eb="7">
      <t>ハタケ</t>
    </rPh>
    <rPh sb="7" eb="8">
      <t>カタ</t>
    </rPh>
    <rPh sb="8" eb="9">
      <t>モ</t>
    </rPh>
    <rPh sb="9" eb="10">
      <t>ヌシ</t>
    </rPh>
    <rPh sb="10" eb="11">
      <t>オボ</t>
    </rPh>
    <phoneticPr fontId="27"/>
  </si>
  <si>
    <t>片平村用掛　山口慶次郎</t>
    <rPh sb="3" eb="4">
      <t>ヨウ</t>
    </rPh>
    <rPh sb="4" eb="5">
      <t>カカリ</t>
    </rPh>
    <rPh sb="6" eb="8">
      <t>ヤマグチ</t>
    </rPh>
    <rPh sb="8" eb="11">
      <t>ケイジロウ</t>
    </rPh>
    <phoneticPr fontId="27"/>
  </si>
  <si>
    <t>安藤金之助</t>
    <rPh sb="0" eb="2">
      <t>アンドウ</t>
    </rPh>
    <rPh sb="2" eb="5">
      <t>キンノスケ</t>
    </rPh>
    <phoneticPr fontId="27"/>
  </si>
  <si>
    <t>〔川和村畑方持主覚〕</t>
    <rPh sb="1" eb="3">
      <t>カワワ</t>
    </rPh>
    <rPh sb="3" eb="4">
      <t>ムラ</t>
    </rPh>
    <rPh sb="4" eb="5">
      <t>ハタケ</t>
    </rPh>
    <rPh sb="5" eb="6">
      <t>カタ</t>
    </rPh>
    <rPh sb="6" eb="8">
      <t>モチヌシ</t>
    </rPh>
    <rPh sb="8" eb="9">
      <t>カク</t>
    </rPh>
    <phoneticPr fontId="27"/>
  </si>
  <si>
    <t>川名村用掛り　城処源三郎</t>
    <rPh sb="0" eb="1">
      <t>カワ</t>
    </rPh>
    <rPh sb="1" eb="3">
      <t>ナムラ</t>
    </rPh>
    <rPh sb="3" eb="4">
      <t>ヨウ</t>
    </rPh>
    <rPh sb="4" eb="5">
      <t>カカリ</t>
    </rPh>
    <rPh sb="7" eb="8">
      <t>シロ</t>
    </rPh>
    <rPh sb="8" eb="9">
      <t>トコロ</t>
    </rPh>
    <rPh sb="9" eb="12">
      <t>ゲンサブロウ</t>
    </rPh>
    <phoneticPr fontId="27"/>
  </si>
  <si>
    <t>勧業掛り　安藤金之助</t>
    <rPh sb="0" eb="2">
      <t>カンギョウ</t>
    </rPh>
    <rPh sb="2" eb="3">
      <t>カカリ</t>
    </rPh>
    <rPh sb="5" eb="7">
      <t>アンドウ</t>
    </rPh>
    <rPh sb="7" eb="10">
      <t>キンノスケ</t>
    </rPh>
    <phoneticPr fontId="27"/>
  </si>
  <si>
    <t>〔安藤金之助氏宛役所関係書簡〕</t>
    <rPh sb="1" eb="3">
      <t>アンドウ</t>
    </rPh>
    <rPh sb="3" eb="6">
      <t>キンノスケ</t>
    </rPh>
    <rPh sb="6" eb="7">
      <t>シ</t>
    </rPh>
    <rPh sb="7" eb="8">
      <t>ア</t>
    </rPh>
    <rPh sb="8" eb="10">
      <t>ヤクショ</t>
    </rPh>
    <rPh sb="10" eb="12">
      <t>カンケイ</t>
    </rPh>
    <rPh sb="12" eb="14">
      <t>ショカン</t>
    </rPh>
    <phoneticPr fontId="27"/>
  </si>
  <si>
    <t>〔媒助縄ノ儀ニ付〕</t>
    <rPh sb="1" eb="2">
      <t>バイ</t>
    </rPh>
    <rPh sb="2" eb="3">
      <t>タスケ</t>
    </rPh>
    <rPh sb="3" eb="4">
      <t>ナワ</t>
    </rPh>
    <rPh sb="5" eb="6">
      <t>ギ</t>
    </rPh>
    <rPh sb="7" eb="8">
      <t>ツキ</t>
    </rPh>
    <phoneticPr fontId="27"/>
  </si>
  <si>
    <t>鈴木正成</t>
    <rPh sb="0" eb="2">
      <t>スズキ</t>
    </rPh>
    <rPh sb="2" eb="3">
      <t>タダ</t>
    </rPh>
    <rPh sb="3" eb="4">
      <t>ナリ</t>
    </rPh>
    <phoneticPr fontId="27"/>
  </si>
  <si>
    <t>第三、四、六、七区勧業掛中</t>
    <rPh sb="0" eb="1">
      <t>ダイ</t>
    </rPh>
    <rPh sb="1" eb="2">
      <t>サン</t>
    </rPh>
    <rPh sb="3" eb="4">
      <t>ヨン</t>
    </rPh>
    <rPh sb="5" eb="6">
      <t>ロク</t>
    </rPh>
    <rPh sb="7" eb="8">
      <t>ナナ</t>
    </rPh>
    <rPh sb="8" eb="9">
      <t>ク</t>
    </rPh>
    <rPh sb="9" eb="11">
      <t>カンギョウ</t>
    </rPh>
    <rPh sb="11" eb="12">
      <t>カカリ</t>
    </rPh>
    <rPh sb="12" eb="13">
      <t>チュウ</t>
    </rPh>
    <phoneticPr fontId="27"/>
  </si>
  <si>
    <t>書簡</t>
    <rPh sb="0" eb="2">
      <t>ショカン</t>
    </rPh>
    <phoneticPr fontId="27"/>
  </si>
  <si>
    <t>中村重右衛門</t>
    <rPh sb="0" eb="2">
      <t>ナカムラ</t>
    </rPh>
    <rPh sb="2" eb="6">
      <t>ジュウウエモン</t>
    </rPh>
    <phoneticPr fontId="27"/>
  </si>
  <si>
    <t>安藤金之介</t>
    <rPh sb="0" eb="2">
      <t>アンドウ</t>
    </rPh>
    <rPh sb="2" eb="3">
      <t>キン</t>
    </rPh>
    <rPh sb="3" eb="4">
      <t>ノ</t>
    </rPh>
    <rPh sb="4" eb="5">
      <t>スケ</t>
    </rPh>
    <phoneticPr fontId="27"/>
  </si>
  <si>
    <t>〔大小麦坪刈代目貫目等調〕</t>
    <rPh sb="1" eb="3">
      <t>ダイショウ</t>
    </rPh>
    <rPh sb="3" eb="4">
      <t>ムギ</t>
    </rPh>
    <rPh sb="4" eb="5">
      <t>ツボ</t>
    </rPh>
    <rPh sb="5" eb="6">
      <t>カリ</t>
    </rPh>
    <rPh sb="6" eb="7">
      <t>ダイ</t>
    </rPh>
    <rPh sb="7" eb="8">
      <t>メ</t>
    </rPh>
    <rPh sb="8" eb="9">
      <t>ヌキ</t>
    </rPh>
    <rPh sb="9" eb="10">
      <t>メ</t>
    </rPh>
    <rPh sb="10" eb="11">
      <t>トウ</t>
    </rPh>
    <rPh sb="11" eb="12">
      <t>シラベ</t>
    </rPh>
    <phoneticPr fontId="27"/>
  </si>
  <si>
    <t>川和村戸長　中村恒三郎外1 名</t>
    <rPh sb="0" eb="1">
      <t>カワ</t>
    </rPh>
    <rPh sb="2" eb="3">
      <t>ムラ</t>
    </rPh>
    <rPh sb="3" eb="5">
      <t>コチョウ</t>
    </rPh>
    <rPh sb="6" eb="8">
      <t>ナカムラ</t>
    </rPh>
    <rPh sb="8" eb="11">
      <t>ツネサブロウ</t>
    </rPh>
    <rPh sb="11" eb="12">
      <t>ホカ</t>
    </rPh>
    <rPh sb="14" eb="15">
      <t>メイ</t>
    </rPh>
    <phoneticPr fontId="27"/>
  </si>
  <si>
    <t>〔大小麦坪刈代目貫目等調〕</t>
    <phoneticPr fontId="27"/>
  </si>
  <si>
    <t>栗木村村用掛　鈴木権四郎</t>
    <rPh sb="0" eb="2">
      <t>クリキ</t>
    </rPh>
    <rPh sb="2" eb="3">
      <t>ムラ</t>
    </rPh>
    <rPh sb="3" eb="4">
      <t>ムラ</t>
    </rPh>
    <rPh sb="4" eb="5">
      <t>ヨウ</t>
    </rPh>
    <rPh sb="5" eb="6">
      <t>カカリ</t>
    </rPh>
    <rPh sb="7" eb="9">
      <t>スズキ</t>
    </rPh>
    <rPh sb="9" eb="10">
      <t>ケン</t>
    </rPh>
    <rPh sb="10" eb="12">
      <t>シロウ</t>
    </rPh>
    <phoneticPr fontId="27"/>
  </si>
  <si>
    <t>明治9年大麦試験表　第六大区</t>
    <rPh sb="0" eb="2">
      <t>メイジ</t>
    </rPh>
    <rPh sb="3" eb="4">
      <t>ネン</t>
    </rPh>
    <rPh sb="4" eb="6">
      <t>オオムギ</t>
    </rPh>
    <rPh sb="6" eb="8">
      <t>シケン</t>
    </rPh>
    <rPh sb="8" eb="9">
      <t>ヒョウ</t>
    </rPh>
    <rPh sb="10" eb="11">
      <t>ダイ</t>
    </rPh>
    <rPh sb="11" eb="12">
      <t>ロク</t>
    </rPh>
    <rPh sb="12" eb="13">
      <t>ダイ</t>
    </rPh>
    <rPh sb="13" eb="14">
      <t>ク</t>
    </rPh>
    <phoneticPr fontId="27"/>
  </si>
  <si>
    <t>神奈川県権令　野村靖</t>
    <rPh sb="0" eb="4">
      <t>カナガワケン</t>
    </rPh>
    <rPh sb="4" eb="5">
      <t>ケン</t>
    </rPh>
    <rPh sb="5" eb="6">
      <t>レイ</t>
    </rPh>
    <rPh sb="7" eb="9">
      <t>ノムラ</t>
    </rPh>
    <rPh sb="9" eb="10">
      <t>ヤスシ</t>
    </rPh>
    <phoneticPr fontId="27"/>
  </si>
  <si>
    <t>60-29-17</t>
    <phoneticPr fontId="27"/>
  </si>
  <si>
    <t>〔荏田村大小麦調〕</t>
    <rPh sb="1" eb="3">
      <t>エダ</t>
    </rPh>
    <rPh sb="3" eb="4">
      <t>ムラ</t>
    </rPh>
    <rPh sb="4" eb="6">
      <t>ダイショウ</t>
    </rPh>
    <rPh sb="6" eb="7">
      <t>ムギ</t>
    </rPh>
    <rPh sb="7" eb="8">
      <t>チョウ</t>
    </rPh>
    <phoneticPr fontId="27"/>
  </si>
  <si>
    <t>荏田村戸長　中山恒三郎外1名</t>
    <rPh sb="0" eb="2">
      <t>エダ</t>
    </rPh>
    <rPh sb="2" eb="3">
      <t>ムラ</t>
    </rPh>
    <rPh sb="3" eb="5">
      <t>コチョウ</t>
    </rPh>
    <rPh sb="6" eb="8">
      <t>ナカヤマ</t>
    </rPh>
    <rPh sb="8" eb="11">
      <t>ツネサブロウ</t>
    </rPh>
    <rPh sb="11" eb="12">
      <t>ホカ</t>
    </rPh>
    <rPh sb="13" eb="14">
      <t>メイ</t>
    </rPh>
    <phoneticPr fontId="27"/>
  </si>
  <si>
    <t>勧業掛　安藤金之助</t>
    <rPh sb="0" eb="2">
      <t>カンギョウ</t>
    </rPh>
    <rPh sb="2" eb="3">
      <t>カカリ</t>
    </rPh>
    <rPh sb="4" eb="6">
      <t>アンドウ</t>
    </rPh>
    <rPh sb="6" eb="9">
      <t>キンノスケ</t>
    </rPh>
    <phoneticPr fontId="27"/>
  </si>
  <si>
    <t>R4-3</t>
    <phoneticPr fontId="27"/>
  </si>
  <si>
    <t>生糸製造押御願　第七区八番組片平村　高木理右衛門他</t>
    <rPh sb="0" eb="2">
      <t>キイト</t>
    </rPh>
    <rPh sb="2" eb="4">
      <t>セイゾウ</t>
    </rPh>
    <rPh sb="4" eb="5">
      <t>オ</t>
    </rPh>
    <rPh sb="5" eb="7">
      <t>オネガ</t>
    </rPh>
    <rPh sb="8" eb="9">
      <t>ダイ</t>
    </rPh>
    <rPh sb="9" eb="11">
      <t>ナナク</t>
    </rPh>
    <rPh sb="11" eb="12">
      <t>ハチ</t>
    </rPh>
    <rPh sb="12" eb="14">
      <t>バングミ</t>
    </rPh>
    <rPh sb="14" eb="16">
      <t>カタヒラ</t>
    </rPh>
    <rPh sb="16" eb="17">
      <t>ムラ</t>
    </rPh>
    <rPh sb="18" eb="20">
      <t>タカギ</t>
    </rPh>
    <rPh sb="20" eb="21">
      <t>リ</t>
    </rPh>
    <rPh sb="21" eb="24">
      <t>ウエモン</t>
    </rPh>
    <rPh sb="24" eb="25">
      <t>ホカ</t>
    </rPh>
    <phoneticPr fontId="27"/>
  </si>
  <si>
    <t>右村戸長　安藤金之助</t>
    <rPh sb="0" eb="1">
      <t>ミギ</t>
    </rPh>
    <rPh sb="1" eb="2">
      <t>ムラ</t>
    </rPh>
    <rPh sb="2" eb="4">
      <t>コチョウ</t>
    </rPh>
    <rPh sb="5" eb="7">
      <t>アンドウ</t>
    </rPh>
    <rPh sb="7" eb="10">
      <t>キンノスケ</t>
    </rPh>
    <phoneticPr fontId="27"/>
  </si>
  <si>
    <t>八王子県生糸改会社御取扱衆中</t>
    <rPh sb="0" eb="3">
      <t>ハチオウジ</t>
    </rPh>
    <rPh sb="3" eb="4">
      <t>ケン</t>
    </rPh>
    <rPh sb="4" eb="6">
      <t>キイト</t>
    </rPh>
    <rPh sb="6" eb="7">
      <t>アラタ</t>
    </rPh>
    <rPh sb="7" eb="9">
      <t>カイシャ</t>
    </rPh>
    <rPh sb="9" eb="10">
      <t>オン</t>
    </rPh>
    <rPh sb="10" eb="12">
      <t>トリアツカイ</t>
    </rPh>
    <rPh sb="12" eb="13">
      <t>シュウ</t>
    </rPh>
    <rPh sb="13" eb="14">
      <t>チュウ</t>
    </rPh>
    <phoneticPr fontId="27"/>
  </si>
  <si>
    <t>蚕種紙願書　片平村役人</t>
    <rPh sb="0" eb="1">
      <t>カイコ</t>
    </rPh>
    <rPh sb="1" eb="2">
      <t>タネ</t>
    </rPh>
    <rPh sb="2" eb="3">
      <t>カミ</t>
    </rPh>
    <rPh sb="3" eb="5">
      <t>ガンショ</t>
    </rPh>
    <rPh sb="6" eb="8">
      <t>カタヒラ</t>
    </rPh>
    <rPh sb="8" eb="9">
      <t>ムラ</t>
    </rPh>
    <rPh sb="9" eb="11">
      <t>ヤクニン</t>
    </rPh>
    <phoneticPr fontId="27"/>
  </si>
  <si>
    <t>片平村名主　金之助</t>
    <rPh sb="0" eb="2">
      <t>カタヒラ</t>
    </rPh>
    <rPh sb="2" eb="3">
      <t>ムラ</t>
    </rPh>
    <rPh sb="3" eb="5">
      <t>ミョウシュ</t>
    </rPh>
    <rPh sb="6" eb="9">
      <t>キンノスケ</t>
    </rPh>
    <phoneticPr fontId="27"/>
  </si>
  <si>
    <t>嘉永3</t>
    <rPh sb="0" eb="2">
      <t>カエイ</t>
    </rPh>
    <phoneticPr fontId="27"/>
  </si>
  <si>
    <t>差上申済御証文之事〔質地証文〕</t>
    <rPh sb="0" eb="2">
      <t>サシア</t>
    </rPh>
    <rPh sb="2" eb="3">
      <t>モウ</t>
    </rPh>
    <rPh sb="3" eb="4">
      <t>スミ</t>
    </rPh>
    <rPh sb="4" eb="5">
      <t>オン</t>
    </rPh>
    <rPh sb="5" eb="7">
      <t>ショウモン</t>
    </rPh>
    <rPh sb="7" eb="8">
      <t>ノ</t>
    </rPh>
    <rPh sb="8" eb="9">
      <t>コト</t>
    </rPh>
    <rPh sb="10" eb="11">
      <t>シツ</t>
    </rPh>
    <rPh sb="11" eb="12">
      <t>チ</t>
    </rPh>
    <rPh sb="12" eb="14">
      <t>ショウモン</t>
    </rPh>
    <phoneticPr fontId="27"/>
  </si>
  <si>
    <t>質屋稼人冥加永取調書上〔下書〕都筑郡片平村</t>
    <rPh sb="0" eb="1">
      <t>シチ</t>
    </rPh>
    <rPh sb="1" eb="2">
      <t>ヤ</t>
    </rPh>
    <rPh sb="2" eb="3">
      <t>カセ</t>
    </rPh>
    <rPh sb="3" eb="4">
      <t>ヒト</t>
    </rPh>
    <rPh sb="4" eb="6">
      <t>ミョウガ</t>
    </rPh>
    <rPh sb="6" eb="7">
      <t>ナガ</t>
    </rPh>
    <rPh sb="7" eb="8">
      <t>トリ</t>
    </rPh>
    <rPh sb="8" eb="10">
      <t>チョウショ</t>
    </rPh>
    <rPh sb="10" eb="11">
      <t>ウエ</t>
    </rPh>
    <rPh sb="12" eb="14">
      <t>シタガキ</t>
    </rPh>
    <rPh sb="15" eb="17">
      <t>ツヅキ</t>
    </rPh>
    <rPh sb="17" eb="18">
      <t>グン</t>
    </rPh>
    <rPh sb="18" eb="20">
      <t>カタヒラ</t>
    </rPh>
    <rPh sb="20" eb="21">
      <t>ムラ</t>
    </rPh>
    <phoneticPr fontId="27"/>
  </si>
  <si>
    <t>片平村役人惣代名主　金之助</t>
    <rPh sb="0" eb="2">
      <t>カタヒラ</t>
    </rPh>
    <rPh sb="2" eb="3">
      <t>ムラ</t>
    </rPh>
    <rPh sb="3" eb="5">
      <t>ヤクニン</t>
    </rPh>
    <rPh sb="5" eb="7">
      <t>ソウダイ</t>
    </rPh>
    <rPh sb="7" eb="9">
      <t>ミョウシュ</t>
    </rPh>
    <rPh sb="10" eb="11">
      <t>キン</t>
    </rPh>
    <rPh sb="11" eb="12">
      <t>ノ</t>
    </rPh>
    <rPh sb="12" eb="13">
      <t>スケ</t>
    </rPh>
    <phoneticPr fontId="27"/>
  </si>
  <si>
    <t>記</t>
    <rPh sb="0" eb="1">
      <t>シル</t>
    </rPh>
    <phoneticPr fontId="27"/>
  </si>
  <si>
    <t>神奈川県権令　大江卓</t>
    <rPh sb="0" eb="4">
      <t>カナガワケン</t>
    </rPh>
    <rPh sb="4" eb="5">
      <t>ケン</t>
    </rPh>
    <rPh sb="5" eb="6">
      <t>レイ</t>
    </rPh>
    <rPh sb="7" eb="9">
      <t>オオエ</t>
    </rPh>
    <rPh sb="9" eb="10">
      <t>タク</t>
    </rPh>
    <phoneticPr fontId="27"/>
  </si>
  <si>
    <t>乍恐以書付奉願上候</t>
    <rPh sb="0" eb="1">
      <t>ナガラ</t>
    </rPh>
    <rPh sb="1" eb="2">
      <t>オソ</t>
    </rPh>
    <rPh sb="2" eb="3">
      <t>モッ</t>
    </rPh>
    <rPh sb="3" eb="5">
      <t>カキツケ</t>
    </rPh>
    <rPh sb="5" eb="6">
      <t>タテマツ</t>
    </rPh>
    <rPh sb="6" eb="7">
      <t>ネガイ</t>
    </rPh>
    <rPh sb="7" eb="8">
      <t>ア</t>
    </rPh>
    <rPh sb="8" eb="9">
      <t>ソウロウ</t>
    </rPh>
    <phoneticPr fontId="27"/>
  </si>
  <si>
    <t>片平村年寄　幸右衛門外6名</t>
    <rPh sb="0" eb="2">
      <t>カタヒラ</t>
    </rPh>
    <rPh sb="2" eb="3">
      <t>ムラ</t>
    </rPh>
    <rPh sb="3" eb="5">
      <t>トシヨリ</t>
    </rPh>
    <rPh sb="6" eb="7">
      <t>サイワ</t>
    </rPh>
    <rPh sb="7" eb="10">
      <t>ウエモン</t>
    </rPh>
    <rPh sb="10" eb="11">
      <t>ホカ</t>
    </rPh>
    <rPh sb="12" eb="13">
      <t>メイ</t>
    </rPh>
    <phoneticPr fontId="27"/>
  </si>
  <si>
    <t>関東取締出役　太田源助</t>
    <rPh sb="0" eb="2">
      <t>カントウ</t>
    </rPh>
    <rPh sb="2" eb="4">
      <t>トリシマリ</t>
    </rPh>
    <rPh sb="4" eb="5">
      <t>シュツ</t>
    </rPh>
    <rPh sb="5" eb="6">
      <t>ヤク</t>
    </rPh>
    <rPh sb="7" eb="9">
      <t>オオタ</t>
    </rPh>
    <rPh sb="9" eb="11">
      <t>ゲンスケ</t>
    </rPh>
    <phoneticPr fontId="27"/>
  </si>
  <si>
    <t>記〔金一円六十八銭三厘八毛云々〕</t>
    <rPh sb="0" eb="1">
      <t>シルシ</t>
    </rPh>
    <rPh sb="2" eb="3">
      <t>キン</t>
    </rPh>
    <rPh sb="3" eb="4">
      <t>イチ</t>
    </rPh>
    <rPh sb="4" eb="5">
      <t>エン</t>
    </rPh>
    <rPh sb="5" eb="7">
      <t>ロクジュウ</t>
    </rPh>
    <rPh sb="7" eb="8">
      <t>ハチ</t>
    </rPh>
    <rPh sb="8" eb="9">
      <t>セン</t>
    </rPh>
    <rPh sb="9" eb="11">
      <t>サンリン</t>
    </rPh>
    <rPh sb="11" eb="12">
      <t>ハチ</t>
    </rPh>
    <rPh sb="12" eb="13">
      <t>ケ</t>
    </rPh>
    <rPh sb="13" eb="15">
      <t>ウンヌン</t>
    </rPh>
    <phoneticPr fontId="27"/>
  </si>
  <si>
    <t>証券印税表</t>
    <rPh sb="0" eb="2">
      <t>ショウケン</t>
    </rPh>
    <rPh sb="2" eb="4">
      <t>インゼイ</t>
    </rPh>
    <rPh sb="4" eb="5">
      <t>ヒョウ</t>
    </rPh>
    <phoneticPr fontId="27"/>
  </si>
  <si>
    <t>神奈川県証券印税掛</t>
    <rPh sb="0" eb="4">
      <t>カナガワケン</t>
    </rPh>
    <rPh sb="4" eb="6">
      <t>ショウケン</t>
    </rPh>
    <rPh sb="6" eb="8">
      <t>インゼイ</t>
    </rPh>
    <rPh sb="8" eb="9">
      <t>カカリ</t>
    </rPh>
    <phoneticPr fontId="27"/>
  </si>
  <si>
    <t>天保7</t>
    <rPh sb="0" eb="2">
      <t>テンポウ</t>
    </rPh>
    <phoneticPr fontId="27"/>
  </si>
  <si>
    <t>用水堰枠新規仕立万覚</t>
    <rPh sb="0" eb="2">
      <t>ヨウスイ</t>
    </rPh>
    <rPh sb="2" eb="3">
      <t>セキ</t>
    </rPh>
    <rPh sb="3" eb="4">
      <t>ワク</t>
    </rPh>
    <rPh sb="4" eb="6">
      <t>シンキ</t>
    </rPh>
    <rPh sb="6" eb="8">
      <t>シタ</t>
    </rPh>
    <rPh sb="8" eb="9">
      <t>ヨロズ</t>
    </rPh>
    <rPh sb="9" eb="10">
      <t>オボ</t>
    </rPh>
    <phoneticPr fontId="27"/>
  </si>
  <si>
    <t>箇所附帳</t>
    <rPh sb="0" eb="2">
      <t>カショ</t>
    </rPh>
    <rPh sb="2" eb="3">
      <t>フ</t>
    </rPh>
    <rPh sb="3" eb="4">
      <t>チョウ</t>
    </rPh>
    <phoneticPr fontId="27"/>
  </si>
  <si>
    <t>〔片平村入費綴〕</t>
    <rPh sb="1" eb="3">
      <t>カタヒラ</t>
    </rPh>
    <rPh sb="3" eb="4">
      <t>ムラ</t>
    </rPh>
    <rPh sb="4" eb="6">
      <t>ニュウヒ</t>
    </rPh>
    <rPh sb="6" eb="7">
      <t>ツヅ</t>
    </rPh>
    <phoneticPr fontId="27"/>
  </si>
  <si>
    <t>記〔片平村入費綴〕</t>
    <rPh sb="0" eb="1">
      <t>シル</t>
    </rPh>
    <rPh sb="2" eb="4">
      <t>カタヒラ</t>
    </rPh>
    <rPh sb="4" eb="5">
      <t>ムラ</t>
    </rPh>
    <rPh sb="5" eb="7">
      <t>ニュウヒ</t>
    </rPh>
    <rPh sb="7" eb="8">
      <t>ツヅ</t>
    </rPh>
    <phoneticPr fontId="27"/>
  </si>
  <si>
    <t>片平村戸長　安藤金之助外1名</t>
    <rPh sb="0" eb="2">
      <t>カタヒラ</t>
    </rPh>
    <rPh sb="2" eb="3">
      <t>ムラ</t>
    </rPh>
    <rPh sb="3" eb="5">
      <t>コチョウ</t>
    </rPh>
    <rPh sb="6" eb="8">
      <t>アンドウ</t>
    </rPh>
    <rPh sb="8" eb="11">
      <t>キンノスケ</t>
    </rPh>
    <rPh sb="11" eb="12">
      <t>ホカ</t>
    </rPh>
    <rPh sb="13" eb="14">
      <t>メイ</t>
    </rPh>
    <phoneticPr fontId="27"/>
  </si>
  <si>
    <t>宝暦10</t>
    <rPh sb="0" eb="2">
      <t>ホウレキ</t>
    </rPh>
    <phoneticPr fontId="27"/>
  </si>
  <si>
    <t>御林木数御改帳〔明和3年11月写〕</t>
    <rPh sb="0" eb="1">
      <t>オン</t>
    </rPh>
    <rPh sb="1" eb="2">
      <t>ハヤシ</t>
    </rPh>
    <rPh sb="2" eb="3">
      <t>キ</t>
    </rPh>
    <rPh sb="3" eb="4">
      <t>スウ</t>
    </rPh>
    <rPh sb="4" eb="5">
      <t>オン</t>
    </rPh>
    <rPh sb="5" eb="6">
      <t>アラタ</t>
    </rPh>
    <rPh sb="6" eb="7">
      <t>チョウ</t>
    </rPh>
    <rPh sb="8" eb="10">
      <t>メイワ</t>
    </rPh>
    <rPh sb="11" eb="12">
      <t>ネン</t>
    </rPh>
    <rPh sb="14" eb="15">
      <t>ガツ</t>
    </rPh>
    <rPh sb="15" eb="16">
      <t>ウツ</t>
    </rPh>
    <phoneticPr fontId="27"/>
  </si>
  <si>
    <t>片平村名主　六郎兵衛外2名</t>
    <rPh sb="0" eb="2">
      <t>カタヒラ</t>
    </rPh>
    <rPh sb="2" eb="3">
      <t>ムラ</t>
    </rPh>
    <rPh sb="3" eb="5">
      <t>ミョウシュ</t>
    </rPh>
    <rPh sb="6" eb="10">
      <t>ロクロウベエ</t>
    </rPh>
    <rPh sb="10" eb="11">
      <t>ホカ</t>
    </rPh>
    <rPh sb="12" eb="13">
      <t>メイ</t>
    </rPh>
    <phoneticPr fontId="27"/>
  </si>
  <si>
    <t>辻源五郎手代　原田郡蔵外1名</t>
    <rPh sb="0" eb="1">
      <t>ツジ</t>
    </rPh>
    <rPh sb="1" eb="4">
      <t>ゲンゴロウ</t>
    </rPh>
    <rPh sb="4" eb="6">
      <t>テダイ</t>
    </rPh>
    <rPh sb="7" eb="9">
      <t>ハラダ</t>
    </rPh>
    <rPh sb="9" eb="10">
      <t>グン</t>
    </rPh>
    <rPh sb="10" eb="11">
      <t>クラ</t>
    </rPh>
    <rPh sb="11" eb="12">
      <t>ホカ</t>
    </rPh>
    <rPh sb="13" eb="14">
      <t>メイ</t>
    </rPh>
    <phoneticPr fontId="27"/>
  </si>
  <si>
    <t>安永7</t>
    <rPh sb="0" eb="2">
      <t>アンエイ</t>
    </rPh>
    <phoneticPr fontId="27"/>
  </si>
  <si>
    <t>片平村名主平七外5名</t>
    <rPh sb="0" eb="2">
      <t>カタヒラ</t>
    </rPh>
    <rPh sb="2" eb="3">
      <t>ムラ</t>
    </rPh>
    <rPh sb="3" eb="5">
      <t>ミョウシュ</t>
    </rPh>
    <rPh sb="5" eb="6">
      <t>ヒラ</t>
    </rPh>
    <rPh sb="6" eb="7">
      <t>ナナ</t>
    </rPh>
    <rPh sb="7" eb="8">
      <t>ホカ</t>
    </rPh>
    <rPh sb="9" eb="10">
      <t>メイ</t>
    </rPh>
    <phoneticPr fontId="27"/>
  </si>
  <si>
    <t>飯塚伊兵衛役所</t>
    <rPh sb="0" eb="2">
      <t>イイヅカ</t>
    </rPh>
    <rPh sb="2" eb="5">
      <t>イヘエ</t>
    </rPh>
    <rPh sb="5" eb="7">
      <t>ヤクショ</t>
    </rPh>
    <phoneticPr fontId="27"/>
  </si>
  <si>
    <t>覚〔御林木数ニ付〕</t>
    <rPh sb="0" eb="1">
      <t>オボ</t>
    </rPh>
    <rPh sb="2" eb="3">
      <t>オン</t>
    </rPh>
    <rPh sb="3" eb="4">
      <t>ハヤシ</t>
    </rPh>
    <rPh sb="4" eb="5">
      <t>キ</t>
    </rPh>
    <rPh sb="5" eb="6">
      <t>カズ</t>
    </rPh>
    <rPh sb="7" eb="8">
      <t>ツキ</t>
    </rPh>
    <phoneticPr fontId="27"/>
  </si>
  <si>
    <t>差上申御請書之事〔大風にて林雑木風損に付請〕</t>
    <rPh sb="0" eb="1">
      <t>サ</t>
    </rPh>
    <rPh sb="1" eb="2">
      <t>ウエ</t>
    </rPh>
    <rPh sb="2" eb="3">
      <t>モウ</t>
    </rPh>
    <rPh sb="3" eb="4">
      <t>オン</t>
    </rPh>
    <rPh sb="4" eb="6">
      <t>ウケショ</t>
    </rPh>
    <rPh sb="6" eb="7">
      <t>ノ</t>
    </rPh>
    <rPh sb="7" eb="8">
      <t>コト</t>
    </rPh>
    <rPh sb="9" eb="10">
      <t>ダイ</t>
    </rPh>
    <rPh sb="10" eb="11">
      <t>カゼ</t>
    </rPh>
    <rPh sb="13" eb="14">
      <t>ハヤシ</t>
    </rPh>
    <rPh sb="14" eb="16">
      <t>ゾウキ</t>
    </rPh>
    <rPh sb="16" eb="17">
      <t>カゼ</t>
    </rPh>
    <rPh sb="17" eb="18">
      <t>ソン</t>
    </rPh>
    <rPh sb="19" eb="20">
      <t>ツ</t>
    </rPh>
    <rPh sb="20" eb="21">
      <t>ウケ</t>
    </rPh>
    <phoneticPr fontId="27"/>
  </si>
  <si>
    <t>片平村名主平七外2名</t>
    <rPh sb="0" eb="2">
      <t>カタヒラ</t>
    </rPh>
    <rPh sb="2" eb="3">
      <t>ムラ</t>
    </rPh>
    <rPh sb="3" eb="5">
      <t>ミョウシュ</t>
    </rPh>
    <rPh sb="5" eb="7">
      <t>ヘイシチ</t>
    </rPh>
    <rPh sb="7" eb="8">
      <t>ホカ</t>
    </rPh>
    <rPh sb="9" eb="10">
      <t>メイ</t>
    </rPh>
    <phoneticPr fontId="27"/>
  </si>
  <si>
    <t>伊奈右近将監内　伊藤恒蔵</t>
    <rPh sb="0" eb="2">
      <t>イナ</t>
    </rPh>
    <rPh sb="2" eb="4">
      <t>ウコン</t>
    </rPh>
    <rPh sb="4" eb="6">
      <t>ショウゲン</t>
    </rPh>
    <rPh sb="6" eb="7">
      <t>ナイ</t>
    </rPh>
    <rPh sb="8" eb="10">
      <t>イトウ</t>
    </rPh>
    <rPh sb="10" eb="11">
      <t>ヒサシ</t>
    </rPh>
    <rPh sb="11" eb="12">
      <t>クラ</t>
    </rPh>
    <phoneticPr fontId="27"/>
  </si>
  <si>
    <t>御林木数御改帳</t>
    <rPh sb="0" eb="1">
      <t>オン</t>
    </rPh>
    <rPh sb="1" eb="2">
      <t>ハヤシ</t>
    </rPh>
    <rPh sb="2" eb="3">
      <t>キ</t>
    </rPh>
    <rPh sb="3" eb="4">
      <t>カズ</t>
    </rPh>
    <rPh sb="4" eb="5">
      <t>オン</t>
    </rPh>
    <rPh sb="5" eb="6">
      <t>アラタ</t>
    </rPh>
    <rPh sb="6" eb="7">
      <t>チョウ</t>
    </rPh>
    <phoneticPr fontId="27"/>
  </si>
  <si>
    <t>天保10</t>
    <rPh sb="0" eb="2">
      <t>テンポウ</t>
    </rPh>
    <phoneticPr fontId="27"/>
  </si>
  <si>
    <t>御林木数取調書上帳</t>
    <rPh sb="0" eb="1">
      <t>オン</t>
    </rPh>
    <rPh sb="1" eb="2">
      <t>ハヤシ</t>
    </rPh>
    <rPh sb="2" eb="3">
      <t>キ</t>
    </rPh>
    <rPh sb="3" eb="4">
      <t>カズ</t>
    </rPh>
    <rPh sb="4" eb="6">
      <t>トリシラ</t>
    </rPh>
    <rPh sb="6" eb="8">
      <t>カキア</t>
    </rPh>
    <rPh sb="8" eb="9">
      <t>チョウ</t>
    </rPh>
    <phoneticPr fontId="27"/>
  </si>
  <si>
    <t>片平村名主嘉蔵外2名</t>
    <rPh sb="0" eb="2">
      <t>カタヒラ</t>
    </rPh>
    <rPh sb="2" eb="3">
      <t>ムラ</t>
    </rPh>
    <rPh sb="3" eb="5">
      <t>ミョウシュ</t>
    </rPh>
    <rPh sb="5" eb="7">
      <t>カゾウ</t>
    </rPh>
    <rPh sb="7" eb="8">
      <t>ホカ</t>
    </rPh>
    <rPh sb="9" eb="10">
      <t>メイ</t>
    </rPh>
    <phoneticPr fontId="27"/>
  </si>
  <si>
    <t>中村八太夫役所</t>
    <rPh sb="0" eb="2">
      <t>ナカムラ</t>
    </rPh>
    <rPh sb="2" eb="3">
      <t>ハチ</t>
    </rPh>
    <rPh sb="3" eb="5">
      <t>ダユウ</t>
    </rPh>
    <rPh sb="5" eb="7">
      <t>ヤクショ</t>
    </rPh>
    <phoneticPr fontId="27"/>
  </si>
  <si>
    <t>天保12</t>
    <rPh sb="0" eb="2">
      <t>テンポウ</t>
    </rPh>
    <phoneticPr fontId="27"/>
  </si>
  <si>
    <t>〔御林木数御改帳〕</t>
    <rPh sb="1" eb="2">
      <t>オン</t>
    </rPh>
    <rPh sb="2" eb="3">
      <t>ハヤシ</t>
    </rPh>
    <rPh sb="3" eb="4">
      <t>キ</t>
    </rPh>
    <rPh sb="4" eb="5">
      <t>スウ</t>
    </rPh>
    <rPh sb="5" eb="6">
      <t>オン</t>
    </rPh>
    <rPh sb="6" eb="7">
      <t>アラタ</t>
    </rPh>
    <rPh sb="7" eb="8">
      <t>チョウ</t>
    </rPh>
    <phoneticPr fontId="27"/>
  </si>
  <si>
    <t>片平村名主、年寄、百姓代</t>
    <rPh sb="0" eb="2">
      <t>カタヒラ</t>
    </rPh>
    <rPh sb="2" eb="3">
      <t>ムラ</t>
    </rPh>
    <rPh sb="3" eb="5">
      <t>ミョウシュ</t>
    </rPh>
    <rPh sb="6" eb="8">
      <t>トシヨリ</t>
    </rPh>
    <rPh sb="9" eb="11">
      <t>ヒャクショウ</t>
    </rPh>
    <rPh sb="11" eb="12">
      <t>ダイ</t>
    </rPh>
    <phoneticPr fontId="27"/>
  </si>
  <si>
    <t>御林風損木書上帳</t>
    <rPh sb="0" eb="1">
      <t>オン</t>
    </rPh>
    <rPh sb="1" eb="2">
      <t>ハヤシ</t>
    </rPh>
    <rPh sb="2" eb="3">
      <t>カゼ</t>
    </rPh>
    <rPh sb="3" eb="4">
      <t>ソン</t>
    </rPh>
    <rPh sb="4" eb="5">
      <t>キ</t>
    </rPh>
    <rPh sb="5" eb="7">
      <t>カキア</t>
    </rPh>
    <rPh sb="7" eb="8">
      <t>チョウ</t>
    </rPh>
    <phoneticPr fontId="27"/>
  </si>
  <si>
    <t>元治2</t>
    <rPh sb="0" eb="2">
      <t>ゲンジ</t>
    </rPh>
    <phoneticPr fontId="27"/>
  </si>
  <si>
    <t>〔御林木数書上帳〕扣帳</t>
    <rPh sb="1" eb="2">
      <t>オン</t>
    </rPh>
    <rPh sb="2" eb="3">
      <t>ハヤシ</t>
    </rPh>
    <rPh sb="3" eb="4">
      <t>キ</t>
    </rPh>
    <rPh sb="4" eb="5">
      <t>スウ</t>
    </rPh>
    <rPh sb="5" eb="7">
      <t>カキア</t>
    </rPh>
    <rPh sb="7" eb="8">
      <t>チョウ</t>
    </rPh>
    <rPh sb="9" eb="10">
      <t>ヒカエ</t>
    </rPh>
    <rPh sb="10" eb="11">
      <t>チョウ</t>
    </rPh>
    <phoneticPr fontId="27"/>
  </si>
  <si>
    <t>年号ママ。R4-3</t>
    <rPh sb="0" eb="2">
      <t>ネンゴウ</t>
    </rPh>
    <phoneticPr fontId="27"/>
  </si>
  <si>
    <t>〔御林木数書上〕</t>
    <rPh sb="1" eb="2">
      <t>オン</t>
    </rPh>
    <rPh sb="2" eb="3">
      <t>ハヤシ</t>
    </rPh>
    <rPh sb="3" eb="4">
      <t>キ</t>
    </rPh>
    <rPh sb="4" eb="5">
      <t>スウ</t>
    </rPh>
    <rPh sb="5" eb="7">
      <t>カキア</t>
    </rPh>
    <phoneticPr fontId="27"/>
  </si>
  <si>
    <t>御林木数取調書上帳</t>
    <rPh sb="0" eb="1">
      <t>オン</t>
    </rPh>
    <rPh sb="1" eb="3">
      <t>リンボク</t>
    </rPh>
    <rPh sb="3" eb="4">
      <t>カズ</t>
    </rPh>
    <rPh sb="4" eb="6">
      <t>トリシラ</t>
    </rPh>
    <rPh sb="6" eb="8">
      <t>カキア</t>
    </rPh>
    <rPh sb="8" eb="9">
      <t>チョウ</t>
    </rPh>
    <phoneticPr fontId="27"/>
  </si>
  <si>
    <t>片平村名主　助次郎外2名</t>
    <rPh sb="0" eb="2">
      <t>カタヒラ</t>
    </rPh>
    <rPh sb="2" eb="3">
      <t>ムラ</t>
    </rPh>
    <rPh sb="3" eb="5">
      <t>ミョウシュ</t>
    </rPh>
    <rPh sb="6" eb="9">
      <t>スケジロウ</t>
    </rPh>
    <rPh sb="9" eb="10">
      <t>ホカ</t>
    </rPh>
    <rPh sb="11" eb="12">
      <t>メイ</t>
    </rPh>
    <phoneticPr fontId="27"/>
  </si>
  <si>
    <t>御林反別木数取調書上</t>
    <rPh sb="0" eb="1">
      <t>オン</t>
    </rPh>
    <rPh sb="1" eb="2">
      <t>ハヤシ</t>
    </rPh>
    <rPh sb="2" eb="4">
      <t>タンベツ</t>
    </rPh>
    <rPh sb="4" eb="5">
      <t>キ</t>
    </rPh>
    <rPh sb="5" eb="6">
      <t>カズ</t>
    </rPh>
    <rPh sb="6" eb="7">
      <t>トリ</t>
    </rPh>
    <rPh sb="7" eb="9">
      <t>チョウショ</t>
    </rPh>
    <rPh sb="9" eb="10">
      <t>ウエ</t>
    </rPh>
    <phoneticPr fontId="27"/>
  </si>
  <si>
    <t>片平村名主見習　金之助外2名</t>
    <rPh sb="0" eb="2">
      <t>カタヒラ</t>
    </rPh>
    <rPh sb="2" eb="3">
      <t>ムラ</t>
    </rPh>
    <rPh sb="3" eb="5">
      <t>ミョウシュ</t>
    </rPh>
    <rPh sb="5" eb="7">
      <t>ミナラ</t>
    </rPh>
    <rPh sb="8" eb="11">
      <t>キンノスケ</t>
    </rPh>
    <rPh sb="11" eb="12">
      <t>ホカ</t>
    </rPh>
    <rPh sb="13" eb="14">
      <t>メイ</t>
    </rPh>
    <phoneticPr fontId="27"/>
  </si>
  <si>
    <t>御林反別木数取調書上　帳</t>
    <rPh sb="0" eb="1">
      <t>オン</t>
    </rPh>
    <rPh sb="1" eb="2">
      <t>ハヤシ</t>
    </rPh>
    <rPh sb="2" eb="4">
      <t>タンベツ</t>
    </rPh>
    <rPh sb="4" eb="5">
      <t>キ</t>
    </rPh>
    <rPh sb="5" eb="6">
      <t>カズ</t>
    </rPh>
    <rPh sb="6" eb="8">
      <t>トリシラ</t>
    </rPh>
    <rPh sb="8" eb="10">
      <t>カキア</t>
    </rPh>
    <rPh sb="11" eb="12">
      <t>チョウ</t>
    </rPh>
    <phoneticPr fontId="27"/>
  </si>
  <si>
    <t>御林反別木数取調書上</t>
    <rPh sb="0" eb="1">
      <t>オン</t>
    </rPh>
    <rPh sb="1" eb="2">
      <t>ハヤシ</t>
    </rPh>
    <rPh sb="2" eb="4">
      <t>タンベツ</t>
    </rPh>
    <rPh sb="4" eb="5">
      <t>キ</t>
    </rPh>
    <rPh sb="5" eb="6">
      <t>カズ</t>
    </rPh>
    <rPh sb="6" eb="8">
      <t>トリシラ</t>
    </rPh>
    <rPh sb="8" eb="10">
      <t>カキア</t>
    </rPh>
    <phoneticPr fontId="27"/>
  </si>
  <si>
    <t>苗木植付請印帳</t>
    <rPh sb="0" eb="2">
      <t>ナエギ</t>
    </rPh>
    <rPh sb="2" eb="4">
      <t>ウエツケ</t>
    </rPh>
    <rPh sb="4" eb="5">
      <t>ウケ</t>
    </rPh>
    <rPh sb="5" eb="6">
      <t>イン</t>
    </rPh>
    <rPh sb="6" eb="7">
      <t>チョウ</t>
    </rPh>
    <phoneticPr fontId="27"/>
  </si>
  <si>
    <t>上〔片平村御林伐木ニ付願書〕</t>
    <rPh sb="0" eb="1">
      <t>ウエ</t>
    </rPh>
    <rPh sb="2" eb="4">
      <t>カタヒラ</t>
    </rPh>
    <rPh sb="4" eb="5">
      <t>ムラ</t>
    </rPh>
    <rPh sb="5" eb="6">
      <t>オン</t>
    </rPh>
    <rPh sb="6" eb="7">
      <t>ハヤシ</t>
    </rPh>
    <rPh sb="7" eb="9">
      <t>バツボク</t>
    </rPh>
    <rPh sb="10" eb="11">
      <t>ツキ</t>
    </rPh>
    <rPh sb="11" eb="13">
      <t>ガンショ</t>
    </rPh>
    <phoneticPr fontId="27"/>
  </si>
  <si>
    <t>片平村役人惣代年寄　岡右衛門</t>
    <rPh sb="0" eb="2">
      <t>カタヒラ</t>
    </rPh>
    <rPh sb="2" eb="3">
      <t>ムラ</t>
    </rPh>
    <rPh sb="3" eb="5">
      <t>ヤクニン</t>
    </rPh>
    <rPh sb="5" eb="7">
      <t>ソウダイ</t>
    </rPh>
    <rPh sb="7" eb="9">
      <t>トシヨリ</t>
    </rPh>
    <rPh sb="10" eb="11">
      <t>オカ</t>
    </rPh>
    <rPh sb="11" eb="14">
      <t>ウエモン</t>
    </rPh>
    <phoneticPr fontId="27"/>
  </si>
  <si>
    <t>炭会所役人中</t>
    <rPh sb="0" eb="1">
      <t>スミ</t>
    </rPh>
    <rPh sb="1" eb="3">
      <t>カイショ</t>
    </rPh>
    <rPh sb="3" eb="5">
      <t>ヤクニン</t>
    </rPh>
    <rPh sb="5" eb="6">
      <t>チュウ</t>
    </rPh>
    <phoneticPr fontId="27"/>
  </si>
  <si>
    <t>60-29-18</t>
    <phoneticPr fontId="27"/>
  </si>
  <si>
    <t>明治</t>
    <rPh sb="0" eb="2">
      <t>メイジ</t>
    </rPh>
    <phoneticPr fontId="27"/>
  </si>
  <si>
    <t>（御林木数書上）都筑郡片平村</t>
    <rPh sb="1" eb="2">
      <t>オン</t>
    </rPh>
    <rPh sb="2" eb="3">
      <t>ハヤシ</t>
    </rPh>
    <rPh sb="3" eb="4">
      <t>キ</t>
    </rPh>
    <rPh sb="4" eb="5">
      <t>スウ</t>
    </rPh>
    <rPh sb="5" eb="7">
      <t>カキア</t>
    </rPh>
    <rPh sb="8" eb="10">
      <t>ツヅキ</t>
    </rPh>
    <rPh sb="10" eb="11">
      <t>グン</t>
    </rPh>
    <rPh sb="11" eb="13">
      <t>カタヒラ</t>
    </rPh>
    <rPh sb="13" eb="14">
      <t>ムラ</t>
    </rPh>
    <phoneticPr fontId="27"/>
  </si>
  <si>
    <t>R4-4</t>
    <phoneticPr fontId="27"/>
  </si>
  <si>
    <t>（御林木数書上）</t>
  </si>
  <si>
    <t>覚（御林反別木数書上）</t>
    <rPh sb="0" eb="1">
      <t>オボ</t>
    </rPh>
    <rPh sb="2" eb="3">
      <t>オン</t>
    </rPh>
    <rPh sb="3" eb="4">
      <t>ハヤシ</t>
    </rPh>
    <rPh sb="4" eb="6">
      <t>タンベツ</t>
    </rPh>
    <rPh sb="6" eb="7">
      <t>キ</t>
    </rPh>
    <rPh sb="7" eb="8">
      <t>カズ</t>
    </rPh>
    <rPh sb="8" eb="9">
      <t>カ</t>
    </rPh>
    <rPh sb="9" eb="10">
      <t>ウエ</t>
    </rPh>
    <phoneticPr fontId="27"/>
  </si>
  <si>
    <t>文政7</t>
    <rPh sb="0" eb="2">
      <t>ブンセイ</t>
    </rPh>
    <phoneticPr fontId="27"/>
  </si>
  <si>
    <t>甲州道中御伝馬人馬触書御証文并助郷一札控</t>
    <rPh sb="0" eb="4">
      <t>コウシュウドウチュウ</t>
    </rPh>
    <rPh sb="4" eb="5">
      <t>オン</t>
    </rPh>
    <rPh sb="5" eb="6">
      <t>デン</t>
    </rPh>
    <rPh sb="6" eb="7">
      <t>ウマ</t>
    </rPh>
    <rPh sb="7" eb="8">
      <t>ヒト</t>
    </rPh>
    <rPh sb="8" eb="9">
      <t>ウマ</t>
    </rPh>
    <rPh sb="9" eb="10">
      <t>フ</t>
    </rPh>
    <rPh sb="10" eb="11">
      <t>カ</t>
    </rPh>
    <rPh sb="11" eb="12">
      <t>オン</t>
    </rPh>
    <rPh sb="12" eb="14">
      <t>ショウモン</t>
    </rPh>
    <rPh sb="14" eb="15">
      <t>ナラ</t>
    </rPh>
    <rPh sb="15" eb="17">
      <t>スケゴウ</t>
    </rPh>
    <rPh sb="17" eb="19">
      <t>イッサツ</t>
    </rPh>
    <rPh sb="19" eb="20">
      <t>ヒカ</t>
    </rPh>
    <phoneticPr fontId="27"/>
  </si>
  <si>
    <t>片平村名主　嘉蔵</t>
    <rPh sb="0" eb="2">
      <t>カタヒラ</t>
    </rPh>
    <rPh sb="2" eb="3">
      <t>ムラ</t>
    </rPh>
    <rPh sb="3" eb="5">
      <t>ミョウシュ</t>
    </rPh>
    <rPh sb="6" eb="8">
      <t>カゾウ</t>
    </rPh>
    <phoneticPr fontId="27"/>
  </si>
  <si>
    <t>〔明治5〕</t>
    <rPh sb="1" eb="3">
      <t>メイジ</t>
    </rPh>
    <phoneticPr fontId="27"/>
  </si>
  <si>
    <t>〔1872〕</t>
    <phoneticPr fontId="27"/>
  </si>
  <si>
    <t>甲州道中御伝馬勤賃銀高掛書上</t>
    <rPh sb="0" eb="4">
      <t>コウシュウドウチュウ</t>
    </rPh>
    <rPh sb="4" eb="5">
      <t>オン</t>
    </rPh>
    <rPh sb="5" eb="6">
      <t>デン</t>
    </rPh>
    <rPh sb="6" eb="7">
      <t>ウマ</t>
    </rPh>
    <rPh sb="7" eb="8">
      <t>ツトム</t>
    </rPh>
    <rPh sb="8" eb="9">
      <t>チン</t>
    </rPh>
    <rPh sb="9" eb="10">
      <t>ギン</t>
    </rPh>
    <rPh sb="10" eb="11">
      <t>タカ</t>
    </rPh>
    <rPh sb="11" eb="12">
      <t>カカリ</t>
    </rPh>
    <rPh sb="12" eb="13">
      <t>ショ</t>
    </rPh>
    <rPh sb="13" eb="14">
      <t>ジョウ</t>
    </rPh>
    <phoneticPr fontId="27"/>
  </si>
  <si>
    <t>片平村元名主　安藤金之助</t>
    <rPh sb="0" eb="2">
      <t>カタヒラ</t>
    </rPh>
    <rPh sb="2" eb="3">
      <t>ムラ</t>
    </rPh>
    <rPh sb="3" eb="4">
      <t>モト</t>
    </rPh>
    <rPh sb="4" eb="6">
      <t>ミョウシュ</t>
    </rPh>
    <rPh sb="7" eb="9">
      <t>アンドウ</t>
    </rPh>
    <rPh sb="9" eb="12">
      <t>キンノスケ</t>
    </rPh>
    <phoneticPr fontId="27"/>
  </si>
  <si>
    <t>以書付奉願上候（甲州道中助郷村々ニ付）</t>
    <rPh sb="0" eb="1">
      <t>モッ</t>
    </rPh>
    <rPh sb="1" eb="3">
      <t>カキツケ</t>
    </rPh>
    <rPh sb="3" eb="4">
      <t>タテマツ</t>
    </rPh>
    <rPh sb="4" eb="5">
      <t>ネガイ</t>
    </rPh>
    <rPh sb="5" eb="6">
      <t>ウエ</t>
    </rPh>
    <rPh sb="6" eb="7">
      <t>ソウロウ</t>
    </rPh>
    <rPh sb="8" eb="12">
      <t>コウシュウドウチュウ</t>
    </rPh>
    <rPh sb="12" eb="14">
      <t>スケゴウ</t>
    </rPh>
    <rPh sb="14" eb="16">
      <t>ムラムラ</t>
    </rPh>
    <rPh sb="17" eb="18">
      <t>ツキ</t>
    </rPh>
    <phoneticPr fontId="27"/>
  </si>
  <si>
    <t>甲州道中御伝馬一件済口</t>
    <rPh sb="0" eb="4">
      <t>コウシュウドウチュウ</t>
    </rPh>
    <rPh sb="4" eb="5">
      <t>ゴ</t>
    </rPh>
    <rPh sb="5" eb="6">
      <t>デン</t>
    </rPh>
    <rPh sb="6" eb="7">
      <t>ウマ</t>
    </rPh>
    <rPh sb="7" eb="9">
      <t>イッケン</t>
    </rPh>
    <rPh sb="9" eb="10">
      <t>スミ</t>
    </rPh>
    <rPh sb="10" eb="11">
      <t>クチ</t>
    </rPh>
    <phoneticPr fontId="27"/>
  </si>
  <si>
    <t>〔明治23〕</t>
    <rPh sb="1" eb="3">
      <t>メイジ</t>
    </rPh>
    <phoneticPr fontId="27"/>
  </si>
  <si>
    <t>〔1890〕</t>
    <phoneticPr fontId="27"/>
  </si>
  <si>
    <t>旧幕府判物写九通</t>
    <rPh sb="0" eb="3">
      <t>キュウバクフ</t>
    </rPh>
    <rPh sb="3" eb="4">
      <t>ハン</t>
    </rPh>
    <rPh sb="4" eb="5">
      <t>ブツ</t>
    </rPh>
    <rPh sb="5" eb="6">
      <t>ウツ</t>
    </rPh>
    <rPh sb="6" eb="7">
      <t>キュウ</t>
    </rPh>
    <rPh sb="7" eb="8">
      <t>ツウ</t>
    </rPh>
    <phoneticPr fontId="27"/>
  </si>
  <si>
    <t>片平村　修広寺</t>
    <rPh sb="0" eb="2">
      <t>カタヒラ</t>
    </rPh>
    <rPh sb="2" eb="3">
      <t>ムラ</t>
    </rPh>
    <rPh sb="4" eb="5">
      <t>オサム</t>
    </rPh>
    <rPh sb="5" eb="6">
      <t>ヒロ</t>
    </rPh>
    <rPh sb="6" eb="7">
      <t>テラ</t>
    </rPh>
    <phoneticPr fontId="27"/>
  </si>
  <si>
    <t>禅宗曹洞宗日蓮宗本末寺号其外明細帳</t>
    <rPh sb="0" eb="2">
      <t>ゼンシュウ</t>
    </rPh>
    <rPh sb="2" eb="5">
      <t>ソウトウシュウ</t>
    </rPh>
    <rPh sb="5" eb="8">
      <t>ニチレンシュウ</t>
    </rPh>
    <rPh sb="8" eb="10">
      <t>ホンマツ</t>
    </rPh>
    <rPh sb="10" eb="11">
      <t>テラ</t>
    </rPh>
    <rPh sb="11" eb="12">
      <t>ゴウ</t>
    </rPh>
    <rPh sb="12" eb="13">
      <t>ソノ</t>
    </rPh>
    <rPh sb="13" eb="14">
      <t>ホカ</t>
    </rPh>
    <rPh sb="14" eb="16">
      <t>メイサイ</t>
    </rPh>
    <rPh sb="16" eb="17">
      <t>チョウ</t>
    </rPh>
    <phoneticPr fontId="27"/>
  </si>
  <si>
    <t>片平村名主　金之助外4名</t>
    <rPh sb="0" eb="2">
      <t>カタヒラ</t>
    </rPh>
    <rPh sb="2" eb="3">
      <t>ムラ</t>
    </rPh>
    <rPh sb="3" eb="5">
      <t>ミョウシュ</t>
    </rPh>
    <rPh sb="6" eb="9">
      <t>キンノスケ</t>
    </rPh>
    <rPh sb="9" eb="10">
      <t>ホカ</t>
    </rPh>
    <rPh sb="11" eb="12">
      <t>メイ</t>
    </rPh>
    <phoneticPr fontId="27"/>
  </si>
  <si>
    <t>書上（寺号等明細ニ付）</t>
    <rPh sb="0" eb="2">
      <t>カキア</t>
    </rPh>
    <rPh sb="3" eb="4">
      <t>テラ</t>
    </rPh>
    <rPh sb="4" eb="5">
      <t>ゴウ</t>
    </rPh>
    <rPh sb="5" eb="6">
      <t>トウ</t>
    </rPh>
    <rPh sb="6" eb="8">
      <t>メイサイ</t>
    </rPh>
    <rPh sb="9" eb="10">
      <t>ツキ</t>
    </rPh>
    <phoneticPr fontId="27"/>
  </si>
  <si>
    <t>社寺名書上帳　下書</t>
    <rPh sb="0" eb="2">
      <t>シャジ</t>
    </rPh>
    <rPh sb="2" eb="3">
      <t>メイ</t>
    </rPh>
    <rPh sb="3" eb="5">
      <t>カキア</t>
    </rPh>
    <rPh sb="5" eb="6">
      <t>チョウ</t>
    </rPh>
    <rPh sb="7" eb="9">
      <t>シタガキ</t>
    </rPh>
    <phoneticPr fontId="27"/>
  </si>
  <si>
    <t>片平村名主　金之助外2名</t>
    <rPh sb="0" eb="2">
      <t>カタヒラ</t>
    </rPh>
    <rPh sb="2" eb="3">
      <t>ムラ</t>
    </rPh>
    <rPh sb="3" eb="5">
      <t>ミョウシュ</t>
    </rPh>
    <rPh sb="6" eb="9">
      <t>キンノスケ</t>
    </rPh>
    <rPh sb="9" eb="10">
      <t>ホカ</t>
    </rPh>
    <rPh sb="11" eb="12">
      <t>メイ</t>
    </rPh>
    <phoneticPr fontId="27"/>
  </si>
  <si>
    <t>武蔵国都筑郡片平村修広寺領高反別取調書帳</t>
    <rPh sb="0" eb="2">
      <t>ムサシ</t>
    </rPh>
    <rPh sb="2" eb="3">
      <t>コク</t>
    </rPh>
    <rPh sb="3" eb="5">
      <t>ツヅキ</t>
    </rPh>
    <rPh sb="5" eb="6">
      <t>グン</t>
    </rPh>
    <rPh sb="6" eb="8">
      <t>カタヒラ</t>
    </rPh>
    <rPh sb="8" eb="9">
      <t>ムラ</t>
    </rPh>
    <rPh sb="9" eb="10">
      <t>オサム</t>
    </rPh>
    <rPh sb="10" eb="11">
      <t>ヒロ</t>
    </rPh>
    <rPh sb="11" eb="12">
      <t>テラ</t>
    </rPh>
    <rPh sb="12" eb="13">
      <t>リョウ</t>
    </rPh>
    <rPh sb="13" eb="14">
      <t>タカ</t>
    </rPh>
    <rPh sb="14" eb="16">
      <t>タンベツ</t>
    </rPh>
    <rPh sb="16" eb="17">
      <t>ト</t>
    </rPh>
    <rPh sb="17" eb="18">
      <t>シラベ</t>
    </rPh>
    <rPh sb="18" eb="19">
      <t>ショ</t>
    </rPh>
    <rPh sb="19" eb="20">
      <t>チョウ</t>
    </rPh>
    <phoneticPr fontId="27"/>
  </si>
  <si>
    <t>片平村名主　安藤金之助外3名</t>
    <rPh sb="0" eb="2">
      <t>カタヒラ</t>
    </rPh>
    <rPh sb="2" eb="3">
      <t>ムラ</t>
    </rPh>
    <rPh sb="3" eb="5">
      <t>ミョウシュ</t>
    </rPh>
    <rPh sb="6" eb="8">
      <t>アンドウ</t>
    </rPh>
    <rPh sb="8" eb="11">
      <t>キンノスケ</t>
    </rPh>
    <rPh sb="11" eb="12">
      <t>ホカ</t>
    </rPh>
    <rPh sb="13" eb="14">
      <t>メイ</t>
    </rPh>
    <phoneticPr fontId="27"/>
  </si>
  <si>
    <t>元朱印反別高田畑貢米永取調書上帳　下書</t>
    <rPh sb="0" eb="1">
      <t>モト</t>
    </rPh>
    <rPh sb="1" eb="3">
      <t>シュイン</t>
    </rPh>
    <rPh sb="3" eb="5">
      <t>タンベツ</t>
    </rPh>
    <rPh sb="5" eb="7">
      <t>タカダ</t>
    </rPh>
    <rPh sb="7" eb="8">
      <t>ハタ</t>
    </rPh>
    <rPh sb="8" eb="9">
      <t>ミツグ</t>
    </rPh>
    <rPh sb="9" eb="11">
      <t>ヨネナガ</t>
    </rPh>
    <rPh sb="11" eb="12">
      <t>トリ</t>
    </rPh>
    <rPh sb="12" eb="14">
      <t>チョウショ</t>
    </rPh>
    <rPh sb="14" eb="15">
      <t>ウエ</t>
    </rPh>
    <rPh sb="15" eb="16">
      <t>チョウ</t>
    </rPh>
    <rPh sb="17" eb="19">
      <t>シタガキ</t>
    </rPh>
    <phoneticPr fontId="27"/>
  </si>
  <si>
    <t>片平村名主　安藤金之助外4名</t>
    <rPh sb="0" eb="2">
      <t>カタヒラ</t>
    </rPh>
    <rPh sb="2" eb="3">
      <t>ムラ</t>
    </rPh>
    <rPh sb="3" eb="5">
      <t>ミョウシュ</t>
    </rPh>
    <rPh sb="6" eb="8">
      <t>アンドウ</t>
    </rPh>
    <rPh sb="8" eb="11">
      <t>キンノスケ</t>
    </rPh>
    <rPh sb="11" eb="12">
      <t>ホカ</t>
    </rPh>
    <rPh sb="13" eb="14">
      <t>メイ</t>
    </rPh>
    <phoneticPr fontId="27"/>
  </si>
  <si>
    <t>御見捨地社寺取調書上</t>
    <rPh sb="0" eb="1">
      <t>オン</t>
    </rPh>
    <rPh sb="1" eb="2">
      <t>ミ</t>
    </rPh>
    <rPh sb="2" eb="3">
      <t>ス</t>
    </rPh>
    <rPh sb="3" eb="4">
      <t>チ</t>
    </rPh>
    <rPh sb="4" eb="6">
      <t>シャジ</t>
    </rPh>
    <rPh sb="6" eb="8">
      <t>トリシラ</t>
    </rPh>
    <rPh sb="8" eb="10">
      <t>カキア</t>
    </rPh>
    <phoneticPr fontId="27"/>
  </si>
  <si>
    <t>片平村名主　安藤金之助外2名</t>
    <rPh sb="0" eb="2">
      <t>カタヒラ</t>
    </rPh>
    <rPh sb="2" eb="3">
      <t>ムラ</t>
    </rPh>
    <rPh sb="3" eb="5">
      <t>ミョウシュ</t>
    </rPh>
    <rPh sb="6" eb="8">
      <t>アンドウ</t>
    </rPh>
    <rPh sb="8" eb="11">
      <t>キンノスケ</t>
    </rPh>
    <rPh sb="11" eb="12">
      <t>ホカ</t>
    </rPh>
    <rPh sb="13" eb="14">
      <t>メイ</t>
    </rPh>
    <phoneticPr fontId="27"/>
  </si>
  <si>
    <t>朱印地御糺ニ付書上　直し下書</t>
    <rPh sb="0" eb="2">
      <t>シュイン</t>
    </rPh>
    <rPh sb="2" eb="3">
      <t>チ</t>
    </rPh>
    <rPh sb="3" eb="4">
      <t>オン</t>
    </rPh>
    <rPh sb="4" eb="5">
      <t>タダ</t>
    </rPh>
    <rPh sb="6" eb="7">
      <t>ツキ</t>
    </rPh>
    <rPh sb="7" eb="9">
      <t>カキア</t>
    </rPh>
    <rPh sb="10" eb="11">
      <t>ナオ</t>
    </rPh>
    <rPh sb="12" eb="14">
      <t>シタガキ</t>
    </rPh>
    <phoneticPr fontId="27"/>
  </si>
  <si>
    <t>神奈川県　飯岡少属外1名</t>
    <rPh sb="0" eb="4">
      <t>カナガワケン</t>
    </rPh>
    <rPh sb="5" eb="7">
      <t>イイオカ</t>
    </rPh>
    <rPh sb="7" eb="8">
      <t>ショウ</t>
    </rPh>
    <rPh sb="8" eb="9">
      <t>ゾク</t>
    </rPh>
    <rPh sb="9" eb="10">
      <t>ホカ</t>
    </rPh>
    <rPh sb="11" eb="12">
      <t>メイ</t>
    </rPh>
    <phoneticPr fontId="27"/>
  </si>
  <si>
    <t>朱印地除地上知進退願　乍恐以書付奉願上候</t>
    <rPh sb="11" eb="12">
      <t>ナガラ</t>
    </rPh>
    <rPh sb="12" eb="13">
      <t>オソ</t>
    </rPh>
    <rPh sb="13" eb="14">
      <t>モッ</t>
    </rPh>
    <rPh sb="14" eb="16">
      <t>カキツケ</t>
    </rPh>
    <rPh sb="16" eb="17">
      <t>タテマツ</t>
    </rPh>
    <rPh sb="17" eb="18">
      <t>ネガイ</t>
    </rPh>
    <rPh sb="18" eb="19">
      <t>ア</t>
    </rPh>
    <rPh sb="19" eb="20">
      <t>ソウロウ</t>
    </rPh>
    <phoneticPr fontId="27"/>
  </si>
  <si>
    <t>御見捨地社寺取調書上</t>
    <rPh sb="0" eb="1">
      <t>オン</t>
    </rPh>
    <rPh sb="1" eb="2">
      <t>ミ</t>
    </rPh>
    <rPh sb="2" eb="3">
      <t>ス</t>
    </rPh>
    <rPh sb="3" eb="4">
      <t>チ</t>
    </rPh>
    <rPh sb="4" eb="6">
      <t>シャジ</t>
    </rPh>
    <rPh sb="6" eb="8">
      <t>トリシラベ</t>
    </rPh>
    <rPh sb="8" eb="10">
      <t>カキア</t>
    </rPh>
    <phoneticPr fontId="27"/>
  </si>
  <si>
    <t>神奈川県出役</t>
    <rPh sb="0" eb="4">
      <t>カナガワケン</t>
    </rPh>
    <rPh sb="4" eb="5">
      <t>シュツ</t>
    </rPh>
    <rPh sb="5" eb="6">
      <t>エキ</t>
    </rPh>
    <phoneticPr fontId="27"/>
  </si>
  <si>
    <t>元朱印反別高田畑貢米永取調書上帳（下書）</t>
    <rPh sb="0" eb="1">
      <t>モト</t>
    </rPh>
    <rPh sb="1" eb="3">
      <t>シュイン</t>
    </rPh>
    <rPh sb="3" eb="5">
      <t>タンベツ</t>
    </rPh>
    <rPh sb="5" eb="7">
      <t>タカダ</t>
    </rPh>
    <rPh sb="7" eb="8">
      <t>ハタケ</t>
    </rPh>
    <rPh sb="8" eb="9">
      <t>ミツグ</t>
    </rPh>
    <rPh sb="9" eb="11">
      <t>ヨネナガ</t>
    </rPh>
    <rPh sb="11" eb="12">
      <t>トリ</t>
    </rPh>
    <rPh sb="12" eb="14">
      <t>チョウショ</t>
    </rPh>
    <rPh sb="14" eb="15">
      <t>ウエ</t>
    </rPh>
    <rPh sb="15" eb="16">
      <t>チョウ</t>
    </rPh>
    <rPh sb="17" eb="19">
      <t>シタガキ</t>
    </rPh>
    <phoneticPr fontId="27"/>
  </si>
  <si>
    <t>片平村名主安藤金之助外4名</t>
    <rPh sb="0" eb="2">
      <t>カタヒラ</t>
    </rPh>
    <rPh sb="2" eb="3">
      <t>ムラ</t>
    </rPh>
    <rPh sb="3" eb="5">
      <t>ミョウシュ</t>
    </rPh>
    <rPh sb="5" eb="7">
      <t>アンドウ</t>
    </rPh>
    <rPh sb="7" eb="10">
      <t>キンノスケ</t>
    </rPh>
    <rPh sb="10" eb="11">
      <t>ホカ</t>
    </rPh>
    <rPh sb="12" eb="13">
      <t>メイ</t>
    </rPh>
    <phoneticPr fontId="27"/>
  </si>
  <si>
    <t>絵図付。R4-4</t>
    <rPh sb="0" eb="2">
      <t>エズ</t>
    </rPh>
    <rPh sb="2" eb="3">
      <t>ツ</t>
    </rPh>
    <phoneticPr fontId="27"/>
  </si>
  <si>
    <t>朱印地除地上知進退願</t>
    <rPh sb="0" eb="2">
      <t>シュイン</t>
    </rPh>
    <rPh sb="2" eb="3">
      <t>チ</t>
    </rPh>
    <rPh sb="3" eb="4">
      <t>ノゾ</t>
    </rPh>
    <rPh sb="4" eb="5">
      <t>チ</t>
    </rPh>
    <rPh sb="5" eb="7">
      <t>ジョウチ</t>
    </rPh>
    <rPh sb="7" eb="9">
      <t>シンタイ</t>
    </rPh>
    <rPh sb="9" eb="10">
      <t>ネガ</t>
    </rPh>
    <phoneticPr fontId="27"/>
  </si>
  <si>
    <t>社寺除地御据置願</t>
    <rPh sb="0" eb="2">
      <t>シャジ</t>
    </rPh>
    <rPh sb="2" eb="3">
      <t>ノゾ</t>
    </rPh>
    <rPh sb="3" eb="4">
      <t>チ</t>
    </rPh>
    <rPh sb="4" eb="5">
      <t>オン</t>
    </rPh>
    <rPh sb="5" eb="7">
      <t>スエオキ</t>
    </rPh>
    <rPh sb="7" eb="8">
      <t>ネガ</t>
    </rPh>
    <phoneticPr fontId="27"/>
  </si>
  <si>
    <t>寺領高収納其外取調書上帳</t>
    <rPh sb="0" eb="1">
      <t>テラ</t>
    </rPh>
    <rPh sb="1" eb="2">
      <t>リョウ</t>
    </rPh>
    <rPh sb="2" eb="3">
      <t>タカ</t>
    </rPh>
    <rPh sb="3" eb="5">
      <t>シュウノウ</t>
    </rPh>
    <rPh sb="5" eb="6">
      <t>ソノ</t>
    </rPh>
    <rPh sb="6" eb="7">
      <t>ホカ</t>
    </rPh>
    <rPh sb="7" eb="9">
      <t>トリシラ</t>
    </rPh>
    <rPh sb="9" eb="11">
      <t>カキア</t>
    </rPh>
    <rPh sb="11" eb="12">
      <t>チョウ</t>
    </rPh>
    <phoneticPr fontId="27"/>
  </si>
  <si>
    <t>当村寺院元朱印地六ヶ年平均物成其外取調書上帳</t>
    <rPh sb="0" eb="2">
      <t>トウソン</t>
    </rPh>
    <rPh sb="2" eb="4">
      <t>ジイン</t>
    </rPh>
    <rPh sb="4" eb="5">
      <t>モト</t>
    </rPh>
    <rPh sb="5" eb="7">
      <t>シュイン</t>
    </rPh>
    <rPh sb="7" eb="8">
      <t>チ</t>
    </rPh>
    <rPh sb="8" eb="9">
      <t>ロク</t>
    </rPh>
    <rPh sb="10" eb="11">
      <t>ネン</t>
    </rPh>
    <rPh sb="11" eb="13">
      <t>ヘイキン</t>
    </rPh>
    <rPh sb="13" eb="14">
      <t>モノ</t>
    </rPh>
    <rPh sb="14" eb="15">
      <t>ナリ</t>
    </rPh>
    <rPh sb="15" eb="16">
      <t>ソ</t>
    </rPh>
    <rPh sb="16" eb="17">
      <t>ホカ</t>
    </rPh>
    <rPh sb="17" eb="19">
      <t>トリシラ</t>
    </rPh>
    <rPh sb="19" eb="21">
      <t>カキア</t>
    </rPh>
    <rPh sb="21" eb="22">
      <t>チョウ</t>
    </rPh>
    <phoneticPr fontId="27"/>
  </si>
  <si>
    <t>寺院六ヶ年平均収納高調帳</t>
    <rPh sb="0" eb="2">
      <t>ジイン</t>
    </rPh>
    <rPh sb="2" eb="3">
      <t>ロク</t>
    </rPh>
    <rPh sb="4" eb="5">
      <t>ネン</t>
    </rPh>
    <rPh sb="5" eb="7">
      <t>ヘイキン</t>
    </rPh>
    <rPh sb="7" eb="9">
      <t>シュウノウ</t>
    </rPh>
    <rPh sb="9" eb="10">
      <t>ダカ</t>
    </rPh>
    <rPh sb="10" eb="11">
      <t>シラベ</t>
    </rPh>
    <rPh sb="11" eb="12">
      <t>チョウ</t>
    </rPh>
    <phoneticPr fontId="27"/>
  </si>
  <si>
    <t>寺院苗字御届書</t>
    <rPh sb="0" eb="2">
      <t>ジイン</t>
    </rPh>
    <rPh sb="2" eb="4">
      <t>ミョウジ</t>
    </rPh>
    <rPh sb="4" eb="6">
      <t>オトドケ</t>
    </rPh>
    <rPh sb="6" eb="7">
      <t>ショ</t>
    </rPh>
    <phoneticPr fontId="27"/>
  </si>
  <si>
    <t>60-29-19</t>
    <phoneticPr fontId="27"/>
  </si>
  <si>
    <t>元朱印地高反別仕訳取調書</t>
    <rPh sb="0" eb="1">
      <t>モト</t>
    </rPh>
    <rPh sb="1" eb="3">
      <t>シュイン</t>
    </rPh>
    <rPh sb="3" eb="4">
      <t>チ</t>
    </rPh>
    <rPh sb="4" eb="5">
      <t>タカ</t>
    </rPh>
    <rPh sb="5" eb="7">
      <t>タンベツ</t>
    </rPh>
    <rPh sb="7" eb="8">
      <t>ツカマツ</t>
    </rPh>
    <rPh sb="8" eb="9">
      <t>ワケ</t>
    </rPh>
    <rPh sb="9" eb="11">
      <t>トリシラ</t>
    </rPh>
    <rPh sb="11" eb="12">
      <t>ショ</t>
    </rPh>
    <phoneticPr fontId="27"/>
  </si>
  <si>
    <t>片平村　修広寺領</t>
    <rPh sb="0" eb="2">
      <t>カタヒラ</t>
    </rPh>
    <rPh sb="2" eb="3">
      <t>ムラ</t>
    </rPh>
    <rPh sb="4" eb="5">
      <t>オサム</t>
    </rPh>
    <rPh sb="5" eb="6">
      <t>ヒロ</t>
    </rPh>
    <rPh sb="6" eb="8">
      <t>ジリョウ</t>
    </rPh>
    <phoneticPr fontId="27"/>
  </si>
  <si>
    <t>横</t>
    <rPh sb="0" eb="1">
      <t>ヨコ</t>
    </rPh>
    <phoneticPr fontId="27"/>
  </si>
  <si>
    <t>R5-1</t>
    <phoneticPr fontId="27"/>
  </si>
  <si>
    <t>宮社明細書上帳</t>
    <rPh sb="0" eb="1">
      <t>ミヤ</t>
    </rPh>
    <rPh sb="1" eb="2">
      <t>シャ</t>
    </rPh>
    <rPh sb="2" eb="4">
      <t>メイサイ</t>
    </rPh>
    <rPh sb="4" eb="6">
      <t>カキア</t>
    </rPh>
    <rPh sb="6" eb="7">
      <t>チョウ</t>
    </rPh>
    <phoneticPr fontId="27"/>
  </si>
  <si>
    <t>片平村名主　安藤金之助</t>
    <rPh sb="0" eb="2">
      <t>カタヒラ</t>
    </rPh>
    <rPh sb="2" eb="3">
      <t>ムラ</t>
    </rPh>
    <rPh sb="3" eb="5">
      <t>ミョウシュ</t>
    </rPh>
    <rPh sb="6" eb="8">
      <t>アンドウ</t>
    </rPh>
    <rPh sb="8" eb="11">
      <t>キンノスケ</t>
    </rPh>
    <phoneticPr fontId="27"/>
  </si>
  <si>
    <t>〔社寺領上知之内朱印地等百姓名受地貢税ニ付〕</t>
    <rPh sb="1" eb="3">
      <t>シャジ</t>
    </rPh>
    <rPh sb="3" eb="4">
      <t>リョウ</t>
    </rPh>
    <rPh sb="4" eb="6">
      <t>ジョウチ</t>
    </rPh>
    <rPh sb="6" eb="7">
      <t>ノ</t>
    </rPh>
    <rPh sb="7" eb="8">
      <t>ウチ</t>
    </rPh>
    <rPh sb="8" eb="10">
      <t>シュイン</t>
    </rPh>
    <rPh sb="10" eb="11">
      <t>チ</t>
    </rPh>
    <rPh sb="11" eb="12">
      <t>トウ</t>
    </rPh>
    <rPh sb="12" eb="14">
      <t>ヒャクショウ</t>
    </rPh>
    <rPh sb="14" eb="15">
      <t>メイ</t>
    </rPh>
    <rPh sb="15" eb="16">
      <t>ウ</t>
    </rPh>
    <rPh sb="16" eb="17">
      <t>チ</t>
    </rPh>
    <rPh sb="17" eb="18">
      <t>ミツグ</t>
    </rPh>
    <rPh sb="18" eb="19">
      <t>ゼイ</t>
    </rPh>
    <rPh sb="20" eb="21">
      <t>ツキ</t>
    </rPh>
    <phoneticPr fontId="27"/>
  </si>
  <si>
    <t>原由書　片平村修広寺</t>
    <rPh sb="0" eb="1">
      <t>ハラ</t>
    </rPh>
    <rPh sb="1" eb="2">
      <t>ヨシ</t>
    </rPh>
    <rPh sb="2" eb="3">
      <t>ショ</t>
    </rPh>
    <rPh sb="4" eb="6">
      <t>カタヒラ</t>
    </rPh>
    <rPh sb="6" eb="7">
      <t>ムラ</t>
    </rPh>
    <rPh sb="7" eb="8">
      <t>オサム</t>
    </rPh>
    <rPh sb="8" eb="9">
      <t>ヒロシ</t>
    </rPh>
    <rPh sb="9" eb="10">
      <t>テラ</t>
    </rPh>
    <phoneticPr fontId="27"/>
  </si>
  <si>
    <t>右村戸長　安藤金之助他1名</t>
    <rPh sb="0" eb="1">
      <t>ミギ</t>
    </rPh>
    <rPh sb="1" eb="2">
      <t>ムラ</t>
    </rPh>
    <rPh sb="2" eb="4">
      <t>コチョウ</t>
    </rPh>
    <rPh sb="5" eb="7">
      <t>アンドウ</t>
    </rPh>
    <rPh sb="7" eb="10">
      <t>キンノスケ</t>
    </rPh>
    <rPh sb="10" eb="11">
      <t>ホカ</t>
    </rPh>
    <rPh sb="12" eb="13">
      <t>メイ</t>
    </rPh>
    <phoneticPr fontId="27"/>
  </si>
  <si>
    <t>神奈川県御出役坂延権大属殿他1名</t>
    <rPh sb="0" eb="4">
      <t>カナガワケン</t>
    </rPh>
    <rPh sb="4" eb="5">
      <t>オン</t>
    </rPh>
    <rPh sb="5" eb="6">
      <t>シュツ</t>
    </rPh>
    <rPh sb="6" eb="7">
      <t>ヤク</t>
    </rPh>
    <rPh sb="7" eb="9">
      <t>サカノベ</t>
    </rPh>
    <rPh sb="9" eb="10">
      <t>ケン</t>
    </rPh>
    <rPh sb="10" eb="11">
      <t>ダイ</t>
    </rPh>
    <rPh sb="11" eb="12">
      <t>ゾク</t>
    </rPh>
    <rPh sb="12" eb="13">
      <t>ドノ</t>
    </rPh>
    <rPh sb="13" eb="14">
      <t>ホカ</t>
    </rPh>
    <rPh sb="15" eb="16">
      <t>メイ</t>
    </rPh>
    <phoneticPr fontId="27"/>
  </si>
  <si>
    <t>宮社明細書上帳</t>
    <rPh sb="0" eb="1">
      <t>ミヤ</t>
    </rPh>
    <rPh sb="1" eb="2">
      <t>シャ</t>
    </rPh>
    <rPh sb="2" eb="5">
      <t>メイサイショ</t>
    </rPh>
    <rPh sb="5" eb="6">
      <t>ウエ</t>
    </rPh>
    <rPh sb="6" eb="7">
      <t>チョウ</t>
    </rPh>
    <phoneticPr fontId="27"/>
  </si>
  <si>
    <t>武蔵国都筑郡片平村鎮座</t>
    <rPh sb="0" eb="2">
      <t>ムサシ</t>
    </rPh>
    <rPh sb="2" eb="3">
      <t>コク</t>
    </rPh>
    <rPh sb="3" eb="5">
      <t>ツヅキ</t>
    </rPh>
    <rPh sb="5" eb="6">
      <t>グン</t>
    </rPh>
    <rPh sb="6" eb="8">
      <t>カタヒラ</t>
    </rPh>
    <rPh sb="8" eb="9">
      <t>ムラ</t>
    </rPh>
    <rPh sb="9" eb="11">
      <t>チンザ</t>
    </rPh>
    <phoneticPr fontId="27"/>
  </si>
  <si>
    <t>朱印写書上</t>
    <rPh sb="0" eb="2">
      <t>シュイン</t>
    </rPh>
    <rPh sb="2" eb="3">
      <t>ウツ</t>
    </rPh>
    <rPh sb="3" eb="5">
      <t>カキア</t>
    </rPh>
    <phoneticPr fontId="27"/>
  </si>
  <si>
    <t>〔明治40〕</t>
    <rPh sb="1" eb="3">
      <t>メイジ</t>
    </rPh>
    <phoneticPr fontId="27"/>
  </si>
  <si>
    <t>〔1907〕</t>
    <phoneticPr fontId="27"/>
  </si>
  <si>
    <t>寺領高収納其外取調書上帳</t>
    <rPh sb="0" eb="1">
      <t>テラ</t>
    </rPh>
    <rPh sb="1" eb="2">
      <t>リョウ</t>
    </rPh>
    <rPh sb="2" eb="3">
      <t>タカ</t>
    </rPh>
    <rPh sb="3" eb="5">
      <t>シュウノウ</t>
    </rPh>
    <rPh sb="5" eb="6">
      <t>ソノ</t>
    </rPh>
    <rPh sb="6" eb="7">
      <t>ホカ</t>
    </rPh>
    <rPh sb="7" eb="9">
      <t>トリシラベ</t>
    </rPh>
    <rPh sb="9" eb="11">
      <t>カキア</t>
    </rPh>
    <rPh sb="11" eb="12">
      <t>チョウ</t>
    </rPh>
    <phoneticPr fontId="27"/>
  </si>
  <si>
    <t>片平村名主　安藤金之助3名</t>
    <rPh sb="0" eb="2">
      <t>カタヒラ</t>
    </rPh>
    <rPh sb="2" eb="3">
      <t>ムラ</t>
    </rPh>
    <rPh sb="3" eb="5">
      <t>ミョウシュ</t>
    </rPh>
    <rPh sb="6" eb="8">
      <t>アンドウ</t>
    </rPh>
    <rPh sb="8" eb="11">
      <t>キンノスケ</t>
    </rPh>
    <rPh sb="12" eb="13">
      <t>メイ</t>
    </rPh>
    <phoneticPr fontId="27"/>
  </si>
  <si>
    <t>〔社寺境内等見取図帳〕</t>
    <rPh sb="1" eb="3">
      <t>シャジ</t>
    </rPh>
    <rPh sb="3" eb="5">
      <t>ケイダイ</t>
    </rPh>
    <rPh sb="5" eb="6">
      <t>トウ</t>
    </rPh>
    <rPh sb="6" eb="8">
      <t>ミトリ</t>
    </rPh>
    <rPh sb="8" eb="9">
      <t>ズ</t>
    </rPh>
    <rPh sb="9" eb="10">
      <t>チョウ</t>
    </rPh>
    <phoneticPr fontId="27"/>
  </si>
  <si>
    <t>横半</t>
    <rPh sb="0" eb="1">
      <t>ヨコ</t>
    </rPh>
    <rPh sb="1" eb="2">
      <t>ハン</t>
    </rPh>
    <phoneticPr fontId="27"/>
  </si>
  <si>
    <t>無檀無住寺院取調書</t>
    <rPh sb="0" eb="1">
      <t>ム</t>
    </rPh>
    <rPh sb="1" eb="2">
      <t>ダン</t>
    </rPh>
    <rPh sb="2" eb="4">
      <t>ムジュウ</t>
    </rPh>
    <rPh sb="4" eb="6">
      <t>ジイン</t>
    </rPh>
    <rPh sb="6" eb="8">
      <t>トリシラベ</t>
    </rPh>
    <rPh sb="8" eb="9">
      <t>ショ</t>
    </rPh>
    <phoneticPr fontId="27"/>
  </si>
  <si>
    <t>片平村名主　安藤金之助外1名</t>
    <rPh sb="0" eb="2">
      <t>カタヒラ</t>
    </rPh>
    <rPh sb="2" eb="3">
      <t>ムラ</t>
    </rPh>
    <rPh sb="3" eb="5">
      <t>ミョウシュ</t>
    </rPh>
    <rPh sb="6" eb="8">
      <t>アンドウ</t>
    </rPh>
    <rPh sb="8" eb="11">
      <t>キンノスケ</t>
    </rPh>
    <rPh sb="11" eb="12">
      <t>ホカ</t>
    </rPh>
    <rPh sb="13" eb="14">
      <t>メイ</t>
    </rPh>
    <phoneticPr fontId="27"/>
  </si>
  <si>
    <t>天保15</t>
    <rPh sb="0" eb="2">
      <t>テンポウ</t>
    </rPh>
    <phoneticPr fontId="27"/>
  </si>
  <si>
    <t>武州上岡馬頭観世音額堂再建奉加簿</t>
    <rPh sb="0" eb="2">
      <t>ブシュウ</t>
    </rPh>
    <rPh sb="2" eb="3">
      <t>ウエ</t>
    </rPh>
    <rPh sb="3" eb="4">
      <t>オカ</t>
    </rPh>
    <rPh sb="4" eb="6">
      <t>バトウ</t>
    </rPh>
    <rPh sb="6" eb="9">
      <t>カンゼオン</t>
    </rPh>
    <rPh sb="9" eb="10">
      <t>ガク</t>
    </rPh>
    <rPh sb="10" eb="11">
      <t>ドウ</t>
    </rPh>
    <rPh sb="11" eb="13">
      <t>サイケン</t>
    </rPh>
    <rPh sb="13" eb="14">
      <t>タテマツ</t>
    </rPh>
    <rPh sb="14" eb="15">
      <t>クワ</t>
    </rPh>
    <rPh sb="15" eb="16">
      <t>ボ</t>
    </rPh>
    <phoneticPr fontId="27"/>
  </si>
  <si>
    <t>諸尊本堂番神堂庫裏再建勧化帳　片平村願主善正寺</t>
    <rPh sb="0" eb="1">
      <t>ショ</t>
    </rPh>
    <rPh sb="1" eb="2">
      <t>ミコト</t>
    </rPh>
    <rPh sb="2" eb="4">
      <t>ホンドウ</t>
    </rPh>
    <rPh sb="4" eb="5">
      <t>バン</t>
    </rPh>
    <rPh sb="5" eb="6">
      <t>カミ</t>
    </rPh>
    <rPh sb="6" eb="7">
      <t>ドウ</t>
    </rPh>
    <rPh sb="7" eb="9">
      <t>クリ</t>
    </rPh>
    <rPh sb="9" eb="11">
      <t>サイケン</t>
    </rPh>
    <rPh sb="11" eb="13">
      <t>カンゲ</t>
    </rPh>
    <rPh sb="13" eb="14">
      <t>チョウ</t>
    </rPh>
    <rPh sb="15" eb="17">
      <t>カタヒラ</t>
    </rPh>
    <rPh sb="17" eb="18">
      <t>ムラ</t>
    </rPh>
    <rPh sb="18" eb="20">
      <t>ガンシュ</t>
    </rPh>
    <rPh sb="20" eb="23">
      <t>ゼンショウジ</t>
    </rPh>
    <phoneticPr fontId="27"/>
  </si>
  <si>
    <t>世話人名主　嘉蔵外5名</t>
    <rPh sb="0" eb="2">
      <t>セワ</t>
    </rPh>
    <rPh sb="2" eb="3">
      <t>ニン</t>
    </rPh>
    <rPh sb="3" eb="5">
      <t>ミョウシュ</t>
    </rPh>
    <rPh sb="6" eb="8">
      <t>カゾウ</t>
    </rPh>
    <rPh sb="8" eb="9">
      <t>ホカ</t>
    </rPh>
    <rPh sb="10" eb="11">
      <t>メイ</t>
    </rPh>
    <phoneticPr fontId="27"/>
  </si>
  <si>
    <t>過去帳并鉦鏡鉢施入扣帳</t>
    <rPh sb="0" eb="2">
      <t>カコ</t>
    </rPh>
    <rPh sb="2" eb="3">
      <t>チョウ</t>
    </rPh>
    <rPh sb="3" eb="4">
      <t>ナラ</t>
    </rPh>
    <rPh sb="4" eb="5">
      <t>カネ</t>
    </rPh>
    <rPh sb="5" eb="6">
      <t>カガミ</t>
    </rPh>
    <rPh sb="6" eb="7">
      <t>ハチ</t>
    </rPh>
    <rPh sb="7" eb="8">
      <t>ホドコ</t>
    </rPh>
    <rPh sb="8" eb="9">
      <t>イ</t>
    </rPh>
    <rPh sb="9" eb="10">
      <t>ヒカエ</t>
    </rPh>
    <rPh sb="10" eb="11">
      <t>チョウ</t>
    </rPh>
    <phoneticPr fontId="27"/>
  </si>
  <si>
    <t>善世寺発願人</t>
    <rPh sb="0" eb="1">
      <t>ゼン</t>
    </rPh>
    <rPh sb="1" eb="2">
      <t>ヨ</t>
    </rPh>
    <rPh sb="2" eb="3">
      <t>テラ</t>
    </rPh>
    <rPh sb="3" eb="4">
      <t>ハツ</t>
    </rPh>
    <rPh sb="5" eb="6">
      <t>ジン</t>
    </rPh>
    <phoneticPr fontId="27"/>
  </si>
  <si>
    <t>善正寺賄覚</t>
    <rPh sb="0" eb="1">
      <t>ゼン</t>
    </rPh>
    <rPh sb="3" eb="4">
      <t>マカナイ</t>
    </rPh>
    <rPh sb="4" eb="5">
      <t>カク</t>
    </rPh>
    <phoneticPr fontId="27"/>
  </si>
  <si>
    <t>ヨリ</t>
    <phoneticPr fontId="27"/>
  </si>
  <si>
    <t>新什物控　日正代</t>
    <rPh sb="0" eb="1">
      <t>シン</t>
    </rPh>
    <rPh sb="1" eb="2">
      <t>ジュウ</t>
    </rPh>
    <rPh sb="2" eb="3">
      <t>モノ</t>
    </rPh>
    <rPh sb="3" eb="4">
      <t>ヒカ</t>
    </rPh>
    <rPh sb="5" eb="6">
      <t>ニチ</t>
    </rPh>
    <rPh sb="6" eb="7">
      <t>タダ</t>
    </rPh>
    <rPh sb="7" eb="8">
      <t>ダイ</t>
    </rPh>
    <phoneticPr fontId="27"/>
  </si>
  <si>
    <t>明治13</t>
    <rPh sb="0" eb="2">
      <t>メイジ</t>
    </rPh>
    <phoneticPr fontId="27"/>
  </si>
  <si>
    <t>宗祖御一代略抄</t>
    <rPh sb="0" eb="2">
      <t>シュウソ</t>
    </rPh>
    <rPh sb="2" eb="3">
      <t>オン</t>
    </rPh>
    <rPh sb="3" eb="5">
      <t>イチダイ</t>
    </rPh>
    <rPh sb="5" eb="6">
      <t>リャク</t>
    </rPh>
    <rPh sb="6" eb="7">
      <t>ショウ</t>
    </rPh>
    <phoneticPr fontId="27"/>
  </si>
  <si>
    <t>片平村　中山教学</t>
    <rPh sb="0" eb="2">
      <t>カタヒラ</t>
    </rPh>
    <rPh sb="2" eb="3">
      <t>ムラ</t>
    </rPh>
    <rPh sb="4" eb="6">
      <t>ナカヤマ</t>
    </rPh>
    <rPh sb="6" eb="7">
      <t>オシ</t>
    </rPh>
    <rPh sb="7" eb="8">
      <t>ガク</t>
    </rPh>
    <phoneticPr fontId="27"/>
  </si>
  <si>
    <t>60-29-20</t>
    <phoneticPr fontId="27"/>
  </si>
  <si>
    <t>明治29</t>
    <rPh sb="0" eb="2">
      <t>メイジ</t>
    </rPh>
    <phoneticPr fontId="27"/>
  </si>
  <si>
    <t>善正寺屋根修覆勘定帳</t>
    <rPh sb="0" eb="1">
      <t>ゼン</t>
    </rPh>
    <rPh sb="1" eb="2">
      <t>タダ</t>
    </rPh>
    <rPh sb="2" eb="3">
      <t>テラ</t>
    </rPh>
    <rPh sb="3" eb="5">
      <t>ヤネ</t>
    </rPh>
    <rPh sb="5" eb="6">
      <t>オサム</t>
    </rPh>
    <rPh sb="6" eb="7">
      <t>フク</t>
    </rPh>
    <rPh sb="7" eb="9">
      <t>カンジョウ</t>
    </rPh>
    <rPh sb="9" eb="10">
      <t>チョウ</t>
    </rPh>
    <phoneticPr fontId="27"/>
  </si>
  <si>
    <t>世話人中</t>
    <rPh sb="0" eb="2">
      <t>セワ</t>
    </rPh>
    <rPh sb="2" eb="3">
      <t>ニン</t>
    </rPh>
    <rPh sb="3" eb="4">
      <t>チュウ</t>
    </rPh>
    <phoneticPr fontId="27"/>
  </si>
  <si>
    <t>R5-2</t>
    <phoneticPr fontId="27"/>
  </si>
  <si>
    <t>明治22</t>
    <rPh sb="0" eb="2">
      <t>メイジ</t>
    </rPh>
    <phoneticPr fontId="27"/>
  </si>
  <si>
    <t>善正寺修覆金諸掛記</t>
    <rPh sb="0" eb="1">
      <t>ゼン</t>
    </rPh>
    <rPh sb="1" eb="2">
      <t>セイ</t>
    </rPh>
    <rPh sb="2" eb="3">
      <t>テラ</t>
    </rPh>
    <rPh sb="3" eb="4">
      <t>オサム</t>
    </rPh>
    <rPh sb="4" eb="5">
      <t>フク</t>
    </rPh>
    <rPh sb="5" eb="6">
      <t>キン</t>
    </rPh>
    <rPh sb="6" eb="7">
      <t>ショ</t>
    </rPh>
    <rPh sb="7" eb="8">
      <t>カカリ</t>
    </rPh>
    <rPh sb="8" eb="9">
      <t>キ</t>
    </rPh>
    <phoneticPr fontId="27"/>
  </si>
  <si>
    <t>明治40</t>
    <rPh sb="0" eb="2">
      <t>メイジ</t>
    </rPh>
    <phoneticPr fontId="27"/>
  </si>
  <si>
    <t>寄附連名帳</t>
    <rPh sb="0" eb="2">
      <t>キフ</t>
    </rPh>
    <rPh sb="2" eb="4">
      <t>レンメイ</t>
    </rPh>
    <rPh sb="4" eb="5">
      <t>チョウ</t>
    </rPh>
    <phoneticPr fontId="27"/>
  </si>
  <si>
    <t>鎌倉妙本寺</t>
    <rPh sb="0" eb="2">
      <t>カマクラ</t>
    </rPh>
    <rPh sb="2" eb="5">
      <t>ミョウホンジ</t>
    </rPh>
    <phoneticPr fontId="27"/>
  </si>
  <si>
    <t>明治43</t>
    <rPh sb="0" eb="2">
      <t>メイジ</t>
    </rPh>
    <phoneticPr fontId="27"/>
  </si>
  <si>
    <t>領収書〔本寺修繕費寄附ニ付〕</t>
    <rPh sb="0" eb="3">
      <t>リョウシュウショ</t>
    </rPh>
    <rPh sb="4" eb="5">
      <t>ホン</t>
    </rPh>
    <rPh sb="5" eb="6">
      <t>テラ</t>
    </rPh>
    <rPh sb="6" eb="8">
      <t>シュウゼン</t>
    </rPh>
    <rPh sb="8" eb="9">
      <t>ヒ</t>
    </rPh>
    <rPh sb="9" eb="11">
      <t>キフ</t>
    </rPh>
    <rPh sb="12" eb="13">
      <t>ツキ</t>
    </rPh>
    <phoneticPr fontId="27"/>
  </si>
  <si>
    <t>鎌倉比企谷妙本寺執事</t>
    <rPh sb="0" eb="2">
      <t>カマクラ</t>
    </rPh>
    <rPh sb="2" eb="3">
      <t>ヒ</t>
    </rPh>
    <rPh sb="4" eb="5">
      <t>タニ</t>
    </rPh>
    <rPh sb="5" eb="8">
      <t>ミョウホンジ</t>
    </rPh>
    <rPh sb="8" eb="10">
      <t>シツジ</t>
    </rPh>
    <phoneticPr fontId="27"/>
  </si>
  <si>
    <t>善正寺檀方中</t>
    <rPh sb="0" eb="1">
      <t>ゼン</t>
    </rPh>
    <rPh sb="1" eb="2">
      <t>タダ</t>
    </rPh>
    <rPh sb="2" eb="3">
      <t>テラ</t>
    </rPh>
    <rPh sb="3" eb="4">
      <t>ダン</t>
    </rPh>
    <rPh sb="4" eb="5">
      <t>カタ</t>
    </rPh>
    <rPh sb="5" eb="6">
      <t>チュウ</t>
    </rPh>
    <phoneticPr fontId="27"/>
  </si>
  <si>
    <t>妙本寺執事</t>
    <rPh sb="0" eb="3">
      <t>ミョウホンジ</t>
    </rPh>
    <rPh sb="3" eb="5">
      <t>シツジ</t>
    </rPh>
    <phoneticPr fontId="27"/>
  </si>
  <si>
    <t>善正寺住職　大澤善静</t>
    <rPh sb="0" eb="1">
      <t>ゼン</t>
    </rPh>
    <rPh sb="1" eb="2">
      <t>セイ</t>
    </rPh>
    <rPh sb="2" eb="3">
      <t>テラ</t>
    </rPh>
    <rPh sb="3" eb="5">
      <t>ジュウショク</t>
    </rPh>
    <rPh sb="6" eb="7">
      <t>ダイ</t>
    </rPh>
    <rPh sb="7" eb="8">
      <t>サワ</t>
    </rPh>
    <rPh sb="8" eb="9">
      <t>ゼン</t>
    </rPh>
    <rPh sb="9" eb="10">
      <t>シズカ</t>
    </rPh>
    <phoneticPr fontId="27"/>
  </si>
  <si>
    <t>大正9</t>
    <rPh sb="0" eb="2">
      <t>タイショウ</t>
    </rPh>
    <phoneticPr fontId="27"/>
  </si>
  <si>
    <t>領収書〔御法難650年紀念大報恩会浄資トシテ〕</t>
    <rPh sb="0" eb="3">
      <t>リョウシュウショ</t>
    </rPh>
    <rPh sb="4" eb="5">
      <t>ゴ</t>
    </rPh>
    <rPh sb="5" eb="7">
      <t>ホウナン</t>
    </rPh>
    <rPh sb="10" eb="11">
      <t>ネン</t>
    </rPh>
    <rPh sb="11" eb="12">
      <t>ノリ</t>
    </rPh>
    <rPh sb="12" eb="13">
      <t>ネン</t>
    </rPh>
    <rPh sb="13" eb="14">
      <t>ダイ</t>
    </rPh>
    <rPh sb="14" eb="16">
      <t>ホウオン</t>
    </rPh>
    <rPh sb="16" eb="17">
      <t>カイ</t>
    </rPh>
    <rPh sb="17" eb="18">
      <t>ジョウ</t>
    </rPh>
    <rPh sb="18" eb="19">
      <t>シ</t>
    </rPh>
    <phoneticPr fontId="27"/>
  </si>
  <si>
    <t>相州片瀬本山龍口寺</t>
    <rPh sb="0" eb="1">
      <t>アイ</t>
    </rPh>
    <rPh sb="1" eb="2">
      <t>シュウ</t>
    </rPh>
    <rPh sb="2" eb="4">
      <t>カタセ</t>
    </rPh>
    <rPh sb="4" eb="6">
      <t>ホンザン</t>
    </rPh>
    <rPh sb="6" eb="7">
      <t>リュウ</t>
    </rPh>
    <rPh sb="7" eb="8">
      <t>クチ</t>
    </rPh>
    <rPh sb="8" eb="9">
      <t>テラ</t>
    </rPh>
    <phoneticPr fontId="27"/>
  </si>
  <si>
    <t>片平善正寺住職　檀方中</t>
    <rPh sb="0" eb="2">
      <t>カタヒラ</t>
    </rPh>
    <rPh sb="2" eb="3">
      <t>ゼン</t>
    </rPh>
    <rPh sb="3" eb="4">
      <t>セイ</t>
    </rPh>
    <rPh sb="4" eb="5">
      <t>テラ</t>
    </rPh>
    <rPh sb="5" eb="7">
      <t>ジュウショク</t>
    </rPh>
    <rPh sb="8" eb="9">
      <t>ダン</t>
    </rPh>
    <rPh sb="9" eb="10">
      <t>カタ</t>
    </rPh>
    <rPh sb="10" eb="11">
      <t>チュウ</t>
    </rPh>
    <phoneticPr fontId="27"/>
  </si>
  <si>
    <t>領収書〔御法難650年紀念大報恩会浄資トシテ〕</t>
    <rPh sb="0" eb="3">
      <t>リョウシュウショ</t>
    </rPh>
    <phoneticPr fontId="27"/>
  </si>
  <si>
    <t>大澤善静</t>
    <rPh sb="0" eb="1">
      <t>ダイ</t>
    </rPh>
    <rPh sb="1" eb="2">
      <t>サワ</t>
    </rPh>
    <rPh sb="2" eb="3">
      <t>ゼン</t>
    </rPh>
    <rPh sb="3" eb="4">
      <t>シズカ</t>
    </rPh>
    <phoneticPr fontId="27"/>
  </si>
  <si>
    <t>国勢調査申告書</t>
    <rPh sb="0" eb="2">
      <t>コクセイ</t>
    </rPh>
    <rPh sb="2" eb="4">
      <t>チョウサ</t>
    </rPh>
    <rPh sb="4" eb="7">
      <t>シンコクショ</t>
    </rPh>
    <phoneticPr fontId="27"/>
  </si>
  <si>
    <t>本門寺再建資勧募帳</t>
    <rPh sb="0" eb="2">
      <t>ホンモン</t>
    </rPh>
    <rPh sb="2" eb="3">
      <t>テラ</t>
    </rPh>
    <rPh sb="3" eb="5">
      <t>サイケン</t>
    </rPh>
    <rPh sb="5" eb="6">
      <t>シ</t>
    </rPh>
    <rPh sb="6" eb="7">
      <t>カン</t>
    </rPh>
    <rPh sb="8" eb="9">
      <t>チョウ</t>
    </rPh>
    <phoneticPr fontId="27"/>
  </si>
  <si>
    <t>東京池上本門寺執事</t>
    <rPh sb="0" eb="2">
      <t>トウキョウ</t>
    </rPh>
    <rPh sb="2" eb="4">
      <t>イケガミ</t>
    </rPh>
    <rPh sb="4" eb="7">
      <t>ホンモンジ</t>
    </rPh>
    <rPh sb="7" eb="9">
      <t>シツジ</t>
    </rPh>
    <phoneticPr fontId="27"/>
  </si>
  <si>
    <t>明治41</t>
    <rPh sb="0" eb="2">
      <t>メイジ</t>
    </rPh>
    <phoneticPr fontId="27"/>
  </si>
  <si>
    <t>証〔本門寺納入費〕</t>
    <rPh sb="0" eb="1">
      <t>アカシ</t>
    </rPh>
    <rPh sb="2" eb="4">
      <t>ホンモン</t>
    </rPh>
    <rPh sb="4" eb="5">
      <t>テラ</t>
    </rPh>
    <rPh sb="5" eb="7">
      <t>ノウニュウ</t>
    </rPh>
    <rPh sb="7" eb="8">
      <t>ヒ</t>
    </rPh>
    <phoneticPr fontId="27"/>
  </si>
  <si>
    <t>本門寺執事</t>
    <rPh sb="0" eb="3">
      <t>ホンモンジ</t>
    </rPh>
    <rPh sb="3" eb="5">
      <t>シツジ</t>
    </rPh>
    <phoneticPr fontId="27"/>
  </si>
  <si>
    <t>片平善正寺住職　大澤善静</t>
    <rPh sb="0" eb="2">
      <t>カタヒラ</t>
    </rPh>
    <rPh sb="2" eb="3">
      <t>ゼン</t>
    </rPh>
    <rPh sb="3" eb="4">
      <t>セイ</t>
    </rPh>
    <rPh sb="4" eb="5">
      <t>テラ</t>
    </rPh>
    <rPh sb="5" eb="7">
      <t>ジュウショク</t>
    </rPh>
    <phoneticPr fontId="27"/>
  </si>
  <si>
    <t>証〔本院再建資寄附金〕</t>
    <rPh sb="0" eb="1">
      <t>アカシ</t>
    </rPh>
    <rPh sb="2" eb="4">
      <t>ホンイン</t>
    </rPh>
    <rPh sb="4" eb="6">
      <t>サイケン</t>
    </rPh>
    <rPh sb="6" eb="7">
      <t>シ</t>
    </rPh>
    <rPh sb="7" eb="9">
      <t>キフ</t>
    </rPh>
    <rPh sb="9" eb="10">
      <t>キン</t>
    </rPh>
    <phoneticPr fontId="27"/>
  </si>
  <si>
    <t>池上本門寺</t>
    <rPh sb="0" eb="2">
      <t>イケガミ</t>
    </rPh>
    <rPh sb="2" eb="5">
      <t>ホンモンジ</t>
    </rPh>
    <phoneticPr fontId="27"/>
  </si>
  <si>
    <t>集金取扱片平善正寺</t>
    <rPh sb="0" eb="2">
      <t>シュウキン</t>
    </rPh>
    <rPh sb="2" eb="4">
      <t>トリアツカ</t>
    </rPh>
    <rPh sb="4" eb="6">
      <t>カタヒラ</t>
    </rPh>
    <rPh sb="6" eb="7">
      <t>ゼン</t>
    </rPh>
    <rPh sb="7" eb="8">
      <t>セイ</t>
    </rPh>
    <rPh sb="8" eb="9">
      <t>テラ</t>
    </rPh>
    <phoneticPr fontId="27"/>
  </si>
  <si>
    <t>善正寺住職　大沢善静</t>
    <rPh sb="0" eb="1">
      <t>ゼン</t>
    </rPh>
    <rPh sb="1" eb="2">
      <t>セイ</t>
    </rPh>
    <rPh sb="2" eb="3">
      <t>テラ</t>
    </rPh>
    <rPh sb="3" eb="5">
      <t>ジュウショク</t>
    </rPh>
    <rPh sb="6" eb="8">
      <t>オオサワ</t>
    </rPh>
    <rPh sb="8" eb="9">
      <t>ゼン</t>
    </rPh>
    <rPh sb="9" eb="10">
      <t>シズカ</t>
    </rPh>
    <phoneticPr fontId="27"/>
  </si>
  <si>
    <t>片平善正寺檀中</t>
    <rPh sb="0" eb="2">
      <t>カタヒラ</t>
    </rPh>
    <rPh sb="2" eb="3">
      <t>ゼン</t>
    </rPh>
    <rPh sb="3" eb="4">
      <t>セイ</t>
    </rPh>
    <rPh sb="4" eb="5">
      <t>テラ</t>
    </rPh>
    <rPh sb="5" eb="6">
      <t>ダン</t>
    </rPh>
    <rPh sb="6" eb="7">
      <t>ナカ</t>
    </rPh>
    <phoneticPr fontId="27"/>
  </si>
  <si>
    <t>鈴木権右衛門</t>
    <rPh sb="0" eb="2">
      <t>スズキ</t>
    </rPh>
    <rPh sb="2" eb="6">
      <t>ゴンウエモン</t>
    </rPh>
    <phoneticPr fontId="27"/>
  </si>
  <si>
    <t>明治39</t>
    <rPh sb="0" eb="2">
      <t>メイジ</t>
    </rPh>
    <phoneticPr fontId="27"/>
  </si>
  <si>
    <t>片平善正寺檀中</t>
    <rPh sb="0" eb="2">
      <t>カタヒラ</t>
    </rPh>
    <rPh sb="2" eb="3">
      <t>ゼン</t>
    </rPh>
    <rPh sb="3" eb="4">
      <t>セイ</t>
    </rPh>
    <rPh sb="4" eb="5">
      <t>テラ</t>
    </rPh>
    <rPh sb="5" eb="6">
      <t>ダン</t>
    </rPh>
    <rPh sb="6" eb="7">
      <t>チュウ</t>
    </rPh>
    <phoneticPr fontId="27"/>
  </si>
  <si>
    <t>〔御影〕</t>
    <rPh sb="1" eb="2">
      <t>オン</t>
    </rPh>
    <rPh sb="2" eb="3">
      <t>カゲ</t>
    </rPh>
    <phoneticPr fontId="27"/>
  </si>
  <si>
    <t>大正4</t>
    <rPh sb="0" eb="2">
      <t>タイショウ</t>
    </rPh>
    <phoneticPr fontId="27"/>
  </si>
  <si>
    <t>高祖御会式収納帳</t>
    <rPh sb="0" eb="2">
      <t>コウソ</t>
    </rPh>
    <rPh sb="2" eb="3">
      <t>ゴ</t>
    </rPh>
    <rPh sb="3" eb="4">
      <t>カイ</t>
    </rPh>
    <rPh sb="4" eb="5">
      <t>シキ</t>
    </rPh>
    <rPh sb="5" eb="7">
      <t>シュウノウ</t>
    </rPh>
    <rPh sb="7" eb="8">
      <t>チョウ</t>
    </rPh>
    <phoneticPr fontId="27"/>
  </si>
  <si>
    <t>妙永山世話人</t>
    <rPh sb="0" eb="1">
      <t>ミョウ</t>
    </rPh>
    <rPh sb="1" eb="2">
      <t>エイ</t>
    </rPh>
    <rPh sb="2" eb="3">
      <t>ヤマ</t>
    </rPh>
    <rPh sb="3" eb="5">
      <t>セワ</t>
    </rPh>
    <rPh sb="5" eb="6">
      <t>ニン</t>
    </rPh>
    <phoneticPr fontId="27"/>
  </si>
  <si>
    <t>明治35</t>
    <rPh sb="0" eb="2">
      <t>メイジ</t>
    </rPh>
    <phoneticPr fontId="27"/>
  </si>
  <si>
    <t>高祖御会式収納簿</t>
    <rPh sb="0" eb="2">
      <t>コウソ</t>
    </rPh>
    <rPh sb="2" eb="3">
      <t>ゴ</t>
    </rPh>
    <rPh sb="3" eb="4">
      <t>カイ</t>
    </rPh>
    <rPh sb="4" eb="5">
      <t>シキ</t>
    </rPh>
    <rPh sb="5" eb="7">
      <t>シュウノウ</t>
    </rPh>
    <rPh sb="7" eb="8">
      <t>ボ</t>
    </rPh>
    <phoneticPr fontId="27"/>
  </si>
  <si>
    <t>大正6</t>
    <rPh sb="0" eb="2">
      <t>タイショウ</t>
    </rPh>
    <phoneticPr fontId="27"/>
  </si>
  <si>
    <t>本堂屋根修繕寄附控</t>
    <rPh sb="0" eb="2">
      <t>ホンドウ</t>
    </rPh>
    <rPh sb="2" eb="4">
      <t>ヤネ</t>
    </rPh>
    <rPh sb="4" eb="6">
      <t>シュウゼン</t>
    </rPh>
    <rPh sb="6" eb="8">
      <t>キフ</t>
    </rPh>
    <rPh sb="8" eb="9">
      <t>ヒカ</t>
    </rPh>
    <phoneticPr fontId="27"/>
  </si>
  <si>
    <t>大正8</t>
    <rPh sb="0" eb="2">
      <t>タイショウ</t>
    </rPh>
    <phoneticPr fontId="27"/>
  </si>
  <si>
    <t>宗祖御会式収納簿〔妙永山　第二十六世日敬代〕</t>
    <rPh sb="0" eb="2">
      <t>シュウソ</t>
    </rPh>
    <rPh sb="2" eb="3">
      <t>オン</t>
    </rPh>
    <rPh sb="3" eb="4">
      <t>カイ</t>
    </rPh>
    <rPh sb="4" eb="5">
      <t>シキ</t>
    </rPh>
    <rPh sb="5" eb="7">
      <t>シュウノウ</t>
    </rPh>
    <rPh sb="7" eb="8">
      <t>ボ</t>
    </rPh>
    <rPh sb="9" eb="10">
      <t>ミョウ</t>
    </rPh>
    <rPh sb="10" eb="11">
      <t>エイ</t>
    </rPh>
    <rPh sb="11" eb="12">
      <t>ヤマ</t>
    </rPh>
    <rPh sb="13" eb="14">
      <t>ダイ</t>
    </rPh>
    <rPh sb="14" eb="17">
      <t>ニジュウロク</t>
    </rPh>
    <rPh sb="17" eb="18">
      <t>セイ</t>
    </rPh>
    <rPh sb="18" eb="19">
      <t>ニチ</t>
    </rPh>
    <rPh sb="19" eb="20">
      <t>ケイ</t>
    </rPh>
    <rPh sb="20" eb="21">
      <t>ダイ</t>
    </rPh>
    <phoneticPr fontId="27"/>
  </si>
  <si>
    <t>60-29-21</t>
    <phoneticPr fontId="27"/>
  </si>
  <si>
    <t>大正八年日記</t>
    <rPh sb="0" eb="2">
      <t>タイショウ</t>
    </rPh>
    <rPh sb="2" eb="4">
      <t>ハチネン</t>
    </rPh>
    <rPh sb="4" eb="6">
      <t>ニッキ</t>
    </rPh>
    <phoneticPr fontId="27"/>
  </si>
  <si>
    <t>妙永山</t>
    <rPh sb="0" eb="1">
      <t>ミョウ</t>
    </rPh>
    <rPh sb="1" eb="2">
      <t>エイ</t>
    </rPh>
    <rPh sb="2" eb="3">
      <t>ヤマ</t>
    </rPh>
    <phoneticPr fontId="27"/>
  </si>
  <si>
    <t>R5-3</t>
    <phoneticPr fontId="27"/>
  </si>
  <si>
    <t>大正九年日記</t>
    <rPh sb="0" eb="2">
      <t>タイショウ</t>
    </rPh>
    <rPh sb="2" eb="4">
      <t>クネン</t>
    </rPh>
    <rPh sb="4" eb="6">
      <t>ニッキ</t>
    </rPh>
    <phoneticPr fontId="27"/>
  </si>
  <si>
    <t>大正12</t>
    <rPh sb="0" eb="2">
      <t>タイショウ</t>
    </rPh>
    <phoneticPr fontId="27"/>
  </si>
  <si>
    <t>附施餓鬼搭婆控帖</t>
    <rPh sb="0" eb="1">
      <t>フ</t>
    </rPh>
    <rPh sb="1" eb="4">
      <t>セガキ</t>
    </rPh>
    <rPh sb="4" eb="5">
      <t>トウ</t>
    </rPh>
    <rPh sb="5" eb="6">
      <t>ババア</t>
    </rPh>
    <rPh sb="6" eb="7">
      <t>ヒカ</t>
    </rPh>
    <rPh sb="7" eb="8">
      <t>チョウ</t>
    </rPh>
    <phoneticPr fontId="27"/>
  </si>
  <si>
    <t>妙永山善正寺</t>
    <rPh sb="0" eb="1">
      <t>ミョウ</t>
    </rPh>
    <rPh sb="1" eb="2">
      <t>エイ</t>
    </rPh>
    <rPh sb="2" eb="3">
      <t>ヤマ</t>
    </rPh>
    <rPh sb="3" eb="4">
      <t>ゼン</t>
    </rPh>
    <rPh sb="4" eb="5">
      <t>タダ</t>
    </rPh>
    <rPh sb="5" eb="6">
      <t>テラ</t>
    </rPh>
    <phoneticPr fontId="27"/>
  </si>
  <si>
    <t>54-83まで合冊。R5-3</t>
    <rPh sb="7" eb="9">
      <t>ガッサツ</t>
    </rPh>
    <phoneticPr fontId="27"/>
  </si>
  <si>
    <t>大正11</t>
    <rPh sb="0" eb="2">
      <t>タイショウ</t>
    </rPh>
    <phoneticPr fontId="27"/>
  </si>
  <si>
    <t>附施餓鬼㚑〔霊〕位扣</t>
    <rPh sb="0" eb="1">
      <t>フ</t>
    </rPh>
    <rPh sb="1" eb="4">
      <t>セガキ</t>
    </rPh>
    <rPh sb="6" eb="7">
      <t>レイ</t>
    </rPh>
    <rPh sb="8" eb="9">
      <t>クライ</t>
    </rPh>
    <rPh sb="9" eb="10">
      <t>ヒカエ</t>
    </rPh>
    <phoneticPr fontId="27"/>
  </si>
  <si>
    <t>大正10</t>
    <rPh sb="0" eb="2">
      <t>タイショウ</t>
    </rPh>
    <phoneticPr fontId="27"/>
  </si>
  <si>
    <t>施餓鬼霊簿</t>
    <rPh sb="0" eb="3">
      <t>セガキ</t>
    </rPh>
    <rPh sb="3" eb="4">
      <t>レイ</t>
    </rPh>
    <rPh sb="4" eb="5">
      <t>ボ</t>
    </rPh>
    <phoneticPr fontId="27"/>
  </si>
  <si>
    <t>附施餓鬼㚑〔霊〕位扣</t>
    <rPh sb="0" eb="1">
      <t>フ</t>
    </rPh>
    <rPh sb="1" eb="4">
      <t>セガキ</t>
    </rPh>
    <rPh sb="8" eb="9">
      <t>クライ</t>
    </rPh>
    <rPh sb="9" eb="10">
      <t>ヒカエ</t>
    </rPh>
    <phoneticPr fontId="27"/>
  </si>
  <si>
    <t>妙永山白敬代</t>
    <rPh sb="0" eb="1">
      <t>ミョウ</t>
    </rPh>
    <rPh sb="1" eb="2">
      <t>エイ</t>
    </rPh>
    <rPh sb="2" eb="3">
      <t>ヤマ</t>
    </rPh>
    <rPh sb="3" eb="4">
      <t>シロ</t>
    </rPh>
    <rPh sb="4" eb="5">
      <t>ケイ</t>
    </rPh>
    <rPh sb="5" eb="6">
      <t>ダイ</t>
    </rPh>
    <phoneticPr fontId="27"/>
  </si>
  <si>
    <t>施餓鬼施主連名</t>
    <rPh sb="0" eb="3">
      <t>セガキ</t>
    </rPh>
    <rPh sb="3" eb="4">
      <t>ホドコ</t>
    </rPh>
    <rPh sb="4" eb="5">
      <t>ヌシ</t>
    </rPh>
    <rPh sb="5" eb="6">
      <t>レン</t>
    </rPh>
    <rPh sb="6" eb="7">
      <t>メイ</t>
    </rPh>
    <phoneticPr fontId="27"/>
  </si>
  <si>
    <t>大正7</t>
    <rPh sb="0" eb="2">
      <t>タイショウ</t>
    </rPh>
    <phoneticPr fontId="27"/>
  </si>
  <si>
    <t>妙永山二十六世　日敬代</t>
    <rPh sb="0" eb="1">
      <t>ミョウ</t>
    </rPh>
    <rPh sb="1" eb="2">
      <t>エイ</t>
    </rPh>
    <rPh sb="2" eb="3">
      <t>ヤマ</t>
    </rPh>
    <rPh sb="3" eb="7">
      <t>ニジュウロクセイ</t>
    </rPh>
    <rPh sb="8" eb="9">
      <t>ニチ</t>
    </rPh>
    <rPh sb="9" eb="10">
      <t>ケイ</t>
    </rPh>
    <rPh sb="10" eb="11">
      <t>ダイ</t>
    </rPh>
    <phoneticPr fontId="27"/>
  </si>
  <si>
    <t>大正12亥年日記</t>
    <rPh sb="0" eb="2">
      <t>タイショウ</t>
    </rPh>
    <rPh sb="4" eb="5">
      <t>イ</t>
    </rPh>
    <rPh sb="5" eb="6">
      <t>ネン</t>
    </rPh>
    <rPh sb="6" eb="8">
      <t>ニッキ</t>
    </rPh>
    <phoneticPr fontId="27"/>
  </si>
  <si>
    <t>60-29-22</t>
    <phoneticPr fontId="27"/>
  </si>
  <si>
    <t>〔大正13〕</t>
    <rPh sb="1" eb="3">
      <t>タイショウ</t>
    </rPh>
    <phoneticPr fontId="27"/>
  </si>
  <si>
    <t>〔1924〕</t>
    <phoneticPr fontId="27"/>
  </si>
  <si>
    <t>大正十三年日記帳</t>
    <rPh sb="0" eb="2">
      <t>タイショウ</t>
    </rPh>
    <rPh sb="2" eb="4">
      <t>ジュウサン</t>
    </rPh>
    <rPh sb="4" eb="5">
      <t>ネン</t>
    </rPh>
    <rPh sb="5" eb="7">
      <t>ニッキ</t>
    </rPh>
    <rPh sb="7" eb="8">
      <t>チョウ</t>
    </rPh>
    <phoneticPr fontId="27"/>
  </si>
  <si>
    <t>妙永山</t>
    <rPh sb="0" eb="1">
      <t>ミョウ</t>
    </rPh>
    <rPh sb="1" eb="2">
      <t>エイ</t>
    </rPh>
    <rPh sb="2" eb="3">
      <t>ザン</t>
    </rPh>
    <phoneticPr fontId="27"/>
  </si>
  <si>
    <t>R5-4</t>
    <phoneticPr fontId="27"/>
  </si>
  <si>
    <t>施餓鬼法会儀　全</t>
    <rPh sb="0" eb="3">
      <t>セガキ</t>
    </rPh>
    <rPh sb="3" eb="5">
      <t>ホウエ</t>
    </rPh>
    <rPh sb="5" eb="6">
      <t>ギ</t>
    </rPh>
    <rPh sb="7" eb="8">
      <t>ゼン</t>
    </rPh>
    <phoneticPr fontId="27"/>
  </si>
  <si>
    <t>御符相伝秘</t>
    <rPh sb="0" eb="2">
      <t>ゴフ</t>
    </rPh>
    <rPh sb="2" eb="4">
      <t>ソウデン</t>
    </rPh>
    <rPh sb="4" eb="5">
      <t>ヒ</t>
    </rPh>
    <phoneticPr fontId="27"/>
  </si>
  <si>
    <t>上野山妙久寺</t>
    <rPh sb="0" eb="3">
      <t>ウエノヤマ</t>
    </rPh>
    <rPh sb="3" eb="4">
      <t>ミョウ</t>
    </rPh>
    <rPh sb="4" eb="5">
      <t>ヒサ</t>
    </rPh>
    <rPh sb="5" eb="6">
      <t>テラ</t>
    </rPh>
    <phoneticPr fontId="27"/>
  </si>
  <si>
    <t>60-29-23</t>
    <phoneticPr fontId="27"/>
  </si>
  <si>
    <t>大乗経王　乾</t>
    <rPh sb="0" eb="2">
      <t>ダイジョウ</t>
    </rPh>
    <rPh sb="2" eb="3">
      <t>ケイ</t>
    </rPh>
    <rPh sb="3" eb="4">
      <t>オウ</t>
    </rPh>
    <rPh sb="5" eb="6">
      <t>イヌイ</t>
    </rPh>
    <phoneticPr fontId="27"/>
  </si>
  <si>
    <t>R5-5</t>
    <phoneticPr fontId="27"/>
  </si>
  <si>
    <t>60-29-24</t>
    <phoneticPr fontId="27"/>
  </si>
  <si>
    <t>大乗経王　坤</t>
    <rPh sb="0" eb="2">
      <t>ダイジョウ</t>
    </rPh>
    <rPh sb="2" eb="3">
      <t>ケイ</t>
    </rPh>
    <rPh sb="3" eb="4">
      <t>オウ</t>
    </rPh>
    <rPh sb="5" eb="6">
      <t>ヒツジサル</t>
    </rPh>
    <phoneticPr fontId="27"/>
  </si>
  <si>
    <t>R6-1</t>
    <phoneticPr fontId="27"/>
  </si>
  <si>
    <t>60-29-25</t>
    <phoneticPr fontId="27"/>
  </si>
  <si>
    <t>大正元</t>
    <rPh sb="0" eb="2">
      <t>タイショウ</t>
    </rPh>
    <rPh sb="2" eb="3">
      <t>ゲン</t>
    </rPh>
    <phoneticPr fontId="27"/>
  </si>
  <si>
    <t>水引寄進連盟</t>
    <rPh sb="0" eb="2">
      <t>ミズヒキ</t>
    </rPh>
    <rPh sb="2" eb="4">
      <t>キシン</t>
    </rPh>
    <rPh sb="4" eb="6">
      <t>レンメイ</t>
    </rPh>
    <phoneticPr fontId="27"/>
  </si>
  <si>
    <t>二十六世日敬代</t>
    <rPh sb="0" eb="4">
      <t>ニジュウロクセイ</t>
    </rPh>
    <rPh sb="4" eb="5">
      <t>ニチ</t>
    </rPh>
    <rPh sb="5" eb="6">
      <t>ケイ</t>
    </rPh>
    <rPh sb="6" eb="7">
      <t>ダイ</t>
    </rPh>
    <phoneticPr fontId="27"/>
  </si>
  <si>
    <t>R6-2</t>
    <phoneticPr fontId="27"/>
  </si>
  <si>
    <t>明治44</t>
    <rPh sb="0" eb="2">
      <t>メイジ</t>
    </rPh>
    <phoneticPr fontId="27"/>
  </si>
  <si>
    <t>明治43年慶録所費収支決算報告</t>
    <rPh sb="0" eb="2">
      <t>メイジ</t>
    </rPh>
    <rPh sb="4" eb="5">
      <t>ネン</t>
    </rPh>
    <rPh sb="5" eb="6">
      <t>ケイ</t>
    </rPh>
    <rPh sb="6" eb="7">
      <t>ロク</t>
    </rPh>
    <rPh sb="7" eb="8">
      <t>トコロ</t>
    </rPh>
    <rPh sb="8" eb="9">
      <t>ヒ</t>
    </rPh>
    <rPh sb="9" eb="11">
      <t>シュウシ</t>
    </rPh>
    <rPh sb="11" eb="13">
      <t>ケッサン</t>
    </rPh>
    <rPh sb="13" eb="15">
      <t>ホウコク</t>
    </rPh>
    <phoneticPr fontId="27"/>
  </si>
  <si>
    <t>録司　遠藤日順</t>
    <rPh sb="0" eb="1">
      <t>ロク</t>
    </rPh>
    <rPh sb="1" eb="2">
      <t>シ</t>
    </rPh>
    <rPh sb="3" eb="5">
      <t>エンドウ</t>
    </rPh>
    <rPh sb="5" eb="6">
      <t>ニチ</t>
    </rPh>
    <rPh sb="6" eb="7">
      <t>ジュン</t>
    </rPh>
    <phoneticPr fontId="27"/>
  </si>
  <si>
    <t>宗報　第七十号</t>
    <rPh sb="0" eb="1">
      <t>シュウ</t>
    </rPh>
    <rPh sb="1" eb="2">
      <t>ホウ</t>
    </rPh>
    <rPh sb="3" eb="4">
      <t>ダイ</t>
    </rPh>
    <rPh sb="4" eb="6">
      <t>ナナジュウ</t>
    </rPh>
    <rPh sb="6" eb="7">
      <t>ゴウ</t>
    </rPh>
    <phoneticPr fontId="27"/>
  </si>
  <si>
    <t>日蓮宗宗務院</t>
    <rPh sb="0" eb="3">
      <t>ニチレンシュウ</t>
    </rPh>
    <rPh sb="3" eb="5">
      <t>シュウム</t>
    </rPh>
    <rPh sb="5" eb="6">
      <t>イン</t>
    </rPh>
    <phoneticPr fontId="27"/>
  </si>
  <si>
    <t>印刷。R6-2</t>
    <rPh sb="0" eb="2">
      <t>インサツ</t>
    </rPh>
    <phoneticPr fontId="27"/>
  </si>
  <si>
    <t>橘庶第二七六号〔橘樹郡役所庶務通知　第276号〕</t>
    <rPh sb="0" eb="1">
      <t>タチバナ</t>
    </rPh>
    <rPh sb="1" eb="2">
      <t>ショ</t>
    </rPh>
    <rPh sb="2" eb="3">
      <t>ダイ</t>
    </rPh>
    <rPh sb="3" eb="7">
      <t>２７６ゴウ</t>
    </rPh>
    <rPh sb="8" eb="10">
      <t>タチバナ</t>
    </rPh>
    <rPh sb="10" eb="11">
      <t>グン</t>
    </rPh>
    <rPh sb="11" eb="13">
      <t>ヤクショ</t>
    </rPh>
    <rPh sb="13" eb="15">
      <t>ショム</t>
    </rPh>
    <rPh sb="15" eb="17">
      <t>ツウチ</t>
    </rPh>
    <rPh sb="18" eb="19">
      <t>ダイ</t>
    </rPh>
    <rPh sb="22" eb="23">
      <t>ゴウ</t>
    </rPh>
    <phoneticPr fontId="27"/>
  </si>
  <si>
    <t>橘樹郡帳　白根鼎三</t>
    <rPh sb="0" eb="2">
      <t>タチバナ</t>
    </rPh>
    <rPh sb="2" eb="3">
      <t>グン</t>
    </rPh>
    <rPh sb="3" eb="4">
      <t>チョウ</t>
    </rPh>
    <rPh sb="5" eb="7">
      <t>シラネ</t>
    </rPh>
    <rPh sb="7" eb="8">
      <t>カナエ</t>
    </rPh>
    <rPh sb="8" eb="9">
      <t>ミ</t>
    </rPh>
    <phoneticPr fontId="27"/>
  </si>
  <si>
    <t>神奈川町長　鈴木利貞</t>
    <rPh sb="0" eb="3">
      <t>カナガワ</t>
    </rPh>
    <rPh sb="3" eb="5">
      <t>チョウチョウ</t>
    </rPh>
    <rPh sb="6" eb="8">
      <t>スズキ</t>
    </rPh>
    <rPh sb="8" eb="9">
      <t>リ</t>
    </rPh>
    <rPh sb="9" eb="10">
      <t>サダ</t>
    </rPh>
    <phoneticPr fontId="27"/>
  </si>
  <si>
    <t>〔5？〕</t>
    <phoneticPr fontId="3"/>
  </si>
  <si>
    <t>日蓮宗護法協賛会通知</t>
    <rPh sb="0" eb="3">
      <t>ニチレンシュウ</t>
    </rPh>
    <rPh sb="3" eb="5">
      <t>ゴホウ</t>
    </rPh>
    <rPh sb="5" eb="7">
      <t>キョウサン</t>
    </rPh>
    <rPh sb="7" eb="8">
      <t>カイ</t>
    </rPh>
    <rPh sb="8" eb="10">
      <t>ツウチ</t>
    </rPh>
    <phoneticPr fontId="27"/>
  </si>
  <si>
    <t>日蓮宗護法協賛会本部</t>
    <rPh sb="0" eb="3">
      <t>ニチレンシュウ</t>
    </rPh>
    <rPh sb="3" eb="5">
      <t>ゴホウ</t>
    </rPh>
    <rPh sb="5" eb="7">
      <t>キョウサン</t>
    </rPh>
    <rPh sb="7" eb="8">
      <t>カイ</t>
    </rPh>
    <rPh sb="8" eb="10">
      <t>ホンブ</t>
    </rPh>
    <phoneticPr fontId="27"/>
  </si>
  <si>
    <t>護法協賛会寄附金募集</t>
    <rPh sb="0" eb="2">
      <t>ゴホウ</t>
    </rPh>
    <rPh sb="2" eb="4">
      <t>キョウサン</t>
    </rPh>
    <rPh sb="4" eb="5">
      <t>カイ</t>
    </rPh>
    <rPh sb="5" eb="7">
      <t>キフ</t>
    </rPh>
    <rPh sb="7" eb="8">
      <t>キン</t>
    </rPh>
    <rPh sb="8" eb="10">
      <t>ボシュウ</t>
    </rPh>
    <phoneticPr fontId="27"/>
  </si>
  <si>
    <t>宗勢調査心得書　善正寺</t>
    <rPh sb="0" eb="1">
      <t>ソウ</t>
    </rPh>
    <rPh sb="1" eb="2">
      <t>セイ</t>
    </rPh>
    <rPh sb="2" eb="4">
      <t>チョウサ</t>
    </rPh>
    <rPh sb="4" eb="6">
      <t>ココロエ</t>
    </rPh>
    <rPh sb="6" eb="7">
      <t>ショ</t>
    </rPh>
    <rPh sb="8" eb="9">
      <t>ゼン</t>
    </rPh>
    <rPh sb="9" eb="10">
      <t>セイ</t>
    </rPh>
    <rPh sb="10" eb="11">
      <t>テラ</t>
    </rPh>
    <phoneticPr fontId="27"/>
  </si>
  <si>
    <t>臨時宗勢調査本部</t>
    <rPh sb="0" eb="2">
      <t>リンジ</t>
    </rPh>
    <rPh sb="2" eb="3">
      <t>シュウ</t>
    </rPh>
    <rPh sb="3" eb="4">
      <t>セイ</t>
    </rPh>
    <rPh sb="4" eb="6">
      <t>チョウサ</t>
    </rPh>
    <rPh sb="6" eb="8">
      <t>ホンブ</t>
    </rPh>
    <phoneticPr fontId="27"/>
  </si>
  <si>
    <t>住職薦挙状〔善正寺住職〕</t>
    <rPh sb="0" eb="2">
      <t>ジュウショク</t>
    </rPh>
    <rPh sb="2" eb="3">
      <t>コモ</t>
    </rPh>
    <rPh sb="3" eb="4">
      <t>キョ</t>
    </rPh>
    <rPh sb="4" eb="5">
      <t>ジョウ</t>
    </rPh>
    <rPh sb="6" eb="7">
      <t>ゼン</t>
    </rPh>
    <rPh sb="7" eb="8">
      <t>セイ</t>
    </rPh>
    <rPh sb="8" eb="9">
      <t>テラ</t>
    </rPh>
    <rPh sb="9" eb="11">
      <t>ジュウショク</t>
    </rPh>
    <phoneticPr fontId="27"/>
  </si>
  <si>
    <t>善正寺檀家総代　高木民蔵外4名</t>
    <rPh sb="0" eb="1">
      <t>ゼン</t>
    </rPh>
    <rPh sb="1" eb="2">
      <t>セイ</t>
    </rPh>
    <rPh sb="2" eb="3">
      <t>テラ</t>
    </rPh>
    <rPh sb="3" eb="5">
      <t>ダンカ</t>
    </rPh>
    <rPh sb="5" eb="7">
      <t>ソウダイ</t>
    </rPh>
    <rPh sb="8" eb="10">
      <t>タカギ</t>
    </rPh>
    <rPh sb="10" eb="11">
      <t>タミ</t>
    </rPh>
    <rPh sb="11" eb="12">
      <t>クラ</t>
    </rPh>
    <rPh sb="12" eb="13">
      <t>ホカ</t>
    </rPh>
    <rPh sb="14" eb="15">
      <t>メイ</t>
    </rPh>
    <phoneticPr fontId="27"/>
  </si>
  <si>
    <t>本山妙本寺司務職大講師　飯田日静</t>
    <rPh sb="0" eb="2">
      <t>ホンザン</t>
    </rPh>
    <rPh sb="2" eb="5">
      <t>ミョウホンジ</t>
    </rPh>
    <rPh sb="5" eb="6">
      <t>ツカサ</t>
    </rPh>
    <rPh sb="6" eb="7">
      <t>ム</t>
    </rPh>
    <rPh sb="7" eb="8">
      <t>ショク</t>
    </rPh>
    <rPh sb="8" eb="9">
      <t>ダイ</t>
    </rPh>
    <rPh sb="9" eb="11">
      <t>コウシ</t>
    </rPh>
    <rPh sb="12" eb="14">
      <t>イイダ</t>
    </rPh>
    <rPh sb="14" eb="15">
      <t>ニチ</t>
    </rPh>
    <rPh sb="15" eb="16">
      <t>シズカ</t>
    </rPh>
    <phoneticPr fontId="27"/>
  </si>
  <si>
    <t>兼務住職薦挙状〔善正寺住職〕</t>
    <rPh sb="0" eb="2">
      <t>ケンム</t>
    </rPh>
    <rPh sb="2" eb="4">
      <t>ジュウショク</t>
    </rPh>
    <rPh sb="4" eb="5">
      <t>コモ</t>
    </rPh>
    <rPh sb="5" eb="6">
      <t>キョ</t>
    </rPh>
    <rPh sb="6" eb="7">
      <t>ジョウ</t>
    </rPh>
    <rPh sb="8" eb="9">
      <t>ゼン</t>
    </rPh>
    <rPh sb="9" eb="10">
      <t>セイ</t>
    </rPh>
    <rPh sb="10" eb="11">
      <t>テラ</t>
    </rPh>
    <rPh sb="11" eb="13">
      <t>ジュウショク</t>
    </rPh>
    <phoneticPr fontId="27"/>
  </si>
  <si>
    <t>法類総代　高橋日盛外5名</t>
    <rPh sb="0" eb="1">
      <t>ホウ</t>
    </rPh>
    <rPh sb="1" eb="2">
      <t>ルイ</t>
    </rPh>
    <rPh sb="2" eb="4">
      <t>ソウダイ</t>
    </rPh>
    <rPh sb="5" eb="7">
      <t>タカハシ</t>
    </rPh>
    <rPh sb="7" eb="8">
      <t>ニチ</t>
    </rPh>
    <rPh sb="8" eb="9">
      <t>モ</t>
    </rPh>
    <rPh sb="9" eb="10">
      <t>ホカ</t>
    </rPh>
    <rPh sb="11" eb="12">
      <t>メイ</t>
    </rPh>
    <phoneticPr fontId="27"/>
  </si>
  <si>
    <t>12-15</t>
    <phoneticPr fontId="27"/>
  </si>
  <si>
    <t>日朗尊者六百遠忌信施簿扣</t>
    <rPh sb="0" eb="1">
      <t>ニチ</t>
    </rPh>
    <rPh sb="1" eb="2">
      <t>アキラ</t>
    </rPh>
    <rPh sb="2" eb="3">
      <t>ミコト</t>
    </rPh>
    <rPh sb="3" eb="4">
      <t>シャ</t>
    </rPh>
    <rPh sb="4" eb="6">
      <t>ロッピャク</t>
    </rPh>
    <rPh sb="6" eb="8">
      <t>オンキ</t>
    </rPh>
    <rPh sb="8" eb="10">
      <t>シンセ</t>
    </rPh>
    <rPh sb="10" eb="11">
      <t>ボ</t>
    </rPh>
    <rPh sb="11" eb="12">
      <t>ヒカエ</t>
    </rPh>
    <phoneticPr fontId="27"/>
  </si>
  <si>
    <t>本山妙本寺</t>
    <rPh sb="0" eb="2">
      <t>ホンザン</t>
    </rPh>
    <rPh sb="2" eb="5">
      <t>ミョウホンジ</t>
    </rPh>
    <phoneticPr fontId="27"/>
  </si>
  <si>
    <t>百万人会会員扣</t>
    <rPh sb="0" eb="3">
      <t>ヒャクマンニン</t>
    </rPh>
    <rPh sb="3" eb="4">
      <t>カイ</t>
    </rPh>
    <rPh sb="4" eb="6">
      <t>カイイン</t>
    </rPh>
    <rPh sb="6" eb="7">
      <t>ヒカエ</t>
    </rPh>
    <phoneticPr fontId="27"/>
  </si>
  <si>
    <t>明治38</t>
    <rPh sb="0" eb="2">
      <t>メイジ</t>
    </rPh>
    <phoneticPr fontId="27"/>
  </si>
  <si>
    <t>吊詞</t>
    <rPh sb="0" eb="1">
      <t>ツ</t>
    </rPh>
    <rPh sb="1" eb="2">
      <t>シ</t>
    </rPh>
    <phoneticPr fontId="27"/>
  </si>
  <si>
    <t>横浜市神奈川町青木、浅間町総代中</t>
    <rPh sb="0" eb="3">
      <t>ヨコハマシ</t>
    </rPh>
    <rPh sb="3" eb="6">
      <t>カナガワ</t>
    </rPh>
    <rPh sb="6" eb="7">
      <t>チョウ</t>
    </rPh>
    <rPh sb="7" eb="9">
      <t>アオキ</t>
    </rPh>
    <rPh sb="10" eb="12">
      <t>アサマ</t>
    </rPh>
    <rPh sb="12" eb="13">
      <t>マチ</t>
    </rPh>
    <rPh sb="13" eb="15">
      <t>ソウダイ</t>
    </rPh>
    <rPh sb="15" eb="16">
      <t>チュウ</t>
    </rPh>
    <phoneticPr fontId="27"/>
  </si>
  <si>
    <t>横浜市青木町浄滝寺内　善惇</t>
    <rPh sb="0" eb="3">
      <t>ヨコハマシ</t>
    </rPh>
    <rPh sb="3" eb="5">
      <t>アオキ</t>
    </rPh>
    <rPh sb="5" eb="6">
      <t>マチ</t>
    </rPh>
    <rPh sb="6" eb="7">
      <t>ジョウ</t>
    </rPh>
    <rPh sb="7" eb="8">
      <t>タキ</t>
    </rPh>
    <rPh sb="8" eb="9">
      <t>テラ</t>
    </rPh>
    <rPh sb="9" eb="10">
      <t>ナイ</t>
    </rPh>
    <rPh sb="11" eb="12">
      <t>ゼン</t>
    </rPh>
    <rPh sb="12" eb="13">
      <t>ジュン</t>
    </rPh>
    <phoneticPr fontId="27"/>
  </si>
  <si>
    <t>神奈川県下海嘯義捐金募集</t>
    <rPh sb="0" eb="3">
      <t>カナガワ</t>
    </rPh>
    <rPh sb="3" eb="5">
      <t>ケンカ</t>
    </rPh>
    <rPh sb="5" eb="7">
      <t>カイショウ</t>
    </rPh>
    <rPh sb="7" eb="8">
      <t>ギ</t>
    </rPh>
    <rPh sb="10" eb="12">
      <t>ボシュウ</t>
    </rPh>
    <phoneticPr fontId="27"/>
  </si>
  <si>
    <t>明治34</t>
    <rPh sb="0" eb="2">
      <t>メイジ</t>
    </rPh>
    <phoneticPr fontId="27"/>
  </si>
  <si>
    <t>御届〔准講師叙任ニ付〕</t>
    <rPh sb="0" eb="2">
      <t>オトドケ</t>
    </rPh>
    <rPh sb="3" eb="4">
      <t>ジュン</t>
    </rPh>
    <rPh sb="4" eb="6">
      <t>コウシ</t>
    </rPh>
    <rPh sb="6" eb="8">
      <t>ジョニン</t>
    </rPh>
    <rPh sb="9" eb="10">
      <t>ツキ</t>
    </rPh>
    <phoneticPr fontId="27"/>
  </si>
  <si>
    <t>準講師　大澤善静</t>
    <rPh sb="0" eb="1">
      <t>ジュン</t>
    </rPh>
    <rPh sb="1" eb="3">
      <t>コウシ</t>
    </rPh>
    <rPh sb="4" eb="5">
      <t>ダイ</t>
    </rPh>
    <rPh sb="5" eb="6">
      <t>サワ</t>
    </rPh>
    <rPh sb="6" eb="7">
      <t>ゼン</t>
    </rPh>
    <rPh sb="7" eb="8">
      <t>シズカ</t>
    </rPh>
    <phoneticPr fontId="27"/>
  </si>
  <si>
    <t>録司権僧正　伊奈日要</t>
    <rPh sb="0" eb="1">
      <t>ロク</t>
    </rPh>
    <rPh sb="1" eb="2">
      <t>ツカサ</t>
    </rPh>
    <rPh sb="2" eb="3">
      <t>ケン</t>
    </rPh>
    <rPh sb="3" eb="4">
      <t>ソウ</t>
    </rPh>
    <rPh sb="4" eb="5">
      <t>タダシ</t>
    </rPh>
    <rPh sb="6" eb="8">
      <t>イナ</t>
    </rPh>
    <rPh sb="8" eb="9">
      <t>ニチ</t>
    </rPh>
    <rPh sb="9" eb="10">
      <t>ヨウ</t>
    </rPh>
    <phoneticPr fontId="27"/>
  </si>
  <si>
    <t>宗令第一二四号〔日蓮宗護法会財団寄付行為ほか〕</t>
    <rPh sb="0" eb="1">
      <t>ソウ</t>
    </rPh>
    <rPh sb="1" eb="2">
      <t>レイ</t>
    </rPh>
    <rPh sb="2" eb="3">
      <t>ダイ</t>
    </rPh>
    <rPh sb="3" eb="7">
      <t>１２４ゴウ</t>
    </rPh>
    <rPh sb="8" eb="11">
      <t>ニチレンシュウ</t>
    </rPh>
    <rPh sb="11" eb="13">
      <t>ゴホウ</t>
    </rPh>
    <rPh sb="13" eb="14">
      <t>カイ</t>
    </rPh>
    <rPh sb="14" eb="16">
      <t>ザイダン</t>
    </rPh>
    <rPh sb="16" eb="18">
      <t>キフ</t>
    </rPh>
    <rPh sb="18" eb="20">
      <t>コウイ</t>
    </rPh>
    <phoneticPr fontId="27"/>
  </si>
  <si>
    <t>全国本宗寺院中</t>
    <rPh sb="0" eb="2">
      <t>ゼンコク</t>
    </rPh>
    <rPh sb="2" eb="3">
      <t>ホン</t>
    </rPh>
    <rPh sb="3" eb="4">
      <t>シュウ</t>
    </rPh>
    <rPh sb="4" eb="6">
      <t>ジイン</t>
    </rPh>
    <rPh sb="6" eb="7">
      <t>チュウ</t>
    </rPh>
    <phoneticPr fontId="27"/>
  </si>
  <si>
    <t>明治45</t>
    <rPh sb="0" eb="2">
      <t>メイジ</t>
    </rPh>
    <phoneticPr fontId="27"/>
  </si>
  <si>
    <t>〔日蓮宗護法協替会等ノ件〕</t>
    <rPh sb="1" eb="4">
      <t>ニチレンシュウ</t>
    </rPh>
    <rPh sb="4" eb="6">
      <t>ゴホウ</t>
    </rPh>
    <rPh sb="6" eb="7">
      <t>キョウ</t>
    </rPh>
    <rPh sb="7" eb="8">
      <t>カ</t>
    </rPh>
    <rPh sb="8" eb="9">
      <t>カイ</t>
    </rPh>
    <rPh sb="9" eb="10">
      <t>トウ</t>
    </rPh>
    <rPh sb="11" eb="12">
      <t>ケン</t>
    </rPh>
    <phoneticPr fontId="27"/>
  </si>
  <si>
    <t>神奈川県第壹部支部長録司　遠藤日順</t>
    <rPh sb="0" eb="4">
      <t>カナガワケン</t>
    </rPh>
    <rPh sb="4" eb="5">
      <t>ダイ</t>
    </rPh>
    <rPh sb="5" eb="6">
      <t>イチ</t>
    </rPh>
    <rPh sb="6" eb="7">
      <t>ブ</t>
    </rPh>
    <rPh sb="7" eb="10">
      <t>シブチョウ</t>
    </rPh>
    <rPh sb="10" eb="11">
      <t>ロク</t>
    </rPh>
    <rPh sb="11" eb="12">
      <t>ツカサ</t>
    </rPh>
    <rPh sb="13" eb="15">
      <t>エンドウ</t>
    </rPh>
    <rPh sb="15" eb="16">
      <t>ニチ</t>
    </rPh>
    <rPh sb="16" eb="17">
      <t>ジュン</t>
    </rPh>
    <phoneticPr fontId="27"/>
  </si>
  <si>
    <t>寺院各位中檀家惣代各位中</t>
    <rPh sb="0" eb="2">
      <t>ジイン</t>
    </rPh>
    <rPh sb="2" eb="4">
      <t>カクイ</t>
    </rPh>
    <rPh sb="4" eb="5">
      <t>チュウ</t>
    </rPh>
    <rPh sb="5" eb="7">
      <t>ダンカ</t>
    </rPh>
    <rPh sb="7" eb="9">
      <t>ソウダイ</t>
    </rPh>
    <rPh sb="9" eb="11">
      <t>カクイ</t>
    </rPh>
    <rPh sb="11" eb="12">
      <t>チュウ</t>
    </rPh>
    <phoneticPr fontId="27"/>
  </si>
  <si>
    <t>宗報　号外</t>
    <rPh sb="0" eb="1">
      <t>シュウ</t>
    </rPh>
    <rPh sb="1" eb="2">
      <t>ホウ</t>
    </rPh>
    <rPh sb="3" eb="5">
      <t>ゴウガイ</t>
    </rPh>
    <phoneticPr fontId="27"/>
  </si>
  <si>
    <t>〔大正9〕</t>
    <rPh sb="1" eb="3">
      <t>タイショウ</t>
    </rPh>
    <phoneticPr fontId="27"/>
  </si>
  <si>
    <t>〔1920〕</t>
    <phoneticPr fontId="27"/>
  </si>
  <si>
    <t>国光生命保険相互会社の最近に於ける社業の状況</t>
    <rPh sb="0" eb="2">
      <t>クニミツ</t>
    </rPh>
    <rPh sb="2" eb="4">
      <t>セイメイ</t>
    </rPh>
    <rPh sb="4" eb="6">
      <t>ホケン</t>
    </rPh>
    <rPh sb="6" eb="8">
      <t>ソウゴ</t>
    </rPh>
    <rPh sb="8" eb="10">
      <t>カイシャ</t>
    </rPh>
    <rPh sb="11" eb="13">
      <t>サイキン</t>
    </rPh>
    <rPh sb="14" eb="15">
      <t>オ</t>
    </rPh>
    <rPh sb="17" eb="19">
      <t>シャギョウ</t>
    </rPh>
    <rPh sb="20" eb="22">
      <t>ジョウキョウ</t>
    </rPh>
    <phoneticPr fontId="27"/>
  </si>
  <si>
    <t>国光生命保険相互会社</t>
    <rPh sb="0" eb="2">
      <t>クニミツ</t>
    </rPh>
    <rPh sb="2" eb="4">
      <t>セイメイ</t>
    </rPh>
    <rPh sb="4" eb="6">
      <t>ホケン</t>
    </rPh>
    <rPh sb="6" eb="8">
      <t>ソウゴ</t>
    </rPh>
    <rPh sb="8" eb="10">
      <t>ガイシャ</t>
    </rPh>
    <phoneticPr fontId="27"/>
  </si>
  <si>
    <t>〔青年団体ニ関スル件〕</t>
    <rPh sb="1" eb="3">
      <t>セイネン</t>
    </rPh>
    <rPh sb="3" eb="5">
      <t>ダンタイ</t>
    </rPh>
    <rPh sb="6" eb="7">
      <t>カン</t>
    </rPh>
    <rPh sb="9" eb="10">
      <t>ケン</t>
    </rPh>
    <phoneticPr fontId="27"/>
  </si>
  <si>
    <t>宗務院</t>
    <rPh sb="0" eb="2">
      <t>シュウム</t>
    </rPh>
    <rPh sb="2" eb="3">
      <t>イン</t>
    </rPh>
    <phoneticPr fontId="27"/>
  </si>
  <si>
    <t>全国本宗録司中</t>
    <rPh sb="0" eb="2">
      <t>ゼンコク</t>
    </rPh>
    <rPh sb="2" eb="3">
      <t>ホン</t>
    </rPh>
    <rPh sb="3" eb="4">
      <t>シュウ</t>
    </rPh>
    <rPh sb="4" eb="5">
      <t>ロク</t>
    </rPh>
    <rPh sb="5" eb="6">
      <t>シ</t>
    </rPh>
    <rPh sb="6" eb="7">
      <t>ナカ</t>
    </rPh>
    <phoneticPr fontId="27"/>
  </si>
  <si>
    <t>大正2</t>
    <rPh sb="0" eb="2">
      <t>タイショウ</t>
    </rPh>
    <phoneticPr fontId="27"/>
  </si>
  <si>
    <t>明治聖皇帝頌徳記念観音菩薩鋳建之序</t>
    <rPh sb="0" eb="2">
      <t>メイジ</t>
    </rPh>
    <rPh sb="2" eb="3">
      <t>ヒジリ</t>
    </rPh>
    <rPh sb="3" eb="5">
      <t>コウテイ</t>
    </rPh>
    <rPh sb="5" eb="6">
      <t>ショウ</t>
    </rPh>
    <rPh sb="6" eb="7">
      <t>トク</t>
    </rPh>
    <rPh sb="7" eb="9">
      <t>キネン</t>
    </rPh>
    <rPh sb="9" eb="11">
      <t>カンノン</t>
    </rPh>
    <rPh sb="11" eb="13">
      <t>ボサツ</t>
    </rPh>
    <rPh sb="13" eb="14">
      <t>チュウ</t>
    </rPh>
    <rPh sb="14" eb="15">
      <t>タツル</t>
    </rPh>
    <rPh sb="15" eb="16">
      <t>ノ</t>
    </rPh>
    <rPh sb="16" eb="17">
      <t>ジョ</t>
    </rPh>
    <phoneticPr fontId="27"/>
  </si>
  <si>
    <t>明治天皇頌徳会</t>
    <rPh sb="0" eb="2">
      <t>メイジ</t>
    </rPh>
    <rPh sb="2" eb="4">
      <t>テンノウ</t>
    </rPh>
    <rPh sb="4" eb="5">
      <t>ショウ</t>
    </rPh>
    <rPh sb="5" eb="6">
      <t>トク</t>
    </rPh>
    <rPh sb="6" eb="7">
      <t>カイ</t>
    </rPh>
    <phoneticPr fontId="27"/>
  </si>
  <si>
    <t>〔公有林社寺有林現在届様式〕</t>
    <rPh sb="1" eb="2">
      <t>コウ</t>
    </rPh>
    <rPh sb="3" eb="4">
      <t>ハヤシ</t>
    </rPh>
    <rPh sb="4" eb="6">
      <t>シャジ</t>
    </rPh>
    <rPh sb="6" eb="7">
      <t>ユウ</t>
    </rPh>
    <rPh sb="7" eb="8">
      <t>ハヤシ</t>
    </rPh>
    <rPh sb="8" eb="10">
      <t>ゲンザイ</t>
    </rPh>
    <rPh sb="10" eb="11">
      <t>トドケ</t>
    </rPh>
    <rPh sb="11" eb="13">
      <t>ヨウシキ</t>
    </rPh>
    <phoneticPr fontId="27"/>
  </si>
  <si>
    <t>柿生村外1ヶ村組合役場</t>
    <rPh sb="0" eb="2">
      <t>カキオ</t>
    </rPh>
    <rPh sb="2" eb="3">
      <t>ムラ</t>
    </rPh>
    <rPh sb="3" eb="4">
      <t>ホカ</t>
    </rPh>
    <rPh sb="6" eb="7">
      <t>ムラ</t>
    </rPh>
    <rPh sb="7" eb="9">
      <t>クミアイ</t>
    </rPh>
    <rPh sb="9" eb="11">
      <t>ヤクバ</t>
    </rPh>
    <phoneticPr fontId="27"/>
  </si>
  <si>
    <t>善正寺</t>
    <rPh sb="0" eb="1">
      <t>ゼン</t>
    </rPh>
    <rPh sb="1" eb="2">
      <t>タダ</t>
    </rPh>
    <rPh sb="2" eb="3">
      <t>テラ</t>
    </rPh>
    <phoneticPr fontId="27"/>
  </si>
  <si>
    <t>土地台帳謄本申請〔雛形〕</t>
    <rPh sb="0" eb="2">
      <t>トチ</t>
    </rPh>
    <rPh sb="2" eb="4">
      <t>ダイチョウ</t>
    </rPh>
    <rPh sb="4" eb="6">
      <t>トウホン</t>
    </rPh>
    <rPh sb="6" eb="8">
      <t>シンセイ</t>
    </rPh>
    <rPh sb="9" eb="11">
      <t>ヒナガタ</t>
    </rPh>
    <phoneticPr fontId="27"/>
  </si>
  <si>
    <t>寺院収入調査票〔善正寺〕</t>
    <rPh sb="0" eb="2">
      <t>ジイン</t>
    </rPh>
    <rPh sb="2" eb="4">
      <t>シュウニュウ</t>
    </rPh>
    <rPh sb="4" eb="7">
      <t>チョウサヒョウ</t>
    </rPh>
    <rPh sb="8" eb="9">
      <t>ゼン</t>
    </rPh>
    <rPh sb="9" eb="10">
      <t>セイ</t>
    </rPh>
    <rPh sb="10" eb="11">
      <t>テラ</t>
    </rPh>
    <phoneticPr fontId="27"/>
  </si>
  <si>
    <t>善正寺</t>
    <rPh sb="0" eb="1">
      <t>ゼン</t>
    </rPh>
    <rPh sb="1" eb="2">
      <t>セイ</t>
    </rPh>
    <rPh sb="2" eb="3">
      <t>テラ</t>
    </rPh>
    <phoneticPr fontId="27"/>
  </si>
  <si>
    <t>〔善正寺所有地小作料〕</t>
    <rPh sb="1" eb="2">
      <t>ゼン</t>
    </rPh>
    <rPh sb="2" eb="3">
      <t>セイ</t>
    </rPh>
    <rPh sb="3" eb="4">
      <t>テラ</t>
    </rPh>
    <rPh sb="4" eb="7">
      <t>ショユウチ</t>
    </rPh>
    <rPh sb="7" eb="10">
      <t>コサクリョウ</t>
    </rPh>
    <phoneticPr fontId="27"/>
  </si>
  <si>
    <t>斎米油料</t>
    <rPh sb="0" eb="1">
      <t>サイ</t>
    </rPh>
    <rPh sb="1" eb="2">
      <t>コメ</t>
    </rPh>
    <rPh sb="2" eb="3">
      <t>アブラ</t>
    </rPh>
    <rPh sb="3" eb="4">
      <t>リョウ</t>
    </rPh>
    <phoneticPr fontId="27"/>
  </si>
  <si>
    <t>国光生命保険相互会社代理人委任状</t>
    <rPh sb="0" eb="2">
      <t>クニミツ</t>
    </rPh>
    <rPh sb="2" eb="4">
      <t>セイメイ</t>
    </rPh>
    <rPh sb="4" eb="6">
      <t>ホケン</t>
    </rPh>
    <rPh sb="6" eb="8">
      <t>ソウゴ</t>
    </rPh>
    <rPh sb="8" eb="10">
      <t>カイシャ</t>
    </rPh>
    <rPh sb="10" eb="13">
      <t>ダイリニン</t>
    </rPh>
    <rPh sb="13" eb="16">
      <t>イニンジョウ</t>
    </rPh>
    <phoneticPr fontId="27"/>
  </si>
  <si>
    <t>国光生命保険相互会社</t>
    <rPh sb="0" eb="2">
      <t>クニミツ</t>
    </rPh>
    <rPh sb="2" eb="4">
      <t>セイメイ</t>
    </rPh>
    <rPh sb="4" eb="6">
      <t>ホケン</t>
    </rPh>
    <rPh sb="6" eb="8">
      <t>ソウゴ</t>
    </rPh>
    <rPh sb="8" eb="10">
      <t>カイシャ</t>
    </rPh>
    <phoneticPr fontId="27"/>
  </si>
  <si>
    <t>御大典ノ達書類</t>
    <rPh sb="0" eb="1">
      <t>ゴ</t>
    </rPh>
    <rPh sb="1" eb="3">
      <t>タイテン</t>
    </rPh>
    <rPh sb="4" eb="5">
      <t>タッ</t>
    </rPh>
    <rPh sb="5" eb="7">
      <t>ショルイ</t>
    </rPh>
    <phoneticPr fontId="27"/>
  </si>
  <si>
    <t>檀家総代改選届</t>
    <rPh sb="0" eb="2">
      <t>ダンカ</t>
    </rPh>
    <rPh sb="2" eb="4">
      <t>ソウダイ</t>
    </rPh>
    <rPh sb="4" eb="6">
      <t>カイセン</t>
    </rPh>
    <rPh sb="6" eb="7">
      <t>トドケ</t>
    </rPh>
    <phoneticPr fontId="27"/>
  </si>
  <si>
    <t>善正寺住職権僧都　大澤善静外3名</t>
    <rPh sb="0" eb="1">
      <t>ゼン</t>
    </rPh>
    <rPh sb="1" eb="2">
      <t>タダ</t>
    </rPh>
    <rPh sb="2" eb="3">
      <t>テラ</t>
    </rPh>
    <rPh sb="3" eb="5">
      <t>ジュウショク</t>
    </rPh>
    <rPh sb="5" eb="6">
      <t>ケン</t>
    </rPh>
    <rPh sb="6" eb="7">
      <t>ソウ</t>
    </rPh>
    <rPh sb="7" eb="8">
      <t>ミヤコ</t>
    </rPh>
    <rPh sb="9" eb="11">
      <t>オオサワ</t>
    </rPh>
    <rPh sb="11" eb="12">
      <t>ゼン</t>
    </rPh>
    <rPh sb="12" eb="13">
      <t>シズカ</t>
    </rPh>
    <rPh sb="13" eb="14">
      <t>ホカ</t>
    </rPh>
    <rPh sb="15" eb="16">
      <t>メイ</t>
    </rPh>
    <phoneticPr fontId="27"/>
  </si>
  <si>
    <t>日蓮宗菅長大僧正　河合日辰</t>
    <rPh sb="0" eb="3">
      <t>ニチレンシュウ</t>
    </rPh>
    <rPh sb="3" eb="4">
      <t>スガ</t>
    </rPh>
    <rPh sb="4" eb="5">
      <t>ナガ</t>
    </rPh>
    <rPh sb="5" eb="8">
      <t>ダイソウジョウ</t>
    </rPh>
    <rPh sb="9" eb="11">
      <t>カワイ</t>
    </rPh>
    <rPh sb="11" eb="12">
      <t>ニチ</t>
    </rPh>
    <rPh sb="12" eb="13">
      <t>タツ</t>
    </rPh>
    <phoneticPr fontId="27"/>
  </si>
  <si>
    <t>封筒あり。R6-2</t>
    <rPh sb="0" eb="2">
      <t>フウトウ</t>
    </rPh>
    <phoneticPr fontId="27"/>
  </si>
  <si>
    <t>大正3</t>
    <rPh sb="0" eb="2">
      <t>タイショウ</t>
    </rPh>
    <phoneticPr fontId="27"/>
  </si>
  <si>
    <t>兼務住職薦挙状</t>
    <rPh sb="0" eb="2">
      <t>ケンム</t>
    </rPh>
    <rPh sb="2" eb="4">
      <t>ジュウショク</t>
    </rPh>
    <rPh sb="4" eb="5">
      <t>コモ</t>
    </rPh>
    <rPh sb="5" eb="6">
      <t>キョ</t>
    </rPh>
    <rPh sb="6" eb="7">
      <t>ジョウ</t>
    </rPh>
    <phoneticPr fontId="27"/>
  </si>
  <si>
    <t>善正寺住職講師　大澤善静外5名</t>
    <rPh sb="0" eb="1">
      <t>ゼン</t>
    </rPh>
    <rPh sb="1" eb="2">
      <t>セイ</t>
    </rPh>
    <rPh sb="2" eb="3">
      <t>テラ</t>
    </rPh>
    <rPh sb="3" eb="5">
      <t>ジュウショク</t>
    </rPh>
    <rPh sb="5" eb="7">
      <t>コウシ</t>
    </rPh>
    <rPh sb="8" eb="10">
      <t>オオサワ</t>
    </rPh>
    <rPh sb="10" eb="11">
      <t>ゼン</t>
    </rPh>
    <rPh sb="11" eb="12">
      <t>シズ</t>
    </rPh>
    <rPh sb="12" eb="13">
      <t>ホカ</t>
    </rPh>
    <rPh sb="14" eb="15">
      <t>メイ</t>
    </rPh>
    <phoneticPr fontId="27"/>
  </si>
  <si>
    <t>日蓮宗菅長大僧正　小泉日慈</t>
    <rPh sb="0" eb="3">
      <t>ニチレンシュウ</t>
    </rPh>
    <rPh sb="3" eb="4">
      <t>スガ</t>
    </rPh>
    <rPh sb="4" eb="5">
      <t>ナガ</t>
    </rPh>
    <rPh sb="5" eb="8">
      <t>ダイソウジョウ</t>
    </rPh>
    <rPh sb="9" eb="11">
      <t>コイズミ</t>
    </rPh>
    <rPh sb="11" eb="12">
      <t>ニチ</t>
    </rPh>
    <rPh sb="12" eb="13">
      <t>ジ</t>
    </rPh>
    <phoneticPr fontId="27"/>
  </si>
  <si>
    <t>本山妙本寺司務職　田中日肝</t>
    <rPh sb="0" eb="2">
      <t>ホンザン</t>
    </rPh>
    <rPh sb="2" eb="5">
      <t>ミョウホンジ</t>
    </rPh>
    <rPh sb="5" eb="6">
      <t>ツカサ</t>
    </rPh>
    <rPh sb="6" eb="7">
      <t>ム</t>
    </rPh>
    <rPh sb="7" eb="8">
      <t>ショク</t>
    </rPh>
    <rPh sb="9" eb="11">
      <t>タナカ</t>
    </rPh>
    <rPh sb="11" eb="12">
      <t>ニチ</t>
    </rPh>
    <rPh sb="12" eb="13">
      <t>キモ</t>
    </rPh>
    <phoneticPr fontId="27"/>
  </si>
  <si>
    <t>死亡届・檀家総代改選届</t>
    <rPh sb="0" eb="3">
      <t>シボウトドケ</t>
    </rPh>
    <rPh sb="4" eb="6">
      <t>ダンカ</t>
    </rPh>
    <rPh sb="6" eb="8">
      <t>ソウダイ</t>
    </rPh>
    <rPh sb="8" eb="10">
      <t>カイセン</t>
    </rPh>
    <rPh sb="10" eb="11">
      <t>トドケ</t>
    </rPh>
    <phoneticPr fontId="27"/>
  </si>
  <si>
    <t>善正寺住職准講師　大澤善静</t>
    <rPh sb="0" eb="1">
      <t>ゼン</t>
    </rPh>
    <rPh sb="1" eb="2">
      <t>タダ</t>
    </rPh>
    <rPh sb="2" eb="3">
      <t>テラ</t>
    </rPh>
    <rPh sb="3" eb="5">
      <t>ジュウショク</t>
    </rPh>
    <rPh sb="5" eb="6">
      <t>ジュン</t>
    </rPh>
    <rPh sb="6" eb="8">
      <t>コウシ</t>
    </rPh>
    <rPh sb="9" eb="11">
      <t>オオサワ</t>
    </rPh>
    <rPh sb="11" eb="12">
      <t>ゼン</t>
    </rPh>
    <rPh sb="12" eb="13">
      <t>シズ</t>
    </rPh>
    <phoneticPr fontId="27"/>
  </si>
  <si>
    <t>日蓮宗菅長大僧正　旭日苗</t>
    <rPh sb="0" eb="3">
      <t>ニチレンシュウ</t>
    </rPh>
    <rPh sb="3" eb="4">
      <t>スガ</t>
    </rPh>
    <rPh sb="4" eb="5">
      <t>ナガ</t>
    </rPh>
    <rPh sb="5" eb="8">
      <t>ダイソウジョウ</t>
    </rPh>
    <rPh sb="9" eb="10">
      <t>アサヒ</t>
    </rPh>
    <rPh sb="10" eb="11">
      <t>ニチ</t>
    </rPh>
    <rPh sb="11" eb="12">
      <t>ナエ</t>
    </rPh>
    <phoneticPr fontId="27"/>
  </si>
  <si>
    <t>死亡届</t>
    <rPh sb="0" eb="3">
      <t>シボウトドケ</t>
    </rPh>
    <phoneticPr fontId="27"/>
  </si>
  <si>
    <t>妙福寺住職法類惣代　高橋日盛外3名</t>
    <rPh sb="0" eb="3">
      <t>ミョウフクジ</t>
    </rPh>
    <rPh sb="3" eb="5">
      <t>ジュウショク</t>
    </rPh>
    <rPh sb="5" eb="6">
      <t>ホウ</t>
    </rPh>
    <rPh sb="6" eb="7">
      <t>ルイ</t>
    </rPh>
    <rPh sb="7" eb="9">
      <t>ソウダイ</t>
    </rPh>
    <rPh sb="10" eb="12">
      <t>タカハシ</t>
    </rPh>
    <rPh sb="12" eb="13">
      <t>ニチ</t>
    </rPh>
    <rPh sb="13" eb="14">
      <t>モ</t>
    </rPh>
    <rPh sb="14" eb="15">
      <t>ホカ</t>
    </rPh>
    <rPh sb="16" eb="17">
      <t>メイ</t>
    </rPh>
    <phoneticPr fontId="27"/>
  </si>
  <si>
    <t>60-29-26</t>
    <phoneticPr fontId="27"/>
  </si>
  <si>
    <t>土地壹筆限取調御届</t>
    <rPh sb="0" eb="2">
      <t>トチ</t>
    </rPh>
    <rPh sb="2" eb="3">
      <t>イチ</t>
    </rPh>
    <rPh sb="3" eb="4">
      <t>フデ</t>
    </rPh>
    <rPh sb="4" eb="5">
      <t>カギ</t>
    </rPh>
    <rPh sb="5" eb="7">
      <t>トリシラベ</t>
    </rPh>
    <rPh sb="7" eb="9">
      <t>オトドケ</t>
    </rPh>
    <phoneticPr fontId="27"/>
  </si>
  <si>
    <t>右善正寺住職　大沢善静</t>
    <rPh sb="0" eb="1">
      <t>ミギ</t>
    </rPh>
    <rPh sb="1" eb="2">
      <t>ゼン</t>
    </rPh>
    <rPh sb="2" eb="3">
      <t>セイ</t>
    </rPh>
    <rPh sb="3" eb="4">
      <t>テラ</t>
    </rPh>
    <rPh sb="4" eb="6">
      <t>ジュウショク</t>
    </rPh>
    <rPh sb="7" eb="9">
      <t>オオサワ</t>
    </rPh>
    <rPh sb="9" eb="10">
      <t>ゼン</t>
    </rPh>
    <rPh sb="10" eb="11">
      <t>シズ</t>
    </rPh>
    <phoneticPr fontId="27"/>
  </si>
  <si>
    <t>R6-3</t>
    <phoneticPr fontId="27"/>
  </si>
  <si>
    <t>明治神宮奉賛会の趣意</t>
    <rPh sb="0" eb="2">
      <t>メイジ</t>
    </rPh>
    <rPh sb="2" eb="4">
      <t>ジングウ</t>
    </rPh>
    <rPh sb="4" eb="7">
      <t>ホウサンカイ</t>
    </rPh>
    <rPh sb="8" eb="10">
      <t>シュイ</t>
    </rPh>
    <phoneticPr fontId="27"/>
  </si>
  <si>
    <t>明治神宮奉賛会</t>
    <rPh sb="0" eb="2">
      <t>メイジ</t>
    </rPh>
    <rPh sb="2" eb="4">
      <t>ジングウ</t>
    </rPh>
    <rPh sb="4" eb="7">
      <t>ホウサンカイ</t>
    </rPh>
    <phoneticPr fontId="27"/>
  </si>
  <si>
    <t>書簡〔志村七之助氏から大沢様宅〕</t>
    <rPh sb="0" eb="2">
      <t>ショカン</t>
    </rPh>
    <rPh sb="3" eb="5">
      <t>シムラ</t>
    </rPh>
    <rPh sb="5" eb="6">
      <t>ナナ</t>
    </rPh>
    <rPh sb="6" eb="7">
      <t>ノ</t>
    </rPh>
    <rPh sb="7" eb="8">
      <t>スケ</t>
    </rPh>
    <rPh sb="8" eb="9">
      <t>シ</t>
    </rPh>
    <rPh sb="11" eb="13">
      <t>オオサワ</t>
    </rPh>
    <rPh sb="13" eb="14">
      <t>サマ</t>
    </rPh>
    <rPh sb="14" eb="15">
      <t>タク</t>
    </rPh>
    <phoneticPr fontId="27"/>
  </si>
  <si>
    <t>志村七之助</t>
    <rPh sb="0" eb="2">
      <t>シムラ</t>
    </rPh>
    <rPh sb="2" eb="3">
      <t>ナナ</t>
    </rPh>
    <rPh sb="3" eb="4">
      <t>ノ</t>
    </rPh>
    <rPh sb="4" eb="5">
      <t>スケ</t>
    </rPh>
    <phoneticPr fontId="27"/>
  </si>
  <si>
    <t>大沢様</t>
    <rPh sb="0" eb="2">
      <t>オオサワ</t>
    </rPh>
    <rPh sb="2" eb="3">
      <t>サマ</t>
    </rPh>
    <phoneticPr fontId="27"/>
  </si>
  <si>
    <t>葉書〔常安寺兼住ニ付〕</t>
    <rPh sb="0" eb="2">
      <t>ハガキ</t>
    </rPh>
    <rPh sb="3" eb="4">
      <t>ツネ</t>
    </rPh>
    <rPh sb="4" eb="5">
      <t>アン</t>
    </rPh>
    <rPh sb="5" eb="6">
      <t>テラ</t>
    </rPh>
    <rPh sb="6" eb="7">
      <t>ケン</t>
    </rPh>
    <rPh sb="7" eb="8">
      <t>ジュウ</t>
    </rPh>
    <rPh sb="9" eb="10">
      <t>ツキ</t>
    </rPh>
    <phoneticPr fontId="27"/>
  </si>
  <si>
    <t>鎌倉町　比企谷</t>
    <rPh sb="0" eb="2">
      <t>カマクラ</t>
    </rPh>
    <rPh sb="2" eb="3">
      <t>マチ</t>
    </rPh>
    <rPh sb="4" eb="6">
      <t>ヒキ</t>
    </rPh>
    <rPh sb="6" eb="7">
      <t>タニ</t>
    </rPh>
    <phoneticPr fontId="27"/>
  </si>
  <si>
    <t>書簡〔大沢氏宛など〕</t>
    <rPh sb="0" eb="2">
      <t>ショカン</t>
    </rPh>
    <rPh sb="3" eb="5">
      <t>オオサワ</t>
    </rPh>
    <rPh sb="5" eb="6">
      <t>シ</t>
    </rPh>
    <rPh sb="6" eb="7">
      <t>ア</t>
    </rPh>
    <phoneticPr fontId="27"/>
  </si>
  <si>
    <t>2点封筒のみ。R6-3</t>
    <rPh sb="1" eb="2">
      <t>テン</t>
    </rPh>
    <rPh sb="2" eb="4">
      <t>フウトウ</t>
    </rPh>
    <phoneticPr fontId="27"/>
  </si>
  <si>
    <t>通牒〔柿生村・岡上村組合役場〕〔寺院取調帳ノ件ニ付〕</t>
    <rPh sb="0" eb="2">
      <t>ツウチョウ</t>
    </rPh>
    <rPh sb="3" eb="5">
      <t>カキオ</t>
    </rPh>
    <rPh sb="5" eb="6">
      <t>ムラ</t>
    </rPh>
    <rPh sb="7" eb="9">
      <t>オカガミ</t>
    </rPh>
    <rPh sb="9" eb="10">
      <t>ムラ</t>
    </rPh>
    <rPh sb="10" eb="12">
      <t>クミアイ</t>
    </rPh>
    <rPh sb="12" eb="14">
      <t>ヤクバ</t>
    </rPh>
    <rPh sb="16" eb="18">
      <t>ジイン</t>
    </rPh>
    <rPh sb="18" eb="20">
      <t>トリシラベ</t>
    </rPh>
    <rPh sb="20" eb="21">
      <t>チョウ</t>
    </rPh>
    <rPh sb="22" eb="23">
      <t>ケン</t>
    </rPh>
    <rPh sb="24" eb="25">
      <t>ツキ</t>
    </rPh>
    <phoneticPr fontId="27"/>
  </si>
  <si>
    <t>善正寺住職</t>
    <rPh sb="0" eb="1">
      <t>ゼン</t>
    </rPh>
    <rPh sb="1" eb="2">
      <t>タダ</t>
    </rPh>
    <rPh sb="2" eb="3">
      <t>テラ</t>
    </rPh>
    <rPh sb="3" eb="5">
      <t>ジュウショク</t>
    </rPh>
    <phoneticPr fontId="27"/>
  </si>
  <si>
    <t>〔日朗尊者御遠忌礼状〕</t>
    <rPh sb="1" eb="2">
      <t>ニチ</t>
    </rPh>
    <rPh sb="2" eb="3">
      <t>アキラ</t>
    </rPh>
    <rPh sb="3" eb="4">
      <t>ソン</t>
    </rPh>
    <rPh sb="4" eb="5">
      <t>シャ</t>
    </rPh>
    <rPh sb="5" eb="8">
      <t>ゴエンキ</t>
    </rPh>
    <rPh sb="8" eb="10">
      <t>レイジョウ</t>
    </rPh>
    <phoneticPr fontId="27"/>
  </si>
  <si>
    <t>池上本門寺執事</t>
    <rPh sb="0" eb="2">
      <t>イケガミ</t>
    </rPh>
    <rPh sb="2" eb="4">
      <t>ホンモン</t>
    </rPh>
    <rPh sb="4" eb="5">
      <t>テラ</t>
    </rPh>
    <rPh sb="5" eb="7">
      <t>シツジ</t>
    </rPh>
    <phoneticPr fontId="27"/>
  </si>
  <si>
    <t>大澤善静</t>
    <rPh sb="0" eb="2">
      <t>オオサワ</t>
    </rPh>
    <rPh sb="2" eb="3">
      <t>ゼン</t>
    </rPh>
    <rPh sb="3" eb="4">
      <t>シズ</t>
    </rPh>
    <phoneticPr fontId="27"/>
  </si>
  <si>
    <t>明治18</t>
    <rPh sb="0" eb="2">
      <t>メイジ</t>
    </rPh>
    <phoneticPr fontId="27"/>
  </si>
  <si>
    <t>埋葬承認証</t>
    <rPh sb="0" eb="2">
      <t>マイソウ</t>
    </rPh>
    <rPh sb="2" eb="5">
      <t>ショウニンショウ</t>
    </rPh>
    <phoneticPr fontId="27"/>
  </si>
  <si>
    <t>片平村戸長　小島貞治</t>
    <rPh sb="0" eb="2">
      <t>カタヒラ</t>
    </rPh>
    <rPh sb="2" eb="3">
      <t>ムラ</t>
    </rPh>
    <rPh sb="3" eb="5">
      <t>コチョウ</t>
    </rPh>
    <rPh sb="6" eb="8">
      <t>コジマ</t>
    </rPh>
    <rPh sb="8" eb="10">
      <t>サダハル</t>
    </rPh>
    <phoneticPr fontId="27"/>
  </si>
  <si>
    <t>取調書　妙永山善正寺</t>
    <rPh sb="0" eb="2">
      <t>トリシラベ</t>
    </rPh>
    <rPh sb="2" eb="3">
      <t>ショ</t>
    </rPh>
    <rPh sb="4" eb="5">
      <t>ミョウ</t>
    </rPh>
    <rPh sb="5" eb="6">
      <t>エイ</t>
    </rPh>
    <rPh sb="6" eb="7">
      <t>ザン</t>
    </rPh>
    <rPh sb="7" eb="8">
      <t>ゼン</t>
    </rPh>
    <rPh sb="8" eb="9">
      <t>セイ</t>
    </rPh>
    <rPh sb="9" eb="10">
      <t>テラ</t>
    </rPh>
    <phoneticPr fontId="27"/>
  </si>
  <si>
    <t>享和3</t>
    <rPh sb="0" eb="2">
      <t>キョウワ</t>
    </rPh>
    <phoneticPr fontId="27"/>
  </si>
  <si>
    <t>御仕置有増</t>
    <rPh sb="0" eb="1">
      <t>オン</t>
    </rPh>
    <rPh sb="1" eb="3">
      <t>シオキ</t>
    </rPh>
    <rPh sb="3" eb="4">
      <t>アリ</t>
    </rPh>
    <rPh sb="4" eb="5">
      <t>マ</t>
    </rPh>
    <phoneticPr fontId="27"/>
  </si>
  <si>
    <t>山口源三郎</t>
    <rPh sb="0" eb="2">
      <t>ヤマグチ</t>
    </rPh>
    <rPh sb="2" eb="5">
      <t>ゲンサブロウ</t>
    </rPh>
    <phoneticPr fontId="27"/>
  </si>
  <si>
    <t>御礼こころのか□ふし</t>
    <rPh sb="0" eb="2">
      <t>オレイ</t>
    </rPh>
    <phoneticPr fontId="27"/>
  </si>
  <si>
    <t>片平村　中村教学</t>
    <rPh sb="0" eb="2">
      <t>カタヒラ</t>
    </rPh>
    <rPh sb="2" eb="3">
      <t>ムラ</t>
    </rPh>
    <rPh sb="4" eb="6">
      <t>ナカムラ</t>
    </rPh>
    <rPh sb="6" eb="8">
      <t>キョウガク</t>
    </rPh>
    <phoneticPr fontId="27"/>
  </si>
  <si>
    <t>〔日英通商条約写し〕</t>
    <rPh sb="1" eb="3">
      <t>ニチエイ</t>
    </rPh>
    <rPh sb="3" eb="5">
      <t>ツウショウ</t>
    </rPh>
    <rPh sb="5" eb="7">
      <t>ジョウヤク</t>
    </rPh>
    <rPh sb="7" eb="8">
      <t>ウツ</t>
    </rPh>
    <phoneticPr fontId="27"/>
  </si>
  <si>
    <t>60-29-27</t>
    <phoneticPr fontId="27"/>
  </si>
  <si>
    <t>亜墨利加条約并税則</t>
    <rPh sb="0" eb="1">
      <t>ア</t>
    </rPh>
    <rPh sb="1" eb="2">
      <t>スミ</t>
    </rPh>
    <rPh sb="2" eb="3">
      <t>トシ</t>
    </rPh>
    <rPh sb="3" eb="4">
      <t>カ</t>
    </rPh>
    <rPh sb="4" eb="6">
      <t>ジョウヤク</t>
    </rPh>
    <rPh sb="6" eb="7">
      <t>ナラ</t>
    </rPh>
    <rPh sb="7" eb="8">
      <t>ゼイ</t>
    </rPh>
    <rPh sb="8" eb="9">
      <t>ソク</t>
    </rPh>
    <phoneticPr fontId="27"/>
  </si>
  <si>
    <t>R6-4</t>
    <phoneticPr fontId="27"/>
  </si>
  <si>
    <t>魯西亜国条約并税則</t>
    <rPh sb="0" eb="1">
      <t>ロ</t>
    </rPh>
    <rPh sb="1" eb="2">
      <t>ニシ</t>
    </rPh>
    <rPh sb="2" eb="3">
      <t>ア</t>
    </rPh>
    <rPh sb="3" eb="4">
      <t>コク</t>
    </rPh>
    <rPh sb="4" eb="6">
      <t>ジョウヤク</t>
    </rPh>
    <phoneticPr fontId="27"/>
  </si>
  <si>
    <t>佛蘭西国条約并税則</t>
    <rPh sb="0" eb="1">
      <t>ブツ</t>
    </rPh>
    <rPh sb="1" eb="2">
      <t>ラン</t>
    </rPh>
    <rPh sb="2" eb="4">
      <t>サイゴク</t>
    </rPh>
    <rPh sb="3" eb="4">
      <t>コク</t>
    </rPh>
    <rPh sb="4" eb="6">
      <t>ジョウヤク</t>
    </rPh>
    <phoneticPr fontId="27"/>
  </si>
  <si>
    <t>阿蘭陀条約并税則</t>
    <rPh sb="0" eb="3">
      <t>オランダ</t>
    </rPh>
    <rPh sb="3" eb="5">
      <t>ジョウヤク</t>
    </rPh>
    <phoneticPr fontId="27"/>
  </si>
  <si>
    <t>60-29-28</t>
    <phoneticPr fontId="27"/>
  </si>
  <si>
    <t>享和元</t>
    <rPh sb="0" eb="2">
      <t>キョウワ</t>
    </rPh>
    <rPh sb="2" eb="3">
      <t>ゲン</t>
    </rPh>
    <phoneticPr fontId="27"/>
  </si>
  <si>
    <t>享和二戌年御上米舩賃取立納一件□□主定使請米割合帳</t>
    <rPh sb="0" eb="2">
      <t>キョウワ</t>
    </rPh>
    <rPh sb="2" eb="3">
      <t>ニ</t>
    </rPh>
    <rPh sb="3" eb="4">
      <t>イヌ</t>
    </rPh>
    <rPh sb="4" eb="5">
      <t>ネン</t>
    </rPh>
    <rPh sb="5" eb="6">
      <t>オン</t>
    </rPh>
    <rPh sb="6" eb="7">
      <t>ウエ</t>
    </rPh>
    <rPh sb="7" eb="8">
      <t>マイ</t>
    </rPh>
    <rPh sb="8" eb="9">
      <t>フネ</t>
    </rPh>
    <rPh sb="9" eb="10">
      <t>チン</t>
    </rPh>
    <rPh sb="10" eb="12">
      <t>トリタテ</t>
    </rPh>
    <rPh sb="12" eb="13">
      <t>オサメ</t>
    </rPh>
    <rPh sb="13" eb="15">
      <t>イッケン</t>
    </rPh>
    <rPh sb="17" eb="18">
      <t>オモ</t>
    </rPh>
    <rPh sb="18" eb="19">
      <t>サダム</t>
    </rPh>
    <rPh sb="19" eb="20">
      <t>シ</t>
    </rPh>
    <rPh sb="20" eb="21">
      <t>ウケ</t>
    </rPh>
    <rPh sb="21" eb="22">
      <t>マイ</t>
    </rPh>
    <rPh sb="22" eb="24">
      <t>ワリアイ</t>
    </rPh>
    <rPh sb="24" eb="25">
      <t>チョウ</t>
    </rPh>
    <phoneticPr fontId="27"/>
  </si>
  <si>
    <t>R7-1</t>
    <phoneticPr fontId="27"/>
  </si>
  <si>
    <t>去子年村入用帳　武州都筑郡片平村</t>
    <rPh sb="0" eb="1">
      <t>サ</t>
    </rPh>
    <rPh sb="1" eb="2">
      <t>ネ</t>
    </rPh>
    <rPh sb="2" eb="3">
      <t>ネン</t>
    </rPh>
    <rPh sb="3" eb="4">
      <t>ムラ</t>
    </rPh>
    <rPh sb="4" eb="6">
      <t>イリヨウ</t>
    </rPh>
    <rPh sb="6" eb="7">
      <t>チョウ</t>
    </rPh>
    <rPh sb="8" eb="10">
      <t>ブシュウ</t>
    </rPh>
    <rPh sb="10" eb="12">
      <t>ツヅキ</t>
    </rPh>
    <rPh sb="12" eb="13">
      <t>グン</t>
    </rPh>
    <rPh sb="13" eb="15">
      <t>カタヒラ</t>
    </rPh>
    <rPh sb="15" eb="16">
      <t>ムラ</t>
    </rPh>
    <phoneticPr fontId="27"/>
  </si>
  <si>
    <t>片平村名主　平七外72名</t>
    <rPh sb="0" eb="2">
      <t>カタヒラ</t>
    </rPh>
    <rPh sb="2" eb="3">
      <t>ムラ</t>
    </rPh>
    <rPh sb="3" eb="5">
      <t>ミョウシュ</t>
    </rPh>
    <rPh sb="6" eb="7">
      <t>タイラ</t>
    </rPh>
    <rPh sb="7" eb="8">
      <t>シチ</t>
    </rPh>
    <rPh sb="8" eb="9">
      <t>ホカ</t>
    </rPh>
    <rPh sb="11" eb="12">
      <t>メイ</t>
    </rPh>
    <phoneticPr fontId="27"/>
  </si>
  <si>
    <t>伊奈友之助役所</t>
    <rPh sb="0" eb="2">
      <t>イナ</t>
    </rPh>
    <rPh sb="2" eb="3">
      <t>ユウ</t>
    </rPh>
    <rPh sb="3" eb="4">
      <t>ユキ</t>
    </rPh>
    <rPh sb="4" eb="5">
      <t>スケ</t>
    </rPh>
    <rPh sb="5" eb="7">
      <t>ヤクショ</t>
    </rPh>
    <phoneticPr fontId="27"/>
  </si>
  <si>
    <t>文化4</t>
    <rPh sb="0" eb="2">
      <t>ブンカ</t>
    </rPh>
    <phoneticPr fontId="27"/>
  </si>
  <si>
    <t>卯年村入用帳　武州都筑郡片平村</t>
    <rPh sb="0" eb="1">
      <t>ウ</t>
    </rPh>
    <rPh sb="1" eb="2">
      <t>ネン</t>
    </rPh>
    <phoneticPr fontId="27"/>
  </si>
  <si>
    <t>片平村名主　儀右衛門外71名</t>
    <rPh sb="0" eb="2">
      <t>カタヒラ</t>
    </rPh>
    <rPh sb="2" eb="3">
      <t>ムラ</t>
    </rPh>
    <rPh sb="3" eb="5">
      <t>ミョウシュ</t>
    </rPh>
    <rPh sb="6" eb="7">
      <t>ギ</t>
    </rPh>
    <rPh sb="7" eb="10">
      <t>ウエモン</t>
    </rPh>
    <rPh sb="10" eb="11">
      <t>ホカ</t>
    </rPh>
    <rPh sb="13" eb="14">
      <t>メイ</t>
    </rPh>
    <phoneticPr fontId="27"/>
  </si>
  <si>
    <t>辰年村入用帳　武州都筑郡片平村</t>
    <rPh sb="0" eb="1">
      <t>タツ</t>
    </rPh>
    <rPh sb="1" eb="2">
      <t>ネン</t>
    </rPh>
    <phoneticPr fontId="27"/>
  </si>
  <si>
    <t>片平村名主　嘉蔵外71名</t>
    <rPh sb="0" eb="2">
      <t>カタヒラ</t>
    </rPh>
    <rPh sb="2" eb="3">
      <t>ムラ</t>
    </rPh>
    <rPh sb="3" eb="5">
      <t>ミョウシュ</t>
    </rPh>
    <rPh sb="6" eb="8">
      <t>カゾウ</t>
    </rPh>
    <rPh sb="8" eb="9">
      <t>ホカ</t>
    </rPh>
    <rPh sb="11" eb="12">
      <t>メイ</t>
    </rPh>
    <phoneticPr fontId="27"/>
  </si>
  <si>
    <t>文化6</t>
    <rPh sb="0" eb="2">
      <t>ブンカ</t>
    </rPh>
    <phoneticPr fontId="27"/>
  </si>
  <si>
    <t>当巳村入用覚帳</t>
    <rPh sb="0" eb="1">
      <t>トウ</t>
    </rPh>
    <rPh sb="1" eb="2">
      <t>ミ</t>
    </rPh>
    <rPh sb="5" eb="6">
      <t>オボ</t>
    </rPh>
    <rPh sb="6" eb="7">
      <t>チョウ</t>
    </rPh>
    <phoneticPr fontId="27"/>
  </si>
  <si>
    <t>片平村名主　儀右衛門外74名</t>
    <rPh sb="0" eb="2">
      <t>カタヒラ</t>
    </rPh>
    <rPh sb="2" eb="3">
      <t>ムラ</t>
    </rPh>
    <rPh sb="3" eb="5">
      <t>ミョウシュ</t>
    </rPh>
    <rPh sb="6" eb="7">
      <t>ギ</t>
    </rPh>
    <rPh sb="7" eb="10">
      <t>ウエモン</t>
    </rPh>
    <rPh sb="10" eb="11">
      <t>ホカ</t>
    </rPh>
    <rPh sb="13" eb="14">
      <t>メイ</t>
    </rPh>
    <phoneticPr fontId="27"/>
  </si>
  <si>
    <t>伊奈助右衛門役所</t>
    <rPh sb="0" eb="2">
      <t>イナ</t>
    </rPh>
    <rPh sb="2" eb="6">
      <t>スケウエモン</t>
    </rPh>
    <rPh sb="6" eb="8">
      <t>ヤクショ</t>
    </rPh>
    <phoneticPr fontId="27"/>
  </si>
  <si>
    <t>文化7</t>
    <rPh sb="0" eb="2">
      <t>ブンカ</t>
    </rPh>
    <phoneticPr fontId="27"/>
  </si>
  <si>
    <t>午年村入用帳　武州都筑郡片平村</t>
    <rPh sb="0" eb="1">
      <t>ウマ</t>
    </rPh>
    <rPh sb="1" eb="2">
      <t>ネン</t>
    </rPh>
    <phoneticPr fontId="27"/>
  </si>
  <si>
    <t>片平村名主　嘉蔵外72名</t>
    <rPh sb="0" eb="2">
      <t>カタヒラ</t>
    </rPh>
    <rPh sb="2" eb="3">
      <t>ムラ</t>
    </rPh>
    <rPh sb="3" eb="5">
      <t>ミョウシュ</t>
    </rPh>
    <rPh sb="6" eb="8">
      <t>カゾウ</t>
    </rPh>
    <rPh sb="8" eb="9">
      <t>ホカ</t>
    </rPh>
    <rPh sb="11" eb="12">
      <t>メイ</t>
    </rPh>
    <phoneticPr fontId="27"/>
  </si>
  <si>
    <t>文化8</t>
    <rPh sb="0" eb="2">
      <t>ブンカ</t>
    </rPh>
    <phoneticPr fontId="27"/>
  </si>
  <si>
    <t>未年村入用帳　武州都筑郡片平村</t>
    <rPh sb="0" eb="1">
      <t>ヒツジ</t>
    </rPh>
    <rPh sb="1" eb="2">
      <t>ネン</t>
    </rPh>
    <phoneticPr fontId="27"/>
  </si>
  <si>
    <t>片平村名主　儀右衛門外72名</t>
    <rPh sb="0" eb="2">
      <t>カタヒラ</t>
    </rPh>
    <rPh sb="2" eb="3">
      <t>ムラ</t>
    </rPh>
    <rPh sb="3" eb="5">
      <t>ミョウシュ</t>
    </rPh>
    <rPh sb="6" eb="7">
      <t>ギ</t>
    </rPh>
    <rPh sb="7" eb="10">
      <t>ウエモン</t>
    </rPh>
    <rPh sb="10" eb="11">
      <t>ホカ</t>
    </rPh>
    <rPh sb="13" eb="14">
      <t>メイ</t>
    </rPh>
    <phoneticPr fontId="27"/>
  </si>
  <si>
    <t>文化9</t>
    <rPh sb="0" eb="2">
      <t>ブンカ</t>
    </rPh>
    <phoneticPr fontId="27"/>
  </si>
  <si>
    <t>申年村入用帳　武州都筑郡片平村</t>
    <rPh sb="0" eb="1">
      <t>サル</t>
    </rPh>
    <rPh sb="1" eb="2">
      <t>ネン</t>
    </rPh>
    <phoneticPr fontId="27"/>
  </si>
  <si>
    <t>片平村名主　嘉蔵外69名</t>
    <rPh sb="0" eb="2">
      <t>カタヒラ</t>
    </rPh>
    <rPh sb="2" eb="3">
      <t>ムラ</t>
    </rPh>
    <rPh sb="3" eb="5">
      <t>ミョウシュ</t>
    </rPh>
    <rPh sb="6" eb="8">
      <t>カゾウ</t>
    </rPh>
    <rPh sb="8" eb="9">
      <t>ホカ</t>
    </rPh>
    <rPh sb="11" eb="12">
      <t>メイ</t>
    </rPh>
    <phoneticPr fontId="27"/>
  </si>
  <si>
    <t>文化11</t>
    <rPh sb="0" eb="2">
      <t>ブンカ</t>
    </rPh>
    <phoneticPr fontId="27"/>
  </si>
  <si>
    <t>戌年村入用帳　武州都筑郡片平村</t>
    <rPh sb="0" eb="1">
      <t>イヌ</t>
    </rPh>
    <rPh sb="1" eb="2">
      <t>ネン</t>
    </rPh>
    <phoneticPr fontId="27"/>
  </si>
  <si>
    <t>文化13</t>
    <rPh sb="0" eb="2">
      <t>ブンカ</t>
    </rPh>
    <phoneticPr fontId="27"/>
  </si>
  <si>
    <t>子年村入用帳　武州都筑郡片平村</t>
    <rPh sb="0" eb="1">
      <t>ネ</t>
    </rPh>
    <rPh sb="1" eb="2">
      <t>ネン</t>
    </rPh>
    <phoneticPr fontId="27"/>
  </si>
  <si>
    <t>丑年村入用帳　武州都筑郡片平村</t>
    <rPh sb="0" eb="1">
      <t>ウシ</t>
    </rPh>
    <rPh sb="1" eb="2">
      <t>ネン</t>
    </rPh>
    <phoneticPr fontId="27"/>
  </si>
  <si>
    <t>片平村名主　儀右衛門外</t>
    <rPh sb="0" eb="2">
      <t>カタヒラ</t>
    </rPh>
    <rPh sb="2" eb="3">
      <t>ムラ</t>
    </rPh>
    <rPh sb="3" eb="5">
      <t>ミョウシュ</t>
    </rPh>
    <rPh sb="6" eb="7">
      <t>ギ</t>
    </rPh>
    <rPh sb="7" eb="10">
      <t>ウエモン</t>
    </rPh>
    <rPh sb="10" eb="11">
      <t>ホカ</t>
    </rPh>
    <phoneticPr fontId="27"/>
  </si>
  <si>
    <t>寅年村入用帳　武州都筑郡片平村</t>
    <rPh sb="0" eb="2">
      <t>トラドシ</t>
    </rPh>
    <phoneticPr fontId="27"/>
  </si>
  <si>
    <t>60-29-29</t>
    <phoneticPr fontId="27"/>
  </si>
  <si>
    <t>文政2</t>
    <rPh sb="0" eb="2">
      <t>ブンセイ</t>
    </rPh>
    <phoneticPr fontId="27"/>
  </si>
  <si>
    <t>卯年村入用帳　武州都筑郡片平村</t>
    <rPh sb="0" eb="1">
      <t>ウ</t>
    </rPh>
    <rPh sb="1" eb="2">
      <t>ネン</t>
    </rPh>
    <rPh sb="12" eb="14">
      <t>カタヒラ</t>
    </rPh>
    <rPh sb="14" eb="15">
      <t>ムラ</t>
    </rPh>
    <phoneticPr fontId="27"/>
  </si>
  <si>
    <t xml:space="preserve">R7-2 </t>
    <phoneticPr fontId="27"/>
  </si>
  <si>
    <t>文政3</t>
    <rPh sb="0" eb="2">
      <t>ブンセイ</t>
    </rPh>
    <phoneticPr fontId="27"/>
  </si>
  <si>
    <t>巳年村入用帳　武州都筑郡片平村</t>
    <rPh sb="0" eb="1">
      <t>ミ</t>
    </rPh>
    <rPh sb="1" eb="2">
      <t>ネン</t>
    </rPh>
    <phoneticPr fontId="27"/>
  </si>
  <si>
    <t>去酉年村入用帳　武州都筑郡片平村</t>
    <rPh sb="0" eb="1">
      <t>サ</t>
    </rPh>
    <rPh sb="1" eb="2">
      <t>トリ</t>
    </rPh>
    <phoneticPr fontId="27"/>
  </si>
  <si>
    <t>片平村名主　嘉蔵外</t>
    <rPh sb="0" eb="2">
      <t>カタヒラ</t>
    </rPh>
    <rPh sb="2" eb="3">
      <t>ムラ</t>
    </rPh>
    <rPh sb="3" eb="5">
      <t>ミョウシュ</t>
    </rPh>
    <rPh sb="6" eb="8">
      <t>カゾウ</t>
    </rPh>
    <rPh sb="8" eb="9">
      <t>ホカ</t>
    </rPh>
    <phoneticPr fontId="27"/>
  </si>
  <si>
    <t>去戌年村入用帳　武州都筑郡片平村</t>
    <rPh sb="0" eb="1">
      <t>サ</t>
    </rPh>
    <rPh sb="1" eb="2">
      <t>イヌ</t>
    </rPh>
    <phoneticPr fontId="27"/>
  </si>
  <si>
    <t>文政11</t>
    <rPh sb="0" eb="2">
      <t>ブンセイ</t>
    </rPh>
    <phoneticPr fontId="27"/>
  </si>
  <si>
    <t>去亥年村入用帳　武州都筑郡片平村</t>
    <rPh sb="0" eb="1">
      <t>サ</t>
    </rPh>
    <rPh sb="1" eb="2">
      <t>イ</t>
    </rPh>
    <phoneticPr fontId="27"/>
  </si>
  <si>
    <t>片平村名主　嘉蔵外</t>
    <rPh sb="0" eb="2">
      <t>カタヒラ</t>
    </rPh>
    <rPh sb="2" eb="3">
      <t>ムラ</t>
    </rPh>
    <rPh sb="3" eb="5">
      <t>ナヌシ</t>
    </rPh>
    <rPh sb="6" eb="7">
      <t>カ</t>
    </rPh>
    <rPh sb="7" eb="8">
      <t>ゾウ</t>
    </rPh>
    <rPh sb="8" eb="9">
      <t>ソト</t>
    </rPh>
    <phoneticPr fontId="27"/>
  </si>
  <si>
    <t>卯年給米小前割合取立帳</t>
    <rPh sb="0" eb="1">
      <t>ウ</t>
    </rPh>
    <rPh sb="1" eb="2">
      <t>ネン</t>
    </rPh>
    <rPh sb="2" eb="3">
      <t>キュウ</t>
    </rPh>
    <rPh sb="3" eb="4">
      <t>コメ</t>
    </rPh>
    <rPh sb="4" eb="5">
      <t>ショウ</t>
    </rPh>
    <rPh sb="5" eb="6">
      <t>マエ</t>
    </rPh>
    <rPh sb="6" eb="8">
      <t>ワリアイ</t>
    </rPh>
    <rPh sb="8" eb="10">
      <t>トリタテ</t>
    </rPh>
    <rPh sb="10" eb="11">
      <t>チョウ</t>
    </rPh>
    <phoneticPr fontId="27"/>
  </si>
  <si>
    <t>天保3</t>
    <rPh sb="0" eb="2">
      <t>テンポウ</t>
    </rPh>
    <phoneticPr fontId="27"/>
  </si>
  <si>
    <t>去卯年村入用帳　武州都筑郡片平村</t>
    <rPh sb="0" eb="1">
      <t>サ</t>
    </rPh>
    <rPh sb="1" eb="2">
      <t>ウ</t>
    </rPh>
    <rPh sb="2" eb="3">
      <t>ネン</t>
    </rPh>
    <phoneticPr fontId="27"/>
  </si>
  <si>
    <t>天保4</t>
    <rPh sb="0" eb="2">
      <t>テンポウ</t>
    </rPh>
    <phoneticPr fontId="27"/>
  </si>
  <si>
    <t>去辰年村入用帳　　武州都筑郡片平村</t>
    <rPh sb="0" eb="1">
      <t>サ</t>
    </rPh>
    <rPh sb="1" eb="2">
      <t>タツ</t>
    </rPh>
    <rPh sb="2" eb="3">
      <t>ネン</t>
    </rPh>
    <phoneticPr fontId="27"/>
  </si>
  <si>
    <t>片平村名主　嘉蔵外48名</t>
    <rPh sb="0" eb="2">
      <t>カタヒラ</t>
    </rPh>
    <rPh sb="2" eb="3">
      <t>ムラ</t>
    </rPh>
    <rPh sb="3" eb="5">
      <t>ミョウシュ</t>
    </rPh>
    <rPh sb="6" eb="8">
      <t>カゾウ</t>
    </rPh>
    <rPh sb="8" eb="9">
      <t>ホカ</t>
    </rPh>
    <rPh sb="11" eb="12">
      <t>メイ</t>
    </rPh>
    <phoneticPr fontId="27"/>
  </si>
  <si>
    <t>御検見入御納入用帳</t>
    <rPh sb="0" eb="1">
      <t>ゴ</t>
    </rPh>
    <rPh sb="1" eb="3">
      <t>ケミ</t>
    </rPh>
    <rPh sb="3" eb="4">
      <t>イ</t>
    </rPh>
    <rPh sb="4" eb="5">
      <t>オン</t>
    </rPh>
    <rPh sb="5" eb="6">
      <t>オサメ</t>
    </rPh>
    <rPh sb="6" eb="8">
      <t>イリヨウ</t>
    </rPh>
    <rPh sb="8" eb="9">
      <t>チョウ</t>
    </rPh>
    <phoneticPr fontId="27"/>
  </si>
  <si>
    <t>片平村外3ヶ村</t>
    <rPh sb="0" eb="2">
      <t>カタヒラ</t>
    </rPh>
    <rPh sb="2" eb="3">
      <t>ムラ</t>
    </rPh>
    <rPh sb="3" eb="4">
      <t>ホカ</t>
    </rPh>
    <rPh sb="6" eb="7">
      <t>ムラ</t>
    </rPh>
    <phoneticPr fontId="27"/>
  </si>
  <si>
    <t>去巳年村入用帳　武州都筑郡片平村</t>
    <rPh sb="0" eb="1">
      <t>サ</t>
    </rPh>
    <rPh sb="1" eb="2">
      <t>ミ</t>
    </rPh>
    <rPh sb="2" eb="3">
      <t>ネン</t>
    </rPh>
    <rPh sb="3" eb="4">
      <t>ムラ</t>
    </rPh>
    <rPh sb="4" eb="6">
      <t>イリヨウ</t>
    </rPh>
    <rPh sb="6" eb="7">
      <t>チョウ</t>
    </rPh>
    <phoneticPr fontId="27"/>
  </si>
  <si>
    <t>片平村名主　嘉蔵外66名</t>
    <rPh sb="0" eb="2">
      <t>カタヒラ</t>
    </rPh>
    <rPh sb="2" eb="3">
      <t>ムラ</t>
    </rPh>
    <rPh sb="3" eb="5">
      <t>ミョウシュ</t>
    </rPh>
    <rPh sb="6" eb="8">
      <t>カゾウ</t>
    </rPh>
    <rPh sb="8" eb="9">
      <t>ホカ</t>
    </rPh>
    <rPh sb="11" eb="12">
      <t>メイ</t>
    </rPh>
    <phoneticPr fontId="27"/>
  </si>
  <si>
    <t>60-29-30</t>
    <phoneticPr fontId="27"/>
  </si>
  <si>
    <t>天保6</t>
    <rPh sb="0" eb="2">
      <t>テンポウ</t>
    </rPh>
    <phoneticPr fontId="27"/>
  </si>
  <si>
    <t>去午年村入用帳　武州都筑郡片平村</t>
    <rPh sb="0" eb="1">
      <t>サ</t>
    </rPh>
    <rPh sb="1" eb="2">
      <t>ウマ</t>
    </rPh>
    <rPh sb="2" eb="3">
      <t>ネン</t>
    </rPh>
    <rPh sb="3" eb="4">
      <t>ムラ</t>
    </rPh>
    <rPh sb="4" eb="5">
      <t>イ</t>
    </rPh>
    <rPh sb="5" eb="6">
      <t>ヨウ</t>
    </rPh>
    <rPh sb="6" eb="7">
      <t>チョウ</t>
    </rPh>
    <rPh sb="13" eb="15">
      <t>カタヒラ</t>
    </rPh>
    <rPh sb="15" eb="16">
      <t>ムラ</t>
    </rPh>
    <phoneticPr fontId="27"/>
  </si>
  <si>
    <t>片平村名主　嘉蔵外63名</t>
    <rPh sb="0" eb="2">
      <t>カタヒラ</t>
    </rPh>
    <rPh sb="2" eb="3">
      <t>ムラ</t>
    </rPh>
    <rPh sb="3" eb="5">
      <t>ミョウシュ</t>
    </rPh>
    <rPh sb="6" eb="8">
      <t>カゾウ</t>
    </rPh>
    <rPh sb="8" eb="9">
      <t>ホカ</t>
    </rPh>
    <rPh sb="11" eb="12">
      <t>メイ</t>
    </rPh>
    <phoneticPr fontId="27"/>
  </si>
  <si>
    <t>R7-3</t>
    <phoneticPr fontId="27"/>
  </si>
  <si>
    <t>去丑年村入用帳　武州都筑郡片平村</t>
    <rPh sb="0" eb="1">
      <t>サ</t>
    </rPh>
    <rPh sb="1" eb="2">
      <t>ウシ</t>
    </rPh>
    <rPh sb="2" eb="3">
      <t>ネン</t>
    </rPh>
    <rPh sb="3" eb="4">
      <t>ムラ</t>
    </rPh>
    <rPh sb="4" eb="5">
      <t>イ</t>
    </rPh>
    <rPh sb="5" eb="6">
      <t>ヨウ</t>
    </rPh>
    <rPh sb="6" eb="7">
      <t>チョウ</t>
    </rPh>
    <rPh sb="13" eb="15">
      <t>カタヒラ</t>
    </rPh>
    <rPh sb="15" eb="16">
      <t>ムラ</t>
    </rPh>
    <phoneticPr fontId="27"/>
  </si>
  <si>
    <t>去申年村入用帳　片平村</t>
    <rPh sb="0" eb="1">
      <t>サ</t>
    </rPh>
    <rPh sb="1" eb="2">
      <t>サル</t>
    </rPh>
    <rPh sb="2" eb="3">
      <t>ネン</t>
    </rPh>
    <rPh sb="3" eb="4">
      <t>ムラ</t>
    </rPh>
    <rPh sb="4" eb="5">
      <t>イ</t>
    </rPh>
    <rPh sb="5" eb="6">
      <t>ヨウ</t>
    </rPh>
    <rPh sb="6" eb="7">
      <t>チョウ</t>
    </rPh>
    <phoneticPr fontId="27"/>
  </si>
  <si>
    <t>去未年村入用帳　武州都筑郡片平村</t>
    <rPh sb="0" eb="1">
      <t>サ</t>
    </rPh>
    <rPh sb="1" eb="2">
      <t>ヒツジ</t>
    </rPh>
    <rPh sb="2" eb="3">
      <t>ネン</t>
    </rPh>
    <rPh sb="3" eb="4">
      <t>ムラ</t>
    </rPh>
    <rPh sb="4" eb="5">
      <t>イ</t>
    </rPh>
    <rPh sb="5" eb="6">
      <t>ヨウ</t>
    </rPh>
    <rPh sb="6" eb="7">
      <t>チョウ</t>
    </rPh>
    <phoneticPr fontId="27"/>
  </si>
  <si>
    <t>申年名主定使給米取立帳</t>
    <rPh sb="0" eb="2">
      <t>サルドシ</t>
    </rPh>
    <rPh sb="2" eb="4">
      <t>ミョウシュ</t>
    </rPh>
    <rPh sb="4" eb="5">
      <t>サダ</t>
    </rPh>
    <rPh sb="5" eb="6">
      <t>ツカ</t>
    </rPh>
    <rPh sb="6" eb="7">
      <t>キュウ</t>
    </rPh>
    <rPh sb="7" eb="8">
      <t>コメ</t>
    </rPh>
    <rPh sb="8" eb="10">
      <t>トリタテ</t>
    </rPh>
    <rPh sb="10" eb="11">
      <t>チョウ</t>
    </rPh>
    <phoneticPr fontId="27"/>
  </si>
  <si>
    <t>当申御検見入諸入用扣帳</t>
    <rPh sb="0" eb="1">
      <t>トウ</t>
    </rPh>
    <rPh sb="1" eb="2">
      <t>サル</t>
    </rPh>
    <rPh sb="2" eb="3">
      <t>ゴ</t>
    </rPh>
    <rPh sb="3" eb="5">
      <t>ケミ</t>
    </rPh>
    <rPh sb="5" eb="6">
      <t>イ</t>
    </rPh>
    <rPh sb="6" eb="7">
      <t>ショ</t>
    </rPh>
    <rPh sb="7" eb="9">
      <t>イリヨウ</t>
    </rPh>
    <rPh sb="9" eb="10">
      <t>ヒカエ</t>
    </rPh>
    <rPh sb="10" eb="11">
      <t>チョウ</t>
    </rPh>
    <phoneticPr fontId="27"/>
  </si>
  <si>
    <t>当申年村入用小前割合取立帳</t>
    <rPh sb="0" eb="1">
      <t>トウ</t>
    </rPh>
    <rPh sb="1" eb="2">
      <t>サル</t>
    </rPh>
    <rPh sb="2" eb="3">
      <t>ネン</t>
    </rPh>
    <rPh sb="3" eb="4">
      <t>ムラ</t>
    </rPh>
    <rPh sb="4" eb="6">
      <t>イリヨウ</t>
    </rPh>
    <rPh sb="6" eb="8">
      <t>ショウゼン</t>
    </rPh>
    <rPh sb="8" eb="10">
      <t>ワリアイ</t>
    </rPh>
    <rPh sb="10" eb="12">
      <t>トリタテ</t>
    </rPh>
    <rPh sb="12" eb="13">
      <t>チョウ</t>
    </rPh>
    <phoneticPr fontId="27"/>
  </si>
  <si>
    <t>三ヶ所堰御入用御普請願御出役様御見分入用割合帳</t>
    <rPh sb="0" eb="1">
      <t>サン</t>
    </rPh>
    <rPh sb="2" eb="3">
      <t>ショ</t>
    </rPh>
    <rPh sb="3" eb="4">
      <t>セキ</t>
    </rPh>
    <rPh sb="4" eb="7">
      <t>ゴイリヨウ</t>
    </rPh>
    <rPh sb="7" eb="10">
      <t>ゴフシン</t>
    </rPh>
    <rPh sb="10" eb="11">
      <t>ネガ</t>
    </rPh>
    <rPh sb="11" eb="12">
      <t>ゴ</t>
    </rPh>
    <rPh sb="12" eb="13">
      <t>シュツ</t>
    </rPh>
    <rPh sb="13" eb="14">
      <t>ヤク</t>
    </rPh>
    <rPh sb="14" eb="15">
      <t>サマ</t>
    </rPh>
    <rPh sb="15" eb="18">
      <t>ゴケンブン</t>
    </rPh>
    <rPh sb="18" eb="20">
      <t>イリヨウ</t>
    </rPh>
    <rPh sb="20" eb="22">
      <t>ワリアイ</t>
    </rPh>
    <rPh sb="22" eb="23">
      <t>チョウ</t>
    </rPh>
    <phoneticPr fontId="27"/>
  </si>
  <si>
    <t>天保8</t>
    <rPh sb="0" eb="2">
      <t>テンポウ</t>
    </rPh>
    <phoneticPr fontId="27"/>
  </si>
  <si>
    <t>酉年村入用覚帳</t>
    <rPh sb="0" eb="2">
      <t>トリドシ</t>
    </rPh>
    <rPh sb="2" eb="3">
      <t>ムラ</t>
    </rPh>
    <rPh sb="3" eb="5">
      <t>イリヨウ</t>
    </rPh>
    <rPh sb="5" eb="6">
      <t>オボ</t>
    </rPh>
    <rPh sb="6" eb="7">
      <t>チョウ</t>
    </rPh>
    <phoneticPr fontId="27"/>
  </si>
  <si>
    <t>畑方年季切替ニ付願入用小前割合帳</t>
    <rPh sb="0" eb="1">
      <t>ハタケ</t>
    </rPh>
    <rPh sb="1" eb="2">
      <t>カタ</t>
    </rPh>
    <rPh sb="2" eb="4">
      <t>ネンキ</t>
    </rPh>
    <rPh sb="4" eb="6">
      <t>キリカエ</t>
    </rPh>
    <rPh sb="7" eb="8">
      <t>ツキ</t>
    </rPh>
    <rPh sb="8" eb="9">
      <t>ネガ</t>
    </rPh>
    <rPh sb="9" eb="10">
      <t>イ</t>
    </rPh>
    <rPh sb="10" eb="11">
      <t>ヨウ</t>
    </rPh>
    <rPh sb="11" eb="13">
      <t>ショウゼン</t>
    </rPh>
    <rPh sb="13" eb="15">
      <t>ワリアイ</t>
    </rPh>
    <rPh sb="15" eb="16">
      <t>チョウ</t>
    </rPh>
    <phoneticPr fontId="27"/>
  </si>
  <si>
    <t>去申年村入用帳　片平村</t>
    <rPh sb="0" eb="1">
      <t>サ</t>
    </rPh>
    <rPh sb="1" eb="2">
      <t>サル</t>
    </rPh>
    <rPh sb="2" eb="3">
      <t>トシ</t>
    </rPh>
    <rPh sb="3" eb="4">
      <t>ムラ</t>
    </rPh>
    <rPh sb="4" eb="6">
      <t>イリヨウ</t>
    </rPh>
    <rPh sb="6" eb="7">
      <t>チョウ</t>
    </rPh>
    <rPh sb="8" eb="10">
      <t>カタヒラ</t>
    </rPh>
    <rPh sb="10" eb="11">
      <t>ムラ</t>
    </rPh>
    <phoneticPr fontId="27"/>
  </si>
  <si>
    <t>片平村名主　嘉蔵外62名</t>
    <rPh sb="0" eb="2">
      <t>カタヒラ</t>
    </rPh>
    <rPh sb="2" eb="3">
      <t>ムラ</t>
    </rPh>
    <rPh sb="3" eb="5">
      <t>ナヌシ</t>
    </rPh>
    <rPh sb="6" eb="7">
      <t>カ</t>
    </rPh>
    <rPh sb="7" eb="8">
      <t>ゾウ</t>
    </rPh>
    <rPh sb="8" eb="9">
      <t>ソト</t>
    </rPh>
    <rPh sb="11" eb="12">
      <t>メイ</t>
    </rPh>
    <phoneticPr fontId="27"/>
  </si>
  <si>
    <t>酉年名主定使給米小前割合帳</t>
    <rPh sb="0" eb="1">
      <t>トリ</t>
    </rPh>
    <rPh sb="1" eb="2">
      <t>トシ</t>
    </rPh>
    <rPh sb="2" eb="4">
      <t>ミョウシュ</t>
    </rPh>
    <rPh sb="4" eb="5">
      <t>サダ</t>
    </rPh>
    <rPh sb="5" eb="6">
      <t>ツカ</t>
    </rPh>
    <rPh sb="6" eb="7">
      <t>キュウ</t>
    </rPh>
    <rPh sb="7" eb="8">
      <t>コメ</t>
    </rPh>
    <rPh sb="8" eb="9">
      <t>ショウ</t>
    </rPh>
    <rPh sb="9" eb="10">
      <t>マエ</t>
    </rPh>
    <rPh sb="10" eb="12">
      <t>ワリアイ</t>
    </rPh>
    <rPh sb="12" eb="13">
      <t>チョウ</t>
    </rPh>
    <phoneticPr fontId="27"/>
  </si>
  <si>
    <t>60-29-31</t>
    <phoneticPr fontId="27"/>
  </si>
  <si>
    <t>亥年村入用覚帳</t>
    <rPh sb="0" eb="1">
      <t>イ</t>
    </rPh>
    <rPh sb="1" eb="2">
      <t>トシ</t>
    </rPh>
    <rPh sb="2" eb="3">
      <t>ムラ</t>
    </rPh>
    <rPh sb="3" eb="5">
      <t>イリヨウ</t>
    </rPh>
    <rPh sb="5" eb="6">
      <t>オボ</t>
    </rPh>
    <rPh sb="6" eb="7">
      <t>チョウ</t>
    </rPh>
    <phoneticPr fontId="27"/>
  </si>
  <si>
    <t>R7-4</t>
    <phoneticPr fontId="27"/>
  </si>
  <si>
    <t>去戌年村入用帳　武州都筑郡片平村</t>
    <rPh sb="0" eb="1">
      <t>サ</t>
    </rPh>
    <rPh sb="1" eb="2">
      <t>イヌ</t>
    </rPh>
    <rPh sb="2" eb="3">
      <t>トシ</t>
    </rPh>
    <rPh sb="3" eb="4">
      <t>ムラ</t>
    </rPh>
    <rPh sb="4" eb="6">
      <t>イリヨウ</t>
    </rPh>
    <rPh sb="6" eb="7">
      <t>チョウ</t>
    </rPh>
    <rPh sb="13" eb="15">
      <t>カタヒラ</t>
    </rPh>
    <rPh sb="15" eb="16">
      <t>ムラ</t>
    </rPh>
    <phoneticPr fontId="27"/>
  </si>
  <si>
    <t>去亥年村入用帳　武州都筑郡片平村</t>
    <rPh sb="0" eb="1">
      <t>サ</t>
    </rPh>
    <rPh sb="1" eb="2">
      <t>イ</t>
    </rPh>
    <rPh sb="2" eb="3">
      <t>トシ</t>
    </rPh>
    <rPh sb="3" eb="4">
      <t>ムラ</t>
    </rPh>
    <rPh sb="4" eb="6">
      <t>イリヨウ</t>
    </rPh>
    <rPh sb="6" eb="7">
      <t>チョウ</t>
    </rPh>
    <phoneticPr fontId="27"/>
  </si>
  <si>
    <t>去子年村入用帳　武州都筑郡片平村</t>
    <rPh sb="0" eb="1">
      <t>サ</t>
    </rPh>
    <rPh sb="1" eb="2">
      <t>ネ</t>
    </rPh>
    <rPh sb="2" eb="3">
      <t>トシ</t>
    </rPh>
    <rPh sb="3" eb="4">
      <t>ムラ</t>
    </rPh>
    <rPh sb="4" eb="6">
      <t>イリヨウ</t>
    </rPh>
    <rPh sb="6" eb="7">
      <t>チョウ</t>
    </rPh>
    <phoneticPr fontId="27"/>
  </si>
  <si>
    <t>当寅村入用扣帳　武州都筑郡片平村</t>
    <rPh sb="0" eb="1">
      <t>トウ</t>
    </rPh>
    <rPh sb="1" eb="2">
      <t>トラ</t>
    </rPh>
    <rPh sb="2" eb="3">
      <t>ムラ</t>
    </rPh>
    <rPh sb="3" eb="5">
      <t>イリヨウ</t>
    </rPh>
    <rPh sb="5" eb="6">
      <t>ヒカエ</t>
    </rPh>
    <rPh sb="6" eb="7">
      <t>チョウ</t>
    </rPh>
    <phoneticPr fontId="27"/>
  </si>
  <si>
    <t>去丑村諸入用帳下書　片平村</t>
    <rPh sb="0" eb="1">
      <t>サ</t>
    </rPh>
    <rPh sb="1" eb="2">
      <t>ウシ</t>
    </rPh>
    <rPh sb="2" eb="3">
      <t>ムラ</t>
    </rPh>
    <rPh sb="3" eb="4">
      <t>ショ</t>
    </rPh>
    <rPh sb="4" eb="6">
      <t>イリヨウ</t>
    </rPh>
    <rPh sb="6" eb="7">
      <t>チョウ</t>
    </rPh>
    <rPh sb="7" eb="9">
      <t>シタガキ</t>
    </rPh>
    <rPh sb="10" eb="12">
      <t>カタヒラ</t>
    </rPh>
    <rPh sb="12" eb="13">
      <t>ムラ</t>
    </rPh>
    <phoneticPr fontId="27"/>
  </si>
  <si>
    <t>定免切替頼入用小前取立帳</t>
    <rPh sb="0" eb="1">
      <t>サダ</t>
    </rPh>
    <rPh sb="1" eb="2">
      <t>メン</t>
    </rPh>
    <rPh sb="2" eb="4">
      <t>キリカエ</t>
    </rPh>
    <rPh sb="4" eb="5">
      <t>タヨ</t>
    </rPh>
    <rPh sb="5" eb="7">
      <t>イリヨウ</t>
    </rPh>
    <rPh sb="7" eb="9">
      <t>ショウゼン</t>
    </rPh>
    <rPh sb="9" eb="11">
      <t>トリタテ</t>
    </rPh>
    <rPh sb="11" eb="12">
      <t>チョウ</t>
    </rPh>
    <phoneticPr fontId="27"/>
  </si>
  <si>
    <t>御廻米運賃納給米小前割合取立帳</t>
    <rPh sb="0" eb="1">
      <t>オン</t>
    </rPh>
    <rPh sb="1" eb="2">
      <t>マワリ</t>
    </rPh>
    <rPh sb="2" eb="3">
      <t>コメ</t>
    </rPh>
    <rPh sb="3" eb="5">
      <t>ウンチン</t>
    </rPh>
    <rPh sb="5" eb="6">
      <t>オサメ</t>
    </rPh>
    <rPh sb="6" eb="7">
      <t>キュウ</t>
    </rPh>
    <rPh sb="7" eb="8">
      <t>コメ</t>
    </rPh>
    <rPh sb="8" eb="10">
      <t>ショウゼン</t>
    </rPh>
    <rPh sb="10" eb="12">
      <t>ワリアイ</t>
    </rPh>
    <rPh sb="12" eb="14">
      <t>トリタテ</t>
    </rPh>
    <rPh sb="14" eb="15">
      <t>チョウ</t>
    </rPh>
    <phoneticPr fontId="27"/>
  </si>
  <si>
    <t>寅年給米小前割合取立帳</t>
    <rPh sb="0" eb="1">
      <t>トラ</t>
    </rPh>
    <rPh sb="1" eb="2">
      <t>トシ</t>
    </rPh>
    <rPh sb="2" eb="3">
      <t>キュウ</t>
    </rPh>
    <rPh sb="3" eb="4">
      <t>コメ</t>
    </rPh>
    <rPh sb="4" eb="6">
      <t>ショウゼン</t>
    </rPh>
    <rPh sb="6" eb="8">
      <t>ワリアイ</t>
    </rPh>
    <rPh sb="8" eb="10">
      <t>トリタテ</t>
    </rPh>
    <rPh sb="10" eb="11">
      <t>チョウ</t>
    </rPh>
    <phoneticPr fontId="27"/>
  </si>
  <si>
    <t>去丑年村入用帳　□□□筑郡片平村</t>
    <rPh sb="0" eb="1">
      <t>サ</t>
    </rPh>
    <rPh sb="1" eb="2">
      <t>ウシ</t>
    </rPh>
    <rPh sb="2" eb="3">
      <t>トシ</t>
    </rPh>
    <rPh sb="3" eb="4">
      <t>ムラ</t>
    </rPh>
    <rPh sb="4" eb="6">
      <t>イリヨウ</t>
    </rPh>
    <rPh sb="6" eb="7">
      <t>チョウ</t>
    </rPh>
    <phoneticPr fontId="27"/>
  </si>
  <si>
    <t>片平村名主　助次郎外</t>
    <rPh sb="0" eb="2">
      <t>カタヒラ</t>
    </rPh>
    <rPh sb="2" eb="3">
      <t>ムラ</t>
    </rPh>
    <rPh sb="3" eb="5">
      <t>ミョウシュ</t>
    </rPh>
    <rPh sb="6" eb="9">
      <t>スケジロウ</t>
    </rPh>
    <rPh sb="9" eb="10">
      <t>ホカ</t>
    </rPh>
    <phoneticPr fontId="27"/>
  </si>
  <si>
    <t>伊奈半左衛門外1名役所</t>
    <rPh sb="0" eb="2">
      <t>イナ</t>
    </rPh>
    <rPh sb="2" eb="4">
      <t>ハンザ</t>
    </rPh>
    <rPh sb="4" eb="5">
      <t>エ</t>
    </rPh>
    <rPh sb="5" eb="6">
      <t>モン</t>
    </rPh>
    <rPh sb="6" eb="7">
      <t>ホカ</t>
    </rPh>
    <rPh sb="8" eb="9">
      <t>メイ</t>
    </rPh>
    <rPh sb="9" eb="11">
      <t>ヤクショ</t>
    </rPh>
    <phoneticPr fontId="27"/>
  </si>
  <si>
    <t>去寅年村入用帳　武州都筑郡片平村</t>
    <rPh sb="0" eb="1">
      <t>サ</t>
    </rPh>
    <rPh sb="1" eb="3">
      <t>トラドシ</t>
    </rPh>
    <rPh sb="3" eb="4">
      <t>ムラ</t>
    </rPh>
    <rPh sb="4" eb="6">
      <t>イリヨウ</t>
    </rPh>
    <rPh sb="6" eb="7">
      <t>チョウ</t>
    </rPh>
    <phoneticPr fontId="27"/>
  </si>
  <si>
    <t>片平村名主　助次郎外66名</t>
    <rPh sb="0" eb="2">
      <t>カタヒラ</t>
    </rPh>
    <rPh sb="2" eb="3">
      <t>ムラ</t>
    </rPh>
    <rPh sb="3" eb="5">
      <t>ミョウシュ</t>
    </rPh>
    <rPh sb="6" eb="9">
      <t>スケジロウ</t>
    </rPh>
    <rPh sb="9" eb="10">
      <t>ホカ</t>
    </rPh>
    <rPh sb="12" eb="13">
      <t>メイ</t>
    </rPh>
    <phoneticPr fontId="27"/>
  </si>
  <si>
    <t>60-29-32</t>
    <phoneticPr fontId="27"/>
  </si>
  <si>
    <t>畑方石代永納切替願入用小前割合取立帳</t>
    <rPh sb="0" eb="1">
      <t>ハタケ</t>
    </rPh>
    <rPh sb="1" eb="2">
      <t>カタ</t>
    </rPh>
    <rPh sb="2" eb="3">
      <t>イシ</t>
    </rPh>
    <rPh sb="3" eb="4">
      <t>ダイ</t>
    </rPh>
    <rPh sb="4" eb="5">
      <t>エイ</t>
    </rPh>
    <rPh sb="5" eb="6">
      <t>オサメ</t>
    </rPh>
    <rPh sb="6" eb="8">
      <t>キリカエ</t>
    </rPh>
    <rPh sb="8" eb="9">
      <t>ネガイ</t>
    </rPh>
    <rPh sb="9" eb="11">
      <t>イリヨウ</t>
    </rPh>
    <rPh sb="11" eb="12">
      <t>ショウ</t>
    </rPh>
    <rPh sb="12" eb="13">
      <t>マエ</t>
    </rPh>
    <rPh sb="13" eb="15">
      <t>ワリアイ</t>
    </rPh>
    <rPh sb="15" eb="17">
      <t>トリタテ</t>
    </rPh>
    <rPh sb="17" eb="18">
      <t>チョウ</t>
    </rPh>
    <phoneticPr fontId="27"/>
  </si>
  <si>
    <t>R7-5</t>
    <phoneticPr fontId="27"/>
  </si>
  <si>
    <t>琉球人御国役御改□（草？）入用村入用取立帳</t>
    <rPh sb="0" eb="2">
      <t>リュウキュウ</t>
    </rPh>
    <rPh sb="2" eb="3">
      <t>ニン</t>
    </rPh>
    <rPh sb="3" eb="4">
      <t>オン</t>
    </rPh>
    <rPh sb="4" eb="5">
      <t>クニ</t>
    </rPh>
    <rPh sb="5" eb="6">
      <t>ヤク</t>
    </rPh>
    <rPh sb="6" eb="7">
      <t>オン</t>
    </rPh>
    <rPh sb="7" eb="8">
      <t>アラタ</t>
    </rPh>
    <rPh sb="10" eb="11">
      <t>クサ</t>
    </rPh>
    <rPh sb="13" eb="15">
      <t>イリヨウ</t>
    </rPh>
    <rPh sb="15" eb="16">
      <t>ムラ</t>
    </rPh>
    <rPh sb="16" eb="18">
      <t>イリヨウ</t>
    </rPh>
    <rPh sb="18" eb="20">
      <t>トリタテ</t>
    </rPh>
    <rPh sb="20" eb="21">
      <t>チョウ</t>
    </rPh>
    <phoneticPr fontId="27"/>
  </si>
  <si>
    <t>田畑御取箇芝山秩場御見分御納御検見御出役其外諸入用小前割合帳</t>
    <rPh sb="0" eb="1">
      <t>デン</t>
    </rPh>
    <rPh sb="1" eb="2">
      <t>バタ</t>
    </rPh>
    <rPh sb="2" eb="3">
      <t>オン</t>
    </rPh>
    <rPh sb="3" eb="4">
      <t>トリ</t>
    </rPh>
    <rPh sb="4" eb="5">
      <t>カ</t>
    </rPh>
    <rPh sb="5" eb="7">
      <t>シバヤマ</t>
    </rPh>
    <rPh sb="7" eb="8">
      <t>チツ</t>
    </rPh>
    <rPh sb="8" eb="9">
      <t>バ</t>
    </rPh>
    <rPh sb="9" eb="10">
      <t>オン</t>
    </rPh>
    <rPh sb="10" eb="12">
      <t>ケンブン</t>
    </rPh>
    <rPh sb="12" eb="13">
      <t>オン</t>
    </rPh>
    <rPh sb="13" eb="14">
      <t>ノウ</t>
    </rPh>
    <rPh sb="14" eb="15">
      <t>ゴ</t>
    </rPh>
    <rPh sb="15" eb="17">
      <t>ケミ</t>
    </rPh>
    <rPh sb="17" eb="18">
      <t>オン</t>
    </rPh>
    <rPh sb="18" eb="19">
      <t>シュツ</t>
    </rPh>
    <rPh sb="19" eb="20">
      <t>ヤク</t>
    </rPh>
    <rPh sb="20" eb="21">
      <t>ソノ</t>
    </rPh>
    <rPh sb="21" eb="22">
      <t>ホカ</t>
    </rPh>
    <rPh sb="22" eb="23">
      <t>ショ</t>
    </rPh>
    <rPh sb="23" eb="25">
      <t>イリヨウ</t>
    </rPh>
    <rPh sb="25" eb="26">
      <t>ショウ</t>
    </rPh>
    <rPh sb="26" eb="27">
      <t>マエ</t>
    </rPh>
    <rPh sb="27" eb="29">
      <t>ワリアイ</t>
    </rPh>
    <rPh sb="29" eb="30">
      <t>チョウ</t>
    </rPh>
    <phoneticPr fontId="27"/>
  </si>
  <si>
    <t>御年貢諸入用帳</t>
    <rPh sb="0" eb="1">
      <t>オン</t>
    </rPh>
    <rPh sb="1" eb="3">
      <t>ネング</t>
    </rPh>
    <rPh sb="3" eb="4">
      <t>ショ</t>
    </rPh>
    <rPh sb="4" eb="6">
      <t>イリヨウ</t>
    </rPh>
    <rPh sb="6" eb="7">
      <t>チョウ</t>
    </rPh>
    <phoneticPr fontId="27"/>
  </si>
  <si>
    <t>当辰年村諸入用扣帳</t>
    <rPh sb="0" eb="1">
      <t>トウ</t>
    </rPh>
    <rPh sb="1" eb="2">
      <t>タツ</t>
    </rPh>
    <rPh sb="2" eb="3">
      <t>ネン</t>
    </rPh>
    <rPh sb="3" eb="4">
      <t>ムラ</t>
    </rPh>
    <rPh sb="4" eb="5">
      <t>ショ</t>
    </rPh>
    <rPh sb="5" eb="7">
      <t>イリヨウ</t>
    </rPh>
    <rPh sb="7" eb="8">
      <t>ヒカエ</t>
    </rPh>
    <rPh sb="8" eb="9">
      <t>チョウ</t>
    </rPh>
    <phoneticPr fontId="27"/>
  </si>
  <si>
    <t>去卯年村入用書上帳</t>
    <rPh sb="0" eb="1">
      <t>サ</t>
    </rPh>
    <rPh sb="1" eb="2">
      <t>ウ</t>
    </rPh>
    <rPh sb="2" eb="3">
      <t>ネン</t>
    </rPh>
    <rPh sb="3" eb="4">
      <t>ムラ</t>
    </rPh>
    <rPh sb="4" eb="6">
      <t>イリヨウ</t>
    </rPh>
    <rPh sb="6" eb="7">
      <t>カ</t>
    </rPh>
    <rPh sb="7" eb="8">
      <t>ウエ</t>
    </rPh>
    <rPh sb="8" eb="9">
      <t>チョウ</t>
    </rPh>
    <phoneticPr fontId="27"/>
  </si>
  <si>
    <t>片平村名主　助次郎外63名</t>
    <rPh sb="0" eb="2">
      <t>カタヒラ</t>
    </rPh>
    <rPh sb="2" eb="3">
      <t>ムラ</t>
    </rPh>
    <rPh sb="3" eb="5">
      <t>ミョウシュ</t>
    </rPh>
    <rPh sb="6" eb="9">
      <t>スケジロウ</t>
    </rPh>
    <rPh sb="9" eb="10">
      <t>ホカ</t>
    </rPh>
    <rPh sb="12" eb="13">
      <t>メイ</t>
    </rPh>
    <phoneticPr fontId="27"/>
  </si>
  <si>
    <t>当辰田方御検見入願ニ付諸入用覚帳</t>
    <rPh sb="0" eb="1">
      <t>トウ</t>
    </rPh>
    <rPh sb="1" eb="2">
      <t>タツ</t>
    </rPh>
    <rPh sb="2" eb="3">
      <t>タ</t>
    </rPh>
    <rPh sb="3" eb="4">
      <t>カタ</t>
    </rPh>
    <rPh sb="4" eb="5">
      <t>オン</t>
    </rPh>
    <rPh sb="5" eb="7">
      <t>ケミ</t>
    </rPh>
    <rPh sb="7" eb="8">
      <t>イ</t>
    </rPh>
    <rPh sb="8" eb="9">
      <t>ネガ</t>
    </rPh>
    <rPh sb="10" eb="11">
      <t>ツキ</t>
    </rPh>
    <rPh sb="11" eb="12">
      <t>ショ</t>
    </rPh>
    <rPh sb="12" eb="14">
      <t>イリヨウ</t>
    </rPh>
    <rPh sb="14" eb="15">
      <t>オボ</t>
    </rPh>
    <rPh sb="15" eb="16">
      <t>チョウ</t>
    </rPh>
    <phoneticPr fontId="27"/>
  </si>
  <si>
    <t>当辰御廻米運賃納給米小前割合帳</t>
    <rPh sb="0" eb="1">
      <t>トウ</t>
    </rPh>
    <rPh sb="1" eb="2">
      <t>タツ</t>
    </rPh>
    <rPh sb="2" eb="3">
      <t>オン</t>
    </rPh>
    <rPh sb="3" eb="4">
      <t>マワリ</t>
    </rPh>
    <rPh sb="4" eb="5">
      <t>コメ</t>
    </rPh>
    <rPh sb="5" eb="7">
      <t>ウンチン</t>
    </rPh>
    <rPh sb="7" eb="8">
      <t>オサメ</t>
    </rPh>
    <rPh sb="8" eb="9">
      <t>キュウ</t>
    </rPh>
    <rPh sb="9" eb="10">
      <t>コメ</t>
    </rPh>
    <rPh sb="10" eb="12">
      <t>ショウゼン</t>
    </rPh>
    <rPh sb="12" eb="14">
      <t>ワリアイ</t>
    </rPh>
    <rPh sb="14" eb="15">
      <t>チョウ</t>
    </rPh>
    <phoneticPr fontId="27"/>
  </si>
  <si>
    <t>御検見入諸入用御泊り入用小前割合取立帳</t>
    <rPh sb="0" eb="1">
      <t>オン</t>
    </rPh>
    <rPh sb="1" eb="3">
      <t>ケミ</t>
    </rPh>
    <rPh sb="3" eb="4">
      <t>イ</t>
    </rPh>
    <rPh sb="4" eb="5">
      <t>ショ</t>
    </rPh>
    <rPh sb="5" eb="7">
      <t>イリヨウ</t>
    </rPh>
    <rPh sb="7" eb="9">
      <t>オトマ</t>
    </rPh>
    <rPh sb="10" eb="12">
      <t>イリヨウ</t>
    </rPh>
    <rPh sb="12" eb="14">
      <t>ショウゼン</t>
    </rPh>
    <rPh sb="14" eb="16">
      <t>ワリアイ</t>
    </rPh>
    <rPh sb="16" eb="18">
      <t>トリタテ</t>
    </rPh>
    <rPh sb="18" eb="19">
      <t>チョウ</t>
    </rPh>
    <phoneticPr fontId="27"/>
  </si>
  <si>
    <t>辰年給米小前割合取立帳</t>
    <rPh sb="0" eb="1">
      <t>タツ</t>
    </rPh>
    <rPh sb="1" eb="2">
      <t>ネン</t>
    </rPh>
    <rPh sb="2" eb="3">
      <t>キュウ</t>
    </rPh>
    <rPh sb="3" eb="4">
      <t>コメ</t>
    </rPh>
    <rPh sb="4" eb="5">
      <t>ショウ</t>
    </rPh>
    <rPh sb="5" eb="6">
      <t>マエ</t>
    </rPh>
    <rPh sb="6" eb="8">
      <t>ワリアイ</t>
    </rPh>
    <rPh sb="8" eb="10">
      <t>トリタテ</t>
    </rPh>
    <rPh sb="10" eb="11">
      <t>チョウ</t>
    </rPh>
    <phoneticPr fontId="27"/>
  </si>
  <si>
    <t>御料所村々御改正諸入用扣</t>
    <rPh sb="0" eb="1">
      <t>ゴ</t>
    </rPh>
    <rPh sb="1" eb="2">
      <t>リョウ</t>
    </rPh>
    <rPh sb="2" eb="3">
      <t>トコロ</t>
    </rPh>
    <rPh sb="3" eb="5">
      <t>ムラムラ</t>
    </rPh>
    <rPh sb="5" eb="6">
      <t>オン</t>
    </rPh>
    <rPh sb="6" eb="8">
      <t>カイセイ</t>
    </rPh>
    <rPh sb="8" eb="9">
      <t>ショ</t>
    </rPh>
    <rPh sb="9" eb="11">
      <t>イリヨウ</t>
    </rPh>
    <rPh sb="11" eb="12">
      <t>ヒカエ</t>
    </rPh>
    <phoneticPr fontId="27"/>
  </si>
  <si>
    <t>弘化2</t>
    <rPh sb="0" eb="1">
      <t>ヒロシ</t>
    </rPh>
    <rPh sb="1" eb="2">
      <t>カ</t>
    </rPh>
    <phoneticPr fontId="27"/>
  </si>
  <si>
    <t>山切開畑御高入諸入用小前割合取立帳</t>
    <rPh sb="0" eb="1">
      <t>ヤマ</t>
    </rPh>
    <rPh sb="1" eb="2">
      <t>キリ</t>
    </rPh>
    <rPh sb="2" eb="3">
      <t>ヒラ</t>
    </rPh>
    <rPh sb="3" eb="4">
      <t>ハタケ</t>
    </rPh>
    <rPh sb="4" eb="5">
      <t>オン</t>
    </rPh>
    <rPh sb="5" eb="6">
      <t>タカ</t>
    </rPh>
    <rPh sb="6" eb="7">
      <t>イ</t>
    </rPh>
    <rPh sb="7" eb="8">
      <t>ショ</t>
    </rPh>
    <rPh sb="8" eb="10">
      <t>イリヨウ</t>
    </rPh>
    <rPh sb="10" eb="12">
      <t>ショウゼン</t>
    </rPh>
    <rPh sb="12" eb="14">
      <t>ワリアイ</t>
    </rPh>
    <rPh sb="14" eb="16">
      <t>トリタテ</t>
    </rPh>
    <rPh sb="16" eb="17">
      <t>チョウ</t>
    </rPh>
    <phoneticPr fontId="27"/>
  </si>
  <si>
    <t>去辰村入用書上帳</t>
    <rPh sb="0" eb="1">
      <t>サ</t>
    </rPh>
    <rPh sb="1" eb="2">
      <t>タツ</t>
    </rPh>
    <rPh sb="2" eb="3">
      <t>ムラ</t>
    </rPh>
    <rPh sb="3" eb="5">
      <t>イリヨウ</t>
    </rPh>
    <rPh sb="5" eb="7">
      <t>カキア</t>
    </rPh>
    <rPh sb="7" eb="8">
      <t>チョウ</t>
    </rPh>
    <phoneticPr fontId="27"/>
  </si>
  <si>
    <t>片平村名主　助次郎外62名</t>
    <rPh sb="0" eb="2">
      <t>カタヒラ</t>
    </rPh>
    <rPh sb="2" eb="3">
      <t>ムラ</t>
    </rPh>
    <rPh sb="3" eb="5">
      <t>ミョウシュ</t>
    </rPh>
    <rPh sb="6" eb="9">
      <t>スケジロウ</t>
    </rPh>
    <rPh sb="9" eb="10">
      <t>ホカ</t>
    </rPh>
    <rPh sb="12" eb="13">
      <t>メイ</t>
    </rPh>
    <phoneticPr fontId="27"/>
  </si>
  <si>
    <t>築山茂左衛門役所</t>
    <rPh sb="0" eb="2">
      <t>ツキヤマ</t>
    </rPh>
    <rPh sb="2" eb="3">
      <t>シゲ</t>
    </rPh>
    <rPh sb="3" eb="4">
      <t>ザ</t>
    </rPh>
    <rPh sb="4" eb="6">
      <t>エモン</t>
    </rPh>
    <rPh sb="6" eb="8">
      <t>ヤクショ</t>
    </rPh>
    <phoneticPr fontId="27"/>
  </si>
  <si>
    <t>山切開畑御高入誤検地諸惣割合帳</t>
    <rPh sb="0" eb="1">
      <t>ヤマ</t>
    </rPh>
    <rPh sb="1" eb="2">
      <t>キリ</t>
    </rPh>
    <rPh sb="2" eb="3">
      <t>ヒラ</t>
    </rPh>
    <rPh sb="3" eb="4">
      <t>ハタケ</t>
    </rPh>
    <rPh sb="4" eb="5">
      <t>オン</t>
    </rPh>
    <rPh sb="5" eb="6">
      <t>タカ</t>
    </rPh>
    <rPh sb="6" eb="7">
      <t>イ</t>
    </rPh>
    <rPh sb="7" eb="8">
      <t>ゴ</t>
    </rPh>
    <rPh sb="8" eb="10">
      <t>ケンチ</t>
    </rPh>
    <rPh sb="10" eb="11">
      <t>ショ</t>
    </rPh>
    <rPh sb="11" eb="12">
      <t>ソウ</t>
    </rPh>
    <rPh sb="12" eb="14">
      <t>ワリアイ</t>
    </rPh>
    <rPh sb="14" eb="15">
      <t>チョウ</t>
    </rPh>
    <phoneticPr fontId="27"/>
  </si>
  <si>
    <t>御検見入ニ付諸入用扣帳</t>
    <rPh sb="0" eb="1">
      <t>ゴ</t>
    </rPh>
    <rPh sb="1" eb="3">
      <t>ケミ</t>
    </rPh>
    <rPh sb="3" eb="4">
      <t>イ</t>
    </rPh>
    <rPh sb="5" eb="6">
      <t>ツキ</t>
    </rPh>
    <rPh sb="6" eb="7">
      <t>ショ</t>
    </rPh>
    <rPh sb="7" eb="9">
      <t>イリヨウ</t>
    </rPh>
    <rPh sb="9" eb="10">
      <t>ヒカエ</t>
    </rPh>
    <rPh sb="10" eb="11">
      <t>チョウ</t>
    </rPh>
    <phoneticPr fontId="27"/>
  </si>
  <si>
    <t>60-29-33</t>
    <phoneticPr fontId="27"/>
  </si>
  <si>
    <t>給米割合取立帳</t>
    <rPh sb="0" eb="1">
      <t>キュウ</t>
    </rPh>
    <rPh sb="1" eb="2">
      <t>コメ</t>
    </rPh>
    <rPh sb="2" eb="4">
      <t>ワリアイ</t>
    </rPh>
    <rPh sb="4" eb="6">
      <t>トリタテ</t>
    </rPh>
    <rPh sb="6" eb="7">
      <t>チョウ</t>
    </rPh>
    <phoneticPr fontId="27"/>
  </si>
  <si>
    <t>R8-1</t>
    <phoneticPr fontId="27"/>
  </si>
  <si>
    <t>〔巳年分　村入用帳下書〕</t>
    <rPh sb="1" eb="2">
      <t>ミ</t>
    </rPh>
    <rPh sb="2" eb="3">
      <t>ネン</t>
    </rPh>
    <rPh sb="3" eb="4">
      <t>ブン</t>
    </rPh>
    <rPh sb="5" eb="6">
      <t>ムラ</t>
    </rPh>
    <rPh sb="6" eb="8">
      <t>イリヨウ</t>
    </rPh>
    <rPh sb="8" eb="9">
      <t>チョウ</t>
    </rPh>
    <rPh sb="9" eb="11">
      <t>シタガキ</t>
    </rPh>
    <phoneticPr fontId="27"/>
  </si>
  <si>
    <t>〔午年　無入用帳下書〕</t>
    <rPh sb="1" eb="2">
      <t>ウマ</t>
    </rPh>
    <rPh sb="2" eb="3">
      <t>ネン</t>
    </rPh>
    <rPh sb="4" eb="5">
      <t>ム</t>
    </rPh>
    <rPh sb="5" eb="7">
      <t>イリヨウ</t>
    </rPh>
    <rPh sb="7" eb="8">
      <t>チョウ</t>
    </rPh>
    <rPh sb="8" eb="10">
      <t>シタガキ</t>
    </rPh>
    <phoneticPr fontId="27"/>
  </si>
  <si>
    <t>〔去辰ノ村入用帳下書〕</t>
    <rPh sb="1" eb="2">
      <t>サ</t>
    </rPh>
    <rPh sb="2" eb="3">
      <t>タツ</t>
    </rPh>
    <rPh sb="4" eb="5">
      <t>ムラ</t>
    </rPh>
    <rPh sb="5" eb="7">
      <t>イリヨウ</t>
    </rPh>
    <rPh sb="7" eb="8">
      <t>チョウ</t>
    </rPh>
    <rPh sb="8" eb="10">
      <t>シタガキ</t>
    </rPh>
    <phoneticPr fontId="27"/>
  </si>
  <si>
    <t>弘化3</t>
    <rPh sb="0" eb="1">
      <t>ヒロシ</t>
    </rPh>
    <rPh sb="1" eb="2">
      <t>カ</t>
    </rPh>
    <phoneticPr fontId="27"/>
  </si>
  <si>
    <t>去巳村入用書上帳</t>
    <rPh sb="0" eb="1">
      <t>サ</t>
    </rPh>
    <rPh sb="1" eb="2">
      <t>ミ</t>
    </rPh>
    <rPh sb="2" eb="3">
      <t>ムラ</t>
    </rPh>
    <rPh sb="3" eb="5">
      <t>イリヨウ</t>
    </rPh>
    <rPh sb="5" eb="7">
      <t>カキア</t>
    </rPh>
    <rPh sb="7" eb="8">
      <t>チョウ</t>
    </rPh>
    <phoneticPr fontId="27"/>
  </si>
  <si>
    <t>後欠。R8-1</t>
    <rPh sb="0" eb="1">
      <t>アト</t>
    </rPh>
    <rPh sb="1" eb="2">
      <t>ケツ</t>
    </rPh>
    <phoneticPr fontId="27"/>
  </si>
  <si>
    <t>弘化4</t>
    <rPh sb="0" eb="1">
      <t>ヒロシ</t>
    </rPh>
    <rPh sb="1" eb="2">
      <t>カ</t>
    </rPh>
    <phoneticPr fontId="27"/>
  </si>
  <si>
    <t>邑諸入用覚帳</t>
    <rPh sb="0" eb="1">
      <t>ムラ</t>
    </rPh>
    <rPh sb="1" eb="2">
      <t>ショ</t>
    </rPh>
    <rPh sb="2" eb="4">
      <t>イリヨウ</t>
    </rPh>
    <rPh sb="4" eb="5">
      <t>オボ</t>
    </rPh>
    <rPh sb="5" eb="6">
      <t>チョウ</t>
    </rPh>
    <phoneticPr fontId="27"/>
  </si>
  <si>
    <t>去午村入用書上帳</t>
    <rPh sb="0" eb="1">
      <t>サ</t>
    </rPh>
    <rPh sb="1" eb="2">
      <t>ウマ</t>
    </rPh>
    <rPh sb="2" eb="3">
      <t>ムラ</t>
    </rPh>
    <rPh sb="3" eb="5">
      <t>イリヨウ</t>
    </rPh>
    <rPh sb="5" eb="7">
      <t>カキア</t>
    </rPh>
    <rPh sb="7" eb="8">
      <t>チョウ</t>
    </rPh>
    <phoneticPr fontId="27"/>
  </si>
  <si>
    <t>片平村名主　助次郎外64名</t>
    <rPh sb="0" eb="2">
      <t>カタヒラ</t>
    </rPh>
    <rPh sb="2" eb="3">
      <t>ムラ</t>
    </rPh>
    <rPh sb="3" eb="5">
      <t>ミョウシュ</t>
    </rPh>
    <rPh sb="6" eb="9">
      <t>スケジロウ</t>
    </rPh>
    <rPh sb="9" eb="10">
      <t>ホカ</t>
    </rPh>
    <rPh sb="12" eb="13">
      <t>メイ</t>
    </rPh>
    <phoneticPr fontId="27"/>
  </si>
  <si>
    <t>築山茂左衛門役所</t>
    <rPh sb="0" eb="2">
      <t>ツキヤマ</t>
    </rPh>
    <rPh sb="2" eb="6">
      <t>シゲザエモン</t>
    </rPh>
    <rPh sb="6" eb="8">
      <t>ヤクショ</t>
    </rPh>
    <phoneticPr fontId="27"/>
  </si>
  <si>
    <t>御高札造立村諸入用小前割合取立帳</t>
    <rPh sb="0" eb="1">
      <t>オン</t>
    </rPh>
    <rPh sb="1" eb="3">
      <t>コウサツ</t>
    </rPh>
    <rPh sb="3" eb="4">
      <t>ゾウ</t>
    </rPh>
    <rPh sb="4" eb="5">
      <t>リツ</t>
    </rPh>
    <rPh sb="5" eb="6">
      <t>ムラ</t>
    </rPh>
    <rPh sb="6" eb="7">
      <t>ショ</t>
    </rPh>
    <rPh sb="7" eb="9">
      <t>イリヨウ</t>
    </rPh>
    <rPh sb="9" eb="11">
      <t>ショウゼン</t>
    </rPh>
    <rPh sb="11" eb="13">
      <t>ワリアイ</t>
    </rPh>
    <rPh sb="13" eb="15">
      <t>トリタテ</t>
    </rPh>
    <rPh sb="15" eb="16">
      <t>チョウ</t>
    </rPh>
    <phoneticPr fontId="27"/>
  </si>
  <si>
    <t>弘化5</t>
    <rPh sb="0" eb="1">
      <t>ヒロシ</t>
    </rPh>
    <rPh sb="1" eb="2">
      <t>カ</t>
    </rPh>
    <phoneticPr fontId="27"/>
  </si>
  <si>
    <t>去未村入用書上帳</t>
    <rPh sb="0" eb="1">
      <t>サ</t>
    </rPh>
    <rPh sb="1" eb="2">
      <t>ヒツジ</t>
    </rPh>
    <rPh sb="2" eb="3">
      <t>ムラ</t>
    </rPh>
    <rPh sb="3" eb="5">
      <t>イリヨウ</t>
    </rPh>
    <rPh sb="5" eb="7">
      <t>カキア</t>
    </rPh>
    <rPh sb="7" eb="8">
      <t>チョウ</t>
    </rPh>
    <phoneticPr fontId="27"/>
  </si>
  <si>
    <t>片平村名主　助次郎外65名</t>
    <rPh sb="0" eb="2">
      <t>カタヒラ</t>
    </rPh>
    <rPh sb="2" eb="3">
      <t>ムラ</t>
    </rPh>
    <rPh sb="3" eb="5">
      <t>ミョウシュ</t>
    </rPh>
    <rPh sb="6" eb="9">
      <t>スケジロウ</t>
    </rPh>
    <rPh sb="9" eb="10">
      <t>ホカ</t>
    </rPh>
    <rPh sb="12" eb="13">
      <t>メイ</t>
    </rPh>
    <phoneticPr fontId="27"/>
  </si>
  <si>
    <t>嘉永元</t>
    <rPh sb="0" eb="2">
      <t>カエイ</t>
    </rPh>
    <rPh sb="2" eb="3">
      <t>ゲン</t>
    </rPh>
    <phoneticPr fontId="27"/>
  </si>
  <si>
    <t>酉年村入用帳</t>
    <rPh sb="0" eb="1">
      <t>トリ</t>
    </rPh>
    <rPh sb="1" eb="2">
      <t>トシ</t>
    </rPh>
    <rPh sb="2" eb="3">
      <t>ムラ</t>
    </rPh>
    <rPh sb="3" eb="5">
      <t>イリヨウ</t>
    </rPh>
    <rPh sb="5" eb="6">
      <t>チョウ</t>
    </rPh>
    <phoneticPr fontId="27"/>
  </si>
  <si>
    <t>去申村入用書上帳</t>
    <rPh sb="0" eb="1">
      <t>サ</t>
    </rPh>
    <rPh sb="1" eb="2">
      <t>サル</t>
    </rPh>
    <rPh sb="2" eb="3">
      <t>ムラ</t>
    </rPh>
    <rPh sb="3" eb="5">
      <t>イリヨウ</t>
    </rPh>
    <rPh sb="5" eb="7">
      <t>カキア</t>
    </rPh>
    <rPh sb="7" eb="8">
      <t>チョウ</t>
    </rPh>
    <phoneticPr fontId="27"/>
  </si>
  <si>
    <t>戌給米割合取立帳</t>
    <rPh sb="0" eb="1">
      <t>イヌ</t>
    </rPh>
    <rPh sb="1" eb="2">
      <t>キュウ</t>
    </rPh>
    <rPh sb="2" eb="3">
      <t>コメ</t>
    </rPh>
    <rPh sb="3" eb="5">
      <t>ワリアイ</t>
    </rPh>
    <rPh sb="5" eb="7">
      <t>トリタテ</t>
    </rPh>
    <rPh sb="7" eb="8">
      <t>チョウ</t>
    </rPh>
    <phoneticPr fontId="27"/>
  </si>
  <si>
    <t>嘉永5</t>
    <rPh sb="0" eb="2">
      <t>カエイ</t>
    </rPh>
    <phoneticPr fontId="27"/>
  </si>
  <si>
    <t>邑入用扣帳</t>
    <rPh sb="0" eb="1">
      <t>ムラ</t>
    </rPh>
    <rPh sb="1" eb="3">
      <t>イリヨウ</t>
    </rPh>
    <rPh sb="3" eb="4">
      <t>ヒカエ</t>
    </rPh>
    <rPh sb="4" eb="5">
      <t>チョウ</t>
    </rPh>
    <phoneticPr fontId="27"/>
  </si>
  <si>
    <t>60-29-34</t>
    <phoneticPr fontId="27"/>
  </si>
  <si>
    <t>畑方石代年季切替願入用割合帳</t>
    <rPh sb="0" eb="1">
      <t>ハタケ</t>
    </rPh>
    <rPh sb="1" eb="2">
      <t>カタ</t>
    </rPh>
    <rPh sb="2" eb="3">
      <t>イシ</t>
    </rPh>
    <rPh sb="3" eb="4">
      <t>ダイ</t>
    </rPh>
    <rPh sb="4" eb="6">
      <t>ネンキ</t>
    </rPh>
    <rPh sb="6" eb="8">
      <t>キリカエ</t>
    </rPh>
    <rPh sb="8" eb="9">
      <t>ネガ</t>
    </rPh>
    <rPh sb="9" eb="11">
      <t>イリヨウ</t>
    </rPh>
    <rPh sb="11" eb="13">
      <t>ワリアイ</t>
    </rPh>
    <rPh sb="13" eb="14">
      <t>チョウ</t>
    </rPh>
    <phoneticPr fontId="27"/>
  </si>
  <si>
    <t>R8-2</t>
    <phoneticPr fontId="27"/>
  </si>
  <si>
    <t>嘉永6</t>
    <rPh sb="0" eb="2">
      <t>カエイ</t>
    </rPh>
    <phoneticPr fontId="27"/>
  </si>
  <si>
    <t>村諸入用覚帳</t>
    <rPh sb="0" eb="1">
      <t>ムラ</t>
    </rPh>
    <rPh sb="1" eb="2">
      <t>ショ</t>
    </rPh>
    <rPh sb="2" eb="4">
      <t>イリヨウ</t>
    </rPh>
    <rPh sb="4" eb="5">
      <t>オボ</t>
    </rPh>
    <rPh sb="5" eb="6">
      <t>チョウ</t>
    </rPh>
    <phoneticPr fontId="27"/>
  </si>
  <si>
    <t>御廻米納方諸入用帳</t>
    <rPh sb="0" eb="1">
      <t>オン</t>
    </rPh>
    <rPh sb="1" eb="2">
      <t>マワリ</t>
    </rPh>
    <rPh sb="2" eb="3">
      <t>コメ</t>
    </rPh>
    <rPh sb="3" eb="4">
      <t>オサメ</t>
    </rPh>
    <rPh sb="4" eb="5">
      <t>カタ</t>
    </rPh>
    <rPh sb="5" eb="6">
      <t>ショ</t>
    </rPh>
    <rPh sb="6" eb="8">
      <t>イリヨウ</t>
    </rPh>
    <rPh sb="8" eb="9">
      <t>チョウ</t>
    </rPh>
    <phoneticPr fontId="27"/>
  </si>
  <si>
    <t>給米小前割合取立帳</t>
    <rPh sb="0" eb="1">
      <t>キュウ</t>
    </rPh>
    <rPh sb="1" eb="2">
      <t>マイ</t>
    </rPh>
    <rPh sb="2" eb="4">
      <t>ショウゼン</t>
    </rPh>
    <rPh sb="4" eb="6">
      <t>ワリアイ</t>
    </rPh>
    <rPh sb="6" eb="8">
      <t>トリタテ</t>
    </rPh>
    <rPh sb="8" eb="9">
      <t>チョウ</t>
    </rPh>
    <phoneticPr fontId="27"/>
  </si>
  <si>
    <t>寅邑入用扣帳</t>
    <rPh sb="0" eb="1">
      <t>トラ</t>
    </rPh>
    <rPh sb="1" eb="2">
      <t>ムラ</t>
    </rPh>
    <rPh sb="2" eb="4">
      <t>イリヨウ</t>
    </rPh>
    <rPh sb="4" eb="5">
      <t>ヒカエ</t>
    </rPh>
    <rPh sb="5" eb="6">
      <t>チョウ</t>
    </rPh>
    <phoneticPr fontId="27"/>
  </si>
  <si>
    <t>給米小前割合取立帳</t>
    <rPh sb="0" eb="1">
      <t>キュウ</t>
    </rPh>
    <rPh sb="1" eb="2">
      <t>コメ</t>
    </rPh>
    <rPh sb="2" eb="3">
      <t>ショウ</t>
    </rPh>
    <rPh sb="3" eb="4">
      <t>マエ</t>
    </rPh>
    <rPh sb="4" eb="6">
      <t>ワリアイ</t>
    </rPh>
    <rPh sb="6" eb="8">
      <t>トリタテ</t>
    </rPh>
    <rPh sb="8" eb="9">
      <t>チョウ</t>
    </rPh>
    <phoneticPr fontId="27"/>
  </si>
  <si>
    <t>安政2</t>
    <rPh sb="0" eb="2">
      <t>アンセイ</t>
    </rPh>
    <phoneticPr fontId="27"/>
  </si>
  <si>
    <t>当卯村諸入用扣帳</t>
    <rPh sb="0" eb="1">
      <t>トウ</t>
    </rPh>
    <rPh sb="1" eb="2">
      <t>ウ</t>
    </rPh>
    <rPh sb="2" eb="3">
      <t>ムラ</t>
    </rPh>
    <rPh sb="3" eb="4">
      <t>ショ</t>
    </rPh>
    <rPh sb="4" eb="6">
      <t>イリヨウ</t>
    </rPh>
    <rPh sb="6" eb="7">
      <t>ヒカエ</t>
    </rPh>
    <rPh sb="7" eb="8">
      <t>チョウ</t>
    </rPh>
    <phoneticPr fontId="27"/>
  </si>
  <si>
    <t>村入用扣帳</t>
    <rPh sb="0" eb="1">
      <t>ムラ</t>
    </rPh>
    <rPh sb="1" eb="3">
      <t>イリヨウ</t>
    </rPh>
    <rPh sb="3" eb="4">
      <t>ヒカエ</t>
    </rPh>
    <rPh sb="4" eb="5">
      <t>チョウ</t>
    </rPh>
    <phoneticPr fontId="27"/>
  </si>
  <si>
    <t>申村入用扣帳</t>
    <rPh sb="0" eb="1">
      <t>サル</t>
    </rPh>
    <rPh sb="1" eb="2">
      <t>ムラ</t>
    </rPh>
    <rPh sb="2" eb="4">
      <t>イリヨウ</t>
    </rPh>
    <rPh sb="4" eb="5">
      <t>ヒカエ</t>
    </rPh>
    <rPh sb="5" eb="6">
      <t>チョウ</t>
    </rPh>
    <phoneticPr fontId="27"/>
  </si>
  <si>
    <t>万延元</t>
    <rPh sb="0" eb="2">
      <t>マンエン</t>
    </rPh>
    <rPh sb="2" eb="3">
      <t>ゲン</t>
    </rPh>
    <phoneticPr fontId="27"/>
  </si>
  <si>
    <t>御取締諸入用見帳　番屋補理其外諸入用　小前割合取立帳</t>
    <rPh sb="0" eb="1">
      <t>オン</t>
    </rPh>
    <rPh sb="1" eb="3">
      <t>トリシマリ</t>
    </rPh>
    <rPh sb="3" eb="4">
      <t>ショ</t>
    </rPh>
    <rPh sb="4" eb="6">
      <t>イリヨウ</t>
    </rPh>
    <rPh sb="6" eb="7">
      <t>ミ</t>
    </rPh>
    <rPh sb="7" eb="8">
      <t>チョウ</t>
    </rPh>
    <rPh sb="9" eb="11">
      <t>バンヤ</t>
    </rPh>
    <rPh sb="11" eb="12">
      <t>ホ</t>
    </rPh>
    <rPh sb="12" eb="13">
      <t>リ</t>
    </rPh>
    <rPh sb="13" eb="14">
      <t>ソ</t>
    </rPh>
    <rPh sb="14" eb="15">
      <t>ホカ</t>
    </rPh>
    <rPh sb="15" eb="16">
      <t>ショ</t>
    </rPh>
    <rPh sb="16" eb="18">
      <t>イリヨウ</t>
    </rPh>
    <rPh sb="19" eb="21">
      <t>ショウゼン</t>
    </rPh>
    <rPh sb="21" eb="23">
      <t>ワリアイ</t>
    </rPh>
    <rPh sb="23" eb="25">
      <t>トリタテ</t>
    </rPh>
    <rPh sb="25" eb="26">
      <t>チョウ</t>
    </rPh>
    <phoneticPr fontId="27"/>
  </si>
  <si>
    <t>文久元</t>
    <rPh sb="0" eb="2">
      <t>ブンキュウ</t>
    </rPh>
    <rPh sb="2" eb="3">
      <t>ゲン</t>
    </rPh>
    <phoneticPr fontId="27"/>
  </si>
  <si>
    <t>片平村名主　助次郎外67名</t>
    <rPh sb="0" eb="2">
      <t>カタヒラ</t>
    </rPh>
    <rPh sb="2" eb="3">
      <t>ムラ</t>
    </rPh>
    <rPh sb="3" eb="5">
      <t>ミョウシュ</t>
    </rPh>
    <rPh sb="6" eb="9">
      <t>スケジロウ</t>
    </rPh>
    <rPh sb="9" eb="10">
      <t>ホカ</t>
    </rPh>
    <rPh sb="12" eb="13">
      <t>メイ</t>
    </rPh>
    <phoneticPr fontId="27"/>
  </si>
  <si>
    <t>60-29-35</t>
    <phoneticPr fontId="27"/>
  </si>
  <si>
    <t>文久2</t>
    <rPh sb="0" eb="2">
      <t>ブンキュウ</t>
    </rPh>
    <phoneticPr fontId="27"/>
  </si>
  <si>
    <t>邑諸入用扣帳</t>
    <rPh sb="0" eb="1">
      <t>ムラ</t>
    </rPh>
    <rPh sb="1" eb="2">
      <t>ショ</t>
    </rPh>
    <rPh sb="2" eb="4">
      <t>イリヨウ</t>
    </rPh>
    <rPh sb="4" eb="5">
      <t>ヒカエ</t>
    </rPh>
    <rPh sb="5" eb="6">
      <t>チョウ</t>
    </rPh>
    <phoneticPr fontId="27"/>
  </si>
  <si>
    <t>R8-3</t>
    <phoneticPr fontId="27"/>
  </si>
  <si>
    <t>御廻米籾諸入用小前割合取立帳</t>
    <rPh sb="0" eb="1">
      <t>オン</t>
    </rPh>
    <rPh sb="1" eb="2">
      <t>マワリ</t>
    </rPh>
    <rPh sb="2" eb="3">
      <t>コメ</t>
    </rPh>
    <rPh sb="3" eb="4">
      <t>モミ</t>
    </rPh>
    <rPh sb="4" eb="5">
      <t>ショ</t>
    </rPh>
    <rPh sb="5" eb="7">
      <t>イリヨウ</t>
    </rPh>
    <rPh sb="7" eb="8">
      <t>ショウ</t>
    </rPh>
    <rPh sb="8" eb="9">
      <t>マエ</t>
    </rPh>
    <rPh sb="9" eb="11">
      <t>ワリアイ</t>
    </rPh>
    <rPh sb="11" eb="13">
      <t>トリタテ</t>
    </rPh>
    <rPh sb="13" eb="14">
      <t>チョウ</t>
    </rPh>
    <phoneticPr fontId="27"/>
  </si>
  <si>
    <t>去酉村入用書上帳</t>
    <rPh sb="0" eb="1">
      <t>サ</t>
    </rPh>
    <rPh sb="1" eb="2">
      <t>トリ</t>
    </rPh>
    <rPh sb="2" eb="3">
      <t>ムラ</t>
    </rPh>
    <rPh sb="3" eb="5">
      <t>イリヨウ</t>
    </rPh>
    <rPh sb="5" eb="7">
      <t>カキア</t>
    </rPh>
    <rPh sb="7" eb="8">
      <t>チョウ</t>
    </rPh>
    <phoneticPr fontId="27"/>
  </si>
  <si>
    <t>片平村名主　助次郎外68名</t>
    <rPh sb="0" eb="2">
      <t>カタヒラ</t>
    </rPh>
    <rPh sb="2" eb="3">
      <t>ムラ</t>
    </rPh>
    <rPh sb="3" eb="5">
      <t>ミョウシュ</t>
    </rPh>
    <rPh sb="6" eb="9">
      <t>スケジロウ</t>
    </rPh>
    <rPh sb="9" eb="10">
      <t>ホカ</t>
    </rPh>
    <rPh sb="12" eb="13">
      <t>メイ</t>
    </rPh>
    <phoneticPr fontId="27"/>
  </si>
  <si>
    <t>文久3</t>
    <rPh sb="0" eb="2">
      <t>ブンキュウ</t>
    </rPh>
    <phoneticPr fontId="27"/>
  </si>
  <si>
    <t>当亥村諸入用扣帳</t>
    <rPh sb="0" eb="1">
      <t>トウ</t>
    </rPh>
    <rPh sb="1" eb="2">
      <t>イ</t>
    </rPh>
    <rPh sb="2" eb="3">
      <t>ムラ</t>
    </rPh>
    <rPh sb="3" eb="4">
      <t>ショ</t>
    </rPh>
    <rPh sb="4" eb="6">
      <t>イリヨウ</t>
    </rPh>
    <rPh sb="6" eb="7">
      <t>ヒカエ</t>
    </rPh>
    <rPh sb="7" eb="8">
      <t>チョウ</t>
    </rPh>
    <phoneticPr fontId="27"/>
  </si>
  <si>
    <t>去戌村入用書上帳</t>
    <rPh sb="0" eb="1">
      <t>サ</t>
    </rPh>
    <rPh sb="1" eb="2">
      <t>イヌ</t>
    </rPh>
    <rPh sb="2" eb="3">
      <t>ムラ</t>
    </rPh>
    <rPh sb="3" eb="5">
      <t>イリヨウ</t>
    </rPh>
    <rPh sb="5" eb="7">
      <t>カキア</t>
    </rPh>
    <rPh sb="7" eb="8">
      <t>チョウ</t>
    </rPh>
    <phoneticPr fontId="27"/>
  </si>
  <si>
    <t>竹垣三右衛門役所</t>
    <rPh sb="0" eb="2">
      <t>タケガキ</t>
    </rPh>
    <rPh sb="2" eb="3">
      <t>サン</t>
    </rPh>
    <rPh sb="3" eb="6">
      <t>ウエモン</t>
    </rPh>
    <rPh sb="6" eb="8">
      <t>ヤクショ</t>
    </rPh>
    <phoneticPr fontId="27"/>
  </si>
  <si>
    <t>文久4</t>
    <rPh sb="0" eb="2">
      <t>ブンキュウ</t>
    </rPh>
    <phoneticPr fontId="27"/>
  </si>
  <si>
    <t>去亥御廻籾納諸入用帳</t>
    <rPh sb="0" eb="1">
      <t>サ</t>
    </rPh>
    <rPh sb="1" eb="2">
      <t>イ</t>
    </rPh>
    <rPh sb="2" eb="3">
      <t>オン</t>
    </rPh>
    <rPh sb="3" eb="4">
      <t>マワリ</t>
    </rPh>
    <rPh sb="4" eb="5">
      <t>モミ</t>
    </rPh>
    <rPh sb="5" eb="6">
      <t>オサメ</t>
    </rPh>
    <rPh sb="6" eb="7">
      <t>ショ</t>
    </rPh>
    <rPh sb="7" eb="9">
      <t>イリヨウ</t>
    </rPh>
    <rPh sb="9" eb="10">
      <t>チョウ</t>
    </rPh>
    <phoneticPr fontId="27"/>
  </si>
  <si>
    <t>去亥村入用書上帳</t>
    <rPh sb="0" eb="1">
      <t>サ</t>
    </rPh>
    <rPh sb="1" eb="2">
      <t>イ</t>
    </rPh>
    <rPh sb="2" eb="3">
      <t>ムラ</t>
    </rPh>
    <rPh sb="3" eb="5">
      <t>イリヨウ</t>
    </rPh>
    <rPh sb="5" eb="7">
      <t>カキア</t>
    </rPh>
    <rPh sb="7" eb="8">
      <t>チョウ</t>
    </rPh>
    <phoneticPr fontId="27"/>
  </si>
  <si>
    <t>木村蕫平役所</t>
    <rPh sb="0" eb="2">
      <t>キムラ</t>
    </rPh>
    <rPh sb="2" eb="3">
      <t>トウ</t>
    </rPh>
    <rPh sb="3" eb="4">
      <t>ヒラ</t>
    </rPh>
    <rPh sb="4" eb="6">
      <t>ヤクショ</t>
    </rPh>
    <phoneticPr fontId="27"/>
  </si>
  <si>
    <t>丑村入用扣帳</t>
    <rPh sb="0" eb="1">
      <t>ウシ</t>
    </rPh>
    <rPh sb="1" eb="2">
      <t>ムラ</t>
    </rPh>
    <rPh sb="2" eb="4">
      <t>イリヨウ</t>
    </rPh>
    <rPh sb="4" eb="5">
      <t>ヒカエ</t>
    </rPh>
    <rPh sb="5" eb="6">
      <t>チョウ</t>
    </rPh>
    <phoneticPr fontId="27"/>
  </si>
  <si>
    <t>運賃納給米小前割合取立帳</t>
    <rPh sb="0" eb="2">
      <t>ウンチン</t>
    </rPh>
    <rPh sb="2" eb="3">
      <t>オサメ</t>
    </rPh>
    <rPh sb="3" eb="4">
      <t>キュウ</t>
    </rPh>
    <rPh sb="4" eb="5">
      <t>マイ</t>
    </rPh>
    <rPh sb="5" eb="7">
      <t>ショウゼン</t>
    </rPh>
    <rPh sb="7" eb="9">
      <t>ワリアイ</t>
    </rPh>
    <rPh sb="9" eb="11">
      <t>トリタテ</t>
    </rPh>
    <rPh sb="11" eb="12">
      <t>チョウ</t>
    </rPh>
    <phoneticPr fontId="27"/>
  </si>
  <si>
    <t>表紙のみ</t>
    <rPh sb="0" eb="2">
      <t>ヒョウシ</t>
    </rPh>
    <phoneticPr fontId="27"/>
  </si>
  <si>
    <t>寅村入用扣帳</t>
    <rPh sb="0" eb="1">
      <t>トラ</t>
    </rPh>
    <rPh sb="1" eb="2">
      <t>ムラ</t>
    </rPh>
    <rPh sb="2" eb="4">
      <t>イリヨウ</t>
    </rPh>
    <rPh sb="4" eb="5">
      <t>ヒカエ</t>
    </rPh>
    <rPh sb="5" eb="6">
      <t>チョウ</t>
    </rPh>
    <phoneticPr fontId="27"/>
  </si>
  <si>
    <t>去丑村入用書上帳</t>
    <rPh sb="0" eb="1">
      <t>サ</t>
    </rPh>
    <rPh sb="1" eb="2">
      <t>ウシ</t>
    </rPh>
    <rPh sb="2" eb="3">
      <t>ムラ</t>
    </rPh>
    <rPh sb="3" eb="5">
      <t>イリヨウ</t>
    </rPh>
    <rPh sb="5" eb="7">
      <t>カキア</t>
    </rPh>
    <rPh sb="7" eb="8">
      <t>チョウ</t>
    </rPh>
    <phoneticPr fontId="27"/>
  </si>
  <si>
    <t>60-29-36</t>
    <phoneticPr fontId="27"/>
  </si>
  <si>
    <t>畑方切替願諸入用小前割合取立帳</t>
    <rPh sb="0" eb="1">
      <t>ハタケ</t>
    </rPh>
    <rPh sb="1" eb="2">
      <t>カタ</t>
    </rPh>
    <rPh sb="2" eb="4">
      <t>キリカエ</t>
    </rPh>
    <rPh sb="4" eb="5">
      <t>ネガ</t>
    </rPh>
    <rPh sb="5" eb="6">
      <t>ショ</t>
    </rPh>
    <rPh sb="6" eb="8">
      <t>イリヨウ</t>
    </rPh>
    <rPh sb="8" eb="10">
      <t>ショウゼン</t>
    </rPh>
    <rPh sb="10" eb="12">
      <t>ワリアイ</t>
    </rPh>
    <rPh sb="12" eb="14">
      <t>トリタテ</t>
    </rPh>
    <rPh sb="14" eb="15">
      <t>チョウ</t>
    </rPh>
    <phoneticPr fontId="27"/>
  </si>
  <si>
    <t>R8-4</t>
    <phoneticPr fontId="27"/>
  </si>
  <si>
    <t>兵賦給金御伝馬歎願半鐘村入用小前割合取定帳</t>
    <rPh sb="0" eb="1">
      <t>ヘイ</t>
    </rPh>
    <rPh sb="1" eb="2">
      <t>フ</t>
    </rPh>
    <rPh sb="2" eb="4">
      <t>キュウキン</t>
    </rPh>
    <rPh sb="4" eb="5">
      <t>オン</t>
    </rPh>
    <rPh sb="5" eb="6">
      <t>デン</t>
    </rPh>
    <rPh sb="6" eb="7">
      <t>ウマ</t>
    </rPh>
    <rPh sb="7" eb="9">
      <t>タンガン</t>
    </rPh>
    <rPh sb="9" eb="10">
      <t>ハン</t>
    </rPh>
    <rPh sb="10" eb="11">
      <t>カネ</t>
    </rPh>
    <rPh sb="11" eb="12">
      <t>ムラ</t>
    </rPh>
    <rPh sb="12" eb="14">
      <t>イリヨウ</t>
    </rPh>
    <rPh sb="14" eb="16">
      <t>ショウゼン</t>
    </rPh>
    <rPh sb="16" eb="18">
      <t>ワリアイ</t>
    </rPh>
    <rPh sb="18" eb="19">
      <t>ト</t>
    </rPh>
    <rPh sb="19" eb="20">
      <t>サダ</t>
    </rPh>
    <rPh sb="20" eb="21">
      <t>チョウ</t>
    </rPh>
    <phoneticPr fontId="27"/>
  </si>
  <si>
    <t>御廻米諸入用写帳</t>
    <rPh sb="0" eb="1">
      <t>オン</t>
    </rPh>
    <rPh sb="1" eb="2">
      <t>マワリ</t>
    </rPh>
    <rPh sb="2" eb="3">
      <t>コメ</t>
    </rPh>
    <rPh sb="3" eb="4">
      <t>ショ</t>
    </rPh>
    <rPh sb="4" eb="6">
      <t>イリヨウ</t>
    </rPh>
    <rPh sb="6" eb="7">
      <t>ウツ</t>
    </rPh>
    <rPh sb="7" eb="8">
      <t>チョウ</t>
    </rPh>
    <phoneticPr fontId="27"/>
  </si>
  <si>
    <t>畑方願入用小前割合取立帳</t>
    <rPh sb="0" eb="1">
      <t>ハタケ</t>
    </rPh>
    <rPh sb="1" eb="2">
      <t>カタ</t>
    </rPh>
    <rPh sb="2" eb="3">
      <t>ネガ</t>
    </rPh>
    <rPh sb="3" eb="4">
      <t>イ</t>
    </rPh>
    <rPh sb="4" eb="5">
      <t>ヨウ</t>
    </rPh>
    <rPh sb="5" eb="7">
      <t>ショウゼン</t>
    </rPh>
    <rPh sb="7" eb="9">
      <t>ワリアイ</t>
    </rPh>
    <rPh sb="9" eb="11">
      <t>トリタテ</t>
    </rPh>
    <rPh sb="11" eb="12">
      <t>チョウ</t>
    </rPh>
    <phoneticPr fontId="27"/>
  </si>
  <si>
    <t>去卯村入用書上帳</t>
    <rPh sb="0" eb="1">
      <t>サ</t>
    </rPh>
    <rPh sb="1" eb="2">
      <t>ウ</t>
    </rPh>
    <rPh sb="2" eb="3">
      <t>ムラ</t>
    </rPh>
    <rPh sb="3" eb="5">
      <t>イリヨウ</t>
    </rPh>
    <rPh sb="5" eb="7">
      <t>カキア</t>
    </rPh>
    <rPh sb="7" eb="8">
      <t>チョウ</t>
    </rPh>
    <phoneticPr fontId="27"/>
  </si>
  <si>
    <t>片平村名主　助次郎外70名</t>
    <rPh sb="0" eb="2">
      <t>カタヒラ</t>
    </rPh>
    <rPh sb="2" eb="3">
      <t>ムラ</t>
    </rPh>
    <rPh sb="3" eb="5">
      <t>ミョウシュ</t>
    </rPh>
    <rPh sb="6" eb="9">
      <t>スケジロウ</t>
    </rPh>
    <rPh sb="9" eb="10">
      <t>ホカ</t>
    </rPh>
    <rPh sb="12" eb="13">
      <t>メイ</t>
    </rPh>
    <phoneticPr fontId="27"/>
  </si>
  <si>
    <t>松村忠四郎役所</t>
    <rPh sb="0" eb="2">
      <t>マツムラ</t>
    </rPh>
    <rPh sb="2" eb="5">
      <t>タダシロウ</t>
    </rPh>
    <rPh sb="5" eb="7">
      <t>ヤクショ</t>
    </rPh>
    <phoneticPr fontId="27"/>
  </si>
  <si>
    <t>当巳村入用帳</t>
    <rPh sb="0" eb="1">
      <t>トウ</t>
    </rPh>
    <rPh sb="1" eb="2">
      <t>ミ</t>
    </rPh>
    <rPh sb="2" eb="3">
      <t>ムラ</t>
    </rPh>
    <rPh sb="3" eb="5">
      <t>イリヨウ</t>
    </rPh>
    <rPh sb="5" eb="6">
      <t>チョウ</t>
    </rPh>
    <phoneticPr fontId="27"/>
  </si>
  <si>
    <t>〔村入用書上帳〕</t>
    <rPh sb="1" eb="2">
      <t>ムラ</t>
    </rPh>
    <rPh sb="2" eb="4">
      <t>イリヨウ</t>
    </rPh>
    <rPh sb="4" eb="6">
      <t>カキア</t>
    </rPh>
    <rPh sb="6" eb="7">
      <t>チョウ</t>
    </rPh>
    <phoneticPr fontId="27"/>
  </si>
  <si>
    <t>村諸入用小前割合取立帳</t>
    <rPh sb="0" eb="1">
      <t>ムラ</t>
    </rPh>
    <rPh sb="1" eb="2">
      <t>ショ</t>
    </rPh>
    <rPh sb="2" eb="4">
      <t>イリヨウ</t>
    </rPh>
    <rPh sb="4" eb="6">
      <t>ショウゼン</t>
    </rPh>
    <rPh sb="6" eb="8">
      <t>ワリアイ</t>
    </rPh>
    <rPh sb="8" eb="10">
      <t>トリタテ</t>
    </rPh>
    <rPh sb="10" eb="11">
      <t>チョウ</t>
    </rPh>
    <phoneticPr fontId="27"/>
  </si>
  <si>
    <t>地方調　　　　　小前
小野路割合三口合　　　取立帳
村諸入用す　　　割合</t>
    <rPh sb="0" eb="2">
      <t>チホウ</t>
    </rPh>
    <rPh sb="2" eb="3">
      <t>シラベ</t>
    </rPh>
    <rPh sb="8" eb="10">
      <t>ショウゼン</t>
    </rPh>
    <rPh sb="11" eb="13">
      <t>オノ</t>
    </rPh>
    <rPh sb="13" eb="14">
      <t>ミチ</t>
    </rPh>
    <rPh sb="14" eb="16">
      <t>ワリアイ</t>
    </rPh>
    <rPh sb="16" eb="17">
      <t>ミ</t>
    </rPh>
    <rPh sb="17" eb="18">
      <t>クチ</t>
    </rPh>
    <rPh sb="18" eb="19">
      <t>ゴウ</t>
    </rPh>
    <rPh sb="22" eb="24">
      <t>トリタテ</t>
    </rPh>
    <rPh sb="24" eb="25">
      <t>チョウ</t>
    </rPh>
    <rPh sb="26" eb="27">
      <t>ムラ</t>
    </rPh>
    <rPh sb="27" eb="28">
      <t>ショ</t>
    </rPh>
    <rPh sb="28" eb="30">
      <t>イリヨウ</t>
    </rPh>
    <rPh sb="34" eb="36">
      <t>ワリアイ</t>
    </rPh>
    <phoneticPr fontId="27"/>
  </si>
  <si>
    <t>小野路割合村入用小前割合取立帳</t>
    <rPh sb="0" eb="3">
      <t>オノジ</t>
    </rPh>
    <rPh sb="3" eb="5">
      <t>ワリアイ</t>
    </rPh>
    <rPh sb="5" eb="6">
      <t>ムラ</t>
    </rPh>
    <rPh sb="6" eb="8">
      <t>イリヨウ</t>
    </rPh>
    <rPh sb="8" eb="10">
      <t>ショウゼン</t>
    </rPh>
    <rPh sb="10" eb="12">
      <t>ワリアイ</t>
    </rPh>
    <rPh sb="12" eb="14">
      <t>トリタテ</t>
    </rPh>
    <rPh sb="14" eb="15">
      <t>チョウ</t>
    </rPh>
    <phoneticPr fontId="27"/>
  </si>
  <si>
    <t>田方御検見買納願諸掛小前割合取立帳</t>
    <rPh sb="0" eb="1">
      <t>デン</t>
    </rPh>
    <rPh sb="1" eb="2">
      <t>カタ</t>
    </rPh>
    <rPh sb="2" eb="3">
      <t>オン</t>
    </rPh>
    <rPh sb="3" eb="5">
      <t>ケミ</t>
    </rPh>
    <rPh sb="5" eb="6">
      <t>カ</t>
    </rPh>
    <rPh sb="6" eb="7">
      <t>オサメ</t>
    </rPh>
    <rPh sb="7" eb="8">
      <t>ネガ</t>
    </rPh>
    <rPh sb="8" eb="9">
      <t>ショ</t>
    </rPh>
    <rPh sb="9" eb="10">
      <t>カカリ</t>
    </rPh>
    <rPh sb="10" eb="12">
      <t>ショウゼン</t>
    </rPh>
    <rPh sb="12" eb="14">
      <t>ワリアイ</t>
    </rPh>
    <rPh sb="14" eb="16">
      <t>トリタテ</t>
    </rPh>
    <rPh sb="16" eb="17">
      <t>チョウ</t>
    </rPh>
    <phoneticPr fontId="27"/>
  </si>
  <si>
    <t>60-29-37</t>
    <phoneticPr fontId="27"/>
  </si>
  <si>
    <t xml:space="preserve">R9-1 </t>
    <phoneticPr fontId="27"/>
  </si>
  <si>
    <t>邑諸入用小前割合取立帳</t>
    <rPh sb="0" eb="1">
      <t>ムラ</t>
    </rPh>
    <rPh sb="1" eb="2">
      <t>ショ</t>
    </rPh>
    <rPh sb="2" eb="4">
      <t>イリヨウ</t>
    </rPh>
    <rPh sb="4" eb="6">
      <t>ショウゼン</t>
    </rPh>
    <rPh sb="6" eb="8">
      <t>ワリアイ</t>
    </rPh>
    <rPh sb="8" eb="10">
      <t>トリタテ</t>
    </rPh>
    <rPh sb="10" eb="11">
      <t>チョウ</t>
    </rPh>
    <phoneticPr fontId="27"/>
  </si>
  <si>
    <t>片平邑</t>
    <rPh sb="0" eb="2">
      <t>カタヒラ</t>
    </rPh>
    <rPh sb="2" eb="3">
      <t>ムラ</t>
    </rPh>
    <phoneticPr fontId="27"/>
  </si>
  <si>
    <t>小野路割合村入用取立帳</t>
    <rPh sb="0" eb="3">
      <t>オノジ</t>
    </rPh>
    <rPh sb="3" eb="5">
      <t>ワリアイ</t>
    </rPh>
    <rPh sb="5" eb="6">
      <t>ムラ</t>
    </rPh>
    <rPh sb="6" eb="8">
      <t>イリヨウ</t>
    </rPh>
    <rPh sb="8" eb="10">
      <t>トリタテ</t>
    </rPh>
    <rPh sb="10" eb="11">
      <t>チョウ</t>
    </rPh>
    <phoneticPr fontId="27"/>
  </si>
  <si>
    <t>当午給米割合取立帳</t>
    <rPh sb="0" eb="1">
      <t>トウ</t>
    </rPh>
    <rPh sb="1" eb="2">
      <t>ウマ</t>
    </rPh>
    <rPh sb="2" eb="3">
      <t>キュウ</t>
    </rPh>
    <rPh sb="3" eb="4">
      <t>マイ</t>
    </rPh>
    <rPh sb="4" eb="6">
      <t>ワリアイ</t>
    </rPh>
    <rPh sb="6" eb="8">
      <t>トリタテ</t>
    </rPh>
    <rPh sb="8" eb="9">
      <t>チョウ</t>
    </rPh>
    <phoneticPr fontId="27"/>
  </si>
  <si>
    <t>当未村入用帳</t>
    <rPh sb="0" eb="1">
      <t>トウ</t>
    </rPh>
    <rPh sb="1" eb="2">
      <t>ヒツジ</t>
    </rPh>
    <rPh sb="2" eb="3">
      <t>ムラ</t>
    </rPh>
    <rPh sb="3" eb="5">
      <t>イリヨウ</t>
    </rPh>
    <rPh sb="5" eb="6">
      <t>チョウ</t>
    </rPh>
    <phoneticPr fontId="27"/>
  </si>
  <si>
    <t>邨諸入用小前割合取立帳</t>
    <rPh sb="0" eb="1">
      <t>ムラ</t>
    </rPh>
    <rPh sb="1" eb="2">
      <t>ショ</t>
    </rPh>
    <rPh sb="2" eb="4">
      <t>イリヨウ</t>
    </rPh>
    <rPh sb="4" eb="6">
      <t>ショウゼン</t>
    </rPh>
    <rPh sb="6" eb="8">
      <t>ワリアイ</t>
    </rPh>
    <rPh sb="8" eb="10">
      <t>トリタテ</t>
    </rPh>
    <rPh sb="10" eb="11">
      <t>チョウ</t>
    </rPh>
    <phoneticPr fontId="27"/>
  </si>
  <si>
    <t>当未給米割合取立帖</t>
    <rPh sb="0" eb="1">
      <t>トウ</t>
    </rPh>
    <rPh sb="1" eb="2">
      <t>ヒツジ</t>
    </rPh>
    <rPh sb="2" eb="3">
      <t>キュウ</t>
    </rPh>
    <rPh sb="3" eb="4">
      <t>マイ</t>
    </rPh>
    <rPh sb="4" eb="6">
      <t>ワリアイ</t>
    </rPh>
    <rPh sb="6" eb="8">
      <t>トリタテ</t>
    </rPh>
    <rPh sb="8" eb="9">
      <t>チョウ</t>
    </rPh>
    <phoneticPr fontId="27"/>
  </si>
  <si>
    <t>60-29-38</t>
    <phoneticPr fontId="27"/>
  </si>
  <si>
    <t>村諸入費小前割合取立帳</t>
    <rPh sb="0" eb="1">
      <t>ムラ</t>
    </rPh>
    <rPh sb="1" eb="2">
      <t>ショ</t>
    </rPh>
    <rPh sb="2" eb="4">
      <t>ニュウヒ</t>
    </rPh>
    <rPh sb="4" eb="6">
      <t>ショウゼン</t>
    </rPh>
    <rPh sb="6" eb="8">
      <t>ワリアイ</t>
    </rPh>
    <rPh sb="8" eb="10">
      <t>トリタテ</t>
    </rPh>
    <rPh sb="10" eb="11">
      <t>チョウ</t>
    </rPh>
    <phoneticPr fontId="27"/>
  </si>
  <si>
    <t>R9-2</t>
    <phoneticPr fontId="27"/>
  </si>
  <si>
    <t>小学舎入用村諸入費納入取立帳</t>
    <rPh sb="0" eb="2">
      <t>ショウガク</t>
    </rPh>
    <rPh sb="2" eb="3">
      <t>シャ</t>
    </rPh>
    <rPh sb="3" eb="5">
      <t>イリヨウ</t>
    </rPh>
    <rPh sb="5" eb="6">
      <t>ムラ</t>
    </rPh>
    <rPh sb="6" eb="7">
      <t>ショ</t>
    </rPh>
    <rPh sb="7" eb="9">
      <t>ニュウヒ</t>
    </rPh>
    <rPh sb="9" eb="11">
      <t>ノウニュウ</t>
    </rPh>
    <rPh sb="11" eb="13">
      <t>トリタテ</t>
    </rPh>
    <rPh sb="13" eb="14">
      <t>チョウ</t>
    </rPh>
    <phoneticPr fontId="27"/>
  </si>
  <si>
    <t>片平村役場</t>
    <rPh sb="0" eb="2">
      <t>カタヒラ</t>
    </rPh>
    <rPh sb="2" eb="3">
      <t>ムラ</t>
    </rPh>
    <rPh sb="3" eb="5">
      <t>ヤクバ</t>
    </rPh>
    <phoneticPr fontId="27"/>
  </si>
  <si>
    <t>人別書上扣帳</t>
    <rPh sb="0" eb="2">
      <t>ニンベツ</t>
    </rPh>
    <rPh sb="2" eb="4">
      <t>カキア</t>
    </rPh>
    <rPh sb="4" eb="5">
      <t>ヒカエ</t>
    </rPh>
    <rPh sb="5" eb="6">
      <t>チョウ</t>
    </rPh>
    <phoneticPr fontId="27"/>
  </si>
  <si>
    <t>人別御改書上帳下書</t>
    <rPh sb="0" eb="2">
      <t>ニンベツ</t>
    </rPh>
    <rPh sb="2" eb="3">
      <t>オン</t>
    </rPh>
    <rPh sb="3" eb="4">
      <t>アラタ</t>
    </rPh>
    <rPh sb="4" eb="6">
      <t>カキア</t>
    </rPh>
    <rPh sb="6" eb="7">
      <t>チョウ</t>
    </rPh>
    <rPh sb="7" eb="9">
      <t>シタガキ</t>
    </rPh>
    <phoneticPr fontId="27"/>
  </si>
  <si>
    <t>宗門人別御改書上帳下書</t>
    <rPh sb="0" eb="2">
      <t>シュウモン</t>
    </rPh>
    <rPh sb="2" eb="4">
      <t>ニンベツ</t>
    </rPh>
    <rPh sb="4" eb="5">
      <t>オン</t>
    </rPh>
    <rPh sb="5" eb="6">
      <t>アラタ</t>
    </rPh>
    <rPh sb="6" eb="8">
      <t>カキア</t>
    </rPh>
    <rPh sb="8" eb="9">
      <t>チョウ</t>
    </rPh>
    <rPh sb="9" eb="11">
      <t>シタガキ</t>
    </rPh>
    <phoneticPr fontId="27"/>
  </si>
  <si>
    <t>宗門人別御改書上帳扣書</t>
    <rPh sb="0" eb="2">
      <t>シュウモン</t>
    </rPh>
    <rPh sb="2" eb="4">
      <t>ニンベツ</t>
    </rPh>
    <rPh sb="4" eb="5">
      <t>オン</t>
    </rPh>
    <rPh sb="5" eb="6">
      <t>アラタ</t>
    </rPh>
    <rPh sb="6" eb="8">
      <t>カキア</t>
    </rPh>
    <rPh sb="8" eb="9">
      <t>チョウ</t>
    </rPh>
    <rPh sb="9" eb="10">
      <t>ヒカエ</t>
    </rPh>
    <rPh sb="10" eb="11">
      <t>ショ</t>
    </rPh>
    <phoneticPr fontId="27"/>
  </si>
  <si>
    <t>60-29-39</t>
    <phoneticPr fontId="27"/>
  </si>
  <si>
    <t>宗門人別御改書上帳扣</t>
    <rPh sb="0" eb="2">
      <t>シュウモン</t>
    </rPh>
    <rPh sb="2" eb="4">
      <t>ニンベツ</t>
    </rPh>
    <rPh sb="4" eb="5">
      <t>オン</t>
    </rPh>
    <rPh sb="5" eb="6">
      <t>アラタ</t>
    </rPh>
    <rPh sb="6" eb="7">
      <t>ショ</t>
    </rPh>
    <rPh sb="7" eb="8">
      <t>ウエ</t>
    </rPh>
    <rPh sb="8" eb="9">
      <t>チョウ</t>
    </rPh>
    <rPh sb="9" eb="10">
      <t>ヒカエ</t>
    </rPh>
    <phoneticPr fontId="27"/>
  </si>
  <si>
    <t>片平村名主　助次郎外4名</t>
    <rPh sb="0" eb="2">
      <t>カタヒラ</t>
    </rPh>
    <rPh sb="2" eb="3">
      <t>ムラ</t>
    </rPh>
    <rPh sb="3" eb="5">
      <t>ミョウシュ</t>
    </rPh>
    <rPh sb="6" eb="9">
      <t>スケジロウ</t>
    </rPh>
    <rPh sb="9" eb="10">
      <t>ホカ</t>
    </rPh>
    <rPh sb="11" eb="12">
      <t>メイ</t>
    </rPh>
    <phoneticPr fontId="27"/>
  </si>
  <si>
    <t xml:space="preserve">R9-3 </t>
    <phoneticPr fontId="27"/>
  </si>
  <si>
    <t>片平村名主　助次郎外5名</t>
    <rPh sb="0" eb="2">
      <t>カタヒラ</t>
    </rPh>
    <rPh sb="2" eb="3">
      <t>ムラ</t>
    </rPh>
    <rPh sb="3" eb="5">
      <t>ミョウシュ</t>
    </rPh>
    <rPh sb="6" eb="9">
      <t>スケジロウ</t>
    </rPh>
    <rPh sb="9" eb="10">
      <t>ホカ</t>
    </rPh>
    <rPh sb="11" eb="12">
      <t>メイ</t>
    </rPh>
    <phoneticPr fontId="27"/>
  </si>
  <si>
    <t>築山茂左衛門役所</t>
    <rPh sb="0" eb="1">
      <t>キズ</t>
    </rPh>
    <rPh sb="1" eb="2">
      <t>ヤマ</t>
    </rPh>
    <rPh sb="2" eb="3">
      <t>モ</t>
    </rPh>
    <rPh sb="3" eb="6">
      <t>サエモン</t>
    </rPh>
    <rPh sb="6" eb="8">
      <t>ヤクショ</t>
    </rPh>
    <phoneticPr fontId="27"/>
  </si>
  <si>
    <t>宗門人別御改書上帳下書也</t>
    <rPh sb="0" eb="2">
      <t>シュウモン</t>
    </rPh>
    <rPh sb="2" eb="4">
      <t>ニンベツ</t>
    </rPh>
    <rPh sb="4" eb="5">
      <t>オン</t>
    </rPh>
    <rPh sb="5" eb="6">
      <t>アラタ</t>
    </rPh>
    <rPh sb="6" eb="7">
      <t>ショ</t>
    </rPh>
    <rPh sb="7" eb="8">
      <t>ウエ</t>
    </rPh>
    <rPh sb="8" eb="9">
      <t>チョウ</t>
    </rPh>
    <rPh sb="9" eb="11">
      <t>シタガキ</t>
    </rPh>
    <rPh sb="11" eb="12">
      <t>ナリ</t>
    </rPh>
    <phoneticPr fontId="27"/>
  </si>
  <si>
    <t>宗門人別御改書上帳下書</t>
    <rPh sb="0" eb="2">
      <t>シュウモン</t>
    </rPh>
    <rPh sb="2" eb="4">
      <t>ニンベツ</t>
    </rPh>
    <rPh sb="4" eb="5">
      <t>オン</t>
    </rPh>
    <rPh sb="5" eb="6">
      <t>アラタ</t>
    </rPh>
    <rPh sb="6" eb="7">
      <t>ショ</t>
    </rPh>
    <rPh sb="7" eb="8">
      <t>ウエ</t>
    </rPh>
    <rPh sb="8" eb="9">
      <t>チョウ</t>
    </rPh>
    <rPh sb="9" eb="11">
      <t>シタガキ</t>
    </rPh>
    <phoneticPr fontId="27"/>
  </si>
  <si>
    <t>青山録平役所</t>
    <rPh sb="0" eb="2">
      <t>アオヤマ</t>
    </rPh>
    <rPh sb="2" eb="4">
      <t>ロクヘイ</t>
    </rPh>
    <rPh sb="4" eb="6">
      <t>ヤクショ</t>
    </rPh>
    <phoneticPr fontId="27"/>
  </si>
  <si>
    <t>60-29-40</t>
    <phoneticPr fontId="27"/>
  </si>
  <si>
    <t>R9-4</t>
    <phoneticPr fontId="27"/>
  </si>
  <si>
    <t>宗門人別御改書上帳</t>
    <rPh sb="0" eb="2">
      <t>シュウモン</t>
    </rPh>
    <rPh sb="2" eb="4">
      <t>ニンベツ</t>
    </rPh>
    <rPh sb="4" eb="5">
      <t>オン</t>
    </rPh>
    <rPh sb="5" eb="6">
      <t>アラタ</t>
    </rPh>
    <rPh sb="6" eb="8">
      <t>カキア</t>
    </rPh>
    <rPh sb="8" eb="9">
      <t>チョウ</t>
    </rPh>
    <phoneticPr fontId="27"/>
  </si>
  <si>
    <t>60-29-41</t>
    <phoneticPr fontId="27"/>
  </si>
  <si>
    <t>R10-1</t>
    <phoneticPr fontId="27"/>
  </si>
  <si>
    <t>宗門人別御改書上帳下調</t>
    <rPh sb="0" eb="2">
      <t>シュウモン</t>
    </rPh>
    <rPh sb="2" eb="4">
      <t>ニンベツ</t>
    </rPh>
    <rPh sb="4" eb="5">
      <t>オン</t>
    </rPh>
    <rPh sb="5" eb="6">
      <t>アラタ</t>
    </rPh>
    <rPh sb="6" eb="8">
      <t>カキア</t>
    </rPh>
    <rPh sb="8" eb="9">
      <t>チョウ</t>
    </rPh>
    <rPh sb="9" eb="10">
      <t>シタ</t>
    </rPh>
    <rPh sb="10" eb="11">
      <t>シラベ</t>
    </rPh>
    <phoneticPr fontId="27"/>
  </si>
  <si>
    <t>戸籍編製入費毎口日々銭壱文宛取立帳</t>
    <rPh sb="0" eb="2">
      <t>コセキ</t>
    </rPh>
    <rPh sb="2" eb="3">
      <t>ヘン</t>
    </rPh>
    <rPh sb="3" eb="4">
      <t>セイ</t>
    </rPh>
    <rPh sb="4" eb="6">
      <t>ニュウヒ</t>
    </rPh>
    <rPh sb="6" eb="7">
      <t>マイ</t>
    </rPh>
    <rPh sb="7" eb="8">
      <t>クチ</t>
    </rPh>
    <rPh sb="8" eb="10">
      <t>ヒビ</t>
    </rPh>
    <rPh sb="10" eb="11">
      <t>ゼニ</t>
    </rPh>
    <rPh sb="11" eb="13">
      <t>イチモン</t>
    </rPh>
    <rPh sb="13" eb="14">
      <t>アテ</t>
    </rPh>
    <rPh sb="14" eb="16">
      <t>トリタテ</t>
    </rPh>
    <rPh sb="16" eb="17">
      <t>チョウ</t>
    </rPh>
    <phoneticPr fontId="27"/>
  </si>
  <si>
    <t>寛政5</t>
    <rPh sb="0" eb="2">
      <t>カンセイ</t>
    </rPh>
    <phoneticPr fontId="27"/>
  </si>
  <si>
    <t>入会株取場反別書上帳　片平村　五カ田村</t>
    <rPh sb="0" eb="2">
      <t>ニュウカイ</t>
    </rPh>
    <rPh sb="2" eb="3">
      <t>カブ</t>
    </rPh>
    <rPh sb="3" eb="4">
      <t>トリ</t>
    </rPh>
    <rPh sb="4" eb="5">
      <t>バ</t>
    </rPh>
    <rPh sb="5" eb="7">
      <t>タンベツ</t>
    </rPh>
    <rPh sb="7" eb="9">
      <t>カキア</t>
    </rPh>
    <rPh sb="9" eb="10">
      <t>チョウ</t>
    </rPh>
    <rPh sb="11" eb="13">
      <t>カタヒラ</t>
    </rPh>
    <rPh sb="13" eb="14">
      <t>ムラ</t>
    </rPh>
    <rPh sb="15" eb="16">
      <t>ゴ</t>
    </rPh>
    <rPh sb="17" eb="18">
      <t>タ</t>
    </rPh>
    <rPh sb="18" eb="19">
      <t>ムラ</t>
    </rPh>
    <phoneticPr fontId="27"/>
  </si>
  <si>
    <t>片平村名主　平七外11名</t>
    <rPh sb="0" eb="2">
      <t>カタヒラ</t>
    </rPh>
    <rPh sb="2" eb="3">
      <t>ムラ</t>
    </rPh>
    <rPh sb="3" eb="5">
      <t>ミョウシュ</t>
    </rPh>
    <rPh sb="6" eb="8">
      <t>ヘイシチ</t>
    </rPh>
    <rPh sb="8" eb="9">
      <t>ソト</t>
    </rPh>
    <rPh sb="11" eb="12">
      <t>メイ</t>
    </rPh>
    <phoneticPr fontId="27"/>
  </si>
  <si>
    <t>寛政6</t>
    <rPh sb="0" eb="2">
      <t>カンセイ</t>
    </rPh>
    <phoneticPr fontId="27"/>
  </si>
  <si>
    <t>武州都筑郡片平村小前持高帳　紙数拾六枚</t>
    <rPh sb="0" eb="2">
      <t>ブシュウ</t>
    </rPh>
    <rPh sb="2" eb="4">
      <t>ツヅキ</t>
    </rPh>
    <rPh sb="4" eb="5">
      <t>グン</t>
    </rPh>
    <rPh sb="5" eb="7">
      <t>カタヒラ</t>
    </rPh>
    <rPh sb="7" eb="8">
      <t>ムラ</t>
    </rPh>
    <rPh sb="8" eb="10">
      <t>ショウゼン</t>
    </rPh>
    <rPh sb="10" eb="11">
      <t>モ</t>
    </rPh>
    <rPh sb="11" eb="12">
      <t>タカ</t>
    </rPh>
    <rPh sb="12" eb="13">
      <t>チョウ</t>
    </rPh>
    <rPh sb="14" eb="15">
      <t>カミ</t>
    </rPh>
    <rPh sb="15" eb="16">
      <t>スウ</t>
    </rPh>
    <rPh sb="16" eb="17">
      <t>ジュウ</t>
    </rPh>
    <rPh sb="17" eb="18">
      <t>ロク</t>
    </rPh>
    <rPh sb="18" eb="19">
      <t>マイ</t>
    </rPh>
    <phoneticPr fontId="27"/>
  </si>
  <si>
    <t>寛政8</t>
    <rPh sb="0" eb="2">
      <t>カンセイ</t>
    </rPh>
    <phoneticPr fontId="27"/>
  </si>
  <si>
    <t>手餘荒地起返書上帳</t>
    <rPh sb="0" eb="1">
      <t>テ</t>
    </rPh>
    <rPh sb="1" eb="2">
      <t>アマリ</t>
    </rPh>
    <rPh sb="2" eb="3">
      <t>ア</t>
    </rPh>
    <rPh sb="3" eb="4">
      <t>チ</t>
    </rPh>
    <rPh sb="4" eb="5">
      <t>オ</t>
    </rPh>
    <rPh sb="5" eb="6">
      <t>カエ</t>
    </rPh>
    <rPh sb="6" eb="7">
      <t>カ</t>
    </rPh>
    <rPh sb="7" eb="8">
      <t>ウエ</t>
    </rPh>
    <rPh sb="8" eb="9">
      <t>チョウ</t>
    </rPh>
    <phoneticPr fontId="27"/>
  </si>
  <si>
    <t>60-29-42</t>
    <phoneticPr fontId="27"/>
  </si>
  <si>
    <t>武州都筑郡片平村惣百姓持高帳</t>
    <rPh sb="0" eb="2">
      <t>ブシュウ</t>
    </rPh>
    <rPh sb="5" eb="7">
      <t>カタヒラ</t>
    </rPh>
    <rPh sb="7" eb="8">
      <t>ムラ</t>
    </rPh>
    <rPh sb="8" eb="9">
      <t>ソウ</t>
    </rPh>
    <rPh sb="9" eb="11">
      <t>ヒャクショウ</t>
    </rPh>
    <rPh sb="11" eb="12">
      <t>モ</t>
    </rPh>
    <rPh sb="12" eb="13">
      <t>タカ</t>
    </rPh>
    <rPh sb="13" eb="14">
      <t>チョウ</t>
    </rPh>
    <phoneticPr fontId="27"/>
  </si>
  <si>
    <t>R10-2</t>
    <phoneticPr fontId="27"/>
  </si>
  <si>
    <t>60-29-43</t>
    <phoneticPr fontId="27"/>
  </si>
  <si>
    <t>R10-3</t>
    <phoneticPr fontId="27"/>
  </si>
  <si>
    <t>惣百姓持高帳</t>
    <rPh sb="0" eb="1">
      <t>ソウ</t>
    </rPh>
    <rPh sb="1" eb="3">
      <t>ヒャクショウ</t>
    </rPh>
    <rPh sb="3" eb="4">
      <t>モ</t>
    </rPh>
    <rPh sb="4" eb="5">
      <t>タカ</t>
    </rPh>
    <rPh sb="5" eb="6">
      <t>チョウ</t>
    </rPh>
    <phoneticPr fontId="27"/>
  </si>
  <si>
    <t>60-29-44</t>
    <phoneticPr fontId="27"/>
  </si>
  <si>
    <t>武州都筑郡片平村惣百姓持山御検地帳</t>
    <rPh sb="0" eb="2">
      <t>ブシュウ</t>
    </rPh>
    <rPh sb="5" eb="7">
      <t>カタヒラ</t>
    </rPh>
    <rPh sb="7" eb="8">
      <t>ムラ</t>
    </rPh>
    <rPh sb="8" eb="9">
      <t>ソウ</t>
    </rPh>
    <rPh sb="9" eb="11">
      <t>ヒャクショウ</t>
    </rPh>
    <rPh sb="11" eb="12">
      <t>モ</t>
    </rPh>
    <rPh sb="12" eb="13">
      <t>ヤマ</t>
    </rPh>
    <rPh sb="13" eb="14">
      <t>オ</t>
    </rPh>
    <rPh sb="14" eb="17">
      <t>ケンチチョウ</t>
    </rPh>
    <phoneticPr fontId="27"/>
  </si>
  <si>
    <t>〔片平村〕</t>
    <rPh sb="1" eb="3">
      <t>カタヒラ</t>
    </rPh>
    <rPh sb="3" eb="4">
      <t>ムラ</t>
    </rPh>
    <phoneticPr fontId="27"/>
  </si>
  <si>
    <t>R10-4</t>
    <phoneticPr fontId="27"/>
  </si>
  <si>
    <t>荒地反別書上帳</t>
    <rPh sb="0" eb="2">
      <t>アレチ</t>
    </rPh>
    <rPh sb="2" eb="4">
      <t>タンベツ</t>
    </rPh>
    <rPh sb="4" eb="6">
      <t>カキア</t>
    </rPh>
    <rPh sb="6" eb="7">
      <t>チョウ</t>
    </rPh>
    <phoneticPr fontId="27"/>
  </si>
  <si>
    <t>片平村役人・惣代年寄　才兵衛外3名</t>
    <rPh sb="0" eb="2">
      <t>カタヒラ</t>
    </rPh>
    <rPh sb="2" eb="3">
      <t>ムラ</t>
    </rPh>
    <rPh sb="3" eb="5">
      <t>ヤクニン</t>
    </rPh>
    <rPh sb="6" eb="8">
      <t>ソウダイ</t>
    </rPh>
    <rPh sb="8" eb="10">
      <t>トシヨリ</t>
    </rPh>
    <rPh sb="11" eb="12">
      <t>サイ</t>
    </rPh>
    <rPh sb="12" eb="14">
      <t>ヘエ</t>
    </rPh>
    <rPh sb="14" eb="15">
      <t>ホカ</t>
    </rPh>
    <rPh sb="16" eb="17">
      <t>メイ</t>
    </rPh>
    <phoneticPr fontId="27"/>
  </si>
  <si>
    <t>荒畑取調小前書上帳</t>
    <rPh sb="0" eb="1">
      <t>ア</t>
    </rPh>
    <rPh sb="1" eb="2">
      <t>ハタケ</t>
    </rPh>
    <rPh sb="2" eb="4">
      <t>トリシラベ</t>
    </rPh>
    <rPh sb="4" eb="6">
      <t>ショウゼン</t>
    </rPh>
    <rPh sb="6" eb="8">
      <t>カキア</t>
    </rPh>
    <rPh sb="8" eb="9">
      <t>チョウ</t>
    </rPh>
    <phoneticPr fontId="27"/>
  </si>
  <si>
    <t>田畑高反別御取箇筋取調小前書上帳</t>
    <rPh sb="0" eb="1">
      <t>デン</t>
    </rPh>
    <rPh sb="1" eb="2">
      <t>バタ</t>
    </rPh>
    <rPh sb="2" eb="3">
      <t>タカ</t>
    </rPh>
    <rPh sb="3" eb="5">
      <t>タンベツ</t>
    </rPh>
    <rPh sb="5" eb="6">
      <t>オン</t>
    </rPh>
    <rPh sb="6" eb="7">
      <t>トリ</t>
    </rPh>
    <rPh sb="7" eb="8">
      <t>カ</t>
    </rPh>
    <rPh sb="8" eb="9">
      <t>スジ</t>
    </rPh>
    <rPh sb="9" eb="11">
      <t>トリシラベ</t>
    </rPh>
    <rPh sb="11" eb="12">
      <t>ショウ</t>
    </rPh>
    <rPh sb="12" eb="13">
      <t>マエ</t>
    </rPh>
    <rPh sb="13" eb="14">
      <t>ショ</t>
    </rPh>
    <rPh sb="14" eb="15">
      <t>ウエ</t>
    </rPh>
    <rPh sb="15" eb="16">
      <t>チョウ</t>
    </rPh>
    <phoneticPr fontId="27"/>
  </si>
  <si>
    <t>武蔵国都筑郡片平村惣百姓持高帳</t>
    <rPh sb="0" eb="2">
      <t>ムサシ</t>
    </rPh>
    <rPh sb="2" eb="3">
      <t>コク</t>
    </rPh>
    <rPh sb="6" eb="8">
      <t>カタヒラ</t>
    </rPh>
    <rPh sb="8" eb="9">
      <t>ムラ</t>
    </rPh>
    <rPh sb="9" eb="10">
      <t>ソウ</t>
    </rPh>
    <rPh sb="10" eb="12">
      <t>ヒャクショウ</t>
    </rPh>
    <rPh sb="12" eb="13">
      <t>モ</t>
    </rPh>
    <rPh sb="13" eb="14">
      <t>タカ</t>
    </rPh>
    <rPh sb="14" eb="15">
      <t>チョウ</t>
    </rPh>
    <phoneticPr fontId="27"/>
  </si>
  <si>
    <t>武州都筑郡片平村惣百姓持高帳</t>
    <rPh sb="0" eb="2">
      <t>ブシュウ</t>
    </rPh>
    <rPh sb="5" eb="7">
      <t>カタヒラ</t>
    </rPh>
    <rPh sb="7" eb="8">
      <t>ムラ</t>
    </rPh>
    <rPh sb="8" eb="9">
      <t>ソウ</t>
    </rPh>
    <rPh sb="9" eb="11">
      <t>ヒャクショウ</t>
    </rPh>
    <rPh sb="11" eb="13">
      <t>モチダカ</t>
    </rPh>
    <rPh sb="13" eb="14">
      <t>チョウ</t>
    </rPh>
    <phoneticPr fontId="27"/>
  </si>
  <si>
    <t>〔片平村〕名主　助次郎</t>
    <rPh sb="1" eb="3">
      <t>カタヒラ</t>
    </rPh>
    <rPh sb="3" eb="4">
      <t>ムラ</t>
    </rPh>
    <rPh sb="5" eb="7">
      <t>ミョウシュ</t>
    </rPh>
    <rPh sb="8" eb="11">
      <t>スケジロウ</t>
    </rPh>
    <phoneticPr fontId="27"/>
  </si>
  <si>
    <t>60-29-45</t>
    <phoneticPr fontId="27"/>
  </si>
  <si>
    <t>武蔵国都筑郡片平村百姓持高帳</t>
    <rPh sb="0" eb="2">
      <t>ムサシ</t>
    </rPh>
    <rPh sb="2" eb="3">
      <t>コク</t>
    </rPh>
    <rPh sb="6" eb="8">
      <t>カタヒラ</t>
    </rPh>
    <rPh sb="8" eb="9">
      <t>ムラ</t>
    </rPh>
    <rPh sb="9" eb="11">
      <t>ヒャクショウ</t>
    </rPh>
    <rPh sb="11" eb="12">
      <t>モ</t>
    </rPh>
    <rPh sb="12" eb="13">
      <t>タカ</t>
    </rPh>
    <rPh sb="13" eb="14">
      <t>チョウ</t>
    </rPh>
    <phoneticPr fontId="27"/>
  </si>
  <si>
    <t>R11-1</t>
    <phoneticPr fontId="27"/>
  </si>
  <si>
    <t>株場割取帳</t>
    <rPh sb="0" eb="1">
      <t>カブ</t>
    </rPh>
    <rPh sb="1" eb="2">
      <t>バ</t>
    </rPh>
    <rPh sb="2" eb="3">
      <t>ワリ</t>
    </rPh>
    <rPh sb="3" eb="4">
      <t>トリ</t>
    </rPh>
    <rPh sb="4" eb="5">
      <t>チョウ</t>
    </rPh>
    <phoneticPr fontId="27"/>
  </si>
  <si>
    <t>片平村戸長　安藤金之助外2名</t>
    <rPh sb="0" eb="2">
      <t>カタヒラ</t>
    </rPh>
    <rPh sb="2" eb="3">
      <t>ムラ</t>
    </rPh>
    <rPh sb="3" eb="5">
      <t>コチョウ</t>
    </rPh>
    <rPh sb="6" eb="8">
      <t>アンドウ</t>
    </rPh>
    <rPh sb="8" eb="11">
      <t>キンノスケ</t>
    </rPh>
    <rPh sb="11" eb="12">
      <t>ホカ</t>
    </rPh>
    <rPh sb="13" eb="14">
      <t>メイ</t>
    </rPh>
    <phoneticPr fontId="27"/>
  </si>
  <si>
    <t>神奈川県御庁</t>
    <rPh sb="0" eb="4">
      <t>カナガワケン</t>
    </rPh>
    <rPh sb="4" eb="5">
      <t>ゴ</t>
    </rPh>
    <rPh sb="5" eb="6">
      <t>チョウ</t>
    </rPh>
    <phoneticPr fontId="27"/>
  </si>
  <si>
    <t>〔片平村小前書上〕</t>
    <rPh sb="1" eb="3">
      <t>カタヒラ</t>
    </rPh>
    <rPh sb="3" eb="4">
      <t>ムラ</t>
    </rPh>
    <rPh sb="4" eb="6">
      <t>ショウゼン</t>
    </rPh>
    <rPh sb="6" eb="8">
      <t>カキア</t>
    </rPh>
    <phoneticPr fontId="27"/>
  </si>
  <si>
    <t>御裁判所様差上ヶ候下書　巳田方小前内見帳</t>
    <rPh sb="0" eb="1">
      <t>ゴ</t>
    </rPh>
    <rPh sb="1" eb="3">
      <t>サイバン</t>
    </rPh>
    <rPh sb="3" eb="4">
      <t>ジョ</t>
    </rPh>
    <rPh sb="4" eb="5">
      <t>サマ</t>
    </rPh>
    <rPh sb="5" eb="6">
      <t>サ</t>
    </rPh>
    <rPh sb="6" eb="7">
      <t>ウエ</t>
    </rPh>
    <rPh sb="8" eb="9">
      <t>ソウロウ</t>
    </rPh>
    <rPh sb="9" eb="11">
      <t>シタガキ</t>
    </rPh>
    <rPh sb="12" eb="13">
      <t>ミ</t>
    </rPh>
    <rPh sb="13" eb="14">
      <t>タ</t>
    </rPh>
    <rPh sb="14" eb="15">
      <t>カタ</t>
    </rPh>
    <rPh sb="15" eb="17">
      <t>ショウゼン</t>
    </rPh>
    <rPh sb="17" eb="18">
      <t>ナイ</t>
    </rPh>
    <rPh sb="18" eb="19">
      <t>ミ</t>
    </rPh>
    <rPh sb="19" eb="20">
      <t>チョウ</t>
    </rPh>
    <phoneticPr fontId="27"/>
  </si>
  <si>
    <t>60-29-46</t>
    <phoneticPr fontId="27"/>
  </si>
  <si>
    <t>〔片平村小前書上〕</t>
    <rPh sb="1" eb="3">
      <t>カタヒラ</t>
    </rPh>
    <rPh sb="3" eb="4">
      <t>ムラ</t>
    </rPh>
    <rPh sb="4" eb="6">
      <t>ショウゼン</t>
    </rPh>
    <rPh sb="6" eb="7">
      <t>カ</t>
    </rPh>
    <rPh sb="7" eb="8">
      <t>ウエ</t>
    </rPh>
    <phoneticPr fontId="27"/>
  </si>
  <si>
    <t>R11-2</t>
    <phoneticPr fontId="27"/>
  </si>
  <si>
    <t>天明2</t>
    <rPh sb="0" eb="2">
      <t>テンメイ</t>
    </rPh>
    <phoneticPr fontId="27"/>
  </si>
  <si>
    <t>寅御年貢米買納石代金割合帳</t>
    <rPh sb="0" eb="1">
      <t>トラ</t>
    </rPh>
    <rPh sb="1" eb="2">
      <t>オン</t>
    </rPh>
    <rPh sb="2" eb="4">
      <t>ネング</t>
    </rPh>
    <rPh sb="4" eb="5">
      <t>コメ</t>
    </rPh>
    <rPh sb="5" eb="6">
      <t>カ</t>
    </rPh>
    <rPh sb="6" eb="7">
      <t>オサメ</t>
    </rPh>
    <rPh sb="7" eb="8">
      <t>イシ</t>
    </rPh>
    <rPh sb="8" eb="10">
      <t>ダイキン</t>
    </rPh>
    <rPh sb="10" eb="12">
      <t>ワリアイ</t>
    </rPh>
    <rPh sb="12" eb="13">
      <t>チョウ</t>
    </rPh>
    <phoneticPr fontId="27"/>
  </si>
  <si>
    <t>片平村　喜左衛門外71名</t>
    <rPh sb="0" eb="2">
      <t>カタヒラ</t>
    </rPh>
    <rPh sb="2" eb="3">
      <t>ムラ</t>
    </rPh>
    <rPh sb="4" eb="8">
      <t>キザエモン</t>
    </rPh>
    <rPh sb="8" eb="9">
      <t>ホカ</t>
    </rPh>
    <rPh sb="11" eb="12">
      <t>メイ</t>
    </rPh>
    <phoneticPr fontId="27"/>
  </si>
  <si>
    <t>片平村名主　平七</t>
    <rPh sb="0" eb="2">
      <t>カタヒラ</t>
    </rPh>
    <rPh sb="2" eb="3">
      <t>ムラ</t>
    </rPh>
    <rPh sb="3" eb="5">
      <t>ミョウシュ</t>
    </rPh>
    <rPh sb="6" eb="8">
      <t>ヘイシチ</t>
    </rPh>
    <phoneticPr fontId="27"/>
  </si>
  <si>
    <t>天明3</t>
    <rPh sb="0" eb="2">
      <t>テンメイ</t>
    </rPh>
    <phoneticPr fontId="27"/>
  </si>
  <si>
    <t>　　　御口米石代　入会田野株永
卯年　御伝馬宿入用石代　御林下草永　百姓持山永御上納金小前割合帳
　　　大豆石代　荏石代</t>
    <rPh sb="3" eb="4">
      <t>オン</t>
    </rPh>
    <rPh sb="4" eb="5">
      <t>クチ</t>
    </rPh>
    <rPh sb="5" eb="6">
      <t>コメ</t>
    </rPh>
    <rPh sb="6" eb="7">
      <t>イシ</t>
    </rPh>
    <rPh sb="7" eb="8">
      <t>ダイ</t>
    </rPh>
    <rPh sb="9" eb="11">
      <t>ニュウカイ</t>
    </rPh>
    <rPh sb="11" eb="12">
      <t>タ</t>
    </rPh>
    <rPh sb="12" eb="13">
      <t>ノ</t>
    </rPh>
    <rPh sb="13" eb="14">
      <t>カブ</t>
    </rPh>
    <rPh sb="14" eb="15">
      <t>ナガ</t>
    </rPh>
    <rPh sb="16" eb="17">
      <t>ウ</t>
    </rPh>
    <rPh sb="17" eb="18">
      <t>ネン</t>
    </rPh>
    <rPh sb="19" eb="20">
      <t>ゴ</t>
    </rPh>
    <rPh sb="20" eb="21">
      <t>デン</t>
    </rPh>
    <rPh sb="21" eb="22">
      <t>ウマ</t>
    </rPh>
    <rPh sb="22" eb="23">
      <t>ヤド</t>
    </rPh>
    <rPh sb="23" eb="25">
      <t>イリヨウ</t>
    </rPh>
    <rPh sb="25" eb="26">
      <t>イシ</t>
    </rPh>
    <rPh sb="26" eb="27">
      <t>ダイ</t>
    </rPh>
    <rPh sb="28" eb="29">
      <t>オン</t>
    </rPh>
    <rPh sb="29" eb="30">
      <t>ハヤシ</t>
    </rPh>
    <rPh sb="30" eb="32">
      <t>シタクサ</t>
    </rPh>
    <rPh sb="32" eb="33">
      <t>エイ</t>
    </rPh>
    <rPh sb="34" eb="36">
      <t>ヒャクショウ</t>
    </rPh>
    <rPh sb="36" eb="37">
      <t>モ</t>
    </rPh>
    <rPh sb="37" eb="38">
      <t>ヤマ</t>
    </rPh>
    <rPh sb="38" eb="39">
      <t>エイ</t>
    </rPh>
    <rPh sb="39" eb="40">
      <t>ゴ</t>
    </rPh>
    <rPh sb="40" eb="42">
      <t>ジョウノウ</t>
    </rPh>
    <rPh sb="42" eb="43">
      <t>キン</t>
    </rPh>
    <rPh sb="43" eb="45">
      <t>ショウゼン</t>
    </rPh>
    <rPh sb="45" eb="47">
      <t>ワリアイ</t>
    </rPh>
    <rPh sb="47" eb="48">
      <t>チョウ</t>
    </rPh>
    <rPh sb="52" eb="54">
      <t>ダイズ</t>
    </rPh>
    <rPh sb="54" eb="55">
      <t>イシ</t>
    </rPh>
    <rPh sb="55" eb="56">
      <t>ダイ</t>
    </rPh>
    <rPh sb="57" eb="58">
      <t>エ</t>
    </rPh>
    <rPh sb="58" eb="59">
      <t>イシ</t>
    </rPh>
    <rPh sb="59" eb="60">
      <t>ダイ</t>
    </rPh>
    <phoneticPr fontId="27"/>
  </si>
  <si>
    <t>片平村名主　平七外74名</t>
    <rPh sb="0" eb="2">
      <t>カタヒラ</t>
    </rPh>
    <rPh sb="2" eb="3">
      <t>ムラ</t>
    </rPh>
    <rPh sb="3" eb="5">
      <t>ミョウシュ</t>
    </rPh>
    <rPh sb="6" eb="8">
      <t>ヘイシチ</t>
    </rPh>
    <rPh sb="8" eb="9">
      <t>ホカ</t>
    </rPh>
    <rPh sb="11" eb="12">
      <t>メイ</t>
    </rPh>
    <phoneticPr fontId="27"/>
  </si>
  <si>
    <t>60-29-47</t>
    <phoneticPr fontId="27"/>
  </si>
  <si>
    <t>天明4</t>
    <rPh sb="0" eb="2">
      <t>テンメイ</t>
    </rPh>
    <phoneticPr fontId="27"/>
  </si>
  <si>
    <t>去卯畑方御年貢御引方石代金小前割渡帳</t>
    <rPh sb="0" eb="1">
      <t>サ</t>
    </rPh>
    <rPh sb="1" eb="2">
      <t>ウ</t>
    </rPh>
    <rPh sb="2" eb="3">
      <t>ハタケ</t>
    </rPh>
    <rPh sb="3" eb="4">
      <t>カタ</t>
    </rPh>
    <rPh sb="4" eb="5">
      <t>オン</t>
    </rPh>
    <rPh sb="5" eb="7">
      <t>ネング</t>
    </rPh>
    <rPh sb="7" eb="8">
      <t>オン</t>
    </rPh>
    <rPh sb="8" eb="9">
      <t>ヒ</t>
    </rPh>
    <rPh sb="9" eb="10">
      <t>カタ</t>
    </rPh>
    <rPh sb="10" eb="11">
      <t>イシ</t>
    </rPh>
    <rPh sb="11" eb="13">
      <t>ダイキン</t>
    </rPh>
    <rPh sb="13" eb="15">
      <t>ショウゼン</t>
    </rPh>
    <rPh sb="15" eb="16">
      <t>ワリ</t>
    </rPh>
    <rPh sb="16" eb="17">
      <t>ワタ</t>
    </rPh>
    <rPh sb="17" eb="18">
      <t>チョウ</t>
    </rPh>
    <phoneticPr fontId="27"/>
  </si>
  <si>
    <t>片平村名主　平七外74名</t>
    <rPh sb="0" eb="2">
      <t>カタヒラ</t>
    </rPh>
    <rPh sb="2" eb="3">
      <t>ムラ</t>
    </rPh>
    <rPh sb="3" eb="5">
      <t>ミョウシュ</t>
    </rPh>
    <rPh sb="6" eb="7">
      <t>タイラ</t>
    </rPh>
    <rPh sb="7" eb="8">
      <t>シチ</t>
    </rPh>
    <rPh sb="8" eb="9">
      <t>ホカ</t>
    </rPh>
    <rPh sb="11" eb="12">
      <t>メイ</t>
    </rPh>
    <phoneticPr fontId="27"/>
  </si>
  <si>
    <t>R11-3</t>
    <phoneticPr fontId="27"/>
  </si>
  <si>
    <t>寛政12</t>
    <rPh sb="0" eb="2">
      <t>カンセイ</t>
    </rPh>
    <phoneticPr fontId="27"/>
  </si>
  <si>
    <t>去未年御年貢金納不足割合帳</t>
    <rPh sb="0" eb="1">
      <t>サ</t>
    </rPh>
    <rPh sb="1" eb="2">
      <t>ヒツジ</t>
    </rPh>
    <rPh sb="2" eb="3">
      <t>ネン</t>
    </rPh>
    <rPh sb="3" eb="4">
      <t>ゴ</t>
    </rPh>
    <rPh sb="4" eb="6">
      <t>ネング</t>
    </rPh>
    <rPh sb="6" eb="7">
      <t>キン</t>
    </rPh>
    <rPh sb="7" eb="8">
      <t>オサメ</t>
    </rPh>
    <rPh sb="8" eb="10">
      <t>フソク</t>
    </rPh>
    <rPh sb="10" eb="12">
      <t>ワリアイ</t>
    </rPh>
    <rPh sb="12" eb="13">
      <t>チョウ</t>
    </rPh>
    <phoneticPr fontId="27"/>
  </si>
  <si>
    <t>　　　　　　　　　　　小物御成箇
酉年畑方御年貢石代金　御林下草永　夫食御拝借返御上納割合帳
　　　　　　　　　　　百姓持山永　　　　　　　　　　　
　　　　　　　　　　　株場永</t>
    <rPh sb="11" eb="13">
      <t>コモノ</t>
    </rPh>
    <rPh sb="13" eb="14">
      <t>オ</t>
    </rPh>
    <rPh sb="14" eb="15">
      <t>ナリ</t>
    </rPh>
    <rPh sb="15" eb="16">
      <t>コ</t>
    </rPh>
    <rPh sb="17" eb="18">
      <t>トリ</t>
    </rPh>
    <rPh sb="18" eb="19">
      <t>ネン</t>
    </rPh>
    <rPh sb="19" eb="20">
      <t>ハタケ</t>
    </rPh>
    <rPh sb="20" eb="21">
      <t>カタ</t>
    </rPh>
    <rPh sb="21" eb="22">
      <t>ゴ</t>
    </rPh>
    <rPh sb="22" eb="24">
      <t>ネング</t>
    </rPh>
    <rPh sb="24" eb="25">
      <t>イシ</t>
    </rPh>
    <rPh sb="25" eb="27">
      <t>ダイキン</t>
    </rPh>
    <rPh sb="28" eb="29">
      <t>オン</t>
    </rPh>
    <rPh sb="29" eb="30">
      <t>ハヤシ</t>
    </rPh>
    <rPh sb="30" eb="32">
      <t>シモクサ</t>
    </rPh>
    <rPh sb="32" eb="33">
      <t>エイ</t>
    </rPh>
    <rPh sb="34" eb="35">
      <t>オット</t>
    </rPh>
    <rPh sb="35" eb="36">
      <t>ショク</t>
    </rPh>
    <rPh sb="36" eb="37">
      <t>オン</t>
    </rPh>
    <rPh sb="37" eb="39">
      <t>ハイシャク</t>
    </rPh>
    <rPh sb="39" eb="40">
      <t>カエ</t>
    </rPh>
    <rPh sb="40" eb="41">
      <t>ゴ</t>
    </rPh>
    <rPh sb="41" eb="43">
      <t>ジョウノウ</t>
    </rPh>
    <rPh sb="43" eb="44">
      <t>ワリ</t>
    </rPh>
    <rPh sb="44" eb="45">
      <t>ア</t>
    </rPh>
    <rPh sb="45" eb="46">
      <t>チョウ</t>
    </rPh>
    <rPh sb="58" eb="60">
      <t>ヒャクショウ</t>
    </rPh>
    <rPh sb="60" eb="61">
      <t>モ</t>
    </rPh>
    <rPh sb="61" eb="62">
      <t>ヤマ</t>
    </rPh>
    <rPh sb="62" eb="63">
      <t>エイ</t>
    </rPh>
    <rPh sb="86" eb="87">
      <t>カブ</t>
    </rPh>
    <rPh sb="87" eb="88">
      <t>バ</t>
    </rPh>
    <rPh sb="88" eb="89">
      <t>エイ</t>
    </rPh>
    <phoneticPr fontId="27"/>
  </si>
  <si>
    <t>文化元</t>
    <rPh sb="0" eb="2">
      <t>ブンカ</t>
    </rPh>
    <rPh sb="2" eb="3">
      <t>ゲン</t>
    </rPh>
    <phoneticPr fontId="27"/>
  </si>
  <si>
    <t>当子御年貢米置籾惣百姓預り連印帳</t>
    <rPh sb="0" eb="1">
      <t>トウ</t>
    </rPh>
    <rPh sb="1" eb="2">
      <t>コ</t>
    </rPh>
    <rPh sb="2" eb="3">
      <t>ゴ</t>
    </rPh>
    <rPh sb="3" eb="5">
      <t>ネング</t>
    </rPh>
    <rPh sb="5" eb="6">
      <t>コメ</t>
    </rPh>
    <rPh sb="6" eb="7">
      <t>オ</t>
    </rPh>
    <rPh sb="7" eb="8">
      <t>モミ</t>
    </rPh>
    <rPh sb="8" eb="9">
      <t>ソウ</t>
    </rPh>
    <rPh sb="9" eb="11">
      <t>ヒャクショウ</t>
    </rPh>
    <rPh sb="11" eb="12">
      <t>アズ</t>
    </rPh>
    <rPh sb="13" eb="14">
      <t>レン</t>
    </rPh>
    <rPh sb="14" eb="15">
      <t>イン</t>
    </rPh>
    <rPh sb="15" eb="16">
      <t>チョウ</t>
    </rPh>
    <phoneticPr fontId="27"/>
  </si>
  <si>
    <t>片平村　喜右衛門外73名</t>
    <rPh sb="0" eb="2">
      <t>カタヒラ</t>
    </rPh>
    <rPh sb="2" eb="3">
      <t>ムラ</t>
    </rPh>
    <rPh sb="4" eb="8">
      <t>キウエモン</t>
    </rPh>
    <rPh sb="8" eb="9">
      <t>ソト</t>
    </rPh>
    <rPh sb="11" eb="12">
      <t>メイ</t>
    </rPh>
    <phoneticPr fontId="27"/>
  </si>
  <si>
    <t>名主　平七外2名</t>
    <rPh sb="0" eb="2">
      <t>ミョウシュ</t>
    </rPh>
    <rPh sb="3" eb="5">
      <t>ヘイシチ</t>
    </rPh>
    <rPh sb="5" eb="6">
      <t>ホカ</t>
    </rPh>
    <rPh sb="7" eb="8">
      <t>メイ</t>
    </rPh>
    <phoneticPr fontId="27"/>
  </si>
  <si>
    <t>文化3</t>
    <rPh sb="0" eb="2">
      <t>ブンカ</t>
    </rPh>
    <phoneticPr fontId="27"/>
  </si>
  <si>
    <t>当寅御年貢御廻米小前割合帳</t>
    <rPh sb="0" eb="1">
      <t>トウ</t>
    </rPh>
    <rPh sb="1" eb="2">
      <t>トラ</t>
    </rPh>
    <rPh sb="2" eb="3">
      <t>ゴ</t>
    </rPh>
    <rPh sb="3" eb="5">
      <t>ネング</t>
    </rPh>
    <rPh sb="5" eb="6">
      <t>オン</t>
    </rPh>
    <rPh sb="6" eb="7">
      <t>マワリ</t>
    </rPh>
    <rPh sb="7" eb="8">
      <t>コメ</t>
    </rPh>
    <rPh sb="8" eb="10">
      <t>ショウゼン</t>
    </rPh>
    <rPh sb="10" eb="12">
      <t>ワリアイ</t>
    </rPh>
    <rPh sb="12" eb="13">
      <t>チョウ</t>
    </rPh>
    <phoneticPr fontId="27"/>
  </si>
  <si>
    <t>文化三寅年　御廻米船賃米取立納請米割合帳</t>
    <rPh sb="0" eb="2">
      <t>ブンカ</t>
    </rPh>
    <rPh sb="2" eb="3">
      <t>サン</t>
    </rPh>
    <rPh sb="3" eb="4">
      <t>トラ</t>
    </rPh>
    <rPh sb="4" eb="5">
      <t>トシ</t>
    </rPh>
    <rPh sb="6" eb="7">
      <t>オ</t>
    </rPh>
    <rPh sb="7" eb="8">
      <t>マワリ</t>
    </rPh>
    <rPh sb="8" eb="9">
      <t>コメ</t>
    </rPh>
    <rPh sb="9" eb="10">
      <t>フネ</t>
    </rPh>
    <rPh sb="10" eb="11">
      <t>チン</t>
    </rPh>
    <rPh sb="11" eb="12">
      <t>コメ</t>
    </rPh>
    <rPh sb="12" eb="14">
      <t>トリタテ</t>
    </rPh>
    <rPh sb="14" eb="15">
      <t>オサメ</t>
    </rPh>
    <rPh sb="15" eb="16">
      <t>ウケ</t>
    </rPh>
    <rPh sb="16" eb="17">
      <t>マイ</t>
    </rPh>
    <rPh sb="17" eb="19">
      <t>ワリアイ</t>
    </rPh>
    <rPh sb="19" eb="20">
      <t>チョウ</t>
    </rPh>
    <phoneticPr fontId="27"/>
  </si>
  <si>
    <t>去寅御年貢御囲置籾買納石代金小前割合帳</t>
    <rPh sb="0" eb="1">
      <t>サ</t>
    </rPh>
    <rPh sb="1" eb="2">
      <t>トラ</t>
    </rPh>
    <rPh sb="2" eb="3">
      <t>ゴ</t>
    </rPh>
    <rPh sb="3" eb="5">
      <t>ネング</t>
    </rPh>
    <rPh sb="5" eb="7">
      <t>オカコイ</t>
    </rPh>
    <rPh sb="7" eb="8">
      <t>オ</t>
    </rPh>
    <rPh sb="8" eb="9">
      <t>モミ</t>
    </rPh>
    <rPh sb="9" eb="10">
      <t>カ</t>
    </rPh>
    <rPh sb="10" eb="11">
      <t>オサメ</t>
    </rPh>
    <rPh sb="11" eb="12">
      <t>イシ</t>
    </rPh>
    <rPh sb="12" eb="13">
      <t>ダイ</t>
    </rPh>
    <rPh sb="13" eb="14">
      <t>キン</t>
    </rPh>
    <rPh sb="14" eb="16">
      <t>ショウゼン</t>
    </rPh>
    <rPh sb="16" eb="18">
      <t>ワリアイ</t>
    </rPh>
    <rPh sb="18" eb="19">
      <t>チョウ</t>
    </rPh>
    <phoneticPr fontId="27"/>
  </si>
  <si>
    <t>去辰畑方御引方小前割渡帳</t>
    <rPh sb="0" eb="1">
      <t>サ</t>
    </rPh>
    <rPh sb="1" eb="2">
      <t>タツ</t>
    </rPh>
    <rPh sb="2" eb="3">
      <t>ハタケ</t>
    </rPh>
    <rPh sb="3" eb="4">
      <t>カタ</t>
    </rPh>
    <rPh sb="4" eb="5">
      <t>オン</t>
    </rPh>
    <rPh sb="5" eb="6">
      <t>ヒ</t>
    </rPh>
    <rPh sb="6" eb="7">
      <t>カタ</t>
    </rPh>
    <rPh sb="7" eb="9">
      <t>ショウゼン</t>
    </rPh>
    <rPh sb="9" eb="10">
      <t>ワリ</t>
    </rPh>
    <rPh sb="10" eb="11">
      <t>ワタ</t>
    </rPh>
    <rPh sb="11" eb="12">
      <t>チョウ</t>
    </rPh>
    <phoneticPr fontId="27"/>
  </si>
  <si>
    <t>片平村　林蔵外67名</t>
    <rPh sb="0" eb="2">
      <t>カタヒラ</t>
    </rPh>
    <rPh sb="2" eb="3">
      <t>ムラ</t>
    </rPh>
    <rPh sb="4" eb="6">
      <t>リンゾウ</t>
    </rPh>
    <rPh sb="6" eb="7">
      <t>ホカ</t>
    </rPh>
    <rPh sb="9" eb="10">
      <t>メイ</t>
    </rPh>
    <phoneticPr fontId="27"/>
  </si>
  <si>
    <t>名主　嘉蔵外3名</t>
    <rPh sb="0" eb="2">
      <t>ミョウシュ</t>
    </rPh>
    <rPh sb="3" eb="5">
      <t>カゾウ</t>
    </rPh>
    <rPh sb="5" eb="6">
      <t>ホカ</t>
    </rPh>
    <rPh sb="7" eb="8">
      <t>メイ</t>
    </rPh>
    <phoneticPr fontId="27"/>
  </si>
  <si>
    <t>去午畑方御引方小前割渡帳</t>
    <rPh sb="0" eb="1">
      <t>サ</t>
    </rPh>
    <rPh sb="1" eb="2">
      <t>ウマ</t>
    </rPh>
    <rPh sb="2" eb="3">
      <t>ハタケ</t>
    </rPh>
    <rPh sb="3" eb="4">
      <t>カタ</t>
    </rPh>
    <rPh sb="4" eb="5">
      <t>オン</t>
    </rPh>
    <rPh sb="5" eb="6">
      <t>ヒ</t>
    </rPh>
    <rPh sb="6" eb="7">
      <t>カタ</t>
    </rPh>
    <rPh sb="7" eb="9">
      <t>ショウゼン</t>
    </rPh>
    <rPh sb="9" eb="10">
      <t>ワリ</t>
    </rPh>
    <rPh sb="10" eb="11">
      <t>ワタ</t>
    </rPh>
    <rPh sb="11" eb="12">
      <t>チョウ</t>
    </rPh>
    <phoneticPr fontId="27"/>
  </si>
  <si>
    <t>片平村　林蔵外</t>
    <rPh sb="0" eb="2">
      <t>カタヒラ</t>
    </rPh>
    <rPh sb="2" eb="3">
      <t>ムラ</t>
    </rPh>
    <rPh sb="4" eb="6">
      <t>リンゾウ</t>
    </rPh>
    <rPh sb="6" eb="7">
      <t>ホカ</t>
    </rPh>
    <phoneticPr fontId="27"/>
  </si>
  <si>
    <t>名主　嘉蔵外1名</t>
    <rPh sb="0" eb="2">
      <t>ミョウシュ</t>
    </rPh>
    <rPh sb="3" eb="5">
      <t>カゾウ</t>
    </rPh>
    <rPh sb="5" eb="6">
      <t>ホカ</t>
    </rPh>
    <rPh sb="7" eb="8">
      <t>メイ</t>
    </rPh>
    <phoneticPr fontId="27"/>
  </si>
  <si>
    <t>当戌田方買納代金内取覚帳</t>
    <rPh sb="0" eb="1">
      <t>トウ</t>
    </rPh>
    <rPh sb="1" eb="2">
      <t>イヌ</t>
    </rPh>
    <rPh sb="2" eb="3">
      <t>タ</t>
    </rPh>
    <rPh sb="3" eb="4">
      <t>カタ</t>
    </rPh>
    <rPh sb="4" eb="5">
      <t>カ</t>
    </rPh>
    <rPh sb="5" eb="6">
      <t>オサメ</t>
    </rPh>
    <rPh sb="6" eb="8">
      <t>ダイキン</t>
    </rPh>
    <rPh sb="8" eb="9">
      <t>ウチ</t>
    </rPh>
    <rPh sb="9" eb="10">
      <t>トリ</t>
    </rPh>
    <rPh sb="10" eb="11">
      <t>オボ</t>
    </rPh>
    <rPh sb="11" eb="12">
      <t>チョウ</t>
    </rPh>
    <phoneticPr fontId="27"/>
  </si>
  <si>
    <t>文政元</t>
    <rPh sb="0" eb="2">
      <t>ブンセイ</t>
    </rPh>
    <rPh sb="2" eb="3">
      <t>ゲン</t>
    </rPh>
    <phoneticPr fontId="27"/>
  </si>
  <si>
    <t>当寅御年貢買納金高納割渡小前請印帳</t>
    <rPh sb="0" eb="1">
      <t>トウ</t>
    </rPh>
    <rPh sb="1" eb="2">
      <t>トラ</t>
    </rPh>
    <rPh sb="2" eb="3">
      <t>ゴ</t>
    </rPh>
    <rPh sb="3" eb="5">
      <t>ネング</t>
    </rPh>
    <rPh sb="5" eb="6">
      <t>カ</t>
    </rPh>
    <rPh sb="6" eb="7">
      <t>オサメ</t>
    </rPh>
    <rPh sb="7" eb="8">
      <t>キン</t>
    </rPh>
    <rPh sb="8" eb="9">
      <t>タカ</t>
    </rPh>
    <rPh sb="9" eb="10">
      <t>オサメ</t>
    </rPh>
    <rPh sb="10" eb="11">
      <t>ワリ</t>
    </rPh>
    <rPh sb="11" eb="12">
      <t>ワタ</t>
    </rPh>
    <rPh sb="12" eb="14">
      <t>ショウゼン</t>
    </rPh>
    <rPh sb="14" eb="15">
      <t>ウケ</t>
    </rPh>
    <rPh sb="15" eb="16">
      <t>イン</t>
    </rPh>
    <rPh sb="16" eb="17">
      <t>チョウ</t>
    </rPh>
    <phoneticPr fontId="27"/>
  </si>
  <si>
    <t>60-29-48</t>
    <phoneticPr fontId="27"/>
  </si>
  <si>
    <t>当卯御年貢買納金小前割返シ帳　片平村</t>
    <rPh sb="0" eb="1">
      <t>トウ</t>
    </rPh>
    <rPh sb="1" eb="2">
      <t>ウ</t>
    </rPh>
    <rPh sb="2" eb="3">
      <t>ゴ</t>
    </rPh>
    <rPh sb="3" eb="5">
      <t>ネング</t>
    </rPh>
    <rPh sb="5" eb="6">
      <t>カ</t>
    </rPh>
    <rPh sb="6" eb="7">
      <t>オサメ</t>
    </rPh>
    <rPh sb="7" eb="8">
      <t>キン</t>
    </rPh>
    <rPh sb="8" eb="10">
      <t>ショウゼン</t>
    </rPh>
    <rPh sb="10" eb="11">
      <t>ワリ</t>
    </rPh>
    <rPh sb="11" eb="12">
      <t>カエ</t>
    </rPh>
    <rPh sb="13" eb="14">
      <t>チョウ</t>
    </rPh>
    <rPh sb="15" eb="17">
      <t>カタヒラ</t>
    </rPh>
    <rPh sb="17" eb="18">
      <t>ムラ</t>
    </rPh>
    <phoneticPr fontId="27"/>
  </si>
  <si>
    <t>名主　嘉蔵他3名</t>
    <rPh sb="0" eb="2">
      <t>ミョウシュ</t>
    </rPh>
    <rPh sb="3" eb="5">
      <t>カゾウ</t>
    </rPh>
    <rPh sb="5" eb="6">
      <t>ホカ</t>
    </rPh>
    <rPh sb="7" eb="8">
      <t>メイ</t>
    </rPh>
    <phoneticPr fontId="27"/>
  </si>
  <si>
    <t>R11-4</t>
    <phoneticPr fontId="27"/>
  </si>
  <si>
    <t>午年田方御年貢買納代金小前割返シ帳</t>
    <rPh sb="0" eb="1">
      <t>ウマ</t>
    </rPh>
    <rPh sb="1" eb="2">
      <t>ネン</t>
    </rPh>
    <rPh sb="2" eb="3">
      <t>タ</t>
    </rPh>
    <rPh sb="3" eb="4">
      <t>カタ</t>
    </rPh>
    <rPh sb="4" eb="5">
      <t>ゴ</t>
    </rPh>
    <rPh sb="5" eb="7">
      <t>ネング</t>
    </rPh>
    <rPh sb="7" eb="8">
      <t>カ</t>
    </rPh>
    <rPh sb="8" eb="9">
      <t>オサメ</t>
    </rPh>
    <rPh sb="9" eb="11">
      <t>ダイキン</t>
    </rPh>
    <rPh sb="11" eb="13">
      <t>ショウゼン</t>
    </rPh>
    <rPh sb="13" eb="14">
      <t>ワリ</t>
    </rPh>
    <rPh sb="14" eb="15">
      <t>カエ</t>
    </rPh>
    <rPh sb="16" eb="17">
      <t>チョウ</t>
    </rPh>
    <phoneticPr fontId="27"/>
  </si>
  <si>
    <t>未年田方御年貢買納代金小前割渡シ帳</t>
    <rPh sb="0" eb="1">
      <t>ヒツジ</t>
    </rPh>
    <rPh sb="1" eb="2">
      <t>ネン</t>
    </rPh>
    <rPh sb="2" eb="3">
      <t>タ</t>
    </rPh>
    <rPh sb="3" eb="4">
      <t>カタ</t>
    </rPh>
    <rPh sb="4" eb="5">
      <t>ゴ</t>
    </rPh>
    <rPh sb="5" eb="7">
      <t>ネング</t>
    </rPh>
    <rPh sb="7" eb="8">
      <t>カ</t>
    </rPh>
    <rPh sb="8" eb="9">
      <t>オサメ</t>
    </rPh>
    <rPh sb="9" eb="11">
      <t>ダイキン</t>
    </rPh>
    <rPh sb="11" eb="13">
      <t>ショウゼン</t>
    </rPh>
    <rPh sb="13" eb="14">
      <t>ワリ</t>
    </rPh>
    <rPh sb="14" eb="15">
      <t>ワタ</t>
    </rPh>
    <rPh sb="16" eb="17">
      <t>チョウ</t>
    </rPh>
    <phoneticPr fontId="27"/>
  </si>
  <si>
    <t>文政8</t>
    <rPh sb="0" eb="2">
      <t>ブンセイ</t>
    </rPh>
    <phoneticPr fontId="27"/>
  </si>
  <si>
    <t>去申買納石代金小前割渡シ帳</t>
    <rPh sb="0" eb="1">
      <t>サ</t>
    </rPh>
    <rPh sb="1" eb="2">
      <t>サル</t>
    </rPh>
    <rPh sb="2" eb="3">
      <t>カ</t>
    </rPh>
    <rPh sb="3" eb="4">
      <t>オサメ</t>
    </rPh>
    <rPh sb="4" eb="5">
      <t>イシ</t>
    </rPh>
    <rPh sb="5" eb="6">
      <t>ダイ</t>
    </rPh>
    <rPh sb="6" eb="7">
      <t>キン</t>
    </rPh>
    <rPh sb="7" eb="9">
      <t>ショウゼン</t>
    </rPh>
    <rPh sb="9" eb="10">
      <t>ワリ</t>
    </rPh>
    <rPh sb="10" eb="11">
      <t>ワタ</t>
    </rPh>
    <rPh sb="12" eb="13">
      <t>チョウ</t>
    </rPh>
    <phoneticPr fontId="27"/>
  </si>
  <si>
    <t>亥御年貢買納代小前割返シ帳</t>
    <rPh sb="0" eb="1">
      <t>イ</t>
    </rPh>
    <rPh sb="1" eb="2">
      <t>ゴ</t>
    </rPh>
    <rPh sb="2" eb="4">
      <t>ネング</t>
    </rPh>
    <rPh sb="4" eb="5">
      <t>カ</t>
    </rPh>
    <rPh sb="5" eb="6">
      <t>オサメ</t>
    </rPh>
    <rPh sb="6" eb="7">
      <t>ダイ</t>
    </rPh>
    <rPh sb="7" eb="8">
      <t>ショウ</t>
    </rPh>
    <rPh sb="8" eb="9">
      <t>マエ</t>
    </rPh>
    <rPh sb="9" eb="10">
      <t>カツ</t>
    </rPh>
    <rPh sb="10" eb="11">
      <t>カエ</t>
    </rPh>
    <rPh sb="12" eb="13">
      <t>チョウ</t>
    </rPh>
    <phoneticPr fontId="27"/>
  </si>
  <si>
    <t>当巳田方破免御検見入願小前帳</t>
    <rPh sb="0" eb="1">
      <t>トウ</t>
    </rPh>
    <rPh sb="1" eb="2">
      <t>ミ</t>
    </rPh>
    <rPh sb="2" eb="3">
      <t>タ</t>
    </rPh>
    <rPh sb="3" eb="4">
      <t>カタ</t>
    </rPh>
    <rPh sb="4" eb="5">
      <t>ハ</t>
    </rPh>
    <rPh sb="5" eb="6">
      <t>メン</t>
    </rPh>
    <rPh sb="6" eb="7">
      <t>ゴ</t>
    </rPh>
    <rPh sb="7" eb="9">
      <t>ケミ</t>
    </rPh>
    <rPh sb="9" eb="10">
      <t>イ</t>
    </rPh>
    <rPh sb="10" eb="11">
      <t>ネガイ</t>
    </rPh>
    <rPh sb="11" eb="12">
      <t>ショウ</t>
    </rPh>
    <rPh sb="12" eb="13">
      <t>マエ</t>
    </rPh>
    <rPh sb="13" eb="14">
      <t>チョウ</t>
    </rPh>
    <phoneticPr fontId="27"/>
  </si>
  <si>
    <t>片平村名主　嘉蔵外4名</t>
    <rPh sb="0" eb="2">
      <t>カタヒラ</t>
    </rPh>
    <rPh sb="2" eb="3">
      <t>ムラ</t>
    </rPh>
    <rPh sb="3" eb="5">
      <t>ミョウシュ</t>
    </rPh>
    <rPh sb="6" eb="8">
      <t>カゾウ</t>
    </rPh>
    <rPh sb="8" eb="9">
      <t>ホカ</t>
    </rPh>
    <rPh sb="10" eb="11">
      <t>メイ</t>
    </rPh>
    <phoneticPr fontId="27"/>
  </si>
  <si>
    <t>当申夏成御年貢金小前割合帳</t>
    <rPh sb="0" eb="1">
      <t>トウ</t>
    </rPh>
    <rPh sb="1" eb="2">
      <t>サル</t>
    </rPh>
    <rPh sb="2" eb="3">
      <t>ナツ</t>
    </rPh>
    <rPh sb="3" eb="4">
      <t>ナリ</t>
    </rPh>
    <rPh sb="4" eb="5">
      <t>ゴ</t>
    </rPh>
    <rPh sb="5" eb="7">
      <t>ネング</t>
    </rPh>
    <rPh sb="7" eb="8">
      <t>キン</t>
    </rPh>
    <rPh sb="8" eb="10">
      <t>ショウゼン</t>
    </rPh>
    <rPh sb="10" eb="12">
      <t>ワリアイ</t>
    </rPh>
    <rPh sb="12" eb="13">
      <t>チョウ</t>
    </rPh>
    <phoneticPr fontId="27"/>
  </si>
  <si>
    <t>当申御年貢買納代金小前取立帳</t>
    <rPh sb="0" eb="1">
      <t>トウ</t>
    </rPh>
    <rPh sb="1" eb="2">
      <t>サル</t>
    </rPh>
    <rPh sb="2" eb="3">
      <t>ゴ</t>
    </rPh>
    <rPh sb="3" eb="5">
      <t>ネング</t>
    </rPh>
    <rPh sb="5" eb="6">
      <t>カ</t>
    </rPh>
    <rPh sb="6" eb="7">
      <t>オサメ</t>
    </rPh>
    <rPh sb="7" eb="9">
      <t>ダイキン</t>
    </rPh>
    <rPh sb="9" eb="11">
      <t>ショウゼン</t>
    </rPh>
    <rPh sb="11" eb="13">
      <t>トリタテ</t>
    </rPh>
    <rPh sb="13" eb="14">
      <t>チョウ</t>
    </rPh>
    <phoneticPr fontId="27"/>
  </si>
  <si>
    <t>当申御年貢小物成其外皆済金小前割合帳</t>
    <rPh sb="0" eb="1">
      <t>トウ</t>
    </rPh>
    <rPh sb="1" eb="2">
      <t>サル</t>
    </rPh>
    <rPh sb="2" eb="3">
      <t>ゴ</t>
    </rPh>
    <rPh sb="3" eb="5">
      <t>ネング</t>
    </rPh>
    <rPh sb="5" eb="7">
      <t>コモノ</t>
    </rPh>
    <rPh sb="7" eb="8">
      <t>ナリ</t>
    </rPh>
    <rPh sb="8" eb="9">
      <t>ソ</t>
    </rPh>
    <rPh sb="9" eb="10">
      <t>ソト</t>
    </rPh>
    <rPh sb="10" eb="11">
      <t>ミナ</t>
    </rPh>
    <rPh sb="11" eb="12">
      <t>スミ</t>
    </rPh>
    <rPh sb="12" eb="13">
      <t>キン</t>
    </rPh>
    <rPh sb="13" eb="15">
      <t>ショウゼン</t>
    </rPh>
    <rPh sb="15" eb="17">
      <t>ワリアイ</t>
    </rPh>
    <rPh sb="17" eb="18">
      <t>チョウ</t>
    </rPh>
    <phoneticPr fontId="27"/>
  </si>
  <si>
    <t>当申御年貢秋成金小前取立帳</t>
    <rPh sb="0" eb="1">
      <t>トウ</t>
    </rPh>
    <rPh sb="1" eb="2">
      <t>サル</t>
    </rPh>
    <rPh sb="2" eb="3">
      <t>ゴ</t>
    </rPh>
    <rPh sb="3" eb="5">
      <t>ネング</t>
    </rPh>
    <rPh sb="5" eb="6">
      <t>アキ</t>
    </rPh>
    <rPh sb="6" eb="7">
      <t>ナリ</t>
    </rPh>
    <rPh sb="7" eb="8">
      <t>キン</t>
    </rPh>
    <rPh sb="8" eb="10">
      <t>ショウゼン</t>
    </rPh>
    <rPh sb="10" eb="12">
      <t>トリタテ</t>
    </rPh>
    <rPh sb="12" eb="13">
      <t>チョウ</t>
    </rPh>
    <phoneticPr fontId="27"/>
  </si>
  <si>
    <t>当酉御年貢夏成金小前取立帳</t>
    <rPh sb="0" eb="1">
      <t>トウ</t>
    </rPh>
    <rPh sb="1" eb="2">
      <t>トリ</t>
    </rPh>
    <rPh sb="2" eb="3">
      <t>ゴ</t>
    </rPh>
    <rPh sb="3" eb="5">
      <t>ネング</t>
    </rPh>
    <rPh sb="5" eb="6">
      <t>ナツ</t>
    </rPh>
    <rPh sb="6" eb="7">
      <t>ナリ</t>
    </rPh>
    <rPh sb="7" eb="8">
      <t>キン</t>
    </rPh>
    <rPh sb="8" eb="10">
      <t>ショウゼン</t>
    </rPh>
    <rPh sb="10" eb="12">
      <t>トリタテ</t>
    </rPh>
    <rPh sb="12" eb="13">
      <t>チョウ</t>
    </rPh>
    <phoneticPr fontId="27"/>
  </si>
  <si>
    <t>当酉秋成御年貢小前取立帳</t>
    <rPh sb="0" eb="1">
      <t>トウ</t>
    </rPh>
    <rPh sb="1" eb="2">
      <t>トリ</t>
    </rPh>
    <rPh sb="2" eb="3">
      <t>アキ</t>
    </rPh>
    <rPh sb="3" eb="4">
      <t>ナリ</t>
    </rPh>
    <rPh sb="4" eb="5">
      <t>ゴ</t>
    </rPh>
    <rPh sb="5" eb="7">
      <t>ネング</t>
    </rPh>
    <rPh sb="7" eb="9">
      <t>ショウゼン</t>
    </rPh>
    <rPh sb="9" eb="11">
      <t>トリタテ</t>
    </rPh>
    <rPh sb="11" eb="12">
      <t>チョウ</t>
    </rPh>
    <phoneticPr fontId="27"/>
  </si>
  <si>
    <t>60-29-49</t>
    <phoneticPr fontId="27"/>
  </si>
  <si>
    <t>当酉御年貢買納代金小前取立帳</t>
    <rPh sb="0" eb="1">
      <t>トウ</t>
    </rPh>
    <rPh sb="1" eb="2">
      <t>トリ</t>
    </rPh>
    <rPh sb="2" eb="3">
      <t>ゴ</t>
    </rPh>
    <rPh sb="3" eb="5">
      <t>ネング</t>
    </rPh>
    <rPh sb="5" eb="6">
      <t>カ</t>
    </rPh>
    <rPh sb="6" eb="7">
      <t>オサメ</t>
    </rPh>
    <rPh sb="7" eb="9">
      <t>ダイキン</t>
    </rPh>
    <rPh sb="9" eb="11">
      <t>ショウゼン</t>
    </rPh>
    <rPh sb="11" eb="13">
      <t>トリタテ</t>
    </rPh>
    <rPh sb="13" eb="14">
      <t>チョウ</t>
    </rPh>
    <phoneticPr fontId="27"/>
  </si>
  <si>
    <t>R12-1</t>
    <phoneticPr fontId="27"/>
  </si>
  <si>
    <t>当酉御年貢米之内籾買納代金小前取立帳</t>
    <rPh sb="0" eb="1">
      <t>トウ</t>
    </rPh>
    <rPh sb="1" eb="2">
      <t>トリ</t>
    </rPh>
    <rPh sb="2" eb="3">
      <t>ゴ</t>
    </rPh>
    <rPh sb="3" eb="5">
      <t>ネング</t>
    </rPh>
    <rPh sb="5" eb="6">
      <t>コメ</t>
    </rPh>
    <rPh sb="6" eb="7">
      <t>ノ</t>
    </rPh>
    <rPh sb="7" eb="8">
      <t>ウチ</t>
    </rPh>
    <rPh sb="8" eb="9">
      <t>モミ</t>
    </rPh>
    <rPh sb="9" eb="10">
      <t>カ</t>
    </rPh>
    <rPh sb="10" eb="11">
      <t>オサメ</t>
    </rPh>
    <rPh sb="11" eb="13">
      <t>ダイキン</t>
    </rPh>
    <rPh sb="13" eb="15">
      <t>ショウゼン</t>
    </rPh>
    <rPh sb="15" eb="17">
      <t>トリタテ</t>
    </rPh>
    <rPh sb="17" eb="18">
      <t>チョウ</t>
    </rPh>
    <phoneticPr fontId="27"/>
  </si>
  <si>
    <t>当酉御年貢小物成其外皆済金小前割合帳</t>
    <rPh sb="0" eb="1">
      <t>トウ</t>
    </rPh>
    <rPh sb="1" eb="2">
      <t>トリ</t>
    </rPh>
    <rPh sb="2" eb="3">
      <t>ゴ</t>
    </rPh>
    <rPh sb="3" eb="5">
      <t>ネング</t>
    </rPh>
    <rPh sb="5" eb="7">
      <t>コモノ</t>
    </rPh>
    <rPh sb="7" eb="8">
      <t>ナリ</t>
    </rPh>
    <rPh sb="8" eb="9">
      <t>ソノ</t>
    </rPh>
    <rPh sb="9" eb="10">
      <t>ホカ</t>
    </rPh>
    <rPh sb="10" eb="11">
      <t>ミナ</t>
    </rPh>
    <rPh sb="11" eb="12">
      <t>スミ</t>
    </rPh>
    <rPh sb="12" eb="13">
      <t>キン</t>
    </rPh>
    <rPh sb="13" eb="15">
      <t>ショウゼン</t>
    </rPh>
    <rPh sb="15" eb="17">
      <t>ワリアイ</t>
    </rPh>
    <rPh sb="17" eb="18">
      <t>チョウ</t>
    </rPh>
    <phoneticPr fontId="27"/>
  </si>
  <si>
    <t>去戌皆済金江夫食種籾代拝借返納割込小前割返シ帳</t>
    <rPh sb="0" eb="1">
      <t>サ</t>
    </rPh>
    <rPh sb="1" eb="2">
      <t>イヌ</t>
    </rPh>
    <rPh sb="2" eb="3">
      <t>ミナ</t>
    </rPh>
    <rPh sb="3" eb="4">
      <t>スミ</t>
    </rPh>
    <rPh sb="4" eb="5">
      <t>キン</t>
    </rPh>
    <rPh sb="5" eb="6">
      <t>エ</t>
    </rPh>
    <rPh sb="6" eb="7">
      <t>ソ</t>
    </rPh>
    <rPh sb="7" eb="8">
      <t>ショク</t>
    </rPh>
    <rPh sb="8" eb="9">
      <t>タネ</t>
    </rPh>
    <rPh sb="9" eb="10">
      <t>モミ</t>
    </rPh>
    <rPh sb="10" eb="11">
      <t>ダイ</t>
    </rPh>
    <rPh sb="11" eb="13">
      <t>ハイシャク</t>
    </rPh>
    <rPh sb="13" eb="15">
      <t>ヘンノウ</t>
    </rPh>
    <rPh sb="15" eb="16">
      <t>ワ</t>
    </rPh>
    <rPh sb="16" eb="17">
      <t>コミ</t>
    </rPh>
    <rPh sb="17" eb="19">
      <t>ショウゼン</t>
    </rPh>
    <rPh sb="19" eb="20">
      <t>ワリ</t>
    </rPh>
    <rPh sb="20" eb="21">
      <t>カエ</t>
    </rPh>
    <rPh sb="22" eb="23">
      <t>チョウ</t>
    </rPh>
    <phoneticPr fontId="27"/>
  </si>
  <si>
    <t>去戌御年貢買納代金過納割渡帳</t>
    <rPh sb="0" eb="1">
      <t>サ</t>
    </rPh>
    <rPh sb="1" eb="2">
      <t>イヌ</t>
    </rPh>
    <rPh sb="2" eb="3">
      <t>ゴ</t>
    </rPh>
    <rPh sb="3" eb="5">
      <t>ネング</t>
    </rPh>
    <rPh sb="5" eb="6">
      <t>カ</t>
    </rPh>
    <rPh sb="6" eb="7">
      <t>オサメ</t>
    </rPh>
    <rPh sb="7" eb="9">
      <t>ダイキン</t>
    </rPh>
    <rPh sb="9" eb="10">
      <t>ス</t>
    </rPh>
    <rPh sb="10" eb="11">
      <t>オサメ</t>
    </rPh>
    <rPh sb="11" eb="12">
      <t>ワリ</t>
    </rPh>
    <rPh sb="12" eb="13">
      <t>ワタ</t>
    </rPh>
    <rPh sb="13" eb="14">
      <t>チョウ</t>
    </rPh>
    <phoneticPr fontId="27"/>
  </si>
  <si>
    <t>御年貢米斗立継俵取調帳</t>
    <rPh sb="0" eb="1">
      <t>ゴ</t>
    </rPh>
    <rPh sb="1" eb="3">
      <t>ネング</t>
    </rPh>
    <rPh sb="3" eb="4">
      <t>コメ</t>
    </rPh>
    <rPh sb="4" eb="5">
      <t>ト</t>
    </rPh>
    <rPh sb="5" eb="6">
      <t>タ</t>
    </rPh>
    <rPh sb="6" eb="7">
      <t>ツギ</t>
    </rPh>
    <rPh sb="7" eb="8">
      <t>タワラ</t>
    </rPh>
    <rPh sb="8" eb="10">
      <t>トリシラベ</t>
    </rPh>
    <rPh sb="10" eb="11">
      <t>チョウ</t>
    </rPh>
    <phoneticPr fontId="27"/>
  </si>
  <si>
    <t>去亥田方御年貢買納代過納小前割渡帳</t>
    <rPh sb="0" eb="1">
      <t>サ</t>
    </rPh>
    <rPh sb="1" eb="2">
      <t>イ</t>
    </rPh>
    <rPh sb="2" eb="4">
      <t>タカタ</t>
    </rPh>
    <rPh sb="4" eb="5">
      <t>ゴ</t>
    </rPh>
    <rPh sb="5" eb="7">
      <t>ネング</t>
    </rPh>
    <rPh sb="7" eb="8">
      <t>カ</t>
    </rPh>
    <rPh sb="8" eb="9">
      <t>オサメ</t>
    </rPh>
    <rPh sb="9" eb="10">
      <t>ダイ</t>
    </rPh>
    <rPh sb="10" eb="12">
      <t>カノウ</t>
    </rPh>
    <rPh sb="12" eb="13">
      <t>ショウ</t>
    </rPh>
    <rPh sb="13" eb="14">
      <t>マエ</t>
    </rPh>
    <rPh sb="14" eb="15">
      <t>ワリ</t>
    </rPh>
    <rPh sb="15" eb="16">
      <t>ワタ</t>
    </rPh>
    <rPh sb="16" eb="17">
      <t>チョウ</t>
    </rPh>
    <phoneticPr fontId="27"/>
  </si>
  <si>
    <t>去子田方買納金過納小前割渡帳</t>
    <rPh sb="0" eb="1">
      <t>サ</t>
    </rPh>
    <rPh sb="1" eb="2">
      <t>コ</t>
    </rPh>
    <rPh sb="2" eb="3">
      <t>タ</t>
    </rPh>
    <rPh sb="3" eb="4">
      <t>カタ</t>
    </rPh>
    <rPh sb="4" eb="5">
      <t>カ</t>
    </rPh>
    <rPh sb="5" eb="6">
      <t>オサメ</t>
    </rPh>
    <rPh sb="6" eb="7">
      <t>キン</t>
    </rPh>
    <rPh sb="7" eb="8">
      <t>ス</t>
    </rPh>
    <rPh sb="8" eb="9">
      <t>オサメ</t>
    </rPh>
    <rPh sb="9" eb="11">
      <t>ショウゼン</t>
    </rPh>
    <rPh sb="11" eb="12">
      <t>ワリ</t>
    </rPh>
    <rPh sb="12" eb="13">
      <t>ワタ</t>
    </rPh>
    <rPh sb="13" eb="14">
      <t>チョウ</t>
    </rPh>
    <phoneticPr fontId="27"/>
  </si>
  <si>
    <t>当寅秋成御年貢小前割合取立帳</t>
    <rPh sb="0" eb="1">
      <t>トウ</t>
    </rPh>
    <rPh sb="1" eb="2">
      <t>トラ</t>
    </rPh>
    <rPh sb="2" eb="3">
      <t>アキ</t>
    </rPh>
    <rPh sb="3" eb="4">
      <t>ナリ</t>
    </rPh>
    <rPh sb="4" eb="5">
      <t>ゴ</t>
    </rPh>
    <rPh sb="5" eb="7">
      <t>ネング</t>
    </rPh>
    <rPh sb="7" eb="9">
      <t>ショウゼン</t>
    </rPh>
    <rPh sb="9" eb="11">
      <t>ワリアイ</t>
    </rPh>
    <rPh sb="11" eb="13">
      <t>トリタテ</t>
    </rPh>
    <rPh sb="13" eb="14">
      <t>チョウ</t>
    </rPh>
    <phoneticPr fontId="27"/>
  </si>
  <si>
    <t>当寅夏成御年貢小前取立帳</t>
    <rPh sb="0" eb="1">
      <t>トウ</t>
    </rPh>
    <rPh sb="1" eb="2">
      <t>トラ</t>
    </rPh>
    <rPh sb="2" eb="3">
      <t>ナツ</t>
    </rPh>
    <rPh sb="3" eb="4">
      <t>ナリ</t>
    </rPh>
    <rPh sb="4" eb="5">
      <t>ゴ</t>
    </rPh>
    <rPh sb="5" eb="7">
      <t>ネング</t>
    </rPh>
    <rPh sb="7" eb="9">
      <t>ショウゼン</t>
    </rPh>
    <rPh sb="9" eb="11">
      <t>トリタテ</t>
    </rPh>
    <rPh sb="11" eb="12">
      <t>チョウ</t>
    </rPh>
    <phoneticPr fontId="27"/>
  </si>
  <si>
    <t>去丑田方御年貢過納小前割渡帳</t>
    <rPh sb="0" eb="1">
      <t>サ</t>
    </rPh>
    <rPh sb="1" eb="2">
      <t>ウシ</t>
    </rPh>
    <rPh sb="2" eb="3">
      <t>デン</t>
    </rPh>
    <rPh sb="3" eb="4">
      <t>カタ</t>
    </rPh>
    <rPh sb="4" eb="5">
      <t>ゴ</t>
    </rPh>
    <rPh sb="5" eb="7">
      <t>ネング</t>
    </rPh>
    <rPh sb="7" eb="8">
      <t>ス</t>
    </rPh>
    <rPh sb="8" eb="9">
      <t>オサメ</t>
    </rPh>
    <rPh sb="9" eb="11">
      <t>ショウゼン</t>
    </rPh>
    <rPh sb="11" eb="12">
      <t>ワリ</t>
    </rPh>
    <rPh sb="12" eb="13">
      <t>ワタ</t>
    </rPh>
    <rPh sb="13" eb="14">
      <t>チョウ</t>
    </rPh>
    <phoneticPr fontId="27"/>
  </si>
  <si>
    <t>御廻米入用帳</t>
    <rPh sb="0" eb="1">
      <t>オ</t>
    </rPh>
    <rPh sb="1" eb="2">
      <t>マワリ</t>
    </rPh>
    <rPh sb="2" eb="3">
      <t>コメ</t>
    </rPh>
    <rPh sb="3" eb="5">
      <t>イリヨウ</t>
    </rPh>
    <rPh sb="5" eb="6">
      <t>チョウ</t>
    </rPh>
    <phoneticPr fontId="27"/>
  </si>
  <si>
    <t>当寅御年貢米小前取立俵数改帳</t>
    <rPh sb="0" eb="1">
      <t>トウ</t>
    </rPh>
    <rPh sb="1" eb="2">
      <t>トラ</t>
    </rPh>
    <rPh sb="2" eb="3">
      <t>ゴ</t>
    </rPh>
    <rPh sb="3" eb="5">
      <t>ネング</t>
    </rPh>
    <rPh sb="5" eb="6">
      <t>コメ</t>
    </rPh>
    <rPh sb="6" eb="8">
      <t>ショウゼン</t>
    </rPh>
    <rPh sb="8" eb="10">
      <t>トリタテ</t>
    </rPh>
    <rPh sb="10" eb="11">
      <t>タワラ</t>
    </rPh>
    <rPh sb="11" eb="12">
      <t>スウ</t>
    </rPh>
    <rPh sb="12" eb="13">
      <t>アラタ</t>
    </rPh>
    <rPh sb="13" eb="14">
      <t>チョウ</t>
    </rPh>
    <phoneticPr fontId="27"/>
  </si>
  <si>
    <t>60-29-50</t>
    <phoneticPr fontId="27"/>
  </si>
  <si>
    <t>当寅御年貢俵数改</t>
    <rPh sb="0" eb="1">
      <t>トウ</t>
    </rPh>
    <rPh sb="1" eb="2">
      <t>トラ</t>
    </rPh>
    <rPh sb="2" eb="3">
      <t>ゴ</t>
    </rPh>
    <rPh sb="3" eb="5">
      <t>ネング</t>
    </rPh>
    <rPh sb="5" eb="6">
      <t>タワラ</t>
    </rPh>
    <rPh sb="6" eb="7">
      <t>スウ</t>
    </rPh>
    <rPh sb="7" eb="8">
      <t>アラタ</t>
    </rPh>
    <phoneticPr fontId="27"/>
  </si>
  <si>
    <t>R12-2</t>
    <phoneticPr fontId="27"/>
  </si>
  <si>
    <t>当寅御年貢小物御成箇御国役皆済米取立帳</t>
    <rPh sb="0" eb="1">
      <t>トウ</t>
    </rPh>
    <rPh sb="1" eb="2">
      <t>トラ</t>
    </rPh>
    <rPh sb="2" eb="3">
      <t>ゴ</t>
    </rPh>
    <rPh sb="3" eb="5">
      <t>ネング</t>
    </rPh>
    <rPh sb="5" eb="7">
      <t>コモノ</t>
    </rPh>
    <rPh sb="7" eb="8">
      <t>オン</t>
    </rPh>
    <rPh sb="8" eb="9">
      <t>セイ</t>
    </rPh>
    <rPh sb="9" eb="10">
      <t>コ</t>
    </rPh>
    <rPh sb="10" eb="11">
      <t>オン</t>
    </rPh>
    <rPh sb="11" eb="12">
      <t>クニ</t>
    </rPh>
    <rPh sb="12" eb="13">
      <t>ヤク</t>
    </rPh>
    <rPh sb="13" eb="14">
      <t>ミナ</t>
    </rPh>
    <rPh sb="14" eb="15">
      <t>スミ</t>
    </rPh>
    <rPh sb="15" eb="16">
      <t>コメ</t>
    </rPh>
    <rPh sb="16" eb="18">
      <t>トリタテ</t>
    </rPh>
    <rPh sb="18" eb="19">
      <t>チョウ</t>
    </rPh>
    <phoneticPr fontId="27"/>
  </si>
  <si>
    <t>寅御年貢米俵数改帳</t>
    <rPh sb="0" eb="1">
      <t>トラ</t>
    </rPh>
    <rPh sb="1" eb="2">
      <t>ゴ</t>
    </rPh>
    <rPh sb="2" eb="4">
      <t>ネング</t>
    </rPh>
    <rPh sb="4" eb="5">
      <t>マイ</t>
    </rPh>
    <rPh sb="5" eb="6">
      <t>タワラ</t>
    </rPh>
    <rPh sb="6" eb="7">
      <t>スウ</t>
    </rPh>
    <rPh sb="7" eb="8">
      <t>カイ</t>
    </rPh>
    <rPh sb="8" eb="9">
      <t>チョウ</t>
    </rPh>
    <phoneticPr fontId="27"/>
  </si>
  <si>
    <t>当寅御年貢米貫目俵数改帳</t>
    <rPh sb="0" eb="1">
      <t>トウ</t>
    </rPh>
    <rPh sb="1" eb="2">
      <t>トラ</t>
    </rPh>
    <rPh sb="2" eb="3">
      <t>ゴ</t>
    </rPh>
    <rPh sb="3" eb="5">
      <t>ネング</t>
    </rPh>
    <rPh sb="5" eb="6">
      <t>コメ</t>
    </rPh>
    <rPh sb="6" eb="7">
      <t>ヌキ</t>
    </rPh>
    <rPh sb="7" eb="8">
      <t>モク</t>
    </rPh>
    <rPh sb="8" eb="9">
      <t>タワラ</t>
    </rPh>
    <rPh sb="9" eb="10">
      <t>スウ</t>
    </rPh>
    <rPh sb="10" eb="11">
      <t>カイ</t>
    </rPh>
    <rPh sb="11" eb="12">
      <t>チョウ</t>
    </rPh>
    <phoneticPr fontId="27"/>
  </si>
  <si>
    <t>去寅皆済金不足小前割合取立帳</t>
    <rPh sb="0" eb="1">
      <t>サ</t>
    </rPh>
    <rPh sb="1" eb="2">
      <t>トラ</t>
    </rPh>
    <rPh sb="2" eb="3">
      <t>ミナ</t>
    </rPh>
    <rPh sb="3" eb="4">
      <t>スミ</t>
    </rPh>
    <rPh sb="4" eb="5">
      <t>キン</t>
    </rPh>
    <rPh sb="5" eb="7">
      <t>フソク</t>
    </rPh>
    <rPh sb="7" eb="9">
      <t>ショウゼン</t>
    </rPh>
    <rPh sb="9" eb="11">
      <t>ワリアイ</t>
    </rPh>
    <rPh sb="11" eb="13">
      <t>トリタテ</t>
    </rPh>
    <rPh sb="13" eb="14">
      <t>チョウ</t>
    </rPh>
    <phoneticPr fontId="27"/>
  </si>
  <si>
    <t>当卯夏成御年貢小前取立帳</t>
    <rPh sb="0" eb="1">
      <t>トウ</t>
    </rPh>
    <rPh sb="1" eb="2">
      <t>ウ</t>
    </rPh>
    <rPh sb="2" eb="3">
      <t>ナツ</t>
    </rPh>
    <rPh sb="3" eb="4">
      <t>ナリ</t>
    </rPh>
    <rPh sb="4" eb="5">
      <t>ゴ</t>
    </rPh>
    <rPh sb="5" eb="7">
      <t>ネング</t>
    </rPh>
    <rPh sb="7" eb="9">
      <t>ショウゼン</t>
    </rPh>
    <rPh sb="9" eb="11">
      <t>トリタテ</t>
    </rPh>
    <rPh sb="11" eb="12">
      <t>チョウ</t>
    </rPh>
    <phoneticPr fontId="27"/>
  </si>
  <si>
    <t>当卯秋成御年貢小前取立帳</t>
    <rPh sb="0" eb="1">
      <t>トウ</t>
    </rPh>
    <rPh sb="1" eb="2">
      <t>ウ</t>
    </rPh>
    <rPh sb="2" eb="3">
      <t>アキ</t>
    </rPh>
    <rPh sb="3" eb="4">
      <t>ナリ</t>
    </rPh>
    <rPh sb="4" eb="5">
      <t>ゴ</t>
    </rPh>
    <rPh sb="5" eb="7">
      <t>ネング</t>
    </rPh>
    <rPh sb="7" eb="9">
      <t>ショウゼン</t>
    </rPh>
    <rPh sb="9" eb="11">
      <t>トリタテ</t>
    </rPh>
    <rPh sb="11" eb="12">
      <t>チョウ</t>
    </rPh>
    <phoneticPr fontId="27"/>
  </si>
  <si>
    <t>当卯御年貢米籾小前割合取立帳</t>
    <rPh sb="0" eb="1">
      <t>トウ</t>
    </rPh>
    <rPh sb="1" eb="2">
      <t>ウ</t>
    </rPh>
    <rPh sb="2" eb="3">
      <t>ゴ</t>
    </rPh>
    <rPh sb="3" eb="5">
      <t>ネング</t>
    </rPh>
    <rPh sb="5" eb="6">
      <t>コメ</t>
    </rPh>
    <rPh sb="6" eb="7">
      <t>モミ</t>
    </rPh>
    <rPh sb="7" eb="9">
      <t>ショウゼン</t>
    </rPh>
    <rPh sb="9" eb="11">
      <t>ワリアイ</t>
    </rPh>
    <rPh sb="11" eb="13">
      <t>トリタテ</t>
    </rPh>
    <rPh sb="13" eb="14">
      <t>チョウ</t>
    </rPh>
    <phoneticPr fontId="27"/>
  </si>
  <si>
    <t>卯畑方御年貢諸石代小物御成箇御国役小前割合帳</t>
    <rPh sb="0" eb="1">
      <t>ウ</t>
    </rPh>
    <rPh sb="1" eb="2">
      <t>ハタケ</t>
    </rPh>
    <rPh sb="2" eb="3">
      <t>カタ</t>
    </rPh>
    <rPh sb="3" eb="4">
      <t>ゴ</t>
    </rPh>
    <rPh sb="4" eb="6">
      <t>ネング</t>
    </rPh>
    <rPh sb="6" eb="7">
      <t>ショ</t>
    </rPh>
    <rPh sb="7" eb="8">
      <t>イシ</t>
    </rPh>
    <rPh sb="8" eb="9">
      <t>ダイ</t>
    </rPh>
    <rPh sb="9" eb="11">
      <t>コモノ</t>
    </rPh>
    <rPh sb="11" eb="12">
      <t>オン</t>
    </rPh>
    <rPh sb="12" eb="13">
      <t>ナリ</t>
    </rPh>
    <rPh sb="13" eb="14">
      <t>コ</t>
    </rPh>
    <rPh sb="14" eb="15">
      <t>オン</t>
    </rPh>
    <rPh sb="15" eb="16">
      <t>クニ</t>
    </rPh>
    <rPh sb="16" eb="17">
      <t>ヤク</t>
    </rPh>
    <rPh sb="17" eb="18">
      <t>ショウ</t>
    </rPh>
    <rPh sb="18" eb="19">
      <t>マエ</t>
    </rPh>
    <rPh sb="19" eb="21">
      <t>ワリアイ</t>
    </rPh>
    <rPh sb="21" eb="22">
      <t>チョウ</t>
    </rPh>
    <phoneticPr fontId="27"/>
  </si>
  <si>
    <t>当卯御城米斗立俵数改帳</t>
    <rPh sb="0" eb="1">
      <t>トウ</t>
    </rPh>
    <rPh sb="1" eb="2">
      <t>ウ</t>
    </rPh>
    <rPh sb="2" eb="3">
      <t>オン</t>
    </rPh>
    <rPh sb="3" eb="4">
      <t>シロ</t>
    </rPh>
    <rPh sb="4" eb="5">
      <t>コメ</t>
    </rPh>
    <rPh sb="5" eb="6">
      <t>ト</t>
    </rPh>
    <rPh sb="6" eb="7">
      <t>タ</t>
    </rPh>
    <rPh sb="7" eb="8">
      <t>タワラ</t>
    </rPh>
    <rPh sb="8" eb="9">
      <t>スウ</t>
    </rPh>
    <rPh sb="9" eb="10">
      <t>アラタ</t>
    </rPh>
    <rPh sb="10" eb="11">
      <t>チョウ</t>
    </rPh>
    <phoneticPr fontId="27"/>
  </si>
  <si>
    <t>御城米運賃納給米小前割合帳</t>
    <rPh sb="0" eb="2">
      <t>オシロ</t>
    </rPh>
    <rPh sb="2" eb="3">
      <t>コメ</t>
    </rPh>
    <rPh sb="3" eb="5">
      <t>ウンチン</t>
    </rPh>
    <rPh sb="5" eb="6">
      <t>オサメ</t>
    </rPh>
    <rPh sb="6" eb="7">
      <t>キュウ</t>
    </rPh>
    <rPh sb="7" eb="8">
      <t>マイ</t>
    </rPh>
    <rPh sb="8" eb="10">
      <t>ショウゼン</t>
    </rPh>
    <rPh sb="10" eb="12">
      <t>ワリアイ</t>
    </rPh>
    <rPh sb="12" eb="13">
      <t>チョウ</t>
    </rPh>
    <phoneticPr fontId="27"/>
  </si>
  <si>
    <t>60-29-51</t>
    <phoneticPr fontId="27"/>
  </si>
  <si>
    <t>御廻米籾津出其外諸入用小前割合帳</t>
    <rPh sb="0" eb="1">
      <t>オ</t>
    </rPh>
    <rPh sb="1" eb="2">
      <t>マワリ</t>
    </rPh>
    <rPh sb="2" eb="3">
      <t>コメ</t>
    </rPh>
    <rPh sb="3" eb="4">
      <t>モミ</t>
    </rPh>
    <rPh sb="4" eb="5">
      <t>ツ</t>
    </rPh>
    <rPh sb="5" eb="6">
      <t>デ</t>
    </rPh>
    <rPh sb="6" eb="7">
      <t>ソノ</t>
    </rPh>
    <rPh sb="7" eb="8">
      <t>ホカ</t>
    </rPh>
    <rPh sb="8" eb="9">
      <t>ショ</t>
    </rPh>
    <rPh sb="9" eb="11">
      <t>イリヨウ</t>
    </rPh>
    <rPh sb="11" eb="13">
      <t>ショウゼン</t>
    </rPh>
    <rPh sb="13" eb="15">
      <t>ワリアイ</t>
    </rPh>
    <rPh sb="15" eb="16">
      <t>チョウ</t>
    </rPh>
    <phoneticPr fontId="27"/>
  </si>
  <si>
    <t>R12-3</t>
    <phoneticPr fontId="27"/>
  </si>
  <si>
    <t>御年貢米籾俵数質目改帳</t>
    <rPh sb="0" eb="1">
      <t>ゴ</t>
    </rPh>
    <rPh sb="1" eb="3">
      <t>ネング</t>
    </rPh>
    <rPh sb="3" eb="4">
      <t>マイ</t>
    </rPh>
    <rPh sb="4" eb="5">
      <t>モミ</t>
    </rPh>
    <rPh sb="5" eb="6">
      <t>タワラ</t>
    </rPh>
    <rPh sb="6" eb="7">
      <t>スウ</t>
    </rPh>
    <rPh sb="7" eb="8">
      <t>シチ</t>
    </rPh>
    <rPh sb="8" eb="9">
      <t>モク</t>
    </rPh>
    <rPh sb="9" eb="10">
      <t>アラタ</t>
    </rPh>
    <rPh sb="10" eb="11">
      <t>チョウ</t>
    </rPh>
    <phoneticPr fontId="27"/>
  </si>
  <si>
    <t>御城米諸入用小前割合取立帳</t>
    <rPh sb="0" eb="1">
      <t>オン</t>
    </rPh>
    <rPh sb="1" eb="2">
      <t>シロ</t>
    </rPh>
    <rPh sb="2" eb="3">
      <t>コメ</t>
    </rPh>
    <rPh sb="3" eb="4">
      <t>ショ</t>
    </rPh>
    <rPh sb="4" eb="6">
      <t>イリヨウ</t>
    </rPh>
    <rPh sb="6" eb="8">
      <t>ショウゼン</t>
    </rPh>
    <rPh sb="8" eb="10">
      <t>ワリアイ</t>
    </rPh>
    <rPh sb="10" eb="12">
      <t>トリタテ</t>
    </rPh>
    <rPh sb="12" eb="13">
      <t>チョウ</t>
    </rPh>
    <phoneticPr fontId="27"/>
  </si>
  <si>
    <t>辰夏成御年貢小前取立帳</t>
    <rPh sb="0" eb="1">
      <t>タツ</t>
    </rPh>
    <rPh sb="1" eb="2">
      <t>ナツ</t>
    </rPh>
    <rPh sb="2" eb="3">
      <t>ナリ</t>
    </rPh>
    <rPh sb="3" eb="4">
      <t>ゴ</t>
    </rPh>
    <rPh sb="4" eb="6">
      <t>ネング</t>
    </rPh>
    <rPh sb="6" eb="8">
      <t>ショウゼン</t>
    </rPh>
    <rPh sb="8" eb="10">
      <t>トリタテ</t>
    </rPh>
    <rPh sb="10" eb="11">
      <t>チョウ</t>
    </rPh>
    <phoneticPr fontId="27"/>
  </si>
  <si>
    <t>辰秋成御年貢小前取立帳</t>
    <rPh sb="0" eb="1">
      <t>タツ</t>
    </rPh>
    <rPh sb="1" eb="2">
      <t>アキ</t>
    </rPh>
    <rPh sb="2" eb="3">
      <t>ナリ</t>
    </rPh>
    <rPh sb="3" eb="4">
      <t>ゴ</t>
    </rPh>
    <rPh sb="4" eb="6">
      <t>ネング</t>
    </rPh>
    <rPh sb="6" eb="8">
      <t>ショウゼン</t>
    </rPh>
    <rPh sb="8" eb="10">
      <t>トリタテ</t>
    </rPh>
    <rPh sb="10" eb="11">
      <t>チョウ</t>
    </rPh>
    <phoneticPr fontId="27"/>
  </si>
  <si>
    <t>当辰御年貢米小前割合帳</t>
    <rPh sb="0" eb="1">
      <t>トウ</t>
    </rPh>
    <rPh sb="1" eb="2">
      <t>タツ</t>
    </rPh>
    <rPh sb="2" eb="3">
      <t>ゴ</t>
    </rPh>
    <rPh sb="3" eb="5">
      <t>ネング</t>
    </rPh>
    <rPh sb="5" eb="6">
      <t>コメ</t>
    </rPh>
    <rPh sb="6" eb="8">
      <t>ショウゼン</t>
    </rPh>
    <rPh sb="8" eb="10">
      <t>ワリアイ</t>
    </rPh>
    <rPh sb="10" eb="11">
      <t>チョウ</t>
    </rPh>
    <phoneticPr fontId="27"/>
  </si>
  <si>
    <t>御城米俵数貫目改帳</t>
    <rPh sb="0" eb="2">
      <t>オシロ</t>
    </rPh>
    <rPh sb="2" eb="3">
      <t>コメ</t>
    </rPh>
    <rPh sb="3" eb="4">
      <t>タワラ</t>
    </rPh>
    <rPh sb="4" eb="5">
      <t>スウ</t>
    </rPh>
    <rPh sb="5" eb="6">
      <t>ツラヌ</t>
    </rPh>
    <rPh sb="6" eb="7">
      <t>モク</t>
    </rPh>
    <rPh sb="7" eb="8">
      <t>アラタ</t>
    </rPh>
    <rPh sb="8" eb="9">
      <t>チョウ</t>
    </rPh>
    <phoneticPr fontId="27"/>
  </si>
  <si>
    <t>　　　　　　　　　　　　　　　　夫食返納
畑方御年貢諸石代小物御成箇御出役　　　　小前割合帳
　　　　　　　　　　　　　　　　種籾返納</t>
    <rPh sb="16" eb="17">
      <t>オット</t>
    </rPh>
    <rPh sb="17" eb="18">
      <t>ショク</t>
    </rPh>
    <rPh sb="18" eb="20">
      <t>ヘンノウ</t>
    </rPh>
    <rPh sb="41" eb="43">
      <t>ショウゼン</t>
    </rPh>
    <rPh sb="43" eb="45">
      <t>ワリアイ</t>
    </rPh>
    <rPh sb="45" eb="46">
      <t>チョウ</t>
    </rPh>
    <rPh sb="63" eb="64">
      <t>タネ</t>
    </rPh>
    <rPh sb="64" eb="65">
      <t>モミ</t>
    </rPh>
    <rPh sb="65" eb="67">
      <t>ヘンノウ</t>
    </rPh>
    <phoneticPr fontId="27"/>
  </si>
  <si>
    <t>当巳夏成御年貢小前割合帳</t>
    <rPh sb="0" eb="1">
      <t>トウ</t>
    </rPh>
    <rPh sb="1" eb="2">
      <t>ミ</t>
    </rPh>
    <rPh sb="2" eb="3">
      <t>ナツ</t>
    </rPh>
    <rPh sb="3" eb="4">
      <t>ナリ</t>
    </rPh>
    <rPh sb="4" eb="5">
      <t>ゴ</t>
    </rPh>
    <rPh sb="5" eb="7">
      <t>ネング</t>
    </rPh>
    <rPh sb="7" eb="9">
      <t>ショウゼン</t>
    </rPh>
    <rPh sb="9" eb="11">
      <t>ワリアイ</t>
    </rPh>
    <rPh sb="11" eb="12">
      <t>チョウ</t>
    </rPh>
    <phoneticPr fontId="27"/>
  </si>
  <si>
    <t>当巳田方御年貢石代金小前割合帳</t>
    <rPh sb="0" eb="1">
      <t>トウ</t>
    </rPh>
    <rPh sb="1" eb="2">
      <t>ミ</t>
    </rPh>
    <rPh sb="2" eb="3">
      <t>タ</t>
    </rPh>
    <rPh sb="3" eb="4">
      <t>カタ</t>
    </rPh>
    <rPh sb="4" eb="5">
      <t>ゴ</t>
    </rPh>
    <rPh sb="5" eb="7">
      <t>ネング</t>
    </rPh>
    <rPh sb="7" eb="8">
      <t>イシ</t>
    </rPh>
    <rPh sb="8" eb="9">
      <t>ダイ</t>
    </rPh>
    <rPh sb="9" eb="10">
      <t>キン</t>
    </rPh>
    <rPh sb="10" eb="12">
      <t>ショウゼン</t>
    </rPh>
    <rPh sb="12" eb="14">
      <t>ワリアイ</t>
    </rPh>
    <rPh sb="14" eb="15">
      <t>チョウ</t>
    </rPh>
    <phoneticPr fontId="27"/>
  </si>
  <si>
    <t>当巳皆済金小前割合取立帳</t>
    <rPh sb="0" eb="1">
      <t>トウ</t>
    </rPh>
    <rPh sb="1" eb="2">
      <t>ミ</t>
    </rPh>
    <rPh sb="2" eb="3">
      <t>ミナ</t>
    </rPh>
    <rPh sb="3" eb="4">
      <t>ス</t>
    </rPh>
    <rPh sb="4" eb="5">
      <t>キン</t>
    </rPh>
    <rPh sb="5" eb="7">
      <t>ショウゼン</t>
    </rPh>
    <rPh sb="7" eb="9">
      <t>ワリアイ</t>
    </rPh>
    <rPh sb="9" eb="11">
      <t>トリタテ</t>
    </rPh>
    <rPh sb="11" eb="12">
      <t>チョウ</t>
    </rPh>
    <phoneticPr fontId="27"/>
  </si>
  <si>
    <t>当未夏成御年貢小前取立帳</t>
    <rPh sb="0" eb="1">
      <t>トウ</t>
    </rPh>
    <rPh sb="1" eb="2">
      <t>ヒツジ</t>
    </rPh>
    <rPh sb="2" eb="3">
      <t>ナツ</t>
    </rPh>
    <rPh sb="3" eb="4">
      <t>ナリ</t>
    </rPh>
    <rPh sb="4" eb="5">
      <t>ゴ</t>
    </rPh>
    <rPh sb="5" eb="7">
      <t>ネング</t>
    </rPh>
    <rPh sb="7" eb="9">
      <t>ショウゼン</t>
    </rPh>
    <rPh sb="9" eb="11">
      <t>トリタテ</t>
    </rPh>
    <rPh sb="11" eb="12">
      <t>チョウ</t>
    </rPh>
    <phoneticPr fontId="27"/>
  </si>
  <si>
    <t>秋成御年貢小前割合取立帳</t>
    <rPh sb="0" eb="1">
      <t>アキ</t>
    </rPh>
    <rPh sb="1" eb="2">
      <t>ナリ</t>
    </rPh>
    <rPh sb="2" eb="3">
      <t>ゴ</t>
    </rPh>
    <rPh sb="3" eb="5">
      <t>ネング</t>
    </rPh>
    <rPh sb="5" eb="7">
      <t>ショウゼン</t>
    </rPh>
    <rPh sb="7" eb="9">
      <t>ワリアイ</t>
    </rPh>
    <rPh sb="9" eb="11">
      <t>トリタテ</t>
    </rPh>
    <rPh sb="11" eb="12">
      <t>チョウ</t>
    </rPh>
    <phoneticPr fontId="27"/>
  </si>
  <si>
    <t>60-29-52</t>
    <phoneticPr fontId="27"/>
  </si>
  <si>
    <t>買納代金小前割合取立帳</t>
    <rPh sb="0" eb="1">
      <t>カ</t>
    </rPh>
    <rPh sb="1" eb="2">
      <t>オサメ</t>
    </rPh>
    <rPh sb="2" eb="4">
      <t>ダイキン</t>
    </rPh>
    <rPh sb="4" eb="6">
      <t>ショウゼン</t>
    </rPh>
    <rPh sb="6" eb="8">
      <t>ワリアイ</t>
    </rPh>
    <rPh sb="8" eb="10">
      <t>トリタテ</t>
    </rPh>
    <rPh sb="10" eb="11">
      <t>チョウ</t>
    </rPh>
    <phoneticPr fontId="27"/>
  </si>
  <si>
    <t>R12-4</t>
    <phoneticPr fontId="27"/>
  </si>
  <si>
    <t>未皆済小前割合取立帳</t>
    <rPh sb="0" eb="1">
      <t>ヒツジ</t>
    </rPh>
    <rPh sb="1" eb="2">
      <t>ミナ</t>
    </rPh>
    <rPh sb="2" eb="3">
      <t>ス</t>
    </rPh>
    <rPh sb="3" eb="5">
      <t>ショウゼン</t>
    </rPh>
    <rPh sb="5" eb="7">
      <t>ワリアイ</t>
    </rPh>
    <rPh sb="7" eb="9">
      <t>トリタテ</t>
    </rPh>
    <rPh sb="9" eb="10">
      <t>チョウ</t>
    </rPh>
    <phoneticPr fontId="27"/>
  </si>
  <si>
    <t>当申夏成御年貢小前取立帳</t>
    <rPh sb="0" eb="1">
      <t>トウ</t>
    </rPh>
    <rPh sb="1" eb="2">
      <t>サル</t>
    </rPh>
    <rPh sb="2" eb="3">
      <t>ナツ</t>
    </rPh>
    <rPh sb="3" eb="4">
      <t>ナリ</t>
    </rPh>
    <rPh sb="4" eb="5">
      <t>ゴ</t>
    </rPh>
    <rPh sb="5" eb="7">
      <t>ネング</t>
    </rPh>
    <rPh sb="7" eb="9">
      <t>ショウゼン</t>
    </rPh>
    <rPh sb="9" eb="11">
      <t>トリタテ</t>
    </rPh>
    <rPh sb="11" eb="12">
      <t>チョウ</t>
    </rPh>
    <phoneticPr fontId="27"/>
  </si>
  <si>
    <t>申秋成御年貢小前取立帳</t>
    <rPh sb="0" eb="1">
      <t>サル</t>
    </rPh>
    <rPh sb="1" eb="2">
      <t>アキ</t>
    </rPh>
    <rPh sb="2" eb="3">
      <t>ナリ</t>
    </rPh>
    <rPh sb="3" eb="4">
      <t>ゴ</t>
    </rPh>
    <rPh sb="4" eb="6">
      <t>ネング</t>
    </rPh>
    <rPh sb="6" eb="8">
      <t>ショウゼン</t>
    </rPh>
    <rPh sb="8" eb="10">
      <t>トリタテ</t>
    </rPh>
    <rPh sb="10" eb="11">
      <t>チョウ</t>
    </rPh>
    <phoneticPr fontId="27"/>
  </si>
  <si>
    <t>当申買納金小前割合取立帳</t>
    <rPh sb="0" eb="1">
      <t>トウ</t>
    </rPh>
    <rPh sb="1" eb="2">
      <t>サル</t>
    </rPh>
    <rPh sb="2" eb="3">
      <t>カ</t>
    </rPh>
    <rPh sb="3" eb="4">
      <t>オサメ</t>
    </rPh>
    <rPh sb="4" eb="5">
      <t>キン</t>
    </rPh>
    <rPh sb="5" eb="7">
      <t>ショウゼン</t>
    </rPh>
    <rPh sb="7" eb="9">
      <t>ワリアイ</t>
    </rPh>
    <rPh sb="9" eb="11">
      <t>トリタテ</t>
    </rPh>
    <rPh sb="11" eb="12">
      <t>チョウ</t>
    </rPh>
    <phoneticPr fontId="27"/>
  </si>
  <si>
    <t>申皆済小前割合取立帳</t>
    <rPh sb="0" eb="1">
      <t>サル</t>
    </rPh>
    <rPh sb="1" eb="2">
      <t>ミナ</t>
    </rPh>
    <rPh sb="2" eb="3">
      <t>ス</t>
    </rPh>
    <rPh sb="3" eb="5">
      <t>ショウゼン</t>
    </rPh>
    <rPh sb="5" eb="7">
      <t>ワリアイ</t>
    </rPh>
    <rPh sb="7" eb="9">
      <t>トリタテ</t>
    </rPh>
    <rPh sb="9" eb="10">
      <t>チョウ</t>
    </rPh>
    <phoneticPr fontId="27"/>
  </si>
  <si>
    <t>去未買納不足皆済割込小前割渡帳</t>
    <rPh sb="0" eb="1">
      <t>サ</t>
    </rPh>
    <rPh sb="1" eb="2">
      <t>ヒツジ</t>
    </rPh>
    <rPh sb="2" eb="3">
      <t>カ</t>
    </rPh>
    <rPh sb="3" eb="4">
      <t>オサメ</t>
    </rPh>
    <rPh sb="4" eb="6">
      <t>フソク</t>
    </rPh>
    <rPh sb="6" eb="7">
      <t>ミナ</t>
    </rPh>
    <rPh sb="7" eb="8">
      <t>ス</t>
    </rPh>
    <rPh sb="8" eb="9">
      <t>ワリ</t>
    </rPh>
    <rPh sb="9" eb="10">
      <t>コミ</t>
    </rPh>
    <rPh sb="10" eb="12">
      <t>ショウゼン</t>
    </rPh>
    <rPh sb="12" eb="13">
      <t>ワリ</t>
    </rPh>
    <rPh sb="13" eb="14">
      <t>ワタ</t>
    </rPh>
    <rPh sb="14" eb="15">
      <t>チョウ</t>
    </rPh>
    <phoneticPr fontId="27"/>
  </si>
  <si>
    <t>去未当申買納代金小前割合取立帳</t>
    <rPh sb="0" eb="1">
      <t>サ</t>
    </rPh>
    <rPh sb="1" eb="2">
      <t>ヒツジ</t>
    </rPh>
    <rPh sb="2" eb="3">
      <t>トウ</t>
    </rPh>
    <rPh sb="3" eb="4">
      <t>サル</t>
    </rPh>
    <rPh sb="4" eb="5">
      <t>カ</t>
    </rPh>
    <rPh sb="5" eb="6">
      <t>オサメ</t>
    </rPh>
    <rPh sb="6" eb="8">
      <t>ダイキン</t>
    </rPh>
    <rPh sb="8" eb="10">
      <t>ショウゼン</t>
    </rPh>
    <rPh sb="10" eb="12">
      <t>ワリアイ</t>
    </rPh>
    <rPh sb="12" eb="14">
      <t>トリタテ</t>
    </rPh>
    <rPh sb="14" eb="15">
      <t>チョウ</t>
    </rPh>
    <phoneticPr fontId="27"/>
  </si>
  <si>
    <t>酉夏成御年貢小前割合取立帳</t>
    <rPh sb="0" eb="1">
      <t>トリ</t>
    </rPh>
    <rPh sb="1" eb="2">
      <t>ナツ</t>
    </rPh>
    <rPh sb="2" eb="3">
      <t>ナリ</t>
    </rPh>
    <rPh sb="3" eb="4">
      <t>ゴ</t>
    </rPh>
    <rPh sb="4" eb="6">
      <t>ネング</t>
    </rPh>
    <rPh sb="6" eb="8">
      <t>ショウゼン</t>
    </rPh>
    <rPh sb="8" eb="10">
      <t>ワリアイ</t>
    </rPh>
    <rPh sb="10" eb="12">
      <t>トリタテ</t>
    </rPh>
    <rPh sb="12" eb="13">
      <t>チョウ</t>
    </rPh>
    <phoneticPr fontId="27"/>
  </si>
  <si>
    <t>当酉買納代金小前割合取立帳</t>
    <rPh sb="0" eb="1">
      <t>トウ</t>
    </rPh>
    <rPh sb="1" eb="2">
      <t>トリ</t>
    </rPh>
    <rPh sb="2" eb="3">
      <t>カ</t>
    </rPh>
    <rPh sb="3" eb="4">
      <t>オサメ</t>
    </rPh>
    <rPh sb="4" eb="6">
      <t>ダイキン</t>
    </rPh>
    <rPh sb="6" eb="8">
      <t>ショウゼン</t>
    </rPh>
    <rPh sb="8" eb="10">
      <t>ワリアイ</t>
    </rPh>
    <rPh sb="10" eb="12">
      <t>トリタテ</t>
    </rPh>
    <rPh sb="12" eb="13">
      <t>チョウ</t>
    </rPh>
    <phoneticPr fontId="27"/>
  </si>
  <si>
    <t>酉皆済小前割合取立帳</t>
    <rPh sb="0" eb="1">
      <t>トリ</t>
    </rPh>
    <rPh sb="1" eb="2">
      <t>ミナ</t>
    </rPh>
    <rPh sb="2" eb="3">
      <t>スミ</t>
    </rPh>
    <rPh sb="3" eb="5">
      <t>ショウゼン</t>
    </rPh>
    <rPh sb="5" eb="7">
      <t>ワリアイ</t>
    </rPh>
    <rPh sb="7" eb="9">
      <t>トリタテ</t>
    </rPh>
    <rPh sb="9" eb="10">
      <t>チョウ</t>
    </rPh>
    <phoneticPr fontId="27"/>
  </si>
  <si>
    <t>酉買納代金不足小前割合取立帳</t>
    <rPh sb="0" eb="1">
      <t>トリ</t>
    </rPh>
    <rPh sb="1" eb="2">
      <t>カ</t>
    </rPh>
    <rPh sb="2" eb="3">
      <t>オサメ</t>
    </rPh>
    <rPh sb="3" eb="5">
      <t>ダイキン</t>
    </rPh>
    <rPh sb="5" eb="7">
      <t>フソク</t>
    </rPh>
    <rPh sb="7" eb="9">
      <t>ショウゼン</t>
    </rPh>
    <rPh sb="9" eb="11">
      <t>ワリアイ</t>
    </rPh>
    <rPh sb="11" eb="13">
      <t>トリタテ</t>
    </rPh>
    <rPh sb="13" eb="14">
      <t>チョウ</t>
    </rPh>
    <phoneticPr fontId="27"/>
  </si>
  <si>
    <t>当戌夏成御年貢小前取立帳</t>
    <rPh sb="0" eb="1">
      <t>トウ</t>
    </rPh>
    <rPh sb="1" eb="2">
      <t>イヌ</t>
    </rPh>
    <rPh sb="2" eb="3">
      <t>ナツ</t>
    </rPh>
    <rPh sb="3" eb="4">
      <t>ナリ</t>
    </rPh>
    <rPh sb="4" eb="5">
      <t>ゴ</t>
    </rPh>
    <rPh sb="5" eb="7">
      <t>ネング</t>
    </rPh>
    <rPh sb="7" eb="9">
      <t>ショウゼン</t>
    </rPh>
    <rPh sb="9" eb="11">
      <t>トリタテ</t>
    </rPh>
    <rPh sb="11" eb="12">
      <t>チョウ</t>
    </rPh>
    <phoneticPr fontId="27"/>
  </si>
  <si>
    <t>秋成御年貢小前取立帳</t>
    <rPh sb="0" eb="1">
      <t>アキ</t>
    </rPh>
    <rPh sb="1" eb="2">
      <t>ナリ</t>
    </rPh>
    <rPh sb="2" eb="3">
      <t>ゴ</t>
    </rPh>
    <rPh sb="3" eb="5">
      <t>ネング</t>
    </rPh>
    <rPh sb="5" eb="7">
      <t>ショウゼン</t>
    </rPh>
    <rPh sb="7" eb="9">
      <t>トリタテ</t>
    </rPh>
    <rPh sb="9" eb="10">
      <t>チョウ</t>
    </rPh>
    <phoneticPr fontId="27"/>
  </si>
  <si>
    <t>60-29-53</t>
    <phoneticPr fontId="27"/>
  </si>
  <si>
    <t>当戌買納代金小前割合取立帳</t>
    <rPh sb="0" eb="1">
      <t>トウ</t>
    </rPh>
    <rPh sb="1" eb="2">
      <t>イヌ</t>
    </rPh>
    <rPh sb="2" eb="3">
      <t>カ</t>
    </rPh>
    <rPh sb="3" eb="4">
      <t>オサメ</t>
    </rPh>
    <rPh sb="4" eb="6">
      <t>ダイキン</t>
    </rPh>
    <rPh sb="6" eb="8">
      <t>ショウゼン</t>
    </rPh>
    <rPh sb="8" eb="10">
      <t>ワリアイ</t>
    </rPh>
    <rPh sb="10" eb="12">
      <t>トリタテ</t>
    </rPh>
    <rPh sb="12" eb="13">
      <t>チョウ</t>
    </rPh>
    <phoneticPr fontId="27"/>
  </si>
  <si>
    <t>R13-1</t>
    <phoneticPr fontId="27"/>
  </si>
  <si>
    <t>戌皆済小前割合取立帳</t>
    <rPh sb="0" eb="1">
      <t>イヌ</t>
    </rPh>
    <rPh sb="1" eb="2">
      <t>ミナ</t>
    </rPh>
    <rPh sb="2" eb="3">
      <t>スミ</t>
    </rPh>
    <rPh sb="3" eb="5">
      <t>ショウゼン</t>
    </rPh>
    <rPh sb="5" eb="7">
      <t>ワリアイ</t>
    </rPh>
    <rPh sb="7" eb="9">
      <t>トリタテ</t>
    </rPh>
    <rPh sb="9" eb="10">
      <t>チョウ</t>
    </rPh>
    <phoneticPr fontId="27"/>
  </si>
  <si>
    <t>御年貢買納代不足小前割合取立帳</t>
    <rPh sb="0" eb="1">
      <t>ゴ</t>
    </rPh>
    <rPh sb="1" eb="3">
      <t>ネング</t>
    </rPh>
    <rPh sb="3" eb="4">
      <t>カ</t>
    </rPh>
    <rPh sb="4" eb="5">
      <t>オサメ</t>
    </rPh>
    <rPh sb="5" eb="6">
      <t>ダイ</t>
    </rPh>
    <rPh sb="6" eb="8">
      <t>フソク</t>
    </rPh>
    <rPh sb="8" eb="10">
      <t>ショウゼン</t>
    </rPh>
    <rPh sb="10" eb="12">
      <t>ワリアイ</t>
    </rPh>
    <rPh sb="12" eb="14">
      <t>トリタテ</t>
    </rPh>
    <rPh sb="14" eb="15">
      <t>チョウ</t>
    </rPh>
    <phoneticPr fontId="27"/>
  </si>
  <si>
    <t>夏成御年貢小前取立帳</t>
    <rPh sb="0" eb="1">
      <t>ナツ</t>
    </rPh>
    <rPh sb="1" eb="2">
      <t>ナリ</t>
    </rPh>
    <rPh sb="2" eb="3">
      <t>ゴ</t>
    </rPh>
    <rPh sb="3" eb="5">
      <t>ネング</t>
    </rPh>
    <rPh sb="5" eb="7">
      <t>ショウゼン</t>
    </rPh>
    <rPh sb="7" eb="9">
      <t>トリタテ</t>
    </rPh>
    <rPh sb="9" eb="10">
      <t>チョウ</t>
    </rPh>
    <phoneticPr fontId="27"/>
  </si>
  <si>
    <t>当子買納代金小前取立帳</t>
    <rPh sb="0" eb="1">
      <t>トウ</t>
    </rPh>
    <rPh sb="1" eb="2">
      <t>ネ</t>
    </rPh>
    <rPh sb="2" eb="3">
      <t>カ</t>
    </rPh>
    <rPh sb="3" eb="4">
      <t>オサメ</t>
    </rPh>
    <rPh sb="4" eb="6">
      <t>ダイキン</t>
    </rPh>
    <rPh sb="6" eb="8">
      <t>ショウゼン</t>
    </rPh>
    <rPh sb="8" eb="10">
      <t>トリタテ</t>
    </rPh>
    <rPh sb="10" eb="11">
      <t>チョウ</t>
    </rPh>
    <phoneticPr fontId="27"/>
  </si>
  <si>
    <t>当子買納代金不足小前割合取立帳</t>
    <rPh sb="0" eb="1">
      <t>トウ</t>
    </rPh>
    <rPh sb="1" eb="2">
      <t>ネ</t>
    </rPh>
    <rPh sb="2" eb="3">
      <t>カ</t>
    </rPh>
    <rPh sb="3" eb="4">
      <t>オサメ</t>
    </rPh>
    <rPh sb="4" eb="6">
      <t>ダイキン</t>
    </rPh>
    <rPh sb="6" eb="8">
      <t>フソク</t>
    </rPh>
    <rPh sb="8" eb="10">
      <t>ショウゼン</t>
    </rPh>
    <rPh sb="10" eb="12">
      <t>ワリアイ</t>
    </rPh>
    <rPh sb="12" eb="14">
      <t>トリタテ</t>
    </rPh>
    <rPh sb="14" eb="15">
      <t>チョウ</t>
    </rPh>
    <phoneticPr fontId="27"/>
  </si>
  <si>
    <t>子皆済小前割合取立帳</t>
    <rPh sb="0" eb="1">
      <t>ネ</t>
    </rPh>
    <rPh sb="1" eb="2">
      <t>ミナ</t>
    </rPh>
    <rPh sb="2" eb="3">
      <t>スミ</t>
    </rPh>
    <rPh sb="3" eb="5">
      <t>ショウゼン</t>
    </rPh>
    <rPh sb="5" eb="7">
      <t>ワリアイ</t>
    </rPh>
    <rPh sb="7" eb="9">
      <t>トリタテ</t>
    </rPh>
    <rPh sb="9" eb="10">
      <t>チョウ</t>
    </rPh>
    <phoneticPr fontId="27"/>
  </si>
  <si>
    <t>丑皆済金小前割合取立帳</t>
    <rPh sb="0" eb="1">
      <t>ウシ</t>
    </rPh>
    <rPh sb="1" eb="2">
      <t>ミナ</t>
    </rPh>
    <rPh sb="2" eb="3">
      <t>スミ</t>
    </rPh>
    <rPh sb="3" eb="4">
      <t>キン</t>
    </rPh>
    <rPh sb="4" eb="6">
      <t>ショウゼン</t>
    </rPh>
    <rPh sb="6" eb="8">
      <t>ワリアイ</t>
    </rPh>
    <rPh sb="8" eb="10">
      <t>トリタテ</t>
    </rPh>
    <rPh sb="10" eb="11">
      <t>チョウ</t>
    </rPh>
    <phoneticPr fontId="27"/>
  </si>
  <si>
    <t>当丑買納代金小前割合帳</t>
    <rPh sb="0" eb="1">
      <t>トウ</t>
    </rPh>
    <rPh sb="1" eb="2">
      <t>ウシ</t>
    </rPh>
    <rPh sb="2" eb="3">
      <t>カ</t>
    </rPh>
    <rPh sb="3" eb="4">
      <t>オサメ</t>
    </rPh>
    <rPh sb="4" eb="6">
      <t>ダイキン</t>
    </rPh>
    <rPh sb="6" eb="8">
      <t>ショウゼン</t>
    </rPh>
    <rPh sb="8" eb="10">
      <t>ワリアイ</t>
    </rPh>
    <rPh sb="10" eb="11">
      <t>チョウ</t>
    </rPh>
    <phoneticPr fontId="27"/>
  </si>
  <si>
    <t>去丑買納代金不足小前割合帳</t>
    <rPh sb="0" eb="1">
      <t>サ</t>
    </rPh>
    <rPh sb="1" eb="2">
      <t>ウシ</t>
    </rPh>
    <rPh sb="2" eb="3">
      <t>カ</t>
    </rPh>
    <rPh sb="3" eb="4">
      <t>オサメ</t>
    </rPh>
    <rPh sb="4" eb="6">
      <t>ダイキン</t>
    </rPh>
    <rPh sb="6" eb="8">
      <t>フソク</t>
    </rPh>
    <rPh sb="8" eb="10">
      <t>ショウゼン</t>
    </rPh>
    <rPh sb="10" eb="12">
      <t>ワリアイ</t>
    </rPh>
    <rPh sb="12" eb="13">
      <t>チョウ</t>
    </rPh>
    <phoneticPr fontId="27"/>
  </si>
  <si>
    <t>60-29-54</t>
    <phoneticPr fontId="27"/>
  </si>
  <si>
    <t>夏成御年貢小前割合取立帳</t>
    <rPh sb="0" eb="1">
      <t>ナツ</t>
    </rPh>
    <rPh sb="1" eb="2">
      <t>ナリ</t>
    </rPh>
    <rPh sb="2" eb="3">
      <t>ゴ</t>
    </rPh>
    <rPh sb="3" eb="5">
      <t>ネング</t>
    </rPh>
    <rPh sb="5" eb="7">
      <t>ショウゼン</t>
    </rPh>
    <rPh sb="7" eb="9">
      <t>ワリアイ</t>
    </rPh>
    <rPh sb="9" eb="11">
      <t>トリタテ</t>
    </rPh>
    <rPh sb="11" eb="12">
      <t>チョウ</t>
    </rPh>
    <phoneticPr fontId="27"/>
  </si>
  <si>
    <t>R13-2</t>
    <phoneticPr fontId="27"/>
  </si>
  <si>
    <t>寅御年貢皆済金小前割合取立帳</t>
    <rPh sb="0" eb="1">
      <t>トラ</t>
    </rPh>
    <rPh sb="1" eb="2">
      <t>ゴ</t>
    </rPh>
    <rPh sb="2" eb="4">
      <t>ネング</t>
    </rPh>
    <rPh sb="4" eb="5">
      <t>ミナ</t>
    </rPh>
    <rPh sb="5" eb="6">
      <t>ス</t>
    </rPh>
    <rPh sb="6" eb="7">
      <t>キン</t>
    </rPh>
    <rPh sb="7" eb="9">
      <t>ショウゼン</t>
    </rPh>
    <rPh sb="9" eb="11">
      <t>ワリアイ</t>
    </rPh>
    <rPh sb="11" eb="13">
      <t>トリタテ</t>
    </rPh>
    <rPh sb="13" eb="14">
      <t>チョウ</t>
    </rPh>
    <phoneticPr fontId="27"/>
  </si>
  <si>
    <t>卯御年貢買納代金小前取立帳</t>
    <rPh sb="0" eb="1">
      <t>ウ</t>
    </rPh>
    <rPh sb="1" eb="2">
      <t>ゴ</t>
    </rPh>
    <rPh sb="2" eb="4">
      <t>ネング</t>
    </rPh>
    <rPh sb="4" eb="5">
      <t>カ</t>
    </rPh>
    <rPh sb="5" eb="6">
      <t>オサメ</t>
    </rPh>
    <rPh sb="6" eb="8">
      <t>ダイキン</t>
    </rPh>
    <rPh sb="8" eb="10">
      <t>ショウゼン</t>
    </rPh>
    <rPh sb="10" eb="12">
      <t>トリタテ</t>
    </rPh>
    <rPh sb="12" eb="13">
      <t>チョウ</t>
    </rPh>
    <phoneticPr fontId="27"/>
  </si>
  <si>
    <t>卯買納代金過納割渡帳</t>
    <rPh sb="0" eb="1">
      <t>ウ</t>
    </rPh>
    <rPh sb="1" eb="2">
      <t>カ</t>
    </rPh>
    <rPh sb="2" eb="3">
      <t>オサメ</t>
    </rPh>
    <rPh sb="3" eb="5">
      <t>ダイキン</t>
    </rPh>
    <rPh sb="5" eb="6">
      <t>ス</t>
    </rPh>
    <rPh sb="6" eb="7">
      <t>オサメ</t>
    </rPh>
    <rPh sb="7" eb="8">
      <t>ワリ</t>
    </rPh>
    <rPh sb="8" eb="9">
      <t>ワタ</t>
    </rPh>
    <rPh sb="9" eb="10">
      <t>チョウ</t>
    </rPh>
    <phoneticPr fontId="27"/>
  </si>
  <si>
    <t>□</t>
    <phoneticPr fontId="27"/>
  </si>
  <si>
    <t>卯御年貢皆済金小前割合取立帳</t>
    <rPh sb="0" eb="1">
      <t>ウ</t>
    </rPh>
    <rPh sb="1" eb="2">
      <t>ゴ</t>
    </rPh>
    <rPh sb="2" eb="4">
      <t>ネング</t>
    </rPh>
    <rPh sb="4" eb="5">
      <t>ミナ</t>
    </rPh>
    <rPh sb="5" eb="6">
      <t>スミ</t>
    </rPh>
    <rPh sb="6" eb="7">
      <t>キン</t>
    </rPh>
    <rPh sb="7" eb="9">
      <t>ショウゼン</t>
    </rPh>
    <rPh sb="9" eb="11">
      <t>ワリアイ</t>
    </rPh>
    <rPh sb="11" eb="13">
      <t>トリタテ</t>
    </rPh>
    <rPh sb="13" eb="14">
      <t>チョウ</t>
    </rPh>
    <phoneticPr fontId="27"/>
  </si>
  <si>
    <t>当辰御年貢買納代金過納小前割渡帳</t>
    <rPh sb="0" eb="1">
      <t>トウ</t>
    </rPh>
    <rPh sb="1" eb="2">
      <t>タツ</t>
    </rPh>
    <rPh sb="2" eb="3">
      <t>ゴ</t>
    </rPh>
    <rPh sb="3" eb="5">
      <t>ネング</t>
    </rPh>
    <rPh sb="5" eb="6">
      <t>カ</t>
    </rPh>
    <rPh sb="6" eb="7">
      <t>オサメ</t>
    </rPh>
    <rPh sb="7" eb="9">
      <t>ダイキン</t>
    </rPh>
    <rPh sb="9" eb="10">
      <t>ス</t>
    </rPh>
    <rPh sb="10" eb="11">
      <t>オサメ</t>
    </rPh>
    <rPh sb="11" eb="13">
      <t>ショウゼン</t>
    </rPh>
    <rPh sb="13" eb="14">
      <t>ワリ</t>
    </rPh>
    <rPh sb="14" eb="15">
      <t>ワタ</t>
    </rPh>
    <rPh sb="15" eb="16">
      <t>チョウ</t>
    </rPh>
    <phoneticPr fontId="27"/>
  </si>
  <si>
    <t>巳御年貢買納代金小前割合取立帳</t>
    <rPh sb="0" eb="1">
      <t>ミ</t>
    </rPh>
    <rPh sb="1" eb="2">
      <t>ゴ</t>
    </rPh>
    <rPh sb="2" eb="4">
      <t>ネング</t>
    </rPh>
    <rPh sb="4" eb="5">
      <t>カ</t>
    </rPh>
    <rPh sb="5" eb="6">
      <t>オサメ</t>
    </rPh>
    <rPh sb="6" eb="8">
      <t>ダイキン</t>
    </rPh>
    <rPh sb="8" eb="10">
      <t>ショウゼン</t>
    </rPh>
    <rPh sb="10" eb="12">
      <t>ワリアイ</t>
    </rPh>
    <rPh sb="12" eb="14">
      <t>トリタテ</t>
    </rPh>
    <rPh sb="14" eb="15">
      <t>チョウ</t>
    </rPh>
    <phoneticPr fontId="27"/>
  </si>
  <si>
    <t>秋成御年貢小前取立帳</t>
    <rPh sb="0" eb="2">
      <t>アキナリ</t>
    </rPh>
    <rPh sb="2" eb="3">
      <t>ゴ</t>
    </rPh>
    <rPh sb="3" eb="5">
      <t>ネング</t>
    </rPh>
    <rPh sb="5" eb="7">
      <t>ショウゼン</t>
    </rPh>
    <rPh sb="7" eb="9">
      <t>トリタテ</t>
    </rPh>
    <rPh sb="9" eb="10">
      <t>チョウ</t>
    </rPh>
    <phoneticPr fontId="27"/>
  </si>
  <si>
    <t>巳皆済小前割合取立帳</t>
    <rPh sb="0" eb="1">
      <t>ミ</t>
    </rPh>
    <rPh sb="1" eb="2">
      <t>ミナ</t>
    </rPh>
    <rPh sb="2" eb="3">
      <t>スミ</t>
    </rPh>
    <rPh sb="3" eb="5">
      <t>ショウゼン</t>
    </rPh>
    <rPh sb="5" eb="7">
      <t>ワリアイ</t>
    </rPh>
    <rPh sb="7" eb="9">
      <t>トリタテ</t>
    </rPh>
    <rPh sb="9" eb="10">
      <t>チョウ</t>
    </rPh>
    <phoneticPr fontId="27"/>
  </si>
  <si>
    <t>巳御年貢買納代金不足小前取立帳</t>
    <rPh sb="0" eb="1">
      <t>ミ</t>
    </rPh>
    <rPh sb="1" eb="2">
      <t>ゴ</t>
    </rPh>
    <rPh sb="2" eb="4">
      <t>ネング</t>
    </rPh>
    <rPh sb="4" eb="5">
      <t>カ</t>
    </rPh>
    <rPh sb="5" eb="6">
      <t>オサメ</t>
    </rPh>
    <rPh sb="6" eb="8">
      <t>ダイキン</t>
    </rPh>
    <rPh sb="8" eb="10">
      <t>フソク</t>
    </rPh>
    <rPh sb="10" eb="12">
      <t>ショウゼン</t>
    </rPh>
    <rPh sb="12" eb="14">
      <t>トリタテ</t>
    </rPh>
    <rPh sb="14" eb="15">
      <t>チョウ</t>
    </rPh>
    <phoneticPr fontId="27"/>
  </si>
  <si>
    <t>60-29-55</t>
    <phoneticPr fontId="27"/>
  </si>
  <si>
    <t>R13-3</t>
    <phoneticPr fontId="27"/>
  </si>
  <si>
    <t>未皆済小前割合取立帳</t>
    <rPh sb="0" eb="1">
      <t>ヒツジ</t>
    </rPh>
    <rPh sb="1" eb="2">
      <t>ミナ</t>
    </rPh>
    <rPh sb="2" eb="3">
      <t>スミ</t>
    </rPh>
    <rPh sb="3" eb="5">
      <t>ショウゼン</t>
    </rPh>
    <rPh sb="5" eb="7">
      <t>ワリアイ</t>
    </rPh>
    <rPh sb="7" eb="9">
      <t>トリタテ</t>
    </rPh>
    <rPh sb="9" eb="10">
      <t>チョウ</t>
    </rPh>
    <phoneticPr fontId="27"/>
  </si>
  <si>
    <t>買納石代不足小前割合取立帳</t>
    <rPh sb="0" eb="1">
      <t>カ</t>
    </rPh>
    <rPh sb="1" eb="2">
      <t>オサメ</t>
    </rPh>
    <rPh sb="2" eb="3">
      <t>イシ</t>
    </rPh>
    <rPh sb="3" eb="4">
      <t>ダイ</t>
    </rPh>
    <rPh sb="4" eb="6">
      <t>フソク</t>
    </rPh>
    <rPh sb="6" eb="8">
      <t>ショウゼン</t>
    </rPh>
    <rPh sb="8" eb="10">
      <t>ワリアイ</t>
    </rPh>
    <rPh sb="10" eb="12">
      <t>トリタテ</t>
    </rPh>
    <rPh sb="12" eb="13">
      <t>チョウ</t>
    </rPh>
    <phoneticPr fontId="27"/>
  </si>
  <si>
    <t>当申買納代金小前割合取立帳</t>
    <rPh sb="0" eb="1">
      <t>トウ</t>
    </rPh>
    <rPh sb="1" eb="2">
      <t>サル</t>
    </rPh>
    <rPh sb="2" eb="3">
      <t>カ</t>
    </rPh>
    <rPh sb="3" eb="4">
      <t>オサメ</t>
    </rPh>
    <rPh sb="4" eb="6">
      <t>ダイキン</t>
    </rPh>
    <rPh sb="6" eb="8">
      <t>ショウゼン</t>
    </rPh>
    <rPh sb="8" eb="10">
      <t>ワリアイ</t>
    </rPh>
    <rPh sb="10" eb="12">
      <t>トリタテ</t>
    </rPh>
    <rPh sb="12" eb="13">
      <t>チョウ</t>
    </rPh>
    <phoneticPr fontId="27"/>
  </si>
  <si>
    <t>申皆済金小前割合取立帳</t>
    <rPh sb="0" eb="1">
      <t>サル</t>
    </rPh>
    <rPh sb="1" eb="2">
      <t>ミナ</t>
    </rPh>
    <rPh sb="2" eb="3">
      <t>スミ</t>
    </rPh>
    <rPh sb="3" eb="4">
      <t>キン</t>
    </rPh>
    <rPh sb="4" eb="6">
      <t>ショウゼン</t>
    </rPh>
    <rPh sb="6" eb="8">
      <t>ワリアイ</t>
    </rPh>
    <rPh sb="8" eb="10">
      <t>トリタテ</t>
    </rPh>
    <rPh sb="10" eb="11">
      <t>チョウ</t>
    </rPh>
    <phoneticPr fontId="27"/>
  </si>
  <si>
    <t>御城米納方諸控帳</t>
    <rPh sb="0" eb="2">
      <t>オシロ</t>
    </rPh>
    <rPh sb="2" eb="3">
      <t>コメ</t>
    </rPh>
    <rPh sb="3" eb="4">
      <t>オサメ</t>
    </rPh>
    <rPh sb="4" eb="5">
      <t>カタ</t>
    </rPh>
    <rPh sb="5" eb="6">
      <t>ショ</t>
    </rPh>
    <rPh sb="6" eb="7">
      <t>ヒカ</t>
    </rPh>
    <rPh sb="7" eb="8">
      <t>チョウ</t>
    </rPh>
    <phoneticPr fontId="27"/>
  </si>
  <si>
    <t>御城米番入用絵覚</t>
    <rPh sb="0" eb="2">
      <t>オシロ</t>
    </rPh>
    <rPh sb="2" eb="3">
      <t>コメ</t>
    </rPh>
    <rPh sb="3" eb="4">
      <t>バン</t>
    </rPh>
    <rPh sb="4" eb="6">
      <t>イリヨウ</t>
    </rPh>
    <rPh sb="6" eb="7">
      <t>エ</t>
    </rPh>
    <rPh sb="7" eb="8">
      <t>オボ</t>
    </rPh>
    <phoneticPr fontId="27"/>
  </si>
  <si>
    <t>御米籾納方入用扣</t>
    <rPh sb="0" eb="1">
      <t>オン</t>
    </rPh>
    <rPh sb="1" eb="2">
      <t>コメ</t>
    </rPh>
    <rPh sb="2" eb="3">
      <t>モミ</t>
    </rPh>
    <rPh sb="3" eb="4">
      <t>オサメ</t>
    </rPh>
    <rPh sb="4" eb="5">
      <t>カタ</t>
    </rPh>
    <rPh sb="5" eb="7">
      <t>イリヨウ</t>
    </rPh>
    <rPh sb="7" eb="8">
      <t>ヒカエ</t>
    </rPh>
    <phoneticPr fontId="27"/>
  </si>
  <si>
    <t>60-29-56</t>
    <phoneticPr fontId="27"/>
  </si>
  <si>
    <t>戌皆済金小前割合取立帳</t>
    <rPh sb="0" eb="1">
      <t>イヌ</t>
    </rPh>
    <rPh sb="1" eb="2">
      <t>ミナ</t>
    </rPh>
    <rPh sb="2" eb="3">
      <t>スミ</t>
    </rPh>
    <rPh sb="3" eb="4">
      <t>キン</t>
    </rPh>
    <rPh sb="4" eb="6">
      <t>ショウゼン</t>
    </rPh>
    <rPh sb="6" eb="8">
      <t>ワリアイ</t>
    </rPh>
    <rPh sb="8" eb="10">
      <t>トリタテ</t>
    </rPh>
    <rPh sb="10" eb="11">
      <t>チョウ</t>
    </rPh>
    <phoneticPr fontId="27"/>
  </si>
  <si>
    <t>R13-4</t>
    <phoneticPr fontId="27"/>
  </si>
  <si>
    <t>去戌買納石代金返納小前割渡帳</t>
    <rPh sb="0" eb="1">
      <t>サ</t>
    </rPh>
    <rPh sb="1" eb="2">
      <t>イヌ</t>
    </rPh>
    <rPh sb="2" eb="3">
      <t>カ</t>
    </rPh>
    <rPh sb="3" eb="4">
      <t>オサメ</t>
    </rPh>
    <rPh sb="4" eb="5">
      <t>イシ</t>
    </rPh>
    <rPh sb="5" eb="7">
      <t>ダイキン</t>
    </rPh>
    <rPh sb="7" eb="9">
      <t>ヘンノウ</t>
    </rPh>
    <rPh sb="9" eb="11">
      <t>ショウゼン</t>
    </rPh>
    <rPh sb="11" eb="12">
      <t>ワリ</t>
    </rPh>
    <rPh sb="12" eb="13">
      <t>ワタ</t>
    </rPh>
    <rPh sb="13" eb="14">
      <t>チョウ</t>
    </rPh>
    <phoneticPr fontId="27"/>
  </si>
  <si>
    <t>当亥御年貢籾小前割合帳</t>
    <rPh sb="0" eb="1">
      <t>トウ</t>
    </rPh>
    <rPh sb="1" eb="2">
      <t>イ</t>
    </rPh>
    <rPh sb="2" eb="3">
      <t>ゴ</t>
    </rPh>
    <rPh sb="3" eb="5">
      <t>ネング</t>
    </rPh>
    <rPh sb="5" eb="6">
      <t>モミ</t>
    </rPh>
    <rPh sb="6" eb="8">
      <t>ショウゼン</t>
    </rPh>
    <rPh sb="8" eb="10">
      <t>ワリアイ</t>
    </rPh>
    <rPh sb="10" eb="11">
      <t>チョウ</t>
    </rPh>
    <phoneticPr fontId="27"/>
  </si>
  <si>
    <t>当亥買納石代金小前割合取立帳</t>
    <rPh sb="0" eb="1">
      <t>トウ</t>
    </rPh>
    <rPh sb="1" eb="2">
      <t>イ</t>
    </rPh>
    <rPh sb="2" eb="3">
      <t>カ</t>
    </rPh>
    <rPh sb="3" eb="4">
      <t>オサメ</t>
    </rPh>
    <rPh sb="4" eb="5">
      <t>イシ</t>
    </rPh>
    <rPh sb="5" eb="7">
      <t>ダイキン</t>
    </rPh>
    <rPh sb="7" eb="9">
      <t>ショウゼン</t>
    </rPh>
    <rPh sb="9" eb="11">
      <t>ワリアイ</t>
    </rPh>
    <rPh sb="11" eb="13">
      <t>トリタテ</t>
    </rPh>
    <rPh sb="13" eb="14">
      <t>チョウ</t>
    </rPh>
    <phoneticPr fontId="27"/>
  </si>
  <si>
    <t>運賃米籾斗飯米小前割合取立帳</t>
    <rPh sb="0" eb="2">
      <t>ウンチン</t>
    </rPh>
    <rPh sb="2" eb="3">
      <t>コメ</t>
    </rPh>
    <rPh sb="3" eb="4">
      <t>モミ</t>
    </rPh>
    <rPh sb="4" eb="5">
      <t>ト</t>
    </rPh>
    <rPh sb="5" eb="7">
      <t>ハンマイ</t>
    </rPh>
    <rPh sb="7" eb="9">
      <t>ショウゼン</t>
    </rPh>
    <rPh sb="9" eb="11">
      <t>ワリアイ</t>
    </rPh>
    <rPh sb="11" eb="13">
      <t>トリタテ</t>
    </rPh>
    <rPh sb="13" eb="14">
      <t>チョウ</t>
    </rPh>
    <phoneticPr fontId="27"/>
  </si>
  <si>
    <t>亥買納過御下御成小前割渡帳</t>
    <rPh sb="0" eb="1">
      <t>イ</t>
    </rPh>
    <rPh sb="1" eb="2">
      <t>カ</t>
    </rPh>
    <rPh sb="2" eb="3">
      <t>オサメ</t>
    </rPh>
    <rPh sb="3" eb="4">
      <t>ス</t>
    </rPh>
    <rPh sb="4" eb="5">
      <t>オン</t>
    </rPh>
    <rPh sb="5" eb="6">
      <t>シタ</t>
    </rPh>
    <rPh sb="6" eb="7">
      <t>オン</t>
    </rPh>
    <rPh sb="7" eb="8">
      <t>ナリ</t>
    </rPh>
    <rPh sb="8" eb="10">
      <t>ショウゼン</t>
    </rPh>
    <rPh sb="10" eb="11">
      <t>ワリ</t>
    </rPh>
    <rPh sb="11" eb="12">
      <t>ワタ</t>
    </rPh>
    <rPh sb="12" eb="13">
      <t>チョウ</t>
    </rPh>
    <phoneticPr fontId="27"/>
  </si>
  <si>
    <t>皆済割込小前割渡帳</t>
    <rPh sb="0" eb="1">
      <t>ミナ</t>
    </rPh>
    <rPh sb="1" eb="2">
      <t>スミ</t>
    </rPh>
    <rPh sb="2" eb="3">
      <t>ワリ</t>
    </rPh>
    <rPh sb="3" eb="4">
      <t>コミ</t>
    </rPh>
    <rPh sb="4" eb="6">
      <t>ショウゼン</t>
    </rPh>
    <rPh sb="6" eb="7">
      <t>ワリ</t>
    </rPh>
    <rPh sb="7" eb="8">
      <t>ワタ</t>
    </rPh>
    <rPh sb="8" eb="9">
      <t>チョウ</t>
    </rPh>
    <phoneticPr fontId="27"/>
  </si>
  <si>
    <t>亥皆済金小前割合取立帳</t>
    <rPh sb="0" eb="1">
      <t>イ</t>
    </rPh>
    <rPh sb="1" eb="2">
      <t>ミナ</t>
    </rPh>
    <rPh sb="2" eb="3">
      <t>スミ</t>
    </rPh>
    <rPh sb="3" eb="4">
      <t>キン</t>
    </rPh>
    <rPh sb="4" eb="6">
      <t>ショウゼン</t>
    </rPh>
    <rPh sb="6" eb="8">
      <t>ワリアイ</t>
    </rPh>
    <rPh sb="8" eb="10">
      <t>トリタテ</t>
    </rPh>
    <rPh sb="10" eb="11">
      <t>チョウ</t>
    </rPh>
    <phoneticPr fontId="27"/>
  </si>
  <si>
    <t>慶応</t>
    <rPh sb="0" eb="2">
      <t>ケイオウ</t>
    </rPh>
    <phoneticPr fontId="27"/>
  </si>
  <si>
    <t>御国恩御上納金書上帳</t>
    <rPh sb="0" eb="1">
      <t>オン</t>
    </rPh>
    <rPh sb="1" eb="2">
      <t>クニ</t>
    </rPh>
    <rPh sb="2" eb="3">
      <t>オン</t>
    </rPh>
    <rPh sb="3" eb="4">
      <t>ゴ</t>
    </rPh>
    <rPh sb="4" eb="6">
      <t>ジョウノウ</t>
    </rPh>
    <rPh sb="6" eb="7">
      <t>キン</t>
    </rPh>
    <rPh sb="7" eb="9">
      <t>カキア</t>
    </rPh>
    <rPh sb="9" eb="10">
      <t>チョウ</t>
    </rPh>
    <phoneticPr fontId="27"/>
  </si>
  <si>
    <t>秋成御年貢小前割合帳</t>
    <rPh sb="0" eb="1">
      <t>アキ</t>
    </rPh>
    <rPh sb="1" eb="2">
      <t>ナリ</t>
    </rPh>
    <rPh sb="2" eb="3">
      <t>ゴ</t>
    </rPh>
    <rPh sb="3" eb="5">
      <t>ネング</t>
    </rPh>
    <rPh sb="5" eb="7">
      <t>ショウゼン</t>
    </rPh>
    <rPh sb="7" eb="9">
      <t>ワリアイ</t>
    </rPh>
    <rPh sb="9" eb="10">
      <t>チョウ</t>
    </rPh>
    <phoneticPr fontId="27"/>
  </si>
  <si>
    <t>当丑御年貢米小前割合取立帳</t>
    <rPh sb="0" eb="1">
      <t>トウ</t>
    </rPh>
    <rPh sb="1" eb="2">
      <t>ウシ</t>
    </rPh>
    <rPh sb="2" eb="3">
      <t>ゴ</t>
    </rPh>
    <rPh sb="3" eb="5">
      <t>ネング</t>
    </rPh>
    <rPh sb="5" eb="6">
      <t>コメ</t>
    </rPh>
    <rPh sb="6" eb="8">
      <t>ショウゼン</t>
    </rPh>
    <rPh sb="8" eb="10">
      <t>ワリアイ</t>
    </rPh>
    <rPh sb="10" eb="12">
      <t>トリタテ</t>
    </rPh>
    <rPh sb="12" eb="13">
      <t>チョウ</t>
    </rPh>
    <phoneticPr fontId="27"/>
  </si>
  <si>
    <t>当丑皆済金小前割合取立帳</t>
    <rPh sb="0" eb="1">
      <t>トウ</t>
    </rPh>
    <rPh sb="1" eb="2">
      <t>ウシ</t>
    </rPh>
    <rPh sb="2" eb="3">
      <t>ミナ</t>
    </rPh>
    <rPh sb="3" eb="4">
      <t>スミ</t>
    </rPh>
    <rPh sb="4" eb="5">
      <t>キン</t>
    </rPh>
    <rPh sb="5" eb="7">
      <t>ショウゼン</t>
    </rPh>
    <rPh sb="7" eb="9">
      <t>ワリアイ</t>
    </rPh>
    <rPh sb="9" eb="11">
      <t>トリタテ</t>
    </rPh>
    <rPh sb="11" eb="12">
      <t>チョウ</t>
    </rPh>
    <phoneticPr fontId="27"/>
  </si>
  <si>
    <t>去子年買納金過御下小前割渡帳</t>
    <rPh sb="0" eb="1">
      <t>サ</t>
    </rPh>
    <rPh sb="1" eb="2">
      <t>ネ</t>
    </rPh>
    <rPh sb="2" eb="3">
      <t>ネン</t>
    </rPh>
    <rPh sb="3" eb="4">
      <t>バイ</t>
    </rPh>
    <rPh sb="4" eb="5">
      <t>オサメ</t>
    </rPh>
    <rPh sb="5" eb="6">
      <t>キン</t>
    </rPh>
    <rPh sb="6" eb="7">
      <t>ス</t>
    </rPh>
    <rPh sb="7" eb="8">
      <t>オン</t>
    </rPh>
    <rPh sb="8" eb="9">
      <t>シタ</t>
    </rPh>
    <rPh sb="9" eb="11">
      <t>ショウゼン</t>
    </rPh>
    <rPh sb="11" eb="12">
      <t>ワリ</t>
    </rPh>
    <rPh sb="12" eb="13">
      <t>ワタ</t>
    </rPh>
    <rPh sb="13" eb="14">
      <t>チョウ</t>
    </rPh>
    <phoneticPr fontId="27"/>
  </si>
  <si>
    <t>御年貢米納諸入用小前割合取立帳</t>
    <rPh sb="0" eb="1">
      <t>ゴ</t>
    </rPh>
    <rPh sb="1" eb="3">
      <t>ネング</t>
    </rPh>
    <rPh sb="3" eb="4">
      <t>コメ</t>
    </rPh>
    <rPh sb="4" eb="5">
      <t>ノウ</t>
    </rPh>
    <rPh sb="5" eb="6">
      <t>ショ</t>
    </rPh>
    <rPh sb="6" eb="8">
      <t>イリヨウ</t>
    </rPh>
    <rPh sb="8" eb="10">
      <t>ショウゼン</t>
    </rPh>
    <rPh sb="10" eb="12">
      <t>ワリアイ</t>
    </rPh>
    <rPh sb="12" eb="14">
      <t>トリタテ</t>
    </rPh>
    <rPh sb="14" eb="15">
      <t>チョウ</t>
    </rPh>
    <phoneticPr fontId="27"/>
  </si>
  <si>
    <t>去丑皆済納不足
　　　　　　　　差引小前割渡帳
去丑皆済取立過</t>
    <rPh sb="0" eb="1">
      <t>サ</t>
    </rPh>
    <rPh sb="1" eb="2">
      <t>ウシ</t>
    </rPh>
    <rPh sb="2" eb="3">
      <t>ミナ</t>
    </rPh>
    <rPh sb="3" eb="4">
      <t>スミ</t>
    </rPh>
    <rPh sb="4" eb="5">
      <t>ノウ</t>
    </rPh>
    <rPh sb="5" eb="7">
      <t>フソク</t>
    </rPh>
    <rPh sb="16" eb="18">
      <t>サシヒキ</t>
    </rPh>
    <rPh sb="18" eb="20">
      <t>ショウゼン</t>
    </rPh>
    <rPh sb="20" eb="21">
      <t>ワリ</t>
    </rPh>
    <rPh sb="21" eb="22">
      <t>ワタ</t>
    </rPh>
    <rPh sb="22" eb="23">
      <t>チョウ</t>
    </rPh>
    <rPh sb="24" eb="25">
      <t>サ</t>
    </rPh>
    <rPh sb="25" eb="26">
      <t>ウシ</t>
    </rPh>
    <rPh sb="26" eb="27">
      <t>ミナ</t>
    </rPh>
    <rPh sb="27" eb="28">
      <t>スミ</t>
    </rPh>
    <rPh sb="28" eb="30">
      <t>トリタテ</t>
    </rPh>
    <rPh sb="30" eb="31">
      <t>ス</t>
    </rPh>
    <phoneticPr fontId="27"/>
  </si>
  <si>
    <t>60-29-57</t>
    <phoneticPr fontId="27"/>
  </si>
  <si>
    <t>当寅皆済金小前割合取立帳</t>
    <rPh sb="0" eb="1">
      <t>トウ</t>
    </rPh>
    <rPh sb="1" eb="2">
      <t>トラ</t>
    </rPh>
    <rPh sb="2" eb="3">
      <t>ミナ</t>
    </rPh>
    <rPh sb="3" eb="4">
      <t>スミ</t>
    </rPh>
    <rPh sb="4" eb="5">
      <t>キン</t>
    </rPh>
    <rPh sb="5" eb="7">
      <t>ショウゼン</t>
    </rPh>
    <rPh sb="7" eb="9">
      <t>ワリアイ</t>
    </rPh>
    <rPh sb="9" eb="11">
      <t>トリタテ</t>
    </rPh>
    <rPh sb="11" eb="12">
      <t>チョウ</t>
    </rPh>
    <phoneticPr fontId="27"/>
  </si>
  <si>
    <t>R14-1</t>
    <phoneticPr fontId="27"/>
  </si>
  <si>
    <t>田方御年貢納不足并ニ右買納歎願其外諸入用　小前割合取立帳</t>
    <rPh sb="0" eb="1">
      <t>タ</t>
    </rPh>
    <rPh sb="1" eb="2">
      <t>カタ</t>
    </rPh>
    <rPh sb="2" eb="3">
      <t>ゴ</t>
    </rPh>
    <rPh sb="3" eb="5">
      <t>ネング</t>
    </rPh>
    <rPh sb="5" eb="6">
      <t>オサメ</t>
    </rPh>
    <rPh sb="6" eb="8">
      <t>フソク</t>
    </rPh>
    <rPh sb="8" eb="9">
      <t>ナラ</t>
    </rPh>
    <rPh sb="10" eb="11">
      <t>ミギ</t>
    </rPh>
    <rPh sb="11" eb="12">
      <t>カ</t>
    </rPh>
    <rPh sb="12" eb="13">
      <t>オサメ</t>
    </rPh>
    <rPh sb="13" eb="15">
      <t>タンガン</t>
    </rPh>
    <rPh sb="15" eb="16">
      <t>ソノ</t>
    </rPh>
    <rPh sb="16" eb="17">
      <t>ホカ</t>
    </rPh>
    <rPh sb="17" eb="18">
      <t>ショ</t>
    </rPh>
    <rPh sb="18" eb="20">
      <t>イリヨウ</t>
    </rPh>
    <rPh sb="21" eb="23">
      <t>ショウゼン</t>
    </rPh>
    <rPh sb="23" eb="25">
      <t>ワリアイ</t>
    </rPh>
    <rPh sb="25" eb="27">
      <t>トリタテ</t>
    </rPh>
    <rPh sb="27" eb="28">
      <t>チョウ</t>
    </rPh>
    <phoneticPr fontId="27"/>
  </si>
  <si>
    <t>当巳夏成去辰物成不足小前割合取立帳</t>
    <rPh sb="0" eb="1">
      <t>トウ</t>
    </rPh>
    <rPh sb="1" eb="2">
      <t>ミ</t>
    </rPh>
    <rPh sb="2" eb="3">
      <t>ナツ</t>
    </rPh>
    <rPh sb="3" eb="4">
      <t>ナリ</t>
    </rPh>
    <rPh sb="4" eb="5">
      <t>サ</t>
    </rPh>
    <rPh sb="5" eb="6">
      <t>タツ</t>
    </rPh>
    <rPh sb="6" eb="7">
      <t>モノ</t>
    </rPh>
    <rPh sb="7" eb="8">
      <t>ナリ</t>
    </rPh>
    <rPh sb="8" eb="10">
      <t>フソク</t>
    </rPh>
    <rPh sb="10" eb="12">
      <t>ショウゼン</t>
    </rPh>
    <rPh sb="12" eb="14">
      <t>ワリアイ</t>
    </rPh>
    <rPh sb="14" eb="16">
      <t>トリタテ</t>
    </rPh>
    <rPh sb="16" eb="17">
      <t>チョウ</t>
    </rPh>
    <phoneticPr fontId="27"/>
  </si>
  <si>
    <t>当巳田方内見帳</t>
    <rPh sb="0" eb="1">
      <t>トウ</t>
    </rPh>
    <rPh sb="1" eb="2">
      <t>ミ</t>
    </rPh>
    <rPh sb="2" eb="3">
      <t>タ</t>
    </rPh>
    <rPh sb="3" eb="4">
      <t>カタ</t>
    </rPh>
    <rPh sb="4" eb="5">
      <t>ウチ</t>
    </rPh>
    <rPh sb="5" eb="6">
      <t>ミ</t>
    </rPh>
    <rPh sb="6" eb="7">
      <t>チョウ</t>
    </rPh>
    <phoneticPr fontId="27"/>
  </si>
  <si>
    <t>当巳田方御年貢小前割合取立帳</t>
    <rPh sb="0" eb="1">
      <t>トウ</t>
    </rPh>
    <rPh sb="1" eb="2">
      <t>ミ</t>
    </rPh>
    <rPh sb="2" eb="3">
      <t>タ</t>
    </rPh>
    <rPh sb="3" eb="4">
      <t>カタ</t>
    </rPh>
    <rPh sb="4" eb="5">
      <t>ゴ</t>
    </rPh>
    <rPh sb="5" eb="7">
      <t>ネング</t>
    </rPh>
    <rPh sb="7" eb="9">
      <t>ショウゼン</t>
    </rPh>
    <rPh sb="9" eb="11">
      <t>ワリアイ</t>
    </rPh>
    <rPh sb="11" eb="13">
      <t>トリタテ</t>
    </rPh>
    <rPh sb="13" eb="14">
      <t>チョウ</t>
    </rPh>
    <phoneticPr fontId="27"/>
  </si>
  <si>
    <t>田方御年貢不足小前割合取立帳</t>
    <rPh sb="0" eb="1">
      <t>タ</t>
    </rPh>
    <rPh sb="1" eb="2">
      <t>カタ</t>
    </rPh>
    <rPh sb="2" eb="3">
      <t>ゴ</t>
    </rPh>
    <rPh sb="3" eb="5">
      <t>ネング</t>
    </rPh>
    <rPh sb="5" eb="7">
      <t>フソク</t>
    </rPh>
    <rPh sb="7" eb="9">
      <t>ショウゼン</t>
    </rPh>
    <rPh sb="9" eb="11">
      <t>ワリアイ</t>
    </rPh>
    <rPh sb="11" eb="13">
      <t>トリタテ</t>
    </rPh>
    <rPh sb="13" eb="14">
      <t>チョウ</t>
    </rPh>
    <phoneticPr fontId="27"/>
  </si>
  <si>
    <t>去巳田方御年貢残金小前割合取立帳</t>
    <rPh sb="0" eb="1">
      <t>サ</t>
    </rPh>
    <rPh sb="1" eb="2">
      <t>ミ</t>
    </rPh>
    <rPh sb="2" eb="3">
      <t>タ</t>
    </rPh>
    <rPh sb="3" eb="4">
      <t>カタ</t>
    </rPh>
    <rPh sb="4" eb="5">
      <t>ゴ</t>
    </rPh>
    <rPh sb="5" eb="7">
      <t>ネング</t>
    </rPh>
    <rPh sb="7" eb="9">
      <t>ザンキン</t>
    </rPh>
    <rPh sb="9" eb="11">
      <t>ショウゼン</t>
    </rPh>
    <rPh sb="11" eb="13">
      <t>ワリアイ</t>
    </rPh>
    <rPh sb="13" eb="15">
      <t>トリタテ</t>
    </rPh>
    <rPh sb="15" eb="16">
      <t>チョウ</t>
    </rPh>
    <phoneticPr fontId="27"/>
  </si>
  <si>
    <t>去巳畑方皆済不足小前割合取立帳</t>
    <rPh sb="0" eb="1">
      <t>サ</t>
    </rPh>
    <rPh sb="1" eb="2">
      <t>ミ</t>
    </rPh>
    <rPh sb="2" eb="3">
      <t>ハタケ</t>
    </rPh>
    <rPh sb="3" eb="4">
      <t>カタ</t>
    </rPh>
    <rPh sb="4" eb="5">
      <t>ミナ</t>
    </rPh>
    <rPh sb="5" eb="6">
      <t>スミ</t>
    </rPh>
    <rPh sb="6" eb="8">
      <t>フソク</t>
    </rPh>
    <rPh sb="8" eb="10">
      <t>ショウゼン</t>
    </rPh>
    <rPh sb="10" eb="12">
      <t>ワリアイ</t>
    </rPh>
    <rPh sb="12" eb="14">
      <t>トリタテ</t>
    </rPh>
    <rPh sb="14" eb="15">
      <t>チョウ</t>
    </rPh>
    <phoneticPr fontId="27"/>
  </si>
  <si>
    <t>当午夏成御年貢小前割合取立帳</t>
    <rPh sb="0" eb="1">
      <t>トウ</t>
    </rPh>
    <rPh sb="1" eb="2">
      <t>ウマ</t>
    </rPh>
    <rPh sb="2" eb="3">
      <t>ナツ</t>
    </rPh>
    <rPh sb="3" eb="4">
      <t>ナリ</t>
    </rPh>
    <rPh sb="4" eb="5">
      <t>ゴ</t>
    </rPh>
    <rPh sb="5" eb="7">
      <t>ネング</t>
    </rPh>
    <rPh sb="7" eb="9">
      <t>ショウゼン</t>
    </rPh>
    <rPh sb="9" eb="11">
      <t>ワリアイ</t>
    </rPh>
    <rPh sb="11" eb="13">
      <t>トリタテ</t>
    </rPh>
    <rPh sb="13" eb="14">
      <t>チョウ</t>
    </rPh>
    <phoneticPr fontId="27"/>
  </si>
  <si>
    <t>60-29-58</t>
    <phoneticPr fontId="27"/>
  </si>
  <si>
    <t>当午秋成御年貢小前割合取立帳</t>
    <rPh sb="0" eb="1">
      <t>トウ</t>
    </rPh>
    <rPh sb="1" eb="2">
      <t>ウマ</t>
    </rPh>
    <rPh sb="2" eb="3">
      <t>アキ</t>
    </rPh>
    <rPh sb="3" eb="4">
      <t>ナリ</t>
    </rPh>
    <rPh sb="4" eb="5">
      <t>ゴ</t>
    </rPh>
    <rPh sb="5" eb="7">
      <t>ネング</t>
    </rPh>
    <rPh sb="7" eb="9">
      <t>ショウゼン</t>
    </rPh>
    <rPh sb="9" eb="11">
      <t>ワリアイ</t>
    </rPh>
    <rPh sb="11" eb="13">
      <t>トリタテ</t>
    </rPh>
    <rPh sb="13" eb="14">
      <t>チョウ</t>
    </rPh>
    <phoneticPr fontId="27"/>
  </si>
  <si>
    <t xml:space="preserve">R14-2 </t>
    <phoneticPr fontId="27"/>
  </si>
  <si>
    <t>当午御収納皆済金小前取立帳</t>
    <rPh sb="0" eb="1">
      <t>トウ</t>
    </rPh>
    <rPh sb="1" eb="2">
      <t>ウマ</t>
    </rPh>
    <rPh sb="2" eb="3">
      <t>ゴ</t>
    </rPh>
    <rPh sb="3" eb="5">
      <t>シュウノウ</t>
    </rPh>
    <rPh sb="5" eb="6">
      <t>ミナ</t>
    </rPh>
    <rPh sb="6" eb="7">
      <t>スミ</t>
    </rPh>
    <rPh sb="7" eb="8">
      <t>キン</t>
    </rPh>
    <rPh sb="8" eb="10">
      <t>ショウゼン</t>
    </rPh>
    <rPh sb="10" eb="12">
      <t>トリタテ</t>
    </rPh>
    <rPh sb="12" eb="13">
      <t>チョウ</t>
    </rPh>
    <phoneticPr fontId="27"/>
  </si>
  <si>
    <t>当午田方買納石代金小前割合取立帳</t>
    <rPh sb="0" eb="1">
      <t>トウ</t>
    </rPh>
    <rPh sb="1" eb="2">
      <t>ウマ</t>
    </rPh>
    <rPh sb="2" eb="3">
      <t>タ</t>
    </rPh>
    <rPh sb="3" eb="4">
      <t>カタ</t>
    </rPh>
    <rPh sb="4" eb="5">
      <t>カ</t>
    </rPh>
    <rPh sb="5" eb="6">
      <t>オサメ</t>
    </rPh>
    <rPh sb="6" eb="7">
      <t>イシ</t>
    </rPh>
    <rPh sb="7" eb="9">
      <t>ダイキン</t>
    </rPh>
    <rPh sb="9" eb="11">
      <t>ショウゼン</t>
    </rPh>
    <rPh sb="11" eb="13">
      <t>ワリアイ</t>
    </rPh>
    <rPh sb="13" eb="15">
      <t>トリタテ</t>
    </rPh>
    <rPh sb="15" eb="16">
      <t>チョウ</t>
    </rPh>
    <phoneticPr fontId="27"/>
  </si>
  <si>
    <t>田方御年貢納入用小前割合取立帳</t>
    <rPh sb="0" eb="2">
      <t>タカタ</t>
    </rPh>
    <rPh sb="2" eb="3">
      <t>ゴ</t>
    </rPh>
    <rPh sb="3" eb="5">
      <t>ネング</t>
    </rPh>
    <rPh sb="5" eb="6">
      <t>オサメ</t>
    </rPh>
    <rPh sb="6" eb="8">
      <t>イリヨウ</t>
    </rPh>
    <rPh sb="8" eb="10">
      <t>ショウゼン</t>
    </rPh>
    <rPh sb="10" eb="12">
      <t>ワリアイ</t>
    </rPh>
    <rPh sb="12" eb="14">
      <t>トリタテ</t>
    </rPh>
    <rPh sb="14" eb="15">
      <t>チョウ</t>
    </rPh>
    <phoneticPr fontId="27"/>
  </si>
  <si>
    <t>未夏成金小前割合取立帳</t>
    <rPh sb="0" eb="1">
      <t>ヒツジ</t>
    </rPh>
    <rPh sb="1" eb="2">
      <t>ナツ</t>
    </rPh>
    <rPh sb="2" eb="3">
      <t>ナリ</t>
    </rPh>
    <rPh sb="3" eb="4">
      <t>キン</t>
    </rPh>
    <rPh sb="4" eb="6">
      <t>ショウゼン</t>
    </rPh>
    <rPh sb="6" eb="8">
      <t>ワリアイ</t>
    </rPh>
    <rPh sb="8" eb="10">
      <t>トリタテ</t>
    </rPh>
    <rPh sb="10" eb="11">
      <t>チョウ</t>
    </rPh>
    <phoneticPr fontId="27"/>
  </si>
  <si>
    <t>当未御収納金小前割合取立帳</t>
    <rPh sb="0" eb="1">
      <t>トウ</t>
    </rPh>
    <rPh sb="1" eb="2">
      <t>ヒツジ</t>
    </rPh>
    <rPh sb="2" eb="3">
      <t>ゴ</t>
    </rPh>
    <rPh sb="3" eb="5">
      <t>シュウノウ</t>
    </rPh>
    <rPh sb="5" eb="6">
      <t>キン</t>
    </rPh>
    <rPh sb="6" eb="8">
      <t>ショウゼン</t>
    </rPh>
    <rPh sb="8" eb="10">
      <t>ワリアイ</t>
    </rPh>
    <rPh sb="10" eb="12">
      <t>トリタテ</t>
    </rPh>
    <rPh sb="12" eb="13">
      <t>チョウ</t>
    </rPh>
    <phoneticPr fontId="27"/>
  </si>
  <si>
    <t>当未田方御年貢小前割合取立帖</t>
    <rPh sb="0" eb="1">
      <t>トウ</t>
    </rPh>
    <rPh sb="1" eb="2">
      <t>ヒツジ</t>
    </rPh>
    <rPh sb="2" eb="3">
      <t>タ</t>
    </rPh>
    <rPh sb="3" eb="4">
      <t>カタ</t>
    </rPh>
    <rPh sb="4" eb="5">
      <t>ゴ</t>
    </rPh>
    <rPh sb="5" eb="7">
      <t>ネング</t>
    </rPh>
    <rPh sb="7" eb="9">
      <t>ショウゼン</t>
    </rPh>
    <rPh sb="9" eb="11">
      <t>ワリアイ</t>
    </rPh>
    <rPh sb="11" eb="13">
      <t>トリタテ</t>
    </rPh>
    <rPh sb="13" eb="14">
      <t>チョウ</t>
    </rPh>
    <phoneticPr fontId="27"/>
  </si>
  <si>
    <t>申夏成金小前割合取立帳</t>
    <rPh sb="0" eb="1">
      <t>サル</t>
    </rPh>
    <rPh sb="1" eb="2">
      <t>ナツ</t>
    </rPh>
    <rPh sb="2" eb="3">
      <t>ナリ</t>
    </rPh>
    <rPh sb="3" eb="4">
      <t>キン</t>
    </rPh>
    <rPh sb="4" eb="6">
      <t>ショウゼン</t>
    </rPh>
    <rPh sb="6" eb="8">
      <t>ワリアイ</t>
    </rPh>
    <rPh sb="8" eb="10">
      <t>トリタテ</t>
    </rPh>
    <rPh sb="10" eb="11">
      <t>チョウ</t>
    </rPh>
    <phoneticPr fontId="27"/>
  </si>
  <si>
    <t>当申年秋成金小前割合取立帳</t>
    <rPh sb="0" eb="1">
      <t>トウ</t>
    </rPh>
    <rPh sb="1" eb="2">
      <t>サル</t>
    </rPh>
    <rPh sb="2" eb="3">
      <t>ネン</t>
    </rPh>
    <rPh sb="3" eb="5">
      <t>アキナリ</t>
    </rPh>
    <rPh sb="5" eb="6">
      <t>キン</t>
    </rPh>
    <rPh sb="6" eb="8">
      <t>ショウゼン</t>
    </rPh>
    <rPh sb="8" eb="10">
      <t>ワリアイ</t>
    </rPh>
    <rPh sb="10" eb="12">
      <t>トリタテ</t>
    </rPh>
    <rPh sb="12" eb="13">
      <t>チョウ</t>
    </rPh>
    <phoneticPr fontId="27"/>
  </si>
  <si>
    <t>60-29-59</t>
    <phoneticPr fontId="27"/>
  </si>
  <si>
    <t>田方御年貢内納小前割合取立帳</t>
    <rPh sb="0" eb="2">
      <t>タカタ</t>
    </rPh>
    <rPh sb="2" eb="3">
      <t>ゴ</t>
    </rPh>
    <rPh sb="3" eb="5">
      <t>ネング</t>
    </rPh>
    <rPh sb="5" eb="6">
      <t>ウチ</t>
    </rPh>
    <rPh sb="6" eb="7">
      <t>オサメ</t>
    </rPh>
    <rPh sb="7" eb="9">
      <t>ショウゼン</t>
    </rPh>
    <rPh sb="9" eb="11">
      <t>ワリアイ</t>
    </rPh>
    <rPh sb="11" eb="13">
      <t>トリタテ</t>
    </rPh>
    <rPh sb="13" eb="14">
      <t>チョウ</t>
    </rPh>
    <phoneticPr fontId="27"/>
  </si>
  <si>
    <t>R14-3</t>
    <phoneticPr fontId="27"/>
  </si>
  <si>
    <t>壬申皆済小前割合取立帳</t>
    <rPh sb="0" eb="2">
      <t>ジンシン</t>
    </rPh>
    <rPh sb="2" eb="3">
      <t>ミナ</t>
    </rPh>
    <rPh sb="3" eb="4">
      <t>スミ</t>
    </rPh>
    <rPh sb="4" eb="6">
      <t>ショウゼン</t>
    </rPh>
    <rPh sb="6" eb="8">
      <t>ワリアイ</t>
    </rPh>
    <rPh sb="8" eb="10">
      <t>トリタテ</t>
    </rPh>
    <rPh sb="10" eb="11">
      <t>チョウ</t>
    </rPh>
    <phoneticPr fontId="27"/>
  </si>
  <si>
    <t>田方御収納請皆済割合取立帳</t>
    <rPh sb="0" eb="1">
      <t>タ</t>
    </rPh>
    <rPh sb="1" eb="2">
      <t>カタ</t>
    </rPh>
    <rPh sb="2" eb="3">
      <t>ゴ</t>
    </rPh>
    <rPh sb="3" eb="5">
      <t>シュウノウ</t>
    </rPh>
    <rPh sb="5" eb="6">
      <t>ウケ</t>
    </rPh>
    <rPh sb="6" eb="7">
      <t>ミナ</t>
    </rPh>
    <rPh sb="7" eb="8">
      <t>スミ</t>
    </rPh>
    <rPh sb="8" eb="10">
      <t>ワリアイ</t>
    </rPh>
    <rPh sb="10" eb="12">
      <t>トリタテ</t>
    </rPh>
    <rPh sb="12" eb="13">
      <t>チョウ</t>
    </rPh>
    <phoneticPr fontId="27"/>
  </si>
  <si>
    <t>去巳年田方御収納返御下ヶ戻割渡帳</t>
    <rPh sb="0" eb="1">
      <t>サ</t>
    </rPh>
    <rPh sb="1" eb="2">
      <t>ミ</t>
    </rPh>
    <rPh sb="2" eb="3">
      <t>ネン</t>
    </rPh>
    <rPh sb="3" eb="5">
      <t>タカタ</t>
    </rPh>
    <rPh sb="5" eb="6">
      <t>ゴ</t>
    </rPh>
    <rPh sb="6" eb="8">
      <t>シュウノウ</t>
    </rPh>
    <rPh sb="8" eb="9">
      <t>ヘン</t>
    </rPh>
    <rPh sb="9" eb="10">
      <t>オン</t>
    </rPh>
    <rPh sb="10" eb="11">
      <t>シタ</t>
    </rPh>
    <rPh sb="12" eb="13">
      <t>モドリ</t>
    </rPh>
    <rPh sb="13" eb="14">
      <t>ワリ</t>
    </rPh>
    <rPh sb="14" eb="15">
      <t>ワタ</t>
    </rPh>
    <rPh sb="15" eb="16">
      <t>チョウ</t>
    </rPh>
    <phoneticPr fontId="27"/>
  </si>
  <si>
    <t>覚〔年貢割合取立〕</t>
    <rPh sb="0" eb="1">
      <t>オボ</t>
    </rPh>
    <rPh sb="2" eb="4">
      <t>ネング</t>
    </rPh>
    <rPh sb="4" eb="6">
      <t>ワリアイ</t>
    </rPh>
    <rPh sb="6" eb="8">
      <t>トリタテ</t>
    </rPh>
    <phoneticPr fontId="27"/>
  </si>
  <si>
    <t>片平村名主　平七外</t>
    <rPh sb="0" eb="2">
      <t>カタヒラ</t>
    </rPh>
    <rPh sb="2" eb="3">
      <t>ムラ</t>
    </rPh>
    <rPh sb="3" eb="5">
      <t>ミョウシュ</t>
    </rPh>
    <rPh sb="6" eb="8">
      <t>ヘイシチ</t>
    </rPh>
    <rPh sb="8" eb="9">
      <t>ホカ</t>
    </rPh>
    <phoneticPr fontId="27"/>
  </si>
  <si>
    <t>御米　卯十一月二日初メ俵数覚之事</t>
    <rPh sb="0" eb="2">
      <t>オコメ</t>
    </rPh>
    <rPh sb="3" eb="4">
      <t>ウ</t>
    </rPh>
    <rPh sb="4" eb="7">
      <t>ジュウイチガツ</t>
    </rPh>
    <rPh sb="7" eb="9">
      <t>ニニチ</t>
    </rPh>
    <rPh sb="9" eb="10">
      <t>ハジ</t>
    </rPh>
    <rPh sb="11" eb="12">
      <t>タワラ</t>
    </rPh>
    <rPh sb="12" eb="13">
      <t>スウ</t>
    </rPh>
    <rPh sb="13" eb="14">
      <t>オボ</t>
    </rPh>
    <rPh sb="14" eb="15">
      <t>ノ</t>
    </rPh>
    <rPh sb="15" eb="16">
      <t>コト</t>
    </rPh>
    <phoneticPr fontId="27"/>
  </si>
  <si>
    <t>60-29-60</t>
    <phoneticPr fontId="27"/>
  </si>
  <si>
    <t>卯御年貢御廻米籾小前取立覚帳</t>
    <rPh sb="0" eb="1">
      <t>ウ</t>
    </rPh>
    <rPh sb="1" eb="2">
      <t>ゴ</t>
    </rPh>
    <rPh sb="2" eb="4">
      <t>ネング</t>
    </rPh>
    <rPh sb="4" eb="5">
      <t>オ</t>
    </rPh>
    <rPh sb="5" eb="6">
      <t>マワリ</t>
    </rPh>
    <rPh sb="6" eb="7">
      <t>コメ</t>
    </rPh>
    <rPh sb="7" eb="8">
      <t>モミ</t>
    </rPh>
    <rPh sb="8" eb="10">
      <t>ショウゼン</t>
    </rPh>
    <rPh sb="10" eb="12">
      <t>トリタテ</t>
    </rPh>
    <rPh sb="12" eb="13">
      <t>オボ</t>
    </rPh>
    <rPh sb="13" eb="14">
      <t>チョウ</t>
    </rPh>
    <phoneticPr fontId="27"/>
  </si>
  <si>
    <t>R14-4</t>
    <phoneticPr fontId="27"/>
  </si>
  <si>
    <t>第7区8番組　武蔵国都筑郡片平村当田方内見帳</t>
    <rPh sb="0" eb="1">
      <t>ダイ</t>
    </rPh>
    <rPh sb="2" eb="3">
      <t>ク</t>
    </rPh>
    <rPh sb="4" eb="5">
      <t>バン</t>
    </rPh>
    <rPh sb="5" eb="6">
      <t>クミ</t>
    </rPh>
    <rPh sb="7" eb="9">
      <t>ムサシ</t>
    </rPh>
    <rPh sb="9" eb="10">
      <t>コク</t>
    </rPh>
    <rPh sb="12" eb="13">
      <t>グン</t>
    </rPh>
    <rPh sb="13" eb="15">
      <t>カタヒラ</t>
    </rPh>
    <rPh sb="15" eb="16">
      <t>ムラ</t>
    </rPh>
    <rPh sb="16" eb="17">
      <t>トウ</t>
    </rPh>
    <rPh sb="17" eb="18">
      <t>タ</t>
    </rPh>
    <rPh sb="18" eb="19">
      <t>カタ</t>
    </rPh>
    <rPh sb="19" eb="20">
      <t>ウチ</t>
    </rPh>
    <rPh sb="20" eb="21">
      <t>ミ</t>
    </rPh>
    <rPh sb="21" eb="22">
      <t>チョウ</t>
    </rPh>
    <phoneticPr fontId="27"/>
  </si>
  <si>
    <t>片平村名主　平七外5名</t>
    <rPh sb="0" eb="2">
      <t>カタヒラ</t>
    </rPh>
    <rPh sb="2" eb="3">
      <t>ムラ</t>
    </rPh>
    <rPh sb="3" eb="5">
      <t>ミョウシュ</t>
    </rPh>
    <rPh sb="6" eb="8">
      <t>ヘイシチ</t>
    </rPh>
    <rPh sb="8" eb="9">
      <t>ホカ</t>
    </rPh>
    <rPh sb="10" eb="11">
      <t>メイ</t>
    </rPh>
    <phoneticPr fontId="27"/>
  </si>
  <si>
    <t>〔書付〕</t>
    <rPh sb="1" eb="3">
      <t>カキツケ</t>
    </rPh>
    <phoneticPr fontId="27"/>
  </si>
  <si>
    <t>36-47までは合冊。R14-4</t>
    <rPh sb="8" eb="10">
      <t>ガッサツ</t>
    </rPh>
    <phoneticPr fontId="27"/>
  </si>
  <si>
    <t>寛政4</t>
    <rPh sb="0" eb="2">
      <t>カンセイ</t>
    </rPh>
    <phoneticPr fontId="27"/>
  </si>
  <si>
    <t>当子年貯穀稗小前帳</t>
    <rPh sb="0" eb="1">
      <t>トウ</t>
    </rPh>
    <rPh sb="1" eb="2">
      <t>ネ</t>
    </rPh>
    <rPh sb="2" eb="3">
      <t>ネン</t>
    </rPh>
    <rPh sb="3" eb="5">
      <t>チョコク</t>
    </rPh>
    <rPh sb="5" eb="6">
      <t>ヒエ</t>
    </rPh>
    <rPh sb="6" eb="7">
      <t>ショウ</t>
    </rPh>
    <rPh sb="7" eb="8">
      <t>マエ</t>
    </rPh>
    <rPh sb="8" eb="9">
      <t>チョウ</t>
    </rPh>
    <phoneticPr fontId="27"/>
  </si>
  <si>
    <t>片平村名主　平七外6名</t>
    <rPh sb="0" eb="2">
      <t>カタヒラ</t>
    </rPh>
    <rPh sb="2" eb="3">
      <t>ムラ</t>
    </rPh>
    <rPh sb="3" eb="5">
      <t>ミョウシュ</t>
    </rPh>
    <rPh sb="6" eb="8">
      <t>ヘイシチ</t>
    </rPh>
    <rPh sb="8" eb="9">
      <t>ホカ</t>
    </rPh>
    <rPh sb="10" eb="11">
      <t>メイ</t>
    </rPh>
    <phoneticPr fontId="27"/>
  </si>
  <si>
    <t>手余荒地書上小前帳</t>
    <rPh sb="0" eb="1">
      <t>テ</t>
    </rPh>
    <rPh sb="1" eb="2">
      <t>アマ</t>
    </rPh>
    <rPh sb="2" eb="4">
      <t>アレチ</t>
    </rPh>
    <rPh sb="4" eb="6">
      <t>カキア</t>
    </rPh>
    <rPh sb="6" eb="8">
      <t>ショウゼン</t>
    </rPh>
    <rPh sb="8" eb="9">
      <t>チョウ</t>
    </rPh>
    <phoneticPr fontId="27"/>
  </si>
  <si>
    <t>片平村　要助外</t>
    <rPh sb="0" eb="2">
      <t>カタヒラ</t>
    </rPh>
    <rPh sb="2" eb="3">
      <t>ムラ</t>
    </rPh>
    <rPh sb="4" eb="5">
      <t>カナメ</t>
    </rPh>
    <rPh sb="5" eb="6">
      <t>スケ</t>
    </rPh>
    <rPh sb="6" eb="7">
      <t>ホカ</t>
    </rPh>
    <phoneticPr fontId="27"/>
  </si>
  <si>
    <t>名主　平七外6名</t>
    <rPh sb="0" eb="2">
      <t>ミョウシュ</t>
    </rPh>
    <rPh sb="3" eb="5">
      <t>ヘイシチ</t>
    </rPh>
    <rPh sb="5" eb="6">
      <t>ホカ</t>
    </rPh>
    <rPh sb="7" eb="8">
      <t>メイ</t>
    </rPh>
    <phoneticPr fontId="27"/>
  </si>
  <si>
    <t>去未年貯穀稗小前帳</t>
    <rPh sb="0" eb="1">
      <t>サ</t>
    </rPh>
    <rPh sb="1" eb="2">
      <t>ヒツジ</t>
    </rPh>
    <rPh sb="2" eb="3">
      <t>ネン</t>
    </rPh>
    <rPh sb="3" eb="5">
      <t>チョコク</t>
    </rPh>
    <rPh sb="5" eb="6">
      <t>ヒエ</t>
    </rPh>
    <rPh sb="6" eb="7">
      <t>ショウ</t>
    </rPh>
    <rPh sb="7" eb="8">
      <t>マエ</t>
    </rPh>
    <rPh sb="8" eb="9">
      <t>チョウ</t>
    </rPh>
    <phoneticPr fontId="27"/>
  </si>
  <si>
    <t>片平村名主　平七外4名</t>
    <rPh sb="0" eb="2">
      <t>カタヒラ</t>
    </rPh>
    <rPh sb="2" eb="3">
      <t>ムラ</t>
    </rPh>
    <rPh sb="3" eb="5">
      <t>ミョウシュ</t>
    </rPh>
    <rPh sb="6" eb="8">
      <t>ヘイシチ</t>
    </rPh>
    <rPh sb="8" eb="9">
      <t>ホカ</t>
    </rPh>
    <rPh sb="10" eb="11">
      <t>メイ</t>
    </rPh>
    <phoneticPr fontId="27"/>
  </si>
  <si>
    <t>去申年貯穀稗小前帳</t>
    <rPh sb="0" eb="1">
      <t>サ</t>
    </rPh>
    <rPh sb="1" eb="2">
      <t>サル</t>
    </rPh>
    <rPh sb="2" eb="3">
      <t>トシ</t>
    </rPh>
    <phoneticPr fontId="27"/>
  </si>
  <si>
    <t>享和2</t>
    <rPh sb="0" eb="2">
      <t>キョウワ</t>
    </rPh>
    <phoneticPr fontId="27"/>
  </si>
  <si>
    <t>去酉年貯穀稗小前帳</t>
    <rPh sb="0" eb="1">
      <t>サ</t>
    </rPh>
    <rPh sb="1" eb="2">
      <t>トリ</t>
    </rPh>
    <rPh sb="2" eb="3">
      <t>トシ</t>
    </rPh>
    <phoneticPr fontId="27"/>
  </si>
  <si>
    <t>去戌年貯穀稗小前帳</t>
    <rPh sb="0" eb="1">
      <t>サ</t>
    </rPh>
    <rPh sb="1" eb="3">
      <t>イヌドシ</t>
    </rPh>
    <phoneticPr fontId="27"/>
  </si>
  <si>
    <t>貯穀五ヶ年賦之内当未年分請戻小前帳</t>
    <rPh sb="0" eb="2">
      <t>チョコク</t>
    </rPh>
    <rPh sb="2" eb="3">
      <t>ゴ</t>
    </rPh>
    <rPh sb="4" eb="5">
      <t>ネン</t>
    </rPh>
    <rPh sb="5" eb="6">
      <t>フ</t>
    </rPh>
    <rPh sb="6" eb="7">
      <t>ノ</t>
    </rPh>
    <rPh sb="7" eb="8">
      <t>ウチ</t>
    </rPh>
    <rPh sb="8" eb="9">
      <t>トウ</t>
    </rPh>
    <rPh sb="9" eb="10">
      <t>ヒツジ</t>
    </rPh>
    <rPh sb="10" eb="11">
      <t>ネン</t>
    </rPh>
    <rPh sb="11" eb="12">
      <t>ブン</t>
    </rPh>
    <rPh sb="12" eb="13">
      <t>ウケ</t>
    </rPh>
    <rPh sb="13" eb="14">
      <t>モドリ</t>
    </rPh>
    <rPh sb="14" eb="15">
      <t>ショウ</t>
    </rPh>
    <rPh sb="15" eb="16">
      <t>マエ</t>
    </rPh>
    <rPh sb="16" eb="17">
      <t>チョウ</t>
    </rPh>
    <phoneticPr fontId="27"/>
  </si>
  <si>
    <t>片平村　嘉蔵外2名</t>
    <rPh sb="0" eb="2">
      <t>カタヒラ</t>
    </rPh>
    <rPh sb="2" eb="3">
      <t>ムラ</t>
    </rPh>
    <rPh sb="4" eb="6">
      <t>カゾウ</t>
    </rPh>
    <rPh sb="6" eb="7">
      <t>ホカ</t>
    </rPh>
    <rPh sb="8" eb="9">
      <t>メイ</t>
    </rPh>
    <phoneticPr fontId="27"/>
  </si>
  <si>
    <t>60-29-61</t>
    <phoneticPr fontId="27"/>
  </si>
  <si>
    <t>貯穀五ヶ年賦之内当申年分詰戻小前帳</t>
    <rPh sb="9" eb="10">
      <t>サル</t>
    </rPh>
    <rPh sb="12" eb="13">
      <t>ツ</t>
    </rPh>
    <phoneticPr fontId="27"/>
  </si>
  <si>
    <t>片平村名主　儀右衛門外2名</t>
    <rPh sb="0" eb="2">
      <t>カタヒラ</t>
    </rPh>
    <rPh sb="2" eb="3">
      <t>ムラ</t>
    </rPh>
    <rPh sb="3" eb="5">
      <t>ミョウシュ</t>
    </rPh>
    <rPh sb="6" eb="7">
      <t>ギ</t>
    </rPh>
    <rPh sb="7" eb="10">
      <t>ウエモン</t>
    </rPh>
    <rPh sb="10" eb="11">
      <t>ホカ</t>
    </rPh>
    <rPh sb="12" eb="13">
      <t>メイ</t>
    </rPh>
    <phoneticPr fontId="27"/>
  </si>
  <si>
    <t>R15-1</t>
    <phoneticPr fontId="27"/>
  </si>
  <si>
    <t>貯穀御割渡小前連印帳</t>
    <rPh sb="0" eb="2">
      <t>チョコク</t>
    </rPh>
    <rPh sb="2" eb="3">
      <t>オン</t>
    </rPh>
    <rPh sb="3" eb="4">
      <t>ワリ</t>
    </rPh>
    <rPh sb="4" eb="5">
      <t>ワタ</t>
    </rPh>
    <rPh sb="5" eb="7">
      <t>ショウゼン</t>
    </rPh>
    <rPh sb="7" eb="8">
      <t>レン</t>
    </rPh>
    <rPh sb="8" eb="9">
      <t>イン</t>
    </rPh>
    <rPh sb="9" eb="10">
      <t>チョウ</t>
    </rPh>
    <phoneticPr fontId="27"/>
  </si>
  <si>
    <t>文化10</t>
    <rPh sb="0" eb="2">
      <t>ブンカ</t>
    </rPh>
    <phoneticPr fontId="27"/>
  </si>
  <si>
    <t>貯穀五ヶ年賦之内当酉年分詰戻小前帳</t>
    <rPh sb="9" eb="10">
      <t>トリ</t>
    </rPh>
    <rPh sb="12" eb="13">
      <t>ツ</t>
    </rPh>
    <phoneticPr fontId="27"/>
  </si>
  <si>
    <t>片平村名主　嘉蔵外2名</t>
    <rPh sb="0" eb="2">
      <t>カタヒラ</t>
    </rPh>
    <rPh sb="2" eb="3">
      <t>ムラ</t>
    </rPh>
    <rPh sb="3" eb="5">
      <t>ミョウシュ</t>
    </rPh>
    <rPh sb="6" eb="8">
      <t>カゾウ</t>
    </rPh>
    <rPh sb="8" eb="9">
      <t>ホカ</t>
    </rPh>
    <rPh sb="10" eb="11">
      <t>メイ</t>
    </rPh>
    <phoneticPr fontId="27"/>
  </si>
  <si>
    <t>伊奈助右衛門元役所</t>
    <rPh sb="0" eb="2">
      <t>イナ</t>
    </rPh>
    <rPh sb="2" eb="6">
      <t>スケウエモン</t>
    </rPh>
    <rPh sb="6" eb="7">
      <t>モト</t>
    </rPh>
    <rPh sb="7" eb="9">
      <t>ヤクショ</t>
    </rPh>
    <phoneticPr fontId="27"/>
  </si>
  <si>
    <t>貯穀五ヶ年賦之内当子年分詰戻小前帳</t>
    <rPh sb="9" eb="10">
      <t>ネ</t>
    </rPh>
    <rPh sb="12" eb="13">
      <t>ツ</t>
    </rPh>
    <phoneticPr fontId="27"/>
  </si>
  <si>
    <t>片平村名主　嘉蔵外3名</t>
    <rPh sb="0" eb="2">
      <t>カタヒラ</t>
    </rPh>
    <rPh sb="2" eb="3">
      <t>ムラ</t>
    </rPh>
    <rPh sb="3" eb="5">
      <t>ミョウシュ</t>
    </rPh>
    <rPh sb="6" eb="8">
      <t>カゾウ</t>
    </rPh>
    <rPh sb="8" eb="9">
      <t>ホカ</t>
    </rPh>
    <rPh sb="10" eb="11">
      <t>メイ</t>
    </rPh>
    <phoneticPr fontId="27"/>
  </si>
  <si>
    <t>文政5</t>
    <rPh sb="0" eb="2">
      <t>ブンセイ</t>
    </rPh>
    <phoneticPr fontId="27"/>
  </si>
  <si>
    <t>貯穀五ヶ年賦之内当午年分□□小前帳</t>
    <rPh sb="9" eb="10">
      <t>ウマ</t>
    </rPh>
    <phoneticPr fontId="27"/>
  </si>
  <si>
    <t>片平村名主　儀右衛門外3名</t>
    <rPh sb="0" eb="2">
      <t>カタヒラ</t>
    </rPh>
    <rPh sb="2" eb="3">
      <t>ムラ</t>
    </rPh>
    <rPh sb="3" eb="5">
      <t>ミョウシュ</t>
    </rPh>
    <rPh sb="6" eb="7">
      <t>ギ</t>
    </rPh>
    <rPh sb="7" eb="10">
      <t>ウエモン</t>
    </rPh>
    <rPh sb="10" eb="11">
      <t>ホカ</t>
    </rPh>
    <rPh sb="12" eb="13">
      <t>メイ</t>
    </rPh>
    <phoneticPr fontId="27"/>
  </si>
  <si>
    <t>貯穀五ヶ年賦詰戻小前帳</t>
    <rPh sb="0" eb="2">
      <t>チョコク</t>
    </rPh>
    <rPh sb="2" eb="3">
      <t>ゴ</t>
    </rPh>
    <rPh sb="4" eb="5">
      <t>ネン</t>
    </rPh>
    <rPh sb="5" eb="6">
      <t>フ</t>
    </rPh>
    <rPh sb="6" eb="7">
      <t>ツ</t>
    </rPh>
    <rPh sb="7" eb="8">
      <t>モド</t>
    </rPh>
    <rPh sb="8" eb="10">
      <t>ショウゼン</t>
    </rPh>
    <rPh sb="10" eb="11">
      <t>チョウ</t>
    </rPh>
    <phoneticPr fontId="27"/>
  </si>
  <si>
    <t>当丑年貯穀詰戻小前帳</t>
    <rPh sb="0" eb="1">
      <t>トウ</t>
    </rPh>
    <rPh sb="1" eb="2">
      <t>ウシ</t>
    </rPh>
    <rPh sb="2" eb="3">
      <t>ネン</t>
    </rPh>
    <rPh sb="3" eb="5">
      <t>チョコク</t>
    </rPh>
    <rPh sb="5" eb="6">
      <t>ツ</t>
    </rPh>
    <rPh sb="6" eb="7">
      <t>モド</t>
    </rPh>
    <rPh sb="7" eb="9">
      <t>ショウゼン</t>
    </rPh>
    <rPh sb="9" eb="10">
      <t>チョウ</t>
    </rPh>
    <phoneticPr fontId="27"/>
  </si>
  <si>
    <t>可認当何年貯穀小前帳</t>
    <rPh sb="0" eb="1">
      <t>カ</t>
    </rPh>
    <rPh sb="1" eb="2">
      <t>ニン</t>
    </rPh>
    <rPh sb="2" eb="3">
      <t>トウ</t>
    </rPh>
    <rPh sb="3" eb="5">
      <t>ナンネン</t>
    </rPh>
    <rPh sb="5" eb="7">
      <t>チョコク</t>
    </rPh>
    <rPh sb="7" eb="9">
      <t>ショウゼン</t>
    </rPh>
    <rPh sb="9" eb="10">
      <t>チョウ</t>
    </rPh>
    <phoneticPr fontId="27"/>
  </si>
  <si>
    <t>困窮人夫食割渡帳</t>
    <rPh sb="0" eb="2">
      <t>コンキュウ</t>
    </rPh>
    <rPh sb="2" eb="3">
      <t>ジン</t>
    </rPh>
    <rPh sb="3" eb="4">
      <t>オット</t>
    </rPh>
    <rPh sb="4" eb="5">
      <t>ショク</t>
    </rPh>
    <rPh sb="5" eb="6">
      <t>ワリ</t>
    </rPh>
    <rPh sb="6" eb="7">
      <t>ワタ</t>
    </rPh>
    <rPh sb="7" eb="8">
      <t>チョウ</t>
    </rPh>
    <phoneticPr fontId="27"/>
  </si>
  <si>
    <t>片平村　半次郎外19名</t>
    <rPh sb="0" eb="2">
      <t>カタヒラ</t>
    </rPh>
    <rPh sb="2" eb="3">
      <t>ムラ</t>
    </rPh>
    <rPh sb="4" eb="7">
      <t>ハンジロウ</t>
    </rPh>
    <rPh sb="7" eb="8">
      <t>ホカ</t>
    </rPh>
    <rPh sb="10" eb="11">
      <t>メイ</t>
    </rPh>
    <phoneticPr fontId="27"/>
  </si>
  <si>
    <t>夫食種籾拝借臨時入用割合帳</t>
    <rPh sb="0" eb="1">
      <t>オット</t>
    </rPh>
    <rPh sb="1" eb="2">
      <t>ショク</t>
    </rPh>
    <rPh sb="2" eb="3">
      <t>シュ</t>
    </rPh>
    <rPh sb="3" eb="4">
      <t>モミ</t>
    </rPh>
    <rPh sb="4" eb="6">
      <t>ハイシャク</t>
    </rPh>
    <rPh sb="6" eb="8">
      <t>リンジ</t>
    </rPh>
    <rPh sb="8" eb="10">
      <t>イリヨウ</t>
    </rPh>
    <rPh sb="10" eb="12">
      <t>ワリアイ</t>
    </rPh>
    <rPh sb="12" eb="13">
      <t>チョウ</t>
    </rPh>
    <phoneticPr fontId="27"/>
  </si>
  <si>
    <t>98-114までで1冊。</t>
    <rPh sb="10" eb="11">
      <t>サツ</t>
    </rPh>
    <phoneticPr fontId="27"/>
  </si>
  <si>
    <t>去酉夫食拝借当戌ヨリ五ヶ年返納小前取立帳</t>
    <rPh sb="0" eb="1">
      <t>サ</t>
    </rPh>
    <rPh sb="1" eb="2">
      <t>トリ</t>
    </rPh>
    <rPh sb="2" eb="3">
      <t>オット</t>
    </rPh>
    <rPh sb="3" eb="4">
      <t>ショク</t>
    </rPh>
    <rPh sb="4" eb="6">
      <t>ハイシャク</t>
    </rPh>
    <rPh sb="6" eb="7">
      <t>トウ</t>
    </rPh>
    <rPh sb="7" eb="8">
      <t>イヌ</t>
    </rPh>
    <rPh sb="10" eb="11">
      <t>ゴ</t>
    </rPh>
    <rPh sb="12" eb="13">
      <t>ネン</t>
    </rPh>
    <rPh sb="13" eb="15">
      <t>ヘンノウ</t>
    </rPh>
    <rPh sb="15" eb="17">
      <t>ショウゼン</t>
    </rPh>
    <rPh sb="17" eb="19">
      <t>トリタテ</t>
    </rPh>
    <rPh sb="19" eb="20">
      <t>チョウ</t>
    </rPh>
    <phoneticPr fontId="27"/>
  </si>
  <si>
    <t>貯穀五ヶ年賦詰戻し小前帳</t>
    <rPh sb="0" eb="2">
      <t>チョコク</t>
    </rPh>
    <rPh sb="2" eb="3">
      <t>ゴ</t>
    </rPh>
    <rPh sb="4" eb="5">
      <t>ネン</t>
    </rPh>
    <rPh sb="5" eb="6">
      <t>フ</t>
    </rPh>
    <rPh sb="6" eb="7">
      <t>ヅメ</t>
    </rPh>
    <rPh sb="7" eb="8">
      <t>モド</t>
    </rPh>
    <rPh sb="9" eb="10">
      <t>ショウ</t>
    </rPh>
    <rPh sb="10" eb="11">
      <t>マエ</t>
    </rPh>
    <rPh sb="11" eb="12">
      <t>チョウ</t>
    </rPh>
    <phoneticPr fontId="27"/>
  </si>
  <si>
    <t>貯穀五ヶ歳賦詰戻し小前取集扣帳</t>
    <rPh sb="0" eb="2">
      <t>チョコク</t>
    </rPh>
    <rPh sb="2" eb="3">
      <t>ゴ</t>
    </rPh>
    <rPh sb="4" eb="5">
      <t>サイ</t>
    </rPh>
    <rPh sb="5" eb="6">
      <t>フ</t>
    </rPh>
    <rPh sb="6" eb="7">
      <t>ヅメ</t>
    </rPh>
    <rPh sb="7" eb="8">
      <t>モド</t>
    </rPh>
    <rPh sb="9" eb="10">
      <t>ショウ</t>
    </rPh>
    <rPh sb="10" eb="11">
      <t>マエ</t>
    </rPh>
    <rPh sb="11" eb="13">
      <t>シュシュウ</t>
    </rPh>
    <rPh sb="13" eb="14">
      <t>ヒカエ</t>
    </rPh>
    <rPh sb="14" eb="15">
      <t>チョウ</t>
    </rPh>
    <phoneticPr fontId="27"/>
  </si>
  <si>
    <t>片平村名主　助治郎外6名</t>
    <rPh sb="0" eb="2">
      <t>カタヒラ</t>
    </rPh>
    <rPh sb="2" eb="3">
      <t>ムラ</t>
    </rPh>
    <rPh sb="3" eb="5">
      <t>ミョウシュ</t>
    </rPh>
    <rPh sb="6" eb="7">
      <t>スケ</t>
    </rPh>
    <rPh sb="7" eb="9">
      <t>ジロウ</t>
    </rPh>
    <rPh sb="9" eb="10">
      <t>ホカ</t>
    </rPh>
    <rPh sb="11" eb="12">
      <t>メイ</t>
    </rPh>
    <phoneticPr fontId="27"/>
  </si>
  <si>
    <t>60-29-62</t>
    <phoneticPr fontId="27"/>
  </si>
  <si>
    <t>去寅貯穀取集小前帳</t>
    <rPh sb="0" eb="1">
      <t>サ</t>
    </rPh>
    <rPh sb="1" eb="2">
      <t>トラ</t>
    </rPh>
    <rPh sb="2" eb="4">
      <t>チョコク</t>
    </rPh>
    <rPh sb="4" eb="5">
      <t>トリ</t>
    </rPh>
    <rPh sb="5" eb="6">
      <t>シュウ</t>
    </rPh>
    <rPh sb="6" eb="7">
      <t>ショウ</t>
    </rPh>
    <rPh sb="7" eb="8">
      <t>マエ</t>
    </rPh>
    <rPh sb="8" eb="9">
      <t>チョウ</t>
    </rPh>
    <phoneticPr fontId="27"/>
  </si>
  <si>
    <t>片平村名主　助次郎外4名</t>
    <rPh sb="0" eb="2">
      <t>カタヒラ</t>
    </rPh>
    <rPh sb="2" eb="3">
      <t>ムラ</t>
    </rPh>
    <rPh sb="3" eb="5">
      <t>ミョウシュ</t>
    </rPh>
    <rPh sb="6" eb="7">
      <t>スケ</t>
    </rPh>
    <rPh sb="9" eb="10">
      <t>ホカ</t>
    </rPh>
    <rPh sb="11" eb="12">
      <t>メイ</t>
    </rPh>
    <phoneticPr fontId="27"/>
  </si>
  <si>
    <t>R15-2</t>
    <phoneticPr fontId="27"/>
  </si>
  <si>
    <t>凶年手当備金小前取立帳</t>
    <rPh sb="0" eb="2">
      <t>キョウネン</t>
    </rPh>
    <rPh sb="2" eb="4">
      <t>テアテ</t>
    </rPh>
    <rPh sb="4" eb="5">
      <t>ビ</t>
    </rPh>
    <rPh sb="5" eb="6">
      <t>キン</t>
    </rPh>
    <rPh sb="6" eb="8">
      <t>ショウゼン</t>
    </rPh>
    <rPh sb="8" eb="10">
      <t>トリタテ</t>
    </rPh>
    <rPh sb="10" eb="11">
      <t>チョウ</t>
    </rPh>
    <phoneticPr fontId="27"/>
  </si>
  <si>
    <t>〔凶作手当備金〕</t>
    <rPh sb="1" eb="3">
      <t>キョウサク</t>
    </rPh>
    <rPh sb="3" eb="5">
      <t>テアテ</t>
    </rPh>
    <rPh sb="5" eb="6">
      <t>ビ</t>
    </rPh>
    <rPh sb="6" eb="7">
      <t>キン</t>
    </rPh>
    <phoneticPr fontId="27"/>
  </si>
  <si>
    <t>凶作手当備金小前取立帳</t>
    <rPh sb="0" eb="2">
      <t>キョウサク</t>
    </rPh>
    <rPh sb="2" eb="4">
      <t>テアテ</t>
    </rPh>
    <rPh sb="4" eb="5">
      <t>ソナ</t>
    </rPh>
    <rPh sb="5" eb="6">
      <t>キン</t>
    </rPh>
    <rPh sb="6" eb="8">
      <t>ショウゼン</t>
    </rPh>
    <rPh sb="8" eb="10">
      <t>トリタテ</t>
    </rPh>
    <rPh sb="10" eb="11">
      <t>チョウ</t>
    </rPh>
    <phoneticPr fontId="27"/>
  </si>
  <si>
    <t>弘化5</t>
    <rPh sb="0" eb="2">
      <t>コウカ</t>
    </rPh>
    <phoneticPr fontId="27"/>
  </si>
  <si>
    <t>凶作手当備金小前帳</t>
    <rPh sb="0" eb="2">
      <t>キョウサク</t>
    </rPh>
    <rPh sb="2" eb="4">
      <t>テアテ</t>
    </rPh>
    <rPh sb="4" eb="5">
      <t>ビ</t>
    </rPh>
    <rPh sb="5" eb="6">
      <t>キン</t>
    </rPh>
    <rPh sb="6" eb="7">
      <t>ショウ</t>
    </rPh>
    <rPh sb="7" eb="8">
      <t>マエ</t>
    </rPh>
    <rPh sb="8" eb="9">
      <t>チョウ</t>
    </rPh>
    <phoneticPr fontId="27"/>
  </si>
  <si>
    <t>種籾拝借返納小前取立帳</t>
    <rPh sb="0" eb="1">
      <t>タネ</t>
    </rPh>
    <rPh sb="1" eb="2">
      <t>モミ</t>
    </rPh>
    <rPh sb="2" eb="4">
      <t>ハイシャク</t>
    </rPh>
    <rPh sb="4" eb="6">
      <t>ヘンノウ</t>
    </rPh>
    <rPh sb="6" eb="8">
      <t>ショウゼン</t>
    </rPh>
    <rPh sb="8" eb="10">
      <t>トリタテ</t>
    </rPh>
    <rPh sb="10" eb="11">
      <t>チョウ</t>
    </rPh>
    <phoneticPr fontId="27"/>
  </si>
  <si>
    <t>貯穀囲増金割合取立帳</t>
    <rPh sb="0" eb="2">
      <t>チョコク</t>
    </rPh>
    <rPh sb="2" eb="3">
      <t>イ</t>
    </rPh>
    <rPh sb="3" eb="4">
      <t>ゾウ</t>
    </rPh>
    <rPh sb="4" eb="5">
      <t>キン</t>
    </rPh>
    <rPh sb="5" eb="7">
      <t>ワリアイ</t>
    </rPh>
    <rPh sb="7" eb="9">
      <t>トリタテ</t>
    </rPh>
    <rPh sb="9" eb="10">
      <t>チョウ</t>
    </rPh>
    <phoneticPr fontId="27"/>
  </si>
  <si>
    <t>種籾代風災人拝借金返納小前取立帳</t>
    <rPh sb="0" eb="1">
      <t>タネ</t>
    </rPh>
    <rPh sb="1" eb="2">
      <t>モミ</t>
    </rPh>
    <rPh sb="2" eb="3">
      <t>ダイ</t>
    </rPh>
    <rPh sb="3" eb="4">
      <t>フウ</t>
    </rPh>
    <rPh sb="5" eb="6">
      <t>ヒト</t>
    </rPh>
    <rPh sb="6" eb="8">
      <t>ハイシャク</t>
    </rPh>
    <rPh sb="8" eb="9">
      <t>キン</t>
    </rPh>
    <rPh sb="9" eb="11">
      <t>ヘンノウ</t>
    </rPh>
    <rPh sb="11" eb="12">
      <t>ショウ</t>
    </rPh>
    <rPh sb="12" eb="13">
      <t>マエ</t>
    </rPh>
    <rPh sb="13" eb="15">
      <t>トリタテ</t>
    </rPh>
    <rPh sb="15" eb="16">
      <t>チョウ</t>
    </rPh>
    <phoneticPr fontId="27"/>
  </si>
  <si>
    <t>貯穀御見分御泊り諸入帳　御預所組合村々諸入用帳</t>
    <rPh sb="0" eb="2">
      <t>チョコク</t>
    </rPh>
    <rPh sb="2" eb="3">
      <t>オ</t>
    </rPh>
    <rPh sb="3" eb="5">
      <t>ミワ</t>
    </rPh>
    <rPh sb="5" eb="7">
      <t>オトマ</t>
    </rPh>
    <rPh sb="8" eb="9">
      <t>ショ</t>
    </rPh>
    <rPh sb="9" eb="10">
      <t>イ</t>
    </rPh>
    <rPh sb="10" eb="11">
      <t>チョウ</t>
    </rPh>
    <rPh sb="12" eb="13">
      <t>オン</t>
    </rPh>
    <rPh sb="13" eb="14">
      <t>アズ</t>
    </rPh>
    <rPh sb="14" eb="15">
      <t>トコロ</t>
    </rPh>
    <rPh sb="15" eb="17">
      <t>クミアイ</t>
    </rPh>
    <rPh sb="17" eb="19">
      <t>ムラムラ</t>
    </rPh>
    <rPh sb="19" eb="20">
      <t>ショ</t>
    </rPh>
    <rPh sb="20" eb="22">
      <t>イリヨウ</t>
    </rPh>
    <rPh sb="22" eb="23">
      <t>チョウ</t>
    </rPh>
    <phoneticPr fontId="27"/>
  </si>
  <si>
    <t>貯穀御見分并歎願其外村入用割合取立帳</t>
    <rPh sb="0" eb="2">
      <t>チョコク</t>
    </rPh>
    <rPh sb="2" eb="3">
      <t>オン</t>
    </rPh>
    <rPh sb="3" eb="5">
      <t>ケンブン</t>
    </rPh>
    <rPh sb="5" eb="6">
      <t>ナラ</t>
    </rPh>
    <rPh sb="6" eb="8">
      <t>タンガン</t>
    </rPh>
    <rPh sb="8" eb="9">
      <t>ソノ</t>
    </rPh>
    <rPh sb="9" eb="10">
      <t>ホカ</t>
    </rPh>
    <rPh sb="10" eb="11">
      <t>ムラ</t>
    </rPh>
    <rPh sb="11" eb="13">
      <t>イリヨウ</t>
    </rPh>
    <rPh sb="13" eb="15">
      <t>ワリアイ</t>
    </rPh>
    <rPh sb="15" eb="17">
      <t>トリタテ</t>
    </rPh>
    <rPh sb="17" eb="18">
      <t>チョウ</t>
    </rPh>
    <phoneticPr fontId="27"/>
  </si>
  <si>
    <t>貯囲増金割合取立帳</t>
    <rPh sb="0" eb="1">
      <t>チョ</t>
    </rPh>
    <rPh sb="1" eb="2">
      <t>イ</t>
    </rPh>
    <rPh sb="2" eb="3">
      <t>ゾウ</t>
    </rPh>
    <rPh sb="3" eb="4">
      <t>キン</t>
    </rPh>
    <rPh sb="4" eb="6">
      <t>ワリアイ</t>
    </rPh>
    <rPh sb="6" eb="8">
      <t>トリタテ</t>
    </rPh>
    <rPh sb="8" eb="9">
      <t>チョウ</t>
    </rPh>
    <phoneticPr fontId="27"/>
  </si>
  <si>
    <t>元治元</t>
    <rPh sb="0" eb="2">
      <t>ゲンジ</t>
    </rPh>
    <rPh sb="2" eb="3">
      <t>ゲン</t>
    </rPh>
    <phoneticPr fontId="27"/>
  </si>
  <si>
    <t>種籾代風災人拝借金返納小前取立帳</t>
    <rPh sb="0" eb="1">
      <t>タネ</t>
    </rPh>
    <rPh sb="1" eb="2">
      <t>モミ</t>
    </rPh>
    <rPh sb="2" eb="3">
      <t>ダイ</t>
    </rPh>
    <rPh sb="3" eb="4">
      <t>カゼ</t>
    </rPh>
    <rPh sb="5" eb="6">
      <t>ヒト</t>
    </rPh>
    <rPh sb="6" eb="8">
      <t>ハイシャク</t>
    </rPh>
    <rPh sb="8" eb="9">
      <t>キン</t>
    </rPh>
    <rPh sb="9" eb="11">
      <t>ヘンノウ</t>
    </rPh>
    <rPh sb="11" eb="12">
      <t>ショウ</t>
    </rPh>
    <rPh sb="12" eb="13">
      <t>マエ</t>
    </rPh>
    <rPh sb="13" eb="15">
      <t>トリタテ</t>
    </rPh>
    <rPh sb="15" eb="16">
      <t>チョウ</t>
    </rPh>
    <phoneticPr fontId="27"/>
  </si>
  <si>
    <t>凶荒用意日掛銭　身元割積金　末半歳分　取立帳</t>
    <rPh sb="0" eb="2">
      <t>キョウコウ</t>
    </rPh>
    <rPh sb="2" eb="4">
      <t>ヨウイ</t>
    </rPh>
    <rPh sb="4" eb="5">
      <t>ニチ</t>
    </rPh>
    <rPh sb="5" eb="6">
      <t>カカリ</t>
    </rPh>
    <rPh sb="6" eb="7">
      <t>セン</t>
    </rPh>
    <rPh sb="8" eb="10">
      <t>ミモト</t>
    </rPh>
    <rPh sb="10" eb="11">
      <t>ワリ</t>
    </rPh>
    <rPh sb="11" eb="12">
      <t>ツ</t>
    </rPh>
    <rPh sb="12" eb="13">
      <t>キン</t>
    </rPh>
    <rPh sb="14" eb="15">
      <t>スエ</t>
    </rPh>
    <rPh sb="15" eb="16">
      <t>ハン</t>
    </rPh>
    <rPh sb="16" eb="17">
      <t>サイ</t>
    </rPh>
    <rPh sb="17" eb="18">
      <t>ブン</t>
    </rPh>
    <rPh sb="19" eb="21">
      <t>トリタテ</t>
    </rPh>
    <rPh sb="21" eb="22">
      <t>チョウ</t>
    </rPh>
    <phoneticPr fontId="27"/>
  </si>
  <si>
    <t>凶荒用意日掛銭　身元割積金　去末盆後分　取立帳</t>
    <rPh sb="0" eb="2">
      <t>キョウコウ</t>
    </rPh>
    <rPh sb="2" eb="4">
      <t>ヨウイ</t>
    </rPh>
    <rPh sb="4" eb="5">
      <t>ニチ</t>
    </rPh>
    <rPh sb="5" eb="6">
      <t>カ</t>
    </rPh>
    <rPh sb="6" eb="7">
      <t>セン</t>
    </rPh>
    <rPh sb="8" eb="10">
      <t>ミモト</t>
    </rPh>
    <rPh sb="10" eb="11">
      <t>ワリ</t>
    </rPh>
    <rPh sb="11" eb="12">
      <t>ツ</t>
    </rPh>
    <rPh sb="12" eb="13">
      <t>キン</t>
    </rPh>
    <rPh sb="14" eb="15">
      <t>サ</t>
    </rPh>
    <rPh sb="15" eb="16">
      <t>スエ</t>
    </rPh>
    <rPh sb="16" eb="17">
      <t>ボン</t>
    </rPh>
    <rPh sb="17" eb="18">
      <t>ゴ</t>
    </rPh>
    <rPh sb="18" eb="19">
      <t>ブン</t>
    </rPh>
    <rPh sb="20" eb="22">
      <t>トリタテ</t>
    </rPh>
    <rPh sb="22" eb="23">
      <t>チョウ</t>
    </rPh>
    <phoneticPr fontId="27"/>
  </si>
  <si>
    <t>申社倉百石弐両高割石村入用取立帳</t>
    <rPh sb="0" eb="1">
      <t>モウ</t>
    </rPh>
    <rPh sb="1" eb="2">
      <t>シャ</t>
    </rPh>
    <rPh sb="2" eb="3">
      <t>クラ</t>
    </rPh>
    <rPh sb="3" eb="5">
      <t>モモイシ</t>
    </rPh>
    <rPh sb="5" eb="7">
      <t>ニリョウ</t>
    </rPh>
    <rPh sb="7" eb="8">
      <t>ダカ</t>
    </rPh>
    <rPh sb="8" eb="9">
      <t>ワリ</t>
    </rPh>
    <rPh sb="9" eb="10">
      <t>イシ</t>
    </rPh>
    <rPh sb="10" eb="11">
      <t>ムラ</t>
    </rPh>
    <rPh sb="11" eb="13">
      <t>イリヨウ</t>
    </rPh>
    <rPh sb="13" eb="15">
      <t>トリタテ</t>
    </rPh>
    <rPh sb="15" eb="16">
      <t>チョウ</t>
    </rPh>
    <phoneticPr fontId="27"/>
  </si>
  <si>
    <t>申年壱ヶ年社倉割合取立帳</t>
    <rPh sb="0" eb="1">
      <t>モウ</t>
    </rPh>
    <rPh sb="1" eb="2">
      <t>ネン</t>
    </rPh>
    <rPh sb="2" eb="3">
      <t>イチ</t>
    </rPh>
    <rPh sb="4" eb="5">
      <t>ネン</t>
    </rPh>
    <rPh sb="5" eb="6">
      <t>シャ</t>
    </rPh>
    <rPh sb="6" eb="7">
      <t>クラ</t>
    </rPh>
    <rPh sb="7" eb="9">
      <t>ワリアイ</t>
    </rPh>
    <rPh sb="9" eb="11">
      <t>トリタテ</t>
    </rPh>
    <rPh sb="11" eb="12">
      <t>チョウ</t>
    </rPh>
    <phoneticPr fontId="27"/>
  </si>
  <si>
    <t>60-29-63</t>
    <phoneticPr fontId="27"/>
  </si>
  <si>
    <t>五会目座鬮帳</t>
    <rPh sb="0" eb="1">
      <t>ゴ</t>
    </rPh>
    <rPh sb="1" eb="2">
      <t>カイ</t>
    </rPh>
    <rPh sb="2" eb="3">
      <t>メ</t>
    </rPh>
    <rPh sb="3" eb="4">
      <t>ザ</t>
    </rPh>
    <rPh sb="4" eb="5">
      <t>クジ</t>
    </rPh>
    <rPh sb="5" eb="6">
      <t>チョウ</t>
    </rPh>
    <phoneticPr fontId="27"/>
  </si>
  <si>
    <t>R15-3</t>
    <phoneticPr fontId="27"/>
  </si>
  <si>
    <t>六会目座鬮帳</t>
    <rPh sb="0" eb="1">
      <t>ロク</t>
    </rPh>
    <rPh sb="1" eb="2">
      <t>カイ</t>
    </rPh>
    <rPh sb="2" eb="3">
      <t>メ</t>
    </rPh>
    <phoneticPr fontId="27"/>
  </si>
  <si>
    <t>八会目座鬮帳</t>
    <rPh sb="0" eb="1">
      <t>ハチ</t>
    </rPh>
    <rPh sb="1" eb="2">
      <t>カイ</t>
    </rPh>
    <rPh sb="2" eb="3">
      <t>メ</t>
    </rPh>
    <phoneticPr fontId="27"/>
  </si>
  <si>
    <t>拾五会目座鬮帳</t>
    <rPh sb="0" eb="1">
      <t>ジュウ</t>
    </rPh>
    <rPh sb="1" eb="2">
      <t>イ</t>
    </rPh>
    <rPh sb="2" eb="3">
      <t>カイ</t>
    </rPh>
    <rPh sb="3" eb="4">
      <t>メ</t>
    </rPh>
    <phoneticPr fontId="27"/>
  </si>
  <si>
    <t>両村結守世話人</t>
    <rPh sb="0" eb="2">
      <t>リョウソン</t>
    </rPh>
    <rPh sb="2" eb="3">
      <t>ムス</t>
    </rPh>
    <rPh sb="3" eb="4">
      <t>マモ</t>
    </rPh>
    <rPh sb="4" eb="6">
      <t>セワ</t>
    </rPh>
    <rPh sb="6" eb="7">
      <t>ニン</t>
    </rPh>
    <phoneticPr fontId="27"/>
  </si>
  <si>
    <t>弐拾壱会目座鬮帳</t>
    <rPh sb="0" eb="3">
      <t>ニジュウイチ</t>
    </rPh>
    <rPh sb="3" eb="4">
      <t>カイ</t>
    </rPh>
    <rPh sb="4" eb="5">
      <t>メ</t>
    </rPh>
    <phoneticPr fontId="27"/>
  </si>
  <si>
    <t>両村世話人</t>
    <rPh sb="0" eb="2">
      <t>リョウソン</t>
    </rPh>
    <rPh sb="2" eb="4">
      <t>セワ</t>
    </rPh>
    <rPh sb="4" eb="5">
      <t>ニン</t>
    </rPh>
    <phoneticPr fontId="27"/>
  </si>
  <si>
    <t>弐拾弐会目座鬮帳</t>
    <rPh sb="0" eb="3">
      <t>ニジュウニ</t>
    </rPh>
    <rPh sb="3" eb="4">
      <t>カイ</t>
    </rPh>
    <rPh sb="4" eb="5">
      <t>メ</t>
    </rPh>
    <phoneticPr fontId="27"/>
  </si>
  <si>
    <t>弐拾三会目座鬮帳</t>
    <rPh sb="0" eb="1">
      <t>ニ</t>
    </rPh>
    <rPh sb="1" eb="2">
      <t>シュウ</t>
    </rPh>
    <rPh sb="2" eb="3">
      <t>サン</t>
    </rPh>
    <rPh sb="3" eb="4">
      <t>カイ</t>
    </rPh>
    <rPh sb="4" eb="5">
      <t>メ</t>
    </rPh>
    <phoneticPr fontId="27"/>
  </si>
  <si>
    <t>弐拾四会目座鬮帳</t>
    <rPh sb="0" eb="1">
      <t>ニ</t>
    </rPh>
    <rPh sb="1" eb="2">
      <t>シュウ</t>
    </rPh>
    <rPh sb="2" eb="3">
      <t>ヨン</t>
    </rPh>
    <rPh sb="3" eb="4">
      <t>カイ</t>
    </rPh>
    <rPh sb="4" eb="5">
      <t>メ</t>
    </rPh>
    <phoneticPr fontId="27"/>
  </si>
  <si>
    <t>結守両村世話人</t>
    <rPh sb="0" eb="1">
      <t>ムス</t>
    </rPh>
    <rPh sb="1" eb="2">
      <t>モリ</t>
    </rPh>
    <rPh sb="2" eb="4">
      <t>リョウソン</t>
    </rPh>
    <rPh sb="4" eb="6">
      <t>セワ</t>
    </rPh>
    <rPh sb="6" eb="7">
      <t>ニン</t>
    </rPh>
    <phoneticPr fontId="27"/>
  </si>
  <si>
    <t>明和7</t>
    <rPh sb="0" eb="2">
      <t>メイワ</t>
    </rPh>
    <phoneticPr fontId="27"/>
  </si>
  <si>
    <t>薪取場山小前反別名寄帳</t>
    <rPh sb="0" eb="1">
      <t>マキ</t>
    </rPh>
    <rPh sb="1" eb="2">
      <t>トリ</t>
    </rPh>
    <rPh sb="2" eb="3">
      <t>バ</t>
    </rPh>
    <rPh sb="3" eb="4">
      <t>ヤマ</t>
    </rPh>
    <rPh sb="4" eb="6">
      <t>ショウゼン</t>
    </rPh>
    <rPh sb="6" eb="8">
      <t>タンベツ</t>
    </rPh>
    <rPh sb="8" eb="9">
      <t>ナ</t>
    </rPh>
    <rPh sb="9" eb="10">
      <t>ヨ</t>
    </rPh>
    <rPh sb="10" eb="11">
      <t>チョウ</t>
    </rPh>
    <phoneticPr fontId="27"/>
  </si>
  <si>
    <t>小野路村上布田宿御林御見分其外諸入用取立帳</t>
    <rPh sb="0" eb="3">
      <t>オノジ</t>
    </rPh>
    <rPh sb="3" eb="5">
      <t>ムラカミ</t>
    </rPh>
    <rPh sb="5" eb="6">
      <t>ヌノ</t>
    </rPh>
    <rPh sb="6" eb="7">
      <t>タ</t>
    </rPh>
    <rPh sb="7" eb="8">
      <t>ヤド</t>
    </rPh>
    <rPh sb="8" eb="9">
      <t>オン</t>
    </rPh>
    <rPh sb="9" eb="10">
      <t>ハヤシ</t>
    </rPh>
    <rPh sb="10" eb="11">
      <t>オ</t>
    </rPh>
    <rPh sb="11" eb="13">
      <t>ミワ</t>
    </rPh>
    <rPh sb="13" eb="14">
      <t>ソノ</t>
    </rPh>
    <rPh sb="14" eb="15">
      <t>ホカ</t>
    </rPh>
    <rPh sb="15" eb="16">
      <t>ショ</t>
    </rPh>
    <rPh sb="16" eb="18">
      <t>イリヨウ</t>
    </rPh>
    <rPh sb="18" eb="20">
      <t>トリタテ</t>
    </rPh>
    <rPh sb="20" eb="21">
      <t>チョウ</t>
    </rPh>
    <phoneticPr fontId="27"/>
  </si>
  <si>
    <t>惣百姓持山反別帳</t>
    <rPh sb="0" eb="1">
      <t>ソウ</t>
    </rPh>
    <rPh sb="1" eb="3">
      <t>ヒャクショウ</t>
    </rPh>
    <rPh sb="3" eb="4">
      <t>モ</t>
    </rPh>
    <rPh sb="4" eb="5">
      <t>ヤマ</t>
    </rPh>
    <rPh sb="5" eb="7">
      <t>タンベツ</t>
    </rPh>
    <rPh sb="7" eb="8">
      <t>チョウ</t>
    </rPh>
    <phoneticPr fontId="27"/>
  </si>
  <si>
    <t>武州都筑郡片平村</t>
    <rPh sb="0" eb="2">
      <t>ブシュウ</t>
    </rPh>
    <rPh sb="4" eb="5">
      <t>グン</t>
    </rPh>
    <rPh sb="5" eb="7">
      <t>カタヒラ</t>
    </rPh>
    <rPh sb="7" eb="8">
      <t>ムラ</t>
    </rPh>
    <phoneticPr fontId="27"/>
  </si>
  <si>
    <t>〔書上断簡〕</t>
    <rPh sb="1" eb="3">
      <t>カキア</t>
    </rPh>
    <rPh sb="3" eb="5">
      <t>ダンカン</t>
    </rPh>
    <phoneticPr fontId="27"/>
  </si>
  <si>
    <t>芝山小前取調書上帳</t>
    <rPh sb="0" eb="2">
      <t>シバヤマ</t>
    </rPh>
    <rPh sb="2" eb="4">
      <t>ショウゼン</t>
    </rPh>
    <rPh sb="4" eb="6">
      <t>トリシラベ</t>
    </rPh>
    <rPh sb="6" eb="8">
      <t>カキア</t>
    </rPh>
    <rPh sb="8" eb="9">
      <t>チョウ</t>
    </rPh>
    <phoneticPr fontId="27"/>
  </si>
  <si>
    <t>片平村名主　助次郎外3名</t>
    <rPh sb="0" eb="2">
      <t>カタヒラ</t>
    </rPh>
    <rPh sb="2" eb="3">
      <t>ムラ</t>
    </rPh>
    <rPh sb="3" eb="5">
      <t>ミョウシュ</t>
    </rPh>
    <rPh sb="6" eb="9">
      <t>スケジロウ</t>
    </rPh>
    <rPh sb="9" eb="10">
      <t>ホカ</t>
    </rPh>
    <rPh sb="11" eb="12">
      <t>メイ</t>
    </rPh>
    <phoneticPr fontId="27"/>
  </si>
  <si>
    <t>60-29-64</t>
    <phoneticPr fontId="27"/>
  </si>
  <si>
    <t>御林下草芝山入会内野株場永　飢夫食拝借返納　郷蔵鋪　取永小前帳</t>
    <rPh sb="0" eb="1">
      <t>ゴ</t>
    </rPh>
    <rPh sb="1" eb="2">
      <t>リン</t>
    </rPh>
    <rPh sb="2" eb="4">
      <t>シタクサ</t>
    </rPh>
    <rPh sb="4" eb="5">
      <t>シバ</t>
    </rPh>
    <rPh sb="5" eb="6">
      <t>ヤマ</t>
    </rPh>
    <rPh sb="6" eb="8">
      <t>ニュウカイ</t>
    </rPh>
    <rPh sb="8" eb="10">
      <t>ウチノ</t>
    </rPh>
    <rPh sb="10" eb="11">
      <t>カブ</t>
    </rPh>
    <rPh sb="11" eb="12">
      <t>バ</t>
    </rPh>
    <rPh sb="12" eb="13">
      <t>エイ</t>
    </rPh>
    <rPh sb="14" eb="15">
      <t>キ</t>
    </rPh>
    <rPh sb="15" eb="16">
      <t>オット</t>
    </rPh>
    <rPh sb="16" eb="17">
      <t>ショク</t>
    </rPh>
    <rPh sb="17" eb="19">
      <t>ハイシャク</t>
    </rPh>
    <rPh sb="19" eb="21">
      <t>ヘンノウ</t>
    </rPh>
    <rPh sb="22" eb="23">
      <t>ゴウ</t>
    </rPh>
    <rPh sb="23" eb="24">
      <t>クラ</t>
    </rPh>
    <rPh sb="24" eb="25">
      <t>ホ</t>
    </rPh>
    <rPh sb="26" eb="27">
      <t>トリ</t>
    </rPh>
    <rPh sb="27" eb="28">
      <t>ナガ</t>
    </rPh>
    <rPh sb="28" eb="29">
      <t>ショウ</t>
    </rPh>
    <rPh sb="29" eb="30">
      <t>マエ</t>
    </rPh>
    <rPh sb="30" eb="31">
      <t>チョウ</t>
    </rPh>
    <phoneticPr fontId="27"/>
  </si>
  <si>
    <t>R15-4</t>
    <phoneticPr fontId="27"/>
  </si>
  <si>
    <t>御林損木見分入用小前取立帳</t>
    <rPh sb="0" eb="1">
      <t>オン</t>
    </rPh>
    <rPh sb="1" eb="2">
      <t>ハヤシ</t>
    </rPh>
    <rPh sb="2" eb="3">
      <t>ソン</t>
    </rPh>
    <rPh sb="3" eb="4">
      <t>キ</t>
    </rPh>
    <rPh sb="4" eb="6">
      <t>ミワ</t>
    </rPh>
    <rPh sb="6" eb="8">
      <t>イリヨウ</t>
    </rPh>
    <rPh sb="8" eb="10">
      <t>ショウゼン</t>
    </rPh>
    <rPh sb="10" eb="12">
      <t>トリタテ</t>
    </rPh>
    <rPh sb="12" eb="13">
      <t>チョウ</t>
    </rPh>
    <phoneticPr fontId="27"/>
  </si>
  <si>
    <t>御林風損木代永井引取受払代覚</t>
    <rPh sb="0" eb="1">
      <t>オン</t>
    </rPh>
    <rPh sb="1" eb="2">
      <t>ハヤシ</t>
    </rPh>
    <rPh sb="2" eb="3">
      <t>カゼ</t>
    </rPh>
    <rPh sb="3" eb="4">
      <t>ソン</t>
    </rPh>
    <rPh sb="4" eb="5">
      <t>キ</t>
    </rPh>
    <rPh sb="5" eb="6">
      <t>ダイ</t>
    </rPh>
    <rPh sb="6" eb="7">
      <t>エイ</t>
    </rPh>
    <rPh sb="7" eb="8">
      <t>イ</t>
    </rPh>
    <rPh sb="8" eb="10">
      <t>ヒキトリ</t>
    </rPh>
    <rPh sb="10" eb="11">
      <t>ウ</t>
    </rPh>
    <rPh sb="11" eb="12">
      <t>ハラ</t>
    </rPh>
    <rPh sb="12" eb="13">
      <t>ダイ</t>
    </rPh>
    <rPh sb="13" eb="14">
      <t>オボ</t>
    </rPh>
    <phoneticPr fontId="27"/>
  </si>
  <si>
    <t>字入野山御林木数長目通寸間取調帳</t>
    <rPh sb="0" eb="1">
      <t>アザ</t>
    </rPh>
    <rPh sb="1" eb="2">
      <t>イ</t>
    </rPh>
    <rPh sb="2" eb="4">
      <t>ノヤマ</t>
    </rPh>
    <rPh sb="4" eb="5">
      <t>オン</t>
    </rPh>
    <rPh sb="5" eb="6">
      <t>ハヤシ</t>
    </rPh>
    <rPh sb="6" eb="7">
      <t>キ</t>
    </rPh>
    <rPh sb="7" eb="8">
      <t>スウ</t>
    </rPh>
    <rPh sb="8" eb="9">
      <t>ナガ</t>
    </rPh>
    <rPh sb="9" eb="10">
      <t>メ</t>
    </rPh>
    <rPh sb="10" eb="11">
      <t>トオ</t>
    </rPh>
    <rPh sb="11" eb="12">
      <t>スン</t>
    </rPh>
    <rPh sb="12" eb="13">
      <t>アイダ</t>
    </rPh>
    <rPh sb="13" eb="15">
      <t>トリシラベ</t>
    </rPh>
    <rPh sb="15" eb="16">
      <t>チョウ</t>
    </rPh>
    <phoneticPr fontId="27"/>
  </si>
  <si>
    <t>御林稚木御薪伐出中諸入用帳</t>
    <rPh sb="0" eb="1">
      <t>オン</t>
    </rPh>
    <rPh sb="1" eb="2">
      <t>ハヤシ</t>
    </rPh>
    <rPh sb="2" eb="3">
      <t>オサナイ</t>
    </rPh>
    <rPh sb="3" eb="4">
      <t>キ</t>
    </rPh>
    <rPh sb="4" eb="5">
      <t>オン</t>
    </rPh>
    <rPh sb="5" eb="6">
      <t>マキ</t>
    </rPh>
    <rPh sb="6" eb="8">
      <t>バッシュツ</t>
    </rPh>
    <rPh sb="8" eb="9">
      <t>ナカ</t>
    </rPh>
    <rPh sb="9" eb="10">
      <t>ショ</t>
    </rPh>
    <rPh sb="10" eb="12">
      <t>イリヨウ</t>
    </rPh>
    <rPh sb="12" eb="13">
      <t>チョウ</t>
    </rPh>
    <phoneticPr fontId="27"/>
  </si>
  <si>
    <t>山番号順</t>
    <rPh sb="0" eb="1">
      <t>ヤマ</t>
    </rPh>
    <rPh sb="1" eb="3">
      <t>バンゴウ</t>
    </rPh>
    <rPh sb="3" eb="4">
      <t>ジュン</t>
    </rPh>
    <phoneticPr fontId="27"/>
  </si>
  <si>
    <t>山反別小前帳</t>
    <rPh sb="0" eb="1">
      <t>ヤマ</t>
    </rPh>
    <rPh sb="1" eb="3">
      <t>タンベツ</t>
    </rPh>
    <rPh sb="3" eb="5">
      <t>ショウゼン</t>
    </rPh>
    <rPh sb="5" eb="6">
      <t>チョウ</t>
    </rPh>
    <phoneticPr fontId="27"/>
  </si>
  <si>
    <t>60-29-65</t>
    <phoneticPr fontId="27"/>
  </si>
  <si>
    <t>R16-1</t>
    <phoneticPr fontId="27"/>
  </si>
  <si>
    <t>御林槇出人足帖</t>
    <rPh sb="0" eb="1">
      <t>オン</t>
    </rPh>
    <rPh sb="1" eb="2">
      <t>ハヤシ</t>
    </rPh>
    <rPh sb="2" eb="3">
      <t>マキ</t>
    </rPh>
    <rPh sb="3" eb="4">
      <t>デ</t>
    </rPh>
    <rPh sb="4" eb="5">
      <t>ニン</t>
    </rPh>
    <rPh sb="5" eb="6">
      <t>アシ</t>
    </rPh>
    <rPh sb="6" eb="7">
      <t>チョウ</t>
    </rPh>
    <phoneticPr fontId="27"/>
  </si>
  <si>
    <t>入野御林雑槇東数調</t>
    <rPh sb="0" eb="1">
      <t>イ</t>
    </rPh>
    <rPh sb="1" eb="2">
      <t>ノ</t>
    </rPh>
    <rPh sb="2" eb="3">
      <t>オン</t>
    </rPh>
    <rPh sb="3" eb="4">
      <t>ハヤシ</t>
    </rPh>
    <rPh sb="4" eb="5">
      <t>ザツ</t>
    </rPh>
    <rPh sb="5" eb="6">
      <t>マキ</t>
    </rPh>
    <rPh sb="6" eb="7">
      <t>ヒガシ</t>
    </rPh>
    <rPh sb="7" eb="8">
      <t>カズ</t>
    </rPh>
    <rPh sb="8" eb="9">
      <t>シラベ</t>
    </rPh>
    <phoneticPr fontId="27"/>
  </si>
  <si>
    <t>〔真木山出シ人足の覚〕</t>
    <rPh sb="1" eb="2">
      <t>シン</t>
    </rPh>
    <rPh sb="2" eb="3">
      <t>キ</t>
    </rPh>
    <rPh sb="3" eb="4">
      <t>ヤマ</t>
    </rPh>
    <rPh sb="4" eb="5">
      <t>ダ</t>
    </rPh>
    <rPh sb="6" eb="7">
      <t>ニン</t>
    </rPh>
    <rPh sb="7" eb="8">
      <t>アシ</t>
    </rPh>
    <rPh sb="9" eb="10">
      <t>オボ</t>
    </rPh>
    <phoneticPr fontId="27"/>
  </si>
  <si>
    <t>御用薪東数扣</t>
    <rPh sb="0" eb="2">
      <t>ゴヨウ</t>
    </rPh>
    <rPh sb="2" eb="3">
      <t>マキ</t>
    </rPh>
    <rPh sb="3" eb="4">
      <t>ヒガシ</t>
    </rPh>
    <rPh sb="4" eb="5">
      <t>スウ</t>
    </rPh>
    <rPh sb="5" eb="6">
      <t>ヒカエ</t>
    </rPh>
    <phoneticPr fontId="27"/>
  </si>
  <si>
    <t>入野御林納薪東数調</t>
    <rPh sb="0" eb="1">
      <t>ハイ</t>
    </rPh>
    <rPh sb="1" eb="2">
      <t>ノ</t>
    </rPh>
    <rPh sb="2" eb="3">
      <t>オン</t>
    </rPh>
    <rPh sb="3" eb="4">
      <t>ハヤシ</t>
    </rPh>
    <rPh sb="4" eb="5">
      <t>オサメ</t>
    </rPh>
    <rPh sb="5" eb="6">
      <t>マキ</t>
    </rPh>
    <rPh sb="6" eb="7">
      <t>ヒガシ</t>
    </rPh>
    <rPh sb="7" eb="8">
      <t>スウ</t>
    </rPh>
    <rPh sb="8" eb="9">
      <t>シラベ</t>
    </rPh>
    <phoneticPr fontId="27"/>
  </si>
  <si>
    <t>入野山〔御林納薪束数調〕</t>
    <rPh sb="0" eb="1">
      <t>ハイ</t>
    </rPh>
    <rPh sb="1" eb="2">
      <t>ノ</t>
    </rPh>
    <rPh sb="2" eb="3">
      <t>ヤマ</t>
    </rPh>
    <rPh sb="4" eb="5">
      <t>オン</t>
    </rPh>
    <rPh sb="5" eb="6">
      <t>ハヤシ</t>
    </rPh>
    <rPh sb="6" eb="7">
      <t>オサメ</t>
    </rPh>
    <rPh sb="7" eb="8">
      <t>マキ</t>
    </rPh>
    <rPh sb="8" eb="9">
      <t>タバ</t>
    </rPh>
    <rPh sb="9" eb="10">
      <t>スウ</t>
    </rPh>
    <rPh sb="10" eb="11">
      <t>シラベ</t>
    </rPh>
    <phoneticPr fontId="27"/>
  </si>
  <si>
    <t>御林書上</t>
    <rPh sb="0" eb="1">
      <t>オン</t>
    </rPh>
    <rPh sb="1" eb="2">
      <t>ハヤシ</t>
    </rPh>
    <rPh sb="2" eb="4">
      <t>カキア</t>
    </rPh>
    <phoneticPr fontId="27"/>
  </si>
  <si>
    <t>払槙千四百三拾六束　十二割壱人前　百拾九束半外弐割余り</t>
    <rPh sb="0" eb="1">
      <t>ハラ</t>
    </rPh>
    <rPh sb="1" eb="2">
      <t>マキ</t>
    </rPh>
    <rPh sb="2" eb="6">
      <t>センヨンヒャクサン</t>
    </rPh>
    <rPh sb="6" eb="7">
      <t>シュウ</t>
    </rPh>
    <rPh sb="7" eb="9">
      <t>ロクタバ</t>
    </rPh>
    <rPh sb="10" eb="13">
      <t>ジュウニワリ</t>
    </rPh>
    <rPh sb="13" eb="16">
      <t>イチニンマエ</t>
    </rPh>
    <rPh sb="17" eb="18">
      <t>ヒャク</t>
    </rPh>
    <rPh sb="18" eb="19">
      <t>シュウ</t>
    </rPh>
    <rPh sb="19" eb="20">
      <t>キュウ</t>
    </rPh>
    <rPh sb="20" eb="21">
      <t>タバ</t>
    </rPh>
    <rPh sb="21" eb="22">
      <t>ハン</t>
    </rPh>
    <rPh sb="22" eb="23">
      <t>ソト</t>
    </rPh>
    <rPh sb="23" eb="25">
      <t>ニワリ</t>
    </rPh>
    <rPh sb="25" eb="26">
      <t>アマ</t>
    </rPh>
    <phoneticPr fontId="27"/>
  </si>
  <si>
    <t>〔木寸法調〕</t>
    <rPh sb="1" eb="2">
      <t>キ</t>
    </rPh>
    <rPh sb="2" eb="4">
      <t>スンポウ</t>
    </rPh>
    <rPh sb="4" eb="5">
      <t>シラベ</t>
    </rPh>
    <phoneticPr fontId="27"/>
  </si>
  <si>
    <t>60-29-66</t>
    <phoneticPr fontId="27"/>
  </si>
  <si>
    <t>〔薪束数書上〕</t>
    <rPh sb="1" eb="2">
      <t>マキ</t>
    </rPh>
    <rPh sb="2" eb="3">
      <t>タバ</t>
    </rPh>
    <rPh sb="3" eb="4">
      <t>スウ</t>
    </rPh>
    <rPh sb="4" eb="6">
      <t>カキア</t>
    </rPh>
    <phoneticPr fontId="27"/>
  </si>
  <si>
    <t>R16-2</t>
    <phoneticPr fontId="27"/>
  </si>
  <si>
    <t>覚〔薪束数人足等書上〕</t>
    <rPh sb="0" eb="1">
      <t>オボ</t>
    </rPh>
    <rPh sb="2" eb="3">
      <t>マキ</t>
    </rPh>
    <rPh sb="3" eb="4">
      <t>タバ</t>
    </rPh>
    <rPh sb="4" eb="5">
      <t>スウ</t>
    </rPh>
    <rPh sb="5" eb="6">
      <t>ニン</t>
    </rPh>
    <rPh sb="6" eb="7">
      <t>ソク</t>
    </rPh>
    <rPh sb="7" eb="8">
      <t>トウ</t>
    </rPh>
    <rPh sb="8" eb="10">
      <t>カキア</t>
    </rPh>
    <phoneticPr fontId="27"/>
  </si>
  <si>
    <t>〔薪束数調〕</t>
    <rPh sb="1" eb="2">
      <t>マキ</t>
    </rPh>
    <rPh sb="2" eb="3">
      <t>タバ</t>
    </rPh>
    <rPh sb="3" eb="4">
      <t>スウ</t>
    </rPh>
    <rPh sb="4" eb="5">
      <t>シラベ</t>
    </rPh>
    <phoneticPr fontId="27"/>
  </si>
  <si>
    <t>調〔人足等書上〕</t>
    <rPh sb="0" eb="1">
      <t>シラベ</t>
    </rPh>
    <rPh sb="2" eb="3">
      <t>ニン</t>
    </rPh>
    <rPh sb="3" eb="4">
      <t>ソク</t>
    </rPh>
    <rPh sb="4" eb="5">
      <t>トウ</t>
    </rPh>
    <rPh sb="5" eb="7">
      <t>カキア</t>
    </rPh>
    <phoneticPr fontId="27"/>
  </si>
  <si>
    <t>〔薪束数調書上〕</t>
    <rPh sb="1" eb="2">
      <t>マキ</t>
    </rPh>
    <rPh sb="2" eb="3">
      <t>タバ</t>
    </rPh>
    <rPh sb="3" eb="4">
      <t>スウ</t>
    </rPh>
    <rPh sb="4" eb="5">
      <t>シラベ</t>
    </rPh>
    <rPh sb="5" eb="7">
      <t>カキア</t>
    </rPh>
    <phoneticPr fontId="27"/>
  </si>
  <si>
    <t>助郷惣伐給料村入用小前割合帳</t>
    <rPh sb="0" eb="2">
      <t>スケゴウ</t>
    </rPh>
    <rPh sb="2" eb="3">
      <t>ソウ</t>
    </rPh>
    <rPh sb="3" eb="4">
      <t>キ</t>
    </rPh>
    <rPh sb="4" eb="6">
      <t>キュウリョウ</t>
    </rPh>
    <rPh sb="6" eb="7">
      <t>ムラ</t>
    </rPh>
    <rPh sb="7" eb="9">
      <t>イリヨウ</t>
    </rPh>
    <rPh sb="9" eb="10">
      <t>ショウ</t>
    </rPh>
    <rPh sb="10" eb="11">
      <t>マエ</t>
    </rPh>
    <rPh sb="11" eb="13">
      <t>ワリアイ</t>
    </rPh>
    <rPh sb="13" eb="14">
      <t>チョウ</t>
    </rPh>
    <phoneticPr fontId="27"/>
  </si>
  <si>
    <t>布田五ヶ宿御伝馬賃銭村入用小前取立帳</t>
    <rPh sb="0" eb="1">
      <t>ヌノ</t>
    </rPh>
    <rPh sb="1" eb="2">
      <t>タ</t>
    </rPh>
    <rPh sb="2" eb="3">
      <t>ゴ</t>
    </rPh>
    <rPh sb="4" eb="5">
      <t>ヤド</t>
    </rPh>
    <rPh sb="5" eb="6">
      <t>ゴ</t>
    </rPh>
    <rPh sb="6" eb="7">
      <t>デン</t>
    </rPh>
    <rPh sb="7" eb="8">
      <t>ウマ</t>
    </rPh>
    <rPh sb="8" eb="9">
      <t>チン</t>
    </rPh>
    <rPh sb="9" eb="10">
      <t>セン</t>
    </rPh>
    <rPh sb="10" eb="11">
      <t>ムラ</t>
    </rPh>
    <rPh sb="11" eb="13">
      <t>イリヨウ</t>
    </rPh>
    <rPh sb="13" eb="15">
      <t>ショウゼン</t>
    </rPh>
    <rPh sb="15" eb="17">
      <t>トリタテ</t>
    </rPh>
    <rPh sb="17" eb="18">
      <t>チョウ</t>
    </rPh>
    <phoneticPr fontId="27"/>
  </si>
  <si>
    <t>布田五宿御伝馬賃金并村入用小前取立帳</t>
    <rPh sb="0" eb="2">
      <t>ヌノタ</t>
    </rPh>
    <rPh sb="2" eb="3">
      <t>ゴ</t>
    </rPh>
    <rPh sb="3" eb="4">
      <t>ヤド</t>
    </rPh>
    <rPh sb="4" eb="5">
      <t>オン</t>
    </rPh>
    <rPh sb="5" eb="6">
      <t>デン</t>
    </rPh>
    <rPh sb="6" eb="7">
      <t>ウマ</t>
    </rPh>
    <rPh sb="7" eb="9">
      <t>チンギン</t>
    </rPh>
    <rPh sb="9" eb="10">
      <t>ナラ</t>
    </rPh>
    <rPh sb="10" eb="11">
      <t>ムラ</t>
    </rPh>
    <rPh sb="11" eb="13">
      <t>イリヨウ</t>
    </rPh>
    <rPh sb="13" eb="15">
      <t>ショウゼン</t>
    </rPh>
    <rPh sb="15" eb="17">
      <t>トリタテ</t>
    </rPh>
    <rPh sb="17" eb="18">
      <t>チョウ</t>
    </rPh>
    <phoneticPr fontId="27"/>
  </si>
  <si>
    <t>布田五□□小前取立帳</t>
    <rPh sb="0" eb="2">
      <t>ヌノタ</t>
    </rPh>
    <rPh sb="2" eb="3">
      <t>ゴ</t>
    </rPh>
    <rPh sb="5" eb="7">
      <t>ショウゼン</t>
    </rPh>
    <rPh sb="7" eb="9">
      <t>トリタテ</t>
    </rPh>
    <rPh sb="9" eb="10">
      <t>チョウ</t>
    </rPh>
    <phoneticPr fontId="27"/>
  </si>
  <si>
    <t>布田五宿伝馬渡金村入用小前割合帳</t>
    <rPh sb="0" eb="2">
      <t>ヌノタ</t>
    </rPh>
    <rPh sb="2" eb="3">
      <t>ゴ</t>
    </rPh>
    <rPh sb="3" eb="4">
      <t>ヤド</t>
    </rPh>
    <rPh sb="4" eb="5">
      <t>デン</t>
    </rPh>
    <rPh sb="5" eb="6">
      <t>ウマ</t>
    </rPh>
    <rPh sb="6" eb="7">
      <t>ワタ</t>
    </rPh>
    <rPh sb="7" eb="8">
      <t>キン</t>
    </rPh>
    <rPh sb="8" eb="9">
      <t>ムラ</t>
    </rPh>
    <rPh sb="9" eb="11">
      <t>イリヨウ</t>
    </rPh>
    <rPh sb="11" eb="13">
      <t>ショウゼン</t>
    </rPh>
    <rPh sb="13" eb="15">
      <t>ワリアイ</t>
    </rPh>
    <rPh sb="15" eb="16">
      <t>チョウ</t>
    </rPh>
    <phoneticPr fontId="27"/>
  </si>
  <si>
    <t>当申布田五ヶ宿伝馬渡金村入用小前割合帳</t>
    <rPh sb="0" eb="1">
      <t>トウ</t>
    </rPh>
    <rPh sb="1" eb="2">
      <t>サル</t>
    </rPh>
    <rPh sb="2" eb="4">
      <t>ヌノタ</t>
    </rPh>
    <rPh sb="4" eb="5">
      <t>ゴ</t>
    </rPh>
    <rPh sb="6" eb="7">
      <t>ヤド</t>
    </rPh>
    <rPh sb="7" eb="8">
      <t>デン</t>
    </rPh>
    <rPh sb="8" eb="9">
      <t>ウマ</t>
    </rPh>
    <rPh sb="9" eb="10">
      <t>ワタ</t>
    </rPh>
    <rPh sb="10" eb="11">
      <t>キン</t>
    </rPh>
    <rPh sb="11" eb="12">
      <t>ムラ</t>
    </rPh>
    <rPh sb="12" eb="14">
      <t>イリヨウ</t>
    </rPh>
    <rPh sb="14" eb="16">
      <t>ショウゼン</t>
    </rPh>
    <rPh sb="16" eb="18">
      <t>ワリアイ</t>
    </rPh>
    <rPh sb="18" eb="19">
      <t>チョウ</t>
    </rPh>
    <phoneticPr fontId="27"/>
  </si>
  <si>
    <t>布田五ヶ宿御伝馬賃銀村入用取立帳</t>
    <rPh sb="0" eb="2">
      <t>ヌノタ</t>
    </rPh>
    <rPh sb="2" eb="3">
      <t>ゴ</t>
    </rPh>
    <rPh sb="4" eb="5">
      <t>ヤド</t>
    </rPh>
    <rPh sb="5" eb="6">
      <t>ゴ</t>
    </rPh>
    <rPh sb="6" eb="8">
      <t>テンマ</t>
    </rPh>
    <rPh sb="8" eb="9">
      <t>チン</t>
    </rPh>
    <rPh sb="9" eb="10">
      <t>ギン</t>
    </rPh>
    <rPh sb="10" eb="11">
      <t>ムラ</t>
    </rPh>
    <rPh sb="11" eb="13">
      <t>イリヨウ</t>
    </rPh>
    <rPh sb="13" eb="15">
      <t>トリタテ</t>
    </rPh>
    <rPh sb="15" eb="16">
      <t>チョウ</t>
    </rPh>
    <phoneticPr fontId="27"/>
  </si>
  <si>
    <t>布田五ヶ宿御伝馬賃銭村入用小前取立帳</t>
    <rPh sb="0" eb="2">
      <t>ヌノタ</t>
    </rPh>
    <rPh sb="2" eb="3">
      <t>ゴ</t>
    </rPh>
    <rPh sb="4" eb="5">
      <t>ヤド</t>
    </rPh>
    <rPh sb="5" eb="6">
      <t>ゴ</t>
    </rPh>
    <rPh sb="6" eb="8">
      <t>テンマ</t>
    </rPh>
    <rPh sb="8" eb="9">
      <t>チン</t>
    </rPh>
    <rPh sb="9" eb="10">
      <t>セン</t>
    </rPh>
    <rPh sb="10" eb="11">
      <t>ムラ</t>
    </rPh>
    <rPh sb="11" eb="13">
      <t>イリヨウ</t>
    </rPh>
    <rPh sb="13" eb="15">
      <t>ショウゼン</t>
    </rPh>
    <rPh sb="15" eb="17">
      <t>トリタテ</t>
    </rPh>
    <rPh sb="17" eb="18">
      <t>チョウ</t>
    </rPh>
    <phoneticPr fontId="27"/>
  </si>
  <si>
    <t>60-29-67</t>
    <phoneticPr fontId="27"/>
  </si>
  <si>
    <t>布田五ヶ宿御伝馬賃銀村入用小前割合帳</t>
    <rPh sb="0" eb="2">
      <t>ヌノタ</t>
    </rPh>
    <rPh sb="2" eb="3">
      <t>ゴ</t>
    </rPh>
    <rPh sb="4" eb="5">
      <t>ヤド</t>
    </rPh>
    <rPh sb="5" eb="6">
      <t>ゴ</t>
    </rPh>
    <rPh sb="6" eb="8">
      <t>テンマ</t>
    </rPh>
    <rPh sb="8" eb="10">
      <t>チンギン</t>
    </rPh>
    <rPh sb="10" eb="11">
      <t>ムラ</t>
    </rPh>
    <rPh sb="11" eb="13">
      <t>イリヨウ</t>
    </rPh>
    <rPh sb="13" eb="15">
      <t>ショウゼン</t>
    </rPh>
    <rPh sb="15" eb="17">
      <t>ワリアイ</t>
    </rPh>
    <rPh sb="17" eb="18">
      <t>チョウ</t>
    </rPh>
    <phoneticPr fontId="27"/>
  </si>
  <si>
    <t>R16-3</t>
    <phoneticPr fontId="27"/>
  </si>
  <si>
    <t>布田五ヶ宿御伝馬賃銀村入用小前取立帳</t>
    <rPh sb="0" eb="2">
      <t>ヌノタ</t>
    </rPh>
    <rPh sb="2" eb="3">
      <t>ゴ</t>
    </rPh>
    <rPh sb="4" eb="5">
      <t>ヤド</t>
    </rPh>
    <rPh sb="5" eb="6">
      <t>ゴ</t>
    </rPh>
    <rPh sb="6" eb="8">
      <t>テンマ</t>
    </rPh>
    <rPh sb="8" eb="9">
      <t>チン</t>
    </rPh>
    <rPh sb="9" eb="10">
      <t>ギン</t>
    </rPh>
    <rPh sb="10" eb="11">
      <t>ムラ</t>
    </rPh>
    <rPh sb="11" eb="13">
      <t>イリヨウ</t>
    </rPh>
    <rPh sb="13" eb="15">
      <t>ショウゼン</t>
    </rPh>
    <rPh sb="15" eb="17">
      <t>トリタテ</t>
    </rPh>
    <rPh sb="17" eb="18">
      <t>チョウ</t>
    </rPh>
    <phoneticPr fontId="27"/>
  </si>
  <si>
    <t>御伝馬渡賃銀村入用小前割合帳</t>
    <rPh sb="0" eb="1">
      <t>ゴ</t>
    </rPh>
    <rPh sb="1" eb="3">
      <t>テンマ</t>
    </rPh>
    <rPh sb="3" eb="4">
      <t>ワタ</t>
    </rPh>
    <rPh sb="4" eb="11">
      <t>チンギンムライリヨウショウゼン</t>
    </rPh>
    <rPh sb="11" eb="13">
      <t>ワリアイ</t>
    </rPh>
    <rPh sb="13" eb="14">
      <t>チョウ</t>
    </rPh>
    <phoneticPr fontId="27"/>
  </si>
  <si>
    <t>御伝馬賃銀御改革入用村井入用小前割合取立帳</t>
    <rPh sb="0" eb="1">
      <t>ゴ</t>
    </rPh>
    <rPh sb="1" eb="3">
      <t>テンマ</t>
    </rPh>
    <rPh sb="3" eb="4">
      <t>チン</t>
    </rPh>
    <rPh sb="4" eb="5">
      <t>ギン</t>
    </rPh>
    <rPh sb="5" eb="6">
      <t>ゴ</t>
    </rPh>
    <rPh sb="6" eb="8">
      <t>カイカク</t>
    </rPh>
    <rPh sb="8" eb="10">
      <t>イリヨウ</t>
    </rPh>
    <rPh sb="10" eb="12">
      <t>ムライ</t>
    </rPh>
    <rPh sb="12" eb="14">
      <t>イリヨウ</t>
    </rPh>
    <rPh sb="14" eb="16">
      <t>ショウゼン</t>
    </rPh>
    <rPh sb="16" eb="18">
      <t>ワリアイ</t>
    </rPh>
    <rPh sb="18" eb="20">
      <t>トリタテ</t>
    </rPh>
    <rPh sb="20" eb="21">
      <t>チョウ</t>
    </rPh>
    <phoneticPr fontId="27"/>
  </si>
  <si>
    <t>御伝馬村入用小前割合帳</t>
    <rPh sb="0" eb="1">
      <t>ゴ</t>
    </rPh>
    <rPh sb="1" eb="3">
      <t>テンマ</t>
    </rPh>
    <rPh sb="3" eb="4">
      <t>ムラ</t>
    </rPh>
    <rPh sb="4" eb="6">
      <t>イリヨウ</t>
    </rPh>
    <rPh sb="6" eb="8">
      <t>ショウゼン</t>
    </rPh>
    <rPh sb="8" eb="10">
      <t>ワリアイ</t>
    </rPh>
    <rPh sb="10" eb="11">
      <t>チョウ</t>
    </rPh>
    <phoneticPr fontId="27"/>
  </si>
  <si>
    <t>御伝馬賃銀村入用取立帳</t>
    <rPh sb="0" eb="1">
      <t>ゴ</t>
    </rPh>
    <rPh sb="1" eb="3">
      <t>テンマ</t>
    </rPh>
    <rPh sb="3" eb="4">
      <t>チン</t>
    </rPh>
    <rPh sb="4" eb="5">
      <t>ギン</t>
    </rPh>
    <rPh sb="5" eb="6">
      <t>ムラ</t>
    </rPh>
    <rPh sb="6" eb="8">
      <t>イリヨウ</t>
    </rPh>
    <rPh sb="8" eb="10">
      <t>トリタテ</t>
    </rPh>
    <rPh sb="10" eb="11">
      <t>チョウ</t>
    </rPh>
    <phoneticPr fontId="27"/>
  </si>
  <si>
    <t>御伝馬渡人馬賃銀村入用小前割合帳</t>
    <rPh sb="0" eb="1">
      <t>ゴ</t>
    </rPh>
    <rPh sb="1" eb="3">
      <t>テンマ</t>
    </rPh>
    <rPh sb="3" eb="4">
      <t>ワタ</t>
    </rPh>
    <rPh sb="4" eb="6">
      <t>ジンバ</t>
    </rPh>
    <rPh sb="6" eb="7">
      <t>チン</t>
    </rPh>
    <rPh sb="7" eb="8">
      <t>ギン</t>
    </rPh>
    <rPh sb="8" eb="9">
      <t>ムラ</t>
    </rPh>
    <rPh sb="9" eb="11">
      <t>イリヨウ</t>
    </rPh>
    <rPh sb="11" eb="12">
      <t>ショウ</t>
    </rPh>
    <rPh sb="12" eb="13">
      <t>マエ</t>
    </rPh>
    <rPh sb="13" eb="15">
      <t>ワリアイ</t>
    </rPh>
    <rPh sb="15" eb="16">
      <t>チョウ</t>
    </rPh>
    <phoneticPr fontId="27"/>
  </si>
  <si>
    <t>宿河原渡船勧化扣</t>
    <rPh sb="0" eb="3">
      <t>シュクガワラ</t>
    </rPh>
    <rPh sb="3" eb="4">
      <t>ワタ</t>
    </rPh>
    <rPh sb="4" eb="5">
      <t>フネ</t>
    </rPh>
    <rPh sb="5" eb="6">
      <t>スス</t>
    </rPh>
    <rPh sb="6" eb="7">
      <t>カ</t>
    </rPh>
    <rPh sb="7" eb="8">
      <t>ヒカエ</t>
    </rPh>
    <phoneticPr fontId="27"/>
  </si>
  <si>
    <t>布田五ヶ宿御伝馬賃銀村入用割合帳</t>
    <rPh sb="0" eb="2">
      <t>ヌノタ</t>
    </rPh>
    <rPh sb="2" eb="3">
      <t>ゴ</t>
    </rPh>
    <rPh sb="4" eb="5">
      <t>ヤド</t>
    </rPh>
    <rPh sb="5" eb="6">
      <t>ゴ</t>
    </rPh>
    <rPh sb="6" eb="8">
      <t>テンマ</t>
    </rPh>
    <rPh sb="8" eb="9">
      <t>チン</t>
    </rPh>
    <rPh sb="9" eb="10">
      <t>ギン</t>
    </rPh>
    <rPh sb="10" eb="11">
      <t>ムラ</t>
    </rPh>
    <rPh sb="11" eb="13">
      <t>イリヨウ</t>
    </rPh>
    <rPh sb="13" eb="15">
      <t>ワリアイ</t>
    </rPh>
    <rPh sb="15" eb="16">
      <t>チョウ</t>
    </rPh>
    <phoneticPr fontId="27"/>
  </si>
  <si>
    <t>布田五ヶ宿御伝馬賃銀村入用小前割合取立帳</t>
    <rPh sb="0" eb="2">
      <t>ヌノタ</t>
    </rPh>
    <rPh sb="2" eb="3">
      <t>ゴ</t>
    </rPh>
    <rPh sb="4" eb="5">
      <t>ヤド</t>
    </rPh>
    <rPh sb="5" eb="6">
      <t>ゴ</t>
    </rPh>
    <rPh sb="6" eb="8">
      <t>テンマ</t>
    </rPh>
    <rPh sb="8" eb="9">
      <t>チン</t>
    </rPh>
    <rPh sb="9" eb="10">
      <t>ギン</t>
    </rPh>
    <rPh sb="10" eb="11">
      <t>ムラ</t>
    </rPh>
    <rPh sb="11" eb="13">
      <t>イリヨウ</t>
    </rPh>
    <rPh sb="13" eb="15">
      <t>ショウゼン</t>
    </rPh>
    <rPh sb="15" eb="17">
      <t>ワリアイ</t>
    </rPh>
    <rPh sb="17" eb="19">
      <t>トリタテ</t>
    </rPh>
    <rPh sb="19" eb="20">
      <t>チョウ</t>
    </rPh>
    <phoneticPr fontId="27"/>
  </si>
  <si>
    <t>御伝馬村入用小前割合取立帳</t>
    <rPh sb="0" eb="1">
      <t>ゴ</t>
    </rPh>
    <rPh sb="1" eb="3">
      <t>テンマ</t>
    </rPh>
    <rPh sb="3" eb="4">
      <t>ムラ</t>
    </rPh>
    <rPh sb="4" eb="6">
      <t>イリヨウ</t>
    </rPh>
    <rPh sb="6" eb="8">
      <t>ショウゼン</t>
    </rPh>
    <rPh sb="8" eb="10">
      <t>ワリアイ</t>
    </rPh>
    <rPh sb="10" eb="12">
      <t>トリタテ</t>
    </rPh>
    <rPh sb="12" eb="13">
      <t>チョウ</t>
    </rPh>
    <phoneticPr fontId="27"/>
  </si>
  <si>
    <t>60-29-68</t>
    <phoneticPr fontId="27"/>
  </si>
  <si>
    <t>御伝馬賃銀村入用小前取立帳</t>
    <rPh sb="0" eb="1">
      <t>ゴ</t>
    </rPh>
    <rPh sb="1" eb="3">
      <t>テンマ</t>
    </rPh>
    <rPh sb="3" eb="10">
      <t>チンギンムライリヨウショウゼン</t>
    </rPh>
    <rPh sb="10" eb="12">
      <t>トリタテ</t>
    </rPh>
    <rPh sb="12" eb="13">
      <t>チョウ</t>
    </rPh>
    <phoneticPr fontId="27"/>
  </si>
  <si>
    <t>R16-4</t>
    <phoneticPr fontId="27"/>
  </si>
  <si>
    <t>布田五ヶ宿御伝馬賃銀村入用小前割合取立帳</t>
    <rPh sb="0" eb="2">
      <t>ヌノタ</t>
    </rPh>
    <rPh sb="2" eb="3">
      <t>ゴ</t>
    </rPh>
    <rPh sb="4" eb="5">
      <t>ヤド</t>
    </rPh>
    <rPh sb="5" eb="6">
      <t>ゴ</t>
    </rPh>
    <rPh sb="6" eb="8">
      <t>テンマ</t>
    </rPh>
    <rPh sb="8" eb="15">
      <t>チンギンムライリヨウショウゼン</t>
    </rPh>
    <rPh sb="15" eb="17">
      <t>ワリアイ</t>
    </rPh>
    <rPh sb="17" eb="19">
      <t>トリタテ</t>
    </rPh>
    <rPh sb="19" eb="20">
      <t>チョウ</t>
    </rPh>
    <phoneticPr fontId="27"/>
  </si>
  <si>
    <t>布田五ヶ宿御伝馬村入用小前割合取立帳</t>
    <rPh sb="0" eb="2">
      <t>ヌノタ</t>
    </rPh>
    <rPh sb="2" eb="3">
      <t>ゴ</t>
    </rPh>
    <rPh sb="4" eb="5">
      <t>ヤド</t>
    </rPh>
    <rPh sb="5" eb="6">
      <t>ゴ</t>
    </rPh>
    <rPh sb="6" eb="8">
      <t>テンマ</t>
    </rPh>
    <rPh sb="8" eb="9">
      <t>ムラ</t>
    </rPh>
    <rPh sb="9" eb="11">
      <t>イリヨウ</t>
    </rPh>
    <rPh sb="11" eb="13">
      <t>ショウゼン</t>
    </rPh>
    <rPh sb="13" eb="15">
      <t>ワリアイ</t>
    </rPh>
    <rPh sb="15" eb="17">
      <t>トリタテ</t>
    </rPh>
    <rPh sb="17" eb="18">
      <t>チョウ</t>
    </rPh>
    <phoneticPr fontId="27"/>
  </si>
  <si>
    <t>布田五ヶ宿御伝馬賃銀村諸入用小前割合取立帳</t>
    <rPh sb="0" eb="2">
      <t>ヌノタ</t>
    </rPh>
    <rPh sb="2" eb="3">
      <t>ゴ</t>
    </rPh>
    <rPh sb="4" eb="5">
      <t>ヤド</t>
    </rPh>
    <rPh sb="5" eb="6">
      <t>ゴ</t>
    </rPh>
    <rPh sb="6" eb="8">
      <t>テンマ</t>
    </rPh>
    <rPh sb="8" eb="9">
      <t>チン</t>
    </rPh>
    <rPh sb="9" eb="10">
      <t>ギン</t>
    </rPh>
    <rPh sb="10" eb="11">
      <t>ムラ</t>
    </rPh>
    <rPh sb="11" eb="12">
      <t>ショ</t>
    </rPh>
    <rPh sb="12" eb="14">
      <t>イリヨウ</t>
    </rPh>
    <rPh sb="14" eb="16">
      <t>ショウゼン</t>
    </rPh>
    <rPh sb="16" eb="18">
      <t>ワリアイ</t>
    </rPh>
    <rPh sb="18" eb="20">
      <t>トリタテ</t>
    </rPh>
    <rPh sb="20" eb="21">
      <t>チョウ</t>
    </rPh>
    <phoneticPr fontId="27"/>
  </si>
  <si>
    <t>　　　　　　　　　　御取締諸入用村諸懸
布田五ヶ宿御伝馬賃銀　　　　　　　　　取立帳
　　　　　　　　　　菜種買納代小前割合</t>
    <rPh sb="10" eb="11">
      <t>オ</t>
    </rPh>
    <rPh sb="11" eb="13">
      <t>トリシマリ</t>
    </rPh>
    <rPh sb="13" eb="14">
      <t>ショ</t>
    </rPh>
    <rPh sb="14" eb="16">
      <t>イリヨウ</t>
    </rPh>
    <rPh sb="16" eb="17">
      <t>ムラ</t>
    </rPh>
    <rPh sb="17" eb="18">
      <t>ショ</t>
    </rPh>
    <rPh sb="18" eb="19">
      <t>カ</t>
    </rPh>
    <rPh sb="20" eb="22">
      <t>ヌノタ</t>
    </rPh>
    <rPh sb="22" eb="23">
      <t>ゴ</t>
    </rPh>
    <rPh sb="24" eb="25">
      <t>ヤド</t>
    </rPh>
    <rPh sb="25" eb="26">
      <t>ゴ</t>
    </rPh>
    <rPh sb="26" eb="28">
      <t>テンマ</t>
    </rPh>
    <rPh sb="28" eb="29">
      <t>チン</t>
    </rPh>
    <rPh sb="29" eb="30">
      <t>ギン</t>
    </rPh>
    <rPh sb="39" eb="41">
      <t>トリタテ</t>
    </rPh>
    <rPh sb="41" eb="42">
      <t>チョウ</t>
    </rPh>
    <rPh sb="53" eb="55">
      <t>ナタネ</t>
    </rPh>
    <rPh sb="55" eb="56">
      <t>カ</t>
    </rPh>
    <rPh sb="56" eb="57">
      <t>オサメ</t>
    </rPh>
    <rPh sb="57" eb="58">
      <t>ダイ</t>
    </rPh>
    <rPh sb="58" eb="60">
      <t>ショウゼン</t>
    </rPh>
    <rPh sb="60" eb="62">
      <t>ワリアイ</t>
    </rPh>
    <phoneticPr fontId="27"/>
  </si>
  <si>
    <t>布田五ヶ宿御伝馬賃銭御取締入用村入用小前割合取立帳</t>
    <rPh sb="0" eb="2">
      <t>ヌノタ</t>
    </rPh>
    <rPh sb="2" eb="3">
      <t>ゴ</t>
    </rPh>
    <rPh sb="4" eb="5">
      <t>ヤド</t>
    </rPh>
    <rPh sb="5" eb="6">
      <t>ゴ</t>
    </rPh>
    <rPh sb="6" eb="8">
      <t>テンマ</t>
    </rPh>
    <rPh sb="8" eb="9">
      <t>チン</t>
    </rPh>
    <rPh sb="9" eb="10">
      <t>セン</t>
    </rPh>
    <rPh sb="10" eb="11">
      <t>オ</t>
    </rPh>
    <rPh sb="11" eb="13">
      <t>トリシマリ</t>
    </rPh>
    <rPh sb="13" eb="15">
      <t>イリヨウ</t>
    </rPh>
    <rPh sb="15" eb="16">
      <t>ムラ</t>
    </rPh>
    <rPh sb="16" eb="18">
      <t>イリヨウ</t>
    </rPh>
    <rPh sb="18" eb="20">
      <t>ショウゼン</t>
    </rPh>
    <rPh sb="20" eb="22">
      <t>ワリアイ</t>
    </rPh>
    <rPh sb="22" eb="24">
      <t>トリタテ</t>
    </rPh>
    <rPh sb="24" eb="25">
      <t>チョウ</t>
    </rPh>
    <phoneticPr fontId="27"/>
  </si>
  <si>
    <t>布田五ヶ宿御伝馬賃銀村諸入用割合帳</t>
    <rPh sb="0" eb="2">
      <t>ヌノタ</t>
    </rPh>
    <rPh sb="2" eb="3">
      <t>ゴ</t>
    </rPh>
    <rPh sb="4" eb="5">
      <t>ヤド</t>
    </rPh>
    <rPh sb="5" eb="6">
      <t>ゴ</t>
    </rPh>
    <rPh sb="6" eb="8">
      <t>テンマ</t>
    </rPh>
    <rPh sb="8" eb="9">
      <t>チン</t>
    </rPh>
    <rPh sb="9" eb="10">
      <t>ギン</t>
    </rPh>
    <rPh sb="10" eb="11">
      <t>ムラ</t>
    </rPh>
    <rPh sb="11" eb="12">
      <t>ショ</t>
    </rPh>
    <rPh sb="12" eb="14">
      <t>イリヨウ</t>
    </rPh>
    <rPh sb="14" eb="16">
      <t>ワリアイ</t>
    </rPh>
    <rPh sb="16" eb="17">
      <t>チョウ</t>
    </rPh>
    <phoneticPr fontId="27"/>
  </si>
  <si>
    <t>御伝馬賃銀村入用小前割合帳</t>
    <rPh sb="0" eb="1">
      <t>ゴ</t>
    </rPh>
    <rPh sb="1" eb="3">
      <t>テンマ</t>
    </rPh>
    <rPh sb="3" eb="4">
      <t>チン</t>
    </rPh>
    <rPh sb="4" eb="5">
      <t>ギン</t>
    </rPh>
    <rPh sb="5" eb="6">
      <t>ムラ</t>
    </rPh>
    <rPh sb="6" eb="8">
      <t>イリヨウ</t>
    </rPh>
    <rPh sb="8" eb="9">
      <t>ショウ</t>
    </rPh>
    <rPh sb="9" eb="10">
      <t>マエ</t>
    </rPh>
    <rPh sb="10" eb="12">
      <t>ワリアイ</t>
    </rPh>
    <rPh sb="12" eb="13">
      <t>チョウ</t>
    </rPh>
    <phoneticPr fontId="27"/>
  </si>
  <si>
    <t>御伝馬賃銀村諸入用小前割合取立帳</t>
    <rPh sb="0" eb="1">
      <t>ゴ</t>
    </rPh>
    <rPh sb="1" eb="3">
      <t>テンマ</t>
    </rPh>
    <rPh sb="3" eb="4">
      <t>チン</t>
    </rPh>
    <rPh sb="4" eb="5">
      <t>ギン</t>
    </rPh>
    <rPh sb="5" eb="6">
      <t>ムラ</t>
    </rPh>
    <rPh sb="6" eb="7">
      <t>ショ</t>
    </rPh>
    <rPh sb="7" eb="9">
      <t>イリヨウ</t>
    </rPh>
    <rPh sb="9" eb="11">
      <t>ショウゼン</t>
    </rPh>
    <rPh sb="11" eb="13">
      <t>ワリアイ</t>
    </rPh>
    <rPh sb="13" eb="15">
      <t>トリタテ</t>
    </rPh>
    <rPh sb="15" eb="16">
      <t>チョウ</t>
    </rPh>
    <phoneticPr fontId="27"/>
  </si>
  <si>
    <t>御伝馬賃銀村入用小前割合帳</t>
    <rPh sb="0" eb="1">
      <t>ゴ</t>
    </rPh>
    <rPh sb="1" eb="3">
      <t>テンマ</t>
    </rPh>
    <rPh sb="3" eb="4">
      <t>チン</t>
    </rPh>
    <rPh sb="4" eb="5">
      <t>ギン</t>
    </rPh>
    <rPh sb="5" eb="6">
      <t>ムラ</t>
    </rPh>
    <rPh sb="6" eb="8">
      <t>イリヨウ</t>
    </rPh>
    <rPh sb="8" eb="10">
      <t>ショウゼン</t>
    </rPh>
    <rPh sb="10" eb="12">
      <t>ワリアイ</t>
    </rPh>
    <rPh sb="12" eb="13">
      <t>チョウ</t>
    </rPh>
    <phoneticPr fontId="27"/>
  </si>
  <si>
    <t>60-29-69</t>
    <phoneticPr fontId="27"/>
  </si>
  <si>
    <t>御伝馬賃銀村入用小前割合取立帳</t>
    <rPh sb="0" eb="1">
      <t>ゴ</t>
    </rPh>
    <rPh sb="1" eb="3">
      <t>テンマ</t>
    </rPh>
    <rPh sb="3" eb="4">
      <t>チン</t>
    </rPh>
    <rPh sb="4" eb="5">
      <t>ギン</t>
    </rPh>
    <rPh sb="5" eb="6">
      <t>ムラ</t>
    </rPh>
    <rPh sb="6" eb="8">
      <t>イリヨウ</t>
    </rPh>
    <rPh sb="8" eb="10">
      <t>ショウゼン</t>
    </rPh>
    <rPh sb="10" eb="12">
      <t>ワリアイ</t>
    </rPh>
    <rPh sb="12" eb="14">
      <t>トリタテ</t>
    </rPh>
    <rPh sb="14" eb="15">
      <t>チョウ</t>
    </rPh>
    <phoneticPr fontId="27"/>
  </si>
  <si>
    <t>R17-1</t>
    <phoneticPr fontId="27"/>
  </si>
  <si>
    <t>布田五ヶ宿御伝馬賃銭村諸入用小前割合取立帳</t>
    <rPh sb="0" eb="2">
      <t>ヌノタ</t>
    </rPh>
    <rPh sb="2" eb="3">
      <t>ゴ</t>
    </rPh>
    <rPh sb="4" eb="5">
      <t>ヤド</t>
    </rPh>
    <rPh sb="5" eb="6">
      <t>ゴ</t>
    </rPh>
    <rPh sb="6" eb="8">
      <t>テンマ</t>
    </rPh>
    <rPh sb="8" eb="9">
      <t>チン</t>
    </rPh>
    <rPh sb="9" eb="10">
      <t>セン</t>
    </rPh>
    <rPh sb="10" eb="11">
      <t>ムラ</t>
    </rPh>
    <rPh sb="11" eb="12">
      <t>ショ</t>
    </rPh>
    <rPh sb="12" eb="14">
      <t>イリヨウ</t>
    </rPh>
    <rPh sb="14" eb="16">
      <t>ショウゼン</t>
    </rPh>
    <rPh sb="16" eb="18">
      <t>ワリアイ</t>
    </rPh>
    <rPh sb="18" eb="20">
      <t>トリタテ</t>
    </rPh>
    <rPh sb="20" eb="21">
      <t>チョウ</t>
    </rPh>
    <phoneticPr fontId="27"/>
  </si>
  <si>
    <t>御伝馬賃銀村入用皆済不足取立帳</t>
    <rPh sb="0" eb="1">
      <t>ゴ</t>
    </rPh>
    <rPh sb="1" eb="3">
      <t>テンマ</t>
    </rPh>
    <rPh sb="3" eb="4">
      <t>チン</t>
    </rPh>
    <rPh sb="4" eb="5">
      <t>ギン</t>
    </rPh>
    <rPh sb="5" eb="6">
      <t>ムラ</t>
    </rPh>
    <rPh sb="6" eb="8">
      <t>イリヨウ</t>
    </rPh>
    <rPh sb="8" eb="9">
      <t>ミナ</t>
    </rPh>
    <rPh sb="9" eb="10">
      <t>スミ</t>
    </rPh>
    <rPh sb="10" eb="12">
      <t>フソク</t>
    </rPh>
    <rPh sb="12" eb="14">
      <t>トリタテ</t>
    </rPh>
    <rPh sb="14" eb="15">
      <t>チョウ</t>
    </rPh>
    <phoneticPr fontId="27"/>
  </si>
  <si>
    <t>御伝馬賃銀組合村々諸入用村入用小前割合取立帳</t>
    <rPh sb="0" eb="1">
      <t>ゴ</t>
    </rPh>
    <rPh sb="1" eb="3">
      <t>テンマ</t>
    </rPh>
    <rPh sb="3" eb="4">
      <t>チン</t>
    </rPh>
    <rPh sb="4" eb="5">
      <t>ギン</t>
    </rPh>
    <rPh sb="5" eb="7">
      <t>クミアイ</t>
    </rPh>
    <rPh sb="7" eb="9">
      <t>ムラムラ</t>
    </rPh>
    <rPh sb="9" eb="10">
      <t>ショ</t>
    </rPh>
    <rPh sb="10" eb="12">
      <t>イリヨウ</t>
    </rPh>
    <rPh sb="12" eb="13">
      <t>ムラ</t>
    </rPh>
    <rPh sb="13" eb="15">
      <t>イリヨウ</t>
    </rPh>
    <rPh sb="15" eb="17">
      <t>ショウゼン</t>
    </rPh>
    <rPh sb="17" eb="19">
      <t>ワリアイ</t>
    </rPh>
    <rPh sb="19" eb="21">
      <t>トリタテ</t>
    </rPh>
    <rPh sb="21" eb="22">
      <t>チョウ</t>
    </rPh>
    <phoneticPr fontId="27"/>
  </si>
  <si>
    <t>布田五ヶ宿御伝馬賃銀御取締諸入用外国方村入用割合取立帳</t>
    <rPh sb="0" eb="2">
      <t>ヌノタ</t>
    </rPh>
    <rPh sb="2" eb="3">
      <t>ゴ</t>
    </rPh>
    <rPh sb="4" eb="5">
      <t>ヤド</t>
    </rPh>
    <rPh sb="5" eb="6">
      <t>ゴ</t>
    </rPh>
    <rPh sb="6" eb="8">
      <t>テンマ</t>
    </rPh>
    <rPh sb="8" eb="9">
      <t>チン</t>
    </rPh>
    <rPh sb="9" eb="10">
      <t>ギン</t>
    </rPh>
    <rPh sb="10" eb="11">
      <t>オ</t>
    </rPh>
    <rPh sb="11" eb="13">
      <t>トリシマリ</t>
    </rPh>
    <rPh sb="13" eb="14">
      <t>ショ</t>
    </rPh>
    <rPh sb="14" eb="16">
      <t>イリヨウ</t>
    </rPh>
    <rPh sb="16" eb="18">
      <t>ガイコク</t>
    </rPh>
    <rPh sb="18" eb="19">
      <t>カタ</t>
    </rPh>
    <rPh sb="19" eb="20">
      <t>ムラ</t>
    </rPh>
    <rPh sb="20" eb="22">
      <t>イリヨウ</t>
    </rPh>
    <rPh sb="22" eb="24">
      <t>ワリアイ</t>
    </rPh>
    <rPh sb="24" eb="26">
      <t>トリタテ</t>
    </rPh>
    <rPh sb="26" eb="27">
      <t>チョウ</t>
    </rPh>
    <phoneticPr fontId="27"/>
  </si>
  <si>
    <t>御下向ニ付人馬勤方扣帳</t>
    <rPh sb="0" eb="1">
      <t>オン</t>
    </rPh>
    <rPh sb="1" eb="2">
      <t>シタ</t>
    </rPh>
    <rPh sb="2" eb="3">
      <t>ム</t>
    </rPh>
    <rPh sb="4" eb="5">
      <t>ツキ</t>
    </rPh>
    <rPh sb="5" eb="7">
      <t>ジンバ</t>
    </rPh>
    <rPh sb="7" eb="8">
      <t>ツト</t>
    </rPh>
    <rPh sb="8" eb="9">
      <t>カタ</t>
    </rPh>
    <rPh sb="9" eb="10">
      <t>ヒカエ</t>
    </rPh>
    <rPh sb="10" eb="11">
      <t>チョウ</t>
    </rPh>
    <phoneticPr fontId="27"/>
  </si>
  <si>
    <t>60-29-70</t>
    <phoneticPr fontId="27"/>
  </si>
  <si>
    <t>御下向ニ付人馬勤方其外扣帳</t>
    <rPh sb="0" eb="1">
      <t>オン</t>
    </rPh>
    <rPh sb="1" eb="2">
      <t>シタ</t>
    </rPh>
    <rPh sb="2" eb="3">
      <t>ム</t>
    </rPh>
    <rPh sb="4" eb="5">
      <t>ツキ</t>
    </rPh>
    <rPh sb="5" eb="7">
      <t>ジンバ</t>
    </rPh>
    <rPh sb="7" eb="8">
      <t>ツト</t>
    </rPh>
    <rPh sb="8" eb="9">
      <t>カタ</t>
    </rPh>
    <rPh sb="9" eb="10">
      <t>ソ</t>
    </rPh>
    <rPh sb="10" eb="11">
      <t>ソト</t>
    </rPh>
    <rPh sb="11" eb="12">
      <t>ヒカエ</t>
    </rPh>
    <rPh sb="12" eb="13">
      <t>チョウ</t>
    </rPh>
    <phoneticPr fontId="27"/>
  </si>
  <si>
    <t>R17-2</t>
    <phoneticPr fontId="27"/>
  </si>
  <si>
    <t>布田五ヶ宿御伝馬賃銀村入用小前割合取立帳</t>
    <rPh sb="0" eb="2">
      <t>ヌノタ</t>
    </rPh>
    <rPh sb="2" eb="3">
      <t>ゴ</t>
    </rPh>
    <rPh sb="4" eb="5">
      <t>ヤド</t>
    </rPh>
    <rPh sb="5" eb="6">
      <t>ゴ</t>
    </rPh>
    <rPh sb="6" eb="8">
      <t>テンマ</t>
    </rPh>
    <rPh sb="8" eb="17">
      <t>チンギンムライリヨウショウゼンワリアイ</t>
    </rPh>
    <rPh sb="17" eb="19">
      <t>トリタテ</t>
    </rPh>
    <rPh sb="19" eb="20">
      <t>チョウ</t>
    </rPh>
    <phoneticPr fontId="27"/>
  </si>
  <si>
    <t>御伝馬賃銀御取締村入用小前割合取立帳</t>
    <rPh sb="0" eb="1">
      <t>ゴ</t>
    </rPh>
    <rPh sb="1" eb="3">
      <t>テンマ</t>
    </rPh>
    <rPh sb="3" eb="4">
      <t>チン</t>
    </rPh>
    <rPh sb="4" eb="5">
      <t>ギン</t>
    </rPh>
    <rPh sb="5" eb="6">
      <t>オン</t>
    </rPh>
    <rPh sb="6" eb="8">
      <t>トリシマリ</t>
    </rPh>
    <rPh sb="8" eb="9">
      <t>ムラ</t>
    </rPh>
    <rPh sb="9" eb="11">
      <t>イリヨウ</t>
    </rPh>
    <rPh sb="11" eb="12">
      <t>ショウ</t>
    </rPh>
    <rPh sb="12" eb="13">
      <t>マエ</t>
    </rPh>
    <rPh sb="13" eb="15">
      <t>ワリアイ</t>
    </rPh>
    <rPh sb="15" eb="17">
      <t>トリタテ</t>
    </rPh>
    <rPh sb="17" eb="18">
      <t>チョウ</t>
    </rPh>
    <phoneticPr fontId="27"/>
  </si>
  <si>
    <t>御伝馬賃銀御取締村臨時諸入用小前割合帳</t>
    <rPh sb="0" eb="1">
      <t>ゴ</t>
    </rPh>
    <rPh sb="1" eb="3">
      <t>テンマ</t>
    </rPh>
    <rPh sb="3" eb="4">
      <t>チン</t>
    </rPh>
    <rPh sb="4" eb="5">
      <t>ギン</t>
    </rPh>
    <rPh sb="5" eb="6">
      <t>オ</t>
    </rPh>
    <rPh sb="6" eb="8">
      <t>トリシマリ</t>
    </rPh>
    <rPh sb="8" eb="9">
      <t>ムラ</t>
    </rPh>
    <rPh sb="9" eb="11">
      <t>リンジ</t>
    </rPh>
    <rPh sb="11" eb="12">
      <t>ショ</t>
    </rPh>
    <rPh sb="12" eb="14">
      <t>イリヨウ</t>
    </rPh>
    <rPh sb="14" eb="16">
      <t>ショウゼン</t>
    </rPh>
    <rPh sb="16" eb="18">
      <t>ワリアイ</t>
    </rPh>
    <rPh sb="18" eb="19">
      <t>チョウ</t>
    </rPh>
    <phoneticPr fontId="27"/>
  </si>
  <si>
    <t>御伝馬賃銀御取締入用村諸入用小前割合取立帳</t>
    <rPh sb="0" eb="1">
      <t>ゴ</t>
    </rPh>
    <rPh sb="1" eb="3">
      <t>テンマ</t>
    </rPh>
    <rPh sb="3" eb="4">
      <t>チン</t>
    </rPh>
    <rPh sb="4" eb="5">
      <t>ギン</t>
    </rPh>
    <rPh sb="5" eb="6">
      <t>オ</t>
    </rPh>
    <rPh sb="6" eb="8">
      <t>トリシマリ</t>
    </rPh>
    <rPh sb="8" eb="10">
      <t>イリヨウ</t>
    </rPh>
    <rPh sb="10" eb="11">
      <t>ムラ</t>
    </rPh>
    <rPh sb="11" eb="12">
      <t>ショ</t>
    </rPh>
    <rPh sb="12" eb="14">
      <t>イリヨウ</t>
    </rPh>
    <rPh sb="14" eb="16">
      <t>ショウゼン</t>
    </rPh>
    <rPh sb="16" eb="18">
      <t>ワリアイ</t>
    </rPh>
    <rPh sb="18" eb="20">
      <t>トリタテ</t>
    </rPh>
    <rPh sb="20" eb="21">
      <t>チョウ</t>
    </rPh>
    <phoneticPr fontId="27"/>
  </si>
  <si>
    <t>布田五ヶ宿御伝馬賃銀村臨時入用小前割合帳</t>
    <rPh sb="0" eb="1">
      <t>ヌノ</t>
    </rPh>
    <rPh sb="1" eb="2">
      <t>タ</t>
    </rPh>
    <rPh sb="2" eb="3">
      <t>ゴ</t>
    </rPh>
    <rPh sb="4" eb="5">
      <t>ヤド</t>
    </rPh>
    <rPh sb="5" eb="6">
      <t>ゴ</t>
    </rPh>
    <rPh sb="6" eb="8">
      <t>テンマ</t>
    </rPh>
    <rPh sb="8" eb="9">
      <t>チン</t>
    </rPh>
    <rPh sb="9" eb="10">
      <t>ギン</t>
    </rPh>
    <rPh sb="10" eb="11">
      <t>ムラ</t>
    </rPh>
    <rPh sb="11" eb="13">
      <t>リンジ</t>
    </rPh>
    <rPh sb="13" eb="15">
      <t>イリヨウ</t>
    </rPh>
    <rPh sb="15" eb="17">
      <t>ショウゼン</t>
    </rPh>
    <rPh sb="17" eb="19">
      <t>ワリアイ</t>
    </rPh>
    <rPh sb="19" eb="20">
      <t>チョウ</t>
    </rPh>
    <phoneticPr fontId="27"/>
  </si>
  <si>
    <t>御伝馬賃銀御取締入用渡舟打替出銭村諸入用小前割合帳</t>
    <rPh sb="0" eb="1">
      <t>ゴ</t>
    </rPh>
    <rPh sb="1" eb="3">
      <t>テンマ</t>
    </rPh>
    <rPh sb="3" eb="4">
      <t>チン</t>
    </rPh>
    <rPh sb="4" eb="5">
      <t>ギン</t>
    </rPh>
    <rPh sb="5" eb="6">
      <t>オ</t>
    </rPh>
    <rPh sb="6" eb="8">
      <t>トリシマリ</t>
    </rPh>
    <rPh sb="8" eb="10">
      <t>イリヨウ</t>
    </rPh>
    <rPh sb="10" eb="11">
      <t>ワタシ</t>
    </rPh>
    <rPh sb="11" eb="12">
      <t>フネ</t>
    </rPh>
    <rPh sb="12" eb="13">
      <t>ウチ</t>
    </rPh>
    <rPh sb="13" eb="14">
      <t>カ</t>
    </rPh>
    <rPh sb="14" eb="15">
      <t>シュツ</t>
    </rPh>
    <rPh sb="15" eb="16">
      <t>ゼニ</t>
    </rPh>
    <rPh sb="16" eb="17">
      <t>ムラ</t>
    </rPh>
    <rPh sb="17" eb="18">
      <t>ショ</t>
    </rPh>
    <rPh sb="18" eb="20">
      <t>イリヨウ</t>
    </rPh>
    <rPh sb="20" eb="22">
      <t>ショウゼン</t>
    </rPh>
    <rPh sb="22" eb="24">
      <t>ワリアイ</t>
    </rPh>
    <rPh sb="24" eb="25">
      <t>チョウ</t>
    </rPh>
    <phoneticPr fontId="27"/>
  </si>
  <si>
    <t>布田五ヶ宿御伝馬賃銀御取締入用村入用小前割合取立帳</t>
    <rPh sb="0" eb="2">
      <t>ヌノタ</t>
    </rPh>
    <rPh sb="2" eb="3">
      <t>ゴ</t>
    </rPh>
    <rPh sb="4" eb="5">
      <t>ヤド</t>
    </rPh>
    <rPh sb="5" eb="6">
      <t>ゴ</t>
    </rPh>
    <rPh sb="6" eb="8">
      <t>テンマ</t>
    </rPh>
    <rPh sb="8" eb="9">
      <t>チン</t>
    </rPh>
    <rPh sb="9" eb="10">
      <t>ギン</t>
    </rPh>
    <rPh sb="10" eb="11">
      <t>オン</t>
    </rPh>
    <rPh sb="11" eb="13">
      <t>トリシマリ</t>
    </rPh>
    <rPh sb="13" eb="15">
      <t>イリヨウ</t>
    </rPh>
    <rPh sb="15" eb="16">
      <t>ムラ</t>
    </rPh>
    <rPh sb="16" eb="18">
      <t>イリヨウ</t>
    </rPh>
    <rPh sb="18" eb="20">
      <t>ショウゼン</t>
    </rPh>
    <rPh sb="20" eb="22">
      <t>ワリアイ</t>
    </rPh>
    <rPh sb="22" eb="24">
      <t>トリタテ</t>
    </rPh>
    <rPh sb="24" eb="25">
      <t>チョウ</t>
    </rPh>
    <phoneticPr fontId="27"/>
  </si>
  <si>
    <t>神奈川宿御伝馬株買上代割合帳</t>
    <rPh sb="0" eb="3">
      <t>カナガワ</t>
    </rPh>
    <rPh sb="3" eb="4">
      <t>ヤド</t>
    </rPh>
    <rPh sb="4" eb="5">
      <t>ゴ</t>
    </rPh>
    <rPh sb="5" eb="7">
      <t>テンマ</t>
    </rPh>
    <rPh sb="7" eb="8">
      <t>カブ</t>
    </rPh>
    <rPh sb="8" eb="10">
      <t>カイア</t>
    </rPh>
    <rPh sb="10" eb="11">
      <t>ダイ</t>
    </rPh>
    <rPh sb="11" eb="13">
      <t>ワリアイ</t>
    </rPh>
    <rPh sb="13" eb="14">
      <t>チョウ</t>
    </rPh>
    <phoneticPr fontId="27"/>
  </si>
  <si>
    <t>布田五ヶ宿御伝馬賃銀御取締入用御上納金入用村諸入用小前割合取立帳</t>
    <rPh sb="0" eb="2">
      <t>ヌノタ</t>
    </rPh>
    <rPh sb="2" eb="3">
      <t>ゴ</t>
    </rPh>
    <rPh sb="4" eb="5">
      <t>ヤド</t>
    </rPh>
    <rPh sb="5" eb="6">
      <t>ゴ</t>
    </rPh>
    <rPh sb="6" eb="8">
      <t>テンマ</t>
    </rPh>
    <rPh sb="8" eb="9">
      <t>チン</t>
    </rPh>
    <rPh sb="9" eb="10">
      <t>ギン</t>
    </rPh>
    <rPh sb="10" eb="11">
      <t>オ</t>
    </rPh>
    <rPh sb="11" eb="13">
      <t>トリシマリ</t>
    </rPh>
    <rPh sb="13" eb="15">
      <t>イリヨウ</t>
    </rPh>
    <rPh sb="15" eb="16">
      <t>ゴ</t>
    </rPh>
    <rPh sb="16" eb="18">
      <t>ジョウノウ</t>
    </rPh>
    <rPh sb="18" eb="19">
      <t>キン</t>
    </rPh>
    <rPh sb="19" eb="21">
      <t>イリヨウ</t>
    </rPh>
    <rPh sb="21" eb="22">
      <t>ムラ</t>
    </rPh>
    <rPh sb="22" eb="23">
      <t>ショ</t>
    </rPh>
    <rPh sb="23" eb="25">
      <t>イリヨウ</t>
    </rPh>
    <rPh sb="25" eb="27">
      <t>ショウゼン</t>
    </rPh>
    <rPh sb="27" eb="29">
      <t>ワリアイ</t>
    </rPh>
    <rPh sb="29" eb="31">
      <t>トリタテ</t>
    </rPh>
    <rPh sb="31" eb="32">
      <t>チョウ</t>
    </rPh>
    <phoneticPr fontId="27"/>
  </si>
  <si>
    <t>布田五ヶ宿御伝馬賃銀御取締入用兵賦賃銀其外村諸入用割合取立帳</t>
    <rPh sb="0" eb="2">
      <t>ヌノタ</t>
    </rPh>
    <rPh sb="2" eb="3">
      <t>ゴ</t>
    </rPh>
    <rPh sb="4" eb="5">
      <t>ヤド</t>
    </rPh>
    <rPh sb="5" eb="6">
      <t>ゴ</t>
    </rPh>
    <rPh sb="6" eb="8">
      <t>テンマ</t>
    </rPh>
    <rPh sb="8" eb="9">
      <t>チン</t>
    </rPh>
    <rPh sb="9" eb="10">
      <t>ギン</t>
    </rPh>
    <rPh sb="10" eb="11">
      <t>オ</t>
    </rPh>
    <rPh sb="11" eb="13">
      <t>トリシマリ</t>
    </rPh>
    <rPh sb="13" eb="15">
      <t>イリヨウ</t>
    </rPh>
    <rPh sb="15" eb="16">
      <t>ヘイ</t>
    </rPh>
    <rPh sb="16" eb="17">
      <t>フ</t>
    </rPh>
    <rPh sb="17" eb="18">
      <t>チン</t>
    </rPh>
    <rPh sb="18" eb="19">
      <t>ギン</t>
    </rPh>
    <rPh sb="19" eb="20">
      <t>ソ</t>
    </rPh>
    <rPh sb="20" eb="21">
      <t>ホカ</t>
    </rPh>
    <rPh sb="21" eb="22">
      <t>ムラ</t>
    </rPh>
    <rPh sb="22" eb="23">
      <t>ショ</t>
    </rPh>
    <rPh sb="23" eb="25">
      <t>イリヨウ</t>
    </rPh>
    <rPh sb="25" eb="27">
      <t>ワリアイ</t>
    </rPh>
    <rPh sb="27" eb="29">
      <t>トリタテ</t>
    </rPh>
    <rPh sb="29" eb="30">
      <t>チョウ</t>
    </rPh>
    <phoneticPr fontId="27"/>
  </si>
  <si>
    <t>布田五ヶ宿御伝馬賃銀兵賦給料村諸入用割合帳</t>
    <rPh sb="0" eb="2">
      <t>ヌノタ</t>
    </rPh>
    <rPh sb="2" eb="3">
      <t>ゴ</t>
    </rPh>
    <rPh sb="4" eb="5">
      <t>ヤド</t>
    </rPh>
    <rPh sb="5" eb="6">
      <t>ゴ</t>
    </rPh>
    <rPh sb="6" eb="8">
      <t>テンマ</t>
    </rPh>
    <rPh sb="8" eb="9">
      <t>チン</t>
    </rPh>
    <rPh sb="9" eb="10">
      <t>ギン</t>
    </rPh>
    <rPh sb="10" eb="11">
      <t>ヘイ</t>
    </rPh>
    <rPh sb="11" eb="12">
      <t>フ</t>
    </rPh>
    <rPh sb="12" eb="14">
      <t>キュウリョウ</t>
    </rPh>
    <rPh sb="14" eb="15">
      <t>ムラ</t>
    </rPh>
    <rPh sb="15" eb="16">
      <t>ショ</t>
    </rPh>
    <rPh sb="16" eb="18">
      <t>イリヨウ</t>
    </rPh>
    <rPh sb="18" eb="20">
      <t>ワリアイ</t>
    </rPh>
    <rPh sb="20" eb="21">
      <t>チョウ</t>
    </rPh>
    <phoneticPr fontId="27"/>
  </si>
  <si>
    <t>御伝馬賃銀其外村□</t>
    <rPh sb="0" eb="1">
      <t>ゴ</t>
    </rPh>
    <rPh sb="1" eb="3">
      <t>テンマ</t>
    </rPh>
    <rPh sb="3" eb="4">
      <t>チン</t>
    </rPh>
    <rPh sb="4" eb="5">
      <t>ギン</t>
    </rPh>
    <rPh sb="5" eb="6">
      <t>ソノ</t>
    </rPh>
    <rPh sb="6" eb="7">
      <t>ホカ</t>
    </rPh>
    <rPh sb="7" eb="8">
      <t>ムラ</t>
    </rPh>
    <phoneticPr fontId="27"/>
  </si>
  <si>
    <t>60-29-71</t>
    <phoneticPr fontId="27"/>
  </si>
  <si>
    <t>御伝馬勤人足覚帳</t>
    <rPh sb="0" eb="1">
      <t>ゴ</t>
    </rPh>
    <rPh sb="1" eb="3">
      <t>テンマ</t>
    </rPh>
    <rPh sb="3" eb="4">
      <t>ツト</t>
    </rPh>
    <rPh sb="4" eb="6">
      <t>ニンソク</t>
    </rPh>
    <rPh sb="6" eb="7">
      <t>オボ</t>
    </rPh>
    <rPh sb="7" eb="8">
      <t>チョウ</t>
    </rPh>
    <phoneticPr fontId="27"/>
  </si>
  <si>
    <t xml:space="preserve">R17-3 </t>
    <phoneticPr fontId="27"/>
  </si>
  <si>
    <t>布田御伝馬賃銀并惣代月給伝馬所入用小前割合取立帳</t>
    <rPh sb="0" eb="2">
      <t>ヌノタ</t>
    </rPh>
    <rPh sb="2" eb="3">
      <t>ゴ</t>
    </rPh>
    <rPh sb="3" eb="5">
      <t>テンマ</t>
    </rPh>
    <rPh sb="5" eb="6">
      <t>チン</t>
    </rPh>
    <rPh sb="6" eb="7">
      <t>ギン</t>
    </rPh>
    <rPh sb="7" eb="8">
      <t>ナラ</t>
    </rPh>
    <rPh sb="8" eb="10">
      <t>ソウダイ</t>
    </rPh>
    <rPh sb="10" eb="12">
      <t>ゲッキュウ</t>
    </rPh>
    <rPh sb="12" eb="14">
      <t>テンマ</t>
    </rPh>
    <rPh sb="14" eb="15">
      <t>トコロ</t>
    </rPh>
    <rPh sb="15" eb="17">
      <t>イリヨウ</t>
    </rPh>
    <rPh sb="17" eb="19">
      <t>ショウゼン</t>
    </rPh>
    <rPh sb="19" eb="21">
      <t>ワリアイ</t>
    </rPh>
    <rPh sb="21" eb="23">
      <t>トリタテ</t>
    </rPh>
    <rPh sb="23" eb="24">
      <t>チョウ</t>
    </rPh>
    <phoneticPr fontId="27"/>
  </si>
  <si>
    <t>布多御伝馬内割小前割合取立帳</t>
    <rPh sb="0" eb="1">
      <t>ヌノ</t>
    </rPh>
    <rPh sb="1" eb="2">
      <t>オオ</t>
    </rPh>
    <rPh sb="2" eb="3">
      <t>ゴ</t>
    </rPh>
    <rPh sb="3" eb="5">
      <t>テンマ</t>
    </rPh>
    <rPh sb="5" eb="6">
      <t>ナイ</t>
    </rPh>
    <rPh sb="6" eb="7">
      <t>ワリ</t>
    </rPh>
    <rPh sb="7" eb="9">
      <t>ショウゼン</t>
    </rPh>
    <rPh sb="9" eb="11">
      <t>ワリアイ</t>
    </rPh>
    <rPh sb="11" eb="13">
      <t>トリタテ</t>
    </rPh>
    <rPh sb="13" eb="14">
      <t>チョウ</t>
    </rPh>
    <phoneticPr fontId="27"/>
  </si>
  <si>
    <t>布多御伝馬賃銀小前割合取立帳</t>
    <rPh sb="0" eb="1">
      <t>ヌノ</t>
    </rPh>
    <rPh sb="1" eb="2">
      <t>タ</t>
    </rPh>
    <rPh sb="2" eb="3">
      <t>ゴ</t>
    </rPh>
    <rPh sb="3" eb="5">
      <t>テンマ</t>
    </rPh>
    <rPh sb="5" eb="6">
      <t>チン</t>
    </rPh>
    <rPh sb="6" eb="7">
      <t>ギン</t>
    </rPh>
    <rPh sb="7" eb="8">
      <t>ショウ</t>
    </rPh>
    <rPh sb="8" eb="9">
      <t>マエ</t>
    </rPh>
    <rPh sb="9" eb="11">
      <t>ワリアイ</t>
    </rPh>
    <rPh sb="11" eb="13">
      <t>トリタテ</t>
    </rPh>
    <rPh sb="13" eb="14">
      <t>チョウ</t>
    </rPh>
    <phoneticPr fontId="27"/>
  </si>
  <si>
    <t>御伝馬勤賃諸止宿人飯料銘々渡方扣帳</t>
    <rPh sb="0" eb="1">
      <t>ゴ</t>
    </rPh>
    <rPh sb="1" eb="3">
      <t>テンマ</t>
    </rPh>
    <rPh sb="3" eb="4">
      <t>ツト</t>
    </rPh>
    <rPh sb="4" eb="5">
      <t>チン</t>
    </rPh>
    <rPh sb="5" eb="6">
      <t>ショ</t>
    </rPh>
    <rPh sb="6" eb="8">
      <t>シシュク</t>
    </rPh>
    <rPh sb="8" eb="9">
      <t>ヒト</t>
    </rPh>
    <rPh sb="9" eb="10">
      <t>メシ</t>
    </rPh>
    <rPh sb="10" eb="11">
      <t>リョウ</t>
    </rPh>
    <rPh sb="11" eb="13">
      <t>メイメイ</t>
    </rPh>
    <rPh sb="13" eb="14">
      <t>ワタシ</t>
    </rPh>
    <rPh sb="14" eb="15">
      <t>カタ</t>
    </rPh>
    <rPh sb="15" eb="16">
      <t>ヒカエ</t>
    </rPh>
    <rPh sb="16" eb="17">
      <t>チョウ</t>
    </rPh>
    <phoneticPr fontId="27"/>
  </si>
  <si>
    <t>片平邨</t>
    <rPh sb="0" eb="2">
      <t>カタヒラ</t>
    </rPh>
    <rPh sb="2" eb="3">
      <t>ムラ</t>
    </rPh>
    <phoneticPr fontId="27"/>
  </si>
  <si>
    <t>布多御伝馬正人足勤賃銀小野路割合払入用共小前割合取立帳</t>
    <rPh sb="0" eb="1">
      <t>ヌノ</t>
    </rPh>
    <rPh sb="1" eb="2">
      <t>タ</t>
    </rPh>
    <rPh sb="2" eb="3">
      <t>ゴ</t>
    </rPh>
    <rPh sb="3" eb="5">
      <t>テンマ</t>
    </rPh>
    <rPh sb="5" eb="7">
      <t>マサト</t>
    </rPh>
    <rPh sb="7" eb="8">
      <t>ソク</t>
    </rPh>
    <rPh sb="8" eb="9">
      <t>ツト</t>
    </rPh>
    <rPh sb="9" eb="10">
      <t>チン</t>
    </rPh>
    <rPh sb="10" eb="11">
      <t>ギン</t>
    </rPh>
    <rPh sb="11" eb="14">
      <t>オノジ</t>
    </rPh>
    <rPh sb="14" eb="16">
      <t>ワリアイ</t>
    </rPh>
    <rPh sb="16" eb="17">
      <t>フツ</t>
    </rPh>
    <rPh sb="17" eb="19">
      <t>イリヨウ</t>
    </rPh>
    <rPh sb="19" eb="20">
      <t>トモ</t>
    </rPh>
    <rPh sb="20" eb="21">
      <t>ショウ</t>
    </rPh>
    <rPh sb="21" eb="22">
      <t>マエ</t>
    </rPh>
    <rPh sb="22" eb="24">
      <t>ワリアイ</t>
    </rPh>
    <rPh sb="24" eb="26">
      <t>トリタテ</t>
    </rPh>
    <rPh sb="26" eb="27">
      <t>チョウ</t>
    </rPh>
    <phoneticPr fontId="27"/>
  </si>
  <si>
    <t>去未御伝馬賃銀当申村入用取立帖</t>
    <rPh sb="0" eb="1">
      <t>サ</t>
    </rPh>
    <rPh sb="1" eb="2">
      <t>ヒツジ</t>
    </rPh>
    <rPh sb="2" eb="3">
      <t>ゴ</t>
    </rPh>
    <rPh sb="3" eb="5">
      <t>テンマ</t>
    </rPh>
    <rPh sb="5" eb="6">
      <t>チン</t>
    </rPh>
    <rPh sb="6" eb="7">
      <t>ギン</t>
    </rPh>
    <rPh sb="7" eb="8">
      <t>トウ</t>
    </rPh>
    <rPh sb="8" eb="9">
      <t>サル</t>
    </rPh>
    <rPh sb="9" eb="10">
      <t>ムラ</t>
    </rPh>
    <rPh sb="10" eb="12">
      <t>イリヨウ</t>
    </rPh>
    <rPh sb="12" eb="14">
      <t>トリタテ</t>
    </rPh>
    <rPh sb="14" eb="15">
      <t>チョウ</t>
    </rPh>
    <phoneticPr fontId="27"/>
  </si>
  <si>
    <t>御伝馬賃銀御取締請入用村入用小前割合取立帳</t>
    <rPh sb="0" eb="1">
      <t>ゴ</t>
    </rPh>
    <rPh sb="1" eb="3">
      <t>テンマ</t>
    </rPh>
    <rPh sb="3" eb="4">
      <t>チン</t>
    </rPh>
    <rPh sb="4" eb="5">
      <t>ギン</t>
    </rPh>
    <rPh sb="5" eb="6">
      <t>オ</t>
    </rPh>
    <rPh sb="6" eb="8">
      <t>トリシマリ</t>
    </rPh>
    <rPh sb="8" eb="9">
      <t>ウケ</t>
    </rPh>
    <rPh sb="9" eb="11">
      <t>イリヨウ</t>
    </rPh>
    <rPh sb="11" eb="12">
      <t>ムラ</t>
    </rPh>
    <rPh sb="12" eb="14">
      <t>イリヨウ</t>
    </rPh>
    <rPh sb="14" eb="16">
      <t>ショウゼン</t>
    </rPh>
    <rPh sb="16" eb="18">
      <t>ワリアイ</t>
    </rPh>
    <rPh sb="18" eb="20">
      <t>トリタテ</t>
    </rPh>
    <rPh sb="20" eb="21">
      <t>チョウ</t>
    </rPh>
    <phoneticPr fontId="27"/>
  </si>
  <si>
    <t>駄賃渡覚</t>
    <rPh sb="0" eb="2">
      <t>ダチン</t>
    </rPh>
    <rPh sb="2" eb="3">
      <t>ワタ</t>
    </rPh>
    <rPh sb="3" eb="4">
      <t>オボ</t>
    </rPh>
    <phoneticPr fontId="27"/>
  </si>
  <si>
    <t>文化12</t>
    <rPh sb="0" eb="2">
      <t>ブンカ</t>
    </rPh>
    <phoneticPr fontId="27"/>
  </si>
  <si>
    <t>当亥御年貢金返納組頭預ヶ帳</t>
    <rPh sb="0" eb="1">
      <t>トウ</t>
    </rPh>
    <rPh sb="1" eb="2">
      <t>イ</t>
    </rPh>
    <rPh sb="2" eb="3">
      <t>ゴ</t>
    </rPh>
    <rPh sb="3" eb="5">
      <t>ネング</t>
    </rPh>
    <rPh sb="5" eb="6">
      <t>キン</t>
    </rPh>
    <rPh sb="6" eb="8">
      <t>ヘンノウ</t>
    </rPh>
    <rPh sb="8" eb="10">
      <t>クミガシラ</t>
    </rPh>
    <rPh sb="10" eb="11">
      <t>アズ</t>
    </rPh>
    <rPh sb="12" eb="13">
      <t>チョウ</t>
    </rPh>
    <phoneticPr fontId="27"/>
  </si>
  <si>
    <t>去申年御国役金御下ヶニ而小前江割渡シ帳</t>
    <rPh sb="0" eb="1">
      <t>サ</t>
    </rPh>
    <rPh sb="1" eb="2">
      <t>サル</t>
    </rPh>
    <rPh sb="2" eb="3">
      <t>トシ</t>
    </rPh>
    <rPh sb="3" eb="4">
      <t>オン</t>
    </rPh>
    <rPh sb="4" eb="5">
      <t>クニ</t>
    </rPh>
    <rPh sb="5" eb="6">
      <t>ヤク</t>
    </rPh>
    <rPh sb="6" eb="7">
      <t>キン</t>
    </rPh>
    <rPh sb="7" eb="8">
      <t>オン</t>
    </rPh>
    <rPh sb="8" eb="9">
      <t>シタ</t>
    </rPh>
    <rPh sb="11" eb="12">
      <t>シコウ</t>
    </rPh>
    <rPh sb="12" eb="14">
      <t>ショウゼン</t>
    </rPh>
    <rPh sb="14" eb="15">
      <t>エ</t>
    </rPh>
    <rPh sb="15" eb="16">
      <t>ワリ</t>
    </rPh>
    <rPh sb="16" eb="17">
      <t>ワタシ</t>
    </rPh>
    <rPh sb="18" eb="19">
      <t>チョウ</t>
    </rPh>
    <phoneticPr fontId="27"/>
  </si>
  <si>
    <t>60-29-72</t>
    <phoneticPr fontId="27"/>
  </si>
  <si>
    <t>銀具御取上ヶ潰銀代銘々割渡帳</t>
    <rPh sb="0" eb="1">
      <t>ギン</t>
    </rPh>
    <rPh sb="1" eb="2">
      <t>グ</t>
    </rPh>
    <rPh sb="2" eb="3">
      <t>オ</t>
    </rPh>
    <rPh sb="3" eb="4">
      <t>ト</t>
    </rPh>
    <rPh sb="4" eb="5">
      <t>ウエ</t>
    </rPh>
    <rPh sb="6" eb="7">
      <t>ツブ</t>
    </rPh>
    <rPh sb="7" eb="8">
      <t>ギン</t>
    </rPh>
    <rPh sb="8" eb="9">
      <t>ダイ</t>
    </rPh>
    <rPh sb="9" eb="11">
      <t>メイメイ</t>
    </rPh>
    <rPh sb="11" eb="12">
      <t>ワリ</t>
    </rPh>
    <rPh sb="12" eb="13">
      <t>ワタシ</t>
    </rPh>
    <rPh sb="13" eb="14">
      <t>チョウ</t>
    </rPh>
    <phoneticPr fontId="27"/>
  </si>
  <si>
    <t>R17-4</t>
    <phoneticPr fontId="27"/>
  </si>
  <si>
    <t>圏普請諸入用高割勘定帳</t>
    <rPh sb="0" eb="1">
      <t>ケン</t>
    </rPh>
    <rPh sb="1" eb="3">
      <t>フシン</t>
    </rPh>
    <rPh sb="3" eb="4">
      <t>ショ</t>
    </rPh>
    <rPh sb="4" eb="6">
      <t>イリヨウ</t>
    </rPh>
    <rPh sb="6" eb="7">
      <t>ダカ</t>
    </rPh>
    <rPh sb="7" eb="8">
      <t>ワリ</t>
    </rPh>
    <rPh sb="8" eb="10">
      <t>カンジョウ</t>
    </rPh>
    <rPh sb="10" eb="11">
      <t>チョウ</t>
    </rPh>
    <phoneticPr fontId="27"/>
  </si>
  <si>
    <t>片平村控</t>
    <rPh sb="0" eb="2">
      <t>カタヒラ</t>
    </rPh>
    <rPh sb="2" eb="3">
      <t>ムラ</t>
    </rPh>
    <rPh sb="3" eb="4">
      <t>ヒカ</t>
    </rPh>
    <phoneticPr fontId="27"/>
  </si>
  <si>
    <t>中堰請負賃米帳</t>
    <rPh sb="0" eb="1">
      <t>ナカ</t>
    </rPh>
    <rPh sb="1" eb="2">
      <t>セキ</t>
    </rPh>
    <rPh sb="2" eb="4">
      <t>ウケオイ</t>
    </rPh>
    <rPh sb="4" eb="5">
      <t>チン</t>
    </rPh>
    <rPh sb="5" eb="6">
      <t>コメ</t>
    </rPh>
    <rPh sb="6" eb="7">
      <t>チョウ</t>
    </rPh>
    <phoneticPr fontId="27"/>
  </si>
  <si>
    <t>去午反割分相州御備場勤夫諸入用取立帳</t>
    <rPh sb="0" eb="1">
      <t>サ</t>
    </rPh>
    <rPh sb="1" eb="2">
      <t>ウマ</t>
    </rPh>
    <rPh sb="2" eb="3">
      <t>ハン</t>
    </rPh>
    <rPh sb="3" eb="4">
      <t>ワリ</t>
    </rPh>
    <rPh sb="4" eb="5">
      <t>ブン</t>
    </rPh>
    <rPh sb="5" eb="6">
      <t>ソウ</t>
    </rPh>
    <rPh sb="6" eb="7">
      <t>シュウ</t>
    </rPh>
    <rPh sb="7" eb="8">
      <t>オン</t>
    </rPh>
    <rPh sb="8" eb="9">
      <t>ビ</t>
    </rPh>
    <rPh sb="9" eb="10">
      <t>バ</t>
    </rPh>
    <rPh sb="10" eb="11">
      <t>ツト</t>
    </rPh>
    <rPh sb="11" eb="12">
      <t>オット</t>
    </rPh>
    <rPh sb="12" eb="13">
      <t>ショ</t>
    </rPh>
    <rPh sb="13" eb="15">
      <t>イリヨウ</t>
    </rPh>
    <rPh sb="15" eb="17">
      <t>トリタテ</t>
    </rPh>
    <rPh sb="17" eb="18">
      <t>チョウ</t>
    </rPh>
    <phoneticPr fontId="27"/>
  </si>
  <si>
    <t>御備場勤夫御入用割合取立帳</t>
    <rPh sb="0" eb="1">
      <t>オン</t>
    </rPh>
    <rPh sb="1" eb="2">
      <t>ビ</t>
    </rPh>
    <rPh sb="2" eb="3">
      <t>バ</t>
    </rPh>
    <rPh sb="3" eb="4">
      <t>ツト</t>
    </rPh>
    <rPh sb="4" eb="5">
      <t>オット</t>
    </rPh>
    <rPh sb="5" eb="6">
      <t>オン</t>
    </rPh>
    <rPh sb="6" eb="8">
      <t>イリヨウ</t>
    </rPh>
    <rPh sb="8" eb="10">
      <t>ワリアイ</t>
    </rPh>
    <rPh sb="10" eb="12">
      <t>トリタテ</t>
    </rPh>
    <rPh sb="12" eb="13">
      <t>チョウ</t>
    </rPh>
    <phoneticPr fontId="27"/>
  </si>
  <si>
    <t>兵賦御取締不足菅村惣代帳</t>
    <rPh sb="0" eb="1">
      <t>ヘイ</t>
    </rPh>
    <rPh sb="1" eb="2">
      <t>フ</t>
    </rPh>
    <rPh sb="2" eb="3">
      <t>オン</t>
    </rPh>
    <rPh sb="3" eb="5">
      <t>トリシマリ</t>
    </rPh>
    <rPh sb="5" eb="7">
      <t>フソク</t>
    </rPh>
    <rPh sb="7" eb="8">
      <t>スゲ</t>
    </rPh>
    <rPh sb="8" eb="9">
      <t>ムラ</t>
    </rPh>
    <rPh sb="9" eb="11">
      <t>ソウダイ</t>
    </rPh>
    <rPh sb="11" eb="12">
      <t>チョウ</t>
    </rPh>
    <phoneticPr fontId="27"/>
  </si>
  <si>
    <t>去辰川々御国役金御下ヶ
　　　　　　　　　　　小前割渡帳
同御官軍兵食御賄下ヶ金</t>
    <rPh sb="0" eb="1">
      <t>サ</t>
    </rPh>
    <rPh sb="1" eb="2">
      <t>タツ</t>
    </rPh>
    <rPh sb="2" eb="3">
      <t>カワ</t>
    </rPh>
    <rPh sb="4" eb="5">
      <t>オン</t>
    </rPh>
    <rPh sb="5" eb="6">
      <t>クニ</t>
    </rPh>
    <rPh sb="6" eb="7">
      <t>ヤク</t>
    </rPh>
    <rPh sb="7" eb="8">
      <t>キン</t>
    </rPh>
    <rPh sb="8" eb="9">
      <t>オン</t>
    </rPh>
    <rPh sb="9" eb="10">
      <t>シタ</t>
    </rPh>
    <rPh sb="23" eb="25">
      <t>ショウゼン</t>
    </rPh>
    <rPh sb="25" eb="26">
      <t>ワリ</t>
    </rPh>
    <rPh sb="26" eb="27">
      <t>ワタシ</t>
    </rPh>
    <rPh sb="27" eb="28">
      <t>チョウ</t>
    </rPh>
    <rPh sb="29" eb="30">
      <t>ドウ</t>
    </rPh>
    <rPh sb="30" eb="31">
      <t>オン</t>
    </rPh>
    <rPh sb="31" eb="32">
      <t>カン</t>
    </rPh>
    <rPh sb="32" eb="33">
      <t>グン</t>
    </rPh>
    <rPh sb="33" eb="34">
      <t>ヘイ</t>
    </rPh>
    <rPh sb="34" eb="35">
      <t>ショク</t>
    </rPh>
    <rPh sb="35" eb="36">
      <t>オン</t>
    </rPh>
    <rPh sb="36" eb="37">
      <t>マカナ</t>
    </rPh>
    <rPh sb="37" eb="38">
      <t>カ</t>
    </rPh>
    <rPh sb="39" eb="40">
      <t>キム</t>
    </rPh>
    <phoneticPr fontId="27"/>
  </si>
  <si>
    <t>社寺境内木数取調書上帳　下書</t>
    <rPh sb="0" eb="2">
      <t>シャジ</t>
    </rPh>
    <rPh sb="2" eb="4">
      <t>ケイダイ</t>
    </rPh>
    <rPh sb="4" eb="5">
      <t>キ</t>
    </rPh>
    <rPh sb="5" eb="6">
      <t>カズ</t>
    </rPh>
    <rPh sb="6" eb="8">
      <t>トリシラベ</t>
    </rPh>
    <rPh sb="8" eb="10">
      <t>カキア</t>
    </rPh>
    <rPh sb="10" eb="11">
      <t>チョウ</t>
    </rPh>
    <rPh sb="12" eb="14">
      <t>シタガキ</t>
    </rPh>
    <phoneticPr fontId="27"/>
  </si>
  <si>
    <t>秤御改書上帳</t>
    <rPh sb="0" eb="1">
      <t>ハカリ</t>
    </rPh>
    <rPh sb="1" eb="2">
      <t>オン</t>
    </rPh>
    <rPh sb="2" eb="3">
      <t>カイ</t>
    </rPh>
    <rPh sb="3" eb="4">
      <t>ショ</t>
    </rPh>
    <rPh sb="4" eb="5">
      <t>ウエ</t>
    </rPh>
    <rPh sb="5" eb="6">
      <t>チョウ</t>
    </rPh>
    <phoneticPr fontId="27"/>
  </si>
  <si>
    <t>秤御改書上帳　二拾六</t>
    <rPh sb="0" eb="1">
      <t>ハカリ</t>
    </rPh>
    <rPh sb="1" eb="2">
      <t>オン</t>
    </rPh>
    <rPh sb="2" eb="3">
      <t>カイ</t>
    </rPh>
    <rPh sb="3" eb="4">
      <t>ショ</t>
    </rPh>
    <rPh sb="4" eb="5">
      <t>ウエ</t>
    </rPh>
    <rPh sb="5" eb="6">
      <t>チョウ</t>
    </rPh>
    <rPh sb="7" eb="8">
      <t>ニ</t>
    </rPh>
    <rPh sb="8" eb="9">
      <t>シュウ</t>
    </rPh>
    <rPh sb="9" eb="10">
      <t>ロク</t>
    </rPh>
    <phoneticPr fontId="27"/>
  </si>
  <si>
    <t>〔御秤改書上帳〕米之部</t>
    <rPh sb="1" eb="2">
      <t>オン</t>
    </rPh>
    <rPh sb="2" eb="3">
      <t>ハカリ</t>
    </rPh>
    <rPh sb="3" eb="4">
      <t>アラタ</t>
    </rPh>
    <rPh sb="4" eb="6">
      <t>カキア</t>
    </rPh>
    <rPh sb="6" eb="7">
      <t>チョウ</t>
    </rPh>
    <rPh sb="8" eb="9">
      <t>コメ</t>
    </rPh>
    <rPh sb="9" eb="10">
      <t>ノ</t>
    </rPh>
    <rPh sb="10" eb="11">
      <t>ブ</t>
    </rPh>
    <phoneticPr fontId="27"/>
  </si>
  <si>
    <t>歩合渡方覚</t>
    <rPh sb="0" eb="2">
      <t>ブアイ</t>
    </rPh>
    <rPh sb="2" eb="3">
      <t>ワタ</t>
    </rPh>
    <rPh sb="3" eb="4">
      <t>カタ</t>
    </rPh>
    <rPh sb="4" eb="5">
      <t>オボ</t>
    </rPh>
    <phoneticPr fontId="27"/>
  </si>
  <si>
    <t>60-29-73</t>
    <phoneticPr fontId="27"/>
  </si>
  <si>
    <t>明和2</t>
    <rPh sb="0" eb="2">
      <t>メイワ</t>
    </rPh>
    <phoneticPr fontId="27"/>
  </si>
  <si>
    <t>香奠帳</t>
    <rPh sb="0" eb="1">
      <t>カオ</t>
    </rPh>
    <rPh sb="1" eb="2">
      <t>サダ</t>
    </rPh>
    <rPh sb="2" eb="3">
      <t>チョウ</t>
    </rPh>
    <phoneticPr fontId="27"/>
  </si>
  <si>
    <t>〔片平村　磯八〕</t>
    <rPh sb="1" eb="3">
      <t>カタヒラ</t>
    </rPh>
    <rPh sb="3" eb="4">
      <t>ムラ</t>
    </rPh>
    <rPh sb="5" eb="6">
      <t>イソ</t>
    </rPh>
    <rPh sb="6" eb="7">
      <t>ハチ</t>
    </rPh>
    <phoneticPr fontId="27"/>
  </si>
  <si>
    <t>R18-1</t>
    <phoneticPr fontId="27"/>
  </si>
  <si>
    <t>香奠至来覚帳</t>
    <rPh sb="2" eb="3">
      <t>イタ</t>
    </rPh>
    <rPh sb="3" eb="4">
      <t>ク</t>
    </rPh>
    <rPh sb="4" eb="5">
      <t>オボ</t>
    </rPh>
    <rPh sb="5" eb="6">
      <t>チョウ</t>
    </rPh>
    <phoneticPr fontId="27"/>
  </si>
  <si>
    <t>施主　嘉蔵</t>
    <rPh sb="0" eb="2">
      <t>セシュ</t>
    </rPh>
    <rPh sb="3" eb="5">
      <t>カゾウ</t>
    </rPh>
    <phoneticPr fontId="27"/>
  </si>
  <si>
    <t>香奠覚帳</t>
    <rPh sb="2" eb="3">
      <t>オボ</t>
    </rPh>
    <rPh sb="3" eb="4">
      <t>チョウ</t>
    </rPh>
    <phoneticPr fontId="27"/>
  </si>
  <si>
    <t>施主　安藤嘉蔵</t>
    <rPh sb="0" eb="2">
      <t>セシュ</t>
    </rPh>
    <rPh sb="3" eb="5">
      <t>アンドウ</t>
    </rPh>
    <rPh sb="5" eb="7">
      <t>カゾウ</t>
    </rPh>
    <phoneticPr fontId="27"/>
  </si>
  <si>
    <t>香奠帳</t>
    <rPh sb="2" eb="3">
      <t>チョウ</t>
    </rPh>
    <phoneticPr fontId="27"/>
  </si>
  <si>
    <t>施主　助次郎</t>
    <rPh sb="0" eb="2">
      <t>セシュ</t>
    </rPh>
    <rPh sb="3" eb="6">
      <t>スケジロウ</t>
    </rPh>
    <phoneticPr fontId="27"/>
  </si>
  <si>
    <t>天保2</t>
    <rPh sb="0" eb="2">
      <t>テンポウ</t>
    </rPh>
    <phoneticPr fontId="27"/>
  </si>
  <si>
    <t>一信院妙昌信女香奠帳</t>
    <rPh sb="0" eb="1">
      <t>イチ</t>
    </rPh>
    <rPh sb="1" eb="2">
      <t>シン</t>
    </rPh>
    <rPh sb="2" eb="3">
      <t>イン</t>
    </rPh>
    <rPh sb="3" eb="4">
      <t>ミョウ</t>
    </rPh>
    <rPh sb="4" eb="5">
      <t>アキラ</t>
    </rPh>
    <rPh sb="5" eb="6">
      <t>シン</t>
    </rPh>
    <rPh sb="6" eb="7">
      <t>オンナ</t>
    </rPh>
    <rPh sb="7" eb="8">
      <t>カオ</t>
    </rPh>
    <rPh sb="8" eb="9">
      <t>サダ</t>
    </rPh>
    <rPh sb="9" eb="10">
      <t>チョウ</t>
    </rPh>
    <phoneticPr fontId="27"/>
  </si>
  <si>
    <t>観応道喜居士香奠帳</t>
    <rPh sb="0" eb="2">
      <t>カンオウ</t>
    </rPh>
    <rPh sb="2" eb="3">
      <t>ミチ</t>
    </rPh>
    <rPh sb="3" eb="4">
      <t>ヨロコ</t>
    </rPh>
    <rPh sb="4" eb="6">
      <t>コジ</t>
    </rPh>
    <rPh sb="6" eb="7">
      <t>カオ</t>
    </rPh>
    <rPh sb="7" eb="8">
      <t>サダ</t>
    </rPh>
    <rPh sb="8" eb="9">
      <t>チョウ</t>
    </rPh>
    <phoneticPr fontId="27"/>
  </si>
  <si>
    <t>施主　助治郎</t>
    <rPh sb="0" eb="2">
      <t>セシュ</t>
    </rPh>
    <rPh sb="3" eb="4">
      <t>スケ</t>
    </rPh>
    <rPh sb="4" eb="6">
      <t>ジロウ</t>
    </rPh>
    <phoneticPr fontId="27"/>
  </si>
  <si>
    <t>施主　安藤助治郎</t>
    <rPh sb="0" eb="2">
      <t>セシュ</t>
    </rPh>
    <rPh sb="3" eb="5">
      <t>アンドウ</t>
    </rPh>
    <rPh sb="5" eb="6">
      <t>タスケ</t>
    </rPh>
    <rPh sb="6" eb="8">
      <t>ジロウ</t>
    </rPh>
    <phoneticPr fontId="27"/>
  </si>
  <si>
    <t>心月真照大姉香奠帳</t>
    <rPh sb="0" eb="1">
      <t>ココロ</t>
    </rPh>
    <rPh sb="1" eb="2">
      <t>ツキ</t>
    </rPh>
    <rPh sb="2" eb="3">
      <t>シン</t>
    </rPh>
    <rPh sb="3" eb="4">
      <t>テル</t>
    </rPh>
    <rPh sb="4" eb="5">
      <t>ダイ</t>
    </rPh>
    <rPh sb="5" eb="6">
      <t>アネ</t>
    </rPh>
    <phoneticPr fontId="27"/>
  </si>
  <si>
    <t>施主　さと</t>
    <rPh sb="0" eb="2">
      <t>セシュ</t>
    </rPh>
    <phoneticPr fontId="27"/>
  </si>
  <si>
    <t>妙旭水子香奠覚帳</t>
    <rPh sb="0" eb="1">
      <t>ミョウ</t>
    </rPh>
    <rPh sb="1" eb="2">
      <t>アサヒ</t>
    </rPh>
    <rPh sb="2" eb="3">
      <t>ミズ</t>
    </rPh>
    <rPh sb="3" eb="4">
      <t>コ</t>
    </rPh>
    <phoneticPr fontId="27"/>
  </si>
  <si>
    <t>施主　安藤氏</t>
    <rPh sb="0" eb="2">
      <t>セシュ</t>
    </rPh>
    <rPh sb="3" eb="5">
      <t>アンドウ</t>
    </rPh>
    <rPh sb="5" eb="6">
      <t>シ</t>
    </rPh>
    <phoneticPr fontId="27"/>
  </si>
  <si>
    <t>大法院真浄日受信士三十三回忌法会帖</t>
    <rPh sb="0" eb="1">
      <t>ダイ</t>
    </rPh>
    <rPh sb="1" eb="2">
      <t>ホウ</t>
    </rPh>
    <rPh sb="2" eb="3">
      <t>イン</t>
    </rPh>
    <rPh sb="3" eb="4">
      <t>シン</t>
    </rPh>
    <rPh sb="4" eb="5">
      <t>ジョウ</t>
    </rPh>
    <rPh sb="5" eb="6">
      <t>ニチ</t>
    </rPh>
    <rPh sb="6" eb="7">
      <t>ウ</t>
    </rPh>
    <rPh sb="7" eb="8">
      <t>シン</t>
    </rPh>
    <rPh sb="8" eb="9">
      <t>シ</t>
    </rPh>
    <rPh sb="9" eb="11">
      <t>サンジュウ</t>
    </rPh>
    <rPh sb="11" eb="12">
      <t>サン</t>
    </rPh>
    <rPh sb="12" eb="13">
      <t>カイ</t>
    </rPh>
    <rPh sb="14" eb="16">
      <t>ホウエ</t>
    </rPh>
    <rPh sb="16" eb="17">
      <t>チョウ</t>
    </rPh>
    <phoneticPr fontId="27"/>
  </si>
  <si>
    <t>明治10</t>
    <rPh sb="0" eb="2">
      <t>メイジ</t>
    </rPh>
    <phoneticPr fontId="27"/>
  </si>
  <si>
    <t>大恵院浄学日耀居士百ヶ日追善</t>
    <rPh sb="0" eb="1">
      <t>ダイ</t>
    </rPh>
    <rPh sb="1" eb="2">
      <t>メグミ</t>
    </rPh>
    <rPh sb="2" eb="3">
      <t>イン</t>
    </rPh>
    <rPh sb="3" eb="4">
      <t>ジョウ</t>
    </rPh>
    <rPh sb="4" eb="5">
      <t>ガク</t>
    </rPh>
    <rPh sb="5" eb="6">
      <t>ニチ</t>
    </rPh>
    <rPh sb="6" eb="7">
      <t>テル</t>
    </rPh>
    <rPh sb="7" eb="9">
      <t>コジ</t>
    </rPh>
    <rPh sb="9" eb="10">
      <t>ヒャク</t>
    </rPh>
    <rPh sb="11" eb="12">
      <t>ニチ</t>
    </rPh>
    <rPh sb="12" eb="14">
      <t>ツイゼン</t>
    </rPh>
    <phoneticPr fontId="27"/>
  </si>
  <si>
    <t>施主　安藤金之助</t>
    <rPh sb="0" eb="2">
      <t>セシュ</t>
    </rPh>
    <rPh sb="3" eb="5">
      <t>アンドウ</t>
    </rPh>
    <rPh sb="5" eb="8">
      <t>キンノスケ</t>
    </rPh>
    <phoneticPr fontId="27"/>
  </si>
  <si>
    <t>回向料其外記</t>
    <rPh sb="0" eb="1">
      <t>マワ</t>
    </rPh>
    <rPh sb="1" eb="2">
      <t>ム</t>
    </rPh>
    <rPh sb="2" eb="3">
      <t>リョウ</t>
    </rPh>
    <rPh sb="3" eb="4">
      <t>ソ</t>
    </rPh>
    <rPh sb="4" eb="5">
      <t>ソト</t>
    </rPh>
    <rPh sb="5" eb="6">
      <t>キ</t>
    </rPh>
    <phoneticPr fontId="27"/>
  </si>
  <si>
    <t>大恵院浄学日耀居士香奠帳</t>
    <rPh sb="0" eb="1">
      <t>ダイ</t>
    </rPh>
    <rPh sb="1" eb="2">
      <t>メグミ</t>
    </rPh>
    <rPh sb="2" eb="3">
      <t>イン</t>
    </rPh>
    <rPh sb="3" eb="4">
      <t>ジョウ</t>
    </rPh>
    <rPh sb="4" eb="5">
      <t>ガク</t>
    </rPh>
    <rPh sb="5" eb="6">
      <t>ニチ</t>
    </rPh>
    <rPh sb="6" eb="7">
      <t>テル</t>
    </rPh>
    <rPh sb="7" eb="9">
      <t>コジ</t>
    </rPh>
    <phoneticPr fontId="27"/>
  </si>
  <si>
    <t>記　藤屋溝ノ口銘納届</t>
    <rPh sb="0" eb="1">
      <t>シル</t>
    </rPh>
    <rPh sb="2" eb="3">
      <t>フジ</t>
    </rPh>
    <rPh sb="3" eb="4">
      <t>ヤ</t>
    </rPh>
    <rPh sb="4" eb="5">
      <t>ミゾ</t>
    </rPh>
    <rPh sb="6" eb="7">
      <t>クチ</t>
    </rPh>
    <rPh sb="7" eb="8">
      <t>メイ</t>
    </rPh>
    <rPh sb="8" eb="9">
      <t>オサメ</t>
    </rPh>
    <rPh sb="9" eb="10">
      <t>トドケ</t>
    </rPh>
    <phoneticPr fontId="27"/>
  </si>
  <si>
    <t>藤屋</t>
    <rPh sb="0" eb="1">
      <t>フジ</t>
    </rPh>
    <rPh sb="1" eb="2">
      <t>ヤ</t>
    </rPh>
    <phoneticPr fontId="27"/>
  </si>
  <si>
    <t>片平村　安藤金之助</t>
    <rPh sb="0" eb="2">
      <t>カタヒラ</t>
    </rPh>
    <rPh sb="2" eb="3">
      <t>ムラ</t>
    </rPh>
    <rPh sb="4" eb="6">
      <t>アンドウ</t>
    </rPh>
    <rPh sb="6" eb="9">
      <t>キンノスケ</t>
    </rPh>
    <phoneticPr fontId="27"/>
  </si>
  <si>
    <t>明治11</t>
    <rPh sb="0" eb="2">
      <t>メイジ</t>
    </rPh>
    <phoneticPr fontId="27"/>
  </si>
  <si>
    <t>大恵院一回忌追善供養帳</t>
    <rPh sb="0" eb="1">
      <t>ダイ</t>
    </rPh>
    <rPh sb="1" eb="2">
      <t>メグミ</t>
    </rPh>
    <rPh sb="2" eb="3">
      <t>イン</t>
    </rPh>
    <rPh sb="3" eb="6">
      <t>イッカイキ</t>
    </rPh>
    <rPh sb="6" eb="8">
      <t>ツイゼン</t>
    </rPh>
    <rPh sb="8" eb="10">
      <t>クヨウ</t>
    </rPh>
    <rPh sb="10" eb="11">
      <t>チョウ</t>
    </rPh>
    <phoneticPr fontId="27"/>
  </si>
  <si>
    <t>明治12</t>
    <rPh sb="0" eb="2">
      <t>メイジ</t>
    </rPh>
    <phoneticPr fontId="27"/>
  </si>
  <si>
    <t>大恵院三回忌追善供養帳</t>
    <rPh sb="0" eb="1">
      <t>ダイ</t>
    </rPh>
    <rPh sb="1" eb="2">
      <t>メグミ</t>
    </rPh>
    <rPh sb="2" eb="3">
      <t>イン</t>
    </rPh>
    <rPh sb="3" eb="6">
      <t>サンカイキ</t>
    </rPh>
    <rPh sb="6" eb="8">
      <t>ツイゼン</t>
    </rPh>
    <rPh sb="8" eb="10">
      <t>クヨウ</t>
    </rPh>
    <rPh sb="10" eb="11">
      <t>チョウ</t>
    </rPh>
    <phoneticPr fontId="27"/>
  </si>
  <si>
    <t>60-29-74</t>
    <phoneticPr fontId="27"/>
  </si>
  <si>
    <t xml:space="preserve">R18-2 </t>
    <phoneticPr fontId="27"/>
  </si>
  <si>
    <t>明治14</t>
    <rPh sb="0" eb="2">
      <t>メイジ</t>
    </rPh>
    <phoneticPr fontId="27"/>
  </si>
  <si>
    <t>淀暢院妙実信女一周忌</t>
    <rPh sb="0" eb="1">
      <t>ヨド</t>
    </rPh>
    <rPh sb="1" eb="2">
      <t>ノボル</t>
    </rPh>
    <rPh sb="2" eb="3">
      <t>イン</t>
    </rPh>
    <rPh sb="3" eb="4">
      <t>ミョウ</t>
    </rPh>
    <rPh sb="4" eb="5">
      <t>ジツ</t>
    </rPh>
    <rPh sb="5" eb="6">
      <t>シン</t>
    </rPh>
    <rPh sb="6" eb="7">
      <t>オンナ</t>
    </rPh>
    <rPh sb="7" eb="10">
      <t>イッシュウキ</t>
    </rPh>
    <phoneticPr fontId="27"/>
  </si>
  <si>
    <t>明治16</t>
    <rPh sb="0" eb="2">
      <t>メイジ</t>
    </rPh>
    <phoneticPr fontId="27"/>
  </si>
  <si>
    <t>大恵院浄学日耀居士七回忌追善帳</t>
    <rPh sb="0" eb="1">
      <t>ダイ</t>
    </rPh>
    <rPh sb="1" eb="2">
      <t>ケイ</t>
    </rPh>
    <rPh sb="2" eb="3">
      <t>イン</t>
    </rPh>
    <rPh sb="3" eb="4">
      <t>ジョウ</t>
    </rPh>
    <rPh sb="4" eb="5">
      <t>ガク</t>
    </rPh>
    <rPh sb="5" eb="6">
      <t>ニチ</t>
    </rPh>
    <rPh sb="6" eb="7">
      <t>ヨウ</t>
    </rPh>
    <rPh sb="7" eb="9">
      <t>コジ</t>
    </rPh>
    <rPh sb="9" eb="12">
      <t>ナナカイキ</t>
    </rPh>
    <rPh sb="12" eb="14">
      <t>ツイゼン</t>
    </rPh>
    <rPh sb="14" eb="15">
      <t>チョウ</t>
    </rPh>
    <phoneticPr fontId="27"/>
  </si>
  <si>
    <t>明治21</t>
    <rPh sb="0" eb="2">
      <t>メイジ</t>
    </rPh>
    <phoneticPr fontId="27"/>
  </si>
  <si>
    <t>法学孩子香奠帳</t>
    <rPh sb="0" eb="1">
      <t>ホウ</t>
    </rPh>
    <rPh sb="1" eb="2">
      <t>ガク</t>
    </rPh>
    <rPh sb="2" eb="3">
      <t>チノミゴ</t>
    </rPh>
    <rPh sb="3" eb="4">
      <t>コ</t>
    </rPh>
    <phoneticPr fontId="27"/>
  </si>
  <si>
    <t>明治23</t>
    <rPh sb="0" eb="2">
      <t>メイジ</t>
    </rPh>
    <phoneticPr fontId="27"/>
  </si>
  <si>
    <t>大恵院浄学日耀居士　十三回忌取延</t>
    <rPh sb="0" eb="1">
      <t>ダイ</t>
    </rPh>
    <rPh sb="1" eb="2">
      <t>ケイ</t>
    </rPh>
    <rPh sb="2" eb="3">
      <t>イン</t>
    </rPh>
    <rPh sb="3" eb="4">
      <t>ジョウ</t>
    </rPh>
    <rPh sb="4" eb="5">
      <t>ガク</t>
    </rPh>
    <rPh sb="5" eb="6">
      <t>ニチ</t>
    </rPh>
    <rPh sb="6" eb="7">
      <t>ヨウ</t>
    </rPh>
    <rPh sb="7" eb="9">
      <t>コジ</t>
    </rPh>
    <rPh sb="10" eb="14">
      <t>ジュウサンカイキ</t>
    </rPh>
    <rPh sb="14" eb="15">
      <t>トリ</t>
    </rPh>
    <rPh sb="15" eb="16">
      <t>ノ</t>
    </rPh>
    <phoneticPr fontId="27"/>
  </si>
  <si>
    <t>明治30</t>
    <rPh sb="0" eb="2">
      <t>メイジ</t>
    </rPh>
    <phoneticPr fontId="27"/>
  </si>
  <si>
    <t>顕真孩子</t>
    <rPh sb="0" eb="1">
      <t>ケン</t>
    </rPh>
    <rPh sb="1" eb="2">
      <t>シン</t>
    </rPh>
    <rPh sb="2" eb="3">
      <t>チノミゴ</t>
    </rPh>
    <rPh sb="3" eb="4">
      <t>コ</t>
    </rPh>
    <phoneticPr fontId="27"/>
  </si>
  <si>
    <t>婚礼祝儀到来帳</t>
    <rPh sb="0" eb="2">
      <t>コンレイ</t>
    </rPh>
    <rPh sb="2" eb="3">
      <t>シュク</t>
    </rPh>
    <rPh sb="3" eb="4">
      <t>ギ</t>
    </rPh>
    <rPh sb="4" eb="6">
      <t>トウライ</t>
    </rPh>
    <rPh sb="6" eb="7">
      <t>チョウ</t>
    </rPh>
    <phoneticPr fontId="27"/>
  </si>
  <si>
    <t>安藤助治郎</t>
    <rPh sb="0" eb="2">
      <t>アンドウ</t>
    </rPh>
    <rPh sb="2" eb="3">
      <t>タスケ</t>
    </rPh>
    <rPh sb="3" eb="5">
      <t>ジロウ</t>
    </rPh>
    <phoneticPr fontId="27"/>
  </si>
  <si>
    <t>安藤氏相続祝儀覚帳</t>
    <rPh sb="0" eb="2">
      <t>アンドウ</t>
    </rPh>
    <rPh sb="2" eb="3">
      <t>シ</t>
    </rPh>
    <rPh sb="3" eb="5">
      <t>ソウゾク</t>
    </rPh>
    <rPh sb="5" eb="6">
      <t>シュク</t>
    </rPh>
    <rPh sb="6" eb="7">
      <t>ギ</t>
    </rPh>
    <rPh sb="7" eb="8">
      <t>オボ</t>
    </rPh>
    <rPh sb="8" eb="9">
      <t>チョウ</t>
    </rPh>
    <phoneticPr fontId="27"/>
  </si>
  <si>
    <t>安藤氏</t>
    <rPh sb="0" eb="3">
      <t>アンドウシ</t>
    </rPh>
    <phoneticPr fontId="27"/>
  </si>
  <si>
    <t>婚礼御祝儀覚帳</t>
    <rPh sb="0" eb="2">
      <t>コンレイ</t>
    </rPh>
    <rPh sb="2" eb="3">
      <t>ゴ</t>
    </rPh>
    <rPh sb="3" eb="4">
      <t>シュク</t>
    </rPh>
    <rPh sb="4" eb="5">
      <t>ギ</t>
    </rPh>
    <rPh sb="5" eb="6">
      <t>オボ</t>
    </rPh>
    <rPh sb="6" eb="7">
      <t>チョウ</t>
    </rPh>
    <phoneticPr fontId="27"/>
  </si>
  <si>
    <t>諸品附立覚</t>
    <rPh sb="0" eb="1">
      <t>ショ</t>
    </rPh>
    <rPh sb="1" eb="2">
      <t>シナ</t>
    </rPh>
    <rPh sb="2" eb="3">
      <t>フ</t>
    </rPh>
    <rPh sb="3" eb="4">
      <t>タチ</t>
    </rPh>
    <rPh sb="4" eb="5">
      <t>オボ</t>
    </rPh>
    <phoneticPr fontId="27"/>
  </si>
  <si>
    <t>普請見舞覚帳</t>
    <rPh sb="0" eb="2">
      <t>フシン</t>
    </rPh>
    <rPh sb="2" eb="4">
      <t>ミマ</t>
    </rPh>
    <rPh sb="4" eb="5">
      <t>オボ</t>
    </rPh>
    <rPh sb="5" eb="6">
      <t>チョウ</t>
    </rPh>
    <phoneticPr fontId="27"/>
  </si>
  <si>
    <t>安藤氏相続人祝儀覚帳</t>
    <rPh sb="0" eb="3">
      <t>アンドウシ</t>
    </rPh>
    <rPh sb="3" eb="5">
      <t>ソウゾク</t>
    </rPh>
    <rPh sb="5" eb="6">
      <t>ニン</t>
    </rPh>
    <rPh sb="6" eb="7">
      <t>シュク</t>
    </rPh>
    <rPh sb="7" eb="8">
      <t>ギ</t>
    </rPh>
    <rPh sb="8" eb="9">
      <t>オボ</t>
    </rPh>
    <rPh sb="9" eb="10">
      <t>チョウ</t>
    </rPh>
    <phoneticPr fontId="27"/>
  </si>
  <si>
    <t>門立恒之介祝儀御祝覚</t>
    <rPh sb="0" eb="1">
      <t>モン</t>
    </rPh>
    <rPh sb="1" eb="2">
      <t>タチ</t>
    </rPh>
    <rPh sb="2" eb="3">
      <t>ヒサシ</t>
    </rPh>
    <rPh sb="3" eb="4">
      <t>ノ</t>
    </rPh>
    <rPh sb="4" eb="5">
      <t>スケ</t>
    </rPh>
    <rPh sb="5" eb="6">
      <t>シュク</t>
    </rPh>
    <rPh sb="6" eb="7">
      <t>ギ</t>
    </rPh>
    <rPh sb="7" eb="8">
      <t>ゴ</t>
    </rPh>
    <rPh sb="8" eb="9">
      <t>シュク</t>
    </rPh>
    <rPh sb="9" eb="10">
      <t>カク</t>
    </rPh>
    <phoneticPr fontId="27"/>
  </si>
  <si>
    <t>安藤氏七歳祝御祝儀受納帳</t>
    <rPh sb="0" eb="3">
      <t>アンドウシ</t>
    </rPh>
    <rPh sb="3" eb="5">
      <t>ナナサイ</t>
    </rPh>
    <rPh sb="5" eb="6">
      <t>イワ</t>
    </rPh>
    <rPh sb="6" eb="7">
      <t>ゴ</t>
    </rPh>
    <rPh sb="7" eb="8">
      <t>シュク</t>
    </rPh>
    <rPh sb="8" eb="9">
      <t>ギ</t>
    </rPh>
    <rPh sb="9" eb="11">
      <t>ジュノウ</t>
    </rPh>
    <rPh sb="11" eb="12">
      <t>チョウ</t>
    </rPh>
    <phoneticPr fontId="27"/>
  </si>
  <si>
    <t>恒之輔痘見舞并笹渇祝儀受納帳</t>
    <rPh sb="0" eb="1">
      <t>ヒサシ</t>
    </rPh>
    <rPh sb="1" eb="2">
      <t>ユキ</t>
    </rPh>
    <rPh sb="2" eb="3">
      <t>スケ</t>
    </rPh>
    <rPh sb="3" eb="4">
      <t>トウ</t>
    </rPh>
    <rPh sb="4" eb="6">
      <t>ミマイ</t>
    </rPh>
    <rPh sb="6" eb="7">
      <t>ナラ</t>
    </rPh>
    <rPh sb="7" eb="8">
      <t>ササ</t>
    </rPh>
    <rPh sb="8" eb="9">
      <t>カツ</t>
    </rPh>
    <rPh sb="9" eb="11">
      <t>シュウギ</t>
    </rPh>
    <rPh sb="11" eb="13">
      <t>ジュノウ</t>
    </rPh>
    <rPh sb="13" eb="14">
      <t>チョウ</t>
    </rPh>
    <phoneticPr fontId="27"/>
  </si>
  <si>
    <t>安藤氏</t>
    <rPh sb="0" eb="2">
      <t>アンドウ</t>
    </rPh>
    <rPh sb="2" eb="3">
      <t>シ</t>
    </rPh>
    <phoneticPr fontId="27"/>
  </si>
  <si>
    <t>土蔵新築諸掛扣帳</t>
    <rPh sb="0" eb="2">
      <t>ドゾウ</t>
    </rPh>
    <rPh sb="2" eb="4">
      <t>シンチク</t>
    </rPh>
    <rPh sb="4" eb="5">
      <t>ショ</t>
    </rPh>
    <rPh sb="5" eb="6">
      <t>カカリ</t>
    </rPh>
    <rPh sb="6" eb="7">
      <t>ヒカエ</t>
    </rPh>
    <rPh sb="7" eb="8">
      <t>チョウ</t>
    </rPh>
    <phoneticPr fontId="27"/>
  </si>
  <si>
    <t>土蔵建築普請見舞控</t>
    <rPh sb="0" eb="2">
      <t>ドゾウ</t>
    </rPh>
    <rPh sb="2" eb="4">
      <t>ケンチク</t>
    </rPh>
    <rPh sb="4" eb="6">
      <t>フシン</t>
    </rPh>
    <rPh sb="6" eb="8">
      <t>ミマ</t>
    </rPh>
    <rPh sb="8" eb="9">
      <t>ヒカ</t>
    </rPh>
    <phoneticPr fontId="27"/>
  </si>
  <si>
    <t>安藤金之助代</t>
    <rPh sb="0" eb="2">
      <t>アンドウ</t>
    </rPh>
    <rPh sb="2" eb="5">
      <t>キンノスケ</t>
    </rPh>
    <rPh sb="5" eb="6">
      <t>ダイ</t>
    </rPh>
    <phoneticPr fontId="27"/>
  </si>
  <si>
    <t>60-29-75</t>
    <phoneticPr fontId="27"/>
  </si>
  <si>
    <t>安藤輔作門出祝儀受領帳</t>
    <rPh sb="0" eb="2">
      <t>アンドウ</t>
    </rPh>
    <rPh sb="2" eb="4">
      <t>スケサク</t>
    </rPh>
    <rPh sb="4" eb="6">
      <t>カドデ</t>
    </rPh>
    <rPh sb="6" eb="7">
      <t>シュク</t>
    </rPh>
    <rPh sb="7" eb="8">
      <t>ギ</t>
    </rPh>
    <rPh sb="8" eb="10">
      <t>ジュリョウ</t>
    </rPh>
    <rPh sb="10" eb="11">
      <t>チョウ</t>
    </rPh>
    <phoneticPr fontId="27"/>
  </si>
  <si>
    <t>R18-3</t>
    <phoneticPr fontId="27"/>
  </si>
  <si>
    <t>〔年賀祝等金銭出入書上〕</t>
    <rPh sb="1" eb="3">
      <t>ネンガ</t>
    </rPh>
    <rPh sb="3" eb="4">
      <t>イワ</t>
    </rPh>
    <rPh sb="4" eb="5">
      <t>トウ</t>
    </rPh>
    <rPh sb="5" eb="7">
      <t>キンセン</t>
    </rPh>
    <rPh sb="7" eb="9">
      <t>シュツニュウ</t>
    </rPh>
    <rPh sb="9" eb="10">
      <t>カ</t>
    </rPh>
    <rPh sb="10" eb="11">
      <t>ウエ</t>
    </rPh>
    <phoneticPr fontId="27"/>
  </si>
  <si>
    <t>明治15</t>
    <rPh sb="0" eb="2">
      <t>メイジ</t>
    </rPh>
    <phoneticPr fontId="27"/>
  </si>
  <si>
    <t>輔作三歳　祝儀受納帳</t>
    <rPh sb="0" eb="2">
      <t>スケサク</t>
    </rPh>
    <rPh sb="2" eb="3">
      <t>サン</t>
    </rPh>
    <rPh sb="3" eb="4">
      <t>サイ</t>
    </rPh>
    <rPh sb="5" eb="6">
      <t>シュク</t>
    </rPh>
    <rPh sb="6" eb="7">
      <t>ギ</t>
    </rPh>
    <rPh sb="7" eb="9">
      <t>ジュノウ</t>
    </rPh>
    <rPh sb="9" eb="10">
      <t>チョウ</t>
    </rPh>
    <phoneticPr fontId="27"/>
  </si>
  <si>
    <t>明治19</t>
    <rPh sb="0" eb="2">
      <t>メイジ</t>
    </rPh>
    <phoneticPr fontId="27"/>
  </si>
  <si>
    <t>安藤助作七歳祝祝儀受納帳</t>
    <rPh sb="0" eb="2">
      <t>アンドウ</t>
    </rPh>
    <rPh sb="2" eb="4">
      <t>スケサク</t>
    </rPh>
    <rPh sb="4" eb="6">
      <t>ナナサイ</t>
    </rPh>
    <rPh sb="6" eb="7">
      <t>イワ</t>
    </rPh>
    <rPh sb="7" eb="8">
      <t>シュク</t>
    </rPh>
    <rPh sb="8" eb="9">
      <t>ギ</t>
    </rPh>
    <rPh sb="9" eb="11">
      <t>ジュノウ</t>
    </rPh>
    <rPh sb="11" eb="12">
      <t>チョウ</t>
    </rPh>
    <phoneticPr fontId="27"/>
  </si>
  <si>
    <t>明治24</t>
    <rPh sb="0" eb="2">
      <t>メイジ</t>
    </rPh>
    <phoneticPr fontId="27"/>
  </si>
  <si>
    <t>山々□身□控</t>
    <rPh sb="0" eb="2">
      <t>ヤマヤマ</t>
    </rPh>
    <rPh sb="3" eb="4">
      <t>ミ</t>
    </rPh>
    <rPh sb="5" eb="6">
      <t>ヒカ</t>
    </rPh>
    <phoneticPr fontId="27"/>
  </si>
  <si>
    <t>手作普請万覚</t>
    <rPh sb="0" eb="1">
      <t>テ</t>
    </rPh>
    <rPh sb="1" eb="2">
      <t>サク</t>
    </rPh>
    <rPh sb="2" eb="4">
      <t>フシン</t>
    </rPh>
    <rPh sb="4" eb="5">
      <t>ヨロズ</t>
    </rPh>
    <rPh sb="5" eb="6">
      <t>オボ</t>
    </rPh>
    <phoneticPr fontId="27"/>
  </si>
  <si>
    <t>伊勢参宮祝儀到来帳</t>
    <rPh sb="0" eb="2">
      <t>イセ</t>
    </rPh>
    <rPh sb="2" eb="4">
      <t>サングウ</t>
    </rPh>
    <rPh sb="4" eb="5">
      <t>シュク</t>
    </rPh>
    <rPh sb="5" eb="6">
      <t>ギ</t>
    </rPh>
    <rPh sb="6" eb="8">
      <t>トウライ</t>
    </rPh>
    <rPh sb="8" eb="9">
      <t>チョウ</t>
    </rPh>
    <phoneticPr fontId="27"/>
  </si>
  <si>
    <t>身延山道中手扣</t>
    <rPh sb="0" eb="1">
      <t>ミ</t>
    </rPh>
    <rPh sb="1" eb="2">
      <t>ノ</t>
    </rPh>
    <rPh sb="2" eb="3">
      <t>ヤマ</t>
    </rPh>
    <rPh sb="3" eb="5">
      <t>ドウチュウ</t>
    </rPh>
    <rPh sb="5" eb="6">
      <t>テ</t>
    </rPh>
    <rPh sb="6" eb="7">
      <t>ヒカエ</t>
    </rPh>
    <phoneticPr fontId="27"/>
  </si>
  <si>
    <t>身延山諸銭別受領簿</t>
    <rPh sb="0" eb="1">
      <t>ミ</t>
    </rPh>
    <rPh sb="1" eb="2">
      <t>ノ</t>
    </rPh>
    <rPh sb="2" eb="3">
      <t>ヤマ</t>
    </rPh>
    <rPh sb="3" eb="4">
      <t>ショ</t>
    </rPh>
    <rPh sb="4" eb="5">
      <t>ゼニ</t>
    </rPh>
    <rPh sb="5" eb="6">
      <t>ベツ</t>
    </rPh>
    <rPh sb="6" eb="8">
      <t>ジュリョウ</t>
    </rPh>
    <rPh sb="8" eb="9">
      <t>ボ</t>
    </rPh>
    <phoneticPr fontId="27"/>
  </si>
  <si>
    <t>65-85まで合冊。
R18-3</t>
    <rPh sb="7" eb="9">
      <t>ガッサツ</t>
    </rPh>
    <phoneticPr fontId="27"/>
  </si>
  <si>
    <t>身延山道中日記</t>
    <rPh sb="0" eb="2">
      <t>ミノブ</t>
    </rPh>
    <rPh sb="2" eb="3">
      <t>ヤマ</t>
    </rPh>
    <rPh sb="3" eb="5">
      <t>ドウチュウ</t>
    </rPh>
    <rPh sb="5" eb="7">
      <t>ニッキ</t>
    </rPh>
    <phoneticPr fontId="27"/>
  </si>
  <si>
    <t>安藤</t>
    <rPh sb="0" eb="2">
      <t>アンドウ</t>
    </rPh>
    <phoneticPr fontId="27"/>
  </si>
  <si>
    <t>熱海ヨリ帰宅迄日記</t>
    <rPh sb="0" eb="2">
      <t>アタミ</t>
    </rPh>
    <rPh sb="4" eb="6">
      <t>キタク</t>
    </rPh>
    <rPh sb="6" eb="7">
      <t>マデ</t>
    </rPh>
    <rPh sb="7" eb="9">
      <t>ニッキ</t>
    </rPh>
    <phoneticPr fontId="27"/>
  </si>
  <si>
    <t>伊勢参宮銭別受領帳</t>
    <rPh sb="0" eb="2">
      <t>イセ</t>
    </rPh>
    <rPh sb="2" eb="4">
      <t>サングウ</t>
    </rPh>
    <rPh sb="4" eb="5">
      <t>ゼニ</t>
    </rPh>
    <rPh sb="5" eb="6">
      <t>ベツ</t>
    </rPh>
    <rPh sb="6" eb="8">
      <t>ジュリョウ</t>
    </rPh>
    <rPh sb="8" eb="9">
      <t>チョウ</t>
    </rPh>
    <phoneticPr fontId="27"/>
  </si>
  <si>
    <t>跡敷覚帳</t>
    <rPh sb="0" eb="1">
      <t>アト</t>
    </rPh>
    <rPh sb="1" eb="2">
      <t>シキ</t>
    </rPh>
    <rPh sb="2" eb="3">
      <t>オボ</t>
    </rPh>
    <rPh sb="3" eb="4">
      <t>チョウ</t>
    </rPh>
    <phoneticPr fontId="27"/>
  </si>
  <si>
    <t>片平村長吉組合</t>
    <rPh sb="0" eb="2">
      <t>カタヒラ</t>
    </rPh>
    <rPh sb="2" eb="3">
      <t>ムラ</t>
    </rPh>
    <rPh sb="3" eb="5">
      <t>チョウキチ</t>
    </rPh>
    <rPh sb="5" eb="7">
      <t>クミアイ</t>
    </rPh>
    <phoneticPr fontId="27"/>
  </si>
  <si>
    <t>差出申一札之事〔土地売買ニ付〕</t>
    <rPh sb="0" eb="2">
      <t>サシダシ</t>
    </rPh>
    <rPh sb="2" eb="3">
      <t>モウ</t>
    </rPh>
    <rPh sb="3" eb="5">
      <t>イッサツ</t>
    </rPh>
    <rPh sb="5" eb="6">
      <t>ノ</t>
    </rPh>
    <rPh sb="6" eb="7">
      <t>コト</t>
    </rPh>
    <rPh sb="8" eb="10">
      <t>トチ</t>
    </rPh>
    <rPh sb="10" eb="12">
      <t>バイバイ</t>
    </rPh>
    <rPh sb="13" eb="14">
      <t>ツキ</t>
    </rPh>
    <phoneticPr fontId="27"/>
  </si>
  <si>
    <t>片平村買受人　安藤学次郎他2名</t>
    <rPh sb="0" eb="2">
      <t>カタヒラ</t>
    </rPh>
    <rPh sb="2" eb="3">
      <t>ムラ</t>
    </rPh>
    <rPh sb="3" eb="5">
      <t>カイウケ</t>
    </rPh>
    <rPh sb="5" eb="6">
      <t>ニン</t>
    </rPh>
    <rPh sb="7" eb="9">
      <t>アンドウ</t>
    </rPh>
    <rPh sb="9" eb="10">
      <t>ガク</t>
    </rPh>
    <rPh sb="10" eb="12">
      <t>ジロウ</t>
    </rPh>
    <rPh sb="12" eb="13">
      <t>ホカ</t>
    </rPh>
    <rPh sb="14" eb="15">
      <t>メイ</t>
    </rPh>
    <phoneticPr fontId="27"/>
  </si>
  <si>
    <t>長次郎□親類　安藤金之助殿</t>
    <rPh sb="0" eb="3">
      <t>チョウジロウ</t>
    </rPh>
    <rPh sb="4" eb="6">
      <t>シンルイ</t>
    </rPh>
    <rPh sb="7" eb="9">
      <t>アンドウ</t>
    </rPh>
    <rPh sb="9" eb="12">
      <t>キンノスケ</t>
    </rPh>
    <rPh sb="12" eb="13">
      <t>ドノ</t>
    </rPh>
    <phoneticPr fontId="27"/>
  </si>
  <si>
    <t>金賃請取証</t>
    <rPh sb="0" eb="1">
      <t>キン</t>
    </rPh>
    <rPh sb="1" eb="2">
      <t>チン</t>
    </rPh>
    <rPh sb="2" eb="3">
      <t>ウケ</t>
    </rPh>
    <rPh sb="3" eb="4">
      <t>トリ</t>
    </rPh>
    <rPh sb="4" eb="5">
      <t>ショウ</t>
    </rPh>
    <phoneticPr fontId="27"/>
  </si>
  <si>
    <t>売主　安藤長吉他2名</t>
    <rPh sb="0" eb="1">
      <t>ウ</t>
    </rPh>
    <rPh sb="1" eb="2">
      <t>ヌシ</t>
    </rPh>
    <rPh sb="3" eb="5">
      <t>アンドウ</t>
    </rPh>
    <rPh sb="5" eb="7">
      <t>チョウキチ</t>
    </rPh>
    <rPh sb="7" eb="8">
      <t>ホカ</t>
    </rPh>
    <rPh sb="9" eb="10">
      <t>メイ</t>
    </rPh>
    <phoneticPr fontId="27"/>
  </si>
  <si>
    <t>安藤善之助殿</t>
    <rPh sb="0" eb="2">
      <t>アンドウ</t>
    </rPh>
    <rPh sb="2" eb="5">
      <t>ゼンノスケ</t>
    </rPh>
    <rPh sb="5" eb="6">
      <t>ドノ</t>
    </rPh>
    <phoneticPr fontId="27"/>
  </si>
  <si>
    <t>差入申約定記</t>
    <rPh sb="0" eb="2">
      <t>サシイ</t>
    </rPh>
    <rPh sb="2" eb="3">
      <t>モウ</t>
    </rPh>
    <rPh sb="3" eb="5">
      <t>ヤクテイ</t>
    </rPh>
    <rPh sb="5" eb="6">
      <t>キ</t>
    </rPh>
    <phoneticPr fontId="27"/>
  </si>
  <si>
    <t>本人　安藤長吉他2名</t>
    <rPh sb="0" eb="2">
      <t>ホンニン</t>
    </rPh>
    <rPh sb="3" eb="5">
      <t>アンドウ</t>
    </rPh>
    <rPh sb="5" eb="7">
      <t>チョウキチ</t>
    </rPh>
    <rPh sb="7" eb="8">
      <t>ホカ</t>
    </rPh>
    <rPh sb="9" eb="10">
      <t>メイ</t>
    </rPh>
    <phoneticPr fontId="27"/>
  </si>
  <si>
    <t>〔金銭書上〕</t>
    <rPh sb="1" eb="3">
      <t>キンセン</t>
    </rPh>
    <rPh sb="3" eb="5">
      <t>カキア</t>
    </rPh>
    <phoneticPr fontId="27"/>
  </si>
  <si>
    <t>記〔金銭書上〕</t>
    <rPh sb="0" eb="1">
      <t>シル</t>
    </rPh>
    <rPh sb="2" eb="4">
      <t>キンセン</t>
    </rPh>
    <rPh sb="4" eb="6">
      <t>カキア</t>
    </rPh>
    <phoneticPr fontId="27"/>
  </si>
  <si>
    <t>諸色買物覚</t>
    <rPh sb="0" eb="1">
      <t>ショ</t>
    </rPh>
    <rPh sb="1" eb="2">
      <t>イロ</t>
    </rPh>
    <rPh sb="2" eb="4">
      <t>カイモノ</t>
    </rPh>
    <rPh sb="4" eb="5">
      <t>オボ</t>
    </rPh>
    <phoneticPr fontId="27"/>
  </si>
  <si>
    <t>万覚帳〔入金帳〕</t>
    <rPh sb="0" eb="1">
      <t>ヨロズ</t>
    </rPh>
    <rPh sb="1" eb="2">
      <t>オボ</t>
    </rPh>
    <rPh sb="2" eb="3">
      <t>チョウ</t>
    </rPh>
    <rPh sb="4" eb="6">
      <t>ニュウキン</t>
    </rPh>
    <rPh sb="6" eb="7">
      <t>チョウ</t>
    </rPh>
    <phoneticPr fontId="27"/>
  </si>
  <si>
    <t>60-29-76</t>
    <phoneticPr fontId="27"/>
  </si>
  <si>
    <t>差上申済口証文之事〔百姓跡式相続出入済口〕</t>
    <rPh sb="0" eb="1">
      <t>サ</t>
    </rPh>
    <rPh sb="1" eb="2">
      <t>ウエ</t>
    </rPh>
    <rPh sb="2" eb="3">
      <t>モウ</t>
    </rPh>
    <rPh sb="3" eb="4">
      <t>スミ</t>
    </rPh>
    <rPh sb="4" eb="5">
      <t>クチ</t>
    </rPh>
    <rPh sb="5" eb="7">
      <t>ショウモン</t>
    </rPh>
    <rPh sb="7" eb="8">
      <t>ノ</t>
    </rPh>
    <rPh sb="8" eb="9">
      <t>コト</t>
    </rPh>
    <rPh sb="10" eb="12">
      <t>ヒャクショウ</t>
    </rPh>
    <rPh sb="12" eb="13">
      <t>アト</t>
    </rPh>
    <rPh sb="13" eb="14">
      <t>シキ</t>
    </rPh>
    <rPh sb="14" eb="16">
      <t>ソウゾク</t>
    </rPh>
    <rPh sb="16" eb="18">
      <t>シュツニュウ</t>
    </rPh>
    <rPh sb="18" eb="19">
      <t>スミ</t>
    </rPh>
    <rPh sb="19" eb="20">
      <t>クチ</t>
    </rPh>
    <phoneticPr fontId="27"/>
  </si>
  <si>
    <t>片平村　平右衛門外6名</t>
    <rPh sb="0" eb="2">
      <t>カタヒラ</t>
    </rPh>
    <rPh sb="2" eb="3">
      <t>ムラ</t>
    </rPh>
    <rPh sb="4" eb="5">
      <t>ヒラ</t>
    </rPh>
    <rPh sb="5" eb="8">
      <t>ウエモン</t>
    </rPh>
    <rPh sb="8" eb="9">
      <t>ホカ</t>
    </rPh>
    <rPh sb="10" eb="11">
      <t>メイ</t>
    </rPh>
    <phoneticPr fontId="27"/>
  </si>
  <si>
    <t>小野田三郎右衛門御役所</t>
    <rPh sb="0" eb="3">
      <t>オノダ</t>
    </rPh>
    <rPh sb="3" eb="5">
      <t>サブロウ</t>
    </rPh>
    <rPh sb="5" eb="8">
      <t>ウエモン</t>
    </rPh>
    <rPh sb="8" eb="11">
      <t>オヤクショ</t>
    </rPh>
    <phoneticPr fontId="27"/>
  </si>
  <si>
    <t>R18-4</t>
    <phoneticPr fontId="27"/>
  </si>
  <si>
    <t>乍恐以書付奉願上候〔村内百姓間の難渋出入村方にて内済ニ付〕</t>
    <rPh sb="0" eb="1">
      <t>ナガラ</t>
    </rPh>
    <rPh sb="1" eb="2">
      <t>オソ</t>
    </rPh>
    <rPh sb="2" eb="3">
      <t>モッ</t>
    </rPh>
    <rPh sb="3" eb="5">
      <t>カキツケ</t>
    </rPh>
    <rPh sb="5" eb="6">
      <t>タテマツ</t>
    </rPh>
    <rPh sb="6" eb="7">
      <t>ネガイ</t>
    </rPh>
    <rPh sb="7" eb="8">
      <t>ア</t>
    </rPh>
    <rPh sb="8" eb="9">
      <t>ソウロウ</t>
    </rPh>
    <rPh sb="10" eb="12">
      <t>ソンナイ</t>
    </rPh>
    <rPh sb="12" eb="14">
      <t>ヒャクショウ</t>
    </rPh>
    <rPh sb="14" eb="15">
      <t>アイダ</t>
    </rPh>
    <rPh sb="16" eb="18">
      <t>ナンジュウ</t>
    </rPh>
    <rPh sb="18" eb="20">
      <t>デイ</t>
    </rPh>
    <rPh sb="20" eb="21">
      <t>ムラ</t>
    </rPh>
    <rPh sb="21" eb="22">
      <t>カタ</t>
    </rPh>
    <rPh sb="24" eb="25">
      <t>ウチ</t>
    </rPh>
    <rPh sb="25" eb="26">
      <t>スミ</t>
    </rPh>
    <rPh sb="27" eb="28">
      <t>ツキ</t>
    </rPh>
    <phoneticPr fontId="27"/>
  </si>
  <si>
    <t>片平村　嘉蔵</t>
    <rPh sb="0" eb="2">
      <t>カタヒラ</t>
    </rPh>
    <rPh sb="2" eb="3">
      <t>ムラ</t>
    </rPh>
    <rPh sb="4" eb="6">
      <t>カゾウ</t>
    </rPh>
    <phoneticPr fontId="27"/>
  </si>
  <si>
    <t>乍恐以書付奉願上候〔村内百姓間の難渋出入願書御下ヶ願〕</t>
    <rPh sb="10" eb="12">
      <t>ソンナイ</t>
    </rPh>
    <rPh sb="12" eb="14">
      <t>ヒャクショウ</t>
    </rPh>
    <rPh sb="14" eb="15">
      <t>アイダ</t>
    </rPh>
    <rPh sb="16" eb="18">
      <t>ナンジュウ</t>
    </rPh>
    <rPh sb="18" eb="20">
      <t>デイ</t>
    </rPh>
    <rPh sb="20" eb="21">
      <t>ネガ</t>
    </rPh>
    <rPh sb="21" eb="22">
      <t>ショ</t>
    </rPh>
    <rPh sb="22" eb="23">
      <t>オ</t>
    </rPh>
    <rPh sb="23" eb="24">
      <t>サ</t>
    </rPh>
    <rPh sb="25" eb="26">
      <t>ネガ</t>
    </rPh>
    <phoneticPr fontId="27"/>
  </si>
  <si>
    <t>片平村訴訟人　吉五郎他1名</t>
    <rPh sb="0" eb="2">
      <t>カタヒラ</t>
    </rPh>
    <rPh sb="2" eb="3">
      <t>ムラ</t>
    </rPh>
    <rPh sb="3" eb="5">
      <t>ソショウ</t>
    </rPh>
    <rPh sb="5" eb="6">
      <t>ニン</t>
    </rPh>
    <rPh sb="7" eb="10">
      <t>キチゴロウ</t>
    </rPh>
    <rPh sb="10" eb="11">
      <t>ホカ</t>
    </rPh>
    <rPh sb="12" eb="13">
      <t>メイ</t>
    </rPh>
    <phoneticPr fontId="27"/>
  </si>
  <si>
    <t>乍恐以書付奉願上候〔当村日蓮宗善正寺宗門改めの際檀家7名の者は寺に対して不法として押印せざるに付〕</t>
    <rPh sb="10" eb="12">
      <t>トウソン</t>
    </rPh>
    <rPh sb="12" eb="15">
      <t>ニチレンシュウ</t>
    </rPh>
    <rPh sb="15" eb="16">
      <t>ゼン</t>
    </rPh>
    <rPh sb="16" eb="17">
      <t>セイ</t>
    </rPh>
    <rPh sb="17" eb="18">
      <t>テラ</t>
    </rPh>
    <rPh sb="18" eb="20">
      <t>シュウモン</t>
    </rPh>
    <rPh sb="20" eb="21">
      <t>アラタ</t>
    </rPh>
    <rPh sb="23" eb="24">
      <t>サイ</t>
    </rPh>
    <rPh sb="24" eb="26">
      <t>ダンカ</t>
    </rPh>
    <rPh sb="27" eb="28">
      <t>メイ</t>
    </rPh>
    <rPh sb="29" eb="30">
      <t>モノ</t>
    </rPh>
    <rPh sb="31" eb="32">
      <t>テラ</t>
    </rPh>
    <rPh sb="33" eb="34">
      <t>タイ</t>
    </rPh>
    <rPh sb="36" eb="38">
      <t>フホウ</t>
    </rPh>
    <rPh sb="41" eb="43">
      <t>オウイン</t>
    </rPh>
    <rPh sb="47" eb="48">
      <t>ツキ</t>
    </rPh>
    <phoneticPr fontId="27"/>
  </si>
  <si>
    <t>片平村名主　喜蔵</t>
    <rPh sb="0" eb="2">
      <t>カタヒラ</t>
    </rPh>
    <rPh sb="2" eb="3">
      <t>ムラ</t>
    </rPh>
    <rPh sb="3" eb="5">
      <t>ミョウシュ</t>
    </rPh>
    <rPh sb="6" eb="8">
      <t>キゾウ</t>
    </rPh>
    <phoneticPr fontId="27"/>
  </si>
  <si>
    <t>中村八太夫様御役所</t>
    <rPh sb="0" eb="2">
      <t>ナカムラ</t>
    </rPh>
    <rPh sb="2" eb="3">
      <t>ハチ</t>
    </rPh>
    <rPh sb="3" eb="5">
      <t>ダユウ</t>
    </rPh>
    <rPh sb="5" eb="6">
      <t>サマ</t>
    </rPh>
    <rPh sb="6" eb="9">
      <t>オヤクショ</t>
    </rPh>
    <phoneticPr fontId="27"/>
  </si>
  <si>
    <t>□上申一札之事〔金銀具御取締ノ件ニ付〕</t>
    <rPh sb="1" eb="2">
      <t>ウエ</t>
    </rPh>
    <rPh sb="2" eb="3">
      <t>モウ</t>
    </rPh>
    <rPh sb="3" eb="5">
      <t>イッサツ</t>
    </rPh>
    <rPh sb="5" eb="6">
      <t>ノ</t>
    </rPh>
    <rPh sb="6" eb="7">
      <t>コト</t>
    </rPh>
    <rPh sb="8" eb="10">
      <t>キンギン</t>
    </rPh>
    <rPh sb="10" eb="11">
      <t>グ</t>
    </rPh>
    <rPh sb="11" eb="12">
      <t>オ</t>
    </rPh>
    <rPh sb="12" eb="14">
      <t>トリシマリ</t>
    </rPh>
    <rPh sb="15" eb="16">
      <t>ケン</t>
    </rPh>
    <rPh sb="17" eb="18">
      <t>ツキ</t>
    </rPh>
    <phoneticPr fontId="27"/>
  </si>
  <si>
    <t>差上申一札之事〔金銀具その外奢侈禁令ニ付〕</t>
    <rPh sb="0" eb="2">
      <t>サシア</t>
    </rPh>
    <rPh sb="2" eb="3">
      <t>モウ</t>
    </rPh>
    <rPh sb="3" eb="5">
      <t>イッサツ</t>
    </rPh>
    <rPh sb="5" eb="6">
      <t>ノ</t>
    </rPh>
    <rPh sb="6" eb="7">
      <t>コト</t>
    </rPh>
    <rPh sb="8" eb="10">
      <t>キンギン</t>
    </rPh>
    <rPh sb="10" eb="11">
      <t>グ</t>
    </rPh>
    <rPh sb="13" eb="14">
      <t>ホカ</t>
    </rPh>
    <rPh sb="14" eb="16">
      <t>シャシ</t>
    </rPh>
    <rPh sb="16" eb="18">
      <t>キンレイ</t>
    </rPh>
    <rPh sb="17" eb="18">
      <t>レイ</t>
    </rPh>
    <rPh sb="19" eb="20">
      <t>ツキ</t>
    </rPh>
    <phoneticPr fontId="27"/>
  </si>
  <si>
    <t>村役人三判</t>
    <rPh sb="0" eb="1">
      <t>ムラ</t>
    </rPh>
    <rPh sb="1" eb="3">
      <t>ヤクニン</t>
    </rPh>
    <rPh sb="3" eb="4">
      <t>サン</t>
    </rPh>
    <rPh sb="4" eb="5">
      <t>パン</t>
    </rPh>
    <phoneticPr fontId="27"/>
  </si>
  <si>
    <t>中村八太夫様手附□□源助様</t>
    <rPh sb="0" eb="2">
      <t>ナカムラ</t>
    </rPh>
    <rPh sb="2" eb="3">
      <t>ハチ</t>
    </rPh>
    <rPh sb="3" eb="6">
      <t>ダユウサマ</t>
    </rPh>
    <rPh sb="6" eb="8">
      <t>テツケ</t>
    </rPh>
    <rPh sb="10" eb="12">
      <t>ゲンスケ</t>
    </rPh>
    <rPh sb="12" eb="13">
      <t>サマ</t>
    </rPh>
    <phoneticPr fontId="27"/>
  </si>
  <si>
    <t>乍恐以書付奉願上候〔御大切の御咎人呼出ニ付御出役出張なされたく〕</t>
    <rPh sb="0" eb="1">
      <t>ナガラ</t>
    </rPh>
    <rPh sb="1" eb="2">
      <t>オソ</t>
    </rPh>
    <rPh sb="2" eb="3">
      <t>モッ</t>
    </rPh>
    <rPh sb="3" eb="5">
      <t>カキツケ</t>
    </rPh>
    <rPh sb="5" eb="6">
      <t>タテマツ</t>
    </rPh>
    <rPh sb="6" eb="7">
      <t>ネガイ</t>
    </rPh>
    <rPh sb="7" eb="8">
      <t>ア</t>
    </rPh>
    <rPh sb="8" eb="9">
      <t>ソウロウ</t>
    </rPh>
    <rPh sb="10" eb="11">
      <t>オン</t>
    </rPh>
    <rPh sb="11" eb="13">
      <t>タイセツ</t>
    </rPh>
    <rPh sb="14" eb="16">
      <t>オトガ</t>
    </rPh>
    <rPh sb="16" eb="17">
      <t>ニン</t>
    </rPh>
    <rPh sb="17" eb="19">
      <t>ヨビダ</t>
    </rPh>
    <rPh sb="20" eb="21">
      <t>ツキ</t>
    </rPh>
    <rPh sb="21" eb="22">
      <t>ゴ</t>
    </rPh>
    <rPh sb="22" eb="23">
      <t>シュツ</t>
    </rPh>
    <rPh sb="23" eb="24">
      <t>ヤク</t>
    </rPh>
    <rPh sb="24" eb="26">
      <t>シュッチョウ</t>
    </rPh>
    <phoneticPr fontId="27"/>
  </si>
  <si>
    <t>大龍村組頭　孫兵衛他1名</t>
    <rPh sb="0" eb="1">
      <t>ダイ</t>
    </rPh>
    <rPh sb="1" eb="2">
      <t>リュウ</t>
    </rPh>
    <rPh sb="2" eb="3">
      <t>ムラ</t>
    </rPh>
    <rPh sb="3" eb="5">
      <t>クミガシラ</t>
    </rPh>
    <rPh sb="6" eb="9">
      <t>マゴベエ</t>
    </rPh>
    <rPh sb="9" eb="10">
      <t>ホカ</t>
    </rPh>
    <rPh sb="11" eb="12">
      <t>メイ</t>
    </rPh>
    <phoneticPr fontId="27"/>
  </si>
  <si>
    <t>御地頭所様御用人中様</t>
    <rPh sb="0" eb="1">
      <t>オン</t>
    </rPh>
    <rPh sb="1" eb="3">
      <t>ジトウ</t>
    </rPh>
    <rPh sb="3" eb="4">
      <t>ショ</t>
    </rPh>
    <rPh sb="4" eb="5">
      <t>サマ</t>
    </rPh>
    <rPh sb="5" eb="6">
      <t>オ</t>
    </rPh>
    <rPh sb="6" eb="7">
      <t>ヨウ</t>
    </rPh>
    <rPh sb="7" eb="9">
      <t>ジンチュウ</t>
    </rPh>
    <rPh sb="9" eb="10">
      <t>サマ</t>
    </rPh>
    <phoneticPr fontId="27"/>
  </si>
  <si>
    <t>乍恐以書付奉願上候〔質地出入吟味御下願書〕</t>
    <rPh sb="0" eb="1">
      <t>ナガラ</t>
    </rPh>
    <rPh sb="1" eb="2">
      <t>オソ</t>
    </rPh>
    <rPh sb="2" eb="3">
      <t>モッ</t>
    </rPh>
    <rPh sb="3" eb="5">
      <t>カキツケ</t>
    </rPh>
    <rPh sb="5" eb="6">
      <t>タテマツ</t>
    </rPh>
    <rPh sb="6" eb="7">
      <t>ネガイ</t>
    </rPh>
    <rPh sb="7" eb="8">
      <t>ア</t>
    </rPh>
    <rPh sb="8" eb="9">
      <t>ソウロウ</t>
    </rPh>
    <rPh sb="10" eb="11">
      <t>シチ</t>
    </rPh>
    <rPh sb="11" eb="12">
      <t>チ</t>
    </rPh>
    <rPh sb="12" eb="14">
      <t>デイ</t>
    </rPh>
    <rPh sb="14" eb="16">
      <t>ギンミ</t>
    </rPh>
    <rPh sb="16" eb="17">
      <t>オン</t>
    </rPh>
    <rPh sb="17" eb="18">
      <t>サ</t>
    </rPh>
    <rPh sb="18" eb="19">
      <t>ネガ</t>
    </rPh>
    <rPh sb="19" eb="20">
      <t>ショ</t>
    </rPh>
    <phoneticPr fontId="27"/>
  </si>
  <si>
    <t>役人惣代百姓代　岡右衛門他2名</t>
    <rPh sb="0" eb="2">
      <t>ヤクニン</t>
    </rPh>
    <rPh sb="2" eb="4">
      <t>ソウダイ</t>
    </rPh>
    <rPh sb="4" eb="6">
      <t>ヒャクショウ</t>
    </rPh>
    <rPh sb="6" eb="7">
      <t>ダイ</t>
    </rPh>
    <rPh sb="8" eb="9">
      <t>オカ</t>
    </rPh>
    <rPh sb="9" eb="12">
      <t>ウエモン</t>
    </rPh>
    <rPh sb="12" eb="13">
      <t>ホカ</t>
    </rPh>
    <rPh sb="14" eb="15">
      <t>メイ</t>
    </rPh>
    <phoneticPr fontId="27"/>
  </si>
  <si>
    <t>中村八太夫様御役所</t>
    <rPh sb="0" eb="2">
      <t>ナカムラ</t>
    </rPh>
    <rPh sb="2" eb="3">
      <t>ハチ</t>
    </rPh>
    <rPh sb="3" eb="6">
      <t>ダユウサマ</t>
    </rPh>
    <rPh sb="6" eb="9">
      <t>オヤクショ</t>
    </rPh>
    <phoneticPr fontId="27"/>
  </si>
  <si>
    <t>乍恐以書付奉願上候〔村百姓質地金滞リ出訴御取上願書〕</t>
    <rPh sb="0" eb="1">
      <t>ナガラ</t>
    </rPh>
    <rPh sb="1" eb="2">
      <t>オソ</t>
    </rPh>
    <rPh sb="2" eb="3">
      <t>モッ</t>
    </rPh>
    <rPh sb="3" eb="5">
      <t>カキツケ</t>
    </rPh>
    <rPh sb="5" eb="6">
      <t>タテマツ</t>
    </rPh>
    <rPh sb="6" eb="7">
      <t>ネガイ</t>
    </rPh>
    <rPh sb="7" eb="8">
      <t>ア</t>
    </rPh>
    <rPh sb="8" eb="9">
      <t>ソウロウ</t>
    </rPh>
    <rPh sb="10" eb="11">
      <t>ムラ</t>
    </rPh>
    <rPh sb="11" eb="13">
      <t>ヒャクショウ</t>
    </rPh>
    <rPh sb="13" eb="14">
      <t>シチ</t>
    </rPh>
    <rPh sb="14" eb="15">
      <t>チ</t>
    </rPh>
    <rPh sb="15" eb="16">
      <t>キン</t>
    </rPh>
    <rPh sb="16" eb="17">
      <t>トドコオ</t>
    </rPh>
    <rPh sb="18" eb="19">
      <t>デ</t>
    </rPh>
    <rPh sb="20" eb="22">
      <t>オトリ</t>
    </rPh>
    <rPh sb="22" eb="23">
      <t>ウエ</t>
    </rPh>
    <rPh sb="23" eb="24">
      <t>ネガイ</t>
    </rPh>
    <rPh sb="24" eb="25">
      <t>ショ</t>
    </rPh>
    <phoneticPr fontId="27"/>
  </si>
  <si>
    <t>右村名主　助次郎</t>
    <rPh sb="0" eb="1">
      <t>ミギ</t>
    </rPh>
    <rPh sb="1" eb="2">
      <t>ムラ</t>
    </rPh>
    <rPh sb="2" eb="4">
      <t>ミョウシュ</t>
    </rPh>
    <rPh sb="5" eb="8">
      <t>スケジロウ</t>
    </rPh>
    <phoneticPr fontId="27"/>
  </si>
  <si>
    <t>青山録平様御役所</t>
    <rPh sb="0" eb="2">
      <t>アオヤマ</t>
    </rPh>
    <rPh sb="2" eb="4">
      <t>ロクヘイ</t>
    </rPh>
    <rPh sb="4" eb="5">
      <t>サマ</t>
    </rPh>
    <rPh sb="5" eb="8">
      <t>オヤクショ</t>
    </rPh>
    <phoneticPr fontId="27"/>
  </si>
  <si>
    <t>乍恐以書付奉願上候〔質地出入ニ付願書〕</t>
    <rPh sb="0" eb="1">
      <t>ナガラ</t>
    </rPh>
    <rPh sb="1" eb="2">
      <t>オソ</t>
    </rPh>
    <rPh sb="2" eb="3">
      <t>モッ</t>
    </rPh>
    <rPh sb="3" eb="5">
      <t>カキツケ</t>
    </rPh>
    <rPh sb="5" eb="6">
      <t>タテマツ</t>
    </rPh>
    <rPh sb="6" eb="7">
      <t>ネガイ</t>
    </rPh>
    <rPh sb="7" eb="8">
      <t>ア</t>
    </rPh>
    <rPh sb="8" eb="9">
      <t>ソウロウ</t>
    </rPh>
    <rPh sb="10" eb="11">
      <t>シチ</t>
    </rPh>
    <rPh sb="11" eb="12">
      <t>チ</t>
    </rPh>
    <rPh sb="12" eb="14">
      <t>デイ</t>
    </rPh>
    <rPh sb="15" eb="16">
      <t>ツキ</t>
    </rPh>
    <rPh sb="16" eb="18">
      <t>ガンショ</t>
    </rPh>
    <phoneticPr fontId="27"/>
  </si>
  <si>
    <t>片平村　仙蔵</t>
    <rPh sb="0" eb="2">
      <t>カタヒラ</t>
    </rPh>
    <rPh sb="2" eb="3">
      <t>ムラ</t>
    </rPh>
    <rPh sb="4" eb="6">
      <t>センゾウ</t>
    </rPh>
    <phoneticPr fontId="27"/>
  </si>
  <si>
    <t>御請書之事〔青山録平様御役所ヨリ御差紙頂戴ニ付〕</t>
    <rPh sb="0" eb="2">
      <t>オウケ</t>
    </rPh>
    <rPh sb="2" eb="3">
      <t>ショ</t>
    </rPh>
    <rPh sb="3" eb="4">
      <t>ノ</t>
    </rPh>
    <rPh sb="4" eb="5">
      <t>コト</t>
    </rPh>
    <rPh sb="6" eb="8">
      <t>アオヤマ</t>
    </rPh>
    <rPh sb="8" eb="10">
      <t>ロクヘイ</t>
    </rPh>
    <rPh sb="10" eb="11">
      <t>サマ</t>
    </rPh>
    <rPh sb="11" eb="14">
      <t>オヤクショ</t>
    </rPh>
    <rPh sb="16" eb="17">
      <t>オ</t>
    </rPh>
    <rPh sb="17" eb="18">
      <t>サ</t>
    </rPh>
    <rPh sb="18" eb="19">
      <t>カミ</t>
    </rPh>
    <rPh sb="19" eb="21">
      <t>チョウダイ</t>
    </rPh>
    <rPh sb="22" eb="23">
      <t>ツキ</t>
    </rPh>
    <phoneticPr fontId="27"/>
  </si>
  <si>
    <t>片平村　幸三郎</t>
    <rPh sb="0" eb="2">
      <t>カタヒラ</t>
    </rPh>
    <rPh sb="2" eb="3">
      <t>ムラ</t>
    </rPh>
    <rPh sb="4" eb="5">
      <t>サチ</t>
    </rPh>
    <rPh sb="5" eb="7">
      <t>サブロウ</t>
    </rPh>
    <phoneticPr fontId="27"/>
  </si>
  <si>
    <t>乍恐以書付奉願上候〔作馬壱疋賃銭出入願書御下願〕</t>
    <rPh sb="10" eb="11">
      <t>サク</t>
    </rPh>
    <rPh sb="11" eb="12">
      <t>ウマ</t>
    </rPh>
    <rPh sb="12" eb="13">
      <t>イチ</t>
    </rPh>
    <rPh sb="13" eb="14">
      <t>ヒキ</t>
    </rPh>
    <rPh sb="14" eb="15">
      <t>チン</t>
    </rPh>
    <rPh sb="15" eb="16">
      <t>セン</t>
    </rPh>
    <rPh sb="16" eb="18">
      <t>シュツニュウ</t>
    </rPh>
    <rPh sb="18" eb="19">
      <t>ネガイ</t>
    </rPh>
    <rPh sb="19" eb="20">
      <t>ショ</t>
    </rPh>
    <rPh sb="20" eb="21">
      <t>オ</t>
    </rPh>
    <rPh sb="21" eb="22">
      <t>シタ</t>
    </rPh>
    <rPh sb="22" eb="23">
      <t>ネガイ</t>
    </rPh>
    <phoneticPr fontId="27"/>
  </si>
  <si>
    <t>片平村百姓相手　長吉郎　庄吉他1名</t>
    <rPh sb="0" eb="2">
      <t>カタヒラ</t>
    </rPh>
    <rPh sb="2" eb="3">
      <t>ムラ</t>
    </rPh>
    <rPh sb="3" eb="5">
      <t>ヒャクショウ</t>
    </rPh>
    <rPh sb="5" eb="7">
      <t>アイテ</t>
    </rPh>
    <rPh sb="8" eb="11">
      <t>チョウキチロウ</t>
    </rPh>
    <rPh sb="12" eb="14">
      <t>ショウキチ</t>
    </rPh>
    <rPh sb="14" eb="15">
      <t>ホカ</t>
    </rPh>
    <rPh sb="16" eb="17">
      <t>メイ</t>
    </rPh>
    <phoneticPr fontId="27"/>
  </si>
  <si>
    <t>関東取締出役　渡辺団十郎様</t>
    <rPh sb="0" eb="2">
      <t>カントウ</t>
    </rPh>
    <rPh sb="2" eb="4">
      <t>トリシマリ</t>
    </rPh>
    <rPh sb="4" eb="5">
      <t>シュツ</t>
    </rPh>
    <rPh sb="5" eb="6">
      <t>ヤク</t>
    </rPh>
    <rPh sb="7" eb="9">
      <t>ワタナベ</t>
    </rPh>
    <rPh sb="9" eb="12">
      <t>ダンジュウロウ</t>
    </rPh>
    <rPh sb="12" eb="13">
      <t>サマ</t>
    </rPh>
    <phoneticPr fontId="27"/>
  </si>
  <si>
    <t>差出申拝見一札之事〔売掛出入ニ付差紙拝見証文〕</t>
    <rPh sb="0" eb="2">
      <t>サシダシ</t>
    </rPh>
    <rPh sb="2" eb="3">
      <t>モウ</t>
    </rPh>
    <rPh sb="3" eb="5">
      <t>ハイケン</t>
    </rPh>
    <rPh sb="5" eb="7">
      <t>イッサツ</t>
    </rPh>
    <rPh sb="7" eb="8">
      <t>ノ</t>
    </rPh>
    <rPh sb="8" eb="9">
      <t>コト</t>
    </rPh>
    <rPh sb="10" eb="12">
      <t>ウリカケ</t>
    </rPh>
    <rPh sb="12" eb="14">
      <t>デイ</t>
    </rPh>
    <rPh sb="15" eb="16">
      <t>ツキ</t>
    </rPh>
    <rPh sb="16" eb="17">
      <t>サ</t>
    </rPh>
    <rPh sb="17" eb="18">
      <t>カミ</t>
    </rPh>
    <rPh sb="18" eb="20">
      <t>ハイケン</t>
    </rPh>
    <rPh sb="20" eb="22">
      <t>ショウモン</t>
    </rPh>
    <phoneticPr fontId="27"/>
  </si>
  <si>
    <t>片平村商人　政之丞他4名</t>
    <rPh sb="0" eb="2">
      <t>カタヒラ</t>
    </rPh>
    <rPh sb="2" eb="3">
      <t>ムラ</t>
    </rPh>
    <rPh sb="3" eb="5">
      <t>ショウニン</t>
    </rPh>
    <rPh sb="6" eb="7">
      <t>セイ</t>
    </rPh>
    <rPh sb="7" eb="8">
      <t>ノ</t>
    </rPh>
    <rPh sb="8" eb="9">
      <t>ジョウ</t>
    </rPh>
    <rPh sb="9" eb="10">
      <t>ホカ</t>
    </rPh>
    <rPh sb="11" eb="12">
      <t>メイ</t>
    </rPh>
    <phoneticPr fontId="27"/>
  </si>
  <si>
    <t>上図師村　与平治殿</t>
    <rPh sb="0" eb="1">
      <t>ウエ</t>
    </rPh>
    <rPh sb="1" eb="2">
      <t>ズ</t>
    </rPh>
    <rPh sb="2" eb="3">
      <t>シ</t>
    </rPh>
    <rPh sb="3" eb="4">
      <t>ムラ</t>
    </rPh>
    <rPh sb="5" eb="7">
      <t>ヨヘイ</t>
    </rPh>
    <rPh sb="7" eb="8">
      <t>ハル</t>
    </rPh>
    <rPh sb="8" eb="9">
      <t>ドノ</t>
    </rPh>
    <phoneticPr fontId="27"/>
  </si>
  <si>
    <t>乍恐以書付御訴訟奉申上候〔村内百姓間難渋出入・百姓遺跡相続〕</t>
    <rPh sb="0" eb="1">
      <t>ナガラ</t>
    </rPh>
    <rPh sb="1" eb="2">
      <t>オソ</t>
    </rPh>
    <rPh sb="2" eb="3">
      <t>モッ</t>
    </rPh>
    <rPh sb="3" eb="5">
      <t>カキツケ</t>
    </rPh>
    <rPh sb="5" eb="6">
      <t>ゴ</t>
    </rPh>
    <rPh sb="6" eb="8">
      <t>ソショウ</t>
    </rPh>
    <rPh sb="8" eb="9">
      <t>タテマツ</t>
    </rPh>
    <rPh sb="9" eb="11">
      <t>モウシア</t>
    </rPh>
    <rPh sb="11" eb="12">
      <t>ソウロウ</t>
    </rPh>
    <rPh sb="13" eb="15">
      <t>ソンナイ</t>
    </rPh>
    <rPh sb="15" eb="17">
      <t>ヒャクショウ</t>
    </rPh>
    <rPh sb="17" eb="18">
      <t>アイダ</t>
    </rPh>
    <rPh sb="18" eb="20">
      <t>ナンジュウ</t>
    </rPh>
    <rPh sb="20" eb="22">
      <t>デイ</t>
    </rPh>
    <rPh sb="23" eb="25">
      <t>ヒャクショウ</t>
    </rPh>
    <rPh sb="25" eb="27">
      <t>イセキ</t>
    </rPh>
    <rPh sb="27" eb="29">
      <t>ソウゾク</t>
    </rPh>
    <phoneticPr fontId="27"/>
  </si>
  <si>
    <t>片平村　政之丞</t>
    <rPh sb="0" eb="2">
      <t>カタヒラ</t>
    </rPh>
    <rPh sb="2" eb="3">
      <t>ムラ</t>
    </rPh>
    <rPh sb="4" eb="5">
      <t>セイ</t>
    </rPh>
    <rPh sb="5" eb="6">
      <t>ノ</t>
    </rPh>
    <rPh sb="6" eb="7">
      <t>ジョウ</t>
    </rPh>
    <phoneticPr fontId="27"/>
  </si>
  <si>
    <t>斉藤嘉兵衛様御役所</t>
    <rPh sb="0" eb="2">
      <t>サイトウ</t>
    </rPh>
    <rPh sb="2" eb="5">
      <t>カヘエ</t>
    </rPh>
    <rPh sb="5" eb="6">
      <t>サマ</t>
    </rPh>
    <rPh sb="6" eb="9">
      <t>オヤクショ</t>
    </rPh>
    <phoneticPr fontId="27"/>
  </si>
  <si>
    <t>以書付御届ヶ申上候〔片平村私領御届〕</t>
    <rPh sb="0" eb="1">
      <t>モッ</t>
    </rPh>
    <rPh sb="1" eb="3">
      <t>カキツケ</t>
    </rPh>
    <rPh sb="3" eb="5">
      <t>オトドケ</t>
    </rPh>
    <rPh sb="6" eb="8">
      <t>モウシア</t>
    </rPh>
    <rPh sb="8" eb="9">
      <t>ソウロウ</t>
    </rPh>
    <rPh sb="10" eb="12">
      <t>カタヒラ</t>
    </rPh>
    <rPh sb="12" eb="13">
      <t>ムラ</t>
    </rPh>
    <rPh sb="13" eb="15">
      <t>シリョウ</t>
    </rPh>
    <rPh sb="15" eb="17">
      <t>オトドケ</t>
    </rPh>
    <phoneticPr fontId="27"/>
  </si>
  <si>
    <t>小野路村　御役人中様　大小惣代中様</t>
    <rPh sb="0" eb="2">
      <t>オノ</t>
    </rPh>
    <rPh sb="2" eb="3">
      <t>ミチ</t>
    </rPh>
    <rPh sb="3" eb="4">
      <t>ムラ</t>
    </rPh>
    <rPh sb="5" eb="8">
      <t>オヤクニン</t>
    </rPh>
    <rPh sb="8" eb="9">
      <t>チュウ</t>
    </rPh>
    <rPh sb="9" eb="10">
      <t>サマ</t>
    </rPh>
    <rPh sb="11" eb="13">
      <t>ダイショウ</t>
    </rPh>
    <rPh sb="13" eb="15">
      <t>ソウダイ</t>
    </rPh>
    <rPh sb="15" eb="16">
      <t>ナカ</t>
    </rPh>
    <rPh sb="16" eb="17">
      <t>サマ</t>
    </rPh>
    <phoneticPr fontId="27"/>
  </si>
  <si>
    <t>差出申一札之事〔栗原村夜盗召捕之上拙者盗品質入の由を以御調御座候も左様なこと一切御座なく候〕</t>
    <rPh sb="0" eb="2">
      <t>サシダシ</t>
    </rPh>
    <rPh sb="2" eb="3">
      <t>モウ</t>
    </rPh>
    <rPh sb="3" eb="5">
      <t>イッサツ</t>
    </rPh>
    <rPh sb="5" eb="6">
      <t>ノ</t>
    </rPh>
    <rPh sb="6" eb="7">
      <t>コト</t>
    </rPh>
    <rPh sb="8" eb="10">
      <t>クリハラ</t>
    </rPh>
    <rPh sb="10" eb="11">
      <t>ムラ</t>
    </rPh>
    <rPh sb="11" eb="13">
      <t>ヤトウ</t>
    </rPh>
    <rPh sb="13" eb="14">
      <t>メ</t>
    </rPh>
    <rPh sb="14" eb="15">
      <t>ト</t>
    </rPh>
    <rPh sb="15" eb="16">
      <t>ノ</t>
    </rPh>
    <rPh sb="16" eb="17">
      <t>ウエ</t>
    </rPh>
    <rPh sb="17" eb="19">
      <t>セッシャ</t>
    </rPh>
    <rPh sb="19" eb="21">
      <t>トウヒン</t>
    </rPh>
    <rPh sb="21" eb="23">
      <t>シチイ</t>
    </rPh>
    <rPh sb="24" eb="25">
      <t>ヨシ</t>
    </rPh>
    <rPh sb="26" eb="27">
      <t>モッ</t>
    </rPh>
    <rPh sb="27" eb="29">
      <t>オシラベ</t>
    </rPh>
    <rPh sb="29" eb="32">
      <t>ゴザソウロウ</t>
    </rPh>
    <rPh sb="33" eb="35">
      <t>サヨウ</t>
    </rPh>
    <rPh sb="38" eb="40">
      <t>イッサイ</t>
    </rPh>
    <rPh sb="40" eb="42">
      <t>ゴザ</t>
    </rPh>
    <rPh sb="44" eb="45">
      <t>ソウロウ</t>
    </rPh>
    <phoneticPr fontId="27"/>
  </si>
  <si>
    <t>片平村当人　半蔵他</t>
    <rPh sb="0" eb="2">
      <t>カタヒラ</t>
    </rPh>
    <rPh sb="2" eb="3">
      <t>ムラ</t>
    </rPh>
    <rPh sb="3" eb="5">
      <t>トウニン</t>
    </rPh>
    <rPh sb="6" eb="8">
      <t>ハンゾウ</t>
    </rPh>
    <rPh sb="8" eb="9">
      <t>ホカ</t>
    </rPh>
    <phoneticPr fontId="27"/>
  </si>
  <si>
    <t>御役人中様</t>
    <rPh sb="0" eb="3">
      <t>オヤクニン</t>
    </rPh>
    <rPh sb="3" eb="4">
      <t>チュウ</t>
    </rPh>
    <rPh sb="4" eb="5">
      <t>サマ</t>
    </rPh>
    <phoneticPr fontId="27"/>
  </si>
  <si>
    <t>乍恐以書付奉願上候〔片平村百姓清右衛門欠落帳外れ後帰村ニ付〕</t>
    <rPh sb="0" eb="1">
      <t>ナガラ</t>
    </rPh>
    <rPh sb="1" eb="2">
      <t>オソ</t>
    </rPh>
    <rPh sb="2" eb="3">
      <t>モッ</t>
    </rPh>
    <rPh sb="3" eb="5">
      <t>カキツケ</t>
    </rPh>
    <rPh sb="5" eb="6">
      <t>タテマツ</t>
    </rPh>
    <rPh sb="6" eb="7">
      <t>ネガイ</t>
    </rPh>
    <rPh sb="7" eb="8">
      <t>ア</t>
    </rPh>
    <rPh sb="8" eb="9">
      <t>ソウロウ</t>
    </rPh>
    <rPh sb="10" eb="12">
      <t>カタヒラ</t>
    </rPh>
    <rPh sb="12" eb="13">
      <t>ムラ</t>
    </rPh>
    <rPh sb="13" eb="15">
      <t>ヒャクショウ</t>
    </rPh>
    <rPh sb="15" eb="16">
      <t>セイ</t>
    </rPh>
    <rPh sb="16" eb="19">
      <t>ウエモン</t>
    </rPh>
    <rPh sb="19" eb="21">
      <t>ケツラク</t>
    </rPh>
    <rPh sb="21" eb="22">
      <t>チョウ</t>
    </rPh>
    <rPh sb="22" eb="23">
      <t>ハズ</t>
    </rPh>
    <rPh sb="24" eb="25">
      <t>ノチ</t>
    </rPh>
    <rPh sb="25" eb="27">
      <t>キソン</t>
    </rPh>
    <rPh sb="28" eb="29">
      <t>ツキ</t>
    </rPh>
    <phoneticPr fontId="27"/>
  </si>
  <si>
    <t>右久次郎他</t>
    <rPh sb="0" eb="1">
      <t>ミギ</t>
    </rPh>
    <rPh sb="1" eb="4">
      <t>ヒサジロウ</t>
    </rPh>
    <rPh sb="4" eb="5">
      <t>ホカ</t>
    </rPh>
    <phoneticPr fontId="27"/>
  </si>
  <si>
    <t>木村薫平様御役所</t>
    <rPh sb="0" eb="2">
      <t>キムラ</t>
    </rPh>
    <rPh sb="2" eb="4">
      <t>クンペイ</t>
    </rPh>
    <rPh sb="4" eb="5">
      <t>サマ</t>
    </rPh>
    <rPh sb="5" eb="8">
      <t>オヤクショ</t>
    </rPh>
    <phoneticPr fontId="27"/>
  </si>
  <si>
    <t>〔都筑郡内村々産物産高書上〕</t>
    <rPh sb="1" eb="3">
      <t>ツヅキ</t>
    </rPh>
    <rPh sb="3" eb="4">
      <t>グン</t>
    </rPh>
    <rPh sb="4" eb="5">
      <t>ナイ</t>
    </rPh>
    <rPh sb="5" eb="7">
      <t>ムラムラ</t>
    </rPh>
    <rPh sb="7" eb="9">
      <t>サンブツ</t>
    </rPh>
    <rPh sb="9" eb="10">
      <t>サン</t>
    </rPh>
    <rPh sb="10" eb="11">
      <t>ダカ</t>
    </rPh>
    <rPh sb="11" eb="13">
      <t>カキア</t>
    </rPh>
    <phoneticPr fontId="27"/>
  </si>
  <si>
    <t>片平村名主　助次郎</t>
    <rPh sb="0" eb="2">
      <t>カタヒラ</t>
    </rPh>
    <rPh sb="2" eb="3">
      <t>ムラ</t>
    </rPh>
    <rPh sb="3" eb="5">
      <t>ミョウシュ</t>
    </rPh>
    <rPh sb="6" eb="9">
      <t>スケジロウ</t>
    </rPh>
    <phoneticPr fontId="27"/>
  </si>
  <si>
    <t>覚〔武州都筑郡片平村外七村綿実・菜種産高書上〕</t>
    <rPh sb="0" eb="1">
      <t>オボ</t>
    </rPh>
    <rPh sb="2" eb="4">
      <t>ブシュウ</t>
    </rPh>
    <rPh sb="4" eb="6">
      <t>ツヅキ</t>
    </rPh>
    <rPh sb="6" eb="7">
      <t>グン</t>
    </rPh>
    <rPh sb="7" eb="9">
      <t>カタヒラ</t>
    </rPh>
    <rPh sb="9" eb="10">
      <t>ムラ</t>
    </rPh>
    <rPh sb="10" eb="11">
      <t>ホカ</t>
    </rPh>
    <rPh sb="11" eb="12">
      <t>ナナ</t>
    </rPh>
    <rPh sb="12" eb="13">
      <t>ムラ</t>
    </rPh>
    <rPh sb="13" eb="14">
      <t>メン</t>
    </rPh>
    <rPh sb="14" eb="15">
      <t>ジツ</t>
    </rPh>
    <rPh sb="16" eb="18">
      <t>ナタネ</t>
    </rPh>
    <rPh sb="18" eb="19">
      <t>サン</t>
    </rPh>
    <rPh sb="19" eb="20">
      <t>ダカ</t>
    </rPh>
    <rPh sb="20" eb="22">
      <t>カキア</t>
    </rPh>
    <phoneticPr fontId="27"/>
  </si>
  <si>
    <t>乍恐以書付御訴奉申上候〔百姓応助出奔ニ付〕</t>
    <rPh sb="0" eb="1">
      <t>ナガラ</t>
    </rPh>
    <rPh sb="1" eb="2">
      <t>オソ</t>
    </rPh>
    <rPh sb="2" eb="3">
      <t>モッ</t>
    </rPh>
    <rPh sb="3" eb="5">
      <t>カキツケ</t>
    </rPh>
    <rPh sb="5" eb="6">
      <t>ゴ</t>
    </rPh>
    <rPh sb="6" eb="7">
      <t>ソ</t>
    </rPh>
    <rPh sb="7" eb="8">
      <t>ホウ</t>
    </rPh>
    <rPh sb="8" eb="9">
      <t>サル</t>
    </rPh>
    <rPh sb="9" eb="10">
      <t>ウエ</t>
    </rPh>
    <rPh sb="10" eb="11">
      <t>ソウロウ</t>
    </rPh>
    <rPh sb="12" eb="14">
      <t>ヒャクショウ</t>
    </rPh>
    <rPh sb="14" eb="15">
      <t>オウ</t>
    </rPh>
    <rPh sb="15" eb="16">
      <t>スケ</t>
    </rPh>
    <rPh sb="16" eb="18">
      <t>シュッポン</t>
    </rPh>
    <rPh sb="19" eb="20">
      <t>ツキ</t>
    </rPh>
    <phoneticPr fontId="27"/>
  </si>
  <si>
    <t>百姓彦左衛門倅　応助他</t>
    <rPh sb="0" eb="2">
      <t>ヒャクショウ</t>
    </rPh>
    <rPh sb="2" eb="6">
      <t>ヒコザエモン</t>
    </rPh>
    <rPh sb="6" eb="7">
      <t>セガレ</t>
    </rPh>
    <rPh sb="8" eb="10">
      <t>オウスケ</t>
    </rPh>
    <rPh sb="10" eb="11">
      <t>ホカ</t>
    </rPh>
    <phoneticPr fontId="27"/>
  </si>
  <si>
    <t>元朱印反別高田畑貢米永取調書上帳〔修広寺領上知　武蔵国都筑郡片平村〕</t>
    <rPh sb="0" eb="1">
      <t>モト</t>
    </rPh>
    <rPh sb="1" eb="3">
      <t>シュイン</t>
    </rPh>
    <rPh sb="3" eb="5">
      <t>タンベツ</t>
    </rPh>
    <rPh sb="5" eb="7">
      <t>タカダ</t>
    </rPh>
    <rPh sb="7" eb="8">
      <t>ハタケ</t>
    </rPh>
    <rPh sb="8" eb="9">
      <t>ミツグ</t>
    </rPh>
    <rPh sb="9" eb="10">
      <t>コメ</t>
    </rPh>
    <rPh sb="10" eb="11">
      <t>エイ</t>
    </rPh>
    <rPh sb="11" eb="13">
      <t>トリシラベ</t>
    </rPh>
    <rPh sb="13" eb="15">
      <t>カキア</t>
    </rPh>
    <rPh sb="15" eb="16">
      <t>チョウ</t>
    </rPh>
    <rPh sb="17" eb="18">
      <t>シュウ</t>
    </rPh>
    <rPh sb="18" eb="19">
      <t>ヒロ</t>
    </rPh>
    <rPh sb="19" eb="20">
      <t>テラ</t>
    </rPh>
    <rPh sb="20" eb="21">
      <t>リョウ</t>
    </rPh>
    <rPh sb="21" eb="23">
      <t>ジョウチ</t>
    </rPh>
    <rPh sb="24" eb="26">
      <t>ムサシ</t>
    </rPh>
    <rPh sb="26" eb="27">
      <t>コク</t>
    </rPh>
    <rPh sb="27" eb="29">
      <t>ツヅキ</t>
    </rPh>
    <rPh sb="29" eb="30">
      <t>グン</t>
    </rPh>
    <rPh sb="30" eb="32">
      <t>カタヒラ</t>
    </rPh>
    <rPh sb="32" eb="33">
      <t>ムラ</t>
    </rPh>
    <phoneticPr fontId="27"/>
  </si>
  <si>
    <t>以書付奉申上候〔片平村入会株場ニ付〕</t>
    <rPh sb="0" eb="1">
      <t>モッ</t>
    </rPh>
    <rPh sb="1" eb="3">
      <t>カキツケ</t>
    </rPh>
    <rPh sb="3" eb="4">
      <t>タテマツ</t>
    </rPh>
    <rPh sb="4" eb="6">
      <t>モウシア</t>
    </rPh>
    <rPh sb="6" eb="7">
      <t>ソウロウ</t>
    </rPh>
    <rPh sb="8" eb="10">
      <t>カタヒラ</t>
    </rPh>
    <rPh sb="10" eb="11">
      <t>ムラ</t>
    </rPh>
    <rPh sb="11" eb="13">
      <t>ニュウカイ</t>
    </rPh>
    <rPh sb="13" eb="14">
      <t>カブ</t>
    </rPh>
    <rPh sb="14" eb="15">
      <t>バ</t>
    </rPh>
    <rPh sb="16" eb="17">
      <t>ツキ</t>
    </rPh>
    <phoneticPr fontId="27"/>
  </si>
  <si>
    <t>神奈川県参事　高木久成殿</t>
    <rPh sb="0" eb="4">
      <t>カナガワケン</t>
    </rPh>
    <rPh sb="4" eb="6">
      <t>サンジ</t>
    </rPh>
    <rPh sb="7" eb="9">
      <t>タカギ</t>
    </rPh>
    <rPh sb="9" eb="10">
      <t>ヒサシ</t>
    </rPh>
    <rPh sb="10" eb="11">
      <t>シゲル</t>
    </rPh>
    <rPh sb="11" eb="12">
      <t>ドノ</t>
    </rPh>
    <phoneticPr fontId="27"/>
  </si>
  <si>
    <t>60-29-77</t>
    <phoneticPr fontId="27"/>
  </si>
  <si>
    <t>乍恐以書付奉申上候〔片平村源蔵奉公稼ニ付〕</t>
    <rPh sb="0" eb="1">
      <t>ナガラ</t>
    </rPh>
    <rPh sb="1" eb="2">
      <t>オソ</t>
    </rPh>
    <rPh sb="2" eb="3">
      <t>モッ</t>
    </rPh>
    <rPh sb="3" eb="5">
      <t>カキツケ</t>
    </rPh>
    <rPh sb="5" eb="6">
      <t>タテマツ</t>
    </rPh>
    <rPh sb="6" eb="8">
      <t>モウシア</t>
    </rPh>
    <rPh sb="8" eb="9">
      <t>ソウロウ</t>
    </rPh>
    <rPh sb="10" eb="12">
      <t>カタヒラ</t>
    </rPh>
    <rPh sb="12" eb="13">
      <t>ムラ</t>
    </rPh>
    <rPh sb="13" eb="15">
      <t>ゲンゾウ</t>
    </rPh>
    <rPh sb="15" eb="17">
      <t>ホウコウ</t>
    </rPh>
    <rPh sb="17" eb="18">
      <t>カセ</t>
    </rPh>
    <rPh sb="19" eb="20">
      <t>ツキ</t>
    </rPh>
    <phoneticPr fontId="27"/>
  </si>
  <si>
    <t>年寄　才兵衛他1名</t>
    <rPh sb="0" eb="2">
      <t>トシヨリ</t>
    </rPh>
    <rPh sb="3" eb="4">
      <t>サイ</t>
    </rPh>
    <rPh sb="4" eb="6">
      <t>ヘエ</t>
    </rPh>
    <rPh sb="6" eb="7">
      <t>ホカ</t>
    </rPh>
    <rPh sb="8" eb="9">
      <t>メイ</t>
    </rPh>
    <phoneticPr fontId="27"/>
  </si>
  <si>
    <t>R19-1</t>
    <phoneticPr fontId="27"/>
  </si>
  <si>
    <t>〔片平村百姓勝五郎家族親類現況書上〕</t>
    <rPh sb="1" eb="3">
      <t>カタヒラ</t>
    </rPh>
    <rPh sb="3" eb="4">
      <t>ムラ</t>
    </rPh>
    <rPh sb="4" eb="6">
      <t>ヒャクショウ</t>
    </rPh>
    <rPh sb="6" eb="7">
      <t>カツ</t>
    </rPh>
    <rPh sb="7" eb="9">
      <t>ゴロウ</t>
    </rPh>
    <rPh sb="9" eb="11">
      <t>カゾク</t>
    </rPh>
    <rPh sb="11" eb="13">
      <t>シンルイ</t>
    </rPh>
    <rPh sb="13" eb="15">
      <t>ゲンキョウ</t>
    </rPh>
    <rPh sb="15" eb="17">
      <t>カキア</t>
    </rPh>
    <phoneticPr fontId="27"/>
  </si>
  <si>
    <t>差上申一札之事〔源蔵儀駿府伝馬奉行中下知により褒美として銀七匁頂戴ニ付〕</t>
    <rPh sb="0" eb="2">
      <t>サシア</t>
    </rPh>
    <rPh sb="2" eb="3">
      <t>モウ</t>
    </rPh>
    <rPh sb="3" eb="5">
      <t>イッサツ</t>
    </rPh>
    <rPh sb="5" eb="6">
      <t>ノ</t>
    </rPh>
    <rPh sb="6" eb="7">
      <t>コト</t>
    </rPh>
    <rPh sb="8" eb="10">
      <t>ゲンゾウ</t>
    </rPh>
    <rPh sb="10" eb="11">
      <t>ギ</t>
    </rPh>
    <rPh sb="11" eb="13">
      <t>スンプ</t>
    </rPh>
    <rPh sb="13" eb="15">
      <t>テンマ</t>
    </rPh>
    <rPh sb="15" eb="17">
      <t>ブギョウ</t>
    </rPh>
    <rPh sb="17" eb="18">
      <t>チュウ</t>
    </rPh>
    <rPh sb="18" eb="20">
      <t>ゲチ</t>
    </rPh>
    <rPh sb="23" eb="25">
      <t>ホウビ</t>
    </rPh>
    <rPh sb="28" eb="29">
      <t>ギン</t>
    </rPh>
    <rPh sb="29" eb="30">
      <t>ナナ</t>
    </rPh>
    <rPh sb="30" eb="31">
      <t>モンメ</t>
    </rPh>
    <rPh sb="31" eb="33">
      <t>チョウダイ</t>
    </rPh>
    <rPh sb="34" eb="35">
      <t>ツキ</t>
    </rPh>
    <phoneticPr fontId="27"/>
  </si>
  <si>
    <t>武州都筑郡片平村　勝五郎他1名</t>
    <rPh sb="0" eb="2">
      <t>ブシュウ</t>
    </rPh>
    <rPh sb="2" eb="4">
      <t>ツヅキ</t>
    </rPh>
    <rPh sb="4" eb="5">
      <t>グン</t>
    </rPh>
    <rPh sb="5" eb="7">
      <t>カタヒラ</t>
    </rPh>
    <rPh sb="7" eb="8">
      <t>ムラ</t>
    </rPh>
    <rPh sb="9" eb="10">
      <t>カツ</t>
    </rPh>
    <rPh sb="10" eb="12">
      <t>ゴロウ</t>
    </rPh>
    <rPh sb="12" eb="13">
      <t>ホカ</t>
    </rPh>
    <rPh sb="14" eb="15">
      <t>メイ</t>
    </rPh>
    <phoneticPr fontId="27"/>
  </si>
  <si>
    <t>差上申一札之事〔名主役交替ニ付〕</t>
    <rPh sb="0" eb="2">
      <t>サシア</t>
    </rPh>
    <rPh sb="2" eb="3">
      <t>モウ</t>
    </rPh>
    <rPh sb="3" eb="5">
      <t>イッサツ</t>
    </rPh>
    <rPh sb="5" eb="6">
      <t>ノ</t>
    </rPh>
    <rPh sb="6" eb="7">
      <t>コト</t>
    </rPh>
    <rPh sb="8" eb="10">
      <t>ミョウシュ</t>
    </rPh>
    <rPh sb="10" eb="11">
      <t>ヤク</t>
    </rPh>
    <rPh sb="11" eb="13">
      <t>コウタイ</t>
    </rPh>
    <rPh sb="14" eb="15">
      <t>ツキ</t>
    </rPh>
    <phoneticPr fontId="27"/>
  </si>
  <si>
    <t>平蔵他11名</t>
    <rPh sb="0" eb="2">
      <t>ヘイゾウ</t>
    </rPh>
    <rPh sb="2" eb="3">
      <t>ホカ</t>
    </rPh>
    <rPh sb="5" eb="6">
      <t>メイ</t>
    </rPh>
    <phoneticPr fontId="27"/>
  </si>
  <si>
    <t>村方議定一札之事〔年貢割付等ニ関スル事〕</t>
    <rPh sb="0" eb="1">
      <t>ムラ</t>
    </rPh>
    <rPh sb="1" eb="2">
      <t>カタ</t>
    </rPh>
    <rPh sb="2" eb="4">
      <t>ギテイ</t>
    </rPh>
    <rPh sb="4" eb="6">
      <t>イッサツ</t>
    </rPh>
    <rPh sb="6" eb="7">
      <t>ノ</t>
    </rPh>
    <rPh sb="7" eb="8">
      <t>コト</t>
    </rPh>
    <rPh sb="9" eb="11">
      <t>ネング</t>
    </rPh>
    <rPh sb="11" eb="13">
      <t>ワリツケ</t>
    </rPh>
    <rPh sb="13" eb="14">
      <t>トウ</t>
    </rPh>
    <rPh sb="15" eb="16">
      <t>カン</t>
    </rPh>
    <rPh sb="18" eb="19">
      <t>コト</t>
    </rPh>
    <phoneticPr fontId="27"/>
  </si>
  <si>
    <t>片平村名主助治郎他63名</t>
    <rPh sb="0" eb="2">
      <t>カタヒラ</t>
    </rPh>
    <rPh sb="2" eb="3">
      <t>ムラ</t>
    </rPh>
    <rPh sb="3" eb="5">
      <t>ミョウシュ</t>
    </rPh>
    <rPh sb="5" eb="6">
      <t>スケ</t>
    </rPh>
    <rPh sb="6" eb="7">
      <t>ハル</t>
    </rPh>
    <rPh sb="7" eb="8">
      <t>ロウ</t>
    </rPh>
    <rPh sb="8" eb="9">
      <t>ホカ</t>
    </rPh>
    <rPh sb="11" eb="12">
      <t>メイ</t>
    </rPh>
    <phoneticPr fontId="27"/>
  </si>
  <si>
    <t>惣御役人</t>
    <rPh sb="0" eb="1">
      <t>ソウ</t>
    </rPh>
    <rPh sb="1" eb="4">
      <t>オヤクニン</t>
    </rPh>
    <phoneticPr fontId="27"/>
  </si>
  <si>
    <t>乍恐以書付願上候〔質地ニ関スル事〕</t>
    <rPh sb="0" eb="1">
      <t>ナガラ</t>
    </rPh>
    <rPh sb="1" eb="2">
      <t>オソ</t>
    </rPh>
    <rPh sb="2" eb="3">
      <t>モッ</t>
    </rPh>
    <rPh sb="3" eb="5">
      <t>カキツケ</t>
    </rPh>
    <rPh sb="5" eb="6">
      <t>ネガイ</t>
    </rPh>
    <rPh sb="6" eb="7">
      <t>ア</t>
    </rPh>
    <rPh sb="7" eb="8">
      <t>ソウロウ</t>
    </rPh>
    <rPh sb="9" eb="10">
      <t>シチ</t>
    </rPh>
    <rPh sb="10" eb="11">
      <t>チ</t>
    </rPh>
    <rPh sb="12" eb="13">
      <t>カン</t>
    </rPh>
    <rPh sb="15" eb="16">
      <t>コト</t>
    </rPh>
    <phoneticPr fontId="27"/>
  </si>
  <si>
    <t>片平村役人惣代百姓代　長兵衛</t>
    <rPh sb="0" eb="2">
      <t>カタヒラ</t>
    </rPh>
    <rPh sb="2" eb="3">
      <t>ムラ</t>
    </rPh>
    <rPh sb="3" eb="5">
      <t>ヤクニン</t>
    </rPh>
    <rPh sb="5" eb="7">
      <t>ソウダイ</t>
    </rPh>
    <rPh sb="7" eb="9">
      <t>ヒャクショウ</t>
    </rPh>
    <rPh sb="9" eb="10">
      <t>ダイ</t>
    </rPh>
    <rPh sb="11" eb="12">
      <t>チョウ</t>
    </rPh>
    <rPh sb="12" eb="14">
      <t>ヘエ</t>
    </rPh>
    <phoneticPr fontId="27"/>
  </si>
  <si>
    <t>議定一札之事〔作徳米滞山受戻之儀ニ付〕</t>
    <rPh sb="0" eb="2">
      <t>ギテイ</t>
    </rPh>
    <rPh sb="2" eb="4">
      <t>イッサツ</t>
    </rPh>
    <rPh sb="4" eb="5">
      <t>ノ</t>
    </rPh>
    <rPh sb="5" eb="6">
      <t>コト</t>
    </rPh>
    <rPh sb="7" eb="8">
      <t>サク</t>
    </rPh>
    <rPh sb="8" eb="9">
      <t>トク</t>
    </rPh>
    <rPh sb="9" eb="10">
      <t>コメ</t>
    </rPh>
    <rPh sb="10" eb="11">
      <t>トドコオ</t>
    </rPh>
    <rPh sb="11" eb="12">
      <t>ヤマ</t>
    </rPh>
    <rPh sb="12" eb="14">
      <t>ウケモドシ</t>
    </rPh>
    <rPh sb="14" eb="15">
      <t>ノ</t>
    </rPh>
    <rPh sb="15" eb="16">
      <t>ギ</t>
    </rPh>
    <rPh sb="17" eb="18">
      <t>ツキ</t>
    </rPh>
    <phoneticPr fontId="27"/>
  </si>
  <si>
    <t>片平村訴詔人　源右衛門他4名</t>
    <rPh sb="0" eb="2">
      <t>カタヒラ</t>
    </rPh>
    <rPh sb="2" eb="3">
      <t>ムラ</t>
    </rPh>
    <rPh sb="3" eb="4">
      <t>ソ</t>
    </rPh>
    <rPh sb="4" eb="5">
      <t>ミコトノリ</t>
    </rPh>
    <rPh sb="5" eb="6">
      <t>ヒト</t>
    </rPh>
    <rPh sb="7" eb="8">
      <t>ゲン</t>
    </rPh>
    <rPh sb="8" eb="11">
      <t>ウエモン</t>
    </rPh>
    <rPh sb="11" eb="12">
      <t>ホカ</t>
    </rPh>
    <rPh sb="13" eb="14">
      <t>メイ</t>
    </rPh>
    <phoneticPr fontId="27"/>
  </si>
  <si>
    <t>嘉蔵</t>
    <rPh sb="0" eb="2">
      <t>カゾウ</t>
    </rPh>
    <phoneticPr fontId="27"/>
  </si>
  <si>
    <t>一札之事〔作徳米滞出人ノ件ニ付〕</t>
    <rPh sb="0" eb="2">
      <t>イッサツ</t>
    </rPh>
    <rPh sb="2" eb="3">
      <t>ノ</t>
    </rPh>
    <rPh sb="3" eb="4">
      <t>コト</t>
    </rPh>
    <rPh sb="5" eb="6">
      <t>サク</t>
    </rPh>
    <rPh sb="6" eb="7">
      <t>トク</t>
    </rPh>
    <rPh sb="7" eb="8">
      <t>コメ</t>
    </rPh>
    <rPh sb="8" eb="9">
      <t>トドコオ</t>
    </rPh>
    <rPh sb="9" eb="10">
      <t>シュツ</t>
    </rPh>
    <rPh sb="10" eb="11">
      <t>ヒト</t>
    </rPh>
    <rPh sb="12" eb="13">
      <t>ケン</t>
    </rPh>
    <rPh sb="14" eb="15">
      <t>ツキ</t>
    </rPh>
    <phoneticPr fontId="27"/>
  </si>
  <si>
    <t>上布田宿　安楽寺役僧</t>
    <rPh sb="0" eb="1">
      <t>ウエ</t>
    </rPh>
    <rPh sb="1" eb="3">
      <t>ヌノタ</t>
    </rPh>
    <rPh sb="3" eb="4">
      <t>ヤド</t>
    </rPh>
    <rPh sb="5" eb="7">
      <t>アンラク</t>
    </rPh>
    <rPh sb="7" eb="8">
      <t>テラ</t>
    </rPh>
    <rPh sb="8" eb="9">
      <t>ヤク</t>
    </rPh>
    <rPh sb="9" eb="10">
      <t>ソウ</t>
    </rPh>
    <phoneticPr fontId="27"/>
  </si>
  <si>
    <t>村役人中</t>
    <rPh sb="0" eb="1">
      <t>ムラ</t>
    </rPh>
    <rPh sb="1" eb="3">
      <t>ヤクニン</t>
    </rPh>
    <rPh sb="3" eb="4">
      <t>チュウ</t>
    </rPh>
    <phoneticPr fontId="27"/>
  </si>
  <si>
    <t>為取替証文之事〔宗体之者托鉢の者拙寺取締として穀代納ノ件ニ付取替〕</t>
    <rPh sb="0" eb="1">
      <t>タメ</t>
    </rPh>
    <rPh sb="1" eb="2">
      <t>トリ</t>
    </rPh>
    <rPh sb="2" eb="3">
      <t>カ</t>
    </rPh>
    <rPh sb="3" eb="5">
      <t>ショウモン</t>
    </rPh>
    <rPh sb="5" eb="6">
      <t>ノ</t>
    </rPh>
    <rPh sb="6" eb="7">
      <t>コト</t>
    </rPh>
    <rPh sb="8" eb="9">
      <t>シュウ</t>
    </rPh>
    <rPh sb="9" eb="10">
      <t>カラダ</t>
    </rPh>
    <rPh sb="10" eb="11">
      <t>ノ</t>
    </rPh>
    <rPh sb="11" eb="12">
      <t>モノ</t>
    </rPh>
    <rPh sb="12" eb="14">
      <t>タクハツ</t>
    </rPh>
    <rPh sb="15" eb="16">
      <t>モノ</t>
    </rPh>
    <rPh sb="16" eb="17">
      <t>セツ</t>
    </rPh>
    <rPh sb="17" eb="18">
      <t>テラ</t>
    </rPh>
    <rPh sb="18" eb="20">
      <t>トリシマリ</t>
    </rPh>
    <rPh sb="23" eb="24">
      <t>コク</t>
    </rPh>
    <rPh sb="24" eb="25">
      <t>ダイ</t>
    </rPh>
    <rPh sb="25" eb="26">
      <t>オサメ</t>
    </rPh>
    <rPh sb="27" eb="28">
      <t>ケン</t>
    </rPh>
    <rPh sb="29" eb="30">
      <t>ツキ</t>
    </rPh>
    <rPh sb="30" eb="32">
      <t>トリカエ</t>
    </rPh>
    <phoneticPr fontId="27"/>
  </si>
  <si>
    <t>片平村御役人中</t>
    <rPh sb="0" eb="2">
      <t>カタヒラ</t>
    </rPh>
    <rPh sb="2" eb="3">
      <t>ムラ</t>
    </rPh>
    <rPh sb="3" eb="6">
      <t>オヤクニン</t>
    </rPh>
    <rPh sb="6" eb="7">
      <t>チュウ</t>
    </rPh>
    <phoneticPr fontId="27"/>
  </si>
  <si>
    <t>為取替差上申一札之事〔宗体之者托鉢の者拙寺取締として穀代納ノ件ニ付取替〕</t>
    <rPh sb="0" eb="1">
      <t>タメ</t>
    </rPh>
    <rPh sb="1" eb="3">
      <t>トリカエ</t>
    </rPh>
    <rPh sb="3" eb="5">
      <t>サシア</t>
    </rPh>
    <rPh sb="5" eb="6">
      <t>モウ</t>
    </rPh>
    <rPh sb="6" eb="8">
      <t>イッサツ</t>
    </rPh>
    <rPh sb="8" eb="9">
      <t>ノ</t>
    </rPh>
    <rPh sb="9" eb="10">
      <t>コト</t>
    </rPh>
    <phoneticPr fontId="27"/>
  </si>
  <si>
    <t>片平村　半蔵他49名</t>
    <rPh sb="0" eb="2">
      <t>カタヒラ</t>
    </rPh>
    <rPh sb="2" eb="3">
      <t>ムラ</t>
    </rPh>
    <rPh sb="4" eb="6">
      <t>ハンゾウ</t>
    </rPh>
    <rPh sb="6" eb="7">
      <t>ホカ</t>
    </rPh>
    <rPh sb="9" eb="10">
      <t>メイ</t>
    </rPh>
    <phoneticPr fontId="27"/>
  </si>
  <si>
    <t>被申渡御請証文〔博奕諸勝負等取締ノ件ニ付〕</t>
    <rPh sb="0" eb="1">
      <t>ヒ</t>
    </rPh>
    <rPh sb="1" eb="2">
      <t>モウ</t>
    </rPh>
    <rPh sb="2" eb="3">
      <t>ワタ</t>
    </rPh>
    <rPh sb="3" eb="5">
      <t>オウケ</t>
    </rPh>
    <rPh sb="5" eb="7">
      <t>ショウモン</t>
    </rPh>
    <rPh sb="8" eb="10">
      <t>バクチ</t>
    </rPh>
    <rPh sb="10" eb="11">
      <t>ショ</t>
    </rPh>
    <rPh sb="11" eb="13">
      <t>ショウブ</t>
    </rPh>
    <rPh sb="13" eb="14">
      <t>トウ</t>
    </rPh>
    <rPh sb="14" eb="16">
      <t>トリシマリ</t>
    </rPh>
    <rPh sb="17" eb="18">
      <t>ケン</t>
    </rPh>
    <rPh sb="19" eb="20">
      <t>ツキ</t>
    </rPh>
    <phoneticPr fontId="27"/>
  </si>
  <si>
    <t>〔天神宮勧化に付き覚〕</t>
    <rPh sb="1" eb="2">
      <t>テン</t>
    </rPh>
    <rPh sb="2" eb="4">
      <t>ジングウ</t>
    </rPh>
    <rPh sb="4" eb="5">
      <t>スス</t>
    </rPh>
    <rPh sb="5" eb="6">
      <t>カ</t>
    </rPh>
    <rPh sb="7" eb="8">
      <t>ツ</t>
    </rPh>
    <rPh sb="9" eb="10">
      <t>オボ</t>
    </rPh>
    <phoneticPr fontId="27"/>
  </si>
  <si>
    <t>儀定書之事〔神事祭礼等ノ節ノ取締ノ件ニ付〕</t>
    <rPh sb="0" eb="1">
      <t>ギ</t>
    </rPh>
    <rPh sb="1" eb="2">
      <t>サダ</t>
    </rPh>
    <rPh sb="2" eb="3">
      <t>ショ</t>
    </rPh>
    <rPh sb="3" eb="4">
      <t>ノ</t>
    </rPh>
    <rPh sb="4" eb="5">
      <t>コト</t>
    </rPh>
    <rPh sb="6" eb="8">
      <t>シンジ</t>
    </rPh>
    <rPh sb="8" eb="10">
      <t>サイレイ</t>
    </rPh>
    <rPh sb="10" eb="11">
      <t>トウ</t>
    </rPh>
    <rPh sb="12" eb="13">
      <t>セツ</t>
    </rPh>
    <rPh sb="14" eb="16">
      <t>トリシマリ</t>
    </rPh>
    <rPh sb="17" eb="18">
      <t>ケン</t>
    </rPh>
    <rPh sb="19" eb="20">
      <t>ツキ</t>
    </rPh>
    <phoneticPr fontId="27"/>
  </si>
  <si>
    <t>岡上村他14ヶ村</t>
    <rPh sb="0" eb="2">
      <t>オカガミ</t>
    </rPh>
    <rPh sb="2" eb="3">
      <t>ムラ</t>
    </rPh>
    <rPh sb="3" eb="4">
      <t>ホカ</t>
    </rPh>
    <rPh sb="7" eb="8">
      <t>ムラ</t>
    </rPh>
    <phoneticPr fontId="27"/>
  </si>
  <si>
    <t>差出シ申相達之事〔百姓幸三郎相除ニ付〕</t>
    <rPh sb="0" eb="2">
      <t>サシダシ</t>
    </rPh>
    <rPh sb="3" eb="4">
      <t>モウ</t>
    </rPh>
    <rPh sb="4" eb="5">
      <t>アイ</t>
    </rPh>
    <rPh sb="5" eb="6">
      <t>タッ</t>
    </rPh>
    <rPh sb="6" eb="7">
      <t>ノ</t>
    </rPh>
    <rPh sb="7" eb="8">
      <t>コト</t>
    </rPh>
    <rPh sb="9" eb="11">
      <t>ヒャクショウ</t>
    </rPh>
    <rPh sb="11" eb="14">
      <t>コウサブロウ</t>
    </rPh>
    <rPh sb="14" eb="15">
      <t>アイ</t>
    </rPh>
    <rPh sb="15" eb="16">
      <t>ノゾ</t>
    </rPh>
    <rPh sb="17" eb="18">
      <t>ツキ</t>
    </rPh>
    <phoneticPr fontId="27"/>
  </si>
  <si>
    <t>片平村百姓代　忠五郎他3名</t>
    <rPh sb="0" eb="2">
      <t>カタヒラ</t>
    </rPh>
    <rPh sb="2" eb="3">
      <t>ムラ</t>
    </rPh>
    <rPh sb="3" eb="5">
      <t>ヒャクショウ</t>
    </rPh>
    <rPh sb="5" eb="6">
      <t>ダイ</t>
    </rPh>
    <rPh sb="7" eb="10">
      <t>タダゴロウ</t>
    </rPh>
    <rPh sb="10" eb="11">
      <t>ホカ</t>
    </rPh>
    <rPh sb="12" eb="13">
      <t>メイ</t>
    </rPh>
    <phoneticPr fontId="27"/>
  </si>
  <si>
    <t>名主　助治郎他2名</t>
    <rPh sb="0" eb="2">
      <t>ミョウシュ</t>
    </rPh>
    <rPh sb="3" eb="6">
      <t>スケジロウ</t>
    </rPh>
    <rPh sb="6" eb="7">
      <t>ホカ</t>
    </rPh>
    <rPh sb="8" eb="9">
      <t>メイ</t>
    </rPh>
    <phoneticPr fontId="27"/>
  </si>
  <si>
    <t>取極申議定之事〔白鳥・熊野社新宮建立ニ付〕</t>
    <rPh sb="0" eb="2">
      <t>トリキ</t>
    </rPh>
    <rPh sb="2" eb="3">
      <t>モウ</t>
    </rPh>
    <rPh sb="3" eb="5">
      <t>ギテイ</t>
    </rPh>
    <rPh sb="5" eb="6">
      <t>ノ</t>
    </rPh>
    <rPh sb="6" eb="7">
      <t>コト</t>
    </rPh>
    <rPh sb="8" eb="10">
      <t>シラトリ</t>
    </rPh>
    <rPh sb="11" eb="13">
      <t>クマノ</t>
    </rPh>
    <rPh sb="13" eb="14">
      <t>シャ</t>
    </rPh>
    <rPh sb="14" eb="16">
      <t>シングウ</t>
    </rPh>
    <rPh sb="16" eb="18">
      <t>コンリュウ</t>
    </rPh>
    <rPh sb="19" eb="20">
      <t>ツキ</t>
    </rPh>
    <phoneticPr fontId="27"/>
  </si>
  <si>
    <t>片平村名主　助次郎他60名</t>
    <rPh sb="0" eb="2">
      <t>カタヒラ</t>
    </rPh>
    <rPh sb="2" eb="3">
      <t>ムラ</t>
    </rPh>
    <rPh sb="3" eb="5">
      <t>ミョウシュ</t>
    </rPh>
    <rPh sb="6" eb="9">
      <t>スケジロウ</t>
    </rPh>
    <rPh sb="9" eb="10">
      <t>ホカ</t>
    </rPh>
    <rPh sb="12" eb="13">
      <t>メイ</t>
    </rPh>
    <phoneticPr fontId="27"/>
  </si>
  <si>
    <t>取極メ申議定之事〔横浜表外国人遊歩ニ付非定御用ノ議定〕</t>
    <rPh sb="0" eb="2">
      <t>トリキ</t>
    </rPh>
    <rPh sb="3" eb="4">
      <t>モウ</t>
    </rPh>
    <rPh sb="4" eb="6">
      <t>ギテイ</t>
    </rPh>
    <rPh sb="6" eb="7">
      <t>ノ</t>
    </rPh>
    <rPh sb="7" eb="8">
      <t>コト</t>
    </rPh>
    <rPh sb="9" eb="11">
      <t>ヨコハマ</t>
    </rPh>
    <rPh sb="11" eb="12">
      <t>オモテ</t>
    </rPh>
    <rPh sb="12" eb="14">
      <t>ガイコク</t>
    </rPh>
    <rPh sb="14" eb="15">
      <t>ジン</t>
    </rPh>
    <rPh sb="15" eb="17">
      <t>ユウホ</t>
    </rPh>
    <rPh sb="18" eb="19">
      <t>ツキ</t>
    </rPh>
    <rPh sb="19" eb="20">
      <t>ヒ</t>
    </rPh>
    <rPh sb="20" eb="21">
      <t>サダ</t>
    </rPh>
    <rPh sb="21" eb="23">
      <t>ゴヨウ</t>
    </rPh>
    <rPh sb="24" eb="26">
      <t>ギテイ</t>
    </rPh>
    <phoneticPr fontId="27"/>
  </si>
  <si>
    <t>御下向ニ付当国助郷被仰付御請</t>
    <rPh sb="0" eb="1">
      <t>オン</t>
    </rPh>
    <rPh sb="1" eb="2">
      <t>シタ</t>
    </rPh>
    <rPh sb="2" eb="3">
      <t>ム</t>
    </rPh>
    <rPh sb="4" eb="5">
      <t>ツキ</t>
    </rPh>
    <rPh sb="5" eb="6">
      <t>トウ</t>
    </rPh>
    <rPh sb="6" eb="7">
      <t>クニ</t>
    </rPh>
    <rPh sb="7" eb="9">
      <t>スケゴウ</t>
    </rPh>
    <rPh sb="9" eb="10">
      <t>ヒ</t>
    </rPh>
    <rPh sb="10" eb="11">
      <t>オオ</t>
    </rPh>
    <rPh sb="11" eb="12">
      <t>ツ</t>
    </rPh>
    <rPh sb="12" eb="14">
      <t>オウケ</t>
    </rPh>
    <phoneticPr fontId="27"/>
  </si>
  <si>
    <t>片平村　半蔵他42名</t>
    <rPh sb="0" eb="2">
      <t>カタヒラ</t>
    </rPh>
    <rPh sb="2" eb="3">
      <t>ムラ</t>
    </rPh>
    <rPh sb="4" eb="6">
      <t>ハンゾウ</t>
    </rPh>
    <rPh sb="6" eb="7">
      <t>ホカ</t>
    </rPh>
    <rPh sb="9" eb="10">
      <t>メイ</t>
    </rPh>
    <phoneticPr fontId="27"/>
  </si>
  <si>
    <t>御手当銭請取御請之事〔八十才以上のものニ御手当下置候ニ付〕</t>
    <rPh sb="0" eb="3">
      <t>オテアテ</t>
    </rPh>
    <rPh sb="3" eb="4">
      <t>セン</t>
    </rPh>
    <rPh sb="4" eb="5">
      <t>ウケ</t>
    </rPh>
    <rPh sb="5" eb="6">
      <t>トリ</t>
    </rPh>
    <rPh sb="6" eb="8">
      <t>オウケ</t>
    </rPh>
    <rPh sb="8" eb="9">
      <t>ノ</t>
    </rPh>
    <rPh sb="9" eb="10">
      <t>コト</t>
    </rPh>
    <rPh sb="11" eb="16">
      <t>ハチジュウサイイジョウ</t>
    </rPh>
    <rPh sb="20" eb="23">
      <t>オテアテ</t>
    </rPh>
    <rPh sb="23" eb="24">
      <t>シタ</t>
    </rPh>
    <rPh sb="24" eb="25">
      <t>チ</t>
    </rPh>
    <rPh sb="25" eb="26">
      <t>ソウロウ</t>
    </rPh>
    <rPh sb="27" eb="28">
      <t>ツキ</t>
    </rPh>
    <phoneticPr fontId="27"/>
  </si>
  <si>
    <t>片平村　幸右衛門他4名</t>
    <rPh sb="0" eb="2">
      <t>カタヒラ</t>
    </rPh>
    <rPh sb="2" eb="3">
      <t>ムラ</t>
    </rPh>
    <rPh sb="4" eb="5">
      <t>サチ</t>
    </rPh>
    <rPh sb="5" eb="8">
      <t>ウエモン</t>
    </rPh>
    <rPh sb="8" eb="9">
      <t>ホカ</t>
    </rPh>
    <rPh sb="10" eb="11">
      <t>メイ</t>
    </rPh>
    <phoneticPr fontId="27"/>
  </si>
  <si>
    <t>同村御役人中</t>
    <rPh sb="0" eb="2">
      <t>ドウソン</t>
    </rPh>
    <rPh sb="2" eb="5">
      <t>オヤクニン</t>
    </rPh>
    <rPh sb="5" eb="6">
      <t>チュウ</t>
    </rPh>
    <phoneticPr fontId="27"/>
  </si>
  <si>
    <t>乍恐以書付奉願上候〔御伝馬人足差出ニ付番所通行願〕</t>
    <rPh sb="0" eb="1">
      <t>ナガラ</t>
    </rPh>
    <rPh sb="1" eb="2">
      <t>オソ</t>
    </rPh>
    <rPh sb="2" eb="3">
      <t>モッ</t>
    </rPh>
    <rPh sb="3" eb="5">
      <t>カキツケ</t>
    </rPh>
    <rPh sb="5" eb="6">
      <t>タテマツ</t>
    </rPh>
    <rPh sb="6" eb="7">
      <t>ネガイ</t>
    </rPh>
    <rPh sb="7" eb="8">
      <t>ア</t>
    </rPh>
    <rPh sb="8" eb="9">
      <t>ソウロウ</t>
    </rPh>
    <rPh sb="10" eb="11">
      <t>オ</t>
    </rPh>
    <rPh sb="11" eb="13">
      <t>テンマ</t>
    </rPh>
    <rPh sb="13" eb="14">
      <t>ニン</t>
    </rPh>
    <rPh sb="14" eb="15">
      <t>アシ</t>
    </rPh>
    <rPh sb="15" eb="17">
      <t>サシダシ</t>
    </rPh>
    <rPh sb="18" eb="19">
      <t>ツキ</t>
    </rPh>
    <rPh sb="19" eb="21">
      <t>バンショ</t>
    </rPh>
    <rPh sb="21" eb="23">
      <t>ツウコウ</t>
    </rPh>
    <rPh sb="23" eb="24">
      <t>ネガ</t>
    </rPh>
    <phoneticPr fontId="27"/>
  </si>
  <si>
    <t>名主　助次郎</t>
    <rPh sb="0" eb="2">
      <t>ミョウシュ</t>
    </rPh>
    <rPh sb="3" eb="6">
      <t>スケジロウ</t>
    </rPh>
    <phoneticPr fontId="27"/>
  </si>
  <si>
    <t>渋谷御番所御役人衆中</t>
    <rPh sb="0" eb="2">
      <t>シブヤ</t>
    </rPh>
    <rPh sb="2" eb="3">
      <t>ゴ</t>
    </rPh>
    <rPh sb="3" eb="5">
      <t>バンショ</t>
    </rPh>
    <rPh sb="5" eb="8">
      <t>オヤクニン</t>
    </rPh>
    <rPh sb="8" eb="9">
      <t>シュウ</t>
    </rPh>
    <rPh sb="9" eb="10">
      <t>チュウ</t>
    </rPh>
    <phoneticPr fontId="27"/>
  </si>
  <si>
    <t>議定書〔御伝馬人足差出ニ付議定書〕</t>
    <rPh sb="0" eb="3">
      <t>ギテイショ</t>
    </rPh>
    <rPh sb="4" eb="5">
      <t>オ</t>
    </rPh>
    <rPh sb="5" eb="7">
      <t>テンマ</t>
    </rPh>
    <rPh sb="7" eb="8">
      <t>ニン</t>
    </rPh>
    <rPh sb="8" eb="9">
      <t>ソク</t>
    </rPh>
    <rPh sb="9" eb="11">
      <t>サシダシ</t>
    </rPh>
    <rPh sb="12" eb="13">
      <t>ツキ</t>
    </rPh>
    <rPh sb="13" eb="16">
      <t>ギテイショ</t>
    </rPh>
    <phoneticPr fontId="27"/>
  </si>
  <si>
    <t>片平村　半蔵他47名</t>
    <rPh sb="0" eb="2">
      <t>カタヒラ</t>
    </rPh>
    <rPh sb="2" eb="3">
      <t>ムラ</t>
    </rPh>
    <rPh sb="4" eb="6">
      <t>ハンゾウ</t>
    </rPh>
    <rPh sb="6" eb="7">
      <t>ホカ</t>
    </rPh>
    <rPh sb="9" eb="10">
      <t>メイ</t>
    </rPh>
    <phoneticPr fontId="27"/>
  </si>
  <si>
    <t>御役人中</t>
    <rPh sb="0" eb="3">
      <t>オヤクニン</t>
    </rPh>
    <rPh sb="3" eb="4">
      <t>チュウ</t>
    </rPh>
    <phoneticPr fontId="27"/>
  </si>
  <si>
    <t>議定〔祝儀、不祝儀人寄等質素ノ件ニ付議定〕</t>
    <rPh sb="0" eb="2">
      <t>ギテイ</t>
    </rPh>
    <rPh sb="3" eb="4">
      <t>シュク</t>
    </rPh>
    <rPh sb="4" eb="5">
      <t>ギ</t>
    </rPh>
    <rPh sb="6" eb="7">
      <t>フ</t>
    </rPh>
    <rPh sb="7" eb="8">
      <t>シュク</t>
    </rPh>
    <rPh sb="8" eb="9">
      <t>ギ</t>
    </rPh>
    <rPh sb="9" eb="10">
      <t>ヒト</t>
    </rPh>
    <rPh sb="10" eb="11">
      <t>ヨ</t>
    </rPh>
    <rPh sb="11" eb="12">
      <t>トウ</t>
    </rPh>
    <rPh sb="12" eb="14">
      <t>シッソ</t>
    </rPh>
    <rPh sb="15" eb="16">
      <t>ケン</t>
    </rPh>
    <rPh sb="17" eb="18">
      <t>ツキ</t>
    </rPh>
    <rPh sb="18" eb="20">
      <t>ギテイ</t>
    </rPh>
    <phoneticPr fontId="27"/>
  </si>
  <si>
    <t>片平村名主　助次郎他56名</t>
    <rPh sb="0" eb="2">
      <t>カタヒラ</t>
    </rPh>
    <rPh sb="2" eb="3">
      <t>ムラ</t>
    </rPh>
    <rPh sb="3" eb="5">
      <t>ミョウシュ</t>
    </rPh>
    <rPh sb="6" eb="9">
      <t>スケジロウ</t>
    </rPh>
    <rPh sb="9" eb="10">
      <t>ホカ</t>
    </rPh>
    <rPh sb="12" eb="13">
      <t>メイ</t>
    </rPh>
    <phoneticPr fontId="27"/>
  </si>
  <si>
    <t>差上申御請書之事〔外国人遊歩場取締ノ件ニ付〕</t>
    <rPh sb="0" eb="2">
      <t>サシア</t>
    </rPh>
    <rPh sb="2" eb="3">
      <t>モウ</t>
    </rPh>
    <rPh sb="3" eb="5">
      <t>オウケ</t>
    </rPh>
    <rPh sb="5" eb="6">
      <t>ショ</t>
    </rPh>
    <rPh sb="6" eb="7">
      <t>ノ</t>
    </rPh>
    <rPh sb="7" eb="8">
      <t>コト</t>
    </rPh>
    <rPh sb="9" eb="11">
      <t>ガイコク</t>
    </rPh>
    <rPh sb="11" eb="12">
      <t>ジン</t>
    </rPh>
    <rPh sb="12" eb="14">
      <t>ユウホ</t>
    </rPh>
    <rPh sb="14" eb="15">
      <t>バ</t>
    </rPh>
    <rPh sb="15" eb="17">
      <t>トリシマリ</t>
    </rPh>
    <rPh sb="18" eb="19">
      <t>ケン</t>
    </rPh>
    <rPh sb="20" eb="21">
      <t>ツキ</t>
    </rPh>
    <phoneticPr fontId="27"/>
  </si>
  <si>
    <t>同村役人中</t>
    <rPh sb="0" eb="2">
      <t>ドウソン</t>
    </rPh>
    <rPh sb="2" eb="4">
      <t>ヤクニン</t>
    </rPh>
    <rPh sb="4" eb="5">
      <t>チュウ</t>
    </rPh>
    <phoneticPr fontId="27"/>
  </si>
  <si>
    <t>乍恐以書付奉願上候〔年寄役仰付ノ件ニ付〕</t>
    <rPh sb="0" eb="1">
      <t>ナガラ</t>
    </rPh>
    <rPh sb="1" eb="2">
      <t>オソ</t>
    </rPh>
    <rPh sb="2" eb="3">
      <t>モッ</t>
    </rPh>
    <rPh sb="3" eb="5">
      <t>カキツケ</t>
    </rPh>
    <rPh sb="5" eb="6">
      <t>タテマツ</t>
    </rPh>
    <rPh sb="6" eb="7">
      <t>ネガイ</t>
    </rPh>
    <rPh sb="7" eb="8">
      <t>ア</t>
    </rPh>
    <rPh sb="8" eb="9">
      <t>ソウロウ</t>
    </rPh>
    <rPh sb="10" eb="12">
      <t>トシヨリ</t>
    </rPh>
    <rPh sb="12" eb="13">
      <t>ヤク</t>
    </rPh>
    <rPh sb="13" eb="14">
      <t>オオ</t>
    </rPh>
    <rPh sb="14" eb="15">
      <t>ツ</t>
    </rPh>
    <rPh sb="16" eb="17">
      <t>ケン</t>
    </rPh>
    <rPh sb="18" eb="19">
      <t>ツキ</t>
    </rPh>
    <phoneticPr fontId="27"/>
  </si>
  <si>
    <t>右村惣百姓村役人</t>
    <rPh sb="0" eb="1">
      <t>ミギ</t>
    </rPh>
    <rPh sb="1" eb="2">
      <t>ムラ</t>
    </rPh>
    <rPh sb="2" eb="3">
      <t>ソウ</t>
    </rPh>
    <rPh sb="3" eb="5">
      <t>ヒャクショウ</t>
    </rPh>
    <rPh sb="5" eb="6">
      <t>ムラ</t>
    </rPh>
    <rPh sb="6" eb="8">
      <t>ヤクニン</t>
    </rPh>
    <phoneticPr fontId="27"/>
  </si>
  <si>
    <t>松村忠四郎御役所</t>
    <rPh sb="0" eb="2">
      <t>マツムラ</t>
    </rPh>
    <rPh sb="2" eb="3">
      <t>チュウ</t>
    </rPh>
    <rPh sb="3" eb="5">
      <t>シロウ</t>
    </rPh>
    <rPh sb="5" eb="8">
      <t>オヤクショ</t>
    </rPh>
    <phoneticPr fontId="27"/>
  </si>
  <si>
    <t>雛形。</t>
    <rPh sb="0" eb="2">
      <t>ヒナガタ</t>
    </rPh>
    <phoneticPr fontId="27"/>
  </si>
  <si>
    <t>三拾五ヶ村組合儀定一札之事〔強盗ノ件ニ付組合儀定一札〕</t>
    <rPh sb="0" eb="1">
      <t>サン</t>
    </rPh>
    <rPh sb="1" eb="2">
      <t>ジュウ</t>
    </rPh>
    <rPh sb="2" eb="3">
      <t>ゴ</t>
    </rPh>
    <rPh sb="4" eb="5">
      <t>ムラ</t>
    </rPh>
    <rPh sb="5" eb="7">
      <t>クミアイ</t>
    </rPh>
    <rPh sb="7" eb="8">
      <t>ギ</t>
    </rPh>
    <rPh sb="8" eb="9">
      <t>サダ</t>
    </rPh>
    <rPh sb="9" eb="11">
      <t>イッサツ</t>
    </rPh>
    <rPh sb="11" eb="12">
      <t>ノ</t>
    </rPh>
    <rPh sb="12" eb="13">
      <t>コト</t>
    </rPh>
    <rPh sb="14" eb="16">
      <t>ゴウトウ</t>
    </rPh>
    <rPh sb="17" eb="18">
      <t>ケン</t>
    </rPh>
    <rPh sb="19" eb="20">
      <t>ツキ</t>
    </rPh>
    <rPh sb="20" eb="22">
      <t>クミアイ</t>
    </rPh>
    <rPh sb="22" eb="23">
      <t>ギ</t>
    </rPh>
    <rPh sb="23" eb="24">
      <t>サダ</t>
    </rPh>
    <rPh sb="24" eb="26">
      <t>イッサツ</t>
    </rPh>
    <phoneticPr fontId="27"/>
  </si>
  <si>
    <t>片平村　半蔵他48名</t>
    <rPh sb="0" eb="2">
      <t>カタヒラ</t>
    </rPh>
    <rPh sb="2" eb="3">
      <t>ムラ</t>
    </rPh>
    <rPh sb="4" eb="6">
      <t>ハンゾウ</t>
    </rPh>
    <rPh sb="6" eb="7">
      <t>ホカ</t>
    </rPh>
    <rPh sb="9" eb="10">
      <t>メイ</t>
    </rPh>
    <phoneticPr fontId="27"/>
  </si>
  <si>
    <t>村御役人中</t>
    <rPh sb="0" eb="1">
      <t>ムラ</t>
    </rPh>
    <rPh sb="1" eb="4">
      <t>オヤクニン</t>
    </rPh>
    <rPh sb="4" eb="5">
      <t>チュウ</t>
    </rPh>
    <phoneticPr fontId="27"/>
  </si>
  <si>
    <t>乍恐以書附御憐愍奉願上候〔小屋永続ノ儀ニ付〕</t>
    <rPh sb="0" eb="1">
      <t>ナガラ</t>
    </rPh>
    <rPh sb="1" eb="2">
      <t>オソ</t>
    </rPh>
    <rPh sb="2" eb="3">
      <t>モッ</t>
    </rPh>
    <rPh sb="3" eb="4">
      <t>ショ</t>
    </rPh>
    <rPh sb="4" eb="5">
      <t>フ</t>
    </rPh>
    <rPh sb="5" eb="6">
      <t>ゴ</t>
    </rPh>
    <rPh sb="6" eb="8">
      <t>アワレイタ</t>
    </rPh>
    <rPh sb="8" eb="9">
      <t>タテマツ</t>
    </rPh>
    <rPh sb="9" eb="10">
      <t>ネガイ</t>
    </rPh>
    <rPh sb="10" eb="11">
      <t>ア</t>
    </rPh>
    <rPh sb="11" eb="12">
      <t>ソウロウ</t>
    </rPh>
    <rPh sb="13" eb="15">
      <t>コヤ</t>
    </rPh>
    <rPh sb="15" eb="17">
      <t>エイゾク</t>
    </rPh>
    <rPh sb="18" eb="19">
      <t>ギ</t>
    </rPh>
    <rPh sb="20" eb="21">
      <t>ツキ</t>
    </rPh>
    <phoneticPr fontId="27"/>
  </si>
  <si>
    <t>願主　鴨志田村小屋頭　半助他1名</t>
    <rPh sb="0" eb="1">
      <t>ネガ</t>
    </rPh>
    <rPh sb="1" eb="2">
      <t>ヌシ</t>
    </rPh>
    <rPh sb="3" eb="6">
      <t>カモシダ</t>
    </rPh>
    <rPh sb="6" eb="7">
      <t>ムラ</t>
    </rPh>
    <rPh sb="7" eb="9">
      <t>コヤ</t>
    </rPh>
    <rPh sb="9" eb="10">
      <t>ガシラ</t>
    </rPh>
    <rPh sb="11" eb="12">
      <t>ハン</t>
    </rPh>
    <rPh sb="12" eb="13">
      <t>スケ</t>
    </rPh>
    <rPh sb="13" eb="14">
      <t>ホカ</t>
    </rPh>
    <rPh sb="15" eb="16">
      <t>メイ</t>
    </rPh>
    <phoneticPr fontId="27"/>
  </si>
  <si>
    <t>片平村御役頭</t>
    <rPh sb="0" eb="2">
      <t>カタヒラ</t>
    </rPh>
    <rPh sb="2" eb="3">
      <t>ムラ</t>
    </rPh>
    <rPh sb="3" eb="5">
      <t>オヤク</t>
    </rPh>
    <rPh sb="5" eb="6">
      <t>アタマ</t>
    </rPh>
    <phoneticPr fontId="27"/>
  </si>
  <si>
    <t>為取替申儀定一札之事〔堺争論ノ件御一新ニ付相和ノ儀定一札〕</t>
    <rPh sb="0" eb="1">
      <t>タメ</t>
    </rPh>
    <rPh sb="1" eb="3">
      <t>トリカエ</t>
    </rPh>
    <rPh sb="3" eb="4">
      <t>モウ</t>
    </rPh>
    <rPh sb="4" eb="5">
      <t>ギ</t>
    </rPh>
    <rPh sb="5" eb="6">
      <t>サダ</t>
    </rPh>
    <rPh sb="6" eb="8">
      <t>イッサツ</t>
    </rPh>
    <rPh sb="8" eb="9">
      <t>ノ</t>
    </rPh>
    <rPh sb="9" eb="10">
      <t>コト</t>
    </rPh>
    <rPh sb="11" eb="12">
      <t>サカイ</t>
    </rPh>
    <rPh sb="12" eb="14">
      <t>ソウロン</t>
    </rPh>
    <rPh sb="15" eb="16">
      <t>ケン</t>
    </rPh>
    <rPh sb="16" eb="19">
      <t>ゴイッシン</t>
    </rPh>
    <rPh sb="20" eb="21">
      <t>ツキ</t>
    </rPh>
    <rPh sb="21" eb="22">
      <t>アイ</t>
    </rPh>
    <rPh sb="22" eb="23">
      <t>ワ</t>
    </rPh>
    <rPh sb="24" eb="25">
      <t>ギ</t>
    </rPh>
    <rPh sb="25" eb="26">
      <t>サダ</t>
    </rPh>
    <rPh sb="26" eb="28">
      <t>イッサツ</t>
    </rPh>
    <phoneticPr fontId="27"/>
  </si>
  <si>
    <t>広袴村　長右衛門他19名</t>
    <rPh sb="0" eb="1">
      <t>ヒロ</t>
    </rPh>
    <rPh sb="1" eb="2">
      <t>ハカマ</t>
    </rPh>
    <rPh sb="2" eb="3">
      <t>ムラ</t>
    </rPh>
    <rPh sb="4" eb="5">
      <t>チョウ</t>
    </rPh>
    <rPh sb="5" eb="8">
      <t>ウエモン</t>
    </rPh>
    <rPh sb="8" eb="9">
      <t>ホカ</t>
    </rPh>
    <rPh sb="11" eb="12">
      <t>メイ</t>
    </rPh>
    <phoneticPr fontId="27"/>
  </si>
  <si>
    <t>片平村他2ヶ村役人中</t>
    <rPh sb="0" eb="2">
      <t>カタヒラ</t>
    </rPh>
    <rPh sb="2" eb="3">
      <t>ムラ</t>
    </rPh>
    <rPh sb="3" eb="4">
      <t>ホカ</t>
    </rPh>
    <rPh sb="6" eb="7">
      <t>ムラ</t>
    </rPh>
    <rPh sb="7" eb="9">
      <t>ヤクニン</t>
    </rPh>
    <rPh sb="9" eb="10">
      <t>チュウ</t>
    </rPh>
    <phoneticPr fontId="27"/>
  </si>
  <si>
    <t>仕切証文〔金銭請取証文〕</t>
    <rPh sb="0" eb="2">
      <t>シキ</t>
    </rPh>
    <rPh sb="2" eb="4">
      <t>ショウモン</t>
    </rPh>
    <rPh sb="5" eb="7">
      <t>キンセン</t>
    </rPh>
    <rPh sb="7" eb="8">
      <t>ウケ</t>
    </rPh>
    <rPh sb="8" eb="9">
      <t>トリ</t>
    </rPh>
    <rPh sb="9" eb="11">
      <t>ショウモン</t>
    </rPh>
    <phoneticPr fontId="27"/>
  </si>
  <si>
    <t>御請書〔石代相場ノ件ニ付〕</t>
    <rPh sb="0" eb="2">
      <t>オウケ</t>
    </rPh>
    <rPh sb="2" eb="3">
      <t>ショ</t>
    </rPh>
    <rPh sb="4" eb="5">
      <t>イシ</t>
    </rPh>
    <rPh sb="5" eb="6">
      <t>ダイ</t>
    </rPh>
    <rPh sb="6" eb="8">
      <t>ソウバ</t>
    </rPh>
    <rPh sb="9" eb="10">
      <t>ケン</t>
    </rPh>
    <rPh sb="11" eb="12">
      <t>ツキ</t>
    </rPh>
    <phoneticPr fontId="27"/>
  </si>
  <si>
    <t>片平村名主　安藤全之助</t>
    <rPh sb="0" eb="2">
      <t>カタヒラ</t>
    </rPh>
    <rPh sb="2" eb="3">
      <t>ムラ</t>
    </rPh>
    <rPh sb="3" eb="5">
      <t>ミョウシュ</t>
    </rPh>
    <rPh sb="6" eb="8">
      <t>アンドウ</t>
    </rPh>
    <rPh sb="8" eb="9">
      <t>ゼン</t>
    </rPh>
    <rPh sb="9" eb="10">
      <t>ノ</t>
    </rPh>
    <rPh sb="10" eb="11">
      <t>スケ</t>
    </rPh>
    <phoneticPr fontId="27"/>
  </si>
  <si>
    <t>神奈川県御役所</t>
    <rPh sb="0" eb="4">
      <t>カナガワケン</t>
    </rPh>
    <rPh sb="4" eb="7">
      <t>オヤクショ</t>
    </rPh>
    <phoneticPr fontId="27"/>
  </si>
  <si>
    <t>畑米普通相場奉歎願候〔石代相場御改正ノ件ニ付歎願〕</t>
    <rPh sb="0" eb="1">
      <t>ハタケ</t>
    </rPh>
    <rPh sb="1" eb="2">
      <t>コメ</t>
    </rPh>
    <rPh sb="2" eb="4">
      <t>フツウ</t>
    </rPh>
    <rPh sb="4" eb="6">
      <t>ソウバ</t>
    </rPh>
    <rPh sb="6" eb="7">
      <t>タテマツ</t>
    </rPh>
    <rPh sb="7" eb="9">
      <t>タンガン</t>
    </rPh>
    <rPh sb="9" eb="10">
      <t>ソウロウ</t>
    </rPh>
    <rPh sb="11" eb="12">
      <t>イシ</t>
    </rPh>
    <rPh sb="12" eb="13">
      <t>ダイ</t>
    </rPh>
    <rPh sb="13" eb="15">
      <t>ソウバ</t>
    </rPh>
    <rPh sb="15" eb="16">
      <t>オ</t>
    </rPh>
    <rPh sb="16" eb="18">
      <t>カイセイ</t>
    </rPh>
    <rPh sb="19" eb="20">
      <t>ケン</t>
    </rPh>
    <rPh sb="21" eb="22">
      <t>ツキ</t>
    </rPh>
    <rPh sb="22" eb="24">
      <t>タンガン</t>
    </rPh>
    <phoneticPr fontId="27"/>
  </si>
  <si>
    <t>片平村戸長　安藤全之助</t>
    <rPh sb="0" eb="2">
      <t>カタヒラ</t>
    </rPh>
    <rPh sb="2" eb="3">
      <t>ムラ</t>
    </rPh>
    <rPh sb="3" eb="5">
      <t>コチョウ</t>
    </rPh>
    <rPh sb="6" eb="8">
      <t>アンドウ</t>
    </rPh>
    <rPh sb="8" eb="9">
      <t>ゼン</t>
    </rPh>
    <rPh sb="9" eb="10">
      <t>ノ</t>
    </rPh>
    <rPh sb="10" eb="11">
      <t>スケ</t>
    </rPh>
    <phoneticPr fontId="27"/>
  </si>
  <si>
    <t>当薦状〔学事聯合会議員〕</t>
    <rPh sb="0" eb="1">
      <t>トウ</t>
    </rPh>
    <rPh sb="1" eb="2">
      <t>コモ</t>
    </rPh>
    <rPh sb="2" eb="3">
      <t>ジョウ</t>
    </rPh>
    <rPh sb="4" eb="6">
      <t>ガクジ</t>
    </rPh>
    <rPh sb="6" eb="7">
      <t>レン</t>
    </rPh>
    <rPh sb="7" eb="8">
      <t>ゴウ</t>
    </rPh>
    <rPh sb="8" eb="9">
      <t>カイ</t>
    </rPh>
    <rPh sb="9" eb="11">
      <t>ギイン</t>
    </rPh>
    <phoneticPr fontId="27"/>
  </si>
  <si>
    <t>都筑郡上麻生村外十ヶ村戸長　小島貞治</t>
    <rPh sb="2" eb="3">
      <t>グン</t>
    </rPh>
    <rPh sb="3" eb="4">
      <t>ウエ</t>
    </rPh>
    <rPh sb="4" eb="6">
      <t>アサオ</t>
    </rPh>
    <rPh sb="6" eb="7">
      <t>ムラ</t>
    </rPh>
    <rPh sb="7" eb="8">
      <t>ホカ</t>
    </rPh>
    <rPh sb="8" eb="9">
      <t>ジュウ</t>
    </rPh>
    <rPh sb="10" eb="11">
      <t>ムラ</t>
    </rPh>
    <rPh sb="11" eb="13">
      <t>コチョウ</t>
    </rPh>
    <rPh sb="14" eb="16">
      <t>コジマ</t>
    </rPh>
    <rPh sb="16" eb="18">
      <t>サダハル</t>
    </rPh>
    <phoneticPr fontId="27"/>
  </si>
  <si>
    <t>片平村　安藤全之助</t>
    <rPh sb="0" eb="2">
      <t>カタヒラ</t>
    </rPh>
    <rPh sb="2" eb="3">
      <t>ムラ</t>
    </rPh>
    <rPh sb="4" eb="6">
      <t>アンドウ</t>
    </rPh>
    <rPh sb="6" eb="9">
      <t>ゼンノスケ</t>
    </rPh>
    <phoneticPr fontId="27"/>
  </si>
  <si>
    <t>字亀井堰水車約定書</t>
    <rPh sb="0" eb="1">
      <t>アザ</t>
    </rPh>
    <rPh sb="1" eb="3">
      <t>カメイ</t>
    </rPh>
    <rPh sb="3" eb="4">
      <t>セキ</t>
    </rPh>
    <rPh sb="4" eb="6">
      <t>スイシャ</t>
    </rPh>
    <rPh sb="6" eb="8">
      <t>ヤクテイ</t>
    </rPh>
    <rPh sb="8" eb="9">
      <t>ショ</t>
    </rPh>
    <phoneticPr fontId="27"/>
  </si>
  <si>
    <t>片平村　□嶋喜左衛門他1名</t>
    <rPh sb="0" eb="2">
      <t>カタヒラ</t>
    </rPh>
    <rPh sb="2" eb="3">
      <t>ムラ</t>
    </rPh>
    <rPh sb="5" eb="6">
      <t>シマ</t>
    </rPh>
    <rPh sb="6" eb="10">
      <t>キザエモン</t>
    </rPh>
    <rPh sb="10" eb="11">
      <t>ホカ</t>
    </rPh>
    <rPh sb="12" eb="13">
      <t>メイ</t>
    </rPh>
    <phoneticPr fontId="27"/>
  </si>
  <si>
    <t>堰下用水関係惣代人　山口信太郎他1名外村吏御中</t>
    <rPh sb="0" eb="1">
      <t>セキ</t>
    </rPh>
    <rPh sb="1" eb="2">
      <t>シタ</t>
    </rPh>
    <rPh sb="2" eb="4">
      <t>ヨウスイ</t>
    </rPh>
    <rPh sb="4" eb="6">
      <t>カンケイ</t>
    </rPh>
    <rPh sb="6" eb="8">
      <t>ソウダイ</t>
    </rPh>
    <rPh sb="8" eb="9">
      <t>ニン</t>
    </rPh>
    <rPh sb="10" eb="12">
      <t>ヤマグチ</t>
    </rPh>
    <rPh sb="12" eb="15">
      <t>シンタロウ</t>
    </rPh>
    <rPh sb="15" eb="16">
      <t>ホカ</t>
    </rPh>
    <rPh sb="17" eb="18">
      <t>メイ</t>
    </rPh>
    <rPh sb="18" eb="19">
      <t>ホカ</t>
    </rPh>
    <rPh sb="19" eb="20">
      <t>ムラ</t>
    </rPh>
    <rPh sb="20" eb="21">
      <t>リ</t>
    </rPh>
    <rPh sb="21" eb="23">
      <t>オンチュウ</t>
    </rPh>
    <phoneticPr fontId="27"/>
  </si>
  <si>
    <t>〔十字縄出来の義に付願書〕</t>
    <rPh sb="1" eb="3">
      <t>ジュウジ</t>
    </rPh>
    <rPh sb="3" eb="4">
      <t>ナワ</t>
    </rPh>
    <rPh sb="4" eb="6">
      <t>デキ</t>
    </rPh>
    <rPh sb="7" eb="8">
      <t>ギ</t>
    </rPh>
    <rPh sb="9" eb="10">
      <t>ツ</t>
    </rPh>
    <rPh sb="10" eb="12">
      <t>ガンショ</t>
    </rPh>
    <phoneticPr fontId="27"/>
  </si>
  <si>
    <t>上麻生村用掛り</t>
    <rPh sb="0" eb="1">
      <t>ウエ</t>
    </rPh>
    <rPh sb="1" eb="3">
      <t>アソウ</t>
    </rPh>
    <rPh sb="3" eb="4">
      <t>ムラ</t>
    </rPh>
    <rPh sb="4" eb="5">
      <t>ヨウ</t>
    </rPh>
    <rPh sb="5" eb="6">
      <t>カカリ</t>
    </rPh>
    <phoneticPr fontId="27"/>
  </si>
  <si>
    <t>当小区会處御中</t>
    <rPh sb="0" eb="1">
      <t>トウ</t>
    </rPh>
    <rPh sb="1" eb="3">
      <t>ショウク</t>
    </rPh>
    <rPh sb="3" eb="4">
      <t>カイ</t>
    </rPh>
    <rPh sb="4" eb="5">
      <t>トコロ</t>
    </rPh>
    <rPh sb="5" eb="7">
      <t>オンチュウ</t>
    </rPh>
    <phoneticPr fontId="27"/>
  </si>
  <si>
    <t>以書付御願申上候〔賃金延滞ニ付〕</t>
    <rPh sb="0" eb="1">
      <t>モッ</t>
    </rPh>
    <rPh sb="1" eb="3">
      <t>カキツケ</t>
    </rPh>
    <rPh sb="3" eb="5">
      <t>オネガ</t>
    </rPh>
    <rPh sb="5" eb="7">
      <t>モウシア</t>
    </rPh>
    <rPh sb="7" eb="8">
      <t>ソウロウ</t>
    </rPh>
    <rPh sb="9" eb="11">
      <t>チンギン</t>
    </rPh>
    <rPh sb="11" eb="13">
      <t>エンタイ</t>
    </rPh>
    <rPh sb="14" eb="15">
      <t>ツキ</t>
    </rPh>
    <phoneticPr fontId="27"/>
  </si>
  <si>
    <t>片平村百姓　幸三郎</t>
    <rPh sb="0" eb="2">
      <t>カタヒラ</t>
    </rPh>
    <rPh sb="2" eb="3">
      <t>ムラ</t>
    </rPh>
    <rPh sb="3" eb="5">
      <t>ヒャクショウ</t>
    </rPh>
    <rPh sb="6" eb="9">
      <t>コウサブロウ</t>
    </rPh>
    <phoneticPr fontId="27"/>
  </si>
  <si>
    <t>同村名主助次郎</t>
    <rPh sb="0" eb="2">
      <t>ドウソン</t>
    </rPh>
    <rPh sb="2" eb="4">
      <t>ミョウシュ</t>
    </rPh>
    <rPh sb="4" eb="7">
      <t>スケジロウ</t>
    </rPh>
    <phoneticPr fontId="27"/>
  </si>
  <si>
    <t>〔書状〕</t>
    <rPh sb="1" eb="3">
      <t>ショジョウ</t>
    </rPh>
    <phoneticPr fontId="27"/>
  </si>
  <si>
    <t>本陣内　万蔵</t>
    <rPh sb="0" eb="1">
      <t>ホン</t>
    </rPh>
    <rPh sb="1" eb="3">
      <t>ジンナイ</t>
    </rPh>
    <rPh sb="4" eb="6">
      <t>マンゾウ</t>
    </rPh>
    <phoneticPr fontId="27"/>
  </si>
  <si>
    <t>片平村御役人衆</t>
    <rPh sb="0" eb="2">
      <t>カタヒラ</t>
    </rPh>
    <rPh sb="2" eb="3">
      <t>ムラ</t>
    </rPh>
    <rPh sb="3" eb="6">
      <t>オヤクニン</t>
    </rPh>
    <rPh sb="6" eb="7">
      <t>シュウ</t>
    </rPh>
    <phoneticPr fontId="27"/>
  </si>
  <si>
    <t>□□□</t>
    <phoneticPr fontId="27"/>
  </si>
  <si>
    <t>渋谷道玄坂町家主　市五郎店　由五郎</t>
    <rPh sb="0" eb="2">
      <t>シブヤ</t>
    </rPh>
    <rPh sb="2" eb="5">
      <t>ドウゲンザカ</t>
    </rPh>
    <rPh sb="5" eb="6">
      <t>マチ</t>
    </rPh>
    <rPh sb="6" eb="8">
      <t>ヤヌシ</t>
    </rPh>
    <rPh sb="9" eb="12">
      <t>イチゴロウ</t>
    </rPh>
    <rPh sb="12" eb="13">
      <t>テン</t>
    </rPh>
    <rPh sb="14" eb="15">
      <t>ヨシ</t>
    </rPh>
    <rPh sb="15" eb="17">
      <t>ゴロウ</t>
    </rPh>
    <phoneticPr fontId="27"/>
  </si>
  <si>
    <t>包み紙か。R19-1</t>
    <rPh sb="0" eb="1">
      <t>ツツ</t>
    </rPh>
    <rPh sb="2" eb="3">
      <t>ガミ</t>
    </rPh>
    <phoneticPr fontId="27"/>
  </si>
  <si>
    <t>覚〔高札修覆ニ付〕</t>
    <rPh sb="0" eb="1">
      <t>オボ</t>
    </rPh>
    <rPh sb="2" eb="4">
      <t>コウサツ</t>
    </rPh>
    <rPh sb="4" eb="5">
      <t>オサム</t>
    </rPh>
    <rPh sb="5" eb="6">
      <t>フク</t>
    </rPh>
    <rPh sb="7" eb="8">
      <t>ツキ</t>
    </rPh>
    <phoneticPr fontId="27"/>
  </si>
  <si>
    <t>幸右衛門</t>
    <rPh sb="0" eb="1">
      <t>サチ</t>
    </rPh>
    <rPh sb="1" eb="4">
      <t>ウエモン</t>
    </rPh>
    <phoneticPr fontId="27"/>
  </si>
  <si>
    <t>〔村用掛ほか書上〕</t>
    <rPh sb="1" eb="2">
      <t>ムラ</t>
    </rPh>
    <rPh sb="2" eb="3">
      <t>ヨウ</t>
    </rPh>
    <rPh sb="3" eb="4">
      <t>カカリ</t>
    </rPh>
    <rPh sb="6" eb="8">
      <t>カキア</t>
    </rPh>
    <phoneticPr fontId="27"/>
  </si>
  <si>
    <t>右組戸長　安藤全之助他2名</t>
    <rPh sb="0" eb="1">
      <t>ミギ</t>
    </rPh>
    <rPh sb="1" eb="2">
      <t>クミ</t>
    </rPh>
    <rPh sb="2" eb="4">
      <t>コチョウ</t>
    </rPh>
    <rPh sb="5" eb="7">
      <t>アンドウ</t>
    </rPh>
    <rPh sb="7" eb="10">
      <t>ゼンノスケ</t>
    </rPh>
    <rPh sb="10" eb="11">
      <t>ホカ</t>
    </rPh>
    <rPh sb="12" eb="13">
      <t>メイ</t>
    </rPh>
    <phoneticPr fontId="27"/>
  </si>
  <si>
    <t>第七区正副区長</t>
    <rPh sb="0" eb="1">
      <t>ダイ</t>
    </rPh>
    <rPh sb="1" eb="3">
      <t>ナナク</t>
    </rPh>
    <rPh sb="3" eb="5">
      <t>セイフク</t>
    </rPh>
    <rPh sb="5" eb="7">
      <t>クチョウ</t>
    </rPh>
    <phoneticPr fontId="27"/>
  </si>
  <si>
    <t>差出申一札之事</t>
    <rPh sb="0" eb="2">
      <t>サシダシ</t>
    </rPh>
    <rPh sb="2" eb="3">
      <t>モウ</t>
    </rPh>
    <rPh sb="3" eb="5">
      <t>イッサツ</t>
    </rPh>
    <rPh sb="5" eb="6">
      <t>ノ</t>
    </rPh>
    <rPh sb="6" eb="7">
      <t>コト</t>
    </rPh>
    <phoneticPr fontId="27"/>
  </si>
  <si>
    <t>片平村組合惣代　国蔵</t>
    <rPh sb="0" eb="2">
      <t>カタヒラ</t>
    </rPh>
    <rPh sb="2" eb="3">
      <t>ムラ</t>
    </rPh>
    <rPh sb="3" eb="5">
      <t>クミアイ</t>
    </rPh>
    <rPh sb="5" eb="7">
      <t>ソウダイ</t>
    </rPh>
    <rPh sb="8" eb="9">
      <t>クニ</t>
    </rPh>
    <rPh sb="9" eb="10">
      <t>ゾウ</t>
    </rPh>
    <phoneticPr fontId="27"/>
  </si>
  <si>
    <t>御役人衆中</t>
    <rPh sb="0" eb="3">
      <t>オヤクニン</t>
    </rPh>
    <rPh sb="3" eb="4">
      <t>シュウ</t>
    </rPh>
    <rPh sb="4" eb="5">
      <t>チュウ</t>
    </rPh>
    <phoneticPr fontId="27"/>
  </si>
  <si>
    <t>乍恐以書付奉願上候〔名主跡役ニ付〕</t>
    <rPh sb="0" eb="1">
      <t>ナガラ</t>
    </rPh>
    <rPh sb="1" eb="2">
      <t>オソ</t>
    </rPh>
    <rPh sb="2" eb="3">
      <t>モッ</t>
    </rPh>
    <rPh sb="3" eb="5">
      <t>カキツケ</t>
    </rPh>
    <rPh sb="5" eb="6">
      <t>タテマツ</t>
    </rPh>
    <rPh sb="6" eb="7">
      <t>ネガイ</t>
    </rPh>
    <rPh sb="7" eb="8">
      <t>ア</t>
    </rPh>
    <rPh sb="8" eb="9">
      <t>ソウロウ</t>
    </rPh>
    <rPh sb="10" eb="12">
      <t>ミョウシュ</t>
    </rPh>
    <rPh sb="12" eb="13">
      <t>アト</t>
    </rPh>
    <rPh sb="13" eb="14">
      <t>ヤク</t>
    </rPh>
    <rPh sb="15" eb="16">
      <t>ツキ</t>
    </rPh>
    <phoneticPr fontId="27"/>
  </si>
  <si>
    <t>小前連印</t>
    <rPh sb="0" eb="2">
      <t>ショウゼン</t>
    </rPh>
    <rPh sb="2" eb="3">
      <t>レン</t>
    </rPh>
    <rPh sb="3" eb="4">
      <t>イン</t>
    </rPh>
    <phoneticPr fontId="27"/>
  </si>
  <si>
    <t>乍恐以書付奉願上候〔年寄役跡式ニ付〕</t>
    <rPh sb="0" eb="1">
      <t>ナガラ</t>
    </rPh>
    <rPh sb="1" eb="2">
      <t>オソ</t>
    </rPh>
    <rPh sb="2" eb="3">
      <t>モッ</t>
    </rPh>
    <rPh sb="3" eb="5">
      <t>カキツケ</t>
    </rPh>
    <rPh sb="5" eb="6">
      <t>タテマツ</t>
    </rPh>
    <rPh sb="6" eb="7">
      <t>ネガイ</t>
    </rPh>
    <rPh sb="7" eb="8">
      <t>ア</t>
    </rPh>
    <rPh sb="8" eb="9">
      <t>ソウロウ</t>
    </rPh>
    <rPh sb="10" eb="12">
      <t>トシヨリ</t>
    </rPh>
    <rPh sb="12" eb="13">
      <t>ヤク</t>
    </rPh>
    <rPh sb="13" eb="14">
      <t>アト</t>
    </rPh>
    <rPh sb="14" eb="15">
      <t>シキ</t>
    </rPh>
    <rPh sb="16" eb="17">
      <t>ツキ</t>
    </rPh>
    <phoneticPr fontId="27"/>
  </si>
  <si>
    <t>惣百姓連印村役人連印</t>
    <rPh sb="0" eb="1">
      <t>ソウ</t>
    </rPh>
    <rPh sb="1" eb="3">
      <t>ヒャクショウ</t>
    </rPh>
    <rPh sb="3" eb="4">
      <t>レン</t>
    </rPh>
    <rPh sb="4" eb="5">
      <t>イン</t>
    </rPh>
    <rPh sb="5" eb="6">
      <t>ムラ</t>
    </rPh>
    <rPh sb="6" eb="8">
      <t>ヤクニン</t>
    </rPh>
    <rPh sb="8" eb="9">
      <t>レン</t>
    </rPh>
    <rPh sb="9" eb="10">
      <t>イン</t>
    </rPh>
    <phoneticPr fontId="27"/>
  </si>
  <si>
    <t>松村忠四郎御役所</t>
    <rPh sb="0" eb="2">
      <t>マツムラ</t>
    </rPh>
    <rPh sb="2" eb="5">
      <t>タダシロウ</t>
    </rPh>
    <rPh sb="5" eb="8">
      <t>オヤクショ</t>
    </rPh>
    <phoneticPr fontId="27"/>
  </si>
  <si>
    <t>差上申御請證之事〔櫛、かんざし等ニ金銀用いる件ニ付〕</t>
    <rPh sb="0" eb="2">
      <t>サシア</t>
    </rPh>
    <rPh sb="2" eb="3">
      <t>モウ</t>
    </rPh>
    <rPh sb="3" eb="5">
      <t>オウケ</t>
    </rPh>
    <rPh sb="5" eb="6">
      <t>アカシ</t>
    </rPh>
    <rPh sb="6" eb="7">
      <t>ノ</t>
    </rPh>
    <rPh sb="7" eb="8">
      <t>コト</t>
    </rPh>
    <rPh sb="9" eb="10">
      <t>クシ</t>
    </rPh>
    <rPh sb="15" eb="16">
      <t>トウ</t>
    </rPh>
    <rPh sb="17" eb="19">
      <t>キンギン</t>
    </rPh>
    <rPh sb="19" eb="20">
      <t>モチ</t>
    </rPh>
    <rPh sb="22" eb="23">
      <t>ケン</t>
    </rPh>
    <rPh sb="24" eb="25">
      <t>ツキ</t>
    </rPh>
    <phoneticPr fontId="27"/>
  </si>
  <si>
    <t>五カ田村絵図</t>
    <rPh sb="0" eb="1">
      <t>ゴ</t>
    </rPh>
    <rPh sb="2" eb="3">
      <t>タ</t>
    </rPh>
    <rPh sb="3" eb="4">
      <t>ムラ</t>
    </rPh>
    <rPh sb="4" eb="6">
      <t>エズ</t>
    </rPh>
    <phoneticPr fontId="27"/>
  </si>
  <si>
    <t>鋪</t>
    <rPh sb="0" eb="1">
      <t>ホ</t>
    </rPh>
    <phoneticPr fontId="27"/>
  </si>
  <si>
    <t>片平村麁絵図</t>
    <rPh sb="0" eb="2">
      <t>カタヒラ</t>
    </rPh>
    <rPh sb="2" eb="3">
      <t>ムラ</t>
    </rPh>
    <rPh sb="3" eb="4">
      <t>アラ</t>
    </rPh>
    <rPh sb="4" eb="6">
      <t>エズ</t>
    </rPh>
    <phoneticPr fontId="27"/>
  </si>
  <si>
    <t>片平村名主　嘉蔵他2名</t>
    <rPh sb="0" eb="2">
      <t>カタヒラ</t>
    </rPh>
    <rPh sb="2" eb="3">
      <t>ムラ</t>
    </rPh>
    <rPh sb="3" eb="5">
      <t>ミョウシュ</t>
    </rPh>
    <rPh sb="6" eb="8">
      <t>カゾウ</t>
    </rPh>
    <rPh sb="8" eb="9">
      <t>ホカ</t>
    </rPh>
    <rPh sb="10" eb="11">
      <t>メイ</t>
    </rPh>
    <phoneticPr fontId="27"/>
  </si>
  <si>
    <t>片平村名主　助次郎他2名</t>
    <rPh sb="0" eb="2">
      <t>カタヒラ</t>
    </rPh>
    <rPh sb="2" eb="3">
      <t>ムラ</t>
    </rPh>
    <rPh sb="3" eb="5">
      <t>ミョウシュ</t>
    </rPh>
    <rPh sb="6" eb="9">
      <t>スケジロウ</t>
    </rPh>
    <rPh sb="9" eb="10">
      <t>ホカ</t>
    </rPh>
    <rPh sb="11" eb="12">
      <t>メイ</t>
    </rPh>
    <phoneticPr fontId="27"/>
  </si>
  <si>
    <t>安藤他2名</t>
    <rPh sb="0" eb="2">
      <t>アンドウ</t>
    </rPh>
    <rPh sb="2" eb="3">
      <t>ホカ</t>
    </rPh>
    <rPh sb="4" eb="5">
      <t>メイ</t>
    </rPh>
    <phoneticPr fontId="27"/>
  </si>
  <si>
    <t>名主　安藤全之助他2名</t>
    <rPh sb="0" eb="2">
      <t>ミョウシュ</t>
    </rPh>
    <rPh sb="3" eb="5">
      <t>アンドウ</t>
    </rPh>
    <rPh sb="5" eb="6">
      <t>ゼン</t>
    </rPh>
    <rPh sb="6" eb="7">
      <t>ノ</t>
    </rPh>
    <rPh sb="7" eb="8">
      <t>スケ</t>
    </rPh>
    <phoneticPr fontId="27"/>
  </si>
  <si>
    <t>60-29-78</t>
    <phoneticPr fontId="27"/>
  </si>
  <si>
    <t>片平村御林麁絵図</t>
    <rPh sb="0" eb="2">
      <t>カタヒラ</t>
    </rPh>
    <rPh sb="2" eb="3">
      <t>ムラ</t>
    </rPh>
    <rPh sb="3" eb="4">
      <t>ゴ</t>
    </rPh>
    <rPh sb="4" eb="5">
      <t>リン</t>
    </rPh>
    <rPh sb="5" eb="6">
      <t>アライ</t>
    </rPh>
    <rPh sb="6" eb="8">
      <t>エズ</t>
    </rPh>
    <phoneticPr fontId="27"/>
  </si>
  <si>
    <t>片平村麁絵図</t>
    <rPh sb="0" eb="2">
      <t>カタヒラ</t>
    </rPh>
    <rPh sb="2" eb="3">
      <t>ムラ</t>
    </rPh>
    <rPh sb="3" eb="4">
      <t>アライ</t>
    </rPh>
    <rPh sb="4" eb="6">
      <t>エズ</t>
    </rPh>
    <phoneticPr fontId="27"/>
  </si>
  <si>
    <t>片平村道法絵図</t>
    <rPh sb="0" eb="2">
      <t>カタヒラ</t>
    </rPh>
    <rPh sb="2" eb="3">
      <t>ムラ</t>
    </rPh>
    <rPh sb="3" eb="4">
      <t>ミチ</t>
    </rPh>
    <rPh sb="4" eb="5">
      <t>ホウ</t>
    </rPh>
    <rPh sb="5" eb="7">
      <t>エズ</t>
    </rPh>
    <phoneticPr fontId="27"/>
  </si>
  <si>
    <t>片平村社寺位置図</t>
    <rPh sb="0" eb="2">
      <t>カタヒラ</t>
    </rPh>
    <rPh sb="2" eb="3">
      <t>ムラ</t>
    </rPh>
    <rPh sb="3" eb="5">
      <t>シャジ</t>
    </rPh>
    <rPh sb="5" eb="8">
      <t>イチズ</t>
    </rPh>
    <phoneticPr fontId="27"/>
  </si>
  <si>
    <t>〔年貢米立合吟味に付覚〕</t>
    <rPh sb="1" eb="3">
      <t>ネング</t>
    </rPh>
    <rPh sb="3" eb="4">
      <t>コメ</t>
    </rPh>
    <rPh sb="4" eb="5">
      <t>タ</t>
    </rPh>
    <rPh sb="5" eb="6">
      <t>ア</t>
    </rPh>
    <rPh sb="6" eb="8">
      <t>ギンミ</t>
    </rPh>
    <rPh sb="9" eb="10">
      <t>ツ</t>
    </rPh>
    <rPh sb="10" eb="11">
      <t>オボ</t>
    </rPh>
    <phoneticPr fontId="27"/>
  </si>
  <si>
    <t>名主　源次郎他2名</t>
    <rPh sb="0" eb="2">
      <t>ミョウシュ</t>
    </rPh>
    <rPh sb="3" eb="6">
      <t>ゲンジロウ</t>
    </rPh>
    <rPh sb="6" eb="7">
      <t>ホカ</t>
    </rPh>
    <rPh sb="8" eb="9">
      <t>メイ</t>
    </rPh>
    <phoneticPr fontId="27"/>
  </si>
  <si>
    <t>伊奈友之助手代　白谷岩蔵</t>
    <rPh sb="0" eb="2">
      <t>イナ</t>
    </rPh>
    <rPh sb="2" eb="5">
      <t>トモノスケ</t>
    </rPh>
    <rPh sb="5" eb="7">
      <t>テダイ</t>
    </rPh>
    <rPh sb="8" eb="9">
      <t>シロ</t>
    </rPh>
    <rPh sb="9" eb="10">
      <t>タニ</t>
    </rPh>
    <rPh sb="10" eb="12">
      <t>イワゾウ</t>
    </rPh>
    <phoneticPr fontId="27"/>
  </si>
  <si>
    <t>請負申御廻籾船積証文之事</t>
    <rPh sb="0" eb="2">
      <t>ウケオイ</t>
    </rPh>
    <rPh sb="2" eb="3">
      <t>モウ</t>
    </rPh>
    <rPh sb="3" eb="4">
      <t>オ</t>
    </rPh>
    <rPh sb="4" eb="5">
      <t>マワリ</t>
    </rPh>
    <rPh sb="5" eb="6">
      <t>モミ</t>
    </rPh>
    <rPh sb="6" eb="7">
      <t>フネ</t>
    </rPh>
    <rPh sb="7" eb="8">
      <t>ツミ</t>
    </rPh>
    <rPh sb="8" eb="10">
      <t>ショウモン</t>
    </rPh>
    <rPh sb="10" eb="11">
      <t>ノ</t>
    </rPh>
    <rPh sb="11" eb="12">
      <t>コト</t>
    </rPh>
    <phoneticPr fontId="27"/>
  </si>
  <si>
    <t>羽田浦舟主　太郎兵衛他1名</t>
    <rPh sb="0" eb="2">
      <t>ハネダ</t>
    </rPh>
    <rPh sb="2" eb="3">
      <t>ホ</t>
    </rPh>
    <rPh sb="3" eb="4">
      <t>フネ</t>
    </rPh>
    <rPh sb="4" eb="5">
      <t>ヌシ</t>
    </rPh>
    <rPh sb="6" eb="10">
      <t>タロウベエ</t>
    </rPh>
    <rPh sb="10" eb="11">
      <t>ホカ</t>
    </rPh>
    <rPh sb="12" eb="13">
      <t>メイ</t>
    </rPh>
    <phoneticPr fontId="27"/>
  </si>
  <si>
    <t>片平村名主　□蔵他1名</t>
    <rPh sb="0" eb="2">
      <t>カタヒラ</t>
    </rPh>
    <rPh sb="2" eb="3">
      <t>ムラ</t>
    </rPh>
    <rPh sb="3" eb="5">
      <t>ミョウシュ</t>
    </rPh>
    <rPh sb="7" eb="8">
      <t>クラ</t>
    </rPh>
    <rPh sb="8" eb="9">
      <t>ホカ</t>
    </rPh>
    <rPh sb="10" eb="11">
      <t>メイ</t>
    </rPh>
    <phoneticPr fontId="27"/>
  </si>
  <si>
    <t>請負申船積証文之事</t>
    <rPh sb="0" eb="2">
      <t>ウケオイ</t>
    </rPh>
    <rPh sb="2" eb="3">
      <t>モウ</t>
    </rPh>
    <rPh sb="3" eb="4">
      <t>フネ</t>
    </rPh>
    <rPh sb="4" eb="5">
      <t>ツミ</t>
    </rPh>
    <rPh sb="5" eb="7">
      <t>ショウモン</t>
    </rPh>
    <rPh sb="7" eb="8">
      <t>ノ</t>
    </rPh>
    <rPh sb="8" eb="9">
      <t>コト</t>
    </rPh>
    <phoneticPr fontId="27"/>
  </si>
  <si>
    <t>片平村名主　嘉蔵他1名</t>
    <rPh sb="0" eb="2">
      <t>カタヒラ</t>
    </rPh>
    <rPh sb="2" eb="3">
      <t>ムラ</t>
    </rPh>
    <rPh sb="3" eb="5">
      <t>ミョウシュ</t>
    </rPh>
    <rPh sb="6" eb="8">
      <t>カゾウ</t>
    </rPh>
    <rPh sb="8" eb="9">
      <t>ホカ</t>
    </rPh>
    <rPh sb="10" eb="11">
      <t>メイ</t>
    </rPh>
    <phoneticPr fontId="27"/>
  </si>
  <si>
    <t>送り状之事</t>
    <rPh sb="0" eb="1">
      <t>オク</t>
    </rPh>
    <rPh sb="2" eb="3">
      <t>ジョウ</t>
    </rPh>
    <rPh sb="3" eb="4">
      <t>ノ</t>
    </rPh>
    <rPh sb="4" eb="5">
      <t>コト</t>
    </rPh>
    <phoneticPr fontId="27"/>
  </si>
  <si>
    <t>積送申御城米之事</t>
    <rPh sb="0" eb="1">
      <t>ツミ</t>
    </rPh>
    <rPh sb="1" eb="2">
      <t>オク</t>
    </rPh>
    <rPh sb="2" eb="3">
      <t>モウ</t>
    </rPh>
    <rPh sb="3" eb="5">
      <t>オシロ</t>
    </rPh>
    <rPh sb="5" eb="6">
      <t>コメ</t>
    </rPh>
    <rPh sb="6" eb="7">
      <t>ノ</t>
    </rPh>
    <rPh sb="7" eb="8">
      <t>コト</t>
    </rPh>
    <phoneticPr fontId="27"/>
  </si>
  <si>
    <t>片平村年寄　儀右衛門他3名</t>
    <rPh sb="0" eb="2">
      <t>カタヒラ</t>
    </rPh>
    <rPh sb="2" eb="3">
      <t>ムラ</t>
    </rPh>
    <rPh sb="3" eb="5">
      <t>トシヨリ</t>
    </rPh>
    <rPh sb="6" eb="7">
      <t>ギ</t>
    </rPh>
    <rPh sb="7" eb="10">
      <t>ウエモン</t>
    </rPh>
    <rPh sb="10" eb="11">
      <t>ホカ</t>
    </rPh>
    <rPh sb="12" eb="13">
      <t>メイ</t>
    </rPh>
    <phoneticPr fontId="27"/>
  </si>
  <si>
    <t>積送り申御城米之事</t>
    <rPh sb="0" eb="1">
      <t>ツミ</t>
    </rPh>
    <rPh sb="1" eb="2">
      <t>オク</t>
    </rPh>
    <rPh sb="3" eb="4">
      <t>モウ</t>
    </rPh>
    <rPh sb="4" eb="6">
      <t>オシロ</t>
    </rPh>
    <rPh sb="6" eb="7">
      <t>マイ</t>
    </rPh>
    <rPh sb="7" eb="8">
      <t>ノ</t>
    </rPh>
    <rPh sb="8" eb="9">
      <t>コト</t>
    </rPh>
    <phoneticPr fontId="27"/>
  </si>
  <si>
    <t>舟主　徳兵衛他1名</t>
    <rPh sb="0" eb="1">
      <t>フネ</t>
    </rPh>
    <rPh sb="1" eb="2">
      <t>ヌシ</t>
    </rPh>
    <rPh sb="3" eb="6">
      <t>トクベエ</t>
    </rPh>
    <rPh sb="6" eb="7">
      <t>ホカ</t>
    </rPh>
    <rPh sb="8" eb="9">
      <t>メイ</t>
    </rPh>
    <phoneticPr fontId="27"/>
  </si>
  <si>
    <t>中村八太夫御役所</t>
    <rPh sb="0" eb="2">
      <t>ナカムラ</t>
    </rPh>
    <rPh sb="2" eb="3">
      <t>ハチ</t>
    </rPh>
    <rPh sb="3" eb="5">
      <t>ダユウ</t>
    </rPh>
    <rPh sb="5" eb="8">
      <t>オヤクショ</t>
    </rPh>
    <phoneticPr fontId="27"/>
  </si>
  <si>
    <t>片平村名主　助次郎他5名</t>
    <rPh sb="9" eb="10">
      <t>ホカ</t>
    </rPh>
    <rPh sb="11" eb="12">
      <t>メイ</t>
    </rPh>
    <phoneticPr fontId="27"/>
  </si>
  <si>
    <t>関保右衛門御役所</t>
    <rPh sb="0" eb="1">
      <t>セキ</t>
    </rPh>
    <rPh sb="1" eb="2">
      <t>ホ</t>
    </rPh>
    <rPh sb="2" eb="5">
      <t>ウエモン</t>
    </rPh>
    <rPh sb="5" eb="6">
      <t>オン</t>
    </rPh>
    <rPh sb="6" eb="8">
      <t>ヤクショ</t>
    </rPh>
    <phoneticPr fontId="27"/>
  </si>
  <si>
    <t>被仰渡御請書之事</t>
    <rPh sb="0" eb="1">
      <t>ヒ</t>
    </rPh>
    <rPh sb="1" eb="2">
      <t>オオ</t>
    </rPh>
    <rPh sb="2" eb="3">
      <t>ワタ</t>
    </rPh>
    <rPh sb="3" eb="5">
      <t>オウケ</t>
    </rPh>
    <rPh sb="5" eb="6">
      <t>ショ</t>
    </rPh>
    <rPh sb="6" eb="7">
      <t>ノ</t>
    </rPh>
    <rPh sb="7" eb="8">
      <t>コト</t>
    </rPh>
    <phoneticPr fontId="27"/>
  </si>
  <si>
    <t>片平村　半蔵他52名</t>
    <rPh sb="4" eb="6">
      <t>ハンゾウ</t>
    </rPh>
    <rPh sb="6" eb="7">
      <t>ホカ</t>
    </rPh>
    <rPh sb="9" eb="10">
      <t>メイ</t>
    </rPh>
    <phoneticPr fontId="27"/>
  </si>
  <si>
    <t>関保右衛門御役所</t>
    <rPh sb="0" eb="1">
      <t>セキ</t>
    </rPh>
    <rPh sb="1" eb="2">
      <t>ホ</t>
    </rPh>
    <rPh sb="2" eb="5">
      <t>ウエモン</t>
    </rPh>
    <rPh sb="5" eb="8">
      <t>オヤクショ</t>
    </rPh>
    <phoneticPr fontId="27"/>
  </si>
  <si>
    <t>乍恐以書付奉申上候</t>
    <rPh sb="6" eb="8">
      <t>モウシア</t>
    </rPh>
    <rPh sb="8" eb="9">
      <t>ソウロウ</t>
    </rPh>
    <phoneticPr fontId="27"/>
  </si>
  <si>
    <t>片平村名主　助次郎他5名</t>
    <rPh sb="0" eb="2">
      <t>カタヒラ</t>
    </rPh>
    <rPh sb="2" eb="3">
      <t>ムラ</t>
    </rPh>
    <rPh sb="3" eb="5">
      <t>ミョウシュ</t>
    </rPh>
    <rPh sb="6" eb="9">
      <t>スケジロウ</t>
    </rPh>
    <rPh sb="9" eb="10">
      <t>ホカ</t>
    </rPh>
    <rPh sb="11" eb="12">
      <t>メイ</t>
    </rPh>
    <phoneticPr fontId="27"/>
  </si>
  <si>
    <t>築山茂右衛門御役所</t>
    <rPh sb="0" eb="1">
      <t>キズ</t>
    </rPh>
    <rPh sb="1" eb="2">
      <t>ヤマ</t>
    </rPh>
    <rPh sb="2" eb="3">
      <t>モ</t>
    </rPh>
    <rPh sb="3" eb="6">
      <t>ウエモン</t>
    </rPh>
    <rPh sb="6" eb="9">
      <t>オヤクショ</t>
    </rPh>
    <phoneticPr fontId="27"/>
  </si>
  <si>
    <t>定免切替願書</t>
    <rPh sb="0" eb="1">
      <t>サダ</t>
    </rPh>
    <rPh sb="1" eb="2">
      <t>メン</t>
    </rPh>
    <rPh sb="2" eb="4">
      <t>キリカエ</t>
    </rPh>
    <rPh sb="4" eb="5">
      <t>ネガ</t>
    </rPh>
    <rPh sb="5" eb="6">
      <t>ショ</t>
    </rPh>
    <phoneticPr fontId="27"/>
  </si>
  <si>
    <t>下書。</t>
    <rPh sb="0" eb="2">
      <t>シタガキ</t>
    </rPh>
    <phoneticPr fontId="27"/>
  </si>
  <si>
    <t>青山録平御役所</t>
    <rPh sb="0" eb="2">
      <t>アオヤマ</t>
    </rPh>
    <rPh sb="2" eb="4">
      <t>ロクヘイ</t>
    </rPh>
    <rPh sb="4" eb="7">
      <t>オヤクショ</t>
    </rPh>
    <phoneticPr fontId="27"/>
  </si>
  <si>
    <t>片平村名主　助次郎他11名</t>
    <rPh sb="0" eb="2">
      <t>カタヒラ</t>
    </rPh>
    <rPh sb="2" eb="3">
      <t>ムラ</t>
    </rPh>
    <rPh sb="3" eb="5">
      <t>ミョウシュ</t>
    </rPh>
    <rPh sb="6" eb="9">
      <t>スケジロウ</t>
    </rPh>
    <rPh sb="9" eb="10">
      <t>ホカ</t>
    </rPh>
    <rPh sb="12" eb="13">
      <t>メイ</t>
    </rPh>
    <phoneticPr fontId="27"/>
  </si>
  <si>
    <t>請取書</t>
    <rPh sb="0" eb="1">
      <t>ウケ</t>
    </rPh>
    <rPh sb="1" eb="2">
      <t>トリ</t>
    </rPh>
    <rPh sb="2" eb="3">
      <t>ショ</t>
    </rPh>
    <phoneticPr fontId="27"/>
  </si>
  <si>
    <t>斉藤加兵衛御役所</t>
    <rPh sb="0" eb="2">
      <t>サイトウ</t>
    </rPh>
    <rPh sb="2" eb="3">
      <t>クワ</t>
    </rPh>
    <rPh sb="3" eb="5">
      <t>ヘエ</t>
    </rPh>
    <rPh sb="5" eb="8">
      <t>オヤクショ</t>
    </rPh>
    <phoneticPr fontId="27"/>
  </si>
  <si>
    <t>乍恐以書付奉申上候</t>
    <rPh sb="0" eb="1">
      <t>ナガラ</t>
    </rPh>
    <rPh sb="1" eb="2">
      <t>オソ</t>
    </rPh>
    <rPh sb="2" eb="3">
      <t>モッ</t>
    </rPh>
    <rPh sb="3" eb="5">
      <t>カキツケ</t>
    </rPh>
    <rPh sb="5" eb="6">
      <t>タテマツ</t>
    </rPh>
    <rPh sb="6" eb="7">
      <t>モウ</t>
    </rPh>
    <rPh sb="7" eb="8">
      <t>ウエ</t>
    </rPh>
    <rPh sb="8" eb="9">
      <t>ソウロウ</t>
    </rPh>
    <phoneticPr fontId="27"/>
  </si>
  <si>
    <t>小林藤之助御役所</t>
    <rPh sb="0" eb="2">
      <t>コバヤシ</t>
    </rPh>
    <rPh sb="2" eb="5">
      <t>フジノスケ</t>
    </rPh>
    <rPh sb="5" eb="8">
      <t>オヤクショ</t>
    </rPh>
    <phoneticPr fontId="27"/>
  </si>
  <si>
    <t>片平村役人惣代年寄　昶日</t>
    <rPh sb="0" eb="2">
      <t>カタヒラ</t>
    </rPh>
    <rPh sb="2" eb="3">
      <t>ムラ</t>
    </rPh>
    <rPh sb="3" eb="5">
      <t>ヤクニン</t>
    </rPh>
    <rPh sb="5" eb="7">
      <t>ソウダイ</t>
    </rPh>
    <rPh sb="7" eb="9">
      <t>トシヨリ</t>
    </rPh>
    <rPh sb="10" eb="11">
      <t>アキラ</t>
    </rPh>
    <rPh sb="11" eb="12">
      <t>ヒ</t>
    </rPh>
    <phoneticPr fontId="27"/>
  </si>
  <si>
    <t>竹垣三右衛門御役所</t>
    <rPh sb="0" eb="2">
      <t>タケガキ</t>
    </rPh>
    <rPh sb="2" eb="3">
      <t>サン</t>
    </rPh>
    <rPh sb="3" eb="6">
      <t>ウエモン</t>
    </rPh>
    <rPh sb="6" eb="9">
      <t>オヤクショ</t>
    </rPh>
    <phoneticPr fontId="27"/>
  </si>
  <si>
    <t>御城籾送り状之事</t>
    <rPh sb="0" eb="2">
      <t>オシロ</t>
    </rPh>
    <rPh sb="2" eb="3">
      <t>モミ</t>
    </rPh>
    <rPh sb="3" eb="4">
      <t>オク</t>
    </rPh>
    <rPh sb="5" eb="6">
      <t>ジョウ</t>
    </rPh>
    <rPh sb="6" eb="7">
      <t>ノ</t>
    </rPh>
    <rPh sb="7" eb="8">
      <t>コト</t>
    </rPh>
    <phoneticPr fontId="27"/>
  </si>
  <si>
    <t>羽田浦名主　弥五右衛門他1名</t>
    <rPh sb="0" eb="2">
      <t>ハネダ</t>
    </rPh>
    <rPh sb="2" eb="3">
      <t>ウラ</t>
    </rPh>
    <rPh sb="3" eb="5">
      <t>ミョウシュ</t>
    </rPh>
    <rPh sb="6" eb="7">
      <t>ヤ</t>
    </rPh>
    <rPh sb="7" eb="11">
      <t>ゴエモン</t>
    </rPh>
    <rPh sb="11" eb="12">
      <t>ホカ</t>
    </rPh>
    <rPh sb="13" eb="14">
      <t>メイ</t>
    </rPh>
    <phoneticPr fontId="27"/>
  </si>
  <si>
    <t>浅草於御蔵前御納御役人中</t>
    <rPh sb="0" eb="2">
      <t>アサクサ</t>
    </rPh>
    <rPh sb="2" eb="3">
      <t>オ</t>
    </rPh>
    <rPh sb="3" eb="4">
      <t>オン</t>
    </rPh>
    <rPh sb="4" eb="5">
      <t>クラ</t>
    </rPh>
    <rPh sb="5" eb="6">
      <t>マエ</t>
    </rPh>
    <rPh sb="6" eb="7">
      <t>オン</t>
    </rPh>
    <rPh sb="7" eb="8">
      <t>オサメ</t>
    </rPh>
    <rPh sb="8" eb="11">
      <t>オヤクニン</t>
    </rPh>
    <rPh sb="11" eb="12">
      <t>チュウ</t>
    </rPh>
    <phoneticPr fontId="27"/>
  </si>
  <si>
    <t>覚〔廻米ニ付〕</t>
    <rPh sb="0" eb="1">
      <t>オボ</t>
    </rPh>
    <rPh sb="2" eb="3">
      <t>マワリ</t>
    </rPh>
    <rPh sb="3" eb="4">
      <t>コメ</t>
    </rPh>
    <rPh sb="5" eb="6">
      <t>ツキ</t>
    </rPh>
    <phoneticPr fontId="27"/>
  </si>
  <si>
    <t>大上丸　勘兵衛</t>
    <rPh sb="0" eb="1">
      <t>ダイ</t>
    </rPh>
    <rPh sb="1" eb="2">
      <t>ウエ</t>
    </rPh>
    <rPh sb="2" eb="3">
      <t>マル</t>
    </rPh>
    <rPh sb="4" eb="7">
      <t>カンベエ</t>
    </rPh>
    <phoneticPr fontId="27"/>
  </si>
  <si>
    <t>山田村、大□村御納人</t>
    <rPh sb="0" eb="3">
      <t>ヤマダムラ</t>
    </rPh>
    <rPh sb="4" eb="5">
      <t>ダイ</t>
    </rPh>
    <rPh sb="6" eb="7">
      <t>ムラ</t>
    </rPh>
    <rPh sb="7" eb="9">
      <t>オオサ</t>
    </rPh>
    <rPh sb="9" eb="10">
      <t>ヒト</t>
    </rPh>
    <phoneticPr fontId="27"/>
  </si>
  <si>
    <t>送り状之事〔御城米ニ付〕</t>
    <rPh sb="0" eb="1">
      <t>オク</t>
    </rPh>
    <rPh sb="2" eb="3">
      <t>ジョウ</t>
    </rPh>
    <rPh sb="3" eb="4">
      <t>ノ</t>
    </rPh>
    <rPh sb="4" eb="5">
      <t>コト</t>
    </rPh>
    <rPh sb="6" eb="8">
      <t>オシロ</t>
    </rPh>
    <rPh sb="8" eb="9">
      <t>コメ</t>
    </rPh>
    <rPh sb="10" eb="11">
      <t>ツキ</t>
    </rPh>
    <phoneticPr fontId="27"/>
  </si>
  <si>
    <t>羽田浦船割元名主見習　宗助他2名</t>
    <rPh sb="0" eb="2">
      <t>ハネダ</t>
    </rPh>
    <rPh sb="2" eb="3">
      <t>ウラ</t>
    </rPh>
    <rPh sb="3" eb="4">
      <t>フネ</t>
    </rPh>
    <rPh sb="4" eb="5">
      <t>ワリ</t>
    </rPh>
    <rPh sb="5" eb="6">
      <t>モト</t>
    </rPh>
    <rPh sb="6" eb="8">
      <t>ミョウシュ</t>
    </rPh>
    <rPh sb="8" eb="10">
      <t>ミナラ</t>
    </rPh>
    <rPh sb="11" eb="13">
      <t>ソウスケ</t>
    </rPh>
    <rPh sb="13" eb="14">
      <t>ホカ</t>
    </rPh>
    <rPh sb="15" eb="16">
      <t>メイ</t>
    </rPh>
    <phoneticPr fontId="27"/>
  </si>
  <si>
    <t>浅草於御蔵前納御名主衆中</t>
    <rPh sb="0" eb="2">
      <t>アサクサ</t>
    </rPh>
    <rPh sb="2" eb="3">
      <t>オ</t>
    </rPh>
    <rPh sb="3" eb="5">
      <t>オクラ</t>
    </rPh>
    <rPh sb="5" eb="6">
      <t>マエ</t>
    </rPh>
    <rPh sb="6" eb="7">
      <t>オサメ</t>
    </rPh>
    <rPh sb="7" eb="8">
      <t>ゴ</t>
    </rPh>
    <rPh sb="8" eb="10">
      <t>ミョウシュ</t>
    </rPh>
    <rPh sb="10" eb="11">
      <t>シュウ</t>
    </rPh>
    <rPh sb="11" eb="12">
      <t>チュウ</t>
    </rPh>
    <phoneticPr fontId="27"/>
  </si>
  <si>
    <t>乍恐以書付奉申上候</t>
    <rPh sb="0" eb="1">
      <t>ナガラ</t>
    </rPh>
    <rPh sb="1" eb="2">
      <t>オソ</t>
    </rPh>
    <rPh sb="2" eb="3">
      <t>モッ</t>
    </rPh>
    <rPh sb="3" eb="5">
      <t>カキツケ</t>
    </rPh>
    <rPh sb="5" eb="6">
      <t>タテマツ</t>
    </rPh>
    <rPh sb="6" eb="8">
      <t>モウシア</t>
    </rPh>
    <rPh sb="8" eb="9">
      <t>ソウロウ</t>
    </rPh>
    <phoneticPr fontId="27"/>
  </si>
  <si>
    <t>片平村役人惣代年寄　昶日</t>
    <rPh sb="0" eb="2">
      <t>カタヒラ</t>
    </rPh>
    <rPh sb="2" eb="3">
      <t>ムラ</t>
    </rPh>
    <rPh sb="3" eb="5">
      <t>ヤクニン</t>
    </rPh>
    <rPh sb="5" eb="7">
      <t>ソウダイ</t>
    </rPh>
    <rPh sb="7" eb="9">
      <t>トシヨリ</t>
    </rPh>
    <phoneticPr fontId="27"/>
  </si>
  <si>
    <t>今川要作御役所</t>
    <rPh sb="0" eb="2">
      <t>イマガワ</t>
    </rPh>
    <rPh sb="2" eb="4">
      <t>ヨウサク</t>
    </rPh>
    <rPh sb="4" eb="7">
      <t>オヤクショ</t>
    </rPh>
    <phoneticPr fontId="27"/>
  </si>
  <si>
    <t>〔上納金書上げ〕</t>
    <rPh sb="1" eb="3">
      <t>ジョウノウ</t>
    </rPh>
    <rPh sb="3" eb="4">
      <t>キン</t>
    </rPh>
    <rPh sb="4" eb="6">
      <t>カキア</t>
    </rPh>
    <phoneticPr fontId="27"/>
  </si>
  <si>
    <t>年寄　森蔵</t>
    <rPh sb="0" eb="2">
      <t>トシヨリ</t>
    </rPh>
    <rPh sb="3" eb="4">
      <t>モリ</t>
    </rPh>
    <rPh sb="4" eb="5">
      <t>ゾウ</t>
    </rPh>
    <phoneticPr fontId="27"/>
  </si>
  <si>
    <t>斉藤嘉兵衛御役所</t>
    <rPh sb="0" eb="2">
      <t>サイトウ</t>
    </rPh>
    <rPh sb="2" eb="5">
      <t>カヘエ</t>
    </rPh>
    <rPh sb="5" eb="8">
      <t>オヤクショ</t>
    </rPh>
    <phoneticPr fontId="27"/>
  </si>
  <si>
    <t>〔銭相場の義に付廻状〕</t>
    <rPh sb="1" eb="2">
      <t>ゼニ</t>
    </rPh>
    <rPh sb="2" eb="4">
      <t>ソウバ</t>
    </rPh>
    <rPh sb="5" eb="6">
      <t>ギ</t>
    </rPh>
    <rPh sb="7" eb="8">
      <t>ツ</t>
    </rPh>
    <rPh sb="8" eb="10">
      <t>カイジョウ</t>
    </rPh>
    <phoneticPr fontId="27"/>
  </si>
  <si>
    <t>橘樹郡、都筑郡　村々役人</t>
    <rPh sb="0" eb="2">
      <t>タチバナ</t>
    </rPh>
    <rPh sb="2" eb="3">
      <t>グン</t>
    </rPh>
    <rPh sb="4" eb="6">
      <t>ツヅキ</t>
    </rPh>
    <rPh sb="6" eb="7">
      <t>グン</t>
    </rPh>
    <rPh sb="8" eb="10">
      <t>ムラムラ</t>
    </rPh>
    <rPh sb="10" eb="12">
      <t>ヤクニン</t>
    </rPh>
    <phoneticPr fontId="27"/>
  </si>
  <si>
    <t>佐々井半十郎、大竹左馬太郎御立会　御役所</t>
    <rPh sb="0" eb="3">
      <t>ササイ</t>
    </rPh>
    <rPh sb="3" eb="6">
      <t>ハンジュウロウ</t>
    </rPh>
    <rPh sb="7" eb="9">
      <t>オオタケ</t>
    </rPh>
    <rPh sb="9" eb="10">
      <t>サ</t>
    </rPh>
    <rPh sb="10" eb="11">
      <t>ウマ</t>
    </rPh>
    <rPh sb="11" eb="13">
      <t>タロウ</t>
    </rPh>
    <rPh sb="13" eb="14">
      <t>オン</t>
    </rPh>
    <rPh sb="14" eb="16">
      <t>タチアイ</t>
    </rPh>
    <rPh sb="17" eb="20">
      <t>オヤクショ</t>
    </rPh>
    <phoneticPr fontId="27"/>
  </si>
  <si>
    <t>松村忠四郎御役所</t>
    <rPh sb="0" eb="2">
      <t>マツムラ</t>
    </rPh>
    <rPh sb="2" eb="3">
      <t>チュウ</t>
    </rPh>
    <rPh sb="3" eb="5">
      <t>シロウ</t>
    </rPh>
    <rPh sb="5" eb="6">
      <t>オ</t>
    </rPh>
    <rPh sb="6" eb="8">
      <t>ヤクショ</t>
    </rPh>
    <phoneticPr fontId="27"/>
  </si>
  <si>
    <t>覚</t>
    <rPh sb="0" eb="1">
      <t>オボ</t>
    </rPh>
    <phoneticPr fontId="27"/>
  </si>
  <si>
    <t>伊奈友之助手付　川崎文太郎他1名</t>
    <rPh sb="0" eb="2">
      <t>イナ</t>
    </rPh>
    <rPh sb="2" eb="5">
      <t>トモノスケ</t>
    </rPh>
    <rPh sb="5" eb="7">
      <t>テツケ</t>
    </rPh>
    <rPh sb="8" eb="10">
      <t>カワサキ</t>
    </rPh>
    <rPh sb="10" eb="13">
      <t>ブンタロウ</t>
    </rPh>
    <rPh sb="13" eb="14">
      <t>ホカ</t>
    </rPh>
    <rPh sb="15" eb="16">
      <t>メイ</t>
    </rPh>
    <phoneticPr fontId="27"/>
  </si>
  <si>
    <t>片平村名主</t>
    <rPh sb="0" eb="2">
      <t>カタヒラ</t>
    </rPh>
    <rPh sb="2" eb="3">
      <t>ムラ</t>
    </rPh>
    <rPh sb="3" eb="5">
      <t>ミョウシュ</t>
    </rPh>
    <phoneticPr fontId="27"/>
  </si>
  <si>
    <t>片平村　助次郎他1名</t>
    <rPh sb="0" eb="2">
      <t>カタヒラ</t>
    </rPh>
    <rPh sb="2" eb="3">
      <t>ムラ</t>
    </rPh>
    <rPh sb="4" eb="7">
      <t>スケジロウ</t>
    </rPh>
    <rPh sb="7" eb="8">
      <t>ホカ</t>
    </rPh>
    <rPh sb="9" eb="10">
      <t>メイ</t>
    </rPh>
    <phoneticPr fontId="27"/>
  </si>
  <si>
    <t>〔金銭書上げ〕</t>
    <rPh sb="1" eb="3">
      <t>キンセン</t>
    </rPh>
    <rPh sb="3" eb="5">
      <t>カキア</t>
    </rPh>
    <phoneticPr fontId="27"/>
  </si>
  <si>
    <t>片平村　助次郎他3名</t>
    <rPh sb="0" eb="2">
      <t>カタヒラ</t>
    </rPh>
    <rPh sb="2" eb="3">
      <t>ムラ</t>
    </rPh>
    <rPh sb="4" eb="7">
      <t>スケジロウ</t>
    </rPh>
    <rPh sb="7" eb="8">
      <t>ホカ</t>
    </rPh>
    <rPh sb="9" eb="10">
      <t>メイ</t>
    </rPh>
    <phoneticPr fontId="27"/>
  </si>
  <si>
    <t>□復</t>
    <rPh sb="1" eb="2">
      <t>フク</t>
    </rPh>
    <phoneticPr fontId="27"/>
  </si>
  <si>
    <t>本町壱町目駿州屋宅ニ而　金之助</t>
    <rPh sb="0" eb="2">
      <t>ホンマチ</t>
    </rPh>
    <rPh sb="2" eb="3">
      <t>イチ</t>
    </rPh>
    <rPh sb="3" eb="4">
      <t>マチ</t>
    </rPh>
    <rPh sb="4" eb="5">
      <t>メ</t>
    </rPh>
    <rPh sb="5" eb="6">
      <t>シュン</t>
    </rPh>
    <rPh sb="6" eb="7">
      <t>シュウ</t>
    </rPh>
    <rPh sb="7" eb="8">
      <t>ヤ</t>
    </rPh>
    <rPh sb="8" eb="9">
      <t>タク</t>
    </rPh>
    <rPh sb="10" eb="11">
      <t>ジ</t>
    </rPh>
    <rPh sb="12" eb="15">
      <t>キンノスケ</t>
    </rPh>
    <phoneticPr fontId="27"/>
  </si>
  <si>
    <t>〔願書下書〕</t>
    <rPh sb="1" eb="3">
      <t>ガンショ</t>
    </rPh>
    <rPh sb="3" eb="5">
      <t>シタガキ</t>
    </rPh>
    <phoneticPr fontId="27"/>
  </si>
  <si>
    <t>斉藤□□□御役所</t>
    <rPh sb="0" eb="2">
      <t>サイトウ</t>
    </rPh>
    <rPh sb="5" eb="8">
      <t>オヤクショ</t>
    </rPh>
    <phoneticPr fontId="27"/>
  </si>
  <si>
    <t>奉差上御請書之事</t>
    <rPh sb="0" eb="1">
      <t>タテマツ</t>
    </rPh>
    <rPh sb="1" eb="3">
      <t>サシア</t>
    </rPh>
    <rPh sb="3" eb="5">
      <t>オウケ</t>
    </rPh>
    <rPh sb="5" eb="6">
      <t>ショ</t>
    </rPh>
    <rPh sb="6" eb="7">
      <t>ノ</t>
    </rPh>
    <rPh sb="7" eb="8">
      <t>コト</t>
    </rPh>
    <phoneticPr fontId="27"/>
  </si>
  <si>
    <t>築山茂右衛門御役所</t>
  </si>
  <si>
    <t>片平村名主　平七他3名</t>
    <rPh sb="0" eb="2">
      <t>カタヒラ</t>
    </rPh>
    <rPh sb="2" eb="3">
      <t>ムラ</t>
    </rPh>
    <rPh sb="3" eb="5">
      <t>ミョウシュ</t>
    </rPh>
    <rPh sb="6" eb="8">
      <t>ヘイシチ</t>
    </rPh>
    <rPh sb="8" eb="9">
      <t>ホカ</t>
    </rPh>
    <rPh sb="10" eb="11">
      <t>メイ</t>
    </rPh>
    <phoneticPr fontId="27"/>
  </si>
  <si>
    <t>伊奈半左衛門</t>
    <rPh sb="0" eb="2">
      <t>イナ</t>
    </rPh>
    <rPh sb="2" eb="3">
      <t>ハン</t>
    </rPh>
    <rPh sb="3" eb="4">
      <t>ヒダリ</t>
    </rPh>
    <rPh sb="4" eb="6">
      <t>エモン</t>
    </rPh>
    <phoneticPr fontId="27"/>
  </si>
  <si>
    <t>辰御年貢米送り状之事</t>
    <rPh sb="0" eb="1">
      <t>タツ</t>
    </rPh>
    <rPh sb="1" eb="2">
      <t>ゴ</t>
    </rPh>
    <rPh sb="2" eb="4">
      <t>ネング</t>
    </rPh>
    <rPh sb="4" eb="5">
      <t>マイ</t>
    </rPh>
    <rPh sb="5" eb="6">
      <t>オク</t>
    </rPh>
    <rPh sb="7" eb="8">
      <t>ジョウ</t>
    </rPh>
    <rPh sb="8" eb="9">
      <t>ノ</t>
    </rPh>
    <rPh sb="9" eb="10">
      <t>コト</t>
    </rPh>
    <phoneticPr fontId="27"/>
  </si>
  <si>
    <t>羽田浦舟割元御名主　弥五右衛門</t>
    <rPh sb="0" eb="2">
      <t>ハネダ</t>
    </rPh>
    <rPh sb="2" eb="3">
      <t>ウラ</t>
    </rPh>
    <rPh sb="3" eb="4">
      <t>フネ</t>
    </rPh>
    <rPh sb="4" eb="5">
      <t>ワリ</t>
    </rPh>
    <rPh sb="5" eb="6">
      <t>モト</t>
    </rPh>
    <rPh sb="6" eb="7">
      <t>ゴ</t>
    </rPh>
    <rPh sb="7" eb="9">
      <t>ミョウシュ</t>
    </rPh>
    <rPh sb="10" eb="11">
      <t>ヤ</t>
    </rPh>
    <rPh sb="11" eb="12">
      <t>ゴ</t>
    </rPh>
    <rPh sb="12" eb="15">
      <t>ウエモン</t>
    </rPh>
    <phoneticPr fontId="27"/>
  </si>
  <si>
    <t>覚〔御城米送り状〕</t>
    <rPh sb="0" eb="1">
      <t>オボ</t>
    </rPh>
    <rPh sb="2" eb="4">
      <t>オシロ</t>
    </rPh>
    <rPh sb="4" eb="5">
      <t>コメ</t>
    </rPh>
    <rPh sb="5" eb="6">
      <t>オク</t>
    </rPh>
    <rPh sb="7" eb="8">
      <t>ジョウ</t>
    </rPh>
    <phoneticPr fontId="27"/>
  </si>
  <si>
    <t>羽田浦舟割元名主　弥五右衛門</t>
    <rPh sb="0" eb="2">
      <t>ハネダ</t>
    </rPh>
    <rPh sb="2" eb="3">
      <t>ウラ</t>
    </rPh>
    <rPh sb="3" eb="4">
      <t>フネ</t>
    </rPh>
    <rPh sb="4" eb="5">
      <t>ワリ</t>
    </rPh>
    <rPh sb="5" eb="6">
      <t>モト</t>
    </rPh>
    <rPh sb="6" eb="8">
      <t>ミョウシュ</t>
    </rPh>
    <rPh sb="9" eb="10">
      <t>ヤ</t>
    </rPh>
    <rPh sb="10" eb="11">
      <t>ゴ</t>
    </rPh>
    <rPh sb="11" eb="14">
      <t>ウエモン</t>
    </rPh>
    <phoneticPr fontId="27"/>
  </si>
  <si>
    <t>〔畑方の義に付願書下書〕</t>
    <rPh sb="1" eb="2">
      <t>ハタケ</t>
    </rPh>
    <rPh sb="2" eb="3">
      <t>カタ</t>
    </rPh>
    <rPh sb="4" eb="5">
      <t>ギ</t>
    </rPh>
    <rPh sb="6" eb="7">
      <t>ツ</t>
    </rPh>
    <rPh sb="7" eb="9">
      <t>ガンショ</t>
    </rPh>
    <rPh sb="9" eb="11">
      <t>シタガキ</t>
    </rPh>
    <phoneticPr fontId="27"/>
  </si>
  <si>
    <t>乍恐以書付奉歎願候</t>
    <rPh sb="0" eb="1">
      <t>ナガラ</t>
    </rPh>
    <rPh sb="1" eb="2">
      <t>オソ</t>
    </rPh>
    <rPh sb="2" eb="3">
      <t>モッ</t>
    </rPh>
    <rPh sb="3" eb="5">
      <t>カキツケ</t>
    </rPh>
    <rPh sb="5" eb="6">
      <t>タテマツ</t>
    </rPh>
    <rPh sb="6" eb="8">
      <t>タンガン</t>
    </rPh>
    <rPh sb="8" eb="9">
      <t>ソウロウ</t>
    </rPh>
    <phoneticPr fontId="27"/>
  </si>
  <si>
    <t>141－142は同一紙面の表裏。</t>
    <rPh sb="8" eb="10">
      <t>ドウイツ</t>
    </rPh>
    <rPh sb="10" eb="12">
      <t>シメン</t>
    </rPh>
    <rPh sb="13" eb="14">
      <t>オモテ</t>
    </rPh>
    <rPh sb="14" eb="15">
      <t>ウラ</t>
    </rPh>
    <phoneticPr fontId="27"/>
  </si>
  <si>
    <t>享保14</t>
    <rPh sb="0" eb="2">
      <t>キョウホウ</t>
    </rPh>
    <phoneticPr fontId="27"/>
  </si>
  <si>
    <t>酉御年貢可納割付之事</t>
    <rPh sb="0" eb="1">
      <t>トリ</t>
    </rPh>
    <rPh sb="1" eb="2">
      <t>ゴ</t>
    </rPh>
    <rPh sb="2" eb="4">
      <t>ネング</t>
    </rPh>
    <rPh sb="4" eb="5">
      <t>カ</t>
    </rPh>
    <rPh sb="5" eb="6">
      <t>オサメ</t>
    </rPh>
    <rPh sb="6" eb="8">
      <t>ワリツケ</t>
    </rPh>
    <rPh sb="8" eb="9">
      <t>ノ</t>
    </rPh>
    <rPh sb="9" eb="10">
      <t>コト</t>
    </rPh>
    <phoneticPr fontId="27"/>
  </si>
  <si>
    <t>田中休岡右衛門</t>
    <rPh sb="0" eb="2">
      <t>タナカ</t>
    </rPh>
    <rPh sb="2" eb="3">
      <t>キュウ</t>
    </rPh>
    <rPh sb="3" eb="4">
      <t>オカ</t>
    </rPh>
    <rPh sb="4" eb="7">
      <t>ウエモン</t>
    </rPh>
    <phoneticPr fontId="27"/>
  </si>
  <si>
    <t>片平村名主・百姓</t>
    <rPh sb="0" eb="2">
      <t>カタヒラ</t>
    </rPh>
    <rPh sb="2" eb="3">
      <t>ムラ</t>
    </rPh>
    <rPh sb="3" eb="5">
      <t>ミョウシュ</t>
    </rPh>
    <rPh sb="6" eb="8">
      <t>ヒャクショウ</t>
    </rPh>
    <phoneticPr fontId="27"/>
  </si>
  <si>
    <t>享保4</t>
    <rPh sb="0" eb="2">
      <t>キョウホウ</t>
    </rPh>
    <phoneticPr fontId="27"/>
  </si>
  <si>
    <t>亥御年貢可納割付之事</t>
    <rPh sb="0" eb="1">
      <t>イ</t>
    </rPh>
    <phoneticPr fontId="27"/>
  </si>
  <si>
    <t>石伝兵衛</t>
    <rPh sb="0" eb="1">
      <t>イシ</t>
    </rPh>
    <rPh sb="1" eb="4">
      <t>デンベエ</t>
    </rPh>
    <phoneticPr fontId="27"/>
  </si>
  <si>
    <t>片平村名主・惣百姓</t>
    <rPh sb="0" eb="2">
      <t>カタヒラ</t>
    </rPh>
    <rPh sb="2" eb="3">
      <t>ムラ</t>
    </rPh>
    <rPh sb="3" eb="5">
      <t>ミョウシュ</t>
    </rPh>
    <rPh sb="6" eb="7">
      <t>ソウ</t>
    </rPh>
    <rPh sb="7" eb="9">
      <t>ヒャクショウ</t>
    </rPh>
    <phoneticPr fontId="27"/>
  </si>
  <si>
    <t>享保5</t>
    <rPh sb="0" eb="2">
      <t>キョウホウ</t>
    </rPh>
    <phoneticPr fontId="27"/>
  </si>
  <si>
    <t>子年片平村御成箇可納割付之事</t>
    <rPh sb="0" eb="1">
      <t>ネ</t>
    </rPh>
    <rPh sb="1" eb="2">
      <t>ネン</t>
    </rPh>
    <rPh sb="2" eb="4">
      <t>カタヒラ</t>
    </rPh>
    <rPh sb="4" eb="5">
      <t>ムラ</t>
    </rPh>
    <rPh sb="5" eb="6">
      <t>ゴ</t>
    </rPh>
    <rPh sb="6" eb="7">
      <t>セイ</t>
    </rPh>
    <rPh sb="7" eb="8">
      <t>カ</t>
    </rPh>
    <rPh sb="8" eb="9">
      <t>カ</t>
    </rPh>
    <rPh sb="9" eb="10">
      <t>オサメ</t>
    </rPh>
    <rPh sb="10" eb="12">
      <t>ワリツケ</t>
    </rPh>
    <rPh sb="12" eb="13">
      <t>ノ</t>
    </rPh>
    <rPh sb="13" eb="14">
      <t>コト</t>
    </rPh>
    <phoneticPr fontId="27"/>
  </si>
  <si>
    <t>江川太郎左衛門</t>
    <rPh sb="0" eb="2">
      <t>エガワ</t>
    </rPh>
    <rPh sb="2" eb="7">
      <t>タロウザエモン</t>
    </rPh>
    <phoneticPr fontId="27"/>
  </si>
  <si>
    <t>60-29-79</t>
    <phoneticPr fontId="27"/>
  </si>
  <si>
    <t>享保6</t>
    <rPh sb="0" eb="2">
      <t>キョウホウ</t>
    </rPh>
    <phoneticPr fontId="27"/>
  </si>
  <si>
    <t>丑年片平村御年貢可納割付之事</t>
    <rPh sb="0" eb="1">
      <t>ウシ</t>
    </rPh>
    <rPh sb="1" eb="2">
      <t>トシ</t>
    </rPh>
    <rPh sb="2" eb="4">
      <t>カタヒラ</t>
    </rPh>
    <rPh sb="4" eb="5">
      <t>ムラ</t>
    </rPh>
    <rPh sb="5" eb="6">
      <t>ゴ</t>
    </rPh>
    <rPh sb="6" eb="8">
      <t>ネング</t>
    </rPh>
    <rPh sb="8" eb="9">
      <t>カ</t>
    </rPh>
    <rPh sb="9" eb="10">
      <t>オサメ</t>
    </rPh>
    <rPh sb="10" eb="12">
      <t>ワリツケ</t>
    </rPh>
    <rPh sb="12" eb="13">
      <t>ノ</t>
    </rPh>
    <rPh sb="13" eb="14">
      <t>コト</t>
    </rPh>
    <phoneticPr fontId="27"/>
  </si>
  <si>
    <t>江太郎左衛門</t>
    <rPh sb="0" eb="1">
      <t>エ</t>
    </rPh>
    <rPh sb="1" eb="3">
      <t>タロウ</t>
    </rPh>
    <rPh sb="3" eb="4">
      <t>ザ</t>
    </rPh>
    <rPh sb="4" eb="6">
      <t>エモン</t>
    </rPh>
    <phoneticPr fontId="27"/>
  </si>
  <si>
    <t>〔片平村〕右村名主・惣百姓</t>
    <rPh sb="1" eb="3">
      <t>カタヒラ</t>
    </rPh>
    <rPh sb="3" eb="4">
      <t>ムラ</t>
    </rPh>
    <rPh sb="5" eb="6">
      <t>ミギ</t>
    </rPh>
    <rPh sb="6" eb="7">
      <t>ムラ</t>
    </rPh>
    <rPh sb="7" eb="9">
      <t>ミョウシュ</t>
    </rPh>
    <rPh sb="10" eb="11">
      <t>ソウ</t>
    </rPh>
    <rPh sb="11" eb="13">
      <t>ヒャクショウ</t>
    </rPh>
    <phoneticPr fontId="27"/>
  </si>
  <si>
    <t>R19-3</t>
    <phoneticPr fontId="27"/>
  </si>
  <si>
    <t>享保7</t>
    <rPh sb="0" eb="2">
      <t>キョウホウ</t>
    </rPh>
    <phoneticPr fontId="27"/>
  </si>
  <si>
    <t>寅年片平村御成箇可納割付之事</t>
    <rPh sb="0" eb="1">
      <t>トラ</t>
    </rPh>
    <rPh sb="1" eb="2">
      <t>トシ</t>
    </rPh>
    <rPh sb="2" eb="4">
      <t>カタヒラ</t>
    </rPh>
    <rPh sb="4" eb="5">
      <t>ムラ</t>
    </rPh>
    <rPh sb="5" eb="6">
      <t>オン</t>
    </rPh>
    <rPh sb="6" eb="7">
      <t>ナリ</t>
    </rPh>
    <rPh sb="7" eb="8">
      <t>コ</t>
    </rPh>
    <phoneticPr fontId="27"/>
  </si>
  <si>
    <t>右村名主・惣百姓</t>
    <rPh sb="0" eb="1">
      <t>ミギ</t>
    </rPh>
    <rPh sb="1" eb="2">
      <t>ムラ</t>
    </rPh>
    <rPh sb="2" eb="4">
      <t>ミョウシュ</t>
    </rPh>
    <rPh sb="5" eb="6">
      <t>ソウ</t>
    </rPh>
    <rPh sb="6" eb="8">
      <t>ヒャクショウ</t>
    </rPh>
    <phoneticPr fontId="27"/>
  </si>
  <si>
    <t>享保8</t>
    <rPh sb="0" eb="2">
      <t>キョウホウ</t>
    </rPh>
    <phoneticPr fontId="27"/>
  </si>
  <si>
    <t>卯御年貢可納割付之事　片平村</t>
    <rPh sb="0" eb="1">
      <t>ウ</t>
    </rPh>
    <rPh sb="11" eb="13">
      <t>カタヒラ</t>
    </rPh>
    <rPh sb="13" eb="14">
      <t>ムラ</t>
    </rPh>
    <phoneticPr fontId="27"/>
  </si>
  <si>
    <t>松平九郎左衛門</t>
    <rPh sb="0" eb="2">
      <t>マツダイラ</t>
    </rPh>
    <rPh sb="2" eb="4">
      <t>クロウ</t>
    </rPh>
    <rPh sb="4" eb="5">
      <t>ザ</t>
    </rPh>
    <rPh sb="5" eb="7">
      <t>エモン</t>
    </rPh>
    <phoneticPr fontId="27"/>
  </si>
  <si>
    <t>享保9</t>
    <rPh sb="0" eb="2">
      <t>キョウホウ</t>
    </rPh>
    <phoneticPr fontId="27"/>
  </si>
  <si>
    <t>辰御年貢可納割付之事　片平村</t>
    <rPh sb="0" eb="1">
      <t>タツ</t>
    </rPh>
    <rPh sb="1" eb="2">
      <t>ゴ</t>
    </rPh>
    <rPh sb="2" eb="4">
      <t>ネング</t>
    </rPh>
    <rPh sb="4" eb="5">
      <t>カ</t>
    </rPh>
    <rPh sb="5" eb="6">
      <t>オサメ</t>
    </rPh>
    <rPh sb="6" eb="8">
      <t>ワリツケ</t>
    </rPh>
    <rPh sb="8" eb="9">
      <t>ノ</t>
    </rPh>
    <rPh sb="9" eb="10">
      <t>コト</t>
    </rPh>
    <rPh sb="11" eb="13">
      <t>カタヒラ</t>
    </rPh>
    <rPh sb="13" eb="14">
      <t>ムラ</t>
    </rPh>
    <phoneticPr fontId="27"/>
  </si>
  <si>
    <t>日野小左衛門</t>
    <rPh sb="0" eb="2">
      <t>ヒノ</t>
    </rPh>
    <rPh sb="2" eb="3">
      <t>ショウ</t>
    </rPh>
    <rPh sb="3" eb="4">
      <t>ザ</t>
    </rPh>
    <rPh sb="4" eb="6">
      <t>エモン</t>
    </rPh>
    <phoneticPr fontId="27"/>
  </si>
  <si>
    <t>享保10</t>
    <rPh sb="0" eb="2">
      <t>キョウホウ</t>
    </rPh>
    <phoneticPr fontId="27"/>
  </si>
  <si>
    <t>巳ヨリ未迄三ヶ年定免割付之事　片平村</t>
    <rPh sb="0" eb="1">
      <t>ミ</t>
    </rPh>
    <rPh sb="3" eb="4">
      <t>ヒツジ</t>
    </rPh>
    <rPh sb="4" eb="5">
      <t>マデ</t>
    </rPh>
    <rPh sb="5" eb="6">
      <t>サン</t>
    </rPh>
    <rPh sb="7" eb="8">
      <t>ネン</t>
    </rPh>
    <rPh sb="8" eb="9">
      <t>サダ</t>
    </rPh>
    <rPh sb="10" eb="12">
      <t>ワリツケ</t>
    </rPh>
    <rPh sb="12" eb="13">
      <t>ノ</t>
    </rPh>
    <rPh sb="13" eb="14">
      <t>コト</t>
    </rPh>
    <rPh sb="15" eb="17">
      <t>カタヒラ</t>
    </rPh>
    <rPh sb="17" eb="18">
      <t>ムラ</t>
    </rPh>
    <phoneticPr fontId="27"/>
  </si>
  <si>
    <t>右村名主・組頭・百姓</t>
    <rPh sb="0" eb="1">
      <t>ミギ</t>
    </rPh>
    <rPh sb="1" eb="2">
      <t>ムラ</t>
    </rPh>
    <rPh sb="2" eb="4">
      <t>ミョウシュ</t>
    </rPh>
    <rPh sb="5" eb="7">
      <t>クミガシラ</t>
    </rPh>
    <rPh sb="8" eb="10">
      <t>ヒャクショウ</t>
    </rPh>
    <phoneticPr fontId="27"/>
  </si>
  <si>
    <t>享保13</t>
    <rPh sb="0" eb="2">
      <t>キョウホウ</t>
    </rPh>
    <phoneticPr fontId="27"/>
  </si>
  <si>
    <t>申ヨリ巳迄拾ヶ年定免御年貢可納割付之事　片平村</t>
    <rPh sb="0" eb="1">
      <t>サル</t>
    </rPh>
    <rPh sb="3" eb="4">
      <t>ミ</t>
    </rPh>
    <rPh sb="4" eb="5">
      <t>マデ</t>
    </rPh>
    <rPh sb="5" eb="6">
      <t>ジュウ</t>
    </rPh>
    <rPh sb="7" eb="8">
      <t>ネン</t>
    </rPh>
    <rPh sb="8" eb="9">
      <t>サダ</t>
    </rPh>
    <rPh sb="9" eb="10">
      <t>メン</t>
    </rPh>
    <rPh sb="20" eb="22">
      <t>カタヒラ</t>
    </rPh>
    <rPh sb="22" eb="23">
      <t>ムラ</t>
    </rPh>
    <phoneticPr fontId="27"/>
  </si>
  <si>
    <t>享保15</t>
    <rPh sb="0" eb="2">
      <t>キョウホウ</t>
    </rPh>
    <phoneticPr fontId="27"/>
  </si>
  <si>
    <t>戌年定免御年貢可納割付之事　片平村</t>
    <rPh sb="0" eb="1">
      <t>イヌ</t>
    </rPh>
    <rPh sb="1" eb="2">
      <t>トシ</t>
    </rPh>
    <rPh sb="2" eb="3">
      <t>サダ</t>
    </rPh>
    <rPh sb="3" eb="4">
      <t>メン</t>
    </rPh>
    <rPh sb="14" eb="16">
      <t>カタヒラ</t>
    </rPh>
    <rPh sb="16" eb="17">
      <t>ムラ</t>
    </rPh>
    <phoneticPr fontId="27"/>
  </si>
  <si>
    <t>田中休蔵</t>
    <rPh sb="0" eb="2">
      <t>タナカ</t>
    </rPh>
    <rPh sb="2" eb="3">
      <t>キュウ</t>
    </rPh>
    <rPh sb="3" eb="4">
      <t>クラ</t>
    </rPh>
    <phoneticPr fontId="27"/>
  </si>
  <si>
    <t>右村名主・百姓</t>
    <rPh sb="0" eb="1">
      <t>ミギ</t>
    </rPh>
    <rPh sb="1" eb="2">
      <t>ムラ</t>
    </rPh>
    <rPh sb="2" eb="4">
      <t>ミョウシュ</t>
    </rPh>
    <rPh sb="5" eb="7">
      <t>ヒャクショウ</t>
    </rPh>
    <phoneticPr fontId="27"/>
  </si>
  <si>
    <t>享保16</t>
    <rPh sb="0" eb="2">
      <t>キョウホウ</t>
    </rPh>
    <phoneticPr fontId="27"/>
  </si>
  <si>
    <t>亥年可納割付之事　片平村</t>
    <rPh sb="0" eb="1">
      <t>イ</t>
    </rPh>
    <rPh sb="1" eb="2">
      <t>トシ</t>
    </rPh>
    <rPh sb="2" eb="3">
      <t>カ</t>
    </rPh>
    <rPh sb="3" eb="4">
      <t>オサメ</t>
    </rPh>
    <rPh sb="4" eb="6">
      <t>ワリツケ</t>
    </rPh>
    <rPh sb="6" eb="7">
      <t>ノ</t>
    </rPh>
    <rPh sb="7" eb="8">
      <t>コト</t>
    </rPh>
    <rPh sb="9" eb="11">
      <t>カタヒラ</t>
    </rPh>
    <rPh sb="11" eb="12">
      <t>ムラ</t>
    </rPh>
    <phoneticPr fontId="27"/>
  </si>
  <si>
    <t>享保17</t>
    <rPh sb="0" eb="2">
      <t>キョウホウ</t>
    </rPh>
    <phoneticPr fontId="27"/>
  </si>
  <si>
    <t>子年定免御年貢可納割付之事　片平村</t>
    <rPh sb="0" eb="1">
      <t>ネ</t>
    </rPh>
    <rPh sb="1" eb="2">
      <t>トシ</t>
    </rPh>
    <rPh sb="2" eb="3">
      <t>サダ</t>
    </rPh>
    <rPh sb="3" eb="4">
      <t>メン</t>
    </rPh>
    <rPh sb="14" eb="16">
      <t>カタヒラ</t>
    </rPh>
    <rPh sb="16" eb="17">
      <t>ムラ</t>
    </rPh>
    <phoneticPr fontId="27"/>
  </si>
  <si>
    <t>享保18</t>
    <rPh sb="0" eb="2">
      <t>キョウホウ</t>
    </rPh>
    <phoneticPr fontId="27"/>
  </si>
  <si>
    <t>丑歳定免御年貢可納割付之事　片平村</t>
    <rPh sb="0" eb="1">
      <t>ウシ</t>
    </rPh>
    <rPh sb="1" eb="2">
      <t>トシ</t>
    </rPh>
    <rPh sb="2" eb="3">
      <t>サダ</t>
    </rPh>
    <rPh sb="3" eb="4">
      <t>メン</t>
    </rPh>
    <rPh sb="14" eb="16">
      <t>カタヒラ</t>
    </rPh>
    <rPh sb="16" eb="17">
      <t>ムラ</t>
    </rPh>
    <phoneticPr fontId="27"/>
  </si>
  <si>
    <t>享保19</t>
    <rPh sb="0" eb="2">
      <t>キョウホウ</t>
    </rPh>
    <phoneticPr fontId="27"/>
  </si>
  <si>
    <t>寅御年貢可納割付之事　片平村</t>
    <rPh sb="0" eb="1">
      <t>トラ</t>
    </rPh>
    <rPh sb="11" eb="13">
      <t>カタヒラ</t>
    </rPh>
    <rPh sb="13" eb="14">
      <t>ムラ</t>
    </rPh>
    <phoneticPr fontId="27"/>
  </si>
  <si>
    <t>享保20</t>
    <rPh sb="0" eb="2">
      <t>キョウホウ</t>
    </rPh>
    <phoneticPr fontId="27"/>
  </si>
  <si>
    <t>覚（申より巳迄10ヶ年定免）　片平村</t>
    <rPh sb="0" eb="1">
      <t>オボ</t>
    </rPh>
    <rPh sb="2" eb="3">
      <t>サル</t>
    </rPh>
    <rPh sb="5" eb="6">
      <t>ミ</t>
    </rPh>
    <rPh sb="6" eb="7">
      <t>マデ</t>
    </rPh>
    <rPh sb="10" eb="11">
      <t>ネン</t>
    </rPh>
    <rPh sb="11" eb="12">
      <t>サダ</t>
    </rPh>
    <rPh sb="15" eb="17">
      <t>カタヒラ</t>
    </rPh>
    <rPh sb="17" eb="18">
      <t>ムラ</t>
    </rPh>
    <phoneticPr fontId="27"/>
  </si>
  <si>
    <t>田中休蔵役所</t>
    <rPh sb="0" eb="2">
      <t>タナカ</t>
    </rPh>
    <rPh sb="2" eb="3">
      <t>ヤス</t>
    </rPh>
    <rPh sb="3" eb="4">
      <t>クラ</t>
    </rPh>
    <rPh sb="4" eb="6">
      <t>ヤクショ</t>
    </rPh>
    <phoneticPr fontId="27"/>
  </si>
  <si>
    <t>右村〔片平村〕名主・惣百姓</t>
    <rPh sb="0" eb="1">
      <t>ミギ</t>
    </rPh>
    <rPh sb="1" eb="2">
      <t>ムラ</t>
    </rPh>
    <rPh sb="3" eb="5">
      <t>カタヒラ</t>
    </rPh>
    <rPh sb="5" eb="6">
      <t>ムラ</t>
    </rPh>
    <rPh sb="7" eb="9">
      <t>ミョウシュ</t>
    </rPh>
    <rPh sb="10" eb="11">
      <t>ソウ</t>
    </rPh>
    <rPh sb="11" eb="13">
      <t>ヒャクショウ</t>
    </rPh>
    <phoneticPr fontId="27"/>
  </si>
  <si>
    <t>元文2</t>
    <rPh sb="0" eb="2">
      <t>ゲンブン</t>
    </rPh>
    <phoneticPr fontId="27"/>
  </si>
  <si>
    <t>巳御年貢米永可納割付之事　片平村</t>
    <rPh sb="0" eb="1">
      <t>ミ</t>
    </rPh>
    <rPh sb="1" eb="2">
      <t>ゴ</t>
    </rPh>
    <rPh sb="2" eb="4">
      <t>ネング</t>
    </rPh>
    <rPh sb="4" eb="5">
      <t>マイ</t>
    </rPh>
    <rPh sb="5" eb="6">
      <t>エイ</t>
    </rPh>
    <rPh sb="6" eb="7">
      <t>カ</t>
    </rPh>
    <rPh sb="7" eb="8">
      <t>オサメ</t>
    </rPh>
    <rPh sb="8" eb="10">
      <t>ワリツケ</t>
    </rPh>
    <rPh sb="10" eb="11">
      <t>ノ</t>
    </rPh>
    <rPh sb="11" eb="12">
      <t>コト</t>
    </rPh>
    <rPh sb="13" eb="15">
      <t>カタヒラ</t>
    </rPh>
    <rPh sb="15" eb="16">
      <t>ムラ</t>
    </rPh>
    <phoneticPr fontId="27"/>
  </si>
  <si>
    <t>元文5</t>
    <rPh sb="0" eb="2">
      <t>ゲンブン</t>
    </rPh>
    <phoneticPr fontId="27"/>
  </si>
  <si>
    <t>申歳定免御年貢可納割付之事　片平村</t>
    <rPh sb="0" eb="1">
      <t>サル</t>
    </rPh>
    <rPh sb="1" eb="2">
      <t>トシ</t>
    </rPh>
    <rPh sb="2" eb="3">
      <t>サダ</t>
    </rPh>
    <rPh sb="3" eb="4">
      <t>メン</t>
    </rPh>
    <rPh sb="4" eb="5">
      <t>ゴ</t>
    </rPh>
    <rPh sb="5" eb="7">
      <t>ネング</t>
    </rPh>
    <rPh sb="7" eb="8">
      <t>カ</t>
    </rPh>
    <rPh sb="8" eb="9">
      <t>オサメ</t>
    </rPh>
    <rPh sb="9" eb="11">
      <t>ワリツケ</t>
    </rPh>
    <rPh sb="11" eb="12">
      <t>ノ</t>
    </rPh>
    <rPh sb="12" eb="13">
      <t>コト</t>
    </rPh>
    <rPh sb="14" eb="16">
      <t>カタヒラ</t>
    </rPh>
    <rPh sb="16" eb="17">
      <t>ムラ</t>
    </rPh>
    <phoneticPr fontId="27"/>
  </si>
  <si>
    <t>伊半左</t>
    <rPh sb="0" eb="1">
      <t>イ</t>
    </rPh>
    <rPh sb="1" eb="2">
      <t>ハン</t>
    </rPh>
    <rPh sb="2" eb="3">
      <t>サ</t>
    </rPh>
    <phoneticPr fontId="27"/>
  </si>
  <si>
    <t>名主□□</t>
    <rPh sb="0" eb="2">
      <t>ミョウシュ</t>
    </rPh>
    <phoneticPr fontId="27"/>
  </si>
  <si>
    <t>寛保元</t>
    <rPh sb="0" eb="2">
      <t>カンポウ</t>
    </rPh>
    <rPh sb="2" eb="3">
      <t>ゲン</t>
    </rPh>
    <phoneticPr fontId="27"/>
  </si>
  <si>
    <t>酉歳定免御年貢可納割付之事　片平村</t>
    <rPh sb="0" eb="1">
      <t>トリ</t>
    </rPh>
    <rPh sb="1" eb="2">
      <t>トシ</t>
    </rPh>
    <rPh sb="2" eb="3">
      <t>サダ</t>
    </rPh>
    <rPh sb="3" eb="4">
      <t>メン</t>
    </rPh>
    <rPh sb="4" eb="5">
      <t>ゴ</t>
    </rPh>
    <rPh sb="5" eb="7">
      <t>ネング</t>
    </rPh>
    <rPh sb="7" eb="8">
      <t>カ</t>
    </rPh>
    <rPh sb="8" eb="9">
      <t>オサメ</t>
    </rPh>
    <rPh sb="9" eb="11">
      <t>ワリツケ</t>
    </rPh>
    <rPh sb="11" eb="12">
      <t>ノ</t>
    </rPh>
    <rPh sb="12" eb="13">
      <t>コト</t>
    </rPh>
    <rPh sb="14" eb="16">
      <t>カタヒラ</t>
    </rPh>
    <rPh sb="16" eb="17">
      <t>ムラ</t>
    </rPh>
    <phoneticPr fontId="27"/>
  </si>
  <si>
    <t>名主・百姓</t>
    <rPh sb="0" eb="2">
      <t>ミョウシュ</t>
    </rPh>
    <rPh sb="3" eb="5">
      <t>ヒャクショウ</t>
    </rPh>
    <phoneticPr fontId="27"/>
  </si>
  <si>
    <t>寛保2</t>
    <rPh sb="0" eb="2">
      <t>カンポウ</t>
    </rPh>
    <phoneticPr fontId="27"/>
  </si>
  <si>
    <t>戌歳定免御年貢可納割付之事　片平村</t>
    <rPh sb="0" eb="1">
      <t>イヌ</t>
    </rPh>
    <rPh sb="1" eb="2">
      <t>トシ</t>
    </rPh>
    <rPh sb="2" eb="3">
      <t>サダ</t>
    </rPh>
    <rPh sb="3" eb="4">
      <t>メン</t>
    </rPh>
    <rPh sb="4" eb="5">
      <t>ゴ</t>
    </rPh>
    <rPh sb="5" eb="7">
      <t>ネング</t>
    </rPh>
    <rPh sb="7" eb="8">
      <t>カ</t>
    </rPh>
    <rPh sb="8" eb="9">
      <t>オサメ</t>
    </rPh>
    <rPh sb="9" eb="11">
      <t>ワリツケ</t>
    </rPh>
    <rPh sb="11" eb="12">
      <t>ノ</t>
    </rPh>
    <rPh sb="12" eb="13">
      <t>コト</t>
    </rPh>
    <rPh sb="14" eb="16">
      <t>カタヒラ</t>
    </rPh>
    <rPh sb="16" eb="17">
      <t>ムラ</t>
    </rPh>
    <phoneticPr fontId="27"/>
  </si>
  <si>
    <t>寛保3</t>
    <rPh sb="0" eb="2">
      <t>カンポウ</t>
    </rPh>
    <phoneticPr fontId="27"/>
  </si>
  <si>
    <t>亥御年貢可納割付之事　片平村</t>
    <rPh sb="0" eb="1">
      <t>イ</t>
    </rPh>
    <phoneticPr fontId="27"/>
  </si>
  <si>
    <t>斉藤喜六郎</t>
    <rPh sb="0" eb="2">
      <t>サイトウ</t>
    </rPh>
    <rPh sb="2" eb="5">
      <t>キロクロウ</t>
    </rPh>
    <phoneticPr fontId="27"/>
  </si>
  <si>
    <t>右村名主、組頭、惣百姓</t>
    <rPh sb="0" eb="1">
      <t>ミギ</t>
    </rPh>
    <rPh sb="1" eb="2">
      <t>ムラ</t>
    </rPh>
    <rPh sb="2" eb="4">
      <t>ミョウシュ</t>
    </rPh>
    <rPh sb="5" eb="7">
      <t>クミガシラ</t>
    </rPh>
    <rPh sb="8" eb="9">
      <t>ソウ</t>
    </rPh>
    <rPh sb="9" eb="11">
      <t>ヒャクショウ</t>
    </rPh>
    <phoneticPr fontId="27"/>
  </si>
  <si>
    <t>延享元</t>
    <rPh sb="0" eb="2">
      <t>エンキョウ</t>
    </rPh>
    <rPh sb="2" eb="3">
      <t>ゲン</t>
    </rPh>
    <phoneticPr fontId="27"/>
  </si>
  <si>
    <t>子御年貢可納割付之事　片平村</t>
    <rPh sb="0" eb="1">
      <t>ネ</t>
    </rPh>
    <phoneticPr fontId="27"/>
  </si>
  <si>
    <t>延享2</t>
    <rPh sb="0" eb="2">
      <t>エンキョウ</t>
    </rPh>
    <phoneticPr fontId="27"/>
  </si>
  <si>
    <t>丑御年貢可納割付之事　片平村</t>
    <rPh sb="0" eb="1">
      <t>ウシ</t>
    </rPh>
    <phoneticPr fontId="27"/>
  </si>
  <si>
    <t>□□、組頭、惣百姓</t>
    <rPh sb="3" eb="4">
      <t>クミ</t>
    </rPh>
    <rPh sb="4" eb="5">
      <t>カシラ</t>
    </rPh>
    <rPh sb="6" eb="7">
      <t>ソウ</t>
    </rPh>
    <rPh sb="7" eb="9">
      <t>ヒャクショウ</t>
    </rPh>
    <phoneticPr fontId="27"/>
  </si>
  <si>
    <t>延享3</t>
    <rPh sb="0" eb="2">
      <t>エンキョウ</t>
    </rPh>
    <phoneticPr fontId="27"/>
  </si>
  <si>
    <t>寅御年貢可納割付之事　片平村</t>
    <rPh sb="0" eb="1">
      <t>トラ</t>
    </rPh>
    <phoneticPr fontId="27"/>
  </si>
  <si>
    <t>斉喜六郎</t>
    <rPh sb="0" eb="1">
      <t>セイ</t>
    </rPh>
    <rPh sb="1" eb="4">
      <t>キロクロウ</t>
    </rPh>
    <phoneticPr fontId="27"/>
  </si>
  <si>
    <t>右村名主、百姓</t>
    <rPh sb="0" eb="1">
      <t>ミギ</t>
    </rPh>
    <rPh sb="1" eb="2">
      <t>ムラ</t>
    </rPh>
    <rPh sb="2" eb="4">
      <t>ミョウシュ</t>
    </rPh>
    <rPh sb="5" eb="7">
      <t>ヒャクショウ</t>
    </rPh>
    <phoneticPr fontId="27"/>
  </si>
  <si>
    <t>延享4</t>
    <rPh sb="0" eb="2">
      <t>エンキョウ</t>
    </rPh>
    <phoneticPr fontId="27"/>
  </si>
  <si>
    <t>卯御年貢可納割付之事　片平村定掛</t>
    <rPh sb="0" eb="1">
      <t>ウ</t>
    </rPh>
    <rPh sb="14" eb="15">
      <t>サダ</t>
    </rPh>
    <rPh sb="15" eb="16">
      <t>カカリ</t>
    </rPh>
    <phoneticPr fontId="27"/>
  </si>
  <si>
    <t>寛延元</t>
    <rPh sb="0" eb="1">
      <t>ヒロシ</t>
    </rPh>
    <rPh sb="1" eb="2">
      <t>ノブ</t>
    </rPh>
    <rPh sb="2" eb="3">
      <t>ゲン</t>
    </rPh>
    <phoneticPr fontId="27"/>
  </si>
  <si>
    <t>辰御年貢可納割付之事　片平村</t>
    <rPh sb="0" eb="1">
      <t>タツ</t>
    </rPh>
    <phoneticPr fontId="27"/>
  </si>
  <si>
    <t>右村名主、惣百姓</t>
    <rPh sb="0" eb="1">
      <t>ミギ</t>
    </rPh>
    <rPh sb="1" eb="2">
      <t>ムラ</t>
    </rPh>
    <rPh sb="2" eb="4">
      <t>ミョウシュ</t>
    </rPh>
    <rPh sb="5" eb="6">
      <t>ソウ</t>
    </rPh>
    <rPh sb="6" eb="8">
      <t>ヒャクショウ</t>
    </rPh>
    <phoneticPr fontId="27"/>
  </si>
  <si>
    <t>寛延2</t>
    <rPh sb="0" eb="2">
      <t>カンエン</t>
    </rPh>
    <phoneticPr fontId="27"/>
  </si>
  <si>
    <t>巳年可納割付之事　片平村</t>
    <rPh sb="0" eb="1">
      <t>ミ</t>
    </rPh>
    <rPh sb="1" eb="2">
      <t>トシ</t>
    </rPh>
    <rPh sb="2" eb="3">
      <t>カ</t>
    </rPh>
    <rPh sb="3" eb="4">
      <t>オサメ</t>
    </rPh>
    <rPh sb="4" eb="6">
      <t>ワリツケ</t>
    </rPh>
    <rPh sb="6" eb="7">
      <t>ノ</t>
    </rPh>
    <rPh sb="7" eb="8">
      <t>コト</t>
    </rPh>
    <rPh sb="9" eb="11">
      <t>カタヒラ</t>
    </rPh>
    <rPh sb="11" eb="12">
      <t>ムラ</t>
    </rPh>
    <phoneticPr fontId="27"/>
  </si>
  <si>
    <t>辻六郎左衛門</t>
    <rPh sb="0" eb="1">
      <t>ツジ</t>
    </rPh>
    <rPh sb="1" eb="3">
      <t>ロクロウ</t>
    </rPh>
    <rPh sb="3" eb="4">
      <t>ザ</t>
    </rPh>
    <rPh sb="4" eb="6">
      <t>エモン</t>
    </rPh>
    <phoneticPr fontId="27"/>
  </si>
  <si>
    <t>寛延3</t>
    <rPh sb="0" eb="2">
      <t>カンエン</t>
    </rPh>
    <phoneticPr fontId="27"/>
  </si>
  <si>
    <t>午年可納割付之事　片平村定掛</t>
    <rPh sb="0" eb="1">
      <t>ウマ</t>
    </rPh>
    <rPh sb="1" eb="2">
      <t>トシ</t>
    </rPh>
    <rPh sb="12" eb="13">
      <t>サダ</t>
    </rPh>
    <rPh sb="13" eb="14">
      <t>カカリ</t>
    </rPh>
    <phoneticPr fontId="27"/>
  </si>
  <si>
    <t>寛延4</t>
    <rPh sb="0" eb="2">
      <t>カンエン</t>
    </rPh>
    <phoneticPr fontId="27"/>
  </si>
  <si>
    <t>未御年貢可納割付之事　片平村</t>
    <rPh sb="0" eb="1">
      <t>ヒツジ</t>
    </rPh>
    <rPh sb="1" eb="2">
      <t>ゴ</t>
    </rPh>
    <rPh sb="2" eb="4">
      <t>ネング</t>
    </rPh>
    <rPh sb="4" eb="5">
      <t>カ</t>
    </rPh>
    <rPh sb="5" eb="6">
      <t>オサメ</t>
    </rPh>
    <rPh sb="6" eb="8">
      <t>ワリツケ</t>
    </rPh>
    <rPh sb="8" eb="9">
      <t>ノ</t>
    </rPh>
    <rPh sb="9" eb="10">
      <t>コト</t>
    </rPh>
    <rPh sb="11" eb="13">
      <t>カタヒラ</t>
    </rPh>
    <rPh sb="13" eb="14">
      <t>ムラ</t>
    </rPh>
    <phoneticPr fontId="27"/>
  </si>
  <si>
    <t>岩出伊右衛門</t>
    <rPh sb="0" eb="1">
      <t>イワ</t>
    </rPh>
    <rPh sb="1" eb="2">
      <t>デ</t>
    </rPh>
    <rPh sb="2" eb="3">
      <t>イ</t>
    </rPh>
    <rPh sb="3" eb="6">
      <t>ウエモン</t>
    </rPh>
    <phoneticPr fontId="27"/>
  </si>
  <si>
    <t>酉御年貢可納割付之事　片平村</t>
    <rPh sb="0" eb="1">
      <t>トリ</t>
    </rPh>
    <phoneticPr fontId="27"/>
  </si>
  <si>
    <t>宝暦4</t>
    <rPh sb="0" eb="2">
      <t>ホウレキ</t>
    </rPh>
    <phoneticPr fontId="27"/>
  </si>
  <si>
    <t>戌御年貢可納割付之事　片平村定掛</t>
    <rPh sb="0" eb="1">
      <t>イヌ</t>
    </rPh>
    <rPh sb="14" eb="15">
      <t>サダ</t>
    </rPh>
    <rPh sb="15" eb="16">
      <t>カカリ</t>
    </rPh>
    <phoneticPr fontId="27"/>
  </si>
  <si>
    <t>宝暦5</t>
    <rPh sb="0" eb="2">
      <t>ホウレキ</t>
    </rPh>
    <phoneticPr fontId="27"/>
  </si>
  <si>
    <t>亥御年貢可納割付之事　片平村定掛</t>
    <rPh sb="0" eb="1">
      <t>イ</t>
    </rPh>
    <rPh sb="14" eb="15">
      <t>サダ</t>
    </rPh>
    <rPh sb="15" eb="16">
      <t>カカリ</t>
    </rPh>
    <phoneticPr fontId="27"/>
  </si>
  <si>
    <t>宝暦6</t>
    <rPh sb="0" eb="2">
      <t>ホウレキ</t>
    </rPh>
    <phoneticPr fontId="27"/>
  </si>
  <si>
    <t>志村多宮</t>
    <rPh sb="0" eb="2">
      <t>シムラ</t>
    </rPh>
    <rPh sb="2" eb="3">
      <t>タ</t>
    </rPh>
    <rPh sb="3" eb="4">
      <t>ミヤ</t>
    </rPh>
    <phoneticPr fontId="27"/>
  </si>
  <si>
    <t>宝暦7</t>
    <rPh sb="0" eb="2">
      <t>ホウレキ</t>
    </rPh>
    <phoneticPr fontId="27"/>
  </si>
  <si>
    <t>丑御年貢可納割付之事　片平村定掛</t>
    <rPh sb="0" eb="1">
      <t>ウシ</t>
    </rPh>
    <rPh sb="14" eb="15">
      <t>サダ</t>
    </rPh>
    <rPh sb="15" eb="16">
      <t>カカリ</t>
    </rPh>
    <phoneticPr fontId="27"/>
  </si>
  <si>
    <t>寅御年貢可納割付之事　片平村定掛</t>
    <rPh sb="0" eb="1">
      <t>トラ</t>
    </rPh>
    <rPh sb="14" eb="15">
      <t>サダ</t>
    </rPh>
    <rPh sb="15" eb="16">
      <t>カカリ</t>
    </rPh>
    <phoneticPr fontId="27"/>
  </si>
  <si>
    <t>宝暦9</t>
    <rPh sb="0" eb="2">
      <t>ホウレキ</t>
    </rPh>
    <phoneticPr fontId="27"/>
  </si>
  <si>
    <t>卯御年貢可納割付之事　片平村</t>
    <rPh sb="0" eb="1">
      <t>ウ</t>
    </rPh>
    <phoneticPr fontId="27"/>
  </si>
  <si>
    <t>辻源五郎</t>
    <rPh sb="0" eb="1">
      <t>ツジ</t>
    </rPh>
    <rPh sb="1" eb="4">
      <t>ゲンゴロウ</t>
    </rPh>
    <phoneticPr fontId="27"/>
  </si>
  <si>
    <t>原本不良につき中欠、撮影不能。</t>
    <rPh sb="0" eb="2">
      <t>ゲンポン</t>
    </rPh>
    <rPh sb="2" eb="4">
      <t>フリョウ</t>
    </rPh>
    <rPh sb="7" eb="8">
      <t>チュウ</t>
    </rPh>
    <rPh sb="8" eb="9">
      <t>ケツ</t>
    </rPh>
    <rPh sb="10" eb="12">
      <t>サツエイ</t>
    </rPh>
    <rPh sb="12" eb="14">
      <t>フノウ</t>
    </rPh>
    <phoneticPr fontId="27"/>
  </si>
  <si>
    <t>宝暦13</t>
    <rPh sb="0" eb="2">
      <t>ホウレキ</t>
    </rPh>
    <phoneticPr fontId="27"/>
  </si>
  <si>
    <t>未御年貢可納割付之事　片平村</t>
    <rPh sb="0" eb="1">
      <t>ヒツジ</t>
    </rPh>
    <phoneticPr fontId="27"/>
  </si>
  <si>
    <t>巳御収納割附之事　片平村</t>
    <rPh sb="0" eb="1">
      <t>ミ</t>
    </rPh>
    <rPh sb="2" eb="4">
      <t>シュウノウ</t>
    </rPh>
    <rPh sb="5" eb="6">
      <t>ツ</t>
    </rPh>
    <phoneticPr fontId="27"/>
  </si>
  <si>
    <t>井関斎右衛門</t>
    <rPh sb="0" eb="2">
      <t>イセキ</t>
    </rPh>
    <rPh sb="2" eb="3">
      <t>サイ</t>
    </rPh>
    <rPh sb="3" eb="6">
      <t>ウエモン</t>
    </rPh>
    <phoneticPr fontId="27"/>
  </si>
  <si>
    <t>明和6</t>
    <rPh sb="0" eb="2">
      <t>メイワ</t>
    </rPh>
    <phoneticPr fontId="27"/>
  </si>
  <si>
    <t>丑御年貢可納割附之事　片平村</t>
    <rPh sb="0" eb="1">
      <t>ウシ</t>
    </rPh>
    <phoneticPr fontId="27"/>
  </si>
  <si>
    <t>久保田十左衛門</t>
    <rPh sb="0" eb="3">
      <t>クボタ</t>
    </rPh>
    <rPh sb="3" eb="4">
      <t>ジュウ</t>
    </rPh>
    <rPh sb="4" eb="5">
      <t>ヒダリ</t>
    </rPh>
    <rPh sb="5" eb="6">
      <t>エ</t>
    </rPh>
    <rPh sb="6" eb="7">
      <t>モン</t>
    </rPh>
    <phoneticPr fontId="27"/>
  </si>
  <si>
    <t>右村名主、与頭、惣百姓</t>
    <rPh sb="0" eb="1">
      <t>ミギ</t>
    </rPh>
    <rPh sb="1" eb="2">
      <t>ムラ</t>
    </rPh>
    <rPh sb="2" eb="4">
      <t>ミョウシュ</t>
    </rPh>
    <rPh sb="5" eb="6">
      <t>ヨ</t>
    </rPh>
    <rPh sb="6" eb="7">
      <t>トウ</t>
    </rPh>
    <rPh sb="8" eb="9">
      <t>ソウ</t>
    </rPh>
    <rPh sb="9" eb="11">
      <t>ヒャクショウ</t>
    </rPh>
    <phoneticPr fontId="27"/>
  </si>
  <si>
    <t>明和9</t>
    <rPh sb="0" eb="2">
      <t>メイワ</t>
    </rPh>
    <phoneticPr fontId="27"/>
  </si>
  <si>
    <t>辰御年貢可納割付之事　片平村定掛</t>
    <rPh sb="0" eb="1">
      <t>タツ</t>
    </rPh>
    <rPh sb="14" eb="15">
      <t>サダ</t>
    </rPh>
    <rPh sb="15" eb="16">
      <t>カカリ</t>
    </rPh>
    <phoneticPr fontId="27"/>
  </si>
  <si>
    <t>安永2</t>
    <rPh sb="0" eb="2">
      <t>アンエイ</t>
    </rPh>
    <phoneticPr fontId="27"/>
  </si>
  <si>
    <t>巳御年貢可納割付之事　片平村</t>
    <rPh sb="0" eb="1">
      <t>ミ</t>
    </rPh>
    <phoneticPr fontId="27"/>
  </si>
  <si>
    <t>安永6</t>
    <rPh sb="0" eb="2">
      <t>アンエイ</t>
    </rPh>
    <phoneticPr fontId="27"/>
  </si>
  <si>
    <t>飯塚伊兵衛</t>
    <rPh sb="0" eb="2">
      <t>イイヅカ</t>
    </rPh>
    <rPh sb="2" eb="5">
      <t>イヘエ</t>
    </rPh>
    <phoneticPr fontId="27"/>
  </si>
  <si>
    <t>戌御年貢可納割付之事　片平村</t>
    <rPh sb="0" eb="1">
      <t>イヌ</t>
    </rPh>
    <phoneticPr fontId="27"/>
  </si>
  <si>
    <t>安永8</t>
    <rPh sb="0" eb="2">
      <t>アンエイ</t>
    </rPh>
    <phoneticPr fontId="27"/>
  </si>
  <si>
    <t>飯伊兵衛</t>
    <rPh sb="0" eb="1">
      <t>メシ</t>
    </rPh>
    <rPh sb="1" eb="4">
      <t>イヘエ</t>
    </rPh>
    <phoneticPr fontId="27"/>
  </si>
  <si>
    <t>卯御年貢可納割附之事　片平村定掛</t>
    <rPh sb="0" eb="1">
      <t>ウ</t>
    </rPh>
    <rPh sb="14" eb="15">
      <t>サダ</t>
    </rPh>
    <rPh sb="15" eb="16">
      <t>カカリ</t>
    </rPh>
    <phoneticPr fontId="27"/>
  </si>
  <si>
    <t>辰御年貢可納割附之事　片平村</t>
    <rPh sb="0" eb="1">
      <t>タツ</t>
    </rPh>
    <phoneticPr fontId="27"/>
  </si>
  <si>
    <t>飯塚常之丞</t>
    <rPh sb="0" eb="2">
      <t>イイヅカ</t>
    </rPh>
    <rPh sb="2" eb="3">
      <t>ツネ</t>
    </rPh>
    <rPh sb="3" eb="4">
      <t>ノ</t>
    </rPh>
    <rPh sb="4" eb="5">
      <t>ジョウ</t>
    </rPh>
    <phoneticPr fontId="27"/>
  </si>
  <si>
    <t>60-29-80</t>
    <phoneticPr fontId="27"/>
  </si>
  <si>
    <t>天明6</t>
    <rPh sb="0" eb="2">
      <t>テンメイ</t>
    </rPh>
    <phoneticPr fontId="27"/>
  </si>
  <si>
    <t>午年可納割付之事　片平村</t>
    <rPh sb="0" eb="1">
      <t>ウマ</t>
    </rPh>
    <rPh sb="1" eb="2">
      <t>トシ</t>
    </rPh>
    <rPh sb="2" eb="3">
      <t>カ</t>
    </rPh>
    <rPh sb="3" eb="4">
      <t>オサメ</t>
    </rPh>
    <rPh sb="4" eb="6">
      <t>ワリツケ</t>
    </rPh>
    <phoneticPr fontId="27"/>
  </si>
  <si>
    <t>右村〔片平村〕名主、組頭、惣百姓</t>
    <rPh sb="0" eb="1">
      <t>ミギ</t>
    </rPh>
    <rPh sb="1" eb="2">
      <t>ムラ</t>
    </rPh>
    <rPh sb="3" eb="5">
      <t>カタヒラ</t>
    </rPh>
    <rPh sb="5" eb="6">
      <t>ムラ</t>
    </rPh>
    <rPh sb="7" eb="9">
      <t>ミョウシュ</t>
    </rPh>
    <rPh sb="10" eb="12">
      <t>クミガシラ</t>
    </rPh>
    <rPh sb="13" eb="14">
      <t>ソウ</t>
    </rPh>
    <rPh sb="14" eb="16">
      <t>ヒャクショウ</t>
    </rPh>
    <phoneticPr fontId="27"/>
  </si>
  <si>
    <t>R20-1</t>
    <phoneticPr fontId="27"/>
  </si>
  <si>
    <t>天明8</t>
    <rPh sb="0" eb="2">
      <t>テンメイ</t>
    </rPh>
    <phoneticPr fontId="27"/>
  </si>
  <si>
    <t>申御年貢可納割附之事　片平村定掛</t>
    <rPh sb="0" eb="1">
      <t>サル</t>
    </rPh>
    <rPh sb="1" eb="2">
      <t>ゴ</t>
    </rPh>
    <rPh sb="2" eb="4">
      <t>ネング</t>
    </rPh>
    <rPh sb="4" eb="5">
      <t>カ</t>
    </rPh>
    <rPh sb="5" eb="6">
      <t>オサメ</t>
    </rPh>
    <rPh sb="6" eb="7">
      <t>ワリ</t>
    </rPh>
    <rPh sb="7" eb="8">
      <t>フ</t>
    </rPh>
    <rPh sb="8" eb="9">
      <t>ノ</t>
    </rPh>
    <rPh sb="9" eb="10">
      <t>コト</t>
    </rPh>
    <rPh sb="11" eb="13">
      <t>カタヒラ</t>
    </rPh>
    <rPh sb="13" eb="14">
      <t>ムラ</t>
    </rPh>
    <rPh sb="14" eb="15">
      <t>サダ</t>
    </rPh>
    <rPh sb="15" eb="16">
      <t>カカリ</t>
    </rPh>
    <phoneticPr fontId="27"/>
  </si>
  <si>
    <t>寛政2</t>
    <rPh sb="0" eb="2">
      <t>カンセイ</t>
    </rPh>
    <phoneticPr fontId="27"/>
  </si>
  <si>
    <t>戌歳御年貢可納割付之事　片平村定掛</t>
    <rPh sb="0" eb="1">
      <t>イヌ</t>
    </rPh>
    <rPh sb="1" eb="2">
      <t>トシ</t>
    </rPh>
    <rPh sb="15" eb="16">
      <t>サダ</t>
    </rPh>
    <rPh sb="16" eb="17">
      <t>カカリ</t>
    </rPh>
    <phoneticPr fontId="27"/>
  </si>
  <si>
    <t>右近</t>
    <rPh sb="0" eb="1">
      <t>ミギ</t>
    </rPh>
    <rPh sb="1" eb="2">
      <t>チカ</t>
    </rPh>
    <phoneticPr fontId="27"/>
  </si>
  <si>
    <t>名主、百姓</t>
    <rPh sb="0" eb="2">
      <t>ミョウシュ</t>
    </rPh>
    <rPh sb="3" eb="5">
      <t>ヒャクショウ</t>
    </rPh>
    <phoneticPr fontId="27"/>
  </si>
  <si>
    <t>伊奈友之助</t>
    <rPh sb="0" eb="2">
      <t>イナ</t>
    </rPh>
    <rPh sb="2" eb="5">
      <t>トモノスケ</t>
    </rPh>
    <phoneticPr fontId="27"/>
  </si>
  <si>
    <t>伊奈友之助他4名</t>
    <rPh sb="0" eb="2">
      <t>イナ</t>
    </rPh>
    <rPh sb="2" eb="5">
      <t>トモノスケ</t>
    </rPh>
    <rPh sb="5" eb="6">
      <t>ホカ</t>
    </rPh>
    <rPh sb="7" eb="8">
      <t>メイ</t>
    </rPh>
    <phoneticPr fontId="27"/>
  </si>
  <si>
    <t>名主、年寄、惣百姓</t>
    <rPh sb="0" eb="2">
      <t>ミョウシュ</t>
    </rPh>
    <rPh sb="3" eb="5">
      <t>トシヨリ</t>
    </rPh>
    <rPh sb="6" eb="7">
      <t>ソウ</t>
    </rPh>
    <rPh sb="7" eb="9">
      <t>ヒャクショウ</t>
    </rPh>
    <phoneticPr fontId="27"/>
  </si>
  <si>
    <t>右村名主、与頭、惣百姓</t>
    <rPh sb="2" eb="4">
      <t>ミョウシュ</t>
    </rPh>
    <rPh sb="5" eb="6">
      <t>ヨ</t>
    </rPh>
    <rPh sb="6" eb="7">
      <t>アタマ</t>
    </rPh>
    <rPh sb="8" eb="9">
      <t>ソウ</t>
    </rPh>
    <rPh sb="9" eb="11">
      <t>ヒャクショウ</t>
    </rPh>
    <phoneticPr fontId="27"/>
  </si>
  <si>
    <t>右村名主、組頭、惣百姓</t>
    <rPh sb="2" eb="4">
      <t>ミョウシュ</t>
    </rPh>
    <rPh sb="5" eb="7">
      <t>クミガシラ</t>
    </rPh>
    <rPh sb="8" eb="9">
      <t>ソウ</t>
    </rPh>
    <rPh sb="9" eb="11">
      <t>ヒャクショウ</t>
    </rPh>
    <phoneticPr fontId="27"/>
  </si>
  <si>
    <t>寛政7</t>
    <rPh sb="0" eb="2">
      <t>カンセイ</t>
    </rPh>
    <phoneticPr fontId="27"/>
  </si>
  <si>
    <t>卯御年貢可納割附之事　片平村</t>
    <rPh sb="0" eb="1">
      <t>ウ</t>
    </rPh>
    <phoneticPr fontId="27"/>
  </si>
  <si>
    <t>申御年貢可納割附之事　片平村</t>
    <rPh sb="0" eb="1">
      <t>サル</t>
    </rPh>
    <phoneticPr fontId="27"/>
  </si>
  <si>
    <t>右村名主、年寄、惣百姓</t>
    <rPh sb="2" eb="4">
      <t>ミョウシュ</t>
    </rPh>
    <rPh sb="5" eb="7">
      <t>トシヨリ</t>
    </rPh>
    <rPh sb="8" eb="9">
      <t>ソウ</t>
    </rPh>
    <rPh sb="9" eb="11">
      <t>ヒャクショウ</t>
    </rPh>
    <phoneticPr fontId="27"/>
  </si>
  <si>
    <t>酉御年貢可納割附之事　片平村</t>
    <rPh sb="0" eb="1">
      <t>トリ</t>
    </rPh>
    <phoneticPr fontId="27"/>
  </si>
  <si>
    <t>伊友之助</t>
    <rPh sb="0" eb="1">
      <t>イ</t>
    </rPh>
    <rPh sb="1" eb="4">
      <t>トモノスケ</t>
    </rPh>
    <phoneticPr fontId="27"/>
  </si>
  <si>
    <t>丑御年貢可納割附之事</t>
    <rPh sb="0" eb="1">
      <t>ウシ</t>
    </rPh>
    <phoneticPr fontId="27"/>
  </si>
  <si>
    <t>右村名主、年寄、惣百姓</t>
    <rPh sb="0" eb="1">
      <t>ミギ</t>
    </rPh>
    <rPh sb="1" eb="2">
      <t>ムラ</t>
    </rPh>
    <rPh sb="2" eb="4">
      <t>ミョウシュ</t>
    </rPh>
    <rPh sb="5" eb="7">
      <t>トシヨリ</t>
    </rPh>
    <rPh sb="8" eb="9">
      <t>ソウ</t>
    </rPh>
    <rPh sb="9" eb="11">
      <t>ヒャクショウ</t>
    </rPh>
    <phoneticPr fontId="27"/>
  </si>
  <si>
    <t>巳御年貢可納割附之事　片平村</t>
    <rPh sb="0" eb="1">
      <t>ミ</t>
    </rPh>
    <phoneticPr fontId="27"/>
  </si>
  <si>
    <t>伊助右衛門</t>
    <rPh sb="0" eb="1">
      <t>イ</t>
    </rPh>
    <rPh sb="1" eb="5">
      <t>スケウエモン</t>
    </rPh>
    <phoneticPr fontId="27"/>
  </si>
  <si>
    <t>午御年貢可納割附之事　片平村</t>
    <rPh sb="0" eb="1">
      <t>ウマ</t>
    </rPh>
    <phoneticPr fontId="27"/>
  </si>
  <si>
    <t>未御年貢可納割附之事　片平村</t>
    <rPh sb="0" eb="1">
      <t>ヒツジ</t>
    </rPh>
    <phoneticPr fontId="27"/>
  </si>
  <si>
    <t>戌御年貢可納割附之事　片平村</t>
    <rPh sb="0" eb="1">
      <t>イヌ</t>
    </rPh>
    <phoneticPr fontId="27"/>
  </si>
  <si>
    <t>小野田三郎右衛門</t>
    <rPh sb="0" eb="3">
      <t>オノダ</t>
    </rPh>
    <rPh sb="3" eb="5">
      <t>サブロウ</t>
    </rPh>
    <rPh sb="5" eb="8">
      <t>ウエモン</t>
    </rPh>
    <phoneticPr fontId="27"/>
  </si>
  <si>
    <t>亥御年貢可納割附之事　片平村</t>
    <rPh sb="0" eb="1">
      <t>イ</t>
    </rPh>
    <phoneticPr fontId="27"/>
  </si>
  <si>
    <t>寅御年貢可納割附之事　片平村</t>
    <rPh sb="0" eb="1">
      <t>トラ</t>
    </rPh>
    <phoneticPr fontId="27"/>
  </si>
  <si>
    <t>中欠。R20-1</t>
    <rPh sb="0" eb="1">
      <t>チュウ</t>
    </rPh>
    <rPh sb="1" eb="2">
      <t>ケツ</t>
    </rPh>
    <phoneticPr fontId="27"/>
  </si>
  <si>
    <t>中欠。R20-1</t>
    <phoneticPr fontId="27"/>
  </si>
  <si>
    <t>中村八太夫</t>
    <rPh sb="0" eb="2">
      <t>ナカムラ</t>
    </rPh>
    <rPh sb="2" eb="3">
      <t>ハチ</t>
    </rPh>
    <rPh sb="3" eb="5">
      <t>ダユウ</t>
    </rPh>
    <phoneticPr fontId="27"/>
  </si>
  <si>
    <t>後欠。R20-1</t>
    <rPh sb="0" eb="1">
      <t>アト</t>
    </rPh>
    <rPh sb="1" eb="2">
      <t>ケツ</t>
    </rPh>
    <phoneticPr fontId="27"/>
  </si>
  <si>
    <t>右村名主、組頭、惣百姓</t>
    <rPh sb="0" eb="1">
      <t>ミギ</t>
    </rPh>
    <rPh sb="1" eb="2">
      <t>ムラ</t>
    </rPh>
    <rPh sb="2" eb="4">
      <t>ミョウシュ</t>
    </rPh>
    <rPh sb="5" eb="7">
      <t>クミガシラ</t>
    </rPh>
    <rPh sb="8" eb="9">
      <t>ソウ</t>
    </rPh>
    <rPh sb="9" eb="10">
      <t>ビャク</t>
    </rPh>
    <phoneticPr fontId="27"/>
  </si>
  <si>
    <t>後欠。R20-1</t>
    <phoneticPr fontId="27"/>
  </si>
  <si>
    <t>□□</t>
    <phoneticPr fontId="27"/>
  </si>
  <si>
    <t>子御年貢可納割附之事　片平村</t>
    <rPh sb="0" eb="1">
      <t>ネ</t>
    </rPh>
    <phoneticPr fontId="27"/>
  </si>
  <si>
    <t>右村□□</t>
    <rPh sb="0" eb="1">
      <t>ミギ</t>
    </rPh>
    <rPh sb="1" eb="2">
      <t>ムラ</t>
    </rPh>
    <phoneticPr fontId="27"/>
  </si>
  <si>
    <t>60-29-81</t>
    <phoneticPr fontId="27"/>
  </si>
  <si>
    <t>巳御年貢可納割附之事　片平村</t>
    <rPh sb="0" eb="1">
      <t>ミ</t>
    </rPh>
    <rPh sb="1" eb="2">
      <t>ゴ</t>
    </rPh>
    <rPh sb="2" eb="4">
      <t>ネング</t>
    </rPh>
    <rPh sb="4" eb="5">
      <t>カ</t>
    </rPh>
    <rPh sb="5" eb="6">
      <t>オサメ</t>
    </rPh>
    <rPh sb="6" eb="7">
      <t>ワリ</t>
    </rPh>
    <rPh sb="7" eb="8">
      <t>フ</t>
    </rPh>
    <rPh sb="8" eb="9">
      <t>ノ</t>
    </rPh>
    <rPh sb="9" eb="10">
      <t>コト</t>
    </rPh>
    <rPh sb="11" eb="13">
      <t>カタヒラ</t>
    </rPh>
    <rPh sb="13" eb="14">
      <t>ムラ</t>
    </rPh>
    <phoneticPr fontId="27"/>
  </si>
  <si>
    <t>築□□衛門</t>
    <rPh sb="0" eb="1">
      <t>チク</t>
    </rPh>
    <rPh sb="3" eb="5">
      <t>エモン</t>
    </rPh>
    <phoneticPr fontId="27"/>
  </si>
  <si>
    <t>右村〔片平村〕名主、年寄、惣百姓</t>
    <rPh sb="0" eb="1">
      <t>ミギ</t>
    </rPh>
    <rPh sb="1" eb="2">
      <t>ムラ</t>
    </rPh>
    <rPh sb="3" eb="5">
      <t>カタヒラ</t>
    </rPh>
    <rPh sb="5" eb="6">
      <t>ムラ</t>
    </rPh>
    <rPh sb="7" eb="9">
      <t>ミョウシュ</t>
    </rPh>
    <rPh sb="10" eb="12">
      <t>トシヨリ</t>
    </rPh>
    <rPh sb="13" eb="14">
      <t>ソウ</t>
    </rPh>
    <rPh sb="14" eb="16">
      <t>ヒャクショウ</t>
    </rPh>
    <phoneticPr fontId="27"/>
  </si>
  <si>
    <t>R20-2</t>
    <phoneticPr fontId="27"/>
  </si>
  <si>
    <t>斎藤嘉兵衛</t>
    <rPh sb="0" eb="2">
      <t>サイトウ</t>
    </rPh>
    <rPh sb="2" eb="5">
      <t>カヘエ</t>
    </rPh>
    <phoneticPr fontId="27"/>
  </si>
  <si>
    <t>可納割附之事</t>
    <rPh sb="0" eb="1">
      <t>カ</t>
    </rPh>
    <rPh sb="1" eb="2">
      <t>オサメ</t>
    </rPh>
    <rPh sb="2" eb="3">
      <t>ワリ</t>
    </rPh>
    <rPh sb="3" eb="4">
      <t>フ</t>
    </rPh>
    <rPh sb="4" eb="5">
      <t>ノ</t>
    </rPh>
    <rPh sb="5" eb="6">
      <t>コト</t>
    </rPh>
    <phoneticPr fontId="27"/>
  </si>
  <si>
    <t>原田十兵衛他1名</t>
    <rPh sb="0" eb="2">
      <t>ハラダ</t>
    </rPh>
    <rPh sb="2" eb="3">
      <t>ジュウ</t>
    </rPh>
    <rPh sb="3" eb="5">
      <t>ヘエ</t>
    </rPh>
    <rPh sb="5" eb="6">
      <t>ホカ</t>
    </rPh>
    <rPh sb="7" eb="8">
      <t>メイ</t>
    </rPh>
    <phoneticPr fontId="27"/>
  </si>
  <si>
    <t>右村名主、惣百姓</t>
    <rPh sb="2" eb="4">
      <t>ミョウシュ</t>
    </rPh>
    <rPh sb="5" eb="6">
      <t>ソウ</t>
    </rPh>
    <rPh sb="6" eb="8">
      <t>ヒャクショウ</t>
    </rPh>
    <phoneticPr fontId="27"/>
  </si>
  <si>
    <t>小林藤之助</t>
    <rPh sb="0" eb="2">
      <t>コバヤシ</t>
    </rPh>
    <rPh sb="2" eb="5">
      <t>フジノスケ</t>
    </rPh>
    <phoneticPr fontId="27"/>
  </si>
  <si>
    <t>文久元</t>
    <rPh sb="0" eb="2">
      <t>ブンキュウ</t>
    </rPh>
    <rPh sb="2" eb="3">
      <t>モト</t>
    </rPh>
    <phoneticPr fontId="27"/>
  </si>
  <si>
    <t>竹垣三右衛門</t>
    <rPh sb="0" eb="2">
      <t>タケガキ</t>
    </rPh>
    <rPh sb="2" eb="3">
      <t>サン</t>
    </rPh>
    <rPh sb="3" eb="6">
      <t>ウエモン</t>
    </rPh>
    <phoneticPr fontId="27"/>
  </si>
  <si>
    <t>木村薫平</t>
    <rPh sb="0" eb="2">
      <t>キムラ</t>
    </rPh>
    <rPh sb="2" eb="4">
      <t>クンペイ</t>
    </rPh>
    <phoneticPr fontId="27"/>
  </si>
  <si>
    <t>松忠四郎</t>
    <rPh sb="0" eb="1">
      <t>マツ</t>
    </rPh>
    <rPh sb="1" eb="4">
      <t>タダシロウ</t>
    </rPh>
    <phoneticPr fontId="27"/>
  </si>
  <si>
    <t>子御年貢可納割付之事　片平村</t>
    <rPh sb="0" eb="1">
      <t>ネ</t>
    </rPh>
    <rPh sb="7" eb="8">
      <t>フ</t>
    </rPh>
    <phoneticPr fontId="27"/>
  </si>
  <si>
    <t>後欠。R20-2</t>
    <phoneticPr fontId="27"/>
  </si>
  <si>
    <t>戌御年貢可納割付之事　片平村</t>
    <rPh sb="0" eb="1">
      <t>イヌ</t>
    </rPh>
    <rPh sb="7" eb="8">
      <t>フ</t>
    </rPh>
    <phoneticPr fontId="27"/>
  </si>
  <si>
    <t>亥御年貢可納割付之事　片平村</t>
    <rPh sb="0" eb="1">
      <t>イ</t>
    </rPh>
    <rPh sb="7" eb="8">
      <t>フ</t>
    </rPh>
    <phoneticPr fontId="27"/>
  </si>
  <si>
    <t>午歳御年貢可納割付之事　片平村</t>
    <rPh sb="0" eb="1">
      <t>ウマ</t>
    </rPh>
    <rPh sb="1" eb="2">
      <t>トシ</t>
    </rPh>
    <rPh sb="2" eb="3">
      <t>ゴ</t>
    </rPh>
    <rPh sb="3" eb="5">
      <t>ネング</t>
    </rPh>
    <rPh sb="5" eb="6">
      <t>カ</t>
    </rPh>
    <rPh sb="6" eb="7">
      <t>オサメ</t>
    </rPh>
    <rPh sb="7" eb="8">
      <t>ワリ</t>
    </rPh>
    <rPh sb="8" eb="9">
      <t>ツ</t>
    </rPh>
    <rPh sb="9" eb="10">
      <t>ノ</t>
    </rPh>
    <rPh sb="10" eb="11">
      <t>コト</t>
    </rPh>
    <rPh sb="12" eb="14">
      <t>カタヒラ</t>
    </rPh>
    <rPh sb="14" eb="15">
      <t>ムラ</t>
    </rPh>
    <phoneticPr fontId="27"/>
  </si>
  <si>
    <t>田□〔中か〕休蔵</t>
    <rPh sb="0" eb="1">
      <t>デン</t>
    </rPh>
    <rPh sb="3" eb="4">
      <t>ナカ</t>
    </rPh>
    <rPh sb="6" eb="7">
      <t>キュウ</t>
    </rPh>
    <rPh sb="7" eb="8">
      <t>クラ</t>
    </rPh>
    <phoneticPr fontId="27"/>
  </si>
  <si>
    <t>午御年貢可納割付之事　片平村</t>
    <rPh sb="0" eb="1">
      <t>ウマ</t>
    </rPh>
    <phoneticPr fontId="27"/>
  </si>
  <si>
    <t>後欠。R20-2</t>
    <rPh sb="0" eb="1">
      <t>アト</t>
    </rPh>
    <rPh sb="1" eb="2">
      <t>ケツ</t>
    </rPh>
    <phoneticPr fontId="27"/>
  </si>
  <si>
    <t>亥御年貢米永皆済目録　片平村</t>
    <rPh sb="0" eb="1">
      <t>イ</t>
    </rPh>
    <rPh sb="4" eb="5">
      <t>コメ</t>
    </rPh>
    <rPh sb="5" eb="6">
      <t>エイ</t>
    </rPh>
    <rPh sb="6" eb="7">
      <t>ミナ</t>
    </rPh>
    <rPh sb="7" eb="8">
      <t>スミ</t>
    </rPh>
    <rPh sb="8" eb="10">
      <t>モクロク</t>
    </rPh>
    <phoneticPr fontId="27"/>
  </si>
  <si>
    <t>右村〔片平村〕名主、惣百姓</t>
    <rPh sb="0" eb="1">
      <t>ミギ</t>
    </rPh>
    <rPh sb="1" eb="2">
      <t>ムラ</t>
    </rPh>
    <rPh sb="3" eb="5">
      <t>カタヒラ</t>
    </rPh>
    <rPh sb="5" eb="6">
      <t>ムラ</t>
    </rPh>
    <rPh sb="7" eb="9">
      <t>ミョウシュ</t>
    </rPh>
    <rPh sb="10" eb="11">
      <t>ソウ</t>
    </rPh>
    <rPh sb="11" eb="13">
      <t>ヒャクショウ</t>
    </rPh>
    <phoneticPr fontId="27"/>
  </si>
  <si>
    <t>丑年分御年貢米永小物成御勘定目録</t>
    <rPh sb="0" eb="1">
      <t>ウシ</t>
    </rPh>
    <rPh sb="1" eb="2">
      <t>ネン</t>
    </rPh>
    <rPh sb="2" eb="3">
      <t>ブン</t>
    </rPh>
    <rPh sb="3" eb="4">
      <t>ゴ</t>
    </rPh>
    <rPh sb="4" eb="6">
      <t>ネング</t>
    </rPh>
    <rPh sb="6" eb="7">
      <t>マイ</t>
    </rPh>
    <rPh sb="7" eb="8">
      <t>エイ</t>
    </rPh>
    <rPh sb="8" eb="10">
      <t>コモノ</t>
    </rPh>
    <rPh sb="10" eb="11">
      <t>ナリ</t>
    </rPh>
    <rPh sb="11" eb="12">
      <t>ゴ</t>
    </rPh>
    <rPh sb="12" eb="14">
      <t>カンジョウ</t>
    </rPh>
    <rPh sb="14" eb="16">
      <t>モクロク</t>
    </rPh>
    <phoneticPr fontId="27"/>
  </si>
  <si>
    <t>江川太郎左衛門代野村庄左衛門</t>
    <rPh sb="0" eb="2">
      <t>エガワ</t>
    </rPh>
    <rPh sb="2" eb="4">
      <t>タロウ</t>
    </rPh>
    <rPh sb="4" eb="5">
      <t>ザ</t>
    </rPh>
    <rPh sb="5" eb="7">
      <t>エモン</t>
    </rPh>
    <rPh sb="7" eb="8">
      <t>ダイ</t>
    </rPh>
    <rPh sb="8" eb="10">
      <t>ノムラ</t>
    </rPh>
    <rPh sb="10" eb="11">
      <t>ショウ</t>
    </rPh>
    <rPh sb="11" eb="12">
      <t>ザ</t>
    </rPh>
    <rPh sb="12" eb="14">
      <t>エモン</t>
    </rPh>
    <phoneticPr fontId="27"/>
  </si>
  <si>
    <t>表書は寅極目、片平村より野村宛。R20-2</t>
    <rPh sb="0" eb="2">
      <t>オモテガ</t>
    </rPh>
    <rPh sb="3" eb="4">
      <t>トラ</t>
    </rPh>
    <rPh sb="4" eb="5">
      <t>キワ</t>
    </rPh>
    <rPh sb="5" eb="6">
      <t>メ</t>
    </rPh>
    <rPh sb="7" eb="9">
      <t>カタヒラ</t>
    </rPh>
    <rPh sb="9" eb="10">
      <t>ムラ</t>
    </rPh>
    <rPh sb="12" eb="14">
      <t>ノムラ</t>
    </rPh>
    <rPh sb="14" eb="15">
      <t>アテ</t>
    </rPh>
    <phoneticPr fontId="27"/>
  </si>
  <si>
    <t>寅年分御年貢米永小物成御勘定目録</t>
    <rPh sb="0" eb="1">
      <t>トラ</t>
    </rPh>
    <rPh sb="1" eb="2">
      <t>ネン</t>
    </rPh>
    <rPh sb="2" eb="3">
      <t>ブン</t>
    </rPh>
    <rPh sb="3" eb="4">
      <t>ゴ</t>
    </rPh>
    <rPh sb="4" eb="6">
      <t>ネング</t>
    </rPh>
    <rPh sb="6" eb="7">
      <t>マイ</t>
    </rPh>
    <rPh sb="7" eb="8">
      <t>エイ</t>
    </rPh>
    <rPh sb="8" eb="10">
      <t>コモノ</t>
    </rPh>
    <rPh sb="10" eb="11">
      <t>ナリ</t>
    </rPh>
    <rPh sb="11" eb="12">
      <t>ゴ</t>
    </rPh>
    <rPh sb="12" eb="14">
      <t>カンジョウ</t>
    </rPh>
    <rPh sb="14" eb="16">
      <t>モクロク</t>
    </rPh>
    <phoneticPr fontId="27"/>
  </si>
  <si>
    <t>江川太郎左衛門代野村庄左衛門、柴喜多右衛門</t>
    <rPh sb="15" eb="16">
      <t>シバ</t>
    </rPh>
    <rPh sb="16" eb="18">
      <t>キタ</t>
    </rPh>
    <rPh sb="18" eb="21">
      <t>ウエモン</t>
    </rPh>
    <phoneticPr fontId="27"/>
  </si>
  <si>
    <t>右村名主中</t>
    <rPh sb="0" eb="1">
      <t>ミギ</t>
    </rPh>
    <rPh sb="1" eb="2">
      <t>ムラ</t>
    </rPh>
    <rPh sb="2" eb="4">
      <t>ミョウシュ</t>
    </rPh>
    <rPh sb="4" eb="5">
      <t>チュウ</t>
    </rPh>
    <phoneticPr fontId="27"/>
  </si>
  <si>
    <t>名主伝兵衛の印あり。R20-2</t>
    <rPh sb="0" eb="2">
      <t>ミョウシュ</t>
    </rPh>
    <rPh sb="2" eb="5">
      <t>デンベエ</t>
    </rPh>
    <rPh sb="6" eb="7">
      <t>イン</t>
    </rPh>
    <phoneticPr fontId="27"/>
  </si>
  <si>
    <t>覚〔皆済目録〕</t>
    <rPh sb="0" eb="1">
      <t>オボ</t>
    </rPh>
    <rPh sb="2" eb="3">
      <t>ミナ</t>
    </rPh>
    <rPh sb="3" eb="4">
      <t>スミ</t>
    </rPh>
    <rPh sb="4" eb="6">
      <t>モクロク</t>
    </rPh>
    <phoneticPr fontId="27"/>
  </si>
  <si>
    <t>享保九年辰御年貢御皆済目録　片平村</t>
    <rPh sb="0" eb="2">
      <t>キョウホウ</t>
    </rPh>
    <rPh sb="2" eb="4">
      <t>クネン</t>
    </rPh>
    <rPh sb="4" eb="5">
      <t>タツ</t>
    </rPh>
    <rPh sb="5" eb="6">
      <t>ゴ</t>
    </rPh>
    <rPh sb="6" eb="8">
      <t>ネング</t>
    </rPh>
    <rPh sb="8" eb="9">
      <t>オン</t>
    </rPh>
    <rPh sb="9" eb="10">
      <t>ミナ</t>
    </rPh>
    <rPh sb="10" eb="11">
      <t>スミ</t>
    </rPh>
    <rPh sb="11" eb="13">
      <t>モクロク</t>
    </rPh>
    <rPh sb="14" eb="16">
      <t>カタヒラ</t>
    </rPh>
    <rPh sb="16" eb="17">
      <t>ムラ</t>
    </rPh>
    <phoneticPr fontId="27"/>
  </si>
  <si>
    <t>細井儀右衛門他1名</t>
    <rPh sb="0" eb="2">
      <t>ホソイ</t>
    </rPh>
    <rPh sb="2" eb="3">
      <t>ギ</t>
    </rPh>
    <rPh sb="3" eb="6">
      <t>ウエモン</t>
    </rPh>
    <rPh sb="6" eb="7">
      <t>ホカ</t>
    </rPh>
    <rPh sb="8" eb="9">
      <t>メイ</t>
    </rPh>
    <phoneticPr fontId="27"/>
  </si>
  <si>
    <t>表書は名主他より日野小左衛門役所宛て。R20-2</t>
    <rPh sb="0" eb="2">
      <t>オモテガ</t>
    </rPh>
    <rPh sb="3" eb="5">
      <t>ミョウシュ</t>
    </rPh>
    <rPh sb="5" eb="6">
      <t>ホカ</t>
    </rPh>
    <rPh sb="8" eb="10">
      <t>ヒノ</t>
    </rPh>
    <rPh sb="10" eb="11">
      <t>ショウ</t>
    </rPh>
    <rPh sb="11" eb="12">
      <t>ザ</t>
    </rPh>
    <rPh sb="12" eb="14">
      <t>エモン</t>
    </rPh>
    <rPh sb="14" eb="16">
      <t>ヤクショ</t>
    </rPh>
    <rPh sb="16" eb="17">
      <t>ア</t>
    </rPh>
    <phoneticPr fontId="27"/>
  </si>
  <si>
    <t>享保拾巳御年貢皆済御勘定目録　片平村</t>
    <rPh sb="0" eb="2">
      <t>キョウホウ</t>
    </rPh>
    <rPh sb="2" eb="3">
      <t>ジュウ</t>
    </rPh>
    <rPh sb="3" eb="4">
      <t>ミ</t>
    </rPh>
    <rPh sb="4" eb="5">
      <t>ゴ</t>
    </rPh>
    <rPh sb="5" eb="7">
      <t>ネング</t>
    </rPh>
    <rPh sb="7" eb="8">
      <t>ミナ</t>
    </rPh>
    <rPh sb="8" eb="9">
      <t>スミ</t>
    </rPh>
    <rPh sb="9" eb="10">
      <t>ゴ</t>
    </rPh>
    <rPh sb="10" eb="12">
      <t>カンジョウ</t>
    </rPh>
    <rPh sb="12" eb="14">
      <t>モクロク</t>
    </rPh>
    <rPh sb="15" eb="17">
      <t>カタヒラ</t>
    </rPh>
    <rPh sb="17" eb="18">
      <t>ムラ</t>
    </rPh>
    <phoneticPr fontId="27"/>
  </si>
  <si>
    <t>日野小左衛門手代、細井儀右衛門他3名</t>
    <rPh sb="0" eb="2">
      <t>ヒノ</t>
    </rPh>
    <rPh sb="2" eb="3">
      <t>ショウ</t>
    </rPh>
    <rPh sb="3" eb="4">
      <t>ザ</t>
    </rPh>
    <rPh sb="4" eb="6">
      <t>エモン</t>
    </rPh>
    <rPh sb="6" eb="8">
      <t>テダイ</t>
    </rPh>
    <rPh sb="9" eb="11">
      <t>ホソイ</t>
    </rPh>
    <rPh sb="11" eb="12">
      <t>ギ</t>
    </rPh>
    <rPh sb="12" eb="15">
      <t>ウエモン</t>
    </rPh>
    <rPh sb="15" eb="16">
      <t>ホカ</t>
    </rPh>
    <rPh sb="17" eb="18">
      <t>メイ</t>
    </rPh>
    <phoneticPr fontId="27"/>
  </si>
  <si>
    <t>表書は名主他より日野小左衛門役所宛て。R20-2</t>
    <phoneticPr fontId="27"/>
  </si>
  <si>
    <t>享保十一年午御年貢皆済御勘定目録　片平村</t>
    <rPh sb="0" eb="2">
      <t>キョウホウ</t>
    </rPh>
    <rPh sb="2" eb="3">
      <t>ジュウ</t>
    </rPh>
    <rPh sb="3" eb="4">
      <t>イチ</t>
    </rPh>
    <rPh sb="4" eb="5">
      <t>ネン</t>
    </rPh>
    <rPh sb="5" eb="6">
      <t>ウマ</t>
    </rPh>
    <rPh sb="6" eb="7">
      <t>ゴ</t>
    </rPh>
    <rPh sb="7" eb="9">
      <t>ネング</t>
    </rPh>
    <rPh sb="9" eb="10">
      <t>ミナ</t>
    </rPh>
    <rPh sb="10" eb="11">
      <t>スミ</t>
    </rPh>
    <rPh sb="11" eb="12">
      <t>ゴ</t>
    </rPh>
    <rPh sb="12" eb="14">
      <t>カンジョウ</t>
    </rPh>
    <rPh sb="14" eb="16">
      <t>モクロク</t>
    </rPh>
    <rPh sb="17" eb="19">
      <t>カタヒラ</t>
    </rPh>
    <rPh sb="19" eb="20">
      <t>ムラ</t>
    </rPh>
    <phoneticPr fontId="27"/>
  </si>
  <si>
    <t>享保十二年未御年貢米永皆済目録　片平村</t>
    <rPh sb="0" eb="2">
      <t>キョウホウ</t>
    </rPh>
    <rPh sb="2" eb="3">
      <t>ジュウ</t>
    </rPh>
    <rPh sb="3" eb="4">
      <t>ニ</t>
    </rPh>
    <rPh sb="4" eb="5">
      <t>ネン</t>
    </rPh>
    <rPh sb="5" eb="6">
      <t>ヒツジ</t>
    </rPh>
    <rPh sb="6" eb="7">
      <t>ゴ</t>
    </rPh>
    <rPh sb="7" eb="9">
      <t>ネング</t>
    </rPh>
    <rPh sb="9" eb="10">
      <t>マイ</t>
    </rPh>
    <rPh sb="10" eb="11">
      <t>エイ</t>
    </rPh>
    <rPh sb="11" eb="12">
      <t>ミナ</t>
    </rPh>
    <rPh sb="12" eb="13">
      <t>スミ</t>
    </rPh>
    <rPh sb="13" eb="15">
      <t>モクロク</t>
    </rPh>
    <rPh sb="16" eb="18">
      <t>カタヒラ</t>
    </rPh>
    <rPh sb="18" eb="19">
      <t>ムラ</t>
    </rPh>
    <phoneticPr fontId="27"/>
  </si>
  <si>
    <t>60-29-82</t>
    <phoneticPr fontId="27"/>
  </si>
  <si>
    <t>享保十三年申御年貢米永皆済目録</t>
    <rPh sb="0" eb="2">
      <t>キョウホウ</t>
    </rPh>
    <rPh sb="2" eb="5">
      <t>ジュウサンネン</t>
    </rPh>
    <rPh sb="5" eb="6">
      <t>サル</t>
    </rPh>
    <rPh sb="6" eb="7">
      <t>ゴ</t>
    </rPh>
    <rPh sb="7" eb="9">
      <t>ネング</t>
    </rPh>
    <rPh sb="9" eb="10">
      <t>コメ</t>
    </rPh>
    <rPh sb="10" eb="11">
      <t>エイ</t>
    </rPh>
    <rPh sb="11" eb="12">
      <t>ミナ</t>
    </rPh>
    <rPh sb="12" eb="13">
      <t>スミ</t>
    </rPh>
    <rPh sb="13" eb="15">
      <t>モクロク</t>
    </rPh>
    <phoneticPr fontId="27"/>
  </si>
  <si>
    <t>日野小左衛門手代、細井浅右衛門他3名</t>
    <rPh sb="0" eb="2">
      <t>ヒノ</t>
    </rPh>
    <rPh sb="2" eb="3">
      <t>ショウ</t>
    </rPh>
    <rPh sb="3" eb="4">
      <t>ザ</t>
    </rPh>
    <rPh sb="4" eb="6">
      <t>エモン</t>
    </rPh>
    <rPh sb="6" eb="8">
      <t>テダイ</t>
    </rPh>
    <rPh sb="9" eb="11">
      <t>ホソイ</t>
    </rPh>
    <rPh sb="11" eb="12">
      <t>アサ</t>
    </rPh>
    <rPh sb="12" eb="15">
      <t>ウエモン</t>
    </rPh>
    <rPh sb="15" eb="16">
      <t>ホカ</t>
    </rPh>
    <rPh sb="17" eb="18">
      <t>メイ</t>
    </rPh>
    <phoneticPr fontId="27"/>
  </si>
  <si>
    <t>表書は名主他より日野小左衛門役所宛て。R20-3</t>
    <phoneticPr fontId="27"/>
  </si>
  <si>
    <t>R20-3</t>
  </si>
  <si>
    <t>酉御年貢米永皆済目録</t>
    <rPh sb="0" eb="1">
      <t>トリ</t>
    </rPh>
    <rPh sb="1" eb="2">
      <t>ゴ</t>
    </rPh>
    <rPh sb="2" eb="4">
      <t>ネング</t>
    </rPh>
    <rPh sb="4" eb="5">
      <t>マイ</t>
    </rPh>
    <rPh sb="5" eb="6">
      <t>エイ</t>
    </rPh>
    <rPh sb="6" eb="7">
      <t>ミナ</t>
    </rPh>
    <rPh sb="7" eb="8">
      <t>スミ</t>
    </rPh>
    <rPh sb="8" eb="10">
      <t>モクロク</t>
    </rPh>
    <phoneticPr fontId="27"/>
  </si>
  <si>
    <t>田中休蔵手代、森田十郎右衛門</t>
    <rPh sb="0" eb="2">
      <t>タナカ</t>
    </rPh>
    <rPh sb="2" eb="3">
      <t>キュウ</t>
    </rPh>
    <rPh sb="3" eb="4">
      <t>クラ</t>
    </rPh>
    <rPh sb="4" eb="6">
      <t>テダイ</t>
    </rPh>
    <rPh sb="7" eb="9">
      <t>モリタ</t>
    </rPh>
    <rPh sb="9" eb="11">
      <t>ジュウロウ</t>
    </rPh>
    <rPh sb="11" eb="14">
      <t>ウエモン</t>
    </rPh>
    <phoneticPr fontId="27"/>
  </si>
  <si>
    <t>右村〔片平村〕名主、年寄、百姓</t>
    <rPh sb="0" eb="1">
      <t>ミギ</t>
    </rPh>
    <rPh sb="1" eb="2">
      <t>ムラ</t>
    </rPh>
    <rPh sb="3" eb="5">
      <t>カタヒラ</t>
    </rPh>
    <rPh sb="5" eb="6">
      <t>ムラ</t>
    </rPh>
    <rPh sb="7" eb="9">
      <t>ミョウシュ</t>
    </rPh>
    <rPh sb="10" eb="12">
      <t>トシヨリ</t>
    </rPh>
    <rPh sb="13" eb="15">
      <t>ヒャクショウ</t>
    </rPh>
    <phoneticPr fontId="27"/>
  </si>
  <si>
    <t>戌歳御年貢皆済目録</t>
    <rPh sb="0" eb="1">
      <t>イヌ</t>
    </rPh>
    <rPh sb="1" eb="2">
      <t>トシ</t>
    </rPh>
    <rPh sb="2" eb="3">
      <t>ゴ</t>
    </rPh>
    <rPh sb="3" eb="5">
      <t>ネング</t>
    </rPh>
    <rPh sb="5" eb="6">
      <t>ミナ</t>
    </rPh>
    <rPh sb="6" eb="7">
      <t>スミ</t>
    </rPh>
    <rPh sb="7" eb="9">
      <t>モクロク</t>
    </rPh>
    <phoneticPr fontId="27"/>
  </si>
  <si>
    <t>右村名主</t>
    <rPh sb="0" eb="1">
      <t>ミギ</t>
    </rPh>
    <rPh sb="1" eb="2">
      <t>ムラ</t>
    </rPh>
    <rPh sb="2" eb="4">
      <t>ミョウシュ</t>
    </rPh>
    <phoneticPr fontId="27"/>
  </si>
  <si>
    <t>名主の作成印あり。R20-3</t>
    <rPh sb="0" eb="2">
      <t>ミョウシュ</t>
    </rPh>
    <rPh sb="3" eb="5">
      <t>サクセイ</t>
    </rPh>
    <rPh sb="5" eb="6">
      <t>イン</t>
    </rPh>
    <phoneticPr fontId="27"/>
  </si>
  <si>
    <t>亥年御年貢皆済目録</t>
    <rPh sb="0" eb="1">
      <t>イ</t>
    </rPh>
    <rPh sb="1" eb="2">
      <t>ネン</t>
    </rPh>
    <rPh sb="2" eb="3">
      <t>ゴ</t>
    </rPh>
    <rPh sb="3" eb="5">
      <t>ネング</t>
    </rPh>
    <rPh sb="5" eb="6">
      <t>ミナ</t>
    </rPh>
    <rPh sb="6" eb="7">
      <t>スミ</t>
    </rPh>
    <rPh sb="7" eb="9">
      <t>モクロク</t>
    </rPh>
    <phoneticPr fontId="27"/>
  </si>
  <si>
    <t>子年御年貢皆済目録</t>
    <rPh sb="0" eb="1">
      <t>ネ</t>
    </rPh>
    <rPh sb="1" eb="2">
      <t>トシ</t>
    </rPh>
    <rPh sb="2" eb="3">
      <t>ゴ</t>
    </rPh>
    <rPh sb="3" eb="5">
      <t>ネング</t>
    </rPh>
    <rPh sb="5" eb="6">
      <t>ミナ</t>
    </rPh>
    <rPh sb="6" eb="7">
      <t>スミ</t>
    </rPh>
    <rPh sb="7" eb="9">
      <t>モクロク</t>
    </rPh>
    <phoneticPr fontId="27"/>
  </si>
  <si>
    <t>巳御年貢納払皆済目録</t>
    <rPh sb="0" eb="1">
      <t>ミ</t>
    </rPh>
    <rPh sb="4" eb="5">
      <t>オサメ</t>
    </rPh>
    <rPh sb="5" eb="6">
      <t>ハラ</t>
    </rPh>
    <rPh sb="6" eb="7">
      <t>ミナ</t>
    </rPh>
    <rPh sb="7" eb="8">
      <t>スミ</t>
    </rPh>
    <rPh sb="8" eb="10">
      <t>モクロク</t>
    </rPh>
    <phoneticPr fontId="27"/>
  </si>
  <si>
    <t>未御年貢米永皆済目録</t>
    <rPh sb="0" eb="1">
      <t>ヒツジ</t>
    </rPh>
    <rPh sb="1" eb="2">
      <t>ゴ</t>
    </rPh>
    <rPh sb="2" eb="4">
      <t>ネング</t>
    </rPh>
    <rPh sb="4" eb="5">
      <t>コメ</t>
    </rPh>
    <rPh sb="5" eb="6">
      <t>エイ</t>
    </rPh>
    <rPh sb="6" eb="7">
      <t>ミナ</t>
    </rPh>
    <rPh sb="7" eb="8">
      <t>スミ</t>
    </rPh>
    <rPh sb="8" eb="10">
      <t>モクロク</t>
    </rPh>
    <phoneticPr fontId="27"/>
  </si>
  <si>
    <t>後欠。R20-3</t>
    <rPh sb="0" eb="1">
      <t>アト</t>
    </rPh>
    <rPh sb="1" eb="2">
      <t>ケツ</t>
    </rPh>
    <phoneticPr fontId="27"/>
  </si>
  <si>
    <t>午御年貢米永皆済目録</t>
    <rPh sb="0" eb="1">
      <t>ウマ</t>
    </rPh>
    <rPh sb="1" eb="2">
      <t>ゴ</t>
    </rPh>
    <rPh sb="2" eb="4">
      <t>ネング</t>
    </rPh>
    <rPh sb="4" eb="5">
      <t>コメ</t>
    </rPh>
    <rPh sb="5" eb="6">
      <t>エイ</t>
    </rPh>
    <rPh sb="6" eb="7">
      <t>ミナ</t>
    </rPh>
    <rPh sb="7" eb="8">
      <t>スミ</t>
    </rPh>
    <rPh sb="8" eb="10">
      <t>モクロク</t>
    </rPh>
    <phoneticPr fontId="27"/>
  </si>
  <si>
    <t>亥御年貢皆済目録</t>
    <rPh sb="0" eb="1">
      <t>イ</t>
    </rPh>
    <rPh sb="1" eb="2">
      <t>ゴ</t>
    </rPh>
    <rPh sb="2" eb="4">
      <t>ネング</t>
    </rPh>
    <rPh sb="4" eb="5">
      <t>ミナ</t>
    </rPh>
    <rPh sb="5" eb="6">
      <t>スミ</t>
    </rPh>
    <rPh sb="6" eb="8">
      <t>モクロク</t>
    </rPh>
    <phoneticPr fontId="27"/>
  </si>
  <si>
    <t>丑御年貢皆済目録</t>
    <rPh sb="0" eb="1">
      <t>ウシ</t>
    </rPh>
    <rPh sb="1" eb="2">
      <t>ゴ</t>
    </rPh>
    <rPh sb="2" eb="4">
      <t>ネング</t>
    </rPh>
    <rPh sb="4" eb="5">
      <t>ミナ</t>
    </rPh>
    <rPh sb="5" eb="6">
      <t>スミ</t>
    </rPh>
    <rPh sb="6" eb="8">
      <t>モクロク</t>
    </rPh>
    <phoneticPr fontId="27"/>
  </si>
  <si>
    <t>斎喜六郎</t>
    <rPh sb="0" eb="1">
      <t>サイ</t>
    </rPh>
    <rPh sb="1" eb="4">
      <t>キロクロウ</t>
    </rPh>
    <phoneticPr fontId="27"/>
  </si>
  <si>
    <t>右村名主、与頭、惣百姓</t>
    <rPh sb="0" eb="1">
      <t>ミギ</t>
    </rPh>
    <rPh sb="1" eb="2">
      <t>ムラ</t>
    </rPh>
    <rPh sb="2" eb="4">
      <t>ミョウシュ</t>
    </rPh>
    <rPh sb="5" eb="6">
      <t>ヨ</t>
    </rPh>
    <rPh sb="6" eb="7">
      <t>アタマ</t>
    </rPh>
    <rPh sb="8" eb="9">
      <t>ソウ</t>
    </rPh>
    <rPh sb="9" eb="11">
      <t>ヒャクショウ</t>
    </rPh>
    <phoneticPr fontId="27"/>
  </si>
  <si>
    <t>R20-3</t>
    <phoneticPr fontId="27"/>
  </si>
  <si>
    <t>寅御年貢皆済目録</t>
    <rPh sb="0" eb="1">
      <t>トラ</t>
    </rPh>
    <rPh sb="1" eb="2">
      <t>ゴ</t>
    </rPh>
    <rPh sb="2" eb="4">
      <t>ネング</t>
    </rPh>
    <rPh sb="4" eb="5">
      <t>ミナ</t>
    </rPh>
    <rPh sb="5" eb="6">
      <t>スミ</t>
    </rPh>
    <rPh sb="6" eb="8">
      <t>モクロク</t>
    </rPh>
    <phoneticPr fontId="27"/>
  </si>
  <si>
    <t>延享5</t>
    <rPh sb="0" eb="2">
      <t>エンキョウ</t>
    </rPh>
    <phoneticPr fontId="27"/>
  </si>
  <si>
    <t>卯御年貢皆済目録之事</t>
    <rPh sb="0" eb="1">
      <t>ウ</t>
    </rPh>
    <rPh sb="1" eb="2">
      <t>ゴ</t>
    </rPh>
    <rPh sb="2" eb="4">
      <t>ネング</t>
    </rPh>
    <rPh sb="4" eb="5">
      <t>ミナ</t>
    </rPh>
    <rPh sb="5" eb="6">
      <t>スミ</t>
    </rPh>
    <rPh sb="6" eb="8">
      <t>モクロク</t>
    </rPh>
    <rPh sb="8" eb="9">
      <t>ノ</t>
    </rPh>
    <rPh sb="9" eb="10">
      <t>コト</t>
    </rPh>
    <phoneticPr fontId="27"/>
  </si>
  <si>
    <t>巳年皆済目録</t>
    <rPh sb="0" eb="1">
      <t>ミ</t>
    </rPh>
    <rPh sb="1" eb="2">
      <t>トシ</t>
    </rPh>
    <rPh sb="2" eb="3">
      <t>ミナ</t>
    </rPh>
    <rPh sb="3" eb="4">
      <t>スミ</t>
    </rPh>
    <rPh sb="4" eb="6">
      <t>モクロク</t>
    </rPh>
    <phoneticPr fontId="27"/>
  </si>
  <si>
    <t>午歳皆済目録</t>
    <rPh sb="0" eb="1">
      <t>ウマ</t>
    </rPh>
    <rPh sb="1" eb="2">
      <t>トシ</t>
    </rPh>
    <rPh sb="2" eb="3">
      <t>ミナ</t>
    </rPh>
    <rPh sb="3" eb="4">
      <t>スミ</t>
    </rPh>
    <rPh sb="4" eb="6">
      <t>モクロク</t>
    </rPh>
    <phoneticPr fontId="27"/>
  </si>
  <si>
    <t>宝暦2</t>
    <rPh sb="0" eb="2">
      <t>ホウレキ</t>
    </rPh>
    <phoneticPr fontId="27"/>
  </si>
  <si>
    <t>岩出伊右衛門</t>
    <rPh sb="0" eb="2">
      <t>イワデ</t>
    </rPh>
    <phoneticPr fontId="27"/>
  </si>
  <si>
    <t>申御年貢米永皆済目録</t>
    <rPh sb="0" eb="1">
      <t>サル</t>
    </rPh>
    <rPh sb="1" eb="2">
      <t>ゴ</t>
    </rPh>
    <rPh sb="2" eb="4">
      <t>ネング</t>
    </rPh>
    <rPh sb="4" eb="5">
      <t>コメ</t>
    </rPh>
    <rPh sb="5" eb="6">
      <t>エイ</t>
    </rPh>
    <rPh sb="6" eb="7">
      <t>ミナ</t>
    </rPh>
    <rPh sb="7" eb="8">
      <t>スミ</t>
    </rPh>
    <rPh sb="8" eb="10">
      <t>モクロク</t>
    </rPh>
    <phoneticPr fontId="27"/>
  </si>
  <si>
    <t>中欠。R20-3</t>
    <rPh sb="0" eb="1">
      <t>チュウ</t>
    </rPh>
    <rPh sb="1" eb="2">
      <t>ケツ</t>
    </rPh>
    <phoneticPr fontId="27"/>
  </si>
  <si>
    <t>酉御年貢皆済目録</t>
    <rPh sb="0" eb="1">
      <t>トリ</t>
    </rPh>
    <rPh sb="1" eb="2">
      <t>ゴ</t>
    </rPh>
    <rPh sb="2" eb="4">
      <t>ネング</t>
    </rPh>
    <rPh sb="4" eb="5">
      <t>ミナ</t>
    </rPh>
    <rPh sb="5" eb="6">
      <t>スミ</t>
    </rPh>
    <rPh sb="6" eb="8">
      <t>モクロク</t>
    </rPh>
    <phoneticPr fontId="27"/>
  </si>
  <si>
    <t>〔宝暦9年皆済目録の義に付覚〕</t>
    <rPh sb="1" eb="3">
      <t>ホウレキ</t>
    </rPh>
    <rPh sb="4" eb="5">
      <t>ネン</t>
    </rPh>
    <rPh sb="5" eb="6">
      <t>ミナ</t>
    </rPh>
    <rPh sb="6" eb="7">
      <t>スミ</t>
    </rPh>
    <rPh sb="7" eb="9">
      <t>モクロク</t>
    </rPh>
    <rPh sb="10" eb="11">
      <t>ギ</t>
    </rPh>
    <rPh sb="12" eb="13">
      <t>ツ</t>
    </rPh>
    <rPh sb="13" eb="14">
      <t>オボ</t>
    </rPh>
    <phoneticPr fontId="27"/>
  </si>
  <si>
    <t>戌御年貢皆済目録</t>
    <rPh sb="0" eb="1">
      <t>イヌ</t>
    </rPh>
    <rPh sb="1" eb="2">
      <t>ゴ</t>
    </rPh>
    <rPh sb="2" eb="4">
      <t>ネング</t>
    </rPh>
    <rPh sb="4" eb="5">
      <t>ミナ</t>
    </rPh>
    <rPh sb="5" eb="6">
      <t>スミ</t>
    </rPh>
    <rPh sb="6" eb="8">
      <t>モクロク</t>
    </rPh>
    <phoneticPr fontId="27"/>
  </si>
  <si>
    <t>宝暦11</t>
    <rPh sb="0" eb="2">
      <t>ホウレキ</t>
    </rPh>
    <phoneticPr fontId="27"/>
  </si>
  <si>
    <t>辰御年貢皆済目録</t>
    <rPh sb="0" eb="1">
      <t>タツ</t>
    </rPh>
    <rPh sb="1" eb="2">
      <t>ゴ</t>
    </rPh>
    <rPh sb="2" eb="4">
      <t>ネング</t>
    </rPh>
    <rPh sb="4" eb="5">
      <t>ミナ</t>
    </rPh>
    <rPh sb="5" eb="6">
      <t>スミ</t>
    </rPh>
    <rPh sb="6" eb="8">
      <t>モクロク</t>
    </rPh>
    <phoneticPr fontId="27"/>
  </si>
  <si>
    <t>宝暦14</t>
    <rPh sb="0" eb="2">
      <t>ホウレキ</t>
    </rPh>
    <phoneticPr fontId="27"/>
  </si>
  <si>
    <t>未御年貢皆済目録</t>
    <rPh sb="0" eb="1">
      <t>ヒツジ</t>
    </rPh>
    <rPh sb="1" eb="2">
      <t>ゴ</t>
    </rPh>
    <rPh sb="2" eb="4">
      <t>ネング</t>
    </rPh>
    <rPh sb="4" eb="5">
      <t>ミナ</t>
    </rPh>
    <rPh sb="5" eb="6">
      <t>スミ</t>
    </rPh>
    <rPh sb="6" eb="8">
      <t>モクロク</t>
    </rPh>
    <phoneticPr fontId="27"/>
  </si>
  <si>
    <t>〔年貢皆済目録〕</t>
    <rPh sb="1" eb="3">
      <t>ネング</t>
    </rPh>
    <rPh sb="3" eb="4">
      <t>ミナ</t>
    </rPh>
    <rPh sb="4" eb="5">
      <t>スミ</t>
    </rPh>
    <rPh sb="5" eb="7">
      <t>モクロク</t>
    </rPh>
    <phoneticPr fontId="27"/>
  </si>
  <si>
    <t>前欠。</t>
    <rPh sb="0" eb="1">
      <t>ゼン</t>
    </rPh>
    <rPh sb="1" eb="2">
      <t>ケツ</t>
    </rPh>
    <phoneticPr fontId="27"/>
  </si>
  <si>
    <t>明和3</t>
    <rPh sb="0" eb="2">
      <t>メイワ</t>
    </rPh>
    <phoneticPr fontId="27"/>
  </si>
  <si>
    <t>明和4</t>
    <rPh sb="0" eb="2">
      <t>メイワ</t>
    </rPh>
    <phoneticPr fontId="27"/>
  </si>
  <si>
    <t>子御年貢米金皆済目録</t>
    <rPh sb="0" eb="1">
      <t>ネ</t>
    </rPh>
    <rPh sb="1" eb="2">
      <t>ゴ</t>
    </rPh>
    <rPh sb="2" eb="4">
      <t>ネング</t>
    </rPh>
    <rPh sb="4" eb="5">
      <t>コメ</t>
    </rPh>
    <rPh sb="5" eb="6">
      <t>キン</t>
    </rPh>
    <rPh sb="6" eb="7">
      <t>ミナ</t>
    </rPh>
    <rPh sb="7" eb="8">
      <t>スミ</t>
    </rPh>
    <rPh sb="8" eb="10">
      <t>モクロク</t>
    </rPh>
    <phoneticPr fontId="27"/>
  </si>
  <si>
    <t>池田喜八郎</t>
    <rPh sb="0" eb="2">
      <t>イケダ</t>
    </rPh>
    <rPh sb="2" eb="5">
      <t>キハチロウ</t>
    </rPh>
    <phoneticPr fontId="27"/>
  </si>
  <si>
    <t>60-29-83</t>
    <phoneticPr fontId="27"/>
  </si>
  <si>
    <t>明和8</t>
    <rPh sb="0" eb="2">
      <t>メイワ</t>
    </rPh>
    <phoneticPr fontId="27"/>
  </si>
  <si>
    <t>寅御年貢米金皆済目録</t>
    <rPh sb="0" eb="1">
      <t>トラ</t>
    </rPh>
    <rPh sb="1" eb="2">
      <t>ゴ</t>
    </rPh>
    <rPh sb="2" eb="4">
      <t>ネング</t>
    </rPh>
    <rPh sb="4" eb="5">
      <t>コメ</t>
    </rPh>
    <rPh sb="5" eb="6">
      <t>キン</t>
    </rPh>
    <rPh sb="6" eb="7">
      <t>ミナ</t>
    </rPh>
    <rPh sb="7" eb="8">
      <t>スミ</t>
    </rPh>
    <rPh sb="8" eb="10">
      <t>モクロク</t>
    </rPh>
    <phoneticPr fontId="27"/>
  </si>
  <si>
    <t>久十左衛門</t>
    <rPh sb="0" eb="1">
      <t>ヒサ</t>
    </rPh>
    <rPh sb="1" eb="2">
      <t>ジュウ</t>
    </rPh>
    <rPh sb="2" eb="3">
      <t>ザ</t>
    </rPh>
    <rPh sb="3" eb="5">
      <t>エモン</t>
    </rPh>
    <phoneticPr fontId="27"/>
  </si>
  <si>
    <t>卯御年貢皆済目録</t>
    <rPh sb="0" eb="1">
      <t>ウ</t>
    </rPh>
    <rPh sb="1" eb="2">
      <t>ゴ</t>
    </rPh>
    <rPh sb="2" eb="4">
      <t>ネング</t>
    </rPh>
    <rPh sb="4" eb="5">
      <t>ミナ</t>
    </rPh>
    <rPh sb="5" eb="6">
      <t>スミ</t>
    </rPh>
    <rPh sb="6" eb="8">
      <t>モクロク</t>
    </rPh>
    <phoneticPr fontId="27"/>
  </si>
  <si>
    <t>安永3</t>
    <rPh sb="0" eb="2">
      <t>アンエイ</t>
    </rPh>
    <phoneticPr fontId="27"/>
  </si>
  <si>
    <t>巳御年貢米金皆済目録</t>
    <rPh sb="0" eb="1">
      <t>ミ</t>
    </rPh>
    <phoneticPr fontId="27"/>
  </si>
  <si>
    <t>未御年貢米金皆済目録</t>
    <rPh sb="0" eb="1">
      <t>ヒツジ</t>
    </rPh>
    <phoneticPr fontId="27"/>
  </si>
  <si>
    <t>後欠。</t>
    <rPh sb="0" eb="1">
      <t>アト</t>
    </rPh>
    <rPh sb="1" eb="2">
      <t>ケツ</t>
    </rPh>
    <phoneticPr fontId="27"/>
  </si>
  <si>
    <t>申御年貢皆済目録</t>
    <rPh sb="0" eb="1">
      <t>サル</t>
    </rPh>
    <phoneticPr fontId="27"/>
  </si>
  <si>
    <t>安永10</t>
    <rPh sb="0" eb="2">
      <t>アンエイ</t>
    </rPh>
    <phoneticPr fontId="27"/>
  </si>
  <si>
    <t>酉御年貢米金皆済目録</t>
    <rPh sb="0" eb="1">
      <t>トリ</t>
    </rPh>
    <phoneticPr fontId="27"/>
  </si>
  <si>
    <t>戌御年貢皆済目録</t>
    <rPh sb="0" eb="1">
      <t>イヌ</t>
    </rPh>
    <phoneticPr fontId="27"/>
  </si>
  <si>
    <t>飯伊兵</t>
    <rPh sb="0" eb="1">
      <t>メシ</t>
    </rPh>
    <rPh sb="1" eb="2">
      <t>イ</t>
    </rPh>
    <rPh sb="2" eb="3">
      <t>ヘイ</t>
    </rPh>
    <phoneticPr fontId="27"/>
  </si>
  <si>
    <t>安永9</t>
    <rPh sb="0" eb="2">
      <t>アンエイ</t>
    </rPh>
    <phoneticPr fontId="27"/>
  </si>
  <si>
    <t>亥御年貢皆済目録</t>
    <rPh sb="0" eb="1">
      <t>イ</t>
    </rPh>
    <phoneticPr fontId="27"/>
  </si>
  <si>
    <t>去子御年貢皆済目録</t>
    <rPh sb="0" eb="1">
      <t>サ</t>
    </rPh>
    <rPh sb="1" eb="2">
      <t>ネ</t>
    </rPh>
    <phoneticPr fontId="27"/>
  </si>
  <si>
    <t>巳御年貢皆済目録</t>
    <rPh sb="0" eb="1">
      <t>ミ</t>
    </rPh>
    <phoneticPr fontId="27"/>
  </si>
  <si>
    <t>寅御年貢皆済目録</t>
    <rPh sb="0" eb="1">
      <t>トラ</t>
    </rPh>
    <phoneticPr fontId="27"/>
  </si>
  <si>
    <t>卯御年貢皆済目録</t>
    <rPh sb="0" eb="1">
      <t>ウ</t>
    </rPh>
    <phoneticPr fontId="27"/>
  </si>
  <si>
    <t>天明5</t>
    <rPh sb="0" eb="2">
      <t>テンメイ</t>
    </rPh>
    <phoneticPr fontId="27"/>
  </si>
  <si>
    <t>辰御年貢皆済目録</t>
    <rPh sb="0" eb="1">
      <t>タツ</t>
    </rPh>
    <phoneticPr fontId="27"/>
  </si>
  <si>
    <t>飯常之丞</t>
    <rPh sb="0" eb="1">
      <t>メシ</t>
    </rPh>
    <rPh sb="1" eb="4">
      <t>ツネノジョウ</t>
    </rPh>
    <phoneticPr fontId="27"/>
  </si>
  <si>
    <t>天明7</t>
    <rPh sb="0" eb="2">
      <t>テンメイ</t>
    </rPh>
    <phoneticPr fontId="27"/>
  </si>
  <si>
    <t>午御年貢皆済目録</t>
    <rPh sb="0" eb="1">
      <t>ウマ</t>
    </rPh>
    <phoneticPr fontId="27"/>
  </si>
  <si>
    <t>未御年貢皆済目録</t>
    <rPh sb="0" eb="1">
      <t>ヒツジ</t>
    </rPh>
    <phoneticPr fontId="27"/>
  </si>
  <si>
    <t>酉御年貢皆済目録</t>
    <rPh sb="0" eb="1">
      <t>トリ</t>
    </rPh>
    <phoneticPr fontId="27"/>
  </si>
  <si>
    <t>江太郎左衛門</t>
    <rPh sb="0" eb="1">
      <t>エ</t>
    </rPh>
    <rPh sb="1" eb="6">
      <t>タロウザエモン</t>
    </rPh>
    <phoneticPr fontId="27"/>
  </si>
  <si>
    <t>右村□□、与□、惣百姓</t>
    <rPh sb="0" eb="1">
      <t>ミギ</t>
    </rPh>
    <rPh sb="1" eb="2">
      <t>ムラ</t>
    </rPh>
    <rPh sb="5" eb="6">
      <t>ヨ</t>
    </rPh>
    <rPh sb="8" eb="9">
      <t>ソウ</t>
    </rPh>
    <rPh sb="9" eb="11">
      <t>ヒャクショウ</t>
    </rPh>
    <phoneticPr fontId="27"/>
  </si>
  <si>
    <t>子皆済目録</t>
    <rPh sb="0" eb="1">
      <t>ネ</t>
    </rPh>
    <rPh sb="1" eb="2">
      <t>ミナ</t>
    </rPh>
    <rPh sb="2" eb="3">
      <t>スミ</t>
    </rPh>
    <rPh sb="3" eb="5">
      <t>モクロク</t>
    </rPh>
    <phoneticPr fontId="27"/>
  </si>
  <si>
    <t>丑皆済目録</t>
    <rPh sb="0" eb="1">
      <t>ウシ</t>
    </rPh>
    <phoneticPr fontId="27"/>
  </si>
  <si>
    <t>寅皆済目録</t>
    <rPh sb="0" eb="1">
      <t>トラ</t>
    </rPh>
    <phoneticPr fontId="27"/>
  </si>
  <si>
    <t>卯皆済目録</t>
    <rPh sb="0" eb="1">
      <t>ウ</t>
    </rPh>
    <phoneticPr fontId="27"/>
  </si>
  <si>
    <t>寛政9</t>
    <rPh sb="0" eb="2">
      <t>カンセイ</t>
    </rPh>
    <phoneticPr fontId="27"/>
  </si>
  <si>
    <t>辰皆済目録</t>
    <rPh sb="0" eb="1">
      <t>タツ</t>
    </rPh>
    <phoneticPr fontId="27"/>
  </si>
  <si>
    <t>〔寛政10〕</t>
    <rPh sb="1" eb="3">
      <t>カンセイ</t>
    </rPh>
    <phoneticPr fontId="27"/>
  </si>
  <si>
    <t>巳皆済目録</t>
    <rPh sb="0" eb="1">
      <t>ミ</t>
    </rPh>
    <phoneticPr fontId="27"/>
  </si>
  <si>
    <t>60-29-84</t>
    <phoneticPr fontId="27"/>
  </si>
  <si>
    <t>寛政11</t>
    <rPh sb="0" eb="2">
      <t>カンセイ</t>
    </rPh>
    <phoneticPr fontId="27"/>
  </si>
  <si>
    <t>午皆済目録</t>
    <rPh sb="0" eb="1">
      <t>ウマ</t>
    </rPh>
    <rPh sb="1" eb="2">
      <t>ミナ</t>
    </rPh>
    <rPh sb="2" eb="3">
      <t>スミ</t>
    </rPh>
    <rPh sb="3" eb="5">
      <t>モクロク</t>
    </rPh>
    <phoneticPr fontId="27"/>
  </si>
  <si>
    <t>右村〔片平村〕名主、年寄、惣百姓</t>
    <rPh sb="0" eb="1">
      <t>ミギ</t>
    </rPh>
    <rPh sb="1" eb="2">
      <t>ムラ</t>
    </rPh>
    <rPh sb="3" eb="4">
      <t>カタ</t>
    </rPh>
    <rPh sb="4" eb="5">
      <t>ヒラ</t>
    </rPh>
    <rPh sb="5" eb="6">
      <t>ムラ</t>
    </rPh>
    <rPh sb="7" eb="9">
      <t>ミョウシュ</t>
    </rPh>
    <rPh sb="10" eb="12">
      <t>トシヨリ</t>
    </rPh>
    <rPh sb="13" eb="14">
      <t>ソウ</t>
    </rPh>
    <rPh sb="14" eb="16">
      <t>ヒャクショウ</t>
    </rPh>
    <phoneticPr fontId="27"/>
  </si>
  <si>
    <t>未皆済目録</t>
    <rPh sb="0" eb="1">
      <t>ヒツジ</t>
    </rPh>
    <rPh sb="1" eb="2">
      <t>ミナ</t>
    </rPh>
    <rPh sb="2" eb="3">
      <t>スミ</t>
    </rPh>
    <rPh sb="3" eb="5">
      <t>モクロク</t>
    </rPh>
    <phoneticPr fontId="27"/>
  </si>
  <si>
    <t>寛政13</t>
    <rPh sb="0" eb="2">
      <t>カンセイ</t>
    </rPh>
    <phoneticPr fontId="27"/>
  </si>
  <si>
    <t>申皆済目録</t>
    <rPh sb="0" eb="1">
      <t>サル</t>
    </rPh>
    <rPh sb="1" eb="2">
      <t>ミナ</t>
    </rPh>
    <rPh sb="2" eb="3">
      <t>スミ</t>
    </rPh>
    <rPh sb="3" eb="5">
      <t>モクロク</t>
    </rPh>
    <phoneticPr fontId="27"/>
  </si>
  <si>
    <t>酉皆済目録</t>
    <rPh sb="0" eb="1">
      <t>トリ</t>
    </rPh>
    <rPh sb="1" eb="2">
      <t>ミナ</t>
    </rPh>
    <rPh sb="2" eb="3">
      <t>スミ</t>
    </rPh>
    <rPh sb="3" eb="5">
      <t>モクロク</t>
    </rPh>
    <phoneticPr fontId="27"/>
  </si>
  <si>
    <t>子皆済目録</t>
    <rPh sb="0" eb="1">
      <t>ネ</t>
    </rPh>
    <phoneticPr fontId="27"/>
  </si>
  <si>
    <t>午皆済目録</t>
    <rPh sb="0" eb="1">
      <t>ウマ</t>
    </rPh>
    <phoneticPr fontId="27"/>
  </si>
  <si>
    <t>未皆済目録</t>
    <rPh sb="0" eb="1">
      <t>ヒツジ</t>
    </rPh>
    <phoneticPr fontId="27"/>
  </si>
  <si>
    <t>申皆済目録</t>
    <rPh sb="0" eb="1">
      <t>サル</t>
    </rPh>
    <phoneticPr fontId="27"/>
  </si>
  <si>
    <t>酉皆済目録</t>
    <rPh sb="0" eb="1">
      <t>トリ</t>
    </rPh>
    <phoneticPr fontId="27"/>
  </si>
  <si>
    <t>正</t>
    <rPh sb="0" eb="1">
      <t>タダ</t>
    </rPh>
    <phoneticPr fontId="27"/>
  </si>
  <si>
    <t>戌皆済目録</t>
    <rPh sb="0" eb="1">
      <t>イヌ</t>
    </rPh>
    <phoneticPr fontId="27"/>
  </si>
  <si>
    <t>小三郎右衛門</t>
    <rPh sb="0" eb="1">
      <t>ショウ</t>
    </rPh>
    <rPh sb="1" eb="3">
      <t>サブロウ</t>
    </rPh>
    <rPh sb="3" eb="6">
      <t>ウエモン</t>
    </rPh>
    <phoneticPr fontId="27"/>
  </si>
  <si>
    <t>文化</t>
    <rPh sb="0" eb="2">
      <t>ブンカ</t>
    </rPh>
    <phoneticPr fontId="27"/>
  </si>
  <si>
    <t>亥皆済目録</t>
    <rPh sb="0" eb="1">
      <t>イ</t>
    </rPh>
    <phoneticPr fontId="27"/>
  </si>
  <si>
    <t>右村名主、年寄</t>
    <rPh sb="0" eb="1">
      <t>ミギ</t>
    </rPh>
    <rPh sb="1" eb="2">
      <t>ムラ</t>
    </rPh>
    <rPh sb="2" eb="4">
      <t>ミョウシュ</t>
    </rPh>
    <rPh sb="5" eb="7">
      <t>トシヨリ</t>
    </rPh>
    <phoneticPr fontId="27"/>
  </si>
  <si>
    <t>中八太夫</t>
    <rPh sb="0" eb="1">
      <t>ナカ</t>
    </rPh>
    <rPh sb="1" eb="2">
      <t>ハチ</t>
    </rPh>
    <rPh sb="2" eb="4">
      <t>ダユウ</t>
    </rPh>
    <phoneticPr fontId="27"/>
  </si>
  <si>
    <t>巳御年貢皆済目録</t>
    <rPh sb="0" eb="1">
      <t>ミ</t>
    </rPh>
    <rPh sb="1" eb="2">
      <t>ゴ</t>
    </rPh>
    <rPh sb="2" eb="4">
      <t>ネング</t>
    </rPh>
    <rPh sb="4" eb="5">
      <t>ミナ</t>
    </rPh>
    <rPh sb="5" eb="6">
      <t>スミ</t>
    </rPh>
    <rPh sb="6" eb="8">
      <t>モクロク</t>
    </rPh>
    <phoneticPr fontId="27"/>
  </si>
  <si>
    <t>右村名主、年寄、百姓代</t>
    <rPh sb="0" eb="1">
      <t>ミギ</t>
    </rPh>
    <rPh sb="1" eb="2">
      <t>ムラ</t>
    </rPh>
    <rPh sb="2" eb="4">
      <t>ミョウシュ</t>
    </rPh>
    <rPh sb="5" eb="7">
      <t>トシヨリ</t>
    </rPh>
    <rPh sb="8" eb="10">
      <t>ヒャクショウ</t>
    </rPh>
    <rPh sb="10" eb="11">
      <t>ダイ</t>
    </rPh>
    <phoneticPr fontId="27"/>
  </si>
  <si>
    <t>60-29-85</t>
    <phoneticPr fontId="27"/>
  </si>
  <si>
    <t>子御年貢皆済目録</t>
    <rPh sb="0" eb="1">
      <t>ネ</t>
    </rPh>
    <phoneticPr fontId="27"/>
  </si>
  <si>
    <t>丑御年貢皆済目録</t>
    <rPh sb="0" eb="1">
      <t>ウシ</t>
    </rPh>
    <phoneticPr fontId="27"/>
  </si>
  <si>
    <t>「丑」〔ママ〕。</t>
    <rPh sb="1" eb="2">
      <t>ウシ</t>
    </rPh>
    <phoneticPr fontId="27"/>
  </si>
  <si>
    <t>右村名主、組頭、百姓代</t>
    <rPh sb="0" eb="1">
      <t>ミギ</t>
    </rPh>
    <rPh sb="1" eb="2">
      <t>ムラ</t>
    </rPh>
    <rPh sb="2" eb="4">
      <t>ミョウシュ</t>
    </rPh>
    <rPh sb="5" eb="7">
      <t>クミガシラ</t>
    </rPh>
    <rPh sb="8" eb="10">
      <t>ヒャクショウ</t>
    </rPh>
    <rPh sb="10" eb="11">
      <t>ダイ</t>
    </rPh>
    <phoneticPr fontId="27"/>
  </si>
  <si>
    <t>築茂左衛門</t>
    <rPh sb="0" eb="1">
      <t>チク</t>
    </rPh>
    <rPh sb="1" eb="2">
      <t>モ</t>
    </rPh>
    <rPh sb="2" eb="5">
      <t>サエモン</t>
    </rPh>
    <phoneticPr fontId="27"/>
  </si>
  <si>
    <t>丑御年貢米金皆済目録</t>
    <rPh sb="0" eb="1">
      <t>ウシ</t>
    </rPh>
    <rPh sb="1" eb="2">
      <t>ゴ</t>
    </rPh>
    <rPh sb="2" eb="4">
      <t>ネング</t>
    </rPh>
    <rPh sb="4" eb="5">
      <t>コメ</t>
    </rPh>
    <rPh sb="5" eb="6">
      <t>キン</t>
    </rPh>
    <rPh sb="6" eb="7">
      <t>ミナ</t>
    </rPh>
    <rPh sb="7" eb="8">
      <t>スミ</t>
    </rPh>
    <rPh sb="8" eb="10">
      <t>モクロク</t>
    </rPh>
    <phoneticPr fontId="27"/>
  </si>
  <si>
    <t>久十左衛門</t>
    <rPh sb="0" eb="1">
      <t>ヒサ</t>
    </rPh>
    <rPh sb="1" eb="3">
      <t>ジュウザ</t>
    </rPh>
    <rPh sb="3" eb="5">
      <t>エモン</t>
    </rPh>
    <phoneticPr fontId="27"/>
  </si>
  <si>
    <t>青録平</t>
    <rPh sb="0" eb="1">
      <t>アオ</t>
    </rPh>
    <rPh sb="1" eb="3">
      <t>ロクヘイ</t>
    </rPh>
    <phoneticPr fontId="27"/>
  </si>
  <si>
    <t>123止。</t>
    <rPh sb="3" eb="4">
      <t>ト</t>
    </rPh>
    <phoneticPr fontId="27"/>
  </si>
  <si>
    <t>60-29-86</t>
    <phoneticPr fontId="27"/>
  </si>
  <si>
    <t>右村〔片平村〕名主、年寄、□□□</t>
    <rPh sb="0" eb="1">
      <t>ミギ</t>
    </rPh>
    <rPh sb="1" eb="2">
      <t>ムラ</t>
    </rPh>
    <rPh sb="3" eb="5">
      <t>カタヒラ</t>
    </rPh>
    <rPh sb="5" eb="6">
      <t>ムラ</t>
    </rPh>
    <rPh sb="7" eb="9">
      <t>ミョウシュ</t>
    </rPh>
    <rPh sb="10" eb="12">
      <t>トシヨリ</t>
    </rPh>
    <phoneticPr fontId="27"/>
  </si>
  <si>
    <t>正</t>
    <rPh sb="0" eb="1">
      <t>セイ</t>
    </rPh>
    <phoneticPr fontId="27"/>
  </si>
  <si>
    <t>斎喜兵衛</t>
    <rPh sb="0" eb="1">
      <t>サイ</t>
    </rPh>
    <rPh sb="1" eb="4">
      <t>キヘエ</t>
    </rPh>
    <phoneticPr fontId="27"/>
  </si>
  <si>
    <t>入江次郎太郎他1名</t>
    <rPh sb="0" eb="2">
      <t>イリエ</t>
    </rPh>
    <rPh sb="2" eb="4">
      <t>ジロウ</t>
    </rPh>
    <rPh sb="4" eb="6">
      <t>タロウ</t>
    </rPh>
    <rPh sb="6" eb="7">
      <t>ホカ</t>
    </rPh>
    <rPh sb="8" eb="9">
      <t>メイ</t>
    </rPh>
    <phoneticPr fontId="27"/>
  </si>
  <si>
    <t>小藤之助</t>
    <rPh sb="0" eb="2">
      <t>コフジ</t>
    </rPh>
    <rPh sb="2" eb="3">
      <t>ノ</t>
    </rPh>
    <rPh sb="3" eb="4">
      <t>スケ</t>
    </rPh>
    <phoneticPr fontId="27"/>
  </si>
  <si>
    <t>万延2</t>
    <rPh sb="0" eb="2">
      <t>マンエン</t>
    </rPh>
    <phoneticPr fontId="27"/>
  </si>
  <si>
    <t>小藤之助</t>
    <rPh sb="0" eb="1">
      <t>コ</t>
    </rPh>
    <rPh sb="1" eb="4">
      <t>フジノスケ</t>
    </rPh>
    <phoneticPr fontId="27"/>
  </si>
  <si>
    <t>小藤之助</t>
    <rPh sb="0" eb="1">
      <t>ショウ</t>
    </rPh>
    <rPh sb="1" eb="4">
      <t>フジノスケ</t>
    </rPh>
    <phoneticPr fontId="27"/>
  </si>
  <si>
    <t>木薫平</t>
    <rPh sb="0" eb="1">
      <t>キ</t>
    </rPh>
    <rPh sb="1" eb="3">
      <t>クンペイ</t>
    </rPh>
    <phoneticPr fontId="27"/>
  </si>
  <si>
    <t>竹三右衛門</t>
    <rPh sb="0" eb="1">
      <t>タケ</t>
    </rPh>
    <rPh sb="1" eb="2">
      <t>サン</t>
    </rPh>
    <rPh sb="2" eb="5">
      <t>ウエモン</t>
    </rPh>
    <phoneticPr fontId="27"/>
  </si>
  <si>
    <t>辰御収納皆済目録</t>
    <rPh sb="0" eb="1">
      <t>タツ</t>
    </rPh>
    <rPh sb="1" eb="2">
      <t>ゴ</t>
    </rPh>
    <rPh sb="2" eb="4">
      <t>シュウノウ</t>
    </rPh>
    <rPh sb="4" eb="5">
      <t>ミナ</t>
    </rPh>
    <rPh sb="5" eb="6">
      <t>スミ</t>
    </rPh>
    <rPh sb="6" eb="8">
      <t>モクロク</t>
    </rPh>
    <phoneticPr fontId="27"/>
  </si>
  <si>
    <t>井関済右衛門</t>
    <rPh sb="0" eb="2">
      <t>イセキ</t>
    </rPh>
    <rPh sb="2" eb="3">
      <t>スミ</t>
    </rPh>
    <rPh sb="3" eb="6">
      <t>ウエモン</t>
    </rPh>
    <phoneticPr fontId="27"/>
  </si>
  <si>
    <t>巳御収納皆済目録</t>
    <rPh sb="0" eb="1">
      <t>ミ</t>
    </rPh>
    <rPh sb="1" eb="2">
      <t>ゴ</t>
    </rPh>
    <rPh sb="2" eb="4">
      <t>シュウノウ</t>
    </rPh>
    <rPh sb="4" eb="5">
      <t>ミナ</t>
    </rPh>
    <rPh sb="5" eb="6">
      <t>スミ</t>
    </rPh>
    <rPh sb="6" eb="8">
      <t>モクロク</t>
    </rPh>
    <phoneticPr fontId="27"/>
  </si>
  <si>
    <t>〔享保6〕</t>
    <rPh sb="1" eb="3">
      <t>キョウホウ</t>
    </rPh>
    <phoneticPr fontId="27"/>
  </si>
  <si>
    <t>〔1721〕</t>
    <phoneticPr fontId="27"/>
  </si>
  <si>
    <t>子御年貢皆済御勘定目録</t>
    <rPh sb="0" eb="1">
      <t>ネ</t>
    </rPh>
    <rPh sb="1" eb="2">
      <t>ゴ</t>
    </rPh>
    <rPh sb="2" eb="4">
      <t>ネング</t>
    </rPh>
    <rPh sb="4" eb="5">
      <t>ミナ</t>
    </rPh>
    <rPh sb="5" eb="6">
      <t>スミ</t>
    </rPh>
    <rPh sb="6" eb="7">
      <t>ゴ</t>
    </rPh>
    <rPh sb="7" eb="9">
      <t>カンジョウ</t>
    </rPh>
    <rPh sb="9" eb="11">
      <t>モクロク</t>
    </rPh>
    <phoneticPr fontId="27"/>
  </si>
  <si>
    <t>江川太郎左衛門代栗原皆右衛門</t>
    <rPh sb="8" eb="10">
      <t>クリハラ</t>
    </rPh>
    <rPh sb="10" eb="11">
      <t>ミナ</t>
    </rPh>
    <rPh sb="11" eb="14">
      <t>ウエモン</t>
    </rPh>
    <phoneticPr fontId="27"/>
  </si>
  <si>
    <t>片平村名主中</t>
    <rPh sb="0" eb="2">
      <t>カタヒラ</t>
    </rPh>
    <rPh sb="2" eb="3">
      <t>ムラ</t>
    </rPh>
    <rPh sb="3" eb="5">
      <t>ミョウシュ</t>
    </rPh>
    <rPh sb="5" eb="6">
      <t>チュウ</t>
    </rPh>
    <phoneticPr fontId="27"/>
  </si>
  <si>
    <t>名主伝兵衛他1名より栗原宛の差出印あり。</t>
    <rPh sb="0" eb="2">
      <t>ミョウシュ</t>
    </rPh>
    <rPh sb="2" eb="5">
      <t>デンベエ</t>
    </rPh>
    <rPh sb="5" eb="6">
      <t>ホカ</t>
    </rPh>
    <rPh sb="7" eb="8">
      <t>メイ</t>
    </rPh>
    <rPh sb="10" eb="12">
      <t>クリハラ</t>
    </rPh>
    <rPh sb="12" eb="13">
      <t>アテ</t>
    </rPh>
    <rPh sb="14" eb="16">
      <t>サシダシ</t>
    </rPh>
    <rPh sb="16" eb="17">
      <t>イン</t>
    </rPh>
    <phoneticPr fontId="27"/>
  </si>
  <si>
    <t>〔享保19〕</t>
    <rPh sb="1" eb="3">
      <t>キョウホウ</t>
    </rPh>
    <phoneticPr fontId="27"/>
  </si>
  <si>
    <t>〔1734〕</t>
    <phoneticPr fontId="27"/>
  </si>
  <si>
    <t>丑歳御年貢米永皆済目録</t>
    <rPh sb="0" eb="1">
      <t>ウシ</t>
    </rPh>
    <rPh sb="1" eb="2">
      <t>トシ</t>
    </rPh>
    <rPh sb="2" eb="3">
      <t>ゴ</t>
    </rPh>
    <rPh sb="3" eb="5">
      <t>ネング</t>
    </rPh>
    <rPh sb="5" eb="6">
      <t>コメ</t>
    </rPh>
    <rPh sb="6" eb="7">
      <t>エイ</t>
    </rPh>
    <rPh sb="7" eb="8">
      <t>ミナ</t>
    </rPh>
    <rPh sb="8" eb="9">
      <t>スミ</t>
    </rPh>
    <rPh sb="9" eb="11">
      <t>モクロク</t>
    </rPh>
    <phoneticPr fontId="27"/>
  </si>
  <si>
    <t>名主伝兵衛の作成印あり。</t>
    <rPh sb="0" eb="2">
      <t>ミョウシュ</t>
    </rPh>
    <rPh sb="2" eb="5">
      <t>デンベエ</t>
    </rPh>
    <rPh sb="6" eb="8">
      <t>サクセイ</t>
    </rPh>
    <rPh sb="8" eb="9">
      <t>イン</t>
    </rPh>
    <phoneticPr fontId="27"/>
  </si>
  <si>
    <t>〔享保20〕</t>
    <rPh sb="1" eb="3">
      <t>キョウホウ</t>
    </rPh>
    <phoneticPr fontId="27"/>
  </si>
  <si>
    <t>〔1735〕</t>
    <phoneticPr fontId="27"/>
  </si>
  <si>
    <t>寅御年貢米永皆済目録</t>
    <rPh sb="0" eb="1">
      <t>トラ</t>
    </rPh>
    <rPh sb="1" eb="2">
      <t>ゴ</t>
    </rPh>
    <rPh sb="2" eb="4">
      <t>ネング</t>
    </rPh>
    <rPh sb="4" eb="5">
      <t>コメ</t>
    </rPh>
    <rPh sb="5" eb="6">
      <t>エイ</t>
    </rPh>
    <rPh sb="6" eb="7">
      <t>ミナ</t>
    </rPh>
    <rPh sb="7" eb="8">
      <t>スミ</t>
    </rPh>
    <rPh sb="8" eb="10">
      <t>モクロク</t>
    </rPh>
    <phoneticPr fontId="27"/>
  </si>
  <si>
    <t>〔元文2〕</t>
    <rPh sb="1" eb="3">
      <t>ゲンブン</t>
    </rPh>
    <phoneticPr fontId="27"/>
  </si>
  <si>
    <t>〔1737〕</t>
    <phoneticPr fontId="27"/>
  </si>
  <si>
    <t>辰御年貢米永皆済目録</t>
    <rPh sb="0" eb="1">
      <t>タツ</t>
    </rPh>
    <rPh sb="1" eb="2">
      <t>ゴ</t>
    </rPh>
    <rPh sb="2" eb="4">
      <t>ネング</t>
    </rPh>
    <rPh sb="4" eb="5">
      <t>コメ</t>
    </rPh>
    <rPh sb="5" eb="6">
      <t>エイ</t>
    </rPh>
    <rPh sb="6" eb="7">
      <t>ミナ</t>
    </rPh>
    <rPh sb="7" eb="8">
      <t>スミ</t>
    </rPh>
    <rPh sb="8" eb="10">
      <t>モクロク</t>
    </rPh>
    <phoneticPr fontId="27"/>
  </si>
  <si>
    <t>121で止。名主伝兵衛の作成印あり。</t>
    <rPh sb="4" eb="5">
      <t>ト</t>
    </rPh>
    <rPh sb="6" eb="8">
      <t>ミョウシュ</t>
    </rPh>
    <rPh sb="8" eb="11">
      <t>デンベエ</t>
    </rPh>
    <rPh sb="12" eb="14">
      <t>サクセイ</t>
    </rPh>
    <rPh sb="14" eb="15">
      <t>イン</t>
    </rPh>
    <phoneticPr fontId="27"/>
  </si>
  <si>
    <t>60-29-87</t>
    <phoneticPr fontId="27"/>
  </si>
  <si>
    <t>申御年貢皆済目録</t>
    <rPh sb="0" eb="1">
      <t>サル</t>
    </rPh>
    <rPh sb="1" eb="2">
      <t>ゴ</t>
    </rPh>
    <rPh sb="2" eb="4">
      <t>ネング</t>
    </rPh>
    <rPh sb="4" eb="5">
      <t>ミナ</t>
    </rPh>
    <rPh sb="5" eb="6">
      <t>スミ</t>
    </rPh>
    <rPh sb="6" eb="8">
      <t>モクロク</t>
    </rPh>
    <phoneticPr fontId="27"/>
  </si>
  <si>
    <t>〔享保21〕</t>
    <rPh sb="1" eb="3">
      <t>キョウホウ</t>
    </rPh>
    <phoneticPr fontId="27"/>
  </si>
  <si>
    <t>〔1736〕</t>
    <phoneticPr fontId="27"/>
  </si>
  <si>
    <t>卯年御年貢米永皆済目録</t>
    <rPh sb="0" eb="1">
      <t>ウ</t>
    </rPh>
    <rPh sb="1" eb="2">
      <t>ネン</t>
    </rPh>
    <rPh sb="5" eb="6">
      <t>コメ</t>
    </rPh>
    <rPh sb="6" eb="7">
      <t>エイ</t>
    </rPh>
    <phoneticPr fontId="27"/>
  </si>
  <si>
    <t>田中休蔵</t>
    <rPh sb="0" eb="4">
      <t>タナカキュウクラ</t>
    </rPh>
    <phoneticPr fontId="27"/>
  </si>
  <si>
    <t>〔寛延2〕</t>
    <rPh sb="1" eb="3">
      <t>カンエン</t>
    </rPh>
    <phoneticPr fontId="27"/>
  </si>
  <si>
    <t>〔1749〕</t>
    <phoneticPr fontId="27"/>
  </si>
  <si>
    <t>辰御年貢皆済勘定目録</t>
    <rPh sb="0" eb="1">
      <t>タツ</t>
    </rPh>
    <rPh sb="6" eb="8">
      <t>カンジョウ</t>
    </rPh>
    <rPh sb="8" eb="10">
      <t>モクロク</t>
    </rPh>
    <phoneticPr fontId="27"/>
  </si>
  <si>
    <t>小川新右衛門</t>
    <rPh sb="0" eb="2">
      <t>オガワ</t>
    </rPh>
    <rPh sb="2" eb="3">
      <t>シン</t>
    </rPh>
    <rPh sb="3" eb="6">
      <t>ウエモン</t>
    </rPh>
    <phoneticPr fontId="27"/>
  </si>
  <si>
    <t>右村名主、年寄〔代か〕、百姓□</t>
    <rPh sb="0" eb="1">
      <t>ミギ</t>
    </rPh>
    <rPh sb="1" eb="2">
      <t>ムラ</t>
    </rPh>
    <rPh sb="2" eb="4">
      <t>ミョウシュ</t>
    </rPh>
    <rPh sb="5" eb="7">
      <t>トシヨリ</t>
    </rPh>
    <rPh sb="8" eb="9">
      <t>ダイ</t>
    </rPh>
    <rPh sb="12" eb="14">
      <t>ヒャクショウ</t>
    </rPh>
    <phoneticPr fontId="27"/>
  </si>
  <si>
    <t>名主平七他2名より小川新右衛門役所宛の差出し印あり。</t>
    <rPh sb="0" eb="2">
      <t>ミョウシュ</t>
    </rPh>
    <rPh sb="2" eb="4">
      <t>ヘイシチ</t>
    </rPh>
    <rPh sb="4" eb="5">
      <t>ホカ</t>
    </rPh>
    <rPh sb="6" eb="7">
      <t>メイ</t>
    </rPh>
    <rPh sb="9" eb="11">
      <t>オガワ</t>
    </rPh>
    <rPh sb="11" eb="12">
      <t>シン</t>
    </rPh>
    <rPh sb="12" eb="15">
      <t>ウエモン</t>
    </rPh>
    <rPh sb="15" eb="17">
      <t>ヤクショ</t>
    </rPh>
    <rPh sb="17" eb="18">
      <t>ア</t>
    </rPh>
    <rPh sb="19" eb="21">
      <t>サシダシ</t>
    </rPh>
    <rPh sb="22" eb="23">
      <t>イン</t>
    </rPh>
    <phoneticPr fontId="27"/>
  </si>
  <si>
    <t>辰御年貢米金皆済目録</t>
    <rPh sb="0" eb="1">
      <t>タツ</t>
    </rPh>
    <rPh sb="1" eb="2">
      <t>ゴ</t>
    </rPh>
    <rPh sb="2" eb="4">
      <t>ネング</t>
    </rPh>
    <rPh sb="4" eb="5">
      <t>コメ</t>
    </rPh>
    <rPh sb="5" eb="6">
      <t>キン</t>
    </rPh>
    <rPh sb="6" eb="7">
      <t>ミナ</t>
    </rPh>
    <rPh sb="7" eb="8">
      <t>スミ</t>
    </rPh>
    <rPh sb="8" eb="10">
      <t>モクロク</t>
    </rPh>
    <phoneticPr fontId="27"/>
  </si>
  <si>
    <t>午御年貢米金皆済目録</t>
    <rPh sb="0" eb="1">
      <t>ウマ</t>
    </rPh>
    <rPh sb="1" eb="2">
      <t>ゴ</t>
    </rPh>
    <rPh sb="2" eb="4">
      <t>ネング</t>
    </rPh>
    <rPh sb="4" eb="5">
      <t>コメ</t>
    </rPh>
    <rPh sb="5" eb="6">
      <t>キン</t>
    </rPh>
    <rPh sb="6" eb="7">
      <t>ミナ</t>
    </rPh>
    <rPh sb="7" eb="8">
      <t>スミ</t>
    </rPh>
    <rPh sb="8" eb="10">
      <t>モクロク</t>
    </rPh>
    <phoneticPr fontId="27"/>
  </si>
  <si>
    <t>天明9</t>
    <rPh sb="0" eb="2">
      <t>テンメイ</t>
    </rPh>
    <phoneticPr fontId="27"/>
  </si>
  <si>
    <t>〔皆済目録〕</t>
    <rPh sb="1" eb="2">
      <t>ミナ</t>
    </rPh>
    <rPh sb="2" eb="3">
      <t>スミ</t>
    </rPh>
    <rPh sb="3" eb="5">
      <t>モクロク</t>
    </rPh>
    <phoneticPr fontId="27"/>
  </si>
  <si>
    <t>「端裏書」のみ。</t>
    <rPh sb="1" eb="2">
      <t>ハシ</t>
    </rPh>
    <rPh sb="2" eb="3">
      <t>ウラ</t>
    </rPh>
    <rPh sb="3" eb="4">
      <t>カ</t>
    </rPh>
    <phoneticPr fontId="27"/>
  </si>
  <si>
    <t>子御年貢皆済目録</t>
    <rPh sb="0" eb="1">
      <t>ネ</t>
    </rPh>
    <rPh sb="1" eb="2">
      <t>ゴ</t>
    </rPh>
    <rPh sb="2" eb="4">
      <t>ネング</t>
    </rPh>
    <rPh sb="4" eb="5">
      <t>ミナ</t>
    </rPh>
    <rPh sb="5" eb="6">
      <t>スミ</t>
    </rPh>
    <rPh sb="6" eb="8">
      <t>モクロク</t>
    </rPh>
    <phoneticPr fontId="27"/>
  </si>
  <si>
    <t>10
8</t>
    <phoneticPr fontId="27"/>
  </si>
  <si>
    <t>2
26</t>
    <phoneticPr fontId="27"/>
  </si>
  <si>
    <t>〔日光参詣請負分請取〕
琉球人国役金請取</t>
    <rPh sb="1" eb="3">
      <t>ニッコウ</t>
    </rPh>
    <rPh sb="3" eb="4">
      <t>サン</t>
    </rPh>
    <rPh sb="4" eb="5">
      <t>モウ</t>
    </rPh>
    <rPh sb="5" eb="7">
      <t>ウケオイ</t>
    </rPh>
    <rPh sb="7" eb="8">
      <t>ブン</t>
    </rPh>
    <rPh sb="8" eb="9">
      <t>ウケ</t>
    </rPh>
    <rPh sb="9" eb="10">
      <t>トリ</t>
    </rPh>
    <rPh sb="12" eb="14">
      <t>リュウキュウ</t>
    </rPh>
    <rPh sb="14" eb="15">
      <t>ジン</t>
    </rPh>
    <rPh sb="15" eb="16">
      <t>クニ</t>
    </rPh>
    <rPh sb="16" eb="17">
      <t>ヤク</t>
    </rPh>
    <rPh sb="17" eb="18">
      <t>キン</t>
    </rPh>
    <rPh sb="18" eb="19">
      <t>ウケ</t>
    </rPh>
    <rPh sb="19" eb="20">
      <t>トリ</t>
    </rPh>
    <phoneticPr fontId="27"/>
  </si>
  <si>
    <t>水島団助他1名
中村条助他3名</t>
    <rPh sb="0" eb="2">
      <t>ミズシマ</t>
    </rPh>
    <rPh sb="2" eb="3">
      <t>ダン</t>
    </rPh>
    <rPh sb="3" eb="4">
      <t>スケ</t>
    </rPh>
    <rPh sb="4" eb="5">
      <t>ホカ</t>
    </rPh>
    <rPh sb="6" eb="7">
      <t>メイ</t>
    </rPh>
    <rPh sb="8" eb="10">
      <t>ナカムラ</t>
    </rPh>
    <rPh sb="10" eb="11">
      <t>ジョウ</t>
    </rPh>
    <rPh sb="11" eb="12">
      <t>スケ</t>
    </rPh>
    <rPh sb="12" eb="13">
      <t>ホカ</t>
    </rPh>
    <rPh sb="14" eb="15">
      <t>メイ</t>
    </rPh>
    <phoneticPr fontId="27"/>
  </si>
  <si>
    <t>片平村
片平村</t>
    <rPh sb="0" eb="2">
      <t>カタヒラ</t>
    </rPh>
    <rPh sb="2" eb="3">
      <t>ムラ</t>
    </rPh>
    <rPh sb="4" eb="6">
      <t>カタヒラ</t>
    </rPh>
    <rPh sb="6" eb="7">
      <t>ムラ</t>
    </rPh>
    <phoneticPr fontId="27"/>
  </si>
  <si>
    <t>断簡か。</t>
    <rPh sb="0" eb="2">
      <t>ダンカン</t>
    </rPh>
    <phoneticPr fontId="27"/>
  </si>
  <si>
    <t>亥御年貢請取米永之事</t>
    <rPh sb="0" eb="1">
      <t>イ</t>
    </rPh>
    <rPh sb="1" eb="2">
      <t>ゴ</t>
    </rPh>
    <rPh sb="2" eb="4">
      <t>ネング</t>
    </rPh>
    <rPh sb="4" eb="5">
      <t>ウケ</t>
    </rPh>
    <rPh sb="5" eb="6">
      <t>トリ</t>
    </rPh>
    <rPh sb="6" eb="7">
      <t>コメ</t>
    </rPh>
    <rPh sb="7" eb="8">
      <t>エイ</t>
    </rPh>
    <rPh sb="8" eb="9">
      <t>ノ</t>
    </rPh>
    <rPh sb="9" eb="10">
      <t>コト</t>
    </rPh>
    <phoneticPr fontId="27"/>
  </si>
  <si>
    <t>菅安十郎他4名</t>
    <rPh sb="0" eb="1">
      <t>スガ</t>
    </rPh>
    <rPh sb="1" eb="2">
      <t>アン</t>
    </rPh>
    <rPh sb="2" eb="4">
      <t>ジュウロウ</t>
    </rPh>
    <rPh sb="4" eb="5">
      <t>ホカ</t>
    </rPh>
    <rPh sb="6" eb="7">
      <t>メイ</t>
    </rPh>
    <phoneticPr fontId="27"/>
  </si>
  <si>
    <t>片平村</t>
  </si>
  <si>
    <t>〔御囲籾郷蔵取建に付覚下書〕</t>
    <rPh sb="1" eb="3">
      <t>オカコイ</t>
    </rPh>
    <rPh sb="3" eb="4">
      <t>モミ</t>
    </rPh>
    <rPh sb="4" eb="5">
      <t>ゴウ</t>
    </rPh>
    <rPh sb="5" eb="6">
      <t>クラ</t>
    </rPh>
    <rPh sb="6" eb="7">
      <t>トリ</t>
    </rPh>
    <rPh sb="7" eb="8">
      <t>タツル</t>
    </rPh>
    <rPh sb="9" eb="10">
      <t>ツキ</t>
    </rPh>
    <rPh sb="10" eb="11">
      <t>カク</t>
    </rPh>
    <rPh sb="11" eb="13">
      <t>シタガキ</t>
    </rPh>
    <phoneticPr fontId="27"/>
  </si>
  <si>
    <t>片平村名主、年寄</t>
    <rPh sb="0" eb="2">
      <t>カタヒラ</t>
    </rPh>
    <rPh sb="2" eb="3">
      <t>ムラ</t>
    </rPh>
    <rPh sb="3" eb="5">
      <t>ミョウシュ</t>
    </rPh>
    <rPh sb="6" eb="8">
      <t>トシヨリ</t>
    </rPh>
    <phoneticPr fontId="27"/>
  </si>
  <si>
    <t>伊奈友之助手代
永松大八</t>
    <rPh sb="0" eb="2">
      <t>イナ</t>
    </rPh>
    <rPh sb="2" eb="5">
      <t>トモノスケ</t>
    </rPh>
    <rPh sb="5" eb="7">
      <t>テダイ</t>
    </rPh>
    <rPh sb="8" eb="10">
      <t>ナガマツ</t>
    </rPh>
    <rPh sb="10" eb="11">
      <t>ダイ</t>
    </rPh>
    <rPh sb="11" eb="12">
      <t>ハチ</t>
    </rPh>
    <phoneticPr fontId="27"/>
  </si>
  <si>
    <t>前欠か。</t>
    <rPh sb="0" eb="1">
      <t>マエ</t>
    </rPh>
    <rPh sb="1" eb="2">
      <t>ケツ</t>
    </rPh>
    <phoneticPr fontId="27"/>
  </si>
  <si>
    <t>乍恐以書付奉願上候〔肥代拝借に付〕</t>
    <rPh sb="6" eb="7">
      <t>ネガイ</t>
    </rPh>
    <rPh sb="7" eb="8">
      <t>ア</t>
    </rPh>
    <rPh sb="8" eb="9">
      <t>ソウロウ</t>
    </rPh>
    <rPh sb="10" eb="11">
      <t>フト</t>
    </rPh>
    <rPh sb="11" eb="12">
      <t>ダイ</t>
    </rPh>
    <rPh sb="12" eb="14">
      <t>ハイシャク</t>
    </rPh>
    <rPh sb="15" eb="16">
      <t>ツキ</t>
    </rPh>
    <phoneticPr fontId="27"/>
  </si>
  <si>
    <t>寺家村名主　安右衛門他9名</t>
    <rPh sb="0" eb="1">
      <t>テラ</t>
    </rPh>
    <rPh sb="1" eb="2">
      <t>イエ</t>
    </rPh>
    <rPh sb="2" eb="3">
      <t>ムラ</t>
    </rPh>
    <rPh sb="3" eb="5">
      <t>ミョウシュ</t>
    </rPh>
    <rPh sb="6" eb="10">
      <t>ヤスウエモン</t>
    </rPh>
    <rPh sb="10" eb="11">
      <t>ホカ</t>
    </rPh>
    <rPh sb="12" eb="13">
      <t>メイ</t>
    </rPh>
    <phoneticPr fontId="27"/>
  </si>
  <si>
    <t>入置申一札之事〔貯穀稗蔵健場に付〕</t>
    <rPh sb="0" eb="1">
      <t>イ</t>
    </rPh>
    <rPh sb="1" eb="2">
      <t>オ</t>
    </rPh>
    <rPh sb="2" eb="3">
      <t>モウ</t>
    </rPh>
    <rPh sb="3" eb="5">
      <t>イッサツ</t>
    </rPh>
    <rPh sb="5" eb="6">
      <t>ノ</t>
    </rPh>
    <rPh sb="6" eb="7">
      <t>コト</t>
    </rPh>
    <rPh sb="8" eb="10">
      <t>チョコク</t>
    </rPh>
    <rPh sb="10" eb="11">
      <t>ヒエ</t>
    </rPh>
    <rPh sb="11" eb="12">
      <t>クラ</t>
    </rPh>
    <rPh sb="12" eb="13">
      <t>ケン</t>
    </rPh>
    <rPh sb="13" eb="14">
      <t>バ</t>
    </rPh>
    <rPh sb="15" eb="16">
      <t>ツ</t>
    </rPh>
    <phoneticPr fontId="27"/>
  </si>
  <si>
    <t>片平村名主　助次郎他20名</t>
    <rPh sb="0" eb="2">
      <t>カタヒラ</t>
    </rPh>
    <rPh sb="2" eb="3">
      <t>ムラ</t>
    </rPh>
    <rPh sb="3" eb="5">
      <t>ミョウシュ</t>
    </rPh>
    <rPh sb="6" eb="9">
      <t>スケジロウ</t>
    </rPh>
    <rPh sb="9" eb="10">
      <t>ホカ</t>
    </rPh>
    <rPh sb="12" eb="13">
      <t>メイ</t>
    </rPh>
    <phoneticPr fontId="27"/>
  </si>
  <si>
    <t>同村　学次郎</t>
    <rPh sb="0" eb="2">
      <t>ドウソン</t>
    </rPh>
    <rPh sb="3" eb="4">
      <t>ガク</t>
    </rPh>
    <rPh sb="4" eb="6">
      <t>ジロウ</t>
    </rPh>
    <phoneticPr fontId="27"/>
  </si>
  <si>
    <t>乍恐以書付御訴奉申上候〔大風雨にて田畑皆無同様に付〕</t>
    <rPh sb="0" eb="1">
      <t>ナガラ</t>
    </rPh>
    <rPh sb="1" eb="2">
      <t>オソ</t>
    </rPh>
    <rPh sb="2" eb="3">
      <t>モッ</t>
    </rPh>
    <rPh sb="3" eb="5">
      <t>カキツケ</t>
    </rPh>
    <rPh sb="5" eb="6">
      <t>ゴ</t>
    </rPh>
    <rPh sb="6" eb="7">
      <t>ソ</t>
    </rPh>
    <rPh sb="7" eb="8">
      <t>ホウ</t>
    </rPh>
    <rPh sb="8" eb="9">
      <t>サル</t>
    </rPh>
    <rPh sb="9" eb="10">
      <t>ウエ</t>
    </rPh>
    <rPh sb="10" eb="11">
      <t>ソウロウ</t>
    </rPh>
    <rPh sb="12" eb="13">
      <t>ダイ</t>
    </rPh>
    <rPh sb="13" eb="14">
      <t>カゼ</t>
    </rPh>
    <rPh sb="14" eb="15">
      <t>アメ</t>
    </rPh>
    <rPh sb="17" eb="19">
      <t>タハタ</t>
    </rPh>
    <rPh sb="19" eb="21">
      <t>カイム</t>
    </rPh>
    <rPh sb="21" eb="23">
      <t>ドウヨウ</t>
    </rPh>
    <rPh sb="24" eb="25">
      <t>ツ</t>
    </rPh>
    <phoneticPr fontId="27"/>
  </si>
  <si>
    <t>斎藤嘉兵衛様御役所</t>
    <rPh sb="0" eb="2">
      <t>サイトウ</t>
    </rPh>
    <rPh sb="2" eb="5">
      <t>カヘエ</t>
    </rPh>
    <rPh sb="5" eb="6">
      <t>サマ</t>
    </rPh>
    <rPh sb="6" eb="9">
      <t>オヤクショ</t>
    </rPh>
    <phoneticPr fontId="27"/>
  </si>
  <si>
    <t>晦日</t>
    <rPh sb="0" eb="2">
      <t>ミソカ</t>
    </rPh>
    <phoneticPr fontId="27"/>
  </si>
  <si>
    <t>乍恐以書付奉願上候〔御林木を以って郷蔵取建に付〕</t>
    <rPh sb="0" eb="1">
      <t>ナガラ</t>
    </rPh>
    <rPh sb="1" eb="2">
      <t>オソ</t>
    </rPh>
    <rPh sb="2" eb="3">
      <t>モッ</t>
    </rPh>
    <rPh sb="3" eb="5">
      <t>カキツケ</t>
    </rPh>
    <rPh sb="5" eb="6">
      <t>タテマツ</t>
    </rPh>
    <rPh sb="6" eb="7">
      <t>ネガイ</t>
    </rPh>
    <rPh sb="7" eb="8">
      <t>ア</t>
    </rPh>
    <rPh sb="8" eb="9">
      <t>ソウロウ</t>
    </rPh>
    <rPh sb="10" eb="11">
      <t>オン</t>
    </rPh>
    <rPh sb="11" eb="13">
      <t>リンボク</t>
    </rPh>
    <rPh sb="14" eb="15">
      <t>モ</t>
    </rPh>
    <rPh sb="17" eb="18">
      <t>ゴウ</t>
    </rPh>
    <rPh sb="18" eb="19">
      <t>クラ</t>
    </rPh>
    <rPh sb="19" eb="20">
      <t>トリ</t>
    </rPh>
    <rPh sb="20" eb="21">
      <t>タツル</t>
    </rPh>
    <rPh sb="22" eb="23">
      <t>ツキ</t>
    </rPh>
    <phoneticPr fontId="27"/>
  </si>
  <si>
    <t>片平村名主　嘉蔵他2名</t>
    <rPh sb="6" eb="8">
      <t>カゾウ</t>
    </rPh>
    <rPh sb="8" eb="9">
      <t>ホカ</t>
    </rPh>
    <rPh sb="10" eb="11">
      <t>メイ</t>
    </rPh>
    <phoneticPr fontId="27"/>
  </si>
  <si>
    <t>乍恐書付ヲ以御訴奉申上候〔気候不順により作物不熟に付〕</t>
    <rPh sb="0" eb="1">
      <t>ナガラ</t>
    </rPh>
    <rPh sb="1" eb="2">
      <t>オソ</t>
    </rPh>
    <rPh sb="2" eb="4">
      <t>カキツケ</t>
    </rPh>
    <rPh sb="5" eb="6">
      <t>モッ</t>
    </rPh>
    <rPh sb="6" eb="7">
      <t>ゴ</t>
    </rPh>
    <rPh sb="7" eb="8">
      <t>ソ</t>
    </rPh>
    <rPh sb="8" eb="9">
      <t>ホウ</t>
    </rPh>
    <rPh sb="9" eb="10">
      <t>シン</t>
    </rPh>
    <rPh sb="10" eb="11">
      <t>ウエ</t>
    </rPh>
    <rPh sb="11" eb="12">
      <t>ソウロウ</t>
    </rPh>
    <rPh sb="13" eb="15">
      <t>キコウ</t>
    </rPh>
    <rPh sb="15" eb="17">
      <t>フジュン</t>
    </rPh>
    <rPh sb="20" eb="22">
      <t>サクモツ</t>
    </rPh>
    <rPh sb="22" eb="23">
      <t>フ</t>
    </rPh>
    <rPh sb="23" eb="24">
      <t>ジュク</t>
    </rPh>
    <rPh sb="25" eb="26">
      <t>ツキ</t>
    </rPh>
    <phoneticPr fontId="27"/>
  </si>
  <si>
    <t>〔大風雨にて拝借金の義に付覚〕</t>
    <rPh sb="1" eb="2">
      <t>オオ</t>
    </rPh>
    <rPh sb="2" eb="3">
      <t>カゼ</t>
    </rPh>
    <rPh sb="3" eb="4">
      <t>アメ</t>
    </rPh>
    <rPh sb="6" eb="8">
      <t>ハイシャク</t>
    </rPh>
    <rPh sb="8" eb="9">
      <t>キン</t>
    </rPh>
    <rPh sb="10" eb="11">
      <t>ギ</t>
    </rPh>
    <rPh sb="12" eb="13">
      <t>ツ</t>
    </rPh>
    <rPh sb="13" eb="14">
      <t>オボ</t>
    </rPh>
    <phoneticPr fontId="27"/>
  </si>
  <si>
    <t>乍恐以書付奉願上候〔貯穀囲増の義に付〕</t>
    <rPh sb="0" eb="1">
      <t>ナガラ</t>
    </rPh>
    <rPh sb="1" eb="2">
      <t>オソ</t>
    </rPh>
    <rPh sb="2" eb="3">
      <t>モッ</t>
    </rPh>
    <rPh sb="3" eb="5">
      <t>カキツケ</t>
    </rPh>
    <rPh sb="5" eb="6">
      <t>タテマツ</t>
    </rPh>
    <rPh sb="6" eb="7">
      <t>ネガイ</t>
    </rPh>
    <rPh sb="7" eb="8">
      <t>ア</t>
    </rPh>
    <rPh sb="8" eb="9">
      <t>ソウロウ</t>
    </rPh>
    <rPh sb="10" eb="12">
      <t>チョコク</t>
    </rPh>
    <rPh sb="12" eb="13">
      <t>カコ</t>
    </rPh>
    <rPh sb="13" eb="14">
      <t>マ</t>
    </rPh>
    <rPh sb="15" eb="16">
      <t>ギ</t>
    </rPh>
    <rPh sb="17" eb="18">
      <t>ツ</t>
    </rPh>
    <phoneticPr fontId="27"/>
  </si>
  <si>
    <t>後欠か。</t>
    <rPh sb="0" eb="1">
      <t>アト</t>
    </rPh>
    <rPh sb="1" eb="2">
      <t>ケツ</t>
    </rPh>
    <phoneticPr fontId="27"/>
  </si>
  <si>
    <t>〔郷蔵敷地坪数書上〕</t>
    <rPh sb="1" eb="2">
      <t>ゴウ</t>
    </rPh>
    <rPh sb="2" eb="3">
      <t>クラ</t>
    </rPh>
    <rPh sb="3" eb="5">
      <t>シキチ</t>
    </rPh>
    <rPh sb="5" eb="6">
      <t>ツボ</t>
    </rPh>
    <rPh sb="6" eb="7">
      <t>スウ</t>
    </rPh>
    <rPh sb="7" eb="9">
      <t>カキア</t>
    </rPh>
    <phoneticPr fontId="27"/>
  </si>
  <si>
    <t>御蔵地主与八</t>
    <rPh sb="0" eb="1">
      <t>オン</t>
    </rPh>
    <rPh sb="1" eb="2">
      <t>クラ</t>
    </rPh>
    <rPh sb="2" eb="4">
      <t>ジヌシ</t>
    </rPh>
    <rPh sb="4" eb="6">
      <t>ヨハチ</t>
    </rPh>
    <phoneticPr fontId="27"/>
  </si>
  <si>
    <t>伊奈友之助様御役所</t>
    <rPh sb="0" eb="2">
      <t>イナ</t>
    </rPh>
    <rPh sb="2" eb="5">
      <t>トモノスケ</t>
    </rPh>
    <rPh sb="5" eb="6">
      <t>サマ</t>
    </rPh>
    <rPh sb="6" eb="9">
      <t>オヤクショ</t>
    </rPh>
    <phoneticPr fontId="27"/>
  </si>
  <si>
    <t>差上申御受証文之事〔夫食料代・農具代等の義に付〕</t>
    <rPh sb="0" eb="2">
      <t>サシア</t>
    </rPh>
    <rPh sb="2" eb="3">
      <t>モウ</t>
    </rPh>
    <rPh sb="3" eb="5">
      <t>オウ</t>
    </rPh>
    <rPh sb="5" eb="7">
      <t>ショウモン</t>
    </rPh>
    <rPh sb="7" eb="8">
      <t>ノ</t>
    </rPh>
    <rPh sb="8" eb="9">
      <t>コト</t>
    </rPh>
    <rPh sb="10" eb="11">
      <t>ソ</t>
    </rPh>
    <rPh sb="11" eb="13">
      <t>ショクリョウ</t>
    </rPh>
    <rPh sb="13" eb="14">
      <t>ダイ</t>
    </rPh>
    <rPh sb="15" eb="17">
      <t>ノウグ</t>
    </rPh>
    <rPh sb="17" eb="18">
      <t>ダイ</t>
    </rPh>
    <rPh sb="18" eb="19">
      <t>トウ</t>
    </rPh>
    <rPh sb="20" eb="21">
      <t>ギ</t>
    </rPh>
    <rPh sb="22" eb="23">
      <t>ツ</t>
    </rPh>
    <phoneticPr fontId="27"/>
  </si>
  <si>
    <t>乍恐以書付奉願上候〔囲穀下積米鼠食等に付金納願〕</t>
    <rPh sb="0" eb="1">
      <t>ナガラ</t>
    </rPh>
    <rPh sb="1" eb="2">
      <t>オソ</t>
    </rPh>
    <rPh sb="2" eb="3">
      <t>モッ</t>
    </rPh>
    <rPh sb="3" eb="5">
      <t>カキツケ</t>
    </rPh>
    <rPh sb="5" eb="6">
      <t>タテマツ</t>
    </rPh>
    <rPh sb="6" eb="7">
      <t>ネガイ</t>
    </rPh>
    <rPh sb="7" eb="8">
      <t>ア</t>
    </rPh>
    <rPh sb="8" eb="9">
      <t>ソウロウ</t>
    </rPh>
    <rPh sb="10" eb="11">
      <t>カコ</t>
    </rPh>
    <rPh sb="11" eb="12">
      <t>コク</t>
    </rPh>
    <rPh sb="12" eb="13">
      <t>シタ</t>
    </rPh>
    <rPh sb="13" eb="14">
      <t>ヅ</t>
    </rPh>
    <rPh sb="14" eb="15">
      <t>コメ</t>
    </rPh>
    <rPh sb="15" eb="16">
      <t>ネズミ</t>
    </rPh>
    <rPh sb="16" eb="17">
      <t>ショク</t>
    </rPh>
    <rPh sb="17" eb="18">
      <t>トウ</t>
    </rPh>
    <rPh sb="19" eb="20">
      <t>ツ</t>
    </rPh>
    <rPh sb="20" eb="22">
      <t>キンノウ</t>
    </rPh>
    <rPh sb="22" eb="23">
      <t>ネガ</t>
    </rPh>
    <phoneticPr fontId="27"/>
  </si>
  <si>
    <t>差上申一札之事〔御林立枯木入札に付〕</t>
    <rPh sb="0" eb="2">
      <t>サシア</t>
    </rPh>
    <rPh sb="2" eb="3">
      <t>モウ</t>
    </rPh>
    <rPh sb="3" eb="5">
      <t>イッサツ</t>
    </rPh>
    <rPh sb="5" eb="6">
      <t>ノ</t>
    </rPh>
    <rPh sb="6" eb="7">
      <t>コト</t>
    </rPh>
    <rPh sb="8" eb="9">
      <t>オ</t>
    </rPh>
    <rPh sb="9" eb="10">
      <t>ハヤシ</t>
    </rPh>
    <rPh sb="10" eb="11">
      <t>リツ</t>
    </rPh>
    <rPh sb="11" eb="12">
      <t>カ</t>
    </rPh>
    <rPh sb="12" eb="13">
      <t>キ</t>
    </rPh>
    <rPh sb="13" eb="15">
      <t>ニュウサツ</t>
    </rPh>
    <rPh sb="16" eb="17">
      <t>ツ</t>
    </rPh>
    <phoneticPr fontId="27"/>
  </si>
  <si>
    <t>伊奈右近将監様御内西村新五右衛門</t>
    <rPh sb="0" eb="2">
      <t>イナ</t>
    </rPh>
    <rPh sb="2" eb="4">
      <t>ウコン</t>
    </rPh>
    <rPh sb="4" eb="5">
      <t>ショウ</t>
    </rPh>
    <rPh sb="6" eb="7">
      <t>サマ</t>
    </rPh>
    <rPh sb="7" eb="8">
      <t>ゴ</t>
    </rPh>
    <rPh sb="8" eb="9">
      <t>ナイ</t>
    </rPh>
    <rPh sb="9" eb="11">
      <t>ニシムラ</t>
    </rPh>
    <rPh sb="11" eb="12">
      <t>アラタ</t>
    </rPh>
    <rPh sb="12" eb="16">
      <t>ゴエモン</t>
    </rPh>
    <phoneticPr fontId="27"/>
  </si>
  <si>
    <t>乍恐以書付御訴奉申上候〔御林風折立枯木数等書上〕</t>
    <rPh sb="0" eb="1">
      <t>ナガラ</t>
    </rPh>
    <rPh sb="1" eb="2">
      <t>オソ</t>
    </rPh>
    <rPh sb="2" eb="3">
      <t>モッ</t>
    </rPh>
    <rPh sb="3" eb="5">
      <t>カキツケ</t>
    </rPh>
    <rPh sb="5" eb="6">
      <t>オン</t>
    </rPh>
    <rPh sb="6" eb="7">
      <t>ソ</t>
    </rPh>
    <rPh sb="7" eb="8">
      <t>ホウ</t>
    </rPh>
    <rPh sb="8" eb="9">
      <t>シン</t>
    </rPh>
    <rPh sb="9" eb="10">
      <t>ウエ</t>
    </rPh>
    <rPh sb="10" eb="11">
      <t>ソウロウ</t>
    </rPh>
    <rPh sb="12" eb="13">
      <t>ゴ</t>
    </rPh>
    <rPh sb="13" eb="14">
      <t>リン</t>
    </rPh>
    <rPh sb="14" eb="15">
      <t>フウ</t>
    </rPh>
    <rPh sb="15" eb="17">
      <t>オリタテ</t>
    </rPh>
    <rPh sb="17" eb="19">
      <t>カレキ</t>
    </rPh>
    <rPh sb="19" eb="20">
      <t>スウ</t>
    </rPh>
    <rPh sb="20" eb="21">
      <t>トウ</t>
    </rPh>
    <rPh sb="21" eb="22">
      <t>ショ</t>
    </rPh>
    <rPh sb="22" eb="23">
      <t>ウエ</t>
    </rPh>
    <phoneticPr fontId="27"/>
  </si>
  <si>
    <t>片平村名主　平七他2名</t>
    <rPh sb="0" eb="2">
      <t>カタヒラ</t>
    </rPh>
    <rPh sb="2" eb="3">
      <t>ムラ</t>
    </rPh>
    <rPh sb="3" eb="5">
      <t>ミョウシュ</t>
    </rPh>
    <rPh sb="6" eb="8">
      <t>ヘイシチ</t>
    </rPh>
    <rPh sb="8" eb="9">
      <t>ホカ</t>
    </rPh>
    <rPh sb="10" eb="11">
      <t>メイ</t>
    </rPh>
    <phoneticPr fontId="27"/>
  </si>
  <si>
    <t>伊奈右近将監様御役所</t>
    <rPh sb="0" eb="2">
      <t>イナ</t>
    </rPh>
    <rPh sb="2" eb="4">
      <t>ウコン</t>
    </rPh>
    <rPh sb="4" eb="5">
      <t>ショウ</t>
    </rPh>
    <rPh sb="6" eb="7">
      <t>サマ</t>
    </rPh>
    <rPh sb="7" eb="10">
      <t>オヤクショ</t>
    </rPh>
    <phoneticPr fontId="27"/>
  </si>
  <si>
    <t>差上申一札之事〔御林風折立枯木数等書上〕</t>
    <rPh sb="0" eb="2">
      <t>サシア</t>
    </rPh>
    <rPh sb="2" eb="3">
      <t>モウ</t>
    </rPh>
    <rPh sb="3" eb="5">
      <t>イッサツ</t>
    </rPh>
    <rPh sb="5" eb="6">
      <t>ノ</t>
    </rPh>
    <rPh sb="6" eb="7">
      <t>コト</t>
    </rPh>
    <phoneticPr fontId="27"/>
  </si>
  <si>
    <t>乍恐以書付奉申上候〔御林風折立枯木数等書上〕</t>
    <rPh sb="5" eb="6">
      <t>タテマツ</t>
    </rPh>
    <rPh sb="6" eb="8">
      <t>モウシア</t>
    </rPh>
    <rPh sb="8" eb="9">
      <t>ソウロウ</t>
    </rPh>
    <phoneticPr fontId="27"/>
  </si>
  <si>
    <t>下川周平、岩瀬幸吉</t>
    <rPh sb="0" eb="2">
      <t>シモガワ</t>
    </rPh>
    <rPh sb="2" eb="4">
      <t>シュウヘイ</t>
    </rPh>
    <rPh sb="5" eb="7">
      <t>イワセ</t>
    </rPh>
    <rPh sb="7" eb="8">
      <t>サチ</t>
    </rPh>
    <rPh sb="8" eb="9">
      <t>キチ</t>
    </rPh>
    <phoneticPr fontId="27"/>
  </si>
  <si>
    <t>差上申御請之事〔御林立枯木村買請に付〕</t>
    <rPh sb="0" eb="2">
      <t>サシア</t>
    </rPh>
    <rPh sb="2" eb="3">
      <t>モウ</t>
    </rPh>
    <rPh sb="3" eb="5">
      <t>オウケ</t>
    </rPh>
    <rPh sb="5" eb="6">
      <t>ノ</t>
    </rPh>
    <rPh sb="6" eb="7">
      <t>コト</t>
    </rPh>
    <rPh sb="8" eb="9">
      <t>オ</t>
    </rPh>
    <rPh sb="9" eb="10">
      <t>ハヤシ</t>
    </rPh>
    <rPh sb="10" eb="11">
      <t>タチ</t>
    </rPh>
    <rPh sb="11" eb="12">
      <t>カ</t>
    </rPh>
    <rPh sb="12" eb="13">
      <t>キ</t>
    </rPh>
    <rPh sb="13" eb="14">
      <t>ムラ</t>
    </rPh>
    <rPh sb="14" eb="15">
      <t>カ</t>
    </rPh>
    <rPh sb="15" eb="16">
      <t>ウケ</t>
    </rPh>
    <rPh sb="17" eb="18">
      <t>ツ</t>
    </rPh>
    <phoneticPr fontId="27"/>
  </si>
  <si>
    <t>差上申一札之事〔御林立枯引取仰付に付〕</t>
    <rPh sb="0" eb="2">
      <t>サシア</t>
    </rPh>
    <rPh sb="2" eb="3">
      <t>モウ</t>
    </rPh>
    <rPh sb="3" eb="5">
      <t>イッサツ</t>
    </rPh>
    <rPh sb="5" eb="6">
      <t>ノ</t>
    </rPh>
    <rPh sb="6" eb="7">
      <t>コト</t>
    </rPh>
    <rPh sb="8" eb="9">
      <t>オ</t>
    </rPh>
    <rPh sb="9" eb="10">
      <t>ハヤシ</t>
    </rPh>
    <rPh sb="10" eb="11">
      <t>リツ</t>
    </rPh>
    <rPh sb="11" eb="12">
      <t>カ</t>
    </rPh>
    <rPh sb="12" eb="14">
      <t>ヒキトリ</t>
    </rPh>
    <rPh sb="14" eb="15">
      <t>オオ</t>
    </rPh>
    <rPh sb="15" eb="16">
      <t>ツ</t>
    </rPh>
    <rPh sb="17" eb="18">
      <t>フ</t>
    </rPh>
    <phoneticPr fontId="27"/>
  </si>
  <si>
    <t>岩瀬幸吉、川崎文太郎</t>
    <rPh sb="0" eb="2">
      <t>イワセ</t>
    </rPh>
    <rPh sb="2" eb="3">
      <t>サチ</t>
    </rPh>
    <rPh sb="3" eb="4">
      <t>キチ</t>
    </rPh>
    <rPh sb="5" eb="7">
      <t>カワサキ</t>
    </rPh>
    <rPh sb="7" eb="10">
      <t>ブンタロウ</t>
    </rPh>
    <phoneticPr fontId="27"/>
  </si>
  <si>
    <t>乍恐以書付御訴奉申上候〔御林立枯木数書上〕</t>
    <rPh sb="0" eb="1">
      <t>ナガラ</t>
    </rPh>
    <rPh sb="1" eb="2">
      <t>オソ</t>
    </rPh>
    <rPh sb="2" eb="3">
      <t>モッ</t>
    </rPh>
    <rPh sb="3" eb="5">
      <t>カキツケ</t>
    </rPh>
    <rPh sb="5" eb="6">
      <t>オン</t>
    </rPh>
    <rPh sb="6" eb="7">
      <t>ソ</t>
    </rPh>
    <rPh sb="7" eb="8">
      <t>タテマツ</t>
    </rPh>
    <rPh sb="8" eb="10">
      <t>モウシア</t>
    </rPh>
    <rPh sb="10" eb="11">
      <t>ソウロウ</t>
    </rPh>
    <rPh sb="12" eb="13">
      <t>オン</t>
    </rPh>
    <rPh sb="13" eb="14">
      <t>ハヤシ</t>
    </rPh>
    <rPh sb="14" eb="15">
      <t>タチ</t>
    </rPh>
    <rPh sb="15" eb="16">
      <t>カ</t>
    </rPh>
    <rPh sb="16" eb="17">
      <t>キ</t>
    </rPh>
    <rPh sb="17" eb="18">
      <t>カズ</t>
    </rPh>
    <rPh sb="18" eb="20">
      <t>カキア</t>
    </rPh>
    <phoneticPr fontId="27"/>
  </si>
  <si>
    <t>乍恐以書付奉申上候〔御林木用水ノ用材トスル慣例に付〕</t>
    <rPh sb="0" eb="1">
      <t>ナガラ</t>
    </rPh>
    <rPh sb="1" eb="2">
      <t>オソ</t>
    </rPh>
    <rPh sb="2" eb="3">
      <t>モッ</t>
    </rPh>
    <rPh sb="3" eb="5">
      <t>カキツケ</t>
    </rPh>
    <rPh sb="5" eb="6">
      <t>タテマツ</t>
    </rPh>
    <rPh sb="6" eb="8">
      <t>モウシア</t>
    </rPh>
    <rPh sb="8" eb="9">
      <t>ソウロウ</t>
    </rPh>
    <rPh sb="10" eb="11">
      <t>オン</t>
    </rPh>
    <rPh sb="11" eb="12">
      <t>ハヤシ</t>
    </rPh>
    <rPh sb="12" eb="13">
      <t>キ</t>
    </rPh>
    <rPh sb="13" eb="15">
      <t>ヨウスイ</t>
    </rPh>
    <rPh sb="16" eb="18">
      <t>ヨウザイ</t>
    </rPh>
    <rPh sb="21" eb="23">
      <t>カンレイ</t>
    </rPh>
    <rPh sb="24" eb="25">
      <t>ツキ</t>
    </rPh>
    <phoneticPr fontId="27"/>
  </si>
  <si>
    <t>伊奈友之助様御手附2名</t>
    <rPh sb="0" eb="2">
      <t>イナ</t>
    </rPh>
    <rPh sb="2" eb="6">
      <t>トモノスケサマ</t>
    </rPh>
    <rPh sb="6" eb="7">
      <t>オ</t>
    </rPh>
    <rPh sb="7" eb="9">
      <t>テツケ</t>
    </rPh>
    <rPh sb="10" eb="11">
      <t>メイ</t>
    </rPh>
    <phoneticPr fontId="27"/>
  </si>
  <si>
    <t>差上申一札之事〔御林中ニ新田畑無キニ付〕</t>
    <rPh sb="0" eb="2">
      <t>サシア</t>
    </rPh>
    <rPh sb="2" eb="3">
      <t>モウ</t>
    </rPh>
    <rPh sb="3" eb="5">
      <t>イッサツ</t>
    </rPh>
    <rPh sb="5" eb="6">
      <t>ノ</t>
    </rPh>
    <rPh sb="6" eb="7">
      <t>コト</t>
    </rPh>
    <rPh sb="8" eb="9">
      <t>オン</t>
    </rPh>
    <rPh sb="9" eb="10">
      <t>ハヤシ</t>
    </rPh>
    <rPh sb="10" eb="11">
      <t>チュウ</t>
    </rPh>
    <rPh sb="12" eb="13">
      <t>シン</t>
    </rPh>
    <rPh sb="13" eb="15">
      <t>タハタ</t>
    </rPh>
    <rPh sb="15" eb="16">
      <t>ム</t>
    </rPh>
    <rPh sb="18" eb="19">
      <t>ツキ</t>
    </rPh>
    <phoneticPr fontId="27"/>
  </si>
  <si>
    <t>差上申書付之事〔御林折木値段の義に付〕</t>
    <rPh sb="0" eb="2">
      <t>サシア</t>
    </rPh>
    <rPh sb="2" eb="3">
      <t>モウ</t>
    </rPh>
    <rPh sb="3" eb="5">
      <t>カキツケ</t>
    </rPh>
    <rPh sb="5" eb="6">
      <t>ノ</t>
    </rPh>
    <rPh sb="6" eb="7">
      <t>コト</t>
    </rPh>
    <rPh sb="8" eb="9">
      <t>オン</t>
    </rPh>
    <rPh sb="9" eb="10">
      <t>ハヤシ</t>
    </rPh>
    <rPh sb="10" eb="11">
      <t>オ</t>
    </rPh>
    <rPh sb="11" eb="12">
      <t>キ</t>
    </rPh>
    <rPh sb="12" eb="14">
      <t>ネダン</t>
    </rPh>
    <rPh sb="15" eb="16">
      <t>ギ</t>
    </rPh>
    <rPh sb="17" eb="18">
      <t>ツキ</t>
    </rPh>
    <phoneticPr fontId="27"/>
  </si>
  <si>
    <t>右村名主　助次郎他2名</t>
    <rPh sb="0" eb="1">
      <t>ミギ</t>
    </rPh>
    <rPh sb="1" eb="2">
      <t>ムラ</t>
    </rPh>
    <rPh sb="2" eb="4">
      <t>ミョウシュ</t>
    </rPh>
    <rPh sb="5" eb="8">
      <t>スケジロウ</t>
    </rPh>
    <rPh sb="8" eb="9">
      <t>ホカ</t>
    </rPh>
    <rPh sb="10" eb="11">
      <t>メイ</t>
    </rPh>
    <phoneticPr fontId="27"/>
  </si>
  <si>
    <t>斎藤嘉兵衛様御代　高橋城太夫</t>
    <rPh sb="0" eb="2">
      <t>サイトウ</t>
    </rPh>
    <rPh sb="2" eb="5">
      <t>カヘエ</t>
    </rPh>
    <rPh sb="5" eb="6">
      <t>サマ</t>
    </rPh>
    <rPh sb="6" eb="7">
      <t>オン</t>
    </rPh>
    <rPh sb="7" eb="8">
      <t>ダイ</t>
    </rPh>
    <rPh sb="9" eb="11">
      <t>タカハシ</t>
    </rPh>
    <rPh sb="11" eb="12">
      <t>シロ</t>
    </rPh>
    <rPh sb="12" eb="14">
      <t>ダユウ</t>
    </rPh>
    <phoneticPr fontId="27"/>
  </si>
  <si>
    <t>乍恐以書付奉願上候〔御林下草永年季明に付〕</t>
    <rPh sb="0" eb="1">
      <t>ナガラ</t>
    </rPh>
    <rPh sb="1" eb="2">
      <t>オソ</t>
    </rPh>
    <rPh sb="2" eb="3">
      <t>モッ</t>
    </rPh>
    <rPh sb="3" eb="5">
      <t>カキツケ</t>
    </rPh>
    <rPh sb="5" eb="6">
      <t>タテマツ</t>
    </rPh>
    <rPh sb="6" eb="7">
      <t>ネガイ</t>
    </rPh>
    <rPh sb="7" eb="8">
      <t>ア</t>
    </rPh>
    <rPh sb="8" eb="9">
      <t>ソウロウ</t>
    </rPh>
    <rPh sb="10" eb="11">
      <t>オン</t>
    </rPh>
    <rPh sb="11" eb="12">
      <t>ハヤシ</t>
    </rPh>
    <rPh sb="12" eb="14">
      <t>シモクサ</t>
    </rPh>
    <rPh sb="14" eb="15">
      <t>エイ</t>
    </rPh>
    <rPh sb="15" eb="17">
      <t>ネンキ</t>
    </rPh>
    <rPh sb="17" eb="18">
      <t>アキラ</t>
    </rPh>
    <rPh sb="19" eb="20">
      <t>ツキ</t>
    </rPh>
    <phoneticPr fontId="27"/>
  </si>
  <si>
    <t>年寄　才兵衛</t>
    <rPh sb="0" eb="2">
      <t>トシヨリ</t>
    </rPh>
    <rPh sb="3" eb="4">
      <t>サイ</t>
    </rPh>
    <rPh sb="4" eb="6">
      <t>ヘエ</t>
    </rPh>
    <phoneticPr fontId="27"/>
  </si>
  <si>
    <t>一札之事〔御林雑木薪伐出に付請書〕</t>
    <rPh sb="0" eb="2">
      <t>イッサツ</t>
    </rPh>
    <rPh sb="2" eb="3">
      <t>ノ</t>
    </rPh>
    <rPh sb="3" eb="4">
      <t>コト</t>
    </rPh>
    <rPh sb="5" eb="6">
      <t>オン</t>
    </rPh>
    <rPh sb="6" eb="7">
      <t>ハヤシ</t>
    </rPh>
    <rPh sb="7" eb="9">
      <t>ゾウキ</t>
    </rPh>
    <rPh sb="9" eb="10">
      <t>マキ</t>
    </rPh>
    <rPh sb="10" eb="12">
      <t>バッシュツ</t>
    </rPh>
    <rPh sb="13" eb="14">
      <t>ツキ</t>
    </rPh>
    <rPh sb="14" eb="15">
      <t>ウケ</t>
    </rPh>
    <rPh sb="15" eb="16">
      <t>ショ</t>
    </rPh>
    <phoneticPr fontId="27"/>
  </si>
  <si>
    <t>片平村　半蔵他46名</t>
    <rPh sb="0" eb="2">
      <t>カタヒラ</t>
    </rPh>
    <rPh sb="2" eb="3">
      <t>ムラ</t>
    </rPh>
    <rPh sb="4" eb="6">
      <t>ハンゾウ</t>
    </rPh>
    <rPh sb="6" eb="7">
      <t>ホカ</t>
    </rPh>
    <rPh sb="9" eb="10">
      <t>メイ</t>
    </rPh>
    <phoneticPr fontId="27"/>
  </si>
  <si>
    <t>乍恐以書付奉願上〔雑木切出ノ皆納延期に付〕</t>
    <rPh sb="0" eb="1">
      <t>ナガラ</t>
    </rPh>
    <rPh sb="1" eb="2">
      <t>オソ</t>
    </rPh>
    <rPh sb="2" eb="3">
      <t>モッ</t>
    </rPh>
    <rPh sb="3" eb="5">
      <t>カキツケ</t>
    </rPh>
    <rPh sb="5" eb="6">
      <t>タテマツ</t>
    </rPh>
    <rPh sb="6" eb="7">
      <t>ネガイ</t>
    </rPh>
    <rPh sb="7" eb="8">
      <t>ア</t>
    </rPh>
    <rPh sb="9" eb="11">
      <t>ゾウキ</t>
    </rPh>
    <rPh sb="11" eb="12">
      <t>キ</t>
    </rPh>
    <rPh sb="12" eb="13">
      <t>ダ</t>
    </rPh>
    <rPh sb="14" eb="15">
      <t>ミナ</t>
    </rPh>
    <rPh sb="15" eb="16">
      <t>オサメ</t>
    </rPh>
    <rPh sb="16" eb="18">
      <t>エンキ</t>
    </rPh>
    <rPh sb="19" eb="20">
      <t>ツキ</t>
    </rPh>
    <phoneticPr fontId="27"/>
  </si>
  <si>
    <t>片平村名主　助次郎他1名</t>
    <rPh sb="0" eb="2">
      <t>カタヒラ</t>
    </rPh>
    <rPh sb="2" eb="3">
      <t>ムラ</t>
    </rPh>
    <rPh sb="3" eb="5">
      <t>ミョウシュ</t>
    </rPh>
    <rPh sb="6" eb="9">
      <t>スケジロウ</t>
    </rPh>
    <rPh sb="9" eb="10">
      <t>ホカ</t>
    </rPh>
    <rPh sb="11" eb="12">
      <t>メイ</t>
    </rPh>
    <phoneticPr fontId="27"/>
  </si>
  <si>
    <t>御林掛リ御会所御役人中</t>
    <rPh sb="0" eb="1">
      <t>オン</t>
    </rPh>
    <rPh sb="1" eb="2">
      <t>ハヤシ</t>
    </rPh>
    <rPh sb="2" eb="3">
      <t>カカリ</t>
    </rPh>
    <rPh sb="4" eb="5">
      <t>オン</t>
    </rPh>
    <rPh sb="5" eb="7">
      <t>カイショ</t>
    </rPh>
    <rPh sb="7" eb="10">
      <t>オヤクニン</t>
    </rPh>
    <rPh sb="10" eb="11">
      <t>チュウ</t>
    </rPh>
    <phoneticPr fontId="27"/>
  </si>
  <si>
    <t>94-95までで状1。</t>
    <rPh sb="8" eb="9">
      <t>ジョウ</t>
    </rPh>
    <phoneticPr fontId="27"/>
  </si>
  <si>
    <t>差上申根伐証文之事</t>
    <rPh sb="0" eb="2">
      <t>サシア</t>
    </rPh>
    <rPh sb="2" eb="3">
      <t>モウ</t>
    </rPh>
    <rPh sb="3" eb="4">
      <t>ネ</t>
    </rPh>
    <rPh sb="4" eb="5">
      <t>キ</t>
    </rPh>
    <rPh sb="5" eb="7">
      <t>ショウモン</t>
    </rPh>
    <rPh sb="7" eb="8">
      <t>ノ</t>
    </rPh>
    <rPh sb="8" eb="9">
      <t>コト</t>
    </rPh>
    <phoneticPr fontId="27"/>
  </si>
  <si>
    <t>木村井重平御役所</t>
    <rPh sb="0" eb="2">
      <t>キムラ</t>
    </rPh>
    <rPh sb="2" eb="3">
      <t>イ</t>
    </rPh>
    <rPh sb="3" eb="4">
      <t>シゲル</t>
    </rPh>
    <rPh sb="4" eb="5">
      <t>ヒラ</t>
    </rPh>
    <rPh sb="5" eb="6">
      <t>オ</t>
    </rPh>
    <rPh sb="6" eb="8">
      <t>ヤクショ</t>
    </rPh>
    <phoneticPr fontId="27"/>
  </si>
  <si>
    <t>乍恐以書付奉願上候〔御林薪伐出上納割合ニ付〕</t>
    <rPh sb="0" eb="1">
      <t>ナガラ</t>
    </rPh>
    <rPh sb="1" eb="2">
      <t>オソ</t>
    </rPh>
    <rPh sb="2" eb="3">
      <t>モッ</t>
    </rPh>
    <rPh sb="3" eb="5">
      <t>カキツケ</t>
    </rPh>
    <rPh sb="5" eb="6">
      <t>タテマツ</t>
    </rPh>
    <rPh sb="6" eb="7">
      <t>ネガイ</t>
    </rPh>
    <rPh sb="7" eb="8">
      <t>ア</t>
    </rPh>
    <rPh sb="8" eb="9">
      <t>ソウロウ</t>
    </rPh>
    <rPh sb="10" eb="11">
      <t>オン</t>
    </rPh>
    <rPh sb="11" eb="12">
      <t>ハヤシ</t>
    </rPh>
    <rPh sb="12" eb="13">
      <t>マキ</t>
    </rPh>
    <rPh sb="13" eb="15">
      <t>バッシュツ</t>
    </rPh>
    <rPh sb="15" eb="17">
      <t>ジョウノウ</t>
    </rPh>
    <rPh sb="17" eb="19">
      <t>ワリアイ</t>
    </rPh>
    <rPh sb="20" eb="21">
      <t>ツキ</t>
    </rPh>
    <phoneticPr fontId="27"/>
  </si>
  <si>
    <t>片平村役人惣代年寄　昶平</t>
    <rPh sb="0" eb="2">
      <t>カタヒラ</t>
    </rPh>
    <rPh sb="2" eb="3">
      <t>ムラ</t>
    </rPh>
    <rPh sb="3" eb="5">
      <t>ヤクニン</t>
    </rPh>
    <rPh sb="5" eb="7">
      <t>ソウダイ</t>
    </rPh>
    <rPh sb="7" eb="9">
      <t>トシヨリ</t>
    </rPh>
    <rPh sb="10" eb="11">
      <t>アキラ</t>
    </rPh>
    <rPh sb="11" eb="12">
      <t>ヒラ</t>
    </rPh>
    <phoneticPr fontId="27"/>
  </si>
  <si>
    <t>御林炭薪御会所御役人中</t>
    <rPh sb="0" eb="1">
      <t>オン</t>
    </rPh>
    <rPh sb="1" eb="2">
      <t>ハヤシ</t>
    </rPh>
    <rPh sb="2" eb="3">
      <t>スミ</t>
    </rPh>
    <rPh sb="3" eb="4">
      <t>マキ</t>
    </rPh>
    <rPh sb="4" eb="5">
      <t>オン</t>
    </rPh>
    <rPh sb="5" eb="7">
      <t>カイショ</t>
    </rPh>
    <rPh sb="7" eb="10">
      <t>オヤクニン</t>
    </rPh>
    <rPh sb="10" eb="11">
      <t>チュウ</t>
    </rPh>
    <phoneticPr fontId="27"/>
  </si>
  <si>
    <t>乍恐以書付奉願上候〔御林雑木伐出御上納に付〕</t>
    <rPh sb="0" eb="1">
      <t>ナガラ</t>
    </rPh>
    <rPh sb="1" eb="2">
      <t>オソ</t>
    </rPh>
    <rPh sb="2" eb="3">
      <t>モッ</t>
    </rPh>
    <rPh sb="3" eb="5">
      <t>カキツケ</t>
    </rPh>
    <rPh sb="5" eb="6">
      <t>タテマツ</t>
    </rPh>
    <rPh sb="6" eb="7">
      <t>ネガイ</t>
    </rPh>
    <rPh sb="7" eb="8">
      <t>ア</t>
    </rPh>
    <rPh sb="8" eb="9">
      <t>ソウロウ</t>
    </rPh>
    <rPh sb="10" eb="11">
      <t>オン</t>
    </rPh>
    <rPh sb="11" eb="12">
      <t>ハヤシ</t>
    </rPh>
    <rPh sb="12" eb="14">
      <t>ゾウキ</t>
    </rPh>
    <rPh sb="14" eb="16">
      <t>バッシュツ</t>
    </rPh>
    <rPh sb="16" eb="17">
      <t>ゴ</t>
    </rPh>
    <rPh sb="17" eb="19">
      <t>ジョウノウ</t>
    </rPh>
    <rPh sb="20" eb="21">
      <t>ツキ</t>
    </rPh>
    <phoneticPr fontId="27"/>
  </si>
  <si>
    <t>乍恐以書付奉申上候〔御林薪伐出上納割合に付〕</t>
    <rPh sb="0" eb="1">
      <t>ナガラ</t>
    </rPh>
    <rPh sb="1" eb="2">
      <t>オソ</t>
    </rPh>
    <rPh sb="2" eb="3">
      <t>モッ</t>
    </rPh>
    <rPh sb="3" eb="5">
      <t>カキツケ</t>
    </rPh>
    <rPh sb="5" eb="6">
      <t>タテマツ</t>
    </rPh>
    <rPh sb="6" eb="8">
      <t>モウシア</t>
    </rPh>
    <rPh sb="8" eb="9">
      <t>ソウロウ</t>
    </rPh>
    <rPh sb="10" eb="11">
      <t>オン</t>
    </rPh>
    <rPh sb="11" eb="12">
      <t>ハヤシ</t>
    </rPh>
    <rPh sb="12" eb="13">
      <t>マキ</t>
    </rPh>
    <rPh sb="13" eb="15">
      <t>バッシュツ</t>
    </rPh>
    <rPh sb="15" eb="17">
      <t>ジョウノウ</t>
    </rPh>
    <rPh sb="17" eb="19">
      <t>ワリアイ</t>
    </rPh>
    <rPh sb="20" eb="21">
      <t>ツキ</t>
    </rPh>
    <phoneticPr fontId="27"/>
  </si>
  <si>
    <t>御林御薪御上納御会所御請取入〔覚〕</t>
    <rPh sb="0" eb="1">
      <t>オン</t>
    </rPh>
    <rPh sb="1" eb="2">
      <t>ハヤシ</t>
    </rPh>
    <rPh sb="2" eb="3">
      <t>オン</t>
    </rPh>
    <rPh sb="3" eb="4">
      <t>マキ</t>
    </rPh>
    <rPh sb="4" eb="5">
      <t>ゴ</t>
    </rPh>
    <rPh sb="5" eb="7">
      <t>ジョウノウ</t>
    </rPh>
    <rPh sb="7" eb="8">
      <t>ゴ</t>
    </rPh>
    <rPh sb="8" eb="10">
      <t>カイショ</t>
    </rPh>
    <rPh sb="10" eb="11">
      <t>オン</t>
    </rPh>
    <rPh sb="11" eb="12">
      <t>ウケ</t>
    </rPh>
    <rPh sb="12" eb="13">
      <t>トリ</t>
    </rPh>
    <rPh sb="13" eb="14">
      <t>イ</t>
    </rPh>
    <rPh sb="15" eb="16">
      <t>オボ</t>
    </rPh>
    <phoneticPr fontId="27"/>
  </si>
  <si>
    <t>柳原新橋炭会所</t>
    <rPh sb="0" eb="2">
      <t>ヤナギハラ</t>
    </rPh>
    <rPh sb="2" eb="4">
      <t>シンバシ</t>
    </rPh>
    <rPh sb="4" eb="5">
      <t>スミ</t>
    </rPh>
    <rPh sb="5" eb="7">
      <t>カイショ</t>
    </rPh>
    <phoneticPr fontId="27"/>
  </si>
  <si>
    <t>〔慶応元〕</t>
    <rPh sb="1" eb="3">
      <t>ケイオウ</t>
    </rPh>
    <rPh sb="3" eb="4">
      <t>ゲン</t>
    </rPh>
    <phoneticPr fontId="27"/>
  </si>
  <si>
    <t>〔1865〕</t>
    <phoneticPr fontId="27"/>
  </si>
  <si>
    <t>乍恐以書付奉申上候〔松枯木御見分に付〕</t>
    <rPh sb="0" eb="1">
      <t>ナガラ</t>
    </rPh>
    <rPh sb="1" eb="2">
      <t>オソ</t>
    </rPh>
    <rPh sb="2" eb="3">
      <t>モッ</t>
    </rPh>
    <rPh sb="3" eb="5">
      <t>カキツケ</t>
    </rPh>
    <rPh sb="5" eb="6">
      <t>タテマツ</t>
    </rPh>
    <rPh sb="6" eb="8">
      <t>モウシア</t>
    </rPh>
    <rPh sb="8" eb="9">
      <t>ソウロウ</t>
    </rPh>
    <rPh sb="10" eb="11">
      <t>マツ</t>
    </rPh>
    <rPh sb="11" eb="13">
      <t>カレキ</t>
    </rPh>
    <rPh sb="13" eb="14">
      <t>オ</t>
    </rPh>
    <rPh sb="14" eb="16">
      <t>ミワ</t>
    </rPh>
    <rPh sb="17" eb="18">
      <t>ツキ</t>
    </rPh>
    <phoneticPr fontId="27"/>
  </si>
  <si>
    <t>片平村年寄　昶平</t>
    <rPh sb="0" eb="2">
      <t>カタヒラ</t>
    </rPh>
    <rPh sb="2" eb="3">
      <t>ムラ</t>
    </rPh>
    <rPh sb="3" eb="5">
      <t>トシヨリ</t>
    </rPh>
    <phoneticPr fontId="27"/>
  </si>
  <si>
    <t>〔慶応2〕</t>
    <rPh sb="1" eb="3">
      <t>ケイオウ</t>
    </rPh>
    <phoneticPr fontId="27"/>
  </si>
  <si>
    <t>〔1866〕</t>
    <phoneticPr fontId="27"/>
  </si>
  <si>
    <t>乍恐以書付奉願上候〔御林薪伐出御上納に付〕</t>
    <rPh sb="0" eb="1">
      <t>ナガラ</t>
    </rPh>
    <rPh sb="1" eb="2">
      <t>オソ</t>
    </rPh>
    <rPh sb="2" eb="3">
      <t>モッ</t>
    </rPh>
    <rPh sb="3" eb="5">
      <t>カキツケ</t>
    </rPh>
    <rPh sb="5" eb="6">
      <t>タテマツ</t>
    </rPh>
    <rPh sb="6" eb="7">
      <t>ネガイ</t>
    </rPh>
    <rPh sb="7" eb="8">
      <t>ア</t>
    </rPh>
    <rPh sb="8" eb="9">
      <t>ソウロウ</t>
    </rPh>
    <rPh sb="10" eb="11">
      <t>オン</t>
    </rPh>
    <rPh sb="11" eb="12">
      <t>ハヤシ</t>
    </rPh>
    <rPh sb="12" eb="13">
      <t>マキ</t>
    </rPh>
    <rPh sb="13" eb="15">
      <t>バッシュツ</t>
    </rPh>
    <rPh sb="15" eb="16">
      <t>オン</t>
    </rPh>
    <rPh sb="16" eb="18">
      <t>ジョウノウ</t>
    </rPh>
    <rPh sb="19" eb="20">
      <t>ツキ</t>
    </rPh>
    <phoneticPr fontId="27"/>
  </si>
  <si>
    <t>〔慶応4〕</t>
    <rPh sb="1" eb="3">
      <t>ケイオウ</t>
    </rPh>
    <phoneticPr fontId="27"/>
  </si>
  <si>
    <t>〔1868〕</t>
    <phoneticPr fontId="27"/>
  </si>
  <si>
    <t>乍恐以書付奉願上候〔御林伐出木数不足に付〕</t>
    <rPh sb="10" eb="11">
      <t>オン</t>
    </rPh>
    <rPh sb="11" eb="12">
      <t>ハヤシ</t>
    </rPh>
    <rPh sb="12" eb="14">
      <t>バッシュツ</t>
    </rPh>
    <rPh sb="14" eb="15">
      <t>キ</t>
    </rPh>
    <rPh sb="15" eb="16">
      <t>カズ</t>
    </rPh>
    <rPh sb="16" eb="18">
      <t>フソク</t>
    </rPh>
    <rPh sb="19" eb="20">
      <t>ツキ</t>
    </rPh>
    <phoneticPr fontId="27"/>
  </si>
  <si>
    <t>片平村年寄　昶平他1名</t>
    <rPh sb="0" eb="2">
      <t>カタヒラ</t>
    </rPh>
    <rPh sb="2" eb="3">
      <t>ムラ</t>
    </rPh>
    <rPh sb="3" eb="5">
      <t>トシヨリ</t>
    </rPh>
    <rPh sb="8" eb="9">
      <t>ホカ</t>
    </rPh>
    <rPh sb="10" eb="11">
      <t>メイ</t>
    </rPh>
    <phoneticPr fontId="27"/>
  </si>
  <si>
    <t>新懸　炭御会所御役人中</t>
    <rPh sb="0" eb="1">
      <t>シン</t>
    </rPh>
    <rPh sb="1" eb="2">
      <t>カ</t>
    </rPh>
    <rPh sb="3" eb="4">
      <t>スミ</t>
    </rPh>
    <rPh sb="4" eb="5">
      <t>オン</t>
    </rPh>
    <rPh sb="5" eb="6">
      <t>カイ</t>
    </rPh>
    <rPh sb="6" eb="7">
      <t>ショ</t>
    </rPh>
    <rPh sb="7" eb="10">
      <t>オヤクニン</t>
    </rPh>
    <rPh sb="10" eb="11">
      <t>チュウ</t>
    </rPh>
    <phoneticPr fontId="27"/>
  </si>
  <si>
    <t>〔御林之内枯木数書上〕</t>
    <rPh sb="1" eb="2">
      <t>オン</t>
    </rPh>
    <rPh sb="2" eb="3">
      <t>ハヤシ</t>
    </rPh>
    <rPh sb="3" eb="4">
      <t>ノ</t>
    </rPh>
    <rPh sb="4" eb="5">
      <t>ウチ</t>
    </rPh>
    <rPh sb="5" eb="7">
      <t>カレキ</t>
    </rPh>
    <rPh sb="7" eb="8">
      <t>スウ</t>
    </rPh>
    <rPh sb="8" eb="10">
      <t>カキア</t>
    </rPh>
    <phoneticPr fontId="27"/>
  </si>
  <si>
    <t>118止。</t>
    <rPh sb="3" eb="4">
      <t>ト</t>
    </rPh>
    <phoneticPr fontId="27"/>
  </si>
  <si>
    <t>60-29-88</t>
    <phoneticPr fontId="27"/>
  </si>
  <si>
    <t>差上申一札之事〔商売冥加として白鳥神社屋根替仕度〕</t>
    <rPh sb="8" eb="10">
      <t>ショウバイ</t>
    </rPh>
    <rPh sb="10" eb="12">
      <t>ミョウガ</t>
    </rPh>
    <rPh sb="15" eb="17">
      <t>シラトリ</t>
    </rPh>
    <rPh sb="17" eb="19">
      <t>ジンジャ</t>
    </rPh>
    <rPh sb="19" eb="21">
      <t>ヤネ</t>
    </rPh>
    <rPh sb="21" eb="22">
      <t>カ</t>
    </rPh>
    <rPh sb="22" eb="24">
      <t>シタク</t>
    </rPh>
    <phoneticPr fontId="27"/>
  </si>
  <si>
    <t>当村　又四郎他4名</t>
    <rPh sb="0" eb="2">
      <t>トウソン</t>
    </rPh>
    <rPh sb="3" eb="4">
      <t>マタ</t>
    </rPh>
    <rPh sb="4" eb="6">
      <t>シロウ</t>
    </rPh>
    <rPh sb="6" eb="7">
      <t>ホカ</t>
    </rPh>
    <rPh sb="8" eb="9">
      <t>メイ</t>
    </rPh>
    <phoneticPr fontId="27"/>
  </si>
  <si>
    <t>善</t>
    <rPh sb="0" eb="1">
      <t>ゼン</t>
    </rPh>
    <phoneticPr fontId="27"/>
  </si>
  <si>
    <t>奉公人引当借用金証文之事</t>
    <rPh sb="0" eb="3">
      <t>ホウコウニン</t>
    </rPh>
    <rPh sb="3" eb="5">
      <t>ヒキアテ</t>
    </rPh>
    <rPh sb="5" eb="7">
      <t>シャクヨウ</t>
    </rPh>
    <rPh sb="7" eb="8">
      <t>キン</t>
    </rPh>
    <rPh sb="8" eb="10">
      <t>ショウモン</t>
    </rPh>
    <rPh sb="10" eb="11">
      <t>ノ</t>
    </rPh>
    <rPh sb="11" eb="12">
      <t>コト</t>
    </rPh>
    <phoneticPr fontId="27"/>
  </si>
  <si>
    <t>片平村　長兵衛他1名</t>
    <rPh sb="0" eb="2">
      <t>カタヒラ</t>
    </rPh>
    <rPh sb="2" eb="3">
      <t>ムラ</t>
    </rPh>
    <rPh sb="4" eb="7">
      <t>チョウベエ</t>
    </rPh>
    <rPh sb="7" eb="8">
      <t>ホカ</t>
    </rPh>
    <rPh sb="9" eb="10">
      <t>メイ</t>
    </rPh>
    <phoneticPr fontId="27"/>
  </si>
  <si>
    <t>同村　助次郎</t>
    <rPh sb="0" eb="2">
      <t>ドウソン</t>
    </rPh>
    <rPh sb="3" eb="6">
      <t>スケジロウ</t>
    </rPh>
    <phoneticPr fontId="27"/>
  </si>
  <si>
    <t>対談書之事〔金子借用〕</t>
    <rPh sb="0" eb="2">
      <t>タイダン</t>
    </rPh>
    <rPh sb="2" eb="3">
      <t>ショ</t>
    </rPh>
    <rPh sb="3" eb="4">
      <t>ノ</t>
    </rPh>
    <rPh sb="4" eb="5">
      <t>コト</t>
    </rPh>
    <rPh sb="6" eb="8">
      <t>キンス</t>
    </rPh>
    <rPh sb="8" eb="10">
      <t>シャクヨウ</t>
    </rPh>
    <phoneticPr fontId="27"/>
  </si>
  <si>
    <t>片平村　幸三郎他3名</t>
    <rPh sb="0" eb="2">
      <t>カタヒラ</t>
    </rPh>
    <rPh sb="2" eb="3">
      <t>ムラ</t>
    </rPh>
    <rPh sb="4" eb="5">
      <t>サチ</t>
    </rPh>
    <rPh sb="5" eb="7">
      <t>サブロウ</t>
    </rPh>
    <rPh sb="7" eb="8">
      <t>ホカ</t>
    </rPh>
    <rPh sb="9" eb="10">
      <t>メイ</t>
    </rPh>
    <phoneticPr fontId="27"/>
  </si>
  <si>
    <t>前小作引当而証文事</t>
    <rPh sb="0" eb="1">
      <t>ゼン</t>
    </rPh>
    <rPh sb="1" eb="3">
      <t>コサク</t>
    </rPh>
    <rPh sb="3" eb="5">
      <t>ヒキアテ</t>
    </rPh>
    <rPh sb="5" eb="6">
      <t>シコウ</t>
    </rPh>
    <rPh sb="6" eb="8">
      <t>ショウモン</t>
    </rPh>
    <rPh sb="8" eb="9">
      <t>コト</t>
    </rPh>
    <phoneticPr fontId="27"/>
  </si>
  <si>
    <t>片平村　善正寺</t>
    <rPh sb="0" eb="2">
      <t>カタヒラ</t>
    </rPh>
    <rPh sb="2" eb="3">
      <t>ムラ</t>
    </rPh>
    <rPh sb="4" eb="5">
      <t>ゼン</t>
    </rPh>
    <rPh sb="5" eb="6">
      <t>タダ</t>
    </rPh>
    <rPh sb="6" eb="7">
      <t>テラ</t>
    </rPh>
    <phoneticPr fontId="27"/>
  </si>
  <si>
    <t>同村　善治郎</t>
    <rPh sb="0" eb="2">
      <t>ドウソン</t>
    </rPh>
    <rPh sb="3" eb="4">
      <t>ゼン</t>
    </rPh>
    <rPh sb="4" eb="6">
      <t>ジロウ</t>
    </rPh>
    <phoneticPr fontId="27"/>
  </si>
  <si>
    <t>柿引当借用金子証文之事</t>
    <rPh sb="0" eb="1">
      <t>カキ</t>
    </rPh>
    <rPh sb="1" eb="3">
      <t>ヒキアテ</t>
    </rPh>
    <rPh sb="3" eb="5">
      <t>シャクヨウ</t>
    </rPh>
    <rPh sb="5" eb="7">
      <t>キンス</t>
    </rPh>
    <rPh sb="7" eb="9">
      <t>ショウモン</t>
    </rPh>
    <rPh sb="9" eb="10">
      <t>ノ</t>
    </rPh>
    <rPh sb="10" eb="11">
      <t>コト</t>
    </rPh>
    <phoneticPr fontId="27"/>
  </si>
  <si>
    <t>片平村　金兵衛</t>
    <rPh sb="0" eb="2">
      <t>カタヒラ</t>
    </rPh>
    <rPh sb="2" eb="3">
      <t>ムラ</t>
    </rPh>
    <rPh sb="4" eb="7">
      <t>キンベエ</t>
    </rPh>
    <phoneticPr fontId="27"/>
  </si>
  <si>
    <t>茅売渡代内金請取之事</t>
    <rPh sb="0" eb="1">
      <t>チガヤ</t>
    </rPh>
    <rPh sb="1" eb="3">
      <t>ウリワタシ</t>
    </rPh>
    <rPh sb="3" eb="4">
      <t>ダイ</t>
    </rPh>
    <rPh sb="4" eb="5">
      <t>ウチ</t>
    </rPh>
    <rPh sb="5" eb="6">
      <t>キン</t>
    </rPh>
    <rPh sb="6" eb="7">
      <t>ウケ</t>
    </rPh>
    <rPh sb="7" eb="8">
      <t>トリ</t>
    </rPh>
    <rPh sb="8" eb="9">
      <t>ノ</t>
    </rPh>
    <rPh sb="9" eb="10">
      <t>コト</t>
    </rPh>
    <phoneticPr fontId="27"/>
  </si>
  <si>
    <t>片平村　吉右衛門</t>
    <rPh sb="0" eb="2">
      <t>カタヒラ</t>
    </rPh>
    <rPh sb="2" eb="3">
      <t>ムラ</t>
    </rPh>
    <rPh sb="4" eb="5">
      <t>ヨシ</t>
    </rPh>
    <rPh sb="5" eb="8">
      <t>ウエモン</t>
    </rPh>
    <phoneticPr fontId="27"/>
  </si>
  <si>
    <t>受負小作証文之事</t>
    <rPh sb="0" eb="1">
      <t>ウ</t>
    </rPh>
    <rPh sb="1" eb="2">
      <t>マ</t>
    </rPh>
    <rPh sb="2" eb="4">
      <t>コサク</t>
    </rPh>
    <rPh sb="4" eb="6">
      <t>ショウモン</t>
    </rPh>
    <rPh sb="6" eb="7">
      <t>ノ</t>
    </rPh>
    <rPh sb="7" eb="8">
      <t>コト</t>
    </rPh>
    <phoneticPr fontId="27"/>
  </si>
  <si>
    <t>片平村　甚右衛門他1名</t>
    <rPh sb="0" eb="2">
      <t>カタヒラ</t>
    </rPh>
    <rPh sb="2" eb="3">
      <t>ムラ</t>
    </rPh>
    <rPh sb="4" eb="8">
      <t>ジンエモン</t>
    </rPh>
    <rPh sb="8" eb="9">
      <t>ホカ</t>
    </rPh>
    <rPh sb="10" eb="11">
      <t>メイ</t>
    </rPh>
    <phoneticPr fontId="27"/>
  </si>
  <si>
    <t>同村名主　助次郎</t>
    <rPh sb="0" eb="2">
      <t>ドウソン</t>
    </rPh>
    <rPh sb="2" eb="4">
      <t>ミョウシュ</t>
    </rPh>
    <rPh sb="5" eb="8">
      <t>スケジロウ</t>
    </rPh>
    <phoneticPr fontId="27"/>
  </si>
  <si>
    <t>奉差上済口証文之事〔駆込離縁に付〕</t>
    <rPh sb="0" eb="1">
      <t>タテマツ</t>
    </rPh>
    <rPh sb="1" eb="3">
      <t>サシア</t>
    </rPh>
    <rPh sb="3" eb="4">
      <t>スミ</t>
    </rPh>
    <rPh sb="4" eb="5">
      <t>クチ</t>
    </rPh>
    <rPh sb="5" eb="7">
      <t>ショウモン</t>
    </rPh>
    <rPh sb="7" eb="8">
      <t>ノ</t>
    </rPh>
    <rPh sb="8" eb="9">
      <t>コト</t>
    </rPh>
    <rPh sb="10" eb="12">
      <t>カケコ</t>
    </rPh>
    <rPh sb="12" eb="14">
      <t>リエン</t>
    </rPh>
    <rPh sb="15" eb="16">
      <t>ツキ</t>
    </rPh>
    <phoneticPr fontId="27"/>
  </si>
  <si>
    <t>片平村　惣吉他7名</t>
    <rPh sb="0" eb="2">
      <t>カタヒラ</t>
    </rPh>
    <rPh sb="2" eb="3">
      <t>ムラ</t>
    </rPh>
    <rPh sb="4" eb="6">
      <t>ソウキチ</t>
    </rPh>
    <rPh sb="6" eb="7">
      <t>ホカ</t>
    </rPh>
    <rPh sb="8" eb="9">
      <t>メイ</t>
    </rPh>
    <phoneticPr fontId="27"/>
  </si>
  <si>
    <t>松ヶ岡御所様御役所</t>
    <rPh sb="0" eb="1">
      <t>マツ</t>
    </rPh>
    <rPh sb="2" eb="3">
      <t>オカ</t>
    </rPh>
    <rPh sb="3" eb="5">
      <t>ゴショ</t>
    </rPh>
    <rPh sb="5" eb="6">
      <t>サマ</t>
    </rPh>
    <rPh sb="6" eb="7">
      <t>オ</t>
    </rPh>
    <rPh sb="7" eb="9">
      <t>ヤクショ</t>
    </rPh>
    <phoneticPr fontId="27"/>
  </si>
  <si>
    <t>奉差上候引取一札之事〔駆込離縁に付〕</t>
    <rPh sb="0" eb="1">
      <t>タテマツ</t>
    </rPh>
    <rPh sb="1" eb="3">
      <t>サシア</t>
    </rPh>
    <rPh sb="3" eb="4">
      <t>ソウロウ</t>
    </rPh>
    <rPh sb="4" eb="6">
      <t>ヒキトリ</t>
    </rPh>
    <rPh sb="6" eb="8">
      <t>イッサツ</t>
    </rPh>
    <rPh sb="8" eb="9">
      <t>ノ</t>
    </rPh>
    <rPh sb="9" eb="10">
      <t>コト</t>
    </rPh>
    <phoneticPr fontId="27"/>
  </si>
  <si>
    <t>片平村　惣吉他2名</t>
    <rPh sb="0" eb="2">
      <t>カタヒラ</t>
    </rPh>
    <rPh sb="2" eb="3">
      <t>ムラ</t>
    </rPh>
    <rPh sb="4" eb="6">
      <t>ソウキチ</t>
    </rPh>
    <rPh sb="6" eb="7">
      <t>ホカ</t>
    </rPh>
    <rPh sb="8" eb="9">
      <t>メイ</t>
    </rPh>
    <phoneticPr fontId="27"/>
  </si>
  <si>
    <t>以書付御詫申上候〔修廣寺脇道通行中雑言申ニ付〕</t>
    <rPh sb="0" eb="1">
      <t>モッ</t>
    </rPh>
    <rPh sb="1" eb="3">
      <t>カキツケ</t>
    </rPh>
    <rPh sb="3" eb="5">
      <t>オワ</t>
    </rPh>
    <rPh sb="5" eb="7">
      <t>モウシア</t>
    </rPh>
    <rPh sb="7" eb="8">
      <t>ソウロウ</t>
    </rPh>
    <rPh sb="9" eb="10">
      <t>シュウ</t>
    </rPh>
    <rPh sb="10" eb="11">
      <t>ヒロシ</t>
    </rPh>
    <rPh sb="11" eb="12">
      <t>テラ</t>
    </rPh>
    <rPh sb="12" eb="14">
      <t>ワキミチ</t>
    </rPh>
    <rPh sb="14" eb="17">
      <t>ツウコウチュウ</t>
    </rPh>
    <rPh sb="17" eb="19">
      <t>ゾウゴン</t>
    </rPh>
    <rPh sb="19" eb="20">
      <t>サル</t>
    </rPh>
    <rPh sb="21" eb="22">
      <t>ツキ</t>
    </rPh>
    <phoneticPr fontId="27"/>
  </si>
  <si>
    <t>片平村　周蔵他3名</t>
    <rPh sb="0" eb="2">
      <t>カタヒラ</t>
    </rPh>
    <rPh sb="2" eb="3">
      <t>ムラ</t>
    </rPh>
    <rPh sb="4" eb="5">
      <t>シュウ</t>
    </rPh>
    <rPh sb="5" eb="6">
      <t>クラ</t>
    </rPh>
    <rPh sb="6" eb="7">
      <t>ホカ</t>
    </rPh>
    <rPh sb="8" eb="9">
      <t>メイ</t>
    </rPh>
    <phoneticPr fontId="27"/>
  </si>
  <si>
    <t>同村修廣寺</t>
    <rPh sb="0" eb="2">
      <t>ドウソン</t>
    </rPh>
    <rPh sb="2" eb="3">
      <t>シュウ</t>
    </rPh>
    <rPh sb="3" eb="4">
      <t>ヒロシ</t>
    </rPh>
    <rPh sb="4" eb="5">
      <t>テラ</t>
    </rPh>
    <phoneticPr fontId="27"/>
  </si>
  <si>
    <t>雪隠之事</t>
    <rPh sb="0" eb="1">
      <t>ユキ</t>
    </rPh>
    <rPh sb="1" eb="2">
      <t>カク</t>
    </rPh>
    <rPh sb="2" eb="3">
      <t>ノ</t>
    </rPh>
    <rPh sb="3" eb="4">
      <t>コト</t>
    </rPh>
    <phoneticPr fontId="27"/>
  </si>
  <si>
    <t>包紙あり。</t>
    <rPh sb="0" eb="1">
      <t>ツツ</t>
    </rPh>
    <rPh sb="1" eb="2">
      <t>カミ</t>
    </rPh>
    <phoneticPr fontId="27"/>
  </si>
  <si>
    <t>〔明治7〕</t>
    <rPh sb="1" eb="3">
      <t>メイジ</t>
    </rPh>
    <phoneticPr fontId="27"/>
  </si>
  <si>
    <t>〔1874〕</t>
    <phoneticPr fontId="3"/>
  </si>
  <si>
    <t>〔畑地取調書〕</t>
    <rPh sb="1" eb="2">
      <t>ハタケ</t>
    </rPh>
    <rPh sb="2" eb="3">
      <t>チ</t>
    </rPh>
    <rPh sb="3" eb="5">
      <t>トリシラベ</t>
    </rPh>
    <rPh sb="5" eb="6">
      <t>ショ</t>
    </rPh>
    <phoneticPr fontId="27"/>
  </si>
  <si>
    <t>岡村小五郎</t>
    <rPh sb="0" eb="2">
      <t>オカムラ</t>
    </rPh>
    <rPh sb="2" eb="3">
      <t>ショウ</t>
    </rPh>
    <rPh sb="3" eb="5">
      <t>ゴロウ</t>
    </rPh>
    <phoneticPr fontId="27"/>
  </si>
  <si>
    <t>会所御中</t>
    <rPh sb="0" eb="2">
      <t>カイショ</t>
    </rPh>
    <rPh sb="2" eb="4">
      <t>オンチュウ</t>
    </rPh>
    <phoneticPr fontId="27"/>
  </si>
  <si>
    <t>文化5-
安政2</t>
    <rPh sb="0" eb="2">
      <t>ブンカ</t>
    </rPh>
    <rPh sb="5" eb="7">
      <t>アンセイ</t>
    </rPh>
    <phoneticPr fontId="27"/>
  </si>
  <si>
    <t>1808
1855</t>
    <phoneticPr fontId="27"/>
  </si>
  <si>
    <t>相渡申質地証文之事</t>
    <rPh sb="0" eb="1">
      <t>アイ</t>
    </rPh>
    <rPh sb="1" eb="2">
      <t>ワタ</t>
    </rPh>
    <rPh sb="2" eb="3">
      <t>モウ</t>
    </rPh>
    <rPh sb="3" eb="4">
      <t>シツ</t>
    </rPh>
    <rPh sb="4" eb="5">
      <t>チ</t>
    </rPh>
    <rPh sb="5" eb="7">
      <t>ショウモン</t>
    </rPh>
    <rPh sb="7" eb="8">
      <t>ノ</t>
    </rPh>
    <rPh sb="8" eb="9">
      <t>コト</t>
    </rPh>
    <phoneticPr fontId="27"/>
  </si>
  <si>
    <t>一札之事</t>
    <rPh sb="0" eb="2">
      <t>イッサツ</t>
    </rPh>
    <rPh sb="2" eb="3">
      <t>ノ</t>
    </rPh>
    <rPh sb="3" eb="4">
      <t>コト</t>
    </rPh>
    <phoneticPr fontId="27"/>
  </si>
  <si>
    <t>片平村　由左衛門他1名</t>
    <rPh sb="0" eb="2">
      <t>カタヒラ</t>
    </rPh>
    <rPh sb="2" eb="3">
      <t>ムラ</t>
    </rPh>
    <rPh sb="4" eb="5">
      <t>ヨシ</t>
    </rPh>
    <rPh sb="5" eb="6">
      <t>ザ</t>
    </rPh>
    <rPh sb="6" eb="8">
      <t>エモン</t>
    </rPh>
    <rPh sb="8" eb="9">
      <t>ホカ</t>
    </rPh>
    <rPh sb="10" eb="11">
      <t>メイ</t>
    </rPh>
    <phoneticPr fontId="27"/>
  </si>
  <si>
    <t>同村嘉蔵</t>
    <rPh sb="0" eb="2">
      <t>ドウソン</t>
    </rPh>
    <rPh sb="2" eb="4">
      <t>カゾウ</t>
    </rPh>
    <phoneticPr fontId="27"/>
  </si>
  <si>
    <t>〔文政〕</t>
    <rPh sb="1" eb="3">
      <t>ブンセイ</t>
    </rPh>
    <phoneticPr fontId="27"/>
  </si>
  <si>
    <t>添書之事〔質地証文替に付〕</t>
    <rPh sb="0" eb="1">
      <t>ソ</t>
    </rPh>
    <rPh sb="1" eb="2">
      <t>カ</t>
    </rPh>
    <rPh sb="2" eb="3">
      <t>ノ</t>
    </rPh>
    <rPh sb="3" eb="4">
      <t>コト</t>
    </rPh>
    <rPh sb="5" eb="6">
      <t>シツ</t>
    </rPh>
    <rPh sb="6" eb="7">
      <t>チ</t>
    </rPh>
    <rPh sb="7" eb="9">
      <t>ショウモン</t>
    </rPh>
    <rPh sb="9" eb="10">
      <t>カ</t>
    </rPh>
    <rPh sb="11" eb="12">
      <t>ツキ</t>
    </rPh>
    <phoneticPr fontId="27"/>
  </si>
  <si>
    <t>片平村　粂次郎他1名</t>
    <rPh sb="0" eb="2">
      <t>カタヒラ</t>
    </rPh>
    <rPh sb="2" eb="3">
      <t>ムラ</t>
    </rPh>
    <rPh sb="4" eb="5">
      <t>クメ</t>
    </rPh>
    <rPh sb="5" eb="7">
      <t>ジロウ</t>
    </rPh>
    <rPh sb="7" eb="8">
      <t>ホカ</t>
    </rPh>
    <rPh sb="9" eb="10">
      <t>メイ</t>
    </rPh>
    <phoneticPr fontId="27"/>
  </si>
  <si>
    <t>相渡し申質地証文之事</t>
    <rPh sb="0" eb="1">
      <t>アイ</t>
    </rPh>
    <rPh sb="1" eb="2">
      <t>ワタ</t>
    </rPh>
    <rPh sb="3" eb="4">
      <t>モウ</t>
    </rPh>
    <rPh sb="4" eb="5">
      <t>シツ</t>
    </rPh>
    <rPh sb="5" eb="6">
      <t>チ</t>
    </rPh>
    <rPh sb="6" eb="8">
      <t>ショウモン</t>
    </rPh>
    <rPh sb="8" eb="9">
      <t>ノ</t>
    </rPh>
    <rPh sb="9" eb="10">
      <t>コト</t>
    </rPh>
    <phoneticPr fontId="27"/>
  </si>
  <si>
    <t>借用金証文之事</t>
    <rPh sb="0" eb="2">
      <t>シャクヨウ</t>
    </rPh>
    <rPh sb="2" eb="3">
      <t>キン</t>
    </rPh>
    <rPh sb="3" eb="5">
      <t>ショウモン</t>
    </rPh>
    <rPh sb="5" eb="6">
      <t>ノ</t>
    </rPh>
    <rPh sb="6" eb="7">
      <t>コト</t>
    </rPh>
    <phoneticPr fontId="27"/>
  </si>
  <si>
    <t>片平村　亀吉他2名</t>
    <rPh sb="0" eb="2">
      <t>カタヒラ</t>
    </rPh>
    <rPh sb="2" eb="3">
      <t>ムラ</t>
    </rPh>
    <rPh sb="4" eb="6">
      <t>カメキチ</t>
    </rPh>
    <rPh sb="6" eb="7">
      <t>ホカ</t>
    </rPh>
    <rPh sb="8" eb="9">
      <t>メイ</t>
    </rPh>
    <phoneticPr fontId="27"/>
  </si>
  <si>
    <t>清治郎</t>
    <rPh sb="0" eb="1">
      <t>キヨ</t>
    </rPh>
    <rPh sb="1" eb="3">
      <t>ジロウ</t>
    </rPh>
    <phoneticPr fontId="27"/>
  </si>
  <si>
    <t>〔天保〕</t>
    <rPh sb="1" eb="3">
      <t>テンポウ</t>
    </rPh>
    <phoneticPr fontId="27"/>
  </si>
  <si>
    <t>借用申金子証文之事</t>
    <rPh sb="0" eb="2">
      <t>シャクヨウ</t>
    </rPh>
    <rPh sb="2" eb="3">
      <t>モウ</t>
    </rPh>
    <rPh sb="3" eb="5">
      <t>キンス</t>
    </rPh>
    <rPh sb="5" eb="7">
      <t>ショウモン</t>
    </rPh>
    <rPh sb="7" eb="8">
      <t>ノ</t>
    </rPh>
    <rPh sb="8" eb="9">
      <t>コト</t>
    </rPh>
    <phoneticPr fontId="27"/>
  </si>
  <si>
    <t>取替申畑山証文之事</t>
    <rPh sb="0" eb="1">
      <t>トリ</t>
    </rPh>
    <rPh sb="1" eb="2">
      <t>カ</t>
    </rPh>
    <rPh sb="2" eb="3">
      <t>モウ</t>
    </rPh>
    <rPh sb="3" eb="4">
      <t>ハタケ</t>
    </rPh>
    <rPh sb="4" eb="5">
      <t>ヤマ</t>
    </rPh>
    <rPh sb="5" eb="7">
      <t>ショウモン</t>
    </rPh>
    <rPh sb="7" eb="8">
      <t>ノ</t>
    </rPh>
    <rPh sb="8" eb="9">
      <t>コト</t>
    </rPh>
    <phoneticPr fontId="27"/>
  </si>
  <si>
    <t>片平村　吉兵衛他2名</t>
    <rPh sb="0" eb="2">
      <t>カタヒラ</t>
    </rPh>
    <rPh sb="2" eb="3">
      <t>ムラ</t>
    </rPh>
    <rPh sb="4" eb="7">
      <t>キチベエ</t>
    </rPh>
    <rPh sb="7" eb="8">
      <t>ホカ</t>
    </rPh>
    <rPh sb="9" eb="10">
      <t>メイ</t>
    </rPh>
    <phoneticPr fontId="27"/>
  </si>
  <si>
    <t>同村名主　嘉蔵</t>
    <rPh sb="0" eb="2">
      <t>ドウソン</t>
    </rPh>
    <rPh sb="2" eb="4">
      <t>ミョウシュ</t>
    </rPh>
    <rPh sb="5" eb="7">
      <t>カゾウ</t>
    </rPh>
    <phoneticPr fontId="27"/>
  </si>
  <si>
    <t>片平村　長兵衛</t>
    <rPh sb="0" eb="2">
      <t>カタヒラ</t>
    </rPh>
    <rPh sb="2" eb="3">
      <t>ムラ</t>
    </rPh>
    <rPh sb="4" eb="7">
      <t>チョウベエ</t>
    </rPh>
    <phoneticPr fontId="27"/>
  </si>
  <si>
    <t>相渡申山質地証文之事</t>
    <rPh sb="0" eb="1">
      <t>アイ</t>
    </rPh>
    <rPh sb="1" eb="2">
      <t>ワタ</t>
    </rPh>
    <rPh sb="2" eb="3">
      <t>モウ</t>
    </rPh>
    <rPh sb="3" eb="4">
      <t>ヤマ</t>
    </rPh>
    <rPh sb="4" eb="5">
      <t>シツ</t>
    </rPh>
    <rPh sb="5" eb="6">
      <t>チ</t>
    </rPh>
    <rPh sb="6" eb="8">
      <t>ショウモン</t>
    </rPh>
    <rPh sb="8" eb="9">
      <t>ノ</t>
    </rPh>
    <rPh sb="9" eb="10">
      <t>コト</t>
    </rPh>
    <phoneticPr fontId="27"/>
  </si>
  <si>
    <t>片平村　又吉他3名</t>
    <rPh sb="0" eb="2">
      <t>カタヒラ</t>
    </rPh>
    <rPh sb="2" eb="3">
      <t>ムラ</t>
    </rPh>
    <rPh sb="4" eb="6">
      <t>マタキチ</t>
    </rPh>
    <rPh sb="6" eb="7">
      <t>ホカ</t>
    </rPh>
    <rPh sb="8" eb="9">
      <t>メイ</t>
    </rPh>
    <phoneticPr fontId="27"/>
  </si>
  <si>
    <t>同村名主　助治郎</t>
    <rPh sb="0" eb="2">
      <t>ドウソン</t>
    </rPh>
    <rPh sb="2" eb="4">
      <t>ミョウシュ</t>
    </rPh>
    <rPh sb="5" eb="8">
      <t>スケジロウ</t>
    </rPh>
    <phoneticPr fontId="27"/>
  </si>
  <si>
    <t>片平村　栄蔵他2名</t>
    <rPh sb="0" eb="2">
      <t>カタヒラ</t>
    </rPh>
    <rPh sb="2" eb="3">
      <t>ムラ</t>
    </rPh>
    <rPh sb="4" eb="6">
      <t>エイゾウ</t>
    </rPh>
    <rPh sb="6" eb="7">
      <t>ホカ</t>
    </rPh>
    <rPh sb="8" eb="9">
      <t>メイ</t>
    </rPh>
    <phoneticPr fontId="27"/>
  </si>
  <si>
    <t>同村　要八</t>
    <rPh sb="0" eb="2">
      <t>ドウソン</t>
    </rPh>
    <rPh sb="3" eb="5">
      <t>ヨウハチ</t>
    </rPh>
    <phoneticPr fontId="27"/>
  </si>
  <si>
    <t>口上〔質地受戻に付〕</t>
    <rPh sb="0" eb="2">
      <t>コウジョウ</t>
    </rPh>
    <rPh sb="3" eb="4">
      <t>シツ</t>
    </rPh>
    <rPh sb="4" eb="5">
      <t>チ</t>
    </rPh>
    <rPh sb="5" eb="6">
      <t>ウ</t>
    </rPh>
    <rPh sb="6" eb="7">
      <t>モド</t>
    </rPh>
    <rPh sb="8" eb="9">
      <t>ツキ</t>
    </rPh>
    <phoneticPr fontId="27"/>
  </si>
  <si>
    <t>セハ人　長右衛門他1名</t>
    <rPh sb="2" eb="3">
      <t>ヒト</t>
    </rPh>
    <rPh sb="4" eb="5">
      <t>チョウ</t>
    </rPh>
    <rPh sb="5" eb="8">
      <t>ウエモン</t>
    </rPh>
    <rPh sb="8" eb="9">
      <t>ホカ</t>
    </rPh>
    <rPh sb="10" eb="11">
      <t>メイ</t>
    </rPh>
    <phoneticPr fontId="27"/>
  </si>
  <si>
    <t>〔弘化〕</t>
    <rPh sb="1" eb="3">
      <t>コウカ</t>
    </rPh>
    <phoneticPr fontId="27"/>
  </si>
  <si>
    <t>借用申証文之事</t>
    <rPh sb="0" eb="2">
      <t>シャクヨウ</t>
    </rPh>
    <rPh sb="2" eb="3">
      <t>モウ</t>
    </rPh>
    <rPh sb="3" eb="5">
      <t>ショウモン</t>
    </rPh>
    <rPh sb="5" eb="6">
      <t>ノ</t>
    </rPh>
    <rPh sb="6" eb="7">
      <t>コト</t>
    </rPh>
    <phoneticPr fontId="27"/>
  </si>
  <si>
    <t>同村　助治郎</t>
    <rPh sb="0" eb="2">
      <t>ドウソン</t>
    </rPh>
    <rPh sb="3" eb="4">
      <t>スケ</t>
    </rPh>
    <rPh sb="4" eb="6">
      <t>ジロウ</t>
    </rPh>
    <phoneticPr fontId="27"/>
  </si>
  <si>
    <t>畑引当借用金子証文之事</t>
    <rPh sb="0" eb="1">
      <t>ハタケ</t>
    </rPh>
    <rPh sb="1" eb="3">
      <t>ヒキアテ</t>
    </rPh>
    <rPh sb="3" eb="5">
      <t>シャクヨウ</t>
    </rPh>
    <rPh sb="5" eb="7">
      <t>キンス</t>
    </rPh>
    <rPh sb="7" eb="9">
      <t>ショウモン</t>
    </rPh>
    <rPh sb="9" eb="10">
      <t>ノ</t>
    </rPh>
    <rPh sb="10" eb="11">
      <t>コト</t>
    </rPh>
    <phoneticPr fontId="27"/>
  </si>
  <si>
    <t>片平村　金次郎他1名</t>
    <rPh sb="0" eb="2">
      <t>カタヒラ</t>
    </rPh>
    <rPh sb="2" eb="3">
      <t>ムラ</t>
    </rPh>
    <rPh sb="4" eb="7">
      <t>キンジロウ</t>
    </rPh>
    <rPh sb="7" eb="8">
      <t>ホカ</t>
    </rPh>
    <rPh sb="9" eb="10">
      <t>メイ</t>
    </rPh>
    <phoneticPr fontId="27"/>
  </si>
  <si>
    <t>売渡申山立木毛栄証文之事</t>
    <rPh sb="0" eb="1">
      <t>ウ</t>
    </rPh>
    <rPh sb="1" eb="2">
      <t>ワタ</t>
    </rPh>
    <rPh sb="2" eb="3">
      <t>モウ</t>
    </rPh>
    <rPh sb="3" eb="4">
      <t>ヤマ</t>
    </rPh>
    <rPh sb="4" eb="5">
      <t>タチ</t>
    </rPh>
    <rPh sb="5" eb="6">
      <t>キ</t>
    </rPh>
    <rPh sb="6" eb="7">
      <t>ケ</t>
    </rPh>
    <rPh sb="7" eb="8">
      <t>サカエ</t>
    </rPh>
    <rPh sb="8" eb="10">
      <t>ショウモン</t>
    </rPh>
    <rPh sb="10" eb="11">
      <t>ノ</t>
    </rPh>
    <rPh sb="11" eb="12">
      <t>コト</t>
    </rPh>
    <phoneticPr fontId="27"/>
  </si>
  <si>
    <t>片平村　金次郎他2名</t>
    <rPh sb="0" eb="2">
      <t>カタヒラ</t>
    </rPh>
    <rPh sb="2" eb="3">
      <t>ムラ</t>
    </rPh>
    <rPh sb="4" eb="7">
      <t>キンジロウ</t>
    </rPh>
    <rPh sb="7" eb="8">
      <t>ホカ</t>
    </rPh>
    <rPh sb="9" eb="10">
      <t>メイ</t>
    </rPh>
    <phoneticPr fontId="27"/>
  </si>
  <si>
    <t>片平村　折之助他2名</t>
    <rPh sb="0" eb="2">
      <t>カタヒラ</t>
    </rPh>
    <rPh sb="2" eb="3">
      <t>ムラ</t>
    </rPh>
    <rPh sb="4" eb="5">
      <t>オリ</t>
    </rPh>
    <rPh sb="5" eb="6">
      <t>ノ</t>
    </rPh>
    <rPh sb="6" eb="7">
      <t>スケ</t>
    </rPh>
    <rPh sb="7" eb="8">
      <t>ホカ</t>
    </rPh>
    <rPh sb="9" eb="10">
      <t>メイ</t>
    </rPh>
    <phoneticPr fontId="27"/>
  </si>
  <si>
    <t>受負申小作証文之事</t>
    <rPh sb="0" eb="1">
      <t>ウ</t>
    </rPh>
    <rPh sb="1" eb="2">
      <t>オ</t>
    </rPh>
    <rPh sb="2" eb="3">
      <t>モウ</t>
    </rPh>
    <rPh sb="3" eb="5">
      <t>コサク</t>
    </rPh>
    <rPh sb="5" eb="7">
      <t>ショウモン</t>
    </rPh>
    <rPh sb="7" eb="8">
      <t>ノ</t>
    </rPh>
    <rPh sb="8" eb="9">
      <t>コト</t>
    </rPh>
    <phoneticPr fontId="27"/>
  </si>
  <si>
    <t>片平村　折之助他1名</t>
    <rPh sb="0" eb="2">
      <t>カタヒラ</t>
    </rPh>
    <rPh sb="2" eb="3">
      <t>ムラ</t>
    </rPh>
    <rPh sb="4" eb="5">
      <t>オリ</t>
    </rPh>
    <rPh sb="5" eb="6">
      <t>ノ</t>
    </rPh>
    <rPh sb="6" eb="7">
      <t>スケ</t>
    </rPh>
    <rPh sb="7" eb="8">
      <t>ホカ</t>
    </rPh>
    <rPh sb="9" eb="10">
      <t>メイ</t>
    </rPh>
    <phoneticPr fontId="27"/>
  </si>
  <si>
    <t>売渡申山立木証文之事</t>
    <rPh sb="0" eb="2">
      <t>ウリワタシ</t>
    </rPh>
    <rPh sb="2" eb="3">
      <t>モウ</t>
    </rPh>
    <rPh sb="3" eb="4">
      <t>ヤマ</t>
    </rPh>
    <rPh sb="4" eb="5">
      <t>タチ</t>
    </rPh>
    <rPh sb="5" eb="6">
      <t>キ</t>
    </rPh>
    <rPh sb="6" eb="8">
      <t>ショウモン</t>
    </rPh>
    <rPh sb="8" eb="9">
      <t>ノ</t>
    </rPh>
    <rPh sb="9" eb="10">
      <t>コト</t>
    </rPh>
    <phoneticPr fontId="27"/>
  </si>
  <si>
    <t>片平村　長次郎他3名</t>
    <rPh sb="0" eb="2">
      <t>カタヒラ</t>
    </rPh>
    <rPh sb="2" eb="3">
      <t>ムラ</t>
    </rPh>
    <rPh sb="4" eb="7">
      <t>チョウジロウ</t>
    </rPh>
    <rPh sb="7" eb="8">
      <t>ホカ</t>
    </rPh>
    <rPh sb="9" eb="10">
      <t>メイ</t>
    </rPh>
    <phoneticPr fontId="27"/>
  </si>
  <si>
    <t>片平村　庄右衛門他3名</t>
    <rPh sb="0" eb="2">
      <t>カタヒラ</t>
    </rPh>
    <rPh sb="2" eb="3">
      <t>ムラ</t>
    </rPh>
    <rPh sb="4" eb="8">
      <t>ショウウエモン</t>
    </rPh>
    <rPh sb="8" eb="9">
      <t>ホカ</t>
    </rPh>
    <rPh sb="10" eb="11">
      <t>メイ</t>
    </rPh>
    <phoneticPr fontId="27"/>
  </si>
  <si>
    <t>片平村　昶平他2名</t>
    <rPh sb="0" eb="2">
      <t>カタヒラ</t>
    </rPh>
    <rPh sb="2" eb="3">
      <t>ムラ</t>
    </rPh>
    <rPh sb="4" eb="5">
      <t>アキラ</t>
    </rPh>
    <rPh sb="5" eb="6">
      <t>ヒラ</t>
    </rPh>
    <rPh sb="6" eb="7">
      <t>ホカ</t>
    </rPh>
    <rPh sb="8" eb="9">
      <t>メイ</t>
    </rPh>
    <phoneticPr fontId="27"/>
  </si>
  <si>
    <t>片平村　昶平他1名</t>
    <rPh sb="0" eb="2">
      <t>カタヒラ</t>
    </rPh>
    <rPh sb="2" eb="3">
      <t>ムラ</t>
    </rPh>
    <rPh sb="4" eb="5">
      <t>アキラ</t>
    </rPh>
    <rPh sb="5" eb="6">
      <t>ヒラ</t>
    </rPh>
    <rPh sb="6" eb="7">
      <t>ホカ</t>
    </rPh>
    <rPh sb="8" eb="9">
      <t>メイ</t>
    </rPh>
    <phoneticPr fontId="27"/>
  </si>
  <si>
    <t>相渡申山質地証文之事</t>
    <rPh sb="0" eb="1">
      <t>アイ</t>
    </rPh>
    <rPh sb="1" eb="2">
      <t>ワタ</t>
    </rPh>
    <rPh sb="2" eb="3">
      <t>モウ</t>
    </rPh>
    <rPh sb="3" eb="4">
      <t>ヤマ</t>
    </rPh>
    <rPh sb="4" eb="5">
      <t>シチ</t>
    </rPh>
    <rPh sb="5" eb="6">
      <t>チ</t>
    </rPh>
    <rPh sb="6" eb="8">
      <t>ショウモン</t>
    </rPh>
    <rPh sb="8" eb="9">
      <t>ノ</t>
    </rPh>
    <rPh sb="9" eb="10">
      <t>コト</t>
    </rPh>
    <phoneticPr fontId="27"/>
  </si>
  <si>
    <t>片平村　善次郎他3名</t>
    <rPh sb="0" eb="2">
      <t>カタヒラ</t>
    </rPh>
    <rPh sb="2" eb="3">
      <t>ムラ</t>
    </rPh>
    <rPh sb="4" eb="5">
      <t>ゼン</t>
    </rPh>
    <rPh sb="5" eb="6">
      <t>ツギ</t>
    </rPh>
    <rPh sb="6" eb="7">
      <t>ロウ</t>
    </rPh>
    <rPh sb="7" eb="8">
      <t>ホカ</t>
    </rPh>
    <rPh sb="9" eb="10">
      <t>メイ</t>
    </rPh>
    <phoneticPr fontId="27"/>
  </si>
  <si>
    <t>売渡申栗木証文之事</t>
    <rPh sb="0" eb="1">
      <t>ウ</t>
    </rPh>
    <rPh sb="1" eb="2">
      <t>ワタ</t>
    </rPh>
    <rPh sb="2" eb="3">
      <t>モウ</t>
    </rPh>
    <rPh sb="3" eb="5">
      <t>クリキ</t>
    </rPh>
    <rPh sb="5" eb="7">
      <t>ショウモン</t>
    </rPh>
    <rPh sb="7" eb="8">
      <t>ノ</t>
    </rPh>
    <rPh sb="8" eb="9">
      <t>コト</t>
    </rPh>
    <phoneticPr fontId="27"/>
  </si>
  <si>
    <t>片平村　友右衛門</t>
    <rPh sb="0" eb="2">
      <t>カタヒラ</t>
    </rPh>
    <rPh sb="2" eb="3">
      <t>ムラ</t>
    </rPh>
    <rPh sb="4" eb="6">
      <t>トモウ</t>
    </rPh>
    <rPh sb="6" eb="8">
      <t>エモン</t>
    </rPh>
    <phoneticPr fontId="27"/>
  </si>
  <si>
    <t>下大蔵村　新次郎</t>
    <rPh sb="0" eb="1">
      <t>シタ</t>
    </rPh>
    <rPh sb="1" eb="3">
      <t>オオクラ</t>
    </rPh>
    <rPh sb="3" eb="4">
      <t>ムラ</t>
    </rPh>
    <rPh sb="5" eb="8">
      <t>シンジロウ</t>
    </rPh>
    <phoneticPr fontId="27"/>
  </si>
  <si>
    <t>片平村　助次郎</t>
    <rPh sb="0" eb="2">
      <t>カタヒラ</t>
    </rPh>
    <rPh sb="2" eb="3">
      <t>ムラ</t>
    </rPh>
    <rPh sb="4" eb="7">
      <t>スケジロウ</t>
    </rPh>
    <phoneticPr fontId="27"/>
  </si>
  <si>
    <t>片平村　昶平他1名</t>
    <rPh sb="0" eb="2">
      <t>カタヒラ</t>
    </rPh>
    <rPh sb="2" eb="3">
      <t>ムラ</t>
    </rPh>
    <phoneticPr fontId="27"/>
  </si>
  <si>
    <t>同村　助治郎</t>
    <rPh sb="0" eb="2">
      <t>ドウソン</t>
    </rPh>
    <rPh sb="3" eb="6">
      <t>スケジロウ</t>
    </rPh>
    <phoneticPr fontId="27"/>
  </si>
  <si>
    <t>片平村　長次郎他4名</t>
    <rPh sb="0" eb="2">
      <t>カタヒラ</t>
    </rPh>
    <rPh sb="2" eb="3">
      <t>ムラ</t>
    </rPh>
    <rPh sb="4" eb="7">
      <t>チョウジロウ</t>
    </rPh>
    <rPh sb="7" eb="8">
      <t>ホカ</t>
    </rPh>
    <rPh sb="9" eb="10">
      <t>メイ</t>
    </rPh>
    <phoneticPr fontId="27"/>
  </si>
  <si>
    <t>同村　初五郎</t>
    <rPh sb="0" eb="2">
      <t>ドウソン</t>
    </rPh>
    <rPh sb="3" eb="6">
      <t>ハツゴロウ</t>
    </rPh>
    <phoneticPr fontId="27"/>
  </si>
  <si>
    <t>入置申添書之事</t>
    <rPh sb="0" eb="1">
      <t>イ</t>
    </rPh>
    <rPh sb="1" eb="2">
      <t>オ</t>
    </rPh>
    <rPh sb="2" eb="3">
      <t>モウ</t>
    </rPh>
    <rPh sb="3" eb="4">
      <t>ソ</t>
    </rPh>
    <rPh sb="4" eb="5">
      <t>ショ</t>
    </rPh>
    <rPh sb="5" eb="6">
      <t>ノ</t>
    </rPh>
    <rPh sb="6" eb="7">
      <t>コト</t>
    </rPh>
    <phoneticPr fontId="27"/>
  </si>
  <si>
    <t>片平村　政之丞他2名</t>
    <rPh sb="0" eb="2">
      <t>カタヒラ</t>
    </rPh>
    <rPh sb="2" eb="3">
      <t>ムラ</t>
    </rPh>
    <rPh sb="4" eb="5">
      <t>セイ</t>
    </rPh>
    <rPh sb="5" eb="6">
      <t>ノ</t>
    </rPh>
    <rPh sb="6" eb="7">
      <t>ジョウ</t>
    </rPh>
    <rPh sb="7" eb="8">
      <t>ホカ</t>
    </rPh>
    <rPh sb="9" eb="10">
      <t>メイ</t>
    </rPh>
    <phoneticPr fontId="27"/>
  </si>
  <si>
    <t>受負小作証文之事</t>
    <rPh sb="0" eb="1">
      <t>ウ</t>
    </rPh>
    <rPh sb="1" eb="2">
      <t>オ</t>
    </rPh>
    <rPh sb="2" eb="4">
      <t>コサク</t>
    </rPh>
    <rPh sb="4" eb="6">
      <t>ショウモン</t>
    </rPh>
    <rPh sb="6" eb="7">
      <t>ノ</t>
    </rPh>
    <rPh sb="7" eb="8">
      <t>コト</t>
    </rPh>
    <phoneticPr fontId="27"/>
  </si>
  <si>
    <t>片平村　政之丞他1名</t>
    <rPh sb="0" eb="2">
      <t>カタヒラ</t>
    </rPh>
    <rPh sb="2" eb="3">
      <t>ムラ</t>
    </rPh>
    <rPh sb="4" eb="5">
      <t>セイ</t>
    </rPh>
    <rPh sb="5" eb="6">
      <t>ノ</t>
    </rPh>
    <rPh sb="6" eb="7">
      <t>ジョウ</t>
    </rPh>
    <rPh sb="7" eb="8">
      <t>ホカ</t>
    </rPh>
    <rPh sb="9" eb="10">
      <t>メイ</t>
    </rPh>
    <phoneticPr fontId="27"/>
  </si>
  <si>
    <t>片平村　善次郎他1名</t>
    <rPh sb="0" eb="2">
      <t>カタヒラ</t>
    </rPh>
    <rPh sb="2" eb="3">
      <t>ムラ</t>
    </rPh>
    <rPh sb="4" eb="5">
      <t>ゼン</t>
    </rPh>
    <rPh sb="5" eb="6">
      <t>ツギ</t>
    </rPh>
    <rPh sb="6" eb="7">
      <t>ロウ</t>
    </rPh>
    <rPh sb="7" eb="8">
      <t>ホカ</t>
    </rPh>
    <rPh sb="9" eb="10">
      <t>メイ</t>
    </rPh>
    <phoneticPr fontId="27"/>
  </si>
  <si>
    <t>〔文久〕</t>
    <rPh sb="1" eb="3">
      <t>ブンキュウ</t>
    </rPh>
    <phoneticPr fontId="27"/>
  </si>
  <si>
    <t>請負小作証文之事</t>
    <rPh sb="0" eb="2">
      <t>ウケオイ</t>
    </rPh>
    <rPh sb="2" eb="4">
      <t>コサク</t>
    </rPh>
    <rPh sb="4" eb="6">
      <t>ショウモン</t>
    </rPh>
    <rPh sb="6" eb="7">
      <t>ノ</t>
    </rPh>
    <rPh sb="7" eb="8">
      <t>コト</t>
    </rPh>
    <phoneticPr fontId="27"/>
  </si>
  <si>
    <t>片平村　善右衛門他2名</t>
    <rPh sb="0" eb="2">
      <t>カタヒラ</t>
    </rPh>
    <rPh sb="2" eb="3">
      <t>ムラ</t>
    </rPh>
    <rPh sb="4" eb="5">
      <t>ゼン</t>
    </rPh>
    <rPh sb="5" eb="8">
      <t>ウエモン</t>
    </rPh>
    <rPh sb="8" eb="9">
      <t>ホカ</t>
    </rPh>
    <rPh sb="10" eb="11">
      <t>メイ</t>
    </rPh>
    <phoneticPr fontId="27"/>
  </si>
  <si>
    <t>片平村　善右衛門他3名</t>
    <rPh sb="0" eb="2">
      <t>カタヒラ</t>
    </rPh>
    <rPh sb="2" eb="3">
      <t>ムラ</t>
    </rPh>
    <rPh sb="4" eb="5">
      <t>ゼン</t>
    </rPh>
    <rPh sb="5" eb="8">
      <t>ウエモン</t>
    </rPh>
    <rPh sb="8" eb="9">
      <t>ホカ</t>
    </rPh>
    <rPh sb="10" eb="11">
      <t>メイ</t>
    </rPh>
    <phoneticPr fontId="27"/>
  </si>
  <si>
    <t>覚〔善正寺寄附料に付〕</t>
    <rPh sb="0" eb="1">
      <t>オボ</t>
    </rPh>
    <rPh sb="2" eb="3">
      <t>ゼン</t>
    </rPh>
    <rPh sb="3" eb="4">
      <t>タダ</t>
    </rPh>
    <rPh sb="4" eb="5">
      <t>テラ</t>
    </rPh>
    <rPh sb="5" eb="7">
      <t>キフ</t>
    </rPh>
    <rPh sb="7" eb="8">
      <t>リョウ</t>
    </rPh>
    <rPh sb="9" eb="10">
      <t>ツキ</t>
    </rPh>
    <phoneticPr fontId="27"/>
  </si>
  <si>
    <t>片平村　幸右衛門</t>
    <rPh sb="0" eb="2">
      <t>カタヒラ</t>
    </rPh>
    <rPh sb="2" eb="3">
      <t>ムラ</t>
    </rPh>
    <rPh sb="4" eb="5">
      <t>サチ</t>
    </rPh>
    <rPh sb="5" eb="8">
      <t>ウエモン</t>
    </rPh>
    <phoneticPr fontId="27"/>
  </si>
  <si>
    <t>右寺御世話人中</t>
    <rPh sb="0" eb="2">
      <t>ミギテラ</t>
    </rPh>
    <rPh sb="2" eb="5">
      <t>オセワ</t>
    </rPh>
    <rPh sb="5" eb="6">
      <t>ニン</t>
    </rPh>
    <rPh sb="6" eb="7">
      <t>チュウ</t>
    </rPh>
    <phoneticPr fontId="27"/>
  </si>
  <si>
    <t>〔戒名覚〕</t>
    <rPh sb="1" eb="3">
      <t>カイミョウ</t>
    </rPh>
    <rPh sb="3" eb="4">
      <t>オボ</t>
    </rPh>
    <phoneticPr fontId="27"/>
  </si>
  <si>
    <t>麻生村　清重郎</t>
    <rPh sb="0" eb="2">
      <t>アソウ</t>
    </rPh>
    <rPh sb="2" eb="3">
      <t>ムラ</t>
    </rPh>
    <rPh sb="4" eb="5">
      <t>キヨ</t>
    </rPh>
    <rPh sb="5" eb="7">
      <t>ジュウロウ</t>
    </rPh>
    <phoneticPr fontId="27"/>
  </si>
  <si>
    <t>片平村　助治郎</t>
    <rPh sb="0" eb="2">
      <t>カタヒラ</t>
    </rPh>
    <rPh sb="2" eb="3">
      <t>ムラ</t>
    </rPh>
    <rPh sb="4" eb="7">
      <t>スケジロウ</t>
    </rPh>
    <phoneticPr fontId="27"/>
  </si>
  <si>
    <t>片平村　吉五郎</t>
    <rPh sb="0" eb="2">
      <t>カタヒラ</t>
    </rPh>
    <rPh sb="2" eb="3">
      <t>ムラ</t>
    </rPh>
    <rPh sb="4" eb="7">
      <t>キチゴロウ</t>
    </rPh>
    <phoneticPr fontId="27"/>
  </si>
  <si>
    <t>片平村　今治郎他5名</t>
    <rPh sb="0" eb="2">
      <t>カタヒラ</t>
    </rPh>
    <rPh sb="2" eb="3">
      <t>ムラ</t>
    </rPh>
    <rPh sb="4" eb="5">
      <t>イマ</t>
    </rPh>
    <rPh sb="5" eb="7">
      <t>ジロウ</t>
    </rPh>
    <rPh sb="7" eb="8">
      <t>ホカ</t>
    </rPh>
    <rPh sb="9" eb="10">
      <t>メイ</t>
    </rPh>
    <phoneticPr fontId="27"/>
  </si>
  <si>
    <t>片平村　金右衛門他2名</t>
    <rPh sb="0" eb="2">
      <t>カタヒラ</t>
    </rPh>
    <rPh sb="2" eb="3">
      <t>ムラ</t>
    </rPh>
    <rPh sb="4" eb="5">
      <t>キン</t>
    </rPh>
    <rPh sb="5" eb="8">
      <t>ウエモン</t>
    </rPh>
    <rPh sb="8" eb="9">
      <t>ホカ</t>
    </rPh>
    <rPh sb="10" eb="11">
      <t>メイ</t>
    </rPh>
    <phoneticPr fontId="27"/>
  </si>
  <si>
    <t>覚〔金子借用に付〕</t>
    <rPh sb="0" eb="1">
      <t>オボ</t>
    </rPh>
    <rPh sb="2" eb="4">
      <t>キンス</t>
    </rPh>
    <rPh sb="4" eb="6">
      <t>シャクヨウ</t>
    </rPh>
    <rPh sb="7" eb="8">
      <t>ツキ</t>
    </rPh>
    <phoneticPr fontId="27"/>
  </si>
  <si>
    <t>片平村　彦右衛門</t>
    <rPh sb="0" eb="2">
      <t>カタヒラ</t>
    </rPh>
    <rPh sb="2" eb="3">
      <t>ムラ</t>
    </rPh>
    <rPh sb="4" eb="5">
      <t>ヒコ</t>
    </rPh>
    <rPh sb="5" eb="8">
      <t>ウエモン</t>
    </rPh>
    <phoneticPr fontId="27"/>
  </si>
  <si>
    <t>同村　おいつ</t>
    <rPh sb="0" eb="2">
      <t>ドウソン</t>
    </rPh>
    <phoneticPr fontId="27"/>
  </si>
  <si>
    <t>相渡申質地証文事</t>
    <rPh sb="0" eb="1">
      <t>アイ</t>
    </rPh>
    <rPh sb="1" eb="2">
      <t>ワタ</t>
    </rPh>
    <rPh sb="2" eb="3">
      <t>モウ</t>
    </rPh>
    <rPh sb="3" eb="4">
      <t>シツ</t>
    </rPh>
    <rPh sb="4" eb="5">
      <t>チ</t>
    </rPh>
    <rPh sb="5" eb="7">
      <t>ショウモン</t>
    </rPh>
    <rPh sb="7" eb="8">
      <t>コト</t>
    </rPh>
    <phoneticPr fontId="27"/>
  </si>
  <si>
    <t>片平村　彦左衛門他3名</t>
    <rPh sb="0" eb="2">
      <t>カタヒラ</t>
    </rPh>
    <rPh sb="2" eb="3">
      <t>ムラ</t>
    </rPh>
    <rPh sb="4" eb="8">
      <t>ヒコザエモン</t>
    </rPh>
    <rPh sb="8" eb="9">
      <t>ホカ</t>
    </rPh>
    <rPh sb="10" eb="11">
      <t>メイ</t>
    </rPh>
    <phoneticPr fontId="27"/>
  </si>
  <si>
    <t>同村　全之助</t>
    <rPh sb="0" eb="2">
      <t>ドウソン</t>
    </rPh>
    <rPh sb="3" eb="4">
      <t>ゼン</t>
    </rPh>
    <rPh sb="4" eb="5">
      <t>ノ</t>
    </rPh>
    <rPh sb="5" eb="6">
      <t>スケ</t>
    </rPh>
    <phoneticPr fontId="27"/>
  </si>
  <si>
    <t>止。</t>
    <rPh sb="0" eb="1">
      <t>ト</t>
    </rPh>
    <phoneticPr fontId="27"/>
  </si>
  <si>
    <t>60-29-89</t>
    <phoneticPr fontId="27"/>
  </si>
  <si>
    <t>〔88冊、No.128の裏書〕</t>
    <phoneticPr fontId="27"/>
  </si>
  <si>
    <t>〔彦左衛門地所に付覚〕</t>
    <rPh sb="1" eb="5">
      <t>ヒコザエモン</t>
    </rPh>
    <rPh sb="5" eb="6">
      <t>チ</t>
    </rPh>
    <rPh sb="6" eb="7">
      <t>ショ</t>
    </rPh>
    <rPh sb="8" eb="9">
      <t>ツキ</t>
    </rPh>
    <rPh sb="9" eb="10">
      <t>オボ</t>
    </rPh>
    <phoneticPr fontId="27"/>
  </si>
  <si>
    <t>入置申一札之事〔金子借用に付〕</t>
    <rPh sb="0" eb="1">
      <t>イ</t>
    </rPh>
    <rPh sb="1" eb="2">
      <t>オ</t>
    </rPh>
    <rPh sb="2" eb="3">
      <t>モウ</t>
    </rPh>
    <rPh sb="3" eb="5">
      <t>イッサツ</t>
    </rPh>
    <rPh sb="5" eb="6">
      <t>ノ</t>
    </rPh>
    <rPh sb="6" eb="7">
      <t>コト</t>
    </rPh>
    <rPh sb="8" eb="10">
      <t>キンス</t>
    </rPh>
    <rPh sb="10" eb="12">
      <t>シャクヨウ</t>
    </rPh>
    <rPh sb="13" eb="14">
      <t>ツキ</t>
    </rPh>
    <phoneticPr fontId="27"/>
  </si>
  <si>
    <t>片平村　庄右衛門</t>
    <rPh sb="0" eb="2">
      <t>カタヒラ</t>
    </rPh>
    <rPh sb="2" eb="3">
      <t>ムラ</t>
    </rPh>
    <rPh sb="4" eb="8">
      <t>ショウウエモン</t>
    </rPh>
    <phoneticPr fontId="27"/>
  </si>
  <si>
    <t>同村　安治郎</t>
    <rPh sb="0" eb="2">
      <t>ドウソン</t>
    </rPh>
    <rPh sb="3" eb="4">
      <t>ヤス</t>
    </rPh>
    <rPh sb="4" eb="6">
      <t>ジロウ</t>
    </rPh>
    <phoneticPr fontId="27"/>
  </si>
  <si>
    <t>〔金子借用証文〕</t>
    <rPh sb="1" eb="3">
      <t>キンス</t>
    </rPh>
    <rPh sb="3" eb="5">
      <t>シャクヨウ</t>
    </rPh>
    <rPh sb="5" eb="7">
      <t>ショウモン</t>
    </rPh>
    <phoneticPr fontId="27"/>
  </si>
  <si>
    <t>上麻生村　利喜蔵</t>
    <rPh sb="0" eb="1">
      <t>ウエ</t>
    </rPh>
    <rPh sb="1" eb="3">
      <t>アソウ</t>
    </rPh>
    <rPh sb="3" eb="4">
      <t>ムラ</t>
    </rPh>
    <rPh sb="5" eb="6">
      <t>リ</t>
    </rPh>
    <rPh sb="6" eb="8">
      <t>キゾウ</t>
    </rPh>
    <phoneticPr fontId="27"/>
  </si>
  <si>
    <t>片平村　全之助</t>
    <rPh sb="0" eb="2">
      <t>カタヒラ</t>
    </rPh>
    <rPh sb="2" eb="3">
      <t>ムラ</t>
    </rPh>
    <rPh sb="4" eb="5">
      <t>ゼン</t>
    </rPh>
    <rPh sb="5" eb="6">
      <t>ノ</t>
    </rPh>
    <rPh sb="6" eb="7">
      <t>スケ</t>
    </rPh>
    <phoneticPr fontId="27"/>
  </si>
  <si>
    <t>片平邨　利喜蔵</t>
    <rPh sb="0" eb="2">
      <t>カタヒラ</t>
    </rPh>
    <rPh sb="2" eb="3">
      <t>ムラ</t>
    </rPh>
    <rPh sb="4" eb="5">
      <t>リ</t>
    </rPh>
    <rPh sb="5" eb="6">
      <t>ヨロコ</t>
    </rPh>
    <rPh sb="6" eb="7">
      <t>クラ</t>
    </rPh>
    <phoneticPr fontId="27"/>
  </si>
  <si>
    <t>同村　全之輔</t>
    <rPh sb="0" eb="2">
      <t>ドウソン</t>
    </rPh>
    <rPh sb="3" eb="4">
      <t>ゼン</t>
    </rPh>
    <rPh sb="4" eb="5">
      <t>ノ</t>
    </rPh>
    <rPh sb="5" eb="6">
      <t>スケ</t>
    </rPh>
    <phoneticPr fontId="27"/>
  </si>
  <si>
    <t>明治7</t>
    <rPh sb="0" eb="2">
      <t>メイジ</t>
    </rPh>
    <phoneticPr fontId="27"/>
  </si>
  <si>
    <t>鈴木幸八他1名</t>
    <rPh sb="0" eb="2">
      <t>スズキ</t>
    </rPh>
    <rPh sb="2" eb="4">
      <t>コウハチ</t>
    </rPh>
    <rPh sb="4" eb="5">
      <t>ホカ</t>
    </rPh>
    <rPh sb="6" eb="7">
      <t>メイ</t>
    </rPh>
    <phoneticPr fontId="27"/>
  </si>
  <si>
    <t>前欠、墨で抹消。受取人「金」はママ。</t>
    <rPh sb="0" eb="1">
      <t>ゼン</t>
    </rPh>
    <rPh sb="1" eb="2">
      <t>ケツ</t>
    </rPh>
    <rPh sb="3" eb="4">
      <t>スミ</t>
    </rPh>
    <rPh sb="5" eb="7">
      <t>マッショウ</t>
    </rPh>
    <rPh sb="8" eb="10">
      <t>ウケトリ</t>
    </rPh>
    <rPh sb="10" eb="11">
      <t>ニン</t>
    </rPh>
    <rPh sb="12" eb="13">
      <t>キン</t>
    </rPh>
    <phoneticPr fontId="27"/>
  </si>
  <si>
    <t>〔1876〕</t>
    <phoneticPr fontId="3"/>
  </si>
  <si>
    <t>証〔金子返納延期に付〕</t>
    <rPh sb="0" eb="1">
      <t>アカシ</t>
    </rPh>
    <rPh sb="2" eb="4">
      <t>キンス</t>
    </rPh>
    <rPh sb="4" eb="6">
      <t>ヘンノウ</t>
    </rPh>
    <rPh sb="6" eb="8">
      <t>エンキ</t>
    </rPh>
    <rPh sb="9" eb="10">
      <t>ツキ</t>
    </rPh>
    <phoneticPr fontId="27"/>
  </si>
  <si>
    <t>片平村修広寺住職　服部茂僊</t>
    <rPh sb="0" eb="2">
      <t>カタヒラ</t>
    </rPh>
    <rPh sb="2" eb="3">
      <t>ムラ</t>
    </rPh>
    <rPh sb="3" eb="4">
      <t>シュウ</t>
    </rPh>
    <rPh sb="4" eb="5">
      <t>ヒロ</t>
    </rPh>
    <rPh sb="5" eb="6">
      <t>テラ</t>
    </rPh>
    <rPh sb="6" eb="8">
      <t>ジュウショク</t>
    </rPh>
    <rPh sb="9" eb="11">
      <t>ハットリ</t>
    </rPh>
    <rPh sb="11" eb="12">
      <t>モ</t>
    </rPh>
    <rPh sb="12" eb="13">
      <t>セン</t>
    </rPh>
    <phoneticPr fontId="27"/>
  </si>
  <si>
    <t>同村　安藤全之助</t>
    <rPh sb="0" eb="2">
      <t>ドウソン</t>
    </rPh>
    <rPh sb="3" eb="5">
      <t>アンドウ</t>
    </rPh>
    <rPh sb="5" eb="6">
      <t>ゼン</t>
    </rPh>
    <rPh sb="6" eb="7">
      <t>ノ</t>
    </rPh>
    <rPh sb="7" eb="8">
      <t>スケ</t>
    </rPh>
    <phoneticPr fontId="27"/>
  </si>
  <si>
    <t>別証書之事</t>
    <rPh sb="0" eb="1">
      <t>ベツ</t>
    </rPh>
    <rPh sb="1" eb="3">
      <t>ショウショ</t>
    </rPh>
    <rPh sb="3" eb="4">
      <t>ノ</t>
    </rPh>
    <rPh sb="4" eb="5">
      <t>コト</t>
    </rPh>
    <phoneticPr fontId="27"/>
  </si>
  <si>
    <t>同村　安藤全之助他1名</t>
    <rPh sb="0" eb="2">
      <t>ドウソン</t>
    </rPh>
    <rPh sb="3" eb="5">
      <t>アンドウ</t>
    </rPh>
    <rPh sb="5" eb="6">
      <t>ゼン</t>
    </rPh>
    <rPh sb="6" eb="7">
      <t>ノ</t>
    </rPh>
    <rPh sb="7" eb="8">
      <t>スケ</t>
    </rPh>
    <rPh sb="8" eb="9">
      <t>ホカ</t>
    </rPh>
    <rPh sb="10" eb="11">
      <t>メイ</t>
    </rPh>
    <phoneticPr fontId="27"/>
  </si>
  <si>
    <t>明治16
-19</t>
    <rPh sb="0" eb="2">
      <t>メイジ</t>
    </rPh>
    <phoneticPr fontId="27"/>
  </si>
  <si>
    <t>1883
-1886</t>
    <phoneticPr fontId="27"/>
  </si>
  <si>
    <t>地所売渡之証</t>
    <rPh sb="0" eb="1">
      <t>チ</t>
    </rPh>
    <rPh sb="1" eb="2">
      <t>ショ</t>
    </rPh>
    <rPh sb="2" eb="3">
      <t>ウ</t>
    </rPh>
    <rPh sb="3" eb="4">
      <t>ワタ</t>
    </rPh>
    <rPh sb="4" eb="5">
      <t>ノ</t>
    </rPh>
    <rPh sb="5" eb="6">
      <t>ショウ</t>
    </rPh>
    <phoneticPr fontId="27"/>
  </si>
  <si>
    <t>状3、冊1の4点。</t>
    <rPh sb="0" eb="1">
      <t>ジョウ</t>
    </rPh>
    <rPh sb="3" eb="4">
      <t>サツ</t>
    </rPh>
    <phoneticPr fontId="27"/>
  </si>
  <si>
    <t>奉願候山売買之事</t>
    <rPh sb="0" eb="1">
      <t>タテマツ</t>
    </rPh>
    <rPh sb="1" eb="2">
      <t>ネガイ</t>
    </rPh>
    <rPh sb="2" eb="3">
      <t>ソウロウ</t>
    </rPh>
    <rPh sb="3" eb="4">
      <t>ヤマ</t>
    </rPh>
    <rPh sb="4" eb="5">
      <t>ウ</t>
    </rPh>
    <rPh sb="5" eb="6">
      <t>カ</t>
    </rPh>
    <rPh sb="6" eb="7">
      <t>ノ</t>
    </rPh>
    <rPh sb="7" eb="8">
      <t>コト</t>
    </rPh>
    <phoneticPr fontId="27"/>
  </si>
  <si>
    <t>第6大区副区長　平本義治他</t>
    <rPh sb="0" eb="1">
      <t>ダイ</t>
    </rPh>
    <rPh sb="2" eb="3">
      <t>ダイ</t>
    </rPh>
    <rPh sb="3" eb="4">
      <t>ク</t>
    </rPh>
    <rPh sb="4" eb="7">
      <t>フククチョウ</t>
    </rPh>
    <rPh sb="8" eb="10">
      <t>ヒラモト</t>
    </rPh>
    <rPh sb="10" eb="12">
      <t>ヨシハル</t>
    </rPh>
    <rPh sb="12" eb="13">
      <t>ホカ</t>
    </rPh>
    <phoneticPr fontId="27"/>
  </si>
  <si>
    <t>神奈川県令　中島信行</t>
    <rPh sb="0" eb="4">
      <t>カナガワケン</t>
    </rPh>
    <rPh sb="4" eb="5">
      <t>レイ</t>
    </rPh>
    <rPh sb="6" eb="8">
      <t>ナカジマ</t>
    </rPh>
    <rPh sb="8" eb="10">
      <t>ノブユキ</t>
    </rPh>
    <phoneticPr fontId="27"/>
  </si>
  <si>
    <t>奉願候田地売買之事</t>
    <rPh sb="0" eb="1">
      <t>タテマツ</t>
    </rPh>
    <rPh sb="1" eb="2">
      <t>ネガイ</t>
    </rPh>
    <rPh sb="2" eb="3">
      <t>ソウロウ</t>
    </rPh>
    <rPh sb="3" eb="5">
      <t>デンチ</t>
    </rPh>
    <rPh sb="5" eb="7">
      <t>バイバイ</t>
    </rPh>
    <rPh sb="7" eb="8">
      <t>ノ</t>
    </rPh>
    <rPh sb="8" eb="9">
      <t>コト</t>
    </rPh>
    <phoneticPr fontId="27"/>
  </si>
  <si>
    <t>田地永代売渡証</t>
    <rPh sb="0" eb="1">
      <t>タ</t>
    </rPh>
    <rPh sb="1" eb="2">
      <t>チ</t>
    </rPh>
    <rPh sb="2" eb="4">
      <t>エイタイ</t>
    </rPh>
    <rPh sb="4" eb="7">
      <t>ウリワタシショウ</t>
    </rPh>
    <phoneticPr fontId="27"/>
  </si>
  <si>
    <t>安藤全之助</t>
    <rPh sb="0" eb="2">
      <t>アンドウ</t>
    </rPh>
    <rPh sb="2" eb="5">
      <t>ゼンノスケ</t>
    </rPh>
    <phoneticPr fontId="27"/>
  </si>
  <si>
    <t>地所永代売渡証</t>
    <rPh sb="0" eb="1">
      <t>チ</t>
    </rPh>
    <rPh sb="1" eb="2">
      <t>ショ</t>
    </rPh>
    <rPh sb="2" eb="4">
      <t>エイタイ</t>
    </rPh>
    <rPh sb="4" eb="7">
      <t>ウリワタシショウ</t>
    </rPh>
    <phoneticPr fontId="27"/>
  </si>
  <si>
    <t>片平村　山口留蔵他1名</t>
    <rPh sb="0" eb="2">
      <t>カタヒラ</t>
    </rPh>
    <rPh sb="2" eb="3">
      <t>ムラ</t>
    </rPh>
    <rPh sb="4" eb="6">
      <t>ヤマグチ</t>
    </rPh>
    <rPh sb="6" eb="8">
      <t>トメゾウ</t>
    </rPh>
    <rPh sb="8" eb="9">
      <t>ホカ</t>
    </rPh>
    <rPh sb="10" eb="11">
      <t>メイ</t>
    </rPh>
    <phoneticPr fontId="27"/>
  </si>
  <si>
    <t>片平村　安藤慶次郎他1名</t>
    <rPh sb="0" eb="2">
      <t>カタヒラ</t>
    </rPh>
    <rPh sb="2" eb="3">
      <t>ムラ</t>
    </rPh>
    <rPh sb="4" eb="6">
      <t>アンドウ</t>
    </rPh>
    <rPh sb="6" eb="9">
      <t>ケイジロウ</t>
    </rPh>
    <rPh sb="9" eb="10">
      <t>ホカ</t>
    </rPh>
    <rPh sb="11" eb="12">
      <t>メイ</t>
    </rPh>
    <phoneticPr fontId="27"/>
  </si>
  <si>
    <t>年賦金証</t>
    <rPh sb="0" eb="2">
      <t>ネンプ</t>
    </rPh>
    <rPh sb="2" eb="3">
      <t>キン</t>
    </rPh>
    <rPh sb="3" eb="4">
      <t>ショウ</t>
    </rPh>
    <phoneticPr fontId="27"/>
  </si>
  <si>
    <t>片平村　対間熊次郎他2名</t>
    <rPh sb="0" eb="2">
      <t>カタヒラ</t>
    </rPh>
    <rPh sb="2" eb="3">
      <t>ムラ</t>
    </rPh>
    <rPh sb="4" eb="5">
      <t>タイ</t>
    </rPh>
    <rPh sb="5" eb="6">
      <t>アイダ</t>
    </rPh>
    <rPh sb="6" eb="9">
      <t>クマジロウ</t>
    </rPh>
    <rPh sb="9" eb="10">
      <t>ホカ</t>
    </rPh>
    <rPh sb="11" eb="12">
      <t>メイ</t>
    </rPh>
    <phoneticPr fontId="27"/>
  </si>
  <si>
    <t>明治17</t>
    <rPh sb="0" eb="2">
      <t>メイジ</t>
    </rPh>
    <phoneticPr fontId="27"/>
  </si>
  <si>
    <t>借用申金之証</t>
    <rPh sb="0" eb="2">
      <t>シャクヨウ</t>
    </rPh>
    <rPh sb="2" eb="3">
      <t>モウ</t>
    </rPh>
    <rPh sb="3" eb="4">
      <t>キン</t>
    </rPh>
    <rPh sb="4" eb="5">
      <t>ノ</t>
    </rPh>
    <rPh sb="5" eb="6">
      <t>アカシ</t>
    </rPh>
    <phoneticPr fontId="27"/>
  </si>
  <si>
    <t>片平村　中山文左衛門</t>
    <rPh sb="0" eb="2">
      <t>カタヒラ</t>
    </rPh>
    <rPh sb="2" eb="3">
      <t>ムラ</t>
    </rPh>
    <rPh sb="4" eb="6">
      <t>ナカヤマ</t>
    </rPh>
    <rPh sb="6" eb="10">
      <t>ブンザエモン</t>
    </rPh>
    <phoneticPr fontId="27"/>
  </si>
  <si>
    <t>借用金証</t>
    <rPh sb="0" eb="2">
      <t>シャクヨウ</t>
    </rPh>
    <rPh sb="2" eb="3">
      <t>キン</t>
    </rPh>
    <rPh sb="3" eb="4">
      <t>ショウ</t>
    </rPh>
    <phoneticPr fontId="27"/>
  </si>
  <si>
    <t>片平村　神藤喜兵衛</t>
    <rPh sb="0" eb="2">
      <t>カタヒラ</t>
    </rPh>
    <rPh sb="2" eb="3">
      <t>ムラ</t>
    </rPh>
    <rPh sb="4" eb="5">
      <t>カミ</t>
    </rPh>
    <rPh sb="5" eb="6">
      <t>フジ</t>
    </rPh>
    <rPh sb="6" eb="9">
      <t>キヘエ</t>
    </rPh>
    <phoneticPr fontId="27"/>
  </si>
  <si>
    <t>金員借用之証</t>
    <rPh sb="0" eb="1">
      <t>キン</t>
    </rPh>
    <rPh sb="1" eb="2">
      <t>イン</t>
    </rPh>
    <rPh sb="2" eb="4">
      <t>シャクヨウ</t>
    </rPh>
    <rPh sb="4" eb="5">
      <t>ノ</t>
    </rPh>
    <rPh sb="5" eb="6">
      <t>ショウ</t>
    </rPh>
    <phoneticPr fontId="27"/>
  </si>
  <si>
    <t>片平村　村野関太郎</t>
    <rPh sb="0" eb="2">
      <t>カタヒラ</t>
    </rPh>
    <rPh sb="2" eb="3">
      <t>ムラ</t>
    </rPh>
    <rPh sb="4" eb="6">
      <t>ムラノ</t>
    </rPh>
    <rPh sb="6" eb="9">
      <t>セキタロウ</t>
    </rPh>
    <phoneticPr fontId="27"/>
  </si>
  <si>
    <t>小作請負之証</t>
    <rPh sb="0" eb="2">
      <t>コサク</t>
    </rPh>
    <rPh sb="2" eb="4">
      <t>ウケオイ</t>
    </rPh>
    <rPh sb="4" eb="5">
      <t>ノ</t>
    </rPh>
    <rPh sb="5" eb="6">
      <t>ショウ</t>
    </rPh>
    <phoneticPr fontId="27"/>
  </si>
  <si>
    <t>片平村　山口□蔵他2名</t>
    <rPh sb="0" eb="2">
      <t>カタヒラ</t>
    </rPh>
    <rPh sb="2" eb="3">
      <t>ムラ</t>
    </rPh>
    <rPh sb="4" eb="6">
      <t>ヤマグチ</t>
    </rPh>
    <rPh sb="7" eb="8">
      <t>クラ</t>
    </rPh>
    <rPh sb="8" eb="9">
      <t>ホカ</t>
    </rPh>
    <rPh sb="10" eb="11">
      <t>メイ</t>
    </rPh>
    <phoneticPr fontId="27"/>
  </si>
  <si>
    <t>片平村　神□喜兵衛</t>
    <rPh sb="0" eb="2">
      <t>カタヒラ</t>
    </rPh>
    <rPh sb="2" eb="3">
      <t>ムラ</t>
    </rPh>
    <rPh sb="4" eb="5">
      <t>カミ</t>
    </rPh>
    <rPh sb="6" eb="9">
      <t>キヘエ</t>
    </rPh>
    <phoneticPr fontId="27"/>
  </si>
  <si>
    <t>〔書簡下書、会所へ出頭に付〕</t>
    <rPh sb="1" eb="3">
      <t>ショカン</t>
    </rPh>
    <rPh sb="3" eb="5">
      <t>シタガキ</t>
    </rPh>
    <rPh sb="6" eb="8">
      <t>カイショ</t>
    </rPh>
    <rPh sb="9" eb="11">
      <t>シュットウ</t>
    </rPh>
    <rPh sb="12" eb="13">
      <t>ツキ</t>
    </rPh>
    <phoneticPr fontId="27"/>
  </si>
  <si>
    <t>記〔地券証書替等に付〕</t>
    <rPh sb="0" eb="1">
      <t>シル</t>
    </rPh>
    <rPh sb="2" eb="3">
      <t>チ</t>
    </rPh>
    <rPh sb="3" eb="4">
      <t>ケン</t>
    </rPh>
    <rPh sb="4" eb="6">
      <t>ショウショ</t>
    </rPh>
    <rPh sb="6" eb="7">
      <t>カワ</t>
    </rPh>
    <rPh sb="7" eb="8">
      <t>トウ</t>
    </rPh>
    <rPh sb="9" eb="10">
      <t>ツキ</t>
    </rPh>
    <phoneticPr fontId="27"/>
  </si>
  <si>
    <t>地券証質地証文之事</t>
    <rPh sb="0" eb="2">
      <t>チケン</t>
    </rPh>
    <rPh sb="2" eb="3">
      <t>ショウ</t>
    </rPh>
    <rPh sb="3" eb="4">
      <t>シチ</t>
    </rPh>
    <rPh sb="4" eb="5">
      <t>チ</t>
    </rPh>
    <rPh sb="5" eb="7">
      <t>ショウモン</t>
    </rPh>
    <rPh sb="7" eb="8">
      <t>ノ</t>
    </rPh>
    <rPh sb="8" eb="9">
      <t>コト</t>
    </rPh>
    <phoneticPr fontId="27"/>
  </si>
  <si>
    <t>記〔借用ノ担保に付〕</t>
    <rPh sb="0" eb="1">
      <t>シル</t>
    </rPh>
    <rPh sb="2" eb="4">
      <t>シャクヨウ</t>
    </rPh>
    <rPh sb="5" eb="7">
      <t>タンポ</t>
    </rPh>
    <rPh sb="8" eb="9">
      <t>ツキ</t>
    </rPh>
    <phoneticPr fontId="27"/>
  </si>
  <si>
    <t>畑永地売渡申証文事</t>
    <rPh sb="0" eb="1">
      <t>ハタケ</t>
    </rPh>
    <rPh sb="1" eb="2">
      <t>エイ</t>
    </rPh>
    <rPh sb="2" eb="3">
      <t>チ</t>
    </rPh>
    <rPh sb="3" eb="4">
      <t>ウ</t>
    </rPh>
    <rPh sb="4" eb="5">
      <t>ワタ</t>
    </rPh>
    <rPh sb="5" eb="6">
      <t>モウ</t>
    </rPh>
    <rPh sb="6" eb="8">
      <t>ショウモン</t>
    </rPh>
    <rPh sb="8" eb="9">
      <t>コト</t>
    </rPh>
    <phoneticPr fontId="27"/>
  </si>
  <si>
    <t>譲渡申畑地証文之事</t>
    <rPh sb="0" eb="2">
      <t>ジョウト</t>
    </rPh>
    <rPh sb="2" eb="3">
      <t>モウ</t>
    </rPh>
    <rPh sb="3" eb="4">
      <t>ハタケ</t>
    </rPh>
    <rPh sb="4" eb="5">
      <t>チ</t>
    </rPh>
    <rPh sb="5" eb="7">
      <t>ショウモン</t>
    </rPh>
    <rPh sb="7" eb="8">
      <t>ノ</t>
    </rPh>
    <rPh sb="8" eb="9">
      <t>コト</t>
    </rPh>
    <phoneticPr fontId="27"/>
  </si>
  <si>
    <t>畑永地売渡申証文之事</t>
    <rPh sb="0" eb="1">
      <t>ハタケ</t>
    </rPh>
    <rPh sb="1" eb="2">
      <t>エイ</t>
    </rPh>
    <rPh sb="2" eb="3">
      <t>チ</t>
    </rPh>
    <rPh sb="3" eb="5">
      <t>ウリワタシ</t>
    </rPh>
    <rPh sb="5" eb="6">
      <t>モウ</t>
    </rPh>
    <rPh sb="6" eb="8">
      <t>ショウモン</t>
    </rPh>
    <rPh sb="8" eb="9">
      <t>ノ</t>
    </rPh>
    <rPh sb="9" eb="10">
      <t>コト</t>
    </rPh>
    <phoneticPr fontId="27"/>
  </si>
  <si>
    <t>田地永代売渡証文之事</t>
    <rPh sb="0" eb="2">
      <t>デンチ</t>
    </rPh>
    <rPh sb="2" eb="4">
      <t>エイダイ</t>
    </rPh>
    <rPh sb="4" eb="6">
      <t>ウリワタシ</t>
    </rPh>
    <rPh sb="6" eb="8">
      <t>ショウモン</t>
    </rPh>
    <rPh sb="8" eb="9">
      <t>ノ</t>
    </rPh>
    <rPh sb="9" eb="10">
      <t>コト</t>
    </rPh>
    <phoneticPr fontId="27"/>
  </si>
  <si>
    <t>村用掛　鈴木七右衛門他3名</t>
    <rPh sb="0" eb="1">
      <t>ムラ</t>
    </rPh>
    <rPh sb="1" eb="2">
      <t>ヨウ</t>
    </rPh>
    <rPh sb="2" eb="3">
      <t>カカリ</t>
    </rPh>
    <rPh sb="4" eb="6">
      <t>スズキ</t>
    </rPh>
    <rPh sb="6" eb="10">
      <t>シチウエモン</t>
    </rPh>
    <rPh sb="10" eb="11">
      <t>ホカ</t>
    </rPh>
    <rPh sb="12" eb="13">
      <t>メイ</t>
    </rPh>
    <phoneticPr fontId="27"/>
  </si>
  <si>
    <t>□慶寺納處御中</t>
    <rPh sb="1" eb="2">
      <t>ケイ</t>
    </rPh>
    <rPh sb="2" eb="3">
      <t>テラ</t>
    </rPh>
    <rPh sb="3" eb="4">
      <t>オサメ</t>
    </rPh>
    <rPh sb="4" eb="5">
      <t>トコロ</t>
    </rPh>
    <rPh sb="5" eb="7">
      <t>オンチュウ</t>
    </rPh>
    <phoneticPr fontId="27"/>
  </si>
  <si>
    <t>包紙のみ別か。</t>
    <rPh sb="0" eb="1">
      <t>ツツミ</t>
    </rPh>
    <rPh sb="1" eb="2">
      <t>カミ</t>
    </rPh>
    <rPh sb="4" eb="5">
      <t>ベツ</t>
    </rPh>
    <phoneticPr fontId="27"/>
  </si>
  <si>
    <t>相渡申質地証文之事</t>
    <rPh sb="0" eb="1">
      <t>アイ</t>
    </rPh>
    <rPh sb="1" eb="2">
      <t>ワタ</t>
    </rPh>
    <rPh sb="2" eb="3">
      <t>モウ</t>
    </rPh>
    <rPh sb="3" eb="4">
      <t>シチ</t>
    </rPh>
    <rPh sb="4" eb="5">
      <t>チ</t>
    </rPh>
    <rPh sb="5" eb="7">
      <t>ショウモン</t>
    </rPh>
    <rPh sb="7" eb="8">
      <t>ノ</t>
    </rPh>
    <rPh sb="8" eb="9">
      <t>コト</t>
    </rPh>
    <phoneticPr fontId="27"/>
  </si>
  <si>
    <t>畑地永代売渡証文之事</t>
    <rPh sb="0" eb="1">
      <t>ハタケ</t>
    </rPh>
    <rPh sb="1" eb="2">
      <t>チ</t>
    </rPh>
    <rPh sb="2" eb="4">
      <t>エイダイ</t>
    </rPh>
    <rPh sb="4" eb="6">
      <t>ウリワタシ</t>
    </rPh>
    <rPh sb="6" eb="8">
      <t>ショウモン</t>
    </rPh>
    <rPh sb="8" eb="9">
      <t>ノ</t>
    </rPh>
    <rPh sb="9" eb="10">
      <t>コト</t>
    </rPh>
    <phoneticPr fontId="27"/>
  </si>
  <si>
    <t>鈴木そめ</t>
    <rPh sb="0" eb="2">
      <t>スズキ</t>
    </rPh>
    <phoneticPr fontId="27"/>
  </si>
  <si>
    <t>畑地引当借用金証文之事</t>
    <rPh sb="0" eb="1">
      <t>ハタケ</t>
    </rPh>
    <rPh sb="1" eb="2">
      <t>チ</t>
    </rPh>
    <rPh sb="2" eb="4">
      <t>ヒキアテ</t>
    </rPh>
    <rPh sb="4" eb="6">
      <t>シャクヨウ</t>
    </rPh>
    <rPh sb="6" eb="7">
      <t>キン</t>
    </rPh>
    <rPh sb="7" eb="9">
      <t>ショウモン</t>
    </rPh>
    <rPh sb="9" eb="10">
      <t>ノ</t>
    </rPh>
    <rPh sb="10" eb="11">
      <t>コト</t>
    </rPh>
    <phoneticPr fontId="27"/>
  </si>
  <si>
    <t>村用掛　鈴木七右衛門他2名</t>
    <rPh sb="0" eb="1">
      <t>ムラ</t>
    </rPh>
    <rPh sb="1" eb="2">
      <t>ヨウ</t>
    </rPh>
    <rPh sb="2" eb="3">
      <t>カカリ</t>
    </rPh>
    <rPh sb="4" eb="6">
      <t>スズキ</t>
    </rPh>
    <rPh sb="6" eb="10">
      <t>シチウエモン</t>
    </rPh>
    <rPh sb="10" eb="11">
      <t>ホカ</t>
    </rPh>
    <rPh sb="12" eb="13">
      <t>メイ</t>
    </rPh>
    <phoneticPr fontId="27"/>
  </si>
  <si>
    <t>鈴木八右衛門</t>
    <rPh sb="0" eb="2">
      <t>スズキ</t>
    </rPh>
    <rPh sb="2" eb="6">
      <t>ハチウエモン</t>
    </rPh>
    <phoneticPr fontId="27"/>
  </si>
  <si>
    <t>畑地譲渡申証文之事</t>
    <rPh sb="0" eb="1">
      <t>ハタケ</t>
    </rPh>
    <rPh sb="1" eb="2">
      <t>チ</t>
    </rPh>
    <rPh sb="2" eb="4">
      <t>ジョウト</t>
    </rPh>
    <rPh sb="4" eb="5">
      <t>モウ</t>
    </rPh>
    <rPh sb="5" eb="7">
      <t>ショウモン</t>
    </rPh>
    <rPh sb="7" eb="8">
      <t>ノ</t>
    </rPh>
    <rPh sb="8" eb="9">
      <t>コト</t>
    </rPh>
    <phoneticPr fontId="27"/>
  </si>
  <si>
    <t>鈴木七右衛門他1名</t>
    <rPh sb="0" eb="2">
      <t>スズキ</t>
    </rPh>
    <rPh sb="2" eb="6">
      <t>シチウエモン</t>
    </rPh>
    <rPh sb="6" eb="7">
      <t>ホカ</t>
    </rPh>
    <rPh sb="8" eb="9">
      <t>メイ</t>
    </rPh>
    <phoneticPr fontId="27"/>
  </si>
  <si>
    <t>井上清次郎</t>
    <rPh sb="0" eb="2">
      <t>イノウエ</t>
    </rPh>
    <rPh sb="2" eb="5">
      <t>セイジロウ</t>
    </rPh>
    <phoneticPr fontId="27"/>
  </si>
  <si>
    <t>入置申一札之事</t>
    <rPh sb="0" eb="1">
      <t>イ</t>
    </rPh>
    <rPh sb="1" eb="2">
      <t>オ</t>
    </rPh>
    <rPh sb="2" eb="3">
      <t>モウ</t>
    </rPh>
    <rPh sb="3" eb="5">
      <t>イッサツ</t>
    </rPh>
    <rPh sb="5" eb="6">
      <t>ノ</t>
    </rPh>
    <rPh sb="6" eb="7">
      <t>コト</t>
    </rPh>
    <phoneticPr fontId="27"/>
  </si>
  <si>
    <t>片平村政之丞他1名</t>
    <rPh sb="0" eb="2">
      <t>カタヒラ</t>
    </rPh>
    <rPh sb="2" eb="3">
      <t>ムラ</t>
    </rPh>
    <rPh sb="3" eb="4">
      <t>セイ</t>
    </rPh>
    <rPh sb="4" eb="5">
      <t>ノ</t>
    </rPh>
    <rPh sb="5" eb="6">
      <t>ジョウ</t>
    </rPh>
    <rPh sb="6" eb="7">
      <t>ホカ</t>
    </rPh>
    <rPh sb="8" eb="9">
      <t>メイ</t>
    </rPh>
    <phoneticPr fontId="27"/>
  </si>
  <si>
    <t>無産譲り渡証</t>
    <rPh sb="0" eb="1">
      <t>ム</t>
    </rPh>
    <rPh sb="1" eb="2">
      <t>サン</t>
    </rPh>
    <rPh sb="2" eb="3">
      <t>ユズ</t>
    </rPh>
    <rPh sb="4" eb="5">
      <t>ワタ</t>
    </rPh>
    <rPh sb="5" eb="6">
      <t>ショウ</t>
    </rPh>
    <phoneticPr fontId="27"/>
  </si>
  <si>
    <t>上麻生村　井上忠右衛門他1名</t>
    <rPh sb="0" eb="1">
      <t>ウエ</t>
    </rPh>
    <rPh sb="1" eb="3">
      <t>アソウ</t>
    </rPh>
    <rPh sb="3" eb="4">
      <t>ムラ</t>
    </rPh>
    <rPh sb="5" eb="7">
      <t>イノウエ</t>
    </rPh>
    <rPh sb="7" eb="8">
      <t>タダシ</t>
    </rPh>
    <rPh sb="8" eb="11">
      <t>ウエモン</t>
    </rPh>
    <rPh sb="11" eb="12">
      <t>ホカ</t>
    </rPh>
    <rPh sb="13" eb="14">
      <t>メイ</t>
    </rPh>
    <phoneticPr fontId="27"/>
  </si>
  <si>
    <t>安藤全之助</t>
    <rPh sb="0" eb="2">
      <t>アンドウ</t>
    </rPh>
    <rPh sb="2" eb="3">
      <t>ゼン</t>
    </rPh>
    <rPh sb="3" eb="4">
      <t>ノ</t>
    </rPh>
    <rPh sb="4" eb="5">
      <t>スケ</t>
    </rPh>
    <phoneticPr fontId="27"/>
  </si>
  <si>
    <t>〔人名書上〕</t>
    <rPh sb="1" eb="3">
      <t>ジンメイ</t>
    </rPh>
    <rPh sb="3" eb="5">
      <t>カキア</t>
    </rPh>
    <phoneticPr fontId="27"/>
  </si>
  <si>
    <t>人名上に「半口」とあり。</t>
    <rPh sb="0" eb="2">
      <t>ジンメイ</t>
    </rPh>
    <rPh sb="2" eb="3">
      <t>ウエ</t>
    </rPh>
    <rPh sb="5" eb="6">
      <t>ハン</t>
    </rPh>
    <rPh sb="6" eb="7">
      <t>グチ</t>
    </rPh>
    <phoneticPr fontId="27"/>
  </si>
  <si>
    <t>片平村　半右衛門他3名</t>
    <rPh sb="0" eb="2">
      <t>カタヒラ</t>
    </rPh>
    <rPh sb="2" eb="3">
      <t>ムラ</t>
    </rPh>
    <rPh sb="4" eb="5">
      <t>ハン</t>
    </rPh>
    <rPh sb="5" eb="8">
      <t>ウエモン</t>
    </rPh>
    <rPh sb="8" eb="9">
      <t>ホカ</t>
    </rPh>
    <rPh sb="10" eb="11">
      <t>メイ</t>
    </rPh>
    <phoneticPr fontId="27"/>
  </si>
  <si>
    <t>小□光太郎</t>
    <rPh sb="0" eb="1">
      <t>ショウ</t>
    </rPh>
    <rPh sb="2" eb="3">
      <t>ヒカリ</t>
    </rPh>
    <rPh sb="3" eb="5">
      <t>タロウ</t>
    </rPh>
    <phoneticPr fontId="27"/>
  </si>
  <si>
    <t>借用金証書</t>
    <rPh sb="0" eb="2">
      <t>シャクヨウ</t>
    </rPh>
    <rPh sb="2" eb="3">
      <t>キン</t>
    </rPh>
    <rPh sb="3" eb="5">
      <t>ショウショ</t>
    </rPh>
    <phoneticPr fontId="27"/>
  </si>
  <si>
    <t>対間千代吉</t>
    <rPh sb="0" eb="1">
      <t>タイ</t>
    </rPh>
    <rPh sb="1" eb="2">
      <t>アイダ</t>
    </rPh>
    <rPh sb="2" eb="5">
      <t>チヨキチ</t>
    </rPh>
    <phoneticPr fontId="27"/>
  </si>
  <si>
    <t>片平村　林野勇次郎</t>
    <rPh sb="0" eb="2">
      <t>カタヒラ</t>
    </rPh>
    <rPh sb="2" eb="3">
      <t>ムラ</t>
    </rPh>
    <rPh sb="4" eb="5">
      <t>ハヤシ</t>
    </rPh>
    <rPh sb="5" eb="6">
      <t>ノ</t>
    </rPh>
    <rPh sb="6" eb="9">
      <t>ユウジロウ</t>
    </rPh>
    <phoneticPr fontId="27"/>
  </si>
  <si>
    <t>地番永代売渡証書</t>
    <rPh sb="0" eb="2">
      <t>チバン</t>
    </rPh>
    <rPh sb="2" eb="4">
      <t>エイダイ</t>
    </rPh>
    <rPh sb="4" eb="6">
      <t>ウリワタシ</t>
    </rPh>
    <rPh sb="6" eb="8">
      <t>ショウショ</t>
    </rPh>
    <phoneticPr fontId="27"/>
  </si>
  <si>
    <t>片平村　対間馬次郎他2名</t>
    <rPh sb="0" eb="2">
      <t>カタヒラ</t>
    </rPh>
    <rPh sb="2" eb="3">
      <t>ムラ</t>
    </rPh>
    <rPh sb="4" eb="5">
      <t>タイ</t>
    </rPh>
    <rPh sb="5" eb="6">
      <t>アイダ</t>
    </rPh>
    <rPh sb="6" eb="7">
      <t>ウマ</t>
    </rPh>
    <rPh sb="7" eb="9">
      <t>ジロウ</t>
    </rPh>
    <rPh sb="9" eb="10">
      <t>ホカ</t>
    </rPh>
    <rPh sb="11" eb="12">
      <t>メイ</t>
    </rPh>
    <phoneticPr fontId="27"/>
  </si>
  <si>
    <t>地所売渡証</t>
    <rPh sb="0" eb="1">
      <t>チ</t>
    </rPh>
    <rPh sb="1" eb="2">
      <t>ショ</t>
    </rPh>
    <rPh sb="2" eb="4">
      <t>ウリワタシ</t>
    </rPh>
    <rPh sb="4" eb="5">
      <t>ショウ</t>
    </rPh>
    <phoneticPr fontId="27"/>
  </si>
  <si>
    <t>片平村　安藤応助他1名</t>
    <rPh sb="0" eb="2">
      <t>カタヒラ</t>
    </rPh>
    <rPh sb="2" eb="3">
      <t>ムラ</t>
    </rPh>
    <rPh sb="4" eb="6">
      <t>アンドウ</t>
    </rPh>
    <rPh sb="6" eb="7">
      <t>オウ</t>
    </rPh>
    <rPh sb="7" eb="8">
      <t>スケ</t>
    </rPh>
    <rPh sb="8" eb="9">
      <t>ホカ</t>
    </rPh>
    <rPh sb="10" eb="11">
      <t>メイ</t>
    </rPh>
    <phoneticPr fontId="27"/>
  </si>
  <si>
    <t>同村　安藤全之助</t>
    <rPh sb="0" eb="2">
      <t>ドウソン</t>
    </rPh>
    <rPh sb="3" eb="5">
      <t>アンドウ</t>
    </rPh>
    <rPh sb="5" eb="8">
      <t>ゼンノスケ</t>
    </rPh>
    <phoneticPr fontId="27"/>
  </si>
  <si>
    <t>〔地所売渡証文等控〕</t>
    <rPh sb="1" eb="2">
      <t>チ</t>
    </rPh>
    <rPh sb="2" eb="3">
      <t>ショ</t>
    </rPh>
    <rPh sb="3" eb="5">
      <t>ウリワタシ</t>
    </rPh>
    <rPh sb="5" eb="7">
      <t>ショウモン</t>
    </rPh>
    <rPh sb="7" eb="8">
      <t>トウ</t>
    </rPh>
    <rPh sb="8" eb="9">
      <t>ヒカ</t>
    </rPh>
    <phoneticPr fontId="27"/>
  </si>
  <si>
    <t>冊</t>
    <rPh sb="0" eb="1">
      <t>サツ</t>
    </rPh>
    <phoneticPr fontId="27"/>
  </si>
  <si>
    <t>助次郎</t>
    <rPh sb="0" eb="3">
      <t>スケジロウ</t>
    </rPh>
    <phoneticPr fontId="27"/>
  </si>
  <si>
    <t>請取米永之事</t>
    <rPh sb="0" eb="1">
      <t>ウケ</t>
    </rPh>
    <rPh sb="1" eb="2">
      <t>トリ</t>
    </rPh>
    <rPh sb="2" eb="3">
      <t>コメ</t>
    </rPh>
    <rPh sb="3" eb="4">
      <t>エイ</t>
    </rPh>
    <rPh sb="4" eb="5">
      <t>ノ</t>
    </rPh>
    <rPh sb="5" eb="6">
      <t>コト</t>
    </rPh>
    <phoneticPr fontId="27"/>
  </si>
  <si>
    <t>松井太郎左衛門他1名</t>
    <rPh sb="0" eb="2">
      <t>マツイ</t>
    </rPh>
    <rPh sb="2" eb="4">
      <t>タロウ</t>
    </rPh>
    <rPh sb="4" eb="5">
      <t>ザ</t>
    </rPh>
    <rPh sb="5" eb="7">
      <t>エモン</t>
    </rPh>
    <rPh sb="7" eb="8">
      <t>ホカ</t>
    </rPh>
    <rPh sb="9" eb="10">
      <t>メイ</t>
    </rPh>
    <phoneticPr fontId="27"/>
  </si>
  <si>
    <t>〔寛保〕</t>
    <rPh sb="1" eb="3">
      <t>カンポウ</t>
    </rPh>
    <phoneticPr fontId="27"/>
  </si>
  <si>
    <t>受取米永之事</t>
    <rPh sb="0" eb="2">
      <t>ウケトリ</t>
    </rPh>
    <rPh sb="2" eb="3">
      <t>コメ</t>
    </rPh>
    <rPh sb="3" eb="4">
      <t>エイ</t>
    </rPh>
    <rPh sb="4" eb="5">
      <t>ノ</t>
    </rPh>
    <rPh sb="5" eb="6">
      <t>コト</t>
    </rPh>
    <phoneticPr fontId="27"/>
  </si>
  <si>
    <t>原佐市□□他1名</t>
    <rPh sb="0" eb="1">
      <t>ハラ</t>
    </rPh>
    <rPh sb="1" eb="2">
      <t>サ</t>
    </rPh>
    <rPh sb="2" eb="3">
      <t>イチ</t>
    </rPh>
    <rPh sb="5" eb="6">
      <t>ホカ</t>
    </rPh>
    <rPh sb="7" eb="8">
      <t>メイ</t>
    </rPh>
    <phoneticPr fontId="27"/>
  </si>
  <si>
    <t>名主　助次郎他</t>
    <rPh sb="0" eb="2">
      <t>ミョウシュ</t>
    </rPh>
    <rPh sb="3" eb="6">
      <t>スケジロウ</t>
    </rPh>
    <rPh sb="6" eb="7">
      <t>ホカ</t>
    </rPh>
    <phoneticPr fontId="27"/>
  </si>
  <si>
    <t>青山九八郎手代　杉浦鉱次郎</t>
    <rPh sb="0" eb="2">
      <t>アオヤマ</t>
    </rPh>
    <rPh sb="2" eb="3">
      <t>キュウ</t>
    </rPh>
    <rPh sb="3" eb="4">
      <t>ハチ</t>
    </rPh>
    <rPh sb="4" eb="5">
      <t>ロウ</t>
    </rPh>
    <rPh sb="5" eb="7">
      <t>テダイ</t>
    </rPh>
    <rPh sb="8" eb="10">
      <t>スギウラ</t>
    </rPh>
    <rPh sb="10" eb="11">
      <t>コウ</t>
    </rPh>
    <rPh sb="11" eb="13">
      <t>ジロウ</t>
    </rPh>
    <phoneticPr fontId="27"/>
  </si>
  <si>
    <t>覚〔廻米送り状〕</t>
    <rPh sb="0" eb="1">
      <t>オボ</t>
    </rPh>
    <rPh sb="2" eb="3">
      <t>マワ</t>
    </rPh>
    <rPh sb="3" eb="4">
      <t>コメ</t>
    </rPh>
    <rPh sb="4" eb="5">
      <t>オク</t>
    </rPh>
    <rPh sb="6" eb="7">
      <t>ジョウ</t>
    </rPh>
    <phoneticPr fontId="27"/>
  </si>
  <si>
    <t>羽田浦　吉兵衛他1名</t>
    <rPh sb="0" eb="2">
      <t>ハネダ</t>
    </rPh>
    <rPh sb="2" eb="3">
      <t>ウラ</t>
    </rPh>
    <rPh sb="4" eb="7">
      <t>キチベエ</t>
    </rPh>
    <rPh sb="7" eb="8">
      <t>ホカ</t>
    </rPh>
    <rPh sb="9" eb="10">
      <t>メイ</t>
    </rPh>
    <phoneticPr fontId="27"/>
  </si>
  <si>
    <t>片平村・□村御役人中</t>
    <rPh sb="0" eb="2">
      <t>カタヒラ</t>
    </rPh>
    <rPh sb="2" eb="3">
      <t>ムラ</t>
    </rPh>
    <rPh sb="5" eb="6">
      <t>ムラ</t>
    </rPh>
    <rPh sb="6" eb="9">
      <t>オヤクニン</t>
    </rPh>
    <rPh sb="9" eb="10">
      <t>チュウ</t>
    </rPh>
    <phoneticPr fontId="27"/>
  </si>
  <si>
    <t>羽田浦船割元名主　弥五右衛門</t>
    <rPh sb="0" eb="2">
      <t>ハネダ</t>
    </rPh>
    <rPh sb="2" eb="3">
      <t>ウラ</t>
    </rPh>
    <rPh sb="3" eb="4">
      <t>フネ</t>
    </rPh>
    <rPh sb="4" eb="5">
      <t>ワリ</t>
    </rPh>
    <rPh sb="5" eb="6">
      <t>モト</t>
    </rPh>
    <rPh sb="6" eb="8">
      <t>ミョウシュ</t>
    </rPh>
    <rPh sb="9" eb="10">
      <t>ヤ</t>
    </rPh>
    <rPh sb="10" eb="11">
      <t>ゴ</t>
    </rPh>
    <rPh sb="11" eb="14">
      <t>ウエモン</t>
    </rPh>
    <phoneticPr fontId="27"/>
  </si>
  <si>
    <t>片平村年寄　森蔵他1名</t>
    <rPh sb="0" eb="2">
      <t>カタヒラ</t>
    </rPh>
    <rPh sb="2" eb="3">
      <t>ムラ</t>
    </rPh>
    <rPh sb="3" eb="5">
      <t>トシヨリ</t>
    </rPh>
    <rPh sb="6" eb="8">
      <t>モリゾウ</t>
    </rPh>
    <rPh sb="8" eb="9">
      <t>ホカ</t>
    </rPh>
    <rPh sb="10" eb="11">
      <t>メイ</t>
    </rPh>
    <phoneticPr fontId="27"/>
  </si>
  <si>
    <t>覚〔荒川等普請高役受取〕</t>
    <rPh sb="0" eb="1">
      <t>オボ</t>
    </rPh>
    <rPh sb="2" eb="4">
      <t>アラカワ</t>
    </rPh>
    <rPh sb="4" eb="5">
      <t>ナド</t>
    </rPh>
    <rPh sb="5" eb="7">
      <t>フシン</t>
    </rPh>
    <rPh sb="7" eb="8">
      <t>タカ</t>
    </rPh>
    <rPh sb="8" eb="9">
      <t>ヤク</t>
    </rPh>
    <rPh sb="9" eb="11">
      <t>ウケトリ</t>
    </rPh>
    <phoneticPr fontId="27"/>
  </si>
  <si>
    <t>□□手代　田島理右衛門</t>
    <rPh sb="2" eb="4">
      <t>テダイ</t>
    </rPh>
    <rPh sb="5" eb="7">
      <t>タジマ</t>
    </rPh>
    <rPh sb="7" eb="8">
      <t>リ</t>
    </rPh>
    <rPh sb="8" eb="11">
      <t>ウエモン</t>
    </rPh>
    <phoneticPr fontId="27"/>
  </si>
  <si>
    <t>覚〔上納金受取〕</t>
    <rPh sb="0" eb="1">
      <t>オボ</t>
    </rPh>
    <rPh sb="2" eb="4">
      <t>ジョウノウ</t>
    </rPh>
    <rPh sb="4" eb="5">
      <t>キン</t>
    </rPh>
    <rPh sb="5" eb="7">
      <t>ウケトリ</t>
    </rPh>
    <phoneticPr fontId="27"/>
  </si>
  <si>
    <t>中村八太夫手代　柴田桂助他1名</t>
    <rPh sb="0" eb="2">
      <t>ナカムラ</t>
    </rPh>
    <rPh sb="2" eb="3">
      <t>ハチ</t>
    </rPh>
    <rPh sb="3" eb="5">
      <t>ダユウ</t>
    </rPh>
    <rPh sb="5" eb="7">
      <t>テダイ</t>
    </rPh>
    <rPh sb="8" eb="10">
      <t>シバタ</t>
    </rPh>
    <rPh sb="10" eb="11">
      <t>カツラ</t>
    </rPh>
    <rPh sb="11" eb="12">
      <t>スケ</t>
    </rPh>
    <rPh sb="12" eb="13">
      <t>ホカ</t>
    </rPh>
    <rPh sb="14" eb="15">
      <t>メイ</t>
    </rPh>
    <phoneticPr fontId="27"/>
  </si>
  <si>
    <t>〔金子借用に付覚〕</t>
    <rPh sb="1" eb="3">
      <t>キンス</t>
    </rPh>
    <rPh sb="3" eb="5">
      <t>シャクヨウ</t>
    </rPh>
    <rPh sb="6" eb="7">
      <t>ツキ</t>
    </rPh>
    <rPh sb="7" eb="8">
      <t>オボ</t>
    </rPh>
    <phoneticPr fontId="27"/>
  </si>
  <si>
    <t>60-29-90</t>
    <phoneticPr fontId="27"/>
  </si>
  <si>
    <t>本所牢屋修復入用請取</t>
    <rPh sb="0" eb="2">
      <t>ホンジョ</t>
    </rPh>
    <rPh sb="2" eb="4">
      <t>ロウヤ</t>
    </rPh>
    <rPh sb="4" eb="6">
      <t>シュウフク</t>
    </rPh>
    <rPh sb="6" eb="8">
      <t>イリヨウ</t>
    </rPh>
    <rPh sb="8" eb="9">
      <t>ウケ</t>
    </rPh>
    <rPh sb="9" eb="10">
      <t>トリ</t>
    </rPh>
    <phoneticPr fontId="27"/>
  </si>
  <si>
    <t>築山茂左衛門手附富田類右衛門他4名</t>
    <rPh sb="0" eb="2">
      <t>ツキヤマ</t>
    </rPh>
    <rPh sb="2" eb="3">
      <t>シゲ</t>
    </rPh>
    <rPh sb="3" eb="4">
      <t>ザ</t>
    </rPh>
    <rPh sb="4" eb="6">
      <t>エモン</t>
    </rPh>
    <rPh sb="6" eb="8">
      <t>テツケ</t>
    </rPh>
    <rPh sb="8" eb="10">
      <t>トミタ</t>
    </rPh>
    <rPh sb="10" eb="11">
      <t>タグイ</t>
    </rPh>
    <rPh sb="11" eb="14">
      <t>ウエモン</t>
    </rPh>
    <rPh sb="14" eb="15">
      <t>ホカ</t>
    </rPh>
    <rPh sb="16" eb="17">
      <t>メイ</t>
    </rPh>
    <phoneticPr fontId="27"/>
  </si>
  <si>
    <t>片平村</t>
    <phoneticPr fontId="27"/>
  </si>
  <si>
    <t>〔上納会受取証文〕</t>
    <rPh sb="1" eb="3">
      <t>ジョウノウ</t>
    </rPh>
    <rPh sb="3" eb="4">
      <t>カイ</t>
    </rPh>
    <rPh sb="4" eb="6">
      <t>ウケトリ</t>
    </rPh>
    <rPh sb="6" eb="8">
      <t>ショウモン</t>
    </rPh>
    <phoneticPr fontId="27"/>
  </si>
  <si>
    <t>中村八太夫、小田切文右衛門他2名</t>
    <rPh sb="0" eb="2">
      <t>ナカムラ</t>
    </rPh>
    <rPh sb="2" eb="3">
      <t>ハチ</t>
    </rPh>
    <rPh sb="3" eb="5">
      <t>ダユウ</t>
    </rPh>
    <rPh sb="6" eb="9">
      <t>オダギリ</t>
    </rPh>
    <rPh sb="9" eb="13">
      <t>ブンウエモン</t>
    </rPh>
    <rPh sb="13" eb="14">
      <t>ホカ</t>
    </rPh>
    <rPh sb="15" eb="16">
      <t>メイ</t>
    </rPh>
    <phoneticPr fontId="27"/>
  </si>
  <si>
    <t>右村〔片平村〕役人中</t>
    <rPh sb="0" eb="1">
      <t>ミギ</t>
    </rPh>
    <rPh sb="1" eb="2">
      <t>ムラ</t>
    </rPh>
    <rPh sb="3" eb="5">
      <t>カタヒラ</t>
    </rPh>
    <rPh sb="5" eb="6">
      <t>ムラ</t>
    </rPh>
    <rPh sb="7" eb="9">
      <t>ヤクニン</t>
    </rPh>
    <rPh sb="9" eb="10">
      <t>チュウ</t>
    </rPh>
    <phoneticPr fontId="27"/>
  </si>
  <si>
    <t>覚〔御年貢買納に付〕</t>
    <rPh sb="0" eb="1">
      <t>オボ</t>
    </rPh>
    <rPh sb="2" eb="3">
      <t>ゴ</t>
    </rPh>
    <rPh sb="3" eb="5">
      <t>ネング</t>
    </rPh>
    <rPh sb="5" eb="6">
      <t>カ</t>
    </rPh>
    <rPh sb="6" eb="7">
      <t>オサメ</t>
    </rPh>
    <rPh sb="8" eb="9">
      <t>ツキ</t>
    </rPh>
    <phoneticPr fontId="27"/>
  </si>
  <si>
    <t>中村八太夫手代中林為五郎他1名</t>
    <rPh sb="0" eb="2">
      <t>ナカムラ</t>
    </rPh>
    <rPh sb="2" eb="3">
      <t>ハチ</t>
    </rPh>
    <rPh sb="3" eb="5">
      <t>ダユウ</t>
    </rPh>
    <rPh sb="5" eb="7">
      <t>テダイ</t>
    </rPh>
    <rPh sb="7" eb="9">
      <t>ナカバヤシ</t>
    </rPh>
    <rPh sb="9" eb="12">
      <t>タメゴロウ</t>
    </rPh>
    <rPh sb="12" eb="13">
      <t>ホカ</t>
    </rPh>
    <rPh sb="14" eb="15">
      <t>メイ</t>
    </rPh>
    <phoneticPr fontId="27"/>
  </si>
  <si>
    <t>覚〔籾買納代金請取〕</t>
    <rPh sb="0" eb="1">
      <t>オボ</t>
    </rPh>
    <rPh sb="2" eb="3">
      <t>モミ</t>
    </rPh>
    <rPh sb="3" eb="4">
      <t>カ</t>
    </rPh>
    <rPh sb="4" eb="5">
      <t>オサメ</t>
    </rPh>
    <rPh sb="5" eb="7">
      <t>ダイキン</t>
    </rPh>
    <rPh sb="7" eb="8">
      <t>ウケ</t>
    </rPh>
    <rPh sb="8" eb="9">
      <t>トリ</t>
    </rPh>
    <phoneticPr fontId="27"/>
  </si>
  <si>
    <t>武州足立郡鳩谷宿　耕三郎</t>
    <rPh sb="0" eb="2">
      <t>ブシュウ</t>
    </rPh>
    <rPh sb="2" eb="4">
      <t>アダチ</t>
    </rPh>
    <rPh sb="4" eb="5">
      <t>グン</t>
    </rPh>
    <rPh sb="5" eb="6">
      <t>ハト</t>
    </rPh>
    <rPh sb="6" eb="7">
      <t>タニ</t>
    </rPh>
    <rPh sb="7" eb="8">
      <t>ヤド</t>
    </rPh>
    <rPh sb="9" eb="10">
      <t>コウ</t>
    </rPh>
    <rPh sb="10" eb="12">
      <t>サブロウ</t>
    </rPh>
    <phoneticPr fontId="27"/>
  </si>
  <si>
    <t>覚〔上納受取〕</t>
    <rPh sb="0" eb="1">
      <t>オボ</t>
    </rPh>
    <rPh sb="2" eb="4">
      <t>ジョウノウ</t>
    </rPh>
    <rPh sb="4" eb="6">
      <t>ウケトリ</t>
    </rPh>
    <phoneticPr fontId="27"/>
  </si>
  <si>
    <t>12
12
6
4
6</t>
    <phoneticPr fontId="27"/>
  </si>
  <si>
    <t>28
15
5
15
13</t>
    <phoneticPr fontId="27"/>
  </si>
  <si>
    <t>本所牢屋入用　本所牢屋敷修復其外入用請取　
　　　　　　　御林風損木御払代受取
　　　　　　　本所牢屋修復其外入用請取
　　　　　　　請取
　　　　　　　河州誉田八幡勧物請取
　　　　　　　〔代金書上〕</t>
    <rPh sb="0" eb="2">
      <t>ホンジョ</t>
    </rPh>
    <rPh sb="2" eb="4">
      <t>ロウヤ</t>
    </rPh>
    <rPh sb="4" eb="6">
      <t>イリヨウ</t>
    </rPh>
    <rPh sb="7" eb="9">
      <t>ホンジョ</t>
    </rPh>
    <rPh sb="9" eb="10">
      <t>ロウ</t>
    </rPh>
    <rPh sb="10" eb="12">
      <t>ヤシキ</t>
    </rPh>
    <rPh sb="12" eb="14">
      <t>シュウフク</t>
    </rPh>
    <rPh sb="14" eb="15">
      <t>ソノ</t>
    </rPh>
    <rPh sb="15" eb="16">
      <t>ホカ</t>
    </rPh>
    <rPh sb="16" eb="18">
      <t>イリヨウ</t>
    </rPh>
    <rPh sb="18" eb="19">
      <t>ウケ</t>
    </rPh>
    <rPh sb="19" eb="20">
      <t>トリ</t>
    </rPh>
    <rPh sb="29" eb="30">
      <t>オン</t>
    </rPh>
    <rPh sb="30" eb="31">
      <t>ハヤシ</t>
    </rPh>
    <rPh sb="31" eb="32">
      <t>カゼ</t>
    </rPh>
    <rPh sb="47" eb="49">
      <t>ホンジョ</t>
    </rPh>
    <rPh sb="49" eb="51">
      <t>ロウヤ</t>
    </rPh>
    <rPh sb="51" eb="53">
      <t>シュウフク</t>
    </rPh>
    <rPh sb="53" eb="54">
      <t>ソノ</t>
    </rPh>
    <rPh sb="54" eb="55">
      <t>ホカ</t>
    </rPh>
    <rPh sb="55" eb="57">
      <t>イリヨウ</t>
    </rPh>
    <rPh sb="57" eb="59">
      <t>ウケトリ</t>
    </rPh>
    <rPh sb="67" eb="68">
      <t>ウケ</t>
    </rPh>
    <rPh sb="68" eb="69">
      <t>トリ</t>
    </rPh>
    <rPh sb="77" eb="78">
      <t>カワ</t>
    </rPh>
    <rPh sb="78" eb="79">
      <t>シュウ</t>
    </rPh>
    <rPh sb="79" eb="80">
      <t>ホマレ</t>
    </rPh>
    <rPh sb="80" eb="81">
      <t>タ</t>
    </rPh>
    <rPh sb="81" eb="83">
      <t>ヤハタ</t>
    </rPh>
    <rPh sb="83" eb="84">
      <t>スス</t>
    </rPh>
    <rPh sb="84" eb="85">
      <t>モノ</t>
    </rPh>
    <rPh sb="85" eb="86">
      <t>ウケ</t>
    </rPh>
    <rPh sb="86" eb="87">
      <t>トリ</t>
    </rPh>
    <rPh sb="96" eb="98">
      <t>ダイキン</t>
    </rPh>
    <rPh sb="98" eb="100">
      <t>カキア</t>
    </rPh>
    <phoneticPr fontId="27"/>
  </si>
  <si>
    <t>木村薫平役所3名
斎藤嘉兵衛手代2名
斎藤嘉兵衛手代2名
小林藤之助手附1名
築山茂左衛門手附2名
片平村</t>
    <rPh sb="0" eb="2">
      <t>キムラ</t>
    </rPh>
    <rPh sb="2" eb="4">
      <t>クンペイ</t>
    </rPh>
    <rPh sb="4" eb="6">
      <t>ヤクショ</t>
    </rPh>
    <rPh sb="7" eb="8">
      <t>メイ</t>
    </rPh>
    <rPh sb="9" eb="11">
      <t>サイトウ</t>
    </rPh>
    <rPh sb="11" eb="14">
      <t>カヘエ</t>
    </rPh>
    <rPh sb="14" eb="16">
      <t>テダイ</t>
    </rPh>
    <rPh sb="17" eb="18">
      <t>メイ</t>
    </rPh>
    <rPh sb="29" eb="31">
      <t>コバヤシ</t>
    </rPh>
    <rPh sb="31" eb="34">
      <t>フジノスケ</t>
    </rPh>
    <rPh sb="34" eb="36">
      <t>テツケ</t>
    </rPh>
    <rPh sb="37" eb="38">
      <t>メイ</t>
    </rPh>
    <rPh sb="39" eb="41">
      <t>ツキヤマ</t>
    </rPh>
    <rPh sb="41" eb="42">
      <t>シゲ</t>
    </rPh>
    <rPh sb="42" eb="43">
      <t>ザ</t>
    </rPh>
    <rPh sb="43" eb="45">
      <t>エモン</t>
    </rPh>
    <rPh sb="45" eb="47">
      <t>テツケ</t>
    </rPh>
    <rPh sb="48" eb="49">
      <t>メイ</t>
    </rPh>
    <rPh sb="50" eb="52">
      <t>カタヒラ</t>
    </rPh>
    <rPh sb="52" eb="53">
      <t>ムラ</t>
    </rPh>
    <phoneticPr fontId="27"/>
  </si>
  <si>
    <t>片平村
片平村
片平村
片平村
片平村</t>
    <rPh sb="0" eb="2">
      <t>カタヒラ</t>
    </rPh>
    <rPh sb="2" eb="3">
      <t>ムラ</t>
    </rPh>
    <rPh sb="4" eb="6">
      <t>カタヒラ</t>
    </rPh>
    <rPh sb="6" eb="7">
      <t>ムラ</t>
    </rPh>
    <rPh sb="8" eb="10">
      <t>カタヒラ</t>
    </rPh>
    <rPh sb="10" eb="11">
      <t>ムラ</t>
    </rPh>
    <rPh sb="12" eb="14">
      <t>カタヒラ</t>
    </rPh>
    <rPh sb="14" eb="15">
      <t>ムラ</t>
    </rPh>
    <rPh sb="16" eb="18">
      <t>カタヒラ</t>
    </rPh>
    <rPh sb="18" eb="19">
      <t>ムラ</t>
    </rPh>
    <phoneticPr fontId="27"/>
  </si>
  <si>
    <t>包み紙あり。</t>
    <rPh sb="0" eb="1">
      <t>ツツ</t>
    </rPh>
    <rPh sb="2" eb="3">
      <t>ガミ</t>
    </rPh>
    <phoneticPr fontId="27"/>
  </si>
  <si>
    <t>辰仮免状</t>
    <rPh sb="0" eb="1">
      <t>タツ</t>
    </rPh>
    <rPh sb="1" eb="3">
      <t>カリメン</t>
    </rPh>
    <rPh sb="3" eb="4">
      <t>ジョウ</t>
    </rPh>
    <phoneticPr fontId="27"/>
  </si>
  <si>
    <t>平文次郎他1名</t>
    <rPh sb="0" eb="1">
      <t>タイラ</t>
    </rPh>
    <rPh sb="1" eb="4">
      <t>ブンジロウ</t>
    </rPh>
    <rPh sb="4" eb="5">
      <t>ホカ</t>
    </rPh>
    <rPh sb="6" eb="7">
      <t>メイ</t>
    </rPh>
    <phoneticPr fontId="27"/>
  </si>
  <si>
    <t>覚〔後進発御用途上納金請取〕</t>
    <rPh sb="0" eb="1">
      <t>オボ</t>
    </rPh>
    <rPh sb="2" eb="3">
      <t>アト</t>
    </rPh>
    <rPh sb="3" eb="4">
      <t>ススム</t>
    </rPh>
    <rPh sb="4" eb="5">
      <t>ハツ</t>
    </rPh>
    <rPh sb="5" eb="7">
      <t>ゴヨウ</t>
    </rPh>
    <rPh sb="8" eb="10">
      <t>ジョウノウ</t>
    </rPh>
    <rPh sb="10" eb="11">
      <t>キン</t>
    </rPh>
    <rPh sb="11" eb="12">
      <t>ウケ</t>
    </rPh>
    <rPh sb="12" eb="13">
      <t>トリ</t>
    </rPh>
    <phoneticPr fontId="27"/>
  </si>
  <si>
    <t>木村薫平役所　山崎貫之進他4名</t>
    <rPh sb="0" eb="2">
      <t>キムラ</t>
    </rPh>
    <rPh sb="2" eb="4">
      <t>クンペイ</t>
    </rPh>
    <rPh sb="4" eb="6">
      <t>ヤクショ</t>
    </rPh>
    <rPh sb="7" eb="9">
      <t>ヤマザキ</t>
    </rPh>
    <rPh sb="9" eb="10">
      <t>カン</t>
    </rPh>
    <rPh sb="10" eb="11">
      <t>ノ</t>
    </rPh>
    <rPh sb="11" eb="12">
      <t>ススム</t>
    </rPh>
    <rPh sb="12" eb="13">
      <t>ホカ</t>
    </rPh>
    <rPh sb="14" eb="15">
      <t>メイ</t>
    </rPh>
    <phoneticPr fontId="27"/>
  </si>
  <si>
    <t>御請取</t>
    <rPh sb="0" eb="1">
      <t>オン</t>
    </rPh>
    <rPh sb="1" eb="2">
      <t>ウケ</t>
    </rPh>
    <rPh sb="2" eb="3">
      <t>トリ</t>
    </rPh>
    <phoneticPr fontId="27"/>
  </si>
  <si>
    <t>包紙のみか。</t>
    <rPh sb="0" eb="1">
      <t>ツツミ</t>
    </rPh>
    <rPh sb="1" eb="2">
      <t>カミ</t>
    </rPh>
    <phoneticPr fontId="27"/>
  </si>
  <si>
    <t>壬申仮免状</t>
    <rPh sb="0" eb="2">
      <t>ジンシン</t>
    </rPh>
    <rPh sb="2" eb="4">
      <t>カリメン</t>
    </rPh>
    <rPh sb="4" eb="5">
      <t>ジョウ</t>
    </rPh>
    <phoneticPr fontId="27"/>
  </si>
  <si>
    <t>覚〔年貢金請取〕</t>
    <rPh sb="0" eb="1">
      <t>オボ</t>
    </rPh>
    <rPh sb="2" eb="4">
      <t>ネング</t>
    </rPh>
    <rPh sb="4" eb="5">
      <t>キン</t>
    </rPh>
    <rPh sb="5" eb="6">
      <t>ウケ</t>
    </rPh>
    <rPh sb="6" eb="7">
      <t>トリ</t>
    </rPh>
    <phoneticPr fontId="27"/>
  </si>
  <si>
    <t>河野政兵衛</t>
    <rPh sb="0" eb="2">
      <t>コウノ</t>
    </rPh>
    <rPh sb="2" eb="3">
      <t>セイ</t>
    </rPh>
    <rPh sb="3" eb="5">
      <t>ヘエ</t>
    </rPh>
    <phoneticPr fontId="27"/>
  </si>
  <si>
    <t>覚〔国役金請取〕</t>
    <rPh sb="0" eb="1">
      <t>オボ</t>
    </rPh>
    <rPh sb="2" eb="3">
      <t>クニ</t>
    </rPh>
    <rPh sb="3" eb="4">
      <t>ヤク</t>
    </rPh>
    <rPh sb="4" eb="5">
      <t>キン</t>
    </rPh>
    <rPh sb="5" eb="6">
      <t>ウケ</t>
    </rPh>
    <rPh sb="6" eb="7">
      <t>トリ</t>
    </rPh>
    <phoneticPr fontId="27"/>
  </si>
  <si>
    <t>〔明治元・2〕</t>
    <rPh sb="1" eb="3">
      <t>メイジ</t>
    </rPh>
    <rPh sb="3" eb="4">
      <t>ゲン</t>
    </rPh>
    <phoneticPr fontId="27"/>
  </si>
  <si>
    <t>〔1868・1869〕</t>
    <phoneticPr fontId="27"/>
  </si>
  <si>
    <t>大宮御所御国役請取</t>
    <rPh sb="0" eb="1">
      <t>ダイ</t>
    </rPh>
    <rPh sb="1" eb="2">
      <t>ミヤ</t>
    </rPh>
    <rPh sb="2" eb="4">
      <t>ゴショ</t>
    </rPh>
    <rPh sb="4" eb="5">
      <t>オン</t>
    </rPh>
    <rPh sb="5" eb="6">
      <t>クニ</t>
    </rPh>
    <rPh sb="6" eb="7">
      <t>ヤク</t>
    </rPh>
    <rPh sb="7" eb="8">
      <t>ウケ</t>
    </rPh>
    <rPh sb="8" eb="9">
      <t>トリ</t>
    </rPh>
    <phoneticPr fontId="27"/>
  </si>
  <si>
    <t>辰御年貢御通</t>
    <rPh sb="0" eb="1">
      <t>タツ</t>
    </rPh>
    <rPh sb="1" eb="2">
      <t>ゴ</t>
    </rPh>
    <rPh sb="2" eb="4">
      <t>ネング</t>
    </rPh>
    <rPh sb="4" eb="5">
      <t>オン</t>
    </rPh>
    <rPh sb="5" eb="6">
      <t>トオ</t>
    </rPh>
    <phoneticPr fontId="27"/>
  </si>
  <si>
    <t>明治六酉年御通</t>
    <rPh sb="0" eb="2">
      <t>メイジ</t>
    </rPh>
    <rPh sb="2" eb="3">
      <t>ロク</t>
    </rPh>
    <rPh sb="3" eb="4">
      <t>トリ</t>
    </rPh>
    <rPh sb="4" eb="5">
      <t>トシ</t>
    </rPh>
    <rPh sb="5" eb="6">
      <t>オン</t>
    </rPh>
    <rPh sb="6" eb="7">
      <t>トオ</t>
    </rPh>
    <phoneticPr fontId="27"/>
  </si>
  <si>
    <t>神奈川県　用瀬大属他2名</t>
    <rPh sb="0" eb="4">
      <t>カナガワケン</t>
    </rPh>
    <rPh sb="5" eb="7">
      <t>ヨウセ</t>
    </rPh>
    <rPh sb="7" eb="8">
      <t>ダイ</t>
    </rPh>
    <rPh sb="8" eb="9">
      <t>ゾク</t>
    </rPh>
    <rPh sb="9" eb="10">
      <t>ホカ</t>
    </rPh>
    <rPh sb="11" eb="12">
      <t>メイ</t>
    </rPh>
    <phoneticPr fontId="27"/>
  </si>
  <si>
    <t>社倉金請取通</t>
    <rPh sb="0" eb="1">
      <t>シャ</t>
    </rPh>
    <rPh sb="1" eb="2">
      <t>クラ</t>
    </rPh>
    <rPh sb="2" eb="3">
      <t>キン</t>
    </rPh>
    <rPh sb="3" eb="4">
      <t>ウケ</t>
    </rPh>
    <rPh sb="4" eb="5">
      <t>トリ</t>
    </rPh>
    <rPh sb="5" eb="6">
      <t>トオル</t>
    </rPh>
    <phoneticPr fontId="27"/>
  </si>
  <si>
    <t>納人　山口□次郎</t>
    <rPh sb="0" eb="1">
      <t>オサメ</t>
    </rPh>
    <rPh sb="1" eb="2">
      <t>ヒト</t>
    </rPh>
    <rPh sb="3" eb="5">
      <t>ヤマグチ</t>
    </rPh>
    <rPh sb="6" eb="8">
      <t>ジロウ</t>
    </rPh>
    <phoneticPr fontId="27"/>
  </si>
  <si>
    <t>記〔上納金預り〕</t>
    <rPh sb="0" eb="1">
      <t>シル</t>
    </rPh>
    <rPh sb="2" eb="4">
      <t>ジョウノウ</t>
    </rPh>
    <rPh sb="4" eb="5">
      <t>キン</t>
    </rPh>
    <rPh sb="5" eb="6">
      <t>アズ</t>
    </rPh>
    <phoneticPr fontId="27"/>
  </si>
  <si>
    <t>御年貢御通</t>
    <rPh sb="0" eb="1">
      <t>ゴ</t>
    </rPh>
    <rPh sb="1" eb="3">
      <t>ネング</t>
    </rPh>
    <rPh sb="3" eb="4">
      <t>オン</t>
    </rPh>
    <rPh sb="4" eb="5">
      <t>トオ</t>
    </rPh>
    <phoneticPr fontId="27"/>
  </si>
  <si>
    <t>包紙ありか。</t>
    <rPh sb="0" eb="1">
      <t>ツツミ</t>
    </rPh>
    <rPh sb="1" eb="2">
      <t>カミ</t>
    </rPh>
    <phoneticPr fontId="27"/>
  </si>
  <si>
    <t>当年御年貢御通</t>
    <rPh sb="0" eb="2">
      <t>トウネン</t>
    </rPh>
    <rPh sb="2" eb="3">
      <t>ゴ</t>
    </rPh>
    <rPh sb="3" eb="5">
      <t>ネング</t>
    </rPh>
    <rPh sb="5" eb="7">
      <t>オトオ</t>
    </rPh>
    <phoneticPr fontId="27"/>
  </si>
  <si>
    <t>〔明治3〕</t>
    <rPh sb="1" eb="3">
      <t>メイジ</t>
    </rPh>
    <phoneticPr fontId="27"/>
  </si>
  <si>
    <t>〔1870〕</t>
    <phoneticPr fontId="27"/>
  </si>
  <si>
    <t>午御収納金請取通</t>
    <rPh sb="0" eb="1">
      <t>ウマ</t>
    </rPh>
    <rPh sb="1" eb="2">
      <t>ゴ</t>
    </rPh>
    <rPh sb="2" eb="4">
      <t>シュウノウ</t>
    </rPh>
    <rPh sb="4" eb="5">
      <t>キン</t>
    </rPh>
    <rPh sb="5" eb="6">
      <t>ウケ</t>
    </rPh>
    <rPh sb="6" eb="7">
      <t>トリ</t>
    </rPh>
    <rPh sb="7" eb="8">
      <t>トオ</t>
    </rPh>
    <phoneticPr fontId="27"/>
  </si>
  <si>
    <t>神奈川県　中林少属他2名</t>
    <rPh sb="0" eb="4">
      <t>カナガワケン</t>
    </rPh>
    <rPh sb="5" eb="6">
      <t>ナカ</t>
    </rPh>
    <rPh sb="6" eb="7">
      <t>ハヤシ</t>
    </rPh>
    <rPh sb="7" eb="8">
      <t>ショウ</t>
    </rPh>
    <rPh sb="8" eb="9">
      <t>ゾク</t>
    </rPh>
    <rPh sb="9" eb="10">
      <t>ホカ</t>
    </rPh>
    <rPh sb="11" eb="12">
      <t>メイ</t>
    </rPh>
    <phoneticPr fontId="27"/>
  </si>
  <si>
    <t>戌仮免状</t>
    <rPh sb="0" eb="1">
      <t>イヌ</t>
    </rPh>
    <rPh sb="1" eb="3">
      <t>カリメン</t>
    </rPh>
    <rPh sb="3" eb="4">
      <t>ジョウ</t>
    </rPh>
    <phoneticPr fontId="27"/>
  </si>
  <si>
    <t>寅御年貢米請取</t>
    <rPh sb="0" eb="1">
      <t>トラ</t>
    </rPh>
    <rPh sb="1" eb="2">
      <t>ゴ</t>
    </rPh>
    <rPh sb="2" eb="4">
      <t>ネング</t>
    </rPh>
    <rPh sb="4" eb="5">
      <t>コメ</t>
    </rPh>
    <rPh sb="5" eb="6">
      <t>ウケ</t>
    </rPh>
    <rPh sb="6" eb="7">
      <t>トリ</t>
    </rPh>
    <phoneticPr fontId="27"/>
  </si>
  <si>
    <t>包紙あり。</t>
    <rPh sb="0" eb="1">
      <t>ツツミ</t>
    </rPh>
    <rPh sb="1" eb="2">
      <t>カミ</t>
    </rPh>
    <phoneticPr fontId="27"/>
  </si>
  <si>
    <t>明治4・5</t>
    <rPh sb="0" eb="2">
      <t>メイジ</t>
    </rPh>
    <phoneticPr fontId="27"/>
  </si>
  <si>
    <t>1871
-1872</t>
    <phoneticPr fontId="27"/>
  </si>
  <si>
    <t>明治五申年御通</t>
    <rPh sb="0" eb="2">
      <t>メイジ</t>
    </rPh>
    <rPh sb="2" eb="3">
      <t>ゴ</t>
    </rPh>
    <rPh sb="3" eb="4">
      <t>サル</t>
    </rPh>
    <rPh sb="4" eb="5">
      <t>ネン</t>
    </rPh>
    <rPh sb="5" eb="6">
      <t>オン</t>
    </rPh>
    <rPh sb="6" eb="7">
      <t>トオ</t>
    </rPh>
    <phoneticPr fontId="27"/>
  </si>
  <si>
    <t>御年貢御通〆</t>
    <rPh sb="0" eb="1">
      <t>オン</t>
    </rPh>
    <rPh sb="1" eb="3">
      <t>ネング</t>
    </rPh>
    <rPh sb="3" eb="4">
      <t>オン</t>
    </rPh>
    <rPh sb="4" eb="5">
      <t>トオ</t>
    </rPh>
    <phoneticPr fontId="27"/>
  </si>
  <si>
    <t>覚〔御進発用途上納金請取〕</t>
    <rPh sb="0" eb="1">
      <t>オボ</t>
    </rPh>
    <rPh sb="2" eb="3">
      <t>ゴ</t>
    </rPh>
    <rPh sb="3" eb="5">
      <t>シンパツ</t>
    </rPh>
    <rPh sb="5" eb="7">
      <t>ヨウト</t>
    </rPh>
    <rPh sb="7" eb="9">
      <t>ジョウノウ</t>
    </rPh>
    <rPh sb="9" eb="10">
      <t>キン</t>
    </rPh>
    <rPh sb="10" eb="11">
      <t>ウケ</t>
    </rPh>
    <rPh sb="11" eb="12">
      <t>トリ</t>
    </rPh>
    <phoneticPr fontId="27"/>
  </si>
  <si>
    <t>木村薫平役所　山崎貫之進他4名</t>
    <rPh sb="0" eb="2">
      <t>キムラ</t>
    </rPh>
    <rPh sb="2" eb="4">
      <t>クンペイ</t>
    </rPh>
    <rPh sb="4" eb="6">
      <t>ヤクショ</t>
    </rPh>
    <rPh sb="7" eb="9">
      <t>ヤマザキ</t>
    </rPh>
    <rPh sb="9" eb="11">
      <t>ツラユキ</t>
    </rPh>
    <rPh sb="11" eb="12">
      <t>ススム</t>
    </rPh>
    <rPh sb="12" eb="13">
      <t>ホカ</t>
    </rPh>
    <rPh sb="14" eb="15">
      <t>メイ</t>
    </rPh>
    <phoneticPr fontId="27"/>
  </si>
  <si>
    <t>兵賦金請取通</t>
    <rPh sb="0" eb="1">
      <t>ヘイ</t>
    </rPh>
    <rPh sb="1" eb="3">
      <t>フキン</t>
    </rPh>
    <rPh sb="3" eb="4">
      <t>ウケ</t>
    </rPh>
    <rPh sb="4" eb="5">
      <t>トリ</t>
    </rPh>
    <rPh sb="5" eb="6">
      <t>トオ</t>
    </rPh>
    <phoneticPr fontId="27"/>
  </si>
  <si>
    <t>木村□□役所　中島兵造他4名</t>
    <rPh sb="0" eb="2">
      <t>キムラ</t>
    </rPh>
    <rPh sb="4" eb="6">
      <t>ヤクショ</t>
    </rPh>
    <rPh sb="7" eb="9">
      <t>ナカジマ</t>
    </rPh>
    <rPh sb="9" eb="10">
      <t>ヘイ</t>
    </rPh>
    <rPh sb="10" eb="11">
      <t>ヅクリ</t>
    </rPh>
    <rPh sb="11" eb="12">
      <t>ホカ</t>
    </rPh>
    <rPh sb="13" eb="14">
      <t>メイ</t>
    </rPh>
    <phoneticPr fontId="27"/>
  </si>
  <si>
    <t>兵賦金請取</t>
    <rPh sb="0" eb="1">
      <t>ヘイ</t>
    </rPh>
    <phoneticPr fontId="27"/>
  </si>
  <si>
    <t>今川要治・佐々井半十郎立会役所　山崎貫之進他2名</t>
    <rPh sb="0" eb="2">
      <t>イマガワ</t>
    </rPh>
    <rPh sb="2" eb="3">
      <t>カナメ</t>
    </rPh>
    <rPh sb="3" eb="4">
      <t>ジ</t>
    </rPh>
    <rPh sb="5" eb="8">
      <t>ササイ</t>
    </rPh>
    <rPh sb="8" eb="9">
      <t>ハン</t>
    </rPh>
    <rPh sb="9" eb="11">
      <t>ジュウロウ</t>
    </rPh>
    <rPh sb="11" eb="13">
      <t>タチアイ</t>
    </rPh>
    <rPh sb="13" eb="15">
      <t>ヤクショ</t>
    </rPh>
    <rPh sb="16" eb="18">
      <t>ヤマザキ</t>
    </rPh>
    <rPh sb="18" eb="20">
      <t>ツラユキ</t>
    </rPh>
    <rPh sb="20" eb="21">
      <t>ススム</t>
    </rPh>
    <rPh sb="21" eb="22">
      <t>ホカ</t>
    </rPh>
    <rPh sb="23" eb="24">
      <t>メイ</t>
    </rPh>
    <phoneticPr fontId="27"/>
  </si>
  <si>
    <t>〔明治2-5〕</t>
    <rPh sb="1" eb="3">
      <t>メイジ</t>
    </rPh>
    <phoneticPr fontId="27"/>
  </si>
  <si>
    <t>〔1869
-1972〕</t>
    <phoneticPr fontId="27"/>
  </si>
  <si>
    <t>当巳御年貢御通</t>
    <rPh sb="0" eb="1">
      <t>トウ</t>
    </rPh>
    <rPh sb="1" eb="2">
      <t>ミ</t>
    </rPh>
    <rPh sb="2" eb="3">
      <t>ゴ</t>
    </rPh>
    <rPh sb="3" eb="5">
      <t>ネング</t>
    </rPh>
    <rPh sb="5" eb="6">
      <t>オン</t>
    </rPh>
    <rPh sb="6" eb="7">
      <t>トオ</t>
    </rPh>
    <phoneticPr fontId="27"/>
  </si>
  <si>
    <t>〔慶応3〕</t>
    <rPh sb="1" eb="3">
      <t>ケイオウ</t>
    </rPh>
    <phoneticPr fontId="27"/>
  </si>
  <si>
    <t>〔1867〕</t>
    <phoneticPr fontId="27"/>
  </si>
  <si>
    <t>御年貢并ニ諸上納物一式御通</t>
    <rPh sb="0" eb="1">
      <t>ゴ</t>
    </rPh>
    <rPh sb="1" eb="3">
      <t>ネング</t>
    </rPh>
    <rPh sb="3" eb="4">
      <t>ナラ</t>
    </rPh>
    <rPh sb="5" eb="6">
      <t>ショ</t>
    </rPh>
    <rPh sb="6" eb="8">
      <t>ジョウノウ</t>
    </rPh>
    <rPh sb="8" eb="9">
      <t>モノ</t>
    </rPh>
    <rPh sb="9" eb="11">
      <t>イッシキ</t>
    </rPh>
    <rPh sb="11" eb="12">
      <t>オン</t>
    </rPh>
    <rPh sb="12" eb="13">
      <t>トオ</t>
    </rPh>
    <phoneticPr fontId="27"/>
  </si>
  <si>
    <t>松村忠四郎役所　大場島太郎他1名</t>
    <rPh sb="0" eb="2">
      <t>マツムラ</t>
    </rPh>
    <rPh sb="2" eb="3">
      <t>チュウ</t>
    </rPh>
    <rPh sb="3" eb="5">
      <t>シロウ</t>
    </rPh>
    <rPh sb="5" eb="7">
      <t>ヤクショ</t>
    </rPh>
    <rPh sb="8" eb="10">
      <t>オオバ</t>
    </rPh>
    <rPh sb="10" eb="13">
      <t>シマタロウ</t>
    </rPh>
    <rPh sb="13" eb="14">
      <t>ホカ</t>
    </rPh>
    <rPh sb="15" eb="16">
      <t>メイ</t>
    </rPh>
    <phoneticPr fontId="27"/>
  </si>
  <si>
    <t>貯□御通</t>
    <rPh sb="0" eb="1">
      <t>チョ</t>
    </rPh>
    <rPh sb="2" eb="3">
      <t>オ</t>
    </rPh>
    <rPh sb="3" eb="4">
      <t>ツウ</t>
    </rPh>
    <phoneticPr fontId="27"/>
  </si>
  <si>
    <t>覚〔書付受取に付〕</t>
    <rPh sb="0" eb="1">
      <t>オボ</t>
    </rPh>
    <rPh sb="2" eb="4">
      <t>カキツケ</t>
    </rPh>
    <rPh sb="4" eb="6">
      <t>ウケトリ</t>
    </rPh>
    <rPh sb="7" eb="8">
      <t>ツキ</t>
    </rPh>
    <phoneticPr fontId="27"/>
  </si>
  <si>
    <t>平□村役人</t>
    <rPh sb="0" eb="1">
      <t>ヒラ</t>
    </rPh>
    <rPh sb="2" eb="3">
      <t>ムラ</t>
    </rPh>
    <rPh sb="3" eb="5">
      <t>ヤクニン</t>
    </rPh>
    <phoneticPr fontId="27"/>
  </si>
  <si>
    <t>片平村御名主中様</t>
    <rPh sb="0" eb="2">
      <t>カタヒラ</t>
    </rPh>
    <rPh sb="2" eb="3">
      <t>ムラ</t>
    </rPh>
    <rPh sb="3" eb="4">
      <t>ゴ</t>
    </rPh>
    <rPh sb="4" eb="6">
      <t>ミョウシュ</t>
    </rPh>
    <rPh sb="6" eb="7">
      <t>チュウ</t>
    </rPh>
    <rPh sb="7" eb="8">
      <t>サマ</t>
    </rPh>
    <phoneticPr fontId="27"/>
  </si>
  <si>
    <t>覚〔金子清取に付〕</t>
    <rPh sb="0" eb="1">
      <t>オボ</t>
    </rPh>
    <rPh sb="2" eb="4">
      <t>カネコ</t>
    </rPh>
    <rPh sb="4" eb="5">
      <t>キヨ</t>
    </rPh>
    <rPh sb="5" eb="6">
      <t>トリ</t>
    </rPh>
    <rPh sb="7" eb="8">
      <t>ツキ</t>
    </rPh>
    <phoneticPr fontId="27"/>
  </si>
  <si>
    <t>小野路村寄場名主</t>
    <rPh sb="0" eb="3">
      <t>オノジ</t>
    </rPh>
    <rPh sb="3" eb="4">
      <t>ムラ</t>
    </rPh>
    <rPh sb="4" eb="5">
      <t>ヨ</t>
    </rPh>
    <rPh sb="5" eb="6">
      <t>バ</t>
    </rPh>
    <rPh sb="6" eb="8">
      <t>ミョウシュ</t>
    </rPh>
    <phoneticPr fontId="27"/>
  </si>
  <si>
    <t>裏書あり</t>
    <rPh sb="0" eb="2">
      <t>ウラガキ</t>
    </rPh>
    <phoneticPr fontId="27"/>
  </si>
  <si>
    <t>〔村高書上〕</t>
    <rPh sb="1" eb="2">
      <t>ムラ</t>
    </rPh>
    <rPh sb="2" eb="3">
      <t>ダカ</t>
    </rPh>
    <rPh sb="3" eb="5">
      <t>カキア</t>
    </rPh>
    <phoneticPr fontId="27"/>
  </si>
  <si>
    <t>覚〔白砂糖等代金〕</t>
    <rPh sb="0" eb="1">
      <t>オボ</t>
    </rPh>
    <rPh sb="2" eb="3">
      <t>シロ</t>
    </rPh>
    <rPh sb="3" eb="5">
      <t>サトウ</t>
    </rPh>
    <rPh sb="5" eb="6">
      <t>トウ</t>
    </rPh>
    <rPh sb="6" eb="8">
      <t>ダイキン</t>
    </rPh>
    <phoneticPr fontId="27"/>
  </si>
  <si>
    <t>□屋</t>
    <rPh sb="1" eb="2">
      <t>ヤ</t>
    </rPh>
    <phoneticPr fontId="27"/>
  </si>
  <si>
    <t>片平村御役人中</t>
    <rPh sb="0" eb="2">
      <t>カタヒラ</t>
    </rPh>
    <rPh sb="2" eb="3">
      <t>ムラ</t>
    </rPh>
    <rPh sb="3" eb="4">
      <t>オン</t>
    </rPh>
    <rPh sb="4" eb="6">
      <t>ヤクニン</t>
    </rPh>
    <rPh sb="6" eb="7">
      <t>チュウ</t>
    </rPh>
    <phoneticPr fontId="27"/>
  </si>
  <si>
    <t>〔御林三ヶ所反別書上〕</t>
    <rPh sb="1" eb="2">
      <t>オン</t>
    </rPh>
    <rPh sb="2" eb="3">
      <t>ハヤシ</t>
    </rPh>
    <rPh sb="3" eb="4">
      <t>サン</t>
    </rPh>
    <rPh sb="5" eb="6">
      <t>トコロ</t>
    </rPh>
    <rPh sb="6" eb="8">
      <t>タンベツ</t>
    </rPh>
    <rPh sb="8" eb="10">
      <t>カキア</t>
    </rPh>
    <phoneticPr fontId="27"/>
  </si>
  <si>
    <t>覚〔金子等請取に付〕</t>
    <rPh sb="0" eb="1">
      <t>オボ</t>
    </rPh>
    <rPh sb="2" eb="4">
      <t>キンス</t>
    </rPh>
    <rPh sb="4" eb="5">
      <t>トウ</t>
    </rPh>
    <rPh sb="5" eb="6">
      <t>ウケ</t>
    </rPh>
    <rPh sb="6" eb="7">
      <t>トリ</t>
    </rPh>
    <rPh sb="8" eb="9">
      <t>ツキ</t>
    </rPh>
    <phoneticPr fontId="27"/>
  </si>
  <si>
    <t>60-29-91</t>
    <phoneticPr fontId="27"/>
  </si>
  <si>
    <t>覚〔金子請取〕</t>
    <rPh sb="0" eb="1">
      <t>オボ</t>
    </rPh>
    <rPh sb="2" eb="4">
      <t>キンス</t>
    </rPh>
    <rPh sb="4" eb="5">
      <t>ウケ</t>
    </rPh>
    <rPh sb="5" eb="6">
      <t>トリ</t>
    </rPh>
    <phoneticPr fontId="27"/>
  </si>
  <si>
    <t>明治8-10</t>
    <rPh sb="0" eb="2">
      <t>メイジ</t>
    </rPh>
    <phoneticPr fontId="27"/>
  </si>
  <si>
    <t>1875
-1877</t>
    <phoneticPr fontId="27"/>
  </si>
  <si>
    <t>卒業証書</t>
    <rPh sb="0" eb="2">
      <t>ソツギョウ</t>
    </rPh>
    <rPh sb="2" eb="4">
      <t>ショウショ</t>
    </rPh>
    <phoneticPr fontId="27"/>
  </si>
  <si>
    <t>差出し申一札之事〔人別送り〕</t>
    <rPh sb="0" eb="2">
      <t>サシダシ</t>
    </rPh>
    <rPh sb="3" eb="4">
      <t>モウ</t>
    </rPh>
    <rPh sb="4" eb="6">
      <t>イッサツ</t>
    </rPh>
    <rPh sb="6" eb="7">
      <t>ノ</t>
    </rPh>
    <rPh sb="7" eb="8">
      <t>コト</t>
    </rPh>
    <rPh sb="9" eb="11">
      <t>ニンベツ</t>
    </rPh>
    <rPh sb="11" eb="12">
      <t>オク</t>
    </rPh>
    <phoneticPr fontId="27"/>
  </si>
  <si>
    <t>都筑郡奈良村名主　四郎兵衛</t>
    <rPh sb="0" eb="1">
      <t>ト</t>
    </rPh>
    <rPh sb="2" eb="3">
      <t>グン</t>
    </rPh>
    <rPh sb="3" eb="5">
      <t>ナラ</t>
    </rPh>
    <rPh sb="5" eb="6">
      <t>ムラ</t>
    </rPh>
    <rPh sb="6" eb="8">
      <t>ミョウシュ</t>
    </rPh>
    <rPh sb="9" eb="11">
      <t>シロウ</t>
    </rPh>
    <rPh sb="11" eb="13">
      <t>ヘエ</t>
    </rPh>
    <phoneticPr fontId="27"/>
  </si>
  <si>
    <t>片平村名主　介次郎</t>
    <rPh sb="0" eb="2">
      <t>カタヒラ</t>
    </rPh>
    <rPh sb="2" eb="3">
      <t>ムラ</t>
    </rPh>
    <rPh sb="3" eb="5">
      <t>ミョウシュ</t>
    </rPh>
    <rPh sb="6" eb="9">
      <t>カイジロウ</t>
    </rPh>
    <phoneticPr fontId="27"/>
  </si>
  <si>
    <t>嘉永</t>
    <rPh sb="0" eb="2">
      <t>カエイ</t>
    </rPh>
    <phoneticPr fontId="27"/>
  </si>
  <si>
    <t>〔人別送り・請取一括〕</t>
    <rPh sb="1" eb="3">
      <t>ニンベツ</t>
    </rPh>
    <rPh sb="3" eb="4">
      <t>オク</t>
    </rPh>
    <rPh sb="6" eb="7">
      <t>ウケ</t>
    </rPh>
    <rPh sb="7" eb="8">
      <t>トリ</t>
    </rPh>
    <rPh sb="8" eb="10">
      <t>イッカツ</t>
    </rPh>
    <phoneticPr fontId="27"/>
  </si>
  <si>
    <t>安政</t>
    <rPh sb="0" eb="2">
      <t>アンセイ</t>
    </rPh>
    <phoneticPr fontId="27"/>
  </si>
  <si>
    <t>文久</t>
    <rPh sb="0" eb="2">
      <t>ブンキュウ</t>
    </rPh>
    <phoneticPr fontId="27"/>
  </si>
  <si>
    <t>元治</t>
    <rPh sb="0" eb="2">
      <t>ゲンジ</t>
    </rPh>
    <phoneticPr fontId="27"/>
  </si>
  <si>
    <t>【文書名】30 柿生・岡上村合併関係書類</t>
    <rPh sb="1" eb="4">
      <t>ブンショメイ</t>
    </rPh>
    <phoneticPr fontId="27"/>
  </si>
  <si>
    <t>整理番号</t>
  </si>
  <si>
    <t>表題（内容など）</t>
  </si>
  <si>
    <t>差出（作成）</t>
  </si>
  <si>
    <t>受取</t>
  </si>
  <si>
    <t>60-30-1</t>
    <phoneticPr fontId="27"/>
  </si>
  <si>
    <t>昭和14</t>
    <rPh sb="0" eb="2">
      <t>ショウワ</t>
    </rPh>
    <phoneticPr fontId="27"/>
  </si>
  <si>
    <t>都筑郡十一ヶ町村鎌倉郡八ヶ町村横浜市川崎市合併書類　三冊ノ一</t>
    <rPh sb="0" eb="2">
      <t>ツヅキ</t>
    </rPh>
    <rPh sb="2" eb="3">
      <t>グン</t>
    </rPh>
    <rPh sb="3" eb="5">
      <t>ジュウイチ</t>
    </rPh>
    <rPh sb="6" eb="7">
      <t>チョウ</t>
    </rPh>
    <rPh sb="7" eb="8">
      <t>ソン</t>
    </rPh>
    <rPh sb="8" eb="10">
      <t>カマクラ</t>
    </rPh>
    <rPh sb="10" eb="11">
      <t>グン</t>
    </rPh>
    <rPh sb="11" eb="12">
      <t>ハチ</t>
    </rPh>
    <rPh sb="13" eb="15">
      <t>チョウソン</t>
    </rPh>
    <rPh sb="15" eb="18">
      <t>ヨコハマシ</t>
    </rPh>
    <rPh sb="18" eb="21">
      <t>カワサキシ</t>
    </rPh>
    <rPh sb="21" eb="23">
      <t>ガッペイ</t>
    </rPh>
    <rPh sb="23" eb="25">
      <t>ショルイ</t>
    </rPh>
    <rPh sb="26" eb="28">
      <t>サンサツ</t>
    </rPh>
    <rPh sb="29" eb="30">
      <t>１</t>
    </rPh>
    <phoneticPr fontId="27"/>
  </si>
  <si>
    <t>地方課</t>
    <rPh sb="0" eb="2">
      <t>チホウ</t>
    </rPh>
    <rPh sb="2" eb="3">
      <t>カ</t>
    </rPh>
    <phoneticPr fontId="27"/>
  </si>
  <si>
    <t>複製本7冊に分刷されている、原資料は神奈川県立公文書館所蔵（県各課2-2-91　1199408733～1199408737、1199408741、1199408744）</t>
    <rPh sb="0" eb="2">
      <t>フクセイ</t>
    </rPh>
    <rPh sb="2" eb="3">
      <t>ボン</t>
    </rPh>
    <rPh sb="4" eb="5">
      <t>サツ</t>
    </rPh>
    <rPh sb="14" eb="17">
      <t>ゲンシリョウ</t>
    </rPh>
    <rPh sb="18" eb="23">
      <t>カナガワケンリツ</t>
    </rPh>
    <rPh sb="23" eb="27">
      <t>コウブンショカン</t>
    </rPh>
    <rPh sb="27" eb="29">
      <t>ショゾウ</t>
    </rPh>
    <rPh sb="30" eb="31">
      <t>ケン</t>
    </rPh>
    <rPh sb="31" eb="33">
      <t>カクカ</t>
    </rPh>
    <phoneticPr fontId="27"/>
  </si>
  <si>
    <t>60-30-2</t>
  </si>
  <si>
    <t>60-30-3</t>
  </si>
  <si>
    <t>60-30-4</t>
  </si>
  <si>
    <t>60-30-5</t>
  </si>
  <si>
    <t>60-30-6</t>
  </si>
  <si>
    <t>60-30-7</t>
  </si>
  <si>
    <t>【文書名】31 市町村条例</t>
    <rPh sb="1" eb="4">
      <t>ブンショメイ</t>
    </rPh>
    <phoneticPr fontId="27"/>
  </si>
  <si>
    <t>60-31-1</t>
    <phoneticPr fontId="27"/>
  </si>
  <si>
    <t>昭和3</t>
    <rPh sb="0" eb="2">
      <t>ショウワ</t>
    </rPh>
    <phoneticPr fontId="27"/>
  </si>
  <si>
    <t>市町村条例</t>
    <rPh sb="0" eb="3">
      <t>シチョウソン</t>
    </rPh>
    <rPh sb="3" eb="5">
      <t>ジョウレイ</t>
    </rPh>
    <phoneticPr fontId="27"/>
  </si>
  <si>
    <t>複製本2冊に分刷されている、原資料は神奈川県立公文書館所蔵（県各課2-2-26　1199408104～1199408120）</t>
    <rPh sb="0" eb="2">
      <t>フクセイ</t>
    </rPh>
    <rPh sb="2" eb="3">
      <t>ボン</t>
    </rPh>
    <rPh sb="4" eb="5">
      <t>サツ</t>
    </rPh>
    <phoneticPr fontId="27"/>
  </si>
  <si>
    <t>60-31-2</t>
  </si>
  <si>
    <t>60-31-3</t>
  </si>
  <si>
    <t>昭和4</t>
    <rPh sb="0" eb="2">
      <t>ショウワ</t>
    </rPh>
    <phoneticPr fontId="27"/>
  </si>
  <si>
    <t>原資料は神奈川県立公文書館所蔵（県各課2-2-26　1199408144～1199408146）</t>
    <phoneticPr fontId="27"/>
  </si>
  <si>
    <t>【文書名】32 市町村条例・同水利組合規約</t>
    <rPh sb="1" eb="4">
      <t>ブンショメイ</t>
    </rPh>
    <phoneticPr fontId="27"/>
  </si>
  <si>
    <t>60-32-1</t>
    <phoneticPr fontId="27"/>
  </si>
  <si>
    <t>大正14</t>
    <rPh sb="0" eb="2">
      <t>タイショウ</t>
    </rPh>
    <phoneticPr fontId="27"/>
  </si>
  <si>
    <t>市町村条例・同水利組合設置規約</t>
    <rPh sb="0" eb="3">
      <t>シチョウソン</t>
    </rPh>
    <rPh sb="3" eb="5">
      <t>ジョウレイ</t>
    </rPh>
    <rPh sb="6" eb="7">
      <t>ドウ</t>
    </rPh>
    <rPh sb="7" eb="9">
      <t>スイリ</t>
    </rPh>
    <rPh sb="9" eb="11">
      <t>クミアイ</t>
    </rPh>
    <rPh sb="11" eb="13">
      <t>セッチ</t>
    </rPh>
    <rPh sb="13" eb="15">
      <t>キヤク</t>
    </rPh>
    <phoneticPr fontId="27"/>
  </si>
  <si>
    <t>原資料は神奈川県立公文書館所蔵（県各課2-2-8　1199407905～1199407913）</t>
    <phoneticPr fontId="27"/>
  </si>
  <si>
    <t>【文書名】33 町村境界変更関係書類</t>
    <rPh sb="1" eb="4">
      <t>ブンショメイ</t>
    </rPh>
    <phoneticPr fontId="27"/>
  </si>
  <si>
    <t>60-33-1</t>
    <phoneticPr fontId="27"/>
  </si>
  <si>
    <t>大正13</t>
    <rPh sb="0" eb="2">
      <t>タイショウ</t>
    </rPh>
    <phoneticPr fontId="27"/>
  </si>
  <si>
    <t>市町村廃置分合境界</t>
    <rPh sb="0" eb="3">
      <t>シチョウソン</t>
    </rPh>
    <rPh sb="3" eb="5">
      <t>ハイチ</t>
    </rPh>
    <rPh sb="5" eb="7">
      <t>ブンゴウ</t>
    </rPh>
    <rPh sb="7" eb="9">
      <t>キョウカイ</t>
    </rPh>
    <phoneticPr fontId="27"/>
  </si>
  <si>
    <t>複製本2冊に分刷されている、原資料は神奈川県立公文書館所蔵（県各課2-2-1　1199407814～1199407820）</t>
    <rPh sb="0" eb="2">
      <t>フクセイ</t>
    </rPh>
    <rPh sb="2" eb="3">
      <t>ボン</t>
    </rPh>
    <rPh sb="4" eb="5">
      <t>サツ</t>
    </rPh>
    <phoneticPr fontId="27"/>
  </si>
  <si>
    <t>60-33-2</t>
  </si>
  <si>
    <t>60-33-3</t>
  </si>
  <si>
    <t>郡市町村廃止境界変更市町村名称及び位置変更</t>
    <rPh sb="0" eb="1">
      <t>グン</t>
    </rPh>
    <rPh sb="1" eb="4">
      <t>シチョウソン</t>
    </rPh>
    <rPh sb="4" eb="6">
      <t>ハイシ</t>
    </rPh>
    <rPh sb="6" eb="8">
      <t>キョウカイ</t>
    </rPh>
    <rPh sb="8" eb="10">
      <t>ヘンコウ</t>
    </rPh>
    <rPh sb="10" eb="13">
      <t>シチョウソン</t>
    </rPh>
    <rPh sb="13" eb="15">
      <t>メイショウ</t>
    </rPh>
    <rPh sb="15" eb="16">
      <t>オヨ</t>
    </rPh>
    <rPh sb="17" eb="19">
      <t>イチ</t>
    </rPh>
    <rPh sb="19" eb="21">
      <t>ヘンコウ</t>
    </rPh>
    <phoneticPr fontId="27"/>
  </si>
  <si>
    <t>原資料は神奈川県立公文書館所蔵（県各課2-2-12　1199407938～1199407950）</t>
    <phoneticPr fontId="27"/>
  </si>
  <si>
    <t>60-33-4</t>
  </si>
  <si>
    <t>市町村廃止境界変更</t>
    <rPh sb="0" eb="3">
      <t>シチョウソン</t>
    </rPh>
    <rPh sb="3" eb="5">
      <t>ハイシ</t>
    </rPh>
    <rPh sb="5" eb="7">
      <t>キョウカイ</t>
    </rPh>
    <rPh sb="7" eb="9">
      <t>ヘンコウ</t>
    </rPh>
    <phoneticPr fontId="27"/>
  </si>
  <si>
    <t>複製本2冊に分刷されている、原資料は神奈川県立公文書館所蔵（県各課2-2-10　1199407916～1199407922）</t>
    <rPh sb="0" eb="2">
      <t>フクセイ</t>
    </rPh>
    <rPh sb="2" eb="3">
      <t>ボン</t>
    </rPh>
    <rPh sb="4" eb="5">
      <t>サツ</t>
    </rPh>
    <phoneticPr fontId="27"/>
  </si>
  <si>
    <t>60-33-5</t>
  </si>
  <si>
    <t>60-33-6</t>
  </si>
  <si>
    <t>昭和2</t>
    <rPh sb="0" eb="2">
      <t>ショウワ</t>
    </rPh>
    <phoneticPr fontId="27"/>
  </si>
  <si>
    <t>郡市町村廃置分合境界変更関係</t>
    <rPh sb="0" eb="1">
      <t>グン</t>
    </rPh>
    <rPh sb="1" eb="4">
      <t>シチョウソン</t>
    </rPh>
    <rPh sb="4" eb="6">
      <t>ハイチ</t>
    </rPh>
    <rPh sb="6" eb="8">
      <t>ブンゴウ</t>
    </rPh>
    <rPh sb="8" eb="10">
      <t>キョウカイ</t>
    </rPh>
    <rPh sb="10" eb="12">
      <t>ヘンコウ</t>
    </rPh>
    <rPh sb="12" eb="14">
      <t>カンケイ</t>
    </rPh>
    <phoneticPr fontId="27"/>
  </si>
  <si>
    <t>原資料は神奈川県立公文書館所蔵（県各課2-2-18　1199408015～1199408020）</t>
    <phoneticPr fontId="27"/>
  </si>
  <si>
    <t>60-33-7</t>
  </si>
  <si>
    <t>郡市町村廃置分合境界変更関係</t>
    <rPh sb="0" eb="1">
      <t>グン</t>
    </rPh>
    <rPh sb="1" eb="4">
      <t>シチョウソン</t>
    </rPh>
    <rPh sb="4" eb="6">
      <t>ハイチ</t>
    </rPh>
    <rPh sb="6" eb="7">
      <t>ブン</t>
    </rPh>
    <rPh sb="7" eb="8">
      <t>ゴウ</t>
    </rPh>
    <rPh sb="8" eb="10">
      <t>キョウカイ</t>
    </rPh>
    <rPh sb="10" eb="12">
      <t>ヘンコウ</t>
    </rPh>
    <rPh sb="12" eb="14">
      <t>カンケイ</t>
    </rPh>
    <phoneticPr fontId="27"/>
  </si>
  <si>
    <t>60-33-8</t>
  </si>
  <si>
    <t>昭和5</t>
    <rPh sb="0" eb="2">
      <t>ショウワ</t>
    </rPh>
    <phoneticPr fontId="27"/>
  </si>
  <si>
    <t>原資料は神奈川県立公文書館所蔵（県各課2-2-31　1199408159～1199408168）</t>
    <phoneticPr fontId="27"/>
  </si>
  <si>
    <t>昭和8</t>
    <rPh sb="0" eb="2">
      <t>ショウワ</t>
    </rPh>
    <phoneticPr fontId="27"/>
  </si>
  <si>
    <t>市町村廃置分合境界変更関係</t>
    <rPh sb="0" eb="3">
      <t>シチョウソン</t>
    </rPh>
    <rPh sb="3" eb="5">
      <t>ハイチ</t>
    </rPh>
    <rPh sb="5" eb="6">
      <t>ブン</t>
    </rPh>
    <rPh sb="6" eb="7">
      <t>ゴウ</t>
    </rPh>
    <rPh sb="7" eb="9">
      <t>キョウカイ</t>
    </rPh>
    <rPh sb="9" eb="11">
      <t>ヘンコウ</t>
    </rPh>
    <rPh sb="11" eb="13">
      <t>カンケイ</t>
    </rPh>
    <phoneticPr fontId="27"/>
  </si>
  <si>
    <t>原資料は神奈川県立公文書館所蔵（県各課2-2-53　1199408324～1199408329）</t>
    <phoneticPr fontId="27"/>
  </si>
  <si>
    <t>60-33-9</t>
    <phoneticPr fontId="27"/>
  </si>
  <si>
    <t>昭和7</t>
    <rPh sb="0" eb="2">
      <t>ショウワ</t>
    </rPh>
    <phoneticPr fontId="27"/>
  </si>
  <si>
    <t>町村境界変更関係（大字及字区域変更並改正ノ件諮問案）</t>
    <rPh sb="0" eb="2">
      <t>チョウソン</t>
    </rPh>
    <rPh sb="2" eb="4">
      <t>キョウカイ</t>
    </rPh>
    <rPh sb="4" eb="6">
      <t>ヘンコウ</t>
    </rPh>
    <rPh sb="6" eb="8">
      <t>カンケイ</t>
    </rPh>
    <rPh sb="9" eb="11">
      <t>オオアザ</t>
    </rPh>
    <rPh sb="11" eb="12">
      <t>オヨ</t>
    </rPh>
    <rPh sb="12" eb="13">
      <t>アザ</t>
    </rPh>
    <rPh sb="13" eb="15">
      <t>クイキ</t>
    </rPh>
    <rPh sb="15" eb="17">
      <t>ヘンコウ</t>
    </rPh>
    <rPh sb="17" eb="18">
      <t>ナラ</t>
    </rPh>
    <rPh sb="18" eb="20">
      <t>カイセイ</t>
    </rPh>
    <rPh sb="21" eb="22">
      <t>ケン</t>
    </rPh>
    <rPh sb="22" eb="24">
      <t>シモン</t>
    </rPh>
    <rPh sb="24" eb="25">
      <t>アン</t>
    </rPh>
    <phoneticPr fontId="27"/>
  </si>
  <si>
    <t>原資料は神奈川県立公文書館所蔵（県各課2-2-78　1199408605～1199408621）</t>
    <phoneticPr fontId="27"/>
  </si>
  <si>
    <t>60-33-10</t>
  </si>
  <si>
    <t>昭和12</t>
    <rPh sb="0" eb="2">
      <t>ショウワ</t>
    </rPh>
    <phoneticPr fontId="27"/>
  </si>
  <si>
    <t>60-33-11</t>
  </si>
  <si>
    <t>昭和11</t>
    <rPh sb="0" eb="2">
      <t>ショウワ</t>
    </rPh>
    <phoneticPr fontId="27"/>
  </si>
  <si>
    <t>市町村境界変更関係</t>
    <rPh sb="0" eb="3">
      <t>シチョウソン</t>
    </rPh>
    <rPh sb="3" eb="5">
      <t>キョウカイ</t>
    </rPh>
    <rPh sb="5" eb="7">
      <t>ヘンコウ</t>
    </rPh>
    <rPh sb="7" eb="9">
      <t>カンケイ</t>
    </rPh>
    <phoneticPr fontId="27"/>
  </si>
  <si>
    <t>原資料は神奈川県立公文書館所蔵（県各課2-2-69　1199408464～1199408527）</t>
    <phoneticPr fontId="27"/>
  </si>
  <si>
    <t>60-33-12</t>
  </si>
  <si>
    <t>【文書名】34 稲田村・生田村・向丘村・宮前村関係書類</t>
    <rPh sb="1" eb="4">
      <t>ブンショメイ</t>
    </rPh>
    <phoneticPr fontId="27"/>
  </si>
  <si>
    <t>60-34-1</t>
    <phoneticPr fontId="27"/>
  </si>
  <si>
    <t>昭和13</t>
  </si>
  <si>
    <t>稲田町外三ヶ村合併書類</t>
    <rPh sb="0" eb="3">
      <t>イナダチョウ</t>
    </rPh>
    <rPh sb="3" eb="4">
      <t>ホカ</t>
    </rPh>
    <rPh sb="4" eb="5">
      <t>サン</t>
    </rPh>
    <rPh sb="6" eb="7">
      <t>ソン</t>
    </rPh>
    <rPh sb="7" eb="9">
      <t>ガッペイ</t>
    </rPh>
    <rPh sb="9" eb="11">
      <t>ショルイ</t>
    </rPh>
    <phoneticPr fontId="27"/>
  </si>
  <si>
    <t>複製本6冊に分刷されている、原資料は神奈川県立公文書館所蔵（県各課2-2-81　1199408648～1199408652）</t>
    <rPh sb="6" eb="7">
      <t>ブン</t>
    </rPh>
    <rPh sb="7" eb="8">
      <t>サツ</t>
    </rPh>
    <phoneticPr fontId="27"/>
  </si>
  <si>
    <t>60-34-2</t>
  </si>
  <si>
    <t>60-34-3</t>
  </si>
  <si>
    <t>60-34-4</t>
  </si>
  <si>
    <t>60-34-5</t>
  </si>
  <si>
    <t>60-34-6</t>
  </si>
  <si>
    <t>【文書名】35 日吉村分割合併関係書類</t>
    <rPh sb="1" eb="4">
      <t>ブンショメイ</t>
    </rPh>
    <phoneticPr fontId="27"/>
  </si>
  <si>
    <t>60-35-1</t>
    <phoneticPr fontId="27"/>
  </si>
  <si>
    <t>昭和12</t>
    <phoneticPr fontId="27"/>
  </si>
  <si>
    <t>横浜市川崎市日吉村分割合併書類</t>
    <rPh sb="0" eb="3">
      <t>ヨコハマシ</t>
    </rPh>
    <rPh sb="3" eb="6">
      <t>カワサキシ</t>
    </rPh>
    <rPh sb="6" eb="9">
      <t>ヒヨシムラ</t>
    </rPh>
    <rPh sb="9" eb="11">
      <t>ブンカツ</t>
    </rPh>
    <rPh sb="11" eb="13">
      <t>ガッペイ</t>
    </rPh>
    <rPh sb="13" eb="15">
      <t>ショルイ</t>
    </rPh>
    <phoneticPr fontId="27"/>
  </si>
  <si>
    <t>地方課</t>
  </si>
  <si>
    <t>原本に欠頁あり、複製本3冊に分冊されている、原資料は神奈川県立公文書館所蔵（県各課2-2-81　1199408648～1199408652）</t>
    <rPh sb="0" eb="2">
      <t>ゲンポン</t>
    </rPh>
    <rPh sb="3" eb="4">
      <t>ケツ</t>
    </rPh>
    <rPh sb="4" eb="5">
      <t>ページ</t>
    </rPh>
    <rPh sb="8" eb="10">
      <t>フクセイ</t>
    </rPh>
    <rPh sb="10" eb="11">
      <t>ボン</t>
    </rPh>
    <rPh sb="12" eb="13">
      <t>サツ</t>
    </rPh>
    <rPh sb="14" eb="16">
      <t>ブンサツ</t>
    </rPh>
    <phoneticPr fontId="27"/>
  </si>
  <si>
    <t>60-35-2</t>
  </si>
  <si>
    <t>60-35-3</t>
  </si>
  <si>
    <t>【文書名】36 橘村合併関係書類</t>
    <rPh sb="1" eb="4">
      <t>ブンショメイ</t>
    </rPh>
    <phoneticPr fontId="27"/>
  </si>
  <si>
    <t>60-36-1</t>
    <phoneticPr fontId="27"/>
  </si>
  <si>
    <t>川崎市橘村合併書類</t>
    <rPh sb="0" eb="3">
      <t>カワサキシ</t>
    </rPh>
    <rPh sb="3" eb="4">
      <t>タチバナ</t>
    </rPh>
    <rPh sb="4" eb="5">
      <t>ムラ</t>
    </rPh>
    <rPh sb="5" eb="7">
      <t>ガッペイ</t>
    </rPh>
    <rPh sb="7" eb="9">
      <t>ショルイ</t>
    </rPh>
    <phoneticPr fontId="27"/>
  </si>
  <si>
    <t>総務部地方課</t>
    <rPh sb="0" eb="2">
      <t>ソウム</t>
    </rPh>
    <rPh sb="2" eb="3">
      <t>ブ</t>
    </rPh>
    <rPh sb="3" eb="5">
      <t>チホウ</t>
    </rPh>
    <rPh sb="5" eb="6">
      <t>カ</t>
    </rPh>
    <phoneticPr fontId="27"/>
  </si>
  <si>
    <t>複製本4冊に分刷されている、原資料は神奈川県立公文書館所蔵（県各課2-2-84　1199408677）</t>
    <rPh sb="0" eb="2">
      <t>フクセイ</t>
    </rPh>
    <rPh sb="2" eb="3">
      <t>ボン</t>
    </rPh>
    <rPh sb="4" eb="5">
      <t>サツ</t>
    </rPh>
    <rPh sb="6" eb="7">
      <t>ブン</t>
    </rPh>
    <rPh sb="7" eb="8">
      <t>サツ</t>
    </rPh>
    <phoneticPr fontId="27"/>
  </si>
  <si>
    <t>60-36-2</t>
  </si>
  <si>
    <t>60-36-3</t>
  </si>
  <si>
    <t>60-36-4</t>
  </si>
  <si>
    <t>【文書名】37 高津町制施行関係書類</t>
    <rPh sb="1" eb="4">
      <t>ブンショメイ</t>
    </rPh>
    <phoneticPr fontId="27"/>
  </si>
  <si>
    <t>60-37-1</t>
    <phoneticPr fontId="27"/>
  </si>
  <si>
    <t>市町村名称及び役場位置関係市町村条例</t>
    <rPh sb="0" eb="3">
      <t>シチョウソン</t>
    </rPh>
    <rPh sb="3" eb="5">
      <t>メイショウ</t>
    </rPh>
    <rPh sb="5" eb="6">
      <t>オヨ</t>
    </rPh>
    <rPh sb="7" eb="9">
      <t>ヤクバ</t>
    </rPh>
    <rPh sb="9" eb="11">
      <t>イチ</t>
    </rPh>
    <rPh sb="11" eb="13">
      <t>カンケイ</t>
    </rPh>
    <rPh sb="13" eb="16">
      <t>シチョウソン</t>
    </rPh>
    <rPh sb="16" eb="18">
      <t>ジョウレイ</t>
    </rPh>
    <phoneticPr fontId="27"/>
  </si>
  <si>
    <t>高津村関係、原資料は神奈川県立公文書館所蔵（県各課2-2-24　1199408071～1199408093）</t>
    <rPh sb="0" eb="2">
      <t>タカツ</t>
    </rPh>
    <rPh sb="2" eb="3">
      <t>ムラ</t>
    </rPh>
    <rPh sb="3" eb="5">
      <t>カンケイ</t>
    </rPh>
    <phoneticPr fontId="27"/>
  </si>
  <si>
    <t>市町村名称役場位置　市町村条例　市町村組合水利組合　視察規約　市町村吏員徴罪　訴訟訴願　水利組合決算集計</t>
    <rPh sb="0" eb="3">
      <t>シチョウソン</t>
    </rPh>
    <rPh sb="3" eb="5">
      <t>メイショウ</t>
    </rPh>
    <rPh sb="5" eb="7">
      <t>ヤクバ</t>
    </rPh>
    <rPh sb="7" eb="9">
      <t>イチ</t>
    </rPh>
    <rPh sb="10" eb="13">
      <t>シチョウソン</t>
    </rPh>
    <rPh sb="13" eb="15">
      <t>ジョウレイ</t>
    </rPh>
    <rPh sb="16" eb="19">
      <t>シチョウソン</t>
    </rPh>
    <rPh sb="19" eb="21">
      <t>クミアイ</t>
    </rPh>
    <rPh sb="21" eb="23">
      <t>スイリ</t>
    </rPh>
    <rPh sb="23" eb="25">
      <t>クミアイ</t>
    </rPh>
    <rPh sb="26" eb="28">
      <t>シサツ</t>
    </rPh>
    <rPh sb="28" eb="30">
      <t>キヤク</t>
    </rPh>
    <rPh sb="31" eb="34">
      <t>シチョウソン</t>
    </rPh>
    <rPh sb="34" eb="36">
      <t>リイン</t>
    </rPh>
    <rPh sb="36" eb="37">
      <t>チョウ</t>
    </rPh>
    <rPh sb="37" eb="38">
      <t>ツミ</t>
    </rPh>
    <rPh sb="39" eb="41">
      <t>ソショウ</t>
    </rPh>
    <rPh sb="41" eb="43">
      <t>ソガン</t>
    </rPh>
    <rPh sb="44" eb="46">
      <t>スイリ</t>
    </rPh>
    <rPh sb="46" eb="48">
      <t>クミアイ</t>
    </rPh>
    <rPh sb="48" eb="50">
      <t>ケッサン</t>
    </rPh>
    <rPh sb="50" eb="52">
      <t>シュウケイ</t>
    </rPh>
    <phoneticPr fontId="27"/>
  </si>
  <si>
    <t>宮前村、稲田村関係、原資料は神奈川県立公文書館所蔵（県各課2-2-43　1199408254～1199408261）</t>
    <rPh sb="0" eb="2">
      <t>ミヤマエ</t>
    </rPh>
    <rPh sb="2" eb="3">
      <t>ムラ</t>
    </rPh>
    <rPh sb="4" eb="6">
      <t>イナダ</t>
    </rPh>
    <rPh sb="6" eb="7">
      <t>ムラ</t>
    </rPh>
    <rPh sb="7" eb="9">
      <t>カンケイ</t>
    </rPh>
    <phoneticPr fontId="27"/>
  </si>
  <si>
    <t>郡市町村廃置分合境界変更関係　市町村名称及び役場位置関係　市町村条例</t>
    <rPh sb="0" eb="1">
      <t>グン</t>
    </rPh>
    <rPh sb="1" eb="4">
      <t>シチョウソン</t>
    </rPh>
    <rPh sb="4" eb="6">
      <t>ハイチ</t>
    </rPh>
    <rPh sb="6" eb="8">
      <t>ブンゴウ</t>
    </rPh>
    <rPh sb="8" eb="10">
      <t>キョウカイ</t>
    </rPh>
    <rPh sb="10" eb="12">
      <t>ヘンコウ</t>
    </rPh>
    <rPh sb="12" eb="14">
      <t>カンケイ</t>
    </rPh>
    <rPh sb="15" eb="18">
      <t>シチョウソン</t>
    </rPh>
    <rPh sb="18" eb="20">
      <t>メイショウ</t>
    </rPh>
    <rPh sb="20" eb="21">
      <t>オヨ</t>
    </rPh>
    <rPh sb="22" eb="24">
      <t>ヤクバ</t>
    </rPh>
    <rPh sb="24" eb="26">
      <t>イチ</t>
    </rPh>
    <rPh sb="26" eb="28">
      <t>カンケイ</t>
    </rPh>
    <rPh sb="29" eb="32">
      <t>シチョウソン</t>
    </rPh>
    <rPh sb="32" eb="34">
      <t>ジョウレイ</t>
    </rPh>
    <phoneticPr fontId="27"/>
  </si>
  <si>
    <t>向丘村関係、原資料は神奈川県立公文書館所蔵（県各課2-2-30　1199408149～1199408158）</t>
    <rPh sb="0" eb="2">
      <t>ムコウガオカ</t>
    </rPh>
    <rPh sb="2" eb="3">
      <t>ムラ</t>
    </rPh>
    <rPh sb="3" eb="5">
      <t>カンケイ</t>
    </rPh>
    <phoneticPr fontId="27"/>
  </si>
  <si>
    <t>【文書名】38 中原町合併関係書類</t>
    <rPh sb="1" eb="4">
      <t>ブンショメイ</t>
    </rPh>
    <phoneticPr fontId="27"/>
  </si>
  <si>
    <t>60-38-1</t>
    <phoneticPr fontId="27"/>
  </si>
  <si>
    <t>川崎市中原町合併書類（副本）</t>
    <rPh sb="0" eb="3">
      <t>カワサキシ</t>
    </rPh>
    <rPh sb="3" eb="5">
      <t>ナカハラ</t>
    </rPh>
    <rPh sb="5" eb="6">
      <t>チョウ</t>
    </rPh>
    <rPh sb="6" eb="8">
      <t>ガッペイ</t>
    </rPh>
    <rPh sb="8" eb="10">
      <t>ショルイ</t>
    </rPh>
    <rPh sb="11" eb="13">
      <t>フクホン</t>
    </rPh>
    <phoneticPr fontId="27"/>
  </si>
  <si>
    <t>内務部地方課</t>
    <rPh sb="0" eb="2">
      <t>ナイム</t>
    </rPh>
    <rPh sb="2" eb="3">
      <t>ブ</t>
    </rPh>
    <rPh sb="3" eb="5">
      <t>チホウ</t>
    </rPh>
    <rPh sb="5" eb="6">
      <t>カ</t>
    </rPh>
    <phoneticPr fontId="27"/>
  </si>
  <si>
    <t>原資料は神奈川県立公文書館所蔵（県各課2-2-60　1199408367～1199408369）</t>
    <phoneticPr fontId="27"/>
  </si>
  <si>
    <t>60-38-2</t>
  </si>
  <si>
    <t>60-38-3</t>
  </si>
  <si>
    <t>【文書名】39 中原町制施行関係書類</t>
    <rPh sb="1" eb="4">
      <t>ブンショメイ</t>
    </rPh>
    <phoneticPr fontId="27"/>
  </si>
  <si>
    <t>60-39-1</t>
    <phoneticPr fontId="27"/>
  </si>
  <si>
    <t>〔中原町制施行関係書類〕</t>
    <rPh sb="1" eb="3">
      <t>ナカハラ</t>
    </rPh>
    <rPh sb="3" eb="5">
      <t>チョウセイ</t>
    </rPh>
    <rPh sb="5" eb="7">
      <t>シコウ</t>
    </rPh>
    <rPh sb="7" eb="9">
      <t>カンケイ</t>
    </rPh>
    <rPh sb="9" eb="11">
      <t>ショルイ</t>
    </rPh>
    <phoneticPr fontId="27"/>
  </si>
  <si>
    <t>【文書名】40 田島町合併関係書類</t>
    <rPh sb="1" eb="4">
      <t>ブンショメイ</t>
    </rPh>
    <phoneticPr fontId="27"/>
  </si>
  <si>
    <t>60-40-1</t>
    <phoneticPr fontId="27"/>
  </si>
  <si>
    <t>川崎市境界変更</t>
    <rPh sb="0" eb="3">
      <t>カワサキシ</t>
    </rPh>
    <rPh sb="3" eb="5">
      <t>キョウカイ</t>
    </rPh>
    <rPh sb="5" eb="7">
      <t>ヘンコウ</t>
    </rPh>
    <phoneticPr fontId="27"/>
  </si>
  <si>
    <t>複製本4冊に分刷されている、原資料は神奈川県立公文書館所蔵（県各課2-2-21　1199408057～1199408061）</t>
    <rPh sb="0" eb="2">
      <t>フクセイ</t>
    </rPh>
    <rPh sb="2" eb="3">
      <t>ボン</t>
    </rPh>
    <rPh sb="4" eb="5">
      <t>サツ</t>
    </rPh>
    <rPh sb="6" eb="7">
      <t>ブン</t>
    </rPh>
    <rPh sb="7" eb="8">
      <t>サツ</t>
    </rPh>
    <phoneticPr fontId="27"/>
  </si>
  <si>
    <t>60-40-2</t>
  </si>
  <si>
    <t>60-40-3</t>
  </si>
  <si>
    <t>60-40-4</t>
  </si>
  <si>
    <t>【文書名】41 川崎市制施行関係書類</t>
    <rPh sb="1" eb="4">
      <t>ブンショメイ</t>
    </rPh>
    <phoneticPr fontId="27"/>
  </si>
  <si>
    <t>備考</t>
    <phoneticPr fontId="27"/>
  </si>
  <si>
    <t>60-41-1</t>
    <phoneticPr fontId="27"/>
  </si>
  <si>
    <t>昭和13</t>
    <rPh sb="0" eb="2">
      <t>ショウワ</t>
    </rPh>
    <phoneticPr fontId="27"/>
  </si>
  <si>
    <t>閣省稟申伺（川崎市）</t>
    <rPh sb="0" eb="1">
      <t>カク</t>
    </rPh>
    <rPh sb="1" eb="2">
      <t>ショウ</t>
    </rPh>
    <rPh sb="2" eb="4">
      <t>リンシン</t>
    </rPh>
    <rPh sb="4" eb="5">
      <t>ウカガイ</t>
    </rPh>
    <rPh sb="6" eb="9">
      <t>カワサキシ</t>
    </rPh>
    <phoneticPr fontId="27"/>
  </si>
  <si>
    <t>川崎市</t>
    <rPh sb="0" eb="3">
      <t>カワサキシ</t>
    </rPh>
    <phoneticPr fontId="27"/>
  </si>
  <si>
    <t>複製本6冊に分刷されている、原資料は神奈川県立公文書館所蔵（県各課2-2-3　1199407856～1199407858）</t>
    <rPh sb="0" eb="2">
      <t>フクセイ</t>
    </rPh>
    <rPh sb="2" eb="3">
      <t>ボン</t>
    </rPh>
    <rPh sb="4" eb="5">
      <t>サツ</t>
    </rPh>
    <rPh sb="6" eb="7">
      <t>ブン</t>
    </rPh>
    <rPh sb="7" eb="8">
      <t>サツ</t>
    </rPh>
    <phoneticPr fontId="27"/>
  </si>
  <si>
    <t>60-41-2</t>
  </si>
  <si>
    <t>60-41-3</t>
  </si>
  <si>
    <t>60-41-4</t>
  </si>
  <si>
    <t>60-41-5</t>
  </si>
  <si>
    <t>60-41-6</t>
  </si>
  <si>
    <t>60-42-1</t>
  </si>
  <si>
    <t>昭和24</t>
    <rPh sb="0" eb="2">
      <t>ショウワ</t>
    </rPh>
    <phoneticPr fontId="3"/>
  </si>
  <si>
    <t>川崎市市政時報　創刊号</t>
    <rPh sb="0" eb="3">
      <t>カワサキシ</t>
    </rPh>
    <rPh sb="3" eb="5">
      <t>シセイ</t>
    </rPh>
    <rPh sb="5" eb="7">
      <t>ジホウ</t>
    </rPh>
    <rPh sb="8" eb="11">
      <t>ソウカンゴウ</t>
    </rPh>
    <phoneticPr fontId="3"/>
  </si>
  <si>
    <t>川崎市砂子1丁目58番地川崎市役所内編輯兼発行人　山下富世</t>
    <rPh sb="0" eb="3">
      <t>カワサキシ</t>
    </rPh>
    <rPh sb="3" eb="4">
      <t>イサゴ</t>
    </rPh>
    <rPh sb="4" eb="5">
      <t>コ</t>
    </rPh>
    <rPh sb="6" eb="8">
      <t>チョウメ</t>
    </rPh>
    <rPh sb="10" eb="12">
      <t>バンチ</t>
    </rPh>
    <rPh sb="12" eb="14">
      <t>カワサキ</t>
    </rPh>
    <rPh sb="14" eb="17">
      <t>シヤクショ</t>
    </rPh>
    <rPh sb="17" eb="18">
      <t>ウチ</t>
    </rPh>
    <rPh sb="18" eb="19">
      <t>ヘン</t>
    </rPh>
    <rPh sb="19" eb="20">
      <t>アツム</t>
    </rPh>
    <rPh sb="20" eb="21">
      <t>ケン</t>
    </rPh>
    <rPh sb="21" eb="23">
      <t>ハッコウ</t>
    </rPh>
    <rPh sb="23" eb="24">
      <t>ニン</t>
    </rPh>
    <rPh sb="25" eb="27">
      <t>ヤマシタ</t>
    </rPh>
    <rPh sb="27" eb="28">
      <t>ト</t>
    </rPh>
    <rPh sb="28" eb="29">
      <t>ヨ</t>
    </rPh>
    <phoneticPr fontId="3"/>
  </si>
  <si>
    <t>新聞</t>
    <rPh sb="0" eb="2">
      <t>シンブン</t>
    </rPh>
    <phoneticPr fontId="3"/>
  </si>
  <si>
    <t>川崎市市政時報　第2号</t>
    <rPh sb="0" eb="3">
      <t>カワサキシ</t>
    </rPh>
    <rPh sb="3" eb="5">
      <t>シセイ</t>
    </rPh>
    <rPh sb="5" eb="7">
      <t>ジホウ</t>
    </rPh>
    <rPh sb="8" eb="9">
      <t>ダイ</t>
    </rPh>
    <rPh sb="10" eb="11">
      <t>ゴウ</t>
    </rPh>
    <phoneticPr fontId="3"/>
  </si>
  <si>
    <t>昭和24</t>
    <rPh sb="0" eb="1">
      <t>アキラ</t>
    </rPh>
    <rPh sb="1" eb="2">
      <t>ワ</t>
    </rPh>
    <phoneticPr fontId="3"/>
  </si>
  <si>
    <t>川崎市市政時報　第4号</t>
    <rPh sb="0" eb="3">
      <t>カワサキシ</t>
    </rPh>
    <rPh sb="3" eb="5">
      <t>シセイ</t>
    </rPh>
    <rPh sb="5" eb="7">
      <t>ジホウ</t>
    </rPh>
    <rPh sb="8" eb="9">
      <t>ダイ</t>
    </rPh>
    <rPh sb="10" eb="11">
      <t>ゴウ</t>
    </rPh>
    <phoneticPr fontId="3"/>
  </si>
  <si>
    <t>川崎市市政時報　第5号</t>
    <rPh sb="0" eb="3">
      <t>カワサキシ</t>
    </rPh>
    <rPh sb="3" eb="5">
      <t>シセイ</t>
    </rPh>
    <rPh sb="5" eb="7">
      <t>ジホウ</t>
    </rPh>
    <rPh sb="8" eb="9">
      <t>ダイ</t>
    </rPh>
    <rPh sb="10" eb="11">
      <t>ゴウ</t>
    </rPh>
    <phoneticPr fontId="3"/>
  </si>
  <si>
    <t>川崎市市政時報　第6号</t>
    <rPh sb="0" eb="3">
      <t>カワサキシ</t>
    </rPh>
    <rPh sb="3" eb="5">
      <t>シセイ</t>
    </rPh>
    <rPh sb="5" eb="7">
      <t>ジホウ</t>
    </rPh>
    <rPh sb="8" eb="9">
      <t>ダイ</t>
    </rPh>
    <rPh sb="10" eb="11">
      <t>ゴウ</t>
    </rPh>
    <phoneticPr fontId="3"/>
  </si>
  <si>
    <t>川崎市市政時報　第7号</t>
    <rPh sb="0" eb="3">
      <t>カワサキシ</t>
    </rPh>
    <rPh sb="3" eb="5">
      <t>シセイ</t>
    </rPh>
    <rPh sb="5" eb="7">
      <t>ジホウ</t>
    </rPh>
    <rPh sb="8" eb="9">
      <t>ダイ</t>
    </rPh>
    <rPh sb="10" eb="11">
      <t>ゴウ</t>
    </rPh>
    <phoneticPr fontId="3"/>
  </si>
  <si>
    <t>川崎市市政時報　第8号</t>
    <rPh sb="0" eb="3">
      <t>カワサキシ</t>
    </rPh>
    <rPh sb="3" eb="5">
      <t>シセイ</t>
    </rPh>
    <rPh sb="5" eb="7">
      <t>ジホウ</t>
    </rPh>
    <rPh sb="8" eb="9">
      <t>ダイ</t>
    </rPh>
    <rPh sb="10" eb="11">
      <t>ゴウ</t>
    </rPh>
    <phoneticPr fontId="3"/>
  </si>
  <si>
    <t>川崎市市政時報　第9号</t>
    <rPh sb="0" eb="3">
      <t>カワサキシ</t>
    </rPh>
    <rPh sb="3" eb="5">
      <t>シセイ</t>
    </rPh>
    <rPh sb="5" eb="7">
      <t>ジホウ</t>
    </rPh>
    <rPh sb="8" eb="9">
      <t>ダイ</t>
    </rPh>
    <rPh sb="10" eb="11">
      <t>ゴウ</t>
    </rPh>
    <phoneticPr fontId="3"/>
  </si>
  <si>
    <t>川崎市市政時報　第10号</t>
    <rPh sb="0" eb="3">
      <t>カワサキシ</t>
    </rPh>
    <rPh sb="3" eb="5">
      <t>シセイ</t>
    </rPh>
    <rPh sb="5" eb="7">
      <t>ジホウ</t>
    </rPh>
    <rPh sb="8" eb="9">
      <t>ダイ</t>
    </rPh>
    <rPh sb="11" eb="12">
      <t>ゴウ</t>
    </rPh>
    <phoneticPr fontId="3"/>
  </si>
  <si>
    <t>川崎市砂子1丁目58番地川崎市役所内弘報課編輯兼発行人　山下富也</t>
    <rPh sb="0" eb="3">
      <t>カワサキシ</t>
    </rPh>
    <rPh sb="3" eb="4">
      <t>イサゴ</t>
    </rPh>
    <rPh sb="4" eb="5">
      <t>コ</t>
    </rPh>
    <rPh sb="6" eb="8">
      <t>チョウメ</t>
    </rPh>
    <rPh sb="10" eb="12">
      <t>バンチ</t>
    </rPh>
    <rPh sb="12" eb="14">
      <t>カワサキ</t>
    </rPh>
    <rPh sb="14" eb="17">
      <t>シヤクショ</t>
    </rPh>
    <rPh sb="17" eb="18">
      <t>ウチ</t>
    </rPh>
    <rPh sb="18" eb="19">
      <t>ヒロシ</t>
    </rPh>
    <rPh sb="19" eb="20">
      <t>ホウ</t>
    </rPh>
    <rPh sb="20" eb="21">
      <t>カ</t>
    </rPh>
    <rPh sb="21" eb="22">
      <t>ヘン</t>
    </rPh>
    <rPh sb="22" eb="23">
      <t>アツム</t>
    </rPh>
    <rPh sb="23" eb="24">
      <t>カ</t>
    </rPh>
    <rPh sb="24" eb="26">
      <t>ハッコウ</t>
    </rPh>
    <rPh sb="26" eb="27">
      <t>ニン</t>
    </rPh>
    <rPh sb="28" eb="30">
      <t>ヤマシタ</t>
    </rPh>
    <rPh sb="30" eb="31">
      <t>ト</t>
    </rPh>
    <rPh sb="31" eb="32">
      <t>ナリ</t>
    </rPh>
    <phoneticPr fontId="3"/>
  </si>
  <si>
    <t>川崎市市政時報　第11号</t>
    <rPh sb="0" eb="3">
      <t>カワサキシ</t>
    </rPh>
    <rPh sb="3" eb="5">
      <t>シセイ</t>
    </rPh>
    <rPh sb="5" eb="7">
      <t>ジホウ</t>
    </rPh>
    <rPh sb="8" eb="9">
      <t>ダイ</t>
    </rPh>
    <rPh sb="11" eb="12">
      <t>ゴウ</t>
    </rPh>
    <phoneticPr fontId="3"/>
  </si>
  <si>
    <t>川崎市砂子1丁目58番地川崎市役所内弘報課編輯兼発行人　山下富也</t>
    <rPh sb="0" eb="3">
      <t>カワサキシ</t>
    </rPh>
    <rPh sb="3" eb="4">
      <t>イサゴ</t>
    </rPh>
    <rPh sb="4" eb="5">
      <t>コ</t>
    </rPh>
    <rPh sb="6" eb="8">
      <t>チョウメ</t>
    </rPh>
    <rPh sb="10" eb="12">
      <t>バンチ</t>
    </rPh>
    <rPh sb="12" eb="14">
      <t>カワサキ</t>
    </rPh>
    <rPh sb="14" eb="17">
      <t>シヤクショ</t>
    </rPh>
    <rPh sb="17" eb="18">
      <t>ウチ</t>
    </rPh>
    <rPh sb="18" eb="19">
      <t>ヒロシ</t>
    </rPh>
    <rPh sb="19" eb="20">
      <t>ホウ</t>
    </rPh>
    <rPh sb="20" eb="21">
      <t>カ</t>
    </rPh>
    <rPh sb="21" eb="22">
      <t>ヘン</t>
    </rPh>
    <rPh sb="22" eb="23">
      <t>アツム</t>
    </rPh>
    <rPh sb="23" eb="24">
      <t>ケン</t>
    </rPh>
    <rPh sb="24" eb="26">
      <t>ハッコウ</t>
    </rPh>
    <rPh sb="26" eb="27">
      <t>ニン</t>
    </rPh>
    <rPh sb="28" eb="30">
      <t>ヤマシタ</t>
    </rPh>
    <rPh sb="30" eb="31">
      <t>ト</t>
    </rPh>
    <rPh sb="31" eb="32">
      <t>ナリ</t>
    </rPh>
    <phoneticPr fontId="3"/>
  </si>
  <si>
    <t>川崎市市政時報　第12号</t>
    <rPh sb="0" eb="3">
      <t>カワサキシ</t>
    </rPh>
    <rPh sb="3" eb="5">
      <t>シセイ</t>
    </rPh>
    <rPh sb="5" eb="7">
      <t>ジホウ</t>
    </rPh>
    <rPh sb="8" eb="9">
      <t>ダイ</t>
    </rPh>
    <rPh sb="11" eb="12">
      <t>ゴウ</t>
    </rPh>
    <phoneticPr fontId="3"/>
  </si>
  <si>
    <t>川崎市砂子1丁目58番地川崎市役所内編輯兼発行人　山下富也</t>
    <rPh sb="0" eb="3">
      <t>カワサキシ</t>
    </rPh>
    <rPh sb="3" eb="4">
      <t>イサゴ</t>
    </rPh>
    <rPh sb="4" eb="5">
      <t>コ</t>
    </rPh>
    <rPh sb="6" eb="8">
      <t>チョウメ</t>
    </rPh>
    <rPh sb="10" eb="12">
      <t>バンチ</t>
    </rPh>
    <rPh sb="12" eb="14">
      <t>カワサキ</t>
    </rPh>
    <rPh sb="14" eb="17">
      <t>シヤクショ</t>
    </rPh>
    <rPh sb="17" eb="18">
      <t>ウチ</t>
    </rPh>
    <rPh sb="18" eb="19">
      <t>ヘン</t>
    </rPh>
    <rPh sb="19" eb="20">
      <t>アツム</t>
    </rPh>
    <rPh sb="20" eb="21">
      <t>ケン</t>
    </rPh>
    <rPh sb="21" eb="23">
      <t>ハッコウ</t>
    </rPh>
    <rPh sb="23" eb="24">
      <t>ニン</t>
    </rPh>
    <rPh sb="25" eb="27">
      <t>ヤマシタ</t>
    </rPh>
    <rPh sb="27" eb="28">
      <t>ト</t>
    </rPh>
    <rPh sb="28" eb="29">
      <t>ナリ</t>
    </rPh>
    <phoneticPr fontId="3"/>
  </si>
  <si>
    <t>川崎市市政時報　第13号</t>
    <rPh sb="0" eb="3">
      <t>カワサキシ</t>
    </rPh>
    <rPh sb="3" eb="5">
      <t>シセイ</t>
    </rPh>
    <rPh sb="5" eb="7">
      <t>ジホウ</t>
    </rPh>
    <rPh sb="8" eb="9">
      <t>ダイ</t>
    </rPh>
    <rPh sb="11" eb="12">
      <t>ゴウ</t>
    </rPh>
    <phoneticPr fontId="3"/>
  </si>
  <si>
    <t>昭和25</t>
    <rPh sb="0" eb="2">
      <t>ショウワ</t>
    </rPh>
    <phoneticPr fontId="3"/>
  </si>
  <si>
    <t>川崎市市政時報　第14号</t>
    <rPh sb="0" eb="3">
      <t>カワサキシ</t>
    </rPh>
    <rPh sb="3" eb="5">
      <t>シセイ</t>
    </rPh>
    <rPh sb="5" eb="7">
      <t>ジホウ</t>
    </rPh>
    <rPh sb="8" eb="9">
      <t>ダイ</t>
    </rPh>
    <rPh sb="11" eb="12">
      <t>ゴウ</t>
    </rPh>
    <phoneticPr fontId="3"/>
  </si>
  <si>
    <t>川崎市市政時報　第15号</t>
    <rPh sb="0" eb="3">
      <t>カワサキシ</t>
    </rPh>
    <rPh sb="3" eb="5">
      <t>シセイ</t>
    </rPh>
    <rPh sb="5" eb="7">
      <t>ジホウ</t>
    </rPh>
    <rPh sb="8" eb="9">
      <t>ダイ</t>
    </rPh>
    <rPh sb="11" eb="12">
      <t>ゴウ</t>
    </rPh>
    <phoneticPr fontId="3"/>
  </si>
  <si>
    <t>川崎市市政時報　第16号</t>
    <rPh sb="0" eb="3">
      <t>カワサキシ</t>
    </rPh>
    <rPh sb="3" eb="5">
      <t>シセイ</t>
    </rPh>
    <rPh sb="5" eb="7">
      <t>ジホウ</t>
    </rPh>
    <rPh sb="8" eb="9">
      <t>ダイ</t>
    </rPh>
    <rPh sb="11" eb="12">
      <t>ゴウ</t>
    </rPh>
    <phoneticPr fontId="3"/>
  </si>
  <si>
    <t>川崎市市政時報　第17号</t>
    <rPh sb="0" eb="3">
      <t>カワサキシ</t>
    </rPh>
    <rPh sb="3" eb="5">
      <t>シセイ</t>
    </rPh>
    <rPh sb="5" eb="7">
      <t>ジホウ</t>
    </rPh>
    <rPh sb="8" eb="9">
      <t>ダイ</t>
    </rPh>
    <rPh sb="11" eb="12">
      <t>ゴウ</t>
    </rPh>
    <phoneticPr fontId="3"/>
  </si>
  <si>
    <t>川崎市市政時報　第18号</t>
    <rPh sb="0" eb="3">
      <t>カワサキシ</t>
    </rPh>
    <rPh sb="3" eb="5">
      <t>シセイ</t>
    </rPh>
    <rPh sb="5" eb="7">
      <t>ジホウ</t>
    </rPh>
    <rPh sb="8" eb="9">
      <t>ダイ</t>
    </rPh>
    <rPh sb="11" eb="12">
      <t>ゴウ</t>
    </rPh>
    <phoneticPr fontId="3"/>
  </si>
  <si>
    <t>川崎市政時報　第19号</t>
    <rPh sb="0" eb="3">
      <t>カワサキシ</t>
    </rPh>
    <rPh sb="3" eb="4">
      <t>セイ</t>
    </rPh>
    <rPh sb="4" eb="6">
      <t>ジホウ</t>
    </rPh>
    <rPh sb="7" eb="8">
      <t>ダイ</t>
    </rPh>
    <rPh sb="10" eb="11">
      <t>ゴウ</t>
    </rPh>
    <phoneticPr fontId="3"/>
  </si>
  <si>
    <t>川崎市砂子1丁目58番地川崎市役所内弘報課編輯兼発行人　山下富世</t>
    <rPh sb="0" eb="3">
      <t>カワサキシ</t>
    </rPh>
    <rPh sb="3" eb="4">
      <t>イサゴ</t>
    </rPh>
    <rPh sb="4" eb="5">
      <t>コ</t>
    </rPh>
    <rPh sb="6" eb="8">
      <t>チョウメ</t>
    </rPh>
    <rPh sb="10" eb="12">
      <t>バンチ</t>
    </rPh>
    <rPh sb="12" eb="14">
      <t>カワサキ</t>
    </rPh>
    <rPh sb="14" eb="17">
      <t>シヤクショ</t>
    </rPh>
    <rPh sb="17" eb="18">
      <t>ウチ</t>
    </rPh>
    <rPh sb="18" eb="19">
      <t>ヒロシ</t>
    </rPh>
    <rPh sb="19" eb="20">
      <t>ホウ</t>
    </rPh>
    <rPh sb="20" eb="21">
      <t>カ</t>
    </rPh>
    <rPh sb="21" eb="22">
      <t>ヘン</t>
    </rPh>
    <rPh sb="22" eb="23">
      <t>アツム</t>
    </rPh>
    <rPh sb="23" eb="24">
      <t>ケン</t>
    </rPh>
    <rPh sb="24" eb="26">
      <t>ハッコウ</t>
    </rPh>
    <rPh sb="26" eb="27">
      <t>ニン</t>
    </rPh>
    <rPh sb="28" eb="30">
      <t>ヤマシタ</t>
    </rPh>
    <rPh sb="30" eb="31">
      <t>ト</t>
    </rPh>
    <rPh sb="31" eb="32">
      <t>ヨ</t>
    </rPh>
    <phoneticPr fontId="3"/>
  </si>
  <si>
    <t>川崎市政時報　第20号</t>
    <rPh sb="0" eb="3">
      <t>カワサキシ</t>
    </rPh>
    <rPh sb="3" eb="4">
      <t>セイ</t>
    </rPh>
    <rPh sb="4" eb="6">
      <t>ジホウ</t>
    </rPh>
    <rPh sb="7" eb="8">
      <t>ダイ</t>
    </rPh>
    <rPh sb="10" eb="11">
      <t>ゴウ</t>
    </rPh>
    <phoneticPr fontId="3"/>
  </si>
  <si>
    <t>川崎市政時報　第21号</t>
    <rPh sb="0" eb="3">
      <t>カワサキシ</t>
    </rPh>
    <rPh sb="3" eb="4">
      <t>セイ</t>
    </rPh>
    <rPh sb="4" eb="6">
      <t>ジホウ</t>
    </rPh>
    <rPh sb="7" eb="8">
      <t>ダイ</t>
    </rPh>
    <rPh sb="10" eb="11">
      <t>ゴウ</t>
    </rPh>
    <phoneticPr fontId="3"/>
  </si>
  <si>
    <t>川崎市政時報　第22号</t>
    <rPh sb="0" eb="3">
      <t>カワサキシ</t>
    </rPh>
    <rPh sb="3" eb="4">
      <t>セイ</t>
    </rPh>
    <rPh sb="4" eb="6">
      <t>ジホウ</t>
    </rPh>
    <rPh sb="7" eb="8">
      <t>ダイ</t>
    </rPh>
    <rPh sb="10" eb="11">
      <t>ゴウ</t>
    </rPh>
    <phoneticPr fontId="3"/>
  </si>
  <si>
    <t>川崎市政時報　第23号</t>
    <rPh sb="0" eb="3">
      <t>カワサキシ</t>
    </rPh>
    <rPh sb="3" eb="4">
      <t>セイ</t>
    </rPh>
    <rPh sb="4" eb="6">
      <t>ジホウ</t>
    </rPh>
    <rPh sb="7" eb="8">
      <t>ダイ</t>
    </rPh>
    <rPh sb="10" eb="11">
      <t>ゴウ</t>
    </rPh>
    <phoneticPr fontId="3"/>
  </si>
  <si>
    <t>川崎市政時報　第24号</t>
    <rPh sb="0" eb="3">
      <t>カワサキシ</t>
    </rPh>
    <rPh sb="3" eb="4">
      <t>セイ</t>
    </rPh>
    <rPh sb="4" eb="6">
      <t>ジホウ</t>
    </rPh>
    <rPh sb="7" eb="8">
      <t>ダイ</t>
    </rPh>
    <rPh sb="10" eb="11">
      <t>ゴウ</t>
    </rPh>
    <phoneticPr fontId="3"/>
  </si>
  <si>
    <t>川崎市政時報　第25号</t>
    <rPh sb="0" eb="2">
      <t>カワサキ</t>
    </rPh>
    <rPh sb="2" eb="4">
      <t>シセイ</t>
    </rPh>
    <rPh sb="4" eb="6">
      <t>ジホウ</t>
    </rPh>
    <rPh sb="7" eb="8">
      <t>ダイ</t>
    </rPh>
    <rPh sb="10" eb="11">
      <t>ゴウ</t>
    </rPh>
    <phoneticPr fontId="3"/>
  </si>
  <si>
    <t>川崎市政時報　第28号</t>
    <rPh sb="0" eb="2">
      <t>カワサキ</t>
    </rPh>
    <rPh sb="2" eb="4">
      <t>シセイ</t>
    </rPh>
    <rPh sb="4" eb="6">
      <t>ジホウ</t>
    </rPh>
    <rPh sb="7" eb="8">
      <t>ダイ</t>
    </rPh>
    <rPh sb="10" eb="11">
      <t>ゴウ</t>
    </rPh>
    <phoneticPr fontId="3"/>
  </si>
  <si>
    <t>川崎市政時報　第29号</t>
    <rPh sb="0" eb="3">
      <t>カワサキシ</t>
    </rPh>
    <rPh sb="3" eb="4">
      <t>セイ</t>
    </rPh>
    <rPh sb="4" eb="6">
      <t>ジホウ</t>
    </rPh>
    <rPh sb="7" eb="8">
      <t>ダイ</t>
    </rPh>
    <rPh sb="10" eb="11">
      <t>ゴウ</t>
    </rPh>
    <phoneticPr fontId="3"/>
  </si>
  <si>
    <t>川崎市政時報　第30号</t>
    <rPh sb="0" eb="3">
      <t>カワサキシ</t>
    </rPh>
    <rPh sb="3" eb="4">
      <t>セイ</t>
    </rPh>
    <rPh sb="4" eb="6">
      <t>ジホウ</t>
    </rPh>
    <rPh sb="7" eb="8">
      <t>ダイ</t>
    </rPh>
    <rPh sb="10" eb="11">
      <t>ゴウ</t>
    </rPh>
    <phoneticPr fontId="3"/>
  </si>
  <si>
    <t>川崎市砂子1丁目58番地川崎市役所内弘報課編輯兼発行人　山下富世</t>
    <rPh sb="0" eb="3">
      <t>カワサキシ</t>
    </rPh>
    <rPh sb="3" eb="4">
      <t>イサゴ</t>
    </rPh>
    <rPh sb="4" eb="5">
      <t>コ</t>
    </rPh>
    <rPh sb="6" eb="8">
      <t>チョウメ</t>
    </rPh>
    <rPh sb="10" eb="12">
      <t>バンチ</t>
    </rPh>
    <rPh sb="12" eb="14">
      <t>カワサキ</t>
    </rPh>
    <rPh sb="14" eb="17">
      <t>シヤクショ</t>
    </rPh>
    <rPh sb="17" eb="18">
      <t>ウチ</t>
    </rPh>
    <rPh sb="18" eb="19">
      <t>ヒロシ</t>
    </rPh>
    <rPh sb="19" eb="20">
      <t>ホウ</t>
    </rPh>
    <rPh sb="20" eb="21">
      <t>カ</t>
    </rPh>
    <rPh sb="21" eb="22">
      <t>ヘン</t>
    </rPh>
    <rPh sb="22" eb="23">
      <t>アツム</t>
    </rPh>
    <rPh sb="23" eb="24">
      <t>ケン</t>
    </rPh>
    <rPh sb="24" eb="27">
      <t>ハッコウニン</t>
    </rPh>
    <rPh sb="28" eb="30">
      <t>ヤマシタ</t>
    </rPh>
    <rPh sb="30" eb="32">
      <t>トミヨ</t>
    </rPh>
    <phoneticPr fontId="3"/>
  </si>
  <si>
    <t>川崎市政時報　第31号</t>
    <rPh sb="0" eb="3">
      <t>カワサキシ</t>
    </rPh>
    <rPh sb="3" eb="4">
      <t>セイ</t>
    </rPh>
    <rPh sb="4" eb="6">
      <t>ジホウ</t>
    </rPh>
    <rPh sb="7" eb="8">
      <t>ダイ</t>
    </rPh>
    <rPh sb="10" eb="11">
      <t>ゴウ</t>
    </rPh>
    <phoneticPr fontId="3"/>
  </si>
  <si>
    <t>川崎市砂子1丁目58番地川崎市役所内弘報課編輯兼発行人　山下富世</t>
    <rPh sb="0" eb="3">
      <t>カワサキシ</t>
    </rPh>
    <rPh sb="3" eb="4">
      <t>イサゴ</t>
    </rPh>
    <rPh sb="4" eb="5">
      <t>コ</t>
    </rPh>
    <rPh sb="6" eb="8">
      <t>チョウメ</t>
    </rPh>
    <rPh sb="10" eb="12">
      <t>バンチ</t>
    </rPh>
    <rPh sb="12" eb="15">
      <t>カワサキシ</t>
    </rPh>
    <rPh sb="15" eb="17">
      <t>ヤクショ</t>
    </rPh>
    <rPh sb="17" eb="18">
      <t>ウチ</t>
    </rPh>
    <rPh sb="18" eb="19">
      <t>ヒロシ</t>
    </rPh>
    <rPh sb="19" eb="20">
      <t>ホウ</t>
    </rPh>
    <rPh sb="20" eb="21">
      <t>カ</t>
    </rPh>
    <rPh sb="21" eb="22">
      <t>ヘン</t>
    </rPh>
    <rPh sb="22" eb="23">
      <t>アツム</t>
    </rPh>
    <rPh sb="23" eb="24">
      <t>ケン</t>
    </rPh>
    <rPh sb="24" eb="27">
      <t>ハッコウニン</t>
    </rPh>
    <rPh sb="28" eb="30">
      <t>ヤマシタ</t>
    </rPh>
    <rPh sb="30" eb="32">
      <t>トミヨ</t>
    </rPh>
    <phoneticPr fontId="3"/>
  </si>
  <si>
    <t>川崎市政時報　第32号　</t>
    <rPh sb="0" eb="3">
      <t>カワサキシ</t>
    </rPh>
    <rPh sb="3" eb="4">
      <t>セイ</t>
    </rPh>
    <rPh sb="4" eb="6">
      <t>ジホウ</t>
    </rPh>
    <rPh sb="7" eb="8">
      <t>ダイ</t>
    </rPh>
    <rPh sb="10" eb="11">
      <t>ゴウ</t>
    </rPh>
    <phoneticPr fontId="3"/>
  </si>
  <si>
    <t>川崎市砂子1丁目58番地川崎市役所内弘報課編輯兼発行人　山下富世</t>
    <rPh sb="0" eb="3">
      <t>カワサキシ</t>
    </rPh>
    <rPh sb="3" eb="4">
      <t>イサゴ</t>
    </rPh>
    <rPh sb="4" eb="5">
      <t>コ</t>
    </rPh>
    <rPh sb="6" eb="8">
      <t>チョウメ</t>
    </rPh>
    <rPh sb="10" eb="12">
      <t>バンチ</t>
    </rPh>
    <rPh sb="12" eb="14">
      <t>カワサキ</t>
    </rPh>
    <rPh sb="14" eb="15">
      <t>イチ</t>
    </rPh>
    <rPh sb="15" eb="16">
      <t>ヤク</t>
    </rPh>
    <rPh sb="16" eb="17">
      <t>トコロ</t>
    </rPh>
    <rPh sb="17" eb="18">
      <t>ウチ</t>
    </rPh>
    <rPh sb="18" eb="19">
      <t>ヒロシ</t>
    </rPh>
    <rPh sb="19" eb="20">
      <t>ホウ</t>
    </rPh>
    <rPh sb="20" eb="21">
      <t>カ</t>
    </rPh>
    <rPh sb="21" eb="22">
      <t>ヘン</t>
    </rPh>
    <rPh sb="22" eb="23">
      <t>アツム</t>
    </rPh>
    <rPh sb="23" eb="24">
      <t>ケン</t>
    </rPh>
    <rPh sb="24" eb="27">
      <t>ハッコウニン</t>
    </rPh>
    <rPh sb="28" eb="30">
      <t>ヤマシタ</t>
    </rPh>
    <rPh sb="30" eb="32">
      <t>トミヨ</t>
    </rPh>
    <phoneticPr fontId="3"/>
  </si>
  <si>
    <t>川崎市政時報　第33号</t>
    <rPh sb="0" eb="2">
      <t>カワサキ</t>
    </rPh>
    <rPh sb="2" eb="4">
      <t>シセイ</t>
    </rPh>
    <rPh sb="4" eb="6">
      <t>ジホウ</t>
    </rPh>
    <rPh sb="7" eb="8">
      <t>ダイ</t>
    </rPh>
    <rPh sb="10" eb="11">
      <t>ゴウ</t>
    </rPh>
    <phoneticPr fontId="3"/>
  </si>
  <si>
    <t>川崎市砂子1丁目58番地川崎市役所内広報課編輯兼発行　山下富世</t>
    <rPh sb="0" eb="3">
      <t>カワサキシ</t>
    </rPh>
    <rPh sb="3" eb="4">
      <t>イサゴ</t>
    </rPh>
    <rPh sb="4" eb="5">
      <t>コ</t>
    </rPh>
    <rPh sb="6" eb="8">
      <t>チョウメ</t>
    </rPh>
    <rPh sb="10" eb="12">
      <t>バンチ</t>
    </rPh>
    <rPh sb="12" eb="14">
      <t>カワサキ</t>
    </rPh>
    <rPh sb="14" eb="17">
      <t>シヤクショ</t>
    </rPh>
    <rPh sb="17" eb="18">
      <t>ウチ</t>
    </rPh>
    <rPh sb="18" eb="20">
      <t>コウホウ</t>
    </rPh>
    <rPh sb="20" eb="21">
      <t>カ</t>
    </rPh>
    <rPh sb="21" eb="22">
      <t>ヘン</t>
    </rPh>
    <rPh sb="22" eb="23">
      <t>アツム</t>
    </rPh>
    <rPh sb="23" eb="24">
      <t>ケン</t>
    </rPh>
    <rPh sb="24" eb="26">
      <t>ハッコウ</t>
    </rPh>
    <rPh sb="27" eb="29">
      <t>ヤマシタ</t>
    </rPh>
    <rPh sb="29" eb="31">
      <t>トミヨ</t>
    </rPh>
    <phoneticPr fontId="3"/>
  </si>
  <si>
    <t>川崎市政時報　第34号</t>
    <rPh sb="0" eb="2">
      <t>カワサキ</t>
    </rPh>
    <rPh sb="2" eb="4">
      <t>シセイ</t>
    </rPh>
    <rPh sb="4" eb="6">
      <t>ジホウ</t>
    </rPh>
    <rPh sb="7" eb="8">
      <t>ダイ</t>
    </rPh>
    <rPh sb="10" eb="11">
      <t>ゴウ</t>
    </rPh>
    <phoneticPr fontId="3"/>
  </si>
  <si>
    <t>川崎市政時報　第35号</t>
    <rPh sb="0" eb="2">
      <t>カワサキ</t>
    </rPh>
    <rPh sb="2" eb="4">
      <t>シセイ</t>
    </rPh>
    <rPh sb="4" eb="6">
      <t>ジホウ</t>
    </rPh>
    <rPh sb="7" eb="8">
      <t>ダイ</t>
    </rPh>
    <rPh sb="10" eb="11">
      <t>ゴウ</t>
    </rPh>
    <phoneticPr fontId="3"/>
  </si>
  <si>
    <t>川崎市政時報　第36号</t>
    <rPh sb="0" eb="2">
      <t>カワサキ</t>
    </rPh>
    <rPh sb="2" eb="4">
      <t>シセイ</t>
    </rPh>
    <rPh sb="4" eb="6">
      <t>ジホウ</t>
    </rPh>
    <rPh sb="7" eb="8">
      <t>ダイ</t>
    </rPh>
    <rPh sb="10" eb="11">
      <t>ゴウ</t>
    </rPh>
    <phoneticPr fontId="3"/>
  </si>
  <si>
    <t>川崎市砂子1丁目58番地川崎市役所広報課編輯兼発行　山下富世</t>
    <rPh sb="0" eb="3">
      <t>カワサキシ</t>
    </rPh>
    <rPh sb="3" eb="4">
      <t>イサゴ</t>
    </rPh>
    <rPh sb="4" eb="5">
      <t>コ</t>
    </rPh>
    <rPh sb="6" eb="8">
      <t>チョウメ</t>
    </rPh>
    <rPh sb="10" eb="12">
      <t>バンチ</t>
    </rPh>
    <rPh sb="12" eb="14">
      <t>カワサキ</t>
    </rPh>
    <rPh sb="14" eb="17">
      <t>シヤクショ</t>
    </rPh>
    <rPh sb="17" eb="19">
      <t>コウホウ</t>
    </rPh>
    <rPh sb="19" eb="20">
      <t>カ</t>
    </rPh>
    <rPh sb="20" eb="21">
      <t>ヘン</t>
    </rPh>
    <rPh sb="21" eb="22">
      <t>アツム</t>
    </rPh>
    <rPh sb="22" eb="23">
      <t>ケン</t>
    </rPh>
    <rPh sb="23" eb="25">
      <t>ハッコウ</t>
    </rPh>
    <rPh sb="26" eb="28">
      <t>ヤマシタ</t>
    </rPh>
    <rPh sb="28" eb="30">
      <t>トミヨ</t>
    </rPh>
    <phoneticPr fontId="3"/>
  </si>
  <si>
    <t>川崎市政時報　第37号</t>
    <rPh sb="0" eb="3">
      <t>カワサキシ</t>
    </rPh>
    <rPh sb="3" eb="4">
      <t>セイ</t>
    </rPh>
    <rPh sb="4" eb="6">
      <t>ジホウ</t>
    </rPh>
    <rPh sb="7" eb="8">
      <t>ダイ</t>
    </rPh>
    <rPh sb="10" eb="11">
      <t>ゴウ</t>
    </rPh>
    <phoneticPr fontId="3"/>
  </si>
  <si>
    <t>川崎市砂子58番地川崎市役所広報課編集発行人　山下富世</t>
    <rPh sb="0" eb="3">
      <t>カワサキシ</t>
    </rPh>
    <rPh sb="3" eb="4">
      <t>イサゴ</t>
    </rPh>
    <rPh sb="4" eb="5">
      <t>コ</t>
    </rPh>
    <rPh sb="7" eb="9">
      <t>バンチ</t>
    </rPh>
    <rPh sb="9" eb="11">
      <t>カワサキ</t>
    </rPh>
    <rPh sb="11" eb="14">
      <t>シヤクショ</t>
    </rPh>
    <rPh sb="14" eb="16">
      <t>コウホウ</t>
    </rPh>
    <rPh sb="16" eb="17">
      <t>カ</t>
    </rPh>
    <rPh sb="17" eb="19">
      <t>ヘンシュウ</t>
    </rPh>
    <rPh sb="19" eb="21">
      <t>ハッコウ</t>
    </rPh>
    <rPh sb="21" eb="22">
      <t>ニン</t>
    </rPh>
    <rPh sb="23" eb="25">
      <t>ヤマシタ</t>
    </rPh>
    <rPh sb="25" eb="26">
      <t>ト</t>
    </rPh>
    <rPh sb="26" eb="27">
      <t>ヨ</t>
    </rPh>
    <phoneticPr fontId="3"/>
  </si>
  <si>
    <t>川崎市政時報　第38号</t>
    <rPh sb="0" eb="2">
      <t>カワサキ</t>
    </rPh>
    <rPh sb="2" eb="4">
      <t>シセイ</t>
    </rPh>
    <rPh sb="4" eb="6">
      <t>ジホウ</t>
    </rPh>
    <rPh sb="7" eb="8">
      <t>ダイ</t>
    </rPh>
    <rPh sb="10" eb="11">
      <t>ゴウ</t>
    </rPh>
    <phoneticPr fontId="3"/>
  </si>
  <si>
    <t>川崎市砂子1ノ58川崎市役所広報課編集発行人　山下富世</t>
    <rPh sb="0" eb="3">
      <t>カワサキシ</t>
    </rPh>
    <rPh sb="3" eb="4">
      <t>イサゴ</t>
    </rPh>
    <rPh sb="4" eb="5">
      <t>コ</t>
    </rPh>
    <rPh sb="9" eb="11">
      <t>カワサキ</t>
    </rPh>
    <rPh sb="11" eb="14">
      <t>シヤクショ</t>
    </rPh>
    <rPh sb="14" eb="16">
      <t>コウホウ</t>
    </rPh>
    <rPh sb="16" eb="17">
      <t>カ</t>
    </rPh>
    <rPh sb="17" eb="19">
      <t>ヘンシュウ</t>
    </rPh>
    <rPh sb="19" eb="21">
      <t>ハッコウ</t>
    </rPh>
    <rPh sb="21" eb="22">
      <t>ニン</t>
    </rPh>
    <rPh sb="23" eb="25">
      <t>ヤマシタ</t>
    </rPh>
    <rPh sb="25" eb="26">
      <t>ト</t>
    </rPh>
    <rPh sb="26" eb="27">
      <t>ヨ</t>
    </rPh>
    <phoneticPr fontId="3"/>
  </si>
  <si>
    <t>川崎市政時報　第39号</t>
    <rPh sb="0" eb="2">
      <t>カワサキ</t>
    </rPh>
    <rPh sb="2" eb="4">
      <t>シセイ</t>
    </rPh>
    <rPh sb="4" eb="6">
      <t>ジホウ</t>
    </rPh>
    <rPh sb="7" eb="8">
      <t>ダイ</t>
    </rPh>
    <rPh sb="10" eb="11">
      <t>ゴウ</t>
    </rPh>
    <phoneticPr fontId="3"/>
  </si>
  <si>
    <t>川崎市政時報　第40号</t>
    <rPh sb="0" eb="2">
      <t>カワサキ</t>
    </rPh>
    <rPh sb="2" eb="4">
      <t>シセイ</t>
    </rPh>
    <rPh sb="4" eb="6">
      <t>ジホウ</t>
    </rPh>
    <rPh sb="7" eb="8">
      <t>ダイ</t>
    </rPh>
    <rPh sb="10" eb="11">
      <t>ゴウ</t>
    </rPh>
    <phoneticPr fontId="3"/>
  </si>
  <si>
    <t>川崎市政時報　第41号</t>
    <rPh sb="0" eb="2">
      <t>カワサキ</t>
    </rPh>
    <rPh sb="2" eb="4">
      <t>シセイ</t>
    </rPh>
    <rPh sb="4" eb="6">
      <t>ジホウ</t>
    </rPh>
    <rPh sb="7" eb="8">
      <t>ダイ</t>
    </rPh>
    <rPh sb="10" eb="11">
      <t>ゴウ</t>
    </rPh>
    <phoneticPr fontId="3"/>
  </si>
  <si>
    <t>川崎市政時報　第42号</t>
    <rPh sb="0" eb="2">
      <t>カワサキ</t>
    </rPh>
    <rPh sb="2" eb="4">
      <t>シセイ</t>
    </rPh>
    <rPh sb="4" eb="6">
      <t>ジホウ</t>
    </rPh>
    <rPh sb="7" eb="8">
      <t>ダイ</t>
    </rPh>
    <rPh sb="10" eb="11">
      <t>ゴウ</t>
    </rPh>
    <phoneticPr fontId="3"/>
  </si>
  <si>
    <t>60-42-2</t>
  </si>
  <si>
    <t>川崎市政時報　第43号</t>
    <rPh sb="0" eb="2">
      <t>カワサキ</t>
    </rPh>
    <rPh sb="2" eb="4">
      <t>シセイ</t>
    </rPh>
    <rPh sb="4" eb="6">
      <t>ジホウ</t>
    </rPh>
    <rPh sb="7" eb="8">
      <t>ダイ</t>
    </rPh>
    <rPh sb="10" eb="11">
      <t>ゴウ</t>
    </rPh>
    <phoneticPr fontId="3"/>
  </si>
  <si>
    <t>川崎市政時報　第44号</t>
    <rPh sb="0" eb="2">
      <t>カワサキ</t>
    </rPh>
    <rPh sb="2" eb="4">
      <t>シセイ</t>
    </rPh>
    <rPh sb="4" eb="6">
      <t>ジホウ</t>
    </rPh>
    <rPh sb="7" eb="8">
      <t>ダイ</t>
    </rPh>
    <rPh sb="10" eb="11">
      <t>ゴウ</t>
    </rPh>
    <phoneticPr fontId="3"/>
  </si>
  <si>
    <t>川崎市政時報　第45号</t>
    <rPh sb="0" eb="2">
      <t>カワサキ</t>
    </rPh>
    <rPh sb="2" eb="4">
      <t>シセイ</t>
    </rPh>
    <rPh sb="4" eb="6">
      <t>ジホウ</t>
    </rPh>
    <rPh sb="7" eb="8">
      <t>ダイ</t>
    </rPh>
    <rPh sb="10" eb="11">
      <t>ゴウ</t>
    </rPh>
    <phoneticPr fontId="3"/>
  </si>
  <si>
    <t>川崎市政時報　第51号</t>
    <rPh sb="0" eb="2">
      <t>カワサキ</t>
    </rPh>
    <rPh sb="2" eb="4">
      <t>シセイ</t>
    </rPh>
    <rPh sb="4" eb="6">
      <t>ジホウ</t>
    </rPh>
    <rPh sb="7" eb="8">
      <t>ダイ</t>
    </rPh>
    <rPh sb="10" eb="11">
      <t>ゴウ</t>
    </rPh>
    <phoneticPr fontId="3"/>
  </si>
  <si>
    <t>川崎市政時報　第53号</t>
    <rPh sb="0" eb="2">
      <t>カワサキ</t>
    </rPh>
    <rPh sb="2" eb="4">
      <t>シセイ</t>
    </rPh>
    <rPh sb="4" eb="6">
      <t>ジホウ</t>
    </rPh>
    <rPh sb="7" eb="8">
      <t>ダイ</t>
    </rPh>
    <rPh sb="10" eb="11">
      <t>ゴウ</t>
    </rPh>
    <phoneticPr fontId="3"/>
  </si>
  <si>
    <t>川崎市政時報　第54号</t>
    <rPh sb="0" eb="2">
      <t>カワサキ</t>
    </rPh>
    <rPh sb="2" eb="4">
      <t>シセイ</t>
    </rPh>
    <rPh sb="4" eb="6">
      <t>ジホウ</t>
    </rPh>
    <rPh sb="7" eb="8">
      <t>ダイ</t>
    </rPh>
    <rPh sb="10" eb="11">
      <t>ゴウ</t>
    </rPh>
    <phoneticPr fontId="3"/>
  </si>
  <si>
    <t>川崎市政時報　第55号</t>
    <rPh sb="0" eb="2">
      <t>カワサキ</t>
    </rPh>
    <rPh sb="2" eb="4">
      <t>シセイ</t>
    </rPh>
    <rPh sb="4" eb="6">
      <t>ジホウ</t>
    </rPh>
    <rPh sb="7" eb="8">
      <t>ダイ</t>
    </rPh>
    <rPh sb="10" eb="11">
      <t>ゴウ</t>
    </rPh>
    <phoneticPr fontId="3"/>
  </si>
  <si>
    <t>川崎市政時報　第56号</t>
    <rPh sb="0" eb="2">
      <t>カワサキ</t>
    </rPh>
    <rPh sb="2" eb="4">
      <t>シセイ</t>
    </rPh>
    <rPh sb="4" eb="6">
      <t>ジホウ</t>
    </rPh>
    <rPh sb="7" eb="8">
      <t>ダイ</t>
    </rPh>
    <rPh sb="10" eb="11">
      <t>ゴウ</t>
    </rPh>
    <phoneticPr fontId="3"/>
  </si>
  <si>
    <t>川崎市政時報　第58号</t>
    <rPh sb="0" eb="2">
      <t>カワサキ</t>
    </rPh>
    <rPh sb="2" eb="4">
      <t>シセイ</t>
    </rPh>
    <rPh sb="4" eb="6">
      <t>ジホウ</t>
    </rPh>
    <rPh sb="7" eb="8">
      <t>ダイ</t>
    </rPh>
    <rPh sb="10" eb="11">
      <t>ゴウ</t>
    </rPh>
    <phoneticPr fontId="3"/>
  </si>
  <si>
    <t>川崎市政時報　第59号</t>
    <rPh sb="0" eb="2">
      <t>カワサキ</t>
    </rPh>
    <rPh sb="2" eb="4">
      <t>シセイ</t>
    </rPh>
    <rPh sb="4" eb="6">
      <t>ジホウ</t>
    </rPh>
    <rPh sb="7" eb="8">
      <t>ダイ</t>
    </rPh>
    <rPh sb="10" eb="11">
      <t>ゴウ</t>
    </rPh>
    <phoneticPr fontId="3"/>
  </si>
  <si>
    <t>川崎市政時報　第60号</t>
    <rPh sb="0" eb="2">
      <t>カワサキ</t>
    </rPh>
    <rPh sb="2" eb="4">
      <t>シセイ</t>
    </rPh>
    <rPh sb="4" eb="6">
      <t>ジホウ</t>
    </rPh>
    <rPh sb="7" eb="8">
      <t>ダイ</t>
    </rPh>
    <rPh sb="10" eb="11">
      <t>ゴウ</t>
    </rPh>
    <phoneticPr fontId="3"/>
  </si>
  <si>
    <t>川崎市砂子1ノ58川崎市役所広報課編集兼発行人　山下富世</t>
    <rPh sb="0" eb="3">
      <t>カワサキシ</t>
    </rPh>
    <rPh sb="3" eb="5">
      <t>イサゴ</t>
    </rPh>
    <rPh sb="9" eb="11">
      <t>カワサキ</t>
    </rPh>
    <rPh sb="11" eb="14">
      <t>シヤクショ</t>
    </rPh>
    <rPh sb="14" eb="16">
      <t>コウホウ</t>
    </rPh>
    <rPh sb="16" eb="17">
      <t>カ</t>
    </rPh>
    <rPh sb="17" eb="19">
      <t>ヘンシュウ</t>
    </rPh>
    <rPh sb="19" eb="20">
      <t>ケン</t>
    </rPh>
    <rPh sb="20" eb="23">
      <t>ハッコウニン</t>
    </rPh>
    <rPh sb="24" eb="26">
      <t>ヤマシタ</t>
    </rPh>
    <rPh sb="26" eb="27">
      <t>トミ</t>
    </rPh>
    <rPh sb="27" eb="28">
      <t>ヨ</t>
    </rPh>
    <phoneticPr fontId="3"/>
  </si>
  <si>
    <t>昭和27</t>
    <rPh sb="0" eb="2">
      <t>ショウワ</t>
    </rPh>
    <phoneticPr fontId="3"/>
  </si>
  <si>
    <t>川崎市政時報　第61号</t>
    <rPh sb="0" eb="2">
      <t>カワサキ</t>
    </rPh>
    <rPh sb="2" eb="4">
      <t>シセイ</t>
    </rPh>
    <rPh sb="4" eb="6">
      <t>ジホウ</t>
    </rPh>
    <rPh sb="7" eb="8">
      <t>ダイ</t>
    </rPh>
    <rPh sb="10" eb="11">
      <t>ゴウ</t>
    </rPh>
    <phoneticPr fontId="3"/>
  </si>
  <si>
    <t>川崎市砂子1ノ58川崎市役所広報課編集発行人　山下富世</t>
    <rPh sb="0" eb="3">
      <t>カワサキシ</t>
    </rPh>
    <rPh sb="3" eb="4">
      <t>イサゴ</t>
    </rPh>
    <rPh sb="4" eb="5">
      <t>コ</t>
    </rPh>
    <rPh sb="9" eb="11">
      <t>カワサキ</t>
    </rPh>
    <rPh sb="11" eb="14">
      <t>シヤクショ</t>
    </rPh>
    <rPh sb="14" eb="16">
      <t>コウホウ</t>
    </rPh>
    <rPh sb="16" eb="17">
      <t>カ</t>
    </rPh>
    <rPh sb="17" eb="19">
      <t>ヘンシュウ</t>
    </rPh>
    <rPh sb="25" eb="26">
      <t>ト</t>
    </rPh>
    <rPh sb="26" eb="27">
      <t>ヨ</t>
    </rPh>
    <phoneticPr fontId="3"/>
  </si>
  <si>
    <t>川崎市政時報　第62号</t>
    <rPh sb="0" eb="2">
      <t>カワサキ</t>
    </rPh>
    <rPh sb="2" eb="4">
      <t>シセイ</t>
    </rPh>
    <rPh sb="4" eb="6">
      <t>ジホウ</t>
    </rPh>
    <rPh sb="7" eb="8">
      <t>ダイ</t>
    </rPh>
    <rPh sb="10" eb="11">
      <t>ゴウ</t>
    </rPh>
    <phoneticPr fontId="3"/>
  </si>
  <si>
    <t>川崎市政時報　第63号</t>
    <rPh sb="0" eb="2">
      <t>カワサキ</t>
    </rPh>
    <rPh sb="2" eb="4">
      <t>シセイ</t>
    </rPh>
    <rPh sb="4" eb="6">
      <t>ジホウ</t>
    </rPh>
    <rPh sb="7" eb="8">
      <t>ダイ</t>
    </rPh>
    <rPh sb="10" eb="11">
      <t>ゴウ</t>
    </rPh>
    <phoneticPr fontId="3"/>
  </si>
  <si>
    <t>川崎市政時報　第64号</t>
    <rPh sb="0" eb="2">
      <t>カワサキ</t>
    </rPh>
    <rPh sb="2" eb="4">
      <t>シセイ</t>
    </rPh>
    <rPh sb="4" eb="6">
      <t>ジホウ</t>
    </rPh>
    <rPh sb="7" eb="8">
      <t>ダイ</t>
    </rPh>
    <rPh sb="10" eb="11">
      <t>ゴウ</t>
    </rPh>
    <phoneticPr fontId="3"/>
  </si>
  <si>
    <t>川崎市政時報　第67号</t>
    <rPh sb="0" eb="2">
      <t>カワサキ</t>
    </rPh>
    <rPh sb="2" eb="4">
      <t>シセイ</t>
    </rPh>
    <rPh sb="4" eb="6">
      <t>ジホウ</t>
    </rPh>
    <rPh sb="7" eb="8">
      <t>ダイ</t>
    </rPh>
    <rPh sb="10" eb="11">
      <t>ゴウ</t>
    </rPh>
    <phoneticPr fontId="3"/>
  </si>
  <si>
    <t>川崎市政時報　第68号</t>
    <rPh sb="0" eb="2">
      <t>カワサキ</t>
    </rPh>
    <rPh sb="2" eb="4">
      <t>シセイ</t>
    </rPh>
    <rPh sb="4" eb="6">
      <t>ジホウ</t>
    </rPh>
    <rPh sb="7" eb="8">
      <t>ダイ</t>
    </rPh>
    <rPh sb="10" eb="11">
      <t>ゴウ</t>
    </rPh>
    <phoneticPr fontId="3"/>
  </si>
  <si>
    <t>川崎市政時報　第69号</t>
    <rPh sb="0" eb="2">
      <t>カワサキ</t>
    </rPh>
    <rPh sb="2" eb="4">
      <t>シセイ</t>
    </rPh>
    <rPh sb="4" eb="6">
      <t>ジホウ</t>
    </rPh>
    <rPh sb="7" eb="8">
      <t>ダイ</t>
    </rPh>
    <rPh sb="10" eb="11">
      <t>ゴウ</t>
    </rPh>
    <phoneticPr fontId="3"/>
  </si>
  <si>
    <t>川崎市政時報　第70号</t>
    <rPh sb="0" eb="2">
      <t>カワサキ</t>
    </rPh>
    <rPh sb="2" eb="4">
      <t>シセイ</t>
    </rPh>
    <rPh sb="4" eb="6">
      <t>ジホウ</t>
    </rPh>
    <rPh sb="7" eb="8">
      <t>ダイ</t>
    </rPh>
    <rPh sb="10" eb="11">
      <t>ゴウ</t>
    </rPh>
    <phoneticPr fontId="3"/>
  </si>
  <si>
    <t>川崎市政時報　第71号</t>
    <rPh sb="0" eb="2">
      <t>カワサキ</t>
    </rPh>
    <rPh sb="2" eb="4">
      <t>シセイ</t>
    </rPh>
    <rPh sb="4" eb="6">
      <t>ジホウ</t>
    </rPh>
    <rPh sb="7" eb="8">
      <t>ダイ</t>
    </rPh>
    <rPh sb="10" eb="11">
      <t>ゴウ</t>
    </rPh>
    <phoneticPr fontId="3"/>
  </si>
  <si>
    <t>川崎市政時報　第72号</t>
    <rPh sb="0" eb="2">
      <t>カワサキ</t>
    </rPh>
    <rPh sb="2" eb="4">
      <t>シセイ</t>
    </rPh>
    <rPh sb="4" eb="6">
      <t>ジホウ</t>
    </rPh>
    <rPh sb="7" eb="8">
      <t>ダイ</t>
    </rPh>
    <rPh sb="10" eb="11">
      <t>ゴウ</t>
    </rPh>
    <phoneticPr fontId="3"/>
  </si>
  <si>
    <t>川崎市政時報　第73号</t>
    <rPh sb="0" eb="2">
      <t>カワサキ</t>
    </rPh>
    <rPh sb="2" eb="4">
      <t>シセイ</t>
    </rPh>
    <rPh sb="4" eb="6">
      <t>ジホウ</t>
    </rPh>
    <rPh sb="7" eb="8">
      <t>ダイ</t>
    </rPh>
    <rPh sb="10" eb="11">
      <t>ゴウ</t>
    </rPh>
    <phoneticPr fontId="3"/>
  </si>
  <si>
    <t>川崎市政時報　第75号</t>
    <rPh sb="0" eb="2">
      <t>カワサキ</t>
    </rPh>
    <rPh sb="2" eb="4">
      <t>シセイ</t>
    </rPh>
    <rPh sb="4" eb="6">
      <t>ジホウ</t>
    </rPh>
    <rPh sb="7" eb="8">
      <t>ダイ</t>
    </rPh>
    <rPh sb="10" eb="11">
      <t>ゴウ</t>
    </rPh>
    <phoneticPr fontId="3"/>
  </si>
  <si>
    <t>川崎市政時報　第76号</t>
    <rPh sb="0" eb="2">
      <t>カワサキ</t>
    </rPh>
    <rPh sb="2" eb="4">
      <t>シセイ</t>
    </rPh>
    <rPh sb="4" eb="6">
      <t>ジホウ</t>
    </rPh>
    <rPh sb="7" eb="8">
      <t>ダイ</t>
    </rPh>
    <rPh sb="10" eb="11">
      <t>ゴウ</t>
    </rPh>
    <phoneticPr fontId="3"/>
  </si>
  <si>
    <t>川崎市政時報　第77号</t>
    <rPh sb="0" eb="2">
      <t>カワサキ</t>
    </rPh>
    <rPh sb="2" eb="4">
      <t>シセイ</t>
    </rPh>
    <rPh sb="4" eb="6">
      <t>ジホウ</t>
    </rPh>
    <rPh sb="7" eb="8">
      <t>ダイ</t>
    </rPh>
    <rPh sb="10" eb="11">
      <t>ゴウ</t>
    </rPh>
    <phoneticPr fontId="3"/>
  </si>
  <si>
    <t>川崎市政時報　第78号</t>
    <rPh sb="0" eb="2">
      <t>カワサキ</t>
    </rPh>
    <rPh sb="2" eb="4">
      <t>シセイ</t>
    </rPh>
    <rPh sb="4" eb="6">
      <t>ジホウ</t>
    </rPh>
    <rPh sb="7" eb="8">
      <t>ダイ</t>
    </rPh>
    <rPh sb="10" eb="11">
      <t>ゴウ</t>
    </rPh>
    <phoneticPr fontId="3"/>
  </si>
  <si>
    <t>川崎市政時報　第79号</t>
    <rPh sb="0" eb="2">
      <t>カワサキ</t>
    </rPh>
    <rPh sb="2" eb="4">
      <t>シセイ</t>
    </rPh>
    <rPh sb="4" eb="6">
      <t>ジホウ</t>
    </rPh>
    <rPh sb="7" eb="8">
      <t>ダイ</t>
    </rPh>
    <rPh sb="10" eb="11">
      <t>ゴウ</t>
    </rPh>
    <phoneticPr fontId="3"/>
  </si>
  <si>
    <t>川崎市政時報　第80号</t>
    <rPh sb="0" eb="2">
      <t>カワサキ</t>
    </rPh>
    <rPh sb="2" eb="4">
      <t>シセイ</t>
    </rPh>
    <rPh sb="4" eb="6">
      <t>ジホウ</t>
    </rPh>
    <rPh sb="7" eb="8">
      <t>ダイ</t>
    </rPh>
    <rPh sb="10" eb="11">
      <t>ゴウ</t>
    </rPh>
    <phoneticPr fontId="3"/>
  </si>
  <si>
    <t>川崎市政時報　第82号</t>
    <rPh sb="0" eb="2">
      <t>カワサキ</t>
    </rPh>
    <rPh sb="2" eb="4">
      <t>シセイ</t>
    </rPh>
    <rPh sb="4" eb="6">
      <t>ジホウ</t>
    </rPh>
    <rPh sb="7" eb="8">
      <t>ダイ</t>
    </rPh>
    <rPh sb="10" eb="11">
      <t>ゴウ</t>
    </rPh>
    <phoneticPr fontId="3"/>
  </si>
  <si>
    <t>川崎市政時報　第83号</t>
    <rPh sb="0" eb="2">
      <t>カワサキ</t>
    </rPh>
    <rPh sb="2" eb="4">
      <t>シセイ</t>
    </rPh>
    <rPh sb="4" eb="6">
      <t>ジホウ</t>
    </rPh>
    <rPh sb="7" eb="8">
      <t>ダイ</t>
    </rPh>
    <rPh sb="10" eb="11">
      <t>ゴウ</t>
    </rPh>
    <phoneticPr fontId="3"/>
  </si>
  <si>
    <t>川崎市政時報　第84号</t>
    <rPh sb="0" eb="2">
      <t>カワサキ</t>
    </rPh>
    <rPh sb="2" eb="4">
      <t>シセイ</t>
    </rPh>
    <rPh sb="4" eb="6">
      <t>ジホウ</t>
    </rPh>
    <rPh sb="7" eb="8">
      <t>ダイ</t>
    </rPh>
    <rPh sb="10" eb="11">
      <t>ゴウ</t>
    </rPh>
    <phoneticPr fontId="3"/>
  </si>
  <si>
    <t>60-42-3</t>
  </si>
  <si>
    <t>川崎市政時報　第85号</t>
    <rPh sb="0" eb="2">
      <t>カワサキ</t>
    </rPh>
    <rPh sb="2" eb="4">
      <t>シセイ</t>
    </rPh>
    <rPh sb="4" eb="6">
      <t>ジホウ</t>
    </rPh>
    <rPh sb="7" eb="8">
      <t>ダイ</t>
    </rPh>
    <rPh sb="10" eb="11">
      <t>ゴウ</t>
    </rPh>
    <phoneticPr fontId="3"/>
  </si>
  <si>
    <t>川崎市政時報　第86号</t>
    <rPh sb="0" eb="2">
      <t>カワサキ</t>
    </rPh>
    <rPh sb="2" eb="4">
      <t>シセイ</t>
    </rPh>
    <rPh sb="4" eb="6">
      <t>ジホウ</t>
    </rPh>
    <rPh sb="7" eb="8">
      <t>ダイ</t>
    </rPh>
    <rPh sb="10" eb="11">
      <t>ゴウ</t>
    </rPh>
    <phoneticPr fontId="3"/>
  </si>
  <si>
    <t>川崎市政時報　第87号</t>
    <rPh sb="0" eb="2">
      <t>カワサキ</t>
    </rPh>
    <rPh sb="2" eb="4">
      <t>シセイ</t>
    </rPh>
    <rPh sb="4" eb="6">
      <t>ジホウ</t>
    </rPh>
    <rPh sb="7" eb="8">
      <t>ダイ</t>
    </rPh>
    <rPh sb="10" eb="11">
      <t>ゴウ</t>
    </rPh>
    <phoneticPr fontId="3"/>
  </si>
  <si>
    <t>川崎市政時報　第88号</t>
    <rPh sb="0" eb="2">
      <t>カワサキ</t>
    </rPh>
    <rPh sb="2" eb="4">
      <t>シセイ</t>
    </rPh>
    <rPh sb="4" eb="6">
      <t>ジホウ</t>
    </rPh>
    <rPh sb="7" eb="8">
      <t>ダイ</t>
    </rPh>
    <rPh sb="10" eb="11">
      <t>ゴウ</t>
    </rPh>
    <phoneticPr fontId="3"/>
  </si>
  <si>
    <t>川崎市政時報　第89号</t>
    <rPh sb="0" eb="2">
      <t>カワサキ</t>
    </rPh>
    <rPh sb="2" eb="4">
      <t>シセイ</t>
    </rPh>
    <rPh sb="4" eb="6">
      <t>ジホウ</t>
    </rPh>
    <rPh sb="7" eb="8">
      <t>ダイ</t>
    </rPh>
    <rPh sb="10" eb="11">
      <t>ゴウ</t>
    </rPh>
    <phoneticPr fontId="3"/>
  </si>
  <si>
    <t>川崎市政時報　第90号</t>
    <rPh sb="0" eb="2">
      <t>カワサキ</t>
    </rPh>
    <rPh sb="2" eb="4">
      <t>シセイ</t>
    </rPh>
    <rPh sb="4" eb="6">
      <t>ジホウ</t>
    </rPh>
    <rPh sb="7" eb="8">
      <t>ダイ</t>
    </rPh>
    <rPh sb="10" eb="11">
      <t>ゴウ</t>
    </rPh>
    <phoneticPr fontId="3"/>
  </si>
  <si>
    <t>川崎市政時報　第91号</t>
    <rPh sb="0" eb="2">
      <t>カワサキ</t>
    </rPh>
    <rPh sb="2" eb="4">
      <t>シセイ</t>
    </rPh>
    <rPh sb="4" eb="6">
      <t>ジホウ</t>
    </rPh>
    <rPh sb="7" eb="8">
      <t>ダイ</t>
    </rPh>
    <rPh sb="10" eb="11">
      <t>ゴウ</t>
    </rPh>
    <phoneticPr fontId="3"/>
  </si>
  <si>
    <t>川崎市政時報　第92号</t>
    <rPh sb="0" eb="2">
      <t>カワサキ</t>
    </rPh>
    <rPh sb="2" eb="4">
      <t>シセイ</t>
    </rPh>
    <rPh sb="4" eb="6">
      <t>ジホウ</t>
    </rPh>
    <rPh sb="7" eb="8">
      <t>ダイ</t>
    </rPh>
    <rPh sb="10" eb="11">
      <t>ゴウ</t>
    </rPh>
    <phoneticPr fontId="3"/>
  </si>
  <si>
    <t>川崎市政時報　第95号</t>
    <rPh sb="0" eb="2">
      <t>カワサキ</t>
    </rPh>
    <rPh sb="2" eb="4">
      <t>シセイ</t>
    </rPh>
    <rPh sb="4" eb="6">
      <t>ジホウ</t>
    </rPh>
    <rPh sb="7" eb="8">
      <t>ダイ</t>
    </rPh>
    <rPh sb="10" eb="11">
      <t>ゴウ</t>
    </rPh>
    <phoneticPr fontId="3"/>
  </si>
  <si>
    <t>川崎市政時報　第96号</t>
    <rPh sb="0" eb="2">
      <t>カワサキ</t>
    </rPh>
    <rPh sb="2" eb="4">
      <t>シセイ</t>
    </rPh>
    <rPh sb="4" eb="6">
      <t>ジホウ</t>
    </rPh>
    <rPh sb="7" eb="8">
      <t>ダイ</t>
    </rPh>
    <rPh sb="10" eb="11">
      <t>ゴウ</t>
    </rPh>
    <phoneticPr fontId="3"/>
  </si>
  <si>
    <t>川崎市政時報　第98号</t>
    <rPh sb="0" eb="2">
      <t>カワサキ</t>
    </rPh>
    <rPh sb="2" eb="4">
      <t>シセイ</t>
    </rPh>
    <rPh sb="4" eb="6">
      <t>ジホウ</t>
    </rPh>
    <rPh sb="7" eb="8">
      <t>ダイ</t>
    </rPh>
    <rPh sb="10" eb="11">
      <t>ゴウ</t>
    </rPh>
    <phoneticPr fontId="3"/>
  </si>
  <si>
    <t>川崎市政時報　第99号</t>
    <rPh sb="0" eb="2">
      <t>カワサキ</t>
    </rPh>
    <rPh sb="2" eb="4">
      <t>シセイ</t>
    </rPh>
    <rPh sb="4" eb="6">
      <t>ジホウ</t>
    </rPh>
    <rPh sb="7" eb="8">
      <t>ダイ</t>
    </rPh>
    <rPh sb="10" eb="11">
      <t>ゴウ</t>
    </rPh>
    <phoneticPr fontId="3"/>
  </si>
  <si>
    <t>川崎市政時報　第100号</t>
    <rPh sb="0" eb="2">
      <t>カワサキ</t>
    </rPh>
    <rPh sb="2" eb="4">
      <t>シセイ</t>
    </rPh>
    <rPh sb="4" eb="6">
      <t>ジホウ</t>
    </rPh>
    <rPh sb="7" eb="8">
      <t>ダイ</t>
    </rPh>
    <rPh sb="11" eb="12">
      <t>ゴウ</t>
    </rPh>
    <phoneticPr fontId="3"/>
  </si>
  <si>
    <t>川崎市政時報　第101号</t>
    <rPh sb="0" eb="2">
      <t>カワサキ</t>
    </rPh>
    <rPh sb="2" eb="4">
      <t>シセイ</t>
    </rPh>
    <rPh sb="4" eb="6">
      <t>ジホウ</t>
    </rPh>
    <rPh sb="7" eb="8">
      <t>ダイ</t>
    </rPh>
    <rPh sb="11" eb="12">
      <t>ゴウ</t>
    </rPh>
    <phoneticPr fontId="3"/>
  </si>
  <si>
    <t>川崎市政時報　第102号</t>
    <rPh sb="0" eb="2">
      <t>カワサキ</t>
    </rPh>
    <rPh sb="2" eb="4">
      <t>シセイ</t>
    </rPh>
    <rPh sb="4" eb="6">
      <t>ジホウ</t>
    </rPh>
    <rPh sb="7" eb="8">
      <t>ダイ</t>
    </rPh>
    <rPh sb="11" eb="12">
      <t>ゴウ</t>
    </rPh>
    <phoneticPr fontId="3"/>
  </si>
  <si>
    <t>川崎市政時報　第103号</t>
    <rPh sb="0" eb="2">
      <t>カワサキ</t>
    </rPh>
    <rPh sb="2" eb="4">
      <t>シセイ</t>
    </rPh>
    <rPh sb="4" eb="6">
      <t>ジホウ</t>
    </rPh>
    <rPh sb="7" eb="8">
      <t>ダイ</t>
    </rPh>
    <rPh sb="11" eb="12">
      <t>ゴウ</t>
    </rPh>
    <phoneticPr fontId="3"/>
  </si>
  <si>
    <t>川崎市政時報　第104号</t>
    <rPh sb="0" eb="2">
      <t>カワサキ</t>
    </rPh>
    <rPh sb="2" eb="4">
      <t>シセイ</t>
    </rPh>
    <rPh sb="4" eb="6">
      <t>ジホウ</t>
    </rPh>
    <rPh sb="7" eb="8">
      <t>ダイ</t>
    </rPh>
    <rPh sb="11" eb="12">
      <t>ゴウ</t>
    </rPh>
    <phoneticPr fontId="3"/>
  </si>
  <si>
    <t>川崎市政時報　第105号</t>
    <rPh sb="0" eb="2">
      <t>カワサキ</t>
    </rPh>
    <rPh sb="2" eb="4">
      <t>シセイ</t>
    </rPh>
    <rPh sb="4" eb="6">
      <t>ジホウ</t>
    </rPh>
    <rPh sb="7" eb="8">
      <t>ダイ</t>
    </rPh>
    <rPh sb="11" eb="12">
      <t>ゴウ</t>
    </rPh>
    <phoneticPr fontId="3"/>
  </si>
  <si>
    <t>川崎市政時報　第106号</t>
    <rPh sb="0" eb="2">
      <t>カワサキ</t>
    </rPh>
    <rPh sb="2" eb="4">
      <t>シセイ</t>
    </rPh>
    <rPh sb="4" eb="6">
      <t>ジホウ</t>
    </rPh>
    <rPh sb="7" eb="8">
      <t>ダイ</t>
    </rPh>
    <rPh sb="11" eb="12">
      <t>ゴウ</t>
    </rPh>
    <phoneticPr fontId="3"/>
  </si>
  <si>
    <t>川崎市政時報　第107号</t>
    <rPh sb="0" eb="2">
      <t>カワサキ</t>
    </rPh>
    <rPh sb="2" eb="4">
      <t>シセイ</t>
    </rPh>
    <rPh sb="4" eb="6">
      <t>ジホウ</t>
    </rPh>
    <rPh sb="7" eb="8">
      <t>ダイ</t>
    </rPh>
    <rPh sb="11" eb="12">
      <t>ゴウ</t>
    </rPh>
    <phoneticPr fontId="3"/>
  </si>
  <si>
    <t>川崎市政時報　第108号</t>
    <rPh sb="0" eb="2">
      <t>カワサキ</t>
    </rPh>
    <rPh sb="2" eb="4">
      <t>シセイ</t>
    </rPh>
    <rPh sb="4" eb="6">
      <t>ジホウ</t>
    </rPh>
    <rPh sb="7" eb="8">
      <t>ダイ</t>
    </rPh>
    <rPh sb="11" eb="12">
      <t>ゴウ</t>
    </rPh>
    <phoneticPr fontId="3"/>
  </si>
  <si>
    <t>昭和29</t>
    <rPh sb="0" eb="2">
      <t>ショウワ</t>
    </rPh>
    <phoneticPr fontId="3"/>
  </si>
  <si>
    <t>川崎市政時報　第109号</t>
    <rPh sb="0" eb="2">
      <t>カワサキ</t>
    </rPh>
    <rPh sb="2" eb="4">
      <t>シセイ</t>
    </rPh>
    <rPh sb="4" eb="6">
      <t>ジホウ</t>
    </rPh>
    <rPh sb="7" eb="8">
      <t>ダイ</t>
    </rPh>
    <rPh sb="11" eb="12">
      <t>ゴウ</t>
    </rPh>
    <phoneticPr fontId="3"/>
  </si>
  <si>
    <t>川崎市政時報　第110号</t>
    <rPh sb="0" eb="2">
      <t>カワサキ</t>
    </rPh>
    <rPh sb="2" eb="4">
      <t>シセイ</t>
    </rPh>
    <rPh sb="4" eb="6">
      <t>ジホウ</t>
    </rPh>
    <rPh sb="7" eb="8">
      <t>ダイ</t>
    </rPh>
    <rPh sb="11" eb="12">
      <t>ゴウ</t>
    </rPh>
    <phoneticPr fontId="3"/>
  </si>
  <si>
    <t>川崎市政時報　第111号</t>
    <rPh sb="0" eb="2">
      <t>カワサキ</t>
    </rPh>
    <rPh sb="2" eb="4">
      <t>シセイ</t>
    </rPh>
    <rPh sb="4" eb="6">
      <t>ジホウ</t>
    </rPh>
    <rPh sb="7" eb="8">
      <t>ダイ</t>
    </rPh>
    <rPh sb="11" eb="12">
      <t>ゴウ</t>
    </rPh>
    <phoneticPr fontId="3"/>
  </si>
  <si>
    <t>川崎市政時報　第112号</t>
    <rPh sb="0" eb="2">
      <t>カワサキ</t>
    </rPh>
    <rPh sb="2" eb="4">
      <t>シセイ</t>
    </rPh>
    <rPh sb="4" eb="6">
      <t>ジホウ</t>
    </rPh>
    <rPh sb="7" eb="8">
      <t>ダイ</t>
    </rPh>
    <rPh sb="11" eb="12">
      <t>ゴウ</t>
    </rPh>
    <phoneticPr fontId="3"/>
  </si>
  <si>
    <t>川崎市政時報　第113号</t>
    <rPh sb="0" eb="2">
      <t>カワサキ</t>
    </rPh>
    <rPh sb="2" eb="4">
      <t>シセイ</t>
    </rPh>
    <rPh sb="4" eb="6">
      <t>ジホウ</t>
    </rPh>
    <rPh sb="7" eb="8">
      <t>ダイ</t>
    </rPh>
    <rPh sb="11" eb="12">
      <t>ゴウ</t>
    </rPh>
    <phoneticPr fontId="3"/>
  </si>
  <si>
    <t>川崎市政時報　第114号</t>
    <rPh sb="0" eb="2">
      <t>カワサキ</t>
    </rPh>
    <rPh sb="2" eb="4">
      <t>シセイ</t>
    </rPh>
    <rPh sb="4" eb="6">
      <t>ジホウ</t>
    </rPh>
    <rPh sb="7" eb="8">
      <t>ダイ</t>
    </rPh>
    <rPh sb="11" eb="12">
      <t>ゴウ</t>
    </rPh>
    <phoneticPr fontId="3"/>
  </si>
  <si>
    <t>川崎市政時報　第115号</t>
    <rPh sb="0" eb="2">
      <t>カワサキ</t>
    </rPh>
    <rPh sb="2" eb="4">
      <t>シセイ</t>
    </rPh>
    <rPh sb="4" eb="6">
      <t>ジホウ</t>
    </rPh>
    <rPh sb="7" eb="8">
      <t>ダイ</t>
    </rPh>
    <rPh sb="11" eb="12">
      <t>ゴウ</t>
    </rPh>
    <phoneticPr fontId="3"/>
  </si>
  <si>
    <t>川崎市政時報　第116号</t>
    <rPh sb="0" eb="2">
      <t>カワサキ</t>
    </rPh>
    <rPh sb="2" eb="4">
      <t>シセイ</t>
    </rPh>
    <rPh sb="4" eb="6">
      <t>ジホウ</t>
    </rPh>
    <rPh sb="7" eb="8">
      <t>ダイ</t>
    </rPh>
    <rPh sb="11" eb="12">
      <t>ゴウ</t>
    </rPh>
    <phoneticPr fontId="3"/>
  </si>
  <si>
    <t>川崎市政時報　第117号</t>
    <rPh sb="0" eb="2">
      <t>カワサキ</t>
    </rPh>
    <rPh sb="2" eb="4">
      <t>シセイ</t>
    </rPh>
    <rPh sb="4" eb="6">
      <t>ジホウ</t>
    </rPh>
    <rPh sb="7" eb="8">
      <t>ダイ</t>
    </rPh>
    <rPh sb="11" eb="12">
      <t>ゴウ</t>
    </rPh>
    <phoneticPr fontId="3"/>
  </si>
  <si>
    <t>川崎市政時報　第118号</t>
    <rPh sb="0" eb="2">
      <t>カワサキ</t>
    </rPh>
    <rPh sb="2" eb="4">
      <t>シセイ</t>
    </rPh>
    <rPh sb="4" eb="6">
      <t>ジホウ</t>
    </rPh>
    <rPh sb="7" eb="8">
      <t>ダイ</t>
    </rPh>
    <rPh sb="11" eb="12">
      <t>ゴウ</t>
    </rPh>
    <phoneticPr fontId="3"/>
  </si>
  <si>
    <t>川崎市政時報　第119号</t>
    <rPh sb="0" eb="2">
      <t>カワサキ</t>
    </rPh>
    <rPh sb="2" eb="4">
      <t>シセイ</t>
    </rPh>
    <rPh sb="4" eb="6">
      <t>ジホウ</t>
    </rPh>
    <rPh sb="7" eb="8">
      <t>ダイ</t>
    </rPh>
    <rPh sb="11" eb="12">
      <t>ゴウ</t>
    </rPh>
    <phoneticPr fontId="3"/>
  </si>
  <si>
    <t>川崎市政時報　第121号</t>
    <rPh sb="0" eb="2">
      <t>カワサキ</t>
    </rPh>
    <rPh sb="2" eb="4">
      <t>シセイ</t>
    </rPh>
    <rPh sb="4" eb="6">
      <t>ジホウ</t>
    </rPh>
    <rPh sb="7" eb="8">
      <t>ダイ</t>
    </rPh>
    <rPh sb="11" eb="12">
      <t>ゴウ</t>
    </rPh>
    <phoneticPr fontId="3"/>
  </si>
  <si>
    <t>川崎市政時報　第122号</t>
    <rPh sb="0" eb="2">
      <t>カワサキ</t>
    </rPh>
    <rPh sb="2" eb="4">
      <t>シセイ</t>
    </rPh>
    <rPh sb="4" eb="6">
      <t>ジホウ</t>
    </rPh>
    <rPh sb="7" eb="8">
      <t>ダイ</t>
    </rPh>
    <rPh sb="11" eb="12">
      <t>ゴウ</t>
    </rPh>
    <phoneticPr fontId="3"/>
  </si>
  <si>
    <t>川崎市政時報　第123号</t>
    <rPh sb="0" eb="2">
      <t>カワサキ</t>
    </rPh>
    <rPh sb="2" eb="4">
      <t>シセイ</t>
    </rPh>
    <rPh sb="4" eb="6">
      <t>ジホウ</t>
    </rPh>
    <rPh sb="7" eb="8">
      <t>ダイ</t>
    </rPh>
    <rPh sb="11" eb="12">
      <t>ゴウ</t>
    </rPh>
    <phoneticPr fontId="3"/>
  </si>
  <si>
    <t>川崎市政時報　第124号</t>
    <rPh sb="0" eb="2">
      <t>カワサキ</t>
    </rPh>
    <rPh sb="2" eb="4">
      <t>シセイ</t>
    </rPh>
    <rPh sb="4" eb="6">
      <t>ジホウ</t>
    </rPh>
    <rPh sb="7" eb="8">
      <t>ダイ</t>
    </rPh>
    <rPh sb="11" eb="12">
      <t>ゴウ</t>
    </rPh>
    <phoneticPr fontId="3"/>
  </si>
  <si>
    <t>川崎市政時報　第125号</t>
    <rPh sb="0" eb="2">
      <t>カワサキ</t>
    </rPh>
    <rPh sb="2" eb="4">
      <t>シセイ</t>
    </rPh>
    <rPh sb="4" eb="6">
      <t>ジホウ</t>
    </rPh>
    <rPh sb="7" eb="8">
      <t>ダイ</t>
    </rPh>
    <rPh sb="11" eb="12">
      <t>ゴウ</t>
    </rPh>
    <phoneticPr fontId="3"/>
  </si>
  <si>
    <t>川崎市政時報　第126号</t>
    <rPh sb="0" eb="2">
      <t>カワサキ</t>
    </rPh>
    <rPh sb="2" eb="4">
      <t>シセイ</t>
    </rPh>
    <rPh sb="4" eb="6">
      <t>ジホウ</t>
    </rPh>
    <rPh sb="7" eb="8">
      <t>ダイ</t>
    </rPh>
    <rPh sb="11" eb="12">
      <t>ゴウ</t>
    </rPh>
    <phoneticPr fontId="3"/>
  </si>
  <si>
    <t>川崎市政時報　第127号</t>
    <rPh sb="0" eb="2">
      <t>カワサキ</t>
    </rPh>
    <rPh sb="2" eb="4">
      <t>シセイ</t>
    </rPh>
    <rPh sb="4" eb="6">
      <t>ジホウ</t>
    </rPh>
    <rPh sb="7" eb="8">
      <t>ダイ</t>
    </rPh>
    <rPh sb="11" eb="12">
      <t>ゴウ</t>
    </rPh>
    <phoneticPr fontId="3"/>
  </si>
  <si>
    <t>川崎市政時報　第128号</t>
    <rPh sb="0" eb="2">
      <t>カワサキ</t>
    </rPh>
    <rPh sb="2" eb="4">
      <t>シセイ</t>
    </rPh>
    <rPh sb="4" eb="6">
      <t>ジホウ</t>
    </rPh>
    <rPh sb="7" eb="8">
      <t>ダイ</t>
    </rPh>
    <rPh sb="11" eb="12">
      <t>ゴウ</t>
    </rPh>
    <phoneticPr fontId="3"/>
  </si>
  <si>
    <t>川崎市政時報　第129号</t>
    <rPh sb="0" eb="2">
      <t>カワサキ</t>
    </rPh>
    <rPh sb="2" eb="4">
      <t>シセイ</t>
    </rPh>
    <rPh sb="4" eb="6">
      <t>ジホウ</t>
    </rPh>
    <rPh sb="7" eb="8">
      <t>ダイ</t>
    </rPh>
    <rPh sb="11" eb="12">
      <t>ゴウ</t>
    </rPh>
    <phoneticPr fontId="3"/>
  </si>
  <si>
    <t>川崎市政時報　第130号</t>
    <rPh sb="0" eb="2">
      <t>カワサキ</t>
    </rPh>
    <rPh sb="2" eb="4">
      <t>シセイ</t>
    </rPh>
    <rPh sb="4" eb="6">
      <t>ジホウ</t>
    </rPh>
    <rPh sb="7" eb="8">
      <t>ダイ</t>
    </rPh>
    <rPh sb="11" eb="12">
      <t>ゴウ</t>
    </rPh>
    <phoneticPr fontId="3"/>
  </si>
  <si>
    <t>川崎市政時報　第132号</t>
    <rPh sb="0" eb="2">
      <t>カワサキ</t>
    </rPh>
    <rPh sb="2" eb="4">
      <t>シセイ</t>
    </rPh>
    <rPh sb="4" eb="6">
      <t>ジホウ</t>
    </rPh>
    <rPh sb="7" eb="8">
      <t>ダイ</t>
    </rPh>
    <rPh sb="11" eb="12">
      <t>ゴウ</t>
    </rPh>
    <phoneticPr fontId="3"/>
  </si>
  <si>
    <t>60-42-4</t>
  </si>
  <si>
    <t>川崎市政時報　第133号</t>
    <rPh sb="0" eb="2">
      <t>カワサキ</t>
    </rPh>
    <rPh sb="2" eb="4">
      <t>シセイ</t>
    </rPh>
    <rPh sb="4" eb="6">
      <t>ジホウ</t>
    </rPh>
    <rPh sb="7" eb="8">
      <t>ダイ</t>
    </rPh>
    <rPh sb="11" eb="12">
      <t>ゴウ</t>
    </rPh>
    <phoneticPr fontId="3"/>
  </si>
  <si>
    <t>川崎市政時報　第134号</t>
    <rPh sb="0" eb="2">
      <t>カワサキ</t>
    </rPh>
    <rPh sb="2" eb="4">
      <t>シセイ</t>
    </rPh>
    <rPh sb="4" eb="6">
      <t>ジホウ</t>
    </rPh>
    <rPh sb="7" eb="8">
      <t>ダイ</t>
    </rPh>
    <rPh sb="11" eb="12">
      <t>ゴウ</t>
    </rPh>
    <phoneticPr fontId="3"/>
  </si>
  <si>
    <t>川崎市政時報　第135号</t>
    <rPh sb="0" eb="2">
      <t>カワサキ</t>
    </rPh>
    <rPh sb="2" eb="4">
      <t>シセイ</t>
    </rPh>
    <rPh sb="4" eb="6">
      <t>ジホウ</t>
    </rPh>
    <rPh sb="7" eb="8">
      <t>ダイ</t>
    </rPh>
    <rPh sb="11" eb="12">
      <t>ゴウ</t>
    </rPh>
    <phoneticPr fontId="3"/>
  </si>
  <si>
    <t>川崎市政時報　第136号</t>
    <rPh sb="0" eb="2">
      <t>カワサキ</t>
    </rPh>
    <rPh sb="2" eb="4">
      <t>シセイ</t>
    </rPh>
    <rPh sb="4" eb="6">
      <t>ジホウ</t>
    </rPh>
    <rPh sb="7" eb="8">
      <t>ダイ</t>
    </rPh>
    <rPh sb="11" eb="12">
      <t>ゴウ</t>
    </rPh>
    <phoneticPr fontId="3"/>
  </si>
  <si>
    <t>川崎市政時報　第137号</t>
    <rPh sb="0" eb="2">
      <t>カワサキ</t>
    </rPh>
    <rPh sb="2" eb="4">
      <t>シセイ</t>
    </rPh>
    <rPh sb="4" eb="6">
      <t>ジホウ</t>
    </rPh>
    <rPh sb="7" eb="8">
      <t>ダイ</t>
    </rPh>
    <rPh sb="11" eb="12">
      <t>ゴウ</t>
    </rPh>
    <phoneticPr fontId="3"/>
  </si>
  <si>
    <t>川崎市政時報　第138号</t>
    <rPh sb="0" eb="2">
      <t>カワサキ</t>
    </rPh>
    <rPh sb="2" eb="4">
      <t>シセイ</t>
    </rPh>
    <rPh sb="4" eb="6">
      <t>ジホウ</t>
    </rPh>
    <rPh sb="7" eb="8">
      <t>ダイ</t>
    </rPh>
    <rPh sb="11" eb="12">
      <t>ゴウ</t>
    </rPh>
    <phoneticPr fontId="3"/>
  </si>
  <si>
    <t>川崎市政時報　第139号</t>
    <rPh sb="0" eb="2">
      <t>カワサキ</t>
    </rPh>
    <rPh sb="2" eb="4">
      <t>シセイ</t>
    </rPh>
    <rPh sb="4" eb="6">
      <t>ジホウ</t>
    </rPh>
    <rPh sb="7" eb="8">
      <t>ダイ</t>
    </rPh>
    <rPh sb="11" eb="12">
      <t>ゴウ</t>
    </rPh>
    <phoneticPr fontId="3"/>
  </si>
  <si>
    <t>川崎市政時報　第140号</t>
    <rPh sb="0" eb="2">
      <t>カワサキ</t>
    </rPh>
    <rPh sb="2" eb="4">
      <t>シセイ</t>
    </rPh>
    <rPh sb="4" eb="6">
      <t>ジホウ</t>
    </rPh>
    <rPh sb="7" eb="8">
      <t>ダイ</t>
    </rPh>
    <rPh sb="11" eb="12">
      <t>ゴウ</t>
    </rPh>
    <phoneticPr fontId="3"/>
  </si>
  <si>
    <t>川崎市政時報　第141号</t>
    <rPh sb="0" eb="2">
      <t>カワサキ</t>
    </rPh>
    <rPh sb="2" eb="4">
      <t>シセイ</t>
    </rPh>
    <rPh sb="4" eb="6">
      <t>ジホウ</t>
    </rPh>
    <rPh sb="7" eb="8">
      <t>ダイ</t>
    </rPh>
    <rPh sb="11" eb="12">
      <t>ゴウ</t>
    </rPh>
    <phoneticPr fontId="3"/>
  </si>
  <si>
    <t>川崎市政時報　第142号</t>
    <rPh sb="0" eb="2">
      <t>カワサキ</t>
    </rPh>
    <rPh sb="2" eb="4">
      <t>シセイ</t>
    </rPh>
    <rPh sb="4" eb="6">
      <t>ジホウ</t>
    </rPh>
    <rPh sb="7" eb="8">
      <t>ダイ</t>
    </rPh>
    <rPh sb="11" eb="12">
      <t>ゴウ</t>
    </rPh>
    <phoneticPr fontId="3"/>
  </si>
  <si>
    <t>川崎市政時報　第143号</t>
    <rPh sb="0" eb="2">
      <t>カワサキ</t>
    </rPh>
    <rPh sb="2" eb="4">
      <t>シセイ</t>
    </rPh>
    <rPh sb="4" eb="6">
      <t>ジホウ</t>
    </rPh>
    <rPh sb="7" eb="8">
      <t>ダイ</t>
    </rPh>
    <rPh sb="11" eb="12">
      <t>ゴウ</t>
    </rPh>
    <phoneticPr fontId="3"/>
  </si>
  <si>
    <t>川崎市政時報　第146号</t>
    <rPh sb="0" eb="2">
      <t>カワサキ</t>
    </rPh>
    <rPh sb="2" eb="4">
      <t>シセイ</t>
    </rPh>
    <rPh sb="4" eb="6">
      <t>ジホウ</t>
    </rPh>
    <rPh sb="7" eb="8">
      <t>ダイ</t>
    </rPh>
    <rPh sb="11" eb="12">
      <t>ゴウ</t>
    </rPh>
    <phoneticPr fontId="3"/>
  </si>
  <si>
    <t>川崎市政時報　第148号</t>
    <rPh sb="0" eb="2">
      <t>カワサキ</t>
    </rPh>
    <rPh sb="2" eb="4">
      <t>シセイ</t>
    </rPh>
    <rPh sb="4" eb="6">
      <t>ジホウ</t>
    </rPh>
    <rPh sb="7" eb="8">
      <t>ダイ</t>
    </rPh>
    <rPh sb="11" eb="12">
      <t>ゴウ</t>
    </rPh>
    <phoneticPr fontId="3"/>
  </si>
  <si>
    <t>川崎市砂子1ノ58川崎市役所広報課編集発行人大西熊太郎</t>
    <rPh sb="0" eb="3">
      <t>カワサキシ</t>
    </rPh>
    <rPh sb="3" eb="4">
      <t>イサゴ</t>
    </rPh>
    <rPh sb="4" eb="5">
      <t>コ</t>
    </rPh>
    <rPh sb="9" eb="11">
      <t>カワサキ</t>
    </rPh>
    <rPh sb="11" eb="14">
      <t>シヤクショ</t>
    </rPh>
    <rPh sb="14" eb="16">
      <t>コウホウ</t>
    </rPh>
    <rPh sb="16" eb="17">
      <t>カ</t>
    </rPh>
    <rPh sb="17" eb="19">
      <t>ヘンシュウ</t>
    </rPh>
    <rPh sb="19" eb="22">
      <t>ハッコウニン</t>
    </rPh>
    <rPh sb="22" eb="24">
      <t>オオニシ</t>
    </rPh>
    <rPh sb="24" eb="25">
      <t>クマ</t>
    </rPh>
    <rPh sb="25" eb="27">
      <t>タロウ</t>
    </rPh>
    <phoneticPr fontId="3"/>
  </si>
  <si>
    <t>川崎市政時報　第149号</t>
    <rPh sb="0" eb="2">
      <t>カワサキ</t>
    </rPh>
    <rPh sb="2" eb="4">
      <t>シセイ</t>
    </rPh>
    <rPh sb="4" eb="6">
      <t>ジホウ</t>
    </rPh>
    <rPh sb="7" eb="8">
      <t>ダイ</t>
    </rPh>
    <rPh sb="11" eb="12">
      <t>ゴウ</t>
    </rPh>
    <phoneticPr fontId="3"/>
  </si>
  <si>
    <t>川崎市砂子1ノ58川崎市役所広報課編集発行人大西熊太郎</t>
    <rPh sb="0" eb="3">
      <t>カワサキシ</t>
    </rPh>
    <rPh sb="3" eb="4">
      <t>イサゴ</t>
    </rPh>
    <rPh sb="4" eb="5">
      <t>コ</t>
    </rPh>
    <rPh sb="9" eb="11">
      <t>カワサキ</t>
    </rPh>
    <rPh sb="11" eb="14">
      <t>シヤクショ</t>
    </rPh>
    <rPh sb="14" eb="16">
      <t>コウホウ</t>
    </rPh>
    <rPh sb="16" eb="17">
      <t>カ</t>
    </rPh>
    <rPh sb="17" eb="19">
      <t>ヘンシュウ</t>
    </rPh>
    <rPh sb="19" eb="21">
      <t>ハッコウ</t>
    </rPh>
    <rPh sb="21" eb="22">
      <t>ニン</t>
    </rPh>
    <rPh sb="22" eb="24">
      <t>オオニシ</t>
    </rPh>
    <rPh sb="24" eb="25">
      <t>クマ</t>
    </rPh>
    <rPh sb="25" eb="27">
      <t>タロウ</t>
    </rPh>
    <phoneticPr fontId="3"/>
  </si>
  <si>
    <t>川崎市政時報　第150号</t>
    <rPh sb="0" eb="2">
      <t>カワサキ</t>
    </rPh>
    <rPh sb="2" eb="4">
      <t>シセイ</t>
    </rPh>
    <rPh sb="4" eb="6">
      <t>ジホウ</t>
    </rPh>
    <rPh sb="7" eb="8">
      <t>ダイ</t>
    </rPh>
    <rPh sb="11" eb="12">
      <t>ゴウ</t>
    </rPh>
    <phoneticPr fontId="3"/>
  </si>
  <si>
    <t>川崎市政時報　第151号</t>
    <rPh sb="0" eb="2">
      <t>カワサキ</t>
    </rPh>
    <rPh sb="2" eb="4">
      <t>シセイ</t>
    </rPh>
    <rPh sb="4" eb="6">
      <t>ジホウ</t>
    </rPh>
    <rPh sb="7" eb="8">
      <t>ダイ</t>
    </rPh>
    <rPh sb="11" eb="12">
      <t>ゴウ</t>
    </rPh>
    <phoneticPr fontId="3"/>
  </si>
  <si>
    <t>川崎市政時報　第152号</t>
    <rPh sb="0" eb="2">
      <t>カワサキ</t>
    </rPh>
    <rPh sb="2" eb="4">
      <t>シセイ</t>
    </rPh>
    <rPh sb="4" eb="6">
      <t>ジホウ</t>
    </rPh>
    <rPh sb="7" eb="8">
      <t>ダイ</t>
    </rPh>
    <rPh sb="11" eb="12">
      <t>ゴウ</t>
    </rPh>
    <phoneticPr fontId="3"/>
  </si>
  <si>
    <t>川崎市政時報　第153号</t>
    <rPh sb="0" eb="2">
      <t>カワサキ</t>
    </rPh>
    <rPh sb="2" eb="4">
      <t>シセイ</t>
    </rPh>
    <rPh sb="4" eb="6">
      <t>ジホウ</t>
    </rPh>
    <rPh sb="7" eb="8">
      <t>ダイ</t>
    </rPh>
    <rPh sb="11" eb="12">
      <t>ゴウ</t>
    </rPh>
    <phoneticPr fontId="3"/>
  </si>
  <si>
    <t>川崎市政時報　第154号</t>
    <rPh sb="0" eb="2">
      <t>カワサキ</t>
    </rPh>
    <rPh sb="2" eb="4">
      <t>シセイ</t>
    </rPh>
    <rPh sb="4" eb="6">
      <t>ジホウ</t>
    </rPh>
    <rPh sb="7" eb="8">
      <t>ダイ</t>
    </rPh>
    <rPh sb="11" eb="12">
      <t>ゴウ</t>
    </rPh>
    <phoneticPr fontId="3"/>
  </si>
  <si>
    <t>川崎市政時報　第155号</t>
    <rPh sb="0" eb="2">
      <t>カワサキ</t>
    </rPh>
    <rPh sb="2" eb="4">
      <t>シセイ</t>
    </rPh>
    <rPh sb="4" eb="6">
      <t>ジホウ</t>
    </rPh>
    <rPh sb="7" eb="8">
      <t>ダイ</t>
    </rPh>
    <rPh sb="11" eb="12">
      <t>ゴウ</t>
    </rPh>
    <phoneticPr fontId="3"/>
  </si>
  <si>
    <t>川崎市政時報　第156号</t>
    <rPh sb="0" eb="2">
      <t>カワサキ</t>
    </rPh>
    <rPh sb="2" eb="4">
      <t>シセイ</t>
    </rPh>
    <rPh sb="4" eb="6">
      <t>ジホウ</t>
    </rPh>
    <rPh sb="7" eb="8">
      <t>ダイ</t>
    </rPh>
    <rPh sb="11" eb="12">
      <t>ゴウ</t>
    </rPh>
    <phoneticPr fontId="3"/>
  </si>
  <si>
    <t>川崎市政時報　第157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イサゴ</t>
    </rPh>
    <rPh sb="9" eb="11">
      <t>カワサキ</t>
    </rPh>
    <rPh sb="11" eb="14">
      <t>シヤクショ</t>
    </rPh>
    <rPh sb="14" eb="16">
      <t>ソウム</t>
    </rPh>
    <rPh sb="16" eb="17">
      <t>ブ</t>
    </rPh>
    <rPh sb="17" eb="20">
      <t>コウホウカ</t>
    </rPh>
    <rPh sb="20" eb="22">
      <t>ヘンシュウ</t>
    </rPh>
    <rPh sb="22" eb="23">
      <t>ケン</t>
    </rPh>
    <rPh sb="23" eb="26">
      <t>ハッコウニン</t>
    </rPh>
    <rPh sb="26" eb="28">
      <t>オオニシ</t>
    </rPh>
    <rPh sb="28" eb="31">
      <t>クマタロウ</t>
    </rPh>
    <phoneticPr fontId="3"/>
  </si>
  <si>
    <t>川崎市政時報　第158号</t>
    <rPh sb="0" eb="2">
      <t>カワサキ</t>
    </rPh>
    <rPh sb="2" eb="4">
      <t>シセイ</t>
    </rPh>
    <rPh sb="4" eb="6">
      <t>ジホウ</t>
    </rPh>
    <rPh sb="7" eb="8">
      <t>ダイ</t>
    </rPh>
    <rPh sb="11" eb="12">
      <t>ゴウ</t>
    </rPh>
    <phoneticPr fontId="3"/>
  </si>
  <si>
    <t>川崎市砂子1ノ58川崎市役所総務部広報課編集兼発行大西熊太郎</t>
    <rPh sb="0" eb="3">
      <t>カワサキシ</t>
    </rPh>
    <rPh sb="3" eb="5">
      <t>イサゴ</t>
    </rPh>
    <rPh sb="9" eb="11">
      <t>カワサキ</t>
    </rPh>
    <rPh sb="11" eb="14">
      <t>シヤクショ</t>
    </rPh>
    <rPh sb="14" eb="17">
      <t>ソウムブ</t>
    </rPh>
    <rPh sb="17" eb="19">
      <t>コウホウ</t>
    </rPh>
    <rPh sb="19" eb="20">
      <t>カ</t>
    </rPh>
    <rPh sb="20" eb="22">
      <t>ヘンシュウ</t>
    </rPh>
    <rPh sb="22" eb="23">
      <t>ケン</t>
    </rPh>
    <rPh sb="23" eb="25">
      <t>ハッコウ</t>
    </rPh>
    <rPh sb="25" eb="27">
      <t>オオニシ</t>
    </rPh>
    <rPh sb="27" eb="28">
      <t>クマ</t>
    </rPh>
    <rPh sb="28" eb="30">
      <t>タロウ</t>
    </rPh>
    <phoneticPr fontId="3"/>
  </si>
  <si>
    <t>川崎市政時報　第159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イサゴ</t>
    </rPh>
    <rPh sb="9" eb="11">
      <t>カワサキ</t>
    </rPh>
    <rPh sb="11" eb="14">
      <t>シヤクショ</t>
    </rPh>
    <rPh sb="14" eb="17">
      <t>ソウムブ</t>
    </rPh>
    <rPh sb="17" eb="19">
      <t>コウホウ</t>
    </rPh>
    <rPh sb="19" eb="20">
      <t>カ</t>
    </rPh>
    <rPh sb="20" eb="22">
      <t>ヘンシュウ</t>
    </rPh>
    <rPh sb="22" eb="23">
      <t>ケン</t>
    </rPh>
    <rPh sb="23" eb="26">
      <t>ハッコウニン</t>
    </rPh>
    <rPh sb="26" eb="28">
      <t>オオニシ</t>
    </rPh>
    <rPh sb="28" eb="29">
      <t>クマ</t>
    </rPh>
    <rPh sb="29" eb="31">
      <t>タロウ</t>
    </rPh>
    <phoneticPr fontId="3"/>
  </si>
  <si>
    <t>川崎市政時報　第160号</t>
    <rPh sb="0" eb="2">
      <t>カワサキ</t>
    </rPh>
    <rPh sb="2" eb="4">
      <t>シセイ</t>
    </rPh>
    <rPh sb="4" eb="6">
      <t>ジホウ</t>
    </rPh>
    <rPh sb="7" eb="8">
      <t>ダイ</t>
    </rPh>
    <rPh sb="11" eb="12">
      <t>ゴウ</t>
    </rPh>
    <phoneticPr fontId="3"/>
  </si>
  <si>
    <t>川崎市政時報　第161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イサゴ</t>
    </rPh>
    <rPh sb="9" eb="12">
      <t>カワサキシ</t>
    </rPh>
    <rPh sb="12" eb="14">
      <t>ヤクショ</t>
    </rPh>
    <rPh sb="14" eb="17">
      <t>ソウムブ</t>
    </rPh>
    <rPh sb="17" eb="20">
      <t>コウホウカ</t>
    </rPh>
    <rPh sb="20" eb="22">
      <t>ヘンシュウ</t>
    </rPh>
    <rPh sb="22" eb="23">
      <t>ケン</t>
    </rPh>
    <rPh sb="23" eb="26">
      <t>ハッコウニン</t>
    </rPh>
    <rPh sb="26" eb="28">
      <t>オオニシ</t>
    </rPh>
    <rPh sb="28" eb="29">
      <t>クマ</t>
    </rPh>
    <rPh sb="29" eb="31">
      <t>タロウ</t>
    </rPh>
    <phoneticPr fontId="3"/>
  </si>
  <si>
    <t>川崎市政時報　第162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イサゴ</t>
    </rPh>
    <rPh sb="9" eb="11">
      <t>カワサキ</t>
    </rPh>
    <rPh sb="11" eb="14">
      <t>シヤクショ</t>
    </rPh>
    <rPh sb="14" eb="17">
      <t>ソウムブ</t>
    </rPh>
    <rPh sb="17" eb="20">
      <t>コウホウカ</t>
    </rPh>
    <rPh sb="20" eb="22">
      <t>ヘンシュウ</t>
    </rPh>
    <rPh sb="22" eb="23">
      <t>ケン</t>
    </rPh>
    <rPh sb="23" eb="26">
      <t>ハッコウニン</t>
    </rPh>
    <rPh sb="26" eb="28">
      <t>オオニシ</t>
    </rPh>
    <rPh sb="28" eb="29">
      <t>クマ</t>
    </rPh>
    <rPh sb="29" eb="31">
      <t>タロウ</t>
    </rPh>
    <phoneticPr fontId="3"/>
  </si>
  <si>
    <t>川崎市政時報　第163号</t>
    <rPh sb="0" eb="2">
      <t>カワサキ</t>
    </rPh>
    <rPh sb="2" eb="4">
      <t>シセイ</t>
    </rPh>
    <rPh sb="4" eb="6">
      <t>ジホウ</t>
    </rPh>
    <rPh sb="7" eb="8">
      <t>ダイ</t>
    </rPh>
    <rPh sb="11" eb="12">
      <t>ゴウ</t>
    </rPh>
    <phoneticPr fontId="3"/>
  </si>
  <si>
    <t>川崎市政時報　第164号</t>
    <rPh sb="0" eb="2">
      <t>カワサキ</t>
    </rPh>
    <rPh sb="2" eb="4">
      <t>シセイ</t>
    </rPh>
    <rPh sb="4" eb="6">
      <t>ジホウ</t>
    </rPh>
    <rPh sb="7" eb="8">
      <t>ダイ</t>
    </rPh>
    <rPh sb="11" eb="12">
      <t>ゴウ</t>
    </rPh>
    <phoneticPr fontId="3"/>
  </si>
  <si>
    <t>川崎市政時報　第165号</t>
    <rPh sb="0" eb="2">
      <t>カワサキ</t>
    </rPh>
    <rPh sb="2" eb="4">
      <t>シセイ</t>
    </rPh>
    <rPh sb="4" eb="6">
      <t>ジホウ</t>
    </rPh>
    <rPh sb="7" eb="8">
      <t>ダイ</t>
    </rPh>
    <rPh sb="11" eb="12">
      <t>ゴウ</t>
    </rPh>
    <phoneticPr fontId="3"/>
  </si>
  <si>
    <t>川崎市政時報　第166号</t>
    <rPh sb="0" eb="2">
      <t>カワサキ</t>
    </rPh>
    <rPh sb="2" eb="4">
      <t>シセイ</t>
    </rPh>
    <rPh sb="4" eb="6">
      <t>ジホウ</t>
    </rPh>
    <rPh sb="7" eb="8">
      <t>ダイ</t>
    </rPh>
    <rPh sb="11" eb="12">
      <t>ゴウ</t>
    </rPh>
    <phoneticPr fontId="3"/>
  </si>
  <si>
    <t>川崎市政時報　第167号</t>
    <rPh sb="0" eb="2">
      <t>カワサキ</t>
    </rPh>
    <rPh sb="2" eb="4">
      <t>シセイ</t>
    </rPh>
    <rPh sb="4" eb="6">
      <t>ジホウ</t>
    </rPh>
    <rPh sb="7" eb="8">
      <t>ダイ</t>
    </rPh>
    <rPh sb="11" eb="12">
      <t>ゴウ</t>
    </rPh>
    <phoneticPr fontId="3"/>
  </si>
  <si>
    <t>川崎市政時報　第168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スナゴ</t>
    </rPh>
    <rPh sb="9" eb="11">
      <t>カワサキ</t>
    </rPh>
    <rPh sb="11" eb="14">
      <t>シヤクショ</t>
    </rPh>
    <rPh sb="14" eb="17">
      <t>ソウムブ</t>
    </rPh>
    <rPh sb="17" eb="19">
      <t>コウホウ</t>
    </rPh>
    <rPh sb="19" eb="20">
      <t>カ</t>
    </rPh>
    <rPh sb="20" eb="22">
      <t>ヘンシュウ</t>
    </rPh>
    <rPh sb="22" eb="23">
      <t>ケン</t>
    </rPh>
    <rPh sb="23" eb="26">
      <t>ハッコウニン</t>
    </rPh>
    <rPh sb="26" eb="28">
      <t>オオニシ</t>
    </rPh>
    <rPh sb="28" eb="29">
      <t>クマ</t>
    </rPh>
    <rPh sb="29" eb="31">
      <t>タロウ</t>
    </rPh>
    <phoneticPr fontId="3"/>
  </si>
  <si>
    <t>川崎市政時報　第169号</t>
    <rPh sb="0" eb="2">
      <t>カワサキ</t>
    </rPh>
    <rPh sb="2" eb="4">
      <t>シセイ</t>
    </rPh>
    <rPh sb="4" eb="6">
      <t>ジホウ</t>
    </rPh>
    <rPh sb="7" eb="8">
      <t>ダイ</t>
    </rPh>
    <rPh sb="11" eb="12">
      <t>ゴウ</t>
    </rPh>
    <phoneticPr fontId="3"/>
  </si>
  <si>
    <t>川崎市政時報　第170号</t>
    <rPh sb="0" eb="2">
      <t>カワサキ</t>
    </rPh>
    <rPh sb="2" eb="4">
      <t>シセイ</t>
    </rPh>
    <rPh sb="4" eb="6">
      <t>ジホウ</t>
    </rPh>
    <rPh sb="7" eb="8">
      <t>ダイ</t>
    </rPh>
    <rPh sb="11" eb="12">
      <t>ゴウ</t>
    </rPh>
    <phoneticPr fontId="3"/>
  </si>
  <si>
    <t>川崎市政時報　第171号</t>
    <rPh sb="0" eb="2">
      <t>カワサキ</t>
    </rPh>
    <rPh sb="2" eb="4">
      <t>シセイ</t>
    </rPh>
    <rPh sb="4" eb="6">
      <t>ジホウ</t>
    </rPh>
    <rPh sb="7" eb="8">
      <t>ダイ</t>
    </rPh>
    <rPh sb="11" eb="12">
      <t>ゴウ</t>
    </rPh>
    <phoneticPr fontId="3"/>
  </si>
  <si>
    <t>川崎市政時報　第172号</t>
    <rPh sb="0" eb="2">
      <t>カワサキ</t>
    </rPh>
    <rPh sb="2" eb="4">
      <t>シセイ</t>
    </rPh>
    <rPh sb="4" eb="6">
      <t>ジホウ</t>
    </rPh>
    <rPh sb="7" eb="8">
      <t>ダイ</t>
    </rPh>
    <rPh sb="11" eb="12">
      <t>ゴウ</t>
    </rPh>
    <phoneticPr fontId="3"/>
  </si>
  <si>
    <t>川崎市政時報　第173号</t>
    <rPh sb="0" eb="2">
      <t>カワサキ</t>
    </rPh>
    <rPh sb="2" eb="4">
      <t>シセイ</t>
    </rPh>
    <rPh sb="4" eb="6">
      <t>ジホウ</t>
    </rPh>
    <rPh sb="7" eb="8">
      <t>ダイ</t>
    </rPh>
    <rPh sb="11" eb="12">
      <t>ゴウ</t>
    </rPh>
    <phoneticPr fontId="3"/>
  </si>
  <si>
    <t>川崎市政時報　第174号</t>
    <rPh sb="0" eb="2">
      <t>カワサキ</t>
    </rPh>
    <rPh sb="2" eb="4">
      <t>シセイ</t>
    </rPh>
    <rPh sb="4" eb="6">
      <t>ジホウ</t>
    </rPh>
    <rPh sb="7" eb="8">
      <t>ダイ</t>
    </rPh>
    <rPh sb="11" eb="12">
      <t>ゴウ</t>
    </rPh>
    <phoneticPr fontId="3"/>
  </si>
  <si>
    <t>川崎市政時報　第175号</t>
    <rPh sb="0" eb="2">
      <t>カワサキ</t>
    </rPh>
    <rPh sb="2" eb="4">
      <t>シセイ</t>
    </rPh>
    <rPh sb="4" eb="6">
      <t>ジホウ</t>
    </rPh>
    <rPh sb="7" eb="8">
      <t>ダイ</t>
    </rPh>
    <rPh sb="11" eb="12">
      <t>ゴウ</t>
    </rPh>
    <phoneticPr fontId="3"/>
  </si>
  <si>
    <t>川崎市政時報　第176号</t>
    <rPh sb="0" eb="2">
      <t>カワサキ</t>
    </rPh>
    <rPh sb="2" eb="4">
      <t>シセイ</t>
    </rPh>
    <rPh sb="4" eb="6">
      <t>ジホウ</t>
    </rPh>
    <rPh sb="7" eb="8">
      <t>ダイ</t>
    </rPh>
    <rPh sb="11" eb="12">
      <t>ゴウ</t>
    </rPh>
    <phoneticPr fontId="3"/>
  </si>
  <si>
    <t>川崎市政時報　第177号</t>
    <rPh sb="0" eb="2">
      <t>カワサキ</t>
    </rPh>
    <rPh sb="2" eb="4">
      <t>シセイ</t>
    </rPh>
    <rPh sb="4" eb="6">
      <t>ジホウ</t>
    </rPh>
    <rPh sb="7" eb="8">
      <t>ダイ</t>
    </rPh>
    <rPh sb="11" eb="12">
      <t>ゴウ</t>
    </rPh>
    <phoneticPr fontId="3"/>
  </si>
  <si>
    <t>川崎市政時報　第178号</t>
    <rPh sb="0" eb="2">
      <t>カワサキ</t>
    </rPh>
    <rPh sb="2" eb="4">
      <t>シセイ</t>
    </rPh>
    <rPh sb="4" eb="6">
      <t>ジホウ</t>
    </rPh>
    <rPh sb="7" eb="8">
      <t>ダイ</t>
    </rPh>
    <rPh sb="11" eb="12">
      <t>ゴウ</t>
    </rPh>
    <phoneticPr fontId="3"/>
  </si>
  <si>
    <t>川崎市政時報　第179号</t>
    <rPh sb="0" eb="2">
      <t>カワサキ</t>
    </rPh>
    <rPh sb="2" eb="4">
      <t>シセイ</t>
    </rPh>
    <rPh sb="4" eb="6">
      <t>ジホウ</t>
    </rPh>
    <rPh sb="7" eb="8">
      <t>ダイ</t>
    </rPh>
    <rPh sb="11" eb="12">
      <t>ゴウ</t>
    </rPh>
    <phoneticPr fontId="3"/>
  </si>
  <si>
    <t>川崎市政時報　第180号</t>
    <rPh sb="0" eb="2">
      <t>カワサキ</t>
    </rPh>
    <rPh sb="2" eb="4">
      <t>シセイ</t>
    </rPh>
    <rPh sb="4" eb="6">
      <t>ジホウ</t>
    </rPh>
    <rPh sb="7" eb="8">
      <t>ダイ</t>
    </rPh>
    <rPh sb="11" eb="12">
      <t>ゴウ</t>
    </rPh>
    <phoneticPr fontId="3"/>
  </si>
  <si>
    <t>60-43-1</t>
  </si>
  <si>
    <t>役所日鑑</t>
    <rPh sb="0" eb="2">
      <t>ヤクショ</t>
    </rPh>
    <rPh sb="2" eb="3">
      <t>ニチ</t>
    </rPh>
    <rPh sb="3" eb="4">
      <t>カガミ</t>
    </rPh>
    <phoneticPr fontId="3"/>
  </si>
  <si>
    <t>60-43-2</t>
  </si>
  <si>
    <t>60-43-3</t>
  </si>
  <si>
    <t>60-43-4</t>
  </si>
  <si>
    <t>60-43-5</t>
  </si>
  <si>
    <t>60-43-6</t>
  </si>
  <si>
    <t>60-43-7</t>
  </si>
  <si>
    <t>60-43-8</t>
  </si>
  <si>
    <t>60-43-9</t>
  </si>
  <si>
    <t>60-43-10</t>
  </si>
  <si>
    <t>正徳6</t>
    <rPh sb="0" eb="2">
      <t>ショウトク</t>
    </rPh>
    <phoneticPr fontId="3"/>
  </si>
  <si>
    <t>(帳場日鑑）</t>
    <rPh sb="1" eb="3">
      <t>チョウバ</t>
    </rPh>
    <rPh sb="3" eb="4">
      <t>ニチ</t>
    </rPh>
    <rPh sb="4" eb="5">
      <t>カガミ</t>
    </rPh>
    <phoneticPr fontId="3"/>
  </si>
  <si>
    <t>60-43-11</t>
  </si>
  <si>
    <t>60-43-12</t>
  </si>
  <si>
    <t>文化1</t>
    <rPh sb="0" eb="2">
      <t>ブンカ</t>
    </rPh>
    <phoneticPr fontId="3"/>
  </si>
  <si>
    <t>60-43-13</t>
  </si>
  <si>
    <t>帳場日鑑</t>
    <rPh sb="0" eb="2">
      <t>チョウバ</t>
    </rPh>
    <rPh sb="2" eb="3">
      <t>ニチ</t>
    </rPh>
    <rPh sb="3" eb="4">
      <t>カガミ</t>
    </rPh>
    <phoneticPr fontId="3"/>
  </si>
  <si>
    <t>60-43-14</t>
  </si>
  <si>
    <t>60-43-15</t>
  </si>
  <si>
    <t>60-43-16</t>
  </si>
  <si>
    <t>60-43-17</t>
  </si>
  <si>
    <t>60-43-18</t>
  </si>
  <si>
    <t>(帳場）日鑑</t>
    <rPh sb="1" eb="3">
      <t>チョウバ</t>
    </rPh>
    <rPh sb="4" eb="5">
      <t>ニチ</t>
    </rPh>
    <rPh sb="5" eb="6">
      <t>カガミ</t>
    </rPh>
    <phoneticPr fontId="3"/>
  </si>
  <si>
    <t>60-43-19</t>
  </si>
  <si>
    <t>60-43-20</t>
  </si>
  <si>
    <t>（月番）日鑑</t>
    <rPh sb="1" eb="2">
      <t>ツキ</t>
    </rPh>
    <rPh sb="2" eb="3">
      <t>バン</t>
    </rPh>
    <rPh sb="4" eb="5">
      <t>ニチ</t>
    </rPh>
    <rPh sb="5" eb="6">
      <t>カガミ</t>
    </rPh>
    <phoneticPr fontId="3"/>
  </si>
  <si>
    <t>元文6</t>
    <rPh sb="0" eb="2">
      <t>ゲンブン</t>
    </rPh>
    <phoneticPr fontId="3"/>
  </si>
  <si>
    <t>当月番隆崇院</t>
    <rPh sb="0" eb="2">
      <t>トウゲツ</t>
    </rPh>
    <rPh sb="2" eb="3">
      <t>バン</t>
    </rPh>
    <rPh sb="3" eb="4">
      <t>タカシ</t>
    </rPh>
    <rPh sb="4" eb="5">
      <t>タカシ</t>
    </rPh>
    <rPh sb="5" eb="6">
      <t>イン</t>
    </rPh>
    <phoneticPr fontId="3"/>
  </si>
  <si>
    <t>当月番良源院</t>
    <rPh sb="0" eb="2">
      <t>トウゲツ</t>
    </rPh>
    <rPh sb="2" eb="3">
      <t>バン</t>
    </rPh>
    <rPh sb="3" eb="4">
      <t>ヨ</t>
    </rPh>
    <rPh sb="4" eb="5">
      <t>ゲン</t>
    </rPh>
    <rPh sb="5" eb="6">
      <t>イン</t>
    </rPh>
    <phoneticPr fontId="3"/>
  </si>
  <si>
    <t>当月番月界院</t>
    <rPh sb="0" eb="2">
      <t>トウゲツ</t>
    </rPh>
    <rPh sb="2" eb="3">
      <t>バン</t>
    </rPh>
    <rPh sb="3" eb="4">
      <t>ツキ</t>
    </rPh>
    <rPh sb="4" eb="5">
      <t>カイ</t>
    </rPh>
    <rPh sb="5" eb="6">
      <t>イン</t>
    </rPh>
    <phoneticPr fontId="3"/>
  </si>
  <si>
    <t>当月番安養院</t>
    <rPh sb="0" eb="2">
      <t>トウゲツ</t>
    </rPh>
    <rPh sb="2" eb="3">
      <t>バン</t>
    </rPh>
    <rPh sb="3" eb="4">
      <t>ヤス</t>
    </rPh>
    <rPh sb="4" eb="5">
      <t>マモル</t>
    </rPh>
    <rPh sb="5" eb="6">
      <t>イン</t>
    </rPh>
    <phoneticPr fontId="3"/>
  </si>
  <si>
    <t>（日鑑、断簡）</t>
    <rPh sb="1" eb="2">
      <t>ニチ</t>
    </rPh>
    <rPh sb="2" eb="3">
      <t>カガミ</t>
    </rPh>
    <rPh sb="4" eb="6">
      <t>ダンカン</t>
    </rPh>
    <phoneticPr fontId="3"/>
  </si>
  <si>
    <t>60-43-21</t>
  </si>
  <si>
    <t>裁許日鑑</t>
    <rPh sb="0" eb="2">
      <t>サイキョ</t>
    </rPh>
    <rPh sb="2" eb="3">
      <t>ニチ</t>
    </rPh>
    <rPh sb="3" eb="4">
      <t>カガミ</t>
    </rPh>
    <phoneticPr fontId="3"/>
  </si>
  <si>
    <t>60-43-22</t>
  </si>
  <si>
    <t>60-43-23</t>
  </si>
  <si>
    <t>（地方役所）日鑑</t>
    <rPh sb="1" eb="3">
      <t>チホウ</t>
    </rPh>
    <rPh sb="3" eb="5">
      <t>ヤクショ</t>
    </rPh>
    <rPh sb="6" eb="7">
      <t>ニチ</t>
    </rPh>
    <rPh sb="7" eb="8">
      <t>カガミ</t>
    </rPh>
    <phoneticPr fontId="3"/>
  </si>
  <si>
    <t>60-43-24</t>
  </si>
  <si>
    <t>綴本</t>
    <rPh sb="0" eb="1">
      <t>ツヅ</t>
    </rPh>
    <rPh sb="1" eb="2">
      <t>ホン</t>
    </rPh>
    <phoneticPr fontId="3"/>
  </si>
  <si>
    <t>60-43-25</t>
  </si>
  <si>
    <t>不明</t>
    <rPh sb="0" eb="2">
      <t>フメイ</t>
    </rPh>
    <phoneticPr fontId="3"/>
  </si>
  <si>
    <t>（地方役所）日鑑</t>
    <rPh sb="1" eb="3">
      <t>チホウ</t>
    </rPh>
    <rPh sb="3" eb="5">
      <t>ヤクショ</t>
    </rPh>
    <rPh sb="6" eb="8">
      <t>ニッカン</t>
    </rPh>
    <phoneticPr fontId="3"/>
  </si>
  <si>
    <t>60-43-26</t>
  </si>
  <si>
    <t>御用金方日鑑</t>
    <rPh sb="0" eb="2">
      <t>ゴヨウ</t>
    </rPh>
    <rPh sb="2" eb="3">
      <t>キン</t>
    </rPh>
    <rPh sb="3" eb="4">
      <t>カタ</t>
    </rPh>
    <rPh sb="4" eb="6">
      <t>ニッカン</t>
    </rPh>
    <phoneticPr fontId="3"/>
  </si>
  <si>
    <t>奥住鍼兵衛</t>
    <rPh sb="0" eb="1">
      <t>オク</t>
    </rPh>
    <rPh sb="1" eb="2">
      <t>ス</t>
    </rPh>
    <rPh sb="2" eb="3">
      <t>ハリ</t>
    </rPh>
    <rPh sb="3" eb="4">
      <t>ヘイ</t>
    </rPh>
    <rPh sb="4" eb="5">
      <t>エ</t>
    </rPh>
    <phoneticPr fontId="3"/>
  </si>
  <si>
    <t>60-43-27</t>
  </si>
  <si>
    <t>中目黒村外拾四ヶ村検見郷郷々取箇増減取調申上候書付</t>
    <rPh sb="0" eb="3">
      <t>ナカメグロ</t>
    </rPh>
    <rPh sb="3" eb="4">
      <t>ムラ</t>
    </rPh>
    <rPh sb="4" eb="5">
      <t>ソト</t>
    </rPh>
    <rPh sb="5" eb="6">
      <t>ヒロ</t>
    </rPh>
    <rPh sb="6" eb="7">
      <t>ヨン</t>
    </rPh>
    <rPh sb="8" eb="9">
      <t>ムラ</t>
    </rPh>
    <rPh sb="9" eb="10">
      <t>ケン</t>
    </rPh>
    <rPh sb="10" eb="11">
      <t>ミ</t>
    </rPh>
    <rPh sb="11" eb="12">
      <t>ゴウ</t>
    </rPh>
    <rPh sb="12" eb="13">
      <t>ゴウ</t>
    </rPh>
    <rPh sb="14" eb="15">
      <t>トリ</t>
    </rPh>
    <rPh sb="15" eb="16">
      <t>カコ</t>
    </rPh>
    <rPh sb="16" eb="18">
      <t>ゾウゲン</t>
    </rPh>
    <rPh sb="18" eb="20">
      <t>トリシラベ</t>
    </rPh>
    <rPh sb="20" eb="21">
      <t>モウ</t>
    </rPh>
    <rPh sb="21" eb="22">
      <t>ジョウ</t>
    </rPh>
    <rPh sb="22" eb="23">
      <t>コウ</t>
    </rPh>
    <rPh sb="23" eb="25">
      <t>カキツケ</t>
    </rPh>
    <phoneticPr fontId="3"/>
  </si>
  <si>
    <t>御霊屋料万丈領惣村御収納万丈分帳</t>
    <rPh sb="0" eb="1">
      <t>オン</t>
    </rPh>
    <rPh sb="1" eb="2">
      <t>レイ</t>
    </rPh>
    <rPh sb="2" eb="3">
      <t>ヤ</t>
    </rPh>
    <rPh sb="3" eb="4">
      <t>リョウ</t>
    </rPh>
    <rPh sb="4" eb="5">
      <t>マン</t>
    </rPh>
    <rPh sb="5" eb="6">
      <t>タケ</t>
    </rPh>
    <rPh sb="6" eb="7">
      <t>リョウ</t>
    </rPh>
    <rPh sb="7" eb="8">
      <t>ソウ</t>
    </rPh>
    <rPh sb="8" eb="9">
      <t>ムラ</t>
    </rPh>
    <rPh sb="9" eb="10">
      <t>オン</t>
    </rPh>
    <rPh sb="10" eb="12">
      <t>シュウノウ</t>
    </rPh>
    <rPh sb="12" eb="13">
      <t>マン</t>
    </rPh>
    <rPh sb="13" eb="14">
      <t>タケ</t>
    </rPh>
    <rPh sb="14" eb="15">
      <t>ブン</t>
    </rPh>
    <rPh sb="15" eb="16">
      <t>チョウ</t>
    </rPh>
    <phoneticPr fontId="3"/>
  </si>
  <si>
    <t>荏原郡上北沢村卯年武蔵国橘樹郡明津村御成箇郷帳</t>
    <rPh sb="0" eb="1">
      <t>ニン</t>
    </rPh>
    <rPh sb="1" eb="2">
      <t>ハラ</t>
    </rPh>
    <rPh sb="2" eb="3">
      <t>グン</t>
    </rPh>
    <rPh sb="3" eb="6">
      <t>カミキタザワ</t>
    </rPh>
    <rPh sb="6" eb="7">
      <t>ムラ</t>
    </rPh>
    <rPh sb="7" eb="8">
      <t>ウ</t>
    </rPh>
    <rPh sb="8" eb="9">
      <t>トシ</t>
    </rPh>
    <rPh sb="9" eb="11">
      <t>ムサシ</t>
    </rPh>
    <rPh sb="11" eb="12">
      <t>コク</t>
    </rPh>
    <rPh sb="12" eb="13">
      <t>タチバナ</t>
    </rPh>
    <rPh sb="13" eb="14">
      <t>キ</t>
    </rPh>
    <rPh sb="14" eb="15">
      <t>グン</t>
    </rPh>
    <rPh sb="15" eb="16">
      <t>ア</t>
    </rPh>
    <rPh sb="16" eb="17">
      <t>ツ</t>
    </rPh>
    <rPh sb="17" eb="18">
      <t>ムラ</t>
    </rPh>
    <rPh sb="18" eb="19">
      <t>オン</t>
    </rPh>
    <rPh sb="19" eb="20">
      <t>セイ</t>
    </rPh>
    <rPh sb="20" eb="21">
      <t>コ</t>
    </rPh>
    <rPh sb="21" eb="22">
      <t>ゴウ</t>
    </rPh>
    <rPh sb="22" eb="23">
      <t>チョウ</t>
    </rPh>
    <phoneticPr fontId="3"/>
  </si>
  <si>
    <t>小林又左衛門</t>
    <rPh sb="0" eb="2">
      <t>コバヤシ</t>
    </rPh>
    <rPh sb="2" eb="3">
      <t>マタ</t>
    </rPh>
    <rPh sb="3" eb="6">
      <t>ザエモン</t>
    </rPh>
    <phoneticPr fontId="3"/>
  </si>
  <si>
    <t>増上寺御役者中</t>
    <rPh sb="0" eb="3">
      <t>ゾウジョウジ</t>
    </rPh>
    <rPh sb="3" eb="4">
      <t>オン</t>
    </rPh>
    <rPh sb="4" eb="6">
      <t>ヤクシャ</t>
    </rPh>
    <rPh sb="6" eb="7">
      <t>ナカ</t>
    </rPh>
    <phoneticPr fontId="3"/>
  </si>
  <si>
    <t>駒林村卯年武蔵国橘樹郡市坪村箇郷帳写</t>
    <rPh sb="0" eb="1">
      <t>コマ</t>
    </rPh>
    <rPh sb="1" eb="2">
      <t>バヤシ</t>
    </rPh>
    <rPh sb="2" eb="3">
      <t>ムラ</t>
    </rPh>
    <rPh sb="3" eb="4">
      <t>ウ</t>
    </rPh>
    <rPh sb="4" eb="5">
      <t>トシ</t>
    </rPh>
    <rPh sb="5" eb="7">
      <t>ムサシ</t>
    </rPh>
    <rPh sb="7" eb="8">
      <t>コク</t>
    </rPh>
    <rPh sb="8" eb="10">
      <t>タチバナ</t>
    </rPh>
    <rPh sb="10" eb="11">
      <t>グン</t>
    </rPh>
    <rPh sb="11" eb="12">
      <t>イチ</t>
    </rPh>
    <rPh sb="12" eb="13">
      <t>ツボ</t>
    </rPh>
    <rPh sb="13" eb="14">
      <t>ムラ</t>
    </rPh>
    <rPh sb="14" eb="15">
      <t>コ</t>
    </rPh>
    <rPh sb="15" eb="16">
      <t>ゴウ</t>
    </rPh>
    <rPh sb="16" eb="17">
      <t>チョウ</t>
    </rPh>
    <rPh sb="17" eb="18">
      <t>ウツ</t>
    </rPh>
    <phoneticPr fontId="3"/>
  </si>
  <si>
    <t>江川太郎左衛門</t>
    <rPh sb="0" eb="2">
      <t>エガワ</t>
    </rPh>
    <rPh sb="2" eb="4">
      <t>タロウ</t>
    </rPh>
    <rPh sb="4" eb="7">
      <t>ザエモン</t>
    </rPh>
    <phoneticPr fontId="3"/>
  </si>
  <si>
    <t>正徳元卯年武蔵国橘樹郡小倉村郷帳写</t>
    <rPh sb="0" eb="2">
      <t>ショウトク</t>
    </rPh>
    <rPh sb="2" eb="3">
      <t>ガン</t>
    </rPh>
    <rPh sb="3" eb="4">
      <t>ウ</t>
    </rPh>
    <rPh sb="4" eb="5">
      <t>ドシ</t>
    </rPh>
    <rPh sb="5" eb="7">
      <t>ムサシ</t>
    </rPh>
    <rPh sb="7" eb="8">
      <t>コク</t>
    </rPh>
    <rPh sb="8" eb="10">
      <t>タチバナ</t>
    </rPh>
    <rPh sb="10" eb="11">
      <t>グン</t>
    </rPh>
    <rPh sb="11" eb="13">
      <t>オグラ</t>
    </rPh>
    <rPh sb="13" eb="14">
      <t>ムラ</t>
    </rPh>
    <rPh sb="14" eb="15">
      <t>ゴウ</t>
    </rPh>
    <rPh sb="15" eb="16">
      <t>チョウ</t>
    </rPh>
    <rPh sb="16" eb="17">
      <t>ウツ</t>
    </rPh>
    <phoneticPr fontId="3"/>
  </si>
  <si>
    <t>町野総右衛門手代　河合左一右衛門</t>
    <rPh sb="0" eb="2">
      <t>マチノ</t>
    </rPh>
    <rPh sb="2" eb="3">
      <t>ソウ</t>
    </rPh>
    <rPh sb="3" eb="6">
      <t>ウエモン</t>
    </rPh>
    <rPh sb="6" eb="8">
      <t>テダイ</t>
    </rPh>
    <rPh sb="9" eb="11">
      <t>カワイ</t>
    </rPh>
    <rPh sb="11" eb="12">
      <t>サ</t>
    </rPh>
    <rPh sb="12" eb="13">
      <t>イチ</t>
    </rPh>
    <rPh sb="13" eb="16">
      <t>ウエモン</t>
    </rPh>
    <phoneticPr fontId="3"/>
  </si>
  <si>
    <t>享保元</t>
    <rPh sb="0" eb="2">
      <t>キョウホ</t>
    </rPh>
    <rPh sb="2" eb="3">
      <t>ガン</t>
    </rPh>
    <phoneticPr fontId="3"/>
  </si>
  <si>
    <t>申年武州橘樹郡小向村御成箇郷帳写</t>
    <rPh sb="0" eb="2">
      <t>サルドシ</t>
    </rPh>
    <rPh sb="2" eb="4">
      <t>ブシュウ</t>
    </rPh>
    <rPh sb="4" eb="6">
      <t>タチバナ</t>
    </rPh>
    <rPh sb="6" eb="7">
      <t>グン</t>
    </rPh>
    <rPh sb="7" eb="8">
      <t>ショウ</t>
    </rPh>
    <rPh sb="8" eb="9">
      <t>ム</t>
    </rPh>
    <rPh sb="9" eb="10">
      <t>ムラ</t>
    </rPh>
    <rPh sb="10" eb="11">
      <t>オ</t>
    </rPh>
    <rPh sb="11" eb="12">
      <t>ナ</t>
    </rPh>
    <rPh sb="12" eb="13">
      <t>コ</t>
    </rPh>
    <rPh sb="13" eb="14">
      <t>キョウ</t>
    </rPh>
    <rPh sb="14" eb="15">
      <t>チョウ</t>
    </rPh>
    <rPh sb="15" eb="16">
      <t>ウツ</t>
    </rPh>
    <phoneticPr fontId="3"/>
  </si>
  <si>
    <t>武蔵国橘樹郡戸手村去申御成箇郷帳写</t>
    <rPh sb="0" eb="2">
      <t>ムサシ</t>
    </rPh>
    <rPh sb="2" eb="3">
      <t>コク</t>
    </rPh>
    <rPh sb="3" eb="5">
      <t>タチバナ</t>
    </rPh>
    <rPh sb="5" eb="6">
      <t>グン</t>
    </rPh>
    <rPh sb="6" eb="8">
      <t>トデ</t>
    </rPh>
    <rPh sb="8" eb="9">
      <t>ムラ</t>
    </rPh>
    <rPh sb="9" eb="10">
      <t>サ</t>
    </rPh>
    <rPh sb="10" eb="11">
      <t>サル</t>
    </rPh>
    <rPh sb="11" eb="13">
      <t>オナ</t>
    </rPh>
    <rPh sb="13" eb="14">
      <t>コ</t>
    </rPh>
    <rPh sb="14" eb="15">
      <t>ゴウ</t>
    </rPh>
    <rPh sb="15" eb="16">
      <t>チョウ</t>
    </rPh>
    <rPh sb="16" eb="17">
      <t>ウツ</t>
    </rPh>
    <phoneticPr fontId="3"/>
  </si>
  <si>
    <t>朝倉半九郎</t>
    <rPh sb="0" eb="2">
      <t>アサクラ</t>
    </rPh>
    <rPh sb="2" eb="3">
      <t>ハン</t>
    </rPh>
    <rPh sb="3" eb="4">
      <t>キュウ</t>
    </rPh>
    <rPh sb="4" eb="5">
      <t>ロウ</t>
    </rPh>
    <phoneticPr fontId="3"/>
  </si>
  <si>
    <t>貞享3</t>
    <rPh sb="0" eb="2">
      <t>テイキョウ</t>
    </rPh>
    <phoneticPr fontId="3"/>
  </si>
  <si>
    <t>御仏殿領拝御寺領新田畑反別御取ヶ付帳</t>
    <rPh sb="0" eb="1">
      <t>オ</t>
    </rPh>
    <rPh sb="1" eb="3">
      <t>ブツデン</t>
    </rPh>
    <rPh sb="3" eb="4">
      <t>リョウ</t>
    </rPh>
    <rPh sb="4" eb="5">
      <t>ハイ</t>
    </rPh>
    <rPh sb="5" eb="7">
      <t>オテラ</t>
    </rPh>
    <rPh sb="7" eb="8">
      <t>リョウ</t>
    </rPh>
    <rPh sb="8" eb="10">
      <t>シンデン</t>
    </rPh>
    <rPh sb="10" eb="11">
      <t>ハタ</t>
    </rPh>
    <rPh sb="11" eb="13">
      <t>タンベツ</t>
    </rPh>
    <rPh sb="13" eb="14">
      <t>オ</t>
    </rPh>
    <rPh sb="14" eb="15">
      <t>トリ</t>
    </rPh>
    <rPh sb="16" eb="17">
      <t>ツ</t>
    </rPh>
    <rPh sb="17" eb="18">
      <t>チョウ</t>
    </rPh>
    <phoneticPr fontId="3"/>
  </si>
  <si>
    <t>伊奈半十郎</t>
    <rPh sb="0" eb="2">
      <t>イナ</t>
    </rPh>
    <rPh sb="2" eb="3">
      <t>ハン</t>
    </rPh>
    <rPh sb="3" eb="5">
      <t>ジュウロウ</t>
    </rPh>
    <phoneticPr fontId="3"/>
  </si>
  <si>
    <t>増上寺領配当目録</t>
    <rPh sb="0" eb="3">
      <t>ゾウジョウジ</t>
    </rPh>
    <rPh sb="3" eb="4">
      <t>リョウ</t>
    </rPh>
    <rPh sb="4" eb="5">
      <t>ハイ</t>
    </rPh>
    <rPh sb="5" eb="6">
      <t>ア</t>
    </rPh>
    <rPh sb="6" eb="8">
      <t>モクロク</t>
    </rPh>
    <phoneticPr fontId="3"/>
  </si>
  <si>
    <t>60-43-28</t>
  </si>
  <si>
    <t>諸村畑方金并御門前役銭月割帳</t>
    <rPh sb="0" eb="1">
      <t>モロ</t>
    </rPh>
    <rPh sb="1" eb="2">
      <t>ムラ</t>
    </rPh>
    <rPh sb="2" eb="3">
      <t>ハタ</t>
    </rPh>
    <rPh sb="3" eb="4">
      <t>カタ</t>
    </rPh>
    <rPh sb="4" eb="5">
      <t>カネ</t>
    </rPh>
    <rPh sb="5" eb="6">
      <t>ナラ</t>
    </rPh>
    <rPh sb="6" eb="8">
      <t>ミカド</t>
    </rPh>
    <rPh sb="8" eb="9">
      <t>マエ</t>
    </rPh>
    <rPh sb="9" eb="10">
      <t>ヤク</t>
    </rPh>
    <rPh sb="10" eb="11">
      <t>セン</t>
    </rPh>
    <rPh sb="11" eb="12">
      <t>ヅキ</t>
    </rPh>
    <rPh sb="12" eb="13">
      <t>ワリ</t>
    </rPh>
    <rPh sb="13" eb="14">
      <t>チョウ</t>
    </rPh>
    <phoneticPr fontId="3"/>
  </si>
  <si>
    <t>（増上寺内役所）</t>
    <rPh sb="1" eb="4">
      <t>ゾウジョウジ</t>
    </rPh>
    <rPh sb="4" eb="5">
      <t>ナイ</t>
    </rPh>
    <rPh sb="5" eb="7">
      <t>ヤクショ</t>
    </rPh>
    <phoneticPr fontId="3"/>
  </si>
  <si>
    <t>諸村畑方金并御門役銭月割帳・御扶持方米月日割帳・御隠居料月割日割帳</t>
    <rPh sb="0" eb="1">
      <t>モロ</t>
    </rPh>
    <rPh sb="1" eb="2">
      <t>ムラ</t>
    </rPh>
    <rPh sb="2" eb="3">
      <t>ハタ</t>
    </rPh>
    <rPh sb="3" eb="4">
      <t>カタ</t>
    </rPh>
    <rPh sb="4" eb="5">
      <t>キン</t>
    </rPh>
    <rPh sb="5" eb="6">
      <t>ナラ</t>
    </rPh>
    <rPh sb="6" eb="7">
      <t>オ</t>
    </rPh>
    <rPh sb="7" eb="8">
      <t>モン</t>
    </rPh>
    <rPh sb="8" eb="9">
      <t>ヤク</t>
    </rPh>
    <rPh sb="9" eb="10">
      <t>ゼニ</t>
    </rPh>
    <rPh sb="10" eb="12">
      <t>ツキワ</t>
    </rPh>
    <rPh sb="12" eb="13">
      <t>チョウ</t>
    </rPh>
    <rPh sb="14" eb="15">
      <t>オ</t>
    </rPh>
    <rPh sb="15" eb="17">
      <t>フチ</t>
    </rPh>
    <rPh sb="17" eb="18">
      <t>カタ</t>
    </rPh>
    <rPh sb="18" eb="19">
      <t>コメ</t>
    </rPh>
    <rPh sb="19" eb="20">
      <t>ツキ</t>
    </rPh>
    <rPh sb="20" eb="21">
      <t>ニチ</t>
    </rPh>
    <rPh sb="21" eb="22">
      <t>ワリ</t>
    </rPh>
    <rPh sb="22" eb="23">
      <t>チョウ</t>
    </rPh>
    <rPh sb="24" eb="27">
      <t>ゴインキョ</t>
    </rPh>
    <rPh sb="27" eb="28">
      <t>リョウ</t>
    </rPh>
    <rPh sb="28" eb="30">
      <t>ツキワ</t>
    </rPh>
    <rPh sb="30" eb="32">
      <t>ヒワ</t>
    </rPh>
    <rPh sb="32" eb="33">
      <t>チョウ</t>
    </rPh>
    <phoneticPr fontId="3"/>
  </si>
  <si>
    <t>諸村畑金并御門前役人足諸役銭月割日割勘定</t>
    <rPh sb="0" eb="1">
      <t>モロ</t>
    </rPh>
    <rPh sb="1" eb="2">
      <t>ムラ</t>
    </rPh>
    <rPh sb="2" eb="3">
      <t>ハタ</t>
    </rPh>
    <rPh sb="3" eb="4">
      <t>キン</t>
    </rPh>
    <rPh sb="4" eb="5">
      <t>ナラ</t>
    </rPh>
    <rPh sb="5" eb="6">
      <t>オ</t>
    </rPh>
    <rPh sb="6" eb="7">
      <t>モン</t>
    </rPh>
    <rPh sb="7" eb="8">
      <t>ゼン</t>
    </rPh>
    <rPh sb="8" eb="10">
      <t>ヤクニン</t>
    </rPh>
    <rPh sb="10" eb="11">
      <t>アシ</t>
    </rPh>
    <rPh sb="11" eb="12">
      <t>モロ</t>
    </rPh>
    <rPh sb="12" eb="13">
      <t>ヤク</t>
    </rPh>
    <rPh sb="13" eb="14">
      <t>ゼニ</t>
    </rPh>
    <rPh sb="14" eb="16">
      <t>ツキワ</t>
    </rPh>
    <rPh sb="16" eb="18">
      <t>ヒワ</t>
    </rPh>
    <rPh sb="18" eb="20">
      <t>カンジョウ</t>
    </rPh>
    <phoneticPr fontId="3"/>
  </si>
  <si>
    <t>御霊屋料武州都筑郡石川村名主年寄并市左衛門組合之者口上書</t>
    <rPh sb="0" eb="2">
      <t>ミタマ</t>
    </rPh>
    <rPh sb="2" eb="3">
      <t>ヤ</t>
    </rPh>
    <rPh sb="3" eb="4">
      <t>リョウ</t>
    </rPh>
    <rPh sb="4" eb="6">
      <t>ブシュウ</t>
    </rPh>
    <rPh sb="6" eb="8">
      <t>ツヅキ</t>
    </rPh>
    <rPh sb="8" eb="9">
      <t>グン</t>
    </rPh>
    <rPh sb="9" eb="11">
      <t>イシカワ</t>
    </rPh>
    <rPh sb="11" eb="12">
      <t>ムラ</t>
    </rPh>
    <rPh sb="12" eb="14">
      <t>ナヌシ</t>
    </rPh>
    <rPh sb="14" eb="15">
      <t>トシ</t>
    </rPh>
    <rPh sb="15" eb="16">
      <t>ヨ</t>
    </rPh>
    <rPh sb="16" eb="17">
      <t>ナラ</t>
    </rPh>
    <rPh sb="17" eb="18">
      <t>シ</t>
    </rPh>
    <rPh sb="18" eb="21">
      <t>ザエモン</t>
    </rPh>
    <rPh sb="21" eb="23">
      <t>クミアイ</t>
    </rPh>
    <rPh sb="23" eb="24">
      <t>ノ</t>
    </rPh>
    <rPh sb="24" eb="25">
      <t>モノ</t>
    </rPh>
    <rPh sb="25" eb="27">
      <t>コウジョウ</t>
    </rPh>
    <rPh sb="27" eb="28">
      <t>カ</t>
    </rPh>
    <phoneticPr fontId="3"/>
  </si>
  <si>
    <t>263-0</t>
  </si>
  <si>
    <t>（市左衛門居宅にて博打につき詫証文）</t>
    <rPh sb="1" eb="2">
      <t>シ</t>
    </rPh>
    <rPh sb="2" eb="5">
      <t>ザエモン</t>
    </rPh>
    <rPh sb="5" eb="7">
      <t>キョタク</t>
    </rPh>
    <rPh sb="9" eb="11">
      <t>バクチ</t>
    </rPh>
    <rPh sb="14" eb="15">
      <t>ワ</t>
    </rPh>
    <rPh sb="15" eb="17">
      <t>ショウモン</t>
    </rPh>
    <phoneticPr fontId="3"/>
  </si>
  <si>
    <t>市左衛門組合　忠蔵㊞、他3名</t>
    <rPh sb="0" eb="1">
      <t>シ</t>
    </rPh>
    <rPh sb="1" eb="4">
      <t>ザエモン</t>
    </rPh>
    <rPh sb="4" eb="6">
      <t>クミアイ</t>
    </rPh>
    <rPh sb="7" eb="8">
      <t>チュウ</t>
    </rPh>
    <rPh sb="8" eb="9">
      <t>クラ</t>
    </rPh>
    <rPh sb="11" eb="12">
      <t>ホカ</t>
    </rPh>
    <rPh sb="13" eb="14">
      <t>メイ</t>
    </rPh>
    <phoneticPr fontId="3"/>
  </si>
  <si>
    <t>増上寺御役所</t>
    <rPh sb="0" eb="3">
      <t>ゾウジョウジ</t>
    </rPh>
    <rPh sb="3" eb="4">
      <t>オ</t>
    </rPh>
    <rPh sb="4" eb="6">
      <t>ヤクショ</t>
    </rPh>
    <phoneticPr fontId="3"/>
  </si>
  <si>
    <t>263-①</t>
  </si>
  <si>
    <t>（嘉永2）</t>
    <rPh sb="1" eb="3">
      <t>カエイ</t>
    </rPh>
    <phoneticPr fontId="3"/>
  </si>
  <si>
    <t>御請書（石川村百姓市左衛門居宅にて博打の件、吟味につき請書）</t>
    <rPh sb="0" eb="1">
      <t>オ</t>
    </rPh>
    <rPh sb="1" eb="2">
      <t>ウケ</t>
    </rPh>
    <rPh sb="2" eb="3">
      <t>カ</t>
    </rPh>
    <rPh sb="4" eb="6">
      <t>イシカワ</t>
    </rPh>
    <rPh sb="6" eb="7">
      <t>ムラ</t>
    </rPh>
    <rPh sb="7" eb="9">
      <t>ヒャクショウ</t>
    </rPh>
    <rPh sb="9" eb="10">
      <t>シ</t>
    </rPh>
    <rPh sb="10" eb="13">
      <t>ザエモン</t>
    </rPh>
    <rPh sb="13" eb="15">
      <t>キョタク</t>
    </rPh>
    <rPh sb="17" eb="19">
      <t>バクチ</t>
    </rPh>
    <rPh sb="20" eb="21">
      <t>ケン</t>
    </rPh>
    <rPh sb="22" eb="24">
      <t>ギンミ</t>
    </rPh>
    <rPh sb="27" eb="28">
      <t>ウケ</t>
    </rPh>
    <rPh sb="28" eb="29">
      <t>カ</t>
    </rPh>
    <phoneticPr fontId="3"/>
  </si>
  <si>
    <t>石川村百姓市左衛門組合　甚八㊞、他13名</t>
    <rPh sb="0" eb="2">
      <t>イシカワ</t>
    </rPh>
    <rPh sb="2" eb="3">
      <t>ムラ</t>
    </rPh>
    <rPh sb="3" eb="5">
      <t>ヒャクショウ</t>
    </rPh>
    <rPh sb="5" eb="6">
      <t>シ</t>
    </rPh>
    <rPh sb="6" eb="9">
      <t>ザエモン</t>
    </rPh>
    <rPh sb="9" eb="11">
      <t>クミアイ</t>
    </rPh>
    <rPh sb="12" eb="13">
      <t>ハナハ</t>
    </rPh>
    <rPh sb="13" eb="14">
      <t>ハチ</t>
    </rPh>
    <rPh sb="16" eb="17">
      <t>ホカ</t>
    </rPh>
    <rPh sb="19" eb="20">
      <t>メイ</t>
    </rPh>
    <phoneticPr fontId="3"/>
  </si>
  <si>
    <t>263-②</t>
  </si>
  <si>
    <t>百姓　市左衛門（爪印）、他11名</t>
    <rPh sb="0" eb="2">
      <t>ヒャクショウ</t>
    </rPh>
    <rPh sb="3" eb="4">
      <t>シ</t>
    </rPh>
    <rPh sb="4" eb="7">
      <t>ザエモン</t>
    </rPh>
    <rPh sb="8" eb="9">
      <t>ツメ</t>
    </rPh>
    <rPh sb="9" eb="10">
      <t>イン</t>
    </rPh>
    <rPh sb="12" eb="13">
      <t>ホカ</t>
    </rPh>
    <rPh sb="15" eb="16">
      <t>メイ</t>
    </rPh>
    <phoneticPr fontId="3"/>
  </si>
  <si>
    <t>263-③</t>
  </si>
  <si>
    <t>申渡（市左衛門、手鎖の上村預けにつき）</t>
    <rPh sb="0" eb="1">
      <t>サル</t>
    </rPh>
    <rPh sb="1" eb="2">
      <t>ワタ</t>
    </rPh>
    <rPh sb="3" eb="4">
      <t>シ</t>
    </rPh>
    <rPh sb="4" eb="7">
      <t>ザエモン</t>
    </rPh>
    <rPh sb="8" eb="9">
      <t>テ</t>
    </rPh>
    <rPh sb="9" eb="10">
      <t>クサリ</t>
    </rPh>
    <rPh sb="11" eb="12">
      <t>ウエ</t>
    </rPh>
    <rPh sb="12" eb="13">
      <t>ムラ</t>
    </rPh>
    <rPh sb="13" eb="14">
      <t>アズ</t>
    </rPh>
    <phoneticPr fontId="3"/>
  </si>
  <si>
    <t>263-④</t>
  </si>
  <si>
    <t>武州石川村百姓助右衛門外四人口書写</t>
    <rPh sb="0" eb="2">
      <t>ブシュウ</t>
    </rPh>
    <rPh sb="2" eb="4">
      <t>イシカワ</t>
    </rPh>
    <rPh sb="4" eb="5">
      <t>ムラ</t>
    </rPh>
    <rPh sb="5" eb="7">
      <t>ヒャクショウ</t>
    </rPh>
    <rPh sb="7" eb="8">
      <t>スケ</t>
    </rPh>
    <rPh sb="8" eb="11">
      <t>ウエモン</t>
    </rPh>
    <rPh sb="11" eb="12">
      <t>ソト</t>
    </rPh>
    <rPh sb="12" eb="14">
      <t>ヨニン</t>
    </rPh>
    <rPh sb="14" eb="15">
      <t>クチ</t>
    </rPh>
    <rPh sb="15" eb="16">
      <t>カ</t>
    </rPh>
    <rPh sb="16" eb="17">
      <t>ウツ</t>
    </rPh>
    <phoneticPr fontId="3"/>
  </si>
  <si>
    <t>263-⑤</t>
  </si>
  <si>
    <t>御霊屋料武州都筑郡石川村百姓市左衛門外拾壱人之者博奕一件口上書</t>
    <rPh sb="0" eb="2">
      <t>ミタマ</t>
    </rPh>
    <rPh sb="2" eb="3">
      <t>ヤ</t>
    </rPh>
    <rPh sb="3" eb="4">
      <t>リョウ</t>
    </rPh>
    <rPh sb="4" eb="6">
      <t>ブシュウ</t>
    </rPh>
    <rPh sb="6" eb="8">
      <t>ツヅキ</t>
    </rPh>
    <rPh sb="8" eb="9">
      <t>グン</t>
    </rPh>
    <rPh sb="9" eb="11">
      <t>イシカワ</t>
    </rPh>
    <rPh sb="11" eb="12">
      <t>ムラ</t>
    </rPh>
    <rPh sb="12" eb="14">
      <t>ヒャクショウ</t>
    </rPh>
    <rPh sb="14" eb="15">
      <t>シ</t>
    </rPh>
    <rPh sb="15" eb="18">
      <t>ザエモン</t>
    </rPh>
    <rPh sb="18" eb="19">
      <t>ソト</t>
    </rPh>
    <rPh sb="19" eb="20">
      <t>ジュウ</t>
    </rPh>
    <rPh sb="20" eb="21">
      <t>イチ</t>
    </rPh>
    <rPh sb="21" eb="22">
      <t>ニン</t>
    </rPh>
    <rPh sb="22" eb="23">
      <t>ノ</t>
    </rPh>
    <rPh sb="23" eb="24">
      <t>モノ</t>
    </rPh>
    <rPh sb="24" eb="25">
      <t>ヒロシ</t>
    </rPh>
    <rPh sb="25" eb="26">
      <t>エキ</t>
    </rPh>
    <rPh sb="26" eb="28">
      <t>イチケン</t>
    </rPh>
    <rPh sb="28" eb="31">
      <t>コウジョウショ</t>
    </rPh>
    <phoneticPr fontId="3"/>
  </si>
  <si>
    <t>市左衛門（爪印）、他11名</t>
    <rPh sb="0" eb="1">
      <t>シ</t>
    </rPh>
    <rPh sb="1" eb="4">
      <t>ザエモン</t>
    </rPh>
    <rPh sb="5" eb="6">
      <t>ツメ</t>
    </rPh>
    <rPh sb="6" eb="7">
      <t>イン</t>
    </rPh>
    <rPh sb="9" eb="10">
      <t>ホカ</t>
    </rPh>
    <rPh sb="12" eb="13">
      <t>メイ</t>
    </rPh>
    <phoneticPr fontId="3"/>
  </si>
  <si>
    <t>263-⑥</t>
  </si>
  <si>
    <t>武州石川村百姓右衛門外四人致博奕候一件吟味伺書控）</t>
    <rPh sb="0" eb="2">
      <t>ブシュウ</t>
    </rPh>
    <rPh sb="2" eb="4">
      <t>イシカワ</t>
    </rPh>
    <rPh sb="4" eb="5">
      <t>ムラ</t>
    </rPh>
    <rPh sb="5" eb="7">
      <t>ヒャクショウ</t>
    </rPh>
    <rPh sb="7" eb="10">
      <t>ウエモン</t>
    </rPh>
    <rPh sb="10" eb="11">
      <t>ソト</t>
    </rPh>
    <rPh sb="11" eb="13">
      <t>ヨニン</t>
    </rPh>
    <rPh sb="13" eb="14">
      <t>イタ</t>
    </rPh>
    <rPh sb="14" eb="15">
      <t>ヒロシ</t>
    </rPh>
    <rPh sb="15" eb="16">
      <t>エキ</t>
    </rPh>
    <rPh sb="16" eb="17">
      <t>コウ</t>
    </rPh>
    <rPh sb="17" eb="19">
      <t>イチケン</t>
    </rPh>
    <rPh sb="19" eb="21">
      <t>ギンミ</t>
    </rPh>
    <rPh sb="21" eb="23">
      <t>ウカガイショ</t>
    </rPh>
    <rPh sb="23" eb="24">
      <t>ヒカエ</t>
    </rPh>
    <phoneticPr fontId="3"/>
  </si>
  <si>
    <t>増上寺御霊屋料地方調役　蒲生助九郎</t>
    <rPh sb="0" eb="3">
      <t>ゾウジョウジ</t>
    </rPh>
    <rPh sb="3" eb="5">
      <t>ミタマ</t>
    </rPh>
    <rPh sb="5" eb="6">
      <t>ヤ</t>
    </rPh>
    <rPh sb="6" eb="7">
      <t>リョウ</t>
    </rPh>
    <rPh sb="7" eb="9">
      <t>チホウ</t>
    </rPh>
    <rPh sb="9" eb="10">
      <t>シラ</t>
    </rPh>
    <rPh sb="10" eb="11">
      <t>ヤク</t>
    </rPh>
    <rPh sb="12" eb="13">
      <t>ガマ</t>
    </rPh>
    <rPh sb="13" eb="14">
      <t>ウマ</t>
    </rPh>
    <rPh sb="14" eb="15">
      <t>スケ</t>
    </rPh>
    <rPh sb="15" eb="16">
      <t>キュウ</t>
    </rPh>
    <rPh sb="16" eb="17">
      <t>ロウ</t>
    </rPh>
    <phoneticPr fontId="3"/>
  </si>
  <si>
    <t>武州小杉村被下渡置御證券写（掛樋手当金返済につき）</t>
    <rPh sb="0" eb="2">
      <t>ブシュウ</t>
    </rPh>
    <rPh sb="2" eb="3">
      <t>コ</t>
    </rPh>
    <rPh sb="3" eb="5">
      <t>スギムラ</t>
    </rPh>
    <rPh sb="5" eb="6">
      <t>ヒ</t>
    </rPh>
    <rPh sb="6" eb="7">
      <t>シタ</t>
    </rPh>
    <rPh sb="7" eb="8">
      <t>ワタリ</t>
    </rPh>
    <rPh sb="8" eb="9">
      <t>チ</t>
    </rPh>
    <rPh sb="9" eb="10">
      <t>オ</t>
    </rPh>
    <rPh sb="10" eb="12">
      <t>ショウケン</t>
    </rPh>
    <rPh sb="12" eb="13">
      <t>シャ</t>
    </rPh>
    <rPh sb="14" eb="15">
      <t>カカリ</t>
    </rPh>
    <rPh sb="15" eb="16">
      <t>トイ</t>
    </rPh>
    <rPh sb="16" eb="18">
      <t>テアテ</t>
    </rPh>
    <rPh sb="18" eb="19">
      <t>キン</t>
    </rPh>
    <rPh sb="19" eb="21">
      <t>ヘンサイ</t>
    </rPh>
    <phoneticPr fontId="3"/>
  </si>
  <si>
    <t>奥住徳兵衛㊞</t>
    <rPh sb="0" eb="2">
      <t>オクズミ</t>
    </rPh>
    <rPh sb="2" eb="3">
      <t>トク</t>
    </rPh>
    <rPh sb="3" eb="5">
      <t>ベイ</t>
    </rPh>
    <phoneticPr fontId="3"/>
  </si>
  <si>
    <t>当輪番所御中</t>
    <rPh sb="0" eb="1">
      <t>トウ</t>
    </rPh>
    <rPh sb="1" eb="3">
      <t>リンバン</t>
    </rPh>
    <rPh sb="3" eb="4">
      <t>トコロ</t>
    </rPh>
    <rPh sb="4" eb="6">
      <t>オンチュウ</t>
    </rPh>
    <phoneticPr fontId="3"/>
  </si>
  <si>
    <t>従安政七申年至慶応三卯年施米配当勘定書</t>
    <rPh sb="0" eb="1">
      <t>シタガ</t>
    </rPh>
    <rPh sb="1" eb="3">
      <t>アンセイ</t>
    </rPh>
    <rPh sb="3" eb="4">
      <t>シチ</t>
    </rPh>
    <rPh sb="4" eb="6">
      <t>サルドシ</t>
    </rPh>
    <rPh sb="6" eb="7">
      <t>イタ</t>
    </rPh>
    <rPh sb="7" eb="9">
      <t>ケイオウ</t>
    </rPh>
    <rPh sb="9" eb="10">
      <t>サン</t>
    </rPh>
    <rPh sb="10" eb="11">
      <t>ウ</t>
    </rPh>
    <rPh sb="11" eb="12">
      <t>トシ</t>
    </rPh>
    <rPh sb="12" eb="14">
      <t>セマイ</t>
    </rPh>
    <rPh sb="14" eb="16">
      <t>ハイトウ</t>
    </rPh>
    <rPh sb="16" eb="19">
      <t>カンジョウショ</t>
    </rPh>
    <phoneticPr fontId="3"/>
  </si>
  <si>
    <t>月番善松</t>
    <rPh sb="0" eb="1">
      <t>ツキ</t>
    </rPh>
    <rPh sb="1" eb="2">
      <t>バン</t>
    </rPh>
    <rPh sb="2" eb="3">
      <t>ゼン</t>
    </rPh>
    <rPh sb="3" eb="4">
      <t>マツ</t>
    </rPh>
    <phoneticPr fontId="3"/>
  </si>
  <si>
    <t>（当山御救願書綴）</t>
    <rPh sb="1" eb="2">
      <t>トウ</t>
    </rPh>
    <rPh sb="2" eb="3">
      <t>ヤマ</t>
    </rPh>
    <rPh sb="3" eb="4">
      <t>オ</t>
    </rPh>
    <rPh sb="4" eb="5">
      <t>スク</t>
    </rPh>
    <rPh sb="5" eb="7">
      <t>ガンショ</t>
    </rPh>
    <rPh sb="7" eb="8">
      <t>ツヅ</t>
    </rPh>
    <phoneticPr fontId="3"/>
  </si>
  <si>
    <t>267-0</t>
  </si>
  <si>
    <t>御当山領池辺村尾救ひ筋申渡請書写</t>
    <rPh sb="0" eb="1">
      <t>オ</t>
    </rPh>
    <rPh sb="1" eb="3">
      <t>トウザン</t>
    </rPh>
    <rPh sb="3" eb="4">
      <t>リョウ</t>
    </rPh>
    <rPh sb="4" eb="6">
      <t>イケノベ</t>
    </rPh>
    <rPh sb="6" eb="8">
      <t>ムラオ</t>
    </rPh>
    <rPh sb="8" eb="9">
      <t>スク</t>
    </rPh>
    <rPh sb="10" eb="11">
      <t>スジ</t>
    </rPh>
    <rPh sb="11" eb="12">
      <t>サル</t>
    </rPh>
    <rPh sb="12" eb="13">
      <t>ワタリ</t>
    </rPh>
    <rPh sb="13" eb="14">
      <t>ショウ</t>
    </rPh>
    <rPh sb="14" eb="16">
      <t>ショシャ</t>
    </rPh>
    <phoneticPr fontId="3"/>
  </si>
  <si>
    <t>御代官　奥住誠兵衛㊞</t>
    <rPh sb="0" eb="1">
      <t>オ</t>
    </rPh>
    <rPh sb="1" eb="3">
      <t>ダイカン</t>
    </rPh>
    <rPh sb="4" eb="6">
      <t>オクズミ</t>
    </rPh>
    <rPh sb="6" eb="7">
      <t>マコト</t>
    </rPh>
    <rPh sb="7" eb="9">
      <t>ヘイ</t>
    </rPh>
    <phoneticPr fontId="3"/>
  </si>
  <si>
    <t>267-①</t>
  </si>
  <si>
    <t>御当山領池辺村御救ひ願書写</t>
    <rPh sb="0" eb="1">
      <t>オ</t>
    </rPh>
    <rPh sb="1" eb="3">
      <t>トウザン</t>
    </rPh>
    <rPh sb="3" eb="4">
      <t>リョウ</t>
    </rPh>
    <rPh sb="4" eb="6">
      <t>イケベ</t>
    </rPh>
    <rPh sb="6" eb="7">
      <t>ムラ</t>
    </rPh>
    <rPh sb="7" eb="8">
      <t>オ</t>
    </rPh>
    <rPh sb="8" eb="9">
      <t>スク</t>
    </rPh>
    <rPh sb="10" eb="12">
      <t>ガンショ</t>
    </rPh>
    <rPh sb="12" eb="13">
      <t>ウツ</t>
    </rPh>
    <phoneticPr fontId="3"/>
  </si>
  <si>
    <t>当御支配所武州都筑郡池辺村百姓代　治郎右衛門印、他2名</t>
    <rPh sb="0" eb="1">
      <t>トウ</t>
    </rPh>
    <rPh sb="1" eb="2">
      <t>オ</t>
    </rPh>
    <rPh sb="2" eb="4">
      <t>シハイ</t>
    </rPh>
    <rPh sb="4" eb="5">
      <t>ショ</t>
    </rPh>
    <rPh sb="5" eb="7">
      <t>ブシュウ</t>
    </rPh>
    <rPh sb="7" eb="9">
      <t>ツヅキ</t>
    </rPh>
    <rPh sb="9" eb="10">
      <t>グン</t>
    </rPh>
    <rPh sb="10" eb="12">
      <t>イケベ</t>
    </rPh>
    <rPh sb="12" eb="13">
      <t>ムラ</t>
    </rPh>
    <rPh sb="13" eb="15">
      <t>ヒャクショウ</t>
    </rPh>
    <rPh sb="15" eb="16">
      <t>ダイ</t>
    </rPh>
    <rPh sb="17" eb="19">
      <t>ジロウ</t>
    </rPh>
    <rPh sb="19" eb="22">
      <t>ウエモン</t>
    </rPh>
    <rPh sb="22" eb="23">
      <t>イン</t>
    </rPh>
    <rPh sb="24" eb="25">
      <t>ホカ</t>
    </rPh>
    <rPh sb="26" eb="27">
      <t>メイ</t>
    </rPh>
    <phoneticPr fontId="3"/>
  </si>
  <si>
    <t>御代官奥住誠兵衛様御役所</t>
    <rPh sb="0" eb="1">
      <t>オ</t>
    </rPh>
    <rPh sb="1" eb="3">
      <t>ダイカン</t>
    </rPh>
    <rPh sb="3" eb="5">
      <t>オクズミ</t>
    </rPh>
    <rPh sb="5" eb="6">
      <t>マコト</t>
    </rPh>
    <rPh sb="6" eb="8">
      <t>ヘイ</t>
    </rPh>
    <rPh sb="8" eb="9">
      <t>サマ</t>
    </rPh>
    <rPh sb="9" eb="10">
      <t>オ</t>
    </rPh>
    <rPh sb="10" eb="12">
      <t>ヤクショ</t>
    </rPh>
    <phoneticPr fontId="3"/>
  </si>
  <si>
    <t>267-②</t>
  </si>
  <si>
    <t>武州池辺村困窮尾救之儀願上候書付</t>
    <rPh sb="0" eb="2">
      <t>ブシュウ</t>
    </rPh>
    <rPh sb="2" eb="4">
      <t>イケベ</t>
    </rPh>
    <rPh sb="4" eb="5">
      <t>ムラ</t>
    </rPh>
    <rPh sb="5" eb="7">
      <t>コンキュウ</t>
    </rPh>
    <rPh sb="7" eb="8">
      <t>オ</t>
    </rPh>
    <rPh sb="8" eb="9">
      <t>スク</t>
    </rPh>
    <rPh sb="9" eb="10">
      <t>ノ</t>
    </rPh>
    <rPh sb="10" eb="11">
      <t>ギ</t>
    </rPh>
    <rPh sb="11" eb="12">
      <t>ネガイ</t>
    </rPh>
    <rPh sb="12" eb="13">
      <t>ウエ</t>
    </rPh>
    <rPh sb="13" eb="14">
      <t>ソウロウ</t>
    </rPh>
    <rPh sb="14" eb="16">
      <t>カキツケ</t>
    </rPh>
    <phoneticPr fontId="3"/>
  </si>
  <si>
    <t>267-③</t>
  </si>
  <si>
    <t>武州池辺村困窮尾救仕法替見込之儀申上候書付</t>
    <rPh sb="0" eb="2">
      <t>ブシュウ</t>
    </rPh>
    <rPh sb="2" eb="4">
      <t>イケベ</t>
    </rPh>
    <rPh sb="4" eb="5">
      <t>ムラ</t>
    </rPh>
    <rPh sb="5" eb="7">
      <t>コンキュウ</t>
    </rPh>
    <rPh sb="7" eb="8">
      <t>オ</t>
    </rPh>
    <rPh sb="8" eb="9">
      <t>スク</t>
    </rPh>
    <rPh sb="9" eb="11">
      <t>シホウ</t>
    </rPh>
    <rPh sb="11" eb="12">
      <t>テイ</t>
    </rPh>
    <rPh sb="12" eb="14">
      <t>ミコミ</t>
    </rPh>
    <rPh sb="14" eb="15">
      <t>コレ</t>
    </rPh>
    <rPh sb="15" eb="16">
      <t>ギ</t>
    </rPh>
    <rPh sb="16" eb="17">
      <t>サル</t>
    </rPh>
    <rPh sb="17" eb="18">
      <t>ウエ</t>
    </rPh>
    <rPh sb="18" eb="19">
      <t>コウ</t>
    </rPh>
    <rPh sb="19" eb="21">
      <t>カキツケ</t>
    </rPh>
    <phoneticPr fontId="3"/>
  </si>
  <si>
    <t>267-④</t>
  </si>
  <si>
    <t>60-43-29</t>
  </si>
  <si>
    <t>（村々様子大概帳綴）</t>
    <rPh sb="1" eb="3">
      <t>ムラムラ</t>
    </rPh>
    <rPh sb="3" eb="4">
      <t>サマ</t>
    </rPh>
    <rPh sb="4" eb="5">
      <t>コ</t>
    </rPh>
    <rPh sb="5" eb="6">
      <t>ダイ</t>
    </rPh>
    <rPh sb="6" eb="7">
      <t>オオムネ</t>
    </rPh>
    <rPh sb="7" eb="8">
      <t>トバリ</t>
    </rPh>
    <rPh sb="8" eb="9">
      <t>テイ</t>
    </rPh>
    <phoneticPr fontId="3"/>
  </si>
  <si>
    <t>268-0</t>
  </si>
  <si>
    <t>安国殿料并方丈領御隠居領村々様子大概帳写</t>
    <rPh sb="0" eb="1">
      <t>ヤス</t>
    </rPh>
    <rPh sb="1" eb="2">
      <t>クニ</t>
    </rPh>
    <rPh sb="2" eb="3">
      <t>ドノ</t>
    </rPh>
    <rPh sb="3" eb="4">
      <t>リョウ</t>
    </rPh>
    <rPh sb="4" eb="5">
      <t>ナラ</t>
    </rPh>
    <rPh sb="5" eb="7">
      <t>ホウジョウ</t>
    </rPh>
    <rPh sb="7" eb="8">
      <t>リョウ</t>
    </rPh>
    <rPh sb="8" eb="11">
      <t>ゴインキョ</t>
    </rPh>
    <rPh sb="11" eb="12">
      <t>リョウ</t>
    </rPh>
    <rPh sb="12" eb="14">
      <t>ムラムラ</t>
    </rPh>
    <rPh sb="14" eb="15">
      <t>サマ</t>
    </rPh>
    <rPh sb="15" eb="16">
      <t>コ</t>
    </rPh>
    <rPh sb="16" eb="17">
      <t>ダイ</t>
    </rPh>
    <rPh sb="17" eb="18">
      <t>オオムネ</t>
    </rPh>
    <rPh sb="18" eb="19">
      <t>トバリ</t>
    </rPh>
    <rPh sb="19" eb="20">
      <t>シャ</t>
    </rPh>
    <phoneticPr fontId="3"/>
  </si>
  <si>
    <t>奥住忠右衛門印、他1名</t>
    <rPh sb="0" eb="2">
      <t>オクズミ</t>
    </rPh>
    <rPh sb="2" eb="3">
      <t>チュウ</t>
    </rPh>
    <rPh sb="3" eb="6">
      <t>ウエモン</t>
    </rPh>
    <rPh sb="6" eb="7">
      <t>イン</t>
    </rPh>
    <rPh sb="8" eb="9">
      <t>ホカ</t>
    </rPh>
    <rPh sb="10" eb="11">
      <t>メイ</t>
    </rPh>
    <phoneticPr fontId="3"/>
  </si>
  <si>
    <t>268-①</t>
  </si>
  <si>
    <t>清楊院様・桂昌院様・明信院様・浄徳院様御料村方様子大概帳写</t>
    <rPh sb="0" eb="1">
      <t>キヨ</t>
    </rPh>
    <rPh sb="1" eb="2">
      <t>ヨウ</t>
    </rPh>
    <rPh sb="2" eb="3">
      <t>イン</t>
    </rPh>
    <rPh sb="3" eb="4">
      <t>サマ</t>
    </rPh>
    <rPh sb="5" eb="6">
      <t>ケイ</t>
    </rPh>
    <rPh sb="6" eb="7">
      <t>マサ</t>
    </rPh>
    <rPh sb="7" eb="8">
      <t>イン</t>
    </rPh>
    <rPh sb="8" eb="9">
      <t>サマ</t>
    </rPh>
    <rPh sb="10" eb="11">
      <t>メイ</t>
    </rPh>
    <rPh sb="11" eb="12">
      <t>シン</t>
    </rPh>
    <rPh sb="12" eb="13">
      <t>イン</t>
    </rPh>
    <rPh sb="13" eb="14">
      <t>サマ</t>
    </rPh>
    <rPh sb="15" eb="16">
      <t>ジョウ</t>
    </rPh>
    <rPh sb="16" eb="17">
      <t>トク</t>
    </rPh>
    <rPh sb="17" eb="18">
      <t>イン</t>
    </rPh>
    <rPh sb="18" eb="19">
      <t>サマ</t>
    </rPh>
    <rPh sb="19" eb="20">
      <t>オ</t>
    </rPh>
    <rPh sb="20" eb="21">
      <t>リョウ</t>
    </rPh>
    <rPh sb="21" eb="23">
      <t>ムラカタ</t>
    </rPh>
    <rPh sb="23" eb="24">
      <t>サマ</t>
    </rPh>
    <rPh sb="24" eb="25">
      <t>コ</t>
    </rPh>
    <rPh sb="25" eb="26">
      <t>ダイ</t>
    </rPh>
    <rPh sb="26" eb="27">
      <t>オオムネ</t>
    </rPh>
    <rPh sb="27" eb="28">
      <t>トバリ</t>
    </rPh>
    <rPh sb="28" eb="29">
      <t>シャ</t>
    </rPh>
    <phoneticPr fontId="3"/>
  </si>
  <si>
    <t>268-②</t>
  </si>
  <si>
    <t>60-43-30</t>
  </si>
  <si>
    <t>武蔵国荏原郡・橘樹郡・都筑郡・豊島郡之内人数帳</t>
    <rPh sb="0" eb="2">
      <t>ムサシ</t>
    </rPh>
    <rPh sb="2" eb="3">
      <t>コク</t>
    </rPh>
    <rPh sb="3" eb="5">
      <t>エバラ</t>
    </rPh>
    <rPh sb="5" eb="6">
      <t>グン</t>
    </rPh>
    <rPh sb="7" eb="9">
      <t>タチバナ</t>
    </rPh>
    <rPh sb="9" eb="10">
      <t>グン</t>
    </rPh>
    <rPh sb="11" eb="13">
      <t>ツヅキ</t>
    </rPh>
    <rPh sb="13" eb="14">
      <t>グン</t>
    </rPh>
    <rPh sb="15" eb="17">
      <t>トシマ</t>
    </rPh>
    <rPh sb="17" eb="18">
      <t>グン</t>
    </rPh>
    <rPh sb="18" eb="19">
      <t>ノ</t>
    </rPh>
    <rPh sb="19" eb="20">
      <t>ウチ</t>
    </rPh>
    <rPh sb="20" eb="22">
      <t>ニンズウ</t>
    </rPh>
    <rPh sb="22" eb="23">
      <t>チョウ</t>
    </rPh>
    <phoneticPr fontId="3"/>
  </si>
  <si>
    <t>増上寺役者</t>
    <rPh sb="0" eb="3">
      <t>ゾウジョウジ</t>
    </rPh>
    <rPh sb="3" eb="5">
      <t>ヤクシャ</t>
    </rPh>
    <phoneticPr fontId="3"/>
  </si>
  <si>
    <t>辛未（江戸期）</t>
    <rPh sb="0" eb="1">
      <t>シン</t>
    </rPh>
    <rPh sb="1" eb="2">
      <t>ヒツジ</t>
    </rPh>
    <rPh sb="3" eb="6">
      <t>エドキ</t>
    </rPh>
    <phoneticPr fontId="3"/>
  </si>
  <si>
    <t>武蔵国荏原郡・橘樹郡・都筑郡・豊島郡之内寺領郷村高取調帳</t>
    <rPh sb="0" eb="2">
      <t>ムサシ</t>
    </rPh>
    <rPh sb="2" eb="3">
      <t>コク</t>
    </rPh>
    <rPh sb="3" eb="5">
      <t>エバラ</t>
    </rPh>
    <rPh sb="5" eb="6">
      <t>グン</t>
    </rPh>
    <rPh sb="7" eb="9">
      <t>タチバナ</t>
    </rPh>
    <rPh sb="9" eb="10">
      <t>グン</t>
    </rPh>
    <rPh sb="11" eb="13">
      <t>ツヅキ</t>
    </rPh>
    <rPh sb="13" eb="14">
      <t>グン</t>
    </rPh>
    <rPh sb="15" eb="17">
      <t>トシマ</t>
    </rPh>
    <rPh sb="17" eb="18">
      <t>グン</t>
    </rPh>
    <rPh sb="18" eb="19">
      <t>ノ</t>
    </rPh>
    <rPh sb="19" eb="20">
      <t>ウチ</t>
    </rPh>
    <rPh sb="20" eb="21">
      <t>テラ</t>
    </rPh>
    <rPh sb="21" eb="22">
      <t>リョウ</t>
    </rPh>
    <rPh sb="22" eb="23">
      <t>ゴウ</t>
    </rPh>
    <rPh sb="23" eb="24">
      <t>ムラ</t>
    </rPh>
    <rPh sb="24" eb="25">
      <t>タカ</t>
    </rPh>
    <rPh sb="25" eb="26">
      <t>ト</t>
    </rPh>
    <rPh sb="26" eb="27">
      <t>シラ</t>
    </rPh>
    <rPh sb="27" eb="28">
      <t>チョウ</t>
    </rPh>
    <phoneticPr fontId="3"/>
  </si>
  <si>
    <t>増上寺</t>
    <rPh sb="0" eb="3">
      <t>ゾウジョウジ</t>
    </rPh>
    <phoneticPr fontId="3"/>
  </si>
  <si>
    <t>申（江戸期）</t>
    <rPh sb="0" eb="1">
      <t>サル</t>
    </rPh>
    <rPh sb="2" eb="5">
      <t>エドキ</t>
    </rPh>
    <phoneticPr fontId="3"/>
  </si>
  <si>
    <t>御年貢米之内金納扣</t>
    <rPh sb="0" eb="1">
      <t>オ</t>
    </rPh>
    <rPh sb="1" eb="3">
      <t>ネング</t>
    </rPh>
    <rPh sb="3" eb="4">
      <t>コメ</t>
    </rPh>
    <rPh sb="4" eb="5">
      <t>ノ</t>
    </rPh>
    <rPh sb="5" eb="6">
      <t>ウチ</t>
    </rPh>
    <rPh sb="6" eb="7">
      <t>キン</t>
    </rPh>
    <rPh sb="7" eb="8">
      <t>オサム</t>
    </rPh>
    <rPh sb="8" eb="9">
      <t>コウ</t>
    </rPh>
    <phoneticPr fontId="3"/>
  </si>
  <si>
    <t>奥住誠兵衛</t>
    <rPh sb="0" eb="2">
      <t>オクズミ</t>
    </rPh>
    <rPh sb="2" eb="3">
      <t>マコト</t>
    </rPh>
    <rPh sb="3" eb="5">
      <t>ヘイ</t>
    </rPh>
    <phoneticPr fontId="3"/>
  </si>
  <si>
    <t>亥（江戸期）</t>
    <rPh sb="0" eb="1">
      <t>ガイ</t>
    </rPh>
    <rPh sb="2" eb="5">
      <t>エドキ</t>
    </rPh>
    <phoneticPr fontId="3"/>
  </si>
  <si>
    <t>手代勤之者請料二ヶ年分取調帳</t>
    <rPh sb="0" eb="1">
      <t>テ</t>
    </rPh>
    <rPh sb="1" eb="2">
      <t>シロ</t>
    </rPh>
    <rPh sb="2" eb="3">
      <t>ツト</t>
    </rPh>
    <rPh sb="3" eb="4">
      <t>ノ</t>
    </rPh>
    <rPh sb="4" eb="5">
      <t>モノ</t>
    </rPh>
    <rPh sb="5" eb="6">
      <t>ウケ</t>
    </rPh>
    <rPh sb="6" eb="7">
      <t>リョウ</t>
    </rPh>
    <rPh sb="7" eb="8">
      <t>ニ</t>
    </rPh>
    <rPh sb="9" eb="10">
      <t>ネン</t>
    </rPh>
    <rPh sb="10" eb="11">
      <t>フン</t>
    </rPh>
    <rPh sb="11" eb="13">
      <t>トリシラ</t>
    </rPh>
    <rPh sb="13" eb="14">
      <t>チョウ</t>
    </rPh>
    <phoneticPr fontId="3"/>
  </si>
  <si>
    <t>御代官　奥住誠兵衛</t>
    <rPh sb="0" eb="1">
      <t>オ</t>
    </rPh>
    <rPh sb="1" eb="3">
      <t>ダイカン</t>
    </rPh>
    <rPh sb="4" eb="6">
      <t>オクズミ</t>
    </rPh>
    <rPh sb="6" eb="7">
      <t>マコト</t>
    </rPh>
    <rPh sb="7" eb="9">
      <t>ヘイ</t>
    </rPh>
    <phoneticPr fontId="3"/>
  </si>
  <si>
    <t>御霊屋料惣村地高収納并配当</t>
    <rPh sb="0" eb="2">
      <t>ミタマ</t>
    </rPh>
    <rPh sb="2" eb="3">
      <t>ヤ</t>
    </rPh>
    <rPh sb="3" eb="4">
      <t>リョウ</t>
    </rPh>
    <rPh sb="4" eb="5">
      <t>ソウ</t>
    </rPh>
    <rPh sb="5" eb="6">
      <t>ムラ</t>
    </rPh>
    <rPh sb="6" eb="7">
      <t>チ</t>
    </rPh>
    <rPh sb="7" eb="8">
      <t>ダカ</t>
    </rPh>
    <rPh sb="8" eb="10">
      <t>シュウノウ</t>
    </rPh>
    <rPh sb="10" eb="11">
      <t>ナラ</t>
    </rPh>
    <rPh sb="11" eb="13">
      <t>ハイトウ</t>
    </rPh>
    <phoneticPr fontId="3"/>
  </si>
  <si>
    <t>当輪番天陽院</t>
    <rPh sb="0" eb="1">
      <t>トウ</t>
    </rPh>
    <rPh sb="1" eb="3">
      <t>リンバン</t>
    </rPh>
    <rPh sb="3" eb="4">
      <t>テン</t>
    </rPh>
    <rPh sb="4" eb="5">
      <t>ヨウ</t>
    </rPh>
    <rPh sb="5" eb="6">
      <t>イン</t>
    </rPh>
    <phoneticPr fontId="3"/>
  </si>
  <si>
    <t>御領分村方より御借入金渡方調書</t>
    <rPh sb="0" eb="1">
      <t>オ</t>
    </rPh>
    <rPh sb="1" eb="2">
      <t>リョウ</t>
    </rPh>
    <rPh sb="2" eb="3">
      <t>ブン</t>
    </rPh>
    <rPh sb="3" eb="5">
      <t>ムラカタ</t>
    </rPh>
    <rPh sb="7" eb="8">
      <t>オ</t>
    </rPh>
    <rPh sb="8" eb="9">
      <t>シャク</t>
    </rPh>
    <rPh sb="9" eb="11">
      <t>ニュウキン</t>
    </rPh>
    <rPh sb="11" eb="12">
      <t>ワタ</t>
    </rPh>
    <rPh sb="12" eb="13">
      <t>カタ</t>
    </rPh>
    <rPh sb="13" eb="14">
      <t>チョウ</t>
    </rPh>
    <rPh sb="14" eb="15">
      <t>ショ</t>
    </rPh>
    <phoneticPr fontId="3"/>
  </si>
  <si>
    <t>奥住誠兵衛</t>
    <rPh sb="0" eb="2">
      <t>オクズミ</t>
    </rPh>
    <rPh sb="2" eb="3">
      <t>セイ</t>
    </rPh>
    <rPh sb="3" eb="5">
      <t>ベイ</t>
    </rPh>
    <phoneticPr fontId="3"/>
  </si>
  <si>
    <t>村々納米斗立場所御入用弐ヶ年取調書</t>
    <rPh sb="0" eb="2">
      <t>ムラムラ</t>
    </rPh>
    <rPh sb="2" eb="3">
      <t>オサム</t>
    </rPh>
    <rPh sb="3" eb="4">
      <t>コメ</t>
    </rPh>
    <rPh sb="4" eb="5">
      <t>ト</t>
    </rPh>
    <rPh sb="5" eb="7">
      <t>タチバ</t>
    </rPh>
    <rPh sb="7" eb="8">
      <t>ジョ</t>
    </rPh>
    <rPh sb="8" eb="11">
      <t>オイリヨウ</t>
    </rPh>
    <rPh sb="11" eb="14">
      <t>ニカネン</t>
    </rPh>
    <rPh sb="14" eb="15">
      <t>トリ</t>
    </rPh>
    <rPh sb="15" eb="17">
      <t>チョウショ</t>
    </rPh>
    <phoneticPr fontId="3"/>
  </si>
  <si>
    <t>御代官　奥住誠兵衛</t>
    <rPh sb="0" eb="1">
      <t>オ</t>
    </rPh>
    <rPh sb="1" eb="3">
      <t>ダイカン</t>
    </rPh>
    <rPh sb="4" eb="6">
      <t>オクズミ</t>
    </rPh>
    <rPh sb="6" eb="7">
      <t>セイ</t>
    </rPh>
    <rPh sb="7" eb="9">
      <t>ベイ</t>
    </rPh>
    <phoneticPr fontId="3"/>
  </si>
  <si>
    <t>60-43-31</t>
  </si>
  <si>
    <t>規約類聚第1・2</t>
    <rPh sb="0" eb="2">
      <t>キヤク</t>
    </rPh>
    <rPh sb="2" eb="3">
      <t>タグイ</t>
    </rPh>
    <rPh sb="3" eb="4">
      <t>アツ</t>
    </rPh>
    <rPh sb="4" eb="5">
      <t>ダイ</t>
    </rPh>
    <phoneticPr fontId="3"/>
  </si>
  <si>
    <t>規約類聚第4</t>
    <rPh sb="0" eb="2">
      <t>キヤク</t>
    </rPh>
    <rPh sb="2" eb="3">
      <t>タグイ</t>
    </rPh>
    <rPh sb="3" eb="4">
      <t>アツ</t>
    </rPh>
    <rPh sb="4" eb="5">
      <t>ダイ</t>
    </rPh>
    <phoneticPr fontId="3"/>
  </si>
  <si>
    <t>規約類聚第（9）</t>
    <rPh sb="0" eb="2">
      <t>キヤク</t>
    </rPh>
    <rPh sb="2" eb="3">
      <t>タグイ</t>
    </rPh>
    <rPh sb="3" eb="4">
      <t>アツ</t>
    </rPh>
    <rPh sb="4" eb="5">
      <t>ダイ</t>
    </rPh>
    <phoneticPr fontId="3"/>
  </si>
  <si>
    <t>裁許類聚</t>
    <rPh sb="0" eb="2">
      <t>サイキョ</t>
    </rPh>
    <rPh sb="2" eb="3">
      <t>ルイ</t>
    </rPh>
    <rPh sb="3" eb="4">
      <t>アツ</t>
    </rPh>
    <phoneticPr fontId="3"/>
  </si>
  <si>
    <t>山門請色並村方雑用長</t>
    <rPh sb="0" eb="2">
      <t>サンモン</t>
    </rPh>
    <rPh sb="2" eb="3">
      <t>ウケ</t>
    </rPh>
    <rPh sb="3" eb="4">
      <t>イロ</t>
    </rPh>
    <rPh sb="4" eb="5">
      <t>ナラ</t>
    </rPh>
    <rPh sb="5" eb="7">
      <t>ムラカタ</t>
    </rPh>
    <rPh sb="7" eb="9">
      <t>ザツヨウ</t>
    </rPh>
    <rPh sb="9" eb="10">
      <t>チョウ</t>
    </rPh>
    <phoneticPr fontId="3"/>
  </si>
  <si>
    <t>壱番輪番御改正以後惣金元高帳</t>
    <rPh sb="0" eb="2">
      <t>イチバン</t>
    </rPh>
    <rPh sb="2" eb="4">
      <t>リンバン</t>
    </rPh>
    <rPh sb="4" eb="5">
      <t>オ</t>
    </rPh>
    <rPh sb="5" eb="7">
      <t>カイセイ</t>
    </rPh>
    <rPh sb="7" eb="9">
      <t>イゴ</t>
    </rPh>
    <rPh sb="9" eb="10">
      <t>ソウ</t>
    </rPh>
    <rPh sb="10" eb="11">
      <t>キン</t>
    </rPh>
    <rPh sb="11" eb="12">
      <t>モト</t>
    </rPh>
    <rPh sb="12" eb="13">
      <t>タカ</t>
    </rPh>
    <rPh sb="13" eb="14">
      <t>チョウ</t>
    </rPh>
    <phoneticPr fontId="3"/>
  </si>
  <si>
    <t>60-43-32</t>
  </si>
  <si>
    <t>扶持方并給金定</t>
    <rPh sb="0" eb="2">
      <t>フチ</t>
    </rPh>
    <rPh sb="2" eb="3">
      <t>ガタ</t>
    </rPh>
    <rPh sb="3" eb="4">
      <t>ナラ</t>
    </rPh>
    <rPh sb="4" eb="6">
      <t>キュウキン</t>
    </rPh>
    <rPh sb="6" eb="7">
      <t>サダム</t>
    </rPh>
    <phoneticPr fontId="3"/>
  </si>
  <si>
    <t>給金渡人数取調帳</t>
    <rPh sb="0" eb="2">
      <t>キュウキン</t>
    </rPh>
    <rPh sb="2" eb="3">
      <t>ワタ</t>
    </rPh>
    <rPh sb="3" eb="5">
      <t>ニンズウ</t>
    </rPh>
    <rPh sb="5" eb="7">
      <t>トリシラベ</t>
    </rPh>
    <rPh sb="7" eb="8">
      <t>チョウ</t>
    </rPh>
    <phoneticPr fontId="3"/>
  </si>
  <si>
    <t>両御丸女中方六極刑渡控</t>
    <rPh sb="0" eb="1">
      <t>リョウ</t>
    </rPh>
    <rPh sb="1" eb="2">
      <t>オ</t>
    </rPh>
    <rPh sb="2" eb="3">
      <t>マル</t>
    </rPh>
    <rPh sb="3" eb="5">
      <t>ジョチュウ</t>
    </rPh>
    <rPh sb="5" eb="6">
      <t>カタ</t>
    </rPh>
    <rPh sb="6" eb="7">
      <t>６</t>
    </rPh>
    <rPh sb="7" eb="9">
      <t>キョッケイ</t>
    </rPh>
    <rPh sb="9" eb="10">
      <t>ワタリ</t>
    </rPh>
    <rPh sb="10" eb="11">
      <t>ヒカエ</t>
    </rPh>
    <phoneticPr fontId="3"/>
  </si>
  <si>
    <t>芝内役所</t>
    <rPh sb="0" eb="1">
      <t>シバ</t>
    </rPh>
    <rPh sb="1" eb="2">
      <t>ナイ</t>
    </rPh>
    <rPh sb="2" eb="4">
      <t>ヤクショ</t>
    </rPh>
    <phoneticPr fontId="3"/>
  </si>
  <si>
    <t>輪番年中行事</t>
    <rPh sb="0" eb="1">
      <t>リン</t>
    </rPh>
    <rPh sb="1" eb="2">
      <t>バン</t>
    </rPh>
    <rPh sb="2" eb="3">
      <t>ネン</t>
    </rPh>
    <rPh sb="3" eb="4">
      <t>チュウ</t>
    </rPh>
    <rPh sb="4" eb="6">
      <t>ギョウジ</t>
    </rPh>
    <phoneticPr fontId="3"/>
  </si>
  <si>
    <t>掛り</t>
    <rPh sb="0" eb="1">
      <t>カカ</t>
    </rPh>
    <phoneticPr fontId="3"/>
  </si>
  <si>
    <t>役鑑録　一</t>
    <rPh sb="0" eb="1">
      <t>ヤク</t>
    </rPh>
    <rPh sb="1" eb="2">
      <t>カン</t>
    </rPh>
    <rPh sb="2" eb="3">
      <t>ロク</t>
    </rPh>
    <rPh sb="4" eb="5">
      <t>イチ</t>
    </rPh>
    <phoneticPr fontId="3"/>
  </si>
  <si>
    <t>60-43-33</t>
  </si>
  <si>
    <t>緑山役所便覧</t>
    <rPh sb="0" eb="1">
      <t>ミドリ</t>
    </rPh>
    <rPh sb="1" eb="2">
      <t>ヤマ</t>
    </rPh>
    <rPh sb="2" eb="3">
      <t>ヤク</t>
    </rPh>
    <rPh sb="3" eb="4">
      <t>ショ</t>
    </rPh>
    <rPh sb="4" eb="6">
      <t>ベンラン</t>
    </rPh>
    <phoneticPr fontId="3"/>
  </si>
  <si>
    <t>公事要用録　三</t>
    <rPh sb="0" eb="2">
      <t>クジ</t>
    </rPh>
    <rPh sb="2" eb="4">
      <t>ヨウヨウ</t>
    </rPh>
    <rPh sb="4" eb="5">
      <t>ロク</t>
    </rPh>
    <rPh sb="6" eb="7">
      <t>サン</t>
    </rPh>
    <phoneticPr fontId="3"/>
  </si>
  <si>
    <t>役記抜萃　一</t>
    <rPh sb="0" eb="1">
      <t>ヤク</t>
    </rPh>
    <rPh sb="1" eb="2">
      <t>キ</t>
    </rPh>
    <rPh sb="2" eb="3">
      <t>ヌ</t>
    </rPh>
    <rPh sb="3" eb="4">
      <t>アツ</t>
    </rPh>
    <rPh sb="5" eb="6">
      <t>イチ</t>
    </rPh>
    <phoneticPr fontId="3"/>
  </si>
  <si>
    <t>輪番御改正一件日記</t>
    <rPh sb="0" eb="1">
      <t>リン</t>
    </rPh>
    <rPh sb="1" eb="2">
      <t>バン</t>
    </rPh>
    <rPh sb="2" eb="3">
      <t>オン</t>
    </rPh>
    <rPh sb="3" eb="5">
      <t>カイセイ</t>
    </rPh>
    <rPh sb="5" eb="7">
      <t>イッケン</t>
    </rPh>
    <rPh sb="7" eb="9">
      <t>ニッキ</t>
    </rPh>
    <phoneticPr fontId="3"/>
  </si>
  <si>
    <t>輪番寛政復古録</t>
    <rPh sb="0" eb="2">
      <t>リンバン</t>
    </rPh>
    <rPh sb="2" eb="4">
      <t>カンセイ</t>
    </rPh>
    <rPh sb="4" eb="6">
      <t>フッコ</t>
    </rPh>
    <rPh sb="6" eb="7">
      <t>ロク</t>
    </rPh>
    <phoneticPr fontId="3"/>
  </si>
  <si>
    <t>60-43-34</t>
  </si>
  <si>
    <t>享保輪改記</t>
    <rPh sb="0" eb="2">
      <t>キョウホ</t>
    </rPh>
    <rPh sb="2" eb="3">
      <t>リン</t>
    </rPh>
    <rPh sb="3" eb="4">
      <t>カイ</t>
    </rPh>
    <rPh sb="4" eb="5">
      <t>キ</t>
    </rPh>
    <phoneticPr fontId="3"/>
  </si>
  <si>
    <t>60-43-35</t>
  </si>
  <si>
    <t>柳営女史　全</t>
    <rPh sb="0" eb="1">
      <t>ヤナギ</t>
    </rPh>
    <rPh sb="1" eb="2">
      <t>エイ</t>
    </rPh>
    <rPh sb="2" eb="4">
      <t>ジョシ</t>
    </rPh>
    <rPh sb="5" eb="6">
      <t>ゼン</t>
    </rPh>
    <phoneticPr fontId="3"/>
  </si>
  <si>
    <t>笠原主計</t>
    <rPh sb="0" eb="2">
      <t>カサハラ</t>
    </rPh>
    <rPh sb="2" eb="3">
      <t>シュ</t>
    </rPh>
    <rPh sb="3" eb="4">
      <t>ケイ</t>
    </rPh>
    <phoneticPr fontId="3"/>
  </si>
  <si>
    <t>60-43-36</t>
  </si>
  <si>
    <t>御裏方様御修理料並御隠料米取締・御隠居領改正規約一件記</t>
    <rPh sb="0" eb="1">
      <t>オン</t>
    </rPh>
    <rPh sb="1" eb="3">
      <t>ウラカタ</t>
    </rPh>
    <rPh sb="3" eb="4">
      <t>サマ</t>
    </rPh>
    <rPh sb="4" eb="5">
      <t>オン</t>
    </rPh>
    <rPh sb="5" eb="7">
      <t>シュウリ</t>
    </rPh>
    <rPh sb="7" eb="8">
      <t>リョウ</t>
    </rPh>
    <rPh sb="8" eb="9">
      <t>ナミ</t>
    </rPh>
    <rPh sb="9" eb="10">
      <t>オン</t>
    </rPh>
    <rPh sb="10" eb="11">
      <t>イン</t>
    </rPh>
    <rPh sb="11" eb="12">
      <t>リョウ</t>
    </rPh>
    <rPh sb="12" eb="13">
      <t>コメ</t>
    </rPh>
    <rPh sb="13" eb="15">
      <t>トリシマ</t>
    </rPh>
    <rPh sb="16" eb="19">
      <t>ゴインキョ</t>
    </rPh>
    <rPh sb="19" eb="20">
      <t>リョウ</t>
    </rPh>
    <rPh sb="20" eb="22">
      <t>カイセイ</t>
    </rPh>
    <rPh sb="22" eb="24">
      <t>キヤク</t>
    </rPh>
    <rPh sb="24" eb="26">
      <t>イッケン</t>
    </rPh>
    <rPh sb="26" eb="27">
      <t>キ</t>
    </rPh>
    <phoneticPr fontId="3"/>
  </si>
  <si>
    <t>輪番役所改革被仰出候二付御請書</t>
    <rPh sb="0" eb="2">
      <t>リンバン</t>
    </rPh>
    <rPh sb="2" eb="4">
      <t>ヤクショ</t>
    </rPh>
    <rPh sb="4" eb="6">
      <t>カイカク</t>
    </rPh>
    <rPh sb="6" eb="7">
      <t>ヒ</t>
    </rPh>
    <rPh sb="7" eb="8">
      <t>アオ</t>
    </rPh>
    <rPh sb="8" eb="9">
      <t>デ</t>
    </rPh>
    <rPh sb="9" eb="10">
      <t>コウ</t>
    </rPh>
    <rPh sb="10" eb="11">
      <t>ニ</t>
    </rPh>
    <rPh sb="11" eb="12">
      <t>ツキ</t>
    </rPh>
    <rPh sb="12" eb="13">
      <t>ゴ</t>
    </rPh>
    <rPh sb="13" eb="15">
      <t>ウケショ</t>
    </rPh>
    <phoneticPr fontId="3"/>
  </si>
  <si>
    <t>寺社奉公連署増上寺御霊屋定記</t>
    <rPh sb="0" eb="2">
      <t>ジシャ</t>
    </rPh>
    <rPh sb="2" eb="4">
      <t>ホウコウ</t>
    </rPh>
    <rPh sb="4" eb="6">
      <t>レンショ</t>
    </rPh>
    <rPh sb="6" eb="9">
      <t>ゾウジョウジ</t>
    </rPh>
    <rPh sb="9" eb="10">
      <t>オン</t>
    </rPh>
    <rPh sb="10" eb="11">
      <t>レイ</t>
    </rPh>
    <rPh sb="11" eb="12">
      <t>ヤ</t>
    </rPh>
    <rPh sb="12" eb="13">
      <t>テイ</t>
    </rPh>
    <rPh sb="13" eb="14">
      <t>キ</t>
    </rPh>
    <phoneticPr fontId="3"/>
  </si>
  <si>
    <t>覚（御別当所収納米惣輪番所と矛盾二付）</t>
    <rPh sb="0" eb="1">
      <t>オボ</t>
    </rPh>
    <rPh sb="2" eb="3">
      <t>オン</t>
    </rPh>
    <rPh sb="3" eb="4">
      <t>ベツ</t>
    </rPh>
    <rPh sb="4" eb="6">
      <t>トウショ</t>
    </rPh>
    <rPh sb="6" eb="8">
      <t>シュウノウ</t>
    </rPh>
    <rPh sb="8" eb="9">
      <t>マイ</t>
    </rPh>
    <rPh sb="9" eb="10">
      <t>ソウ</t>
    </rPh>
    <rPh sb="10" eb="12">
      <t>リンバン</t>
    </rPh>
    <rPh sb="12" eb="13">
      <t>ショ</t>
    </rPh>
    <rPh sb="14" eb="16">
      <t>ムジュン</t>
    </rPh>
    <rPh sb="16" eb="17">
      <t>ニ</t>
    </rPh>
    <rPh sb="17" eb="18">
      <t>ツ</t>
    </rPh>
    <phoneticPr fontId="3"/>
  </si>
  <si>
    <t>一礼（掃除之儀）</t>
    <rPh sb="0" eb="1">
      <t>イチ</t>
    </rPh>
    <rPh sb="1" eb="2">
      <t>レイ</t>
    </rPh>
    <rPh sb="3" eb="5">
      <t>ソウジ</t>
    </rPh>
    <rPh sb="5" eb="6">
      <t>ノ</t>
    </rPh>
    <rPh sb="6" eb="7">
      <t>ギ</t>
    </rPh>
    <phoneticPr fontId="3"/>
  </si>
  <si>
    <t>稲毛今井村名主、他2名</t>
    <rPh sb="0" eb="2">
      <t>イナゲ</t>
    </rPh>
    <rPh sb="2" eb="4">
      <t>イマイ</t>
    </rPh>
    <rPh sb="4" eb="5">
      <t>ムラ</t>
    </rPh>
    <rPh sb="5" eb="7">
      <t>メイシュ</t>
    </rPh>
    <rPh sb="8" eb="9">
      <t>ホカ</t>
    </rPh>
    <rPh sb="10" eb="11">
      <t>メイ</t>
    </rPh>
    <phoneticPr fontId="3"/>
  </si>
  <si>
    <t>増上寺大衆頭役所</t>
    <rPh sb="0" eb="3">
      <t>ゾウジョウジ</t>
    </rPh>
    <rPh sb="3" eb="5">
      <t>タイシュウ</t>
    </rPh>
    <rPh sb="5" eb="6">
      <t>ガシラ</t>
    </rPh>
    <rPh sb="6" eb="7">
      <t>ヤク</t>
    </rPh>
    <rPh sb="7" eb="8">
      <t>ショ</t>
    </rPh>
    <phoneticPr fontId="3"/>
  </si>
  <si>
    <t>願書（掃除之儀）</t>
    <rPh sb="0" eb="2">
      <t>ガンショ</t>
    </rPh>
    <rPh sb="3" eb="5">
      <t>ソウジ</t>
    </rPh>
    <rPh sb="5" eb="6">
      <t>ノ</t>
    </rPh>
    <rPh sb="6" eb="7">
      <t>ギ</t>
    </rPh>
    <phoneticPr fontId="3"/>
  </si>
  <si>
    <t>東大森村百姓　善吉</t>
    <rPh sb="0" eb="1">
      <t>ヒガシ</t>
    </rPh>
    <rPh sb="1" eb="3">
      <t>オオモリ</t>
    </rPh>
    <rPh sb="3" eb="4">
      <t>ムラ</t>
    </rPh>
    <rPh sb="4" eb="6">
      <t>ヒャクショウ</t>
    </rPh>
    <rPh sb="7" eb="9">
      <t>ゼンキチ</t>
    </rPh>
    <phoneticPr fontId="3"/>
  </si>
  <si>
    <t>御役人</t>
    <rPh sb="0" eb="3">
      <t>オヤクニン</t>
    </rPh>
    <phoneticPr fontId="3"/>
  </si>
  <si>
    <t>御尋二付奉申上候（名主勤務年数につき）</t>
    <rPh sb="0" eb="1">
      <t>オン</t>
    </rPh>
    <rPh sb="1" eb="2">
      <t>ヒロシ</t>
    </rPh>
    <rPh sb="2" eb="3">
      <t>ニ</t>
    </rPh>
    <rPh sb="3" eb="4">
      <t>ヅケ</t>
    </rPh>
    <rPh sb="4" eb="5">
      <t>タテマツ</t>
    </rPh>
    <rPh sb="5" eb="6">
      <t>サル</t>
    </rPh>
    <rPh sb="6" eb="7">
      <t>ウエ</t>
    </rPh>
    <rPh sb="7" eb="8">
      <t>コウ</t>
    </rPh>
    <rPh sb="9" eb="11">
      <t>メイシュ</t>
    </rPh>
    <rPh sb="11" eb="13">
      <t>キンム</t>
    </rPh>
    <rPh sb="13" eb="15">
      <t>ネンスウ</t>
    </rPh>
    <phoneticPr fontId="3"/>
  </si>
  <si>
    <t>師岡村　拾次郎</t>
    <rPh sb="0" eb="1">
      <t>シ</t>
    </rPh>
    <rPh sb="1" eb="3">
      <t>オカムラ</t>
    </rPh>
    <rPh sb="4" eb="5">
      <t>ジュウ</t>
    </rPh>
    <rPh sb="5" eb="7">
      <t>ジロウ</t>
    </rPh>
    <phoneticPr fontId="3"/>
  </si>
  <si>
    <t>増上寺御代官所</t>
    <rPh sb="0" eb="3">
      <t>ゾウジョウジ</t>
    </rPh>
    <rPh sb="3" eb="4">
      <t>オ</t>
    </rPh>
    <rPh sb="4" eb="6">
      <t>ダイカン</t>
    </rPh>
    <rPh sb="6" eb="7">
      <t>ショ</t>
    </rPh>
    <phoneticPr fontId="3"/>
  </si>
  <si>
    <t>乍恐以書付奉願上候（馬込村百姓五左衛門忰兼吉吟味につき）</t>
    <rPh sb="0" eb="1">
      <t>ナガ</t>
    </rPh>
    <rPh sb="1" eb="2">
      <t>オソ</t>
    </rPh>
    <rPh sb="2" eb="3">
      <t>イ</t>
    </rPh>
    <rPh sb="3" eb="5">
      <t>カキツケ</t>
    </rPh>
    <rPh sb="5" eb="6">
      <t>タテマツ</t>
    </rPh>
    <rPh sb="6" eb="7">
      <t>ネガイ</t>
    </rPh>
    <rPh sb="7" eb="8">
      <t>ジョウ</t>
    </rPh>
    <rPh sb="8" eb="9">
      <t>コウ</t>
    </rPh>
    <rPh sb="10" eb="12">
      <t>マゴメ</t>
    </rPh>
    <rPh sb="12" eb="13">
      <t>ムラ</t>
    </rPh>
    <rPh sb="13" eb="15">
      <t>ヒャクショウ</t>
    </rPh>
    <rPh sb="15" eb="16">
      <t>ゴ</t>
    </rPh>
    <rPh sb="16" eb="19">
      <t>ザエモン</t>
    </rPh>
    <rPh sb="19" eb="20">
      <t>セガレ</t>
    </rPh>
    <rPh sb="20" eb="21">
      <t>ケン</t>
    </rPh>
    <rPh sb="21" eb="22">
      <t>キチ</t>
    </rPh>
    <rPh sb="22" eb="24">
      <t>ギンミ</t>
    </rPh>
    <phoneticPr fontId="3"/>
  </si>
  <si>
    <t>右村名主　幸右衛門、他4名</t>
    <rPh sb="0" eb="1">
      <t>ミギ</t>
    </rPh>
    <rPh sb="1" eb="2">
      <t>ムラ</t>
    </rPh>
    <rPh sb="2" eb="4">
      <t>メイシュ</t>
    </rPh>
    <rPh sb="5" eb="6">
      <t>コウ</t>
    </rPh>
    <rPh sb="6" eb="9">
      <t>ウエモン</t>
    </rPh>
    <rPh sb="10" eb="11">
      <t>ホカ</t>
    </rPh>
    <rPh sb="12" eb="13">
      <t>メイ</t>
    </rPh>
    <phoneticPr fontId="3"/>
  </si>
  <si>
    <t>御出役　城戸幸治郎様・勝浦春一様</t>
    <rPh sb="0" eb="1">
      <t>オ</t>
    </rPh>
    <rPh sb="1" eb="2">
      <t>デ</t>
    </rPh>
    <rPh sb="2" eb="3">
      <t>ヤク</t>
    </rPh>
    <rPh sb="4" eb="5">
      <t>シロ</t>
    </rPh>
    <rPh sb="5" eb="6">
      <t>ト</t>
    </rPh>
    <rPh sb="6" eb="9">
      <t>コウジロウ</t>
    </rPh>
    <rPh sb="9" eb="10">
      <t>サマ</t>
    </rPh>
    <rPh sb="11" eb="13">
      <t>カツウラ</t>
    </rPh>
    <rPh sb="13" eb="15">
      <t>ハルイチ</t>
    </rPh>
    <rPh sb="15" eb="16">
      <t>サマ</t>
    </rPh>
    <phoneticPr fontId="3"/>
  </si>
  <si>
    <t>卯（江戸期）</t>
    <rPh sb="0" eb="1">
      <t>ウ</t>
    </rPh>
    <rPh sb="2" eb="4">
      <t>エド</t>
    </rPh>
    <rPh sb="4" eb="5">
      <t>キ</t>
    </rPh>
    <phoneticPr fontId="3"/>
  </si>
  <si>
    <t>以書付奉願上候（私居宅建替之儀二付）</t>
    <rPh sb="8" eb="9">
      <t>ワタクシ</t>
    </rPh>
    <rPh sb="9" eb="10">
      <t>イ</t>
    </rPh>
    <rPh sb="10" eb="11">
      <t>タク</t>
    </rPh>
    <rPh sb="11" eb="12">
      <t>ケン</t>
    </rPh>
    <rPh sb="12" eb="13">
      <t>カ</t>
    </rPh>
    <rPh sb="13" eb="14">
      <t>ノ</t>
    </rPh>
    <rPh sb="14" eb="15">
      <t>ギ</t>
    </rPh>
    <rPh sb="15" eb="16">
      <t>ニ</t>
    </rPh>
    <rPh sb="16" eb="17">
      <t>ツ</t>
    </rPh>
    <phoneticPr fontId="3"/>
  </si>
  <si>
    <t>奥住健蔵</t>
    <rPh sb="0" eb="1">
      <t>オク</t>
    </rPh>
    <rPh sb="1" eb="2">
      <t>ス</t>
    </rPh>
    <rPh sb="2" eb="3">
      <t>ケン</t>
    </rPh>
    <rPh sb="3" eb="4">
      <t>クラ</t>
    </rPh>
    <phoneticPr fontId="3"/>
  </si>
  <si>
    <t>巳（江戸期）</t>
    <rPh sb="0" eb="1">
      <t>ミ</t>
    </rPh>
    <rPh sb="2" eb="4">
      <t>エド</t>
    </rPh>
    <rPh sb="4" eb="5">
      <t>キ</t>
    </rPh>
    <phoneticPr fontId="3"/>
  </si>
  <si>
    <t>以書付奉伺候口上覚（年貢延納・金納・金子借用願）</t>
    <rPh sb="0" eb="1">
      <t>イ</t>
    </rPh>
    <rPh sb="1" eb="3">
      <t>カキツケ</t>
    </rPh>
    <rPh sb="3" eb="5">
      <t>ホウシ</t>
    </rPh>
    <rPh sb="5" eb="6">
      <t>コウ</t>
    </rPh>
    <rPh sb="6" eb="8">
      <t>コウジョウ</t>
    </rPh>
    <rPh sb="8" eb="9">
      <t>サトシ</t>
    </rPh>
    <rPh sb="10" eb="12">
      <t>ネング</t>
    </rPh>
    <rPh sb="12" eb="14">
      <t>エンノウ</t>
    </rPh>
    <rPh sb="15" eb="17">
      <t>キンノウ</t>
    </rPh>
    <rPh sb="18" eb="20">
      <t>キンス</t>
    </rPh>
    <rPh sb="20" eb="23">
      <t>シャクヨウネガイ</t>
    </rPh>
    <phoneticPr fontId="3"/>
  </si>
  <si>
    <t>覚（徳持村ノ内埋樋一ヶ所ノ儀二付）</t>
    <rPh sb="0" eb="1">
      <t>オボ</t>
    </rPh>
    <rPh sb="2" eb="3">
      <t>トク</t>
    </rPh>
    <rPh sb="3" eb="4">
      <t>モ</t>
    </rPh>
    <rPh sb="4" eb="5">
      <t>ムラ</t>
    </rPh>
    <rPh sb="6" eb="7">
      <t>ウチ</t>
    </rPh>
    <rPh sb="7" eb="8">
      <t>ウ</t>
    </rPh>
    <rPh sb="8" eb="9">
      <t>トイ</t>
    </rPh>
    <rPh sb="9" eb="12">
      <t>イチカショ</t>
    </rPh>
    <rPh sb="13" eb="14">
      <t>ギ</t>
    </rPh>
    <rPh sb="14" eb="15">
      <t>ニ</t>
    </rPh>
    <rPh sb="15" eb="16">
      <t>ヅケ</t>
    </rPh>
    <phoneticPr fontId="3"/>
  </si>
  <si>
    <t>亥（江戸期）</t>
    <rPh sb="0" eb="1">
      <t>イ</t>
    </rPh>
    <rPh sb="2" eb="4">
      <t>エド</t>
    </rPh>
    <rPh sb="4" eb="5">
      <t>キ</t>
    </rPh>
    <phoneticPr fontId="3"/>
  </si>
  <si>
    <t>願書（増上寺地方役所替役二付）</t>
    <rPh sb="0" eb="2">
      <t>ガンショ</t>
    </rPh>
    <rPh sb="3" eb="6">
      <t>ゾウジョウジ</t>
    </rPh>
    <rPh sb="6" eb="8">
      <t>チホウ</t>
    </rPh>
    <rPh sb="8" eb="10">
      <t>ヤクショ</t>
    </rPh>
    <rPh sb="10" eb="11">
      <t>カ</t>
    </rPh>
    <rPh sb="11" eb="12">
      <t>ヤク</t>
    </rPh>
    <rPh sb="12" eb="13">
      <t>ニ</t>
    </rPh>
    <rPh sb="13" eb="14">
      <t>ツキ</t>
    </rPh>
    <phoneticPr fontId="3"/>
  </si>
  <si>
    <t>口上書（小板橋弥左衛門大借の儀二付）</t>
    <rPh sb="0" eb="2">
      <t>コウジョウ</t>
    </rPh>
    <rPh sb="2" eb="3">
      <t>ショ</t>
    </rPh>
    <rPh sb="4" eb="7">
      <t>コイタバシ</t>
    </rPh>
    <rPh sb="7" eb="8">
      <t>ヤ</t>
    </rPh>
    <rPh sb="8" eb="11">
      <t>ザエモン</t>
    </rPh>
    <rPh sb="11" eb="12">
      <t>オオ</t>
    </rPh>
    <rPh sb="12" eb="13">
      <t>カ</t>
    </rPh>
    <rPh sb="14" eb="15">
      <t>ギ</t>
    </rPh>
    <rPh sb="15" eb="16">
      <t>ニ</t>
    </rPh>
    <rPh sb="16" eb="17">
      <t>ツキ</t>
    </rPh>
    <phoneticPr fontId="3"/>
  </si>
  <si>
    <t>差上申御請負証文之事（用水普請村方請負普請に致されたきにつき）</t>
    <rPh sb="0" eb="1">
      <t>サ</t>
    </rPh>
    <rPh sb="1" eb="2">
      <t>ウエ</t>
    </rPh>
    <rPh sb="2" eb="3">
      <t>モウ</t>
    </rPh>
    <rPh sb="3" eb="4">
      <t>オン</t>
    </rPh>
    <rPh sb="4" eb="5">
      <t>ウケ</t>
    </rPh>
    <rPh sb="5" eb="6">
      <t>オ</t>
    </rPh>
    <rPh sb="6" eb="8">
      <t>ショウモン</t>
    </rPh>
    <rPh sb="8" eb="9">
      <t>ノ</t>
    </rPh>
    <rPh sb="9" eb="10">
      <t>ジ</t>
    </rPh>
    <rPh sb="11" eb="13">
      <t>ヨウスイ</t>
    </rPh>
    <rPh sb="13" eb="14">
      <t>フ</t>
    </rPh>
    <rPh sb="14" eb="15">
      <t>ウケ</t>
    </rPh>
    <rPh sb="15" eb="17">
      <t>ムラカタ</t>
    </rPh>
    <rPh sb="17" eb="19">
      <t>ウケオイ</t>
    </rPh>
    <rPh sb="19" eb="20">
      <t>フ</t>
    </rPh>
    <rPh sb="20" eb="21">
      <t>ウケ</t>
    </rPh>
    <rPh sb="22" eb="23">
      <t>イタ</t>
    </rPh>
    <phoneticPr fontId="3"/>
  </si>
  <si>
    <t>武州橘樹郡箕輪村百姓代　市五郎、他4名</t>
    <rPh sb="0" eb="1">
      <t>タケ</t>
    </rPh>
    <rPh sb="1" eb="2">
      <t>シュウ</t>
    </rPh>
    <rPh sb="2" eb="4">
      <t>タチバナ</t>
    </rPh>
    <rPh sb="4" eb="5">
      <t>グン</t>
    </rPh>
    <rPh sb="5" eb="7">
      <t>ミノワ</t>
    </rPh>
    <rPh sb="7" eb="8">
      <t>ムラ</t>
    </rPh>
    <rPh sb="8" eb="10">
      <t>ヒャクショウ</t>
    </rPh>
    <rPh sb="10" eb="11">
      <t>ダイ</t>
    </rPh>
    <rPh sb="12" eb="13">
      <t>イチ</t>
    </rPh>
    <rPh sb="13" eb="15">
      <t>ゴロウ</t>
    </rPh>
    <rPh sb="16" eb="17">
      <t>ホカ</t>
    </rPh>
    <rPh sb="18" eb="19">
      <t>メイ</t>
    </rPh>
    <phoneticPr fontId="3"/>
  </si>
  <si>
    <t>増上寺様御代官所</t>
    <rPh sb="0" eb="3">
      <t>ゾウジョウジ</t>
    </rPh>
    <rPh sb="3" eb="4">
      <t>サマ</t>
    </rPh>
    <rPh sb="4" eb="7">
      <t>オダイカン</t>
    </rPh>
    <rPh sb="7" eb="8">
      <t>ジョ</t>
    </rPh>
    <phoneticPr fontId="3"/>
  </si>
  <si>
    <t>差上申御請証文之事（駕籠訴の儀、不埒につき一同叱り置かれ候につき請書）</t>
    <rPh sb="0" eb="1">
      <t>サシ</t>
    </rPh>
    <rPh sb="1" eb="2">
      <t>ウエ</t>
    </rPh>
    <rPh sb="2" eb="3">
      <t>モウ</t>
    </rPh>
    <rPh sb="3" eb="4">
      <t>オン</t>
    </rPh>
    <rPh sb="4" eb="5">
      <t>ウケ</t>
    </rPh>
    <rPh sb="5" eb="7">
      <t>ショウモン</t>
    </rPh>
    <rPh sb="7" eb="8">
      <t>ノ</t>
    </rPh>
    <rPh sb="8" eb="9">
      <t>コト</t>
    </rPh>
    <rPh sb="10" eb="12">
      <t>カゴ</t>
    </rPh>
    <rPh sb="12" eb="13">
      <t>ウッタ</t>
    </rPh>
    <rPh sb="14" eb="15">
      <t>ギ</t>
    </rPh>
    <rPh sb="16" eb="18">
      <t>フラチ</t>
    </rPh>
    <rPh sb="21" eb="23">
      <t>イチドウ</t>
    </rPh>
    <rPh sb="23" eb="24">
      <t>シカ</t>
    </rPh>
    <rPh sb="25" eb="26">
      <t>オ</t>
    </rPh>
    <rPh sb="28" eb="29">
      <t>ソウロウ</t>
    </rPh>
    <rPh sb="32" eb="34">
      <t>ウケショ</t>
    </rPh>
    <phoneticPr fontId="3"/>
  </si>
  <si>
    <t>御支配所武州橘樹郡小向村名主　小兵衛</t>
    <rPh sb="0" eb="1">
      <t>オン</t>
    </rPh>
    <rPh sb="1" eb="3">
      <t>シハイ</t>
    </rPh>
    <rPh sb="3" eb="4">
      <t>ジョ</t>
    </rPh>
    <rPh sb="4" eb="6">
      <t>ブシュウ</t>
    </rPh>
    <rPh sb="6" eb="8">
      <t>タチバナキ</t>
    </rPh>
    <rPh sb="8" eb="9">
      <t>グン</t>
    </rPh>
    <rPh sb="9" eb="11">
      <t>コムカイ</t>
    </rPh>
    <rPh sb="11" eb="12">
      <t>ムラ</t>
    </rPh>
    <rPh sb="12" eb="14">
      <t>メイシュ</t>
    </rPh>
    <rPh sb="15" eb="16">
      <t>ショウ</t>
    </rPh>
    <rPh sb="16" eb="18">
      <t>ヘイ</t>
    </rPh>
    <phoneticPr fontId="3"/>
  </si>
  <si>
    <t>御霊屋料地方御役所様</t>
    <rPh sb="0" eb="1">
      <t>オ</t>
    </rPh>
    <rPh sb="1" eb="2">
      <t>レイ</t>
    </rPh>
    <rPh sb="2" eb="3">
      <t>ヤ</t>
    </rPh>
    <rPh sb="3" eb="4">
      <t>リョウ</t>
    </rPh>
    <rPh sb="4" eb="6">
      <t>チホウ</t>
    </rPh>
    <rPh sb="6" eb="9">
      <t>オヤクショ</t>
    </rPh>
    <rPh sb="9" eb="10">
      <t>サマ</t>
    </rPh>
    <phoneticPr fontId="3"/>
  </si>
  <si>
    <t>（金30両無利息にて10年間拝借につき証文）</t>
    <rPh sb="1" eb="2">
      <t>キン</t>
    </rPh>
    <rPh sb="4" eb="5">
      <t>リョウ</t>
    </rPh>
    <rPh sb="5" eb="8">
      <t>ムリソク</t>
    </rPh>
    <rPh sb="12" eb="14">
      <t>ネンカン</t>
    </rPh>
    <rPh sb="14" eb="16">
      <t>ハイシャク</t>
    </rPh>
    <rPh sb="19" eb="21">
      <t>ショウモン</t>
    </rPh>
    <phoneticPr fontId="3"/>
  </si>
  <si>
    <t>奥住恵十郎印</t>
    <rPh sb="0" eb="1">
      <t>オク</t>
    </rPh>
    <rPh sb="1" eb="2">
      <t>ス</t>
    </rPh>
    <rPh sb="2" eb="3">
      <t>メグ</t>
    </rPh>
    <rPh sb="3" eb="5">
      <t>ジュウロウ</t>
    </rPh>
    <rPh sb="5" eb="6">
      <t>イン</t>
    </rPh>
    <phoneticPr fontId="3"/>
  </si>
  <si>
    <t>309-1</t>
  </si>
  <si>
    <t>309-1・2は包紙に一括</t>
    <rPh sb="8" eb="9">
      <t>ツツミ</t>
    </rPh>
    <rPh sb="9" eb="10">
      <t>カミ</t>
    </rPh>
    <rPh sb="11" eb="13">
      <t>イッカツ</t>
    </rPh>
    <phoneticPr fontId="3"/>
  </si>
  <si>
    <t>奉拝借御金之事（金30両拝借につき）</t>
    <rPh sb="0" eb="1">
      <t>タテマツ</t>
    </rPh>
    <rPh sb="1" eb="3">
      <t>ハイシャク</t>
    </rPh>
    <rPh sb="3" eb="5">
      <t>オカネ</t>
    </rPh>
    <rPh sb="5" eb="6">
      <t>ノ</t>
    </rPh>
    <rPh sb="6" eb="7">
      <t>コト</t>
    </rPh>
    <rPh sb="8" eb="9">
      <t>キン</t>
    </rPh>
    <rPh sb="11" eb="12">
      <t>リョウ</t>
    </rPh>
    <rPh sb="12" eb="14">
      <t>ハイシャク</t>
    </rPh>
    <phoneticPr fontId="3"/>
  </si>
  <si>
    <t>御領分巣鴨村拝借無之百姓代助左衛門組　安左衛門印、他12名</t>
    <rPh sb="0" eb="1">
      <t>オン</t>
    </rPh>
    <rPh sb="1" eb="2">
      <t>リョウ</t>
    </rPh>
    <rPh sb="2" eb="3">
      <t>ブン</t>
    </rPh>
    <rPh sb="3" eb="5">
      <t>スガモ</t>
    </rPh>
    <rPh sb="5" eb="6">
      <t>ムラ</t>
    </rPh>
    <rPh sb="6" eb="8">
      <t>ハイシャク</t>
    </rPh>
    <rPh sb="8" eb="9">
      <t>ム</t>
    </rPh>
    <rPh sb="9" eb="10">
      <t>ノ</t>
    </rPh>
    <rPh sb="10" eb="12">
      <t>ヒャクショウ</t>
    </rPh>
    <rPh sb="12" eb="13">
      <t>ダイ</t>
    </rPh>
    <rPh sb="13" eb="14">
      <t>スケ</t>
    </rPh>
    <rPh sb="14" eb="17">
      <t>イエモン</t>
    </rPh>
    <rPh sb="17" eb="18">
      <t>クミ</t>
    </rPh>
    <rPh sb="19" eb="20">
      <t>ヤス</t>
    </rPh>
    <rPh sb="20" eb="23">
      <t>イエモン</t>
    </rPh>
    <rPh sb="23" eb="24">
      <t>イン</t>
    </rPh>
    <rPh sb="25" eb="26">
      <t>ホカ</t>
    </rPh>
    <rPh sb="28" eb="29">
      <t>メイ</t>
    </rPh>
    <phoneticPr fontId="3"/>
  </si>
  <si>
    <t>309-2</t>
  </si>
  <si>
    <t>新領6ヶ村拝借主徳持村名主　久兵衛印、他6ヶ村13名</t>
    <rPh sb="0" eb="1">
      <t>シン</t>
    </rPh>
    <rPh sb="1" eb="2">
      <t>リョウ</t>
    </rPh>
    <rPh sb="4" eb="5">
      <t>ムラ</t>
    </rPh>
    <rPh sb="5" eb="7">
      <t>ハイシャク</t>
    </rPh>
    <rPh sb="7" eb="8">
      <t>ヌシ</t>
    </rPh>
    <rPh sb="8" eb="9">
      <t>トク</t>
    </rPh>
    <rPh sb="9" eb="10">
      <t>モ</t>
    </rPh>
    <rPh sb="10" eb="11">
      <t>ムラ</t>
    </rPh>
    <rPh sb="11" eb="13">
      <t>ナヌシ</t>
    </rPh>
    <rPh sb="14" eb="15">
      <t>ヒサ</t>
    </rPh>
    <rPh sb="15" eb="17">
      <t>ヘイ</t>
    </rPh>
    <rPh sb="17" eb="18">
      <t>イン</t>
    </rPh>
    <rPh sb="19" eb="20">
      <t>ホカ</t>
    </rPh>
    <rPh sb="22" eb="23">
      <t>ムラ</t>
    </rPh>
    <rPh sb="25" eb="26">
      <t>メイ</t>
    </rPh>
    <phoneticPr fontId="3"/>
  </si>
  <si>
    <t>奥住恵十郎様</t>
    <rPh sb="0" eb="2">
      <t>オクズミ</t>
    </rPh>
    <rPh sb="2" eb="3">
      <t>メグミ</t>
    </rPh>
    <rPh sb="3" eb="5">
      <t>ジュウロウ</t>
    </rPh>
    <rPh sb="5" eb="6">
      <t>サマ</t>
    </rPh>
    <phoneticPr fontId="3"/>
  </si>
  <si>
    <t>覚（用水溜井浚手当金20両借用につき）</t>
    <rPh sb="0" eb="1">
      <t>オボ</t>
    </rPh>
    <rPh sb="2" eb="4">
      <t>ヨウスイ</t>
    </rPh>
    <rPh sb="4" eb="5">
      <t>タメ</t>
    </rPh>
    <rPh sb="5" eb="6">
      <t>イ</t>
    </rPh>
    <rPh sb="6" eb="7">
      <t>サラ</t>
    </rPh>
    <rPh sb="7" eb="9">
      <t>テアテ</t>
    </rPh>
    <rPh sb="9" eb="10">
      <t>キン</t>
    </rPh>
    <rPh sb="13" eb="15">
      <t>シャクヨウ</t>
    </rPh>
    <phoneticPr fontId="3"/>
  </si>
  <si>
    <t>当輪番廣慶院</t>
    <rPh sb="0" eb="1">
      <t>トウ</t>
    </rPh>
    <rPh sb="1" eb="3">
      <t>リンバン</t>
    </rPh>
    <rPh sb="3" eb="4">
      <t>ヒロシ</t>
    </rPh>
    <rPh sb="4" eb="5">
      <t>ケイ</t>
    </rPh>
    <rPh sb="5" eb="6">
      <t>イン</t>
    </rPh>
    <phoneticPr fontId="3"/>
  </si>
  <si>
    <t>方丈</t>
    <rPh sb="0" eb="2">
      <t>ホウジョウ</t>
    </rPh>
    <phoneticPr fontId="3"/>
  </si>
  <si>
    <t>311-1</t>
  </si>
  <si>
    <t>311-1・2は包紙に一括</t>
    <rPh sb="8" eb="9">
      <t>ツツミ</t>
    </rPh>
    <rPh sb="9" eb="10">
      <t>カミ</t>
    </rPh>
    <rPh sb="11" eb="13">
      <t>イッカツ</t>
    </rPh>
    <phoneticPr fontId="3"/>
  </si>
  <si>
    <t>拝借金御請負証文之事（用水普請金20両借用につき）</t>
    <rPh sb="0" eb="2">
      <t>ハイシャク</t>
    </rPh>
    <rPh sb="2" eb="3">
      <t>キン</t>
    </rPh>
    <rPh sb="3" eb="4">
      <t>オ</t>
    </rPh>
    <rPh sb="4" eb="6">
      <t>ウケオイ</t>
    </rPh>
    <rPh sb="6" eb="7">
      <t>ショウ</t>
    </rPh>
    <rPh sb="7" eb="8">
      <t>モン</t>
    </rPh>
    <rPh sb="8" eb="9">
      <t>ノ</t>
    </rPh>
    <rPh sb="9" eb="10">
      <t>コト</t>
    </rPh>
    <rPh sb="11" eb="13">
      <t>ヨウスイ</t>
    </rPh>
    <rPh sb="13" eb="15">
      <t>フシン</t>
    </rPh>
    <rPh sb="15" eb="16">
      <t>キン</t>
    </rPh>
    <rPh sb="18" eb="19">
      <t>リョウ</t>
    </rPh>
    <rPh sb="19" eb="21">
      <t>シャクヨウ</t>
    </rPh>
    <phoneticPr fontId="3"/>
  </si>
  <si>
    <t>御支配所武州橘樹郡明津村百姓代　平右衛門印、他2名</t>
    <rPh sb="0" eb="1">
      <t>オン</t>
    </rPh>
    <rPh sb="1" eb="3">
      <t>シハイ</t>
    </rPh>
    <rPh sb="3" eb="4">
      <t>ジョ</t>
    </rPh>
    <rPh sb="4" eb="6">
      <t>ブシュウ</t>
    </rPh>
    <rPh sb="6" eb="8">
      <t>タチバナキ</t>
    </rPh>
    <rPh sb="8" eb="9">
      <t>グン</t>
    </rPh>
    <rPh sb="9" eb="10">
      <t>アカ</t>
    </rPh>
    <rPh sb="10" eb="11">
      <t>ツ</t>
    </rPh>
    <rPh sb="11" eb="12">
      <t>ムラ</t>
    </rPh>
    <rPh sb="12" eb="14">
      <t>ヒャクショウ</t>
    </rPh>
    <rPh sb="14" eb="15">
      <t>ダイ</t>
    </rPh>
    <rPh sb="16" eb="17">
      <t>ヒラ</t>
    </rPh>
    <rPh sb="17" eb="20">
      <t>ウエモン</t>
    </rPh>
    <rPh sb="20" eb="21">
      <t>イン</t>
    </rPh>
    <rPh sb="22" eb="23">
      <t>ホカ</t>
    </rPh>
    <rPh sb="24" eb="25">
      <t>メイ</t>
    </rPh>
    <phoneticPr fontId="3"/>
  </si>
  <si>
    <t>御霊屋料地方御役所</t>
    <rPh sb="0" eb="1">
      <t>オ</t>
    </rPh>
    <rPh sb="1" eb="2">
      <t>レイ</t>
    </rPh>
    <rPh sb="2" eb="3">
      <t>ヤ</t>
    </rPh>
    <rPh sb="3" eb="4">
      <t>リョウ</t>
    </rPh>
    <rPh sb="4" eb="6">
      <t>チホウ</t>
    </rPh>
    <rPh sb="6" eb="9">
      <t>オヤクショ</t>
    </rPh>
    <phoneticPr fontId="3"/>
  </si>
  <si>
    <t>311-2</t>
  </si>
  <si>
    <t>差上申御請証文之事（入樋伏替入用金受取証文）</t>
    <rPh sb="0" eb="1">
      <t>サシ</t>
    </rPh>
    <rPh sb="1" eb="2">
      <t>ウエ</t>
    </rPh>
    <rPh sb="2" eb="3">
      <t>サル</t>
    </rPh>
    <rPh sb="3" eb="4">
      <t>オ</t>
    </rPh>
    <rPh sb="4" eb="5">
      <t>ショウ</t>
    </rPh>
    <rPh sb="5" eb="7">
      <t>ショウブン</t>
    </rPh>
    <rPh sb="7" eb="9">
      <t>ノコト</t>
    </rPh>
    <rPh sb="10" eb="11">
      <t>イ</t>
    </rPh>
    <rPh sb="11" eb="12">
      <t>トイ</t>
    </rPh>
    <rPh sb="12" eb="13">
      <t>フク</t>
    </rPh>
    <rPh sb="13" eb="14">
      <t>テイ</t>
    </rPh>
    <rPh sb="14" eb="16">
      <t>イリヨウ</t>
    </rPh>
    <rPh sb="16" eb="17">
      <t>キン</t>
    </rPh>
    <rPh sb="17" eb="19">
      <t>ウケトリ</t>
    </rPh>
    <rPh sb="19" eb="21">
      <t>ショウブン</t>
    </rPh>
    <phoneticPr fontId="3"/>
  </si>
  <si>
    <t>御支配所武州橘樹郡上末吉村百姓代　万次郎印、他2名</t>
    <rPh sb="0" eb="1">
      <t>オ</t>
    </rPh>
    <rPh sb="1" eb="3">
      <t>シハイ</t>
    </rPh>
    <rPh sb="3" eb="4">
      <t>ショ</t>
    </rPh>
    <rPh sb="4" eb="6">
      <t>ブシュウ</t>
    </rPh>
    <rPh sb="6" eb="8">
      <t>タチバナ</t>
    </rPh>
    <rPh sb="8" eb="9">
      <t>グン</t>
    </rPh>
    <rPh sb="9" eb="10">
      <t>ウエ</t>
    </rPh>
    <rPh sb="10" eb="12">
      <t>スエヨシ</t>
    </rPh>
    <rPh sb="12" eb="13">
      <t>ムラ</t>
    </rPh>
    <rPh sb="13" eb="15">
      <t>ヒャクショウ</t>
    </rPh>
    <rPh sb="15" eb="16">
      <t>ダイ</t>
    </rPh>
    <rPh sb="17" eb="20">
      <t>マンジロウ</t>
    </rPh>
    <rPh sb="20" eb="21">
      <t>イン</t>
    </rPh>
    <rPh sb="22" eb="23">
      <t>ホカ</t>
    </rPh>
    <rPh sb="24" eb="25">
      <t>メイ</t>
    </rPh>
    <phoneticPr fontId="3"/>
  </si>
  <si>
    <t>御支配所武州橘樹郡〔　〕（破損）百姓代　与兵衛印、他1名　</t>
    <rPh sb="0" eb="1">
      <t>オ</t>
    </rPh>
    <rPh sb="1" eb="3">
      <t>シハイ</t>
    </rPh>
    <rPh sb="3" eb="4">
      <t>ショ</t>
    </rPh>
    <rPh sb="4" eb="6">
      <t>ブシュウ</t>
    </rPh>
    <rPh sb="6" eb="8">
      <t>タチバナ</t>
    </rPh>
    <rPh sb="8" eb="9">
      <t>グン</t>
    </rPh>
    <rPh sb="13" eb="15">
      <t>ハソン</t>
    </rPh>
    <rPh sb="16" eb="18">
      <t>ヒャクショウ</t>
    </rPh>
    <rPh sb="18" eb="19">
      <t>ダイ</t>
    </rPh>
    <rPh sb="20" eb="21">
      <t>アタ</t>
    </rPh>
    <rPh sb="21" eb="23">
      <t>ヘイ</t>
    </rPh>
    <rPh sb="23" eb="24">
      <t>イン</t>
    </rPh>
    <rPh sb="25" eb="26">
      <t>ホカ</t>
    </rPh>
    <rPh sb="27" eb="28">
      <t>メイ</t>
    </rPh>
    <phoneticPr fontId="3"/>
  </si>
  <si>
    <t>覚（俗役人扱向）</t>
    <rPh sb="0" eb="1">
      <t>オボ</t>
    </rPh>
    <rPh sb="2" eb="3">
      <t>ゾク</t>
    </rPh>
    <rPh sb="3" eb="5">
      <t>ヤクニン</t>
    </rPh>
    <rPh sb="5" eb="6">
      <t>アツカイ</t>
    </rPh>
    <rPh sb="6" eb="7">
      <t>ム</t>
    </rPh>
    <phoneticPr fontId="3"/>
  </si>
  <si>
    <t>後欠</t>
    <rPh sb="0" eb="1">
      <t>ノチ</t>
    </rPh>
    <rPh sb="1" eb="2">
      <t>ケツ</t>
    </rPh>
    <phoneticPr fontId="3"/>
  </si>
  <si>
    <t>表題（内容）</t>
    <rPh sb="0" eb="1">
      <t>ヒョウ</t>
    </rPh>
    <rPh sb="1" eb="2">
      <t>ダイ</t>
    </rPh>
    <rPh sb="3" eb="5">
      <t>ナイヨウ</t>
    </rPh>
    <phoneticPr fontId="3"/>
  </si>
  <si>
    <t>番号史料</t>
    <rPh sb="0" eb="2">
      <t>バンゴウ</t>
    </rPh>
    <rPh sb="2" eb="4">
      <t>シリョウ</t>
    </rPh>
    <phoneticPr fontId="3"/>
  </si>
  <si>
    <t>60-46-1</t>
    <phoneticPr fontId="3"/>
  </si>
  <si>
    <t>蚕種引込帳</t>
    <rPh sb="0" eb="1">
      <t>カイコ</t>
    </rPh>
    <rPh sb="1" eb="2">
      <t>シュ</t>
    </rPh>
    <rPh sb="2" eb="4">
      <t>ヒキコミ</t>
    </rPh>
    <rPh sb="4" eb="5">
      <t>チョウ</t>
    </rPh>
    <phoneticPr fontId="3"/>
  </si>
  <si>
    <t>宿河原村大津平兵衛</t>
    <rPh sb="0" eb="3">
      <t>シュクガワラ</t>
    </rPh>
    <rPh sb="3" eb="4">
      <t>ムラ</t>
    </rPh>
    <rPh sb="4" eb="6">
      <t>オオツ</t>
    </rPh>
    <rPh sb="6" eb="7">
      <t>ヘイ</t>
    </rPh>
    <rPh sb="7" eb="8">
      <t>ヘイ</t>
    </rPh>
    <rPh sb="8" eb="9">
      <t>エ</t>
    </rPh>
    <phoneticPr fontId="3"/>
  </si>
  <si>
    <t xml:space="preserve">　 </t>
  </si>
  <si>
    <t>蚕種引附日記</t>
    <rPh sb="0" eb="1">
      <t>カイコ</t>
    </rPh>
    <rPh sb="1" eb="2">
      <t>シュ</t>
    </rPh>
    <rPh sb="2" eb="3">
      <t>ヒキ</t>
    </rPh>
    <rPh sb="3" eb="4">
      <t>ツ</t>
    </rPh>
    <rPh sb="4" eb="6">
      <t>ニッキ</t>
    </rPh>
    <phoneticPr fontId="3"/>
  </si>
  <si>
    <t>宿河原村大津福太郎</t>
    <rPh sb="0" eb="3">
      <t>シュクガワラ</t>
    </rPh>
    <rPh sb="3" eb="4">
      <t>ムラ</t>
    </rPh>
    <rPh sb="4" eb="6">
      <t>オオツ</t>
    </rPh>
    <rPh sb="6" eb="9">
      <t>フクタロウ</t>
    </rPh>
    <phoneticPr fontId="3"/>
  </si>
  <si>
    <t>蚕種売上帳</t>
    <rPh sb="0" eb="1">
      <t>カイコ</t>
    </rPh>
    <rPh sb="1" eb="2">
      <t>シュ</t>
    </rPh>
    <rPh sb="2" eb="5">
      <t>ウリアゲチョウ</t>
    </rPh>
    <phoneticPr fontId="3"/>
  </si>
  <si>
    <t>御助力金控帳</t>
    <rPh sb="0" eb="3">
      <t>ゴジョリョク</t>
    </rPh>
    <rPh sb="3" eb="4">
      <t>キン</t>
    </rPh>
    <rPh sb="4" eb="6">
      <t>ヒカエチョウ</t>
    </rPh>
    <phoneticPr fontId="3"/>
  </si>
  <si>
    <t>大津平蔵</t>
    <rPh sb="0" eb="2">
      <t>オオツ</t>
    </rPh>
    <rPh sb="2" eb="4">
      <t>ヘイゾウ</t>
    </rPh>
    <phoneticPr fontId="3"/>
  </si>
  <si>
    <t>蚕万日記</t>
    <rPh sb="0" eb="1">
      <t>カイコ</t>
    </rPh>
    <rPh sb="1" eb="2">
      <t>ヨロズ</t>
    </rPh>
    <rPh sb="2" eb="4">
      <t>ニッキ</t>
    </rPh>
    <phoneticPr fontId="3"/>
  </si>
  <si>
    <t>蚕万引附日記</t>
    <rPh sb="0" eb="1">
      <t>カイコ</t>
    </rPh>
    <rPh sb="1" eb="2">
      <t>ヨロズ</t>
    </rPh>
    <rPh sb="2" eb="3">
      <t>ヒキ</t>
    </rPh>
    <rPh sb="3" eb="4">
      <t>フ</t>
    </rPh>
    <rPh sb="4" eb="6">
      <t>ニッキ</t>
    </rPh>
    <phoneticPr fontId="3"/>
  </si>
  <si>
    <t>契約委任之証</t>
    <rPh sb="0" eb="2">
      <t>ケイヤク</t>
    </rPh>
    <rPh sb="2" eb="4">
      <t>イニン</t>
    </rPh>
    <rPh sb="4" eb="5">
      <t>ノ</t>
    </rPh>
    <rPh sb="5" eb="6">
      <t>ショウ</t>
    </rPh>
    <phoneticPr fontId="3"/>
  </si>
  <si>
    <t>為記念城所駒太郎述ル</t>
    <rPh sb="0" eb="1">
      <t>タメ</t>
    </rPh>
    <rPh sb="1" eb="3">
      <t>キネン</t>
    </rPh>
    <rPh sb="3" eb="5">
      <t>キドコロ</t>
    </rPh>
    <rPh sb="5" eb="6">
      <t>コマ</t>
    </rPh>
    <rPh sb="6" eb="8">
      <t>タロウ</t>
    </rPh>
    <rPh sb="8" eb="9">
      <t>ノ</t>
    </rPh>
    <phoneticPr fontId="3"/>
  </si>
  <si>
    <t>安立寺総代人城所駒太郎　他</t>
    <rPh sb="0" eb="1">
      <t>アン</t>
    </rPh>
    <rPh sb="1" eb="2">
      <t>リツ</t>
    </rPh>
    <rPh sb="2" eb="3">
      <t>ジ</t>
    </rPh>
    <rPh sb="3" eb="5">
      <t>ソウダイ</t>
    </rPh>
    <rPh sb="5" eb="6">
      <t>ニン</t>
    </rPh>
    <rPh sb="6" eb="8">
      <t>キドコロ</t>
    </rPh>
    <rPh sb="8" eb="9">
      <t>コマ</t>
    </rPh>
    <rPh sb="9" eb="11">
      <t>タロウ</t>
    </rPh>
    <rPh sb="12" eb="13">
      <t>ホカ</t>
    </rPh>
    <phoneticPr fontId="3"/>
  </si>
  <si>
    <t>同村北村大津昌太郎殿</t>
    <rPh sb="0" eb="2">
      <t>ドウソン</t>
    </rPh>
    <rPh sb="2" eb="4">
      <t>キタムラ</t>
    </rPh>
    <rPh sb="4" eb="6">
      <t>オオツ</t>
    </rPh>
    <rPh sb="6" eb="7">
      <t>マサ</t>
    </rPh>
    <rPh sb="7" eb="9">
      <t>タロウ</t>
    </rPh>
    <rPh sb="9" eb="10">
      <t>ドノ</t>
    </rPh>
    <phoneticPr fontId="3"/>
  </si>
  <si>
    <t>醤油諸味仕込申告</t>
    <rPh sb="0" eb="2">
      <t>ショウユ</t>
    </rPh>
    <rPh sb="2" eb="3">
      <t>ショ</t>
    </rPh>
    <rPh sb="3" eb="4">
      <t>ミ</t>
    </rPh>
    <rPh sb="4" eb="6">
      <t>シコミ</t>
    </rPh>
    <rPh sb="6" eb="8">
      <t>シンコク</t>
    </rPh>
    <phoneticPr fontId="3"/>
  </si>
  <si>
    <t>60-46-2</t>
    <phoneticPr fontId="3"/>
  </si>
  <si>
    <t>遠類書</t>
    <rPh sb="0" eb="2">
      <t>エンルイ</t>
    </rPh>
    <rPh sb="2" eb="3">
      <t>ショ</t>
    </rPh>
    <phoneticPr fontId="3"/>
  </si>
  <si>
    <t>P.5、6にも遠類書あり</t>
    <rPh sb="7" eb="9">
      <t>エンルイ</t>
    </rPh>
    <rPh sb="9" eb="10">
      <t>ショ</t>
    </rPh>
    <phoneticPr fontId="3"/>
  </si>
  <si>
    <t>覚（自分所持鉄砲証文）</t>
    <rPh sb="0" eb="1">
      <t>オボ</t>
    </rPh>
    <rPh sb="2" eb="4">
      <t>ジブン</t>
    </rPh>
    <rPh sb="4" eb="6">
      <t>ショジ</t>
    </rPh>
    <rPh sb="6" eb="8">
      <t>テッポウ</t>
    </rPh>
    <rPh sb="8" eb="10">
      <t>ショウモン</t>
    </rPh>
    <phoneticPr fontId="3"/>
  </si>
  <si>
    <t>御割附免状之写　控</t>
    <rPh sb="0" eb="1">
      <t>オン</t>
    </rPh>
    <rPh sb="1" eb="2">
      <t>ワリ</t>
    </rPh>
    <rPh sb="2" eb="3">
      <t>フ</t>
    </rPh>
    <rPh sb="3" eb="5">
      <t>メンジョウ</t>
    </rPh>
    <rPh sb="5" eb="6">
      <t>ノ</t>
    </rPh>
    <rPh sb="6" eb="7">
      <t>シャ</t>
    </rPh>
    <rPh sb="8" eb="9">
      <t>ヒカエ</t>
    </rPh>
    <phoneticPr fontId="3"/>
  </si>
  <si>
    <t>都筑郡山田村</t>
    <rPh sb="0" eb="2">
      <t>ツヅキ</t>
    </rPh>
    <rPh sb="2" eb="3">
      <t>グン</t>
    </rPh>
    <rPh sb="3" eb="6">
      <t>ヤマダムラ</t>
    </rPh>
    <phoneticPr fontId="3"/>
  </si>
  <si>
    <t>由緒書（風祭家）</t>
    <rPh sb="0" eb="2">
      <t>ユイショ</t>
    </rPh>
    <rPh sb="2" eb="3">
      <t>ガキ</t>
    </rPh>
    <rPh sb="4" eb="7">
      <t>カザマツリケ</t>
    </rPh>
    <phoneticPr fontId="3"/>
  </si>
  <si>
    <t>御奉公人請状之事</t>
    <rPh sb="0" eb="1">
      <t>オン</t>
    </rPh>
    <rPh sb="1" eb="4">
      <t>ホウコウニン</t>
    </rPh>
    <rPh sb="4" eb="5">
      <t>ウケ</t>
    </rPh>
    <rPh sb="5" eb="6">
      <t>ジョウ</t>
    </rPh>
    <rPh sb="6" eb="7">
      <t>ノ</t>
    </rPh>
    <rPh sb="7" eb="8">
      <t>コト</t>
    </rPh>
    <phoneticPr fontId="3"/>
  </si>
  <si>
    <t>小田郷　人主　弥吉他</t>
    <rPh sb="0" eb="2">
      <t>オダ</t>
    </rPh>
    <rPh sb="2" eb="3">
      <t>ゴウ</t>
    </rPh>
    <rPh sb="4" eb="5">
      <t>ヒト</t>
    </rPh>
    <rPh sb="5" eb="6">
      <t>ヌシ</t>
    </rPh>
    <rPh sb="7" eb="9">
      <t>ヤキチ</t>
    </rPh>
    <rPh sb="9" eb="10">
      <t>ホカ</t>
    </rPh>
    <phoneticPr fontId="3"/>
  </si>
  <si>
    <t>河野仲次郎様　御用人衆中様</t>
    <rPh sb="0" eb="2">
      <t>カワノ</t>
    </rPh>
    <rPh sb="2" eb="3">
      <t>ナカ</t>
    </rPh>
    <rPh sb="3" eb="5">
      <t>ジロウ</t>
    </rPh>
    <rPh sb="5" eb="6">
      <t>サマ</t>
    </rPh>
    <rPh sb="7" eb="9">
      <t>ゴヨウ</t>
    </rPh>
    <rPh sb="9" eb="10">
      <t>ニン</t>
    </rPh>
    <rPh sb="10" eb="11">
      <t>シュウ</t>
    </rPh>
    <rPh sb="11" eb="12">
      <t>チュウ</t>
    </rPh>
    <rPh sb="12" eb="13">
      <t>サマ</t>
    </rPh>
    <phoneticPr fontId="3"/>
  </si>
  <si>
    <t>覚（木銭・白米代金請取）</t>
    <rPh sb="0" eb="1">
      <t>オボ</t>
    </rPh>
    <rPh sb="2" eb="3">
      <t>キ</t>
    </rPh>
    <rPh sb="3" eb="4">
      <t>ゼニ</t>
    </rPh>
    <rPh sb="5" eb="7">
      <t>ハクマイ</t>
    </rPh>
    <rPh sb="7" eb="9">
      <t>ダイキン</t>
    </rPh>
    <rPh sb="9" eb="10">
      <t>ウケ</t>
    </rPh>
    <rPh sb="10" eb="11">
      <t>トリ</t>
    </rPh>
    <phoneticPr fontId="3"/>
  </si>
  <si>
    <t>甲州府中宿　御宿　甚五左衛門</t>
    <rPh sb="0" eb="2">
      <t>コウシュウ</t>
    </rPh>
    <rPh sb="2" eb="4">
      <t>フチュウ</t>
    </rPh>
    <rPh sb="4" eb="5">
      <t>シュク</t>
    </rPh>
    <rPh sb="6" eb="8">
      <t>オンジュク</t>
    </rPh>
    <rPh sb="9" eb="10">
      <t>ジン</t>
    </rPh>
    <rPh sb="10" eb="11">
      <t>ゴ</t>
    </rPh>
    <rPh sb="11" eb="14">
      <t>サエモン</t>
    </rPh>
    <phoneticPr fontId="3"/>
  </si>
  <si>
    <t>差出申一札之事（日光御通行先触）</t>
    <rPh sb="0" eb="2">
      <t>サシダシ</t>
    </rPh>
    <rPh sb="2" eb="3">
      <t>モウス</t>
    </rPh>
    <rPh sb="3" eb="5">
      <t>イッサツ</t>
    </rPh>
    <rPh sb="5" eb="6">
      <t>ノ</t>
    </rPh>
    <rPh sb="6" eb="7">
      <t>コト</t>
    </rPh>
    <rPh sb="8" eb="10">
      <t>ニッコウ</t>
    </rPh>
    <rPh sb="10" eb="11">
      <t>ゴ</t>
    </rPh>
    <rPh sb="11" eb="13">
      <t>ツウコウ</t>
    </rPh>
    <rPh sb="13" eb="15">
      <t>サキブ</t>
    </rPh>
    <phoneticPr fontId="3"/>
  </si>
  <si>
    <t>甲州道中　日野宿問屋　芳三郎</t>
    <rPh sb="0" eb="4">
      <t>コウシュウドウチュウ</t>
    </rPh>
    <rPh sb="5" eb="7">
      <t>ヒノ</t>
    </rPh>
    <rPh sb="7" eb="8">
      <t>シュク</t>
    </rPh>
    <rPh sb="8" eb="10">
      <t>トンヤ</t>
    </rPh>
    <rPh sb="11" eb="12">
      <t>ヨシ</t>
    </rPh>
    <rPh sb="12" eb="14">
      <t>サブロウ</t>
    </rPh>
    <phoneticPr fontId="3"/>
  </si>
  <si>
    <t>差出申一札之事（日光御用御朱印伝馬先触）</t>
    <rPh sb="0" eb="2">
      <t>サシダシ</t>
    </rPh>
    <rPh sb="2" eb="3">
      <t>モウス</t>
    </rPh>
    <rPh sb="3" eb="5">
      <t>イッサツ</t>
    </rPh>
    <rPh sb="5" eb="6">
      <t>ノ</t>
    </rPh>
    <rPh sb="6" eb="7">
      <t>コト</t>
    </rPh>
    <rPh sb="8" eb="10">
      <t>ニッコウ</t>
    </rPh>
    <rPh sb="10" eb="11">
      <t>ゴ</t>
    </rPh>
    <rPh sb="12" eb="15">
      <t>ゴシュイン</t>
    </rPh>
    <rPh sb="15" eb="17">
      <t>テンマ</t>
    </rPh>
    <rPh sb="17" eb="19">
      <t>サキブレ</t>
    </rPh>
    <phoneticPr fontId="3"/>
  </si>
  <si>
    <t>覚（払米代金上納につき）</t>
    <rPh sb="0" eb="1">
      <t>オボ</t>
    </rPh>
    <rPh sb="2" eb="3">
      <t>ハライ</t>
    </rPh>
    <rPh sb="3" eb="4">
      <t>マイ</t>
    </rPh>
    <rPh sb="4" eb="5">
      <t>ダイ</t>
    </rPh>
    <rPh sb="5" eb="6">
      <t>キン</t>
    </rPh>
    <rPh sb="6" eb="8">
      <t>ジョウノウ</t>
    </rPh>
    <phoneticPr fontId="3"/>
  </si>
  <si>
    <t>御奉公人御請状之事</t>
    <rPh sb="0" eb="4">
      <t>ゴホウコウニン</t>
    </rPh>
    <rPh sb="4" eb="5">
      <t>オン</t>
    </rPh>
    <rPh sb="5" eb="6">
      <t>ウケ</t>
    </rPh>
    <rPh sb="6" eb="7">
      <t>ジョウ</t>
    </rPh>
    <rPh sb="7" eb="8">
      <t>ノ</t>
    </rPh>
    <rPh sb="8" eb="9">
      <t>コト</t>
    </rPh>
    <phoneticPr fontId="3"/>
  </si>
  <si>
    <t>当麻郡横川村　善八　他</t>
    <rPh sb="0" eb="2">
      <t>トウマ</t>
    </rPh>
    <rPh sb="2" eb="3">
      <t>グン</t>
    </rPh>
    <rPh sb="3" eb="5">
      <t>ヨコガワ</t>
    </rPh>
    <rPh sb="5" eb="6">
      <t>ムラ</t>
    </rPh>
    <rPh sb="7" eb="8">
      <t>ゼン</t>
    </rPh>
    <rPh sb="8" eb="9">
      <t>ハチ</t>
    </rPh>
    <rPh sb="10" eb="11">
      <t>ホカ</t>
    </rPh>
    <phoneticPr fontId="3"/>
  </si>
  <si>
    <t>河野忠次郎御用人中様</t>
    <rPh sb="0" eb="2">
      <t>カワノ</t>
    </rPh>
    <rPh sb="2" eb="5">
      <t>チュウジロウ</t>
    </rPh>
    <rPh sb="5" eb="6">
      <t>ゴ</t>
    </rPh>
    <rPh sb="6" eb="8">
      <t>ヨウニン</t>
    </rPh>
    <rPh sb="8" eb="9">
      <t>チュウ</t>
    </rPh>
    <rPh sb="9" eb="10">
      <t>サマ</t>
    </rPh>
    <phoneticPr fontId="3"/>
  </si>
  <si>
    <t>多摩郡吹上村百姓　仲右衛門　他</t>
    <rPh sb="0" eb="2">
      <t>タマ</t>
    </rPh>
    <rPh sb="2" eb="3">
      <t>グン</t>
    </rPh>
    <rPh sb="3" eb="5">
      <t>フキアゲ</t>
    </rPh>
    <rPh sb="5" eb="6">
      <t>ムラ</t>
    </rPh>
    <rPh sb="6" eb="8">
      <t>ヒャクショウ</t>
    </rPh>
    <rPh sb="9" eb="10">
      <t>チュウ</t>
    </rPh>
    <rPh sb="10" eb="13">
      <t>ウエモン</t>
    </rPh>
    <rPh sb="14" eb="15">
      <t>ホカ</t>
    </rPh>
    <phoneticPr fontId="3"/>
  </si>
  <si>
    <t>多摩郡八王子村横町　人主　藤右衛門　他</t>
    <rPh sb="0" eb="2">
      <t>タマ</t>
    </rPh>
    <rPh sb="2" eb="3">
      <t>グン</t>
    </rPh>
    <rPh sb="3" eb="6">
      <t>ハチオウジ</t>
    </rPh>
    <rPh sb="6" eb="7">
      <t>ムラ</t>
    </rPh>
    <rPh sb="7" eb="9">
      <t>ヨコチョウ</t>
    </rPh>
    <rPh sb="10" eb="11">
      <t>ヒト</t>
    </rPh>
    <rPh sb="11" eb="12">
      <t>ヌシ</t>
    </rPh>
    <rPh sb="13" eb="14">
      <t>フジ</t>
    </rPh>
    <rPh sb="14" eb="17">
      <t>ウエモン</t>
    </rPh>
    <rPh sb="18" eb="19">
      <t>ホカ</t>
    </rPh>
    <phoneticPr fontId="3"/>
  </si>
  <si>
    <t>高座郡相原村　人主　新吉　他</t>
    <rPh sb="0" eb="2">
      <t>コウザ</t>
    </rPh>
    <rPh sb="2" eb="3">
      <t>グン</t>
    </rPh>
    <rPh sb="3" eb="5">
      <t>アイハラ</t>
    </rPh>
    <rPh sb="5" eb="6">
      <t>ムラ</t>
    </rPh>
    <rPh sb="7" eb="8">
      <t>ヒト</t>
    </rPh>
    <rPh sb="8" eb="9">
      <t>ヌシ</t>
    </rPh>
    <rPh sb="10" eb="12">
      <t>シンキチ</t>
    </rPh>
    <rPh sb="13" eb="14">
      <t>ホカ</t>
    </rPh>
    <phoneticPr fontId="3"/>
  </si>
  <si>
    <t>多摩郡薮田村新池　人主　忠兵衛　他</t>
    <rPh sb="0" eb="2">
      <t>タマ</t>
    </rPh>
    <rPh sb="2" eb="3">
      <t>グン</t>
    </rPh>
    <rPh sb="3" eb="5">
      <t>ヤブタ</t>
    </rPh>
    <rPh sb="5" eb="6">
      <t>ムラ</t>
    </rPh>
    <rPh sb="6" eb="8">
      <t>シンイケ</t>
    </rPh>
    <rPh sb="9" eb="10">
      <t>ヒト</t>
    </rPh>
    <rPh sb="10" eb="11">
      <t>ヌシ</t>
    </rPh>
    <rPh sb="12" eb="13">
      <t>チュウ</t>
    </rPh>
    <rPh sb="13" eb="14">
      <t>ヘイ</t>
    </rPh>
    <rPh sb="14" eb="15">
      <t>エ</t>
    </rPh>
    <rPh sb="16" eb="17">
      <t>ホカ</t>
    </rPh>
    <phoneticPr fontId="3"/>
  </si>
  <si>
    <t>奉拝借金子証文之事</t>
    <rPh sb="0" eb="1">
      <t>タテマツ</t>
    </rPh>
    <rPh sb="1" eb="3">
      <t>ハイシャク</t>
    </rPh>
    <rPh sb="3" eb="5">
      <t>キンス</t>
    </rPh>
    <rPh sb="5" eb="7">
      <t>ショウモン</t>
    </rPh>
    <rPh sb="7" eb="8">
      <t>ノ</t>
    </rPh>
    <rPh sb="8" eb="9">
      <t>コト</t>
    </rPh>
    <phoneticPr fontId="3"/>
  </si>
  <si>
    <t>元治元</t>
    <rPh sb="0" eb="2">
      <t>ゲンジ</t>
    </rPh>
    <rPh sb="2" eb="3">
      <t>ガン</t>
    </rPh>
    <phoneticPr fontId="3"/>
  </si>
  <si>
    <t>乍恐以書付御歎願奉申上候（川崎宿加助郷につき）</t>
    <rPh sb="0" eb="1">
      <t>ナガラ</t>
    </rPh>
    <rPh sb="1" eb="2">
      <t>オソ</t>
    </rPh>
    <rPh sb="2" eb="3">
      <t>モッテ</t>
    </rPh>
    <rPh sb="3" eb="5">
      <t>カキツケ</t>
    </rPh>
    <rPh sb="5" eb="6">
      <t>オン</t>
    </rPh>
    <rPh sb="6" eb="8">
      <t>タンガン</t>
    </rPh>
    <rPh sb="8" eb="9">
      <t>タテマツ</t>
    </rPh>
    <rPh sb="9" eb="11">
      <t>モウシア</t>
    </rPh>
    <rPh sb="11" eb="12">
      <t>ソウロウ</t>
    </rPh>
    <rPh sb="13" eb="15">
      <t>カワサキ</t>
    </rPh>
    <rPh sb="15" eb="16">
      <t>シュク</t>
    </rPh>
    <rPh sb="16" eb="17">
      <t>カ</t>
    </rPh>
    <rPh sb="17" eb="18">
      <t>スケ</t>
    </rPh>
    <rPh sb="18" eb="19">
      <t>ゴウ</t>
    </rPh>
    <phoneticPr fontId="3"/>
  </si>
  <si>
    <t>御知行所　都筑郡山田村名主　織茂富三郎　他</t>
    <rPh sb="0" eb="1">
      <t>オン</t>
    </rPh>
    <rPh sb="1" eb="3">
      <t>チギョウ</t>
    </rPh>
    <rPh sb="3" eb="4">
      <t>ショ</t>
    </rPh>
    <rPh sb="5" eb="7">
      <t>ツヅキ</t>
    </rPh>
    <rPh sb="7" eb="8">
      <t>グン</t>
    </rPh>
    <rPh sb="8" eb="11">
      <t>ヤマダムラ</t>
    </rPh>
    <rPh sb="11" eb="13">
      <t>ナヌシ</t>
    </rPh>
    <rPh sb="14" eb="15">
      <t>オリ</t>
    </rPh>
    <rPh sb="15" eb="16">
      <t>シゲ</t>
    </rPh>
    <rPh sb="16" eb="19">
      <t>トミサブロウ</t>
    </rPh>
    <rPh sb="20" eb="21">
      <t>ホカ</t>
    </rPh>
    <phoneticPr fontId="3"/>
  </si>
  <si>
    <t>御地頭所御用人中様</t>
    <rPh sb="0" eb="1">
      <t>ゴ</t>
    </rPh>
    <rPh sb="1" eb="3">
      <t>ジトウ</t>
    </rPh>
    <rPh sb="3" eb="4">
      <t>ショ</t>
    </rPh>
    <rPh sb="4" eb="5">
      <t>ゴ</t>
    </rPh>
    <rPh sb="5" eb="7">
      <t>ヨウニン</t>
    </rPh>
    <rPh sb="7" eb="8">
      <t>チュウ</t>
    </rPh>
    <rPh sb="8" eb="9">
      <t>サマ</t>
    </rPh>
    <phoneticPr fontId="3"/>
  </si>
  <si>
    <t>（澤田衛士身之上の難儀につき）</t>
    <rPh sb="1" eb="3">
      <t>サワダ</t>
    </rPh>
    <rPh sb="3" eb="5">
      <t>エジ</t>
    </rPh>
    <rPh sb="5" eb="6">
      <t>ミ</t>
    </rPh>
    <rPh sb="6" eb="7">
      <t>ノ</t>
    </rPh>
    <rPh sb="7" eb="8">
      <t>ウエ</t>
    </rPh>
    <rPh sb="9" eb="11">
      <t>ナンギ</t>
    </rPh>
    <phoneticPr fontId="3"/>
  </si>
  <si>
    <t>慶応２</t>
    <rPh sb="0" eb="2">
      <t>ケイオウ</t>
    </rPh>
    <phoneticPr fontId="3"/>
  </si>
  <si>
    <t>覚書（長防討入につき）</t>
    <rPh sb="0" eb="2">
      <t>オボエガキ</t>
    </rPh>
    <rPh sb="3" eb="4">
      <t>チョウ</t>
    </rPh>
    <rPh sb="4" eb="5">
      <t>ボウ</t>
    </rPh>
    <rPh sb="5" eb="7">
      <t>ウチイリ</t>
    </rPh>
    <phoneticPr fontId="3"/>
  </si>
  <si>
    <t>乍恐以書付奉歎願候（違作につき）</t>
    <rPh sb="0" eb="1">
      <t>ナガラ</t>
    </rPh>
    <rPh sb="1" eb="2">
      <t>オソ</t>
    </rPh>
    <rPh sb="2" eb="3">
      <t>モッテ</t>
    </rPh>
    <rPh sb="3" eb="5">
      <t>カキツケ</t>
    </rPh>
    <rPh sb="5" eb="6">
      <t>タテマツ</t>
    </rPh>
    <rPh sb="6" eb="8">
      <t>タンガン</t>
    </rPh>
    <rPh sb="8" eb="9">
      <t>ソウロウ</t>
    </rPh>
    <rPh sb="10" eb="11">
      <t>イ</t>
    </rPh>
    <rPh sb="11" eb="12">
      <t>サク</t>
    </rPh>
    <phoneticPr fontId="3"/>
  </si>
  <si>
    <t>都筑郡山田村名主　富之助</t>
    <rPh sb="0" eb="2">
      <t>ツヅキ</t>
    </rPh>
    <rPh sb="2" eb="3">
      <t>グン</t>
    </rPh>
    <rPh sb="3" eb="6">
      <t>ヤマダムラ</t>
    </rPh>
    <rPh sb="6" eb="8">
      <t>ナヌシ</t>
    </rPh>
    <rPh sb="9" eb="12">
      <t>トミノスケ</t>
    </rPh>
    <phoneticPr fontId="3"/>
  </si>
  <si>
    <t>御地頭所様　御用人中様</t>
    <rPh sb="0" eb="1">
      <t>オ</t>
    </rPh>
    <rPh sb="1" eb="3">
      <t>ジトウ</t>
    </rPh>
    <rPh sb="3" eb="4">
      <t>ショ</t>
    </rPh>
    <rPh sb="4" eb="5">
      <t>サマ</t>
    </rPh>
    <rPh sb="6" eb="7">
      <t>ゴ</t>
    </rPh>
    <rPh sb="7" eb="9">
      <t>ヨウニン</t>
    </rPh>
    <rPh sb="9" eb="10">
      <t>チュウ</t>
    </rPh>
    <rPh sb="10" eb="11">
      <t>サマ</t>
    </rPh>
    <phoneticPr fontId="3"/>
  </si>
  <si>
    <t>高反別割付其外勘定目録書上写帳</t>
    <rPh sb="0" eb="1">
      <t>タカ</t>
    </rPh>
    <rPh sb="1" eb="3">
      <t>タンベツ</t>
    </rPh>
    <rPh sb="3" eb="5">
      <t>ワリツケ</t>
    </rPh>
    <rPh sb="5" eb="6">
      <t>ソ</t>
    </rPh>
    <rPh sb="6" eb="7">
      <t>ホカ</t>
    </rPh>
    <rPh sb="7" eb="9">
      <t>カンジョウ</t>
    </rPh>
    <rPh sb="9" eb="11">
      <t>モクロク</t>
    </rPh>
    <rPh sb="11" eb="13">
      <t>カキアゲ</t>
    </rPh>
    <rPh sb="13" eb="14">
      <t>ウツ</t>
    </rPh>
    <rPh sb="14" eb="15">
      <t>チョウ</t>
    </rPh>
    <phoneticPr fontId="3"/>
  </si>
  <si>
    <t>乍恐以書付御訴奉申上候</t>
    <rPh sb="0" eb="1">
      <t>ナガラ</t>
    </rPh>
    <rPh sb="1" eb="2">
      <t>オソ</t>
    </rPh>
    <rPh sb="2" eb="3">
      <t>モッテ</t>
    </rPh>
    <rPh sb="3" eb="5">
      <t>カキツケ</t>
    </rPh>
    <rPh sb="5" eb="6">
      <t>オン</t>
    </rPh>
    <rPh sb="6" eb="7">
      <t>ウッタエ</t>
    </rPh>
    <rPh sb="7" eb="8">
      <t>タテマツ</t>
    </rPh>
    <rPh sb="8" eb="10">
      <t>モウシア</t>
    </rPh>
    <rPh sb="10" eb="11">
      <t>ソウロウ</t>
    </rPh>
    <phoneticPr fontId="3"/>
  </si>
  <si>
    <t>文久　子</t>
    <rPh sb="0" eb="2">
      <t>ブンキュウ</t>
    </rPh>
    <rPh sb="3" eb="4">
      <t>ネ</t>
    </rPh>
    <phoneticPr fontId="3"/>
  </si>
  <si>
    <t>御上洛お供中入用</t>
    <rPh sb="0" eb="3">
      <t>ゴジョウラク</t>
    </rPh>
    <rPh sb="4" eb="5">
      <t>トモ</t>
    </rPh>
    <rPh sb="5" eb="6">
      <t>チュウ</t>
    </rPh>
    <rPh sb="6" eb="8">
      <t>ニュウヨウ</t>
    </rPh>
    <phoneticPr fontId="3"/>
  </si>
  <si>
    <t>寅</t>
    <rPh sb="0" eb="1">
      <t>トラ</t>
    </rPh>
    <phoneticPr fontId="3"/>
  </si>
  <si>
    <t>差上申一札之事（日光御用伝馬先触）</t>
    <rPh sb="0" eb="2">
      <t>サシア</t>
    </rPh>
    <rPh sb="2" eb="3">
      <t>モウス</t>
    </rPh>
    <rPh sb="3" eb="5">
      <t>イッサツ</t>
    </rPh>
    <rPh sb="5" eb="6">
      <t>ノ</t>
    </rPh>
    <rPh sb="6" eb="7">
      <t>コト</t>
    </rPh>
    <rPh sb="8" eb="10">
      <t>ニッコウ</t>
    </rPh>
    <rPh sb="10" eb="12">
      <t>ゴヨウ</t>
    </rPh>
    <rPh sb="12" eb="14">
      <t>テンマ</t>
    </rPh>
    <rPh sb="14" eb="16">
      <t>サキブ</t>
    </rPh>
    <phoneticPr fontId="3"/>
  </si>
  <si>
    <t>巳</t>
    <rPh sb="0" eb="1">
      <t>ミ</t>
    </rPh>
    <phoneticPr fontId="3"/>
  </si>
  <si>
    <t>（東海道筋関八州諸川改修につき）</t>
    <rPh sb="1" eb="4">
      <t>トウカイドウ</t>
    </rPh>
    <rPh sb="4" eb="5">
      <t>スジ</t>
    </rPh>
    <rPh sb="5" eb="8">
      <t>カンハッシュウ</t>
    </rPh>
    <rPh sb="8" eb="9">
      <t>ショ</t>
    </rPh>
    <rPh sb="9" eb="10">
      <t>ガワ</t>
    </rPh>
    <rPh sb="10" eb="12">
      <t>カイシュウ</t>
    </rPh>
    <phoneticPr fontId="3"/>
  </si>
  <si>
    <t>午</t>
    <rPh sb="0" eb="1">
      <t>ウマ</t>
    </rPh>
    <phoneticPr fontId="3"/>
  </si>
  <si>
    <t>（千人同心遵守すべき条目）</t>
    <rPh sb="1" eb="3">
      <t>センニン</t>
    </rPh>
    <rPh sb="3" eb="5">
      <t>ドウシン</t>
    </rPh>
    <rPh sb="5" eb="7">
      <t>ジュンシュ</t>
    </rPh>
    <rPh sb="10" eb="12">
      <t>ジョウモク</t>
    </rPh>
    <phoneticPr fontId="3"/>
  </si>
  <si>
    <t>亥</t>
    <rPh sb="0" eb="1">
      <t>イ</t>
    </rPh>
    <phoneticPr fontId="3"/>
  </si>
  <si>
    <t>品川宿より平塚宿まで往還附替御見分御用触</t>
    <rPh sb="0" eb="2">
      <t>シナガワ</t>
    </rPh>
    <rPh sb="2" eb="3">
      <t>シュク</t>
    </rPh>
    <rPh sb="5" eb="7">
      <t>ヒラツカ</t>
    </rPh>
    <rPh sb="7" eb="8">
      <t>シュク</t>
    </rPh>
    <rPh sb="10" eb="12">
      <t>オウカン</t>
    </rPh>
    <rPh sb="12" eb="13">
      <t>フ</t>
    </rPh>
    <rPh sb="13" eb="14">
      <t>タイ</t>
    </rPh>
    <rPh sb="14" eb="17">
      <t>ゴケンブン</t>
    </rPh>
    <rPh sb="17" eb="19">
      <t>ゴヨウ</t>
    </rPh>
    <rPh sb="19" eb="20">
      <t>フ</t>
    </rPh>
    <phoneticPr fontId="3"/>
  </si>
  <si>
    <t>間部下総守殿御渡候御覚書写此節流行之暴瀉病治療方ニ付</t>
    <rPh sb="0" eb="2">
      <t>マナベ</t>
    </rPh>
    <rPh sb="2" eb="4">
      <t>シモウサ</t>
    </rPh>
    <rPh sb="4" eb="5">
      <t>マモル</t>
    </rPh>
    <rPh sb="5" eb="6">
      <t>ドノ</t>
    </rPh>
    <rPh sb="6" eb="7">
      <t>オ</t>
    </rPh>
    <rPh sb="7" eb="8">
      <t>ワタリ</t>
    </rPh>
    <rPh sb="8" eb="9">
      <t>ソウロウ</t>
    </rPh>
    <rPh sb="9" eb="10">
      <t>オン</t>
    </rPh>
    <rPh sb="10" eb="12">
      <t>オボエガキ</t>
    </rPh>
    <rPh sb="12" eb="13">
      <t>ウツ</t>
    </rPh>
    <rPh sb="13" eb="14">
      <t>コノ</t>
    </rPh>
    <rPh sb="14" eb="15">
      <t>セツ</t>
    </rPh>
    <rPh sb="15" eb="17">
      <t>リュウコウ</t>
    </rPh>
    <rPh sb="17" eb="18">
      <t>ノ</t>
    </rPh>
    <rPh sb="18" eb="19">
      <t>ボウ</t>
    </rPh>
    <rPh sb="19" eb="20">
      <t>シャ</t>
    </rPh>
    <rPh sb="20" eb="21">
      <t>ビョウ</t>
    </rPh>
    <rPh sb="21" eb="23">
      <t>チリョウ</t>
    </rPh>
    <rPh sb="23" eb="24">
      <t>ガタ</t>
    </rPh>
    <rPh sb="25" eb="26">
      <t>ツキ</t>
    </rPh>
    <phoneticPr fontId="3"/>
  </si>
  <si>
    <t>落葉籠</t>
    <rPh sb="0" eb="2">
      <t>オチバ</t>
    </rPh>
    <rPh sb="2" eb="3">
      <t>カゴ</t>
    </rPh>
    <phoneticPr fontId="3"/>
  </si>
  <si>
    <t>栄昌</t>
    <rPh sb="0" eb="1">
      <t>エイ</t>
    </rPh>
    <rPh sb="1" eb="2">
      <t>マサ</t>
    </rPh>
    <phoneticPr fontId="3"/>
  </si>
  <si>
    <t>月賄割合帳</t>
    <rPh sb="0" eb="1">
      <t>ツキ</t>
    </rPh>
    <rPh sb="1" eb="2">
      <t>マカナイ</t>
    </rPh>
    <rPh sb="2" eb="4">
      <t>ワリアイ</t>
    </rPh>
    <rPh sb="4" eb="5">
      <t>チョウ</t>
    </rPh>
    <phoneticPr fontId="3"/>
  </si>
  <si>
    <t>（長防討入様子覚書）</t>
    <rPh sb="1" eb="2">
      <t>チョウ</t>
    </rPh>
    <rPh sb="2" eb="3">
      <t>ボウ</t>
    </rPh>
    <rPh sb="3" eb="5">
      <t>ウチイリ</t>
    </rPh>
    <rPh sb="5" eb="7">
      <t>ヨウス</t>
    </rPh>
    <rPh sb="7" eb="9">
      <t>オボエガキ</t>
    </rPh>
    <phoneticPr fontId="3"/>
  </si>
  <si>
    <t>60-46-3</t>
    <phoneticPr fontId="3"/>
  </si>
  <si>
    <t>蚕種売捌帳</t>
    <rPh sb="0" eb="1">
      <t>カイコ</t>
    </rPh>
    <rPh sb="1" eb="2">
      <t>シュ</t>
    </rPh>
    <rPh sb="2" eb="4">
      <t>ウリサバ</t>
    </rPh>
    <rPh sb="4" eb="5">
      <t>チョウ</t>
    </rPh>
    <phoneticPr fontId="3"/>
  </si>
  <si>
    <t>蚕種記</t>
    <rPh sb="0" eb="1">
      <t>カイコ</t>
    </rPh>
    <rPh sb="1" eb="2">
      <t>シュ</t>
    </rPh>
    <rPh sb="2" eb="3">
      <t>キ</t>
    </rPh>
    <phoneticPr fontId="3"/>
  </si>
  <si>
    <t>道普請請人足記</t>
    <rPh sb="0" eb="1">
      <t>ミチ</t>
    </rPh>
    <rPh sb="1" eb="3">
      <t>フシン</t>
    </rPh>
    <rPh sb="3" eb="4">
      <t>ウケ</t>
    </rPh>
    <rPh sb="4" eb="5">
      <t>ニン</t>
    </rPh>
    <rPh sb="5" eb="6">
      <t>ソク</t>
    </rPh>
    <rPh sb="6" eb="7">
      <t>キ</t>
    </rPh>
    <phoneticPr fontId="3"/>
  </si>
  <si>
    <t>用水橋普請入用之覚</t>
    <rPh sb="0" eb="2">
      <t>ヨウスイ</t>
    </rPh>
    <rPh sb="2" eb="3">
      <t>ハシ</t>
    </rPh>
    <rPh sb="3" eb="5">
      <t>フシン</t>
    </rPh>
    <rPh sb="5" eb="7">
      <t>ニュウヨウ</t>
    </rPh>
    <rPh sb="7" eb="8">
      <t>ノ</t>
    </rPh>
    <rPh sb="8" eb="9">
      <t>オボ</t>
    </rPh>
    <phoneticPr fontId="3"/>
  </si>
  <si>
    <t>（取集メ之古書物）</t>
    <rPh sb="1" eb="3">
      <t>トリアツ</t>
    </rPh>
    <rPh sb="4" eb="5">
      <t>ノ</t>
    </rPh>
    <rPh sb="5" eb="6">
      <t>コ</t>
    </rPh>
    <rPh sb="6" eb="7">
      <t>ショ</t>
    </rPh>
    <rPh sb="7" eb="8">
      <t>ブツ</t>
    </rPh>
    <phoneticPr fontId="3"/>
  </si>
  <si>
    <t>諸作物覚帳</t>
    <rPh sb="0" eb="1">
      <t>ショ</t>
    </rPh>
    <rPh sb="1" eb="3">
      <t>サクモツ</t>
    </rPh>
    <rPh sb="3" eb="4">
      <t>オボエ</t>
    </rPh>
    <rPh sb="4" eb="5">
      <t>チョウ</t>
    </rPh>
    <phoneticPr fontId="3"/>
  </si>
  <si>
    <t>頼母子講掛金記</t>
    <rPh sb="0" eb="4">
      <t>タノモシコウ</t>
    </rPh>
    <rPh sb="4" eb="5">
      <t>カケ</t>
    </rPh>
    <rPh sb="5" eb="6">
      <t>キン</t>
    </rPh>
    <rPh sb="6" eb="7">
      <t>キ</t>
    </rPh>
    <phoneticPr fontId="3"/>
  </si>
  <si>
    <t>家作大工日記帳</t>
    <rPh sb="0" eb="2">
      <t>カサク</t>
    </rPh>
    <rPh sb="2" eb="4">
      <t>ダイク</t>
    </rPh>
    <rPh sb="4" eb="7">
      <t>ニッキチョウ</t>
    </rPh>
    <phoneticPr fontId="3"/>
  </si>
  <si>
    <t>記（借金証文）</t>
    <rPh sb="0" eb="1">
      <t>キ</t>
    </rPh>
    <rPh sb="2" eb="4">
      <t>シャッキン</t>
    </rPh>
    <rPh sb="4" eb="6">
      <t>ショウモン</t>
    </rPh>
    <phoneticPr fontId="3"/>
  </si>
  <si>
    <t>桑畑覚之帳</t>
    <rPh sb="0" eb="2">
      <t>クワバタケ</t>
    </rPh>
    <rPh sb="2" eb="3">
      <t>オボエ</t>
    </rPh>
    <rPh sb="3" eb="4">
      <t>ノ</t>
    </rPh>
    <rPh sb="4" eb="5">
      <t>チョウ</t>
    </rPh>
    <phoneticPr fontId="3"/>
  </si>
  <si>
    <t>杣木挽日記帳</t>
    <rPh sb="0" eb="1">
      <t>ソマ</t>
    </rPh>
    <rPh sb="1" eb="3">
      <t>コビ</t>
    </rPh>
    <rPh sb="3" eb="6">
      <t>ニッキチョウ</t>
    </rPh>
    <phoneticPr fontId="3"/>
  </si>
  <si>
    <t>60-46-4</t>
    <phoneticPr fontId="3"/>
  </si>
  <si>
    <t>木挽日記帳</t>
    <rPh sb="0" eb="2">
      <t>コビ</t>
    </rPh>
    <rPh sb="2" eb="5">
      <t>ニッキチョウ</t>
    </rPh>
    <phoneticPr fontId="3"/>
  </si>
  <si>
    <t>万作物記</t>
    <rPh sb="0" eb="2">
      <t>マンサク</t>
    </rPh>
    <rPh sb="2" eb="3">
      <t>モノ</t>
    </rPh>
    <rPh sb="3" eb="4">
      <t>キ</t>
    </rPh>
    <phoneticPr fontId="3"/>
  </si>
  <si>
    <t>蚕種引込注文帳</t>
    <rPh sb="0" eb="1">
      <t>カイコ</t>
    </rPh>
    <rPh sb="1" eb="2">
      <t>シュ</t>
    </rPh>
    <rPh sb="2" eb="4">
      <t>ヒキコミ</t>
    </rPh>
    <rPh sb="4" eb="6">
      <t>チュウモン</t>
    </rPh>
    <rPh sb="6" eb="7">
      <t>チョウ</t>
    </rPh>
    <phoneticPr fontId="3"/>
  </si>
  <si>
    <t>御祝儀日記帳</t>
    <rPh sb="0" eb="3">
      <t>ゴシュウギ</t>
    </rPh>
    <rPh sb="3" eb="6">
      <t>ニッキチョウ</t>
    </rPh>
    <phoneticPr fontId="3"/>
  </si>
  <si>
    <t>蚕方日記</t>
    <rPh sb="0" eb="1">
      <t>カイコ</t>
    </rPh>
    <rPh sb="1" eb="2">
      <t>ガタ</t>
    </rPh>
    <rPh sb="2" eb="4">
      <t>ニッキ</t>
    </rPh>
    <phoneticPr fontId="3"/>
  </si>
  <si>
    <t>蚕種入費帳</t>
    <rPh sb="0" eb="1">
      <t>カイコ</t>
    </rPh>
    <rPh sb="1" eb="2">
      <t>シュ</t>
    </rPh>
    <rPh sb="2" eb="3">
      <t>ニュウ</t>
    </rPh>
    <rPh sb="3" eb="4">
      <t>ヒ</t>
    </rPh>
    <rPh sb="4" eb="5">
      <t>チョウ</t>
    </rPh>
    <phoneticPr fontId="3"/>
  </si>
  <si>
    <t>60-46-5</t>
    <phoneticPr fontId="3"/>
  </si>
  <si>
    <t>百姓作物蒔附覚帳</t>
    <rPh sb="0" eb="2">
      <t>ヒャクショウ</t>
    </rPh>
    <rPh sb="2" eb="4">
      <t>サクモツ</t>
    </rPh>
    <rPh sb="4" eb="5">
      <t>マ</t>
    </rPh>
    <rPh sb="5" eb="6">
      <t>ツ</t>
    </rPh>
    <rPh sb="6" eb="7">
      <t>オボエ</t>
    </rPh>
    <rPh sb="7" eb="8">
      <t>チョウ</t>
    </rPh>
    <phoneticPr fontId="3"/>
  </si>
  <si>
    <t>橘樹郡稲田村宿河原北村　大津福太郎</t>
    <rPh sb="0" eb="2">
      <t>タチバナ</t>
    </rPh>
    <rPh sb="2" eb="3">
      <t>グン</t>
    </rPh>
    <rPh sb="3" eb="5">
      <t>イナダ</t>
    </rPh>
    <rPh sb="5" eb="6">
      <t>ムラ</t>
    </rPh>
    <rPh sb="6" eb="9">
      <t>シュクガワラ</t>
    </rPh>
    <rPh sb="9" eb="11">
      <t>キタムラ</t>
    </rPh>
    <rPh sb="12" eb="14">
      <t>オオツ</t>
    </rPh>
    <rPh sb="14" eb="17">
      <t>フクタロウ</t>
    </rPh>
    <phoneticPr fontId="3"/>
  </si>
  <si>
    <t>田畑小作取立帳</t>
    <rPh sb="0" eb="2">
      <t>タハタ</t>
    </rPh>
    <rPh sb="2" eb="4">
      <t>コサク</t>
    </rPh>
    <rPh sb="4" eb="6">
      <t>トリタテ</t>
    </rPh>
    <rPh sb="6" eb="7">
      <t>チョウ</t>
    </rPh>
    <phoneticPr fontId="3"/>
  </si>
  <si>
    <t>大津昌太郎</t>
    <rPh sb="0" eb="2">
      <t>オオツ</t>
    </rPh>
    <rPh sb="2" eb="3">
      <t>マサ</t>
    </rPh>
    <rPh sb="3" eb="5">
      <t>タロウ</t>
    </rPh>
    <phoneticPr fontId="3"/>
  </si>
  <si>
    <t>土地取調書抜帳</t>
    <rPh sb="0" eb="2">
      <t>トチ</t>
    </rPh>
    <rPh sb="2" eb="4">
      <t>トリシラベ</t>
    </rPh>
    <rPh sb="4" eb="6">
      <t>カキヌ</t>
    </rPh>
    <rPh sb="6" eb="7">
      <t>チョウ</t>
    </rPh>
    <phoneticPr fontId="3"/>
  </si>
  <si>
    <t>初寅初馬八幡講</t>
    <rPh sb="0" eb="1">
      <t>ショ</t>
    </rPh>
    <rPh sb="1" eb="2">
      <t>トラ</t>
    </rPh>
    <rPh sb="2" eb="3">
      <t>ショ</t>
    </rPh>
    <rPh sb="3" eb="4">
      <t>ウマ</t>
    </rPh>
    <rPh sb="4" eb="6">
      <t>ハチマン</t>
    </rPh>
    <rPh sb="6" eb="7">
      <t>コウ</t>
    </rPh>
    <phoneticPr fontId="3"/>
  </si>
  <si>
    <t>記（受領書）</t>
    <rPh sb="0" eb="1">
      <t>キ</t>
    </rPh>
    <rPh sb="2" eb="5">
      <t>ジュリョウショ</t>
    </rPh>
    <phoneticPr fontId="3"/>
  </si>
  <si>
    <t>油市（印）</t>
    <rPh sb="0" eb="1">
      <t>アブラ</t>
    </rPh>
    <rPh sb="1" eb="2">
      <t>イチ</t>
    </rPh>
    <rPh sb="3" eb="4">
      <t>イン</t>
    </rPh>
    <phoneticPr fontId="3"/>
  </si>
  <si>
    <t>関山平蔵様</t>
    <rPh sb="0" eb="2">
      <t>セキヤマ</t>
    </rPh>
    <rPh sb="2" eb="5">
      <t>ヘイゾウサマ</t>
    </rPh>
    <phoneticPr fontId="3"/>
  </si>
  <si>
    <t>大津半左衛門（印）　他</t>
    <rPh sb="0" eb="2">
      <t>オオツ</t>
    </rPh>
    <rPh sb="2" eb="3">
      <t>ハン</t>
    </rPh>
    <rPh sb="3" eb="6">
      <t>サエモン</t>
    </rPh>
    <rPh sb="7" eb="8">
      <t>イン</t>
    </rPh>
    <rPh sb="10" eb="11">
      <t>ホカ</t>
    </rPh>
    <phoneticPr fontId="3"/>
  </si>
  <si>
    <t>宿河原村　大津平蔵様</t>
    <rPh sb="0" eb="3">
      <t>シュクガワラ</t>
    </rPh>
    <rPh sb="3" eb="4">
      <t>ムラ</t>
    </rPh>
    <rPh sb="5" eb="7">
      <t>オオツ</t>
    </rPh>
    <rPh sb="7" eb="10">
      <t>ヘイゾウサマ</t>
    </rPh>
    <phoneticPr fontId="3"/>
  </si>
  <si>
    <t>受取書</t>
    <rPh sb="0" eb="1">
      <t>ウケ</t>
    </rPh>
    <rPh sb="1" eb="2">
      <t>トリ</t>
    </rPh>
    <rPh sb="2" eb="3">
      <t>ショ</t>
    </rPh>
    <phoneticPr fontId="3"/>
  </si>
  <si>
    <t>伊東与三郎（印）</t>
    <rPh sb="0" eb="2">
      <t>イトウ</t>
    </rPh>
    <rPh sb="2" eb="5">
      <t>ヨサブロウ</t>
    </rPh>
    <rPh sb="6" eb="7">
      <t>イン</t>
    </rPh>
    <phoneticPr fontId="3"/>
  </si>
  <si>
    <t>辰</t>
    <rPh sb="0" eb="1">
      <t>タツ</t>
    </rPh>
    <phoneticPr fontId="3"/>
  </si>
  <si>
    <t>送り状記</t>
    <rPh sb="0" eb="1">
      <t>オク</t>
    </rPh>
    <rPh sb="2" eb="3">
      <t>ジョウ</t>
    </rPh>
    <rPh sb="3" eb="4">
      <t>キ</t>
    </rPh>
    <phoneticPr fontId="3"/>
  </si>
  <si>
    <t>和泉村　本橋米蔵（印）</t>
    <rPh sb="0" eb="2">
      <t>イズミ</t>
    </rPh>
    <rPh sb="2" eb="3">
      <t>ムラ</t>
    </rPh>
    <rPh sb="4" eb="6">
      <t>モトハシ</t>
    </rPh>
    <rPh sb="6" eb="8">
      <t>ヨネゾウ</t>
    </rPh>
    <rPh sb="9" eb="10">
      <t>イン</t>
    </rPh>
    <phoneticPr fontId="3"/>
  </si>
  <si>
    <t>宿河原村　関山平蔵様</t>
    <rPh sb="0" eb="3">
      <t>シュクガワラ</t>
    </rPh>
    <rPh sb="3" eb="4">
      <t>ムラ</t>
    </rPh>
    <rPh sb="5" eb="7">
      <t>セキヤマ</t>
    </rPh>
    <rPh sb="7" eb="10">
      <t>ヘイゾウサマ</t>
    </rPh>
    <phoneticPr fontId="3"/>
  </si>
  <si>
    <t>平五郎（印）</t>
    <rPh sb="0" eb="1">
      <t>ヘイ</t>
    </rPh>
    <rPh sb="1" eb="3">
      <t>ゴロウ</t>
    </rPh>
    <rPh sb="4" eb="5">
      <t>イン</t>
    </rPh>
    <phoneticPr fontId="3"/>
  </si>
  <si>
    <t>宿河原村　平蔵様</t>
    <rPh sb="0" eb="3">
      <t>シュクガワラ</t>
    </rPh>
    <rPh sb="3" eb="4">
      <t>ムラ</t>
    </rPh>
    <rPh sb="5" eb="8">
      <t>ヘイゾウサマ</t>
    </rPh>
    <phoneticPr fontId="3"/>
  </si>
  <si>
    <t>記</t>
    <rPh sb="0" eb="1">
      <t>キ</t>
    </rPh>
    <phoneticPr fontId="3"/>
  </si>
  <si>
    <t>和泉村　材本</t>
    <rPh sb="0" eb="2">
      <t>イズミ</t>
    </rPh>
    <rPh sb="2" eb="3">
      <t>ムラ</t>
    </rPh>
    <rPh sb="4" eb="5">
      <t>ザイ</t>
    </rPh>
    <rPh sb="5" eb="6">
      <t>モト</t>
    </rPh>
    <phoneticPr fontId="3"/>
  </si>
  <si>
    <t>宿河原　関山平蔵様</t>
    <rPh sb="0" eb="3">
      <t>シュクガワラ</t>
    </rPh>
    <rPh sb="4" eb="6">
      <t>セキヤマ</t>
    </rPh>
    <rPh sb="6" eb="9">
      <t>ヘイゾウサマ</t>
    </rPh>
    <phoneticPr fontId="3"/>
  </si>
  <si>
    <t>（帳簿）</t>
    <rPh sb="1" eb="3">
      <t>チョウボ</t>
    </rPh>
    <phoneticPr fontId="3"/>
  </si>
  <si>
    <t>久兵衛</t>
    <rPh sb="0" eb="1">
      <t>キュウ</t>
    </rPh>
    <rPh sb="1" eb="2">
      <t>ヘイ</t>
    </rPh>
    <rPh sb="2" eb="3">
      <t>エ</t>
    </rPh>
    <phoneticPr fontId="3"/>
  </si>
  <si>
    <t>平蔵様</t>
    <rPh sb="0" eb="3">
      <t>ヘイゾウサマ</t>
    </rPh>
    <phoneticPr fontId="3"/>
  </si>
  <si>
    <t>いたや（印）</t>
    <rPh sb="4" eb="5">
      <t>イン</t>
    </rPh>
    <phoneticPr fontId="3"/>
  </si>
  <si>
    <t>おぼへ（受取状）</t>
    <rPh sb="4" eb="7">
      <t>ウケトリジョウ</t>
    </rPh>
    <phoneticPr fontId="3"/>
  </si>
  <si>
    <t>大工　与三郎</t>
    <rPh sb="0" eb="2">
      <t>ダイク</t>
    </rPh>
    <rPh sb="3" eb="6">
      <t>ヨサブロウ</t>
    </rPh>
    <phoneticPr fontId="3"/>
  </si>
  <si>
    <t>（受領書）</t>
    <rPh sb="1" eb="4">
      <t>ジュリョウショ</t>
    </rPh>
    <phoneticPr fontId="3"/>
  </si>
  <si>
    <t>溝口村　からや　五郎兵衛（印）</t>
    <rPh sb="0" eb="1">
      <t>ミゾ</t>
    </rPh>
    <rPh sb="1" eb="2">
      <t>クチ</t>
    </rPh>
    <rPh sb="2" eb="3">
      <t>ムラ</t>
    </rPh>
    <rPh sb="8" eb="10">
      <t>ゴロウ</t>
    </rPh>
    <rPh sb="10" eb="11">
      <t>ヘイ</t>
    </rPh>
    <rPh sb="11" eb="12">
      <t>エ</t>
    </rPh>
    <rPh sb="13" eb="14">
      <t>イン</t>
    </rPh>
    <phoneticPr fontId="3"/>
  </si>
  <si>
    <t>宿河原村　大津福太郎様</t>
    <rPh sb="0" eb="3">
      <t>シュクガワラ</t>
    </rPh>
    <rPh sb="3" eb="4">
      <t>ムラ</t>
    </rPh>
    <rPh sb="5" eb="7">
      <t>オオツ</t>
    </rPh>
    <rPh sb="7" eb="10">
      <t>フクタロウ</t>
    </rPh>
    <rPh sb="10" eb="11">
      <t>サマ</t>
    </rPh>
    <phoneticPr fontId="3"/>
  </si>
  <si>
    <t>大工　与三郎（印）</t>
    <rPh sb="0" eb="2">
      <t>ダイク</t>
    </rPh>
    <rPh sb="3" eb="6">
      <t>ヨサブロウ</t>
    </rPh>
    <rPh sb="7" eb="8">
      <t>イン</t>
    </rPh>
    <phoneticPr fontId="3"/>
  </si>
  <si>
    <t>伊東与三郎</t>
    <rPh sb="0" eb="2">
      <t>イトウ</t>
    </rPh>
    <rPh sb="2" eb="5">
      <t>ヨサブロウ</t>
    </rPh>
    <phoneticPr fontId="3"/>
  </si>
  <si>
    <t>内田平蔵（印）</t>
    <rPh sb="0" eb="2">
      <t>ウチダ</t>
    </rPh>
    <rPh sb="2" eb="4">
      <t>ヘイゾウ</t>
    </rPh>
    <rPh sb="5" eb="6">
      <t>イン</t>
    </rPh>
    <phoneticPr fontId="3"/>
  </si>
  <si>
    <t>登戸　建政</t>
    <rPh sb="0" eb="2">
      <t>ノボリト</t>
    </rPh>
    <rPh sb="3" eb="4">
      <t>タ</t>
    </rPh>
    <rPh sb="4" eb="5">
      <t>マサ</t>
    </rPh>
    <phoneticPr fontId="3"/>
  </si>
  <si>
    <t>記（巡回につき集金請取）</t>
    <rPh sb="0" eb="1">
      <t>キ</t>
    </rPh>
    <rPh sb="2" eb="4">
      <t>ジュンカイ</t>
    </rPh>
    <rPh sb="7" eb="9">
      <t>シュウキン</t>
    </rPh>
    <rPh sb="9" eb="10">
      <t>ウケ</t>
    </rPh>
    <rPh sb="10" eb="11">
      <t>トリ</t>
    </rPh>
    <phoneticPr fontId="3"/>
  </si>
  <si>
    <t>石屋留五郎（印）</t>
    <rPh sb="0" eb="1">
      <t>イシ</t>
    </rPh>
    <rPh sb="1" eb="2">
      <t>ヤ</t>
    </rPh>
    <rPh sb="2" eb="3">
      <t>トメ</t>
    </rPh>
    <rPh sb="3" eb="5">
      <t>ゴロウ</t>
    </rPh>
    <rPh sb="6" eb="7">
      <t>イン</t>
    </rPh>
    <phoneticPr fontId="3"/>
  </si>
  <si>
    <t>大津福太郎様</t>
    <rPh sb="0" eb="2">
      <t>オオツ</t>
    </rPh>
    <rPh sb="2" eb="5">
      <t>フクタロウ</t>
    </rPh>
    <rPh sb="5" eb="6">
      <t>サマ</t>
    </rPh>
    <phoneticPr fontId="3"/>
  </si>
  <si>
    <t>記（材木請負につき）</t>
    <rPh sb="0" eb="1">
      <t>キ</t>
    </rPh>
    <rPh sb="2" eb="4">
      <t>ザイモク</t>
    </rPh>
    <rPh sb="4" eb="6">
      <t>ウケオイ</t>
    </rPh>
    <phoneticPr fontId="3"/>
  </si>
  <si>
    <t>蔵しき　内田平蔵</t>
    <rPh sb="0" eb="1">
      <t>クラ</t>
    </rPh>
    <rPh sb="4" eb="6">
      <t>ウチダ</t>
    </rPh>
    <rPh sb="6" eb="8">
      <t>ヘイゾウ</t>
    </rPh>
    <phoneticPr fontId="3"/>
  </si>
  <si>
    <t>宿河原村　御苗平蔵様</t>
    <rPh sb="0" eb="3">
      <t>シュクガワラ</t>
    </rPh>
    <rPh sb="3" eb="4">
      <t>ムラ</t>
    </rPh>
    <rPh sb="5" eb="6">
      <t>オ</t>
    </rPh>
    <rPh sb="6" eb="7">
      <t>ナエ</t>
    </rPh>
    <rPh sb="7" eb="10">
      <t>ヘイゾウサマ</t>
    </rPh>
    <phoneticPr fontId="3"/>
  </si>
  <si>
    <t>記（安立寺説教の通知）</t>
    <rPh sb="0" eb="1">
      <t>キ</t>
    </rPh>
    <rPh sb="2" eb="3">
      <t>アン</t>
    </rPh>
    <rPh sb="3" eb="4">
      <t>リツ</t>
    </rPh>
    <rPh sb="4" eb="5">
      <t>ジ</t>
    </rPh>
    <rPh sb="5" eb="7">
      <t>セッキョウ</t>
    </rPh>
    <rPh sb="8" eb="10">
      <t>ツウチ</t>
    </rPh>
    <phoneticPr fontId="3"/>
  </si>
  <si>
    <t>生田村　安立寺</t>
    <rPh sb="0" eb="2">
      <t>イクタ</t>
    </rPh>
    <rPh sb="2" eb="3">
      <t>ムラ</t>
    </rPh>
    <rPh sb="4" eb="5">
      <t>アン</t>
    </rPh>
    <rPh sb="5" eb="6">
      <t>リツ</t>
    </rPh>
    <rPh sb="6" eb="7">
      <t>ジ</t>
    </rPh>
    <phoneticPr fontId="3"/>
  </si>
  <si>
    <t>御上洛御用掛御供奉御役人附</t>
    <rPh sb="0" eb="3">
      <t>ゴジョウラク</t>
    </rPh>
    <rPh sb="3" eb="5">
      <t>ゴヨウ</t>
    </rPh>
    <rPh sb="5" eb="6">
      <t>ガカリ</t>
    </rPh>
    <rPh sb="6" eb="7">
      <t>ゴ</t>
    </rPh>
    <rPh sb="7" eb="9">
      <t>グブ</t>
    </rPh>
    <rPh sb="9" eb="10">
      <t>ゴ</t>
    </rPh>
    <rPh sb="10" eb="12">
      <t>ヤクニン</t>
    </rPh>
    <rPh sb="12" eb="13">
      <t>ツ</t>
    </rPh>
    <phoneticPr fontId="3"/>
  </si>
  <si>
    <t>木版本</t>
    <rPh sb="0" eb="2">
      <t>モクハン</t>
    </rPh>
    <rPh sb="2" eb="3">
      <t>ボン</t>
    </rPh>
    <phoneticPr fontId="3"/>
  </si>
  <si>
    <t>春</t>
    <rPh sb="0" eb="1">
      <t>ハル</t>
    </rPh>
    <phoneticPr fontId="3"/>
  </si>
  <si>
    <t>御上洛之節大津より御入京御行列</t>
    <rPh sb="0" eb="3">
      <t>ゴジョウラク</t>
    </rPh>
    <rPh sb="3" eb="4">
      <t>ノ</t>
    </rPh>
    <rPh sb="4" eb="5">
      <t>セツ</t>
    </rPh>
    <rPh sb="5" eb="7">
      <t>オオツ</t>
    </rPh>
    <rPh sb="9" eb="10">
      <t>ゴ</t>
    </rPh>
    <rPh sb="10" eb="12">
      <t>ニュウキョウ</t>
    </rPh>
    <rPh sb="12" eb="13">
      <t>ゴ</t>
    </rPh>
    <rPh sb="13" eb="15">
      <t>ギョウレツ</t>
    </rPh>
    <phoneticPr fontId="3"/>
  </si>
  <si>
    <t>60-47-1</t>
    <phoneticPr fontId="3"/>
  </si>
  <si>
    <t>御鷹場公儀江御上被成候筋書付仕候帳</t>
    <rPh sb="0" eb="1">
      <t>オン</t>
    </rPh>
    <rPh sb="1" eb="2">
      <t>タカ</t>
    </rPh>
    <rPh sb="2" eb="3">
      <t>バ</t>
    </rPh>
    <rPh sb="3" eb="5">
      <t>コウギ</t>
    </rPh>
    <rPh sb="5" eb="6">
      <t>エ</t>
    </rPh>
    <rPh sb="6" eb="7">
      <t>オン</t>
    </rPh>
    <rPh sb="7" eb="8">
      <t>ウエ</t>
    </rPh>
    <rPh sb="8" eb="9">
      <t>ヒ</t>
    </rPh>
    <rPh sb="9" eb="10">
      <t>ナ</t>
    </rPh>
    <rPh sb="10" eb="11">
      <t>ソウロウ</t>
    </rPh>
    <rPh sb="11" eb="13">
      <t>スジガ</t>
    </rPh>
    <rPh sb="13" eb="14">
      <t>ツ</t>
    </rPh>
    <rPh sb="14" eb="15">
      <t>シ</t>
    </rPh>
    <rPh sb="15" eb="16">
      <t>ソウロウ</t>
    </rPh>
    <rPh sb="16" eb="17">
      <t>チョウ</t>
    </rPh>
    <phoneticPr fontId="3"/>
  </si>
  <si>
    <t>井上平七</t>
    <rPh sb="0" eb="2">
      <t>イノウエ</t>
    </rPh>
    <rPh sb="2" eb="3">
      <t>タイラ</t>
    </rPh>
    <rPh sb="3" eb="4">
      <t>ナナ</t>
    </rPh>
    <phoneticPr fontId="3"/>
  </si>
  <si>
    <t>元禄9</t>
    <rPh sb="0" eb="2">
      <t>ゲンロク</t>
    </rPh>
    <phoneticPr fontId="3"/>
  </si>
  <si>
    <t>武州都築郡麻生村新田畑・畑成田・新屋敷改帳</t>
    <rPh sb="0" eb="2">
      <t>ブシュウ</t>
    </rPh>
    <rPh sb="2" eb="4">
      <t>ツヅキ</t>
    </rPh>
    <rPh sb="4" eb="5">
      <t>グン</t>
    </rPh>
    <rPh sb="5" eb="7">
      <t>アソ</t>
    </rPh>
    <rPh sb="7" eb="10">
      <t>ムラシンデン</t>
    </rPh>
    <rPh sb="10" eb="11">
      <t>ハタケ</t>
    </rPh>
    <rPh sb="12" eb="13">
      <t>ハタケ</t>
    </rPh>
    <rPh sb="13" eb="15">
      <t>ナリタ</t>
    </rPh>
    <rPh sb="16" eb="19">
      <t>アラヤシキ</t>
    </rPh>
    <rPh sb="19" eb="20">
      <t>アラタ</t>
    </rPh>
    <rPh sb="20" eb="21">
      <t>トバリ</t>
    </rPh>
    <phoneticPr fontId="3"/>
  </si>
  <si>
    <t>依田半介㊞、他名主2名、組頭惣百姓</t>
    <rPh sb="0" eb="2">
      <t>ヨダ</t>
    </rPh>
    <rPh sb="2" eb="3">
      <t>ハン</t>
    </rPh>
    <rPh sb="3" eb="4">
      <t>スケ</t>
    </rPh>
    <rPh sb="6" eb="7">
      <t>ホカ</t>
    </rPh>
    <rPh sb="7" eb="9">
      <t>ナヌシ</t>
    </rPh>
    <rPh sb="10" eb="11">
      <t>メイ</t>
    </rPh>
    <rPh sb="12" eb="14">
      <t>クミガシラ</t>
    </rPh>
    <rPh sb="14" eb="15">
      <t>ソウ</t>
    </rPh>
    <rPh sb="15" eb="17">
      <t>ヒャクショウ</t>
    </rPh>
    <phoneticPr fontId="3"/>
  </si>
  <si>
    <t>武蔵国都築郡上麻生村明細帳</t>
    <rPh sb="0" eb="2">
      <t>ムサシ</t>
    </rPh>
    <rPh sb="2" eb="3">
      <t>コク</t>
    </rPh>
    <rPh sb="3" eb="5">
      <t>ツヅキ</t>
    </rPh>
    <rPh sb="5" eb="6">
      <t>グン</t>
    </rPh>
    <rPh sb="6" eb="7">
      <t>ウエ</t>
    </rPh>
    <rPh sb="7" eb="9">
      <t>アソウ</t>
    </rPh>
    <rPh sb="9" eb="10">
      <t>ムラ</t>
    </rPh>
    <rPh sb="10" eb="12">
      <t>メイサイ</t>
    </rPh>
    <rPh sb="12" eb="13">
      <t>チョウ</t>
    </rPh>
    <phoneticPr fontId="3"/>
  </si>
  <si>
    <t>麻生村名主　助太夫、他6名</t>
    <rPh sb="0" eb="2">
      <t>アサオ</t>
    </rPh>
    <rPh sb="2" eb="3">
      <t>ムラ</t>
    </rPh>
    <rPh sb="3" eb="5">
      <t>ナヌシ</t>
    </rPh>
    <rPh sb="6" eb="7">
      <t>ジョ</t>
    </rPh>
    <rPh sb="7" eb="8">
      <t>フト</t>
    </rPh>
    <rPh sb="8" eb="9">
      <t>オット</t>
    </rPh>
    <rPh sb="10" eb="11">
      <t>ホカ</t>
    </rPh>
    <rPh sb="12" eb="13">
      <t>メイ</t>
    </rPh>
    <phoneticPr fontId="3"/>
  </si>
  <si>
    <t>三井豊之助様御内和田京左衛門殿</t>
    <rPh sb="0" eb="2">
      <t>ミツイ</t>
    </rPh>
    <rPh sb="2" eb="3">
      <t>トヨ</t>
    </rPh>
    <rPh sb="3" eb="4">
      <t>ノ</t>
    </rPh>
    <rPh sb="4" eb="5">
      <t>スケ</t>
    </rPh>
    <rPh sb="5" eb="6">
      <t>サマ</t>
    </rPh>
    <rPh sb="6" eb="7">
      <t>オン</t>
    </rPh>
    <rPh sb="7" eb="8">
      <t>ウチ</t>
    </rPh>
    <rPh sb="8" eb="10">
      <t>ワダ</t>
    </rPh>
    <rPh sb="10" eb="11">
      <t>キョウ</t>
    </rPh>
    <rPh sb="11" eb="12">
      <t>ヒダリ</t>
    </rPh>
    <rPh sb="12" eb="14">
      <t>エモン</t>
    </rPh>
    <rPh sb="14" eb="15">
      <t>ドノ</t>
    </rPh>
    <phoneticPr fontId="3"/>
  </si>
  <si>
    <t>武蔵国都築郡麻生村御仕置五人組帳</t>
    <rPh sb="0" eb="2">
      <t>ムサシ</t>
    </rPh>
    <rPh sb="2" eb="3">
      <t>コク</t>
    </rPh>
    <rPh sb="3" eb="5">
      <t>ツヅキ</t>
    </rPh>
    <rPh sb="5" eb="6">
      <t>グン</t>
    </rPh>
    <rPh sb="6" eb="8">
      <t>アソウ</t>
    </rPh>
    <rPh sb="8" eb="9">
      <t>ムラ</t>
    </rPh>
    <rPh sb="9" eb="10">
      <t>オン</t>
    </rPh>
    <rPh sb="10" eb="12">
      <t>シオ</t>
    </rPh>
    <rPh sb="12" eb="14">
      <t>ゴニン</t>
    </rPh>
    <rPh sb="14" eb="15">
      <t>クミ</t>
    </rPh>
    <rPh sb="15" eb="16">
      <t>チョウ</t>
    </rPh>
    <phoneticPr fontId="3"/>
  </si>
  <si>
    <t>武蔵国都築郡麻生村名主　伊左衛門、他5名</t>
    <rPh sb="0" eb="2">
      <t>ムサシ</t>
    </rPh>
    <rPh sb="2" eb="3">
      <t>コク</t>
    </rPh>
    <rPh sb="3" eb="5">
      <t>ツヅキ</t>
    </rPh>
    <rPh sb="5" eb="6">
      <t>グン</t>
    </rPh>
    <rPh sb="6" eb="8">
      <t>アサオ</t>
    </rPh>
    <rPh sb="8" eb="9">
      <t>ムラ</t>
    </rPh>
    <rPh sb="9" eb="11">
      <t>ナヌシ</t>
    </rPh>
    <rPh sb="12" eb="13">
      <t>イ</t>
    </rPh>
    <rPh sb="13" eb="14">
      <t>ヒダリ</t>
    </rPh>
    <rPh sb="14" eb="16">
      <t>エモン</t>
    </rPh>
    <rPh sb="17" eb="18">
      <t>ホカ</t>
    </rPh>
    <rPh sb="19" eb="20">
      <t>メイ</t>
    </rPh>
    <phoneticPr fontId="3"/>
  </si>
  <si>
    <t>武州都築郡麻生村人別宗門御改帳</t>
    <rPh sb="0" eb="2">
      <t>ブシュウ</t>
    </rPh>
    <rPh sb="2" eb="4">
      <t>ツヅキ</t>
    </rPh>
    <rPh sb="4" eb="5">
      <t>グン</t>
    </rPh>
    <rPh sb="5" eb="7">
      <t>アソ</t>
    </rPh>
    <rPh sb="7" eb="9">
      <t>ムラビト</t>
    </rPh>
    <rPh sb="9" eb="10">
      <t>ベツ</t>
    </rPh>
    <rPh sb="10" eb="12">
      <t>シュウモン</t>
    </rPh>
    <rPh sb="12" eb="13">
      <t>オ</t>
    </rPh>
    <rPh sb="13" eb="14">
      <t>アラタ</t>
    </rPh>
    <rPh sb="14" eb="15">
      <t>トバリ</t>
    </rPh>
    <phoneticPr fontId="3"/>
  </si>
  <si>
    <t>名主　藤蔵、他6名</t>
    <rPh sb="0" eb="2">
      <t>ナヌシ</t>
    </rPh>
    <rPh sb="3" eb="4">
      <t>フジ</t>
    </rPh>
    <rPh sb="4" eb="5">
      <t>クラ</t>
    </rPh>
    <rPh sb="6" eb="7">
      <t>ホカ</t>
    </rPh>
    <rPh sb="8" eb="9">
      <t>メイ</t>
    </rPh>
    <phoneticPr fontId="3"/>
  </si>
  <si>
    <t>三井弥市郎様御内御用人中様</t>
    <rPh sb="0" eb="2">
      <t>ミツイ</t>
    </rPh>
    <rPh sb="2" eb="3">
      <t>ヤ</t>
    </rPh>
    <rPh sb="3" eb="5">
      <t>イチロウ</t>
    </rPh>
    <rPh sb="5" eb="6">
      <t>サマ</t>
    </rPh>
    <rPh sb="6" eb="7">
      <t>オン</t>
    </rPh>
    <rPh sb="7" eb="8">
      <t>ウチ</t>
    </rPh>
    <rPh sb="8" eb="9">
      <t>オン</t>
    </rPh>
    <rPh sb="9" eb="11">
      <t>ヨウニン</t>
    </rPh>
    <rPh sb="11" eb="12">
      <t>ナカ</t>
    </rPh>
    <rPh sb="12" eb="13">
      <t>サマ</t>
    </rPh>
    <phoneticPr fontId="3"/>
  </si>
  <si>
    <t>御請書連印帳</t>
    <rPh sb="0" eb="1">
      <t>オン</t>
    </rPh>
    <rPh sb="1" eb="2">
      <t>ウ</t>
    </rPh>
    <rPh sb="2" eb="3">
      <t>ショ</t>
    </rPh>
    <rPh sb="3" eb="4">
      <t>レン</t>
    </rPh>
    <rPh sb="4" eb="5">
      <t>イン</t>
    </rPh>
    <rPh sb="5" eb="6">
      <t>チョウ</t>
    </rPh>
    <phoneticPr fontId="3"/>
  </si>
  <si>
    <t>三井善三郎知行所　武州都築郡上麻生村膰名主　七右衛門㊞、他55名</t>
    <rPh sb="0" eb="2">
      <t>ミツイ</t>
    </rPh>
    <rPh sb="2" eb="3">
      <t>ゼン</t>
    </rPh>
    <rPh sb="3" eb="5">
      <t>サブロウ</t>
    </rPh>
    <rPh sb="5" eb="7">
      <t>チギョウ</t>
    </rPh>
    <rPh sb="7" eb="8">
      <t>ショ</t>
    </rPh>
    <rPh sb="9" eb="11">
      <t>ブシュウ</t>
    </rPh>
    <rPh sb="11" eb="13">
      <t>ツヅキ</t>
    </rPh>
    <rPh sb="13" eb="14">
      <t>グン</t>
    </rPh>
    <rPh sb="14" eb="15">
      <t>ウエ</t>
    </rPh>
    <rPh sb="15" eb="17">
      <t>アサオ</t>
    </rPh>
    <rPh sb="17" eb="18">
      <t>ムラ</t>
    </rPh>
    <rPh sb="19" eb="21">
      <t>ナヌシ</t>
    </rPh>
    <rPh sb="22" eb="23">
      <t>ナナ</t>
    </rPh>
    <rPh sb="23" eb="24">
      <t>ミギ</t>
    </rPh>
    <rPh sb="24" eb="26">
      <t>エモン</t>
    </rPh>
    <rPh sb="28" eb="29">
      <t>ホカ</t>
    </rPh>
    <rPh sb="31" eb="32">
      <t>メイ</t>
    </rPh>
    <phoneticPr fontId="3"/>
  </si>
  <si>
    <t>元治元</t>
    <rPh sb="0" eb="1">
      <t>ゲン</t>
    </rPh>
    <rPh sb="1" eb="2">
      <t>チ</t>
    </rPh>
    <rPh sb="2" eb="3">
      <t>ガン</t>
    </rPh>
    <phoneticPr fontId="3"/>
  </si>
  <si>
    <t>秋葉三尺坊大権現御鳥居寄進帳</t>
    <rPh sb="0" eb="2">
      <t>アキバ</t>
    </rPh>
    <rPh sb="2" eb="4">
      <t>サンジャク</t>
    </rPh>
    <rPh sb="4" eb="5">
      <t>ボウ</t>
    </rPh>
    <rPh sb="5" eb="6">
      <t>ダイ</t>
    </rPh>
    <rPh sb="6" eb="7">
      <t>ケン</t>
    </rPh>
    <rPh sb="7" eb="9">
      <t>ゲンオン</t>
    </rPh>
    <rPh sb="9" eb="14">
      <t>トリイキシンチョウ</t>
    </rPh>
    <phoneticPr fontId="3"/>
  </si>
  <si>
    <t>武州都築郡小机領上麻生村浄慶寺世話人</t>
    <rPh sb="0" eb="2">
      <t>ブシュウ</t>
    </rPh>
    <rPh sb="2" eb="4">
      <t>ツヅキ</t>
    </rPh>
    <rPh sb="4" eb="5">
      <t>グン</t>
    </rPh>
    <rPh sb="5" eb="7">
      <t>コヅクエ</t>
    </rPh>
    <rPh sb="7" eb="8">
      <t>リョウ</t>
    </rPh>
    <rPh sb="8" eb="9">
      <t>ウエ</t>
    </rPh>
    <rPh sb="9" eb="11">
      <t>アソウ</t>
    </rPh>
    <rPh sb="11" eb="12">
      <t>ムラ</t>
    </rPh>
    <rPh sb="12" eb="13">
      <t>ジョウ</t>
    </rPh>
    <rPh sb="13" eb="14">
      <t>ケイ</t>
    </rPh>
    <rPh sb="14" eb="15">
      <t>テラ</t>
    </rPh>
    <rPh sb="15" eb="17">
      <t>セワ</t>
    </rPh>
    <rPh sb="17" eb="18">
      <t>ニン</t>
    </rPh>
    <phoneticPr fontId="3"/>
  </si>
  <si>
    <t>以書付奉願上候（住職持病相発、弟子江後住相願度につき）</t>
    <rPh sb="0" eb="1">
      <t>モ</t>
    </rPh>
    <rPh sb="1" eb="3">
      <t>カキツケ</t>
    </rPh>
    <rPh sb="3" eb="4">
      <t>ミツグ</t>
    </rPh>
    <rPh sb="4" eb="5">
      <t>ネガイ</t>
    </rPh>
    <rPh sb="5" eb="6">
      <t>ジョウ</t>
    </rPh>
    <rPh sb="6" eb="7">
      <t>コウ</t>
    </rPh>
    <rPh sb="8" eb="10">
      <t>ジュウショク</t>
    </rPh>
    <rPh sb="10" eb="12">
      <t>ジビョウ</t>
    </rPh>
    <rPh sb="12" eb="13">
      <t>ソウ</t>
    </rPh>
    <rPh sb="13" eb="14">
      <t>ハツ</t>
    </rPh>
    <rPh sb="15" eb="17">
      <t>デシ</t>
    </rPh>
    <rPh sb="17" eb="18">
      <t>エ</t>
    </rPh>
    <rPh sb="18" eb="19">
      <t>ゴ</t>
    </rPh>
    <rPh sb="19" eb="20">
      <t>ジュウ</t>
    </rPh>
    <rPh sb="20" eb="21">
      <t>ソウ</t>
    </rPh>
    <rPh sb="21" eb="22">
      <t>ネガイ</t>
    </rPh>
    <rPh sb="22" eb="23">
      <t>ド</t>
    </rPh>
    <phoneticPr fontId="3"/>
  </si>
  <si>
    <t>浄慶寺檀方　五右衛門、他7名</t>
    <rPh sb="0" eb="1">
      <t>ジョウ</t>
    </rPh>
    <rPh sb="1" eb="2">
      <t>ケイ</t>
    </rPh>
    <rPh sb="2" eb="3">
      <t>テラ</t>
    </rPh>
    <rPh sb="3" eb="4">
      <t>ダン</t>
    </rPh>
    <rPh sb="4" eb="5">
      <t>ガタ</t>
    </rPh>
    <rPh sb="6" eb="7">
      <t>ゴ</t>
    </rPh>
    <rPh sb="7" eb="10">
      <t>ミギエモン</t>
    </rPh>
    <rPh sb="11" eb="12">
      <t>ホカ</t>
    </rPh>
    <rPh sb="13" eb="14">
      <t>メイ</t>
    </rPh>
    <phoneticPr fontId="3"/>
  </si>
  <si>
    <t>村御役人衆中様</t>
    <rPh sb="0" eb="1">
      <t>ムラ</t>
    </rPh>
    <rPh sb="1" eb="2">
      <t>オン</t>
    </rPh>
    <rPh sb="2" eb="4">
      <t>ヤクニン</t>
    </rPh>
    <rPh sb="4" eb="5">
      <t>シュウ</t>
    </rPh>
    <rPh sb="5" eb="6">
      <t>ナカ</t>
    </rPh>
    <rPh sb="6" eb="7">
      <t>サマ</t>
    </rPh>
    <phoneticPr fontId="3"/>
  </si>
  <si>
    <t>借用申金子証文事</t>
    <rPh sb="0" eb="2">
      <t>シャクヨウ</t>
    </rPh>
    <rPh sb="2" eb="3">
      <t>モウ</t>
    </rPh>
    <rPh sb="3" eb="5">
      <t>キンス</t>
    </rPh>
    <rPh sb="5" eb="7">
      <t>ショウモン</t>
    </rPh>
    <rPh sb="7" eb="8">
      <t>コト</t>
    </rPh>
    <phoneticPr fontId="3"/>
  </si>
  <si>
    <t>下麻生村引請人　吉右衛門、他2名</t>
    <rPh sb="0" eb="1">
      <t>シタ</t>
    </rPh>
    <rPh sb="1" eb="3">
      <t>アソウ</t>
    </rPh>
    <rPh sb="3" eb="4">
      <t>ムラ</t>
    </rPh>
    <rPh sb="4" eb="5">
      <t>ヒ</t>
    </rPh>
    <rPh sb="5" eb="6">
      <t>ウ</t>
    </rPh>
    <rPh sb="6" eb="7">
      <t>ニン</t>
    </rPh>
    <rPh sb="8" eb="9">
      <t>キチ</t>
    </rPh>
    <rPh sb="9" eb="10">
      <t>ミギ</t>
    </rPh>
    <rPh sb="10" eb="12">
      <t>エモン</t>
    </rPh>
    <rPh sb="13" eb="14">
      <t>ホカ</t>
    </rPh>
    <rPh sb="15" eb="16">
      <t>メイ</t>
    </rPh>
    <phoneticPr fontId="3"/>
  </si>
  <si>
    <t>伊勢屋　伊兵衛殿</t>
    <rPh sb="0" eb="2">
      <t>イセ</t>
    </rPh>
    <rPh sb="2" eb="3">
      <t>ヤ</t>
    </rPh>
    <rPh sb="4" eb="5">
      <t>イ</t>
    </rPh>
    <rPh sb="5" eb="6">
      <t>ヘイ</t>
    </rPh>
    <rPh sb="6" eb="7">
      <t>エイ</t>
    </rPh>
    <rPh sb="7" eb="8">
      <t>ドノ</t>
    </rPh>
    <phoneticPr fontId="3"/>
  </si>
  <si>
    <t>人別除帳書</t>
    <rPh sb="0" eb="1">
      <t>ジン</t>
    </rPh>
    <rPh sb="1" eb="2">
      <t>ベツ</t>
    </rPh>
    <rPh sb="2" eb="3">
      <t>ジョ</t>
    </rPh>
    <rPh sb="3" eb="4">
      <t>チョウ</t>
    </rPh>
    <rPh sb="4" eb="5">
      <t>ショ</t>
    </rPh>
    <phoneticPr fontId="3"/>
  </si>
  <si>
    <t>親類書</t>
    <rPh sb="0" eb="2">
      <t>シンルイ</t>
    </rPh>
    <rPh sb="2" eb="3">
      <t>ショ</t>
    </rPh>
    <phoneticPr fontId="3"/>
  </si>
  <si>
    <t>菰田新太郎㊞</t>
    <rPh sb="1" eb="2">
      <t>タ</t>
    </rPh>
    <rPh sb="2" eb="5">
      <t>シンタロウ</t>
    </rPh>
    <phoneticPr fontId="3"/>
  </si>
  <si>
    <t>（貸金催促訴訟につき双方和解一件）</t>
    <rPh sb="1" eb="2">
      <t>カ</t>
    </rPh>
    <rPh sb="2" eb="3">
      <t>キン</t>
    </rPh>
    <rPh sb="3" eb="5">
      <t>サイソク</t>
    </rPh>
    <rPh sb="5" eb="7">
      <t>ソショウ</t>
    </rPh>
    <rPh sb="10" eb="12">
      <t>ソウホウ</t>
    </rPh>
    <rPh sb="12" eb="14">
      <t>ワカイ</t>
    </rPh>
    <rPh sb="14" eb="16">
      <t>イッケン</t>
    </rPh>
    <phoneticPr fontId="3"/>
  </si>
  <si>
    <t>3枚1綴</t>
    <rPh sb="1" eb="2">
      <t>マイ</t>
    </rPh>
    <rPh sb="3" eb="4">
      <t>ツヅ</t>
    </rPh>
    <phoneticPr fontId="3"/>
  </si>
  <si>
    <t>廃戸主願</t>
    <rPh sb="0" eb="1">
      <t>ハイ</t>
    </rPh>
    <rPh sb="1" eb="2">
      <t>ト</t>
    </rPh>
    <rPh sb="2" eb="3">
      <t>ヌシ</t>
    </rPh>
    <rPh sb="3" eb="4">
      <t>ネガ</t>
    </rPh>
    <phoneticPr fontId="3"/>
  </si>
  <si>
    <t>稲葉ヨネ</t>
    <rPh sb="0" eb="1">
      <t>イネ</t>
    </rPh>
    <rPh sb="1" eb="2">
      <t>ハ</t>
    </rPh>
    <phoneticPr fontId="3"/>
  </si>
  <si>
    <t>都築郡長　白根鼎三殿</t>
    <rPh sb="0" eb="2">
      <t>ツヅキ</t>
    </rPh>
    <rPh sb="2" eb="3">
      <t>グン</t>
    </rPh>
    <rPh sb="3" eb="4">
      <t>チョウ</t>
    </rPh>
    <rPh sb="5" eb="7">
      <t>シラネ</t>
    </rPh>
    <rPh sb="8" eb="9">
      <t>サン</t>
    </rPh>
    <rPh sb="9" eb="10">
      <t>ドノ</t>
    </rPh>
    <phoneticPr fontId="3"/>
  </si>
  <si>
    <t>13-1</t>
    <phoneticPr fontId="3"/>
  </si>
  <si>
    <t>戸籍（稲葉ヨネ）</t>
    <rPh sb="0" eb="2">
      <t>コセキ</t>
    </rPh>
    <rPh sb="3" eb="4">
      <t>イネ</t>
    </rPh>
    <rPh sb="4" eb="5">
      <t>ハ</t>
    </rPh>
    <phoneticPr fontId="3"/>
  </si>
  <si>
    <t>13-2</t>
  </si>
  <si>
    <t>60-47-2</t>
    <phoneticPr fontId="3"/>
  </si>
  <si>
    <t>(江戸期）</t>
    <rPh sb="1" eb="3">
      <t>エド</t>
    </rPh>
    <rPh sb="3" eb="4">
      <t>キ</t>
    </rPh>
    <phoneticPr fontId="3"/>
  </si>
  <si>
    <t>当代要秘録合巻</t>
    <rPh sb="0" eb="2">
      <t>トウダイ</t>
    </rPh>
    <rPh sb="2" eb="3">
      <t>ヨウ</t>
    </rPh>
    <rPh sb="3" eb="5">
      <t>ヒロク</t>
    </rPh>
    <rPh sb="5" eb="6">
      <t>ゴウ</t>
    </rPh>
    <rPh sb="6" eb="7">
      <t>カン</t>
    </rPh>
    <phoneticPr fontId="3"/>
  </si>
  <si>
    <t>明和2年～</t>
    <rPh sb="0" eb="2">
      <t>メイワ</t>
    </rPh>
    <rPh sb="3" eb="4">
      <t>ネン</t>
    </rPh>
    <phoneticPr fontId="3"/>
  </si>
  <si>
    <t>遠州秋葉山本地聖観世音略縁起、三尺坊大権現</t>
    <rPh sb="0" eb="2">
      <t>エンシュウ</t>
    </rPh>
    <rPh sb="2" eb="4">
      <t>アキハ</t>
    </rPh>
    <rPh sb="4" eb="5">
      <t>ヤマ</t>
    </rPh>
    <rPh sb="5" eb="6">
      <t>ホン</t>
    </rPh>
    <rPh sb="6" eb="7">
      <t>チ</t>
    </rPh>
    <rPh sb="7" eb="8">
      <t>ヒジリ</t>
    </rPh>
    <rPh sb="8" eb="11">
      <t>カンゼオン</t>
    </rPh>
    <rPh sb="11" eb="12">
      <t>リャク</t>
    </rPh>
    <rPh sb="12" eb="14">
      <t>エンギ</t>
    </rPh>
    <rPh sb="15" eb="16">
      <t>サン</t>
    </rPh>
    <rPh sb="16" eb="17">
      <t>シャク</t>
    </rPh>
    <rPh sb="17" eb="18">
      <t>ボウ</t>
    </rPh>
    <rPh sb="18" eb="19">
      <t>ダイ</t>
    </rPh>
    <rPh sb="19" eb="21">
      <t>ゴンゲン</t>
    </rPh>
    <phoneticPr fontId="3"/>
  </si>
  <si>
    <t>安政記</t>
    <rPh sb="0" eb="1">
      <t>アン</t>
    </rPh>
    <rPh sb="1" eb="3">
      <t>マサキ</t>
    </rPh>
    <phoneticPr fontId="3"/>
  </si>
  <si>
    <t>御定法書百二ヶ条記</t>
    <rPh sb="0" eb="1">
      <t>オン</t>
    </rPh>
    <rPh sb="1" eb="2">
      <t>ジョウ</t>
    </rPh>
    <rPh sb="2" eb="3">
      <t>ホウ</t>
    </rPh>
    <rPh sb="3" eb="4">
      <t>ショ</t>
    </rPh>
    <rPh sb="4" eb="6">
      <t>ヒャクニ</t>
    </rPh>
    <rPh sb="7" eb="8">
      <t>ジョウ</t>
    </rPh>
    <rPh sb="8" eb="9">
      <t>キ</t>
    </rPh>
    <phoneticPr fontId="3"/>
  </si>
  <si>
    <t>公事訴訟御定書　金</t>
    <rPh sb="0" eb="5">
      <t>コウコトソショウオン</t>
    </rPh>
    <rPh sb="5" eb="6">
      <t>サダム</t>
    </rPh>
    <rPh sb="6" eb="7">
      <t>ショ</t>
    </rPh>
    <rPh sb="8" eb="9">
      <t>カネ</t>
    </rPh>
    <phoneticPr fontId="3"/>
  </si>
  <si>
    <t>武州都筑郡恩田村・成合村裁許絵図面</t>
    <rPh sb="0" eb="2">
      <t>ブシュウ</t>
    </rPh>
    <rPh sb="2" eb="4">
      <t>ツヅキ</t>
    </rPh>
    <rPh sb="4" eb="5">
      <t>グン</t>
    </rPh>
    <rPh sb="5" eb="6">
      <t>オン</t>
    </rPh>
    <rPh sb="6" eb="7">
      <t>タ</t>
    </rPh>
    <rPh sb="7" eb="8">
      <t>ムラ</t>
    </rPh>
    <rPh sb="9" eb="11">
      <t>ナリアイ</t>
    </rPh>
    <rPh sb="11" eb="12">
      <t>ムラ</t>
    </rPh>
    <rPh sb="12" eb="14">
      <t>サイキョ</t>
    </rPh>
    <rPh sb="14" eb="15">
      <t>エ</t>
    </rPh>
    <rPh sb="15" eb="17">
      <t>ズメン</t>
    </rPh>
    <phoneticPr fontId="3"/>
  </si>
  <si>
    <t>裏書あり、絵図面のため本末尾に袋で保存</t>
    <rPh sb="0" eb="2">
      <t>ウラガキ</t>
    </rPh>
    <rPh sb="5" eb="7">
      <t>エズ</t>
    </rPh>
    <rPh sb="7" eb="8">
      <t>メン</t>
    </rPh>
    <rPh sb="11" eb="12">
      <t>ホン</t>
    </rPh>
    <rPh sb="12" eb="14">
      <t>マツビ</t>
    </rPh>
    <rPh sb="15" eb="16">
      <t>フクロ</t>
    </rPh>
    <rPh sb="17" eb="19">
      <t>ホゾン</t>
    </rPh>
    <phoneticPr fontId="3"/>
  </si>
  <si>
    <t>60-49-1</t>
    <phoneticPr fontId="3"/>
  </si>
  <si>
    <t>御検地帳写地券取調場所当入高持之改帳</t>
    <rPh sb="0" eb="1">
      <t>オン</t>
    </rPh>
    <rPh sb="1" eb="3">
      <t>ケンチ</t>
    </rPh>
    <rPh sb="3" eb="4">
      <t>チョウ</t>
    </rPh>
    <rPh sb="4" eb="5">
      <t>ウツ</t>
    </rPh>
    <rPh sb="5" eb="6">
      <t>チ</t>
    </rPh>
    <rPh sb="6" eb="7">
      <t>ケン</t>
    </rPh>
    <rPh sb="7" eb="8">
      <t>ト</t>
    </rPh>
    <rPh sb="8" eb="9">
      <t>シラ</t>
    </rPh>
    <rPh sb="9" eb="11">
      <t>バショ</t>
    </rPh>
    <rPh sb="11" eb="12">
      <t>トウ</t>
    </rPh>
    <rPh sb="12" eb="13">
      <t>ニュウ</t>
    </rPh>
    <rPh sb="13" eb="14">
      <t>タカ</t>
    </rPh>
    <rPh sb="14" eb="15">
      <t>モ</t>
    </rPh>
    <rPh sb="15" eb="16">
      <t>ノ</t>
    </rPh>
    <rPh sb="16" eb="17">
      <t>アラタ</t>
    </rPh>
    <rPh sb="17" eb="18">
      <t>トバリ</t>
    </rPh>
    <phoneticPr fontId="3"/>
  </si>
  <si>
    <t>神奈川県武蔵国橘樹郡小杉村</t>
    <rPh sb="0" eb="4">
      <t>カナガワケン</t>
    </rPh>
    <rPh sb="4" eb="6">
      <t>ムサシ</t>
    </rPh>
    <rPh sb="6" eb="7">
      <t>コク</t>
    </rPh>
    <rPh sb="7" eb="8">
      <t>タチバナ</t>
    </rPh>
    <rPh sb="8" eb="9">
      <t>キ</t>
    </rPh>
    <rPh sb="9" eb="10">
      <t>グン</t>
    </rPh>
    <rPh sb="10" eb="11">
      <t>コ</t>
    </rPh>
    <rPh sb="11" eb="13">
      <t>スギムラ</t>
    </rPh>
    <phoneticPr fontId="3"/>
  </si>
  <si>
    <t>60-49-2</t>
  </si>
  <si>
    <t>陸海軍隊舎営銘簿</t>
    <rPh sb="0" eb="6">
      <t>リクカイグンタイシャエイ</t>
    </rPh>
    <rPh sb="6" eb="7">
      <t>メイ</t>
    </rPh>
    <rPh sb="7" eb="8">
      <t>ボ</t>
    </rPh>
    <phoneticPr fontId="3"/>
  </si>
  <si>
    <t>神奈川県橘樹郡中原村小杉　安藤久重</t>
    <rPh sb="0" eb="4">
      <t>カナガワケン</t>
    </rPh>
    <rPh sb="4" eb="5">
      <t>タチバナ</t>
    </rPh>
    <rPh sb="5" eb="6">
      <t>キ</t>
    </rPh>
    <rPh sb="6" eb="7">
      <t>グン</t>
    </rPh>
    <rPh sb="7" eb="8">
      <t>ナカ</t>
    </rPh>
    <rPh sb="8" eb="10">
      <t>ハラムラ</t>
    </rPh>
    <rPh sb="10" eb="11">
      <t>コ</t>
    </rPh>
    <rPh sb="11" eb="12">
      <t>スギ</t>
    </rPh>
    <rPh sb="13" eb="15">
      <t>アンドウ</t>
    </rPh>
    <rPh sb="15" eb="17">
      <t>ヒサシゲ</t>
    </rPh>
    <phoneticPr fontId="3"/>
  </si>
  <si>
    <t>60-49-3</t>
  </si>
  <si>
    <t>住吉村郷土誌</t>
    <rPh sb="0" eb="2">
      <t>スミヨシ</t>
    </rPh>
    <rPh sb="2" eb="3">
      <t>ムラ</t>
    </rPh>
    <rPh sb="3" eb="5">
      <t>キョウド</t>
    </rPh>
    <rPh sb="5" eb="6">
      <t>シ</t>
    </rPh>
    <phoneticPr fontId="3"/>
  </si>
  <si>
    <t>尋常住吉小学校㊞</t>
    <rPh sb="0" eb="2">
      <t>ジンジョウ</t>
    </rPh>
    <rPh sb="2" eb="4">
      <t>スミヨシ</t>
    </rPh>
    <rPh sb="4" eb="7">
      <t>ショウガッコウ</t>
    </rPh>
    <phoneticPr fontId="3"/>
  </si>
  <si>
    <t>60-49-4</t>
  </si>
  <si>
    <t>明治元</t>
    <rPh sb="0" eb="2">
      <t>メイジ</t>
    </rPh>
    <rPh sb="2" eb="3">
      <t>モト</t>
    </rPh>
    <phoneticPr fontId="3"/>
  </si>
  <si>
    <t>奉差上一札之事（諸向高直ニ相成無余義御村内ニ而差支につき）</t>
    <rPh sb="0" eb="1">
      <t>ホウ</t>
    </rPh>
    <rPh sb="1" eb="2">
      <t>サ</t>
    </rPh>
    <rPh sb="2" eb="3">
      <t>ア</t>
    </rPh>
    <rPh sb="3" eb="5">
      <t>イッサツ</t>
    </rPh>
    <rPh sb="5" eb="6">
      <t>ノ</t>
    </rPh>
    <rPh sb="6" eb="7">
      <t>コト</t>
    </rPh>
    <rPh sb="8" eb="9">
      <t>ショ</t>
    </rPh>
    <rPh sb="9" eb="10">
      <t>ム</t>
    </rPh>
    <rPh sb="10" eb="11">
      <t>タカ</t>
    </rPh>
    <rPh sb="11" eb="12">
      <t>チョク</t>
    </rPh>
    <rPh sb="13" eb="14">
      <t>アイ</t>
    </rPh>
    <rPh sb="14" eb="15">
      <t>ナ</t>
    </rPh>
    <rPh sb="15" eb="16">
      <t>ナ</t>
    </rPh>
    <rPh sb="16" eb="17">
      <t>ヨ</t>
    </rPh>
    <rPh sb="17" eb="18">
      <t>ギ</t>
    </rPh>
    <rPh sb="18" eb="19">
      <t>オ</t>
    </rPh>
    <rPh sb="19" eb="21">
      <t>ムラウチ</t>
    </rPh>
    <rPh sb="22" eb="23">
      <t>ジ</t>
    </rPh>
    <rPh sb="23" eb="24">
      <t>サ</t>
    </rPh>
    <rPh sb="24" eb="25">
      <t>ササ</t>
    </rPh>
    <phoneticPr fontId="3"/>
  </si>
  <si>
    <t>御村内　権太郎㊞</t>
    <rPh sb="0" eb="1">
      <t>オン</t>
    </rPh>
    <rPh sb="1" eb="3">
      <t>ムラウチ</t>
    </rPh>
    <rPh sb="4" eb="7">
      <t>ケンタロウ</t>
    </rPh>
    <phoneticPr fontId="3"/>
  </si>
  <si>
    <t>御役頭様</t>
    <rPh sb="0" eb="1">
      <t>オン</t>
    </rPh>
    <rPh sb="1" eb="2">
      <t>ヤク</t>
    </rPh>
    <rPh sb="2" eb="3">
      <t>アタマ</t>
    </rPh>
    <rPh sb="3" eb="4">
      <t>サマ</t>
    </rPh>
    <phoneticPr fontId="3"/>
  </si>
  <si>
    <t>小学舎募集金姓名</t>
    <rPh sb="0" eb="3">
      <t>ショウガクシャ</t>
    </rPh>
    <rPh sb="3" eb="5">
      <t>ボシュウ</t>
    </rPh>
    <rPh sb="5" eb="6">
      <t>キン</t>
    </rPh>
    <rPh sb="6" eb="8">
      <t>セイメイ</t>
    </rPh>
    <phoneticPr fontId="3"/>
  </si>
  <si>
    <t>戸長　安藤彦太郎㊞、他1名</t>
    <rPh sb="0" eb="1">
      <t>ト</t>
    </rPh>
    <rPh sb="1" eb="2">
      <t>チョウ</t>
    </rPh>
    <rPh sb="3" eb="5">
      <t>アンドウ</t>
    </rPh>
    <rPh sb="5" eb="8">
      <t>ヒコタロウ</t>
    </rPh>
    <rPh sb="12" eb="13">
      <t>メイ</t>
    </rPh>
    <phoneticPr fontId="3"/>
  </si>
  <si>
    <t>（小杉村へ小学舎取立につき村内児童取調御届書）</t>
    <rPh sb="1" eb="2">
      <t>コ</t>
    </rPh>
    <rPh sb="2" eb="4">
      <t>スギムラ</t>
    </rPh>
    <rPh sb="5" eb="8">
      <t>ショウガクシャ</t>
    </rPh>
    <rPh sb="8" eb="10">
      <t>トリタテ</t>
    </rPh>
    <rPh sb="13" eb="20">
      <t>ソンナイジドウトリシラベオン</t>
    </rPh>
    <rPh sb="20" eb="22">
      <t>トドケショ</t>
    </rPh>
    <phoneticPr fontId="3"/>
  </si>
  <si>
    <t>第五大区七小区　白井与惣右衛門㊞、他2名</t>
    <rPh sb="0" eb="2">
      <t>ダイゴ</t>
    </rPh>
    <rPh sb="2" eb="3">
      <t>ダイ</t>
    </rPh>
    <rPh sb="3" eb="4">
      <t>ク</t>
    </rPh>
    <rPh sb="4" eb="5">
      <t>ナナ</t>
    </rPh>
    <rPh sb="5" eb="6">
      <t>ショウ</t>
    </rPh>
    <rPh sb="6" eb="7">
      <t>ク</t>
    </rPh>
    <rPh sb="8" eb="9">
      <t>シロ</t>
    </rPh>
    <rPh sb="9" eb="10">
      <t>セイ</t>
    </rPh>
    <rPh sb="10" eb="11">
      <t>アタエ</t>
    </rPh>
    <rPh sb="11" eb="15">
      <t>ソウウエモン</t>
    </rPh>
    <rPh sb="19" eb="20">
      <t>メイ</t>
    </rPh>
    <phoneticPr fontId="3"/>
  </si>
  <si>
    <t>神奈川県権令　野村靖殿</t>
    <rPh sb="0" eb="4">
      <t>カナガワケン</t>
    </rPh>
    <rPh sb="4" eb="5">
      <t>ケン</t>
    </rPh>
    <rPh sb="5" eb="6">
      <t>レイ</t>
    </rPh>
    <rPh sb="7" eb="10">
      <t>ノムラヤスシ</t>
    </rPh>
    <rPh sb="10" eb="11">
      <t>ドノ</t>
    </rPh>
    <phoneticPr fontId="3"/>
  </si>
  <si>
    <t>4枚1綴</t>
    <rPh sb="1" eb="2">
      <t>マイ</t>
    </rPh>
    <rPh sb="3" eb="4">
      <t>ツヅ</t>
    </rPh>
    <phoneticPr fontId="3"/>
  </si>
  <si>
    <t>御届（就学児童届書）</t>
    <rPh sb="0" eb="1">
      <t>オン</t>
    </rPh>
    <rPh sb="1" eb="2">
      <t>トド</t>
    </rPh>
    <rPh sb="3" eb="5">
      <t>シュウガク</t>
    </rPh>
    <rPh sb="5" eb="7">
      <t>ジドウ</t>
    </rPh>
    <rPh sb="7" eb="8">
      <t>トド</t>
    </rPh>
    <rPh sb="8" eb="9">
      <t>ショ</t>
    </rPh>
    <phoneticPr fontId="3"/>
  </si>
  <si>
    <t>弐番組北見方村戸長　長崎七郎</t>
    <rPh sb="0" eb="2">
      <t>ニバン</t>
    </rPh>
    <rPh sb="2" eb="3">
      <t>クミ</t>
    </rPh>
    <rPh sb="3" eb="4">
      <t>キタ</t>
    </rPh>
    <rPh sb="4" eb="6">
      <t>ミカタ</t>
    </rPh>
    <rPh sb="6" eb="7">
      <t>ムラ</t>
    </rPh>
    <rPh sb="7" eb="8">
      <t>ト</t>
    </rPh>
    <rPh sb="8" eb="9">
      <t>チョウ</t>
    </rPh>
    <rPh sb="10" eb="12">
      <t>ナガサキ</t>
    </rPh>
    <rPh sb="12" eb="13">
      <t>ナナ</t>
    </rPh>
    <rPh sb="13" eb="14">
      <t>ロウ</t>
    </rPh>
    <phoneticPr fontId="3"/>
  </si>
  <si>
    <t>第十区正副区長御中・学区取締御中</t>
    <rPh sb="0" eb="1">
      <t>ダイ</t>
    </rPh>
    <rPh sb="1" eb="2">
      <t>ジュウ</t>
    </rPh>
    <rPh sb="2" eb="3">
      <t>ク</t>
    </rPh>
    <rPh sb="3" eb="4">
      <t>セイ</t>
    </rPh>
    <rPh sb="4" eb="5">
      <t>フク</t>
    </rPh>
    <rPh sb="5" eb="7">
      <t>クチョウ</t>
    </rPh>
    <rPh sb="7" eb="9">
      <t>オンチュウ</t>
    </rPh>
    <rPh sb="10" eb="12">
      <t>ガック</t>
    </rPh>
    <rPh sb="12" eb="14">
      <t>トリシマリ</t>
    </rPh>
    <rPh sb="14" eb="16">
      <t>オンチュウ</t>
    </rPh>
    <phoneticPr fontId="3"/>
  </si>
  <si>
    <t>7-1</t>
    <phoneticPr fontId="3"/>
  </si>
  <si>
    <t>7-1～3は合綴</t>
    <rPh sb="6" eb="7">
      <t>ゴウ</t>
    </rPh>
    <rPh sb="7" eb="8">
      <t>ツヅ</t>
    </rPh>
    <phoneticPr fontId="3"/>
  </si>
  <si>
    <t>弐番組宮内村副戸長　京勘左衛門㊞</t>
    <rPh sb="0" eb="2">
      <t>ニバン</t>
    </rPh>
    <rPh sb="2" eb="3">
      <t>クミ</t>
    </rPh>
    <rPh sb="3" eb="5">
      <t>ミヤウチ</t>
    </rPh>
    <rPh sb="5" eb="6">
      <t>ムラ</t>
    </rPh>
    <rPh sb="6" eb="7">
      <t>フク</t>
    </rPh>
    <rPh sb="7" eb="8">
      <t>ト</t>
    </rPh>
    <rPh sb="8" eb="9">
      <t>チョウ</t>
    </rPh>
    <rPh sb="10" eb="11">
      <t>キョウ</t>
    </rPh>
    <rPh sb="11" eb="12">
      <t>カン</t>
    </rPh>
    <rPh sb="12" eb="13">
      <t>ヒダリ</t>
    </rPh>
    <rPh sb="13" eb="14">
      <t>マモル</t>
    </rPh>
    <rPh sb="14" eb="15">
      <t>モン</t>
    </rPh>
    <phoneticPr fontId="3"/>
  </si>
  <si>
    <t>第五区正副区長御中・学区取締御中</t>
    <rPh sb="0" eb="1">
      <t>ダイ</t>
    </rPh>
    <rPh sb="1" eb="2">
      <t>ゴ</t>
    </rPh>
    <rPh sb="2" eb="3">
      <t>ク</t>
    </rPh>
    <rPh sb="3" eb="4">
      <t>セイ</t>
    </rPh>
    <rPh sb="4" eb="5">
      <t>フク</t>
    </rPh>
    <rPh sb="5" eb="7">
      <t>クチョウ</t>
    </rPh>
    <rPh sb="7" eb="9">
      <t>オンチュウ</t>
    </rPh>
    <rPh sb="10" eb="12">
      <t>ガック</t>
    </rPh>
    <rPh sb="12" eb="14">
      <t>トリシマリ</t>
    </rPh>
    <rPh sb="14" eb="16">
      <t>オンチュウ</t>
    </rPh>
    <phoneticPr fontId="3"/>
  </si>
  <si>
    <t>7-2</t>
  </si>
  <si>
    <t>第五区弐番組武州橘樹郡上丸子村新戸長　青木兵右衛門㊞、他1名</t>
    <rPh sb="0" eb="2">
      <t>ダイゴ</t>
    </rPh>
    <rPh sb="2" eb="3">
      <t>ク</t>
    </rPh>
    <rPh sb="3" eb="5">
      <t>ニバン</t>
    </rPh>
    <rPh sb="5" eb="6">
      <t>クミ</t>
    </rPh>
    <rPh sb="6" eb="8">
      <t>ブシュウ</t>
    </rPh>
    <rPh sb="8" eb="9">
      <t>タチバナ</t>
    </rPh>
    <rPh sb="9" eb="10">
      <t>キ</t>
    </rPh>
    <rPh sb="10" eb="11">
      <t>グン</t>
    </rPh>
    <rPh sb="11" eb="14">
      <t>カミマルコ</t>
    </rPh>
    <rPh sb="14" eb="15">
      <t>ムラ</t>
    </rPh>
    <rPh sb="15" eb="16">
      <t>シン</t>
    </rPh>
    <rPh sb="16" eb="17">
      <t>ト</t>
    </rPh>
    <rPh sb="17" eb="18">
      <t>チョウ</t>
    </rPh>
    <rPh sb="19" eb="21">
      <t>アオキ</t>
    </rPh>
    <rPh sb="21" eb="22">
      <t>ヘイ</t>
    </rPh>
    <rPh sb="22" eb="23">
      <t>ミギ</t>
    </rPh>
    <rPh sb="23" eb="25">
      <t>エモン</t>
    </rPh>
    <rPh sb="29" eb="30">
      <t>メイ</t>
    </rPh>
    <phoneticPr fontId="3"/>
  </si>
  <si>
    <t>7-3</t>
  </si>
  <si>
    <t>丸子学舎創業已来入費高取調書</t>
    <rPh sb="0" eb="2">
      <t>マルコ</t>
    </rPh>
    <rPh sb="2" eb="3">
      <t>ガク</t>
    </rPh>
    <rPh sb="3" eb="4">
      <t>シャ</t>
    </rPh>
    <rPh sb="4" eb="6">
      <t>ソウギョウ</t>
    </rPh>
    <rPh sb="6" eb="7">
      <t>イ</t>
    </rPh>
    <rPh sb="7" eb="8">
      <t>ライ</t>
    </rPh>
    <rPh sb="8" eb="10">
      <t>ニュウヒ</t>
    </rPh>
    <rPh sb="10" eb="11">
      <t>タカ</t>
    </rPh>
    <rPh sb="11" eb="12">
      <t>ト</t>
    </rPh>
    <rPh sb="12" eb="14">
      <t>チョウショ</t>
    </rPh>
    <phoneticPr fontId="3"/>
  </si>
  <si>
    <t>第五大区二小区　上丸子村学校掛　山本仲五郎㊞、他1名</t>
    <rPh sb="0" eb="2">
      <t>ダイゴ</t>
    </rPh>
    <rPh sb="2" eb="3">
      <t>ダイ</t>
    </rPh>
    <rPh sb="3" eb="4">
      <t>ク</t>
    </rPh>
    <rPh sb="4" eb="5">
      <t>ニ</t>
    </rPh>
    <rPh sb="5" eb="6">
      <t>ショウ</t>
    </rPh>
    <rPh sb="6" eb="7">
      <t>ク</t>
    </rPh>
    <rPh sb="8" eb="11">
      <t>カミマルコ</t>
    </rPh>
    <rPh sb="11" eb="12">
      <t>ムラ</t>
    </rPh>
    <rPh sb="12" eb="14">
      <t>ガッコウ</t>
    </rPh>
    <rPh sb="14" eb="15">
      <t>カカリ</t>
    </rPh>
    <rPh sb="16" eb="18">
      <t>ヤマモト</t>
    </rPh>
    <rPh sb="18" eb="21">
      <t>ナカゴロウ</t>
    </rPh>
    <rPh sb="25" eb="26">
      <t>メイ</t>
    </rPh>
    <phoneticPr fontId="3"/>
  </si>
  <si>
    <t>正副区長・学区取締御中</t>
    <rPh sb="0" eb="2">
      <t>セイフク</t>
    </rPh>
    <rPh sb="2" eb="4">
      <t>クチョウ</t>
    </rPh>
    <rPh sb="5" eb="7">
      <t>ガック</t>
    </rPh>
    <rPh sb="7" eb="9">
      <t>トリシマリ</t>
    </rPh>
    <rPh sb="9" eb="11">
      <t>オンチュウ</t>
    </rPh>
    <phoneticPr fontId="3"/>
  </si>
  <si>
    <t>宮内学舎創業以来入費高取調</t>
    <rPh sb="0" eb="2">
      <t>ミヤウチ</t>
    </rPh>
    <rPh sb="2" eb="3">
      <t>ガク</t>
    </rPh>
    <rPh sb="3" eb="4">
      <t>シャ</t>
    </rPh>
    <rPh sb="4" eb="6">
      <t>ソウギョウ</t>
    </rPh>
    <rPh sb="6" eb="8">
      <t>イライ</t>
    </rPh>
    <rPh sb="8" eb="10">
      <t>ニュウヒ</t>
    </rPh>
    <rPh sb="10" eb="11">
      <t>ダカ</t>
    </rPh>
    <rPh sb="11" eb="13">
      <t>トリシラベ</t>
    </rPh>
    <phoneticPr fontId="3"/>
  </si>
  <si>
    <t>宮内学舎世話役　石井伊右衛門㊞、他1名</t>
    <rPh sb="0" eb="2">
      <t>ミヤウチ</t>
    </rPh>
    <rPh sb="2" eb="3">
      <t>ガク</t>
    </rPh>
    <rPh sb="3" eb="4">
      <t>シャ</t>
    </rPh>
    <rPh sb="4" eb="7">
      <t>セワヤク</t>
    </rPh>
    <rPh sb="8" eb="10">
      <t>イシイ</t>
    </rPh>
    <rPh sb="10" eb="11">
      <t>イ</t>
    </rPh>
    <rPh sb="11" eb="12">
      <t>ミギ</t>
    </rPh>
    <rPh sb="12" eb="14">
      <t>エモン</t>
    </rPh>
    <rPh sb="18" eb="19">
      <t>メイ</t>
    </rPh>
    <phoneticPr fontId="3"/>
  </si>
  <si>
    <t>第五区正副区長・学区取締御中</t>
    <rPh sb="0" eb="1">
      <t>ダイ</t>
    </rPh>
    <rPh sb="1" eb="2">
      <t>ゴ</t>
    </rPh>
    <rPh sb="2" eb="3">
      <t>ク</t>
    </rPh>
    <rPh sb="3" eb="5">
      <t>セイフク</t>
    </rPh>
    <rPh sb="5" eb="7">
      <t>クチョウ</t>
    </rPh>
    <rPh sb="8" eb="10">
      <t>ガック</t>
    </rPh>
    <rPh sb="10" eb="12">
      <t>トリシマリ</t>
    </rPh>
    <rPh sb="12" eb="14">
      <t>オンチュウ</t>
    </rPh>
    <phoneticPr fontId="3"/>
  </si>
  <si>
    <t>学舎資本金御請書</t>
    <rPh sb="0" eb="1">
      <t>ガク</t>
    </rPh>
    <rPh sb="1" eb="2">
      <t>シャ</t>
    </rPh>
    <rPh sb="2" eb="5">
      <t>シホンキン</t>
    </rPh>
    <rPh sb="5" eb="6">
      <t>オン</t>
    </rPh>
    <rPh sb="6" eb="8">
      <t>ウケショ</t>
    </rPh>
    <phoneticPr fontId="3"/>
  </si>
  <si>
    <t>第五大区弐小区小杉村代議人　西村半次郎、他8名</t>
    <rPh sb="0" eb="2">
      <t>ダイゴ</t>
    </rPh>
    <rPh sb="2" eb="3">
      <t>ダイ</t>
    </rPh>
    <rPh sb="3" eb="4">
      <t>ク</t>
    </rPh>
    <rPh sb="4" eb="5">
      <t>ニ</t>
    </rPh>
    <rPh sb="5" eb="6">
      <t>ショウ</t>
    </rPh>
    <rPh sb="6" eb="7">
      <t>ク</t>
    </rPh>
    <rPh sb="7" eb="9">
      <t>コスギ</t>
    </rPh>
    <rPh sb="9" eb="10">
      <t>ムラ</t>
    </rPh>
    <rPh sb="10" eb="12">
      <t>ダイギ</t>
    </rPh>
    <rPh sb="12" eb="13">
      <t>ニン</t>
    </rPh>
    <rPh sb="14" eb="16">
      <t>ニシムラ</t>
    </rPh>
    <rPh sb="16" eb="17">
      <t>ハン</t>
    </rPh>
    <rPh sb="17" eb="19">
      <t>ジロウ</t>
    </rPh>
    <rPh sb="22" eb="23">
      <t>メイ</t>
    </rPh>
    <phoneticPr fontId="3"/>
  </si>
  <si>
    <t>小学校設立願（第五大区三小区新城村新城学校設立仕度につき）</t>
    <rPh sb="0" eb="3">
      <t>ショウガッコウ</t>
    </rPh>
    <rPh sb="3" eb="5">
      <t>セツリツ</t>
    </rPh>
    <rPh sb="5" eb="6">
      <t>ネガ</t>
    </rPh>
    <rPh sb="7" eb="8">
      <t>ダイ</t>
    </rPh>
    <rPh sb="8" eb="9">
      <t>ゴ</t>
    </rPh>
    <rPh sb="9" eb="10">
      <t>ダイ</t>
    </rPh>
    <rPh sb="10" eb="11">
      <t>ク</t>
    </rPh>
    <rPh sb="11" eb="12">
      <t>サン</t>
    </rPh>
    <rPh sb="12" eb="13">
      <t>ショウ</t>
    </rPh>
    <rPh sb="13" eb="14">
      <t>ク</t>
    </rPh>
    <rPh sb="14" eb="16">
      <t>シンジョウ</t>
    </rPh>
    <rPh sb="16" eb="17">
      <t>ムラ</t>
    </rPh>
    <rPh sb="17" eb="19">
      <t>シンジョウ</t>
    </rPh>
    <rPh sb="19" eb="21">
      <t>ガッコウ</t>
    </rPh>
    <rPh sb="21" eb="23">
      <t>セツリツ</t>
    </rPh>
    <rPh sb="23" eb="25">
      <t>シタク</t>
    </rPh>
    <phoneticPr fontId="3"/>
  </si>
  <si>
    <t>右村代議人　磯崎源太郎㊞、他4名</t>
    <rPh sb="0" eb="1">
      <t>ミギ</t>
    </rPh>
    <rPh sb="1" eb="2">
      <t>ムラ</t>
    </rPh>
    <rPh sb="2" eb="4">
      <t>ダイギ</t>
    </rPh>
    <rPh sb="4" eb="5">
      <t>ニン</t>
    </rPh>
    <rPh sb="6" eb="8">
      <t>イソザキ</t>
    </rPh>
    <rPh sb="8" eb="11">
      <t>ゲンタロウ</t>
    </rPh>
    <rPh sb="15" eb="16">
      <t>メイ</t>
    </rPh>
    <phoneticPr fontId="3"/>
  </si>
  <si>
    <t>学校新築経費出金入名調（宮内小学校）</t>
    <rPh sb="0" eb="2">
      <t>ガッコウ</t>
    </rPh>
    <rPh sb="2" eb="4">
      <t>シンチク</t>
    </rPh>
    <rPh sb="4" eb="6">
      <t>ケイヒ</t>
    </rPh>
    <rPh sb="6" eb="8">
      <t>シュッキン</t>
    </rPh>
    <rPh sb="8" eb="9">
      <t>ニュウ</t>
    </rPh>
    <rPh sb="9" eb="10">
      <t>メイ</t>
    </rPh>
    <rPh sb="10" eb="11">
      <t>シラ</t>
    </rPh>
    <rPh sb="12" eb="14">
      <t>ミヤウチ</t>
    </rPh>
    <rPh sb="14" eb="17">
      <t>ショウガッコウ</t>
    </rPh>
    <phoneticPr fontId="3"/>
  </si>
  <si>
    <t>第五大区二小区宮内村代議人　原伝左衛門㊞、他4名</t>
    <rPh sb="0" eb="2">
      <t>ダイゴ</t>
    </rPh>
    <rPh sb="2" eb="3">
      <t>ダイ</t>
    </rPh>
    <rPh sb="3" eb="4">
      <t>ク</t>
    </rPh>
    <rPh sb="4" eb="5">
      <t>ニ</t>
    </rPh>
    <rPh sb="5" eb="6">
      <t>ショウ</t>
    </rPh>
    <rPh sb="6" eb="7">
      <t>ク</t>
    </rPh>
    <rPh sb="7" eb="9">
      <t>ミヤウチ</t>
    </rPh>
    <rPh sb="9" eb="10">
      <t>ムラ</t>
    </rPh>
    <rPh sb="10" eb="12">
      <t>ダイギ</t>
    </rPh>
    <rPh sb="12" eb="13">
      <t>ヒト</t>
    </rPh>
    <rPh sb="14" eb="15">
      <t>ハラ</t>
    </rPh>
    <rPh sb="15" eb="16">
      <t>デン</t>
    </rPh>
    <rPh sb="16" eb="17">
      <t>ヒダリ</t>
    </rPh>
    <rPh sb="17" eb="18">
      <t>マモル</t>
    </rPh>
    <rPh sb="18" eb="19">
      <t>モン</t>
    </rPh>
    <rPh sb="23" eb="24">
      <t>メイ</t>
    </rPh>
    <phoneticPr fontId="3"/>
  </si>
  <si>
    <t>第五大区学区取締・正副区長御中</t>
    <rPh sb="0" eb="1">
      <t>ダイ</t>
    </rPh>
    <rPh sb="1" eb="2">
      <t>ゴ</t>
    </rPh>
    <rPh sb="2" eb="3">
      <t>ダイ</t>
    </rPh>
    <rPh sb="3" eb="4">
      <t>ク</t>
    </rPh>
    <rPh sb="4" eb="6">
      <t>ガック</t>
    </rPh>
    <rPh sb="6" eb="8">
      <t>トリシマリ</t>
    </rPh>
    <rPh sb="9" eb="11">
      <t>セイフク</t>
    </rPh>
    <rPh sb="11" eb="13">
      <t>クチョウ</t>
    </rPh>
    <rPh sb="13" eb="15">
      <t>オンチュウ</t>
    </rPh>
    <phoneticPr fontId="3"/>
  </si>
  <si>
    <t>学校新築経費出金入名調（小杉小学校）</t>
    <rPh sb="0" eb="2">
      <t>ガッコウ</t>
    </rPh>
    <rPh sb="2" eb="4">
      <t>シンチク</t>
    </rPh>
    <rPh sb="4" eb="6">
      <t>ケイヒ</t>
    </rPh>
    <rPh sb="6" eb="8">
      <t>シュッキン</t>
    </rPh>
    <rPh sb="8" eb="9">
      <t>ニュウ</t>
    </rPh>
    <rPh sb="9" eb="10">
      <t>メイ</t>
    </rPh>
    <rPh sb="10" eb="11">
      <t>シラ</t>
    </rPh>
    <rPh sb="12" eb="14">
      <t>コスギ</t>
    </rPh>
    <rPh sb="14" eb="17">
      <t>ショウガッコウ</t>
    </rPh>
    <phoneticPr fontId="3"/>
  </si>
  <si>
    <t>第五大区二小区小杉村代議人　鈴木左六衛門㊞、他4名</t>
    <rPh sb="0" eb="2">
      <t>ダイゴ</t>
    </rPh>
    <rPh sb="2" eb="3">
      <t>ダイ</t>
    </rPh>
    <rPh sb="3" eb="4">
      <t>ク</t>
    </rPh>
    <rPh sb="4" eb="5">
      <t>ニ</t>
    </rPh>
    <rPh sb="5" eb="6">
      <t>ショウ</t>
    </rPh>
    <rPh sb="6" eb="7">
      <t>ク</t>
    </rPh>
    <rPh sb="7" eb="9">
      <t>コスギ</t>
    </rPh>
    <rPh sb="9" eb="10">
      <t>ムラ</t>
    </rPh>
    <rPh sb="10" eb="12">
      <t>ダイギ</t>
    </rPh>
    <rPh sb="12" eb="13">
      <t>ヒト</t>
    </rPh>
    <rPh sb="14" eb="16">
      <t>スズキ</t>
    </rPh>
    <rPh sb="16" eb="17">
      <t>ヒダリ</t>
    </rPh>
    <rPh sb="17" eb="18">
      <t>ロク</t>
    </rPh>
    <rPh sb="18" eb="19">
      <t>マモル</t>
    </rPh>
    <rPh sb="19" eb="20">
      <t>モン</t>
    </rPh>
    <rPh sb="24" eb="25">
      <t>メイ</t>
    </rPh>
    <phoneticPr fontId="3"/>
  </si>
  <si>
    <t>（史料複写登載につき承諾書）</t>
    <rPh sb="1" eb="3">
      <t>シリョウ</t>
    </rPh>
    <rPh sb="3" eb="5">
      <t>フクシャ</t>
    </rPh>
    <rPh sb="5" eb="7">
      <t>トウサイ</t>
    </rPh>
    <rPh sb="10" eb="13">
      <t>ショウダクショ</t>
    </rPh>
    <phoneticPr fontId="3"/>
  </si>
  <si>
    <t>青龍院兼住職　宮部亮紹㊞</t>
    <rPh sb="0" eb="1">
      <t>アオ</t>
    </rPh>
    <rPh sb="1" eb="2">
      <t>リュウ</t>
    </rPh>
    <rPh sb="2" eb="3">
      <t>イン</t>
    </rPh>
    <rPh sb="3" eb="4">
      <t>ケン</t>
    </rPh>
    <rPh sb="4" eb="6">
      <t>ジュウショク</t>
    </rPh>
    <rPh sb="7" eb="10">
      <t>ミヤベリョウ</t>
    </rPh>
    <rPh sb="10" eb="11">
      <t>タスク</t>
    </rPh>
    <phoneticPr fontId="3"/>
  </si>
  <si>
    <t>東京日本橋記念誌発行御中</t>
    <rPh sb="0" eb="2">
      <t>トウキョウ</t>
    </rPh>
    <rPh sb="2" eb="5">
      <t>ニホンバシ</t>
    </rPh>
    <rPh sb="5" eb="7">
      <t>キネン</t>
    </rPh>
    <rPh sb="7" eb="8">
      <t>シ</t>
    </rPh>
    <rPh sb="8" eb="10">
      <t>ハッコウ</t>
    </rPh>
    <rPh sb="10" eb="12">
      <t>オンチュウ</t>
    </rPh>
    <phoneticPr fontId="3"/>
  </si>
  <si>
    <t>誌（記念誌発行ニ付史料複写登載ノ承諾書）</t>
    <rPh sb="0" eb="1">
      <t>シ</t>
    </rPh>
    <rPh sb="2" eb="4">
      <t>キネン</t>
    </rPh>
    <rPh sb="4" eb="5">
      <t>シ</t>
    </rPh>
    <rPh sb="5" eb="7">
      <t>ハッコウ</t>
    </rPh>
    <rPh sb="8" eb="9">
      <t>ツ</t>
    </rPh>
    <rPh sb="9" eb="11">
      <t>シリョウ</t>
    </rPh>
    <rPh sb="11" eb="13">
      <t>フクシャ</t>
    </rPh>
    <rPh sb="13" eb="15">
      <t>トウサイ</t>
    </rPh>
    <rPh sb="16" eb="19">
      <t>ショウダクショ</t>
    </rPh>
    <phoneticPr fontId="3"/>
  </si>
  <si>
    <t>本郷駒込千駄木町太田資美家扶　山田幸津㊞</t>
    <rPh sb="0" eb="2">
      <t>ホンゴウ</t>
    </rPh>
    <rPh sb="2" eb="4">
      <t>コマゴメ</t>
    </rPh>
    <rPh sb="4" eb="7">
      <t>センダギ</t>
    </rPh>
    <rPh sb="7" eb="8">
      <t>マチ</t>
    </rPh>
    <rPh sb="8" eb="10">
      <t>オオタ</t>
    </rPh>
    <rPh sb="10" eb="11">
      <t>シ</t>
    </rPh>
    <rPh sb="11" eb="12">
      <t>ビ</t>
    </rPh>
    <rPh sb="12" eb="13">
      <t>イエ</t>
    </rPh>
    <rPh sb="13" eb="14">
      <t>タモツ</t>
    </rPh>
    <rPh sb="15" eb="17">
      <t>ヤマダ</t>
    </rPh>
    <rPh sb="17" eb="19">
      <t>コウヅ</t>
    </rPh>
    <phoneticPr fontId="3"/>
  </si>
  <si>
    <t>東京日本橋記念誌発行所主幹　安藤安殿</t>
    <rPh sb="0" eb="2">
      <t>トウキョウ</t>
    </rPh>
    <rPh sb="2" eb="5">
      <t>ニホンバシ</t>
    </rPh>
    <rPh sb="5" eb="7">
      <t>キネン</t>
    </rPh>
    <rPh sb="7" eb="8">
      <t>シ</t>
    </rPh>
    <rPh sb="8" eb="10">
      <t>ハッコウ</t>
    </rPh>
    <rPh sb="10" eb="11">
      <t>ショ</t>
    </rPh>
    <rPh sb="11" eb="13">
      <t>シュカン</t>
    </rPh>
    <rPh sb="14" eb="16">
      <t>アンドウ</t>
    </rPh>
    <rPh sb="16" eb="17">
      <t>ヤスシ</t>
    </rPh>
    <rPh sb="17" eb="18">
      <t>ドノ</t>
    </rPh>
    <phoneticPr fontId="3"/>
  </si>
  <si>
    <t>売買契約書</t>
    <rPh sb="0" eb="2">
      <t>バイバイ</t>
    </rPh>
    <rPh sb="2" eb="5">
      <t>ケイヤクショ</t>
    </rPh>
    <phoneticPr fontId="3"/>
  </si>
  <si>
    <t>橘樹郡中原村小杉　安藤安</t>
    <rPh sb="0" eb="1">
      <t>タチバナ</t>
    </rPh>
    <rPh sb="1" eb="2">
      <t>キ</t>
    </rPh>
    <rPh sb="2" eb="3">
      <t>グン</t>
    </rPh>
    <rPh sb="3" eb="4">
      <t>ナカ</t>
    </rPh>
    <rPh sb="4" eb="6">
      <t>ハラムラ</t>
    </rPh>
    <rPh sb="6" eb="8">
      <t>コスギ</t>
    </rPh>
    <rPh sb="9" eb="11">
      <t>アンドウ</t>
    </rPh>
    <rPh sb="11" eb="12">
      <t>ヤスシ</t>
    </rPh>
    <phoneticPr fontId="3"/>
  </si>
  <si>
    <t>中前久五郎様</t>
    <rPh sb="0" eb="2">
      <t>ナカマエ</t>
    </rPh>
    <rPh sb="2" eb="3">
      <t>ヒサ</t>
    </rPh>
    <rPh sb="3" eb="5">
      <t>ゴロウ</t>
    </rPh>
    <rPh sb="5" eb="6">
      <t>サマ</t>
    </rPh>
    <phoneticPr fontId="3"/>
  </si>
  <si>
    <t>(大正期）</t>
    <rPh sb="1" eb="3">
      <t>タイショウ</t>
    </rPh>
    <rPh sb="3" eb="4">
      <t>キ</t>
    </rPh>
    <phoneticPr fontId="3"/>
  </si>
  <si>
    <t>（第五大区内村麁絵図）</t>
    <rPh sb="1" eb="3">
      <t>ダイゴ</t>
    </rPh>
    <rPh sb="3" eb="4">
      <t>オオ</t>
    </rPh>
    <rPh sb="4" eb="5">
      <t>ク</t>
    </rPh>
    <rPh sb="5" eb="6">
      <t>ナイ</t>
    </rPh>
    <rPh sb="6" eb="7">
      <t>ムラ</t>
    </rPh>
    <rPh sb="8" eb="10">
      <t>エズ</t>
    </rPh>
    <phoneticPr fontId="3"/>
  </si>
  <si>
    <t>18-1</t>
    <phoneticPr fontId="3"/>
  </si>
  <si>
    <t>第五大区小学校区更生見込概図</t>
    <rPh sb="0" eb="2">
      <t>ダイゴ</t>
    </rPh>
    <rPh sb="2" eb="3">
      <t>ダイ</t>
    </rPh>
    <rPh sb="3" eb="4">
      <t>ク</t>
    </rPh>
    <rPh sb="4" eb="7">
      <t>ショウガッコウ</t>
    </rPh>
    <rPh sb="7" eb="8">
      <t>ク</t>
    </rPh>
    <rPh sb="8" eb="10">
      <t>コウセイ</t>
    </rPh>
    <rPh sb="10" eb="12">
      <t>ミコ</t>
    </rPh>
    <rPh sb="12" eb="13">
      <t>オオムネ</t>
    </rPh>
    <rPh sb="13" eb="14">
      <t>ズ</t>
    </rPh>
    <phoneticPr fontId="3"/>
  </si>
  <si>
    <t>18-2</t>
  </si>
  <si>
    <t>（第五大区内新城村他3ヶ村麁絵図）</t>
    <rPh sb="1" eb="3">
      <t>ダイゴ</t>
    </rPh>
    <rPh sb="6" eb="8">
      <t>シンジョウ</t>
    </rPh>
    <rPh sb="8" eb="9">
      <t>ムラ</t>
    </rPh>
    <rPh sb="9" eb="10">
      <t>ホカ</t>
    </rPh>
    <phoneticPr fontId="3"/>
  </si>
  <si>
    <t>18-3</t>
  </si>
  <si>
    <t>三ヶ村入会麁絵図面</t>
    <rPh sb="0" eb="1">
      <t>サン</t>
    </rPh>
    <rPh sb="2" eb="3">
      <t>ムラ</t>
    </rPh>
    <rPh sb="3" eb="5">
      <t>ニュウカイ</t>
    </rPh>
    <rPh sb="6" eb="7">
      <t>エ</t>
    </rPh>
    <rPh sb="7" eb="9">
      <t>ズメン</t>
    </rPh>
    <phoneticPr fontId="3"/>
  </si>
  <si>
    <t>第五区八番組武蔵国橘樹郡登戸村・宿川原村・堰村古組戸長　井出基寿㊞、他1名</t>
    <rPh sb="0" eb="1">
      <t>ダイ</t>
    </rPh>
    <rPh sb="1" eb="2">
      <t>ゴ</t>
    </rPh>
    <rPh sb="2" eb="3">
      <t>ク</t>
    </rPh>
    <rPh sb="3" eb="5">
      <t>ハチバン</t>
    </rPh>
    <rPh sb="5" eb="6">
      <t>クミ</t>
    </rPh>
    <rPh sb="6" eb="8">
      <t>ムサシ</t>
    </rPh>
    <rPh sb="8" eb="9">
      <t>コク</t>
    </rPh>
    <rPh sb="9" eb="10">
      <t>タチバナ</t>
    </rPh>
    <rPh sb="10" eb="11">
      <t>キ</t>
    </rPh>
    <rPh sb="11" eb="12">
      <t>グン</t>
    </rPh>
    <rPh sb="12" eb="14">
      <t>ノボリト</t>
    </rPh>
    <rPh sb="14" eb="15">
      <t>ムラ</t>
    </rPh>
    <rPh sb="16" eb="17">
      <t>シュク</t>
    </rPh>
    <rPh sb="17" eb="19">
      <t>カワラ</t>
    </rPh>
    <rPh sb="19" eb="20">
      <t>ムラ</t>
    </rPh>
    <rPh sb="21" eb="22">
      <t>セキ</t>
    </rPh>
    <rPh sb="22" eb="23">
      <t>ムラ</t>
    </rPh>
    <rPh sb="23" eb="24">
      <t>フル</t>
    </rPh>
    <rPh sb="24" eb="25">
      <t>クミ</t>
    </rPh>
    <rPh sb="25" eb="26">
      <t>ト</t>
    </rPh>
    <rPh sb="26" eb="27">
      <t>チョウ</t>
    </rPh>
    <rPh sb="28" eb="30">
      <t>イデ</t>
    </rPh>
    <rPh sb="30" eb="31">
      <t>モト</t>
    </rPh>
    <rPh sb="31" eb="32">
      <t>コトブキ</t>
    </rPh>
    <rPh sb="36" eb="37">
      <t>メイ</t>
    </rPh>
    <phoneticPr fontId="3"/>
  </si>
  <si>
    <t>18-4</t>
  </si>
  <si>
    <t>第五区壱番組武蔵国橘樹郡　武笠清右衛門</t>
    <rPh sb="0" eb="1">
      <t>ダイ</t>
    </rPh>
    <rPh sb="1" eb="2">
      <t>ゴ</t>
    </rPh>
    <rPh sb="2" eb="3">
      <t>ク</t>
    </rPh>
    <rPh sb="3" eb="4">
      <t>イチ</t>
    </rPh>
    <rPh sb="4" eb="5">
      <t>バン</t>
    </rPh>
    <rPh sb="5" eb="6">
      <t>クミ</t>
    </rPh>
    <rPh sb="6" eb="8">
      <t>ムサシ</t>
    </rPh>
    <rPh sb="8" eb="9">
      <t>コク</t>
    </rPh>
    <rPh sb="9" eb="10">
      <t>タチバナ</t>
    </rPh>
    <rPh sb="10" eb="11">
      <t>キ</t>
    </rPh>
    <rPh sb="11" eb="12">
      <t>グン</t>
    </rPh>
    <rPh sb="13" eb="14">
      <t>タケ</t>
    </rPh>
    <rPh sb="14" eb="15">
      <t>カサ</t>
    </rPh>
    <rPh sb="15" eb="16">
      <t>キヨ</t>
    </rPh>
    <rPh sb="16" eb="17">
      <t>ミギ</t>
    </rPh>
    <rPh sb="17" eb="19">
      <t>エモン</t>
    </rPh>
    <phoneticPr fontId="3"/>
  </si>
  <si>
    <t>18-5</t>
  </si>
  <si>
    <t>（第五大区内長尾村他3ヶ村麁絵図）</t>
    <rPh sb="1" eb="3">
      <t>ダイゴ</t>
    </rPh>
    <rPh sb="6" eb="8">
      <t>ナガオ</t>
    </rPh>
    <rPh sb="8" eb="9">
      <t>ムラ</t>
    </rPh>
    <rPh sb="9" eb="10">
      <t>ホカ</t>
    </rPh>
    <phoneticPr fontId="3"/>
  </si>
  <si>
    <t>一番組戸長　上田忠一郎㊞</t>
    <rPh sb="0" eb="1">
      <t>イチ</t>
    </rPh>
    <rPh sb="1" eb="2">
      <t>バン</t>
    </rPh>
    <rPh sb="2" eb="3">
      <t>ク</t>
    </rPh>
    <rPh sb="3" eb="4">
      <t>ト</t>
    </rPh>
    <rPh sb="4" eb="5">
      <t>チョウ</t>
    </rPh>
    <rPh sb="6" eb="7">
      <t>ウエ</t>
    </rPh>
    <rPh sb="7" eb="8">
      <t>タ</t>
    </rPh>
    <rPh sb="8" eb="9">
      <t>タダシ</t>
    </rPh>
    <rPh sb="9" eb="11">
      <t>イチロウ</t>
    </rPh>
    <phoneticPr fontId="3"/>
  </si>
  <si>
    <t>18-6</t>
  </si>
  <si>
    <t>（第五大区内溝口村他4ヶ村麁絵図）</t>
    <rPh sb="1" eb="3">
      <t>ダイゴ</t>
    </rPh>
    <rPh sb="6" eb="8">
      <t>ミゾクチ</t>
    </rPh>
    <rPh sb="8" eb="9">
      <t>ムラ</t>
    </rPh>
    <rPh sb="9" eb="10">
      <t>ホカ</t>
    </rPh>
    <phoneticPr fontId="3"/>
  </si>
  <si>
    <t>18-7</t>
  </si>
  <si>
    <t>（第五大区内小杉村他4ヶ村麁絵図）</t>
    <rPh sb="1" eb="3">
      <t>ダイゴ</t>
    </rPh>
    <rPh sb="6" eb="7">
      <t>ショウ</t>
    </rPh>
    <rPh sb="7" eb="8">
      <t>スギ</t>
    </rPh>
    <rPh sb="8" eb="9">
      <t>ムラ</t>
    </rPh>
    <rPh sb="9" eb="10">
      <t>ホカ</t>
    </rPh>
    <rPh sb="12" eb="13">
      <t>ソン</t>
    </rPh>
    <phoneticPr fontId="3"/>
  </si>
  <si>
    <t>18-8</t>
  </si>
  <si>
    <t>（第五大区内村絵図）</t>
    <rPh sb="1" eb="3">
      <t>ダイゴ</t>
    </rPh>
    <rPh sb="6" eb="7">
      <t>ムラ</t>
    </rPh>
    <phoneticPr fontId="3"/>
  </si>
  <si>
    <t>18-9</t>
  </si>
  <si>
    <t>18-10</t>
  </si>
  <si>
    <t>60-49-5</t>
  </si>
  <si>
    <t>地券取調帳（田畑其外直段書上帳）弐冊之内壱番</t>
    <rPh sb="0" eb="1">
      <t>ジ</t>
    </rPh>
    <rPh sb="1" eb="2">
      <t>ケン</t>
    </rPh>
    <rPh sb="2" eb="4">
      <t>トリシラ</t>
    </rPh>
    <rPh sb="4" eb="5">
      <t>チョウ</t>
    </rPh>
    <rPh sb="6" eb="8">
      <t>タハタ</t>
    </rPh>
    <rPh sb="8" eb="9">
      <t>ソ</t>
    </rPh>
    <rPh sb="9" eb="10">
      <t>ソト</t>
    </rPh>
    <rPh sb="10" eb="11">
      <t>チョク</t>
    </rPh>
    <rPh sb="11" eb="12">
      <t>ダン</t>
    </rPh>
    <rPh sb="12" eb="13">
      <t>ショ</t>
    </rPh>
    <rPh sb="13" eb="14">
      <t>ウエ</t>
    </rPh>
    <rPh sb="14" eb="15">
      <t>チョウ</t>
    </rPh>
    <rPh sb="16" eb="17">
      <t>ニ</t>
    </rPh>
    <rPh sb="17" eb="18">
      <t>サツ</t>
    </rPh>
    <rPh sb="18" eb="19">
      <t>ノ</t>
    </rPh>
    <rPh sb="19" eb="20">
      <t>ウチ</t>
    </rPh>
    <rPh sb="20" eb="21">
      <t>イチ</t>
    </rPh>
    <rPh sb="21" eb="22">
      <t>バン</t>
    </rPh>
    <phoneticPr fontId="3"/>
  </si>
  <si>
    <t>武蔵国橘樹郡小杉村</t>
    <rPh sb="0" eb="2">
      <t>ムサシ</t>
    </rPh>
    <rPh sb="2" eb="3">
      <t>コク</t>
    </rPh>
    <rPh sb="3" eb="4">
      <t>タチバナ</t>
    </rPh>
    <rPh sb="4" eb="5">
      <t>キ</t>
    </rPh>
    <rPh sb="5" eb="6">
      <t>グン</t>
    </rPh>
    <rPh sb="6" eb="8">
      <t>コスギ</t>
    </rPh>
    <rPh sb="8" eb="9">
      <t>ムラ</t>
    </rPh>
    <phoneticPr fontId="3"/>
  </si>
  <si>
    <t>地券取調帳（田畑其外直段書上帳）弐冊之内弐番</t>
    <rPh sb="0" eb="1">
      <t>ジ</t>
    </rPh>
    <rPh sb="1" eb="2">
      <t>ケン</t>
    </rPh>
    <rPh sb="2" eb="4">
      <t>トリシラ</t>
    </rPh>
    <rPh sb="4" eb="5">
      <t>チョウ</t>
    </rPh>
    <rPh sb="6" eb="8">
      <t>タハタ</t>
    </rPh>
    <rPh sb="8" eb="9">
      <t>ソ</t>
    </rPh>
    <rPh sb="9" eb="10">
      <t>ソト</t>
    </rPh>
    <rPh sb="10" eb="11">
      <t>チョク</t>
    </rPh>
    <rPh sb="11" eb="12">
      <t>ダン</t>
    </rPh>
    <rPh sb="12" eb="13">
      <t>ショ</t>
    </rPh>
    <rPh sb="13" eb="14">
      <t>ウエ</t>
    </rPh>
    <rPh sb="14" eb="15">
      <t>チョウ</t>
    </rPh>
    <rPh sb="16" eb="17">
      <t>ニ</t>
    </rPh>
    <rPh sb="17" eb="18">
      <t>サツ</t>
    </rPh>
    <rPh sb="18" eb="19">
      <t>ノ</t>
    </rPh>
    <rPh sb="19" eb="20">
      <t>ウチ</t>
    </rPh>
    <rPh sb="20" eb="21">
      <t>ニ</t>
    </rPh>
    <rPh sb="21" eb="22">
      <t>バン</t>
    </rPh>
    <phoneticPr fontId="3"/>
  </si>
  <si>
    <t>60-49-6</t>
  </si>
  <si>
    <t>神奈川県橘樹郡中原村小杉地図附録　全</t>
    <rPh sb="0" eb="4">
      <t>カナガワケン</t>
    </rPh>
    <rPh sb="4" eb="5">
      <t>タチバナ</t>
    </rPh>
    <rPh sb="5" eb="6">
      <t>キ</t>
    </rPh>
    <rPh sb="6" eb="7">
      <t>グン</t>
    </rPh>
    <rPh sb="7" eb="8">
      <t>ナカ</t>
    </rPh>
    <rPh sb="8" eb="10">
      <t>ハラムラ</t>
    </rPh>
    <rPh sb="10" eb="12">
      <t>コスギ</t>
    </rPh>
    <rPh sb="12" eb="14">
      <t>チズ</t>
    </rPh>
    <rPh sb="14" eb="15">
      <t>フ</t>
    </rPh>
    <rPh sb="15" eb="16">
      <t>ロク</t>
    </rPh>
    <rPh sb="17" eb="18">
      <t>ゼン</t>
    </rPh>
    <phoneticPr fontId="3"/>
  </si>
  <si>
    <t>60-49-7</t>
  </si>
  <si>
    <t>御殿跡払下台帳</t>
    <rPh sb="0" eb="2">
      <t>ゴテン</t>
    </rPh>
    <rPh sb="2" eb="3">
      <t>アト</t>
    </rPh>
    <rPh sb="3" eb="4">
      <t>ハラ</t>
    </rPh>
    <rPh sb="4" eb="5">
      <t>シタ</t>
    </rPh>
    <rPh sb="5" eb="7">
      <t>ダイチョウ</t>
    </rPh>
    <phoneticPr fontId="3"/>
  </si>
  <si>
    <t>60-49-9</t>
  </si>
  <si>
    <t>(昭和期）</t>
    <rPh sb="1" eb="4">
      <t>ショウワキ</t>
    </rPh>
    <phoneticPr fontId="3"/>
  </si>
  <si>
    <t>神奈川県橘樹郡中原村上丸子地図附録　全</t>
    <rPh sb="0" eb="4">
      <t>カナガワケン</t>
    </rPh>
    <rPh sb="4" eb="5">
      <t>タチバナ</t>
    </rPh>
    <rPh sb="5" eb="6">
      <t>キ</t>
    </rPh>
    <rPh sb="6" eb="7">
      <t>グン</t>
    </rPh>
    <rPh sb="7" eb="8">
      <t>ナカ</t>
    </rPh>
    <rPh sb="8" eb="10">
      <t>ハラムラ</t>
    </rPh>
    <rPh sb="10" eb="13">
      <t>カミマルコ</t>
    </rPh>
    <rPh sb="13" eb="15">
      <t>チズ</t>
    </rPh>
    <rPh sb="15" eb="16">
      <t>フ</t>
    </rPh>
    <rPh sb="16" eb="17">
      <t>ロク</t>
    </rPh>
    <rPh sb="18" eb="19">
      <t>ゼン</t>
    </rPh>
    <phoneticPr fontId="3"/>
  </si>
  <si>
    <t>60-49-10</t>
  </si>
  <si>
    <t>明治九年十二月第七中学区内百六十六番小学宮内学校統計表</t>
    <rPh sb="0" eb="2">
      <t>メイジ</t>
    </rPh>
    <rPh sb="2" eb="3">
      <t>キュウ</t>
    </rPh>
    <rPh sb="3" eb="4">
      <t>ネン</t>
    </rPh>
    <rPh sb="4" eb="5">
      <t>ジュウ</t>
    </rPh>
    <rPh sb="5" eb="6">
      <t>ニ</t>
    </rPh>
    <rPh sb="6" eb="7">
      <t>ガツ</t>
    </rPh>
    <rPh sb="7" eb="8">
      <t>ダイ</t>
    </rPh>
    <rPh sb="8" eb="9">
      <t>ナナ</t>
    </rPh>
    <rPh sb="9" eb="11">
      <t>チュウガク</t>
    </rPh>
    <rPh sb="11" eb="13">
      <t>クナイ</t>
    </rPh>
    <rPh sb="13" eb="14">
      <t>ヒャク</t>
    </rPh>
    <rPh sb="14" eb="15">
      <t>ロク</t>
    </rPh>
    <rPh sb="15" eb="16">
      <t>ジュウ</t>
    </rPh>
    <rPh sb="16" eb="17">
      <t>ロク</t>
    </rPh>
    <rPh sb="17" eb="18">
      <t>バン</t>
    </rPh>
    <rPh sb="18" eb="20">
      <t>ショウガク</t>
    </rPh>
    <rPh sb="20" eb="22">
      <t>ミヤウチ</t>
    </rPh>
    <rPh sb="22" eb="24">
      <t>ガッコウ</t>
    </rPh>
    <rPh sb="24" eb="27">
      <t>トウケイヒョウ</t>
    </rPh>
    <phoneticPr fontId="3"/>
  </si>
  <si>
    <t>学区取締　安藤久重㊞、他2名</t>
    <rPh sb="0" eb="2">
      <t>ガック</t>
    </rPh>
    <rPh sb="2" eb="4">
      <t>トリシマリ</t>
    </rPh>
    <rPh sb="5" eb="7">
      <t>アンドウ</t>
    </rPh>
    <rPh sb="7" eb="8">
      <t>ヒサ</t>
    </rPh>
    <rPh sb="8" eb="9">
      <t>ジュウ</t>
    </rPh>
    <rPh sb="13" eb="14">
      <t>メイ</t>
    </rPh>
    <phoneticPr fontId="3"/>
  </si>
  <si>
    <t>25-1</t>
    <phoneticPr fontId="3"/>
  </si>
  <si>
    <t>25-1～22は合綴</t>
    <rPh sb="8" eb="9">
      <t>ゴウ</t>
    </rPh>
    <rPh sb="9" eb="10">
      <t>ツヅ</t>
    </rPh>
    <phoneticPr fontId="3"/>
  </si>
  <si>
    <t>明治九年十二月第七中学区百六十七番小学小杉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ロク</t>
    </rPh>
    <rPh sb="14" eb="15">
      <t>ジュウ</t>
    </rPh>
    <rPh sb="15" eb="16">
      <t>ナナ</t>
    </rPh>
    <rPh sb="16" eb="17">
      <t>バン</t>
    </rPh>
    <rPh sb="17" eb="19">
      <t>ショウガク</t>
    </rPh>
    <rPh sb="19" eb="21">
      <t>コスギ</t>
    </rPh>
    <rPh sb="21" eb="23">
      <t>ガッコウ</t>
    </rPh>
    <rPh sb="23" eb="26">
      <t>トウケイヒョウ</t>
    </rPh>
    <phoneticPr fontId="3"/>
  </si>
  <si>
    <t>第五大区学区取締　安藤久重㊞、他2名</t>
    <rPh sb="0" eb="1">
      <t>ダイ</t>
    </rPh>
    <rPh sb="1" eb="2">
      <t>ゴ</t>
    </rPh>
    <rPh sb="2" eb="3">
      <t>ダイ</t>
    </rPh>
    <rPh sb="3" eb="4">
      <t>ク</t>
    </rPh>
    <rPh sb="4" eb="6">
      <t>ガック</t>
    </rPh>
    <rPh sb="6" eb="8">
      <t>トリシマリ</t>
    </rPh>
    <rPh sb="9" eb="11">
      <t>アンドウ</t>
    </rPh>
    <rPh sb="11" eb="12">
      <t>ヒサ</t>
    </rPh>
    <rPh sb="12" eb="13">
      <t>オモ</t>
    </rPh>
    <rPh sb="17" eb="18">
      <t>メイ</t>
    </rPh>
    <phoneticPr fontId="3"/>
  </si>
  <si>
    <t>25-2</t>
  </si>
  <si>
    <t>明治九年十二月第七中学区百六十八番小学丸子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ロク</t>
    </rPh>
    <rPh sb="14" eb="15">
      <t>ジュウ</t>
    </rPh>
    <rPh sb="15" eb="16">
      <t>ハチ</t>
    </rPh>
    <rPh sb="16" eb="17">
      <t>バン</t>
    </rPh>
    <rPh sb="17" eb="19">
      <t>ショウガク</t>
    </rPh>
    <rPh sb="19" eb="21">
      <t>マルコ</t>
    </rPh>
    <rPh sb="21" eb="23">
      <t>ガッコウ</t>
    </rPh>
    <rPh sb="23" eb="26">
      <t>トウケイヒョウ</t>
    </rPh>
    <phoneticPr fontId="3"/>
  </si>
  <si>
    <t>25-3</t>
  </si>
  <si>
    <t>明治九年十二月第七中学区百六十九番小学新城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ロク</t>
    </rPh>
    <rPh sb="14" eb="15">
      <t>ジュウ</t>
    </rPh>
    <rPh sb="15" eb="16">
      <t>キュウ</t>
    </rPh>
    <rPh sb="16" eb="17">
      <t>バン</t>
    </rPh>
    <rPh sb="17" eb="19">
      <t>ショウガク</t>
    </rPh>
    <rPh sb="19" eb="21">
      <t>アラキ</t>
    </rPh>
    <rPh sb="21" eb="23">
      <t>ガッコウ</t>
    </rPh>
    <rPh sb="23" eb="26">
      <t>トウケイヒョウ</t>
    </rPh>
    <phoneticPr fontId="3"/>
  </si>
  <si>
    <t>安藤久重㊞、他2名</t>
    <rPh sb="0" eb="2">
      <t>アンドウ</t>
    </rPh>
    <rPh sb="2" eb="3">
      <t>ヒサ</t>
    </rPh>
    <rPh sb="3" eb="4">
      <t>オモ</t>
    </rPh>
    <rPh sb="8" eb="9">
      <t>メイ</t>
    </rPh>
    <phoneticPr fontId="3"/>
  </si>
  <si>
    <t>25-4</t>
  </si>
  <si>
    <t>明治九年十二月第七中学区百七拾壱番小学神地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ナナ</t>
    </rPh>
    <rPh sb="14" eb="16">
      <t>ジュウイチ</t>
    </rPh>
    <rPh sb="16" eb="17">
      <t>バン</t>
    </rPh>
    <rPh sb="17" eb="19">
      <t>ショウガク</t>
    </rPh>
    <rPh sb="19" eb="21">
      <t>コウジ</t>
    </rPh>
    <rPh sb="21" eb="23">
      <t>ガッコウ</t>
    </rPh>
    <rPh sb="23" eb="26">
      <t>トウケイヒョウ</t>
    </rPh>
    <phoneticPr fontId="3"/>
  </si>
  <si>
    <t>25-5</t>
  </si>
  <si>
    <t>明治九年十二月第七中学区百七十二番小学北嶋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ナナ</t>
    </rPh>
    <rPh sb="14" eb="15">
      <t>ジュウ</t>
    </rPh>
    <rPh sb="15" eb="16">
      <t>ニ</t>
    </rPh>
    <rPh sb="16" eb="17">
      <t>バン</t>
    </rPh>
    <rPh sb="17" eb="19">
      <t>ショウガク</t>
    </rPh>
    <rPh sb="19" eb="21">
      <t>キタジマ</t>
    </rPh>
    <rPh sb="21" eb="23">
      <t>ガッコウ</t>
    </rPh>
    <rPh sb="23" eb="26">
      <t>トウケイヒョウ</t>
    </rPh>
    <phoneticPr fontId="3"/>
  </si>
  <si>
    <t>25-6</t>
  </si>
  <si>
    <t>明治九年十二月第七中学区百九十八番小学登戸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キュウ</t>
    </rPh>
    <rPh sb="14" eb="15">
      <t>ジュウ</t>
    </rPh>
    <rPh sb="15" eb="16">
      <t>ハチ</t>
    </rPh>
    <rPh sb="16" eb="17">
      <t>バン</t>
    </rPh>
    <rPh sb="17" eb="19">
      <t>ショウガク</t>
    </rPh>
    <rPh sb="19" eb="21">
      <t>ノボリト</t>
    </rPh>
    <rPh sb="21" eb="23">
      <t>ガッコウ</t>
    </rPh>
    <rPh sb="23" eb="26">
      <t>トウケイヒョウ</t>
    </rPh>
    <phoneticPr fontId="3"/>
  </si>
  <si>
    <t>第五大区学区取締　安藤久重、他2名</t>
    <rPh sb="0" eb="1">
      <t>ダイ</t>
    </rPh>
    <rPh sb="1" eb="2">
      <t>ゴ</t>
    </rPh>
    <rPh sb="2" eb="3">
      <t>ダイ</t>
    </rPh>
    <rPh sb="3" eb="4">
      <t>ク</t>
    </rPh>
    <rPh sb="4" eb="6">
      <t>ガック</t>
    </rPh>
    <rPh sb="6" eb="8">
      <t>トリシマリ</t>
    </rPh>
    <rPh sb="9" eb="11">
      <t>アンドウ</t>
    </rPh>
    <rPh sb="11" eb="12">
      <t>ヒサ</t>
    </rPh>
    <rPh sb="12" eb="13">
      <t>オモ</t>
    </rPh>
    <rPh sb="16" eb="17">
      <t>メイ</t>
    </rPh>
    <phoneticPr fontId="3"/>
  </si>
  <si>
    <t>25-7</t>
  </si>
  <si>
    <t>明治九年十二月第七中学区二百一番小学中ノ島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ニ</t>
    </rPh>
    <rPh sb="13" eb="14">
      <t>ヒャク</t>
    </rPh>
    <rPh sb="14" eb="15">
      <t>イチ</t>
    </rPh>
    <rPh sb="15" eb="16">
      <t>バン</t>
    </rPh>
    <rPh sb="16" eb="18">
      <t>ショウガク</t>
    </rPh>
    <rPh sb="18" eb="19">
      <t>ナカ</t>
    </rPh>
    <rPh sb="20" eb="21">
      <t>シマ</t>
    </rPh>
    <rPh sb="21" eb="23">
      <t>ガッコウ</t>
    </rPh>
    <rPh sb="23" eb="26">
      <t>トウケイヒョウ</t>
    </rPh>
    <phoneticPr fontId="3"/>
  </si>
  <si>
    <t>25-8</t>
  </si>
  <si>
    <t>明治十年一月第七中学区百六十六番小学宮内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ロク</t>
    </rPh>
    <rPh sb="13" eb="14">
      <t>ジュウ</t>
    </rPh>
    <rPh sb="14" eb="15">
      <t>ロク</t>
    </rPh>
    <rPh sb="15" eb="16">
      <t>バン</t>
    </rPh>
    <rPh sb="16" eb="18">
      <t>ショウガク</t>
    </rPh>
    <rPh sb="18" eb="20">
      <t>ミヤウチ</t>
    </rPh>
    <rPh sb="20" eb="22">
      <t>ガッコウ</t>
    </rPh>
    <rPh sb="22" eb="25">
      <t>トウケイヒョウ</t>
    </rPh>
    <phoneticPr fontId="3"/>
  </si>
  <si>
    <t>学区取締　安藤久重、他2名</t>
    <rPh sb="0" eb="2">
      <t>ガック</t>
    </rPh>
    <rPh sb="2" eb="4">
      <t>トリシマリ</t>
    </rPh>
    <rPh sb="5" eb="7">
      <t>アンドウ</t>
    </rPh>
    <rPh sb="7" eb="8">
      <t>ヒサ</t>
    </rPh>
    <rPh sb="8" eb="9">
      <t>オモ</t>
    </rPh>
    <rPh sb="12" eb="13">
      <t>メイ</t>
    </rPh>
    <phoneticPr fontId="3"/>
  </si>
  <si>
    <t>25-9</t>
  </si>
  <si>
    <t>明治十年一月第七中学区百六十七番小学小杉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ロク</t>
    </rPh>
    <rPh sb="13" eb="14">
      <t>ジュウ</t>
    </rPh>
    <rPh sb="14" eb="15">
      <t>ナナ</t>
    </rPh>
    <rPh sb="15" eb="16">
      <t>バン</t>
    </rPh>
    <rPh sb="16" eb="18">
      <t>ショウガク</t>
    </rPh>
    <rPh sb="18" eb="20">
      <t>コスギ</t>
    </rPh>
    <rPh sb="20" eb="22">
      <t>ガッコウ</t>
    </rPh>
    <rPh sb="22" eb="25">
      <t>トウケイヒョウ</t>
    </rPh>
    <phoneticPr fontId="3"/>
  </si>
  <si>
    <t>25-10</t>
  </si>
  <si>
    <t>明治十年一月第七中学区百六十八番小学丸子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ロク</t>
    </rPh>
    <rPh sb="13" eb="14">
      <t>ジュウ</t>
    </rPh>
    <rPh sb="14" eb="15">
      <t>ハチ</t>
    </rPh>
    <rPh sb="15" eb="16">
      <t>バン</t>
    </rPh>
    <rPh sb="16" eb="18">
      <t>ショウガク</t>
    </rPh>
    <rPh sb="18" eb="20">
      <t>マルコ</t>
    </rPh>
    <rPh sb="20" eb="22">
      <t>ガッコウ</t>
    </rPh>
    <rPh sb="22" eb="25">
      <t>トウケイヒョウ</t>
    </rPh>
    <phoneticPr fontId="3"/>
  </si>
  <si>
    <t>25-11</t>
  </si>
  <si>
    <t>明治十年一月第七中学区百六十九番小学新城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ロク</t>
    </rPh>
    <rPh sb="13" eb="14">
      <t>ジュウ</t>
    </rPh>
    <rPh sb="14" eb="15">
      <t>キュウ</t>
    </rPh>
    <rPh sb="15" eb="16">
      <t>バン</t>
    </rPh>
    <rPh sb="16" eb="18">
      <t>ショウガク</t>
    </rPh>
    <rPh sb="18" eb="20">
      <t>シンジョウ</t>
    </rPh>
    <rPh sb="20" eb="22">
      <t>ガッコウ</t>
    </rPh>
    <rPh sb="22" eb="25">
      <t>トウケイヒョウ</t>
    </rPh>
    <phoneticPr fontId="3"/>
  </si>
  <si>
    <t>世話役代理　磯崎源太郎㊞、戸長　朝山信平㊞</t>
    <rPh sb="0" eb="2">
      <t>セワ</t>
    </rPh>
    <rPh sb="2" eb="3">
      <t>ヤク</t>
    </rPh>
    <rPh sb="3" eb="5">
      <t>ダイリ</t>
    </rPh>
    <rPh sb="6" eb="8">
      <t>イソザキ</t>
    </rPh>
    <rPh sb="8" eb="11">
      <t>ゲンタロウ</t>
    </rPh>
    <rPh sb="13" eb="14">
      <t>ト</t>
    </rPh>
    <rPh sb="14" eb="15">
      <t>チョウ</t>
    </rPh>
    <rPh sb="16" eb="17">
      <t>アサ</t>
    </rPh>
    <rPh sb="17" eb="18">
      <t>ヤマ</t>
    </rPh>
    <rPh sb="18" eb="20">
      <t>シンペイ</t>
    </rPh>
    <phoneticPr fontId="3"/>
  </si>
  <si>
    <t>25-12</t>
  </si>
  <si>
    <t>明治十年一月第七中学区百七拾壱番小学神地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ナナ</t>
    </rPh>
    <rPh sb="13" eb="15">
      <t>ジュウイチ</t>
    </rPh>
    <rPh sb="15" eb="16">
      <t>バン</t>
    </rPh>
    <rPh sb="16" eb="18">
      <t>ショウガク</t>
    </rPh>
    <rPh sb="18" eb="20">
      <t>コウジ</t>
    </rPh>
    <rPh sb="20" eb="22">
      <t>ガッコウ</t>
    </rPh>
    <rPh sb="22" eb="25">
      <t>トウケイヒョウ</t>
    </rPh>
    <phoneticPr fontId="3"/>
  </si>
  <si>
    <t>世話役　小川又右衛門㊞、副戸長　田辺新太郎㊞</t>
    <rPh sb="0" eb="2">
      <t>セワ</t>
    </rPh>
    <rPh sb="2" eb="3">
      <t>ヤク</t>
    </rPh>
    <rPh sb="4" eb="6">
      <t>オガワ</t>
    </rPh>
    <rPh sb="6" eb="7">
      <t>マタ</t>
    </rPh>
    <rPh sb="7" eb="8">
      <t>ミギ</t>
    </rPh>
    <rPh sb="8" eb="10">
      <t>エモン</t>
    </rPh>
    <rPh sb="12" eb="13">
      <t>フク</t>
    </rPh>
    <rPh sb="13" eb="14">
      <t>ト</t>
    </rPh>
    <rPh sb="14" eb="15">
      <t>チョウ</t>
    </rPh>
    <rPh sb="16" eb="18">
      <t>タナベ</t>
    </rPh>
    <rPh sb="18" eb="21">
      <t>シンタロウ</t>
    </rPh>
    <phoneticPr fontId="3"/>
  </si>
  <si>
    <t>25-13</t>
  </si>
  <si>
    <t>明治十年一月第七中学区百七十二番小学北嶋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ナナ</t>
    </rPh>
    <rPh sb="13" eb="14">
      <t>ジュウ</t>
    </rPh>
    <rPh sb="14" eb="15">
      <t>ニ</t>
    </rPh>
    <rPh sb="15" eb="16">
      <t>バン</t>
    </rPh>
    <rPh sb="16" eb="18">
      <t>ショウガク</t>
    </rPh>
    <rPh sb="18" eb="20">
      <t>キタジマ</t>
    </rPh>
    <rPh sb="20" eb="22">
      <t>ガッコウ</t>
    </rPh>
    <rPh sb="22" eb="25">
      <t>トウケイヒョウ</t>
    </rPh>
    <phoneticPr fontId="3"/>
  </si>
  <si>
    <t>25-14</t>
  </si>
  <si>
    <t>明治十年一月第七中学区百七十六番小学培根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ナナ</t>
    </rPh>
    <rPh sb="13" eb="14">
      <t>ジュウ</t>
    </rPh>
    <rPh sb="14" eb="15">
      <t>ロク</t>
    </rPh>
    <rPh sb="15" eb="16">
      <t>バン</t>
    </rPh>
    <rPh sb="16" eb="18">
      <t>ショウガク</t>
    </rPh>
    <rPh sb="18" eb="20">
      <t>マスネ</t>
    </rPh>
    <rPh sb="20" eb="22">
      <t>ガッコウ</t>
    </rPh>
    <rPh sb="22" eb="25">
      <t>トウケイヒョウ</t>
    </rPh>
    <phoneticPr fontId="3"/>
  </si>
  <si>
    <t>25-15</t>
  </si>
  <si>
    <t>明治十年一月第七中学区百七十八番小学末長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ナナ</t>
    </rPh>
    <rPh sb="13" eb="14">
      <t>ジュウ</t>
    </rPh>
    <rPh sb="14" eb="15">
      <t>ハチ</t>
    </rPh>
    <rPh sb="15" eb="16">
      <t>バン</t>
    </rPh>
    <rPh sb="16" eb="18">
      <t>ショウガク</t>
    </rPh>
    <rPh sb="18" eb="20">
      <t>スエナガ</t>
    </rPh>
    <rPh sb="20" eb="22">
      <t>ガッコウ</t>
    </rPh>
    <rPh sb="22" eb="25">
      <t>トウケイヒョウ</t>
    </rPh>
    <phoneticPr fontId="3"/>
  </si>
  <si>
    <t>25-16</t>
  </si>
  <si>
    <t>明治十年一月第七中学区百八拾一番小学盛隆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5">
      <t>ハチジュウイチ</t>
    </rPh>
    <rPh sb="15" eb="16">
      <t>バン</t>
    </rPh>
    <rPh sb="16" eb="18">
      <t>ショウガク</t>
    </rPh>
    <rPh sb="18" eb="20">
      <t>モルタカ</t>
    </rPh>
    <rPh sb="20" eb="22">
      <t>ガッコウ</t>
    </rPh>
    <rPh sb="22" eb="25">
      <t>トウケイヒョウ</t>
    </rPh>
    <phoneticPr fontId="3"/>
  </si>
  <si>
    <t>25-17</t>
  </si>
  <si>
    <t>明治十年一月第七中学区百八拾弐番小学鳴鶴城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4">
      <t>ハチジュウ</t>
    </rPh>
    <rPh sb="14" eb="15">
      <t>ニ</t>
    </rPh>
    <rPh sb="15" eb="16">
      <t>バン</t>
    </rPh>
    <rPh sb="16" eb="18">
      <t>ショウガク</t>
    </rPh>
    <rPh sb="18" eb="19">
      <t>ナル</t>
    </rPh>
    <rPh sb="19" eb="20">
      <t>ツル</t>
    </rPh>
    <rPh sb="20" eb="21">
      <t>シロ</t>
    </rPh>
    <rPh sb="21" eb="23">
      <t>ガッコウ</t>
    </rPh>
    <rPh sb="23" eb="26">
      <t>トウケイヒョウ</t>
    </rPh>
    <phoneticPr fontId="3"/>
  </si>
  <si>
    <t>鳴鶴学校世話役　小倉兼蔵㊞、第五大区五小区戸長　持田興五郎㊞</t>
    <rPh sb="0" eb="1">
      <t>ナ</t>
    </rPh>
    <rPh sb="1" eb="2">
      <t>ツル</t>
    </rPh>
    <rPh sb="2" eb="4">
      <t>ガッコウ</t>
    </rPh>
    <rPh sb="4" eb="7">
      <t>セワヤク</t>
    </rPh>
    <rPh sb="8" eb="10">
      <t>オグラ</t>
    </rPh>
    <rPh sb="10" eb="11">
      <t>ケン</t>
    </rPh>
    <rPh sb="11" eb="12">
      <t>ゾウ</t>
    </rPh>
    <rPh sb="14" eb="16">
      <t>ダイゴ</t>
    </rPh>
    <rPh sb="16" eb="17">
      <t>ダイ</t>
    </rPh>
    <rPh sb="17" eb="18">
      <t>ク</t>
    </rPh>
    <rPh sb="18" eb="19">
      <t>ゴ</t>
    </rPh>
    <rPh sb="19" eb="21">
      <t>ショウク</t>
    </rPh>
    <rPh sb="21" eb="23">
      <t>トチョウ</t>
    </rPh>
    <rPh sb="24" eb="26">
      <t>モチダ</t>
    </rPh>
    <rPh sb="26" eb="29">
      <t>キョウゴロウ</t>
    </rPh>
    <phoneticPr fontId="3"/>
  </si>
  <si>
    <t>25-18</t>
  </si>
  <si>
    <t>明治十年一月第七中学区百九十二番小学生田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5">
      <t>キュウジュウニ</t>
    </rPh>
    <rPh sb="15" eb="16">
      <t>バン</t>
    </rPh>
    <rPh sb="16" eb="18">
      <t>ショウガク</t>
    </rPh>
    <rPh sb="18" eb="19">
      <t>ナマ</t>
    </rPh>
    <rPh sb="19" eb="20">
      <t>タ</t>
    </rPh>
    <rPh sb="20" eb="22">
      <t>ガッコウ</t>
    </rPh>
    <rPh sb="22" eb="25">
      <t>トウケイヒョウ</t>
    </rPh>
    <phoneticPr fontId="3"/>
  </si>
  <si>
    <t>25-19</t>
  </si>
  <si>
    <t>明治十年一月第七中学区百九拾六番小学菅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5">
      <t>キュウジュウロク</t>
    </rPh>
    <rPh sb="15" eb="16">
      <t>バン</t>
    </rPh>
    <rPh sb="16" eb="18">
      <t>ショウガク</t>
    </rPh>
    <rPh sb="18" eb="19">
      <t>スゲ</t>
    </rPh>
    <rPh sb="19" eb="21">
      <t>ガッコウ</t>
    </rPh>
    <rPh sb="21" eb="24">
      <t>トウケイヒョウ</t>
    </rPh>
    <phoneticPr fontId="3"/>
  </si>
  <si>
    <t>25-20</t>
  </si>
  <si>
    <t>明治十年一月第七中学区百九拾八番小学登戸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5">
      <t>キュウジュウハチ</t>
    </rPh>
    <rPh sb="15" eb="16">
      <t>バン</t>
    </rPh>
    <rPh sb="16" eb="18">
      <t>ショウガク</t>
    </rPh>
    <rPh sb="18" eb="20">
      <t>ノボリト</t>
    </rPh>
    <rPh sb="20" eb="22">
      <t>ガッコウ</t>
    </rPh>
    <rPh sb="22" eb="25">
      <t>トウケイヒョウ</t>
    </rPh>
    <phoneticPr fontId="3"/>
  </si>
  <si>
    <t>25-21</t>
  </si>
  <si>
    <t>明治十年一月第七中学区二百一番小学中ノ島学校統計表</t>
    <rPh sb="0" eb="2">
      <t>メイジ</t>
    </rPh>
    <rPh sb="2" eb="3">
      <t>ジュウ</t>
    </rPh>
    <rPh sb="3" eb="4">
      <t>ネン</t>
    </rPh>
    <rPh sb="4" eb="5">
      <t>イチ</t>
    </rPh>
    <rPh sb="5" eb="6">
      <t>ガツ</t>
    </rPh>
    <rPh sb="6" eb="7">
      <t>ダイ</t>
    </rPh>
    <rPh sb="7" eb="8">
      <t>ナナ</t>
    </rPh>
    <rPh sb="8" eb="10">
      <t>チュウガク</t>
    </rPh>
    <rPh sb="10" eb="11">
      <t>ク</t>
    </rPh>
    <rPh sb="11" eb="12">
      <t>ニ</t>
    </rPh>
    <rPh sb="12" eb="13">
      <t>ヒャク</t>
    </rPh>
    <rPh sb="13" eb="14">
      <t>イチ</t>
    </rPh>
    <rPh sb="14" eb="15">
      <t>バン</t>
    </rPh>
    <rPh sb="15" eb="17">
      <t>ショウガク</t>
    </rPh>
    <rPh sb="17" eb="18">
      <t>ナカ</t>
    </rPh>
    <rPh sb="19" eb="20">
      <t>シマ</t>
    </rPh>
    <rPh sb="20" eb="22">
      <t>ガッコウ</t>
    </rPh>
    <rPh sb="22" eb="25">
      <t>トウケイヒョウ</t>
    </rPh>
    <phoneticPr fontId="3"/>
  </si>
  <si>
    <t>25-22</t>
  </si>
  <si>
    <t>第七番中学区・第百七十二番小学区公立小学北嶋学校点検表</t>
    <rPh sb="0" eb="1">
      <t>ダイ</t>
    </rPh>
    <rPh sb="1" eb="2">
      <t>ナナ</t>
    </rPh>
    <rPh sb="2" eb="3">
      <t>バン</t>
    </rPh>
    <rPh sb="3" eb="5">
      <t>チュウガク</t>
    </rPh>
    <rPh sb="5" eb="6">
      <t>ク</t>
    </rPh>
    <rPh sb="7" eb="8">
      <t>ダイ</t>
    </rPh>
    <rPh sb="8" eb="9">
      <t>ヒャク</t>
    </rPh>
    <rPh sb="9" eb="10">
      <t>ナナ</t>
    </rPh>
    <rPh sb="10" eb="11">
      <t>ジュウ</t>
    </rPh>
    <rPh sb="11" eb="12">
      <t>ニ</t>
    </rPh>
    <rPh sb="12" eb="13">
      <t>バン</t>
    </rPh>
    <rPh sb="13" eb="15">
      <t>ショウガク</t>
    </rPh>
    <rPh sb="15" eb="16">
      <t>ク</t>
    </rPh>
    <rPh sb="16" eb="18">
      <t>コウリツ</t>
    </rPh>
    <rPh sb="18" eb="20">
      <t>ショウガク</t>
    </rPh>
    <rPh sb="20" eb="22">
      <t>キタジマ</t>
    </rPh>
    <rPh sb="22" eb="24">
      <t>ガッコウ</t>
    </rPh>
    <rPh sb="24" eb="25">
      <t>テン</t>
    </rPh>
    <rPh sb="25" eb="26">
      <t>ケン</t>
    </rPh>
    <rPh sb="26" eb="27">
      <t>オモテ</t>
    </rPh>
    <phoneticPr fontId="3"/>
  </si>
  <si>
    <t>26-1</t>
    <phoneticPr fontId="3"/>
  </si>
  <si>
    <t>第七番中学区・第百六十八番小学区公立小学丸子学校点検表</t>
    <rPh sb="0" eb="1">
      <t>ダイ</t>
    </rPh>
    <rPh sb="1" eb="2">
      <t>ナナ</t>
    </rPh>
    <rPh sb="2" eb="3">
      <t>バン</t>
    </rPh>
    <rPh sb="3" eb="5">
      <t>チュウガク</t>
    </rPh>
    <rPh sb="5" eb="6">
      <t>ク</t>
    </rPh>
    <rPh sb="7" eb="8">
      <t>ダイ</t>
    </rPh>
    <rPh sb="8" eb="9">
      <t>ヒャク</t>
    </rPh>
    <rPh sb="9" eb="10">
      <t>ロク</t>
    </rPh>
    <rPh sb="10" eb="11">
      <t>ジュウ</t>
    </rPh>
    <rPh sb="11" eb="12">
      <t>ハチ</t>
    </rPh>
    <rPh sb="12" eb="13">
      <t>バン</t>
    </rPh>
    <rPh sb="13" eb="15">
      <t>ショウガク</t>
    </rPh>
    <rPh sb="15" eb="16">
      <t>ク</t>
    </rPh>
    <rPh sb="16" eb="18">
      <t>コウリツ</t>
    </rPh>
    <rPh sb="18" eb="20">
      <t>ショウガク</t>
    </rPh>
    <rPh sb="20" eb="22">
      <t>マルコ</t>
    </rPh>
    <rPh sb="22" eb="24">
      <t>ガッコウ</t>
    </rPh>
    <rPh sb="24" eb="25">
      <t>テン</t>
    </rPh>
    <rPh sb="25" eb="26">
      <t>ケン</t>
    </rPh>
    <rPh sb="26" eb="27">
      <t>オモテ</t>
    </rPh>
    <phoneticPr fontId="3"/>
  </si>
  <si>
    <t>26-2</t>
  </si>
  <si>
    <t>公立小学新城学校点検表</t>
    <rPh sb="0" eb="2">
      <t>コウリツ</t>
    </rPh>
    <rPh sb="2" eb="4">
      <t>ショウガク</t>
    </rPh>
    <rPh sb="4" eb="6">
      <t>シンジョウ</t>
    </rPh>
    <rPh sb="6" eb="8">
      <t>ガッコウ</t>
    </rPh>
    <rPh sb="8" eb="9">
      <t>テン</t>
    </rPh>
    <rPh sb="9" eb="10">
      <t>ケン</t>
    </rPh>
    <rPh sb="10" eb="11">
      <t>オモテ</t>
    </rPh>
    <phoneticPr fontId="3"/>
  </si>
  <si>
    <t>26-3</t>
  </si>
  <si>
    <t>第七番中学区・第百六十六番小学区公立小学宮内学校点検表</t>
    <rPh sb="0" eb="1">
      <t>ダイ</t>
    </rPh>
    <rPh sb="1" eb="2">
      <t>ナナ</t>
    </rPh>
    <rPh sb="2" eb="3">
      <t>バン</t>
    </rPh>
    <rPh sb="3" eb="5">
      <t>チュウガク</t>
    </rPh>
    <rPh sb="5" eb="6">
      <t>ク</t>
    </rPh>
    <rPh sb="7" eb="8">
      <t>ダイ</t>
    </rPh>
    <rPh sb="8" eb="9">
      <t>ヒャク</t>
    </rPh>
    <rPh sb="9" eb="10">
      <t>ロク</t>
    </rPh>
    <rPh sb="10" eb="11">
      <t>ジュウ</t>
    </rPh>
    <rPh sb="11" eb="12">
      <t>ロク</t>
    </rPh>
    <rPh sb="12" eb="13">
      <t>バン</t>
    </rPh>
    <rPh sb="13" eb="15">
      <t>ショウガク</t>
    </rPh>
    <rPh sb="15" eb="16">
      <t>ク</t>
    </rPh>
    <rPh sb="16" eb="18">
      <t>コウリツ</t>
    </rPh>
    <rPh sb="18" eb="20">
      <t>ショウガク</t>
    </rPh>
    <rPh sb="20" eb="22">
      <t>ミヤウチ</t>
    </rPh>
    <rPh sb="22" eb="24">
      <t>ガッコウ</t>
    </rPh>
    <rPh sb="24" eb="25">
      <t>テン</t>
    </rPh>
    <rPh sb="25" eb="26">
      <t>ケン</t>
    </rPh>
    <rPh sb="26" eb="27">
      <t>オモテ</t>
    </rPh>
    <phoneticPr fontId="3"/>
  </si>
  <si>
    <t>26-4</t>
  </si>
  <si>
    <t>第七番中学区・第百七十一番小学区公立小学神地学校点検表</t>
    <rPh sb="0" eb="1">
      <t>ダイ</t>
    </rPh>
    <rPh sb="1" eb="2">
      <t>ナナ</t>
    </rPh>
    <rPh sb="2" eb="3">
      <t>バン</t>
    </rPh>
    <rPh sb="3" eb="5">
      <t>チュウガク</t>
    </rPh>
    <rPh sb="5" eb="6">
      <t>ク</t>
    </rPh>
    <rPh sb="7" eb="8">
      <t>ダイ</t>
    </rPh>
    <rPh sb="8" eb="9">
      <t>ヒャク</t>
    </rPh>
    <rPh sb="9" eb="10">
      <t>ナナ</t>
    </rPh>
    <rPh sb="10" eb="11">
      <t>ジュウ</t>
    </rPh>
    <rPh sb="11" eb="12">
      <t>イチ</t>
    </rPh>
    <rPh sb="12" eb="13">
      <t>バン</t>
    </rPh>
    <rPh sb="13" eb="15">
      <t>ショウガク</t>
    </rPh>
    <rPh sb="15" eb="16">
      <t>ク</t>
    </rPh>
    <rPh sb="16" eb="18">
      <t>コウリツ</t>
    </rPh>
    <rPh sb="18" eb="20">
      <t>ショウガク</t>
    </rPh>
    <rPh sb="20" eb="21">
      <t>カミ</t>
    </rPh>
    <rPh sb="21" eb="22">
      <t>チ</t>
    </rPh>
    <rPh sb="22" eb="24">
      <t>ガッコウ</t>
    </rPh>
    <rPh sb="24" eb="25">
      <t>テン</t>
    </rPh>
    <rPh sb="25" eb="26">
      <t>ケン</t>
    </rPh>
    <rPh sb="26" eb="27">
      <t>オモテ</t>
    </rPh>
    <phoneticPr fontId="3"/>
  </si>
  <si>
    <t>26-5</t>
  </si>
  <si>
    <t>(明治9）</t>
    <rPh sb="1" eb="3">
      <t>メイジ</t>
    </rPh>
    <phoneticPr fontId="3"/>
  </si>
  <si>
    <t>第七中学区之内小学廿三校統計表</t>
    <rPh sb="0" eb="1">
      <t>ダイ</t>
    </rPh>
    <rPh sb="1" eb="2">
      <t>ナナ</t>
    </rPh>
    <rPh sb="2" eb="4">
      <t>チュウガク</t>
    </rPh>
    <rPh sb="4" eb="5">
      <t>ク</t>
    </rPh>
    <rPh sb="5" eb="6">
      <t>ノ</t>
    </rPh>
    <rPh sb="6" eb="7">
      <t>ウチ</t>
    </rPh>
    <rPh sb="7" eb="9">
      <t>ショウガク</t>
    </rPh>
    <rPh sb="10" eb="11">
      <t>サン</t>
    </rPh>
    <rPh sb="11" eb="12">
      <t>コウ</t>
    </rPh>
    <rPh sb="12" eb="15">
      <t>トウケイヒョウ</t>
    </rPh>
    <phoneticPr fontId="3"/>
  </si>
  <si>
    <t>明治十年一月第五大区第七中学区之内小学廿三校統計表</t>
    <rPh sb="0" eb="2">
      <t>メイジ</t>
    </rPh>
    <rPh sb="2" eb="3">
      <t>ジュウ</t>
    </rPh>
    <rPh sb="3" eb="4">
      <t>ネン</t>
    </rPh>
    <rPh sb="4" eb="5">
      <t>イチ</t>
    </rPh>
    <rPh sb="5" eb="6">
      <t>ガツ</t>
    </rPh>
    <rPh sb="6" eb="7">
      <t>ダイ</t>
    </rPh>
    <rPh sb="7" eb="8">
      <t>ゴ</t>
    </rPh>
    <rPh sb="8" eb="9">
      <t>ダイ</t>
    </rPh>
    <rPh sb="9" eb="10">
      <t>ク</t>
    </rPh>
    <rPh sb="10" eb="11">
      <t>ダイ</t>
    </rPh>
    <rPh sb="11" eb="12">
      <t>ナナ</t>
    </rPh>
    <rPh sb="12" eb="14">
      <t>チュウガク</t>
    </rPh>
    <rPh sb="14" eb="15">
      <t>ク</t>
    </rPh>
    <rPh sb="15" eb="16">
      <t>ノ</t>
    </rPh>
    <rPh sb="16" eb="17">
      <t>ウチ</t>
    </rPh>
    <rPh sb="17" eb="19">
      <t>ショウガク</t>
    </rPh>
    <rPh sb="21" eb="22">
      <t>コウ</t>
    </rPh>
    <phoneticPr fontId="3"/>
  </si>
  <si>
    <t>下等小学課業表</t>
    <rPh sb="0" eb="1">
      <t>シタ</t>
    </rPh>
    <rPh sb="1" eb="2">
      <t>ナド</t>
    </rPh>
    <rPh sb="2" eb="4">
      <t>ショウガク</t>
    </rPh>
    <rPh sb="4" eb="5">
      <t>カ</t>
    </rPh>
    <rPh sb="5" eb="6">
      <t>ギョウ</t>
    </rPh>
    <rPh sb="6" eb="7">
      <t>ヒョウ</t>
    </rPh>
    <phoneticPr fontId="3"/>
  </si>
  <si>
    <t>27-3</t>
  </si>
  <si>
    <t>第七中学区管内第五大区内小学校所有品高表</t>
    <rPh sb="0" eb="1">
      <t>ダイ</t>
    </rPh>
    <rPh sb="1" eb="2">
      <t>ナナ</t>
    </rPh>
    <rPh sb="2" eb="4">
      <t>チュウガク</t>
    </rPh>
    <rPh sb="4" eb="5">
      <t>ク</t>
    </rPh>
    <rPh sb="5" eb="7">
      <t>カンナイ</t>
    </rPh>
    <rPh sb="7" eb="8">
      <t>ダイ</t>
    </rPh>
    <rPh sb="8" eb="9">
      <t>ゴ</t>
    </rPh>
    <rPh sb="9" eb="10">
      <t>ダイ</t>
    </rPh>
    <rPh sb="10" eb="11">
      <t>ク</t>
    </rPh>
    <rPh sb="11" eb="12">
      <t>ウチ</t>
    </rPh>
    <rPh sb="12" eb="14">
      <t>ショウガク</t>
    </rPh>
    <rPh sb="14" eb="15">
      <t>コウ</t>
    </rPh>
    <rPh sb="15" eb="17">
      <t>ショユウ</t>
    </rPh>
    <rPh sb="17" eb="18">
      <t>シナ</t>
    </rPh>
    <rPh sb="18" eb="19">
      <t>ダカ</t>
    </rPh>
    <rPh sb="19" eb="20">
      <t>オモテ</t>
    </rPh>
    <phoneticPr fontId="3"/>
  </si>
  <si>
    <t>27-4</t>
  </si>
  <si>
    <t>27-5</t>
  </si>
  <si>
    <t>第七中学区管内第五大区内学校出納表</t>
    <rPh sb="0" eb="1">
      <t>ダイ</t>
    </rPh>
    <rPh sb="1" eb="2">
      <t>ナナ</t>
    </rPh>
    <rPh sb="2" eb="4">
      <t>チュウガク</t>
    </rPh>
    <rPh sb="4" eb="5">
      <t>ク</t>
    </rPh>
    <rPh sb="5" eb="7">
      <t>カンナイ</t>
    </rPh>
    <rPh sb="7" eb="8">
      <t>ダイ</t>
    </rPh>
    <rPh sb="8" eb="9">
      <t>ゴ</t>
    </rPh>
    <rPh sb="9" eb="10">
      <t>ダイ</t>
    </rPh>
    <rPh sb="10" eb="11">
      <t>ク</t>
    </rPh>
    <rPh sb="11" eb="12">
      <t>ウチ</t>
    </rPh>
    <rPh sb="12" eb="13">
      <t>ガク</t>
    </rPh>
    <rPh sb="13" eb="14">
      <t>コウ</t>
    </rPh>
    <rPh sb="14" eb="16">
      <t>スイトウ</t>
    </rPh>
    <rPh sb="16" eb="17">
      <t>オモテ</t>
    </rPh>
    <phoneticPr fontId="3"/>
  </si>
  <si>
    <t>27-6</t>
  </si>
  <si>
    <t>60-50-1</t>
    <phoneticPr fontId="3"/>
  </si>
  <si>
    <t>(岡上村総代人許可状）</t>
    <rPh sb="1" eb="3">
      <t>オカガミ</t>
    </rPh>
    <rPh sb="3" eb="4">
      <t>ムラ</t>
    </rPh>
    <rPh sb="4" eb="5">
      <t>ソウ</t>
    </rPh>
    <rPh sb="5" eb="7">
      <t>ダイニン</t>
    </rPh>
    <rPh sb="7" eb="9">
      <t>キョカ</t>
    </rPh>
    <rPh sb="9" eb="10">
      <t>ジョウ</t>
    </rPh>
    <phoneticPr fontId="3"/>
  </si>
  <si>
    <t>第7大区7小区　宮野助吉</t>
    <rPh sb="0" eb="1">
      <t>ダイ</t>
    </rPh>
    <rPh sb="2" eb="4">
      <t>ダイク</t>
    </rPh>
    <rPh sb="5" eb="6">
      <t>ショウ</t>
    </rPh>
    <rPh sb="6" eb="7">
      <t>ク</t>
    </rPh>
    <rPh sb="8" eb="12">
      <t>ミヤノ</t>
    </rPh>
    <phoneticPr fontId="3"/>
  </si>
  <si>
    <t>（都筑郡岡上村戸長任命状）</t>
    <rPh sb="1" eb="3">
      <t>ツヅキ</t>
    </rPh>
    <rPh sb="3" eb="4">
      <t>グン</t>
    </rPh>
    <rPh sb="4" eb="6">
      <t>オカガミ</t>
    </rPh>
    <rPh sb="6" eb="7">
      <t>ムラ</t>
    </rPh>
    <rPh sb="7" eb="9">
      <t>コチョウ</t>
    </rPh>
    <rPh sb="9" eb="12">
      <t>ニンメイジョウ</t>
    </rPh>
    <phoneticPr fontId="3"/>
  </si>
  <si>
    <t>宮野助吉</t>
    <rPh sb="0" eb="4">
      <t>ミヤノ</t>
    </rPh>
    <phoneticPr fontId="3"/>
  </si>
  <si>
    <t>（都筑郡岡上村戸長差免候につき通知）</t>
    <rPh sb="1" eb="3">
      <t>ツヅキ</t>
    </rPh>
    <rPh sb="3" eb="4">
      <t>グン</t>
    </rPh>
    <rPh sb="4" eb="6">
      <t>オカガミ</t>
    </rPh>
    <rPh sb="6" eb="7">
      <t>ムラ</t>
    </rPh>
    <rPh sb="7" eb="9">
      <t>コチョウ</t>
    </rPh>
    <rPh sb="9" eb="10">
      <t>サシ</t>
    </rPh>
    <rPh sb="10" eb="11">
      <t>メン</t>
    </rPh>
    <rPh sb="11" eb="12">
      <t>ソウロウ</t>
    </rPh>
    <rPh sb="15" eb="17">
      <t>ツウチ</t>
    </rPh>
    <phoneticPr fontId="3"/>
  </si>
  <si>
    <t>都筑郡岡上村戸長　宮野助吉</t>
    <rPh sb="0" eb="6">
      <t>ツオ</t>
    </rPh>
    <rPh sb="6" eb="8">
      <t>コチョウ</t>
    </rPh>
    <rPh sb="9" eb="13">
      <t>ミヤノ</t>
    </rPh>
    <phoneticPr fontId="3"/>
  </si>
  <si>
    <t>（岡上村戸長宮野助吉義、依願職務被免につき跡役戸長選挙投票相添至急申出べく此旨達書）</t>
    <rPh sb="1" eb="3">
      <t>オカガミ</t>
    </rPh>
    <rPh sb="3" eb="4">
      <t>ムラ</t>
    </rPh>
    <rPh sb="4" eb="6">
      <t>コチョウ</t>
    </rPh>
    <rPh sb="6" eb="8">
      <t>ミヤノ</t>
    </rPh>
    <rPh sb="8" eb="9">
      <t>スケ</t>
    </rPh>
    <rPh sb="9" eb="10">
      <t>キチ</t>
    </rPh>
    <rPh sb="10" eb="11">
      <t>ギ</t>
    </rPh>
    <rPh sb="12" eb="14">
      <t>イガン</t>
    </rPh>
    <rPh sb="14" eb="16">
      <t>ショクム</t>
    </rPh>
    <rPh sb="16" eb="17">
      <t>ヒ</t>
    </rPh>
    <rPh sb="17" eb="18">
      <t>メン</t>
    </rPh>
    <rPh sb="21" eb="22">
      <t>アト</t>
    </rPh>
    <rPh sb="22" eb="23">
      <t>ヤク</t>
    </rPh>
    <rPh sb="23" eb="25">
      <t>コチョウ</t>
    </rPh>
    <rPh sb="25" eb="27">
      <t>センキョ</t>
    </rPh>
    <rPh sb="27" eb="29">
      <t>トウヒョウ</t>
    </rPh>
    <rPh sb="29" eb="30">
      <t>アイ</t>
    </rPh>
    <rPh sb="30" eb="31">
      <t>ソ</t>
    </rPh>
    <rPh sb="31" eb="33">
      <t>シキュウ</t>
    </rPh>
    <rPh sb="33" eb="34">
      <t>モウ</t>
    </rPh>
    <rPh sb="34" eb="35">
      <t>デ</t>
    </rPh>
    <rPh sb="37" eb="38">
      <t>コ</t>
    </rPh>
    <rPh sb="38" eb="39">
      <t>ムネ</t>
    </rPh>
    <rPh sb="39" eb="40">
      <t>タッ</t>
    </rPh>
    <rPh sb="40" eb="41">
      <t>カ</t>
    </rPh>
    <phoneticPr fontId="3"/>
  </si>
  <si>
    <t>都筑郡長　中溝昌弘</t>
    <rPh sb="0" eb="2">
      <t>ツヅキ</t>
    </rPh>
    <rPh sb="2" eb="3">
      <t>グン</t>
    </rPh>
    <rPh sb="3" eb="4">
      <t>チョウ</t>
    </rPh>
    <rPh sb="5" eb="9">
      <t>ナカミゾマサヒロ</t>
    </rPh>
    <phoneticPr fontId="3"/>
  </si>
  <si>
    <t>岡上村戸長役場</t>
    <rPh sb="0" eb="2">
      <t>オカガミ</t>
    </rPh>
    <rPh sb="2" eb="3">
      <t>ムラ</t>
    </rPh>
    <rPh sb="3" eb="5">
      <t>コチョウ</t>
    </rPh>
    <rPh sb="5" eb="7">
      <t>ヤクバ</t>
    </rPh>
    <phoneticPr fontId="3"/>
  </si>
  <si>
    <t>御請書（依願職務差許候につき）</t>
    <rPh sb="0" eb="1">
      <t>オ</t>
    </rPh>
    <rPh sb="1" eb="2">
      <t>ウケ</t>
    </rPh>
    <rPh sb="2" eb="3">
      <t>カ</t>
    </rPh>
    <rPh sb="4" eb="6">
      <t>イガン</t>
    </rPh>
    <rPh sb="6" eb="8">
      <t>ショクム</t>
    </rPh>
    <rPh sb="8" eb="9">
      <t>サシ</t>
    </rPh>
    <rPh sb="9" eb="10">
      <t>ユル</t>
    </rPh>
    <rPh sb="10" eb="11">
      <t>ソウロウ</t>
    </rPh>
    <phoneticPr fontId="3"/>
  </si>
  <si>
    <t>右（都筑郡岡上村）　宮野助吉㊞</t>
    <rPh sb="0" eb="1">
      <t>ミギ</t>
    </rPh>
    <rPh sb="2" eb="4">
      <t>ツヅキ</t>
    </rPh>
    <rPh sb="4" eb="5">
      <t>グン</t>
    </rPh>
    <rPh sb="5" eb="7">
      <t>オカガミ</t>
    </rPh>
    <rPh sb="7" eb="8">
      <t>ムラ</t>
    </rPh>
    <rPh sb="10" eb="14">
      <t>ミヤノ</t>
    </rPh>
    <phoneticPr fontId="3"/>
  </si>
  <si>
    <t>御請書（依願職務差免候につき）</t>
    <rPh sb="0" eb="1">
      <t>オ</t>
    </rPh>
    <rPh sb="1" eb="2">
      <t>ウケ</t>
    </rPh>
    <rPh sb="2" eb="3">
      <t>カ</t>
    </rPh>
    <rPh sb="4" eb="6">
      <t>イガン</t>
    </rPh>
    <rPh sb="6" eb="8">
      <t>ショクム</t>
    </rPh>
    <rPh sb="8" eb="9">
      <t>サシ</t>
    </rPh>
    <rPh sb="9" eb="10">
      <t>メン</t>
    </rPh>
    <rPh sb="10" eb="11">
      <t>ソウロウ</t>
    </rPh>
    <phoneticPr fontId="3"/>
  </si>
  <si>
    <t>（南多摩郡三輪村都筑郡岡上村学区学務委員任命状）</t>
    <rPh sb="1" eb="2">
      <t>ミナミ</t>
    </rPh>
    <rPh sb="2" eb="4">
      <t>タマ</t>
    </rPh>
    <rPh sb="4" eb="5">
      <t>グン</t>
    </rPh>
    <rPh sb="5" eb="7">
      <t>ミワ</t>
    </rPh>
    <rPh sb="7" eb="8">
      <t>ムラ</t>
    </rPh>
    <rPh sb="8" eb="10">
      <t>ツヅキ</t>
    </rPh>
    <rPh sb="10" eb="11">
      <t>グン</t>
    </rPh>
    <rPh sb="11" eb="13">
      <t>オカガミ</t>
    </rPh>
    <rPh sb="13" eb="14">
      <t>ムラ</t>
    </rPh>
    <rPh sb="14" eb="16">
      <t>ガック</t>
    </rPh>
    <rPh sb="16" eb="17">
      <t>ガク</t>
    </rPh>
    <rPh sb="17" eb="18">
      <t>ム</t>
    </rPh>
    <rPh sb="18" eb="20">
      <t>イイン</t>
    </rPh>
    <rPh sb="20" eb="23">
      <t>ニンメイジョウ</t>
    </rPh>
    <phoneticPr fontId="3"/>
  </si>
  <si>
    <t>宮野藤吉</t>
    <rPh sb="0" eb="2">
      <t>ミヤノ</t>
    </rPh>
    <rPh sb="2" eb="3">
      <t>フジ</t>
    </rPh>
    <rPh sb="3" eb="4">
      <t>キチ</t>
    </rPh>
    <phoneticPr fontId="3"/>
  </si>
  <si>
    <t>上旬</t>
    <rPh sb="0" eb="2">
      <t>ジョウジュン</t>
    </rPh>
    <phoneticPr fontId="3"/>
  </si>
  <si>
    <t>（農産物ほか取調帳）</t>
    <rPh sb="1" eb="3">
      <t>ノウサン</t>
    </rPh>
    <rPh sb="3" eb="4">
      <t>モノ</t>
    </rPh>
    <rPh sb="6" eb="7">
      <t>トリ</t>
    </rPh>
    <rPh sb="7" eb="8">
      <t>トトノ</t>
    </rPh>
    <rPh sb="8" eb="9">
      <t>チョウ</t>
    </rPh>
    <phoneticPr fontId="3"/>
  </si>
  <si>
    <t>（明治11年都筑郡岡上村普通農産表）</t>
    <rPh sb="1" eb="3">
      <t>メイジ</t>
    </rPh>
    <rPh sb="5" eb="6">
      <t>ネン</t>
    </rPh>
    <rPh sb="6" eb="12">
      <t>ツオ</t>
    </rPh>
    <rPh sb="12" eb="14">
      <t>フツウ</t>
    </rPh>
    <rPh sb="14" eb="16">
      <t>ノウサン</t>
    </rPh>
    <rPh sb="16" eb="17">
      <t>ヒョウ</t>
    </rPh>
    <phoneticPr fontId="3"/>
  </si>
  <si>
    <t>岡上村戸長　宮野輔吉㊞</t>
    <rPh sb="0" eb="2">
      <t>オカガミ</t>
    </rPh>
    <rPh sb="2" eb="3">
      <t>ムラ</t>
    </rPh>
    <rPh sb="3" eb="5">
      <t>コチョウ</t>
    </rPh>
    <rPh sb="6" eb="8">
      <t>ミヤノ</t>
    </rPh>
    <rPh sb="8" eb="9">
      <t>スケ</t>
    </rPh>
    <rPh sb="9" eb="10">
      <t>キチ</t>
    </rPh>
    <phoneticPr fontId="3"/>
  </si>
  <si>
    <t>都筑郡長　中溝昌弘殿</t>
    <rPh sb="0" eb="2">
      <t>ツヅキ</t>
    </rPh>
    <rPh sb="2" eb="3">
      <t>グン</t>
    </rPh>
    <rPh sb="3" eb="4">
      <t>チョウ</t>
    </rPh>
    <rPh sb="5" eb="7">
      <t>ナカミゾ</t>
    </rPh>
    <rPh sb="7" eb="9">
      <t>マサヒロ</t>
    </rPh>
    <rPh sb="9" eb="10">
      <t>ドノ</t>
    </rPh>
    <phoneticPr fontId="3"/>
  </si>
  <si>
    <t>地位反別書上簿控</t>
    <rPh sb="0" eb="2">
      <t>チイ</t>
    </rPh>
    <rPh sb="2" eb="4">
      <t>タンベツ</t>
    </rPh>
    <rPh sb="4" eb="6">
      <t>カキアゲ</t>
    </rPh>
    <rPh sb="6" eb="7">
      <t>ボ</t>
    </rPh>
    <rPh sb="7" eb="8">
      <t>ヒカエ</t>
    </rPh>
    <phoneticPr fontId="3"/>
  </si>
  <si>
    <t>都筑郡岡上村戸長役場</t>
    <rPh sb="0" eb="2">
      <t>ツヅキ</t>
    </rPh>
    <rPh sb="2" eb="3">
      <t>グン</t>
    </rPh>
    <rPh sb="3" eb="5">
      <t>オカガミ</t>
    </rPh>
    <rPh sb="5" eb="6">
      <t>ムラ</t>
    </rPh>
    <rPh sb="6" eb="8">
      <t>コチョウ</t>
    </rPh>
    <rPh sb="8" eb="10">
      <t>ヤクバ</t>
    </rPh>
    <phoneticPr fontId="3"/>
  </si>
  <si>
    <t>10-①</t>
    <phoneticPr fontId="3"/>
  </si>
  <si>
    <t>明治12年2月写、10-①、②は合綴</t>
    <rPh sb="0" eb="2">
      <t>メイジ</t>
    </rPh>
    <rPh sb="4" eb="5">
      <t>ネン</t>
    </rPh>
    <rPh sb="6" eb="7">
      <t>ガツ</t>
    </rPh>
    <rPh sb="7" eb="8">
      <t>ウツ</t>
    </rPh>
    <rPh sb="16" eb="17">
      <t>ア</t>
    </rPh>
    <rPh sb="17" eb="18">
      <t>ツヅ</t>
    </rPh>
    <phoneticPr fontId="3"/>
  </si>
  <si>
    <t>拾弐号地位反別取調書</t>
    <rPh sb="0" eb="1">
      <t>ジュウ</t>
    </rPh>
    <rPh sb="1" eb="2">
      <t>ニ</t>
    </rPh>
    <rPh sb="2" eb="3">
      <t>ゴウ</t>
    </rPh>
    <rPh sb="3" eb="5">
      <t>チイ</t>
    </rPh>
    <rPh sb="5" eb="7">
      <t>タンベツ</t>
    </rPh>
    <rPh sb="7" eb="8">
      <t>トリ</t>
    </rPh>
    <rPh sb="8" eb="9">
      <t>トトノ</t>
    </rPh>
    <rPh sb="9" eb="10">
      <t>カ</t>
    </rPh>
    <phoneticPr fontId="3"/>
  </si>
  <si>
    <t>10-②</t>
    <phoneticPr fontId="3"/>
  </si>
  <si>
    <t>（明治12）</t>
    <rPh sb="1" eb="3">
      <t>メイジ</t>
    </rPh>
    <phoneticPr fontId="3"/>
  </si>
  <si>
    <t>（地位反別書上簿控）</t>
    <rPh sb="1" eb="3">
      <t>チイ</t>
    </rPh>
    <rPh sb="3" eb="5">
      <t>タンベツ</t>
    </rPh>
    <rPh sb="5" eb="7">
      <t>カキアゲ</t>
    </rPh>
    <rPh sb="7" eb="8">
      <t>ボ</t>
    </rPh>
    <rPh sb="8" eb="9">
      <t>ヒカエ</t>
    </rPh>
    <phoneticPr fontId="3"/>
  </si>
  <si>
    <t>地位反別収穫地価取調帳</t>
    <rPh sb="0" eb="2">
      <t>チイ</t>
    </rPh>
    <rPh sb="2" eb="4">
      <t>タンベツ</t>
    </rPh>
    <rPh sb="4" eb="6">
      <t>シュウカク</t>
    </rPh>
    <rPh sb="6" eb="8">
      <t>チカ</t>
    </rPh>
    <rPh sb="8" eb="9">
      <t>トリ</t>
    </rPh>
    <rPh sb="9" eb="10">
      <t>トトノ</t>
    </rPh>
    <rPh sb="10" eb="11">
      <t>チョウ</t>
    </rPh>
    <phoneticPr fontId="3"/>
  </si>
  <si>
    <t>岡上村　宮野藤吉　</t>
    <rPh sb="0" eb="2">
      <t>オカガミ</t>
    </rPh>
    <rPh sb="2" eb="3">
      <t>ムラ</t>
    </rPh>
    <rPh sb="4" eb="6">
      <t>ミヤノ</t>
    </rPh>
    <rPh sb="6" eb="8">
      <t>トウキチ</t>
    </rPh>
    <phoneticPr fontId="3"/>
  </si>
  <si>
    <t>山林・藪・萱野・芝地々価算出簿</t>
    <rPh sb="0" eb="2">
      <t>サンリン</t>
    </rPh>
    <rPh sb="3" eb="4">
      <t>ヤブ</t>
    </rPh>
    <rPh sb="5" eb="7">
      <t>カヤノ</t>
    </rPh>
    <rPh sb="8" eb="9">
      <t>シバ</t>
    </rPh>
    <rPh sb="9" eb="10">
      <t>チ</t>
    </rPh>
    <rPh sb="11" eb="12">
      <t>カ</t>
    </rPh>
    <rPh sb="12" eb="14">
      <t>サンシュツ</t>
    </rPh>
    <rPh sb="14" eb="15">
      <t>ボ</t>
    </rPh>
    <phoneticPr fontId="3"/>
  </si>
  <si>
    <t>都筑郡岡上村</t>
    <rPh sb="0" eb="6">
      <t>ツオ</t>
    </rPh>
    <phoneticPr fontId="3"/>
  </si>
  <si>
    <t>地租割税壱人別帳</t>
    <rPh sb="0" eb="2">
      <t>チソ</t>
    </rPh>
    <rPh sb="2" eb="3">
      <t>ワリ</t>
    </rPh>
    <rPh sb="3" eb="4">
      <t>ゼイ</t>
    </rPh>
    <rPh sb="4" eb="6">
      <t>イチニン</t>
    </rPh>
    <rPh sb="6" eb="7">
      <t>ベツ</t>
    </rPh>
    <rPh sb="7" eb="8">
      <t>チョウ</t>
    </rPh>
    <phoneticPr fontId="3"/>
  </si>
  <si>
    <t>右（都筑郡岡上村）戸長　宮野助吉㊞</t>
    <rPh sb="0" eb="1">
      <t>ミギ</t>
    </rPh>
    <rPh sb="2" eb="8">
      <t>ツオ</t>
    </rPh>
    <rPh sb="9" eb="11">
      <t>コチョウ</t>
    </rPh>
    <rPh sb="12" eb="16">
      <t>ミヤノ</t>
    </rPh>
    <phoneticPr fontId="3"/>
  </si>
  <si>
    <t>都筑郡岡上村総反別地価并壱人別簿</t>
    <rPh sb="0" eb="6">
      <t>ツオ</t>
    </rPh>
    <rPh sb="6" eb="7">
      <t>ソウ</t>
    </rPh>
    <rPh sb="7" eb="9">
      <t>タンベツ</t>
    </rPh>
    <rPh sb="9" eb="11">
      <t>チカ</t>
    </rPh>
    <rPh sb="11" eb="12">
      <t>ナラビニ</t>
    </rPh>
    <rPh sb="12" eb="14">
      <t>イチニン</t>
    </rPh>
    <rPh sb="14" eb="15">
      <t>ベツ</t>
    </rPh>
    <rPh sb="15" eb="16">
      <t>ボ</t>
    </rPh>
    <phoneticPr fontId="3"/>
  </si>
  <si>
    <t>宮野氏</t>
    <rPh sb="0" eb="2">
      <t>ミヤノ</t>
    </rPh>
    <rPh sb="2" eb="3">
      <t>シ</t>
    </rPh>
    <phoneticPr fontId="3"/>
  </si>
  <si>
    <t>（地位反別収穫地価取調帳）</t>
    <rPh sb="1" eb="3">
      <t>チイ</t>
    </rPh>
    <rPh sb="3" eb="5">
      <t>タンベツ</t>
    </rPh>
    <rPh sb="5" eb="7">
      <t>シュウカク</t>
    </rPh>
    <rPh sb="7" eb="9">
      <t>チカ</t>
    </rPh>
    <rPh sb="9" eb="10">
      <t>トリ</t>
    </rPh>
    <rPh sb="10" eb="11">
      <t>トトノ</t>
    </rPh>
    <rPh sb="11" eb="12">
      <t>チョウ</t>
    </rPh>
    <phoneticPr fontId="3"/>
  </si>
  <si>
    <t>12の控ヵ</t>
    <rPh sb="3" eb="4">
      <t>ヒカエ</t>
    </rPh>
    <phoneticPr fontId="3"/>
  </si>
  <si>
    <t>社倉金御下ヶ戻願</t>
    <rPh sb="0" eb="1">
      <t>シャ</t>
    </rPh>
    <rPh sb="1" eb="3">
      <t>クラカネ</t>
    </rPh>
    <rPh sb="3" eb="4">
      <t>オ</t>
    </rPh>
    <rPh sb="4" eb="5">
      <t>シタ</t>
    </rPh>
    <rPh sb="6" eb="7">
      <t>モドリ</t>
    </rPh>
    <rPh sb="7" eb="8">
      <t>ネガイ</t>
    </rPh>
    <phoneticPr fontId="3"/>
  </si>
  <si>
    <t>武蔵国都筑郡岡上村</t>
    <rPh sb="0" eb="2">
      <t>ムサシ</t>
    </rPh>
    <rPh sb="2" eb="3">
      <t>クニ</t>
    </rPh>
    <rPh sb="3" eb="9">
      <t>ツオ</t>
    </rPh>
    <phoneticPr fontId="3"/>
  </si>
  <si>
    <t>60-50-2</t>
  </si>
  <si>
    <t>新旧地券仕訳書</t>
    <rPh sb="0" eb="2">
      <t>シンキュウ</t>
    </rPh>
    <rPh sb="2" eb="4">
      <t>チケン</t>
    </rPh>
    <rPh sb="4" eb="6">
      <t>シワケ</t>
    </rPh>
    <rPh sb="6" eb="7">
      <t>ショ</t>
    </rPh>
    <phoneticPr fontId="3"/>
  </si>
  <si>
    <t>諸届控綴</t>
    <rPh sb="0" eb="1">
      <t>ショ</t>
    </rPh>
    <rPh sb="1" eb="2">
      <t>トドケ</t>
    </rPh>
    <rPh sb="2" eb="3">
      <t>ヒカエ</t>
    </rPh>
    <rPh sb="3" eb="4">
      <t>ツヅ</t>
    </rPh>
    <phoneticPr fontId="3"/>
  </si>
  <si>
    <t>21-①～⑯は合綴</t>
    <rPh sb="7" eb="8">
      <t>ア</t>
    </rPh>
    <rPh sb="8" eb="9">
      <t>ツヅ</t>
    </rPh>
    <phoneticPr fontId="3"/>
  </si>
  <si>
    <t>上納書（明治12・13年度山林原野地租割税）</t>
    <rPh sb="0" eb="2">
      <t>ジョウノウ</t>
    </rPh>
    <rPh sb="2" eb="3">
      <t>ショ</t>
    </rPh>
    <rPh sb="4" eb="6">
      <t>メイジ</t>
    </rPh>
    <rPh sb="11" eb="12">
      <t>ネン</t>
    </rPh>
    <rPh sb="12" eb="13">
      <t>ド</t>
    </rPh>
    <rPh sb="13" eb="15">
      <t>サンリン</t>
    </rPh>
    <rPh sb="15" eb="17">
      <t>ゲンヤ</t>
    </rPh>
    <rPh sb="17" eb="19">
      <t>チソ</t>
    </rPh>
    <rPh sb="19" eb="20">
      <t>ワ</t>
    </rPh>
    <rPh sb="20" eb="21">
      <t>ゼイ</t>
    </rPh>
    <phoneticPr fontId="3"/>
  </si>
  <si>
    <t>右（都筑郡岡上村）戸長　宮野助吉</t>
    <rPh sb="0" eb="1">
      <t>ミギ</t>
    </rPh>
    <rPh sb="2" eb="4">
      <t>ツヅキ</t>
    </rPh>
    <rPh sb="4" eb="5">
      <t>グン</t>
    </rPh>
    <rPh sb="5" eb="7">
      <t>オカガミ</t>
    </rPh>
    <rPh sb="7" eb="8">
      <t>ムラ</t>
    </rPh>
    <rPh sb="9" eb="11">
      <t>コチョウ</t>
    </rPh>
    <rPh sb="12" eb="14">
      <t>ミヤノ</t>
    </rPh>
    <rPh sb="14" eb="15">
      <t>スケ</t>
    </rPh>
    <rPh sb="15" eb="16">
      <t>キチ</t>
    </rPh>
    <phoneticPr fontId="3"/>
  </si>
  <si>
    <t>21-①</t>
    <phoneticPr fontId="3"/>
  </si>
  <si>
    <t>明治十三年十二月国民軍異動届</t>
    <rPh sb="0" eb="2">
      <t>メイジ</t>
    </rPh>
    <rPh sb="2" eb="4">
      <t>13</t>
    </rPh>
    <rPh sb="4" eb="5">
      <t>ネン</t>
    </rPh>
    <rPh sb="5" eb="7">
      <t>12</t>
    </rPh>
    <rPh sb="7" eb="8">
      <t>ガツ</t>
    </rPh>
    <rPh sb="8" eb="10">
      <t>コクミン</t>
    </rPh>
    <rPh sb="10" eb="11">
      <t>グン</t>
    </rPh>
    <rPh sb="11" eb="13">
      <t>イドウ</t>
    </rPh>
    <rPh sb="13" eb="14">
      <t>トドケ</t>
    </rPh>
    <phoneticPr fontId="3"/>
  </si>
  <si>
    <t>都筑郡岡上村戸長　宮野助吉㊞</t>
    <rPh sb="0" eb="2">
      <t>ツヅキ</t>
    </rPh>
    <rPh sb="2" eb="3">
      <t>グン</t>
    </rPh>
    <rPh sb="3" eb="5">
      <t>オカガミ</t>
    </rPh>
    <rPh sb="5" eb="6">
      <t>ムラ</t>
    </rPh>
    <rPh sb="6" eb="8">
      <t>コチョウ</t>
    </rPh>
    <rPh sb="9" eb="11">
      <t>ミヤノ</t>
    </rPh>
    <rPh sb="11" eb="12">
      <t>スケ</t>
    </rPh>
    <rPh sb="12" eb="13">
      <t>キチ</t>
    </rPh>
    <phoneticPr fontId="3"/>
  </si>
  <si>
    <t>神奈川県令　野村靖殿</t>
    <rPh sb="0" eb="3">
      <t>カナガワ</t>
    </rPh>
    <rPh sb="3" eb="4">
      <t>ケン</t>
    </rPh>
    <rPh sb="4" eb="5">
      <t>レイ</t>
    </rPh>
    <rPh sb="6" eb="8">
      <t>ノムラ</t>
    </rPh>
    <rPh sb="8" eb="9">
      <t>ヤスシ</t>
    </rPh>
    <rPh sb="9" eb="10">
      <t>ドノ</t>
    </rPh>
    <phoneticPr fontId="3"/>
  </si>
  <si>
    <t>21-②</t>
    <phoneticPr fontId="3"/>
  </si>
  <si>
    <t>（宮野増五郎、本年17歳と相成候につき届）</t>
    <rPh sb="1" eb="3">
      <t>ミヤノ</t>
    </rPh>
    <rPh sb="3" eb="4">
      <t>マ</t>
    </rPh>
    <rPh sb="4" eb="6">
      <t>ゴロウ</t>
    </rPh>
    <rPh sb="7" eb="9">
      <t>ホンネン</t>
    </rPh>
    <rPh sb="11" eb="12">
      <t>サイ</t>
    </rPh>
    <rPh sb="13" eb="14">
      <t>アイ</t>
    </rPh>
    <rPh sb="14" eb="15">
      <t>ナ</t>
    </rPh>
    <rPh sb="15" eb="16">
      <t>ソウロウ</t>
    </rPh>
    <rPh sb="19" eb="20">
      <t>トド</t>
    </rPh>
    <phoneticPr fontId="3"/>
  </si>
  <si>
    <t>都筑郡岡上村平民農　宮野米吉㊞</t>
    <rPh sb="0" eb="2">
      <t>ツヅキ</t>
    </rPh>
    <rPh sb="2" eb="3">
      <t>グン</t>
    </rPh>
    <rPh sb="3" eb="5">
      <t>オカガミ</t>
    </rPh>
    <rPh sb="5" eb="6">
      <t>ムラ</t>
    </rPh>
    <rPh sb="6" eb="8">
      <t>ヘイミン</t>
    </rPh>
    <rPh sb="8" eb="9">
      <t>ノウ</t>
    </rPh>
    <rPh sb="10" eb="12">
      <t>ミヤノ</t>
    </rPh>
    <rPh sb="12" eb="14">
      <t>ヨネキチ</t>
    </rPh>
    <phoneticPr fontId="3"/>
  </si>
  <si>
    <t>都筑郡岡上村戸長　宮野助吉殿</t>
    <rPh sb="0" eb="6">
      <t>ツオ</t>
    </rPh>
    <rPh sb="6" eb="8">
      <t>コチョウ</t>
    </rPh>
    <rPh sb="9" eb="13">
      <t>ミヤノ</t>
    </rPh>
    <rPh sb="13" eb="14">
      <t>ドノ</t>
    </rPh>
    <phoneticPr fontId="3"/>
  </si>
  <si>
    <t>21-③</t>
    <phoneticPr fontId="3"/>
  </si>
  <si>
    <t>（宮野増五郎、水兵志願につき申立願書）</t>
    <rPh sb="1" eb="3">
      <t>ミヤノ</t>
    </rPh>
    <rPh sb="3" eb="4">
      <t>マ</t>
    </rPh>
    <rPh sb="4" eb="6">
      <t>ゴロウ</t>
    </rPh>
    <rPh sb="7" eb="9">
      <t>スイヘイ</t>
    </rPh>
    <rPh sb="9" eb="11">
      <t>シガン</t>
    </rPh>
    <rPh sb="14" eb="16">
      <t>モウシタテ</t>
    </rPh>
    <rPh sb="16" eb="17">
      <t>ネガイ</t>
    </rPh>
    <rPh sb="17" eb="18">
      <t>ショ</t>
    </rPh>
    <phoneticPr fontId="3"/>
  </si>
  <si>
    <t>神奈川県都筑郡岡上村願人　宮野米吉、都筑郡岡上村戸長　宮野助吉</t>
    <rPh sb="0" eb="3">
      <t>カナガワ</t>
    </rPh>
    <rPh sb="3" eb="4">
      <t>ケン</t>
    </rPh>
    <rPh sb="4" eb="6">
      <t>ツヅキ</t>
    </rPh>
    <rPh sb="6" eb="7">
      <t>グン</t>
    </rPh>
    <rPh sb="7" eb="9">
      <t>オカガミ</t>
    </rPh>
    <rPh sb="9" eb="10">
      <t>ムラ</t>
    </rPh>
    <rPh sb="10" eb="12">
      <t>ガンニン</t>
    </rPh>
    <rPh sb="13" eb="15">
      <t>ミヤノ</t>
    </rPh>
    <rPh sb="15" eb="16">
      <t>コメ</t>
    </rPh>
    <rPh sb="16" eb="17">
      <t>キチ</t>
    </rPh>
    <rPh sb="18" eb="20">
      <t>ツヅキ</t>
    </rPh>
    <rPh sb="20" eb="21">
      <t>グン</t>
    </rPh>
    <rPh sb="21" eb="23">
      <t>オカガミ</t>
    </rPh>
    <rPh sb="23" eb="24">
      <t>ムラ</t>
    </rPh>
    <rPh sb="24" eb="26">
      <t>コチョウ</t>
    </rPh>
    <rPh sb="27" eb="29">
      <t>ミヤノ</t>
    </rPh>
    <rPh sb="29" eb="30">
      <t>スケ</t>
    </rPh>
    <rPh sb="30" eb="31">
      <t>キチ</t>
    </rPh>
    <phoneticPr fontId="3"/>
  </si>
  <si>
    <t>21-④</t>
    <phoneticPr fontId="3"/>
  </si>
  <si>
    <t>（宮野増五郎、水兵7年季ニ御採用相成候につき申立願書）</t>
    <rPh sb="1" eb="3">
      <t>ミヤノ</t>
    </rPh>
    <rPh sb="3" eb="4">
      <t>マ</t>
    </rPh>
    <rPh sb="4" eb="6">
      <t>ゴロウ</t>
    </rPh>
    <rPh sb="7" eb="9">
      <t>スイヘイ</t>
    </rPh>
    <rPh sb="10" eb="12">
      <t>ネンキ</t>
    </rPh>
    <rPh sb="13" eb="16">
      <t>ゴサイヨウ</t>
    </rPh>
    <rPh sb="16" eb="17">
      <t>ソウ</t>
    </rPh>
    <rPh sb="17" eb="18">
      <t>シゲル</t>
    </rPh>
    <rPh sb="18" eb="19">
      <t>コウ</t>
    </rPh>
    <rPh sb="22" eb="24">
      <t>モウシタテ</t>
    </rPh>
    <rPh sb="24" eb="26">
      <t>ガンショ</t>
    </rPh>
    <phoneticPr fontId="3"/>
  </si>
  <si>
    <t>神奈川県都筑郡岡上村願人　宮野米吉㊞、都筑郡岡上村戸長　宮野助吉</t>
    <rPh sb="0" eb="3">
      <t>カナガワ</t>
    </rPh>
    <rPh sb="3" eb="4">
      <t>ケン</t>
    </rPh>
    <rPh sb="4" eb="6">
      <t>ツヅキ</t>
    </rPh>
    <rPh sb="6" eb="7">
      <t>グン</t>
    </rPh>
    <rPh sb="7" eb="9">
      <t>オカガミ</t>
    </rPh>
    <rPh sb="9" eb="10">
      <t>ムラ</t>
    </rPh>
    <rPh sb="10" eb="12">
      <t>ガンニン</t>
    </rPh>
    <rPh sb="13" eb="15">
      <t>ミヤノ</t>
    </rPh>
    <rPh sb="15" eb="16">
      <t>コメ</t>
    </rPh>
    <rPh sb="16" eb="17">
      <t>キチ</t>
    </rPh>
    <rPh sb="19" eb="21">
      <t>ツヅキ</t>
    </rPh>
    <rPh sb="21" eb="22">
      <t>グン</t>
    </rPh>
    <rPh sb="22" eb="24">
      <t>オカガミ</t>
    </rPh>
    <rPh sb="24" eb="25">
      <t>ムラ</t>
    </rPh>
    <rPh sb="25" eb="27">
      <t>コチョウ</t>
    </rPh>
    <rPh sb="28" eb="30">
      <t>ミヤノ</t>
    </rPh>
    <rPh sb="30" eb="31">
      <t>スケ</t>
    </rPh>
    <rPh sb="31" eb="32">
      <t>キチ</t>
    </rPh>
    <phoneticPr fontId="3"/>
  </si>
  <si>
    <t>21-⑤</t>
    <phoneticPr fontId="3"/>
  </si>
  <si>
    <t>（梶今吉、本年1月に26歳6ヶ月と相成候につき届）</t>
    <rPh sb="1" eb="2">
      <t>カジ</t>
    </rPh>
    <rPh sb="2" eb="3">
      <t>イマ</t>
    </rPh>
    <rPh sb="3" eb="4">
      <t>キチ</t>
    </rPh>
    <rPh sb="5" eb="7">
      <t>ホンネン</t>
    </rPh>
    <rPh sb="8" eb="9">
      <t>ガツ</t>
    </rPh>
    <rPh sb="12" eb="13">
      <t>サイ</t>
    </rPh>
    <rPh sb="15" eb="16">
      <t>ゲツ</t>
    </rPh>
    <rPh sb="17" eb="18">
      <t>アイ</t>
    </rPh>
    <rPh sb="18" eb="19">
      <t>ナ</t>
    </rPh>
    <rPh sb="19" eb="20">
      <t>ソウロウ</t>
    </rPh>
    <rPh sb="23" eb="24">
      <t>トド</t>
    </rPh>
    <phoneticPr fontId="3"/>
  </si>
  <si>
    <t>都筑郡岡上村平民農　戸主　梶新五兵衛</t>
    <rPh sb="0" eb="2">
      <t>ツヅキ</t>
    </rPh>
    <rPh sb="2" eb="3">
      <t>グン</t>
    </rPh>
    <rPh sb="3" eb="5">
      <t>オカガミ</t>
    </rPh>
    <rPh sb="5" eb="6">
      <t>ムラ</t>
    </rPh>
    <rPh sb="6" eb="8">
      <t>ヘイミン</t>
    </rPh>
    <rPh sb="8" eb="9">
      <t>ノウ</t>
    </rPh>
    <rPh sb="10" eb="12">
      <t>コシュ</t>
    </rPh>
    <rPh sb="13" eb="14">
      <t>カジ</t>
    </rPh>
    <rPh sb="14" eb="15">
      <t>シン</t>
    </rPh>
    <rPh sb="15" eb="16">
      <t>ゴ</t>
    </rPh>
    <rPh sb="16" eb="17">
      <t>ヘイ</t>
    </rPh>
    <rPh sb="17" eb="18">
      <t>エイ</t>
    </rPh>
    <phoneticPr fontId="3"/>
  </si>
  <si>
    <t>戸長　宮野助吉殿</t>
    <rPh sb="0" eb="2">
      <t>コチョウ</t>
    </rPh>
    <rPh sb="3" eb="5">
      <t>ミヤノ</t>
    </rPh>
    <rPh sb="5" eb="6">
      <t>スケ</t>
    </rPh>
    <rPh sb="6" eb="7">
      <t>キチ</t>
    </rPh>
    <rPh sb="7" eb="8">
      <t>ドノ</t>
    </rPh>
    <phoneticPr fontId="3"/>
  </si>
  <si>
    <t>21-⑥</t>
    <phoneticPr fontId="3"/>
  </si>
  <si>
    <t>徴兵之儀ニ付歎願書</t>
    <rPh sb="0" eb="2">
      <t>チョウヘイ</t>
    </rPh>
    <rPh sb="2" eb="3">
      <t>ノ</t>
    </rPh>
    <rPh sb="3" eb="4">
      <t>ギ</t>
    </rPh>
    <rPh sb="5" eb="6">
      <t>ツ</t>
    </rPh>
    <rPh sb="6" eb="8">
      <t>タンガン</t>
    </rPh>
    <rPh sb="8" eb="9">
      <t>カ</t>
    </rPh>
    <phoneticPr fontId="3"/>
  </si>
  <si>
    <t>都筑郡王禅寺願人　森冨治郎㊞、親類兼筆生　森長兵衛㊞</t>
    <rPh sb="0" eb="2">
      <t>ツヅキ</t>
    </rPh>
    <rPh sb="2" eb="3">
      <t>グン</t>
    </rPh>
    <rPh sb="3" eb="6">
      <t>オウゼンジ</t>
    </rPh>
    <rPh sb="6" eb="8">
      <t>ガンニン</t>
    </rPh>
    <rPh sb="9" eb="10">
      <t>モリ</t>
    </rPh>
    <rPh sb="10" eb="11">
      <t>トミ</t>
    </rPh>
    <rPh sb="11" eb="13">
      <t>ジロウ</t>
    </rPh>
    <rPh sb="15" eb="17">
      <t>シンルイ</t>
    </rPh>
    <rPh sb="17" eb="18">
      <t>ケン</t>
    </rPh>
    <rPh sb="18" eb="19">
      <t>フデ</t>
    </rPh>
    <rPh sb="19" eb="20">
      <t>ナマ</t>
    </rPh>
    <rPh sb="21" eb="22">
      <t>モリ</t>
    </rPh>
    <rPh sb="22" eb="23">
      <t>チョウ</t>
    </rPh>
    <rPh sb="23" eb="24">
      <t>ヘイ</t>
    </rPh>
    <rPh sb="24" eb="25">
      <t>エイ</t>
    </rPh>
    <phoneticPr fontId="3"/>
  </si>
  <si>
    <t>徴兵署御中</t>
    <rPh sb="0" eb="3">
      <t>チョウヘイショ</t>
    </rPh>
    <rPh sb="3" eb="5">
      <t>オンチュウ</t>
    </rPh>
    <phoneticPr fontId="3"/>
  </si>
  <si>
    <t>21-⑦</t>
    <phoneticPr fontId="3"/>
  </si>
  <si>
    <t>都筑郡岡上村願人　星野由左衛門㊞、親類　星野源左衛門㊞、戸長　宮野助吉㊞</t>
    <rPh sb="0" eb="6">
      <t>ツオ</t>
    </rPh>
    <rPh sb="6" eb="8">
      <t>ガンニン</t>
    </rPh>
    <rPh sb="9" eb="11">
      <t>ホシノ</t>
    </rPh>
    <rPh sb="11" eb="12">
      <t>ヨシ</t>
    </rPh>
    <rPh sb="12" eb="13">
      <t>サ</t>
    </rPh>
    <rPh sb="13" eb="14">
      <t>エ</t>
    </rPh>
    <rPh sb="14" eb="15">
      <t>モン</t>
    </rPh>
    <rPh sb="17" eb="19">
      <t>シンルイ</t>
    </rPh>
    <rPh sb="20" eb="22">
      <t>ホシノ</t>
    </rPh>
    <rPh sb="22" eb="23">
      <t>ゲン</t>
    </rPh>
    <rPh sb="23" eb="24">
      <t>サ</t>
    </rPh>
    <rPh sb="24" eb="26">
      <t>エモン</t>
    </rPh>
    <rPh sb="28" eb="30">
      <t>コチョウ</t>
    </rPh>
    <rPh sb="31" eb="33">
      <t>ミヤノ</t>
    </rPh>
    <rPh sb="33" eb="34">
      <t>スケ</t>
    </rPh>
    <rPh sb="34" eb="35">
      <t>キチ</t>
    </rPh>
    <phoneticPr fontId="3"/>
  </si>
  <si>
    <t>21-⑧</t>
    <phoneticPr fontId="3"/>
  </si>
  <si>
    <t>徴兵免役之儀ニ付歎願書（雛形）</t>
    <rPh sb="0" eb="2">
      <t>チョウヘイ</t>
    </rPh>
    <rPh sb="2" eb="4">
      <t>メンエキ</t>
    </rPh>
    <rPh sb="4" eb="5">
      <t>ノ</t>
    </rPh>
    <rPh sb="5" eb="6">
      <t>ギ</t>
    </rPh>
    <rPh sb="7" eb="8">
      <t>ツ</t>
    </rPh>
    <rPh sb="8" eb="10">
      <t>タンガン</t>
    </rPh>
    <rPh sb="10" eb="11">
      <t>カ</t>
    </rPh>
    <phoneticPr fontId="3"/>
  </si>
  <si>
    <t>願人、親類、戸長</t>
    <rPh sb="0" eb="2">
      <t>ガンニン</t>
    </rPh>
    <rPh sb="3" eb="5">
      <t>シンルイ</t>
    </rPh>
    <rPh sb="6" eb="8">
      <t>コチョウ</t>
    </rPh>
    <phoneticPr fontId="3"/>
  </si>
  <si>
    <t>21-⑨</t>
    <phoneticPr fontId="3"/>
  </si>
  <si>
    <t>（海老津駒吉、本年4月17歳と相成候につき届）</t>
    <rPh sb="1" eb="3">
      <t>エビ</t>
    </rPh>
    <rPh sb="3" eb="4">
      <t>ツ</t>
    </rPh>
    <rPh sb="4" eb="5">
      <t>コマ</t>
    </rPh>
    <rPh sb="5" eb="6">
      <t>キチ</t>
    </rPh>
    <rPh sb="7" eb="9">
      <t>ホンネン</t>
    </rPh>
    <rPh sb="10" eb="11">
      <t>ガツ</t>
    </rPh>
    <rPh sb="13" eb="14">
      <t>サイ</t>
    </rPh>
    <rPh sb="15" eb="16">
      <t>アイ</t>
    </rPh>
    <rPh sb="16" eb="17">
      <t>ナ</t>
    </rPh>
    <rPh sb="17" eb="18">
      <t>コウ</t>
    </rPh>
    <rPh sb="21" eb="22">
      <t>トド</t>
    </rPh>
    <phoneticPr fontId="3"/>
  </si>
  <si>
    <t>都筑郡岡上村平民農　海老津作兵衛㊞</t>
    <rPh sb="0" eb="6">
      <t>ツオ</t>
    </rPh>
    <rPh sb="6" eb="8">
      <t>ヘイミン</t>
    </rPh>
    <rPh sb="8" eb="9">
      <t>ノウ</t>
    </rPh>
    <rPh sb="10" eb="13">
      <t>エビツ</t>
    </rPh>
    <rPh sb="13" eb="16">
      <t>サクベエ</t>
    </rPh>
    <phoneticPr fontId="3"/>
  </si>
  <si>
    <t>21-⑩</t>
    <phoneticPr fontId="3"/>
  </si>
  <si>
    <t>凡鐘什書上</t>
    <rPh sb="0" eb="1">
      <t>ボン</t>
    </rPh>
    <rPh sb="1" eb="2">
      <t>カネ</t>
    </rPh>
    <rPh sb="2" eb="3">
      <t>シゲル</t>
    </rPh>
    <rPh sb="3" eb="5">
      <t>カキアゲ</t>
    </rPh>
    <phoneticPr fontId="3"/>
  </si>
  <si>
    <t>都筑郡岡上村　鶴岡章尭正㊞、檀家総代　山田八重吉㊞</t>
    <rPh sb="0" eb="6">
      <t>ツオ</t>
    </rPh>
    <rPh sb="7" eb="9">
      <t>ツルオカ</t>
    </rPh>
    <rPh sb="9" eb="10">
      <t>アキラ</t>
    </rPh>
    <rPh sb="10" eb="11">
      <t>タカシ</t>
    </rPh>
    <rPh sb="11" eb="12">
      <t>マサ</t>
    </rPh>
    <rPh sb="14" eb="16">
      <t>ダンカ</t>
    </rPh>
    <rPh sb="16" eb="18">
      <t>ソウダイ</t>
    </rPh>
    <rPh sb="19" eb="21">
      <t>ヤマダ</t>
    </rPh>
    <rPh sb="21" eb="22">
      <t>8</t>
    </rPh>
    <rPh sb="22" eb="23">
      <t>ジュウ</t>
    </rPh>
    <rPh sb="23" eb="24">
      <t>キチ</t>
    </rPh>
    <phoneticPr fontId="3"/>
  </si>
  <si>
    <t>21-⑪</t>
    <phoneticPr fontId="3"/>
  </si>
  <si>
    <t>（年齢申達の請書）</t>
    <rPh sb="1" eb="3">
      <t>ネンレイ</t>
    </rPh>
    <rPh sb="3" eb="4">
      <t>モウ</t>
    </rPh>
    <rPh sb="4" eb="5">
      <t>タッ</t>
    </rPh>
    <rPh sb="6" eb="8">
      <t>ウケガキ</t>
    </rPh>
    <phoneticPr fontId="3"/>
  </si>
  <si>
    <t>21-⑫</t>
    <phoneticPr fontId="3"/>
  </si>
  <si>
    <t>都筑郡岡上村戸籍総計表</t>
    <rPh sb="0" eb="2">
      <t>ツヅキ</t>
    </rPh>
    <rPh sb="2" eb="3">
      <t>グン</t>
    </rPh>
    <rPh sb="3" eb="5">
      <t>オカガミ</t>
    </rPh>
    <rPh sb="5" eb="6">
      <t>ムラ</t>
    </rPh>
    <rPh sb="6" eb="8">
      <t>コセキ</t>
    </rPh>
    <rPh sb="8" eb="9">
      <t>ソウ</t>
    </rPh>
    <rPh sb="9" eb="10">
      <t>ケイ</t>
    </rPh>
    <rPh sb="10" eb="11">
      <t>ヒョウ</t>
    </rPh>
    <phoneticPr fontId="3"/>
  </si>
  <si>
    <t>都筑郡岡上村戸長　宮野助吉</t>
    <rPh sb="0" eb="2">
      <t>ツヅキ</t>
    </rPh>
    <rPh sb="2" eb="3">
      <t>グン</t>
    </rPh>
    <rPh sb="3" eb="5">
      <t>オカガミ</t>
    </rPh>
    <rPh sb="5" eb="6">
      <t>ムラ</t>
    </rPh>
    <rPh sb="6" eb="8">
      <t>コチョウ</t>
    </rPh>
    <rPh sb="9" eb="11">
      <t>ミヤノ</t>
    </rPh>
    <rPh sb="11" eb="12">
      <t>スケ</t>
    </rPh>
    <rPh sb="12" eb="13">
      <t>キチ</t>
    </rPh>
    <phoneticPr fontId="3"/>
  </si>
  <si>
    <t>21-⑬</t>
    <phoneticPr fontId="3"/>
  </si>
  <si>
    <t>（明治13年度地租上納書、案文）</t>
    <rPh sb="1" eb="3">
      <t>メイジ</t>
    </rPh>
    <rPh sb="5" eb="7">
      <t>ネンド</t>
    </rPh>
    <rPh sb="7" eb="9">
      <t>チソ</t>
    </rPh>
    <rPh sb="9" eb="11">
      <t>ジョウノウ</t>
    </rPh>
    <rPh sb="11" eb="12">
      <t>ショ</t>
    </rPh>
    <rPh sb="13" eb="14">
      <t>アン</t>
    </rPh>
    <rPh sb="14" eb="15">
      <t>ブン</t>
    </rPh>
    <phoneticPr fontId="3"/>
  </si>
  <si>
    <t>21-⑭</t>
    <phoneticPr fontId="3"/>
  </si>
  <si>
    <t>（明治12・13年度山林原野地租割税）</t>
    <rPh sb="1" eb="3">
      <t>メイジ</t>
    </rPh>
    <rPh sb="8" eb="9">
      <t>ネン</t>
    </rPh>
    <rPh sb="9" eb="10">
      <t>ド</t>
    </rPh>
    <rPh sb="10" eb="12">
      <t>サンリン</t>
    </rPh>
    <rPh sb="12" eb="14">
      <t>ゲンヤ</t>
    </rPh>
    <rPh sb="14" eb="16">
      <t>チソ</t>
    </rPh>
    <rPh sb="16" eb="17">
      <t>ワ</t>
    </rPh>
    <rPh sb="17" eb="18">
      <t>ゼイ</t>
    </rPh>
    <phoneticPr fontId="3"/>
  </si>
  <si>
    <t>21-⑮</t>
    <phoneticPr fontId="3"/>
  </si>
  <si>
    <t>21-①の案文</t>
    <rPh sb="5" eb="6">
      <t>アン</t>
    </rPh>
    <rPh sb="6" eb="7">
      <t>ブン</t>
    </rPh>
    <phoneticPr fontId="3"/>
  </si>
  <si>
    <t>（三等畑反別書上）</t>
    <rPh sb="1" eb="3">
      <t>サントウ</t>
    </rPh>
    <rPh sb="3" eb="4">
      <t>ハタ</t>
    </rPh>
    <rPh sb="4" eb="6">
      <t>タンベツ</t>
    </rPh>
    <rPh sb="6" eb="8">
      <t>カキアゲ</t>
    </rPh>
    <phoneticPr fontId="3"/>
  </si>
  <si>
    <t>21-⑯</t>
    <phoneticPr fontId="3"/>
  </si>
  <si>
    <t>諸税上納受取証写</t>
    <rPh sb="0" eb="2">
      <t>ショゼイ</t>
    </rPh>
    <rPh sb="2" eb="4">
      <t>ジョウノウ</t>
    </rPh>
    <rPh sb="4" eb="6">
      <t>ウケトリ</t>
    </rPh>
    <rPh sb="6" eb="7">
      <t>ショウ</t>
    </rPh>
    <rPh sb="7" eb="8">
      <t>ウツ</t>
    </rPh>
    <phoneticPr fontId="3"/>
  </si>
  <si>
    <t>都筑郡岡上村戸長　宮野助吉</t>
    <rPh sb="0" eb="6">
      <t>ツオ</t>
    </rPh>
    <rPh sb="6" eb="8">
      <t>コチョウ</t>
    </rPh>
    <rPh sb="9" eb="11">
      <t>ミヤノ</t>
    </rPh>
    <rPh sb="11" eb="12">
      <t>スケ</t>
    </rPh>
    <rPh sb="12" eb="13">
      <t>キチ</t>
    </rPh>
    <phoneticPr fontId="3"/>
  </si>
  <si>
    <t>22</t>
    <phoneticPr fontId="3"/>
  </si>
  <si>
    <t>戸長役場公有書類目録</t>
    <rPh sb="0" eb="2">
      <t>コチョウ</t>
    </rPh>
    <rPh sb="2" eb="4">
      <t>ヤクバ</t>
    </rPh>
    <rPh sb="4" eb="6">
      <t>コウユウ</t>
    </rPh>
    <rPh sb="6" eb="8">
      <t>ショルイ</t>
    </rPh>
    <rPh sb="8" eb="10">
      <t>モクロク</t>
    </rPh>
    <phoneticPr fontId="3"/>
  </si>
  <si>
    <t>岡上村</t>
    <rPh sb="0" eb="2">
      <t>オカガミ</t>
    </rPh>
    <rPh sb="2" eb="3">
      <t>ムラ</t>
    </rPh>
    <phoneticPr fontId="3"/>
  </si>
  <si>
    <t>都筑郡岡上村地方書類引渡概目</t>
    <rPh sb="0" eb="6">
      <t>ツオ</t>
    </rPh>
    <rPh sb="6" eb="8">
      <t>ジカタ</t>
    </rPh>
    <rPh sb="8" eb="10">
      <t>ショルイ</t>
    </rPh>
    <rPh sb="10" eb="12">
      <t>ヒキワタ</t>
    </rPh>
    <rPh sb="12" eb="13">
      <t>ガイ</t>
    </rPh>
    <rPh sb="13" eb="14">
      <t>モク</t>
    </rPh>
    <phoneticPr fontId="3"/>
  </si>
  <si>
    <t>村用掛引渡人　梶三平㊞、補助　山田八重吉、総代人　星野源左衛門㊞</t>
    <rPh sb="0" eb="1">
      <t>ムラ</t>
    </rPh>
    <rPh sb="1" eb="2">
      <t>ヨウ</t>
    </rPh>
    <rPh sb="2" eb="3">
      <t>カカリ</t>
    </rPh>
    <rPh sb="3" eb="5">
      <t>ヒキワタ</t>
    </rPh>
    <rPh sb="5" eb="6">
      <t>ニン</t>
    </rPh>
    <rPh sb="7" eb="8">
      <t>カジ</t>
    </rPh>
    <rPh sb="8" eb="10">
      <t>サンペイ</t>
    </rPh>
    <rPh sb="12" eb="14">
      <t>ホジョ</t>
    </rPh>
    <rPh sb="15" eb="17">
      <t>ヤマダ</t>
    </rPh>
    <rPh sb="17" eb="20">
      <t>ヤエキチ</t>
    </rPh>
    <rPh sb="21" eb="23">
      <t>ソウダイ</t>
    </rPh>
    <rPh sb="23" eb="24">
      <t>ニン</t>
    </rPh>
    <rPh sb="25" eb="27">
      <t>ホシノ</t>
    </rPh>
    <rPh sb="27" eb="31">
      <t>ゲンザエモン</t>
    </rPh>
    <phoneticPr fontId="3"/>
  </si>
  <si>
    <t>所得金高届</t>
    <rPh sb="0" eb="2">
      <t>ショトク</t>
    </rPh>
    <rPh sb="3" eb="4">
      <t>タカ</t>
    </rPh>
    <rPh sb="4" eb="5">
      <t>トドケ</t>
    </rPh>
    <phoneticPr fontId="3"/>
  </si>
  <si>
    <t>神奈川県都筑郡岡上村　宮野藤吉㊞</t>
    <rPh sb="0" eb="4">
      <t>カナガワケン</t>
    </rPh>
    <rPh sb="4" eb="10">
      <t>ツオ</t>
    </rPh>
    <rPh sb="11" eb="13">
      <t>ミヤノ</t>
    </rPh>
    <rPh sb="13" eb="14">
      <t>フジ</t>
    </rPh>
    <rPh sb="14" eb="15">
      <t>キチ</t>
    </rPh>
    <phoneticPr fontId="3"/>
  </si>
  <si>
    <t>都筑郡長　白根鼎三殿</t>
    <rPh sb="0" eb="2">
      <t>ツヅキ</t>
    </rPh>
    <rPh sb="2" eb="3">
      <t>グン</t>
    </rPh>
    <rPh sb="3" eb="4">
      <t>チョウ</t>
    </rPh>
    <rPh sb="5" eb="7">
      <t>シラネ</t>
    </rPh>
    <rPh sb="7" eb="8">
      <t>カナエ</t>
    </rPh>
    <rPh sb="8" eb="9">
      <t>サン</t>
    </rPh>
    <rPh sb="9" eb="10">
      <t>ドノ</t>
    </rPh>
    <phoneticPr fontId="3"/>
  </si>
  <si>
    <t>所得金高届（控）</t>
    <rPh sb="0" eb="2">
      <t>ショトク</t>
    </rPh>
    <rPh sb="3" eb="4">
      <t>タカ</t>
    </rPh>
    <rPh sb="4" eb="5">
      <t>トドケ</t>
    </rPh>
    <rPh sb="6" eb="7">
      <t>ヒカエ</t>
    </rPh>
    <phoneticPr fontId="3"/>
  </si>
  <si>
    <t>神奈川県都筑郡岡上村　宮野藤吉</t>
    <rPh sb="0" eb="4">
      <t>カナガワケン</t>
    </rPh>
    <rPh sb="4" eb="10">
      <t>ツオ</t>
    </rPh>
    <rPh sb="11" eb="13">
      <t>ミヤノ</t>
    </rPh>
    <rPh sb="13" eb="14">
      <t>フジ</t>
    </rPh>
    <rPh sb="14" eb="15">
      <t>キチ</t>
    </rPh>
    <phoneticPr fontId="3"/>
  </si>
  <si>
    <t>都筑郡長代理　都筑郡書記　小池貞一殿</t>
    <rPh sb="0" eb="2">
      <t>ツヅキ</t>
    </rPh>
    <rPh sb="2" eb="3">
      <t>グン</t>
    </rPh>
    <rPh sb="3" eb="4">
      <t>チョウ</t>
    </rPh>
    <rPh sb="4" eb="6">
      <t>ダイリ</t>
    </rPh>
    <rPh sb="7" eb="10">
      <t>ツヅキグン</t>
    </rPh>
    <rPh sb="10" eb="12">
      <t>ショキ</t>
    </rPh>
    <rPh sb="13" eb="14">
      <t>ショウ</t>
    </rPh>
    <rPh sb="14" eb="15">
      <t>イケ</t>
    </rPh>
    <rPh sb="15" eb="18">
      <t>サダ１ドノ</t>
    </rPh>
    <phoneticPr fontId="3"/>
  </si>
  <si>
    <t>（所得金高取調書）</t>
    <rPh sb="1" eb="3">
      <t>ショトク</t>
    </rPh>
    <rPh sb="3" eb="4">
      <t>キン</t>
    </rPh>
    <rPh sb="4" eb="5">
      <t>タカ</t>
    </rPh>
    <rPh sb="5" eb="6">
      <t>トリ</t>
    </rPh>
    <rPh sb="6" eb="7">
      <t>トトノ</t>
    </rPh>
    <rPh sb="7" eb="8">
      <t>カ</t>
    </rPh>
    <phoneticPr fontId="3"/>
  </si>
  <si>
    <t>都筑郡岡上村　宮野弥吉㊞</t>
    <rPh sb="0" eb="6">
      <t>ツオ</t>
    </rPh>
    <rPh sb="7" eb="9">
      <t>ミヤノ</t>
    </rPh>
    <rPh sb="9" eb="10">
      <t>ヤ</t>
    </rPh>
    <rPh sb="10" eb="11">
      <t>キチ</t>
    </rPh>
    <phoneticPr fontId="3"/>
  </si>
  <si>
    <t>横浜税務管理局長　斉藤重高殿　</t>
    <rPh sb="0" eb="2">
      <t>ヨコハマ</t>
    </rPh>
    <rPh sb="2" eb="4">
      <t>ゼイム</t>
    </rPh>
    <rPh sb="4" eb="6">
      <t>カンリ</t>
    </rPh>
    <rPh sb="6" eb="8">
      <t>キョクチョウ</t>
    </rPh>
    <rPh sb="9" eb="11">
      <t>サイトウ</t>
    </rPh>
    <rPh sb="11" eb="12">
      <t>ジュウ</t>
    </rPh>
    <rPh sb="12" eb="13">
      <t>タカ</t>
    </rPh>
    <rPh sb="13" eb="14">
      <t>ドノ</t>
    </rPh>
    <phoneticPr fontId="3"/>
  </si>
  <si>
    <t>添申書（所得金高御届につき）</t>
    <rPh sb="0" eb="1">
      <t>ソ</t>
    </rPh>
    <rPh sb="1" eb="2">
      <t>モウ</t>
    </rPh>
    <rPh sb="2" eb="3">
      <t>カ</t>
    </rPh>
    <rPh sb="4" eb="6">
      <t>ショトク</t>
    </rPh>
    <rPh sb="6" eb="7">
      <t>キン</t>
    </rPh>
    <rPh sb="7" eb="8">
      <t>タカ</t>
    </rPh>
    <rPh sb="8" eb="9">
      <t>オ</t>
    </rPh>
    <rPh sb="9" eb="10">
      <t>トドケ</t>
    </rPh>
    <phoneticPr fontId="3"/>
  </si>
  <si>
    <t>都筑郡岡上村　宮野藤吉</t>
    <rPh sb="0" eb="6">
      <t>ツオ</t>
    </rPh>
    <rPh sb="7" eb="9">
      <t>ミヤノ</t>
    </rPh>
    <rPh sb="9" eb="10">
      <t>フジ</t>
    </rPh>
    <rPh sb="10" eb="11">
      <t>キチ</t>
    </rPh>
    <phoneticPr fontId="3"/>
  </si>
  <si>
    <t>所得税納入地届</t>
    <rPh sb="0" eb="3">
      <t>ショトクゼイ</t>
    </rPh>
    <rPh sb="3" eb="5">
      <t>ノウニュウ</t>
    </rPh>
    <rPh sb="5" eb="6">
      <t>チ</t>
    </rPh>
    <rPh sb="6" eb="7">
      <t>トドケ</t>
    </rPh>
    <phoneticPr fontId="3"/>
  </si>
  <si>
    <t>神奈川県都筑郡岡上邨　宮野藤吉</t>
    <rPh sb="0" eb="4">
      <t>カナガワケン</t>
    </rPh>
    <rPh sb="4" eb="6">
      <t>ツツキ</t>
    </rPh>
    <rPh sb="6" eb="7">
      <t>グン</t>
    </rPh>
    <rPh sb="7" eb="8">
      <t>オカ</t>
    </rPh>
    <rPh sb="8" eb="10">
      <t>カミムラ</t>
    </rPh>
    <rPh sb="11" eb="13">
      <t>ミヤノ</t>
    </rPh>
    <rPh sb="13" eb="15">
      <t>トウキチ</t>
    </rPh>
    <phoneticPr fontId="3"/>
  </si>
  <si>
    <t>南多摩郡長　安達安民殿</t>
    <rPh sb="0" eb="3">
      <t>ミナミタマ</t>
    </rPh>
    <rPh sb="3" eb="4">
      <t>グン</t>
    </rPh>
    <rPh sb="4" eb="5">
      <t>チョウ</t>
    </rPh>
    <rPh sb="6" eb="8">
      <t>アダチ</t>
    </rPh>
    <rPh sb="8" eb="9">
      <t>アン</t>
    </rPh>
    <rPh sb="9" eb="10">
      <t>ミン</t>
    </rPh>
    <rPh sb="10" eb="11">
      <t>ドノ</t>
    </rPh>
    <phoneticPr fontId="3"/>
  </si>
  <si>
    <t>玉保組積金講申合規則</t>
    <rPh sb="0" eb="1">
      <t>タマ</t>
    </rPh>
    <rPh sb="1" eb="3">
      <t>タモツグミ</t>
    </rPh>
    <rPh sb="3" eb="4">
      <t>セキ</t>
    </rPh>
    <rPh sb="4" eb="5">
      <t>カネ</t>
    </rPh>
    <rPh sb="5" eb="6">
      <t>コウ</t>
    </rPh>
    <rPh sb="6" eb="7">
      <t>シン</t>
    </rPh>
    <rPh sb="7" eb="8">
      <t>ゴウ</t>
    </rPh>
    <rPh sb="8" eb="10">
      <t>キソク</t>
    </rPh>
    <phoneticPr fontId="3"/>
  </si>
  <si>
    <t>家督相続地所譲渡証</t>
    <rPh sb="0" eb="2">
      <t>カトク</t>
    </rPh>
    <rPh sb="2" eb="4">
      <t>ソウゾク</t>
    </rPh>
    <rPh sb="4" eb="5">
      <t>チ</t>
    </rPh>
    <rPh sb="5" eb="6">
      <t>ショ</t>
    </rPh>
    <rPh sb="6" eb="7">
      <t>ユズ</t>
    </rPh>
    <rPh sb="7" eb="8">
      <t>ワタ</t>
    </rPh>
    <rPh sb="8" eb="9">
      <t>ショウ</t>
    </rPh>
    <phoneticPr fontId="3"/>
  </si>
  <si>
    <t>都筑郡岡上邨譲渡人　宮野助吉㊞、親類保証人　宮野伝蔵㊞、同　宮野太右衛門㊞</t>
    <rPh sb="0" eb="2">
      <t>ツヅキ</t>
    </rPh>
    <rPh sb="2" eb="3">
      <t>グン</t>
    </rPh>
    <rPh sb="3" eb="4">
      <t>オカ</t>
    </rPh>
    <rPh sb="4" eb="6">
      <t>カミムラ</t>
    </rPh>
    <rPh sb="6" eb="8">
      <t>ジョウト</t>
    </rPh>
    <rPh sb="8" eb="9">
      <t>ジン</t>
    </rPh>
    <rPh sb="10" eb="14">
      <t>ミヤノ</t>
    </rPh>
    <rPh sb="16" eb="18">
      <t>シンルイ</t>
    </rPh>
    <rPh sb="18" eb="21">
      <t>ホショウニン</t>
    </rPh>
    <rPh sb="22" eb="24">
      <t>ミヤノ</t>
    </rPh>
    <rPh sb="24" eb="25">
      <t>デン</t>
    </rPh>
    <rPh sb="25" eb="26">
      <t>ゾウ</t>
    </rPh>
    <rPh sb="28" eb="29">
      <t>ドウ</t>
    </rPh>
    <rPh sb="30" eb="32">
      <t>ミヤノ</t>
    </rPh>
    <rPh sb="32" eb="33">
      <t>タ</t>
    </rPh>
    <rPh sb="33" eb="34">
      <t>ウ</t>
    </rPh>
    <rPh sb="34" eb="36">
      <t>エモン</t>
    </rPh>
    <phoneticPr fontId="3"/>
  </si>
  <si>
    <t>宮野藤吉殿</t>
    <rPh sb="0" eb="2">
      <t>ミヤノ</t>
    </rPh>
    <rPh sb="2" eb="3">
      <t>フジ</t>
    </rPh>
    <rPh sb="3" eb="4">
      <t>キチ</t>
    </rPh>
    <rPh sb="4" eb="5">
      <t>ドノ</t>
    </rPh>
    <phoneticPr fontId="3"/>
  </si>
  <si>
    <t>請書（柿生村外壱ヶ村組合会議々員当選承知につき）</t>
    <rPh sb="0" eb="2">
      <t>ウケガキ</t>
    </rPh>
    <rPh sb="3" eb="5">
      <t>カキオ</t>
    </rPh>
    <rPh sb="5" eb="6">
      <t>ムラ</t>
    </rPh>
    <rPh sb="6" eb="7">
      <t>ソト</t>
    </rPh>
    <rPh sb="7" eb="8">
      <t>イチ</t>
    </rPh>
    <rPh sb="9" eb="10">
      <t>ムラ</t>
    </rPh>
    <rPh sb="10" eb="12">
      <t>クミアイ</t>
    </rPh>
    <rPh sb="12" eb="14">
      <t>カイギ</t>
    </rPh>
    <rPh sb="15" eb="16">
      <t>イン</t>
    </rPh>
    <rPh sb="16" eb="18">
      <t>トウセン</t>
    </rPh>
    <rPh sb="18" eb="20">
      <t>ショウチ</t>
    </rPh>
    <phoneticPr fontId="3"/>
  </si>
  <si>
    <t>選挙掛長　小島貞治㊞</t>
    <rPh sb="0" eb="2">
      <t>センキョ</t>
    </rPh>
    <rPh sb="2" eb="3">
      <t>カカリ</t>
    </rPh>
    <rPh sb="3" eb="4">
      <t>チョウ</t>
    </rPh>
    <rPh sb="5" eb="7">
      <t>コジマ</t>
    </rPh>
    <rPh sb="7" eb="8">
      <t>サダ</t>
    </rPh>
    <rPh sb="8" eb="9">
      <t>ナオ</t>
    </rPh>
    <phoneticPr fontId="3"/>
  </si>
  <si>
    <t>30</t>
    <phoneticPr fontId="3"/>
  </si>
  <si>
    <t>所得高書上控</t>
    <rPh sb="0" eb="2">
      <t>ショトク</t>
    </rPh>
    <rPh sb="2" eb="3">
      <t>タカ</t>
    </rPh>
    <rPh sb="3" eb="5">
      <t>カキアゲ</t>
    </rPh>
    <rPh sb="5" eb="6">
      <t>ヒカエ</t>
    </rPh>
    <phoneticPr fontId="3"/>
  </si>
  <si>
    <t>神奈川県都筑郡岡上村　地所所得者　宮野藤吉印</t>
    <rPh sb="0" eb="4">
      <t>カナガワケン</t>
    </rPh>
    <rPh sb="4" eb="10">
      <t>ツオ</t>
    </rPh>
    <rPh sb="11" eb="12">
      <t>チ</t>
    </rPh>
    <rPh sb="12" eb="13">
      <t>ショ</t>
    </rPh>
    <rPh sb="13" eb="16">
      <t>ショトクシャ</t>
    </rPh>
    <rPh sb="17" eb="19">
      <t>ミヤノ</t>
    </rPh>
    <rPh sb="19" eb="20">
      <t>フジ</t>
    </rPh>
    <rPh sb="20" eb="21">
      <t>キチ</t>
    </rPh>
    <rPh sb="21" eb="22">
      <t>イン</t>
    </rPh>
    <phoneticPr fontId="3"/>
  </si>
  <si>
    <t>靏川村長　井上吉之助殿</t>
    <rPh sb="0" eb="1">
      <t>ツル</t>
    </rPh>
    <rPh sb="1" eb="2">
      <t>カワ</t>
    </rPh>
    <rPh sb="2" eb="4">
      <t>ソンチョウ</t>
    </rPh>
    <rPh sb="5" eb="7">
      <t>イノウエ</t>
    </rPh>
    <rPh sb="7" eb="8">
      <t>キチ</t>
    </rPh>
    <rPh sb="8" eb="9">
      <t>ノ</t>
    </rPh>
    <rPh sb="9" eb="10">
      <t>スケ</t>
    </rPh>
    <rPh sb="10" eb="11">
      <t>ドノ</t>
    </rPh>
    <phoneticPr fontId="3"/>
  </si>
  <si>
    <t>31</t>
    <phoneticPr fontId="3"/>
  </si>
  <si>
    <t>（岡上村会議員当選につき通知）</t>
    <rPh sb="1" eb="3">
      <t>オカガミ</t>
    </rPh>
    <rPh sb="3" eb="4">
      <t>ムラ</t>
    </rPh>
    <rPh sb="4" eb="5">
      <t>カイ</t>
    </rPh>
    <rPh sb="5" eb="7">
      <t>ギイン</t>
    </rPh>
    <rPh sb="7" eb="9">
      <t>トウセン</t>
    </rPh>
    <rPh sb="12" eb="14">
      <t>ツウチ</t>
    </rPh>
    <phoneticPr fontId="3"/>
  </si>
  <si>
    <t>選挙掛長　小島貞治㊞</t>
    <rPh sb="8" eb="9">
      <t>オサム</t>
    </rPh>
    <phoneticPr fontId="3"/>
  </si>
  <si>
    <t>川内砂利引人夫借入控</t>
    <rPh sb="0" eb="2">
      <t>カワウチ</t>
    </rPh>
    <rPh sb="2" eb="4">
      <t>ジャリ</t>
    </rPh>
    <rPh sb="4" eb="5">
      <t>ヒ</t>
    </rPh>
    <rPh sb="5" eb="6">
      <t>ニン</t>
    </rPh>
    <rPh sb="6" eb="7">
      <t>フ</t>
    </rPh>
    <rPh sb="7" eb="9">
      <t>カリイ</t>
    </rPh>
    <rPh sb="9" eb="10">
      <t>ヒカエ</t>
    </rPh>
    <phoneticPr fontId="3"/>
  </si>
  <si>
    <t>常役　宮野</t>
    <rPh sb="0" eb="1">
      <t>ジョウ</t>
    </rPh>
    <rPh sb="1" eb="2">
      <t>ヤク</t>
    </rPh>
    <rPh sb="3" eb="5">
      <t>ミヤノ</t>
    </rPh>
    <phoneticPr fontId="3"/>
  </si>
  <si>
    <t>記（石油箱代金受取につき）</t>
    <rPh sb="0" eb="1">
      <t>キ</t>
    </rPh>
    <rPh sb="2" eb="4">
      <t>セキユ</t>
    </rPh>
    <rPh sb="4" eb="5">
      <t>ハコ</t>
    </rPh>
    <rPh sb="5" eb="7">
      <t>ダイキン</t>
    </rPh>
    <rPh sb="7" eb="9">
      <t>ウケトリ</t>
    </rPh>
    <phoneticPr fontId="3"/>
  </si>
  <si>
    <t>森商店㊞</t>
    <rPh sb="0" eb="1">
      <t>モリ</t>
    </rPh>
    <rPh sb="1" eb="3">
      <t>ショウテン</t>
    </rPh>
    <phoneticPr fontId="3"/>
  </si>
  <si>
    <t>宮野弥吉様</t>
    <rPh sb="0" eb="2">
      <t>ミヤノ</t>
    </rPh>
    <rPh sb="2" eb="3">
      <t>ヤ</t>
    </rPh>
    <rPh sb="3" eb="4">
      <t>キチ</t>
    </rPh>
    <rPh sb="4" eb="5">
      <t>サマ</t>
    </rPh>
    <phoneticPr fontId="3"/>
  </si>
  <si>
    <t>記（金銭請取につき）</t>
    <rPh sb="0" eb="1">
      <t>キ</t>
    </rPh>
    <rPh sb="2" eb="3">
      <t>キン</t>
    </rPh>
    <rPh sb="3" eb="4">
      <t>セン</t>
    </rPh>
    <rPh sb="4" eb="6">
      <t>ウケトリ</t>
    </rPh>
    <phoneticPr fontId="3"/>
  </si>
  <si>
    <t>神蔵七兵衛㊞</t>
    <rPh sb="0" eb="2">
      <t>カミクラ</t>
    </rPh>
    <rPh sb="2" eb="3">
      <t>シチ</t>
    </rPh>
    <rPh sb="3" eb="4">
      <t>ヘイ</t>
    </rPh>
    <rPh sb="4" eb="5">
      <t>エイ</t>
    </rPh>
    <phoneticPr fontId="3"/>
  </si>
  <si>
    <t>宮野弥吉殿</t>
    <rPh sb="0" eb="2">
      <t>ミヤノ</t>
    </rPh>
    <rPh sb="2" eb="3">
      <t>ヤ</t>
    </rPh>
    <rPh sb="3" eb="4">
      <t>キチ</t>
    </rPh>
    <rPh sb="4" eb="5">
      <t>ドノ</t>
    </rPh>
    <phoneticPr fontId="3"/>
  </si>
  <si>
    <t>60-50-3</t>
  </si>
  <si>
    <t>地所価格調</t>
    <rPh sb="0" eb="1">
      <t>チ</t>
    </rPh>
    <rPh sb="1" eb="2">
      <t>ショ</t>
    </rPh>
    <rPh sb="2" eb="4">
      <t>カカク</t>
    </rPh>
    <rPh sb="4" eb="5">
      <t>トトノ</t>
    </rPh>
    <phoneticPr fontId="3"/>
  </si>
  <si>
    <t>都筑郡岡上村　宮野正治、后見人　宮野助吉㊞、評価人　宮野源次郎㊞、宮野太右衛門㊞</t>
    <rPh sb="0" eb="6">
      <t>ツオ</t>
    </rPh>
    <rPh sb="7" eb="9">
      <t>ミヤノ</t>
    </rPh>
    <rPh sb="9" eb="11">
      <t>マサハル</t>
    </rPh>
    <rPh sb="12" eb="13">
      <t>コウ</t>
    </rPh>
    <rPh sb="13" eb="14">
      <t>ケン</t>
    </rPh>
    <rPh sb="14" eb="15">
      <t>ニン</t>
    </rPh>
    <rPh sb="16" eb="18">
      <t>ミヤノ</t>
    </rPh>
    <rPh sb="18" eb="19">
      <t>スケ</t>
    </rPh>
    <rPh sb="19" eb="20">
      <t>キチ</t>
    </rPh>
    <rPh sb="22" eb="24">
      <t>ヒョウカ</t>
    </rPh>
    <rPh sb="24" eb="25">
      <t>ニン</t>
    </rPh>
    <rPh sb="26" eb="28">
      <t>ミヤノ</t>
    </rPh>
    <rPh sb="28" eb="29">
      <t>ゲン</t>
    </rPh>
    <rPh sb="29" eb="31">
      <t>ジロウ</t>
    </rPh>
    <rPh sb="33" eb="35">
      <t>ミヤノ</t>
    </rPh>
    <rPh sb="35" eb="36">
      <t>タ</t>
    </rPh>
    <rPh sb="36" eb="37">
      <t>ウ</t>
    </rPh>
    <rPh sb="37" eb="39">
      <t>エモン</t>
    </rPh>
    <phoneticPr fontId="3"/>
  </si>
  <si>
    <t>水車設立契約証</t>
    <rPh sb="0" eb="2">
      <t>スイシャ</t>
    </rPh>
    <rPh sb="2" eb="4">
      <t>セツリツ</t>
    </rPh>
    <rPh sb="4" eb="6">
      <t>ケイヤク</t>
    </rPh>
    <rPh sb="6" eb="7">
      <t>ショウ</t>
    </rPh>
    <phoneticPr fontId="3"/>
  </si>
  <si>
    <t>南多摩郡鶴川村藤ヶ谷　営業人　森久五郎㊞、保証人　神蔵貞次郎㊞</t>
    <rPh sb="0" eb="3">
      <t>ミナミタマ</t>
    </rPh>
    <rPh sb="3" eb="4">
      <t>グン</t>
    </rPh>
    <rPh sb="4" eb="6">
      <t>ツルカワ</t>
    </rPh>
    <rPh sb="6" eb="7">
      <t>ムラ</t>
    </rPh>
    <rPh sb="7" eb="8">
      <t>フジ</t>
    </rPh>
    <rPh sb="9" eb="10">
      <t>ヤ</t>
    </rPh>
    <rPh sb="11" eb="13">
      <t>エイギョウ</t>
    </rPh>
    <rPh sb="13" eb="14">
      <t>ニン</t>
    </rPh>
    <rPh sb="15" eb="16">
      <t>モリ</t>
    </rPh>
    <rPh sb="16" eb="17">
      <t>ヒサ</t>
    </rPh>
    <rPh sb="17" eb="19">
      <t>ゴロウ</t>
    </rPh>
    <rPh sb="21" eb="24">
      <t>ホショウニン</t>
    </rPh>
    <rPh sb="25" eb="27">
      <t>カミクラ</t>
    </rPh>
    <rPh sb="27" eb="28">
      <t>サダ</t>
    </rPh>
    <rPh sb="28" eb="30">
      <t>ジロウ</t>
    </rPh>
    <phoneticPr fontId="3"/>
  </si>
  <si>
    <t>都筑郡岡上村　宮野イト殿</t>
    <rPh sb="0" eb="6">
      <t>ツオ</t>
    </rPh>
    <rPh sb="7" eb="9">
      <t>ミヤノ</t>
    </rPh>
    <rPh sb="11" eb="12">
      <t>ドノ</t>
    </rPh>
    <phoneticPr fontId="3"/>
  </si>
  <si>
    <t>37-①</t>
    <phoneticPr fontId="3"/>
  </si>
  <si>
    <t>37-①～⑦は合綴</t>
    <rPh sb="7" eb="8">
      <t>アイ</t>
    </rPh>
    <rPh sb="8" eb="9">
      <t>ツヅ</t>
    </rPh>
    <phoneticPr fontId="3"/>
  </si>
  <si>
    <t>南多摩郡鶴川村能ヶ谷　営業人　森久五郎㊞、保証人　神蔵貞次郎</t>
    <rPh sb="0" eb="3">
      <t>ミナミタマ</t>
    </rPh>
    <rPh sb="3" eb="4">
      <t>グン</t>
    </rPh>
    <rPh sb="4" eb="6">
      <t>ツルカワ</t>
    </rPh>
    <rPh sb="6" eb="7">
      <t>ムラ</t>
    </rPh>
    <rPh sb="7" eb="8">
      <t>ノウ</t>
    </rPh>
    <rPh sb="9" eb="10">
      <t>ヤ</t>
    </rPh>
    <rPh sb="11" eb="13">
      <t>エイギョウ</t>
    </rPh>
    <rPh sb="13" eb="14">
      <t>ニン</t>
    </rPh>
    <rPh sb="15" eb="16">
      <t>モリ</t>
    </rPh>
    <rPh sb="16" eb="17">
      <t>ヒサ</t>
    </rPh>
    <rPh sb="17" eb="19">
      <t>ゴロウ</t>
    </rPh>
    <rPh sb="21" eb="24">
      <t>ホショウニン</t>
    </rPh>
    <rPh sb="25" eb="27">
      <t>カミクラ</t>
    </rPh>
    <rPh sb="27" eb="28">
      <t>サダ</t>
    </rPh>
    <rPh sb="28" eb="30">
      <t>ジロウ</t>
    </rPh>
    <phoneticPr fontId="3"/>
  </si>
  <si>
    <t>37-②</t>
    <phoneticPr fontId="3"/>
  </si>
  <si>
    <t>別紙水車設立契約証</t>
    <rPh sb="0" eb="2">
      <t>ベッシ</t>
    </rPh>
    <rPh sb="2" eb="4">
      <t>スイシャ</t>
    </rPh>
    <rPh sb="4" eb="6">
      <t>セツリツ</t>
    </rPh>
    <rPh sb="6" eb="8">
      <t>ケイヤク</t>
    </rPh>
    <rPh sb="8" eb="9">
      <t>ショウ</t>
    </rPh>
    <phoneticPr fontId="3"/>
  </si>
  <si>
    <t>南多摩郡鶴川村能ヶ谷　森久五郎㊞</t>
    <rPh sb="0" eb="3">
      <t>ミナミタマ</t>
    </rPh>
    <rPh sb="3" eb="4">
      <t>グン</t>
    </rPh>
    <rPh sb="4" eb="6">
      <t>ツルカワ</t>
    </rPh>
    <rPh sb="6" eb="7">
      <t>ムラ</t>
    </rPh>
    <rPh sb="7" eb="8">
      <t>ノウ</t>
    </rPh>
    <rPh sb="9" eb="10">
      <t>ヤ</t>
    </rPh>
    <rPh sb="11" eb="12">
      <t>モリ</t>
    </rPh>
    <rPh sb="12" eb="13">
      <t>ヒサ</t>
    </rPh>
    <rPh sb="13" eb="15">
      <t>ゴロウ</t>
    </rPh>
    <phoneticPr fontId="3"/>
  </si>
  <si>
    <t>37-③</t>
    <phoneticPr fontId="3"/>
  </si>
  <si>
    <t>約定証（今般水車営業仕候につき）</t>
    <rPh sb="0" eb="2">
      <t>ヤクテイ</t>
    </rPh>
    <rPh sb="2" eb="3">
      <t>アカシ</t>
    </rPh>
    <rPh sb="4" eb="6">
      <t>コンパン</t>
    </rPh>
    <rPh sb="6" eb="8">
      <t>スイシャ</t>
    </rPh>
    <rPh sb="8" eb="10">
      <t>エイギョウ</t>
    </rPh>
    <rPh sb="10" eb="11">
      <t>ツカマツ</t>
    </rPh>
    <rPh sb="11" eb="12">
      <t>ソウロウ</t>
    </rPh>
    <phoneticPr fontId="3"/>
  </si>
  <si>
    <t>南多摩郡靏川村能ヶ谷　森久五郎㊞</t>
    <rPh sb="0" eb="3">
      <t>ミナミタマ</t>
    </rPh>
    <rPh sb="3" eb="4">
      <t>グン</t>
    </rPh>
    <rPh sb="4" eb="5">
      <t>ツル</t>
    </rPh>
    <rPh sb="5" eb="6">
      <t>ガワ</t>
    </rPh>
    <rPh sb="6" eb="7">
      <t>ムラ</t>
    </rPh>
    <rPh sb="7" eb="8">
      <t>ノウ</t>
    </rPh>
    <rPh sb="9" eb="10">
      <t>ヤ</t>
    </rPh>
    <rPh sb="11" eb="12">
      <t>モリ</t>
    </rPh>
    <rPh sb="12" eb="13">
      <t>ヒサ</t>
    </rPh>
    <rPh sb="13" eb="15">
      <t>ゴロウ</t>
    </rPh>
    <phoneticPr fontId="3"/>
  </si>
  <si>
    <t>37-④</t>
    <phoneticPr fontId="3"/>
  </si>
  <si>
    <t>契約証（今般水車設立候ゆえ鶴見川淵堤借用仕候につき）</t>
    <rPh sb="0" eb="2">
      <t>ケイヤク</t>
    </rPh>
    <rPh sb="2" eb="3">
      <t>ショウ</t>
    </rPh>
    <rPh sb="4" eb="6">
      <t>コンパン</t>
    </rPh>
    <rPh sb="6" eb="8">
      <t>スイシャ</t>
    </rPh>
    <rPh sb="8" eb="10">
      <t>セツリツ</t>
    </rPh>
    <rPh sb="10" eb="11">
      <t>ソウロウ</t>
    </rPh>
    <rPh sb="13" eb="15">
      <t>ツルミ</t>
    </rPh>
    <rPh sb="15" eb="16">
      <t>ガワ</t>
    </rPh>
    <rPh sb="16" eb="17">
      <t>フチ</t>
    </rPh>
    <rPh sb="17" eb="18">
      <t>ツツミ</t>
    </rPh>
    <rPh sb="18" eb="20">
      <t>シャクヨウ</t>
    </rPh>
    <rPh sb="20" eb="21">
      <t>ツカマツ</t>
    </rPh>
    <rPh sb="21" eb="22">
      <t>ソウロウ</t>
    </rPh>
    <phoneticPr fontId="3"/>
  </si>
  <si>
    <t>東京府南多摩郡鶴川村能ヶ谷　森久五郎㊞</t>
    <rPh sb="0" eb="2">
      <t>トウキョウ</t>
    </rPh>
    <rPh sb="2" eb="3">
      <t>フ</t>
    </rPh>
    <rPh sb="3" eb="4">
      <t>ミナミ</t>
    </rPh>
    <rPh sb="4" eb="6">
      <t>タマ</t>
    </rPh>
    <rPh sb="6" eb="7">
      <t>グン</t>
    </rPh>
    <rPh sb="7" eb="9">
      <t>ツルカワ</t>
    </rPh>
    <rPh sb="9" eb="10">
      <t>ムラ</t>
    </rPh>
    <rPh sb="10" eb="11">
      <t>ノウ</t>
    </rPh>
    <rPh sb="12" eb="13">
      <t>ヤ</t>
    </rPh>
    <rPh sb="14" eb="15">
      <t>モリ</t>
    </rPh>
    <rPh sb="15" eb="16">
      <t>ヒサ</t>
    </rPh>
    <rPh sb="16" eb="18">
      <t>ゴロウ</t>
    </rPh>
    <phoneticPr fontId="3"/>
  </si>
  <si>
    <t>神奈川県都筑郡岡上村　宮野正治殿</t>
    <rPh sb="0" eb="4">
      <t>カナガワケン</t>
    </rPh>
    <rPh sb="4" eb="10">
      <t>ツオ</t>
    </rPh>
    <rPh sb="11" eb="13">
      <t>ミヤノ</t>
    </rPh>
    <rPh sb="13" eb="15">
      <t>マサジ</t>
    </rPh>
    <rPh sb="15" eb="16">
      <t>ドノ</t>
    </rPh>
    <phoneticPr fontId="3"/>
  </si>
  <si>
    <t>37-⑤</t>
    <phoneticPr fontId="3"/>
  </si>
  <si>
    <t>水車設立ニ付地所借用契約証（雛形）</t>
    <rPh sb="0" eb="2">
      <t>スイシャ</t>
    </rPh>
    <rPh sb="2" eb="4">
      <t>セツリツ</t>
    </rPh>
    <rPh sb="5" eb="6">
      <t>ツ</t>
    </rPh>
    <rPh sb="6" eb="7">
      <t>チ</t>
    </rPh>
    <rPh sb="7" eb="8">
      <t>ショ</t>
    </rPh>
    <rPh sb="8" eb="10">
      <t>シャクヨウ</t>
    </rPh>
    <rPh sb="10" eb="13">
      <t>ケイヤクショウ</t>
    </rPh>
    <phoneticPr fontId="3"/>
  </si>
  <si>
    <t>38-1</t>
    <phoneticPr fontId="3"/>
  </si>
  <si>
    <t>（水車設立ニ付借用地絵図、雛形）</t>
    <rPh sb="1" eb="3">
      <t>スイシャ</t>
    </rPh>
    <rPh sb="3" eb="5">
      <t>セツリツ</t>
    </rPh>
    <rPh sb="6" eb="7">
      <t>ツ</t>
    </rPh>
    <rPh sb="7" eb="9">
      <t>シャクヨウ</t>
    </rPh>
    <rPh sb="9" eb="10">
      <t>チ</t>
    </rPh>
    <rPh sb="10" eb="12">
      <t>エズ</t>
    </rPh>
    <phoneticPr fontId="3"/>
  </si>
  <si>
    <t>38-2</t>
  </si>
  <si>
    <t>南多摩郡鶴川村地所々有地控</t>
    <rPh sb="0" eb="3">
      <t>ミナミタマ</t>
    </rPh>
    <rPh sb="3" eb="4">
      <t>グン</t>
    </rPh>
    <rPh sb="4" eb="6">
      <t>ツルカワ</t>
    </rPh>
    <rPh sb="6" eb="7">
      <t>ムラ</t>
    </rPh>
    <rPh sb="7" eb="8">
      <t>チ</t>
    </rPh>
    <rPh sb="8" eb="9">
      <t>ショ</t>
    </rPh>
    <rPh sb="10" eb="11">
      <t>ユウ</t>
    </rPh>
    <rPh sb="11" eb="12">
      <t>チ</t>
    </rPh>
    <rPh sb="12" eb="13">
      <t>ヒカエ</t>
    </rPh>
    <phoneticPr fontId="3"/>
  </si>
  <si>
    <t>都筑郡岡上村　宮野輔吉</t>
    <rPh sb="0" eb="6">
      <t>ツオ</t>
    </rPh>
    <rPh sb="7" eb="9">
      <t>ミヤノ</t>
    </rPh>
    <rPh sb="9" eb="10">
      <t>スケ</t>
    </rPh>
    <rPh sb="10" eb="11">
      <t>キチ</t>
    </rPh>
    <phoneticPr fontId="3"/>
  </si>
  <si>
    <t>都筑郡岡上村明治三拾八年度歳入出精算表</t>
    <rPh sb="0" eb="6">
      <t>ツオ</t>
    </rPh>
    <rPh sb="6" eb="8">
      <t>メイジ</t>
    </rPh>
    <rPh sb="8" eb="10">
      <t>サンジュウ</t>
    </rPh>
    <rPh sb="10" eb="11">
      <t>ハチ</t>
    </rPh>
    <rPh sb="11" eb="12">
      <t>ネン</t>
    </rPh>
    <rPh sb="12" eb="13">
      <t>ド</t>
    </rPh>
    <rPh sb="13" eb="15">
      <t>サイニュウ</t>
    </rPh>
    <rPh sb="15" eb="16">
      <t>シュツ</t>
    </rPh>
    <rPh sb="16" eb="18">
      <t>セイサン</t>
    </rPh>
    <rPh sb="18" eb="19">
      <t>ヒョウ</t>
    </rPh>
    <phoneticPr fontId="3"/>
  </si>
  <si>
    <t>都筑郡柿生村・岡上村組合明治三拾八年度歳入出追加予算表</t>
    <rPh sb="0" eb="3">
      <t>ツヅキグン</t>
    </rPh>
    <rPh sb="3" eb="4">
      <t>カキ</t>
    </rPh>
    <rPh sb="4" eb="6">
      <t>イクムラ</t>
    </rPh>
    <rPh sb="7" eb="9">
      <t>オカガミ</t>
    </rPh>
    <rPh sb="9" eb="10">
      <t>ムラ</t>
    </rPh>
    <rPh sb="10" eb="12">
      <t>クミアイ</t>
    </rPh>
    <rPh sb="12" eb="14">
      <t>メイジ</t>
    </rPh>
    <rPh sb="14" eb="19">
      <t>サンジュウハチネンド</t>
    </rPh>
    <rPh sb="19" eb="22">
      <t>サイニュウデ</t>
    </rPh>
    <rPh sb="22" eb="24">
      <t>ツイカ</t>
    </rPh>
    <rPh sb="24" eb="26">
      <t>ヨサン</t>
    </rPh>
    <rPh sb="26" eb="27">
      <t>オモテ</t>
    </rPh>
    <phoneticPr fontId="3"/>
  </si>
  <si>
    <t>議案（小学校基本財産蓄積ニ関スル）</t>
    <rPh sb="0" eb="2">
      <t>ギアン</t>
    </rPh>
    <rPh sb="3" eb="6">
      <t>ショウガッコウ</t>
    </rPh>
    <rPh sb="6" eb="8">
      <t>キホン</t>
    </rPh>
    <rPh sb="8" eb="10">
      <t>ザイサン</t>
    </rPh>
    <rPh sb="10" eb="12">
      <t>チクセキ</t>
    </rPh>
    <rPh sb="13" eb="14">
      <t>カン</t>
    </rPh>
    <phoneticPr fontId="3"/>
  </si>
  <si>
    <t>（小学校樹栽地の無代借用同意願）</t>
    <rPh sb="1" eb="4">
      <t>ショウガッコウ</t>
    </rPh>
    <rPh sb="4" eb="5">
      <t>ジュ</t>
    </rPh>
    <rPh sb="5" eb="6">
      <t>サイ</t>
    </rPh>
    <rPh sb="6" eb="7">
      <t>チ</t>
    </rPh>
    <rPh sb="8" eb="10">
      <t>ムダイ</t>
    </rPh>
    <rPh sb="10" eb="12">
      <t>シャクヨウ</t>
    </rPh>
    <rPh sb="12" eb="14">
      <t>ドウイ</t>
    </rPh>
    <rPh sb="14" eb="15">
      <t>ネガイ</t>
    </rPh>
    <phoneticPr fontId="3"/>
  </si>
  <si>
    <t>柿生村・岡上村伝染病隔離病舎管理規則</t>
    <rPh sb="0" eb="2">
      <t>カキオ</t>
    </rPh>
    <rPh sb="2" eb="3">
      <t>ムラ</t>
    </rPh>
    <rPh sb="4" eb="6">
      <t>オカガミ</t>
    </rPh>
    <rPh sb="6" eb="7">
      <t>ムラ</t>
    </rPh>
    <rPh sb="7" eb="10">
      <t>デンセンビョウ</t>
    </rPh>
    <rPh sb="10" eb="12">
      <t>カクリ</t>
    </rPh>
    <rPh sb="12" eb="14">
      <t>ビョウシャ</t>
    </rPh>
    <rPh sb="14" eb="16">
      <t>カンリ</t>
    </rPh>
    <rPh sb="16" eb="18">
      <t>キソク</t>
    </rPh>
    <phoneticPr fontId="3"/>
  </si>
  <si>
    <t>都筑郡役所</t>
    <rPh sb="0" eb="2">
      <t>ツヅキ</t>
    </rPh>
    <rPh sb="2" eb="3">
      <t>グン</t>
    </rPh>
    <rPh sb="3" eb="5">
      <t>ヤクショ</t>
    </rPh>
    <phoneticPr fontId="3"/>
  </si>
  <si>
    <t>42-0</t>
    <phoneticPr fontId="3"/>
  </si>
  <si>
    <t>控領収証（金銭受取につき）</t>
    <rPh sb="0" eb="1">
      <t>ヒカ</t>
    </rPh>
    <rPh sb="1" eb="4">
      <t>リョウシュウショウ</t>
    </rPh>
    <rPh sb="5" eb="7">
      <t>キンセン</t>
    </rPh>
    <rPh sb="7" eb="9">
      <t>ウケトリ</t>
    </rPh>
    <phoneticPr fontId="3"/>
  </si>
  <si>
    <t>柿生村外一ヶ村組合収入役殿</t>
    <rPh sb="0" eb="2">
      <t>カキオ</t>
    </rPh>
    <rPh sb="2" eb="3">
      <t>ムラ</t>
    </rPh>
    <rPh sb="3" eb="4">
      <t>ソト</t>
    </rPh>
    <rPh sb="4" eb="5">
      <t>イチ</t>
    </rPh>
    <rPh sb="6" eb="7">
      <t>ソン</t>
    </rPh>
    <rPh sb="7" eb="9">
      <t>クミアイ</t>
    </rPh>
    <rPh sb="9" eb="12">
      <t>シュウニュウヤク</t>
    </rPh>
    <rPh sb="12" eb="13">
      <t>ドノ</t>
    </rPh>
    <phoneticPr fontId="3"/>
  </si>
  <si>
    <t>42-1</t>
    <phoneticPr fontId="3"/>
  </si>
  <si>
    <t>領収証（金銭受取につき）</t>
    <rPh sb="0" eb="3">
      <t>リョウシュウショウ</t>
    </rPh>
    <rPh sb="4" eb="6">
      <t>キンセン</t>
    </rPh>
    <rPh sb="6" eb="8">
      <t>ウケトリ</t>
    </rPh>
    <phoneticPr fontId="3"/>
  </si>
  <si>
    <t>42-2</t>
  </si>
  <si>
    <t>（凱旋陸海軍下士卒歓迎寄附金募集につき通知）</t>
    <rPh sb="1" eb="3">
      <t>ガイセン</t>
    </rPh>
    <rPh sb="3" eb="4">
      <t>リク</t>
    </rPh>
    <rPh sb="4" eb="6">
      <t>カイグン</t>
    </rPh>
    <rPh sb="6" eb="7">
      <t>シタ</t>
    </rPh>
    <rPh sb="7" eb="8">
      <t>シ</t>
    </rPh>
    <rPh sb="8" eb="9">
      <t>ソツ</t>
    </rPh>
    <rPh sb="9" eb="11">
      <t>カンゲイ</t>
    </rPh>
    <rPh sb="11" eb="14">
      <t>キフキン</t>
    </rPh>
    <rPh sb="14" eb="16">
      <t>ボシュウ</t>
    </rPh>
    <rPh sb="19" eb="21">
      <t>ツウチ</t>
    </rPh>
    <phoneticPr fontId="3"/>
  </si>
  <si>
    <t>43-1</t>
    <phoneticPr fontId="3"/>
  </si>
  <si>
    <t>凱旋陸海軍下士卒歓迎寄贈金募集趣意書</t>
    <rPh sb="0" eb="2">
      <t>ガイセン</t>
    </rPh>
    <rPh sb="2" eb="3">
      <t>リク</t>
    </rPh>
    <rPh sb="3" eb="6">
      <t>カイグンカ</t>
    </rPh>
    <rPh sb="6" eb="7">
      <t>シ</t>
    </rPh>
    <rPh sb="7" eb="8">
      <t>ソツ</t>
    </rPh>
    <rPh sb="8" eb="10">
      <t>カンゲイ</t>
    </rPh>
    <rPh sb="10" eb="12">
      <t>キゾウ</t>
    </rPh>
    <rPh sb="12" eb="13">
      <t>カネ</t>
    </rPh>
    <rPh sb="13" eb="15">
      <t>ボシュウ</t>
    </rPh>
    <rPh sb="15" eb="18">
      <t>シュイショ</t>
    </rPh>
    <phoneticPr fontId="3"/>
  </si>
  <si>
    <t>発起人　周布公平　他12名</t>
    <rPh sb="0" eb="2">
      <t>ホッキ</t>
    </rPh>
    <rPh sb="2" eb="3">
      <t>ニン</t>
    </rPh>
    <rPh sb="4" eb="5">
      <t>シュウ</t>
    </rPh>
    <rPh sb="5" eb="6">
      <t>フ</t>
    </rPh>
    <rPh sb="6" eb="8">
      <t>コウヘイ</t>
    </rPh>
    <rPh sb="9" eb="10">
      <t>ホカ</t>
    </rPh>
    <rPh sb="12" eb="13">
      <t>メイ</t>
    </rPh>
    <phoneticPr fontId="3"/>
  </si>
  <si>
    <t>43-2</t>
  </si>
  <si>
    <t>（凱旋慰労費寄附延引につき承諾願）</t>
    <rPh sb="1" eb="3">
      <t>ガイセン</t>
    </rPh>
    <rPh sb="3" eb="5">
      <t>イロウ</t>
    </rPh>
    <rPh sb="5" eb="6">
      <t>ヒ</t>
    </rPh>
    <rPh sb="6" eb="8">
      <t>キフ</t>
    </rPh>
    <rPh sb="8" eb="10">
      <t>エンイン</t>
    </rPh>
    <rPh sb="13" eb="15">
      <t>ショウダク</t>
    </rPh>
    <rPh sb="15" eb="16">
      <t>ネガ</t>
    </rPh>
    <phoneticPr fontId="3"/>
  </si>
  <si>
    <t>神藤喜兵衛㊞</t>
    <rPh sb="0" eb="1">
      <t>カミ</t>
    </rPh>
    <rPh sb="1" eb="2">
      <t>フジ</t>
    </rPh>
    <rPh sb="2" eb="3">
      <t>キ</t>
    </rPh>
    <rPh sb="3" eb="4">
      <t>ヘイ</t>
    </rPh>
    <rPh sb="4" eb="5">
      <t>エイ</t>
    </rPh>
    <phoneticPr fontId="3"/>
  </si>
  <si>
    <t>44-①</t>
    <phoneticPr fontId="3"/>
  </si>
  <si>
    <t>44-①～27は合綴</t>
    <rPh sb="8" eb="9">
      <t>ア</t>
    </rPh>
    <rPh sb="9" eb="10">
      <t>ツヅ</t>
    </rPh>
    <phoneticPr fontId="3"/>
  </si>
  <si>
    <t>（調馬匹届の提出依頼通知）</t>
    <rPh sb="1" eb="2">
      <t>トトノ</t>
    </rPh>
    <rPh sb="2" eb="3">
      <t>ウマ</t>
    </rPh>
    <rPh sb="3" eb="4">
      <t>ヒキ</t>
    </rPh>
    <rPh sb="4" eb="5">
      <t>トドケ</t>
    </rPh>
    <rPh sb="6" eb="8">
      <t>テイシュツ</t>
    </rPh>
    <rPh sb="8" eb="10">
      <t>イライ</t>
    </rPh>
    <rPh sb="10" eb="12">
      <t>ツウチ</t>
    </rPh>
    <phoneticPr fontId="3"/>
  </si>
  <si>
    <t>柿生村外一ヶ村組合役場㊞</t>
    <rPh sb="0" eb="2">
      <t>カキオ</t>
    </rPh>
    <rPh sb="2" eb="3">
      <t>ムラ</t>
    </rPh>
    <rPh sb="3" eb="4">
      <t>ソト</t>
    </rPh>
    <rPh sb="4" eb="5">
      <t>イチ</t>
    </rPh>
    <rPh sb="6" eb="7">
      <t>ムラ</t>
    </rPh>
    <rPh sb="7" eb="9">
      <t>クミアイ</t>
    </rPh>
    <rPh sb="9" eb="11">
      <t>ヤクバ</t>
    </rPh>
    <phoneticPr fontId="3"/>
  </si>
  <si>
    <t>常役委員　宮野弥吉殿</t>
    <rPh sb="0" eb="1">
      <t>ジョウ</t>
    </rPh>
    <rPh sb="1" eb="2">
      <t>ヤク</t>
    </rPh>
    <rPh sb="2" eb="4">
      <t>イイン</t>
    </rPh>
    <rPh sb="5" eb="7">
      <t>ミヤノ</t>
    </rPh>
    <rPh sb="7" eb="8">
      <t>ヤ</t>
    </rPh>
    <rPh sb="8" eb="9">
      <t>キチ</t>
    </rPh>
    <rPh sb="9" eb="10">
      <t>ドノ</t>
    </rPh>
    <phoneticPr fontId="3"/>
  </si>
  <si>
    <t>44-②</t>
    <phoneticPr fontId="3"/>
  </si>
  <si>
    <t>（赤痢患者報告依頼通知）</t>
    <rPh sb="1" eb="3">
      <t>セキリ</t>
    </rPh>
    <rPh sb="3" eb="5">
      <t>カンジャ</t>
    </rPh>
    <rPh sb="5" eb="7">
      <t>ホウコク</t>
    </rPh>
    <rPh sb="7" eb="9">
      <t>イライ</t>
    </rPh>
    <rPh sb="9" eb="11">
      <t>ツウチ</t>
    </rPh>
    <phoneticPr fontId="3"/>
  </si>
  <si>
    <t>柿生村外一ヶ村組合役場</t>
    <rPh sb="0" eb="2">
      <t>カキオ</t>
    </rPh>
    <rPh sb="2" eb="3">
      <t>ムラ</t>
    </rPh>
    <rPh sb="3" eb="4">
      <t>ソト</t>
    </rPh>
    <rPh sb="4" eb="5">
      <t>イチ</t>
    </rPh>
    <rPh sb="6" eb="7">
      <t>ムラ</t>
    </rPh>
    <rPh sb="7" eb="9">
      <t>クミアイ</t>
    </rPh>
    <rPh sb="9" eb="11">
      <t>ヤクバ</t>
    </rPh>
    <phoneticPr fontId="3"/>
  </si>
  <si>
    <t>44-③</t>
    <phoneticPr fontId="3"/>
  </si>
  <si>
    <t>（陸軍購買ニ係ル大麦不合格ノ分引取方につき参集通牒）</t>
    <rPh sb="1" eb="3">
      <t>リクグン</t>
    </rPh>
    <rPh sb="3" eb="5">
      <t>コウバイ</t>
    </rPh>
    <rPh sb="6" eb="7">
      <t>カカワ</t>
    </rPh>
    <rPh sb="8" eb="9">
      <t>オオ</t>
    </rPh>
    <rPh sb="9" eb="10">
      <t>ムギ</t>
    </rPh>
    <rPh sb="10" eb="13">
      <t>フゴウカク</t>
    </rPh>
    <rPh sb="14" eb="15">
      <t>ブン</t>
    </rPh>
    <rPh sb="15" eb="16">
      <t>ヒ</t>
    </rPh>
    <rPh sb="16" eb="17">
      <t>ト</t>
    </rPh>
    <rPh sb="17" eb="18">
      <t>カタ</t>
    </rPh>
    <rPh sb="21" eb="23">
      <t>サンシュウ</t>
    </rPh>
    <rPh sb="23" eb="25">
      <t>ツウチョウ</t>
    </rPh>
    <phoneticPr fontId="3"/>
  </si>
  <si>
    <t>44-④</t>
    <phoneticPr fontId="3"/>
  </si>
  <si>
    <t>（大麦引取り代金書上）</t>
    <rPh sb="1" eb="3">
      <t>オオムギ</t>
    </rPh>
    <rPh sb="3" eb="5">
      <t>ヒキト</t>
    </rPh>
    <rPh sb="6" eb="8">
      <t>ダイキン</t>
    </rPh>
    <rPh sb="8" eb="10">
      <t>カキアゲ</t>
    </rPh>
    <phoneticPr fontId="3"/>
  </si>
  <si>
    <t>横田半平㊞、梶定次郎㊞</t>
    <rPh sb="0" eb="2">
      <t>ヨコタ</t>
    </rPh>
    <rPh sb="2" eb="3">
      <t>ハン</t>
    </rPh>
    <rPh sb="3" eb="4">
      <t>ヘイ</t>
    </rPh>
    <rPh sb="6" eb="7">
      <t>カジ</t>
    </rPh>
    <rPh sb="7" eb="10">
      <t>サダジロウ</t>
    </rPh>
    <phoneticPr fontId="3"/>
  </si>
  <si>
    <t>44-⑤</t>
    <phoneticPr fontId="3"/>
  </si>
  <si>
    <t>（柿生村外一ヶ村組合会開催につき参集通牒）</t>
    <rPh sb="1" eb="3">
      <t>カキオ</t>
    </rPh>
    <rPh sb="3" eb="4">
      <t>ムラ</t>
    </rPh>
    <rPh sb="4" eb="5">
      <t>ソト</t>
    </rPh>
    <rPh sb="5" eb="6">
      <t>イッ</t>
    </rPh>
    <rPh sb="7" eb="8">
      <t>ソン</t>
    </rPh>
    <rPh sb="8" eb="10">
      <t>クミアイ</t>
    </rPh>
    <rPh sb="10" eb="11">
      <t>カイ</t>
    </rPh>
    <rPh sb="11" eb="13">
      <t>カイサイ</t>
    </rPh>
    <rPh sb="16" eb="18">
      <t>サンシュウ</t>
    </rPh>
    <rPh sb="18" eb="20">
      <t>ツウチョウ</t>
    </rPh>
    <phoneticPr fontId="3"/>
  </si>
  <si>
    <t>柿生村外一ヶ村組合長　神藤喜兵衛㊞</t>
    <rPh sb="0" eb="2">
      <t>カキオ</t>
    </rPh>
    <rPh sb="2" eb="3">
      <t>ムラ</t>
    </rPh>
    <rPh sb="3" eb="4">
      <t>ソト</t>
    </rPh>
    <rPh sb="4" eb="5">
      <t>イチ</t>
    </rPh>
    <rPh sb="6" eb="7">
      <t>ムラ</t>
    </rPh>
    <rPh sb="7" eb="9">
      <t>クミアイ</t>
    </rPh>
    <rPh sb="9" eb="10">
      <t>チョウ</t>
    </rPh>
    <rPh sb="11" eb="12">
      <t>カミ</t>
    </rPh>
    <rPh sb="12" eb="13">
      <t>フジ</t>
    </rPh>
    <rPh sb="13" eb="14">
      <t>キ</t>
    </rPh>
    <rPh sb="14" eb="15">
      <t>ヘイ</t>
    </rPh>
    <rPh sb="15" eb="16">
      <t>エイ</t>
    </rPh>
    <phoneticPr fontId="3"/>
  </si>
  <si>
    <t>組合会議員　宮野弥吉殿</t>
    <rPh sb="0" eb="2">
      <t>クミアイ</t>
    </rPh>
    <rPh sb="2" eb="3">
      <t>カイ</t>
    </rPh>
    <rPh sb="3" eb="5">
      <t>ギイン</t>
    </rPh>
    <rPh sb="6" eb="8">
      <t>ミヤノ</t>
    </rPh>
    <rPh sb="8" eb="9">
      <t>ヤ</t>
    </rPh>
    <rPh sb="9" eb="10">
      <t>キチ</t>
    </rPh>
    <rPh sb="10" eb="11">
      <t>ドノ</t>
    </rPh>
    <phoneticPr fontId="3"/>
  </si>
  <si>
    <t>44-⑥</t>
    <phoneticPr fontId="3"/>
  </si>
  <si>
    <t>（議員・伍長協議につき川内沙利引の協議事項書上）</t>
    <rPh sb="11" eb="13">
      <t>カワウチ</t>
    </rPh>
    <rPh sb="13" eb="14">
      <t>サ</t>
    </rPh>
    <rPh sb="14" eb="15">
      <t>リ</t>
    </rPh>
    <rPh sb="15" eb="16">
      <t>ヒ</t>
    </rPh>
    <rPh sb="17" eb="19">
      <t>キョウギ</t>
    </rPh>
    <rPh sb="19" eb="21">
      <t>ジコウ</t>
    </rPh>
    <rPh sb="21" eb="23">
      <t>カキアゲ</t>
    </rPh>
    <phoneticPr fontId="3"/>
  </si>
  <si>
    <t>44-⑦</t>
    <phoneticPr fontId="3"/>
  </si>
  <si>
    <t>（決算報告および柿生村外一ヶ村組合会開催につき参集通牒）</t>
    <rPh sb="1" eb="3">
      <t>ケッサン</t>
    </rPh>
    <rPh sb="3" eb="5">
      <t>ホウコク</t>
    </rPh>
    <rPh sb="8" eb="10">
      <t>カキオ</t>
    </rPh>
    <rPh sb="10" eb="11">
      <t>ムラ</t>
    </rPh>
    <rPh sb="11" eb="12">
      <t>ソト</t>
    </rPh>
    <rPh sb="12" eb="13">
      <t>イッ</t>
    </rPh>
    <rPh sb="14" eb="15">
      <t>ソン</t>
    </rPh>
    <rPh sb="15" eb="17">
      <t>クミアイ</t>
    </rPh>
    <rPh sb="17" eb="18">
      <t>カイ</t>
    </rPh>
    <rPh sb="18" eb="20">
      <t>カイサイ</t>
    </rPh>
    <rPh sb="23" eb="25">
      <t>サンシュウ</t>
    </rPh>
    <rPh sb="25" eb="27">
      <t>ツウチョウ</t>
    </rPh>
    <phoneticPr fontId="3"/>
  </si>
  <si>
    <t>柿生村・岡上村奨兵議会㊞</t>
    <rPh sb="0" eb="2">
      <t>カキオ</t>
    </rPh>
    <rPh sb="2" eb="3">
      <t>ムラ</t>
    </rPh>
    <rPh sb="4" eb="6">
      <t>オカガミ</t>
    </rPh>
    <rPh sb="6" eb="7">
      <t>ムラ</t>
    </rPh>
    <rPh sb="7" eb="8">
      <t>ショウ</t>
    </rPh>
    <rPh sb="8" eb="9">
      <t>ヘイ</t>
    </rPh>
    <rPh sb="9" eb="11">
      <t>ギカイ</t>
    </rPh>
    <phoneticPr fontId="3"/>
  </si>
  <si>
    <t>奨兵議会幹事　宮野弥吉殿</t>
    <rPh sb="0" eb="1">
      <t>ショウ</t>
    </rPh>
    <rPh sb="1" eb="2">
      <t>ヘイ</t>
    </rPh>
    <rPh sb="2" eb="4">
      <t>ギカイ</t>
    </rPh>
    <rPh sb="4" eb="6">
      <t>カンジ</t>
    </rPh>
    <rPh sb="7" eb="9">
      <t>ミヤノ</t>
    </rPh>
    <rPh sb="9" eb="10">
      <t>ヤ</t>
    </rPh>
    <rPh sb="10" eb="11">
      <t>キチ</t>
    </rPh>
    <rPh sb="11" eb="12">
      <t>ドノ</t>
    </rPh>
    <phoneticPr fontId="3"/>
  </si>
  <si>
    <t>44-⑧</t>
    <phoneticPr fontId="3"/>
  </si>
  <si>
    <t>預金之原案</t>
    <rPh sb="0" eb="1">
      <t>アズ</t>
    </rPh>
    <rPh sb="1" eb="2">
      <t>キン</t>
    </rPh>
    <rPh sb="2" eb="3">
      <t>ノ</t>
    </rPh>
    <rPh sb="3" eb="5">
      <t>ゲンアン</t>
    </rPh>
    <phoneticPr fontId="3"/>
  </si>
  <si>
    <t>44-⑨</t>
    <phoneticPr fontId="3"/>
  </si>
  <si>
    <t>（柿生村片平修広寺ニ於テ葬儀執行致シ候につき通知）</t>
    <rPh sb="1" eb="3">
      <t>カキオ</t>
    </rPh>
    <rPh sb="3" eb="4">
      <t>ムラ</t>
    </rPh>
    <rPh sb="4" eb="6">
      <t>カタヒラ</t>
    </rPh>
    <rPh sb="6" eb="8">
      <t>ノブヒロ</t>
    </rPh>
    <rPh sb="8" eb="9">
      <t>テラ</t>
    </rPh>
    <rPh sb="10" eb="11">
      <t>オ</t>
    </rPh>
    <rPh sb="12" eb="16">
      <t>ソウギシッコウ</t>
    </rPh>
    <rPh sb="16" eb="17">
      <t>イタス</t>
    </rPh>
    <rPh sb="18" eb="19">
      <t>コウ</t>
    </rPh>
    <rPh sb="22" eb="24">
      <t>ツウチ</t>
    </rPh>
    <phoneticPr fontId="3"/>
  </si>
  <si>
    <t>44-⑩</t>
    <phoneticPr fontId="3"/>
  </si>
  <si>
    <t>清潔法施行標準</t>
    <rPh sb="0" eb="2">
      <t>セイケツ</t>
    </rPh>
    <rPh sb="2" eb="3">
      <t>ホウ</t>
    </rPh>
    <rPh sb="3" eb="5">
      <t>シコウ</t>
    </rPh>
    <rPh sb="5" eb="7">
      <t>ヒョウジュン</t>
    </rPh>
    <phoneticPr fontId="3"/>
  </si>
  <si>
    <t>44-⑪</t>
    <phoneticPr fontId="3"/>
  </si>
  <si>
    <t>（無用ノ余財ヲ摩スル行為一件につき通知）</t>
    <rPh sb="1" eb="3">
      <t>ムヨウ</t>
    </rPh>
    <rPh sb="4" eb="6">
      <t>ヨザイ</t>
    </rPh>
    <rPh sb="7" eb="8">
      <t>マ</t>
    </rPh>
    <rPh sb="10" eb="12">
      <t>コウイ</t>
    </rPh>
    <rPh sb="12" eb="14">
      <t>イッケン</t>
    </rPh>
    <rPh sb="17" eb="19">
      <t>ツウチ</t>
    </rPh>
    <phoneticPr fontId="3"/>
  </si>
  <si>
    <t>岡上村常役委員　宮野弥吉殿</t>
    <rPh sb="0" eb="2">
      <t>オカガミ</t>
    </rPh>
    <rPh sb="2" eb="3">
      <t>ムラ</t>
    </rPh>
    <rPh sb="3" eb="4">
      <t>ジョウ</t>
    </rPh>
    <rPh sb="4" eb="5">
      <t>ヤク</t>
    </rPh>
    <rPh sb="5" eb="7">
      <t>イイン</t>
    </rPh>
    <rPh sb="8" eb="10">
      <t>ミヤノ</t>
    </rPh>
    <rPh sb="10" eb="11">
      <t>ヤ</t>
    </rPh>
    <rPh sb="11" eb="12">
      <t>キチ</t>
    </rPh>
    <rPh sb="12" eb="13">
      <t>ドノ</t>
    </rPh>
    <phoneticPr fontId="3"/>
  </si>
  <si>
    <t>44-⑫</t>
    <phoneticPr fontId="3"/>
  </si>
  <si>
    <t>（清潔法施行規準書送付につき清潔励行通牒）</t>
    <rPh sb="1" eb="3">
      <t>セイケツ</t>
    </rPh>
    <rPh sb="3" eb="4">
      <t>ホウ</t>
    </rPh>
    <rPh sb="4" eb="6">
      <t>シコウ</t>
    </rPh>
    <rPh sb="6" eb="8">
      <t>キジュン</t>
    </rPh>
    <rPh sb="8" eb="9">
      <t>カ</t>
    </rPh>
    <rPh sb="9" eb="11">
      <t>ソウフ</t>
    </rPh>
    <rPh sb="14" eb="16">
      <t>セイケツ</t>
    </rPh>
    <rPh sb="16" eb="18">
      <t>レイコウ</t>
    </rPh>
    <rPh sb="18" eb="20">
      <t>ツウチョウ</t>
    </rPh>
    <phoneticPr fontId="3"/>
  </si>
  <si>
    <t>44-⑬</t>
    <phoneticPr fontId="3"/>
  </si>
  <si>
    <t>（印形持参ニテ役場出頭通知）</t>
    <rPh sb="1" eb="2">
      <t>イン</t>
    </rPh>
    <rPh sb="2" eb="3">
      <t>カタチ</t>
    </rPh>
    <rPh sb="3" eb="5">
      <t>ジサン</t>
    </rPh>
    <rPh sb="7" eb="9">
      <t>ヤクバ</t>
    </rPh>
    <rPh sb="9" eb="11">
      <t>シュットウ</t>
    </rPh>
    <rPh sb="11" eb="13">
      <t>ツウチ</t>
    </rPh>
    <phoneticPr fontId="3"/>
  </si>
  <si>
    <t>柿生村外壱ヶ村組合役場㊞</t>
    <rPh sb="0" eb="2">
      <t>カキオ</t>
    </rPh>
    <rPh sb="2" eb="3">
      <t>ムラ</t>
    </rPh>
    <rPh sb="3" eb="4">
      <t>ソト</t>
    </rPh>
    <rPh sb="4" eb="5">
      <t>イチ</t>
    </rPh>
    <rPh sb="6" eb="7">
      <t>ムラ</t>
    </rPh>
    <rPh sb="7" eb="9">
      <t>クミアイ</t>
    </rPh>
    <rPh sb="9" eb="11">
      <t>ヤクバ</t>
    </rPh>
    <phoneticPr fontId="3"/>
  </si>
  <si>
    <t>44-⑭</t>
    <phoneticPr fontId="3"/>
  </si>
  <si>
    <t>柿生村外一ヶ村組合長　神藤喜兵衛</t>
    <rPh sb="0" eb="2">
      <t>カキオ</t>
    </rPh>
    <rPh sb="2" eb="3">
      <t>ムラ</t>
    </rPh>
    <rPh sb="3" eb="4">
      <t>ソト</t>
    </rPh>
    <rPh sb="4" eb="5">
      <t>イチ</t>
    </rPh>
    <rPh sb="6" eb="7">
      <t>ムラ</t>
    </rPh>
    <rPh sb="7" eb="9">
      <t>クミアイ</t>
    </rPh>
    <rPh sb="9" eb="10">
      <t>チョウ</t>
    </rPh>
    <rPh sb="11" eb="12">
      <t>カミ</t>
    </rPh>
    <rPh sb="12" eb="13">
      <t>フジ</t>
    </rPh>
    <rPh sb="13" eb="14">
      <t>キ</t>
    </rPh>
    <rPh sb="14" eb="15">
      <t>ヘイ</t>
    </rPh>
    <rPh sb="15" eb="16">
      <t>エイ</t>
    </rPh>
    <phoneticPr fontId="3"/>
  </si>
  <si>
    <t>44-⑮</t>
    <phoneticPr fontId="3"/>
  </si>
  <si>
    <t>（種痘所開設につき通知）</t>
    <rPh sb="1" eb="3">
      <t>シュトウ</t>
    </rPh>
    <rPh sb="3" eb="4">
      <t>ショ</t>
    </rPh>
    <rPh sb="4" eb="6">
      <t>カイセツ</t>
    </rPh>
    <rPh sb="9" eb="11">
      <t>ツウチ</t>
    </rPh>
    <phoneticPr fontId="3"/>
  </si>
  <si>
    <t>常設委員　宮野弥吉殿</t>
    <rPh sb="0" eb="2">
      <t>ジョウセツ</t>
    </rPh>
    <rPh sb="2" eb="4">
      <t>イイン</t>
    </rPh>
    <rPh sb="5" eb="7">
      <t>ミヤノ</t>
    </rPh>
    <rPh sb="7" eb="8">
      <t>ヤ</t>
    </rPh>
    <rPh sb="8" eb="9">
      <t>キチ</t>
    </rPh>
    <rPh sb="9" eb="10">
      <t>ドノ</t>
    </rPh>
    <phoneticPr fontId="3"/>
  </si>
  <si>
    <t>44-⑯</t>
    <phoneticPr fontId="3"/>
  </si>
  <si>
    <t>（第13回総会挙行につき通牒）</t>
    <rPh sb="1" eb="2">
      <t>ダイ</t>
    </rPh>
    <rPh sb="4" eb="5">
      <t>カイ</t>
    </rPh>
    <rPh sb="5" eb="7">
      <t>ソウカイ</t>
    </rPh>
    <rPh sb="7" eb="9">
      <t>キョコウ</t>
    </rPh>
    <rPh sb="12" eb="14">
      <t>ツウチョウ</t>
    </rPh>
    <phoneticPr fontId="3"/>
  </si>
  <si>
    <t>日本赤十字社　柿生村岡上村分区委員㊞</t>
    <rPh sb="0" eb="2">
      <t>ニホン</t>
    </rPh>
    <rPh sb="2" eb="5">
      <t>セキジュウジ</t>
    </rPh>
    <rPh sb="5" eb="6">
      <t>シャ</t>
    </rPh>
    <rPh sb="7" eb="9">
      <t>カキオ</t>
    </rPh>
    <rPh sb="9" eb="10">
      <t>ムラ</t>
    </rPh>
    <rPh sb="10" eb="12">
      <t>オカガミ</t>
    </rPh>
    <rPh sb="12" eb="13">
      <t>ムラ</t>
    </rPh>
    <rPh sb="13" eb="14">
      <t>ブン</t>
    </rPh>
    <rPh sb="14" eb="15">
      <t>ク</t>
    </rPh>
    <rPh sb="15" eb="17">
      <t>イイン</t>
    </rPh>
    <phoneticPr fontId="3"/>
  </si>
  <si>
    <t>44-⑰</t>
    <phoneticPr fontId="3"/>
  </si>
  <si>
    <t>（明治35～37年度学校費徴収書上）</t>
    <rPh sb="1" eb="3">
      <t>メイジ</t>
    </rPh>
    <rPh sb="8" eb="10">
      <t>ネンド</t>
    </rPh>
    <rPh sb="10" eb="12">
      <t>ガッコウ</t>
    </rPh>
    <rPh sb="12" eb="13">
      <t>ヒ</t>
    </rPh>
    <rPh sb="13" eb="15">
      <t>チョウシュウ</t>
    </rPh>
    <rPh sb="15" eb="17">
      <t>カキアゲ</t>
    </rPh>
    <phoneticPr fontId="3"/>
  </si>
  <si>
    <t>44-⑱</t>
    <phoneticPr fontId="3"/>
  </si>
  <si>
    <t>（御協議申上度件有之につき役場出頭通知）</t>
    <rPh sb="1" eb="4">
      <t>ゴキョウギ</t>
    </rPh>
    <rPh sb="4" eb="5">
      <t>モウ</t>
    </rPh>
    <rPh sb="5" eb="6">
      <t>ウエ</t>
    </rPh>
    <rPh sb="6" eb="7">
      <t>ド</t>
    </rPh>
    <rPh sb="7" eb="8">
      <t>ケン</t>
    </rPh>
    <rPh sb="8" eb="9">
      <t>ア</t>
    </rPh>
    <rPh sb="9" eb="10">
      <t>ノ</t>
    </rPh>
    <rPh sb="13" eb="15">
      <t>ヤクバ</t>
    </rPh>
    <rPh sb="15" eb="17">
      <t>シュットウ</t>
    </rPh>
    <rPh sb="17" eb="19">
      <t>ツウチ</t>
    </rPh>
    <phoneticPr fontId="3"/>
  </si>
  <si>
    <t>44-⑲</t>
    <phoneticPr fontId="3"/>
  </si>
  <si>
    <t>（軍馬払方ノ旨近衛師団ヨリ通知有之候につき一般需用者へ周知方取計依頼通知）</t>
    <rPh sb="1" eb="3">
      <t>グンバ</t>
    </rPh>
    <rPh sb="3" eb="4">
      <t>ハラ</t>
    </rPh>
    <rPh sb="4" eb="5">
      <t>カタ</t>
    </rPh>
    <rPh sb="6" eb="7">
      <t>ムネ</t>
    </rPh>
    <rPh sb="7" eb="8">
      <t>コン</t>
    </rPh>
    <rPh sb="8" eb="9">
      <t>マモル</t>
    </rPh>
    <rPh sb="9" eb="11">
      <t>シダン</t>
    </rPh>
    <rPh sb="13" eb="15">
      <t>ツウチ</t>
    </rPh>
    <rPh sb="15" eb="16">
      <t>ユウ</t>
    </rPh>
    <rPh sb="16" eb="17">
      <t>ノ</t>
    </rPh>
    <rPh sb="17" eb="18">
      <t>ソウロウ</t>
    </rPh>
    <rPh sb="21" eb="23">
      <t>イッパン</t>
    </rPh>
    <rPh sb="23" eb="25">
      <t>ジュヨウ</t>
    </rPh>
    <rPh sb="25" eb="26">
      <t>シャ</t>
    </rPh>
    <rPh sb="27" eb="29">
      <t>シュウチ</t>
    </rPh>
    <rPh sb="29" eb="30">
      <t>カタ</t>
    </rPh>
    <rPh sb="30" eb="31">
      <t>トリ</t>
    </rPh>
    <rPh sb="31" eb="32">
      <t>ハカ</t>
    </rPh>
    <rPh sb="32" eb="34">
      <t>イライ</t>
    </rPh>
    <rPh sb="34" eb="36">
      <t>ツウチ</t>
    </rPh>
    <phoneticPr fontId="3"/>
  </si>
  <si>
    <t>44-⑳</t>
    <phoneticPr fontId="3"/>
  </si>
  <si>
    <t>征露軍人凱旋ニ付議員伍長協議定</t>
    <rPh sb="0" eb="1">
      <t>セイ</t>
    </rPh>
    <rPh sb="1" eb="2">
      <t>ロ</t>
    </rPh>
    <rPh sb="2" eb="3">
      <t>グン</t>
    </rPh>
    <rPh sb="3" eb="4">
      <t>ニン</t>
    </rPh>
    <rPh sb="4" eb="6">
      <t>ガイセン</t>
    </rPh>
    <rPh sb="7" eb="8">
      <t>ツ</t>
    </rPh>
    <rPh sb="8" eb="10">
      <t>ギイン</t>
    </rPh>
    <rPh sb="10" eb="11">
      <t>ゴ</t>
    </rPh>
    <rPh sb="11" eb="12">
      <t>チョウ</t>
    </rPh>
    <rPh sb="12" eb="14">
      <t>キョウギ</t>
    </rPh>
    <rPh sb="14" eb="15">
      <t>サダ</t>
    </rPh>
    <phoneticPr fontId="3"/>
  </si>
  <si>
    <t>44-21</t>
    <phoneticPr fontId="3"/>
  </si>
  <si>
    <t>（柿生村・岡上村組合高木義胤小学校基本金返済相成候につき通知）</t>
    <rPh sb="1" eb="3">
      <t>カキオ</t>
    </rPh>
    <rPh sb="3" eb="4">
      <t>ムラ</t>
    </rPh>
    <rPh sb="5" eb="7">
      <t>オカガミ</t>
    </rPh>
    <rPh sb="7" eb="8">
      <t>ムラ</t>
    </rPh>
    <rPh sb="8" eb="10">
      <t>クミアイ</t>
    </rPh>
    <rPh sb="10" eb="12">
      <t>タカギ</t>
    </rPh>
    <rPh sb="12" eb="13">
      <t>ヨシ</t>
    </rPh>
    <rPh sb="13" eb="14">
      <t>タネ</t>
    </rPh>
    <rPh sb="14" eb="17">
      <t>ショウガッコウ</t>
    </rPh>
    <rPh sb="17" eb="19">
      <t>キホン</t>
    </rPh>
    <rPh sb="19" eb="20">
      <t>キン</t>
    </rPh>
    <rPh sb="20" eb="22">
      <t>ヘンサイ</t>
    </rPh>
    <rPh sb="22" eb="23">
      <t>アイ</t>
    </rPh>
    <rPh sb="23" eb="24">
      <t>ナ</t>
    </rPh>
    <rPh sb="24" eb="25">
      <t>ソウロウ</t>
    </rPh>
    <rPh sb="28" eb="30">
      <t>ツウチ</t>
    </rPh>
    <phoneticPr fontId="3"/>
  </si>
  <si>
    <t>44-22</t>
  </si>
  <si>
    <t>証（本社資金半額預ヶ分払込につき領収証）</t>
    <rPh sb="0" eb="1">
      <t>ショウ</t>
    </rPh>
    <rPh sb="2" eb="4">
      <t>ホンシャ</t>
    </rPh>
    <rPh sb="4" eb="6">
      <t>シキン</t>
    </rPh>
    <rPh sb="6" eb="7">
      <t>ハン</t>
    </rPh>
    <rPh sb="7" eb="8">
      <t>ガク</t>
    </rPh>
    <rPh sb="8" eb="9">
      <t>アズ</t>
    </rPh>
    <rPh sb="10" eb="11">
      <t>ブン</t>
    </rPh>
    <rPh sb="11" eb="12">
      <t>ハラ</t>
    </rPh>
    <rPh sb="12" eb="13">
      <t>コ</t>
    </rPh>
    <rPh sb="16" eb="19">
      <t>リョウシュウショウ</t>
    </rPh>
    <phoneticPr fontId="3"/>
  </si>
  <si>
    <t>生糸売買合資会社㊞</t>
    <rPh sb="0" eb="2">
      <t>キイト</t>
    </rPh>
    <rPh sb="2" eb="4">
      <t>バイバイ</t>
    </rPh>
    <rPh sb="4" eb="6">
      <t>ゴウシ</t>
    </rPh>
    <rPh sb="6" eb="8">
      <t>カイシャ</t>
    </rPh>
    <phoneticPr fontId="3"/>
  </si>
  <si>
    <t>44-23</t>
  </si>
  <si>
    <t>（留守近衛師団ニ於テ売却ノ馬匹買受希望ノ申出一件につき依頼状）</t>
    <rPh sb="1" eb="3">
      <t>ルス</t>
    </rPh>
    <rPh sb="3" eb="5">
      <t>コノエ</t>
    </rPh>
    <rPh sb="5" eb="7">
      <t>シダン</t>
    </rPh>
    <rPh sb="8" eb="9">
      <t>オ</t>
    </rPh>
    <rPh sb="10" eb="12">
      <t>バイキャク</t>
    </rPh>
    <rPh sb="13" eb="14">
      <t>ウマ</t>
    </rPh>
    <rPh sb="14" eb="15">
      <t>ヒキ</t>
    </rPh>
    <rPh sb="15" eb="17">
      <t>カイウケ</t>
    </rPh>
    <rPh sb="17" eb="19">
      <t>キボウ</t>
    </rPh>
    <rPh sb="20" eb="22">
      <t>モウシデ</t>
    </rPh>
    <rPh sb="22" eb="24">
      <t>イッケン</t>
    </rPh>
    <rPh sb="27" eb="30">
      <t>イライジョウ</t>
    </rPh>
    <phoneticPr fontId="3"/>
  </si>
  <si>
    <t>44-24</t>
  </si>
  <si>
    <t>（留主近衛師団ニ於テ馬匹売却に関する事項承知願通牒）</t>
    <rPh sb="1" eb="2">
      <t>ル</t>
    </rPh>
    <rPh sb="2" eb="3">
      <t>シュ</t>
    </rPh>
    <rPh sb="3" eb="5">
      <t>コノエ</t>
    </rPh>
    <rPh sb="5" eb="7">
      <t>シダン</t>
    </rPh>
    <rPh sb="8" eb="9">
      <t>オ</t>
    </rPh>
    <rPh sb="10" eb="11">
      <t>ウマ</t>
    </rPh>
    <rPh sb="11" eb="12">
      <t>ヒキ</t>
    </rPh>
    <rPh sb="12" eb="14">
      <t>バイキャク</t>
    </rPh>
    <rPh sb="15" eb="16">
      <t>カン</t>
    </rPh>
    <rPh sb="18" eb="20">
      <t>ジコウ</t>
    </rPh>
    <rPh sb="20" eb="22">
      <t>ショウチ</t>
    </rPh>
    <rPh sb="22" eb="23">
      <t>ネガ</t>
    </rPh>
    <rPh sb="23" eb="25">
      <t>ツウチョウ</t>
    </rPh>
    <phoneticPr fontId="3"/>
  </si>
  <si>
    <t>岡上村　梶定次郎殿</t>
    <rPh sb="0" eb="2">
      <t>オカガミ</t>
    </rPh>
    <rPh sb="2" eb="3">
      <t>ムラ</t>
    </rPh>
    <rPh sb="4" eb="5">
      <t>カジ</t>
    </rPh>
    <rPh sb="5" eb="8">
      <t>サダジロウ</t>
    </rPh>
    <rPh sb="8" eb="9">
      <t>ドノ</t>
    </rPh>
    <phoneticPr fontId="3"/>
  </si>
  <si>
    <t>44-25</t>
  </si>
  <si>
    <t>岡上村　宮野弥吉殿</t>
    <rPh sb="0" eb="2">
      <t>オカガミ</t>
    </rPh>
    <rPh sb="2" eb="3">
      <t>ムラ</t>
    </rPh>
    <rPh sb="4" eb="6">
      <t>ミヤノ</t>
    </rPh>
    <rPh sb="6" eb="8">
      <t>ヤキチ</t>
    </rPh>
    <rPh sb="8" eb="9">
      <t>ドノ</t>
    </rPh>
    <phoneticPr fontId="3"/>
  </si>
  <si>
    <t>44-26</t>
  </si>
  <si>
    <t>柿生村・岡上村組合協議規定書ノ写</t>
    <rPh sb="0" eb="2">
      <t>カキオ</t>
    </rPh>
    <rPh sb="2" eb="3">
      <t>ムラ</t>
    </rPh>
    <rPh sb="4" eb="6">
      <t>オカガミ</t>
    </rPh>
    <rPh sb="6" eb="7">
      <t>ムラ</t>
    </rPh>
    <rPh sb="7" eb="9">
      <t>クミアイ</t>
    </rPh>
    <rPh sb="9" eb="11">
      <t>キョウギ</t>
    </rPh>
    <rPh sb="11" eb="13">
      <t>キテイ</t>
    </rPh>
    <rPh sb="13" eb="14">
      <t>ショ</t>
    </rPh>
    <rPh sb="15" eb="16">
      <t>ウツ</t>
    </rPh>
    <phoneticPr fontId="3"/>
  </si>
  <si>
    <t>柿生村協議委員　安藤怚之助印、小島多十郎印、岡上村協議委員　宮野弥吉、梶重太郎</t>
    <rPh sb="0" eb="2">
      <t>カキオ</t>
    </rPh>
    <rPh sb="2" eb="3">
      <t>ムラ</t>
    </rPh>
    <rPh sb="3" eb="5">
      <t>キョウギ</t>
    </rPh>
    <rPh sb="5" eb="7">
      <t>イイン</t>
    </rPh>
    <rPh sb="8" eb="10">
      <t>アンドウ</t>
    </rPh>
    <rPh sb="10" eb="11">
      <t>ショ</t>
    </rPh>
    <rPh sb="11" eb="12">
      <t>ノ</t>
    </rPh>
    <rPh sb="12" eb="13">
      <t>スケ</t>
    </rPh>
    <rPh sb="13" eb="14">
      <t>イン</t>
    </rPh>
    <rPh sb="15" eb="17">
      <t>コジマ</t>
    </rPh>
    <rPh sb="17" eb="18">
      <t>タ</t>
    </rPh>
    <rPh sb="18" eb="20">
      <t>ジュウロウ</t>
    </rPh>
    <rPh sb="20" eb="21">
      <t>イン</t>
    </rPh>
    <rPh sb="22" eb="24">
      <t>オカガミ</t>
    </rPh>
    <rPh sb="24" eb="25">
      <t>ムラ</t>
    </rPh>
    <rPh sb="25" eb="27">
      <t>キョウギ</t>
    </rPh>
    <rPh sb="27" eb="29">
      <t>イイン</t>
    </rPh>
    <rPh sb="30" eb="32">
      <t>ミヤノ</t>
    </rPh>
    <rPh sb="32" eb="33">
      <t>ヤ</t>
    </rPh>
    <rPh sb="33" eb="34">
      <t>キチ</t>
    </rPh>
    <rPh sb="35" eb="36">
      <t>カジ</t>
    </rPh>
    <rPh sb="36" eb="39">
      <t>ジュウタロウ</t>
    </rPh>
    <phoneticPr fontId="3"/>
  </si>
  <si>
    <t>44-27</t>
  </si>
  <si>
    <t>岡上村地価名寄簿</t>
    <rPh sb="0" eb="2">
      <t>オカガミ</t>
    </rPh>
    <rPh sb="2" eb="3">
      <t>ムラ</t>
    </rPh>
    <rPh sb="3" eb="5">
      <t>チカ</t>
    </rPh>
    <rPh sb="5" eb="7">
      <t>ナヨ</t>
    </rPh>
    <rPh sb="7" eb="8">
      <t>ボ</t>
    </rPh>
    <phoneticPr fontId="3"/>
  </si>
  <si>
    <t>常役　宮野弥吉</t>
    <rPh sb="0" eb="1">
      <t>ジョウ</t>
    </rPh>
    <rPh sb="1" eb="2">
      <t>ヤク</t>
    </rPh>
    <rPh sb="3" eb="5">
      <t>ミヤノ</t>
    </rPh>
    <rPh sb="5" eb="6">
      <t>ヤ</t>
    </rPh>
    <rPh sb="6" eb="7">
      <t>キチ</t>
    </rPh>
    <phoneticPr fontId="3"/>
  </si>
  <si>
    <t>岡上村事一切関スル目録</t>
    <rPh sb="0" eb="2">
      <t>オカガミ</t>
    </rPh>
    <rPh sb="2" eb="3">
      <t>ムラ</t>
    </rPh>
    <rPh sb="3" eb="4">
      <t>コト</t>
    </rPh>
    <rPh sb="4" eb="6">
      <t>イッサイ</t>
    </rPh>
    <rPh sb="6" eb="7">
      <t>カン</t>
    </rPh>
    <rPh sb="9" eb="11">
      <t>モクロク</t>
    </rPh>
    <phoneticPr fontId="3"/>
  </si>
  <si>
    <t>梶定次郎</t>
    <rPh sb="0" eb="1">
      <t>カジ</t>
    </rPh>
    <rPh sb="1" eb="4">
      <t>サダジロウ</t>
    </rPh>
    <phoneticPr fontId="3"/>
  </si>
  <si>
    <t>岡上村　宮野弥吉殿</t>
    <rPh sb="0" eb="2">
      <t>オカガミ</t>
    </rPh>
    <rPh sb="2" eb="3">
      <t>ムラ</t>
    </rPh>
    <rPh sb="4" eb="6">
      <t>ミヤノ</t>
    </rPh>
    <rPh sb="6" eb="7">
      <t>ヤ</t>
    </rPh>
    <rPh sb="7" eb="8">
      <t>キチ</t>
    </rPh>
    <rPh sb="8" eb="9">
      <t>ドノ</t>
    </rPh>
    <phoneticPr fontId="3"/>
  </si>
  <si>
    <t>都筑郡農会規則</t>
    <rPh sb="0" eb="2">
      <t>ツヅキ</t>
    </rPh>
    <rPh sb="2" eb="3">
      <t>グン</t>
    </rPh>
    <rPh sb="3" eb="4">
      <t>ノウ</t>
    </rPh>
    <rPh sb="4" eb="5">
      <t>カイ</t>
    </rPh>
    <rPh sb="5" eb="7">
      <t>キソク</t>
    </rPh>
    <phoneticPr fontId="3"/>
  </si>
  <si>
    <t>（兵役関係書類）</t>
    <rPh sb="1" eb="3">
      <t>ヘイエキ</t>
    </rPh>
    <rPh sb="3" eb="5">
      <t>カンケイ</t>
    </rPh>
    <rPh sb="5" eb="7">
      <t>ショルイ</t>
    </rPh>
    <phoneticPr fontId="3"/>
  </si>
  <si>
    <t>神奈川県都筑郡岡上村　宮野弥吉</t>
    <rPh sb="0" eb="4">
      <t>カナガワケン</t>
    </rPh>
    <rPh sb="4" eb="10">
      <t>ツオ</t>
    </rPh>
    <rPh sb="11" eb="13">
      <t>ミヤノ</t>
    </rPh>
    <rPh sb="13" eb="14">
      <t>ヤ</t>
    </rPh>
    <rPh sb="14" eb="15">
      <t>キチ</t>
    </rPh>
    <phoneticPr fontId="3"/>
  </si>
  <si>
    <t>（召集令状）</t>
    <rPh sb="1" eb="3">
      <t>ショウシュウ</t>
    </rPh>
    <rPh sb="3" eb="5">
      <t>レイジョウ</t>
    </rPh>
    <phoneticPr fontId="3"/>
  </si>
  <si>
    <t>第一旅管徴兵署㊞</t>
    <rPh sb="0" eb="2">
      <t>ダイイチ</t>
    </rPh>
    <rPh sb="2" eb="3">
      <t>タビ</t>
    </rPh>
    <rPh sb="3" eb="4">
      <t>カン</t>
    </rPh>
    <rPh sb="4" eb="6">
      <t>チョウヘイ</t>
    </rPh>
    <rPh sb="6" eb="7">
      <t>ショ</t>
    </rPh>
    <phoneticPr fontId="3"/>
  </si>
  <si>
    <t>第一旅管麻布大隊区　神奈川県都筑郡岡上村　藤吉弟　宮野弥吉</t>
    <rPh sb="0" eb="2">
      <t>ダイイチ</t>
    </rPh>
    <rPh sb="2" eb="3">
      <t>リョ</t>
    </rPh>
    <rPh sb="3" eb="4">
      <t>カン</t>
    </rPh>
    <rPh sb="4" eb="6">
      <t>アザブ</t>
    </rPh>
    <rPh sb="6" eb="7">
      <t>ダイ</t>
    </rPh>
    <rPh sb="7" eb="8">
      <t>タイ</t>
    </rPh>
    <rPh sb="8" eb="9">
      <t>ク</t>
    </rPh>
    <rPh sb="10" eb="14">
      <t>カナガワケン</t>
    </rPh>
    <rPh sb="14" eb="20">
      <t>ツオ</t>
    </rPh>
    <rPh sb="21" eb="22">
      <t>フジ</t>
    </rPh>
    <rPh sb="22" eb="23">
      <t>キチ</t>
    </rPh>
    <rPh sb="23" eb="24">
      <t>オトウト</t>
    </rPh>
    <rPh sb="25" eb="27">
      <t>ミヤノ</t>
    </rPh>
    <rPh sb="27" eb="28">
      <t>ヤ</t>
    </rPh>
    <rPh sb="28" eb="29">
      <t>キチ</t>
    </rPh>
    <phoneticPr fontId="3"/>
  </si>
  <si>
    <t>（兵役免状）</t>
    <rPh sb="1" eb="3">
      <t>ヘイエキ</t>
    </rPh>
    <rPh sb="3" eb="5">
      <t>メンジョウ</t>
    </rPh>
    <phoneticPr fontId="3"/>
  </si>
  <si>
    <t>麻布連隊区　神奈川県都筑郡岡上村　弥吉甥　宮野正治</t>
    <rPh sb="0" eb="2">
      <t>アザブ</t>
    </rPh>
    <rPh sb="2" eb="4">
      <t>レンタイ</t>
    </rPh>
    <rPh sb="4" eb="5">
      <t>ク</t>
    </rPh>
    <rPh sb="6" eb="10">
      <t>カナガワケン</t>
    </rPh>
    <rPh sb="10" eb="16">
      <t>ツオ</t>
    </rPh>
    <rPh sb="17" eb="18">
      <t>ヤ</t>
    </rPh>
    <rPh sb="18" eb="19">
      <t>キチ</t>
    </rPh>
    <rPh sb="19" eb="20">
      <t>オイ</t>
    </rPh>
    <rPh sb="21" eb="23">
      <t>ミヤノ</t>
    </rPh>
    <rPh sb="23" eb="25">
      <t>セイジ</t>
    </rPh>
    <phoneticPr fontId="3"/>
  </si>
  <si>
    <t>麻布連隊区徴兵署</t>
    <rPh sb="0" eb="2">
      <t>アザブ</t>
    </rPh>
    <rPh sb="2" eb="4">
      <t>レンタイ</t>
    </rPh>
    <rPh sb="4" eb="5">
      <t>ク</t>
    </rPh>
    <rPh sb="5" eb="7">
      <t>チョウヘイ</t>
    </rPh>
    <rPh sb="7" eb="8">
      <t>ショ</t>
    </rPh>
    <phoneticPr fontId="3"/>
  </si>
  <si>
    <t>諸職工附込控簿</t>
    <rPh sb="0" eb="1">
      <t>ショ</t>
    </rPh>
    <rPh sb="1" eb="2">
      <t>ショク</t>
    </rPh>
    <rPh sb="2" eb="3">
      <t>コウ</t>
    </rPh>
    <rPh sb="3" eb="4">
      <t>ツ</t>
    </rPh>
    <rPh sb="4" eb="5">
      <t>コ</t>
    </rPh>
    <rPh sb="5" eb="6">
      <t>ヒカエ</t>
    </rPh>
    <rPh sb="6" eb="7">
      <t>ボ</t>
    </rPh>
    <phoneticPr fontId="3"/>
  </si>
  <si>
    <t>宮野</t>
    <rPh sb="0" eb="2">
      <t>ミヤノ</t>
    </rPh>
    <phoneticPr fontId="3"/>
  </si>
  <si>
    <t>節約改善事項</t>
    <rPh sb="0" eb="2">
      <t>セツヤク</t>
    </rPh>
    <rPh sb="2" eb="4">
      <t>カイゼン</t>
    </rPh>
    <rPh sb="4" eb="6">
      <t>ジコウ</t>
    </rPh>
    <phoneticPr fontId="3"/>
  </si>
  <si>
    <t>村内一同</t>
    <rPh sb="0" eb="2">
      <t>ソンナイ</t>
    </rPh>
    <rPh sb="2" eb="4">
      <t>イチドウ</t>
    </rPh>
    <phoneticPr fontId="3"/>
  </si>
  <si>
    <t>証（特許稲麦扱機の保証書）</t>
    <rPh sb="0" eb="1">
      <t>アカシ</t>
    </rPh>
    <rPh sb="2" eb="4">
      <t>トッキョ</t>
    </rPh>
    <rPh sb="4" eb="5">
      <t>イナ</t>
    </rPh>
    <rPh sb="5" eb="6">
      <t>ムギ</t>
    </rPh>
    <rPh sb="6" eb="7">
      <t>アツカイ</t>
    </rPh>
    <rPh sb="7" eb="8">
      <t>キ</t>
    </rPh>
    <rPh sb="9" eb="11">
      <t>ホショウ</t>
    </rPh>
    <rPh sb="11" eb="12">
      <t>ショ</t>
    </rPh>
    <phoneticPr fontId="3"/>
  </si>
  <si>
    <t>農会公認　帝国農機発明会㊞</t>
    <rPh sb="0" eb="1">
      <t>ノウ</t>
    </rPh>
    <rPh sb="1" eb="2">
      <t>カイ</t>
    </rPh>
    <rPh sb="2" eb="4">
      <t>コウニン</t>
    </rPh>
    <rPh sb="5" eb="7">
      <t>テイコク</t>
    </rPh>
    <rPh sb="7" eb="8">
      <t>ノウ</t>
    </rPh>
    <rPh sb="8" eb="9">
      <t>キ</t>
    </rPh>
    <rPh sb="9" eb="11">
      <t>ハツメイ</t>
    </rPh>
    <rPh sb="11" eb="12">
      <t>カイ</t>
    </rPh>
    <phoneticPr fontId="3"/>
  </si>
  <si>
    <t>（自小作・小作農地、地主別書上）</t>
    <rPh sb="1" eb="2">
      <t>ジ</t>
    </rPh>
    <rPh sb="2" eb="4">
      <t>コサク</t>
    </rPh>
    <rPh sb="5" eb="7">
      <t>コサク</t>
    </rPh>
    <rPh sb="7" eb="9">
      <t>ノウチ</t>
    </rPh>
    <rPh sb="10" eb="12">
      <t>ジヌシ</t>
    </rPh>
    <rPh sb="12" eb="13">
      <t>ベツ</t>
    </rPh>
    <rPh sb="13" eb="15">
      <t>カキアゲ</t>
    </rPh>
    <phoneticPr fontId="3"/>
  </si>
  <si>
    <t>組合員名簿</t>
    <rPh sb="0" eb="3">
      <t>クミアイイン</t>
    </rPh>
    <rPh sb="3" eb="5">
      <t>メイボ</t>
    </rPh>
    <phoneticPr fontId="3"/>
  </si>
  <si>
    <t>有限責任都筑郡乾繭販売利用組合</t>
    <rPh sb="0" eb="2">
      <t>ユウゲン</t>
    </rPh>
    <rPh sb="2" eb="4">
      <t>セキニン</t>
    </rPh>
    <rPh sb="4" eb="6">
      <t>ツヅキ</t>
    </rPh>
    <rPh sb="6" eb="7">
      <t>グン</t>
    </rPh>
    <rPh sb="7" eb="8">
      <t>イヌイ</t>
    </rPh>
    <rPh sb="8" eb="9">
      <t>マユ</t>
    </rPh>
    <rPh sb="9" eb="11">
      <t>ハンバイ</t>
    </rPh>
    <rPh sb="11" eb="13">
      <t>リヨウ</t>
    </rPh>
    <rPh sb="13" eb="15">
      <t>クミアイ</t>
    </rPh>
    <phoneticPr fontId="3"/>
  </si>
  <si>
    <t>村農会々規準則</t>
    <rPh sb="0" eb="1">
      <t>ソン</t>
    </rPh>
    <rPh sb="1" eb="2">
      <t>ノウ</t>
    </rPh>
    <rPh sb="2" eb="3">
      <t>カイ</t>
    </rPh>
    <rPh sb="4" eb="6">
      <t>キジュン</t>
    </rPh>
    <rPh sb="6" eb="7">
      <t>ソク</t>
    </rPh>
    <phoneticPr fontId="3"/>
  </si>
  <si>
    <t>60-50-4</t>
  </si>
  <si>
    <t>全国町村戸長要務巻之一</t>
    <rPh sb="0" eb="2">
      <t>ゼンコク</t>
    </rPh>
    <rPh sb="2" eb="4">
      <t>チョウソン</t>
    </rPh>
    <rPh sb="4" eb="6">
      <t>コチョウ</t>
    </rPh>
    <rPh sb="6" eb="8">
      <t>ヨウム</t>
    </rPh>
    <rPh sb="8" eb="9">
      <t>カン</t>
    </rPh>
    <rPh sb="9" eb="10">
      <t>ノ</t>
    </rPh>
    <rPh sb="10" eb="11">
      <t>1</t>
    </rPh>
    <phoneticPr fontId="3"/>
  </si>
  <si>
    <t>島義之　編</t>
    <rPh sb="0" eb="1">
      <t>シマ</t>
    </rPh>
    <rPh sb="1" eb="3">
      <t>ヨシユキ</t>
    </rPh>
    <rPh sb="4" eb="5">
      <t>ヘン</t>
    </rPh>
    <phoneticPr fontId="3"/>
  </si>
  <si>
    <t>57-①～⑬は合綴</t>
    <rPh sb="7" eb="8">
      <t>ア</t>
    </rPh>
    <rPh sb="8" eb="9">
      <t>ツヅ</t>
    </rPh>
    <phoneticPr fontId="3"/>
  </si>
  <si>
    <t>目録</t>
    <rPh sb="0" eb="1">
      <t>モク</t>
    </rPh>
    <rPh sb="1" eb="2">
      <t>ロク</t>
    </rPh>
    <phoneticPr fontId="3"/>
  </si>
  <si>
    <t>57-①</t>
    <phoneticPr fontId="3"/>
  </si>
  <si>
    <t>前加　郡区編制戸長職務</t>
    <rPh sb="0" eb="1">
      <t>マエ</t>
    </rPh>
    <rPh sb="1" eb="2">
      <t>カ</t>
    </rPh>
    <rPh sb="3" eb="4">
      <t>グン</t>
    </rPh>
    <rPh sb="4" eb="5">
      <t>ク</t>
    </rPh>
    <rPh sb="5" eb="7">
      <t>ヘンセイ</t>
    </rPh>
    <rPh sb="7" eb="9">
      <t>コチョウ</t>
    </rPh>
    <rPh sb="9" eb="11">
      <t>ショクム</t>
    </rPh>
    <phoneticPr fontId="3"/>
  </si>
  <si>
    <t>57-②</t>
    <phoneticPr fontId="3"/>
  </si>
  <si>
    <t>第一　布告布達掲示方</t>
    <rPh sb="0" eb="1">
      <t>ダイ</t>
    </rPh>
    <rPh sb="1" eb="2">
      <t>1</t>
    </rPh>
    <rPh sb="3" eb="5">
      <t>フコク</t>
    </rPh>
    <rPh sb="5" eb="7">
      <t>フタツ</t>
    </rPh>
    <rPh sb="7" eb="9">
      <t>ケイジ</t>
    </rPh>
    <rPh sb="9" eb="10">
      <t>カタ</t>
    </rPh>
    <phoneticPr fontId="3"/>
  </si>
  <si>
    <t>57-③</t>
    <phoneticPr fontId="3"/>
  </si>
  <si>
    <t>第二　地租及諸税取纏上納</t>
    <rPh sb="0" eb="1">
      <t>ダイ</t>
    </rPh>
    <rPh sb="1" eb="2">
      <t>2</t>
    </rPh>
    <rPh sb="3" eb="5">
      <t>チソ</t>
    </rPh>
    <rPh sb="5" eb="6">
      <t>オヨ</t>
    </rPh>
    <rPh sb="6" eb="8">
      <t>ショゼイ</t>
    </rPh>
    <rPh sb="8" eb="9">
      <t>トリ</t>
    </rPh>
    <rPh sb="9" eb="10">
      <t>マトイ</t>
    </rPh>
    <rPh sb="10" eb="12">
      <t>ジョウノウ</t>
    </rPh>
    <phoneticPr fontId="3"/>
  </si>
  <si>
    <t>57-④</t>
    <phoneticPr fontId="3"/>
  </si>
  <si>
    <t>60-50-5</t>
  </si>
  <si>
    <t>第三　戸籍</t>
    <rPh sb="0" eb="1">
      <t>ダイ</t>
    </rPh>
    <rPh sb="1" eb="2">
      <t>サン</t>
    </rPh>
    <rPh sb="3" eb="5">
      <t>コセキ</t>
    </rPh>
    <phoneticPr fontId="3"/>
  </si>
  <si>
    <t>57-⑤</t>
    <phoneticPr fontId="3"/>
  </si>
  <si>
    <t>60-50-6</t>
  </si>
  <si>
    <t>第四　徴兵下調</t>
    <rPh sb="0" eb="1">
      <t>ダイ</t>
    </rPh>
    <rPh sb="1" eb="2">
      <t>ヨン</t>
    </rPh>
    <rPh sb="3" eb="5">
      <t>チョウヘイ</t>
    </rPh>
    <rPh sb="5" eb="6">
      <t>シタ</t>
    </rPh>
    <rPh sb="6" eb="7">
      <t>シラ</t>
    </rPh>
    <phoneticPr fontId="3"/>
  </si>
  <si>
    <t>57-⑥</t>
    <phoneticPr fontId="3"/>
  </si>
  <si>
    <t>第五　地所建物船舶書入質入並売買ニ奥書加印</t>
    <rPh sb="0" eb="2">
      <t>ダイゴ</t>
    </rPh>
    <rPh sb="3" eb="4">
      <t>チ</t>
    </rPh>
    <rPh sb="4" eb="5">
      <t>ショ</t>
    </rPh>
    <rPh sb="5" eb="7">
      <t>タテモノ</t>
    </rPh>
    <rPh sb="7" eb="9">
      <t>センパク</t>
    </rPh>
    <rPh sb="9" eb="10">
      <t>ショ</t>
    </rPh>
    <rPh sb="10" eb="11">
      <t>イリ</t>
    </rPh>
    <rPh sb="11" eb="13">
      <t>シチイレ</t>
    </rPh>
    <rPh sb="13" eb="14">
      <t>ナラ</t>
    </rPh>
    <rPh sb="14" eb="16">
      <t>バイバイ</t>
    </rPh>
    <rPh sb="17" eb="19">
      <t>オクガキ</t>
    </rPh>
    <rPh sb="19" eb="20">
      <t>カ</t>
    </rPh>
    <rPh sb="20" eb="21">
      <t>イン</t>
    </rPh>
    <phoneticPr fontId="3"/>
  </si>
  <si>
    <t>57-⑦</t>
    <phoneticPr fontId="3"/>
  </si>
  <si>
    <t>第六　地券台帳</t>
    <rPh sb="0" eb="2">
      <t>ダイロク</t>
    </rPh>
    <rPh sb="3" eb="5">
      <t>チケン</t>
    </rPh>
    <rPh sb="5" eb="7">
      <t>ダイチョウ</t>
    </rPh>
    <phoneticPr fontId="3"/>
  </si>
  <si>
    <t>57-⑧</t>
    <phoneticPr fontId="3"/>
  </si>
  <si>
    <t>第七　迷子捨児及行旅病人・変死人其他事変トキ警察署ニ報知</t>
    <rPh sb="0" eb="1">
      <t>ダイ</t>
    </rPh>
    <rPh sb="1" eb="2">
      <t>ナナ</t>
    </rPh>
    <rPh sb="3" eb="5">
      <t>マイゴ</t>
    </rPh>
    <rPh sb="5" eb="6">
      <t>ス</t>
    </rPh>
    <rPh sb="6" eb="7">
      <t>ジ</t>
    </rPh>
    <rPh sb="7" eb="8">
      <t>オヨ</t>
    </rPh>
    <rPh sb="8" eb="9">
      <t>イ</t>
    </rPh>
    <rPh sb="9" eb="10">
      <t>タビ</t>
    </rPh>
    <rPh sb="10" eb="12">
      <t>ビョウニン</t>
    </rPh>
    <rPh sb="13" eb="15">
      <t>ヘンシ</t>
    </rPh>
    <rPh sb="15" eb="16">
      <t>ニン</t>
    </rPh>
    <rPh sb="16" eb="17">
      <t>ソ</t>
    </rPh>
    <rPh sb="17" eb="18">
      <t>タ</t>
    </rPh>
    <rPh sb="18" eb="20">
      <t>ジヘン</t>
    </rPh>
    <rPh sb="22" eb="25">
      <t>ケイサツショ</t>
    </rPh>
    <rPh sb="26" eb="28">
      <t>ホウチ</t>
    </rPh>
    <phoneticPr fontId="3"/>
  </si>
  <si>
    <t>57-⑨</t>
    <phoneticPr fontId="3"/>
  </si>
  <si>
    <t>第八　天災又ハ非常ノ難ニ遭ヒ目下窮迫ノ者ヲ具状</t>
    <rPh sb="0" eb="1">
      <t>ダイ</t>
    </rPh>
    <rPh sb="1" eb="2">
      <t>ハチ</t>
    </rPh>
    <rPh sb="3" eb="5">
      <t>テンサイ</t>
    </rPh>
    <rPh sb="5" eb="6">
      <t>マタ</t>
    </rPh>
    <rPh sb="7" eb="9">
      <t>ヒジョウ</t>
    </rPh>
    <rPh sb="10" eb="11">
      <t>ナン</t>
    </rPh>
    <rPh sb="12" eb="13">
      <t>ア</t>
    </rPh>
    <rPh sb="14" eb="15">
      <t>メ</t>
    </rPh>
    <rPh sb="15" eb="16">
      <t>シタ</t>
    </rPh>
    <rPh sb="16" eb="18">
      <t>キュウハク</t>
    </rPh>
    <rPh sb="19" eb="20">
      <t>モノ</t>
    </rPh>
    <rPh sb="21" eb="22">
      <t>グ</t>
    </rPh>
    <rPh sb="22" eb="23">
      <t>ジョウ</t>
    </rPh>
    <phoneticPr fontId="3"/>
  </si>
  <si>
    <t>57-⑩</t>
    <phoneticPr fontId="3"/>
  </si>
  <si>
    <t>第九　孝子節婦其他篤行ノ者具状</t>
    <rPh sb="0" eb="1">
      <t>ダイ</t>
    </rPh>
    <rPh sb="1" eb="2">
      <t>9</t>
    </rPh>
    <rPh sb="3" eb="5">
      <t>コウシ</t>
    </rPh>
    <rPh sb="5" eb="6">
      <t>セツ</t>
    </rPh>
    <rPh sb="6" eb="7">
      <t>フ</t>
    </rPh>
    <rPh sb="7" eb="8">
      <t>ソ</t>
    </rPh>
    <rPh sb="8" eb="9">
      <t>タ</t>
    </rPh>
    <rPh sb="9" eb="10">
      <t>アツ</t>
    </rPh>
    <rPh sb="10" eb="11">
      <t>イ</t>
    </rPh>
    <rPh sb="12" eb="13">
      <t>モノ</t>
    </rPh>
    <rPh sb="13" eb="14">
      <t>グ</t>
    </rPh>
    <rPh sb="14" eb="15">
      <t>ジョウ</t>
    </rPh>
    <phoneticPr fontId="3"/>
  </si>
  <si>
    <t>57-⑪</t>
    <phoneticPr fontId="3"/>
  </si>
  <si>
    <t>第十　町村ノ幼童就学勧誘</t>
    <rPh sb="0" eb="1">
      <t>ダイ</t>
    </rPh>
    <rPh sb="1" eb="2">
      <t>ジュウ</t>
    </rPh>
    <rPh sb="3" eb="5">
      <t>チョウソン</t>
    </rPh>
    <rPh sb="6" eb="7">
      <t>ヨウ</t>
    </rPh>
    <rPh sb="7" eb="8">
      <t>ドウ</t>
    </rPh>
    <rPh sb="8" eb="10">
      <t>シュウガク</t>
    </rPh>
    <rPh sb="10" eb="12">
      <t>カンユウ</t>
    </rPh>
    <phoneticPr fontId="3"/>
  </si>
  <si>
    <t>57-⑫</t>
    <phoneticPr fontId="3"/>
  </si>
  <si>
    <t>第十一　町村内ノ人民ノ印影簿整置</t>
    <rPh sb="0" eb="1">
      <t>ダイ</t>
    </rPh>
    <rPh sb="1" eb="3">
      <t>11</t>
    </rPh>
    <rPh sb="4" eb="6">
      <t>チョウソン</t>
    </rPh>
    <rPh sb="6" eb="7">
      <t>ウチ</t>
    </rPh>
    <rPh sb="8" eb="10">
      <t>ジンミン</t>
    </rPh>
    <rPh sb="11" eb="13">
      <t>インエイ</t>
    </rPh>
    <rPh sb="13" eb="14">
      <t>ボ</t>
    </rPh>
    <rPh sb="14" eb="15">
      <t>セイ</t>
    </rPh>
    <rPh sb="15" eb="16">
      <t>チ</t>
    </rPh>
    <phoneticPr fontId="3"/>
  </si>
  <si>
    <t>57-⑬</t>
    <phoneticPr fontId="3"/>
  </si>
  <si>
    <t>第十二　諸帳簿保存管守</t>
    <rPh sb="0" eb="1">
      <t>ダイ</t>
    </rPh>
    <rPh sb="1" eb="3">
      <t>12</t>
    </rPh>
    <rPh sb="4" eb="5">
      <t>ショ</t>
    </rPh>
    <rPh sb="5" eb="6">
      <t>チョウ</t>
    </rPh>
    <rPh sb="6" eb="7">
      <t>ボ</t>
    </rPh>
    <rPh sb="7" eb="9">
      <t>ホゾン</t>
    </rPh>
    <rPh sb="9" eb="10">
      <t>カン</t>
    </rPh>
    <rPh sb="10" eb="11">
      <t>シュ</t>
    </rPh>
    <phoneticPr fontId="3"/>
  </si>
  <si>
    <t>57-⑭</t>
    <phoneticPr fontId="3"/>
  </si>
  <si>
    <t>第十三　官費・府県費ニ係ル河港道路堤防橋梁其他修繕保存スヘキ物ニ就キ利害ヲ具状</t>
    <rPh sb="0" eb="1">
      <t>ダイ</t>
    </rPh>
    <rPh sb="1" eb="3">
      <t>13</t>
    </rPh>
    <rPh sb="4" eb="6">
      <t>カンピ</t>
    </rPh>
    <rPh sb="7" eb="9">
      <t>フケン</t>
    </rPh>
    <rPh sb="9" eb="10">
      <t>ヒ</t>
    </rPh>
    <rPh sb="11" eb="12">
      <t>カカワ</t>
    </rPh>
    <rPh sb="13" eb="15">
      <t>カコウ</t>
    </rPh>
    <rPh sb="15" eb="17">
      <t>ドウロ</t>
    </rPh>
    <rPh sb="17" eb="19">
      <t>テイボウ</t>
    </rPh>
    <rPh sb="19" eb="21">
      <t>キョウリョウ</t>
    </rPh>
    <rPh sb="21" eb="22">
      <t>ソ</t>
    </rPh>
    <rPh sb="22" eb="23">
      <t>タ</t>
    </rPh>
    <rPh sb="23" eb="25">
      <t>シュウゼン</t>
    </rPh>
    <rPh sb="25" eb="27">
      <t>ホゾン</t>
    </rPh>
    <rPh sb="30" eb="31">
      <t>モノ</t>
    </rPh>
    <rPh sb="32" eb="33">
      <t>ツ</t>
    </rPh>
    <rPh sb="34" eb="36">
      <t>リガイ</t>
    </rPh>
    <rPh sb="37" eb="38">
      <t>グ</t>
    </rPh>
    <rPh sb="38" eb="39">
      <t>ジョウ</t>
    </rPh>
    <phoneticPr fontId="3"/>
  </si>
  <si>
    <t>57-⑮</t>
    <phoneticPr fontId="3"/>
  </si>
  <si>
    <t>明治何年第何軍管徴兵表（其1～其4、雛形）</t>
    <rPh sb="0" eb="2">
      <t>メイジ</t>
    </rPh>
    <rPh sb="2" eb="4">
      <t>ナンネン</t>
    </rPh>
    <rPh sb="4" eb="5">
      <t>ダイ</t>
    </rPh>
    <rPh sb="5" eb="6">
      <t>ナニ</t>
    </rPh>
    <rPh sb="6" eb="7">
      <t>グン</t>
    </rPh>
    <rPh sb="7" eb="8">
      <t>カン</t>
    </rPh>
    <rPh sb="8" eb="10">
      <t>チョウヘイ</t>
    </rPh>
    <rPh sb="10" eb="11">
      <t>ヒョウ</t>
    </rPh>
    <rPh sb="12" eb="13">
      <t>ソ</t>
    </rPh>
    <rPh sb="15" eb="16">
      <t>ソ</t>
    </rPh>
    <phoneticPr fontId="3"/>
  </si>
  <si>
    <t>58</t>
    <phoneticPr fontId="3"/>
  </si>
  <si>
    <t>60-51-1</t>
    <phoneticPr fontId="3"/>
  </si>
  <si>
    <t>文禄3</t>
    <rPh sb="0" eb="2">
      <t>ブンロク</t>
    </rPh>
    <phoneticPr fontId="3"/>
  </si>
  <si>
    <t>武州都筑郡小机内細山之郷御縄打水帳</t>
    <rPh sb="0" eb="2">
      <t>ブシュウ</t>
    </rPh>
    <rPh sb="2" eb="4">
      <t>ツツキ</t>
    </rPh>
    <rPh sb="4" eb="5">
      <t>グン</t>
    </rPh>
    <rPh sb="5" eb="7">
      <t>コヅクエ</t>
    </rPh>
    <rPh sb="7" eb="8">
      <t>ナイ</t>
    </rPh>
    <rPh sb="8" eb="9">
      <t>ボソ</t>
    </rPh>
    <rPh sb="9" eb="12">
      <t>ヤマノゴウ</t>
    </rPh>
    <rPh sb="12" eb="14">
      <t>オナワ</t>
    </rPh>
    <rPh sb="14" eb="16">
      <t>ウチミズ</t>
    </rPh>
    <rPh sb="16" eb="17">
      <t>トバリ</t>
    </rPh>
    <phoneticPr fontId="3"/>
  </si>
  <si>
    <t>小宮山八左衛門、他2名</t>
    <rPh sb="0" eb="3">
      <t>コミヤマ</t>
    </rPh>
    <rPh sb="3" eb="4">
      <t>8</t>
    </rPh>
    <rPh sb="4" eb="5">
      <t>ヒダリ</t>
    </rPh>
    <rPh sb="5" eb="7">
      <t>エモン</t>
    </rPh>
    <rPh sb="8" eb="9">
      <t>ホカ</t>
    </rPh>
    <rPh sb="10" eb="11">
      <t>メイ</t>
    </rPh>
    <phoneticPr fontId="3"/>
  </si>
  <si>
    <t>武州都筑郡小机之内細山之郷御縄打水帳</t>
    <rPh sb="0" eb="2">
      <t>ブシュウ</t>
    </rPh>
    <rPh sb="2" eb="4">
      <t>ツツキ</t>
    </rPh>
    <rPh sb="4" eb="5">
      <t>グン</t>
    </rPh>
    <rPh sb="5" eb="7">
      <t>コヅクエ</t>
    </rPh>
    <rPh sb="7" eb="8">
      <t>ノ</t>
    </rPh>
    <rPh sb="8" eb="9">
      <t>ナイ</t>
    </rPh>
    <rPh sb="9" eb="10">
      <t>ボソ</t>
    </rPh>
    <rPh sb="10" eb="13">
      <t>ヤマノゴウ</t>
    </rPh>
    <rPh sb="13" eb="15">
      <t>オナワ</t>
    </rPh>
    <rPh sb="15" eb="17">
      <t>ウチミズ</t>
    </rPh>
    <rPh sb="17" eb="18">
      <t>トバリ</t>
    </rPh>
    <phoneticPr fontId="3"/>
  </si>
  <si>
    <t>武州つづきかうり小机之内細山御縄打水帳</t>
    <rPh sb="0" eb="2">
      <t>ブシュウ</t>
    </rPh>
    <rPh sb="8" eb="10">
      <t>コヅクエ</t>
    </rPh>
    <rPh sb="10" eb="11">
      <t>ノ</t>
    </rPh>
    <rPh sb="11" eb="12">
      <t>ウチ</t>
    </rPh>
    <rPh sb="12" eb="14">
      <t>ホソヤマ</t>
    </rPh>
    <rPh sb="14" eb="15">
      <t>オ</t>
    </rPh>
    <rPh sb="15" eb="16">
      <t>ナワ</t>
    </rPh>
    <rPh sb="16" eb="17">
      <t>ウ</t>
    </rPh>
    <rPh sb="17" eb="18">
      <t>ミズ</t>
    </rPh>
    <rPh sb="18" eb="19">
      <t>チョウ</t>
    </rPh>
    <phoneticPr fontId="3"/>
  </si>
  <si>
    <t>4-1</t>
    <phoneticPr fontId="3"/>
  </si>
  <si>
    <t>4-1～2は合綴</t>
    <rPh sb="6" eb="7">
      <t>ア</t>
    </rPh>
    <rPh sb="7" eb="8">
      <t>ツヅ</t>
    </rPh>
    <phoneticPr fontId="3"/>
  </si>
  <si>
    <t>武州都筑郡小机内細山之郷屋敷水帳</t>
    <rPh sb="0" eb="2">
      <t>ブシュウ</t>
    </rPh>
    <rPh sb="2" eb="4">
      <t>ツツキ</t>
    </rPh>
    <rPh sb="4" eb="5">
      <t>グン</t>
    </rPh>
    <rPh sb="5" eb="7">
      <t>コヅクエ</t>
    </rPh>
    <rPh sb="7" eb="8">
      <t>ナイ</t>
    </rPh>
    <rPh sb="8" eb="9">
      <t>ボソ</t>
    </rPh>
    <rPh sb="9" eb="12">
      <t>ヤマノゴウ</t>
    </rPh>
    <rPh sb="12" eb="14">
      <t>ヤシキ</t>
    </rPh>
    <rPh sb="14" eb="15">
      <t>ミズ</t>
    </rPh>
    <rPh sb="15" eb="16">
      <t>トバリ</t>
    </rPh>
    <phoneticPr fontId="3"/>
  </si>
  <si>
    <t>4-2</t>
    <phoneticPr fontId="3"/>
  </si>
  <si>
    <t>寛文9</t>
    <rPh sb="0" eb="2">
      <t>カンブン</t>
    </rPh>
    <phoneticPr fontId="3"/>
  </si>
  <si>
    <t>武州都筑郡小机領細山村水帳</t>
    <rPh sb="0" eb="2">
      <t>ブシュウ</t>
    </rPh>
    <rPh sb="2" eb="4">
      <t>ツツキ</t>
    </rPh>
    <rPh sb="4" eb="5">
      <t>グン</t>
    </rPh>
    <rPh sb="5" eb="7">
      <t>コヅクエ</t>
    </rPh>
    <rPh sb="7" eb="8">
      <t>リョウ</t>
    </rPh>
    <rPh sb="8" eb="9">
      <t>ボソ</t>
    </rPh>
    <rPh sb="9" eb="11">
      <t>サンソン</t>
    </rPh>
    <rPh sb="11" eb="12">
      <t>ミズ</t>
    </rPh>
    <rPh sb="12" eb="13">
      <t>トバリ</t>
    </rPh>
    <phoneticPr fontId="3"/>
  </si>
  <si>
    <t>野田善左衛門㊞、他2名</t>
    <rPh sb="0" eb="2">
      <t>ノダ</t>
    </rPh>
    <rPh sb="2" eb="3">
      <t>ゼン</t>
    </rPh>
    <rPh sb="3" eb="4">
      <t>ヒダリ</t>
    </rPh>
    <rPh sb="4" eb="6">
      <t>エモン</t>
    </rPh>
    <rPh sb="8" eb="9">
      <t>ホカ</t>
    </rPh>
    <rPh sb="10" eb="11">
      <t>メイ</t>
    </rPh>
    <phoneticPr fontId="3"/>
  </si>
  <si>
    <t>野田善左衛門、他2名</t>
    <rPh sb="0" eb="2">
      <t>ノダ</t>
    </rPh>
    <rPh sb="2" eb="3">
      <t>ゼン</t>
    </rPh>
    <rPh sb="3" eb="4">
      <t>ヒダリ</t>
    </rPh>
    <rPh sb="4" eb="6">
      <t>エモン</t>
    </rPh>
    <rPh sb="7" eb="8">
      <t>ホカ</t>
    </rPh>
    <rPh sb="9" eb="10">
      <t>メイ</t>
    </rPh>
    <phoneticPr fontId="3"/>
  </si>
  <si>
    <t>60-51-2</t>
  </si>
  <si>
    <t>日光御社参御供奉御役人附</t>
    <rPh sb="0" eb="2">
      <t>ニッコウ</t>
    </rPh>
    <rPh sb="2" eb="3">
      <t>オ</t>
    </rPh>
    <rPh sb="3" eb="4">
      <t>ヤシロ</t>
    </rPh>
    <rPh sb="4" eb="5">
      <t>マイ</t>
    </rPh>
    <rPh sb="5" eb="6">
      <t>オ</t>
    </rPh>
    <rPh sb="6" eb="8">
      <t>グブ</t>
    </rPh>
    <rPh sb="8" eb="9">
      <t>オ</t>
    </rPh>
    <rPh sb="9" eb="11">
      <t>ヤクニン</t>
    </rPh>
    <rPh sb="11" eb="12">
      <t>ツ</t>
    </rPh>
    <phoneticPr fontId="3"/>
  </si>
  <si>
    <t>武州橘樹郡稲毛領細山村畑見出シ水帳</t>
    <rPh sb="0" eb="2">
      <t>ブシュウ</t>
    </rPh>
    <rPh sb="2" eb="3">
      <t>タチバナ</t>
    </rPh>
    <rPh sb="3" eb="4">
      <t>キ</t>
    </rPh>
    <rPh sb="4" eb="5">
      <t>グン</t>
    </rPh>
    <rPh sb="5" eb="7">
      <t>イナゲ</t>
    </rPh>
    <rPh sb="7" eb="8">
      <t>リョウ</t>
    </rPh>
    <rPh sb="8" eb="9">
      <t>ボソ</t>
    </rPh>
    <rPh sb="9" eb="11">
      <t>サンソン</t>
    </rPh>
    <rPh sb="11" eb="13">
      <t>ハタミ</t>
    </rPh>
    <rPh sb="13" eb="14">
      <t>デ</t>
    </rPh>
    <rPh sb="15" eb="16">
      <t>ミズ</t>
    </rPh>
    <rPh sb="16" eb="17">
      <t>トバリ</t>
    </rPh>
    <phoneticPr fontId="3"/>
  </si>
  <si>
    <t>名主　与惣兵衛</t>
    <rPh sb="0" eb="2">
      <t>ナヌシ</t>
    </rPh>
    <rPh sb="3" eb="4">
      <t>アタ</t>
    </rPh>
    <rPh sb="4" eb="5">
      <t>ソウ</t>
    </rPh>
    <rPh sb="5" eb="6">
      <t>ヘイ</t>
    </rPh>
    <rPh sb="6" eb="7">
      <t>マモル</t>
    </rPh>
    <phoneticPr fontId="3"/>
  </si>
  <si>
    <t>武州橘樹郡稲毛領細山村畑見出水帳</t>
    <rPh sb="0" eb="2">
      <t>ブシュウ</t>
    </rPh>
    <rPh sb="2" eb="3">
      <t>タチバナ</t>
    </rPh>
    <rPh sb="3" eb="4">
      <t>キ</t>
    </rPh>
    <rPh sb="4" eb="5">
      <t>グン</t>
    </rPh>
    <rPh sb="5" eb="7">
      <t>イナゲ</t>
    </rPh>
    <rPh sb="7" eb="8">
      <t>リョウ</t>
    </rPh>
    <rPh sb="8" eb="9">
      <t>ボソ</t>
    </rPh>
    <rPh sb="9" eb="11">
      <t>サンソン</t>
    </rPh>
    <rPh sb="11" eb="13">
      <t>ハタミ</t>
    </rPh>
    <rPh sb="13" eb="14">
      <t>デ</t>
    </rPh>
    <rPh sb="14" eb="15">
      <t>ミズ</t>
    </rPh>
    <rPh sb="15" eb="16">
      <t>トバリ</t>
    </rPh>
    <phoneticPr fontId="3"/>
  </si>
  <si>
    <t>名主　角左衛門</t>
    <rPh sb="0" eb="2">
      <t>ナヌシ</t>
    </rPh>
    <rPh sb="3" eb="4">
      <t>カク</t>
    </rPh>
    <rPh sb="4" eb="5">
      <t>ヒダリ</t>
    </rPh>
    <rPh sb="5" eb="7">
      <t>エモン</t>
    </rPh>
    <phoneticPr fontId="3"/>
  </si>
  <si>
    <t>鉄炮証文下書</t>
    <rPh sb="0" eb="2">
      <t>テッポウ</t>
    </rPh>
    <rPh sb="2" eb="4">
      <t>ショウモン</t>
    </rPh>
    <rPh sb="4" eb="6">
      <t>シタガ</t>
    </rPh>
    <phoneticPr fontId="3"/>
  </si>
  <si>
    <t>名主</t>
    <rPh sb="0" eb="2">
      <t>ナヌシ</t>
    </rPh>
    <phoneticPr fontId="3"/>
  </si>
  <si>
    <t>御法度書連印帳（村方風俗取締リにつき）</t>
    <rPh sb="0" eb="1">
      <t>オ</t>
    </rPh>
    <rPh sb="1" eb="3">
      <t>ハット</t>
    </rPh>
    <rPh sb="3" eb="4">
      <t>カ</t>
    </rPh>
    <rPh sb="4" eb="5">
      <t>レン</t>
    </rPh>
    <rPh sb="5" eb="6">
      <t>イン</t>
    </rPh>
    <rPh sb="6" eb="7">
      <t>チョウ</t>
    </rPh>
    <rPh sb="8" eb="10">
      <t>ムラカタ</t>
    </rPh>
    <rPh sb="10" eb="12">
      <t>フウゾク</t>
    </rPh>
    <rPh sb="12" eb="14">
      <t>トリシマリ</t>
    </rPh>
    <phoneticPr fontId="3"/>
  </si>
  <si>
    <t>清左衛門㊞、他52名</t>
    <rPh sb="0" eb="1">
      <t>キヨ</t>
    </rPh>
    <rPh sb="1" eb="4">
      <t>サエモン</t>
    </rPh>
    <rPh sb="6" eb="7">
      <t>ホカ</t>
    </rPh>
    <rPh sb="9" eb="10">
      <t>メイ</t>
    </rPh>
    <phoneticPr fontId="3"/>
  </si>
  <si>
    <t>御名主所御役人中</t>
    <rPh sb="0" eb="1">
      <t>オ</t>
    </rPh>
    <rPh sb="1" eb="3">
      <t>ナヌシ</t>
    </rPh>
    <rPh sb="3" eb="4">
      <t>トコロ</t>
    </rPh>
    <rPh sb="4" eb="5">
      <t>オ</t>
    </rPh>
    <rPh sb="5" eb="7">
      <t>ヤクニン</t>
    </rPh>
    <rPh sb="7" eb="8">
      <t>ナカ</t>
    </rPh>
    <phoneticPr fontId="3"/>
  </si>
  <si>
    <t>廻文帳（村方船守病気のため家業、倅ヘ譲渡致したき旨、願書）</t>
    <rPh sb="0" eb="1">
      <t>マワ</t>
    </rPh>
    <rPh sb="1" eb="2">
      <t>ブン</t>
    </rPh>
    <rPh sb="2" eb="3">
      <t>チョウ</t>
    </rPh>
    <rPh sb="4" eb="6">
      <t>ムラカタ</t>
    </rPh>
    <rPh sb="6" eb="7">
      <t>フネ</t>
    </rPh>
    <rPh sb="7" eb="8">
      <t>マモ</t>
    </rPh>
    <rPh sb="8" eb="10">
      <t>ビョウキ</t>
    </rPh>
    <rPh sb="13" eb="15">
      <t>カギョウ</t>
    </rPh>
    <rPh sb="16" eb="17">
      <t>セガレ</t>
    </rPh>
    <rPh sb="18" eb="20">
      <t>ジョウト</t>
    </rPh>
    <rPh sb="20" eb="21">
      <t>イタ</t>
    </rPh>
    <rPh sb="24" eb="25">
      <t>ムネ</t>
    </rPh>
    <rPh sb="26" eb="28">
      <t>ガンショ</t>
    </rPh>
    <phoneticPr fontId="3"/>
  </si>
  <si>
    <t>橘樹郡宿河原村名主　善右衛門、他2名</t>
    <rPh sb="0" eb="1">
      <t>タチバナ</t>
    </rPh>
    <rPh sb="1" eb="2">
      <t>キ</t>
    </rPh>
    <rPh sb="2" eb="3">
      <t>グン</t>
    </rPh>
    <rPh sb="3" eb="6">
      <t>シュクガワラ</t>
    </rPh>
    <rPh sb="6" eb="7">
      <t>ムラ</t>
    </rPh>
    <rPh sb="7" eb="9">
      <t>ナヌシ</t>
    </rPh>
    <rPh sb="10" eb="14">
      <t>ゼンウエモン</t>
    </rPh>
    <rPh sb="15" eb="16">
      <t>ホカ</t>
    </rPh>
    <rPh sb="17" eb="18">
      <t>メイ</t>
    </rPh>
    <phoneticPr fontId="3"/>
  </si>
  <si>
    <t>（文政7）</t>
    <rPh sb="1" eb="3">
      <t>ブンセイ</t>
    </rPh>
    <phoneticPr fontId="3"/>
  </si>
  <si>
    <t>（文書袋、廻文帳之控）</t>
    <rPh sb="1" eb="3">
      <t>モンジョ</t>
    </rPh>
    <rPh sb="3" eb="4">
      <t>フクロ</t>
    </rPh>
    <rPh sb="5" eb="6">
      <t>マワ</t>
    </rPh>
    <rPh sb="6" eb="7">
      <t>ブン</t>
    </rPh>
    <rPh sb="7" eb="8">
      <t>チョウ</t>
    </rPh>
    <rPh sb="8" eb="9">
      <t>ノ</t>
    </rPh>
    <rPh sb="9" eb="10">
      <t>ヒカ</t>
    </rPh>
    <phoneticPr fontId="3"/>
  </si>
  <si>
    <t>反故紙を利用</t>
    <rPh sb="0" eb="2">
      <t>ホゴ</t>
    </rPh>
    <rPh sb="2" eb="3">
      <t>カミ</t>
    </rPh>
    <rPh sb="4" eb="6">
      <t>リヨウ</t>
    </rPh>
    <phoneticPr fontId="3"/>
  </si>
  <si>
    <t>秤御改ニ附相改村方連印帳</t>
    <rPh sb="0" eb="1">
      <t>ハカリ</t>
    </rPh>
    <rPh sb="1" eb="2">
      <t>オ</t>
    </rPh>
    <rPh sb="2" eb="3">
      <t>アラタ</t>
    </rPh>
    <rPh sb="4" eb="5">
      <t>ツ</t>
    </rPh>
    <rPh sb="5" eb="6">
      <t>アイ</t>
    </rPh>
    <rPh sb="6" eb="7">
      <t>アラタ</t>
    </rPh>
    <rPh sb="7" eb="9">
      <t>ムラカタ</t>
    </rPh>
    <rPh sb="9" eb="10">
      <t>レン</t>
    </rPh>
    <rPh sb="10" eb="11">
      <t>イン</t>
    </rPh>
    <rPh sb="11" eb="12">
      <t>チョウ</t>
    </rPh>
    <phoneticPr fontId="3"/>
  </si>
  <si>
    <t>橘樹郡細山村名主　与惣次</t>
    <rPh sb="0" eb="1">
      <t>タチバナ</t>
    </rPh>
    <rPh sb="1" eb="2">
      <t>キ</t>
    </rPh>
    <rPh sb="2" eb="3">
      <t>グン</t>
    </rPh>
    <rPh sb="3" eb="5">
      <t>ホソヤマ</t>
    </rPh>
    <rPh sb="5" eb="6">
      <t>ムラ</t>
    </rPh>
    <rPh sb="6" eb="8">
      <t>ナヌシ</t>
    </rPh>
    <rPh sb="9" eb="10">
      <t>アタ</t>
    </rPh>
    <rPh sb="10" eb="11">
      <t>ソウ</t>
    </rPh>
    <rPh sb="11" eb="12">
      <t>ツギ</t>
    </rPh>
    <phoneticPr fontId="3"/>
  </si>
  <si>
    <t>関東御取締御出役様より被仰渡四拾ヶ条連印（関東向御取締リにつき請書）</t>
    <rPh sb="0" eb="2">
      <t>カントウ</t>
    </rPh>
    <rPh sb="2" eb="3">
      <t>オ</t>
    </rPh>
    <rPh sb="3" eb="4">
      <t>ト</t>
    </rPh>
    <rPh sb="4" eb="5">
      <t>シ</t>
    </rPh>
    <rPh sb="5" eb="6">
      <t>オ</t>
    </rPh>
    <rPh sb="6" eb="7">
      <t>デ</t>
    </rPh>
    <rPh sb="7" eb="8">
      <t>ヤク</t>
    </rPh>
    <rPh sb="8" eb="9">
      <t>サマ</t>
    </rPh>
    <rPh sb="11" eb="12">
      <t>ヒ</t>
    </rPh>
    <rPh sb="12" eb="13">
      <t>アオギ</t>
    </rPh>
    <rPh sb="13" eb="14">
      <t>ワタル</t>
    </rPh>
    <rPh sb="14" eb="18">
      <t>ヨンジュウカジョウ</t>
    </rPh>
    <rPh sb="18" eb="19">
      <t>レン</t>
    </rPh>
    <rPh sb="19" eb="20">
      <t>ジルシ</t>
    </rPh>
    <rPh sb="21" eb="23">
      <t>カントウ</t>
    </rPh>
    <rPh sb="23" eb="24">
      <t>ムカイ</t>
    </rPh>
    <rPh sb="24" eb="25">
      <t>オ</t>
    </rPh>
    <rPh sb="25" eb="27">
      <t>トリシマリ</t>
    </rPh>
    <rPh sb="31" eb="33">
      <t>ウケショ</t>
    </rPh>
    <phoneticPr fontId="3"/>
  </si>
  <si>
    <t>中村八大夫御代官所橘樹郡菅村惣代名主　金右衛門、他4名</t>
    <rPh sb="0" eb="2">
      <t>ナカムラ</t>
    </rPh>
    <rPh sb="2" eb="3">
      <t>8</t>
    </rPh>
    <rPh sb="3" eb="5">
      <t>タユウ</t>
    </rPh>
    <rPh sb="5" eb="6">
      <t>オ</t>
    </rPh>
    <rPh sb="6" eb="8">
      <t>ダイカン</t>
    </rPh>
    <rPh sb="8" eb="9">
      <t>トコロ</t>
    </rPh>
    <rPh sb="9" eb="10">
      <t>タチバナ</t>
    </rPh>
    <rPh sb="10" eb="11">
      <t>キ</t>
    </rPh>
    <rPh sb="11" eb="12">
      <t>グン</t>
    </rPh>
    <rPh sb="12" eb="14">
      <t>スガムラ</t>
    </rPh>
    <rPh sb="14" eb="15">
      <t>オサム</t>
    </rPh>
    <rPh sb="15" eb="16">
      <t>ダイ</t>
    </rPh>
    <rPh sb="16" eb="18">
      <t>ナヌシ</t>
    </rPh>
    <rPh sb="19" eb="23">
      <t>キンウエモン</t>
    </rPh>
    <rPh sb="24" eb="25">
      <t>ホカ</t>
    </rPh>
    <rPh sb="26" eb="27">
      <t>メイ</t>
    </rPh>
    <phoneticPr fontId="3"/>
  </si>
  <si>
    <t>関東向御取締御出役山田茂左衛門御手附　長田左五郎殿、他3名</t>
    <rPh sb="0" eb="2">
      <t>カントウ</t>
    </rPh>
    <rPh sb="2" eb="3">
      <t>ム</t>
    </rPh>
    <rPh sb="3" eb="4">
      <t>オ</t>
    </rPh>
    <rPh sb="4" eb="5">
      <t>ト</t>
    </rPh>
    <rPh sb="5" eb="6">
      <t>シ</t>
    </rPh>
    <rPh sb="6" eb="7">
      <t>オ</t>
    </rPh>
    <rPh sb="7" eb="8">
      <t>デ</t>
    </rPh>
    <rPh sb="8" eb="9">
      <t>ヤク</t>
    </rPh>
    <rPh sb="9" eb="11">
      <t>ヤマダ</t>
    </rPh>
    <rPh sb="11" eb="12">
      <t>シゲル</t>
    </rPh>
    <rPh sb="12" eb="13">
      <t>ヒダリ</t>
    </rPh>
    <rPh sb="13" eb="14">
      <t>マモル</t>
    </rPh>
    <rPh sb="14" eb="15">
      <t>モン</t>
    </rPh>
    <rPh sb="15" eb="16">
      <t>オ</t>
    </rPh>
    <rPh sb="16" eb="17">
      <t>テ</t>
    </rPh>
    <rPh sb="17" eb="18">
      <t>ツ</t>
    </rPh>
    <rPh sb="19" eb="21">
      <t>ナガタ</t>
    </rPh>
    <rPh sb="21" eb="22">
      <t>ヒダリ</t>
    </rPh>
    <rPh sb="22" eb="24">
      <t>ゴロウ</t>
    </rPh>
    <rPh sb="24" eb="25">
      <t>トノ</t>
    </rPh>
    <rPh sb="26" eb="27">
      <t>ホカ</t>
    </rPh>
    <rPh sb="28" eb="29">
      <t>ナ</t>
    </rPh>
    <phoneticPr fontId="3"/>
  </si>
  <si>
    <t>延命院小作并収納控帳</t>
    <rPh sb="0" eb="2">
      <t>エンメイ</t>
    </rPh>
    <rPh sb="2" eb="3">
      <t>イン</t>
    </rPh>
    <rPh sb="3" eb="5">
      <t>コサク</t>
    </rPh>
    <rPh sb="6" eb="8">
      <t>シュウノウ</t>
    </rPh>
    <rPh sb="8" eb="9">
      <t>ヒカ</t>
    </rPh>
    <rPh sb="9" eb="10">
      <t>チョウ</t>
    </rPh>
    <phoneticPr fontId="3"/>
  </si>
  <si>
    <t>差出シ申一札之事（竈場として芝地借地願書）</t>
    <rPh sb="0" eb="1">
      <t>サ</t>
    </rPh>
    <rPh sb="1" eb="2">
      <t>ダ</t>
    </rPh>
    <rPh sb="3" eb="4">
      <t>モウ</t>
    </rPh>
    <rPh sb="4" eb="5">
      <t>1</t>
    </rPh>
    <rPh sb="5" eb="6">
      <t>フダ</t>
    </rPh>
    <rPh sb="6" eb="7">
      <t>ノ</t>
    </rPh>
    <rPh sb="7" eb="8">
      <t>コト</t>
    </rPh>
    <rPh sb="9" eb="10">
      <t>カマ</t>
    </rPh>
    <rPh sb="10" eb="11">
      <t>バ</t>
    </rPh>
    <rPh sb="14" eb="15">
      <t>シバ</t>
    </rPh>
    <rPh sb="15" eb="16">
      <t>チ</t>
    </rPh>
    <rPh sb="16" eb="18">
      <t>シャクチ</t>
    </rPh>
    <rPh sb="18" eb="20">
      <t>ガンショ</t>
    </rPh>
    <phoneticPr fontId="3"/>
  </si>
  <si>
    <t>借地主惣代　藤左衛門㊞、他1名</t>
    <rPh sb="0" eb="2">
      <t>シャクチ</t>
    </rPh>
    <rPh sb="2" eb="3">
      <t>ヌシ</t>
    </rPh>
    <rPh sb="3" eb="4">
      <t>ソウ</t>
    </rPh>
    <rPh sb="4" eb="5">
      <t>ダイ</t>
    </rPh>
    <rPh sb="6" eb="7">
      <t>フジ</t>
    </rPh>
    <rPh sb="7" eb="8">
      <t>ヒダリ</t>
    </rPh>
    <rPh sb="8" eb="10">
      <t>エモン</t>
    </rPh>
    <rPh sb="12" eb="13">
      <t>ホカ</t>
    </rPh>
    <rPh sb="14" eb="15">
      <t>メイ</t>
    </rPh>
    <phoneticPr fontId="3"/>
  </si>
  <si>
    <t>村御役人中</t>
    <rPh sb="0" eb="1">
      <t>ムラ</t>
    </rPh>
    <rPh sb="1" eb="2">
      <t>オ</t>
    </rPh>
    <rPh sb="2" eb="4">
      <t>ヤクニン</t>
    </rPh>
    <rPh sb="4" eb="5">
      <t>ナカ</t>
    </rPh>
    <phoneticPr fontId="3"/>
  </si>
  <si>
    <t>定免証文之事</t>
    <rPh sb="0" eb="1">
      <t>サダ</t>
    </rPh>
    <rPh sb="1" eb="2">
      <t>メン</t>
    </rPh>
    <rPh sb="2" eb="4">
      <t>ショウモン</t>
    </rPh>
    <rPh sb="4" eb="5">
      <t>ノ</t>
    </rPh>
    <rPh sb="5" eb="6">
      <t>コト</t>
    </rPh>
    <phoneticPr fontId="3"/>
  </si>
  <si>
    <t>地頭所内　千葉半次郎㊞</t>
    <rPh sb="0" eb="2">
      <t>ジトウ</t>
    </rPh>
    <rPh sb="2" eb="3">
      <t>トコロ</t>
    </rPh>
    <rPh sb="3" eb="4">
      <t>ウチ</t>
    </rPh>
    <rPh sb="5" eb="7">
      <t>チバ</t>
    </rPh>
    <rPh sb="7" eb="8">
      <t>ハン</t>
    </rPh>
    <rPh sb="8" eb="9">
      <t>ツギ</t>
    </rPh>
    <rPh sb="9" eb="10">
      <t>ロウ</t>
    </rPh>
    <phoneticPr fontId="3"/>
  </si>
  <si>
    <t>細山村名主　格左衛門殿、他2名</t>
    <rPh sb="0" eb="2">
      <t>ホソヤマ</t>
    </rPh>
    <rPh sb="2" eb="3">
      <t>ムラ</t>
    </rPh>
    <rPh sb="3" eb="4">
      <t>ナ</t>
    </rPh>
    <rPh sb="4" eb="5">
      <t>ヌシ</t>
    </rPh>
    <rPh sb="6" eb="7">
      <t>カク</t>
    </rPh>
    <rPh sb="7" eb="8">
      <t>ヒダリ</t>
    </rPh>
    <rPh sb="8" eb="11">
      <t>エモンドノ</t>
    </rPh>
    <rPh sb="12" eb="13">
      <t>ホカ</t>
    </rPh>
    <rPh sb="14" eb="15">
      <t>メイ</t>
    </rPh>
    <phoneticPr fontId="3"/>
  </si>
  <si>
    <t>端裏書有り</t>
    <rPh sb="0" eb="1">
      <t>ハシ</t>
    </rPh>
    <rPh sb="1" eb="2">
      <t>ウラ</t>
    </rPh>
    <rPh sb="2" eb="3">
      <t>カ</t>
    </rPh>
    <rPh sb="3" eb="4">
      <t>ア</t>
    </rPh>
    <phoneticPr fontId="3"/>
  </si>
  <si>
    <t>人別送り一札之事</t>
    <rPh sb="0" eb="2">
      <t>ニンベツ</t>
    </rPh>
    <rPh sb="2" eb="3">
      <t>オク</t>
    </rPh>
    <rPh sb="4" eb="5">
      <t>1</t>
    </rPh>
    <rPh sb="5" eb="6">
      <t>フダ</t>
    </rPh>
    <rPh sb="6" eb="7">
      <t>ノ</t>
    </rPh>
    <rPh sb="7" eb="8">
      <t>コト</t>
    </rPh>
    <phoneticPr fontId="3"/>
  </si>
  <si>
    <t>桜井弥五郎知行所武州多摩郡能ヶ谷村名主　五郎右衛門㊞</t>
    <rPh sb="0" eb="2">
      <t>サクライ</t>
    </rPh>
    <rPh sb="2" eb="5">
      <t>ヤゴロウ</t>
    </rPh>
    <rPh sb="5" eb="7">
      <t>チギョウ</t>
    </rPh>
    <rPh sb="7" eb="8">
      <t>ジョ</t>
    </rPh>
    <rPh sb="8" eb="10">
      <t>ブシュウ</t>
    </rPh>
    <rPh sb="10" eb="12">
      <t>タマ</t>
    </rPh>
    <rPh sb="12" eb="13">
      <t>グン</t>
    </rPh>
    <rPh sb="13" eb="14">
      <t>ノウ</t>
    </rPh>
    <rPh sb="15" eb="17">
      <t>タニムラ</t>
    </rPh>
    <rPh sb="17" eb="19">
      <t>ナヌシ</t>
    </rPh>
    <rPh sb="20" eb="22">
      <t>ゴロウ</t>
    </rPh>
    <rPh sb="22" eb="23">
      <t>ミギ</t>
    </rPh>
    <rPh sb="23" eb="25">
      <t>エモン</t>
    </rPh>
    <phoneticPr fontId="3"/>
  </si>
  <si>
    <t>橘樹郡細山村名主仲右衛門殿</t>
    <rPh sb="0" eb="1">
      <t>タチバナ</t>
    </rPh>
    <rPh sb="1" eb="2">
      <t>キ</t>
    </rPh>
    <rPh sb="2" eb="3">
      <t>グン</t>
    </rPh>
    <rPh sb="3" eb="4">
      <t>ホソ</t>
    </rPh>
    <rPh sb="4" eb="6">
      <t>サンソン</t>
    </rPh>
    <rPh sb="6" eb="8">
      <t>ナヌシ</t>
    </rPh>
    <rPh sb="8" eb="9">
      <t>ナカ</t>
    </rPh>
    <rPh sb="9" eb="10">
      <t>ミギ</t>
    </rPh>
    <rPh sb="10" eb="12">
      <t>エモン</t>
    </rPh>
    <rPh sb="12" eb="13">
      <t>ドノ</t>
    </rPh>
    <phoneticPr fontId="3"/>
  </si>
  <si>
    <t>人別村送り一札之事</t>
    <rPh sb="0" eb="2">
      <t>ニンベツ</t>
    </rPh>
    <rPh sb="2" eb="3">
      <t>ムラ</t>
    </rPh>
    <rPh sb="3" eb="4">
      <t>オク</t>
    </rPh>
    <rPh sb="5" eb="6">
      <t>1</t>
    </rPh>
    <rPh sb="6" eb="7">
      <t>フダ</t>
    </rPh>
    <rPh sb="7" eb="8">
      <t>ノ</t>
    </rPh>
    <rPh sb="8" eb="9">
      <t>コト</t>
    </rPh>
    <phoneticPr fontId="3"/>
  </si>
  <si>
    <t>武州橘樹郡平村名主　源右衛門㊞</t>
    <rPh sb="0" eb="2">
      <t>ブシュウ</t>
    </rPh>
    <rPh sb="2" eb="3">
      <t>タチバナ</t>
    </rPh>
    <rPh sb="3" eb="4">
      <t>キ</t>
    </rPh>
    <rPh sb="4" eb="5">
      <t>グン</t>
    </rPh>
    <rPh sb="5" eb="7">
      <t>タイラムラ</t>
    </rPh>
    <rPh sb="7" eb="9">
      <t>ナヌシ</t>
    </rPh>
    <rPh sb="10" eb="11">
      <t>ミナモト</t>
    </rPh>
    <rPh sb="11" eb="12">
      <t>ミギ</t>
    </rPh>
    <rPh sb="12" eb="14">
      <t>エモン</t>
    </rPh>
    <phoneticPr fontId="3"/>
  </si>
  <si>
    <t>椿井金之助御知行所同州同郡細山村御名主中</t>
    <rPh sb="0" eb="1">
      <t>ツバキ</t>
    </rPh>
    <rPh sb="1" eb="2">
      <t>イ</t>
    </rPh>
    <rPh sb="2" eb="3">
      <t>キン</t>
    </rPh>
    <rPh sb="3" eb="4">
      <t>ノ</t>
    </rPh>
    <rPh sb="4" eb="5">
      <t>ス</t>
    </rPh>
    <rPh sb="5" eb="6">
      <t>オ</t>
    </rPh>
    <rPh sb="6" eb="8">
      <t>チギョウ</t>
    </rPh>
    <rPh sb="8" eb="9">
      <t>トコロ</t>
    </rPh>
    <rPh sb="9" eb="11">
      <t>ドウシュウ</t>
    </rPh>
    <rPh sb="11" eb="12">
      <t>ドウ</t>
    </rPh>
    <rPh sb="12" eb="13">
      <t>グ</t>
    </rPh>
    <rPh sb="13" eb="15">
      <t>ホソヤマ</t>
    </rPh>
    <rPh sb="15" eb="16">
      <t>ムラ</t>
    </rPh>
    <rPh sb="16" eb="17">
      <t>オ</t>
    </rPh>
    <rPh sb="17" eb="19">
      <t>ナヌシ</t>
    </rPh>
    <rPh sb="19" eb="20">
      <t>ナカ</t>
    </rPh>
    <phoneticPr fontId="3"/>
  </si>
  <si>
    <t>人別送状之事</t>
    <rPh sb="0" eb="2">
      <t>ニンベツ</t>
    </rPh>
    <rPh sb="2" eb="3">
      <t>オク</t>
    </rPh>
    <rPh sb="3" eb="4">
      <t>ジョウ</t>
    </rPh>
    <rPh sb="4" eb="5">
      <t>ノ</t>
    </rPh>
    <rPh sb="5" eb="6">
      <t>コト</t>
    </rPh>
    <phoneticPr fontId="3"/>
  </si>
  <si>
    <t>大久保定之丞知行所武州都筑郡岡上村名主　敬助㊞</t>
    <rPh sb="0" eb="3">
      <t>オオクボ</t>
    </rPh>
    <rPh sb="3" eb="4">
      <t>サダ</t>
    </rPh>
    <rPh sb="4" eb="5">
      <t>ノ</t>
    </rPh>
    <rPh sb="5" eb="6">
      <t>ジョウ</t>
    </rPh>
    <rPh sb="6" eb="8">
      <t>チギョウ</t>
    </rPh>
    <rPh sb="8" eb="9">
      <t>トコロ</t>
    </rPh>
    <rPh sb="9" eb="11">
      <t>ブシュウ</t>
    </rPh>
    <rPh sb="11" eb="13">
      <t>ツツキ</t>
    </rPh>
    <rPh sb="13" eb="14">
      <t>コオリ</t>
    </rPh>
    <rPh sb="14" eb="16">
      <t>オカガミ</t>
    </rPh>
    <rPh sb="16" eb="17">
      <t>ムラ</t>
    </rPh>
    <rPh sb="17" eb="19">
      <t>ナヌシ</t>
    </rPh>
    <rPh sb="20" eb="22">
      <t>ケイスケ</t>
    </rPh>
    <phoneticPr fontId="3"/>
  </si>
  <si>
    <t>椿井廣次郎様御知行所武州橘樹郡細山村御名主　与惣右衛門殿</t>
    <rPh sb="0" eb="1">
      <t>ツバキ</t>
    </rPh>
    <rPh sb="1" eb="2">
      <t>イ</t>
    </rPh>
    <rPh sb="2" eb="3">
      <t>ヒロシ</t>
    </rPh>
    <rPh sb="3" eb="5">
      <t>ジロウ</t>
    </rPh>
    <rPh sb="5" eb="6">
      <t>サマ</t>
    </rPh>
    <rPh sb="6" eb="7">
      <t>オ</t>
    </rPh>
    <rPh sb="7" eb="9">
      <t>チギョウ</t>
    </rPh>
    <rPh sb="9" eb="10">
      <t>トコロ</t>
    </rPh>
    <rPh sb="10" eb="12">
      <t>ブシュウ</t>
    </rPh>
    <rPh sb="12" eb="13">
      <t>タチバナ</t>
    </rPh>
    <rPh sb="13" eb="14">
      <t>キ</t>
    </rPh>
    <rPh sb="14" eb="15">
      <t>グン</t>
    </rPh>
    <rPh sb="15" eb="16">
      <t>ホソ</t>
    </rPh>
    <rPh sb="16" eb="18">
      <t>サンソン</t>
    </rPh>
    <rPh sb="18" eb="20">
      <t>ギョメイ</t>
    </rPh>
    <rPh sb="20" eb="21">
      <t>シュ</t>
    </rPh>
    <rPh sb="22" eb="23">
      <t>アタエ</t>
    </rPh>
    <rPh sb="23" eb="27">
      <t>ソウウエモン</t>
    </rPh>
    <rPh sb="27" eb="28">
      <t>ドノ</t>
    </rPh>
    <phoneticPr fontId="3"/>
  </si>
  <si>
    <t>延命院普請人足覚帳</t>
    <rPh sb="0" eb="2">
      <t>エンメイ</t>
    </rPh>
    <rPh sb="2" eb="3">
      <t>イン</t>
    </rPh>
    <rPh sb="3" eb="5">
      <t>フシン</t>
    </rPh>
    <rPh sb="5" eb="6">
      <t>ニン</t>
    </rPh>
    <rPh sb="6" eb="7">
      <t>アシ</t>
    </rPh>
    <rPh sb="7" eb="8">
      <t>オボ</t>
    </rPh>
    <rPh sb="8" eb="9">
      <t>チョウ</t>
    </rPh>
    <phoneticPr fontId="3"/>
  </si>
  <si>
    <t>世話人</t>
    <rPh sb="0" eb="3">
      <t>セワニン</t>
    </rPh>
    <phoneticPr fontId="3"/>
  </si>
  <si>
    <t>片平村名主　助次郎㊞</t>
    <rPh sb="0" eb="2">
      <t>カタヒラ</t>
    </rPh>
    <rPh sb="2" eb="3">
      <t>ムラ</t>
    </rPh>
    <rPh sb="3" eb="5">
      <t>ナヌシ</t>
    </rPh>
    <rPh sb="6" eb="7">
      <t>タス</t>
    </rPh>
    <rPh sb="7" eb="9">
      <t>ジロウ</t>
    </rPh>
    <phoneticPr fontId="3"/>
  </si>
  <si>
    <t>細山村御名主中</t>
    <rPh sb="0" eb="2">
      <t>ホソヤマ</t>
    </rPh>
    <rPh sb="2" eb="3">
      <t>ムラ</t>
    </rPh>
    <rPh sb="3" eb="4">
      <t>オ</t>
    </rPh>
    <rPh sb="4" eb="6">
      <t>ナヌシ</t>
    </rPh>
    <rPh sb="6" eb="7">
      <t>ナカ</t>
    </rPh>
    <phoneticPr fontId="3"/>
  </si>
  <si>
    <t>覚（人別送り状）</t>
    <rPh sb="0" eb="1">
      <t>オボ</t>
    </rPh>
    <rPh sb="2" eb="4">
      <t>ニンベツ</t>
    </rPh>
    <rPh sb="4" eb="5">
      <t>オク</t>
    </rPh>
    <rPh sb="6" eb="7">
      <t>ジョウ</t>
    </rPh>
    <phoneticPr fontId="3"/>
  </si>
  <si>
    <t>下染屋村名主　糟谷兵右衛門㊞</t>
    <rPh sb="0" eb="1">
      <t>シモ</t>
    </rPh>
    <rPh sb="1" eb="2">
      <t>ソ</t>
    </rPh>
    <rPh sb="2" eb="3">
      <t>ヤ</t>
    </rPh>
    <rPh sb="3" eb="4">
      <t>ムラ</t>
    </rPh>
    <rPh sb="4" eb="6">
      <t>ナヌシ</t>
    </rPh>
    <rPh sb="7" eb="8">
      <t>カス</t>
    </rPh>
    <rPh sb="8" eb="9">
      <t>タニ</t>
    </rPh>
    <rPh sb="9" eb="10">
      <t>ヘイ</t>
    </rPh>
    <rPh sb="10" eb="11">
      <t>ミギ</t>
    </rPh>
    <rPh sb="11" eb="13">
      <t>エモン</t>
    </rPh>
    <phoneticPr fontId="3"/>
  </si>
  <si>
    <t>細山村御役人中</t>
    <rPh sb="0" eb="2">
      <t>ホソヤマ</t>
    </rPh>
    <rPh sb="2" eb="3">
      <t>ムラ</t>
    </rPh>
    <rPh sb="3" eb="4">
      <t>オ</t>
    </rPh>
    <rPh sb="4" eb="6">
      <t>ヤクニン</t>
    </rPh>
    <rPh sb="6" eb="7">
      <t>ナカ</t>
    </rPh>
    <phoneticPr fontId="3"/>
  </si>
  <si>
    <t>60-51-3</t>
  </si>
  <si>
    <t>武州橘樹郡稲毛領細山村名寄帳</t>
    <rPh sb="0" eb="2">
      <t>ブシュウ</t>
    </rPh>
    <rPh sb="2" eb="3">
      <t>タチバナ</t>
    </rPh>
    <rPh sb="3" eb="4">
      <t>キ</t>
    </rPh>
    <rPh sb="4" eb="5">
      <t>グン</t>
    </rPh>
    <rPh sb="5" eb="7">
      <t>イナゲ</t>
    </rPh>
    <rPh sb="7" eb="8">
      <t>リョウ</t>
    </rPh>
    <rPh sb="8" eb="9">
      <t>ボソ</t>
    </rPh>
    <rPh sb="9" eb="11">
      <t>サンソン</t>
    </rPh>
    <rPh sb="11" eb="13">
      <t>ナヨロ</t>
    </rPh>
    <rPh sb="13" eb="14">
      <t>トバリ</t>
    </rPh>
    <phoneticPr fontId="3"/>
  </si>
  <si>
    <t>年寄　源右衛門㊞、他4名</t>
    <rPh sb="0" eb="2">
      <t>トシヨ</t>
    </rPh>
    <rPh sb="3" eb="4">
      <t>ミナモト</t>
    </rPh>
    <rPh sb="4" eb="7">
      <t>エモン</t>
    </rPh>
    <rPh sb="9" eb="10">
      <t>ホカ</t>
    </rPh>
    <rPh sb="11" eb="12">
      <t>ナ</t>
    </rPh>
    <phoneticPr fontId="3"/>
  </si>
  <si>
    <t>60-51-4</t>
  </si>
  <si>
    <t>武州橘樹郡稲毛領細山村名寄帳</t>
    <rPh sb="0" eb="2">
      <t>ブシュウ</t>
    </rPh>
    <rPh sb="2" eb="3">
      <t>タチバナ</t>
    </rPh>
    <rPh sb="3" eb="4">
      <t>キ</t>
    </rPh>
    <rPh sb="4" eb="5">
      <t>グン</t>
    </rPh>
    <rPh sb="5" eb="7">
      <t>イナゲ</t>
    </rPh>
    <rPh sb="7" eb="8">
      <t>リョウ</t>
    </rPh>
    <rPh sb="8" eb="9">
      <t>ボソ</t>
    </rPh>
    <rPh sb="9" eb="11">
      <t>サンソン</t>
    </rPh>
    <rPh sb="11" eb="13">
      <t>ナヨ</t>
    </rPh>
    <rPh sb="13" eb="14">
      <t>チョウ</t>
    </rPh>
    <phoneticPr fontId="3"/>
  </si>
  <si>
    <t>60-51-5</t>
  </si>
  <si>
    <t>武州橘樹郡稲毛領細山村名寄帳</t>
    <rPh sb="0" eb="2">
      <t>ブシュウ</t>
    </rPh>
    <rPh sb="2" eb="3">
      <t>タチバナ</t>
    </rPh>
    <rPh sb="3" eb="4">
      <t>キ</t>
    </rPh>
    <rPh sb="4" eb="5">
      <t>グン</t>
    </rPh>
    <rPh sb="5" eb="7">
      <t>イナゲ</t>
    </rPh>
    <rPh sb="7" eb="8">
      <t>リョウ</t>
    </rPh>
    <rPh sb="8" eb="10">
      <t>ホソヤマ</t>
    </rPh>
    <rPh sb="10" eb="11">
      <t>ムラ</t>
    </rPh>
    <rPh sb="11" eb="12">
      <t>ナ</t>
    </rPh>
    <rPh sb="12" eb="13">
      <t>ヨ</t>
    </rPh>
    <rPh sb="13" eb="14">
      <t>チョウ</t>
    </rPh>
    <phoneticPr fontId="3"/>
  </si>
  <si>
    <t>60-51-6</t>
  </si>
  <si>
    <t>田畑譲渡覚［　　］</t>
    <rPh sb="0" eb="2">
      <t>タハタ</t>
    </rPh>
    <rPh sb="2" eb="4">
      <t>ジョウト</t>
    </rPh>
    <rPh sb="4" eb="5">
      <t>オボ</t>
    </rPh>
    <phoneticPr fontId="3"/>
  </si>
  <si>
    <t>延命院丸山□生入札名寄帳</t>
    <rPh sb="0" eb="2">
      <t>エンメイ</t>
    </rPh>
    <rPh sb="2" eb="3">
      <t>イン</t>
    </rPh>
    <rPh sb="3" eb="4">
      <t>マル</t>
    </rPh>
    <rPh sb="4" eb="5">
      <t>ヤマ</t>
    </rPh>
    <rPh sb="6" eb="7">
      <t>イ</t>
    </rPh>
    <rPh sb="7" eb="9">
      <t>ニュウサツ</t>
    </rPh>
    <rPh sb="9" eb="11">
      <t>ナヨ</t>
    </rPh>
    <rPh sb="11" eb="12">
      <t>チョウ</t>
    </rPh>
    <phoneticPr fontId="3"/>
  </si>
  <si>
    <t>巳御年貢買納金取立帳</t>
    <rPh sb="0" eb="1">
      <t>ミ</t>
    </rPh>
    <rPh sb="1" eb="2">
      <t>オ</t>
    </rPh>
    <rPh sb="2" eb="4">
      <t>ネング</t>
    </rPh>
    <rPh sb="4" eb="5">
      <t>カ</t>
    </rPh>
    <rPh sb="5" eb="6">
      <t>オサ</t>
    </rPh>
    <rPh sb="6" eb="7">
      <t>キン</t>
    </rPh>
    <rPh sb="7" eb="8">
      <t>ト</t>
    </rPh>
    <rPh sb="8" eb="9">
      <t>タ</t>
    </rPh>
    <rPh sb="9" eb="10">
      <t>チョウ</t>
    </rPh>
    <phoneticPr fontId="3"/>
  </si>
  <si>
    <t>新規御定免願書</t>
    <rPh sb="0" eb="2">
      <t>シンキ</t>
    </rPh>
    <rPh sb="2" eb="3">
      <t>オ</t>
    </rPh>
    <rPh sb="3" eb="4">
      <t>サダ</t>
    </rPh>
    <rPh sb="4" eb="5">
      <t>メン</t>
    </rPh>
    <rPh sb="5" eb="7">
      <t>ガンショ</t>
    </rPh>
    <phoneticPr fontId="3"/>
  </si>
  <si>
    <t>名主　与惣右衛門、他2名</t>
    <rPh sb="0" eb="2">
      <t>ナヌシ</t>
    </rPh>
    <rPh sb="3" eb="4">
      <t>アタ</t>
    </rPh>
    <rPh sb="4" eb="5">
      <t>ソウ</t>
    </rPh>
    <rPh sb="5" eb="8">
      <t>エモン</t>
    </rPh>
    <rPh sb="9" eb="10">
      <t>ホカ</t>
    </rPh>
    <rPh sb="11" eb="12">
      <t>ナ</t>
    </rPh>
    <phoneticPr fontId="3"/>
  </si>
  <si>
    <t>田畑御年貢其外諸勘定差引帳</t>
    <rPh sb="0" eb="2">
      <t>タハタ</t>
    </rPh>
    <rPh sb="2" eb="3">
      <t>オ</t>
    </rPh>
    <rPh sb="3" eb="5">
      <t>ネング</t>
    </rPh>
    <rPh sb="5" eb="6">
      <t>ソ</t>
    </rPh>
    <rPh sb="6" eb="7">
      <t>ソト</t>
    </rPh>
    <rPh sb="7" eb="8">
      <t>ショ</t>
    </rPh>
    <rPh sb="8" eb="10">
      <t>カンジョウ</t>
    </rPh>
    <rPh sb="10" eb="11">
      <t>サ</t>
    </rPh>
    <rPh sb="11" eb="12">
      <t>ヒ</t>
    </rPh>
    <rPh sb="12" eb="13">
      <t>チョウ</t>
    </rPh>
    <phoneticPr fontId="3"/>
  </si>
  <si>
    <t>細山村役人</t>
    <rPh sb="0" eb="2">
      <t>ホソヤマ</t>
    </rPh>
    <rPh sb="2" eb="3">
      <t>ムラ</t>
    </rPh>
    <rPh sb="3" eb="5">
      <t>ヤクニン</t>
    </rPh>
    <phoneticPr fontId="3"/>
  </si>
  <si>
    <t>33-1～2は合綴</t>
    <rPh sb="7" eb="8">
      <t>ア</t>
    </rPh>
    <rPh sb="8" eb="9">
      <t>ツヅ</t>
    </rPh>
    <phoneticPr fontId="3"/>
  </si>
  <si>
    <t>諸配符請取［　　］</t>
    <rPh sb="0" eb="1">
      <t>ショ</t>
    </rPh>
    <rPh sb="1" eb="2">
      <t>クバ</t>
    </rPh>
    <rPh sb="2" eb="3">
      <t>フ</t>
    </rPh>
    <rPh sb="3" eb="4">
      <t>ショウ</t>
    </rPh>
    <rPh sb="4" eb="5">
      <t>トリ</t>
    </rPh>
    <phoneticPr fontId="3"/>
  </si>
  <si>
    <t>33-2</t>
    <phoneticPr fontId="3"/>
  </si>
  <si>
    <t>出石畑方御年貢并出銭取竪帳</t>
    <rPh sb="0" eb="1">
      <t>デ</t>
    </rPh>
    <rPh sb="1" eb="2">
      <t>イシ</t>
    </rPh>
    <rPh sb="2" eb="3">
      <t>ハタケ</t>
    </rPh>
    <rPh sb="3" eb="4">
      <t>カタ</t>
    </rPh>
    <rPh sb="4" eb="5">
      <t>オ</t>
    </rPh>
    <rPh sb="5" eb="7">
      <t>ネング</t>
    </rPh>
    <rPh sb="8" eb="9">
      <t>デ</t>
    </rPh>
    <rPh sb="9" eb="10">
      <t>ゼニ</t>
    </rPh>
    <rPh sb="10" eb="11">
      <t>ト</t>
    </rPh>
    <rPh sb="11" eb="12">
      <t>タテ</t>
    </rPh>
    <rPh sb="12" eb="13">
      <t>チョウ</t>
    </rPh>
    <phoneticPr fontId="3"/>
  </si>
  <si>
    <t>60-51-7</t>
  </si>
  <si>
    <t>村入費書抜帳</t>
    <rPh sb="0" eb="1">
      <t>ムラ</t>
    </rPh>
    <rPh sb="1" eb="3">
      <t>ニュウヒ</t>
    </rPh>
    <rPh sb="3" eb="4">
      <t>カ</t>
    </rPh>
    <rPh sb="4" eb="5">
      <t>ヌ</t>
    </rPh>
    <rPh sb="5" eb="6">
      <t>チョウ</t>
    </rPh>
    <phoneticPr fontId="3"/>
  </si>
  <si>
    <t>神武天皇御参拝入用帳</t>
    <rPh sb="0" eb="2">
      <t>ジンム</t>
    </rPh>
    <rPh sb="2" eb="4">
      <t>テンノウ</t>
    </rPh>
    <rPh sb="4" eb="7">
      <t>ゴサンパイ</t>
    </rPh>
    <rPh sb="7" eb="9">
      <t>イリヨウ</t>
    </rPh>
    <rPh sb="9" eb="10">
      <t>トバリ</t>
    </rPh>
    <phoneticPr fontId="3"/>
  </si>
  <si>
    <t>36-1</t>
    <phoneticPr fontId="3"/>
  </si>
  <si>
    <t>36-1～3は合綴</t>
    <rPh sb="7" eb="8">
      <t>ア</t>
    </rPh>
    <rPh sb="8" eb="9">
      <t>ツヅ</t>
    </rPh>
    <phoneticPr fontId="3"/>
  </si>
  <si>
    <t>四ヶ村組合雨乞諸入用割合帳</t>
    <rPh sb="0" eb="1">
      <t>4</t>
    </rPh>
    <rPh sb="2" eb="3">
      <t>ムラ</t>
    </rPh>
    <rPh sb="3" eb="5">
      <t>クミアイ</t>
    </rPh>
    <rPh sb="5" eb="6">
      <t>アメ</t>
    </rPh>
    <rPh sb="6" eb="7">
      <t>コ</t>
    </rPh>
    <rPh sb="7" eb="8">
      <t>ショ</t>
    </rPh>
    <rPh sb="8" eb="10">
      <t>ニュウヨウ</t>
    </rPh>
    <rPh sb="10" eb="12">
      <t>ワリアイ</t>
    </rPh>
    <rPh sb="12" eb="13">
      <t>チョウ</t>
    </rPh>
    <phoneticPr fontId="3"/>
  </si>
  <si>
    <t>36-2</t>
    <phoneticPr fontId="3"/>
  </si>
  <si>
    <t>畑方御年貢并出銭取立帳</t>
    <rPh sb="0" eb="1">
      <t>ハタケ</t>
    </rPh>
    <rPh sb="1" eb="2">
      <t>カタ</t>
    </rPh>
    <rPh sb="2" eb="3">
      <t>オ</t>
    </rPh>
    <rPh sb="3" eb="5">
      <t>ネング</t>
    </rPh>
    <rPh sb="6" eb="7">
      <t>デ</t>
    </rPh>
    <rPh sb="7" eb="8">
      <t>ゼニ</t>
    </rPh>
    <rPh sb="8" eb="9">
      <t>ト</t>
    </rPh>
    <rPh sb="9" eb="10">
      <t>タ</t>
    </rPh>
    <rPh sb="10" eb="11">
      <t>チョウ</t>
    </rPh>
    <phoneticPr fontId="3"/>
  </si>
  <si>
    <t>36-3</t>
    <phoneticPr fontId="3"/>
  </si>
  <si>
    <t>村入費高掛書上帳</t>
    <rPh sb="0" eb="1">
      <t>ムラ</t>
    </rPh>
    <rPh sb="1" eb="2">
      <t>ニュウ</t>
    </rPh>
    <rPh sb="2" eb="3">
      <t>ヒ</t>
    </rPh>
    <rPh sb="3" eb="4">
      <t>ダカ</t>
    </rPh>
    <rPh sb="4" eb="5">
      <t>カカリ</t>
    </rPh>
    <rPh sb="5" eb="7">
      <t>カキガミ</t>
    </rPh>
    <rPh sb="7" eb="8">
      <t>トバリ</t>
    </rPh>
    <phoneticPr fontId="3"/>
  </si>
  <si>
    <t>武蔵橘樹郡細山村戸長　白井与惣右衛門㊞</t>
    <rPh sb="0" eb="2">
      <t>ムサシ</t>
    </rPh>
    <rPh sb="2" eb="3">
      <t>タチバナ</t>
    </rPh>
    <rPh sb="3" eb="4">
      <t>キ</t>
    </rPh>
    <rPh sb="4" eb="5">
      <t>グン</t>
    </rPh>
    <rPh sb="5" eb="6">
      <t>ホソ</t>
    </rPh>
    <rPh sb="6" eb="8">
      <t>サンソン</t>
    </rPh>
    <rPh sb="8" eb="9">
      <t>ト</t>
    </rPh>
    <rPh sb="9" eb="10">
      <t>チョウ</t>
    </rPh>
    <rPh sb="11" eb="13">
      <t>シライ</t>
    </rPh>
    <rPh sb="13" eb="14">
      <t>アタエ</t>
    </rPh>
    <rPh sb="14" eb="18">
      <t>ソウウエモン</t>
    </rPh>
    <phoneticPr fontId="3"/>
  </si>
  <si>
    <t>（村入用内訳書上）</t>
    <rPh sb="1" eb="2">
      <t>ムラ</t>
    </rPh>
    <rPh sb="2" eb="4">
      <t>ニュウヨウ</t>
    </rPh>
    <rPh sb="4" eb="6">
      <t>ウチワケ</t>
    </rPh>
    <rPh sb="6" eb="7">
      <t>カ</t>
    </rPh>
    <rPh sb="7" eb="8">
      <t>ウエ</t>
    </rPh>
    <phoneticPr fontId="3"/>
  </si>
  <si>
    <t>武州橘樹郡細山村名寄取調下帳</t>
    <rPh sb="0" eb="2">
      <t>ブシュウ</t>
    </rPh>
    <rPh sb="2" eb="3">
      <t>タチバナ</t>
    </rPh>
    <rPh sb="3" eb="4">
      <t>キ</t>
    </rPh>
    <rPh sb="4" eb="5">
      <t>グン</t>
    </rPh>
    <rPh sb="5" eb="6">
      <t>ホソ</t>
    </rPh>
    <rPh sb="6" eb="8">
      <t>サンソン</t>
    </rPh>
    <rPh sb="8" eb="10">
      <t>ナヨロ</t>
    </rPh>
    <rPh sb="10" eb="12">
      <t>トリシラベ</t>
    </rPh>
    <rPh sb="12" eb="13">
      <t>シタ</t>
    </rPh>
    <rPh sb="13" eb="14">
      <t>トバリ</t>
    </rPh>
    <phoneticPr fontId="3"/>
  </si>
  <si>
    <t>60-51-8</t>
  </si>
  <si>
    <t>60-51-9</t>
  </si>
  <si>
    <t>田畑其外直段書上帳</t>
    <rPh sb="0" eb="2">
      <t>タハタ</t>
    </rPh>
    <rPh sb="2" eb="3">
      <t>ソ</t>
    </rPh>
    <rPh sb="3" eb="4">
      <t>ホカ</t>
    </rPh>
    <rPh sb="4" eb="5">
      <t>ナオ</t>
    </rPh>
    <rPh sb="5" eb="6">
      <t>ダン</t>
    </rPh>
    <rPh sb="6" eb="7">
      <t>カ</t>
    </rPh>
    <rPh sb="7" eb="8">
      <t>ウエ</t>
    </rPh>
    <rPh sb="8" eb="9">
      <t>チョウ</t>
    </rPh>
    <phoneticPr fontId="3"/>
  </si>
  <si>
    <t>武蔵国橘樹郡細山村</t>
    <rPh sb="0" eb="2">
      <t>ムサシ</t>
    </rPh>
    <rPh sb="2" eb="3">
      <t>クニ</t>
    </rPh>
    <rPh sb="3" eb="4">
      <t>タチバナ</t>
    </rPh>
    <rPh sb="4" eb="5">
      <t>キ</t>
    </rPh>
    <rPh sb="5" eb="6">
      <t>グン</t>
    </rPh>
    <rPh sb="6" eb="7">
      <t>ホソ</t>
    </rPh>
    <rPh sb="7" eb="9">
      <t>サンソン</t>
    </rPh>
    <phoneticPr fontId="3"/>
  </si>
  <si>
    <t>丑申田方御収納皆済金内納割符帳</t>
    <rPh sb="0" eb="1">
      <t>ウシ</t>
    </rPh>
    <rPh sb="1" eb="2">
      <t>サル</t>
    </rPh>
    <rPh sb="2" eb="3">
      <t>タ</t>
    </rPh>
    <rPh sb="3" eb="4">
      <t>カタ</t>
    </rPh>
    <rPh sb="4" eb="5">
      <t>オ</t>
    </rPh>
    <rPh sb="5" eb="7">
      <t>シュウノウ</t>
    </rPh>
    <rPh sb="7" eb="9">
      <t>カイサイ</t>
    </rPh>
    <rPh sb="9" eb="10">
      <t>キン</t>
    </rPh>
    <rPh sb="10" eb="11">
      <t>ウチ</t>
    </rPh>
    <rPh sb="11" eb="12">
      <t>オサ</t>
    </rPh>
    <rPh sb="12" eb="13">
      <t>ワ</t>
    </rPh>
    <rPh sb="13" eb="14">
      <t>フ</t>
    </rPh>
    <rPh sb="14" eb="15">
      <t>チョウ</t>
    </rPh>
    <phoneticPr fontId="3"/>
  </si>
  <si>
    <t>第23区の内細山村</t>
    <rPh sb="0" eb="1">
      <t>ダイ</t>
    </rPh>
    <rPh sb="3" eb="4">
      <t>ク</t>
    </rPh>
    <rPh sb="5" eb="6">
      <t>ウチ</t>
    </rPh>
    <rPh sb="6" eb="8">
      <t>ホソヤマ</t>
    </rPh>
    <rPh sb="8" eb="9">
      <t>ムラ</t>
    </rPh>
    <phoneticPr fontId="3"/>
  </si>
  <si>
    <t>60-51-10</t>
  </si>
  <si>
    <t>武州橘樹郡細山村高帳</t>
    <rPh sb="0" eb="2">
      <t>ブシュウ</t>
    </rPh>
    <rPh sb="2" eb="3">
      <t>タチバナ</t>
    </rPh>
    <rPh sb="3" eb="4">
      <t>キ</t>
    </rPh>
    <rPh sb="4" eb="5">
      <t>グン</t>
    </rPh>
    <rPh sb="5" eb="6">
      <t>ホソ</t>
    </rPh>
    <rPh sb="6" eb="8">
      <t>サンソン</t>
    </rPh>
    <rPh sb="8" eb="9">
      <t>ダカ</t>
    </rPh>
    <rPh sb="9" eb="10">
      <t>トバリ</t>
    </rPh>
    <phoneticPr fontId="3"/>
  </si>
  <si>
    <t>戸長</t>
    <rPh sb="0" eb="1">
      <t>ト</t>
    </rPh>
    <rPh sb="1" eb="2">
      <t>チョウ</t>
    </rPh>
    <phoneticPr fontId="3"/>
  </si>
  <si>
    <t>夏成畑方税并入費取立帳</t>
    <rPh sb="0" eb="1">
      <t>ナツ</t>
    </rPh>
    <rPh sb="1" eb="2">
      <t>ナ</t>
    </rPh>
    <rPh sb="2" eb="3">
      <t>ハタケ</t>
    </rPh>
    <rPh sb="3" eb="4">
      <t>カタ</t>
    </rPh>
    <rPh sb="4" eb="5">
      <t>ゼイ</t>
    </rPh>
    <rPh sb="6" eb="8">
      <t>ニュウヒ</t>
    </rPh>
    <rPh sb="8" eb="9">
      <t>ト</t>
    </rPh>
    <rPh sb="9" eb="10">
      <t>タ</t>
    </rPh>
    <rPh sb="10" eb="11">
      <t>チョウ</t>
    </rPh>
    <phoneticPr fontId="3"/>
  </si>
  <si>
    <t>第5区7番組細山村</t>
    <rPh sb="0" eb="1">
      <t>ダイ</t>
    </rPh>
    <rPh sb="2" eb="3">
      <t>ク</t>
    </rPh>
    <rPh sb="4" eb="6">
      <t>バングミ</t>
    </rPh>
    <rPh sb="6" eb="8">
      <t>ホソヤマ</t>
    </rPh>
    <rPh sb="8" eb="9">
      <t>ムラ</t>
    </rPh>
    <phoneticPr fontId="3"/>
  </si>
  <si>
    <t>地券証卯税并入費割合帳</t>
    <rPh sb="0" eb="2">
      <t>チケン</t>
    </rPh>
    <rPh sb="2" eb="3">
      <t>ショウ</t>
    </rPh>
    <rPh sb="3" eb="4">
      <t>ウ</t>
    </rPh>
    <rPh sb="4" eb="5">
      <t>ゼイ</t>
    </rPh>
    <rPh sb="6" eb="8">
      <t>ニュウヒ</t>
    </rPh>
    <rPh sb="8" eb="10">
      <t>ワリアイ</t>
    </rPh>
    <rPh sb="10" eb="11">
      <t>チョウ</t>
    </rPh>
    <phoneticPr fontId="3"/>
  </si>
  <si>
    <t>仙谷寿福寺無尽質地証書</t>
    <rPh sb="0" eb="2">
      <t>ヒサヤ</t>
    </rPh>
    <rPh sb="2" eb="4">
      <t>ジュウフク</t>
    </rPh>
    <rPh sb="4" eb="5">
      <t>テラ</t>
    </rPh>
    <rPh sb="5" eb="7">
      <t>ムジン</t>
    </rPh>
    <rPh sb="7" eb="8">
      <t>シツ</t>
    </rPh>
    <rPh sb="8" eb="9">
      <t>チ</t>
    </rPh>
    <rPh sb="9" eb="11">
      <t>ショウショ</t>
    </rPh>
    <phoneticPr fontId="3"/>
  </si>
  <si>
    <t>廣林寺　杢右衛門</t>
    <rPh sb="0" eb="1">
      <t>ヒロシ</t>
    </rPh>
    <rPh sb="1" eb="2">
      <t>ハヤシ</t>
    </rPh>
    <rPh sb="2" eb="3">
      <t>テラ</t>
    </rPh>
    <rPh sb="4" eb="5">
      <t>モク</t>
    </rPh>
    <rPh sb="5" eb="8">
      <t>エモン</t>
    </rPh>
    <phoneticPr fontId="3"/>
  </si>
  <si>
    <t>越石畑方并諸入費取立帳</t>
    <rPh sb="0" eb="1">
      <t>コ</t>
    </rPh>
    <rPh sb="1" eb="2">
      <t>イシ</t>
    </rPh>
    <rPh sb="2" eb="3">
      <t>ハタケ</t>
    </rPh>
    <rPh sb="3" eb="4">
      <t>カタ</t>
    </rPh>
    <rPh sb="5" eb="6">
      <t>ショ</t>
    </rPh>
    <rPh sb="6" eb="8">
      <t>ニュウヒ</t>
    </rPh>
    <rPh sb="8" eb="9">
      <t>ト</t>
    </rPh>
    <rPh sb="9" eb="10">
      <t>タ</t>
    </rPh>
    <rPh sb="10" eb="11">
      <t>チョウ</t>
    </rPh>
    <phoneticPr fontId="3"/>
  </si>
  <si>
    <t>細山村役人</t>
    <rPh sb="0" eb="1">
      <t>ホソ</t>
    </rPh>
    <rPh sb="1" eb="3">
      <t>サンソン</t>
    </rPh>
    <rPh sb="3" eb="5">
      <t>ヤクニン</t>
    </rPh>
    <phoneticPr fontId="3"/>
  </si>
  <si>
    <t>田方反別取調帳</t>
    <rPh sb="0" eb="2">
      <t>タガタ</t>
    </rPh>
    <rPh sb="2" eb="4">
      <t>タンベツ</t>
    </rPh>
    <rPh sb="4" eb="5">
      <t>ト</t>
    </rPh>
    <rPh sb="5" eb="6">
      <t>シラ</t>
    </rPh>
    <rPh sb="6" eb="7">
      <t>チョウ</t>
    </rPh>
    <phoneticPr fontId="3"/>
  </si>
  <si>
    <t>墓地取調帳</t>
    <rPh sb="0" eb="2">
      <t>ボチ</t>
    </rPh>
    <rPh sb="2" eb="4">
      <t>トリシラベ</t>
    </rPh>
    <rPh sb="4" eb="5">
      <t>チョウ</t>
    </rPh>
    <phoneticPr fontId="3"/>
  </si>
  <si>
    <t>細山村</t>
    <rPh sb="0" eb="1">
      <t>ホソ</t>
    </rPh>
    <rPh sb="1" eb="3">
      <t>サンソン</t>
    </rPh>
    <phoneticPr fontId="3"/>
  </si>
  <si>
    <t>60-51-11</t>
  </si>
  <si>
    <t>田畑山林高反別取調帳</t>
    <rPh sb="0" eb="2">
      <t>タハタ</t>
    </rPh>
    <rPh sb="2" eb="4">
      <t>サンリン</t>
    </rPh>
    <rPh sb="4" eb="5">
      <t>タカ</t>
    </rPh>
    <rPh sb="5" eb="7">
      <t>タンベツ</t>
    </rPh>
    <rPh sb="7" eb="8">
      <t>ト</t>
    </rPh>
    <rPh sb="8" eb="9">
      <t>シラ</t>
    </rPh>
    <rPh sb="9" eb="10">
      <t>チョウ</t>
    </rPh>
    <phoneticPr fontId="3"/>
  </si>
  <si>
    <t>夏成税并諸入費請取帳</t>
    <rPh sb="0" eb="1">
      <t>ナツ</t>
    </rPh>
    <rPh sb="1" eb="2">
      <t>ナ</t>
    </rPh>
    <rPh sb="2" eb="3">
      <t>ゼイ</t>
    </rPh>
    <rPh sb="4" eb="5">
      <t>ショ</t>
    </rPh>
    <rPh sb="5" eb="7">
      <t>ニュウヒ</t>
    </rPh>
    <rPh sb="7" eb="8">
      <t>ウ</t>
    </rPh>
    <rPh sb="8" eb="9">
      <t>ト</t>
    </rPh>
    <rPh sb="9" eb="10">
      <t>チョウ</t>
    </rPh>
    <phoneticPr fontId="3"/>
  </si>
  <si>
    <t>越石夏成税并諸入費取立簿</t>
    <rPh sb="0" eb="1">
      <t>コ</t>
    </rPh>
    <rPh sb="1" eb="2">
      <t>イシ</t>
    </rPh>
    <rPh sb="2" eb="3">
      <t>ナツ</t>
    </rPh>
    <rPh sb="3" eb="4">
      <t>ナ</t>
    </rPh>
    <rPh sb="4" eb="5">
      <t>ゼイ</t>
    </rPh>
    <rPh sb="6" eb="7">
      <t>ショ</t>
    </rPh>
    <rPh sb="7" eb="9">
      <t>ニュウヒ</t>
    </rPh>
    <rPh sb="9" eb="11">
      <t>トリタテ</t>
    </rPh>
    <rPh sb="11" eb="12">
      <t>ボ</t>
    </rPh>
    <phoneticPr fontId="3"/>
  </si>
  <si>
    <t>細山村</t>
    <rPh sb="0" eb="2">
      <t>ホソヤマ</t>
    </rPh>
    <rPh sb="2" eb="3">
      <t>ムラ</t>
    </rPh>
    <phoneticPr fontId="3"/>
  </si>
  <si>
    <t>出石秋成貢金并諸入費取立簿</t>
    <rPh sb="0" eb="1">
      <t>デ</t>
    </rPh>
    <rPh sb="1" eb="2">
      <t>イシ</t>
    </rPh>
    <rPh sb="2" eb="3">
      <t>アキ</t>
    </rPh>
    <rPh sb="3" eb="4">
      <t>ナ</t>
    </rPh>
    <rPh sb="4" eb="5">
      <t>ミツ</t>
    </rPh>
    <rPh sb="5" eb="6">
      <t>キン</t>
    </rPh>
    <rPh sb="7" eb="8">
      <t>ショ</t>
    </rPh>
    <rPh sb="8" eb="10">
      <t>ニュウヒ</t>
    </rPh>
    <rPh sb="10" eb="12">
      <t>トリタテ</t>
    </rPh>
    <rPh sb="12" eb="13">
      <t>ボ</t>
    </rPh>
    <phoneticPr fontId="3"/>
  </si>
  <si>
    <t>60-51-12</t>
  </si>
  <si>
    <t>（明治5）</t>
    <rPh sb="1" eb="3">
      <t>メイジ</t>
    </rPh>
    <phoneticPr fontId="3"/>
  </si>
  <si>
    <t>田畑其外直段書上帳　壱</t>
    <rPh sb="0" eb="2">
      <t>タハタ</t>
    </rPh>
    <rPh sb="2" eb="3">
      <t>ソ</t>
    </rPh>
    <rPh sb="3" eb="4">
      <t>ホカ</t>
    </rPh>
    <rPh sb="4" eb="5">
      <t>ナオ</t>
    </rPh>
    <rPh sb="5" eb="6">
      <t>ダン</t>
    </rPh>
    <rPh sb="6" eb="7">
      <t>カ</t>
    </rPh>
    <rPh sb="7" eb="8">
      <t>ウエ</t>
    </rPh>
    <rPh sb="8" eb="9">
      <t>チョウ</t>
    </rPh>
    <rPh sb="10" eb="11">
      <t>1</t>
    </rPh>
    <phoneticPr fontId="3"/>
  </si>
  <si>
    <t>（武蔵国橘樹郡細山村戸長　白井与総右衛門、他1名）</t>
    <rPh sb="1" eb="3">
      <t>ムサシ</t>
    </rPh>
    <rPh sb="3" eb="4">
      <t>クニ</t>
    </rPh>
    <rPh sb="4" eb="5">
      <t>タチバナ</t>
    </rPh>
    <rPh sb="5" eb="6">
      <t>キ</t>
    </rPh>
    <rPh sb="6" eb="7">
      <t>グン</t>
    </rPh>
    <rPh sb="7" eb="8">
      <t>ホソ</t>
    </rPh>
    <rPh sb="8" eb="10">
      <t>サンソン</t>
    </rPh>
    <rPh sb="10" eb="11">
      <t>ト</t>
    </rPh>
    <rPh sb="11" eb="12">
      <t>チョウ</t>
    </rPh>
    <rPh sb="13" eb="15">
      <t>シライ</t>
    </rPh>
    <rPh sb="15" eb="16">
      <t>アタエ</t>
    </rPh>
    <rPh sb="16" eb="17">
      <t>ソウ</t>
    </rPh>
    <rPh sb="17" eb="18">
      <t>ミギ</t>
    </rPh>
    <rPh sb="18" eb="20">
      <t>エモン</t>
    </rPh>
    <rPh sb="21" eb="22">
      <t>ホカ</t>
    </rPh>
    <rPh sb="23" eb="24">
      <t>メイ</t>
    </rPh>
    <phoneticPr fontId="3"/>
  </si>
  <si>
    <t>（神奈川県庁）</t>
    <rPh sb="1" eb="5">
      <t>カナガワケン</t>
    </rPh>
    <rPh sb="5" eb="6">
      <t>チョウ</t>
    </rPh>
    <phoneticPr fontId="3"/>
  </si>
  <si>
    <t>田畑外直段書上帳　弐</t>
    <rPh sb="0" eb="2">
      <t>タハタ</t>
    </rPh>
    <rPh sb="2" eb="3">
      <t>ホカ</t>
    </rPh>
    <rPh sb="3" eb="4">
      <t>ナオ</t>
    </rPh>
    <rPh sb="4" eb="5">
      <t>ダン</t>
    </rPh>
    <rPh sb="5" eb="6">
      <t>カ</t>
    </rPh>
    <rPh sb="6" eb="7">
      <t>ウエ</t>
    </rPh>
    <rPh sb="7" eb="8">
      <t>チョウ</t>
    </rPh>
    <rPh sb="9" eb="10">
      <t>2</t>
    </rPh>
    <phoneticPr fontId="3"/>
  </si>
  <si>
    <t>60-51-13</t>
  </si>
  <si>
    <t>田畑外直段書上帳　四</t>
    <rPh sb="0" eb="2">
      <t>タハタ</t>
    </rPh>
    <rPh sb="2" eb="3">
      <t>ホカ</t>
    </rPh>
    <rPh sb="3" eb="4">
      <t>ナオ</t>
    </rPh>
    <rPh sb="4" eb="5">
      <t>ダン</t>
    </rPh>
    <rPh sb="5" eb="6">
      <t>カ</t>
    </rPh>
    <rPh sb="6" eb="7">
      <t>ウエ</t>
    </rPh>
    <rPh sb="7" eb="8">
      <t>チョウ</t>
    </rPh>
    <rPh sb="9" eb="10">
      <t>4</t>
    </rPh>
    <phoneticPr fontId="3"/>
  </si>
  <si>
    <t>武蔵国橘樹郡細山村戸長　白井与惣右衛門印、他1名</t>
    <rPh sb="0" eb="2">
      <t>ムサシ</t>
    </rPh>
    <rPh sb="2" eb="3">
      <t>クニ</t>
    </rPh>
    <rPh sb="3" eb="4">
      <t>タチバナ</t>
    </rPh>
    <rPh sb="4" eb="5">
      <t>キ</t>
    </rPh>
    <rPh sb="5" eb="6">
      <t>グン</t>
    </rPh>
    <rPh sb="6" eb="7">
      <t>ホソ</t>
    </rPh>
    <rPh sb="7" eb="9">
      <t>サンソン</t>
    </rPh>
    <rPh sb="9" eb="10">
      <t>ト</t>
    </rPh>
    <rPh sb="10" eb="11">
      <t>チョウ</t>
    </rPh>
    <rPh sb="12" eb="14">
      <t>シライ</t>
    </rPh>
    <rPh sb="14" eb="15">
      <t>アタエ</t>
    </rPh>
    <rPh sb="15" eb="19">
      <t>ソウウエモン</t>
    </rPh>
    <rPh sb="19" eb="20">
      <t>ジルシ</t>
    </rPh>
    <rPh sb="21" eb="22">
      <t>ホカ</t>
    </rPh>
    <rPh sb="23" eb="24">
      <t>メイ</t>
    </rPh>
    <phoneticPr fontId="3"/>
  </si>
  <si>
    <t>（田畑外直段書上帳）</t>
    <rPh sb="1" eb="2">
      <t>タ</t>
    </rPh>
    <rPh sb="2" eb="3">
      <t>ハタ</t>
    </rPh>
    <rPh sb="3" eb="4">
      <t>ホカ</t>
    </rPh>
    <rPh sb="4" eb="5">
      <t>ナオ</t>
    </rPh>
    <rPh sb="5" eb="6">
      <t>ダン</t>
    </rPh>
    <rPh sb="6" eb="7">
      <t>カ</t>
    </rPh>
    <rPh sb="7" eb="8">
      <t>ウエ</t>
    </rPh>
    <rPh sb="8" eb="9">
      <t>チョウ</t>
    </rPh>
    <phoneticPr fontId="3"/>
  </si>
  <si>
    <t>断簡（田地値段）</t>
    <rPh sb="0" eb="2">
      <t>ダンカン</t>
    </rPh>
    <rPh sb="3" eb="5">
      <t>デンチ</t>
    </rPh>
    <rPh sb="5" eb="7">
      <t>ネダン</t>
    </rPh>
    <phoneticPr fontId="3"/>
  </si>
  <si>
    <t>売渡証（田地売渡証）</t>
    <rPh sb="0" eb="1">
      <t>ウ</t>
    </rPh>
    <rPh sb="1" eb="2">
      <t>ワタ</t>
    </rPh>
    <rPh sb="2" eb="3">
      <t>ショウ</t>
    </rPh>
    <rPh sb="4" eb="6">
      <t>デンチ</t>
    </rPh>
    <rPh sb="6" eb="7">
      <t>ウ</t>
    </rPh>
    <rPh sb="7" eb="8">
      <t>ワタ</t>
    </rPh>
    <rPh sb="8" eb="9">
      <t>ショウ</t>
    </rPh>
    <phoneticPr fontId="3"/>
  </si>
  <si>
    <t>売渡人橘樹郡生田村細山664番地　箕輪忠治郎</t>
    <rPh sb="0" eb="2">
      <t>ウリワタシ</t>
    </rPh>
    <rPh sb="2" eb="3">
      <t>ニン</t>
    </rPh>
    <rPh sb="3" eb="4">
      <t>タチバナ</t>
    </rPh>
    <rPh sb="4" eb="5">
      <t>キ</t>
    </rPh>
    <rPh sb="5" eb="6">
      <t>グン</t>
    </rPh>
    <rPh sb="6" eb="7">
      <t>ショウ</t>
    </rPh>
    <rPh sb="7" eb="9">
      <t>タムラ</t>
    </rPh>
    <rPh sb="9" eb="11">
      <t>ホソヤマ</t>
    </rPh>
    <rPh sb="14" eb="16">
      <t>バンチ</t>
    </rPh>
    <rPh sb="17" eb="19">
      <t>ミノワ</t>
    </rPh>
    <rPh sb="19" eb="22">
      <t>タダジロウ</t>
    </rPh>
    <phoneticPr fontId="3"/>
  </si>
  <si>
    <t>買受人　白井啓三郎殿</t>
    <rPh sb="0" eb="1">
      <t>カ</t>
    </rPh>
    <rPh sb="1" eb="2">
      <t>ウ</t>
    </rPh>
    <rPh sb="2" eb="3">
      <t>ニン</t>
    </rPh>
    <rPh sb="4" eb="6">
      <t>シライ</t>
    </rPh>
    <rPh sb="6" eb="9">
      <t>ケイサブロウ</t>
    </rPh>
    <rPh sb="9" eb="10">
      <t>ドノ</t>
    </rPh>
    <phoneticPr fontId="3"/>
  </si>
  <si>
    <t>炭釜諸記簿</t>
    <rPh sb="0" eb="1">
      <t>スミ</t>
    </rPh>
    <rPh sb="1" eb="2">
      <t>カマ</t>
    </rPh>
    <rPh sb="2" eb="3">
      <t>ショ</t>
    </rPh>
    <rPh sb="3" eb="4">
      <t>キ</t>
    </rPh>
    <rPh sb="4" eb="5">
      <t>ボ</t>
    </rPh>
    <phoneticPr fontId="3"/>
  </si>
  <si>
    <t>箕輪清治、他1名</t>
    <rPh sb="0" eb="2">
      <t>ミノワ</t>
    </rPh>
    <rPh sb="2" eb="4">
      <t>キヨハル</t>
    </rPh>
    <rPh sb="5" eb="6">
      <t>ホカ</t>
    </rPh>
    <rPh sb="7" eb="8">
      <t>メイ</t>
    </rPh>
    <phoneticPr fontId="3"/>
  </si>
  <si>
    <t>［　　］御収納金取立帳</t>
    <rPh sb="4" eb="5">
      <t>オ</t>
    </rPh>
    <rPh sb="5" eb="7">
      <t>シュウノウ</t>
    </rPh>
    <rPh sb="7" eb="8">
      <t>キン</t>
    </rPh>
    <rPh sb="8" eb="10">
      <t>トリタテ</t>
    </rPh>
    <rPh sb="10" eb="11">
      <t>チョウ</t>
    </rPh>
    <phoneticPr fontId="3"/>
  </si>
  <si>
    <t>細山村邨用掛</t>
    <rPh sb="0" eb="2">
      <t>ホソヤマ</t>
    </rPh>
    <rPh sb="2" eb="3">
      <t>ムラ</t>
    </rPh>
    <rPh sb="3" eb="4">
      <t>ムラ</t>
    </rPh>
    <rPh sb="4" eb="5">
      <t>ヨウ</t>
    </rPh>
    <rPh sb="5" eb="6">
      <t>カ</t>
    </rPh>
    <phoneticPr fontId="3"/>
  </si>
  <si>
    <t>小拾書抜帳（雛形）</t>
    <rPh sb="0" eb="1">
      <t>ショウ</t>
    </rPh>
    <rPh sb="1" eb="2">
      <t>ヒロ</t>
    </rPh>
    <rPh sb="2" eb="3">
      <t>カ</t>
    </rPh>
    <rPh sb="3" eb="4">
      <t>ヌ</t>
    </rPh>
    <rPh sb="4" eb="5">
      <t>チョウ</t>
    </rPh>
    <rPh sb="6" eb="8">
      <t>ヒナガタ</t>
    </rPh>
    <phoneticPr fontId="3"/>
  </si>
  <si>
    <t>橘樹郡細山村</t>
    <rPh sb="0" eb="1">
      <t>タチバナ</t>
    </rPh>
    <rPh sb="1" eb="2">
      <t>キ</t>
    </rPh>
    <rPh sb="2" eb="3">
      <t>グン</t>
    </rPh>
    <rPh sb="3" eb="4">
      <t>ホソ</t>
    </rPh>
    <rPh sb="4" eb="6">
      <t>サンソン</t>
    </rPh>
    <phoneticPr fontId="3"/>
  </si>
  <si>
    <t>後欠</t>
    <rPh sb="0" eb="1">
      <t>コウ</t>
    </rPh>
    <rPh sb="1" eb="2">
      <t>ケツ</t>
    </rPh>
    <phoneticPr fontId="3"/>
  </si>
  <si>
    <t>出府中日記并帰宅共ニ</t>
    <rPh sb="0" eb="1">
      <t>デ</t>
    </rPh>
    <rPh sb="1" eb="2">
      <t>フ</t>
    </rPh>
    <rPh sb="2" eb="3">
      <t>ナカ</t>
    </rPh>
    <rPh sb="3" eb="5">
      <t>ニッキ</t>
    </rPh>
    <rPh sb="6" eb="8">
      <t>キタク</t>
    </rPh>
    <rPh sb="8" eb="9">
      <t>トモ</t>
    </rPh>
    <phoneticPr fontId="3"/>
  </si>
  <si>
    <t>与惣右衛門、他1名</t>
    <rPh sb="0" eb="1">
      <t>アタ</t>
    </rPh>
    <rPh sb="1" eb="2">
      <t>ソウ</t>
    </rPh>
    <rPh sb="2" eb="5">
      <t>エモン</t>
    </rPh>
    <rPh sb="6" eb="7">
      <t>ホカ</t>
    </rPh>
    <rPh sb="8" eb="9">
      <t>ナ</t>
    </rPh>
    <phoneticPr fontId="3"/>
  </si>
  <si>
    <t>断簡（石高書上）</t>
    <rPh sb="0" eb="2">
      <t>ダンカン</t>
    </rPh>
    <rPh sb="3" eb="4">
      <t>イシ</t>
    </rPh>
    <rPh sb="4" eb="5">
      <t>タカ</t>
    </rPh>
    <rPh sb="5" eb="6">
      <t>カ</t>
    </rPh>
    <rPh sb="6" eb="7">
      <t>ウエ</t>
    </rPh>
    <phoneticPr fontId="3"/>
  </si>
  <si>
    <t>布田五ヶ宿助郷組合勤高并溝口村組合高控</t>
    <rPh sb="0" eb="2">
      <t>フダ</t>
    </rPh>
    <rPh sb="2" eb="3">
      <t>5</t>
    </rPh>
    <rPh sb="4" eb="5">
      <t>ヤド</t>
    </rPh>
    <rPh sb="5" eb="6">
      <t>ス</t>
    </rPh>
    <rPh sb="6" eb="7">
      <t>ゴウ</t>
    </rPh>
    <rPh sb="7" eb="8">
      <t>クミ</t>
    </rPh>
    <rPh sb="8" eb="9">
      <t>ア</t>
    </rPh>
    <rPh sb="9" eb="10">
      <t>ツト</t>
    </rPh>
    <rPh sb="10" eb="11">
      <t>タカ</t>
    </rPh>
    <rPh sb="12" eb="14">
      <t>ミゾグチ</t>
    </rPh>
    <rPh sb="14" eb="15">
      <t>ムラ</t>
    </rPh>
    <rPh sb="15" eb="17">
      <t>クミアイ</t>
    </rPh>
    <rPh sb="17" eb="18">
      <t>タカ</t>
    </rPh>
    <rPh sb="18" eb="19">
      <t>ヒカ</t>
    </rPh>
    <phoneticPr fontId="3"/>
  </si>
  <si>
    <t>細山村　白井与惣右衛門</t>
    <rPh sb="0" eb="2">
      <t>ホソヤマ</t>
    </rPh>
    <rPh sb="2" eb="3">
      <t>ムラ</t>
    </rPh>
    <rPh sb="4" eb="6">
      <t>シライ</t>
    </rPh>
    <rPh sb="6" eb="7">
      <t>アタ</t>
    </rPh>
    <rPh sb="7" eb="8">
      <t>ソウ</t>
    </rPh>
    <rPh sb="8" eb="11">
      <t>エモン</t>
    </rPh>
    <phoneticPr fontId="3"/>
  </si>
  <si>
    <t>御請書之事（神事祭礼質素に致すべき旨、請書）</t>
    <rPh sb="0" eb="1">
      <t>オ</t>
    </rPh>
    <rPh sb="1" eb="2">
      <t>ウ</t>
    </rPh>
    <rPh sb="2" eb="3">
      <t>カ</t>
    </rPh>
    <rPh sb="3" eb="4">
      <t>ノ</t>
    </rPh>
    <rPh sb="4" eb="5">
      <t>コト</t>
    </rPh>
    <rPh sb="6" eb="8">
      <t>シンジ</t>
    </rPh>
    <rPh sb="8" eb="10">
      <t>サイレイ</t>
    </rPh>
    <rPh sb="10" eb="12">
      <t>シッソ</t>
    </rPh>
    <rPh sb="13" eb="14">
      <t>イタ</t>
    </rPh>
    <rPh sb="17" eb="18">
      <t>ムネ</t>
    </rPh>
    <rPh sb="19" eb="20">
      <t>ウ</t>
    </rPh>
    <rPh sb="20" eb="21">
      <t>カ</t>
    </rPh>
    <phoneticPr fontId="3"/>
  </si>
  <si>
    <t>覚（名主文書引継証文）</t>
    <rPh sb="0" eb="1">
      <t>オボ</t>
    </rPh>
    <rPh sb="2" eb="4">
      <t>ナヌシ</t>
    </rPh>
    <rPh sb="4" eb="6">
      <t>モンジョ</t>
    </rPh>
    <rPh sb="6" eb="8">
      <t>ヒキツギ</t>
    </rPh>
    <rPh sb="8" eb="10">
      <t>ショウモン</t>
    </rPh>
    <phoneticPr fontId="3"/>
  </si>
  <si>
    <t>御裁許書写（公事方御定書）</t>
    <rPh sb="0" eb="1">
      <t>オ</t>
    </rPh>
    <rPh sb="1" eb="3">
      <t>サイキョ</t>
    </rPh>
    <rPh sb="3" eb="4">
      <t>カ</t>
    </rPh>
    <rPh sb="4" eb="5">
      <t>ウツ</t>
    </rPh>
    <rPh sb="6" eb="9">
      <t>クジカタ</t>
    </rPh>
    <rPh sb="9" eb="10">
      <t>オ</t>
    </rPh>
    <rPh sb="10" eb="11">
      <t>サダ</t>
    </rPh>
    <rPh sb="11" eb="12">
      <t>カ</t>
    </rPh>
    <phoneticPr fontId="3"/>
  </si>
  <si>
    <t>（近代）</t>
    <rPh sb="1" eb="3">
      <t>キンダイ</t>
    </rPh>
    <phoneticPr fontId="3"/>
  </si>
  <si>
    <t>青年倶楽部建築寄付金徴収簿</t>
    <rPh sb="0" eb="2">
      <t>セイネン</t>
    </rPh>
    <rPh sb="2" eb="5">
      <t>クラブ</t>
    </rPh>
    <rPh sb="5" eb="7">
      <t>ケンチク</t>
    </rPh>
    <rPh sb="7" eb="10">
      <t>キフキン</t>
    </rPh>
    <rPh sb="10" eb="12">
      <t>チョウシュウ</t>
    </rPh>
    <rPh sb="12" eb="13">
      <t>ボ</t>
    </rPh>
    <phoneticPr fontId="3"/>
  </si>
  <si>
    <t>板東根</t>
    <rPh sb="0" eb="2">
      <t>バンドウ</t>
    </rPh>
    <rPh sb="2" eb="3">
      <t>ネ</t>
    </rPh>
    <phoneticPr fontId="3"/>
  </si>
  <si>
    <t>西方極楽路用勘定</t>
    <rPh sb="0" eb="2">
      <t>サイホウ</t>
    </rPh>
    <rPh sb="2" eb="4">
      <t>ゴクラク</t>
    </rPh>
    <rPh sb="4" eb="6">
      <t>ロヨウ</t>
    </rPh>
    <rPh sb="6" eb="8">
      <t>カンジョウ</t>
    </rPh>
    <phoneticPr fontId="3"/>
  </si>
  <si>
    <t>かけ不足（金銭書付）</t>
    <rPh sb="2" eb="4">
      <t>フソク</t>
    </rPh>
    <rPh sb="5" eb="7">
      <t>キンセン</t>
    </rPh>
    <rPh sb="7" eb="9">
      <t>カキツケ</t>
    </rPh>
    <phoneticPr fontId="3"/>
  </si>
  <si>
    <t>包紙（人別送状の包紙）</t>
    <rPh sb="0" eb="1">
      <t>ツツ</t>
    </rPh>
    <rPh sb="1" eb="2">
      <t>カミ</t>
    </rPh>
    <rPh sb="3" eb="4">
      <t>ニン</t>
    </rPh>
    <rPh sb="4" eb="5">
      <t>ベツ</t>
    </rPh>
    <rPh sb="5" eb="6">
      <t>オク</t>
    </rPh>
    <rPh sb="6" eb="7">
      <t>ジョウ</t>
    </rPh>
    <rPh sb="8" eb="9">
      <t>ツツ</t>
    </rPh>
    <rPh sb="9" eb="10">
      <t>カミ</t>
    </rPh>
    <phoneticPr fontId="3"/>
  </si>
  <si>
    <t>60-52-1</t>
  </si>
  <si>
    <t>戌第2510号（御料地払下につき）</t>
    <rPh sb="0" eb="1">
      <t>イヌ</t>
    </rPh>
    <rPh sb="1" eb="2">
      <t>ダイ</t>
    </rPh>
    <rPh sb="6" eb="7">
      <t>ゴウ</t>
    </rPh>
    <rPh sb="8" eb="9">
      <t>オ</t>
    </rPh>
    <rPh sb="9" eb="10">
      <t>リョウ</t>
    </rPh>
    <rPh sb="10" eb="11">
      <t>チ</t>
    </rPh>
    <rPh sb="11" eb="12">
      <t>ハラ</t>
    </rPh>
    <rPh sb="12" eb="13">
      <t>サ</t>
    </rPh>
    <phoneticPr fontId="3"/>
  </si>
  <si>
    <t>御料局静岡局理事　桑名茂三郎㊞</t>
    <rPh sb="0" eb="1">
      <t>オ</t>
    </rPh>
    <rPh sb="1" eb="2">
      <t>リョウ</t>
    </rPh>
    <rPh sb="2" eb="3">
      <t>キョク</t>
    </rPh>
    <rPh sb="3" eb="5">
      <t>シズオカ</t>
    </rPh>
    <rPh sb="5" eb="6">
      <t>キョク</t>
    </rPh>
    <rPh sb="6" eb="8">
      <t>リジ</t>
    </rPh>
    <rPh sb="9" eb="11">
      <t>クワナ</t>
    </rPh>
    <rPh sb="11" eb="12">
      <t>シゲル</t>
    </rPh>
    <rPh sb="12" eb="14">
      <t>サブロウ</t>
    </rPh>
    <phoneticPr fontId="3"/>
  </si>
  <si>
    <t>武蔵国橘樹郡中原村大字宮内願人　原勘右衛門、他3名</t>
    <rPh sb="0" eb="2">
      <t>ムサシ</t>
    </rPh>
    <rPh sb="2" eb="3">
      <t>クニ</t>
    </rPh>
    <rPh sb="3" eb="4">
      <t>タチバナ</t>
    </rPh>
    <rPh sb="4" eb="5">
      <t>キ</t>
    </rPh>
    <rPh sb="5" eb="7">
      <t>グンチュウ</t>
    </rPh>
    <rPh sb="7" eb="9">
      <t>ハラムラ</t>
    </rPh>
    <rPh sb="9" eb="11">
      <t>オオアザ</t>
    </rPh>
    <rPh sb="11" eb="13">
      <t>クナイ</t>
    </rPh>
    <rPh sb="13" eb="15">
      <t>ガンニン</t>
    </rPh>
    <rPh sb="16" eb="17">
      <t>ハラ</t>
    </rPh>
    <rPh sb="17" eb="18">
      <t>カン</t>
    </rPh>
    <rPh sb="18" eb="19">
      <t>ミギ</t>
    </rPh>
    <rPh sb="19" eb="21">
      <t>エモン</t>
    </rPh>
    <rPh sb="22" eb="23">
      <t>ホカ</t>
    </rPh>
    <rPh sb="24" eb="25">
      <t>ナ</t>
    </rPh>
    <phoneticPr fontId="3"/>
  </si>
  <si>
    <t>（御料所払下げ関係書類綴）</t>
    <rPh sb="1" eb="2">
      <t>オ</t>
    </rPh>
    <rPh sb="2" eb="3">
      <t>リョウ</t>
    </rPh>
    <rPh sb="3" eb="4">
      <t>トコロ</t>
    </rPh>
    <rPh sb="4" eb="5">
      <t>ハラ</t>
    </rPh>
    <rPh sb="5" eb="6">
      <t>サ</t>
    </rPh>
    <rPh sb="7" eb="9">
      <t>カンケイ</t>
    </rPh>
    <rPh sb="9" eb="11">
      <t>ショルイ</t>
    </rPh>
    <rPh sb="11" eb="12">
      <t>ツヅ</t>
    </rPh>
    <phoneticPr fontId="3"/>
  </si>
  <si>
    <t>2-0</t>
  </si>
  <si>
    <t>御料地払下願</t>
    <rPh sb="0" eb="1">
      <t>オ</t>
    </rPh>
    <rPh sb="1" eb="3">
      <t>リョウチ</t>
    </rPh>
    <rPh sb="3" eb="4">
      <t>ハラ</t>
    </rPh>
    <rPh sb="4" eb="5">
      <t>シタ</t>
    </rPh>
    <rPh sb="5" eb="6">
      <t>ネガ</t>
    </rPh>
    <phoneticPr fontId="3"/>
  </si>
  <si>
    <t>神奈川県武蔵国橘樹郡中原村大字宮内白田耕地村社春日社社掌　吉田重和、他4名</t>
    <rPh sb="0" eb="4">
      <t>カナガワケン</t>
    </rPh>
    <rPh sb="4" eb="6">
      <t>ムサシ</t>
    </rPh>
    <rPh sb="6" eb="7">
      <t>クニ</t>
    </rPh>
    <rPh sb="7" eb="8">
      <t>タチバナ</t>
    </rPh>
    <rPh sb="8" eb="9">
      <t>キ</t>
    </rPh>
    <rPh sb="9" eb="11">
      <t>グンチュウ</t>
    </rPh>
    <rPh sb="11" eb="13">
      <t>ハラムラ</t>
    </rPh>
    <rPh sb="13" eb="15">
      <t>オオアザ</t>
    </rPh>
    <rPh sb="15" eb="17">
      <t>クナイ</t>
    </rPh>
    <rPh sb="17" eb="19">
      <t>シラダ</t>
    </rPh>
    <rPh sb="19" eb="21">
      <t>コウチ</t>
    </rPh>
    <rPh sb="21" eb="23">
      <t>ムラコソ</t>
    </rPh>
    <rPh sb="23" eb="25">
      <t>カスガ</t>
    </rPh>
    <rPh sb="25" eb="26">
      <t>シャ</t>
    </rPh>
    <rPh sb="26" eb="27">
      <t>シャ</t>
    </rPh>
    <rPh sb="27" eb="28">
      <t>テノヒラ</t>
    </rPh>
    <rPh sb="29" eb="31">
      <t>ヨシダ</t>
    </rPh>
    <rPh sb="31" eb="33">
      <t>シゲカス</t>
    </rPh>
    <rPh sb="34" eb="35">
      <t>ホカ</t>
    </rPh>
    <rPh sb="36" eb="37">
      <t>メイ</t>
    </rPh>
    <phoneticPr fontId="3"/>
  </si>
  <si>
    <t>御料局長</t>
    <rPh sb="0" eb="1">
      <t>オ</t>
    </rPh>
    <rPh sb="1" eb="2">
      <t>リョウ</t>
    </rPh>
    <rPh sb="2" eb="3">
      <t>キョク</t>
    </rPh>
    <rPh sb="3" eb="4">
      <t>チョウ</t>
    </rPh>
    <phoneticPr fontId="3"/>
  </si>
  <si>
    <t>2-1</t>
  </si>
  <si>
    <t>2-1～2は合綴</t>
    <rPh sb="6" eb="7">
      <t>ア</t>
    </rPh>
    <rPh sb="7" eb="8">
      <t>ツヅ</t>
    </rPh>
    <phoneticPr fontId="3"/>
  </si>
  <si>
    <t>神奈川県武蔵国橘樹郡中原村雑社八坂大神社社掌　吉田重和、他4名</t>
    <rPh sb="0" eb="4">
      <t>カナガワケン</t>
    </rPh>
    <rPh sb="4" eb="6">
      <t>ムサシ</t>
    </rPh>
    <rPh sb="6" eb="7">
      <t>クニ</t>
    </rPh>
    <rPh sb="7" eb="8">
      <t>タチバナ</t>
    </rPh>
    <rPh sb="8" eb="9">
      <t>キ</t>
    </rPh>
    <rPh sb="9" eb="11">
      <t>グンチュウ</t>
    </rPh>
    <rPh sb="11" eb="13">
      <t>ハラムラ</t>
    </rPh>
    <rPh sb="13" eb="14">
      <t>ザツ</t>
    </rPh>
    <rPh sb="14" eb="15">
      <t>ヤシロ</t>
    </rPh>
    <rPh sb="15" eb="17">
      <t>ヤサカ</t>
    </rPh>
    <rPh sb="17" eb="18">
      <t>ダイ</t>
    </rPh>
    <rPh sb="18" eb="20">
      <t>ジンジャ</t>
    </rPh>
    <rPh sb="20" eb="21">
      <t>ヤシロ</t>
    </rPh>
    <rPh sb="21" eb="22">
      <t>タナゴコロ</t>
    </rPh>
    <rPh sb="23" eb="25">
      <t>ヨシダ</t>
    </rPh>
    <rPh sb="25" eb="27">
      <t>シゲカス</t>
    </rPh>
    <rPh sb="28" eb="29">
      <t>ホカ</t>
    </rPh>
    <rPh sb="30" eb="31">
      <t>メイ</t>
    </rPh>
    <phoneticPr fontId="3"/>
  </si>
  <si>
    <t>2-2</t>
  </si>
  <si>
    <t>神奈川県武蔵国橘樹郡中原村宮内字白田耕地村社春日社社掌　吉田重和、他4名</t>
    <rPh sb="0" eb="4">
      <t>カナガワケン</t>
    </rPh>
    <rPh sb="4" eb="6">
      <t>ムサシ</t>
    </rPh>
    <rPh sb="6" eb="7">
      <t>クニ</t>
    </rPh>
    <rPh sb="7" eb="8">
      <t>タチバナ</t>
    </rPh>
    <rPh sb="8" eb="9">
      <t>キ</t>
    </rPh>
    <rPh sb="9" eb="11">
      <t>グンチュウ</t>
    </rPh>
    <rPh sb="11" eb="13">
      <t>ハラムラ</t>
    </rPh>
    <rPh sb="13" eb="15">
      <t>ミヤウチ</t>
    </rPh>
    <rPh sb="15" eb="16">
      <t>アザ</t>
    </rPh>
    <rPh sb="16" eb="18">
      <t>シロタ</t>
    </rPh>
    <rPh sb="18" eb="20">
      <t>コウチ</t>
    </rPh>
    <rPh sb="20" eb="21">
      <t>ムラ</t>
    </rPh>
    <rPh sb="21" eb="22">
      <t>ヤシロ</t>
    </rPh>
    <rPh sb="22" eb="24">
      <t>カスガ</t>
    </rPh>
    <rPh sb="24" eb="25">
      <t>ヤシロ</t>
    </rPh>
    <rPh sb="25" eb="26">
      <t>ヤシロ</t>
    </rPh>
    <rPh sb="26" eb="27">
      <t>テノヒラ</t>
    </rPh>
    <rPh sb="28" eb="30">
      <t>ヨシダ</t>
    </rPh>
    <rPh sb="30" eb="32">
      <t>シゲカス</t>
    </rPh>
    <rPh sb="33" eb="34">
      <t>ホカ</t>
    </rPh>
    <rPh sb="35" eb="36">
      <t>メイ</t>
    </rPh>
    <phoneticPr fontId="3"/>
  </si>
  <si>
    <t>（御料所払下げ許可書）</t>
    <rPh sb="1" eb="2">
      <t>オ</t>
    </rPh>
    <rPh sb="2" eb="3">
      <t>リョウ</t>
    </rPh>
    <rPh sb="3" eb="4">
      <t>トコロ</t>
    </rPh>
    <rPh sb="4" eb="5">
      <t>ハラ</t>
    </rPh>
    <rPh sb="5" eb="6">
      <t>サ</t>
    </rPh>
    <rPh sb="7" eb="10">
      <t>キョカショ</t>
    </rPh>
    <phoneticPr fontId="3"/>
  </si>
  <si>
    <t>御料局長男爵　渡辺千秋㊞</t>
    <rPh sb="0" eb="1">
      <t>オ</t>
    </rPh>
    <rPh sb="1" eb="2">
      <t>リョウ</t>
    </rPh>
    <rPh sb="2" eb="3">
      <t>キョク</t>
    </rPh>
    <rPh sb="3" eb="4">
      <t>チョウ</t>
    </rPh>
    <rPh sb="4" eb="6">
      <t>ダンシャク</t>
    </rPh>
    <rPh sb="7" eb="9">
      <t>ワタナベ</t>
    </rPh>
    <rPh sb="9" eb="11">
      <t>チアキ</t>
    </rPh>
    <phoneticPr fontId="3"/>
  </si>
  <si>
    <t>武蔵国橘樹郡中原村大字宮内無格社八阪社掌、他4名</t>
    <rPh sb="0" eb="2">
      <t>ムサシ</t>
    </rPh>
    <rPh sb="2" eb="3">
      <t>クニ</t>
    </rPh>
    <rPh sb="3" eb="4">
      <t>タチバナ</t>
    </rPh>
    <rPh sb="4" eb="5">
      <t>キ</t>
    </rPh>
    <rPh sb="5" eb="7">
      <t>グンチュウ</t>
    </rPh>
    <rPh sb="7" eb="9">
      <t>ハラムラ</t>
    </rPh>
    <rPh sb="9" eb="11">
      <t>オオアザ</t>
    </rPh>
    <rPh sb="11" eb="13">
      <t>クナイ</t>
    </rPh>
    <rPh sb="13" eb="14">
      <t>ム</t>
    </rPh>
    <rPh sb="14" eb="15">
      <t>カク</t>
    </rPh>
    <rPh sb="15" eb="16">
      <t>シャ</t>
    </rPh>
    <rPh sb="16" eb="18">
      <t>ヤサカ</t>
    </rPh>
    <rPh sb="18" eb="19">
      <t>ヤシロ</t>
    </rPh>
    <rPh sb="19" eb="20">
      <t>タナゴコロ</t>
    </rPh>
    <rPh sb="21" eb="22">
      <t>ホカ</t>
    </rPh>
    <rPh sb="23" eb="24">
      <t>ナ</t>
    </rPh>
    <phoneticPr fontId="3"/>
  </si>
  <si>
    <t>（御料地払下指令書送付につき通知書）</t>
    <rPh sb="1" eb="2">
      <t>オ</t>
    </rPh>
    <rPh sb="2" eb="3">
      <t>リョウ</t>
    </rPh>
    <rPh sb="3" eb="4">
      <t>チ</t>
    </rPh>
    <rPh sb="4" eb="5">
      <t>ハラ</t>
    </rPh>
    <rPh sb="5" eb="6">
      <t>サ</t>
    </rPh>
    <rPh sb="6" eb="8">
      <t>シレイ</t>
    </rPh>
    <rPh sb="8" eb="9">
      <t>カ</t>
    </rPh>
    <rPh sb="9" eb="11">
      <t>ソウフ</t>
    </rPh>
    <rPh sb="14" eb="16">
      <t>ツウチ</t>
    </rPh>
    <rPh sb="16" eb="17">
      <t>カ</t>
    </rPh>
    <phoneticPr fontId="3"/>
  </si>
  <si>
    <t>御料局静岡支庁㊞</t>
    <rPh sb="0" eb="1">
      <t>オ</t>
    </rPh>
    <rPh sb="1" eb="2">
      <t>リョウ</t>
    </rPh>
    <rPh sb="2" eb="3">
      <t>キョク</t>
    </rPh>
    <rPh sb="3" eb="5">
      <t>シズオカ</t>
    </rPh>
    <rPh sb="5" eb="7">
      <t>シチョウ</t>
    </rPh>
    <phoneticPr fontId="3"/>
  </si>
  <si>
    <t>武蔵国橘樹郡中原村宮内無格社八阪社社掌　吉田重和、他4名</t>
    <rPh sb="0" eb="2">
      <t>ムサシ</t>
    </rPh>
    <rPh sb="2" eb="3">
      <t>クニ</t>
    </rPh>
    <rPh sb="3" eb="4">
      <t>タチバナ</t>
    </rPh>
    <rPh sb="4" eb="5">
      <t>キ</t>
    </rPh>
    <rPh sb="5" eb="7">
      <t>グンチュウ</t>
    </rPh>
    <rPh sb="7" eb="9">
      <t>ハラムラ</t>
    </rPh>
    <rPh sb="9" eb="11">
      <t>クナイ</t>
    </rPh>
    <rPh sb="11" eb="12">
      <t>ム</t>
    </rPh>
    <rPh sb="12" eb="13">
      <t>カク</t>
    </rPh>
    <rPh sb="13" eb="14">
      <t>シャ</t>
    </rPh>
    <rPh sb="14" eb="16">
      <t>ヤサカ</t>
    </rPh>
    <rPh sb="16" eb="17">
      <t>シャ</t>
    </rPh>
    <rPh sb="17" eb="18">
      <t>シャ</t>
    </rPh>
    <rPh sb="18" eb="19">
      <t>テノヒラ</t>
    </rPh>
    <rPh sb="20" eb="22">
      <t>ヨシダ</t>
    </rPh>
    <rPh sb="22" eb="24">
      <t>シゲカス</t>
    </rPh>
    <rPh sb="25" eb="26">
      <t>ホカ</t>
    </rPh>
    <rPh sb="27" eb="28">
      <t>メイ</t>
    </rPh>
    <phoneticPr fontId="3"/>
  </si>
  <si>
    <t>（御料地払下げ代金納入告知書）</t>
    <rPh sb="1" eb="2">
      <t>オ</t>
    </rPh>
    <rPh sb="2" eb="3">
      <t>リョウ</t>
    </rPh>
    <rPh sb="3" eb="4">
      <t>チ</t>
    </rPh>
    <rPh sb="4" eb="5">
      <t>ハラ</t>
    </rPh>
    <rPh sb="5" eb="6">
      <t>シタ</t>
    </rPh>
    <rPh sb="7" eb="9">
      <t>ダイキン</t>
    </rPh>
    <rPh sb="9" eb="11">
      <t>ノウニュウ</t>
    </rPh>
    <rPh sb="11" eb="13">
      <t>コクチ</t>
    </rPh>
    <rPh sb="13" eb="14">
      <t>カ</t>
    </rPh>
    <phoneticPr fontId="3"/>
  </si>
  <si>
    <t>武蔵国橘樹郡中原村宮内無格社八阪社社掌　吉田重和</t>
    <rPh sb="0" eb="2">
      <t>ムサシ</t>
    </rPh>
    <rPh sb="2" eb="3">
      <t>クニ</t>
    </rPh>
    <rPh sb="3" eb="4">
      <t>タチバナ</t>
    </rPh>
    <rPh sb="4" eb="5">
      <t>キ</t>
    </rPh>
    <rPh sb="5" eb="7">
      <t>グンチュウ</t>
    </rPh>
    <rPh sb="7" eb="9">
      <t>ハラムラ</t>
    </rPh>
    <rPh sb="9" eb="11">
      <t>クナイ</t>
    </rPh>
    <rPh sb="11" eb="12">
      <t>ム</t>
    </rPh>
    <rPh sb="12" eb="13">
      <t>カク</t>
    </rPh>
    <rPh sb="13" eb="14">
      <t>シャ</t>
    </rPh>
    <rPh sb="14" eb="16">
      <t>ヤサカ</t>
    </rPh>
    <rPh sb="16" eb="17">
      <t>シャ</t>
    </rPh>
    <rPh sb="17" eb="18">
      <t>シャ</t>
    </rPh>
    <rPh sb="18" eb="19">
      <t>テノヒラ</t>
    </rPh>
    <rPh sb="20" eb="22">
      <t>ヨシダ</t>
    </rPh>
    <rPh sb="22" eb="24">
      <t>シゲカス</t>
    </rPh>
    <phoneticPr fontId="3"/>
  </si>
  <si>
    <t>土地表示更正登記申請書</t>
    <rPh sb="0" eb="2">
      <t>トチ</t>
    </rPh>
    <rPh sb="2" eb="4">
      <t>ヒョウジ</t>
    </rPh>
    <rPh sb="4" eb="6">
      <t>コウセイ</t>
    </rPh>
    <rPh sb="6" eb="8">
      <t>トウキ</t>
    </rPh>
    <rPh sb="8" eb="10">
      <t>シンセイ</t>
    </rPh>
    <rPh sb="10" eb="11">
      <t>カ</t>
    </rPh>
    <phoneticPr fontId="3"/>
  </si>
  <si>
    <t>申請人橘樹郡中原村616番地村社春日神社社掌　吉田重和、他1名</t>
    <rPh sb="0" eb="3">
      <t>シンセイニン</t>
    </rPh>
    <rPh sb="3" eb="4">
      <t>タチバナ</t>
    </rPh>
    <rPh sb="4" eb="5">
      <t>キ</t>
    </rPh>
    <rPh sb="5" eb="7">
      <t>グンチュウ</t>
    </rPh>
    <rPh sb="7" eb="9">
      <t>ハラムラ</t>
    </rPh>
    <rPh sb="12" eb="14">
      <t>バンチ</t>
    </rPh>
    <rPh sb="14" eb="16">
      <t>ムラコソ</t>
    </rPh>
    <rPh sb="16" eb="18">
      <t>カスガ</t>
    </rPh>
    <rPh sb="18" eb="20">
      <t>ジンジャ</t>
    </rPh>
    <rPh sb="20" eb="21">
      <t>シャ</t>
    </rPh>
    <rPh sb="21" eb="22">
      <t>テノヒラ</t>
    </rPh>
    <rPh sb="23" eb="25">
      <t>ヨシダ</t>
    </rPh>
    <rPh sb="25" eb="27">
      <t>シゲカス</t>
    </rPh>
    <rPh sb="28" eb="29">
      <t>ホカ</t>
    </rPh>
    <rPh sb="30" eb="31">
      <t>メイ</t>
    </rPh>
    <phoneticPr fontId="3"/>
  </si>
  <si>
    <t>横浜区裁判所溝口出張所御中</t>
    <rPh sb="0" eb="2">
      <t>ヨコハマ</t>
    </rPh>
    <rPh sb="2" eb="3">
      <t>ク</t>
    </rPh>
    <rPh sb="3" eb="6">
      <t>サイバンショ</t>
    </rPh>
    <rPh sb="6" eb="7">
      <t>ミゾ</t>
    </rPh>
    <rPh sb="7" eb="8">
      <t>クチ</t>
    </rPh>
    <rPh sb="8" eb="10">
      <t>シュッチョウ</t>
    </rPh>
    <rPh sb="10" eb="11">
      <t>トコロ</t>
    </rPh>
    <rPh sb="11" eb="12">
      <t>オ</t>
    </rPh>
    <rPh sb="12" eb="13">
      <t>ナカ</t>
    </rPh>
    <phoneticPr fontId="3"/>
  </si>
  <si>
    <t>（所有権移転登記済証送付書）</t>
    <rPh sb="1" eb="4">
      <t>ショユウケン</t>
    </rPh>
    <rPh sb="4" eb="6">
      <t>イテン</t>
    </rPh>
    <rPh sb="6" eb="8">
      <t>トウキ</t>
    </rPh>
    <rPh sb="8" eb="9">
      <t>ス</t>
    </rPh>
    <rPh sb="9" eb="10">
      <t>ショウ</t>
    </rPh>
    <rPh sb="10" eb="12">
      <t>ソウフ</t>
    </rPh>
    <rPh sb="12" eb="13">
      <t>カ</t>
    </rPh>
    <phoneticPr fontId="3"/>
  </si>
  <si>
    <t>御料局帝室林野管理局</t>
    <rPh sb="0" eb="1">
      <t>オ</t>
    </rPh>
    <rPh sb="1" eb="2">
      <t>リョウ</t>
    </rPh>
    <rPh sb="2" eb="3">
      <t>キョク</t>
    </rPh>
    <rPh sb="3" eb="4">
      <t>テイ</t>
    </rPh>
    <rPh sb="4" eb="5">
      <t>シツ</t>
    </rPh>
    <rPh sb="5" eb="7">
      <t>リンヤ</t>
    </rPh>
    <rPh sb="7" eb="10">
      <t>カンリキョク</t>
    </rPh>
    <phoneticPr fontId="3"/>
  </si>
  <si>
    <t>（御料地払下許可書）</t>
    <rPh sb="1" eb="2">
      <t>オ</t>
    </rPh>
    <rPh sb="2" eb="3">
      <t>リョウ</t>
    </rPh>
    <rPh sb="3" eb="4">
      <t>チ</t>
    </rPh>
    <rPh sb="4" eb="5">
      <t>ハラ</t>
    </rPh>
    <rPh sb="5" eb="6">
      <t>シタ</t>
    </rPh>
    <rPh sb="6" eb="8">
      <t>キョカ</t>
    </rPh>
    <rPh sb="8" eb="9">
      <t>カ</t>
    </rPh>
    <phoneticPr fontId="3"/>
  </si>
  <si>
    <t>帝室林野管理局㊞</t>
    <rPh sb="0" eb="1">
      <t>ミカド</t>
    </rPh>
    <rPh sb="1" eb="2">
      <t>シツ</t>
    </rPh>
    <rPh sb="2" eb="3">
      <t>ハヤシ</t>
    </rPh>
    <rPh sb="3" eb="4">
      <t>ノ</t>
    </rPh>
    <rPh sb="4" eb="6">
      <t>カンリ</t>
    </rPh>
    <rPh sb="6" eb="7">
      <t>キョク</t>
    </rPh>
    <phoneticPr fontId="3"/>
  </si>
  <si>
    <t>橘樹郡中原村大字宮内無格社天神社社掌　吉田重和、他5名</t>
    <rPh sb="0" eb="1">
      <t>タチバナ</t>
    </rPh>
    <rPh sb="1" eb="2">
      <t>キ</t>
    </rPh>
    <rPh sb="2" eb="4">
      <t>グンチュウ</t>
    </rPh>
    <rPh sb="4" eb="6">
      <t>ハラムラ</t>
    </rPh>
    <rPh sb="6" eb="8">
      <t>オオアザ</t>
    </rPh>
    <rPh sb="8" eb="10">
      <t>クナイ</t>
    </rPh>
    <rPh sb="10" eb="11">
      <t>ム</t>
    </rPh>
    <rPh sb="11" eb="12">
      <t>カク</t>
    </rPh>
    <rPh sb="12" eb="13">
      <t>シャ</t>
    </rPh>
    <rPh sb="13" eb="14">
      <t>テン</t>
    </rPh>
    <rPh sb="14" eb="16">
      <t>ジンジャ</t>
    </rPh>
    <rPh sb="16" eb="17">
      <t>シャ</t>
    </rPh>
    <rPh sb="17" eb="18">
      <t>テノヒラ</t>
    </rPh>
    <rPh sb="19" eb="21">
      <t>ヨシダ</t>
    </rPh>
    <rPh sb="21" eb="23">
      <t>シゲカス</t>
    </rPh>
    <rPh sb="24" eb="25">
      <t>ホカ</t>
    </rPh>
    <rPh sb="26" eb="27">
      <t>メイ</t>
    </rPh>
    <phoneticPr fontId="3"/>
  </si>
  <si>
    <t>伐木願</t>
    <rPh sb="0" eb="2">
      <t>バツボク</t>
    </rPh>
    <rPh sb="2" eb="3">
      <t>ネガ</t>
    </rPh>
    <phoneticPr fontId="3"/>
  </si>
  <si>
    <t>春日神社氏子惣代　石井栄之助㊞、他3名</t>
    <rPh sb="0" eb="2">
      <t>カスガ</t>
    </rPh>
    <rPh sb="2" eb="4">
      <t>ジンジャ</t>
    </rPh>
    <rPh sb="4" eb="6">
      <t>ウジコ</t>
    </rPh>
    <rPh sb="6" eb="7">
      <t>ソウ</t>
    </rPh>
    <rPh sb="7" eb="8">
      <t>ダイ</t>
    </rPh>
    <rPh sb="9" eb="10">
      <t>イシ</t>
    </rPh>
    <rPh sb="10" eb="11">
      <t>セイ</t>
    </rPh>
    <rPh sb="11" eb="14">
      <t>エイノスケ</t>
    </rPh>
    <rPh sb="16" eb="17">
      <t>ホカ</t>
    </rPh>
    <rPh sb="18" eb="19">
      <t>メイ</t>
    </rPh>
    <phoneticPr fontId="3"/>
  </si>
  <si>
    <t>橘樹郡長　樋口忠五郎殿</t>
    <rPh sb="0" eb="1">
      <t>タチバナ</t>
    </rPh>
    <rPh sb="1" eb="2">
      <t>キ</t>
    </rPh>
    <rPh sb="2" eb="3">
      <t>グン</t>
    </rPh>
    <rPh sb="3" eb="4">
      <t>チョウ</t>
    </rPh>
    <rPh sb="5" eb="7">
      <t>ヒグチ</t>
    </rPh>
    <rPh sb="7" eb="10">
      <t>タダゴロウ</t>
    </rPh>
    <rPh sb="10" eb="11">
      <t>ドノ</t>
    </rPh>
    <phoneticPr fontId="3"/>
  </si>
  <si>
    <t>八坂神社氏子惣代　原仙之助㊞、他3名</t>
    <rPh sb="0" eb="2">
      <t>ヤサカ</t>
    </rPh>
    <rPh sb="2" eb="4">
      <t>ジンジャ</t>
    </rPh>
    <rPh sb="4" eb="6">
      <t>ウジコ</t>
    </rPh>
    <rPh sb="6" eb="7">
      <t>ソウ</t>
    </rPh>
    <rPh sb="7" eb="8">
      <t>ダイ</t>
    </rPh>
    <rPh sb="9" eb="10">
      <t>ハラ</t>
    </rPh>
    <rPh sb="10" eb="13">
      <t>センノスケ</t>
    </rPh>
    <rPh sb="15" eb="16">
      <t>ホカ</t>
    </rPh>
    <rPh sb="17" eb="18">
      <t>メイ</t>
    </rPh>
    <phoneticPr fontId="3"/>
  </si>
  <si>
    <t>（明治41）</t>
    <rPh sb="1" eb="3">
      <t>メイジ</t>
    </rPh>
    <phoneticPr fontId="3"/>
  </si>
  <si>
    <t>上第7266ノ4号（払下げ許可書）</t>
    <rPh sb="0" eb="1">
      <t>ウエ</t>
    </rPh>
    <rPh sb="1" eb="2">
      <t>ダイ</t>
    </rPh>
    <rPh sb="8" eb="9">
      <t>ゴウ</t>
    </rPh>
    <rPh sb="10" eb="11">
      <t>ハラ</t>
    </rPh>
    <rPh sb="11" eb="12">
      <t>サ</t>
    </rPh>
    <rPh sb="13" eb="15">
      <t>キョカ</t>
    </rPh>
    <rPh sb="15" eb="16">
      <t>カ</t>
    </rPh>
    <phoneticPr fontId="3"/>
  </si>
  <si>
    <t>帝室林野管理局長官子爵　渡辺千秋</t>
    <rPh sb="0" eb="1">
      <t>ミカド</t>
    </rPh>
    <rPh sb="1" eb="2">
      <t>シツ</t>
    </rPh>
    <rPh sb="2" eb="3">
      <t>ハヤシ</t>
    </rPh>
    <rPh sb="3" eb="4">
      <t>ノ</t>
    </rPh>
    <rPh sb="4" eb="6">
      <t>カンリ</t>
    </rPh>
    <rPh sb="6" eb="7">
      <t>キョク</t>
    </rPh>
    <rPh sb="7" eb="9">
      <t>チョウカン</t>
    </rPh>
    <rPh sb="9" eb="11">
      <t>シシャク</t>
    </rPh>
    <rPh sb="12" eb="14">
      <t>ワタナベ</t>
    </rPh>
    <rPh sb="14" eb="16">
      <t>チアキ</t>
    </rPh>
    <phoneticPr fontId="3"/>
  </si>
  <si>
    <t>武蔵国橘樹郡中原村大字宮内無格社天神社社掌　吉田重和、他5名</t>
    <rPh sb="0" eb="2">
      <t>ムサシ</t>
    </rPh>
    <rPh sb="2" eb="3">
      <t>クニ</t>
    </rPh>
    <rPh sb="3" eb="4">
      <t>タチバナ</t>
    </rPh>
    <rPh sb="4" eb="5">
      <t>キ</t>
    </rPh>
    <rPh sb="5" eb="7">
      <t>グンチュウ</t>
    </rPh>
    <rPh sb="7" eb="9">
      <t>ハラムラ</t>
    </rPh>
    <rPh sb="9" eb="11">
      <t>オオアザ</t>
    </rPh>
    <rPh sb="11" eb="13">
      <t>クナイ</t>
    </rPh>
    <rPh sb="13" eb="14">
      <t>ム</t>
    </rPh>
    <rPh sb="14" eb="15">
      <t>カク</t>
    </rPh>
    <rPh sb="15" eb="16">
      <t>シャ</t>
    </rPh>
    <rPh sb="16" eb="18">
      <t>テンジン</t>
    </rPh>
    <rPh sb="18" eb="19">
      <t>ヤシロ</t>
    </rPh>
    <rPh sb="19" eb="20">
      <t>ヤシロ</t>
    </rPh>
    <rPh sb="20" eb="21">
      <t>ショウ</t>
    </rPh>
    <rPh sb="22" eb="24">
      <t>ヨシダ</t>
    </rPh>
    <rPh sb="24" eb="25">
      <t>シゲ</t>
    </rPh>
    <rPh sb="25" eb="26">
      <t>ワ</t>
    </rPh>
    <rPh sb="27" eb="28">
      <t>ホカ</t>
    </rPh>
    <rPh sb="29" eb="30">
      <t>ナ</t>
    </rPh>
    <phoneticPr fontId="3"/>
  </si>
  <si>
    <t>（御料地払下げ指令書送付の通知書）</t>
    <rPh sb="1" eb="2">
      <t>オ</t>
    </rPh>
    <rPh sb="2" eb="3">
      <t>リョウ</t>
    </rPh>
    <rPh sb="3" eb="4">
      <t>チ</t>
    </rPh>
    <rPh sb="4" eb="5">
      <t>ハラ</t>
    </rPh>
    <rPh sb="5" eb="6">
      <t>シタ</t>
    </rPh>
    <rPh sb="7" eb="9">
      <t>シレイ</t>
    </rPh>
    <rPh sb="9" eb="10">
      <t>カ</t>
    </rPh>
    <rPh sb="10" eb="12">
      <t>ソウフ</t>
    </rPh>
    <rPh sb="13" eb="16">
      <t>ツウチショ</t>
    </rPh>
    <phoneticPr fontId="3"/>
  </si>
  <si>
    <t>帝室林野管理局東京支庁㊞</t>
    <rPh sb="0" eb="1">
      <t>テイ</t>
    </rPh>
    <rPh sb="1" eb="2">
      <t>シツ</t>
    </rPh>
    <rPh sb="2" eb="4">
      <t>リンヤ</t>
    </rPh>
    <rPh sb="4" eb="7">
      <t>カンリキョク</t>
    </rPh>
    <rPh sb="7" eb="9">
      <t>トウキョウ</t>
    </rPh>
    <rPh sb="9" eb="11">
      <t>シチョウ</t>
    </rPh>
    <phoneticPr fontId="3"/>
  </si>
  <si>
    <t>神奈川県橘樹郡中原村宮内無格社天神社社掌　吉田重和</t>
    <rPh sb="0" eb="3">
      <t>カナガワ</t>
    </rPh>
    <rPh sb="3" eb="4">
      <t>ケン</t>
    </rPh>
    <rPh sb="4" eb="5">
      <t>タチバナ</t>
    </rPh>
    <rPh sb="5" eb="6">
      <t>キ</t>
    </rPh>
    <rPh sb="6" eb="7">
      <t>グン</t>
    </rPh>
    <rPh sb="7" eb="9">
      <t>ナカハラ</t>
    </rPh>
    <rPh sb="9" eb="10">
      <t>ムラ</t>
    </rPh>
    <rPh sb="10" eb="12">
      <t>ミヤウチ</t>
    </rPh>
    <rPh sb="12" eb="13">
      <t>ム</t>
    </rPh>
    <rPh sb="13" eb="14">
      <t>カク</t>
    </rPh>
    <rPh sb="14" eb="15">
      <t>ヤシロ</t>
    </rPh>
    <rPh sb="15" eb="17">
      <t>テンジン</t>
    </rPh>
    <rPh sb="17" eb="18">
      <t>ヤシロ</t>
    </rPh>
    <rPh sb="18" eb="19">
      <t>ヤシロ</t>
    </rPh>
    <rPh sb="19" eb="20">
      <t>ショウ</t>
    </rPh>
    <rPh sb="21" eb="23">
      <t>ヨシダ</t>
    </rPh>
    <rPh sb="23" eb="24">
      <t>シゲ</t>
    </rPh>
    <rPh sb="24" eb="25">
      <t>ワ</t>
    </rPh>
    <phoneticPr fontId="3"/>
  </si>
  <si>
    <t>（神社合併関係書類綴）</t>
    <rPh sb="1" eb="3">
      <t>ジンジャ</t>
    </rPh>
    <rPh sb="3" eb="5">
      <t>ガッペイ</t>
    </rPh>
    <rPh sb="5" eb="7">
      <t>カンケイ</t>
    </rPh>
    <rPh sb="7" eb="9">
      <t>ショルイ</t>
    </rPh>
    <rPh sb="9" eb="10">
      <t>ツヅ</t>
    </rPh>
    <phoneticPr fontId="3"/>
  </si>
  <si>
    <t>15-0</t>
  </si>
  <si>
    <t>春日社社掌　吉田重和㊞、他20名</t>
    <rPh sb="0" eb="2">
      <t>カスガ</t>
    </rPh>
    <rPh sb="2" eb="3">
      <t>ヤシロ</t>
    </rPh>
    <rPh sb="3" eb="4">
      <t>ヤシロ</t>
    </rPh>
    <rPh sb="4" eb="5">
      <t>ショウ</t>
    </rPh>
    <rPh sb="6" eb="8">
      <t>ヨシダ</t>
    </rPh>
    <rPh sb="8" eb="9">
      <t>シゲ</t>
    </rPh>
    <rPh sb="9" eb="10">
      <t>ワ</t>
    </rPh>
    <rPh sb="12" eb="13">
      <t>ホカ</t>
    </rPh>
    <rPh sb="15" eb="16">
      <t>ナ</t>
    </rPh>
    <phoneticPr fontId="3"/>
  </si>
  <si>
    <t>神奈川県知事男爵周布公平殿</t>
    <rPh sb="0" eb="3">
      <t>カナガワ</t>
    </rPh>
    <rPh sb="3" eb="6">
      <t>ケンチジ</t>
    </rPh>
    <rPh sb="6" eb="8">
      <t>ダンシャク</t>
    </rPh>
    <rPh sb="8" eb="9">
      <t>シュウ</t>
    </rPh>
    <rPh sb="9" eb="10">
      <t>ヌノ</t>
    </rPh>
    <rPh sb="10" eb="12">
      <t>コウヘイ</t>
    </rPh>
    <rPh sb="12" eb="13">
      <t>トノ</t>
    </rPh>
    <phoneticPr fontId="3"/>
  </si>
  <si>
    <t>15-1</t>
  </si>
  <si>
    <t>15-1～6は合綴</t>
    <rPh sb="7" eb="8">
      <t>ゴウ</t>
    </rPh>
    <rPh sb="8" eb="9">
      <t>ツヅ</t>
    </rPh>
    <phoneticPr fontId="3"/>
  </si>
  <si>
    <t>稲荷社財産処分方法</t>
    <rPh sb="0" eb="2">
      <t>イナリ</t>
    </rPh>
    <rPh sb="2" eb="3">
      <t>ヤシロ</t>
    </rPh>
    <rPh sb="3" eb="5">
      <t>ザイサン</t>
    </rPh>
    <rPh sb="5" eb="7">
      <t>ショブン</t>
    </rPh>
    <rPh sb="7" eb="9">
      <t>ホウホウ</t>
    </rPh>
    <phoneticPr fontId="3"/>
  </si>
  <si>
    <t>15-2</t>
  </si>
  <si>
    <t>八坂神社財産処分方法書</t>
    <rPh sb="0" eb="2">
      <t>ヤサカ</t>
    </rPh>
    <rPh sb="2" eb="4">
      <t>ジンジャ</t>
    </rPh>
    <rPh sb="4" eb="6">
      <t>ザイサン</t>
    </rPh>
    <rPh sb="6" eb="8">
      <t>ショブン</t>
    </rPh>
    <rPh sb="8" eb="10">
      <t>ホウホウ</t>
    </rPh>
    <rPh sb="10" eb="11">
      <t>カ</t>
    </rPh>
    <phoneticPr fontId="3"/>
  </si>
  <si>
    <t>15-3</t>
  </si>
  <si>
    <t>御霊神社財産処分方法書</t>
    <rPh sb="0" eb="1">
      <t>オ</t>
    </rPh>
    <rPh sb="1" eb="2">
      <t>レイ</t>
    </rPh>
    <rPh sb="2" eb="4">
      <t>ジンジャ</t>
    </rPh>
    <rPh sb="4" eb="6">
      <t>ザイサン</t>
    </rPh>
    <rPh sb="6" eb="8">
      <t>ショブン</t>
    </rPh>
    <rPh sb="8" eb="10">
      <t>ホウホウ</t>
    </rPh>
    <rPh sb="10" eb="11">
      <t>カ</t>
    </rPh>
    <phoneticPr fontId="3"/>
  </si>
  <si>
    <t>15-4</t>
  </si>
  <si>
    <t>天照大神財産処分方法書</t>
    <rPh sb="0" eb="1">
      <t>アマ</t>
    </rPh>
    <rPh sb="1" eb="2">
      <t>テ</t>
    </rPh>
    <rPh sb="2" eb="4">
      <t>ダイジン</t>
    </rPh>
    <rPh sb="4" eb="6">
      <t>ザイサン</t>
    </rPh>
    <rPh sb="6" eb="8">
      <t>ショブン</t>
    </rPh>
    <rPh sb="8" eb="10">
      <t>ホウホウ</t>
    </rPh>
    <rPh sb="10" eb="11">
      <t>カ</t>
    </rPh>
    <phoneticPr fontId="3"/>
  </si>
  <si>
    <t>15-5</t>
  </si>
  <si>
    <t>天神社財産処分方法書</t>
    <rPh sb="0" eb="2">
      <t>テンジン</t>
    </rPh>
    <rPh sb="2" eb="3">
      <t>ヤシロ</t>
    </rPh>
    <rPh sb="3" eb="5">
      <t>ザイサン</t>
    </rPh>
    <rPh sb="5" eb="7">
      <t>ショブン</t>
    </rPh>
    <rPh sb="7" eb="9">
      <t>ホウホウ</t>
    </rPh>
    <rPh sb="9" eb="10">
      <t>カ</t>
    </rPh>
    <phoneticPr fontId="3"/>
  </si>
  <si>
    <t>15-6</t>
  </si>
  <si>
    <t>領収書（上地御料地立木払下げ代領収書）</t>
    <rPh sb="0" eb="2">
      <t>リョウシュウ</t>
    </rPh>
    <rPh sb="2" eb="3">
      <t>カ</t>
    </rPh>
    <rPh sb="4" eb="5">
      <t>ウエ</t>
    </rPh>
    <rPh sb="5" eb="6">
      <t>チ</t>
    </rPh>
    <rPh sb="6" eb="7">
      <t>オ</t>
    </rPh>
    <rPh sb="7" eb="8">
      <t>リョウ</t>
    </rPh>
    <rPh sb="8" eb="9">
      <t>チ</t>
    </rPh>
    <rPh sb="9" eb="10">
      <t>タ</t>
    </rPh>
    <rPh sb="10" eb="11">
      <t>キ</t>
    </rPh>
    <rPh sb="11" eb="12">
      <t>ハラ</t>
    </rPh>
    <rPh sb="12" eb="13">
      <t>サ</t>
    </rPh>
    <rPh sb="14" eb="15">
      <t>ダイ</t>
    </rPh>
    <rPh sb="15" eb="17">
      <t>リョウシュウ</t>
    </rPh>
    <rPh sb="17" eb="18">
      <t>カ</t>
    </rPh>
    <phoneticPr fontId="3"/>
  </si>
  <si>
    <t>帝室林野管理局東京支庁出張内蔵寮現金取扱過方㊞</t>
    <rPh sb="0" eb="1">
      <t>テイ</t>
    </rPh>
    <rPh sb="1" eb="2">
      <t>シツ</t>
    </rPh>
    <rPh sb="2" eb="4">
      <t>リンヤ</t>
    </rPh>
    <rPh sb="4" eb="6">
      <t>カンリ</t>
    </rPh>
    <rPh sb="6" eb="7">
      <t>キョク</t>
    </rPh>
    <rPh sb="7" eb="9">
      <t>トウキョウ</t>
    </rPh>
    <rPh sb="9" eb="10">
      <t>シ</t>
    </rPh>
    <rPh sb="10" eb="11">
      <t>チョウ</t>
    </rPh>
    <rPh sb="11" eb="13">
      <t>シュッチョウ</t>
    </rPh>
    <rPh sb="13" eb="14">
      <t>ナイ</t>
    </rPh>
    <rPh sb="14" eb="15">
      <t>クラ</t>
    </rPh>
    <rPh sb="15" eb="16">
      <t>リョウ</t>
    </rPh>
    <rPh sb="16" eb="18">
      <t>ゲンキン</t>
    </rPh>
    <rPh sb="18" eb="19">
      <t>ト</t>
    </rPh>
    <rPh sb="19" eb="20">
      <t>アツカ</t>
    </rPh>
    <rPh sb="20" eb="21">
      <t>カ</t>
    </rPh>
    <rPh sb="21" eb="22">
      <t>カタ</t>
    </rPh>
    <phoneticPr fontId="3"/>
  </si>
  <si>
    <t>無格社天神社社掌　吉田重和、他5名</t>
    <rPh sb="0" eb="1">
      <t>ム</t>
    </rPh>
    <rPh sb="1" eb="2">
      <t>カク</t>
    </rPh>
    <rPh sb="2" eb="3">
      <t>ヤシロ</t>
    </rPh>
    <rPh sb="3" eb="5">
      <t>テンジン</t>
    </rPh>
    <rPh sb="5" eb="6">
      <t>ヤシロ</t>
    </rPh>
    <rPh sb="6" eb="7">
      <t>ヤシロ</t>
    </rPh>
    <rPh sb="7" eb="8">
      <t>ショウ</t>
    </rPh>
    <rPh sb="9" eb="11">
      <t>ヨシダ</t>
    </rPh>
    <rPh sb="11" eb="12">
      <t>シゲ</t>
    </rPh>
    <rPh sb="12" eb="13">
      <t>ワ</t>
    </rPh>
    <rPh sb="14" eb="15">
      <t>ホカ</t>
    </rPh>
    <rPh sb="16" eb="17">
      <t>ナ</t>
    </rPh>
    <phoneticPr fontId="3"/>
  </si>
  <si>
    <t>土地表示変更登記申請書</t>
    <rPh sb="0" eb="2">
      <t>トチ</t>
    </rPh>
    <rPh sb="2" eb="4">
      <t>ヒョウジ</t>
    </rPh>
    <rPh sb="4" eb="6">
      <t>ヘンコウ</t>
    </rPh>
    <rPh sb="6" eb="8">
      <t>トウキ</t>
    </rPh>
    <rPh sb="8" eb="10">
      <t>シンセイ</t>
    </rPh>
    <rPh sb="10" eb="11">
      <t>カ</t>
    </rPh>
    <phoneticPr fontId="3"/>
  </si>
  <si>
    <t>神奈川県知事男爵　周布公平印</t>
    <rPh sb="0" eb="4">
      <t>カナガワケン</t>
    </rPh>
    <rPh sb="4" eb="6">
      <t>チジ</t>
    </rPh>
    <rPh sb="6" eb="8">
      <t>ダンシャク</t>
    </rPh>
    <rPh sb="9" eb="10">
      <t>シュウ</t>
    </rPh>
    <rPh sb="10" eb="11">
      <t>ヌノ</t>
    </rPh>
    <rPh sb="11" eb="13">
      <t>コウヘイ</t>
    </rPh>
    <rPh sb="13" eb="14">
      <t>イン</t>
    </rPh>
    <phoneticPr fontId="3"/>
  </si>
  <si>
    <t>土地所有権移転登記申請書</t>
    <rPh sb="0" eb="2">
      <t>トチ</t>
    </rPh>
    <rPh sb="2" eb="4">
      <t>ショユウ</t>
    </rPh>
    <rPh sb="4" eb="5">
      <t>ケン</t>
    </rPh>
    <rPh sb="5" eb="7">
      <t>イテン</t>
    </rPh>
    <rPh sb="7" eb="9">
      <t>トウキ</t>
    </rPh>
    <rPh sb="9" eb="11">
      <t>シンセイ</t>
    </rPh>
    <rPh sb="11" eb="12">
      <t>カ</t>
    </rPh>
    <phoneticPr fontId="3"/>
  </si>
  <si>
    <t>申請人橘樹郡中原村616番地村社春日神社社掌　吉田重和㊞</t>
    <rPh sb="0" eb="3">
      <t>シンセイニン</t>
    </rPh>
    <rPh sb="3" eb="4">
      <t>タチバナ</t>
    </rPh>
    <rPh sb="4" eb="5">
      <t>キ</t>
    </rPh>
    <rPh sb="5" eb="7">
      <t>グンチュウ</t>
    </rPh>
    <rPh sb="7" eb="9">
      <t>ハラムラ</t>
    </rPh>
    <rPh sb="12" eb="14">
      <t>バンチ</t>
    </rPh>
    <rPh sb="14" eb="16">
      <t>ムラコソ</t>
    </rPh>
    <rPh sb="16" eb="18">
      <t>カスガ</t>
    </rPh>
    <rPh sb="18" eb="20">
      <t>ジンジャ</t>
    </rPh>
    <rPh sb="20" eb="21">
      <t>シャ</t>
    </rPh>
    <rPh sb="21" eb="22">
      <t>テノヒラ</t>
    </rPh>
    <rPh sb="23" eb="25">
      <t>ヨシダ</t>
    </rPh>
    <rPh sb="25" eb="27">
      <t>シゲカス</t>
    </rPh>
    <phoneticPr fontId="3"/>
  </si>
  <si>
    <t>　明治42</t>
    <rPh sb="1" eb="3">
      <t>メイジ</t>
    </rPh>
    <phoneticPr fontId="3"/>
  </si>
  <si>
    <t>橘樹郡中原村宮内616番地村社春日神社右春日神社社掌　吉田重和、右代人同郡中原村宮内345番地　石井勇次郎㊞</t>
    <rPh sb="0" eb="1">
      <t>タチバナ</t>
    </rPh>
    <rPh sb="1" eb="2">
      <t>キ</t>
    </rPh>
    <rPh sb="2" eb="4">
      <t>グンチュウ</t>
    </rPh>
    <rPh sb="4" eb="6">
      <t>ハラムラ</t>
    </rPh>
    <rPh sb="6" eb="8">
      <t>クナイ</t>
    </rPh>
    <rPh sb="11" eb="13">
      <t>バンチ</t>
    </rPh>
    <rPh sb="13" eb="15">
      <t>ムラコソ</t>
    </rPh>
    <rPh sb="15" eb="17">
      <t>カスガ</t>
    </rPh>
    <rPh sb="17" eb="19">
      <t>ジンジャ</t>
    </rPh>
    <rPh sb="19" eb="20">
      <t>ミギ</t>
    </rPh>
    <rPh sb="20" eb="22">
      <t>カスガ</t>
    </rPh>
    <rPh sb="22" eb="24">
      <t>ジンジャ</t>
    </rPh>
    <rPh sb="24" eb="25">
      <t>シャ</t>
    </rPh>
    <rPh sb="25" eb="26">
      <t>テノヒラ</t>
    </rPh>
    <rPh sb="27" eb="29">
      <t>ヨシダ</t>
    </rPh>
    <rPh sb="29" eb="31">
      <t>シゲカス</t>
    </rPh>
    <rPh sb="32" eb="33">
      <t>ミギ</t>
    </rPh>
    <rPh sb="33" eb="35">
      <t>ダイニン</t>
    </rPh>
    <rPh sb="35" eb="36">
      <t>ドウ</t>
    </rPh>
    <rPh sb="36" eb="37">
      <t>グン</t>
    </rPh>
    <rPh sb="37" eb="39">
      <t>ナカハラ</t>
    </rPh>
    <rPh sb="39" eb="40">
      <t>ムラ</t>
    </rPh>
    <rPh sb="40" eb="42">
      <t>ミヤウチ</t>
    </rPh>
    <rPh sb="45" eb="47">
      <t>バンチ</t>
    </rPh>
    <rPh sb="48" eb="50">
      <t>イシイ</t>
    </rPh>
    <rPh sb="50" eb="53">
      <t>ユウジロウ</t>
    </rPh>
    <phoneticPr fontId="3"/>
  </si>
  <si>
    <t>神社信徒総代人証明願</t>
    <rPh sb="0" eb="2">
      <t>ジンジャ</t>
    </rPh>
    <rPh sb="2" eb="4">
      <t>シント</t>
    </rPh>
    <rPh sb="4" eb="6">
      <t>ソウダイ</t>
    </rPh>
    <rPh sb="6" eb="7">
      <t>ニン</t>
    </rPh>
    <rPh sb="7" eb="8">
      <t>ショウ</t>
    </rPh>
    <rPh sb="8" eb="9">
      <t>アカ</t>
    </rPh>
    <rPh sb="9" eb="10">
      <t>ネガ</t>
    </rPh>
    <phoneticPr fontId="3"/>
  </si>
  <si>
    <t>小山金太郎㊞、他3名</t>
    <rPh sb="0" eb="2">
      <t>コヤマ</t>
    </rPh>
    <rPh sb="2" eb="5">
      <t>キンタロウ</t>
    </rPh>
    <rPh sb="7" eb="8">
      <t>ホカ</t>
    </rPh>
    <rPh sb="9" eb="10">
      <t>ナ</t>
    </rPh>
    <phoneticPr fontId="3"/>
  </si>
  <si>
    <t>中原村長　小林三左衛門殿</t>
    <rPh sb="0" eb="2">
      <t>ナカハラ</t>
    </rPh>
    <rPh sb="2" eb="4">
      <t>ソンチョウ</t>
    </rPh>
    <rPh sb="5" eb="7">
      <t>コバヤシ</t>
    </rPh>
    <rPh sb="7" eb="8">
      <t>3</t>
    </rPh>
    <rPh sb="8" eb="11">
      <t>サエモン</t>
    </rPh>
    <rPh sb="11" eb="12">
      <t>ドノ</t>
    </rPh>
    <phoneticPr fontId="3"/>
  </si>
  <si>
    <t>原専一郎㊞、他3名</t>
    <rPh sb="0" eb="1">
      <t>ハラ</t>
    </rPh>
    <rPh sb="1" eb="4">
      <t>センイチロウ</t>
    </rPh>
    <rPh sb="6" eb="7">
      <t>ホカ</t>
    </rPh>
    <rPh sb="8" eb="9">
      <t>メイ</t>
    </rPh>
    <phoneticPr fontId="3"/>
  </si>
  <si>
    <t>（地価決定につき通達）</t>
    <rPh sb="1" eb="3">
      <t>チカ</t>
    </rPh>
    <rPh sb="3" eb="5">
      <t>ケッテイ</t>
    </rPh>
    <rPh sb="8" eb="10">
      <t>ツウタツ</t>
    </rPh>
    <phoneticPr fontId="3"/>
  </si>
  <si>
    <t>神奈川税務署長　田中穰㊞</t>
    <rPh sb="0" eb="3">
      <t>カナガワ</t>
    </rPh>
    <rPh sb="3" eb="5">
      <t>ゼイム</t>
    </rPh>
    <rPh sb="5" eb="7">
      <t>ショチョウ</t>
    </rPh>
    <rPh sb="8" eb="10">
      <t>タナカ</t>
    </rPh>
    <phoneticPr fontId="3"/>
  </si>
  <si>
    <t>橘樹郡中原村宮内616村社春日神社</t>
    <rPh sb="0" eb="1">
      <t>タチバナ</t>
    </rPh>
    <rPh sb="1" eb="2">
      <t>キ</t>
    </rPh>
    <rPh sb="2" eb="4">
      <t>グンチュウ</t>
    </rPh>
    <rPh sb="4" eb="6">
      <t>ハラムラ</t>
    </rPh>
    <rPh sb="6" eb="8">
      <t>クナイ</t>
    </rPh>
    <rPh sb="11" eb="13">
      <t>ムラコソ</t>
    </rPh>
    <rPh sb="13" eb="15">
      <t>カスガ</t>
    </rPh>
    <rPh sb="15" eb="17">
      <t>ジンジャ</t>
    </rPh>
    <phoneticPr fontId="3"/>
  </si>
  <si>
    <t>24-1</t>
    <phoneticPr fontId="3"/>
  </si>
  <si>
    <t>24-1～3は合綴</t>
    <rPh sb="7" eb="8">
      <t>ア</t>
    </rPh>
    <rPh sb="8" eb="9">
      <t>ツヅ</t>
    </rPh>
    <phoneticPr fontId="3"/>
  </si>
  <si>
    <t>調書</t>
    <rPh sb="0" eb="2">
      <t>チョウショ</t>
    </rPh>
    <phoneticPr fontId="3"/>
  </si>
  <si>
    <t>24-2</t>
  </si>
  <si>
    <t>通知証（登記税通知につき）</t>
    <rPh sb="0" eb="2">
      <t>ツウチ</t>
    </rPh>
    <rPh sb="2" eb="3">
      <t>ショウ</t>
    </rPh>
    <rPh sb="4" eb="6">
      <t>トウキ</t>
    </rPh>
    <rPh sb="6" eb="7">
      <t>ゼイ</t>
    </rPh>
    <rPh sb="7" eb="9">
      <t>ツウチ</t>
    </rPh>
    <phoneticPr fontId="3"/>
  </si>
  <si>
    <t>神奈川税務署長　田中穰㊞</t>
    <rPh sb="0" eb="3">
      <t>カナガワ</t>
    </rPh>
    <rPh sb="3" eb="6">
      <t>ゼイムショ</t>
    </rPh>
    <rPh sb="6" eb="7">
      <t>チョウ</t>
    </rPh>
    <rPh sb="8" eb="10">
      <t>タナカ</t>
    </rPh>
    <rPh sb="10" eb="11">
      <t>ノボル</t>
    </rPh>
    <phoneticPr fontId="3"/>
  </si>
  <si>
    <t>橘樹郡中原村宮内春日神社殿</t>
    <rPh sb="0" eb="1">
      <t>タチバナ</t>
    </rPh>
    <rPh sb="1" eb="2">
      <t>キ</t>
    </rPh>
    <rPh sb="2" eb="4">
      <t>グンチュウ</t>
    </rPh>
    <rPh sb="4" eb="6">
      <t>ハラムラ</t>
    </rPh>
    <rPh sb="6" eb="8">
      <t>クナイ</t>
    </rPh>
    <rPh sb="8" eb="10">
      <t>カスガ</t>
    </rPh>
    <rPh sb="10" eb="12">
      <t>ジンジャ</t>
    </rPh>
    <rPh sb="12" eb="13">
      <t>ドノ</t>
    </rPh>
    <phoneticPr fontId="3"/>
  </si>
  <si>
    <t>24-3</t>
  </si>
  <si>
    <t>申請人　橘樹郡中原村宮内616番地村社春日神社　同郡住吉村木月417番地右村社春日神社々掌　吉田重和㊞</t>
    <rPh sb="0" eb="2">
      <t>シンセイ</t>
    </rPh>
    <rPh sb="2" eb="3">
      <t>ニン</t>
    </rPh>
    <rPh sb="4" eb="5">
      <t>タチバナ</t>
    </rPh>
    <rPh sb="5" eb="6">
      <t>キ</t>
    </rPh>
    <rPh sb="6" eb="8">
      <t>グンチュウ</t>
    </rPh>
    <rPh sb="8" eb="10">
      <t>ハラムラ</t>
    </rPh>
    <rPh sb="10" eb="12">
      <t>クナイ</t>
    </rPh>
    <rPh sb="15" eb="17">
      <t>バンチ</t>
    </rPh>
    <rPh sb="17" eb="19">
      <t>ムラコソ</t>
    </rPh>
    <rPh sb="19" eb="21">
      <t>カスガ</t>
    </rPh>
    <rPh sb="21" eb="23">
      <t>ジンジャ</t>
    </rPh>
    <rPh sb="24" eb="25">
      <t>ドウ</t>
    </rPh>
    <rPh sb="25" eb="26">
      <t>グン</t>
    </rPh>
    <rPh sb="26" eb="28">
      <t>スミヨシ</t>
    </rPh>
    <rPh sb="28" eb="29">
      <t>ムラ</t>
    </rPh>
    <rPh sb="29" eb="30">
      <t>キ</t>
    </rPh>
    <rPh sb="30" eb="31">
      <t>ツキ</t>
    </rPh>
    <rPh sb="34" eb="36">
      <t>バンチ</t>
    </rPh>
    <rPh sb="36" eb="37">
      <t>ミギ</t>
    </rPh>
    <rPh sb="37" eb="38">
      <t>ムラ</t>
    </rPh>
    <rPh sb="38" eb="39">
      <t>ヤシロ</t>
    </rPh>
    <rPh sb="39" eb="41">
      <t>カスガ</t>
    </rPh>
    <rPh sb="41" eb="43">
      <t>ジンジャ</t>
    </rPh>
    <rPh sb="44" eb="45">
      <t>タナゴコロ</t>
    </rPh>
    <rPh sb="46" eb="48">
      <t>ヨシダ</t>
    </rPh>
    <rPh sb="48" eb="49">
      <t>オモ</t>
    </rPh>
    <rPh sb="49" eb="50">
      <t>ワ</t>
    </rPh>
    <phoneticPr fontId="3"/>
  </si>
  <si>
    <t>横浜区裁判所溝口出張所御中</t>
    <rPh sb="0" eb="2">
      <t>ヨコハマ</t>
    </rPh>
    <rPh sb="2" eb="3">
      <t>ク</t>
    </rPh>
    <rPh sb="3" eb="6">
      <t>サイバンショ</t>
    </rPh>
    <rPh sb="6" eb="8">
      <t>ミゾノクチ</t>
    </rPh>
    <rPh sb="8" eb="10">
      <t>シュッチョウ</t>
    </rPh>
    <rPh sb="10" eb="11">
      <t>トコロ</t>
    </rPh>
    <rPh sb="11" eb="12">
      <t>オ</t>
    </rPh>
    <rPh sb="12" eb="13">
      <t>ナカ</t>
    </rPh>
    <phoneticPr fontId="3"/>
  </si>
  <si>
    <t>証明願（天神社信徒証明願）</t>
    <rPh sb="0" eb="2">
      <t>ショウメイ</t>
    </rPh>
    <rPh sb="2" eb="3">
      <t>ネガ</t>
    </rPh>
    <rPh sb="4" eb="5">
      <t>テン</t>
    </rPh>
    <rPh sb="5" eb="7">
      <t>ジンジャ</t>
    </rPh>
    <rPh sb="7" eb="9">
      <t>シント</t>
    </rPh>
    <rPh sb="9" eb="11">
      <t>ショウメイ</t>
    </rPh>
    <rPh sb="11" eb="12">
      <t>ネガ</t>
    </rPh>
    <phoneticPr fontId="3"/>
  </si>
  <si>
    <t>原専一郎印、他3名</t>
    <rPh sb="0" eb="1">
      <t>ハラ</t>
    </rPh>
    <rPh sb="1" eb="4">
      <t>センイチロウ</t>
    </rPh>
    <rPh sb="4" eb="5">
      <t>イン</t>
    </rPh>
    <rPh sb="6" eb="7">
      <t>ホカ</t>
    </rPh>
    <rPh sb="8" eb="9">
      <t>メイ</t>
    </rPh>
    <phoneticPr fontId="3"/>
  </si>
  <si>
    <t>橘樹郡指令348号（立木伐採願書）</t>
    <rPh sb="0" eb="1">
      <t>タチバナ</t>
    </rPh>
    <rPh sb="1" eb="2">
      <t>キ</t>
    </rPh>
    <rPh sb="2" eb="3">
      <t>グン</t>
    </rPh>
    <rPh sb="3" eb="5">
      <t>シレイ</t>
    </rPh>
    <rPh sb="8" eb="9">
      <t>ゴウ</t>
    </rPh>
    <rPh sb="10" eb="12">
      <t>タチキ</t>
    </rPh>
    <rPh sb="12" eb="14">
      <t>バッサイ</t>
    </rPh>
    <rPh sb="14" eb="16">
      <t>ガンショ</t>
    </rPh>
    <phoneticPr fontId="3"/>
  </si>
  <si>
    <t>橘樹郡長　三浦助一郎㊞</t>
    <rPh sb="0" eb="1">
      <t>タチバナ</t>
    </rPh>
    <rPh sb="1" eb="2">
      <t>キ</t>
    </rPh>
    <rPh sb="2" eb="3">
      <t>グン</t>
    </rPh>
    <rPh sb="3" eb="4">
      <t>チョウ</t>
    </rPh>
    <rPh sb="5" eb="7">
      <t>ミウラ</t>
    </rPh>
    <rPh sb="7" eb="8">
      <t>スケ</t>
    </rPh>
    <rPh sb="8" eb="10">
      <t>イチロウ</t>
    </rPh>
    <phoneticPr fontId="3"/>
  </si>
  <si>
    <t>中第423号（立木伐採許可書）</t>
    <rPh sb="0" eb="1">
      <t>ナカ</t>
    </rPh>
    <rPh sb="1" eb="2">
      <t>ダイ</t>
    </rPh>
    <rPh sb="5" eb="6">
      <t>ゴウ</t>
    </rPh>
    <rPh sb="7" eb="8">
      <t>タ</t>
    </rPh>
    <rPh sb="8" eb="9">
      <t>キ</t>
    </rPh>
    <rPh sb="9" eb="11">
      <t>バッサイ</t>
    </rPh>
    <rPh sb="11" eb="13">
      <t>キョカ</t>
    </rPh>
    <rPh sb="13" eb="14">
      <t>カ</t>
    </rPh>
    <phoneticPr fontId="3"/>
  </si>
  <si>
    <t>中原村役場㊞</t>
    <rPh sb="0" eb="2">
      <t>ナカハラ</t>
    </rPh>
    <rPh sb="2" eb="3">
      <t>ムラ</t>
    </rPh>
    <rPh sb="3" eb="5">
      <t>ヤクバ</t>
    </rPh>
    <phoneticPr fontId="3"/>
  </si>
  <si>
    <t>大場大蔵殿</t>
    <rPh sb="0" eb="2">
      <t>オオバ</t>
    </rPh>
    <rPh sb="2" eb="3">
      <t>ダイ</t>
    </rPh>
    <rPh sb="3" eb="4">
      <t>クラ</t>
    </rPh>
    <rPh sb="4" eb="5">
      <t>トノ</t>
    </rPh>
    <phoneticPr fontId="3"/>
  </si>
  <si>
    <t>土地登録申請書</t>
    <rPh sb="0" eb="2">
      <t>トチ</t>
    </rPh>
    <rPh sb="2" eb="4">
      <t>トウロク</t>
    </rPh>
    <rPh sb="4" eb="6">
      <t>シンセイ</t>
    </rPh>
    <rPh sb="6" eb="7">
      <t>カ</t>
    </rPh>
    <phoneticPr fontId="3"/>
  </si>
  <si>
    <t>春日神社社掌　吉田重和㊞、他4名</t>
    <rPh sb="0" eb="2">
      <t>カスガ</t>
    </rPh>
    <rPh sb="2" eb="4">
      <t>ジンジャ</t>
    </rPh>
    <rPh sb="4" eb="5">
      <t>ヤシロ</t>
    </rPh>
    <rPh sb="5" eb="6">
      <t>タナゴコロ</t>
    </rPh>
    <rPh sb="7" eb="9">
      <t>ヨシダ</t>
    </rPh>
    <rPh sb="9" eb="10">
      <t>オモ</t>
    </rPh>
    <rPh sb="10" eb="11">
      <t>ワ</t>
    </rPh>
    <rPh sb="13" eb="14">
      <t>ホカ</t>
    </rPh>
    <rPh sb="15" eb="16">
      <t>ナ</t>
    </rPh>
    <phoneticPr fontId="3"/>
  </si>
  <si>
    <t>神奈川県知事男爵　周布公平殿</t>
    <rPh sb="0" eb="3">
      <t>カナガワ</t>
    </rPh>
    <rPh sb="3" eb="6">
      <t>ケンチジ</t>
    </rPh>
    <rPh sb="6" eb="8">
      <t>ダンシャク</t>
    </rPh>
    <rPh sb="9" eb="10">
      <t>シュウ</t>
    </rPh>
    <rPh sb="10" eb="11">
      <t>ヌノ</t>
    </rPh>
    <rPh sb="11" eb="13">
      <t>コウヘイ</t>
    </rPh>
    <rPh sb="13" eb="14">
      <t>トノ</t>
    </rPh>
    <phoneticPr fontId="3"/>
  </si>
  <si>
    <t>照会（土地登録申請方の件）</t>
    <rPh sb="0" eb="2">
      <t>ショウカイ</t>
    </rPh>
    <rPh sb="3" eb="5">
      <t>トチ</t>
    </rPh>
    <rPh sb="5" eb="7">
      <t>トウロク</t>
    </rPh>
    <rPh sb="7" eb="9">
      <t>シンセイ</t>
    </rPh>
    <rPh sb="9" eb="10">
      <t>カタ</t>
    </rPh>
    <rPh sb="11" eb="12">
      <t>ケン</t>
    </rPh>
    <phoneticPr fontId="3"/>
  </si>
  <si>
    <t>登記簿抄本</t>
    <rPh sb="0" eb="2">
      <t>トウキ</t>
    </rPh>
    <rPh sb="2" eb="3">
      <t>ボ</t>
    </rPh>
    <rPh sb="3" eb="5">
      <t>ショウホン</t>
    </rPh>
    <phoneticPr fontId="3"/>
  </si>
  <si>
    <t>横浜区裁判所溝口出張所裁判所書記　佐藤滝次郎㊞</t>
    <rPh sb="0" eb="2">
      <t>ヨコハマ</t>
    </rPh>
    <rPh sb="2" eb="3">
      <t>ク</t>
    </rPh>
    <rPh sb="3" eb="5">
      <t>サイバン</t>
    </rPh>
    <rPh sb="5" eb="6">
      <t>トコロ</t>
    </rPh>
    <rPh sb="6" eb="7">
      <t>ミゾ</t>
    </rPh>
    <rPh sb="7" eb="8">
      <t>クチ</t>
    </rPh>
    <rPh sb="8" eb="10">
      <t>シュッチョウ</t>
    </rPh>
    <rPh sb="10" eb="11">
      <t>トコロ</t>
    </rPh>
    <rPh sb="11" eb="14">
      <t>サイバンショ</t>
    </rPh>
    <rPh sb="14" eb="16">
      <t>ショキ</t>
    </rPh>
    <rPh sb="17" eb="19">
      <t>サトウ</t>
    </rPh>
    <rPh sb="19" eb="20">
      <t>タキ</t>
    </rPh>
    <rPh sb="20" eb="22">
      <t>ジロウ</t>
    </rPh>
    <phoneticPr fontId="3"/>
  </si>
  <si>
    <t>橘樹郡中原村宮内616番地村社春日神社</t>
    <rPh sb="0" eb="1">
      <t>タチバナ</t>
    </rPh>
    <rPh sb="1" eb="2">
      <t>キ</t>
    </rPh>
    <rPh sb="2" eb="4">
      <t>グンチュウ</t>
    </rPh>
    <rPh sb="4" eb="6">
      <t>ハラムラ</t>
    </rPh>
    <rPh sb="6" eb="8">
      <t>クナイ</t>
    </rPh>
    <rPh sb="11" eb="13">
      <t>バンチ</t>
    </rPh>
    <rPh sb="13" eb="15">
      <t>ムラコソ</t>
    </rPh>
    <rPh sb="15" eb="17">
      <t>カスガ</t>
    </rPh>
    <rPh sb="17" eb="19">
      <t>ジンジャ</t>
    </rPh>
    <phoneticPr fontId="3"/>
  </si>
  <si>
    <t>土地名義人表示登記申請書</t>
    <rPh sb="0" eb="2">
      <t>トチ</t>
    </rPh>
    <rPh sb="2" eb="4">
      <t>メイギ</t>
    </rPh>
    <rPh sb="4" eb="5">
      <t>ニン</t>
    </rPh>
    <rPh sb="5" eb="7">
      <t>ヒョウジ</t>
    </rPh>
    <rPh sb="7" eb="9">
      <t>トウキ</t>
    </rPh>
    <rPh sb="9" eb="11">
      <t>シンセイ</t>
    </rPh>
    <rPh sb="11" eb="12">
      <t>カ</t>
    </rPh>
    <phoneticPr fontId="3"/>
  </si>
  <si>
    <t>申請人　橘樹郡中原村宮内616番地村社春日神社　同郡住吉村木月117番地社掌　吉田重和㊞</t>
    <rPh sb="0" eb="3">
      <t>シンセイニン</t>
    </rPh>
    <rPh sb="4" eb="5">
      <t>タチバナ</t>
    </rPh>
    <rPh sb="5" eb="6">
      <t>キ</t>
    </rPh>
    <rPh sb="6" eb="8">
      <t>グンチュウ</t>
    </rPh>
    <rPh sb="8" eb="10">
      <t>ハラムラ</t>
    </rPh>
    <rPh sb="10" eb="12">
      <t>クナイ</t>
    </rPh>
    <rPh sb="15" eb="17">
      <t>バンチ</t>
    </rPh>
    <rPh sb="17" eb="19">
      <t>ムラコソ</t>
    </rPh>
    <rPh sb="19" eb="21">
      <t>カスガ</t>
    </rPh>
    <rPh sb="21" eb="23">
      <t>ジンジャ</t>
    </rPh>
    <rPh sb="24" eb="25">
      <t>ドウ</t>
    </rPh>
    <rPh sb="25" eb="26">
      <t>グン</t>
    </rPh>
    <rPh sb="26" eb="28">
      <t>スミヨシ</t>
    </rPh>
    <rPh sb="28" eb="30">
      <t>ムラギ</t>
    </rPh>
    <rPh sb="30" eb="31">
      <t>ツキ</t>
    </rPh>
    <rPh sb="34" eb="36">
      <t>バンチ</t>
    </rPh>
    <rPh sb="36" eb="37">
      <t>シャ</t>
    </rPh>
    <rPh sb="37" eb="38">
      <t>テノヒラ</t>
    </rPh>
    <rPh sb="39" eb="41">
      <t>ヨシダ</t>
    </rPh>
    <rPh sb="41" eb="43">
      <t>シゲカス</t>
    </rPh>
    <phoneticPr fontId="3"/>
  </si>
  <si>
    <t>春日神社社掌　吉田重和㊞、他3名</t>
    <rPh sb="0" eb="2">
      <t>カスガ</t>
    </rPh>
    <rPh sb="2" eb="4">
      <t>ジンジャ</t>
    </rPh>
    <rPh sb="4" eb="5">
      <t>ヤシロ</t>
    </rPh>
    <rPh sb="5" eb="6">
      <t>タナゴコロ</t>
    </rPh>
    <rPh sb="7" eb="9">
      <t>ヨシダ</t>
    </rPh>
    <rPh sb="9" eb="10">
      <t>オモ</t>
    </rPh>
    <rPh sb="10" eb="11">
      <t>ワ</t>
    </rPh>
    <rPh sb="13" eb="14">
      <t>ホカ</t>
    </rPh>
    <rPh sb="15" eb="16">
      <t>ナ</t>
    </rPh>
    <phoneticPr fontId="3"/>
  </si>
  <si>
    <t>神奈川県知事　大嶋久満次殿</t>
    <rPh sb="0" eb="3">
      <t>カナガワ</t>
    </rPh>
    <rPh sb="3" eb="6">
      <t>ケンチジ</t>
    </rPh>
    <rPh sb="7" eb="9">
      <t>オオシマ</t>
    </rPh>
    <rPh sb="9" eb="10">
      <t>ヒサシ</t>
    </rPh>
    <rPh sb="10" eb="12">
      <t>ミツジ</t>
    </rPh>
    <rPh sb="12" eb="13">
      <t>ドノ</t>
    </rPh>
    <phoneticPr fontId="3"/>
  </si>
  <si>
    <t>神奈川県知事　大嶋久満次殿</t>
    <rPh sb="0" eb="3">
      <t>カナガワ</t>
    </rPh>
    <rPh sb="3" eb="6">
      <t>ケンチジ</t>
    </rPh>
    <rPh sb="7" eb="9">
      <t>オオシマ</t>
    </rPh>
    <rPh sb="9" eb="10">
      <t>ヒサ</t>
    </rPh>
    <rPh sb="10" eb="11">
      <t>マン</t>
    </rPh>
    <rPh sb="11" eb="12">
      <t>ツギ</t>
    </rPh>
    <rPh sb="12" eb="13">
      <t>トノ</t>
    </rPh>
    <phoneticPr fontId="3"/>
  </si>
  <si>
    <t>春日神社社掌　吉田重和、他3名</t>
    <rPh sb="0" eb="2">
      <t>カスガ</t>
    </rPh>
    <rPh sb="2" eb="4">
      <t>ジンジャ</t>
    </rPh>
    <rPh sb="4" eb="5">
      <t>ヤシロ</t>
    </rPh>
    <rPh sb="5" eb="6">
      <t>タナゴコロ</t>
    </rPh>
    <rPh sb="7" eb="9">
      <t>ヨシダ</t>
    </rPh>
    <rPh sb="9" eb="10">
      <t>オモ</t>
    </rPh>
    <rPh sb="10" eb="11">
      <t>ワ</t>
    </rPh>
    <rPh sb="12" eb="13">
      <t>ホカ</t>
    </rPh>
    <rPh sb="14" eb="15">
      <t>ナ</t>
    </rPh>
    <phoneticPr fontId="3"/>
  </si>
  <si>
    <t>御願（大正6年度歳入出予算許可願書）</t>
    <rPh sb="0" eb="1">
      <t>オ</t>
    </rPh>
    <rPh sb="1" eb="2">
      <t>ネガ</t>
    </rPh>
    <rPh sb="3" eb="5">
      <t>タイショウ</t>
    </rPh>
    <rPh sb="6" eb="8">
      <t>ネンド</t>
    </rPh>
    <rPh sb="8" eb="10">
      <t>サイニュウ</t>
    </rPh>
    <rPh sb="10" eb="11">
      <t>デ</t>
    </rPh>
    <rPh sb="11" eb="13">
      <t>ヨサン</t>
    </rPh>
    <rPh sb="13" eb="15">
      <t>キョカ</t>
    </rPh>
    <rPh sb="15" eb="17">
      <t>ガンショ</t>
    </rPh>
    <phoneticPr fontId="3"/>
  </si>
  <si>
    <t>春日神社掌　吉田重和印、他3名</t>
    <rPh sb="0" eb="2">
      <t>カスガ</t>
    </rPh>
    <rPh sb="2" eb="4">
      <t>ジンジャ</t>
    </rPh>
    <rPh sb="4" eb="5">
      <t>タナゴコロ</t>
    </rPh>
    <rPh sb="6" eb="8">
      <t>ヨシダ</t>
    </rPh>
    <rPh sb="8" eb="9">
      <t>オモ</t>
    </rPh>
    <rPh sb="9" eb="10">
      <t>ワ</t>
    </rPh>
    <rPh sb="10" eb="11">
      <t>イン</t>
    </rPh>
    <rPh sb="12" eb="13">
      <t>ホカ</t>
    </rPh>
    <rPh sb="14" eb="15">
      <t>ナ</t>
    </rPh>
    <phoneticPr fontId="3"/>
  </si>
  <si>
    <t>橘樹郡長　羽田格三郎殿</t>
    <rPh sb="0" eb="1">
      <t>タチバナ</t>
    </rPh>
    <rPh sb="1" eb="2">
      <t>キ</t>
    </rPh>
    <rPh sb="2" eb="3">
      <t>グン</t>
    </rPh>
    <rPh sb="3" eb="4">
      <t>チョウ</t>
    </rPh>
    <rPh sb="5" eb="7">
      <t>ハタ</t>
    </rPh>
    <rPh sb="7" eb="10">
      <t>カクサブロウ</t>
    </rPh>
    <rPh sb="10" eb="11">
      <t>ドノ</t>
    </rPh>
    <phoneticPr fontId="3"/>
  </si>
  <si>
    <t>38-1～2は合綴</t>
    <rPh sb="7" eb="8">
      <t>ア</t>
    </rPh>
    <rPh sb="8" eb="9">
      <t>ツヅ</t>
    </rPh>
    <phoneticPr fontId="3"/>
  </si>
  <si>
    <t>（大正6）</t>
    <rPh sb="1" eb="3">
      <t>タイショウ</t>
    </rPh>
    <phoneticPr fontId="3"/>
  </si>
  <si>
    <t>橘樹郡中原村宮内春日神社大正6年度歳入出予算表</t>
    <rPh sb="0" eb="1">
      <t>タチバナ</t>
    </rPh>
    <rPh sb="1" eb="2">
      <t>キ</t>
    </rPh>
    <rPh sb="2" eb="4">
      <t>グンチュウ</t>
    </rPh>
    <rPh sb="4" eb="6">
      <t>ハラムラ</t>
    </rPh>
    <rPh sb="6" eb="8">
      <t>クナイ</t>
    </rPh>
    <rPh sb="8" eb="10">
      <t>カスガ</t>
    </rPh>
    <rPh sb="10" eb="12">
      <t>ジンジャ</t>
    </rPh>
    <rPh sb="12" eb="14">
      <t>タイショウ</t>
    </rPh>
    <rPh sb="15" eb="17">
      <t>ネンド</t>
    </rPh>
    <rPh sb="17" eb="19">
      <t>サイニュウ</t>
    </rPh>
    <rPh sb="19" eb="20">
      <t>デ</t>
    </rPh>
    <rPh sb="20" eb="22">
      <t>ヨサン</t>
    </rPh>
    <rPh sb="22" eb="23">
      <t>オモテ</t>
    </rPh>
    <phoneticPr fontId="3"/>
  </si>
  <si>
    <t>（大正6年4月4日提出の願書の許可書）</t>
    <rPh sb="1" eb="3">
      <t>タイショウ</t>
    </rPh>
    <rPh sb="4" eb="5">
      <t>ネン</t>
    </rPh>
    <rPh sb="6" eb="7">
      <t>ガツ</t>
    </rPh>
    <rPh sb="8" eb="9">
      <t>ニチ</t>
    </rPh>
    <rPh sb="9" eb="11">
      <t>テイシュツ</t>
    </rPh>
    <rPh sb="12" eb="14">
      <t>ガンショ</t>
    </rPh>
    <rPh sb="15" eb="18">
      <t>キョカショ</t>
    </rPh>
    <phoneticPr fontId="3"/>
  </si>
  <si>
    <t>橘樹郡中原村長　原半左衛門㊞</t>
    <rPh sb="0" eb="1">
      <t>タチバナ</t>
    </rPh>
    <rPh sb="1" eb="2">
      <t>キ</t>
    </rPh>
    <rPh sb="2" eb="3">
      <t>グン</t>
    </rPh>
    <rPh sb="3" eb="5">
      <t>ナカハラ</t>
    </rPh>
    <rPh sb="5" eb="6">
      <t>ムラ</t>
    </rPh>
    <rPh sb="6" eb="7">
      <t>チョウ</t>
    </rPh>
    <rPh sb="8" eb="9">
      <t>ハラ</t>
    </rPh>
    <rPh sb="9" eb="10">
      <t>ハン</t>
    </rPh>
    <rPh sb="10" eb="13">
      <t>サエモン</t>
    </rPh>
    <phoneticPr fontId="3"/>
  </si>
  <si>
    <t>春日神社氏子総代　石井勇次郎、他2名</t>
    <rPh sb="0" eb="2">
      <t>カスガ</t>
    </rPh>
    <rPh sb="2" eb="4">
      <t>ジンジャ</t>
    </rPh>
    <rPh sb="4" eb="6">
      <t>ウジコ</t>
    </rPh>
    <rPh sb="6" eb="8">
      <t>ソウダイ</t>
    </rPh>
    <rPh sb="9" eb="10">
      <t>イシ</t>
    </rPh>
    <rPh sb="10" eb="11">
      <t>イ</t>
    </rPh>
    <rPh sb="11" eb="14">
      <t>ユウジロウ</t>
    </rPh>
    <rPh sb="15" eb="16">
      <t>ホカ</t>
    </rPh>
    <rPh sb="17" eb="18">
      <t>ナ</t>
    </rPh>
    <phoneticPr fontId="3"/>
  </si>
  <si>
    <t>大字宮内定使給取立帳</t>
    <rPh sb="0" eb="2">
      <t>オオアザ</t>
    </rPh>
    <rPh sb="2" eb="4">
      <t>ミヤウチ</t>
    </rPh>
    <rPh sb="4" eb="5">
      <t>サダ</t>
    </rPh>
    <rPh sb="5" eb="6">
      <t>ツカ</t>
    </rPh>
    <rPh sb="6" eb="7">
      <t>キュウ</t>
    </rPh>
    <rPh sb="7" eb="9">
      <t>トリタテ</t>
    </rPh>
    <rPh sb="9" eb="10">
      <t>トバリ</t>
    </rPh>
    <phoneticPr fontId="3"/>
  </si>
  <si>
    <t>春日社常夜電灯料集金控</t>
    <rPh sb="0" eb="2">
      <t>カスガ</t>
    </rPh>
    <rPh sb="2" eb="3">
      <t>ヤシロ</t>
    </rPh>
    <rPh sb="3" eb="4">
      <t>ツネ</t>
    </rPh>
    <rPh sb="4" eb="5">
      <t>ヨル</t>
    </rPh>
    <rPh sb="5" eb="7">
      <t>デントウ</t>
    </rPh>
    <rPh sb="7" eb="8">
      <t>リョウ</t>
    </rPh>
    <rPh sb="8" eb="10">
      <t>シュウキン</t>
    </rPh>
    <rPh sb="10" eb="11">
      <t>ヒカ</t>
    </rPh>
    <phoneticPr fontId="3"/>
  </si>
  <si>
    <t>扱人　石井才太</t>
    <rPh sb="0" eb="1">
      <t>アツカ</t>
    </rPh>
    <rPh sb="1" eb="2">
      <t>ニン</t>
    </rPh>
    <rPh sb="3" eb="4">
      <t>イシ</t>
    </rPh>
    <rPh sb="4" eb="5">
      <t>イ</t>
    </rPh>
    <rPh sb="5" eb="6">
      <t>サイ</t>
    </rPh>
    <rPh sb="6" eb="7">
      <t>フト</t>
    </rPh>
    <phoneticPr fontId="3"/>
  </si>
  <si>
    <t>春日神社公租控帳</t>
    <rPh sb="0" eb="2">
      <t>カスガ</t>
    </rPh>
    <rPh sb="2" eb="4">
      <t>ジンジャ</t>
    </rPh>
    <rPh sb="4" eb="5">
      <t>オオヤケ</t>
    </rPh>
    <rPh sb="5" eb="6">
      <t>ソ</t>
    </rPh>
    <rPh sb="6" eb="8">
      <t>ヒカエチョウ</t>
    </rPh>
    <phoneticPr fontId="3"/>
  </si>
  <si>
    <t>代納人　石井才太</t>
    <rPh sb="0" eb="1">
      <t>ダイ</t>
    </rPh>
    <rPh sb="1" eb="2">
      <t>オサ</t>
    </rPh>
    <rPh sb="2" eb="3">
      <t>ニン</t>
    </rPh>
    <rPh sb="4" eb="6">
      <t>イシイ</t>
    </rPh>
    <rPh sb="6" eb="7">
      <t>サイ</t>
    </rPh>
    <rPh sb="7" eb="8">
      <t>フト</t>
    </rPh>
    <phoneticPr fontId="3"/>
  </si>
  <si>
    <t>大正12年度収入支出予算表</t>
    <rPh sb="0" eb="2">
      <t>タイショウ</t>
    </rPh>
    <rPh sb="4" eb="6">
      <t>ネンド</t>
    </rPh>
    <rPh sb="6" eb="8">
      <t>シュウニュウ</t>
    </rPh>
    <rPh sb="8" eb="10">
      <t>シシュツ</t>
    </rPh>
    <rPh sb="10" eb="12">
      <t>ヨサン</t>
    </rPh>
    <rPh sb="12" eb="13">
      <t>ヒョウ</t>
    </rPh>
    <phoneticPr fontId="3"/>
  </si>
  <si>
    <t>橘樹郡中原村宮内春日神社</t>
    <rPh sb="0" eb="1">
      <t>タチバナ</t>
    </rPh>
    <rPh sb="1" eb="2">
      <t>キ</t>
    </rPh>
    <rPh sb="2" eb="4">
      <t>グンチュウ</t>
    </rPh>
    <rPh sb="4" eb="6">
      <t>ハラムラ</t>
    </rPh>
    <rPh sb="6" eb="8">
      <t>クナイ</t>
    </rPh>
    <rPh sb="8" eb="10">
      <t>カスガ</t>
    </rPh>
    <rPh sb="10" eb="12">
      <t>ジンジャ</t>
    </rPh>
    <phoneticPr fontId="3"/>
  </si>
  <si>
    <t>（大正）</t>
    <rPh sb="1" eb="3">
      <t>タイショウ</t>
    </rPh>
    <phoneticPr fontId="3"/>
  </si>
  <si>
    <t>定使籤引ニ付初集会議決</t>
    <rPh sb="0" eb="1">
      <t>サダ</t>
    </rPh>
    <rPh sb="1" eb="2">
      <t>ツカ</t>
    </rPh>
    <rPh sb="2" eb="3">
      <t>クジ</t>
    </rPh>
    <rPh sb="3" eb="4">
      <t>ヒ</t>
    </rPh>
    <rPh sb="5" eb="6">
      <t>ツ</t>
    </rPh>
    <rPh sb="6" eb="7">
      <t>ハツ</t>
    </rPh>
    <rPh sb="7" eb="9">
      <t>シュウカイ</t>
    </rPh>
    <rPh sb="9" eb="11">
      <t>ギケツ</t>
    </rPh>
    <phoneticPr fontId="3"/>
  </si>
  <si>
    <t>神奈川県指令内第2438号（多摩川筋砂利引き払いの件）</t>
    <rPh sb="0" eb="4">
      <t>カナガワケン</t>
    </rPh>
    <rPh sb="4" eb="6">
      <t>シレイ</t>
    </rPh>
    <rPh sb="6" eb="7">
      <t>ナイ</t>
    </rPh>
    <rPh sb="7" eb="8">
      <t>ダイ</t>
    </rPh>
    <rPh sb="12" eb="13">
      <t>ゴウ</t>
    </rPh>
    <rPh sb="14" eb="17">
      <t>タマガワ</t>
    </rPh>
    <rPh sb="17" eb="18">
      <t>スジ</t>
    </rPh>
    <rPh sb="18" eb="20">
      <t>ジャリ</t>
    </rPh>
    <rPh sb="20" eb="21">
      <t>ヒ</t>
    </rPh>
    <rPh sb="22" eb="23">
      <t>ハラ</t>
    </rPh>
    <rPh sb="25" eb="26">
      <t>ケン</t>
    </rPh>
    <phoneticPr fontId="3"/>
  </si>
  <si>
    <t>神奈川県知事　周布公平㊞</t>
    <rPh sb="0" eb="4">
      <t>カナガワケン</t>
    </rPh>
    <rPh sb="4" eb="6">
      <t>チジ</t>
    </rPh>
    <rPh sb="7" eb="8">
      <t>シュウ</t>
    </rPh>
    <rPh sb="8" eb="9">
      <t>ヌノ</t>
    </rPh>
    <rPh sb="9" eb="11">
      <t>コウヘイ</t>
    </rPh>
    <phoneticPr fontId="3"/>
  </si>
  <si>
    <t>橘樹郡中原村宮内人民総代同郡同村同所657番地　島田政吉</t>
    <rPh sb="0" eb="1">
      <t>タチバナ</t>
    </rPh>
    <rPh sb="1" eb="2">
      <t>キ</t>
    </rPh>
    <rPh sb="2" eb="4">
      <t>グンチュウ</t>
    </rPh>
    <rPh sb="4" eb="6">
      <t>ハラムラ</t>
    </rPh>
    <rPh sb="6" eb="8">
      <t>クナイ</t>
    </rPh>
    <rPh sb="8" eb="10">
      <t>ジンミン</t>
    </rPh>
    <rPh sb="10" eb="12">
      <t>ソウダイ</t>
    </rPh>
    <rPh sb="12" eb="13">
      <t>ドウ</t>
    </rPh>
    <rPh sb="13" eb="14">
      <t>グン</t>
    </rPh>
    <rPh sb="14" eb="16">
      <t>ドウソン</t>
    </rPh>
    <rPh sb="16" eb="18">
      <t>ドウショ</t>
    </rPh>
    <rPh sb="21" eb="23">
      <t>バンチ</t>
    </rPh>
    <rPh sb="24" eb="26">
      <t>シマダ</t>
    </rPh>
    <rPh sb="26" eb="28">
      <t>マサキチ</t>
    </rPh>
    <phoneticPr fontId="3"/>
  </si>
  <si>
    <t>神奈川県指令内第1381号（多摩川筋砂利引き払いの件）</t>
    <rPh sb="0" eb="3">
      <t>カナガワ</t>
    </rPh>
    <rPh sb="3" eb="4">
      <t>ケン</t>
    </rPh>
    <rPh sb="4" eb="6">
      <t>シレイ</t>
    </rPh>
    <rPh sb="6" eb="7">
      <t>ウチ</t>
    </rPh>
    <rPh sb="7" eb="8">
      <t>ダイ</t>
    </rPh>
    <rPh sb="12" eb="13">
      <t>ゴウ</t>
    </rPh>
    <rPh sb="14" eb="17">
      <t>タマガワ</t>
    </rPh>
    <rPh sb="17" eb="18">
      <t>スジ</t>
    </rPh>
    <rPh sb="18" eb="20">
      <t>ジャリ</t>
    </rPh>
    <rPh sb="20" eb="21">
      <t>ヒ</t>
    </rPh>
    <rPh sb="22" eb="23">
      <t>ハラ</t>
    </rPh>
    <rPh sb="25" eb="26">
      <t>ケン</t>
    </rPh>
    <phoneticPr fontId="3"/>
  </si>
  <si>
    <t>砂利払下願</t>
    <rPh sb="0" eb="2">
      <t>ジャリ</t>
    </rPh>
    <rPh sb="2" eb="3">
      <t>ハラ</t>
    </rPh>
    <rPh sb="3" eb="4">
      <t>シタ</t>
    </rPh>
    <rPh sb="4" eb="5">
      <t>ネガ</t>
    </rPh>
    <phoneticPr fontId="3"/>
  </si>
  <si>
    <t>橘樹郡中原村宮内人民惣代同所148番地願人　原仙之助㊞、他5名</t>
    <rPh sb="0" eb="1">
      <t>タチバナ</t>
    </rPh>
    <rPh sb="1" eb="2">
      <t>キ</t>
    </rPh>
    <rPh sb="2" eb="4">
      <t>グンチュウ</t>
    </rPh>
    <rPh sb="4" eb="6">
      <t>ハラムラ</t>
    </rPh>
    <rPh sb="6" eb="8">
      <t>クナイ</t>
    </rPh>
    <rPh sb="8" eb="10">
      <t>ジンミン</t>
    </rPh>
    <rPh sb="10" eb="11">
      <t>ソウ</t>
    </rPh>
    <rPh sb="11" eb="12">
      <t>ダイ</t>
    </rPh>
    <rPh sb="12" eb="14">
      <t>ドウショ</t>
    </rPh>
    <rPh sb="17" eb="19">
      <t>バンチ</t>
    </rPh>
    <rPh sb="19" eb="21">
      <t>ガンニン</t>
    </rPh>
    <rPh sb="22" eb="23">
      <t>ハラ</t>
    </rPh>
    <rPh sb="23" eb="26">
      <t>センノスケ</t>
    </rPh>
    <rPh sb="28" eb="29">
      <t>ホカ</t>
    </rPh>
    <rPh sb="30" eb="31">
      <t>メイ</t>
    </rPh>
    <phoneticPr fontId="3"/>
  </si>
  <si>
    <t>神奈川県知事　周布公平殿</t>
    <rPh sb="0" eb="3">
      <t>カナガワ</t>
    </rPh>
    <rPh sb="3" eb="6">
      <t>ケンチジ</t>
    </rPh>
    <rPh sb="7" eb="8">
      <t>シュウ</t>
    </rPh>
    <rPh sb="8" eb="9">
      <t>ヌノ</t>
    </rPh>
    <rPh sb="9" eb="11">
      <t>コウヘイ</t>
    </rPh>
    <rPh sb="11" eb="12">
      <t>トノ</t>
    </rPh>
    <phoneticPr fontId="3"/>
  </si>
  <si>
    <t>絵図あり</t>
    <rPh sb="0" eb="2">
      <t>エズ</t>
    </rPh>
    <phoneticPr fontId="3"/>
  </si>
  <si>
    <t>神奈川県指令内土第1267号（砂利払い下げ許可書）</t>
    <rPh sb="0" eb="4">
      <t>カナガワケン</t>
    </rPh>
    <rPh sb="4" eb="6">
      <t>シレイ</t>
    </rPh>
    <rPh sb="6" eb="7">
      <t>ウチ</t>
    </rPh>
    <rPh sb="7" eb="8">
      <t>ド</t>
    </rPh>
    <rPh sb="8" eb="9">
      <t>ダイ</t>
    </rPh>
    <rPh sb="13" eb="14">
      <t>ゴウ</t>
    </rPh>
    <rPh sb="15" eb="17">
      <t>ジャリ</t>
    </rPh>
    <rPh sb="17" eb="18">
      <t>ハラ</t>
    </rPh>
    <rPh sb="19" eb="20">
      <t>サ</t>
    </rPh>
    <rPh sb="21" eb="24">
      <t>キョカショ</t>
    </rPh>
    <phoneticPr fontId="3"/>
  </si>
  <si>
    <t>神奈川県知事　大島久満次印</t>
    <rPh sb="0" eb="3">
      <t>カナガワ</t>
    </rPh>
    <rPh sb="3" eb="6">
      <t>ケンチジ</t>
    </rPh>
    <rPh sb="7" eb="9">
      <t>オオシマ</t>
    </rPh>
    <rPh sb="9" eb="10">
      <t>ヒサ</t>
    </rPh>
    <rPh sb="10" eb="11">
      <t>マン</t>
    </rPh>
    <rPh sb="11" eb="12">
      <t>ツギ</t>
    </rPh>
    <rPh sb="12" eb="13">
      <t>イン</t>
    </rPh>
    <phoneticPr fontId="3"/>
  </si>
  <si>
    <t>橘樹郡中原村宮内347番地　石井善太郎</t>
    <rPh sb="0" eb="1">
      <t>タチバナ</t>
    </rPh>
    <rPh sb="1" eb="2">
      <t>キ</t>
    </rPh>
    <rPh sb="2" eb="4">
      <t>グンチュウ</t>
    </rPh>
    <rPh sb="4" eb="6">
      <t>ハラムラ</t>
    </rPh>
    <rPh sb="6" eb="8">
      <t>クナイ</t>
    </rPh>
    <rPh sb="11" eb="13">
      <t>バンチ</t>
    </rPh>
    <rPh sb="14" eb="16">
      <t>イシイ</t>
    </rPh>
    <rPh sb="16" eb="19">
      <t>ゼンタロウ</t>
    </rPh>
    <phoneticPr fontId="3"/>
  </si>
  <si>
    <t>神奈川県指令内土第2502号（砂利払い下げ許可書）</t>
    <rPh sb="0" eb="4">
      <t>カナガワケン</t>
    </rPh>
    <rPh sb="4" eb="6">
      <t>シレイ</t>
    </rPh>
    <rPh sb="6" eb="7">
      <t>ウチ</t>
    </rPh>
    <rPh sb="7" eb="8">
      <t>ド</t>
    </rPh>
    <rPh sb="8" eb="9">
      <t>ダイ</t>
    </rPh>
    <rPh sb="13" eb="14">
      <t>ゴウ</t>
    </rPh>
    <rPh sb="15" eb="17">
      <t>ジャリ</t>
    </rPh>
    <rPh sb="17" eb="18">
      <t>ハラ</t>
    </rPh>
    <rPh sb="19" eb="20">
      <t>サ</t>
    </rPh>
    <rPh sb="21" eb="23">
      <t>キョカ</t>
    </rPh>
    <rPh sb="23" eb="24">
      <t>カ</t>
    </rPh>
    <phoneticPr fontId="3"/>
  </si>
  <si>
    <t>神奈川県知事　石原健三㊞</t>
    <rPh sb="0" eb="3">
      <t>カナガワ</t>
    </rPh>
    <rPh sb="3" eb="6">
      <t>ケンチジ</t>
    </rPh>
    <rPh sb="7" eb="9">
      <t>イシハラ</t>
    </rPh>
    <rPh sb="9" eb="11">
      <t>ケンゾウ</t>
    </rPh>
    <phoneticPr fontId="3"/>
  </si>
  <si>
    <t>橘樹郡中原村宮内347番地　石井善太郎、他1名</t>
    <rPh sb="0" eb="1">
      <t>タチバナ</t>
    </rPh>
    <rPh sb="1" eb="2">
      <t>キ</t>
    </rPh>
    <rPh sb="2" eb="4">
      <t>グンチュウ</t>
    </rPh>
    <rPh sb="4" eb="6">
      <t>ハラムラ</t>
    </rPh>
    <rPh sb="6" eb="8">
      <t>クナイ</t>
    </rPh>
    <rPh sb="11" eb="13">
      <t>バンチ</t>
    </rPh>
    <rPh sb="14" eb="16">
      <t>イシイ</t>
    </rPh>
    <rPh sb="16" eb="19">
      <t>ゼンタロウ</t>
    </rPh>
    <rPh sb="20" eb="21">
      <t>ホカ</t>
    </rPh>
    <rPh sb="22" eb="23">
      <t>メイ</t>
    </rPh>
    <phoneticPr fontId="3"/>
  </si>
  <si>
    <t>神奈川県指令内土第3076号（砂利払い下げ許可書）</t>
    <rPh sb="0" eb="4">
      <t>カナガワケン</t>
    </rPh>
    <rPh sb="4" eb="6">
      <t>シレイ</t>
    </rPh>
    <rPh sb="6" eb="7">
      <t>ウチ</t>
    </rPh>
    <rPh sb="7" eb="8">
      <t>ド</t>
    </rPh>
    <rPh sb="8" eb="9">
      <t>ダイ</t>
    </rPh>
    <rPh sb="13" eb="14">
      <t>ゴウ</t>
    </rPh>
    <rPh sb="15" eb="17">
      <t>ジャリ</t>
    </rPh>
    <rPh sb="17" eb="18">
      <t>ハラ</t>
    </rPh>
    <rPh sb="19" eb="20">
      <t>サ</t>
    </rPh>
    <rPh sb="21" eb="24">
      <t>キョカショ</t>
    </rPh>
    <phoneticPr fontId="3"/>
  </si>
  <si>
    <t>神奈川県知事　有吉忠一㊞</t>
    <rPh sb="0" eb="3">
      <t>カナガワ</t>
    </rPh>
    <rPh sb="3" eb="6">
      <t>ケンチジ</t>
    </rPh>
    <rPh sb="7" eb="9">
      <t>アリヨシ</t>
    </rPh>
    <rPh sb="9" eb="11">
      <t>タダカズ</t>
    </rPh>
    <phoneticPr fontId="3"/>
  </si>
  <si>
    <t>神奈川県指令内土第883号（砂利払い下げ許可書）</t>
    <rPh sb="0" eb="4">
      <t>カナガワケン</t>
    </rPh>
    <rPh sb="4" eb="6">
      <t>シレイ</t>
    </rPh>
    <rPh sb="6" eb="7">
      <t>ウチ</t>
    </rPh>
    <rPh sb="7" eb="8">
      <t>ツチ</t>
    </rPh>
    <rPh sb="8" eb="9">
      <t>ダイ</t>
    </rPh>
    <rPh sb="12" eb="13">
      <t>ゴウ</t>
    </rPh>
    <rPh sb="14" eb="16">
      <t>ジャリ</t>
    </rPh>
    <rPh sb="16" eb="17">
      <t>ハラ</t>
    </rPh>
    <rPh sb="18" eb="19">
      <t>サ</t>
    </rPh>
    <rPh sb="20" eb="23">
      <t>キョカショ</t>
    </rPh>
    <phoneticPr fontId="3"/>
  </si>
  <si>
    <t>仮契約書（多摩川渡船）</t>
    <rPh sb="0" eb="1">
      <t>カリ</t>
    </rPh>
    <rPh sb="1" eb="3">
      <t>ケイヤク</t>
    </rPh>
    <rPh sb="3" eb="4">
      <t>カ</t>
    </rPh>
    <rPh sb="5" eb="8">
      <t>タマガワ</t>
    </rPh>
    <rPh sb="8" eb="10">
      <t>トセン</t>
    </rPh>
    <phoneticPr fontId="3"/>
  </si>
  <si>
    <t>中原村宮内　小山金太郎㊞、他15名</t>
    <rPh sb="0" eb="2">
      <t>ナカハラ</t>
    </rPh>
    <rPh sb="2" eb="3">
      <t>ムラ</t>
    </rPh>
    <rPh sb="3" eb="5">
      <t>ミヤウチ</t>
    </rPh>
    <rPh sb="6" eb="8">
      <t>コヤマ</t>
    </rPh>
    <rPh sb="8" eb="11">
      <t>キンタロウ</t>
    </rPh>
    <rPh sb="13" eb="14">
      <t>ホカ</t>
    </rPh>
    <rPh sb="16" eb="17">
      <t>ナ</t>
    </rPh>
    <phoneticPr fontId="3"/>
  </si>
  <si>
    <t>規約（渡船規約）</t>
    <rPh sb="0" eb="2">
      <t>キヤク</t>
    </rPh>
    <rPh sb="3" eb="5">
      <t>トセン</t>
    </rPh>
    <rPh sb="5" eb="7">
      <t>キヤク</t>
    </rPh>
    <phoneticPr fontId="3"/>
  </si>
  <si>
    <t>一番町内19戸総代　小山金太郎㊞、他7名</t>
    <rPh sb="0" eb="1">
      <t>1</t>
    </rPh>
    <rPh sb="1" eb="3">
      <t>バンチョウ</t>
    </rPh>
    <rPh sb="3" eb="4">
      <t>ウチ</t>
    </rPh>
    <rPh sb="6" eb="7">
      <t>ト</t>
    </rPh>
    <rPh sb="7" eb="9">
      <t>ソウダイ</t>
    </rPh>
    <rPh sb="10" eb="12">
      <t>コヤマ</t>
    </rPh>
    <rPh sb="12" eb="15">
      <t>キンタロウ</t>
    </rPh>
    <rPh sb="17" eb="18">
      <t>ホカ</t>
    </rPh>
    <rPh sb="19" eb="20">
      <t>ナ</t>
    </rPh>
    <phoneticPr fontId="3"/>
  </si>
  <si>
    <t>（治水工事開始につき通達）</t>
    <rPh sb="1" eb="3">
      <t>チスイ</t>
    </rPh>
    <rPh sb="3" eb="5">
      <t>コウジ</t>
    </rPh>
    <rPh sb="5" eb="7">
      <t>カイシ</t>
    </rPh>
    <rPh sb="10" eb="12">
      <t>ツウタツ</t>
    </rPh>
    <phoneticPr fontId="3"/>
  </si>
  <si>
    <t>中原村役場</t>
    <rPh sb="0" eb="2">
      <t>ナカハラ</t>
    </rPh>
    <rPh sb="2" eb="5">
      <t>ムラヤクバ</t>
    </rPh>
    <phoneticPr fontId="3"/>
  </si>
  <si>
    <t>大場大蔵殿、他1名</t>
    <rPh sb="0" eb="2">
      <t>オオバ</t>
    </rPh>
    <rPh sb="2" eb="3">
      <t>ダイ</t>
    </rPh>
    <rPh sb="3" eb="4">
      <t>クラ</t>
    </rPh>
    <rPh sb="4" eb="5">
      <t>トノ</t>
    </rPh>
    <rPh sb="6" eb="7">
      <t>ホカ</t>
    </rPh>
    <rPh sb="8" eb="9">
      <t>ナ</t>
    </rPh>
    <phoneticPr fontId="3"/>
  </si>
  <si>
    <t>明治25年度第1期治水工事出来形帳</t>
    <rPh sb="0" eb="2">
      <t>メイジ</t>
    </rPh>
    <rPh sb="4" eb="6">
      <t>ネンド</t>
    </rPh>
    <rPh sb="6" eb="7">
      <t>ダイ</t>
    </rPh>
    <rPh sb="8" eb="9">
      <t>キ</t>
    </rPh>
    <rPh sb="9" eb="11">
      <t>チスイ</t>
    </rPh>
    <rPh sb="11" eb="13">
      <t>コウジ</t>
    </rPh>
    <rPh sb="13" eb="15">
      <t>デキ</t>
    </rPh>
    <rPh sb="15" eb="16">
      <t>カタチ</t>
    </rPh>
    <rPh sb="16" eb="17">
      <t>チョウ</t>
    </rPh>
    <phoneticPr fontId="3"/>
  </si>
  <si>
    <t>地券（宮内村字下枠鼻耕地　沼地3反6畝24歩　共有地）</t>
    <rPh sb="0" eb="2">
      <t>チケン</t>
    </rPh>
    <rPh sb="3" eb="5">
      <t>ミヤウチ</t>
    </rPh>
    <rPh sb="5" eb="6">
      <t>ムラ</t>
    </rPh>
    <rPh sb="6" eb="7">
      <t>アザ</t>
    </rPh>
    <rPh sb="7" eb="8">
      <t>シモ</t>
    </rPh>
    <rPh sb="8" eb="9">
      <t>ワク</t>
    </rPh>
    <rPh sb="9" eb="10">
      <t>ハナ</t>
    </rPh>
    <rPh sb="10" eb="12">
      <t>コウチ</t>
    </rPh>
    <rPh sb="13" eb="14">
      <t>ヌマ</t>
    </rPh>
    <rPh sb="14" eb="15">
      <t>チ</t>
    </rPh>
    <rPh sb="16" eb="17">
      <t>タン</t>
    </rPh>
    <rPh sb="18" eb="19">
      <t>ウネ</t>
    </rPh>
    <rPh sb="21" eb="22">
      <t>アル</t>
    </rPh>
    <rPh sb="23" eb="25">
      <t>キョウユウ</t>
    </rPh>
    <rPh sb="25" eb="26">
      <t>チ</t>
    </rPh>
    <phoneticPr fontId="3"/>
  </si>
  <si>
    <t>武蔵国橘樹郡宮内村</t>
    <rPh sb="0" eb="2">
      <t>ムサシ</t>
    </rPh>
    <rPh sb="2" eb="3">
      <t>クニ</t>
    </rPh>
    <rPh sb="3" eb="4">
      <t>タチバナ</t>
    </rPh>
    <rPh sb="4" eb="5">
      <t>キ</t>
    </rPh>
    <rPh sb="5" eb="6">
      <t>グン</t>
    </rPh>
    <rPh sb="6" eb="8">
      <t>クナイ</t>
    </rPh>
    <rPh sb="8" eb="9">
      <t>ムラ</t>
    </rPh>
    <phoneticPr fontId="3"/>
  </si>
  <si>
    <t>地券（宮内村字下枠鼻耕地　沼地3反4畝13歩　共有地）</t>
    <rPh sb="0" eb="2">
      <t>チケン</t>
    </rPh>
    <rPh sb="3" eb="5">
      <t>ミヤウチ</t>
    </rPh>
    <rPh sb="5" eb="6">
      <t>ムラ</t>
    </rPh>
    <rPh sb="6" eb="7">
      <t>アザ</t>
    </rPh>
    <rPh sb="7" eb="8">
      <t>シモ</t>
    </rPh>
    <rPh sb="8" eb="9">
      <t>ワク</t>
    </rPh>
    <rPh sb="9" eb="10">
      <t>ハナ</t>
    </rPh>
    <rPh sb="10" eb="12">
      <t>コウチ</t>
    </rPh>
    <rPh sb="13" eb="14">
      <t>ヌマ</t>
    </rPh>
    <rPh sb="14" eb="15">
      <t>チ</t>
    </rPh>
    <rPh sb="16" eb="17">
      <t>タン</t>
    </rPh>
    <rPh sb="18" eb="19">
      <t>ウネ</t>
    </rPh>
    <rPh sb="21" eb="22">
      <t>アル</t>
    </rPh>
    <rPh sb="23" eb="25">
      <t>キョウユウ</t>
    </rPh>
    <rPh sb="25" eb="26">
      <t>チ</t>
    </rPh>
    <phoneticPr fontId="3"/>
  </si>
  <si>
    <t>地券（宮内村字下枠鼻耕地　畑5畝1歩）</t>
    <rPh sb="0" eb="2">
      <t>チケン</t>
    </rPh>
    <rPh sb="3" eb="5">
      <t>ミヤウチ</t>
    </rPh>
    <rPh sb="5" eb="6">
      <t>ムラ</t>
    </rPh>
    <rPh sb="6" eb="7">
      <t>アザ</t>
    </rPh>
    <rPh sb="7" eb="8">
      <t>シモ</t>
    </rPh>
    <rPh sb="8" eb="9">
      <t>ワク</t>
    </rPh>
    <rPh sb="9" eb="10">
      <t>ハナ</t>
    </rPh>
    <rPh sb="10" eb="12">
      <t>コウチ</t>
    </rPh>
    <rPh sb="13" eb="14">
      <t>ハタケ</t>
    </rPh>
    <rPh sb="15" eb="16">
      <t>ウネ</t>
    </rPh>
    <rPh sb="17" eb="18">
      <t>アル</t>
    </rPh>
    <phoneticPr fontId="3"/>
  </si>
  <si>
    <t>地所登記済之証下付願</t>
    <rPh sb="0" eb="2">
      <t>ジショ</t>
    </rPh>
    <rPh sb="2" eb="4">
      <t>トウキ</t>
    </rPh>
    <rPh sb="4" eb="5">
      <t>ス</t>
    </rPh>
    <rPh sb="5" eb="6">
      <t>ノ</t>
    </rPh>
    <rPh sb="6" eb="7">
      <t>ショウ</t>
    </rPh>
    <rPh sb="7" eb="9">
      <t>カフ</t>
    </rPh>
    <rPh sb="9" eb="10">
      <t>ネガ</t>
    </rPh>
    <phoneticPr fontId="3"/>
  </si>
  <si>
    <t>橘樹郡宮内村221番地大場喜太郎代　原勘右衛門㊞</t>
    <rPh sb="0" eb="1">
      <t>タチバナ</t>
    </rPh>
    <rPh sb="1" eb="2">
      <t>キ</t>
    </rPh>
    <rPh sb="2" eb="3">
      <t>グン</t>
    </rPh>
    <rPh sb="3" eb="5">
      <t>ミヤウチ</t>
    </rPh>
    <rPh sb="5" eb="6">
      <t>ムラ</t>
    </rPh>
    <rPh sb="9" eb="11">
      <t>バンチ</t>
    </rPh>
    <rPh sb="11" eb="13">
      <t>オオバ</t>
    </rPh>
    <rPh sb="13" eb="16">
      <t>キタロウ</t>
    </rPh>
    <rPh sb="16" eb="17">
      <t>ダイ</t>
    </rPh>
    <rPh sb="18" eb="19">
      <t>ハラ</t>
    </rPh>
    <rPh sb="19" eb="20">
      <t>カン</t>
    </rPh>
    <rPh sb="20" eb="23">
      <t>エモン</t>
    </rPh>
    <phoneticPr fontId="3"/>
  </si>
  <si>
    <t>横浜治安裁判所神奈川出張所御中</t>
    <rPh sb="0" eb="2">
      <t>ヨコハマ</t>
    </rPh>
    <rPh sb="2" eb="4">
      <t>チアン</t>
    </rPh>
    <rPh sb="4" eb="6">
      <t>サイバン</t>
    </rPh>
    <rPh sb="6" eb="7">
      <t>トコロ</t>
    </rPh>
    <rPh sb="7" eb="10">
      <t>カナガワ</t>
    </rPh>
    <rPh sb="10" eb="12">
      <t>シュッチョウ</t>
    </rPh>
    <rPh sb="12" eb="13">
      <t>トコロ</t>
    </rPh>
    <rPh sb="13" eb="14">
      <t>オ</t>
    </rPh>
    <rPh sb="14" eb="15">
      <t>ナカ</t>
    </rPh>
    <phoneticPr fontId="3"/>
  </si>
  <si>
    <t>登記済の印あり</t>
    <rPh sb="0" eb="2">
      <t>トウキ</t>
    </rPh>
    <rPh sb="2" eb="3">
      <t>ス</t>
    </rPh>
    <rPh sb="4" eb="5">
      <t>イン</t>
    </rPh>
    <phoneticPr fontId="3"/>
  </si>
  <si>
    <t>橘樹郡宮内村141番地　原勘右衛門㊞</t>
    <rPh sb="0" eb="1">
      <t>タチバナ</t>
    </rPh>
    <rPh sb="1" eb="2">
      <t>キ</t>
    </rPh>
    <rPh sb="2" eb="3">
      <t>グン</t>
    </rPh>
    <rPh sb="3" eb="5">
      <t>クナイ</t>
    </rPh>
    <rPh sb="5" eb="6">
      <t>ムラ</t>
    </rPh>
    <rPh sb="9" eb="11">
      <t>バンチ</t>
    </rPh>
    <rPh sb="12" eb="13">
      <t>ハラ</t>
    </rPh>
    <rPh sb="13" eb="14">
      <t>カン</t>
    </rPh>
    <rPh sb="14" eb="15">
      <t>ミギ</t>
    </rPh>
    <rPh sb="15" eb="17">
      <t>エモン</t>
    </rPh>
    <phoneticPr fontId="3"/>
  </si>
  <si>
    <t>横浜治安裁判所神奈川出張所御中</t>
    <rPh sb="0" eb="2">
      <t>ヨコハマ</t>
    </rPh>
    <rPh sb="2" eb="4">
      <t>チアン</t>
    </rPh>
    <rPh sb="4" eb="6">
      <t>サイバン</t>
    </rPh>
    <rPh sb="6" eb="7">
      <t>トコロ</t>
    </rPh>
    <rPh sb="7" eb="10">
      <t>カナガワ</t>
    </rPh>
    <rPh sb="10" eb="12">
      <t>シュッチョウ</t>
    </rPh>
    <rPh sb="12" eb="13">
      <t>ジョ</t>
    </rPh>
    <rPh sb="13" eb="15">
      <t>オンチュウ</t>
    </rPh>
    <phoneticPr fontId="3"/>
  </si>
  <si>
    <t>火之番帳</t>
    <rPh sb="0" eb="1">
      <t>ヒ</t>
    </rPh>
    <rPh sb="1" eb="2">
      <t>ノ</t>
    </rPh>
    <rPh sb="2" eb="3">
      <t>バン</t>
    </rPh>
    <rPh sb="3" eb="4">
      <t>チョウ</t>
    </rPh>
    <phoneticPr fontId="3"/>
  </si>
  <si>
    <t>大字宮内</t>
    <rPh sb="0" eb="2">
      <t>オオアザ</t>
    </rPh>
    <rPh sb="2" eb="4">
      <t>ミヤウチ</t>
    </rPh>
    <phoneticPr fontId="3"/>
  </si>
  <si>
    <t>喞筒壱式并置場増築共地価戸数割当簿</t>
    <rPh sb="1" eb="2">
      <t>ツツ</t>
    </rPh>
    <rPh sb="2" eb="3">
      <t>1</t>
    </rPh>
    <rPh sb="3" eb="4">
      <t>シキ</t>
    </rPh>
    <rPh sb="5" eb="6">
      <t>オ</t>
    </rPh>
    <rPh sb="6" eb="7">
      <t>バ</t>
    </rPh>
    <rPh sb="7" eb="9">
      <t>ゾウチク</t>
    </rPh>
    <rPh sb="9" eb="10">
      <t>トモ</t>
    </rPh>
    <rPh sb="10" eb="12">
      <t>チカ</t>
    </rPh>
    <rPh sb="12" eb="13">
      <t>ト</t>
    </rPh>
    <rPh sb="13" eb="14">
      <t>カズ</t>
    </rPh>
    <rPh sb="14" eb="15">
      <t>ワ</t>
    </rPh>
    <rPh sb="15" eb="16">
      <t>ア</t>
    </rPh>
    <rPh sb="16" eb="17">
      <t>ボ</t>
    </rPh>
    <phoneticPr fontId="3"/>
  </si>
  <si>
    <t>中原村宮内</t>
    <rPh sb="0" eb="2">
      <t>チュウゲン</t>
    </rPh>
    <rPh sb="2" eb="3">
      <t>ムラ</t>
    </rPh>
    <rPh sb="3" eb="5">
      <t>クナイ</t>
    </rPh>
    <phoneticPr fontId="3"/>
  </si>
  <si>
    <t>土木衛生掛人名控帳</t>
    <rPh sb="0" eb="2">
      <t>ドボク</t>
    </rPh>
    <rPh sb="2" eb="4">
      <t>エイセイ</t>
    </rPh>
    <rPh sb="4" eb="5">
      <t>カ</t>
    </rPh>
    <rPh sb="5" eb="6">
      <t>ニン</t>
    </rPh>
    <rPh sb="6" eb="7">
      <t>ナ</t>
    </rPh>
    <rPh sb="7" eb="8">
      <t>ヒカ</t>
    </rPh>
    <rPh sb="8" eb="9">
      <t>チョウ</t>
    </rPh>
    <phoneticPr fontId="3"/>
  </si>
  <si>
    <t>宮内村</t>
    <rPh sb="0" eb="1">
      <t>ミヤ</t>
    </rPh>
    <rPh sb="1" eb="2">
      <t>ウチ</t>
    </rPh>
    <rPh sb="2" eb="3">
      <t>ムラ</t>
    </rPh>
    <phoneticPr fontId="3"/>
  </si>
  <si>
    <t>初集会議決控帳</t>
    <rPh sb="0" eb="1">
      <t>ハジ</t>
    </rPh>
    <rPh sb="1" eb="2">
      <t>シュウ</t>
    </rPh>
    <rPh sb="2" eb="4">
      <t>カイギ</t>
    </rPh>
    <rPh sb="4" eb="5">
      <t>キ</t>
    </rPh>
    <rPh sb="5" eb="6">
      <t>ヒカ</t>
    </rPh>
    <rPh sb="6" eb="7">
      <t>チョウ</t>
    </rPh>
    <phoneticPr fontId="3"/>
  </si>
  <si>
    <t>宮内村扱人</t>
    <rPh sb="0" eb="2">
      <t>ミヤウチ</t>
    </rPh>
    <rPh sb="2" eb="3">
      <t>ムラ</t>
    </rPh>
    <rPh sb="3" eb="4">
      <t>アツカ</t>
    </rPh>
    <rPh sb="4" eb="5">
      <t>ニン</t>
    </rPh>
    <phoneticPr fontId="3"/>
  </si>
  <si>
    <t>［　］総地価標準名簿</t>
    <rPh sb="3" eb="4">
      <t>ソウ</t>
    </rPh>
    <rPh sb="4" eb="5">
      <t>チ</t>
    </rPh>
    <rPh sb="5" eb="6">
      <t>アタイ</t>
    </rPh>
    <rPh sb="6" eb="8">
      <t>ヒョウジュン</t>
    </rPh>
    <rPh sb="8" eb="10">
      <t>メイボ</t>
    </rPh>
    <phoneticPr fontId="3"/>
  </si>
  <si>
    <t>4番組行事</t>
    <rPh sb="1" eb="3">
      <t>バングミ</t>
    </rPh>
    <rPh sb="3" eb="5">
      <t>ギョウジ</t>
    </rPh>
    <phoneticPr fontId="3"/>
  </si>
  <si>
    <t>大正6年度初集会議事録</t>
    <rPh sb="0" eb="2">
      <t>タイショウ</t>
    </rPh>
    <rPh sb="3" eb="5">
      <t>ネンド</t>
    </rPh>
    <rPh sb="5" eb="6">
      <t>ハジ</t>
    </rPh>
    <rPh sb="6" eb="8">
      <t>シュウカイ</t>
    </rPh>
    <rPh sb="8" eb="11">
      <t>ギジロク</t>
    </rPh>
    <phoneticPr fontId="3"/>
  </si>
  <si>
    <t>立木明細書</t>
    <rPh sb="0" eb="1">
      <t>タ</t>
    </rPh>
    <rPh sb="1" eb="2">
      <t>キ</t>
    </rPh>
    <rPh sb="2" eb="4">
      <t>メイサイ</t>
    </rPh>
    <rPh sb="4" eb="5">
      <t>カ</t>
    </rPh>
    <phoneticPr fontId="3"/>
  </si>
  <si>
    <t>（明治）</t>
    <rPh sb="1" eb="3">
      <t>メイジ</t>
    </rPh>
    <phoneticPr fontId="3"/>
  </si>
  <si>
    <t>契約之証（水車契約、雛形）</t>
    <rPh sb="0" eb="2">
      <t>ケイヤク</t>
    </rPh>
    <rPh sb="2" eb="3">
      <t>ノ</t>
    </rPh>
    <rPh sb="3" eb="4">
      <t>ショウ</t>
    </rPh>
    <rPh sb="5" eb="7">
      <t>スイシャ</t>
    </rPh>
    <rPh sb="7" eb="9">
      <t>ケイヤク</t>
    </rPh>
    <rPh sb="10" eb="12">
      <t>ヒナガタ</t>
    </rPh>
    <phoneticPr fontId="3"/>
  </si>
  <si>
    <t>（水車契約書、下書）</t>
    <rPh sb="1" eb="3">
      <t>スイシャ</t>
    </rPh>
    <rPh sb="3" eb="5">
      <t>ケイヤク</t>
    </rPh>
    <rPh sb="5" eb="6">
      <t>カ</t>
    </rPh>
    <rPh sb="7" eb="9">
      <t>シタガ</t>
    </rPh>
    <phoneticPr fontId="3"/>
  </si>
  <si>
    <t>工事費請求書（雛形）</t>
    <rPh sb="0" eb="3">
      <t>コウジヒ</t>
    </rPh>
    <rPh sb="3" eb="5">
      <t>セイキュウ</t>
    </rPh>
    <rPh sb="5" eb="6">
      <t>カ</t>
    </rPh>
    <rPh sb="7" eb="9">
      <t>ヒナガタ</t>
    </rPh>
    <phoneticPr fontId="3"/>
  </si>
  <si>
    <t>（工事費精算書）</t>
    <rPh sb="1" eb="4">
      <t>コウジヒ</t>
    </rPh>
    <rPh sb="4" eb="6">
      <t>セイサン</t>
    </rPh>
    <rPh sb="6" eb="7">
      <t>カ</t>
    </rPh>
    <phoneticPr fontId="3"/>
  </si>
  <si>
    <t>農耕地並水産施設敷地図</t>
    <rPh sb="0" eb="3">
      <t>ノウコウチ</t>
    </rPh>
    <rPh sb="3" eb="4">
      <t>ナラ</t>
    </rPh>
    <rPh sb="4" eb="6">
      <t>スイサン</t>
    </rPh>
    <rPh sb="6" eb="8">
      <t>シセツ</t>
    </rPh>
    <rPh sb="8" eb="10">
      <t>シキチ</t>
    </rPh>
    <rPh sb="10" eb="11">
      <t>ズ</t>
    </rPh>
    <phoneticPr fontId="3"/>
  </si>
  <si>
    <t>舖</t>
    <phoneticPr fontId="3"/>
  </si>
  <si>
    <t>表題(内容など）</t>
    <rPh sb="0" eb="1">
      <t>ヒョウ</t>
    </rPh>
    <rPh sb="1" eb="2">
      <t>ダイ</t>
    </rPh>
    <rPh sb="3" eb="5">
      <t>ナイヨウ</t>
    </rPh>
    <phoneticPr fontId="3"/>
  </si>
  <si>
    <t>受取</t>
    <rPh sb="0" eb="2">
      <t>ウケトリ</t>
    </rPh>
    <phoneticPr fontId="3"/>
  </si>
  <si>
    <t>60-55-1</t>
  </si>
  <si>
    <t>文禄元</t>
    <rPh sb="0" eb="2">
      <t>ブンロク</t>
    </rPh>
    <rPh sb="2" eb="3">
      <t>ガン</t>
    </rPh>
    <phoneticPr fontId="3"/>
  </si>
  <si>
    <t>（茶湯免として屋敷500坪寄進状）</t>
    <rPh sb="1" eb="2">
      <t>チャ</t>
    </rPh>
    <rPh sb="2" eb="3">
      <t>ユ</t>
    </rPh>
    <rPh sb="3" eb="4">
      <t>メン</t>
    </rPh>
    <rPh sb="7" eb="9">
      <t>ヤシキ</t>
    </rPh>
    <rPh sb="12" eb="13">
      <t>ツボ</t>
    </rPh>
    <rPh sb="13" eb="15">
      <t>キシン</t>
    </rPh>
    <rPh sb="15" eb="16">
      <t>ジョウ</t>
    </rPh>
    <phoneticPr fontId="3"/>
  </si>
  <si>
    <t>河野庄　左衛門盛利（花押）</t>
    <rPh sb="0" eb="2">
      <t>カワノ</t>
    </rPh>
    <rPh sb="2" eb="3">
      <t>マサ</t>
    </rPh>
    <rPh sb="4" eb="7">
      <t>サエモン</t>
    </rPh>
    <rPh sb="7" eb="9">
      <t>モリトシ</t>
    </rPh>
    <rPh sb="10" eb="12">
      <t>カオウ</t>
    </rPh>
    <phoneticPr fontId="3"/>
  </si>
  <si>
    <t>長念寺</t>
    <rPh sb="0" eb="1">
      <t>チョウ</t>
    </rPh>
    <rPh sb="1" eb="2">
      <t>ネン</t>
    </rPh>
    <rPh sb="2" eb="3">
      <t>デラ</t>
    </rPh>
    <phoneticPr fontId="3"/>
  </si>
  <si>
    <t>覚（田地寄進状）</t>
    <rPh sb="0" eb="1">
      <t>オボ</t>
    </rPh>
    <rPh sb="2" eb="4">
      <t>デンチ</t>
    </rPh>
    <rPh sb="4" eb="6">
      <t>キシン</t>
    </rPh>
    <rPh sb="6" eb="7">
      <t>ジョウ</t>
    </rPh>
    <phoneticPr fontId="3"/>
  </si>
  <si>
    <t>正致（花押）</t>
    <rPh sb="0" eb="1">
      <t>タダ</t>
    </rPh>
    <rPh sb="1" eb="2">
      <t>イタ</t>
    </rPh>
    <rPh sb="3" eb="5">
      <t>カオウ</t>
    </rPh>
    <phoneticPr fontId="3"/>
  </si>
  <si>
    <t>武州登戸村長念寺</t>
    <rPh sb="0" eb="2">
      <t>ブシュウ</t>
    </rPh>
    <rPh sb="2" eb="4">
      <t>ノボリト</t>
    </rPh>
    <rPh sb="4" eb="5">
      <t>ムラ</t>
    </rPh>
    <rPh sb="5" eb="6">
      <t>チョウ</t>
    </rPh>
    <rPh sb="6" eb="7">
      <t>ネン</t>
    </rPh>
    <rPh sb="7" eb="8">
      <t>デラ</t>
    </rPh>
    <phoneticPr fontId="3"/>
  </si>
  <si>
    <t>口上書（本堂再建願書）</t>
    <rPh sb="0" eb="2">
      <t>コウジョウ</t>
    </rPh>
    <rPh sb="2" eb="3">
      <t>カ</t>
    </rPh>
    <rPh sb="4" eb="6">
      <t>ホンドウ</t>
    </rPh>
    <rPh sb="6" eb="8">
      <t>サイケン</t>
    </rPh>
    <rPh sb="8" eb="10">
      <t>ガンショ</t>
    </rPh>
    <phoneticPr fontId="3"/>
  </si>
  <si>
    <t>中根平十郎使者　芳川源右衛㊞</t>
    <rPh sb="0" eb="2">
      <t>ナカネ</t>
    </rPh>
    <rPh sb="2" eb="3">
      <t>タイ</t>
    </rPh>
    <rPh sb="3" eb="4">
      <t>10</t>
    </rPh>
    <rPh sb="4" eb="5">
      <t>ロウ</t>
    </rPh>
    <rPh sb="5" eb="7">
      <t>シシャ</t>
    </rPh>
    <rPh sb="8" eb="10">
      <t>ヨシカワ</t>
    </rPh>
    <rPh sb="10" eb="11">
      <t>ミナモト</t>
    </rPh>
    <rPh sb="11" eb="12">
      <t>ミギ</t>
    </rPh>
    <rPh sb="12" eb="13">
      <t>マモル</t>
    </rPh>
    <phoneticPr fontId="3"/>
  </si>
  <si>
    <t>長念寺殿世話人中</t>
    <rPh sb="0" eb="1">
      <t>チョウ</t>
    </rPh>
    <rPh sb="1" eb="2">
      <t>ネン</t>
    </rPh>
    <rPh sb="2" eb="3">
      <t>テラ</t>
    </rPh>
    <rPh sb="3" eb="4">
      <t>ドノ</t>
    </rPh>
    <rPh sb="4" eb="6">
      <t>セワ</t>
    </rPh>
    <rPh sb="6" eb="7">
      <t>ニン</t>
    </rPh>
    <rPh sb="7" eb="8">
      <t>ナカ</t>
    </rPh>
    <phoneticPr fontId="3"/>
  </si>
  <si>
    <t>乍恐以書付御訴訟奉申上候（檀家取り戻し出入りにつき訴状）</t>
    <rPh sb="0" eb="1">
      <t>ナガ</t>
    </rPh>
    <rPh sb="1" eb="2">
      <t>オソ</t>
    </rPh>
    <rPh sb="2" eb="3">
      <t>モッ</t>
    </rPh>
    <rPh sb="3" eb="5">
      <t>カキツケ</t>
    </rPh>
    <rPh sb="5" eb="6">
      <t>オ</t>
    </rPh>
    <rPh sb="6" eb="8">
      <t>ソショウ</t>
    </rPh>
    <rPh sb="8" eb="9">
      <t>タテマツ</t>
    </rPh>
    <rPh sb="9" eb="10">
      <t>モウ</t>
    </rPh>
    <rPh sb="10" eb="11">
      <t>ウエ</t>
    </rPh>
    <rPh sb="11" eb="12">
      <t>ソウロウ</t>
    </rPh>
    <rPh sb="13" eb="15">
      <t>ダンカ</t>
    </rPh>
    <rPh sb="15" eb="16">
      <t>ト</t>
    </rPh>
    <rPh sb="17" eb="18">
      <t>モド</t>
    </rPh>
    <rPh sb="19" eb="21">
      <t>デイ</t>
    </rPh>
    <rPh sb="25" eb="27">
      <t>ソジョウ</t>
    </rPh>
    <phoneticPr fontId="3"/>
  </si>
  <si>
    <t>訴訟人　武州橘樹郡登戸村浄土真宗築地本願寺末　長念寺㊞</t>
    <rPh sb="0" eb="2">
      <t>ソショウ</t>
    </rPh>
    <rPh sb="2" eb="3">
      <t>ニン</t>
    </rPh>
    <rPh sb="4" eb="6">
      <t>ブシュウ</t>
    </rPh>
    <rPh sb="6" eb="7">
      <t>タチバナ</t>
    </rPh>
    <rPh sb="7" eb="8">
      <t>ジュ</t>
    </rPh>
    <rPh sb="8" eb="9">
      <t>グ</t>
    </rPh>
    <rPh sb="9" eb="11">
      <t>ノボリト</t>
    </rPh>
    <rPh sb="11" eb="12">
      <t>ムラ</t>
    </rPh>
    <rPh sb="12" eb="14">
      <t>ジョウド</t>
    </rPh>
    <rPh sb="14" eb="16">
      <t>シンシュウ</t>
    </rPh>
    <rPh sb="16" eb="18">
      <t>ツキジ</t>
    </rPh>
    <rPh sb="18" eb="20">
      <t>ホンガン</t>
    </rPh>
    <rPh sb="20" eb="21">
      <t>テラ</t>
    </rPh>
    <rPh sb="21" eb="22">
      <t>スエ</t>
    </rPh>
    <rPh sb="23" eb="24">
      <t>チョウ</t>
    </rPh>
    <rPh sb="24" eb="25">
      <t>ネン</t>
    </rPh>
    <rPh sb="25" eb="26">
      <t>デラ</t>
    </rPh>
    <phoneticPr fontId="3"/>
  </si>
  <si>
    <t>寺社御奉行所様</t>
    <rPh sb="0" eb="2">
      <t>ジシャ</t>
    </rPh>
    <rPh sb="2" eb="3">
      <t>オ</t>
    </rPh>
    <rPh sb="3" eb="5">
      <t>ブギョウ</t>
    </rPh>
    <rPh sb="5" eb="6">
      <t>トコロ</t>
    </rPh>
    <rPh sb="6" eb="7">
      <t>サマ</t>
    </rPh>
    <phoneticPr fontId="3"/>
  </si>
  <si>
    <t>中根壱岐守内　津田勝五郎㊞、他1名</t>
    <rPh sb="0" eb="2">
      <t>ナカネ</t>
    </rPh>
    <rPh sb="2" eb="4">
      <t>イキ</t>
    </rPh>
    <rPh sb="4" eb="5">
      <t>マモ</t>
    </rPh>
    <rPh sb="5" eb="6">
      <t>ウチ</t>
    </rPh>
    <rPh sb="7" eb="9">
      <t>ツダ</t>
    </rPh>
    <rPh sb="9" eb="10">
      <t>カツ</t>
    </rPh>
    <rPh sb="10" eb="12">
      <t>ゴロウ</t>
    </rPh>
    <rPh sb="14" eb="15">
      <t>ホカ</t>
    </rPh>
    <rPh sb="16" eb="17">
      <t>ナ</t>
    </rPh>
    <phoneticPr fontId="3"/>
  </si>
  <si>
    <t>長念寺御役僧中様</t>
    <rPh sb="0" eb="1">
      <t>チョウ</t>
    </rPh>
    <rPh sb="1" eb="2">
      <t>ネン</t>
    </rPh>
    <rPh sb="2" eb="3">
      <t>デラ</t>
    </rPh>
    <rPh sb="3" eb="5">
      <t>オヤク</t>
    </rPh>
    <rPh sb="5" eb="6">
      <t>ソウ</t>
    </rPh>
    <rPh sb="6" eb="7">
      <t>ナカ</t>
    </rPh>
    <rPh sb="7" eb="8">
      <t>サマ</t>
    </rPh>
    <phoneticPr fontId="3"/>
  </si>
  <si>
    <t>裏書証判有り</t>
    <rPh sb="0" eb="2">
      <t>ウラガ</t>
    </rPh>
    <rPh sb="2" eb="3">
      <t>ショウ</t>
    </rPh>
    <rPh sb="3" eb="4">
      <t>ハン</t>
    </rPh>
    <rPh sb="4" eb="5">
      <t>ア</t>
    </rPh>
    <phoneticPr fontId="3"/>
  </si>
  <si>
    <t>覚（畑地寄進につき）</t>
    <rPh sb="0" eb="1">
      <t>オボ</t>
    </rPh>
    <rPh sb="2" eb="3">
      <t>ハタケ</t>
    </rPh>
    <rPh sb="3" eb="4">
      <t>チ</t>
    </rPh>
    <rPh sb="4" eb="6">
      <t>キシン</t>
    </rPh>
    <phoneticPr fontId="3"/>
  </si>
  <si>
    <t>長念寺秀善（花押）</t>
    <rPh sb="0" eb="1">
      <t>チョウ</t>
    </rPh>
    <rPh sb="1" eb="2">
      <t>ネン</t>
    </rPh>
    <rPh sb="2" eb="3">
      <t>テラ</t>
    </rPh>
    <rPh sb="3" eb="5">
      <t>シュウゼン</t>
    </rPh>
    <rPh sb="6" eb="8">
      <t>カオウ</t>
    </rPh>
    <phoneticPr fontId="3"/>
  </si>
  <si>
    <t>賀山八郎右衛門殿</t>
    <rPh sb="0" eb="1">
      <t>ガ</t>
    </rPh>
    <rPh sb="1" eb="2">
      <t>ヤマ</t>
    </rPh>
    <rPh sb="2" eb="4">
      <t>ハチロウ</t>
    </rPh>
    <rPh sb="4" eb="7">
      <t>エモン</t>
    </rPh>
    <rPh sb="7" eb="8">
      <t>トノ</t>
    </rPh>
    <phoneticPr fontId="3"/>
  </si>
  <si>
    <t>金子借用証文之事</t>
    <rPh sb="0" eb="2">
      <t>キンス</t>
    </rPh>
    <rPh sb="2" eb="4">
      <t>シャクヨウ</t>
    </rPh>
    <rPh sb="4" eb="6">
      <t>ショウモン</t>
    </rPh>
    <rPh sb="6" eb="7">
      <t>ノ</t>
    </rPh>
    <rPh sb="7" eb="8">
      <t>コト</t>
    </rPh>
    <phoneticPr fontId="3"/>
  </si>
  <si>
    <t>石川村借用人西勝寺㊞、他2名</t>
    <rPh sb="0" eb="2">
      <t>イシカワ</t>
    </rPh>
    <rPh sb="2" eb="3">
      <t>ムラ</t>
    </rPh>
    <rPh sb="3" eb="5">
      <t>シャクヨウ</t>
    </rPh>
    <rPh sb="5" eb="6">
      <t>ニン</t>
    </rPh>
    <rPh sb="6" eb="7">
      <t>ニシ</t>
    </rPh>
    <rPh sb="7" eb="8">
      <t>カツ</t>
    </rPh>
    <rPh sb="8" eb="9">
      <t>テラ</t>
    </rPh>
    <rPh sb="11" eb="12">
      <t>ホカ</t>
    </rPh>
    <rPh sb="13" eb="14">
      <t>ナ</t>
    </rPh>
    <phoneticPr fontId="3"/>
  </si>
  <si>
    <t>登戸村長念寺様</t>
    <rPh sb="0" eb="2">
      <t>ノボリト</t>
    </rPh>
    <rPh sb="2" eb="3">
      <t>ムラ</t>
    </rPh>
    <rPh sb="3" eb="4">
      <t>チョウ</t>
    </rPh>
    <rPh sb="4" eb="5">
      <t>ネン</t>
    </rPh>
    <rPh sb="5" eb="6">
      <t>テラ</t>
    </rPh>
    <rPh sb="6" eb="7">
      <t>サマ</t>
    </rPh>
    <phoneticPr fontId="3"/>
  </si>
  <si>
    <t>記録由緒</t>
    <rPh sb="0" eb="2">
      <t>キロク</t>
    </rPh>
    <rPh sb="2" eb="4">
      <t>ユイショ</t>
    </rPh>
    <phoneticPr fontId="3"/>
  </si>
  <si>
    <t>武州橘樹郡長念寺</t>
    <rPh sb="0" eb="2">
      <t>ブシュウ</t>
    </rPh>
    <rPh sb="2" eb="3">
      <t>タチバナ</t>
    </rPh>
    <rPh sb="3" eb="4">
      <t>キ</t>
    </rPh>
    <rPh sb="4" eb="5">
      <t>グン</t>
    </rPh>
    <rPh sb="5" eb="6">
      <t>チョウ</t>
    </rPh>
    <rPh sb="6" eb="7">
      <t>ネン</t>
    </rPh>
    <rPh sb="7" eb="8">
      <t>デラ</t>
    </rPh>
    <phoneticPr fontId="3"/>
  </si>
  <si>
    <t>請取之証札（智徳院殿永代祠堂金受取証文）</t>
    <rPh sb="0" eb="1">
      <t>ウ</t>
    </rPh>
    <rPh sb="1" eb="2">
      <t>ト</t>
    </rPh>
    <rPh sb="2" eb="3">
      <t>ノ</t>
    </rPh>
    <rPh sb="3" eb="4">
      <t>ショウ</t>
    </rPh>
    <rPh sb="4" eb="5">
      <t>フダ</t>
    </rPh>
    <rPh sb="6" eb="8">
      <t>チトク</t>
    </rPh>
    <rPh sb="8" eb="9">
      <t>イン</t>
    </rPh>
    <rPh sb="9" eb="10">
      <t>トノ</t>
    </rPh>
    <rPh sb="10" eb="12">
      <t>エイダイ</t>
    </rPh>
    <rPh sb="12" eb="13">
      <t>ホコラ</t>
    </rPh>
    <rPh sb="13" eb="14">
      <t>ドウ</t>
    </rPh>
    <rPh sb="14" eb="15">
      <t>キン</t>
    </rPh>
    <rPh sb="15" eb="17">
      <t>ウケトリ</t>
    </rPh>
    <rPh sb="17" eb="19">
      <t>ショウモン</t>
    </rPh>
    <phoneticPr fontId="3"/>
  </si>
  <si>
    <t>永池山長念寺㊞、他1名</t>
    <rPh sb="0" eb="2">
      <t>ナガイケ</t>
    </rPh>
    <rPh sb="2" eb="4">
      <t>ヤマナガ</t>
    </rPh>
    <rPh sb="4" eb="5">
      <t>ネン</t>
    </rPh>
    <rPh sb="5" eb="6">
      <t>テラ</t>
    </rPh>
    <rPh sb="8" eb="9">
      <t>ホカ</t>
    </rPh>
    <rPh sb="10" eb="11">
      <t>メイ</t>
    </rPh>
    <phoneticPr fontId="3"/>
  </si>
  <si>
    <t>登戸村　小泉利左衛門殿</t>
    <rPh sb="0" eb="2">
      <t>ノボリト</t>
    </rPh>
    <rPh sb="2" eb="3">
      <t>ムラ</t>
    </rPh>
    <rPh sb="4" eb="6">
      <t>コイズミ</t>
    </rPh>
    <rPh sb="6" eb="7">
      <t>リ</t>
    </rPh>
    <rPh sb="7" eb="8">
      <t>ヒダリ</t>
    </rPh>
    <rPh sb="8" eb="10">
      <t>エモン</t>
    </rPh>
    <rPh sb="10" eb="11">
      <t>トノ</t>
    </rPh>
    <phoneticPr fontId="3"/>
  </si>
  <si>
    <t>江戸赤坂　布袋屋清左衛門㊞</t>
    <rPh sb="0" eb="2">
      <t>エド</t>
    </rPh>
    <rPh sb="2" eb="4">
      <t>アカサカ</t>
    </rPh>
    <rPh sb="5" eb="7">
      <t>ホテイ</t>
    </rPh>
    <rPh sb="7" eb="8">
      <t>ヤ</t>
    </rPh>
    <rPh sb="8" eb="9">
      <t>キヨ</t>
    </rPh>
    <rPh sb="9" eb="12">
      <t>サエモン</t>
    </rPh>
    <phoneticPr fontId="3"/>
  </si>
  <si>
    <t>長念寺様御納所</t>
    <rPh sb="0" eb="1">
      <t>ナガ</t>
    </rPh>
    <rPh sb="1" eb="2">
      <t>ネン</t>
    </rPh>
    <rPh sb="2" eb="3">
      <t>テラ</t>
    </rPh>
    <rPh sb="3" eb="4">
      <t>サマ</t>
    </rPh>
    <rPh sb="4" eb="5">
      <t>オ</t>
    </rPh>
    <rPh sb="5" eb="7">
      <t>ナッショ</t>
    </rPh>
    <phoneticPr fontId="3"/>
  </si>
  <si>
    <t>差出申一札之事（幸右衛門大借にて死去により跡式相続困難につき）</t>
    <rPh sb="0" eb="1">
      <t>サ</t>
    </rPh>
    <rPh sb="1" eb="2">
      <t>ダ</t>
    </rPh>
    <rPh sb="2" eb="3">
      <t>モウ</t>
    </rPh>
    <rPh sb="3" eb="4">
      <t>1</t>
    </rPh>
    <rPh sb="4" eb="5">
      <t>フダ</t>
    </rPh>
    <rPh sb="5" eb="6">
      <t>ノ</t>
    </rPh>
    <rPh sb="6" eb="7">
      <t>コト</t>
    </rPh>
    <rPh sb="8" eb="12">
      <t>コウウエモン</t>
    </rPh>
    <rPh sb="12" eb="13">
      <t>ダイ</t>
    </rPh>
    <rPh sb="13" eb="14">
      <t>シャク</t>
    </rPh>
    <rPh sb="16" eb="18">
      <t>シキョ</t>
    </rPh>
    <rPh sb="21" eb="22">
      <t>アト</t>
    </rPh>
    <rPh sb="22" eb="23">
      <t>シキ</t>
    </rPh>
    <rPh sb="23" eb="25">
      <t>ソウゾク</t>
    </rPh>
    <rPh sb="25" eb="27">
      <t>コンナン</t>
    </rPh>
    <phoneticPr fontId="3"/>
  </si>
  <si>
    <t>武州橘樹郡宿河原村　粂七㊞、他3名</t>
    <rPh sb="0" eb="2">
      <t>ブシュウ</t>
    </rPh>
    <rPh sb="2" eb="3">
      <t>タチバナ</t>
    </rPh>
    <rPh sb="3" eb="4">
      <t>キ</t>
    </rPh>
    <rPh sb="4" eb="5">
      <t>グン</t>
    </rPh>
    <rPh sb="5" eb="6">
      <t>ヤド</t>
    </rPh>
    <rPh sb="6" eb="8">
      <t>カワラ</t>
    </rPh>
    <rPh sb="8" eb="9">
      <t>ムラ</t>
    </rPh>
    <rPh sb="10" eb="11">
      <t>クメ</t>
    </rPh>
    <rPh sb="11" eb="12">
      <t>7</t>
    </rPh>
    <rPh sb="14" eb="15">
      <t>ホカ</t>
    </rPh>
    <rPh sb="16" eb="17">
      <t>ナ</t>
    </rPh>
    <phoneticPr fontId="3"/>
  </si>
  <si>
    <t>登戸村長念寺様御納所中</t>
    <rPh sb="0" eb="2">
      <t>ノボリト</t>
    </rPh>
    <rPh sb="2" eb="3">
      <t>ムラ</t>
    </rPh>
    <rPh sb="3" eb="4">
      <t>チョウ</t>
    </rPh>
    <rPh sb="4" eb="5">
      <t>ネン</t>
    </rPh>
    <rPh sb="5" eb="6">
      <t>テラ</t>
    </rPh>
    <rPh sb="6" eb="7">
      <t>サマ</t>
    </rPh>
    <rPh sb="7" eb="8">
      <t>オ</t>
    </rPh>
    <rPh sb="8" eb="10">
      <t>ナッショ</t>
    </rPh>
    <rPh sb="10" eb="11">
      <t>ナカ</t>
    </rPh>
    <phoneticPr fontId="3"/>
  </si>
  <si>
    <t>登戸村譲り主　重蔵㊞、他2名</t>
    <rPh sb="0" eb="2">
      <t>ノボリト</t>
    </rPh>
    <rPh sb="2" eb="3">
      <t>ムラ</t>
    </rPh>
    <rPh sb="3" eb="4">
      <t>ユズ</t>
    </rPh>
    <rPh sb="5" eb="6">
      <t>ヌシ</t>
    </rPh>
    <rPh sb="7" eb="8">
      <t>オモ</t>
    </rPh>
    <rPh sb="8" eb="9">
      <t>クラ</t>
    </rPh>
    <rPh sb="11" eb="12">
      <t>ホカ</t>
    </rPh>
    <rPh sb="13" eb="14">
      <t>ナ</t>
    </rPh>
    <phoneticPr fontId="3"/>
  </si>
  <si>
    <t>当村長念寺様御納所</t>
    <rPh sb="0" eb="2">
      <t>トウソン</t>
    </rPh>
    <rPh sb="2" eb="3">
      <t>ナガ</t>
    </rPh>
    <rPh sb="3" eb="4">
      <t>ネン</t>
    </rPh>
    <rPh sb="4" eb="5">
      <t>テラ</t>
    </rPh>
    <rPh sb="5" eb="6">
      <t>サマ</t>
    </rPh>
    <rPh sb="6" eb="7">
      <t>オ</t>
    </rPh>
    <rPh sb="7" eb="9">
      <t>ナッショ</t>
    </rPh>
    <phoneticPr fontId="3"/>
  </si>
  <si>
    <t>登戸村借用人　佐兵衛㊞、他1名</t>
    <rPh sb="0" eb="2">
      <t>ノボリト</t>
    </rPh>
    <rPh sb="2" eb="3">
      <t>ムラ</t>
    </rPh>
    <rPh sb="3" eb="5">
      <t>シャクヨウ</t>
    </rPh>
    <rPh sb="5" eb="6">
      <t>ニン</t>
    </rPh>
    <rPh sb="7" eb="10">
      <t>サヘエ</t>
    </rPh>
    <rPh sb="12" eb="13">
      <t>ホカ</t>
    </rPh>
    <rPh sb="14" eb="15">
      <t>メイ</t>
    </rPh>
    <phoneticPr fontId="3"/>
  </si>
  <si>
    <t>長念寺様御納所衆中様</t>
    <rPh sb="0" eb="1">
      <t>ナガ</t>
    </rPh>
    <rPh sb="1" eb="2">
      <t>ネン</t>
    </rPh>
    <rPh sb="2" eb="3">
      <t>テラ</t>
    </rPh>
    <rPh sb="3" eb="4">
      <t>サマ</t>
    </rPh>
    <rPh sb="4" eb="5">
      <t>オ</t>
    </rPh>
    <rPh sb="5" eb="7">
      <t>ナッショ</t>
    </rPh>
    <rPh sb="7" eb="8">
      <t>シュウ</t>
    </rPh>
    <rPh sb="8" eb="9">
      <t>ナカ</t>
    </rPh>
    <rPh sb="9" eb="10">
      <t>サマ</t>
    </rPh>
    <phoneticPr fontId="3"/>
  </si>
  <si>
    <t>乍恐以書付奉願上候（都筑郡栗木村常念寺心得違いにつき）</t>
    <rPh sb="0" eb="1">
      <t>ナガ</t>
    </rPh>
    <rPh sb="1" eb="2">
      <t>オソ</t>
    </rPh>
    <rPh sb="2" eb="3">
      <t>モッ</t>
    </rPh>
    <rPh sb="3" eb="4">
      <t>カ</t>
    </rPh>
    <rPh sb="4" eb="5">
      <t>ツ</t>
    </rPh>
    <rPh sb="5" eb="6">
      <t>タテマツ</t>
    </rPh>
    <rPh sb="6" eb="7">
      <t>ネガ</t>
    </rPh>
    <rPh sb="7" eb="8">
      <t>ウエ</t>
    </rPh>
    <rPh sb="8" eb="9">
      <t>ソウロウ</t>
    </rPh>
    <rPh sb="10" eb="12">
      <t>ツヅキ</t>
    </rPh>
    <rPh sb="12" eb="13">
      <t>グン</t>
    </rPh>
    <rPh sb="13" eb="14">
      <t>クリ</t>
    </rPh>
    <rPh sb="14" eb="16">
      <t>キムラ</t>
    </rPh>
    <rPh sb="16" eb="18">
      <t>ジョウネン</t>
    </rPh>
    <rPh sb="18" eb="19">
      <t>デラ</t>
    </rPh>
    <rPh sb="19" eb="22">
      <t>ココロエチガ</t>
    </rPh>
    <phoneticPr fontId="3"/>
  </si>
  <si>
    <t>小林藤之助御代官所武州橘樹郡登戸村浄土宗長念寺　湛善㊞</t>
    <rPh sb="0" eb="2">
      <t>コバヤシ</t>
    </rPh>
    <rPh sb="2" eb="3">
      <t>フジ</t>
    </rPh>
    <rPh sb="3" eb="4">
      <t>ノ</t>
    </rPh>
    <rPh sb="4" eb="5">
      <t>ス</t>
    </rPh>
    <rPh sb="5" eb="6">
      <t>オ</t>
    </rPh>
    <rPh sb="6" eb="8">
      <t>ダイカン</t>
    </rPh>
    <rPh sb="8" eb="9">
      <t>トコロ</t>
    </rPh>
    <rPh sb="9" eb="11">
      <t>ブシュウ</t>
    </rPh>
    <rPh sb="11" eb="12">
      <t>タチバナ</t>
    </rPh>
    <rPh sb="12" eb="13">
      <t>キ</t>
    </rPh>
    <rPh sb="13" eb="14">
      <t>グン</t>
    </rPh>
    <rPh sb="14" eb="16">
      <t>ノブト</t>
    </rPh>
    <rPh sb="16" eb="17">
      <t>ムラ</t>
    </rPh>
    <rPh sb="17" eb="20">
      <t>ジョウドシュウ</t>
    </rPh>
    <rPh sb="20" eb="21">
      <t>チョウ</t>
    </rPh>
    <rPh sb="21" eb="22">
      <t>ネン</t>
    </rPh>
    <rPh sb="22" eb="23">
      <t>テラ</t>
    </rPh>
    <rPh sb="24" eb="25">
      <t>ジン</t>
    </rPh>
    <rPh sb="25" eb="26">
      <t>ゼン</t>
    </rPh>
    <phoneticPr fontId="3"/>
  </si>
  <si>
    <t>御奉行所</t>
    <rPh sb="0" eb="1">
      <t>オ</t>
    </rPh>
    <rPh sb="1" eb="3">
      <t>ブギョウ</t>
    </rPh>
    <rPh sb="3" eb="4">
      <t>トコロ</t>
    </rPh>
    <phoneticPr fontId="3"/>
  </si>
  <si>
    <t>（万延期）</t>
    <rPh sb="1" eb="3">
      <t>マンエン</t>
    </rPh>
    <rPh sb="3" eb="4">
      <t>キ</t>
    </rPh>
    <phoneticPr fontId="3"/>
  </si>
  <si>
    <t>小林藤之助御代官所武州橘樹郡登戸村浄土宗長念寺　湛善</t>
    <rPh sb="0" eb="2">
      <t>コバヤシ</t>
    </rPh>
    <rPh sb="2" eb="3">
      <t>フジ</t>
    </rPh>
    <rPh sb="3" eb="4">
      <t>ノ</t>
    </rPh>
    <rPh sb="4" eb="5">
      <t>ス</t>
    </rPh>
    <rPh sb="5" eb="6">
      <t>オ</t>
    </rPh>
    <rPh sb="6" eb="8">
      <t>ダイカン</t>
    </rPh>
    <rPh sb="8" eb="9">
      <t>トコロ</t>
    </rPh>
    <rPh sb="9" eb="11">
      <t>ブシュウ</t>
    </rPh>
    <rPh sb="11" eb="12">
      <t>タチバナ</t>
    </rPh>
    <rPh sb="12" eb="13">
      <t>キ</t>
    </rPh>
    <rPh sb="13" eb="14">
      <t>グン</t>
    </rPh>
    <rPh sb="14" eb="16">
      <t>ノブト</t>
    </rPh>
    <rPh sb="16" eb="17">
      <t>ムラ</t>
    </rPh>
    <rPh sb="17" eb="20">
      <t>ジョウドシュウ</t>
    </rPh>
    <rPh sb="20" eb="21">
      <t>チョウ</t>
    </rPh>
    <rPh sb="21" eb="22">
      <t>ネン</t>
    </rPh>
    <rPh sb="22" eb="23">
      <t>テラ</t>
    </rPh>
    <rPh sb="24" eb="25">
      <t>ジン</t>
    </rPh>
    <rPh sb="25" eb="26">
      <t>ゼン</t>
    </rPh>
    <phoneticPr fontId="3"/>
  </si>
  <si>
    <t>目録代（娘いよ、長念寺養女に致す旨、証文）</t>
    <rPh sb="0" eb="2">
      <t>モクロク</t>
    </rPh>
    <rPh sb="2" eb="3">
      <t>ダイ</t>
    </rPh>
    <rPh sb="4" eb="5">
      <t>ムスメ</t>
    </rPh>
    <rPh sb="8" eb="9">
      <t>ナガ</t>
    </rPh>
    <rPh sb="9" eb="10">
      <t>ネン</t>
    </rPh>
    <rPh sb="10" eb="11">
      <t>テラ</t>
    </rPh>
    <rPh sb="11" eb="13">
      <t>ヨウジョ</t>
    </rPh>
    <rPh sb="14" eb="15">
      <t>イタ</t>
    </rPh>
    <rPh sb="16" eb="17">
      <t>ムネ</t>
    </rPh>
    <rPh sb="18" eb="20">
      <t>ショウモン</t>
    </rPh>
    <phoneticPr fontId="3"/>
  </si>
  <si>
    <t>菅ヶ生村親　六右衛門㊞、他1名</t>
    <rPh sb="0" eb="1">
      <t>スゲ</t>
    </rPh>
    <rPh sb="2" eb="3">
      <t>イ</t>
    </rPh>
    <rPh sb="3" eb="4">
      <t>ムラ</t>
    </rPh>
    <rPh sb="4" eb="5">
      <t>オヤ</t>
    </rPh>
    <rPh sb="6" eb="7">
      <t>6</t>
    </rPh>
    <rPh sb="7" eb="10">
      <t>エモン</t>
    </rPh>
    <rPh sb="12" eb="13">
      <t>ホカ</t>
    </rPh>
    <rPh sb="14" eb="15">
      <t>ナ</t>
    </rPh>
    <phoneticPr fontId="3"/>
  </si>
  <si>
    <t>登戸村長念寺御納所</t>
    <rPh sb="0" eb="2">
      <t>ノボリト</t>
    </rPh>
    <rPh sb="2" eb="3">
      <t>ムラ</t>
    </rPh>
    <rPh sb="3" eb="4">
      <t>ナガ</t>
    </rPh>
    <rPh sb="4" eb="5">
      <t>ネン</t>
    </rPh>
    <rPh sb="5" eb="6">
      <t>テラ</t>
    </rPh>
    <rPh sb="6" eb="7">
      <t>オ</t>
    </rPh>
    <rPh sb="7" eb="9">
      <t>ナッショ</t>
    </rPh>
    <phoneticPr fontId="3"/>
  </si>
  <si>
    <t>朔</t>
    <rPh sb="0" eb="1">
      <t>ツキタチ</t>
    </rPh>
    <phoneticPr fontId="3"/>
  </si>
  <si>
    <t>（座頭の名乗りにつき告文）</t>
    <rPh sb="1" eb="3">
      <t>ザトウ</t>
    </rPh>
    <rPh sb="4" eb="6">
      <t>ナノ</t>
    </rPh>
    <rPh sb="10" eb="11">
      <t>コク</t>
    </rPh>
    <rPh sb="11" eb="12">
      <t>ブン</t>
    </rPh>
    <phoneticPr fontId="3"/>
  </si>
  <si>
    <t>学問所喜多井検校阿一㊞</t>
    <rPh sb="0" eb="2">
      <t>ガクモン</t>
    </rPh>
    <rPh sb="2" eb="3">
      <t>トコロ</t>
    </rPh>
    <rPh sb="3" eb="5">
      <t>キタ</t>
    </rPh>
    <rPh sb="5" eb="6">
      <t>イ</t>
    </rPh>
    <rPh sb="6" eb="8">
      <t>ケンギョウ</t>
    </rPh>
    <rPh sb="8" eb="9">
      <t>オク</t>
    </rPh>
    <rPh sb="9" eb="10">
      <t>ハジメ</t>
    </rPh>
    <phoneticPr fontId="3"/>
  </si>
  <si>
    <t>ふさ一座頭へ遣す</t>
    <rPh sb="2" eb="3">
      <t>1</t>
    </rPh>
    <rPh sb="3" eb="4">
      <t>ザ</t>
    </rPh>
    <rPh sb="4" eb="5">
      <t>カシラ</t>
    </rPh>
    <rPh sb="6" eb="7">
      <t>ツカ</t>
    </rPh>
    <phoneticPr fontId="3"/>
  </si>
  <si>
    <t>（長念寺境内地書上）</t>
    <rPh sb="1" eb="2">
      <t>ナガ</t>
    </rPh>
    <rPh sb="2" eb="3">
      <t>ネン</t>
    </rPh>
    <rPh sb="3" eb="4">
      <t>テラ</t>
    </rPh>
    <rPh sb="4" eb="6">
      <t>ケイダイ</t>
    </rPh>
    <rPh sb="6" eb="7">
      <t>チ</t>
    </rPh>
    <rPh sb="7" eb="8">
      <t>カ</t>
    </rPh>
    <rPh sb="8" eb="9">
      <t>ア</t>
    </rPh>
    <phoneticPr fontId="3"/>
  </si>
  <si>
    <t>築地本願寺末武蔵国橘樹郡登戸村長念寺㊞</t>
    <rPh sb="0" eb="2">
      <t>ツキジ</t>
    </rPh>
    <rPh sb="2" eb="5">
      <t>ホンガンジ</t>
    </rPh>
    <rPh sb="5" eb="6">
      <t>スエ</t>
    </rPh>
    <rPh sb="6" eb="8">
      <t>ムサシ</t>
    </rPh>
    <rPh sb="8" eb="9">
      <t>クニ</t>
    </rPh>
    <rPh sb="9" eb="10">
      <t>タチバナ</t>
    </rPh>
    <rPh sb="10" eb="11">
      <t>キ</t>
    </rPh>
    <rPh sb="11" eb="12">
      <t>グン</t>
    </rPh>
    <rPh sb="12" eb="16">
      <t>トドソンチョウ</t>
    </rPh>
    <rPh sb="16" eb="17">
      <t>ネン</t>
    </rPh>
    <rPh sb="17" eb="18">
      <t>テラ</t>
    </rPh>
    <phoneticPr fontId="3"/>
  </si>
  <si>
    <t>以書付奉申上候（説教師派遣につき）</t>
    <rPh sb="0" eb="1">
      <t>モッ</t>
    </rPh>
    <rPh sb="1" eb="3">
      <t>カキツケ</t>
    </rPh>
    <rPh sb="3" eb="4">
      <t>タテマツ</t>
    </rPh>
    <rPh sb="4" eb="5">
      <t>モウ</t>
    </rPh>
    <rPh sb="5" eb="6">
      <t>ウエ</t>
    </rPh>
    <rPh sb="6" eb="7">
      <t>ソウロウ</t>
    </rPh>
    <rPh sb="8" eb="10">
      <t>セッキョウ</t>
    </rPh>
    <rPh sb="10" eb="11">
      <t>シ</t>
    </rPh>
    <rPh sb="11" eb="13">
      <t>ハケン</t>
    </rPh>
    <phoneticPr fontId="3"/>
  </si>
  <si>
    <t>神奈川県第五大区八小区長念寺住職　小林海善㊞</t>
    <rPh sb="0" eb="4">
      <t>カナガワケン</t>
    </rPh>
    <rPh sb="4" eb="5">
      <t>ダイ</t>
    </rPh>
    <rPh sb="5" eb="6">
      <t>5</t>
    </rPh>
    <rPh sb="6" eb="8">
      <t>ダイク</t>
    </rPh>
    <rPh sb="8" eb="9">
      <t>ハチ</t>
    </rPh>
    <rPh sb="9" eb="10">
      <t>ショウ</t>
    </rPh>
    <rPh sb="10" eb="12">
      <t>クチョウ</t>
    </rPh>
    <rPh sb="12" eb="13">
      <t>ネン</t>
    </rPh>
    <rPh sb="13" eb="14">
      <t>デラ</t>
    </rPh>
    <rPh sb="14" eb="16">
      <t>ジュウショク</t>
    </rPh>
    <rPh sb="17" eb="19">
      <t>コバヤシ</t>
    </rPh>
    <rPh sb="19" eb="20">
      <t>カイ</t>
    </rPh>
    <rPh sb="20" eb="21">
      <t>ゼン</t>
    </rPh>
    <phoneticPr fontId="3"/>
  </si>
  <si>
    <t>東京築地本願寺々務出張所御中</t>
    <rPh sb="0" eb="2">
      <t>トウキョウ</t>
    </rPh>
    <rPh sb="2" eb="4">
      <t>ツキジ</t>
    </rPh>
    <rPh sb="4" eb="6">
      <t>ホンガン</t>
    </rPh>
    <rPh sb="6" eb="7">
      <t>テラ</t>
    </rPh>
    <rPh sb="8" eb="9">
      <t>ム</t>
    </rPh>
    <rPh sb="9" eb="11">
      <t>シュッチョウ</t>
    </rPh>
    <rPh sb="11" eb="12">
      <t>トコロ</t>
    </rPh>
    <rPh sb="12" eb="13">
      <t>オ</t>
    </rPh>
    <rPh sb="13" eb="14">
      <t>ナカ</t>
    </rPh>
    <phoneticPr fontId="3"/>
  </si>
  <si>
    <t>60-55-2</t>
  </si>
  <si>
    <t>撞鐘鋳立奉賀帳</t>
    <rPh sb="0" eb="1">
      <t>ツ</t>
    </rPh>
    <rPh sb="1" eb="2">
      <t>カネ</t>
    </rPh>
    <rPh sb="2" eb="3">
      <t>イ</t>
    </rPh>
    <rPh sb="3" eb="4">
      <t>タ</t>
    </rPh>
    <rPh sb="4" eb="6">
      <t>ホウガ</t>
    </rPh>
    <rPh sb="6" eb="7">
      <t>チョウ</t>
    </rPh>
    <phoneticPr fontId="3"/>
  </si>
  <si>
    <t>（嘉永元）</t>
    <rPh sb="1" eb="3">
      <t>カエイ</t>
    </rPh>
    <rPh sb="3" eb="4">
      <t>ガン</t>
    </rPh>
    <phoneticPr fontId="3"/>
  </si>
  <si>
    <t>当寺代々之略記</t>
    <rPh sb="0" eb="1">
      <t>トウ</t>
    </rPh>
    <rPh sb="1" eb="2">
      <t>テラ</t>
    </rPh>
    <rPh sb="2" eb="4">
      <t>ダイダイ</t>
    </rPh>
    <rPh sb="4" eb="5">
      <t>ノ</t>
    </rPh>
    <rPh sb="5" eb="6">
      <t>リャク</t>
    </rPh>
    <rPh sb="6" eb="7">
      <t>キ</t>
    </rPh>
    <phoneticPr fontId="3"/>
  </si>
  <si>
    <t>長念寺知司</t>
    <rPh sb="0" eb="1">
      <t>ナガ</t>
    </rPh>
    <rPh sb="1" eb="2">
      <t>ネン</t>
    </rPh>
    <rPh sb="2" eb="3">
      <t>テラ</t>
    </rPh>
    <rPh sb="3" eb="4">
      <t>シ</t>
    </rPh>
    <rPh sb="4" eb="5">
      <t>ツカサ</t>
    </rPh>
    <phoneticPr fontId="3"/>
  </si>
  <si>
    <t>60-55-3</t>
  </si>
  <si>
    <t>小学校教員心得</t>
    <rPh sb="0" eb="3">
      <t>ショウガッコウ</t>
    </rPh>
    <rPh sb="3" eb="5">
      <t>キョウイン</t>
    </rPh>
    <rPh sb="5" eb="7">
      <t>ココロエ</t>
    </rPh>
    <phoneticPr fontId="3"/>
  </si>
  <si>
    <t>小林長麿</t>
    <rPh sb="0" eb="2">
      <t>コバヤシ</t>
    </rPh>
    <rPh sb="2" eb="3">
      <t>ナガ</t>
    </rPh>
    <rPh sb="3" eb="4">
      <t>マロ</t>
    </rPh>
    <phoneticPr fontId="3"/>
  </si>
  <si>
    <t>築地本願寺本堂再建紛議の真相報告書</t>
    <rPh sb="0" eb="2">
      <t>ツキジ</t>
    </rPh>
    <rPh sb="2" eb="5">
      <t>ホンガンジ</t>
    </rPh>
    <rPh sb="5" eb="7">
      <t>ホンドウ</t>
    </rPh>
    <rPh sb="7" eb="9">
      <t>サイケン</t>
    </rPh>
    <rPh sb="9" eb="11">
      <t>フンギ</t>
    </rPh>
    <rPh sb="12" eb="14">
      <t>シンソウ</t>
    </rPh>
    <rPh sb="14" eb="17">
      <t>ホウコクショ</t>
    </rPh>
    <phoneticPr fontId="3"/>
  </si>
  <si>
    <t>横山市蔵、他10名</t>
    <rPh sb="0" eb="2">
      <t>ヨコヤマ</t>
    </rPh>
    <rPh sb="2" eb="3">
      <t>イチ</t>
    </rPh>
    <rPh sb="3" eb="4">
      <t>クラ</t>
    </rPh>
    <rPh sb="5" eb="6">
      <t>ホカ</t>
    </rPh>
    <rPh sb="8" eb="9">
      <t>ナ</t>
    </rPh>
    <phoneticPr fontId="3"/>
  </si>
  <si>
    <t>活版</t>
    <rPh sb="0" eb="2">
      <t>カッパン</t>
    </rPh>
    <phoneticPr fontId="3"/>
  </si>
  <si>
    <t>神奈川県誌　第3集</t>
    <rPh sb="0" eb="3">
      <t>カナガワ</t>
    </rPh>
    <rPh sb="3" eb="4">
      <t>ケン</t>
    </rPh>
    <rPh sb="4" eb="5">
      <t>シ</t>
    </rPh>
    <rPh sb="6" eb="7">
      <t>ダイ</t>
    </rPh>
    <rPh sb="8" eb="9">
      <t>シュウ</t>
    </rPh>
    <phoneticPr fontId="3"/>
  </si>
  <si>
    <t>編集兼発行人　神奈川県橘樹郡保土ヶ谷町2696番地（寄留）峡洞小幡宗海</t>
    <rPh sb="0" eb="2">
      <t>ヘンシュウ</t>
    </rPh>
    <rPh sb="2" eb="3">
      <t>ケン</t>
    </rPh>
    <rPh sb="3" eb="6">
      <t>ハッコウニン</t>
    </rPh>
    <rPh sb="7" eb="11">
      <t>カナガワケン</t>
    </rPh>
    <rPh sb="11" eb="12">
      <t>タチバナ</t>
    </rPh>
    <rPh sb="12" eb="13">
      <t>キ</t>
    </rPh>
    <rPh sb="13" eb="14">
      <t>グン</t>
    </rPh>
    <rPh sb="14" eb="19">
      <t>ホドガヤチョウ</t>
    </rPh>
    <rPh sb="23" eb="25">
      <t>バンチ</t>
    </rPh>
    <rPh sb="26" eb="28">
      <t>キリュウ</t>
    </rPh>
    <rPh sb="29" eb="30">
      <t>キョウ</t>
    </rPh>
    <rPh sb="30" eb="31">
      <t>ホラ</t>
    </rPh>
    <rPh sb="31" eb="33">
      <t>オバタ</t>
    </rPh>
    <rPh sb="33" eb="35">
      <t>ムネウミ</t>
    </rPh>
    <phoneticPr fontId="3"/>
  </si>
  <si>
    <t>百家明鑑</t>
    <rPh sb="0" eb="1">
      <t>ヒャク</t>
    </rPh>
    <rPh sb="1" eb="2">
      <t>イエ</t>
    </rPh>
    <rPh sb="2" eb="3">
      <t>メイ</t>
    </rPh>
    <rPh sb="3" eb="4">
      <t>カガミ</t>
    </rPh>
    <phoneticPr fontId="3"/>
  </si>
  <si>
    <t>編集兼発行人　神奈川県橘樹郡保土ヶ谷町2696番地峡洞小幡宗海</t>
    <rPh sb="0" eb="2">
      <t>ヘンシュウ</t>
    </rPh>
    <rPh sb="2" eb="3">
      <t>ケン</t>
    </rPh>
    <rPh sb="3" eb="6">
      <t>ハッコウニン</t>
    </rPh>
    <rPh sb="7" eb="11">
      <t>カナガワケン</t>
    </rPh>
    <rPh sb="11" eb="12">
      <t>タチバナ</t>
    </rPh>
    <rPh sb="12" eb="13">
      <t>キ</t>
    </rPh>
    <rPh sb="13" eb="14">
      <t>グン</t>
    </rPh>
    <rPh sb="14" eb="19">
      <t>ホドガヤチョウ</t>
    </rPh>
    <rPh sb="23" eb="25">
      <t>バンチ</t>
    </rPh>
    <rPh sb="25" eb="26">
      <t>キョウ</t>
    </rPh>
    <rPh sb="26" eb="27">
      <t>ホラ</t>
    </rPh>
    <rPh sb="27" eb="29">
      <t>オバタ</t>
    </rPh>
    <rPh sb="29" eb="31">
      <t>ムネウミ</t>
    </rPh>
    <phoneticPr fontId="3"/>
  </si>
  <si>
    <t>建白</t>
    <rPh sb="0" eb="2">
      <t>ケンパク</t>
    </rPh>
    <phoneticPr fontId="3"/>
  </si>
  <si>
    <t>橘樹郡仏教会規則（後欠）</t>
    <rPh sb="0" eb="1">
      <t>タチバナ</t>
    </rPh>
    <rPh sb="1" eb="2">
      <t>キ</t>
    </rPh>
    <rPh sb="2" eb="3">
      <t>グン</t>
    </rPh>
    <rPh sb="3" eb="4">
      <t>ホトケ</t>
    </rPh>
    <rPh sb="4" eb="6">
      <t>キョウカイ</t>
    </rPh>
    <rPh sb="6" eb="8">
      <t>キソク</t>
    </rPh>
    <rPh sb="9" eb="10">
      <t>ウシ</t>
    </rPh>
    <rPh sb="10" eb="11">
      <t>ケツ</t>
    </rPh>
    <phoneticPr fontId="3"/>
  </si>
  <si>
    <t>橘樹郡仏教会稲田支部会則</t>
    <rPh sb="0" eb="1">
      <t>タチバナ</t>
    </rPh>
    <rPh sb="1" eb="2">
      <t>キ</t>
    </rPh>
    <rPh sb="2" eb="3">
      <t>グン</t>
    </rPh>
    <rPh sb="3" eb="4">
      <t>ホトケ</t>
    </rPh>
    <rPh sb="4" eb="6">
      <t>キョウカイ</t>
    </rPh>
    <rPh sb="6" eb="8">
      <t>イナダ</t>
    </rPh>
    <rPh sb="8" eb="10">
      <t>シブ</t>
    </rPh>
    <rPh sb="10" eb="12">
      <t>カイソク</t>
    </rPh>
    <phoneticPr fontId="3"/>
  </si>
  <si>
    <t>橘樹郡仏教会稲田支部</t>
    <rPh sb="0" eb="1">
      <t>タチバナ</t>
    </rPh>
    <rPh sb="1" eb="2">
      <t>キ</t>
    </rPh>
    <rPh sb="2" eb="3">
      <t>グン</t>
    </rPh>
    <rPh sb="3" eb="4">
      <t>ホトケ</t>
    </rPh>
    <rPh sb="4" eb="6">
      <t>キョウカイ</t>
    </rPh>
    <rPh sb="6" eb="8">
      <t>イナダ</t>
    </rPh>
    <rPh sb="8" eb="10">
      <t>シブ</t>
    </rPh>
    <phoneticPr fontId="3"/>
  </si>
  <si>
    <t>神奈川県仏教慈徳会支部会則（草案）（後欠）</t>
    <rPh sb="0" eb="3">
      <t>カナガワ</t>
    </rPh>
    <rPh sb="3" eb="4">
      <t>ケン</t>
    </rPh>
    <rPh sb="4" eb="6">
      <t>ブッキョウ</t>
    </rPh>
    <rPh sb="6" eb="8">
      <t>ジトク</t>
    </rPh>
    <rPh sb="8" eb="9">
      <t>カイ</t>
    </rPh>
    <rPh sb="9" eb="11">
      <t>シブ</t>
    </rPh>
    <rPh sb="11" eb="13">
      <t>カイソク</t>
    </rPh>
    <rPh sb="14" eb="16">
      <t>ソウアン</t>
    </rPh>
    <rPh sb="18" eb="19">
      <t>ウシ</t>
    </rPh>
    <rPh sb="19" eb="20">
      <t>ケツ</t>
    </rPh>
    <phoneticPr fontId="3"/>
  </si>
  <si>
    <t>60-55-4</t>
  </si>
  <si>
    <t>修養日記</t>
    <rPh sb="0" eb="2">
      <t>シュウヨウ</t>
    </rPh>
    <rPh sb="2" eb="4">
      <t>ニッキ</t>
    </rPh>
    <phoneticPr fontId="3"/>
  </si>
  <si>
    <t>橘樹郡尋常高等第二稲田小学校概覧</t>
    <rPh sb="0" eb="1">
      <t>タチバナ</t>
    </rPh>
    <rPh sb="1" eb="2">
      <t>キ</t>
    </rPh>
    <rPh sb="2" eb="3">
      <t>グン</t>
    </rPh>
    <rPh sb="3" eb="5">
      <t>ジンジョウ</t>
    </rPh>
    <rPh sb="5" eb="7">
      <t>コウトウ</t>
    </rPh>
    <rPh sb="7" eb="9">
      <t>ダイニ</t>
    </rPh>
    <rPh sb="9" eb="11">
      <t>イナダ</t>
    </rPh>
    <rPh sb="11" eb="14">
      <t>ショウガッコウ</t>
    </rPh>
    <rPh sb="14" eb="15">
      <t>オオムネ</t>
    </rPh>
    <rPh sb="15" eb="16">
      <t>ラン</t>
    </rPh>
    <phoneticPr fontId="3"/>
  </si>
  <si>
    <t>謄写版</t>
    <rPh sb="0" eb="2">
      <t>トウシャ</t>
    </rPh>
    <rPh sb="2" eb="3">
      <t>バン</t>
    </rPh>
    <phoneticPr fontId="3"/>
  </si>
  <si>
    <t>たちばな　第6号</t>
    <rPh sb="5" eb="6">
      <t>ダイ</t>
    </rPh>
    <rPh sb="7" eb="8">
      <t>ゴウ</t>
    </rPh>
    <phoneticPr fontId="3"/>
  </si>
  <si>
    <t>発行者　神奈川県橘樹郡役所内橘樹郡教育会</t>
    <rPh sb="0" eb="2">
      <t>ハッコウ</t>
    </rPh>
    <rPh sb="2" eb="3">
      <t>モノ</t>
    </rPh>
    <rPh sb="4" eb="8">
      <t>カナガワケン</t>
    </rPh>
    <rPh sb="8" eb="9">
      <t>タチバナ</t>
    </rPh>
    <rPh sb="9" eb="10">
      <t>キ</t>
    </rPh>
    <rPh sb="10" eb="11">
      <t>グン</t>
    </rPh>
    <rPh sb="11" eb="13">
      <t>ヤクショ</t>
    </rPh>
    <rPh sb="13" eb="14">
      <t>ナイ</t>
    </rPh>
    <rPh sb="14" eb="16">
      <t>タチキ</t>
    </rPh>
    <rPh sb="16" eb="17">
      <t>グン</t>
    </rPh>
    <rPh sb="17" eb="19">
      <t>キョウイク</t>
    </rPh>
    <rPh sb="19" eb="20">
      <t>カイ</t>
    </rPh>
    <phoneticPr fontId="3"/>
  </si>
  <si>
    <t>震災から復興まで</t>
    <rPh sb="0" eb="2">
      <t>シンサイ</t>
    </rPh>
    <rPh sb="4" eb="6">
      <t>フッコウ</t>
    </rPh>
    <phoneticPr fontId="3"/>
  </si>
  <si>
    <t>60-55-5</t>
  </si>
  <si>
    <t>教案日誌</t>
    <rPh sb="0" eb="2">
      <t>キョウアン</t>
    </rPh>
    <rPh sb="2" eb="4">
      <t>ニッシ</t>
    </rPh>
    <phoneticPr fontId="3"/>
  </si>
  <si>
    <t>（昭和2）</t>
    <rPh sb="1" eb="3">
      <t>ショウワ</t>
    </rPh>
    <phoneticPr fontId="3"/>
  </si>
  <si>
    <t>西武鉄道株式会社増資趣意書・事業概要・新株式募集要項</t>
    <rPh sb="0" eb="2">
      <t>セイブ</t>
    </rPh>
    <rPh sb="2" eb="4">
      <t>テツドウ</t>
    </rPh>
    <rPh sb="4" eb="6">
      <t>カブシキ</t>
    </rPh>
    <rPh sb="6" eb="8">
      <t>ガイシャ</t>
    </rPh>
    <rPh sb="8" eb="10">
      <t>ゾウシ</t>
    </rPh>
    <rPh sb="10" eb="13">
      <t>シュイショ</t>
    </rPh>
    <rPh sb="14" eb="16">
      <t>ジギョウ</t>
    </rPh>
    <rPh sb="16" eb="18">
      <t>ガイヨウ</t>
    </rPh>
    <rPh sb="19" eb="20">
      <t>シン</t>
    </rPh>
    <rPh sb="20" eb="22">
      <t>カブシキ</t>
    </rPh>
    <rPh sb="22" eb="24">
      <t>ボシュウ</t>
    </rPh>
    <rPh sb="24" eb="26">
      <t>ヨウコウ</t>
    </rPh>
    <phoneticPr fontId="3"/>
  </si>
  <si>
    <t>西武鉄道</t>
    <rPh sb="0" eb="2">
      <t>セイブ</t>
    </rPh>
    <rPh sb="2" eb="4">
      <t>テツドウ</t>
    </rPh>
    <phoneticPr fontId="3"/>
  </si>
  <si>
    <t>執務紀要</t>
    <rPh sb="0" eb="2">
      <t>シツム</t>
    </rPh>
    <rPh sb="2" eb="4">
      <t>キヨウ</t>
    </rPh>
    <phoneticPr fontId="3"/>
  </si>
  <si>
    <t>東京教区神奈川組組長事務所</t>
    <rPh sb="0" eb="2">
      <t>トウキョウ</t>
    </rPh>
    <rPh sb="2" eb="3">
      <t>オシ</t>
    </rPh>
    <rPh sb="3" eb="4">
      <t>ク</t>
    </rPh>
    <rPh sb="4" eb="7">
      <t>カナガワ</t>
    </rPh>
    <rPh sb="7" eb="8">
      <t>クミ</t>
    </rPh>
    <rPh sb="8" eb="9">
      <t>クミ</t>
    </rPh>
    <rPh sb="9" eb="10">
      <t>ナガ</t>
    </rPh>
    <rPh sb="10" eb="13">
      <t>ジムショ</t>
    </rPh>
    <phoneticPr fontId="3"/>
  </si>
  <si>
    <t>60-55-6</t>
  </si>
  <si>
    <t>震災記念奉仕金の行方について</t>
    <rPh sb="0" eb="2">
      <t>シンサイ</t>
    </rPh>
    <rPh sb="2" eb="4">
      <t>キネン</t>
    </rPh>
    <rPh sb="4" eb="6">
      <t>ホウシ</t>
    </rPh>
    <rPh sb="6" eb="7">
      <t>キン</t>
    </rPh>
    <rPh sb="8" eb="10">
      <t>ユクエ</t>
    </rPh>
    <phoneticPr fontId="3"/>
  </si>
  <si>
    <t>稲田町長　井上金兵衛、他2名</t>
    <rPh sb="0" eb="4">
      <t>イナダチョウチョウ</t>
    </rPh>
    <rPh sb="5" eb="7">
      <t>イノウエ</t>
    </rPh>
    <rPh sb="7" eb="10">
      <t>キンヘイエイ</t>
    </rPh>
    <rPh sb="11" eb="12">
      <t>ホカ</t>
    </rPh>
    <rPh sb="13" eb="14">
      <t>メイ</t>
    </rPh>
    <phoneticPr fontId="3"/>
  </si>
  <si>
    <t>（震災記念社会奉仕金の募集）</t>
    <rPh sb="1" eb="3">
      <t>シンサイ</t>
    </rPh>
    <rPh sb="3" eb="5">
      <t>キネン</t>
    </rPh>
    <rPh sb="5" eb="7">
      <t>シャカイ</t>
    </rPh>
    <rPh sb="7" eb="9">
      <t>ホウシ</t>
    </rPh>
    <rPh sb="9" eb="10">
      <t>キ</t>
    </rPh>
    <rPh sb="11" eb="13">
      <t>ボシュウ</t>
    </rPh>
    <phoneticPr fontId="3"/>
  </si>
  <si>
    <t>神奈川県社会事業協会県庁社会課内</t>
    <rPh sb="0" eb="4">
      <t>カナガワケン</t>
    </rPh>
    <rPh sb="4" eb="6">
      <t>シャカイ</t>
    </rPh>
    <rPh sb="6" eb="8">
      <t>ジギョウ</t>
    </rPh>
    <rPh sb="8" eb="10">
      <t>キョウカイ</t>
    </rPh>
    <rPh sb="10" eb="11">
      <t>ケン</t>
    </rPh>
    <rPh sb="11" eb="12">
      <t>チョウ</t>
    </rPh>
    <rPh sb="12" eb="14">
      <t>シャカイ</t>
    </rPh>
    <rPh sb="14" eb="15">
      <t>カ</t>
    </rPh>
    <rPh sb="15" eb="16">
      <t>ウチ</t>
    </rPh>
    <phoneticPr fontId="3"/>
  </si>
  <si>
    <t>（昭和期）</t>
    <rPh sb="1" eb="3">
      <t>ショウワ</t>
    </rPh>
    <rPh sb="3" eb="4">
      <t>キ</t>
    </rPh>
    <phoneticPr fontId="3"/>
  </si>
  <si>
    <t>第7回全国方面大会状況</t>
    <rPh sb="0" eb="1">
      <t>ダイ</t>
    </rPh>
    <rPh sb="2" eb="3">
      <t>カイ</t>
    </rPh>
    <rPh sb="3" eb="5">
      <t>ゼンコク</t>
    </rPh>
    <rPh sb="5" eb="7">
      <t>ホウメン</t>
    </rPh>
    <rPh sb="7" eb="9">
      <t>タイカイ</t>
    </rPh>
    <rPh sb="9" eb="11">
      <t>ジョウキョウ</t>
    </rPh>
    <phoneticPr fontId="3"/>
  </si>
  <si>
    <t>第13回第7方面委員会経過報告</t>
    <rPh sb="0" eb="1">
      <t>ダイ</t>
    </rPh>
    <rPh sb="3" eb="4">
      <t>カイ</t>
    </rPh>
    <rPh sb="4" eb="5">
      <t>ダイ</t>
    </rPh>
    <rPh sb="6" eb="8">
      <t>ホウメン</t>
    </rPh>
    <rPh sb="8" eb="11">
      <t>イインカイ</t>
    </rPh>
    <rPh sb="11" eb="13">
      <t>ケイカ</t>
    </rPh>
    <rPh sb="13" eb="15">
      <t>ホウコク</t>
    </rPh>
    <phoneticPr fontId="3"/>
  </si>
  <si>
    <t>川崎市第7方面委員会常務委員　小塚信一</t>
    <rPh sb="0" eb="3">
      <t>カワサキシ</t>
    </rPh>
    <rPh sb="3" eb="4">
      <t>ダイ</t>
    </rPh>
    <rPh sb="5" eb="7">
      <t>ホウメン</t>
    </rPh>
    <rPh sb="7" eb="10">
      <t>イインカイ</t>
    </rPh>
    <rPh sb="10" eb="12">
      <t>ジョウム</t>
    </rPh>
    <rPh sb="12" eb="14">
      <t>イイン</t>
    </rPh>
    <rPh sb="15" eb="17">
      <t>コヅカ</t>
    </rPh>
    <rPh sb="17" eb="19">
      <t>シンイチ</t>
    </rPh>
    <phoneticPr fontId="3"/>
  </si>
  <si>
    <t>第1種方面世帯表</t>
    <rPh sb="0" eb="1">
      <t>ダイ</t>
    </rPh>
    <rPh sb="2" eb="3">
      <t>タネ</t>
    </rPh>
    <rPh sb="3" eb="5">
      <t>ホウメン</t>
    </rPh>
    <rPh sb="5" eb="7">
      <t>セタイ</t>
    </rPh>
    <rPh sb="7" eb="8">
      <t>ヒョウ</t>
    </rPh>
    <phoneticPr fontId="3"/>
  </si>
  <si>
    <t>神奈川県館内図</t>
    <rPh sb="0" eb="4">
      <t>カナガワケン</t>
    </rPh>
    <rPh sb="4" eb="6">
      <t>カンナイ</t>
    </rPh>
    <rPh sb="6" eb="7">
      <t>ズ</t>
    </rPh>
    <phoneticPr fontId="3"/>
  </si>
  <si>
    <t>廣文堂</t>
    <rPh sb="0" eb="1">
      <t>ヒロシ</t>
    </rPh>
    <rPh sb="1" eb="2">
      <t>ブン</t>
    </rPh>
    <rPh sb="2" eb="3">
      <t>ドウ</t>
    </rPh>
    <phoneticPr fontId="3"/>
  </si>
  <si>
    <t>舗</t>
    <phoneticPr fontId="3"/>
  </si>
  <si>
    <t>横浜市街図</t>
    <rPh sb="0" eb="2">
      <t>ヨコハマ</t>
    </rPh>
    <rPh sb="2" eb="5">
      <t>シガイズ</t>
    </rPh>
    <phoneticPr fontId="3"/>
  </si>
  <si>
    <t>60-56-1</t>
    <phoneticPr fontId="3"/>
  </si>
  <si>
    <t>仕様帳</t>
    <rPh sb="0" eb="2">
      <t>シヨウ</t>
    </rPh>
    <rPh sb="2" eb="3">
      <t>チョウ</t>
    </rPh>
    <phoneticPr fontId="3"/>
  </si>
  <si>
    <t>東京日日新聞</t>
    <rPh sb="0" eb="2">
      <t>トウキョウ</t>
    </rPh>
    <rPh sb="2" eb="4">
      <t>ニチニチ</t>
    </rPh>
    <rPh sb="4" eb="6">
      <t>シンブン</t>
    </rPh>
    <phoneticPr fontId="3"/>
  </si>
  <si>
    <t>日報社</t>
    <rPh sb="0" eb="2">
      <t>ニッポウ</t>
    </rPh>
    <rPh sb="2" eb="3">
      <t>シャ</t>
    </rPh>
    <phoneticPr fontId="3"/>
  </si>
  <si>
    <t>旱損に対する県御借用金額証書</t>
    <rPh sb="1" eb="2">
      <t>ソン</t>
    </rPh>
    <rPh sb="3" eb="4">
      <t>タイ</t>
    </rPh>
    <rPh sb="6" eb="7">
      <t>ケン</t>
    </rPh>
    <rPh sb="7" eb="8">
      <t>オン</t>
    </rPh>
    <rPh sb="8" eb="10">
      <t>シャクヨウ</t>
    </rPh>
    <rPh sb="10" eb="12">
      <t>キンガク</t>
    </rPh>
    <rPh sb="12" eb="14">
      <t>ショウショ</t>
    </rPh>
    <phoneticPr fontId="3"/>
  </si>
  <si>
    <t>菅村小前惣代　安藤三郎右衛門㊞、他7名</t>
    <rPh sb="0" eb="1">
      <t>スゲ</t>
    </rPh>
    <rPh sb="1" eb="2">
      <t>ムラ</t>
    </rPh>
    <rPh sb="2" eb="3">
      <t>コ</t>
    </rPh>
    <rPh sb="3" eb="4">
      <t>マエ</t>
    </rPh>
    <rPh sb="4" eb="5">
      <t>ソウ</t>
    </rPh>
    <rPh sb="5" eb="6">
      <t>ダイ</t>
    </rPh>
    <rPh sb="7" eb="9">
      <t>アンドウ</t>
    </rPh>
    <rPh sb="9" eb="11">
      <t>サブロウ</t>
    </rPh>
    <rPh sb="11" eb="14">
      <t>ミギエモン</t>
    </rPh>
    <rPh sb="16" eb="17">
      <t>ホカ</t>
    </rPh>
    <rPh sb="18" eb="19">
      <t>メイ</t>
    </rPh>
    <phoneticPr fontId="3"/>
  </si>
  <si>
    <t>明治十・十一年代児童就学調査　附生田村戸数、男女別人口数</t>
    <rPh sb="0" eb="2">
      <t>メイジ</t>
    </rPh>
    <rPh sb="2" eb="3">
      <t>ジュウ</t>
    </rPh>
    <rPh sb="4" eb="5">
      <t>ジュウ</t>
    </rPh>
    <rPh sb="5" eb="6">
      <t>イチ</t>
    </rPh>
    <rPh sb="6" eb="8">
      <t>ネンダイ</t>
    </rPh>
    <rPh sb="8" eb="10">
      <t>ジドウ</t>
    </rPh>
    <rPh sb="10" eb="12">
      <t>シュウガク</t>
    </rPh>
    <rPh sb="12" eb="14">
      <t>チョウサ</t>
    </rPh>
    <rPh sb="15" eb="16">
      <t>フ</t>
    </rPh>
    <rPh sb="16" eb="18">
      <t>イクタ</t>
    </rPh>
    <rPh sb="18" eb="19">
      <t>ムラ</t>
    </rPh>
    <rPh sb="19" eb="20">
      <t>ト</t>
    </rPh>
    <rPh sb="20" eb="21">
      <t>カズ</t>
    </rPh>
    <rPh sb="22" eb="24">
      <t>ダンジョ</t>
    </rPh>
    <rPh sb="24" eb="25">
      <t>ベツ</t>
    </rPh>
    <rPh sb="25" eb="27">
      <t>ジンコウ</t>
    </rPh>
    <rPh sb="27" eb="28">
      <t>スウ</t>
    </rPh>
    <phoneticPr fontId="3"/>
  </si>
  <si>
    <t>明治10年～11年</t>
    <rPh sb="0" eb="2">
      <t>メイジ</t>
    </rPh>
    <rPh sb="4" eb="5">
      <t>ネン</t>
    </rPh>
    <rPh sb="8" eb="9">
      <t>ネン</t>
    </rPh>
    <phoneticPr fontId="3"/>
  </si>
  <si>
    <t>明治十年代山林原野取立簿</t>
    <rPh sb="0" eb="2">
      <t>メイジ</t>
    </rPh>
    <rPh sb="2" eb="3">
      <t>ジュウ</t>
    </rPh>
    <rPh sb="3" eb="5">
      <t>ネンダイ</t>
    </rPh>
    <rPh sb="5" eb="7">
      <t>サンリン</t>
    </rPh>
    <rPh sb="7" eb="9">
      <t>ゲンヤ</t>
    </rPh>
    <rPh sb="9" eb="11">
      <t>トリタテ</t>
    </rPh>
    <rPh sb="11" eb="12">
      <t>ボ</t>
    </rPh>
    <phoneticPr fontId="3"/>
  </si>
  <si>
    <t>生田村</t>
    <rPh sb="0" eb="1">
      <t>ショウ</t>
    </rPh>
    <rPh sb="1" eb="3">
      <t>タムラ</t>
    </rPh>
    <phoneticPr fontId="3"/>
  </si>
  <si>
    <t>公用留</t>
    <rPh sb="0" eb="2">
      <t>コウヨウ</t>
    </rPh>
    <rPh sb="2" eb="3">
      <t>リュウ</t>
    </rPh>
    <phoneticPr fontId="3"/>
  </si>
  <si>
    <t>東生田村村用掛</t>
    <rPh sb="0" eb="1">
      <t>ヒガシ</t>
    </rPh>
    <rPh sb="1" eb="3">
      <t>イクタ</t>
    </rPh>
    <rPh sb="3" eb="4">
      <t>ムラ</t>
    </rPh>
    <rPh sb="4" eb="5">
      <t>ムラ</t>
    </rPh>
    <rPh sb="5" eb="6">
      <t>ヨウ</t>
    </rPh>
    <rPh sb="6" eb="7">
      <t>ガカ</t>
    </rPh>
    <phoneticPr fontId="3"/>
  </si>
  <si>
    <t>明治11年～12年</t>
    <rPh sb="0" eb="2">
      <t>メイジ</t>
    </rPh>
    <phoneticPr fontId="3"/>
  </si>
  <si>
    <t>新租畑税取立簿</t>
    <rPh sb="0" eb="1">
      <t>シン</t>
    </rPh>
    <rPh sb="1" eb="2">
      <t>ソ</t>
    </rPh>
    <rPh sb="2" eb="3">
      <t>ハタケ</t>
    </rPh>
    <rPh sb="3" eb="4">
      <t>ゼイ</t>
    </rPh>
    <rPh sb="4" eb="6">
      <t>トリタテ</t>
    </rPh>
    <rPh sb="6" eb="7">
      <t>ボ</t>
    </rPh>
    <phoneticPr fontId="3"/>
  </si>
  <si>
    <t>第五大区七小区生田村</t>
    <rPh sb="0" eb="1">
      <t>ダイ</t>
    </rPh>
    <rPh sb="1" eb="2">
      <t>ゴ</t>
    </rPh>
    <rPh sb="2" eb="3">
      <t>ダイ</t>
    </rPh>
    <rPh sb="3" eb="4">
      <t>ク</t>
    </rPh>
    <rPh sb="4" eb="5">
      <t>ナナ</t>
    </rPh>
    <rPh sb="5" eb="6">
      <t>ショウ</t>
    </rPh>
    <rPh sb="6" eb="7">
      <t>ク</t>
    </rPh>
    <rPh sb="7" eb="9">
      <t>イクタ</t>
    </rPh>
    <rPh sb="9" eb="10">
      <t>ムラ</t>
    </rPh>
    <phoneticPr fontId="3"/>
  </si>
  <si>
    <t>明治十・十一年代役場予算仕払表金額</t>
    <rPh sb="0" eb="2">
      <t>メイジ</t>
    </rPh>
    <rPh sb="2" eb="3">
      <t>ジュウ</t>
    </rPh>
    <rPh sb="4" eb="5">
      <t>ジュウ</t>
    </rPh>
    <rPh sb="5" eb="6">
      <t>イチ</t>
    </rPh>
    <rPh sb="6" eb="8">
      <t>ネンダイ</t>
    </rPh>
    <rPh sb="8" eb="10">
      <t>ヤクバ</t>
    </rPh>
    <rPh sb="10" eb="13">
      <t>ヨサンシ</t>
    </rPh>
    <rPh sb="13" eb="14">
      <t>バライ</t>
    </rPh>
    <rPh sb="14" eb="15">
      <t>オモテ</t>
    </rPh>
    <rPh sb="15" eb="17">
      <t>キンガク</t>
    </rPh>
    <phoneticPr fontId="3"/>
  </si>
  <si>
    <t>借用金額に対する抵当土地証書並土地売渡証書等</t>
    <rPh sb="0" eb="2">
      <t>シャクヨウ</t>
    </rPh>
    <rPh sb="2" eb="4">
      <t>キンガク</t>
    </rPh>
    <rPh sb="5" eb="6">
      <t>タイ</t>
    </rPh>
    <rPh sb="8" eb="10">
      <t>テイトウ</t>
    </rPh>
    <rPh sb="10" eb="12">
      <t>トチ</t>
    </rPh>
    <rPh sb="12" eb="14">
      <t>ショウショ</t>
    </rPh>
    <rPh sb="14" eb="15">
      <t>ナラ</t>
    </rPh>
    <rPh sb="15" eb="17">
      <t>トチ</t>
    </rPh>
    <rPh sb="17" eb="18">
      <t>ウ</t>
    </rPh>
    <rPh sb="18" eb="19">
      <t>ワタ</t>
    </rPh>
    <rPh sb="19" eb="21">
      <t>ショウショ</t>
    </rPh>
    <rPh sb="21" eb="22">
      <t>トウ</t>
    </rPh>
    <phoneticPr fontId="3"/>
  </si>
  <si>
    <t>60-56-2</t>
  </si>
  <si>
    <t>明治十ニ年代　山林取調書</t>
    <rPh sb="0" eb="2">
      <t>メイジ</t>
    </rPh>
    <rPh sb="2" eb="3">
      <t>ジュウ</t>
    </rPh>
    <rPh sb="4" eb="6">
      <t>ネンダイ</t>
    </rPh>
    <rPh sb="7" eb="9">
      <t>サンリン</t>
    </rPh>
    <rPh sb="9" eb="11">
      <t>トリシラ</t>
    </rPh>
    <rPh sb="11" eb="12">
      <t>ショ</t>
    </rPh>
    <phoneticPr fontId="3"/>
  </si>
  <si>
    <t>第五大区七小区武蔵国橘樹郡生田村御用掛り　横山平兵衛、他2名</t>
    <rPh sb="0" eb="1">
      <t>ダイ</t>
    </rPh>
    <rPh sb="1" eb="2">
      <t>ゴ</t>
    </rPh>
    <rPh sb="2" eb="3">
      <t>ダイ</t>
    </rPh>
    <rPh sb="3" eb="4">
      <t>ク</t>
    </rPh>
    <rPh sb="4" eb="5">
      <t>ナナ</t>
    </rPh>
    <rPh sb="5" eb="6">
      <t>ショウ</t>
    </rPh>
    <rPh sb="6" eb="7">
      <t>ク</t>
    </rPh>
    <rPh sb="7" eb="9">
      <t>ムサシ</t>
    </rPh>
    <rPh sb="9" eb="10">
      <t>コク</t>
    </rPh>
    <rPh sb="10" eb="11">
      <t>タチバナ</t>
    </rPh>
    <rPh sb="11" eb="12">
      <t>キ</t>
    </rPh>
    <rPh sb="12" eb="13">
      <t>グン</t>
    </rPh>
    <rPh sb="13" eb="15">
      <t>イクタ</t>
    </rPh>
    <rPh sb="15" eb="16">
      <t>ムラ</t>
    </rPh>
    <rPh sb="16" eb="18">
      <t>ゴヨウ</t>
    </rPh>
    <rPh sb="18" eb="19">
      <t>ガカ</t>
    </rPh>
    <rPh sb="21" eb="23">
      <t>ヨコヤマ</t>
    </rPh>
    <rPh sb="23" eb="24">
      <t>タイラ</t>
    </rPh>
    <rPh sb="24" eb="25">
      <t>ヘイ</t>
    </rPh>
    <rPh sb="25" eb="26">
      <t>エイ</t>
    </rPh>
    <rPh sb="27" eb="28">
      <t>ホカ</t>
    </rPh>
    <rPh sb="29" eb="30">
      <t>メイ</t>
    </rPh>
    <phoneticPr fontId="3"/>
  </si>
  <si>
    <t>松島観世音永繕講</t>
    <rPh sb="0" eb="2">
      <t>マツシマ</t>
    </rPh>
    <rPh sb="2" eb="5">
      <t>カンゼオン</t>
    </rPh>
    <rPh sb="5" eb="6">
      <t>ナガ</t>
    </rPh>
    <rPh sb="6" eb="7">
      <t>ツクロ</t>
    </rPh>
    <rPh sb="7" eb="8">
      <t>コウ</t>
    </rPh>
    <phoneticPr fontId="3"/>
  </si>
  <si>
    <t>観世音世話人</t>
    <rPh sb="0" eb="3">
      <t>カンゼオン</t>
    </rPh>
    <rPh sb="3" eb="5">
      <t>セワ</t>
    </rPh>
    <rPh sb="5" eb="6">
      <t>ニン</t>
    </rPh>
    <phoneticPr fontId="3"/>
  </si>
  <si>
    <t>（明治廿六年村税歳出予算案）</t>
    <rPh sb="1" eb="3">
      <t>メイジ</t>
    </rPh>
    <rPh sb="3" eb="4">
      <t>ニジュウ</t>
    </rPh>
    <rPh sb="4" eb="5">
      <t>ロク</t>
    </rPh>
    <rPh sb="5" eb="6">
      <t>ネン</t>
    </rPh>
    <rPh sb="6" eb="7">
      <t>ムラ</t>
    </rPh>
    <rPh sb="7" eb="8">
      <t>ゼイ</t>
    </rPh>
    <rPh sb="8" eb="10">
      <t>サイシュツ</t>
    </rPh>
    <rPh sb="10" eb="12">
      <t>ヨサン</t>
    </rPh>
    <rPh sb="12" eb="13">
      <t>アン</t>
    </rPh>
    <phoneticPr fontId="3"/>
  </si>
  <si>
    <t>農馬貸附并金請取帳</t>
    <rPh sb="0" eb="1">
      <t>ノウ</t>
    </rPh>
    <rPh sb="1" eb="2">
      <t>ウマ</t>
    </rPh>
    <rPh sb="2" eb="3">
      <t>カシ</t>
    </rPh>
    <rPh sb="3" eb="4">
      <t>フ</t>
    </rPh>
    <rPh sb="4" eb="5">
      <t>アワ</t>
    </rPh>
    <rPh sb="5" eb="6">
      <t>キン</t>
    </rPh>
    <rPh sb="6" eb="7">
      <t>ショウ</t>
    </rPh>
    <rPh sb="7" eb="9">
      <t>トリチョウ</t>
    </rPh>
    <phoneticPr fontId="3"/>
  </si>
  <si>
    <t>生田村　横山盛次郎</t>
    <rPh sb="0" eb="1">
      <t>ショウ</t>
    </rPh>
    <rPh sb="1" eb="3">
      <t>タムラ</t>
    </rPh>
    <rPh sb="4" eb="6">
      <t>ヨコヤマ</t>
    </rPh>
    <rPh sb="6" eb="7">
      <t>モ</t>
    </rPh>
    <rPh sb="7" eb="9">
      <t>ジロウ</t>
    </rPh>
    <phoneticPr fontId="3"/>
  </si>
  <si>
    <t>生田村　横山盛治郎</t>
    <rPh sb="0" eb="1">
      <t>ショウ</t>
    </rPh>
    <rPh sb="1" eb="3">
      <t>タムラ</t>
    </rPh>
    <rPh sb="4" eb="6">
      <t>ヨコヤマ</t>
    </rPh>
    <rPh sb="6" eb="7">
      <t>モ</t>
    </rPh>
    <rPh sb="7" eb="9">
      <t>ジロウ</t>
    </rPh>
    <phoneticPr fontId="3"/>
  </si>
  <si>
    <t>万出入控簿</t>
    <rPh sb="0" eb="1">
      <t>マン</t>
    </rPh>
    <rPh sb="1" eb="2">
      <t>デ</t>
    </rPh>
    <rPh sb="2" eb="3">
      <t>イ</t>
    </rPh>
    <rPh sb="3" eb="4">
      <t>ヒカ</t>
    </rPh>
    <rPh sb="4" eb="5">
      <t>ボ</t>
    </rPh>
    <phoneticPr fontId="3"/>
  </si>
  <si>
    <t>橘樹郡生田村生田　横山盛治郎</t>
    <rPh sb="0" eb="1">
      <t>タチバナ</t>
    </rPh>
    <rPh sb="1" eb="2">
      <t>キ</t>
    </rPh>
    <rPh sb="2" eb="3">
      <t>グン</t>
    </rPh>
    <rPh sb="3" eb="4">
      <t>ショウ</t>
    </rPh>
    <rPh sb="4" eb="6">
      <t>タムラ</t>
    </rPh>
    <rPh sb="6" eb="8">
      <t>イクタ</t>
    </rPh>
    <rPh sb="9" eb="11">
      <t>ヨコヤマ</t>
    </rPh>
    <rPh sb="11" eb="12">
      <t>モ</t>
    </rPh>
    <rPh sb="12" eb="14">
      <t>ジロウ</t>
    </rPh>
    <phoneticPr fontId="3"/>
  </si>
  <si>
    <t>田畑其外反別取調野帳</t>
    <rPh sb="0" eb="2">
      <t>タハタ</t>
    </rPh>
    <rPh sb="2" eb="3">
      <t>ソ</t>
    </rPh>
    <rPh sb="3" eb="4">
      <t>ソト</t>
    </rPh>
    <rPh sb="4" eb="5">
      <t>ハン</t>
    </rPh>
    <rPh sb="5" eb="6">
      <t>ベツ</t>
    </rPh>
    <rPh sb="6" eb="8">
      <t>トリシラ</t>
    </rPh>
    <rPh sb="8" eb="9">
      <t>ノ</t>
    </rPh>
    <rPh sb="9" eb="10">
      <t>トバリ</t>
    </rPh>
    <phoneticPr fontId="3"/>
  </si>
  <si>
    <t>神奈川県第五大区七小区武蔵国橘樹郡生田村</t>
    <rPh sb="0" eb="4">
      <t>カナガワケン</t>
    </rPh>
    <rPh sb="4" eb="5">
      <t>ダイ</t>
    </rPh>
    <rPh sb="5" eb="6">
      <t>ゴ</t>
    </rPh>
    <rPh sb="6" eb="7">
      <t>ダイ</t>
    </rPh>
    <rPh sb="7" eb="8">
      <t>ク</t>
    </rPh>
    <rPh sb="8" eb="9">
      <t>ナナ</t>
    </rPh>
    <rPh sb="9" eb="10">
      <t>ショウ</t>
    </rPh>
    <rPh sb="10" eb="11">
      <t>ク</t>
    </rPh>
    <rPh sb="11" eb="13">
      <t>ムサシ</t>
    </rPh>
    <rPh sb="13" eb="14">
      <t>コク</t>
    </rPh>
    <rPh sb="14" eb="15">
      <t>タチバナ</t>
    </rPh>
    <rPh sb="15" eb="16">
      <t>キ</t>
    </rPh>
    <rPh sb="16" eb="17">
      <t>グン</t>
    </rPh>
    <rPh sb="17" eb="19">
      <t>イクタ</t>
    </rPh>
    <rPh sb="19" eb="20">
      <t>ムラ</t>
    </rPh>
    <phoneticPr fontId="3"/>
  </si>
  <si>
    <t>第1号</t>
    <rPh sb="0" eb="1">
      <t>ダイ</t>
    </rPh>
    <rPh sb="2" eb="3">
      <t>ゴウ</t>
    </rPh>
    <phoneticPr fontId="3"/>
  </si>
  <si>
    <t>田畑反別取調野帳</t>
    <rPh sb="0" eb="2">
      <t>タハタ</t>
    </rPh>
    <rPh sb="2" eb="3">
      <t>ハン</t>
    </rPh>
    <rPh sb="3" eb="4">
      <t>ベツ</t>
    </rPh>
    <rPh sb="4" eb="6">
      <t>トリシラ</t>
    </rPh>
    <rPh sb="6" eb="7">
      <t>ノ</t>
    </rPh>
    <rPh sb="7" eb="8">
      <t>トバリ</t>
    </rPh>
    <phoneticPr fontId="3"/>
  </si>
  <si>
    <t>神奈川県第五大区七小区武蔵国橘樹郡生田邑</t>
    <rPh sb="0" eb="4">
      <t>カナガワケン</t>
    </rPh>
    <rPh sb="4" eb="5">
      <t>ダイ</t>
    </rPh>
    <rPh sb="5" eb="6">
      <t>ゴ</t>
    </rPh>
    <rPh sb="6" eb="7">
      <t>ダイ</t>
    </rPh>
    <rPh sb="7" eb="8">
      <t>ク</t>
    </rPh>
    <rPh sb="8" eb="9">
      <t>ナナ</t>
    </rPh>
    <rPh sb="9" eb="10">
      <t>ショウ</t>
    </rPh>
    <rPh sb="10" eb="11">
      <t>ク</t>
    </rPh>
    <rPh sb="11" eb="13">
      <t>ムサシ</t>
    </rPh>
    <rPh sb="13" eb="14">
      <t>コク</t>
    </rPh>
    <rPh sb="14" eb="15">
      <t>タチバナ</t>
    </rPh>
    <rPh sb="15" eb="16">
      <t>キ</t>
    </rPh>
    <rPh sb="16" eb="17">
      <t>グン</t>
    </rPh>
    <rPh sb="17" eb="19">
      <t>イクタ</t>
    </rPh>
    <phoneticPr fontId="3"/>
  </si>
  <si>
    <t>第46号</t>
    <rPh sb="0" eb="1">
      <t>ダイ</t>
    </rPh>
    <rPh sb="3" eb="4">
      <t>ゴウ</t>
    </rPh>
    <phoneticPr fontId="3"/>
  </si>
  <si>
    <t>第五大区七小区武蔵国橘樹郡生田村</t>
    <rPh sb="0" eb="1">
      <t>ダイ</t>
    </rPh>
    <rPh sb="1" eb="2">
      <t>ゴ</t>
    </rPh>
    <rPh sb="2" eb="3">
      <t>ダイ</t>
    </rPh>
    <rPh sb="3" eb="4">
      <t>ク</t>
    </rPh>
    <rPh sb="4" eb="5">
      <t>ナナ</t>
    </rPh>
    <rPh sb="5" eb="6">
      <t>ショウ</t>
    </rPh>
    <rPh sb="6" eb="7">
      <t>ク</t>
    </rPh>
    <rPh sb="7" eb="9">
      <t>ムサシ</t>
    </rPh>
    <rPh sb="9" eb="10">
      <t>コク</t>
    </rPh>
    <rPh sb="10" eb="11">
      <t>タチバナ</t>
    </rPh>
    <rPh sb="11" eb="12">
      <t>キ</t>
    </rPh>
    <rPh sb="12" eb="13">
      <t>グン</t>
    </rPh>
    <rPh sb="13" eb="15">
      <t>イクタ</t>
    </rPh>
    <rPh sb="15" eb="16">
      <t>ムラ</t>
    </rPh>
    <phoneticPr fontId="3"/>
  </si>
  <si>
    <t>第4号</t>
    <rPh sb="0" eb="1">
      <t>ダイ</t>
    </rPh>
    <rPh sb="2" eb="3">
      <t>ゴウ</t>
    </rPh>
    <phoneticPr fontId="3"/>
  </si>
  <si>
    <t>第10号</t>
    <rPh sb="0" eb="1">
      <t>ダイ</t>
    </rPh>
    <rPh sb="3" eb="4">
      <t>ゴウ</t>
    </rPh>
    <phoneticPr fontId="3"/>
  </si>
  <si>
    <t>第14号</t>
    <rPh sb="0" eb="1">
      <t>ダイ</t>
    </rPh>
    <rPh sb="3" eb="4">
      <t>ゴウ</t>
    </rPh>
    <phoneticPr fontId="3"/>
  </si>
  <si>
    <t>第47号</t>
    <rPh sb="0" eb="1">
      <t>ダイ</t>
    </rPh>
    <rPh sb="3" eb="4">
      <t>ゴウ</t>
    </rPh>
    <phoneticPr fontId="3"/>
  </si>
  <si>
    <t>第91号</t>
    <rPh sb="0" eb="1">
      <t>ダイ</t>
    </rPh>
    <rPh sb="3" eb="4">
      <t>ゴウ</t>
    </rPh>
    <phoneticPr fontId="3"/>
  </si>
  <si>
    <t>60-56-3</t>
  </si>
  <si>
    <t>田畑山林直段書上帳</t>
    <rPh sb="0" eb="2">
      <t>タハタ</t>
    </rPh>
    <rPh sb="2" eb="4">
      <t>サンリン</t>
    </rPh>
    <rPh sb="4" eb="5">
      <t>チョク</t>
    </rPh>
    <rPh sb="5" eb="7">
      <t>ダンショ</t>
    </rPh>
    <rPh sb="7" eb="9">
      <t>ウエチョウ</t>
    </rPh>
    <phoneticPr fontId="3"/>
  </si>
  <si>
    <t>武蔵国橘樹郡上菅生村</t>
    <rPh sb="0" eb="2">
      <t>ムサシ</t>
    </rPh>
    <rPh sb="2" eb="3">
      <t>コク</t>
    </rPh>
    <rPh sb="3" eb="4">
      <t>タチバナ</t>
    </rPh>
    <rPh sb="4" eb="5">
      <t>キ</t>
    </rPh>
    <rPh sb="5" eb="6">
      <t>グン</t>
    </rPh>
    <rPh sb="6" eb="7">
      <t>ウエ</t>
    </rPh>
    <rPh sb="7" eb="8">
      <t>スゲ</t>
    </rPh>
    <rPh sb="8" eb="10">
      <t>イクムラ</t>
    </rPh>
    <phoneticPr fontId="3"/>
  </si>
  <si>
    <t>第2号</t>
    <rPh sb="0" eb="1">
      <t>ダイ</t>
    </rPh>
    <rPh sb="2" eb="3">
      <t>ゴウ</t>
    </rPh>
    <phoneticPr fontId="3"/>
  </si>
  <si>
    <t>頁</t>
    <rPh sb="0" eb="1">
      <t>ページ</t>
    </rPh>
    <phoneticPr fontId="3"/>
  </si>
  <si>
    <t>表題（内容など）</t>
    <rPh sb="0" eb="2">
      <t>ヒョウダイ</t>
    </rPh>
    <rPh sb="3" eb="5">
      <t>ナイヨウ</t>
    </rPh>
    <phoneticPr fontId="3"/>
  </si>
  <si>
    <t>差出（作成）</t>
    <rPh sb="0" eb="1">
      <t>サ</t>
    </rPh>
    <rPh sb="1" eb="2">
      <t>デ</t>
    </rPh>
    <rPh sb="3" eb="5">
      <t>サクセイ</t>
    </rPh>
    <phoneticPr fontId="3"/>
  </si>
  <si>
    <t>形状</t>
    <rPh sb="0" eb="2">
      <t>ケイジョウ</t>
    </rPh>
    <phoneticPr fontId="3"/>
  </si>
  <si>
    <t>60-57-1～3</t>
    <phoneticPr fontId="3"/>
  </si>
  <si>
    <t>願書類控帳　（登戸村）</t>
    <rPh sb="0" eb="2">
      <t>ガンショ</t>
    </rPh>
    <rPh sb="2" eb="3">
      <t>ルイ</t>
    </rPh>
    <rPh sb="3" eb="4">
      <t>ヒカエ</t>
    </rPh>
    <rPh sb="4" eb="5">
      <t>チョウ</t>
    </rPh>
    <rPh sb="7" eb="10">
      <t>ノボリトムラ</t>
    </rPh>
    <phoneticPr fontId="3"/>
  </si>
  <si>
    <t>登戸村　役宅</t>
    <rPh sb="0" eb="3">
      <t>ノボリトムラ</t>
    </rPh>
    <rPh sb="4" eb="6">
      <t>ヤクタク</t>
    </rPh>
    <phoneticPr fontId="3"/>
  </si>
  <si>
    <t>明治4、虫損大</t>
    <rPh sb="0" eb="2">
      <t>メイジ</t>
    </rPh>
    <rPh sb="4" eb="5">
      <t>ムシ</t>
    </rPh>
    <rPh sb="5" eb="6">
      <t>ソン</t>
    </rPh>
    <rPh sb="6" eb="7">
      <t>ダイ</t>
    </rPh>
    <phoneticPr fontId="3"/>
  </si>
  <si>
    <t>60-57-4</t>
    <phoneticPr fontId="3"/>
  </si>
  <si>
    <t>婚禮不幸神事仏事取極議定帳　登戸村</t>
    <rPh sb="0" eb="1">
      <t>コン</t>
    </rPh>
    <rPh sb="1" eb="2">
      <t>レイ</t>
    </rPh>
    <rPh sb="2" eb="9">
      <t>フコウシンジブツジトリ</t>
    </rPh>
    <rPh sb="9" eb="10">
      <t>キョク</t>
    </rPh>
    <rPh sb="10" eb="13">
      <t>ギテイチョウ</t>
    </rPh>
    <rPh sb="14" eb="17">
      <t>ノボリトムラ</t>
    </rPh>
    <phoneticPr fontId="3"/>
  </si>
  <si>
    <t>登戸村　組頭　六右衛門他</t>
    <rPh sb="0" eb="3">
      <t>ノボリトムラ</t>
    </rPh>
    <rPh sb="4" eb="6">
      <t>クミガシラ</t>
    </rPh>
    <rPh sb="7" eb="8">
      <t>ロク</t>
    </rPh>
    <rPh sb="8" eb="11">
      <t>エモン</t>
    </rPh>
    <rPh sb="11" eb="12">
      <t>ホカ</t>
    </rPh>
    <phoneticPr fontId="3"/>
  </si>
  <si>
    <t>村方　御役人中</t>
    <rPh sb="0" eb="2">
      <t>ムラカタ</t>
    </rPh>
    <rPh sb="3" eb="4">
      <t>オン</t>
    </rPh>
    <rPh sb="4" eb="6">
      <t>ヤクニン</t>
    </rPh>
    <rPh sb="6" eb="7">
      <t>チュウ</t>
    </rPh>
    <phoneticPr fontId="3"/>
  </si>
  <si>
    <t>袋アリ</t>
    <rPh sb="0" eb="1">
      <t>フクロ</t>
    </rPh>
    <phoneticPr fontId="3"/>
  </si>
  <si>
    <t>明細書上帳　元朝倉小源太知行　橘樹郡登戸村</t>
    <rPh sb="0" eb="3">
      <t>メイサイショ</t>
    </rPh>
    <rPh sb="3" eb="4">
      <t>ウエ</t>
    </rPh>
    <rPh sb="4" eb="5">
      <t>チョウ</t>
    </rPh>
    <rPh sb="6" eb="7">
      <t>モト</t>
    </rPh>
    <rPh sb="7" eb="8">
      <t>アサ</t>
    </rPh>
    <rPh sb="8" eb="9">
      <t>クラ</t>
    </rPh>
    <rPh sb="9" eb="10">
      <t>コ</t>
    </rPh>
    <rPh sb="10" eb="11">
      <t>ゲン</t>
    </rPh>
    <rPh sb="11" eb="12">
      <t>タ</t>
    </rPh>
    <rPh sb="12" eb="13">
      <t>シ</t>
    </rPh>
    <rPh sb="13" eb="14">
      <t>イ</t>
    </rPh>
    <rPh sb="15" eb="17">
      <t>タチバナ</t>
    </rPh>
    <rPh sb="17" eb="18">
      <t>グン</t>
    </rPh>
    <rPh sb="18" eb="21">
      <t>ノボリトムラ</t>
    </rPh>
    <phoneticPr fontId="3"/>
  </si>
  <si>
    <t>登戸村　名主　七兵衛</t>
    <rPh sb="0" eb="3">
      <t>ノボリトムラ</t>
    </rPh>
    <rPh sb="4" eb="6">
      <t>ナヌシ</t>
    </rPh>
    <rPh sb="7" eb="8">
      <t>ナナ</t>
    </rPh>
    <rPh sb="8" eb="10">
      <t>ベエ</t>
    </rPh>
    <phoneticPr fontId="3"/>
  </si>
  <si>
    <t>古賀一平様御役所</t>
    <rPh sb="0" eb="2">
      <t>コガ</t>
    </rPh>
    <rPh sb="2" eb="4">
      <t>イッペイ</t>
    </rPh>
    <rPh sb="4" eb="5">
      <t>サマ</t>
    </rPh>
    <rPh sb="5" eb="8">
      <t>オヤクショ</t>
    </rPh>
    <phoneticPr fontId="3"/>
  </si>
  <si>
    <t>巳御収納割付之事　橘樹郡登戸村</t>
    <rPh sb="0" eb="1">
      <t>ミ</t>
    </rPh>
    <rPh sb="1" eb="2">
      <t>オ</t>
    </rPh>
    <rPh sb="2" eb="4">
      <t>シュウノウ</t>
    </rPh>
    <rPh sb="4" eb="6">
      <t>ワリツケ</t>
    </rPh>
    <rPh sb="6" eb="7">
      <t>ノ</t>
    </rPh>
    <rPh sb="7" eb="8">
      <t>コト</t>
    </rPh>
    <rPh sb="9" eb="11">
      <t>タチバナ</t>
    </rPh>
    <rPh sb="11" eb="12">
      <t>グン</t>
    </rPh>
    <rPh sb="12" eb="15">
      <t>ノボリトムラ</t>
    </rPh>
    <phoneticPr fontId="3"/>
  </si>
  <si>
    <t>井関斉右衛門</t>
    <rPh sb="0" eb="2">
      <t>イセキ</t>
    </rPh>
    <rPh sb="2" eb="3">
      <t>サイ</t>
    </rPh>
    <rPh sb="3" eb="6">
      <t>エモン</t>
    </rPh>
    <phoneticPr fontId="3"/>
  </si>
  <si>
    <t>右村　名主　組頭　惣百姓</t>
    <rPh sb="0" eb="1">
      <t>ミギ</t>
    </rPh>
    <rPh sb="1" eb="2">
      <t>ムラ</t>
    </rPh>
    <rPh sb="3" eb="5">
      <t>ナヌシ</t>
    </rPh>
    <rPh sb="6" eb="8">
      <t>クミガシラ</t>
    </rPh>
    <rPh sb="9" eb="12">
      <t>ソウヒャクショウ</t>
    </rPh>
    <phoneticPr fontId="3"/>
  </si>
  <si>
    <t>辰御収納皆済目録　橘樹郡菅村　新田共</t>
    <rPh sb="0" eb="1">
      <t>タツ</t>
    </rPh>
    <rPh sb="1" eb="2">
      <t>オ</t>
    </rPh>
    <rPh sb="2" eb="4">
      <t>シュウノウ</t>
    </rPh>
    <rPh sb="4" eb="6">
      <t>カイサイ</t>
    </rPh>
    <rPh sb="6" eb="8">
      <t>モクロク</t>
    </rPh>
    <rPh sb="9" eb="11">
      <t>タチバナ</t>
    </rPh>
    <rPh sb="11" eb="12">
      <t>グン</t>
    </rPh>
    <rPh sb="12" eb="13">
      <t>スゲ</t>
    </rPh>
    <rPh sb="13" eb="14">
      <t>ムラ</t>
    </rPh>
    <rPh sb="15" eb="17">
      <t>ニッタ</t>
    </rPh>
    <rPh sb="17" eb="18">
      <t>ドモ</t>
    </rPh>
    <phoneticPr fontId="3"/>
  </si>
  <si>
    <t>右村　名主　組頭　百姓代</t>
    <rPh sb="0" eb="1">
      <t>ミギ</t>
    </rPh>
    <rPh sb="1" eb="2">
      <t>ムラ</t>
    </rPh>
    <rPh sb="3" eb="5">
      <t>ナヌシ</t>
    </rPh>
    <rPh sb="6" eb="8">
      <t>クミガシラ</t>
    </rPh>
    <rPh sb="9" eb="11">
      <t>ヒャクショウ</t>
    </rPh>
    <rPh sb="11" eb="12">
      <t>ダイ</t>
    </rPh>
    <phoneticPr fontId="3"/>
  </si>
  <si>
    <t>辰御年貢皆済目録　朝倉小源太上知　橘樹郡登戸村</t>
    <rPh sb="0" eb="1">
      <t>タツ</t>
    </rPh>
    <rPh sb="1" eb="2">
      <t>オ</t>
    </rPh>
    <rPh sb="2" eb="4">
      <t>ネング</t>
    </rPh>
    <rPh sb="4" eb="6">
      <t>カイサイ</t>
    </rPh>
    <rPh sb="6" eb="8">
      <t>モクロク</t>
    </rPh>
    <rPh sb="9" eb="10">
      <t>アサ</t>
    </rPh>
    <rPh sb="10" eb="11">
      <t>クラ</t>
    </rPh>
    <rPh sb="11" eb="12">
      <t>コ</t>
    </rPh>
    <rPh sb="12" eb="13">
      <t>ゲン</t>
    </rPh>
    <rPh sb="13" eb="14">
      <t>タ</t>
    </rPh>
    <rPh sb="14" eb="16">
      <t>カミチ</t>
    </rPh>
    <rPh sb="17" eb="19">
      <t>タチバナ</t>
    </rPh>
    <rPh sb="19" eb="20">
      <t>グン</t>
    </rPh>
    <rPh sb="20" eb="23">
      <t>ノボリトムラ</t>
    </rPh>
    <phoneticPr fontId="3"/>
  </si>
  <si>
    <t>辰御収納皆済目録　橘樹郡登戸村　新田共</t>
    <rPh sb="0" eb="1">
      <t>タツ</t>
    </rPh>
    <rPh sb="1" eb="2">
      <t>オ</t>
    </rPh>
    <rPh sb="2" eb="4">
      <t>シュウノウ</t>
    </rPh>
    <rPh sb="4" eb="6">
      <t>カイサイ</t>
    </rPh>
    <rPh sb="6" eb="8">
      <t>モクロク</t>
    </rPh>
    <rPh sb="9" eb="11">
      <t>タチバナ</t>
    </rPh>
    <rPh sb="11" eb="12">
      <t>グン</t>
    </rPh>
    <rPh sb="12" eb="15">
      <t>ノボリトムラ</t>
    </rPh>
    <rPh sb="16" eb="18">
      <t>ニッタ</t>
    </rPh>
    <rPh sb="18" eb="19">
      <t>ドモ</t>
    </rPh>
    <phoneticPr fontId="3"/>
  </si>
  <si>
    <t>（明治2</t>
    <rPh sb="1" eb="3">
      <t>メイジ</t>
    </rPh>
    <phoneticPr fontId="3"/>
  </si>
  <si>
    <t>）</t>
    <phoneticPr fontId="3"/>
  </si>
  <si>
    <t>神奈川県　御裁判所ﾖﾘ御觸書</t>
    <rPh sb="0" eb="3">
      <t>カナガワ</t>
    </rPh>
    <rPh sb="3" eb="4">
      <t>ケン</t>
    </rPh>
    <rPh sb="5" eb="6">
      <t>オ</t>
    </rPh>
    <rPh sb="6" eb="9">
      <t>サイバンショ</t>
    </rPh>
    <rPh sb="11" eb="12">
      <t>オ</t>
    </rPh>
    <rPh sb="12" eb="13">
      <t>サワ</t>
    </rPh>
    <rPh sb="13" eb="14">
      <t>ショ</t>
    </rPh>
    <phoneticPr fontId="3"/>
  </si>
  <si>
    <t>（名主　七兵衛）</t>
    <rPh sb="1" eb="3">
      <t>ナヌシ</t>
    </rPh>
    <rPh sb="4" eb="5">
      <t>ナナ</t>
    </rPh>
    <rPh sb="5" eb="7">
      <t>ベエ</t>
    </rPh>
    <phoneticPr fontId="3"/>
  </si>
  <si>
    <t>（御裁判所）</t>
    <rPh sb="1" eb="2">
      <t>オ</t>
    </rPh>
    <rPh sb="2" eb="5">
      <t>サイバンショ</t>
    </rPh>
    <phoneticPr fontId="3"/>
  </si>
  <si>
    <t>御觸書の写</t>
    <rPh sb="0" eb="1">
      <t>オ</t>
    </rPh>
    <rPh sb="1" eb="2">
      <t>サワ</t>
    </rPh>
    <rPh sb="2" eb="3">
      <t>ショ</t>
    </rPh>
    <rPh sb="4" eb="5">
      <t>ウツ</t>
    </rPh>
    <phoneticPr fontId="3"/>
  </si>
  <si>
    <t>（明治ヵ）</t>
    <rPh sb="1" eb="3">
      <t>メイジ</t>
    </rPh>
    <phoneticPr fontId="3"/>
  </si>
  <si>
    <t>神奈川県　御裁判所御觸書　橘樹郡登戸村</t>
    <rPh sb="0" eb="3">
      <t>カナガワ</t>
    </rPh>
    <rPh sb="3" eb="4">
      <t>ケン</t>
    </rPh>
    <rPh sb="5" eb="6">
      <t>オ</t>
    </rPh>
    <rPh sb="6" eb="9">
      <t>サイバンショ</t>
    </rPh>
    <rPh sb="9" eb="10">
      <t>オ</t>
    </rPh>
    <rPh sb="10" eb="11">
      <t>ショク</t>
    </rPh>
    <rPh sb="11" eb="12">
      <t>ショ</t>
    </rPh>
    <rPh sb="13" eb="15">
      <t>タチバナ</t>
    </rPh>
    <rPh sb="15" eb="16">
      <t>グン</t>
    </rPh>
    <rPh sb="16" eb="18">
      <t>ノボリト</t>
    </rPh>
    <rPh sb="18" eb="19">
      <t>ムラ</t>
    </rPh>
    <phoneticPr fontId="3"/>
  </si>
  <si>
    <t>高反別田畑仕訳其外調書　朝倉小源太上知　橘樹郡登戸村</t>
    <rPh sb="0" eb="1">
      <t>タカ</t>
    </rPh>
    <rPh sb="1" eb="2">
      <t>ハン</t>
    </rPh>
    <rPh sb="2" eb="3">
      <t>ベツ</t>
    </rPh>
    <rPh sb="3" eb="5">
      <t>タバタ</t>
    </rPh>
    <rPh sb="5" eb="7">
      <t>シワケ</t>
    </rPh>
    <rPh sb="7" eb="8">
      <t>ソ</t>
    </rPh>
    <rPh sb="8" eb="9">
      <t>ホカ</t>
    </rPh>
    <rPh sb="9" eb="11">
      <t>チョウショ</t>
    </rPh>
    <rPh sb="12" eb="14">
      <t>アサクラ</t>
    </rPh>
    <rPh sb="14" eb="17">
      <t>コゲンタ</t>
    </rPh>
    <rPh sb="17" eb="19">
      <t>カミチ</t>
    </rPh>
    <rPh sb="20" eb="22">
      <t>タチバナ</t>
    </rPh>
    <rPh sb="22" eb="23">
      <t>グン</t>
    </rPh>
    <rPh sb="23" eb="26">
      <t>ノボリトムラ</t>
    </rPh>
    <phoneticPr fontId="3"/>
  </si>
  <si>
    <t>朝倉小源太上知　橘樹郡登戸村　無民家兼帯　名主　七兵衛</t>
    <rPh sb="0" eb="2">
      <t>アサクラ</t>
    </rPh>
    <rPh sb="2" eb="3">
      <t>コ</t>
    </rPh>
    <rPh sb="3" eb="4">
      <t>ゲン</t>
    </rPh>
    <rPh sb="4" eb="5">
      <t>タ</t>
    </rPh>
    <rPh sb="5" eb="7">
      <t>カミチ</t>
    </rPh>
    <rPh sb="8" eb="10">
      <t>タチバナ</t>
    </rPh>
    <rPh sb="10" eb="11">
      <t>グン</t>
    </rPh>
    <rPh sb="11" eb="14">
      <t>ノボリトムラ</t>
    </rPh>
    <rPh sb="15" eb="16">
      <t>ム</t>
    </rPh>
    <rPh sb="16" eb="18">
      <t>ミンカ</t>
    </rPh>
    <rPh sb="18" eb="19">
      <t>ケン</t>
    </rPh>
    <rPh sb="19" eb="20">
      <t>タイ</t>
    </rPh>
    <rPh sb="21" eb="23">
      <t>ナヌシ</t>
    </rPh>
    <rPh sb="24" eb="25">
      <t>ナナ</t>
    </rPh>
    <rPh sb="25" eb="27">
      <t>ベエ</t>
    </rPh>
    <phoneticPr fontId="3"/>
  </si>
  <si>
    <t>慶応三卯年収納仕訳帳（朝倉小源太知行　橘樹郡登戸村）</t>
    <rPh sb="0" eb="2">
      <t>ケイオウ</t>
    </rPh>
    <rPh sb="2" eb="3">
      <t>サン</t>
    </rPh>
    <rPh sb="3" eb="4">
      <t>ウ</t>
    </rPh>
    <rPh sb="4" eb="5">
      <t>ネン</t>
    </rPh>
    <rPh sb="5" eb="7">
      <t>シュウノウ</t>
    </rPh>
    <rPh sb="7" eb="9">
      <t>シワケ</t>
    </rPh>
    <rPh sb="9" eb="10">
      <t>チョウ</t>
    </rPh>
    <rPh sb="11" eb="13">
      <t>アサクラ</t>
    </rPh>
    <rPh sb="13" eb="14">
      <t>コ</t>
    </rPh>
    <rPh sb="14" eb="15">
      <t>ゲン</t>
    </rPh>
    <rPh sb="15" eb="16">
      <t>タ</t>
    </rPh>
    <rPh sb="16" eb="18">
      <t>トモユキ</t>
    </rPh>
    <rPh sb="19" eb="21">
      <t>タチバナ</t>
    </rPh>
    <rPh sb="21" eb="22">
      <t>グン</t>
    </rPh>
    <rPh sb="22" eb="25">
      <t>ノボリトムラ</t>
    </rPh>
    <phoneticPr fontId="3"/>
  </si>
  <si>
    <t>右村　名主　七兵衛</t>
    <rPh sb="0" eb="1">
      <t>ミギ</t>
    </rPh>
    <rPh sb="1" eb="2">
      <t>ムラ</t>
    </rPh>
    <rPh sb="3" eb="5">
      <t>ナヌシ</t>
    </rPh>
    <rPh sb="6" eb="7">
      <t>ナナ</t>
    </rPh>
    <rPh sb="7" eb="9">
      <t>ベエ</t>
    </rPh>
    <phoneticPr fontId="3"/>
  </si>
  <si>
    <t>神奈川県　御役人中様</t>
    <rPh sb="0" eb="3">
      <t>カナガワ</t>
    </rPh>
    <rPh sb="3" eb="4">
      <t>ケン</t>
    </rPh>
    <rPh sb="5" eb="8">
      <t>オヤクニン</t>
    </rPh>
    <rPh sb="8" eb="9">
      <t>ナカ</t>
    </rPh>
    <rPh sb="9" eb="10">
      <t>サマ</t>
    </rPh>
    <phoneticPr fontId="3"/>
  </si>
  <si>
    <t>乍恐以書附奉願上候（名主七兵衛私領無民家に相成願書）</t>
    <rPh sb="0" eb="1">
      <t>サク</t>
    </rPh>
    <rPh sb="1" eb="2">
      <t>オソ</t>
    </rPh>
    <rPh sb="2" eb="3">
      <t>イ</t>
    </rPh>
    <rPh sb="3" eb="4">
      <t>ショ</t>
    </rPh>
    <rPh sb="4" eb="5">
      <t>ツ</t>
    </rPh>
    <rPh sb="5" eb="6">
      <t>ホウ</t>
    </rPh>
    <rPh sb="6" eb="7">
      <t>ネガ</t>
    </rPh>
    <rPh sb="7" eb="8">
      <t>ア</t>
    </rPh>
    <rPh sb="8" eb="9">
      <t>ソウロウ</t>
    </rPh>
    <rPh sb="10" eb="12">
      <t>ナヌシ</t>
    </rPh>
    <rPh sb="12" eb="13">
      <t>シチ</t>
    </rPh>
    <rPh sb="13" eb="15">
      <t>ベエ</t>
    </rPh>
    <rPh sb="15" eb="16">
      <t>ワタクシ</t>
    </rPh>
    <rPh sb="16" eb="17">
      <t>リョウ</t>
    </rPh>
    <rPh sb="17" eb="18">
      <t>ム</t>
    </rPh>
    <rPh sb="18" eb="20">
      <t>ミンカ</t>
    </rPh>
    <rPh sb="21" eb="22">
      <t>アイ</t>
    </rPh>
    <rPh sb="22" eb="23">
      <t>ナリ</t>
    </rPh>
    <rPh sb="23" eb="25">
      <t>ガンショ</t>
    </rPh>
    <phoneticPr fontId="3"/>
  </si>
  <si>
    <t>朝倉小源太上知　橘樹郡登戸村　無民家ニ付　名主　七兵衛</t>
    <rPh sb="0" eb="2">
      <t>アサクラ</t>
    </rPh>
    <rPh sb="2" eb="3">
      <t>コ</t>
    </rPh>
    <rPh sb="3" eb="4">
      <t>ゲン</t>
    </rPh>
    <rPh sb="4" eb="5">
      <t>タ</t>
    </rPh>
    <rPh sb="5" eb="7">
      <t>カミチ</t>
    </rPh>
    <rPh sb="8" eb="10">
      <t>タチバナ</t>
    </rPh>
    <rPh sb="10" eb="11">
      <t>グン</t>
    </rPh>
    <rPh sb="11" eb="14">
      <t>ノボリトムラ</t>
    </rPh>
    <rPh sb="15" eb="16">
      <t>ム</t>
    </rPh>
    <rPh sb="16" eb="18">
      <t>ミンカ</t>
    </rPh>
    <rPh sb="19" eb="20">
      <t>ツ</t>
    </rPh>
    <rPh sb="21" eb="23">
      <t>ナヌシ</t>
    </rPh>
    <rPh sb="24" eb="25">
      <t>シチ</t>
    </rPh>
    <rPh sb="25" eb="27">
      <t>ベエ</t>
    </rPh>
    <phoneticPr fontId="3"/>
  </si>
  <si>
    <t>神奈川県御改役　森田鎗三郎様他</t>
    <rPh sb="0" eb="3">
      <t>カナガワ</t>
    </rPh>
    <rPh sb="3" eb="4">
      <t>ケン</t>
    </rPh>
    <rPh sb="4" eb="5">
      <t>オ</t>
    </rPh>
    <rPh sb="5" eb="6">
      <t>カイ</t>
    </rPh>
    <rPh sb="6" eb="7">
      <t>ヤク</t>
    </rPh>
    <rPh sb="8" eb="10">
      <t>モリタ</t>
    </rPh>
    <rPh sb="10" eb="13">
      <t>ショウサブロウ</t>
    </rPh>
    <rPh sb="13" eb="14">
      <t>サマ</t>
    </rPh>
    <rPh sb="14" eb="15">
      <t>ホカ</t>
    </rPh>
    <phoneticPr fontId="3"/>
  </si>
  <si>
    <t>13</t>
    <phoneticPr fontId="3"/>
  </si>
  <si>
    <t>27</t>
    <phoneticPr fontId="3"/>
  </si>
  <si>
    <t>乍恐以書附奉願上候（名主七兵衛私領無民家に相成願書）</t>
    <rPh sb="0" eb="1">
      <t>サク</t>
    </rPh>
    <rPh sb="1" eb="2">
      <t>オソ</t>
    </rPh>
    <rPh sb="2" eb="3">
      <t>イ</t>
    </rPh>
    <rPh sb="3" eb="4">
      <t>ショ</t>
    </rPh>
    <rPh sb="4" eb="5">
      <t>ツ</t>
    </rPh>
    <rPh sb="5" eb="7">
      <t>ホウガン</t>
    </rPh>
    <rPh sb="7" eb="8">
      <t>ア</t>
    </rPh>
    <rPh sb="8" eb="9">
      <t>ソウロウ</t>
    </rPh>
    <rPh sb="10" eb="12">
      <t>ナヌシ</t>
    </rPh>
    <rPh sb="12" eb="13">
      <t>シチ</t>
    </rPh>
    <rPh sb="13" eb="15">
      <t>ベエ</t>
    </rPh>
    <rPh sb="15" eb="16">
      <t>ワタクシ</t>
    </rPh>
    <rPh sb="16" eb="17">
      <t>リョウ</t>
    </rPh>
    <rPh sb="17" eb="18">
      <t>ム</t>
    </rPh>
    <rPh sb="18" eb="20">
      <t>ミンカ</t>
    </rPh>
    <rPh sb="21" eb="22">
      <t>アイ</t>
    </rPh>
    <rPh sb="22" eb="23">
      <t>ナリ</t>
    </rPh>
    <rPh sb="23" eb="25">
      <t>ガンショ</t>
    </rPh>
    <phoneticPr fontId="3"/>
  </si>
  <si>
    <t>朝倉小源太上知　橘樹郡登戸村　役人総代　名主　七兵衛</t>
    <rPh sb="0" eb="2">
      <t>アサクラ</t>
    </rPh>
    <rPh sb="2" eb="3">
      <t>コ</t>
    </rPh>
    <rPh sb="3" eb="4">
      <t>ゲン</t>
    </rPh>
    <rPh sb="4" eb="5">
      <t>タ</t>
    </rPh>
    <rPh sb="5" eb="7">
      <t>カミチ</t>
    </rPh>
    <rPh sb="8" eb="10">
      <t>タチバナ</t>
    </rPh>
    <rPh sb="10" eb="11">
      <t>グン</t>
    </rPh>
    <rPh sb="11" eb="14">
      <t>ノボリトムラ</t>
    </rPh>
    <rPh sb="15" eb="17">
      <t>ヤクニン</t>
    </rPh>
    <rPh sb="17" eb="19">
      <t>ソウダイ</t>
    </rPh>
    <rPh sb="20" eb="22">
      <t>ナヌシ</t>
    </rPh>
    <rPh sb="23" eb="24">
      <t>シチ</t>
    </rPh>
    <rPh sb="24" eb="26">
      <t>ベエ</t>
    </rPh>
    <phoneticPr fontId="3"/>
  </si>
  <si>
    <t>神奈川県　森田鎗三郎様他</t>
    <rPh sb="0" eb="3">
      <t>カナガワ</t>
    </rPh>
    <rPh sb="3" eb="4">
      <t>ケン</t>
    </rPh>
    <rPh sb="5" eb="7">
      <t>モリタ</t>
    </rPh>
    <rPh sb="7" eb="8">
      <t>ヤリ</t>
    </rPh>
    <rPh sb="8" eb="10">
      <t>サブロウ</t>
    </rPh>
    <rPh sb="10" eb="11">
      <t>サマ</t>
    </rPh>
    <rPh sb="11" eb="12">
      <t>ホカ</t>
    </rPh>
    <phoneticPr fontId="3"/>
  </si>
  <si>
    <t>14</t>
    <phoneticPr fontId="3"/>
  </si>
  <si>
    <t>御廻米津出場其外書上帳　朝倉小源太上知　立ち番郡登戸村</t>
    <rPh sb="0" eb="1">
      <t>オン</t>
    </rPh>
    <rPh sb="1" eb="2">
      <t>メグ</t>
    </rPh>
    <rPh sb="2" eb="3">
      <t>コメ</t>
    </rPh>
    <rPh sb="3" eb="4">
      <t>ツ</t>
    </rPh>
    <rPh sb="4" eb="5">
      <t>デ</t>
    </rPh>
    <rPh sb="5" eb="6">
      <t>バ</t>
    </rPh>
    <rPh sb="6" eb="7">
      <t>ソ</t>
    </rPh>
    <rPh sb="7" eb="8">
      <t>ホカ</t>
    </rPh>
    <rPh sb="8" eb="10">
      <t>カキア</t>
    </rPh>
    <rPh sb="10" eb="11">
      <t>チョウ</t>
    </rPh>
    <rPh sb="12" eb="14">
      <t>アサクラ</t>
    </rPh>
    <rPh sb="14" eb="15">
      <t>コ</t>
    </rPh>
    <rPh sb="15" eb="16">
      <t>ゲン</t>
    </rPh>
    <rPh sb="16" eb="17">
      <t>タ</t>
    </rPh>
    <rPh sb="17" eb="19">
      <t>カミチ</t>
    </rPh>
    <rPh sb="20" eb="21">
      <t>タ</t>
    </rPh>
    <rPh sb="22" eb="23">
      <t>バン</t>
    </rPh>
    <rPh sb="23" eb="24">
      <t>グン</t>
    </rPh>
    <rPh sb="24" eb="27">
      <t>ノボリトムラ</t>
    </rPh>
    <phoneticPr fontId="3"/>
  </si>
  <si>
    <t>右村　無民家ニ付　名主　七兵衛</t>
    <rPh sb="0" eb="1">
      <t>ミギ</t>
    </rPh>
    <rPh sb="1" eb="2">
      <t>ムラ</t>
    </rPh>
    <rPh sb="3" eb="4">
      <t>ム</t>
    </rPh>
    <rPh sb="4" eb="6">
      <t>ミンカ</t>
    </rPh>
    <rPh sb="7" eb="8">
      <t>ツ</t>
    </rPh>
    <rPh sb="9" eb="11">
      <t>ナヌシ</t>
    </rPh>
    <rPh sb="12" eb="13">
      <t>シチ</t>
    </rPh>
    <rPh sb="13" eb="15">
      <t>ベエ</t>
    </rPh>
    <phoneticPr fontId="3"/>
  </si>
  <si>
    <t>神奈川県　森田鎗三郎様他</t>
    <rPh sb="0" eb="3">
      <t>カナガワ</t>
    </rPh>
    <rPh sb="3" eb="4">
      <t>ケン</t>
    </rPh>
    <rPh sb="5" eb="7">
      <t>モリタ</t>
    </rPh>
    <rPh sb="7" eb="10">
      <t>ショウサブロウ</t>
    </rPh>
    <rPh sb="10" eb="11">
      <t>サマ</t>
    </rPh>
    <rPh sb="11" eb="12">
      <t>ホカ</t>
    </rPh>
    <phoneticPr fontId="3"/>
  </si>
  <si>
    <t>15</t>
    <phoneticPr fontId="3"/>
  </si>
  <si>
    <t>高反町田畑位訳其外調書　横井庚次郎上知橘樹郡細山村</t>
    <rPh sb="0" eb="1">
      <t>タカ</t>
    </rPh>
    <rPh sb="1" eb="3">
      <t>ソリマチ</t>
    </rPh>
    <rPh sb="3" eb="6">
      <t>タハタグライ</t>
    </rPh>
    <rPh sb="6" eb="7">
      <t>ヤク</t>
    </rPh>
    <rPh sb="7" eb="8">
      <t>ソノ</t>
    </rPh>
    <rPh sb="8" eb="9">
      <t>ガイ</t>
    </rPh>
    <rPh sb="9" eb="11">
      <t>チョウショ</t>
    </rPh>
    <rPh sb="12" eb="14">
      <t>ヨコイ</t>
    </rPh>
    <rPh sb="14" eb="15">
      <t>カノエ</t>
    </rPh>
    <rPh sb="15" eb="17">
      <t>ジロウ</t>
    </rPh>
    <rPh sb="17" eb="19">
      <t>カミチ</t>
    </rPh>
    <rPh sb="19" eb="22">
      <t>タチバナグン</t>
    </rPh>
    <rPh sb="22" eb="23">
      <t>ホソ</t>
    </rPh>
    <rPh sb="23" eb="25">
      <t>サンソン</t>
    </rPh>
    <phoneticPr fontId="3"/>
  </si>
  <si>
    <t>横井庚次郎上知細山村　名主与惣右衛門他</t>
    <rPh sb="0" eb="2">
      <t>ヨコイ</t>
    </rPh>
    <rPh sb="2" eb="3">
      <t>カノエ</t>
    </rPh>
    <rPh sb="3" eb="5">
      <t>ジロウ</t>
    </rPh>
    <rPh sb="5" eb="6">
      <t>カミ</t>
    </rPh>
    <rPh sb="6" eb="7">
      <t>シ</t>
    </rPh>
    <rPh sb="7" eb="9">
      <t>ホソヤマ</t>
    </rPh>
    <rPh sb="9" eb="10">
      <t>ムラ</t>
    </rPh>
    <rPh sb="11" eb="13">
      <t>ナヌシ</t>
    </rPh>
    <rPh sb="13" eb="14">
      <t>ヨ</t>
    </rPh>
    <rPh sb="14" eb="15">
      <t>ソウ</t>
    </rPh>
    <rPh sb="15" eb="18">
      <t>エモン</t>
    </rPh>
    <rPh sb="18" eb="19">
      <t>ホカ</t>
    </rPh>
    <phoneticPr fontId="3"/>
  </si>
  <si>
    <t>神奈川県御裁判所</t>
    <rPh sb="0" eb="3">
      <t>カナガワ</t>
    </rPh>
    <rPh sb="3" eb="4">
      <t>ケン</t>
    </rPh>
    <rPh sb="4" eb="5">
      <t>オ</t>
    </rPh>
    <rPh sb="5" eb="8">
      <t>サイバンショ</t>
    </rPh>
    <phoneticPr fontId="3"/>
  </si>
  <si>
    <t>16</t>
    <phoneticPr fontId="3"/>
  </si>
  <si>
    <t>乍恐以書付奉願上候（朝倉小源太上知村一縷ノ件に付）</t>
    <rPh sb="0" eb="1">
      <t>サク</t>
    </rPh>
    <rPh sb="1" eb="2">
      <t>オソ</t>
    </rPh>
    <rPh sb="2" eb="3">
      <t>イ</t>
    </rPh>
    <rPh sb="3" eb="4">
      <t>カ</t>
    </rPh>
    <rPh sb="4" eb="5">
      <t>ツ</t>
    </rPh>
    <rPh sb="5" eb="6">
      <t>ホウ</t>
    </rPh>
    <rPh sb="6" eb="7">
      <t>ネガ</t>
    </rPh>
    <rPh sb="7" eb="8">
      <t>ア</t>
    </rPh>
    <rPh sb="8" eb="9">
      <t>ソウロウ</t>
    </rPh>
    <rPh sb="10" eb="12">
      <t>アサクラ</t>
    </rPh>
    <rPh sb="12" eb="13">
      <t>コ</t>
    </rPh>
    <rPh sb="13" eb="14">
      <t>ゲン</t>
    </rPh>
    <rPh sb="14" eb="15">
      <t>タ</t>
    </rPh>
    <rPh sb="15" eb="17">
      <t>カミチ</t>
    </rPh>
    <rPh sb="17" eb="18">
      <t>ムラ</t>
    </rPh>
    <rPh sb="18" eb="20">
      <t>イチル</t>
    </rPh>
    <rPh sb="21" eb="22">
      <t>ケン</t>
    </rPh>
    <rPh sb="23" eb="24">
      <t>ツ</t>
    </rPh>
    <phoneticPr fontId="3"/>
  </si>
  <si>
    <t>神奈川県御役所登戸村　無民家ニ付　名主　七兵衛</t>
    <rPh sb="0" eb="3">
      <t>カナガワ</t>
    </rPh>
    <rPh sb="3" eb="4">
      <t>ケン</t>
    </rPh>
    <rPh sb="4" eb="7">
      <t>オヤクショ</t>
    </rPh>
    <rPh sb="7" eb="10">
      <t>ノボリトムラ</t>
    </rPh>
    <rPh sb="11" eb="12">
      <t>ム</t>
    </rPh>
    <rPh sb="12" eb="14">
      <t>ミンカ</t>
    </rPh>
    <rPh sb="15" eb="16">
      <t>ツ</t>
    </rPh>
    <rPh sb="17" eb="19">
      <t>ナヌシ</t>
    </rPh>
    <rPh sb="20" eb="21">
      <t>シチ</t>
    </rPh>
    <rPh sb="21" eb="23">
      <t>ベエ</t>
    </rPh>
    <phoneticPr fontId="3"/>
  </si>
  <si>
    <t>17</t>
    <phoneticPr fontId="3"/>
  </si>
  <si>
    <t>当巳田方御検見内見小前帳　朝倉小源太上知　橘樹郡登戸村</t>
    <rPh sb="0" eb="1">
      <t>トウ</t>
    </rPh>
    <rPh sb="1" eb="2">
      <t>ミ</t>
    </rPh>
    <rPh sb="2" eb="3">
      <t>タ</t>
    </rPh>
    <rPh sb="3" eb="4">
      <t>ホウ</t>
    </rPh>
    <rPh sb="4" eb="5">
      <t>オン</t>
    </rPh>
    <rPh sb="5" eb="6">
      <t>ケン</t>
    </rPh>
    <rPh sb="6" eb="7">
      <t>ミ</t>
    </rPh>
    <rPh sb="7" eb="8">
      <t>ナイ</t>
    </rPh>
    <rPh sb="8" eb="9">
      <t>ミ</t>
    </rPh>
    <rPh sb="9" eb="12">
      <t>コマエチョウ</t>
    </rPh>
    <rPh sb="13" eb="15">
      <t>アサクラ</t>
    </rPh>
    <rPh sb="15" eb="18">
      <t>コゲンタ</t>
    </rPh>
    <rPh sb="18" eb="20">
      <t>カミチ</t>
    </rPh>
    <rPh sb="21" eb="23">
      <t>タチバナ</t>
    </rPh>
    <rPh sb="23" eb="24">
      <t>グン</t>
    </rPh>
    <rPh sb="24" eb="27">
      <t>ノボリトムラ</t>
    </rPh>
    <phoneticPr fontId="3"/>
  </si>
  <si>
    <t>60-57-5</t>
    <phoneticPr fontId="3"/>
  </si>
  <si>
    <t>巳御収納割附之事　登戸村</t>
    <rPh sb="0" eb="1">
      <t>ミ</t>
    </rPh>
    <rPh sb="1" eb="2">
      <t>オ</t>
    </rPh>
    <rPh sb="2" eb="4">
      <t>シュウノウ</t>
    </rPh>
    <rPh sb="4" eb="6">
      <t>ワリツケ</t>
    </rPh>
    <rPh sb="6" eb="7">
      <t>ノ</t>
    </rPh>
    <rPh sb="7" eb="8">
      <t>コト</t>
    </rPh>
    <rPh sb="9" eb="12">
      <t>ノボリトムラ</t>
    </rPh>
    <phoneticPr fontId="3"/>
  </si>
  <si>
    <t>巳御収納割附之事　金程村</t>
    <rPh sb="0" eb="1">
      <t>ミ</t>
    </rPh>
    <rPh sb="1" eb="2">
      <t>オ</t>
    </rPh>
    <rPh sb="2" eb="3">
      <t>シュウ</t>
    </rPh>
    <rPh sb="3" eb="4">
      <t>ノウ</t>
    </rPh>
    <rPh sb="4" eb="6">
      <t>ワリツケ</t>
    </rPh>
    <rPh sb="6" eb="7">
      <t>ノ</t>
    </rPh>
    <rPh sb="7" eb="8">
      <t>コト</t>
    </rPh>
    <rPh sb="9" eb="10">
      <t>カネ</t>
    </rPh>
    <rPh sb="10" eb="11">
      <t>ホド</t>
    </rPh>
    <rPh sb="11" eb="12">
      <t>ムラ</t>
    </rPh>
    <phoneticPr fontId="3"/>
  </si>
  <si>
    <t>20</t>
    <phoneticPr fontId="3"/>
  </si>
  <si>
    <t>21</t>
    <phoneticPr fontId="3"/>
  </si>
  <si>
    <t>1870</t>
  </si>
  <si>
    <t>巳御収納皆済目録　橘樹郡登戸村　新田共</t>
    <rPh sb="0" eb="1">
      <t>ミ</t>
    </rPh>
    <rPh sb="1" eb="2">
      <t>オ</t>
    </rPh>
    <rPh sb="2" eb="4">
      <t>シュウノウ</t>
    </rPh>
    <rPh sb="4" eb="6">
      <t>カイサイ</t>
    </rPh>
    <rPh sb="6" eb="8">
      <t>モクロク</t>
    </rPh>
    <rPh sb="9" eb="11">
      <t>タチバナ</t>
    </rPh>
    <rPh sb="11" eb="12">
      <t>グン</t>
    </rPh>
    <rPh sb="12" eb="15">
      <t>ノボリトムラ</t>
    </rPh>
    <rPh sb="16" eb="18">
      <t>ニッタ</t>
    </rPh>
    <rPh sb="18" eb="19">
      <t>ドモ</t>
    </rPh>
    <phoneticPr fontId="3"/>
  </si>
  <si>
    <t>巳御収納皆済目録　登戸村</t>
    <rPh sb="0" eb="1">
      <t>ミ</t>
    </rPh>
    <rPh sb="1" eb="2">
      <t>オ</t>
    </rPh>
    <rPh sb="2" eb="4">
      <t>シュウノウ</t>
    </rPh>
    <rPh sb="4" eb="6">
      <t>カイサイ</t>
    </rPh>
    <rPh sb="6" eb="8">
      <t>モクロク</t>
    </rPh>
    <rPh sb="9" eb="12">
      <t>ノボリトムラ</t>
    </rPh>
    <phoneticPr fontId="3"/>
  </si>
  <si>
    <t>巳御収納皆済目録　橘樹郡菅村　新田共</t>
    <rPh sb="0" eb="1">
      <t>ミ</t>
    </rPh>
    <rPh sb="1" eb="2">
      <t>オ</t>
    </rPh>
    <rPh sb="2" eb="4">
      <t>シュウノウ</t>
    </rPh>
    <rPh sb="4" eb="6">
      <t>カイサイ</t>
    </rPh>
    <rPh sb="6" eb="8">
      <t>モクロク</t>
    </rPh>
    <rPh sb="9" eb="11">
      <t>タチバナ</t>
    </rPh>
    <rPh sb="11" eb="12">
      <t>グン</t>
    </rPh>
    <rPh sb="12" eb="13">
      <t>スガ</t>
    </rPh>
    <rPh sb="13" eb="14">
      <t>ムラ</t>
    </rPh>
    <rPh sb="15" eb="17">
      <t>ニッタ</t>
    </rPh>
    <rPh sb="17" eb="18">
      <t>ドモ</t>
    </rPh>
    <phoneticPr fontId="3"/>
  </si>
  <si>
    <t>御収納米並ニ野盗賊捕押留置議定書</t>
    <rPh sb="0" eb="1">
      <t>オ</t>
    </rPh>
    <rPh sb="1" eb="3">
      <t>シュウノウ</t>
    </rPh>
    <rPh sb="3" eb="4">
      <t>コメ</t>
    </rPh>
    <rPh sb="4" eb="5">
      <t>ナ</t>
    </rPh>
    <rPh sb="6" eb="7">
      <t>ノ</t>
    </rPh>
    <rPh sb="7" eb="9">
      <t>トウゾク</t>
    </rPh>
    <rPh sb="9" eb="10">
      <t>ツカ</t>
    </rPh>
    <rPh sb="10" eb="11">
      <t>オシ</t>
    </rPh>
    <rPh sb="11" eb="13">
      <t>リュウチ</t>
    </rPh>
    <rPh sb="13" eb="16">
      <t>ギテイショ</t>
    </rPh>
    <phoneticPr fontId="3"/>
  </si>
  <si>
    <t>登戸村　六右衛門他</t>
    <rPh sb="0" eb="3">
      <t>ノボリトムラ</t>
    </rPh>
    <rPh sb="4" eb="5">
      <t>ロク</t>
    </rPh>
    <rPh sb="5" eb="8">
      <t>エモン</t>
    </rPh>
    <rPh sb="8" eb="9">
      <t>ホカ</t>
    </rPh>
    <phoneticPr fontId="3"/>
  </si>
  <si>
    <t>村方　御役人中</t>
    <rPh sb="0" eb="2">
      <t>ムラカタ</t>
    </rPh>
    <rPh sb="3" eb="6">
      <t>オヤクニン</t>
    </rPh>
    <rPh sb="6" eb="7">
      <t>ナカ</t>
    </rPh>
    <phoneticPr fontId="3"/>
  </si>
  <si>
    <t>多摩川通当村地内堤外寄州鍬入議定帳</t>
    <rPh sb="0" eb="3">
      <t>タマガワ</t>
    </rPh>
    <rPh sb="3" eb="4">
      <t>ドオ</t>
    </rPh>
    <rPh sb="4" eb="5">
      <t>アタ</t>
    </rPh>
    <rPh sb="5" eb="6">
      <t>ムラ</t>
    </rPh>
    <rPh sb="6" eb="7">
      <t>チ</t>
    </rPh>
    <rPh sb="7" eb="8">
      <t>ナイ</t>
    </rPh>
    <rPh sb="8" eb="9">
      <t>ツツミ</t>
    </rPh>
    <rPh sb="9" eb="10">
      <t>ソト</t>
    </rPh>
    <rPh sb="10" eb="11">
      <t>ヨ</t>
    </rPh>
    <rPh sb="11" eb="12">
      <t>シュウ</t>
    </rPh>
    <rPh sb="12" eb="13">
      <t>クワ</t>
    </rPh>
    <rPh sb="13" eb="14">
      <t>イ</t>
    </rPh>
    <rPh sb="14" eb="16">
      <t>ギテイ</t>
    </rPh>
    <rPh sb="16" eb="17">
      <t>チョウ</t>
    </rPh>
    <phoneticPr fontId="3"/>
  </si>
  <si>
    <t>午御収納割附之事　橘樹郡細山村</t>
    <rPh sb="0" eb="1">
      <t>ウマ</t>
    </rPh>
    <rPh sb="1" eb="2">
      <t>オ</t>
    </rPh>
    <rPh sb="2" eb="3">
      <t>シュウ</t>
    </rPh>
    <rPh sb="3" eb="4">
      <t>ノウ</t>
    </rPh>
    <rPh sb="4" eb="6">
      <t>ワリツケ</t>
    </rPh>
    <rPh sb="6" eb="7">
      <t>ノ</t>
    </rPh>
    <rPh sb="7" eb="8">
      <t>コト</t>
    </rPh>
    <rPh sb="9" eb="11">
      <t>タチバナ</t>
    </rPh>
    <rPh sb="11" eb="12">
      <t>グン</t>
    </rPh>
    <rPh sb="12" eb="14">
      <t>ホソヤマ</t>
    </rPh>
    <rPh sb="14" eb="15">
      <t>ムラ</t>
    </rPh>
    <phoneticPr fontId="3"/>
  </si>
  <si>
    <t>虫損大</t>
    <rPh sb="0" eb="1">
      <t>ムシ</t>
    </rPh>
    <rPh sb="1" eb="2">
      <t>ソン</t>
    </rPh>
    <rPh sb="2" eb="3">
      <t>ダイ</t>
    </rPh>
    <phoneticPr fontId="3"/>
  </si>
  <si>
    <t>庚午損地取調帳　橘樹郡菅村</t>
    <rPh sb="0" eb="1">
      <t>カノエ</t>
    </rPh>
    <rPh sb="1" eb="2">
      <t>ウマ</t>
    </rPh>
    <rPh sb="2" eb="3">
      <t>ソン</t>
    </rPh>
    <rPh sb="3" eb="4">
      <t>チ</t>
    </rPh>
    <rPh sb="4" eb="5">
      <t>トリ</t>
    </rPh>
    <rPh sb="5" eb="6">
      <t>シラベ</t>
    </rPh>
    <rPh sb="6" eb="7">
      <t>チョウ</t>
    </rPh>
    <rPh sb="8" eb="10">
      <t>タチバナ</t>
    </rPh>
    <rPh sb="10" eb="11">
      <t>グン</t>
    </rPh>
    <rPh sb="11" eb="12">
      <t>スガ</t>
    </rPh>
    <rPh sb="12" eb="13">
      <t>ムラ</t>
    </rPh>
    <phoneticPr fontId="3"/>
  </si>
  <si>
    <t>（年未詳）</t>
    <rPh sb="1" eb="2">
      <t>ネン</t>
    </rPh>
    <rPh sb="2" eb="4">
      <t>ミショウ</t>
    </rPh>
    <phoneticPr fontId="3"/>
  </si>
  <si>
    <t>〔石高書上帳〕　菅村</t>
    <rPh sb="1" eb="2">
      <t>イシ</t>
    </rPh>
    <rPh sb="2" eb="3">
      <t>タカ</t>
    </rPh>
    <rPh sb="3" eb="5">
      <t>カキア</t>
    </rPh>
    <rPh sb="5" eb="6">
      <t>チョウ</t>
    </rPh>
    <rPh sb="8" eb="9">
      <t>スガ</t>
    </rPh>
    <rPh sb="9" eb="10">
      <t>ムラ</t>
    </rPh>
    <phoneticPr fontId="3"/>
  </si>
  <si>
    <t>伝四郎　源二郎他</t>
    <rPh sb="0" eb="1">
      <t>デン</t>
    </rPh>
    <rPh sb="1" eb="3">
      <t>シロウ</t>
    </rPh>
    <rPh sb="4" eb="5">
      <t>ゲン</t>
    </rPh>
    <rPh sb="5" eb="7">
      <t>ジロウ</t>
    </rPh>
    <rPh sb="7" eb="8">
      <t>ホカ</t>
    </rPh>
    <phoneticPr fontId="3"/>
  </si>
  <si>
    <t>中村様　木村様</t>
    <rPh sb="0" eb="2">
      <t>ナカムラ</t>
    </rPh>
    <rPh sb="2" eb="3">
      <t>サマ</t>
    </rPh>
    <rPh sb="4" eb="6">
      <t>キムラ</t>
    </rPh>
    <rPh sb="6" eb="7">
      <t>サマ</t>
    </rPh>
    <phoneticPr fontId="3"/>
  </si>
  <si>
    <t>27-3</t>
    <phoneticPr fontId="3"/>
  </si>
  <si>
    <t>（年未詳</t>
    <rPh sb="1" eb="2">
      <t>ネン</t>
    </rPh>
    <rPh sb="2" eb="4">
      <t>ミショウ</t>
    </rPh>
    <phoneticPr fontId="3"/>
  </si>
  <si>
    <t xml:space="preserve">11 </t>
    <phoneticPr fontId="3"/>
  </si>
  <si>
    <t>泥水冠り萌腐之内他</t>
    <rPh sb="0" eb="2">
      <t>ドロミズ</t>
    </rPh>
    <rPh sb="2" eb="3">
      <t>カム</t>
    </rPh>
    <rPh sb="4" eb="6">
      <t>メグミフ</t>
    </rPh>
    <rPh sb="6" eb="7">
      <t>コレ</t>
    </rPh>
    <rPh sb="7" eb="8">
      <t>ウチ</t>
    </rPh>
    <rPh sb="8" eb="9">
      <t>ホカ</t>
    </rPh>
    <phoneticPr fontId="3"/>
  </si>
  <si>
    <t>堰村　保谷金右衛門他</t>
    <rPh sb="0" eb="1">
      <t>セキ</t>
    </rPh>
    <rPh sb="1" eb="2">
      <t>ムラ</t>
    </rPh>
    <rPh sb="3" eb="4">
      <t>ホ</t>
    </rPh>
    <rPh sb="4" eb="5">
      <t>タニ</t>
    </rPh>
    <rPh sb="5" eb="6">
      <t>キン</t>
    </rPh>
    <rPh sb="6" eb="9">
      <t>エモン</t>
    </rPh>
    <rPh sb="9" eb="10">
      <t>ホカ</t>
    </rPh>
    <phoneticPr fontId="3"/>
  </si>
  <si>
    <t>中村少尉様　木村少尉様</t>
    <rPh sb="0" eb="2">
      <t>ナカムラ</t>
    </rPh>
    <rPh sb="2" eb="4">
      <t>ショウイ</t>
    </rPh>
    <rPh sb="4" eb="5">
      <t>サマ</t>
    </rPh>
    <rPh sb="6" eb="8">
      <t>キムラ</t>
    </rPh>
    <rPh sb="8" eb="10">
      <t>ショウイ</t>
    </rPh>
    <rPh sb="10" eb="11">
      <t>サマ</t>
    </rPh>
    <phoneticPr fontId="3"/>
  </si>
  <si>
    <t>第5大区9小区含む</t>
    <rPh sb="0" eb="1">
      <t>ダイ</t>
    </rPh>
    <rPh sb="2" eb="3">
      <t>ダイ</t>
    </rPh>
    <rPh sb="3" eb="4">
      <t>ク</t>
    </rPh>
    <rPh sb="5" eb="7">
      <t>ショウク</t>
    </rPh>
    <rPh sb="7" eb="8">
      <t>フク</t>
    </rPh>
    <phoneticPr fontId="3"/>
  </si>
  <si>
    <t>28</t>
    <phoneticPr fontId="3"/>
  </si>
  <si>
    <t>1871</t>
    <phoneticPr fontId="3"/>
  </si>
  <si>
    <t>寿福寺領租税六ヶ年平均書上他</t>
    <rPh sb="0" eb="1">
      <t>コトブキ</t>
    </rPh>
    <rPh sb="1" eb="2">
      <t>フク</t>
    </rPh>
    <rPh sb="2" eb="3">
      <t>ジ</t>
    </rPh>
    <rPh sb="3" eb="4">
      <t>リョウ</t>
    </rPh>
    <rPh sb="4" eb="5">
      <t>ソ</t>
    </rPh>
    <rPh sb="5" eb="6">
      <t>ゼイ</t>
    </rPh>
    <rPh sb="6" eb="7">
      <t>ロク</t>
    </rPh>
    <rPh sb="8" eb="9">
      <t>ネン</t>
    </rPh>
    <rPh sb="9" eb="11">
      <t>ヘイキン</t>
    </rPh>
    <rPh sb="11" eb="13">
      <t>カキア</t>
    </rPh>
    <rPh sb="13" eb="14">
      <t>ホカ</t>
    </rPh>
    <phoneticPr fontId="3"/>
  </si>
  <si>
    <t>右　寿福寺</t>
    <rPh sb="0" eb="1">
      <t>ミギ</t>
    </rPh>
    <rPh sb="2" eb="3">
      <t>ジュ</t>
    </rPh>
    <rPh sb="3" eb="4">
      <t>フク</t>
    </rPh>
    <rPh sb="4" eb="5">
      <t>テラ</t>
    </rPh>
    <phoneticPr fontId="3"/>
  </si>
  <si>
    <t>29</t>
    <phoneticPr fontId="3"/>
  </si>
  <si>
    <t>午御収納皆済目録　橘樹郡菅村　新田共</t>
    <rPh sb="0" eb="1">
      <t>ウマ</t>
    </rPh>
    <rPh sb="1" eb="2">
      <t>オ</t>
    </rPh>
    <rPh sb="2" eb="4">
      <t>シュウノウ</t>
    </rPh>
    <rPh sb="4" eb="6">
      <t>カイサイ</t>
    </rPh>
    <rPh sb="6" eb="8">
      <t>モクロク</t>
    </rPh>
    <rPh sb="9" eb="11">
      <t>タチバナ</t>
    </rPh>
    <rPh sb="11" eb="12">
      <t>グン</t>
    </rPh>
    <rPh sb="12" eb="13">
      <t>スガ</t>
    </rPh>
    <rPh sb="13" eb="14">
      <t>ムラ</t>
    </rPh>
    <rPh sb="15" eb="17">
      <t>ニッタ</t>
    </rPh>
    <rPh sb="17" eb="18">
      <t>ドモ</t>
    </rPh>
    <phoneticPr fontId="3"/>
  </si>
  <si>
    <t>1871</t>
  </si>
  <si>
    <t>午御収納皆済目録　橘樹郡細山村</t>
    <rPh sb="0" eb="1">
      <t>ウマ</t>
    </rPh>
    <rPh sb="1" eb="2">
      <t>オ</t>
    </rPh>
    <rPh sb="2" eb="3">
      <t>シュウ</t>
    </rPh>
    <rPh sb="3" eb="4">
      <t>ノウ</t>
    </rPh>
    <rPh sb="4" eb="6">
      <t>カイサイ</t>
    </rPh>
    <rPh sb="6" eb="8">
      <t>モクロク</t>
    </rPh>
    <rPh sb="9" eb="11">
      <t>タチバナ</t>
    </rPh>
    <rPh sb="11" eb="12">
      <t>グン</t>
    </rPh>
    <rPh sb="12" eb="14">
      <t>ホソヤマ</t>
    </rPh>
    <rPh sb="14" eb="15">
      <t>ムラ</t>
    </rPh>
    <phoneticPr fontId="3"/>
  </si>
  <si>
    <t>午御収納皆済目録　橘樹郡上菅生村新田</t>
    <rPh sb="0" eb="1">
      <t>ウマ</t>
    </rPh>
    <rPh sb="1" eb="2">
      <t>オ</t>
    </rPh>
    <rPh sb="2" eb="4">
      <t>シュウノウ</t>
    </rPh>
    <rPh sb="4" eb="6">
      <t>カイサイ</t>
    </rPh>
    <rPh sb="6" eb="8">
      <t>モクロク</t>
    </rPh>
    <rPh sb="9" eb="11">
      <t>タチバナ</t>
    </rPh>
    <rPh sb="11" eb="12">
      <t>グン</t>
    </rPh>
    <rPh sb="12" eb="13">
      <t>カミ</t>
    </rPh>
    <rPh sb="13" eb="15">
      <t>スガオ</t>
    </rPh>
    <rPh sb="15" eb="16">
      <t>ムラ</t>
    </rPh>
    <rPh sb="16" eb="18">
      <t>ニッタ</t>
    </rPh>
    <phoneticPr fontId="3"/>
  </si>
  <si>
    <t>32</t>
    <phoneticPr fontId="3"/>
  </si>
  <si>
    <t>午御収納皆済目録　橘樹郡金程村</t>
    <rPh sb="0" eb="1">
      <t>ウマ</t>
    </rPh>
    <rPh sb="1" eb="2">
      <t>オ</t>
    </rPh>
    <rPh sb="2" eb="4">
      <t>シュウノウ</t>
    </rPh>
    <rPh sb="4" eb="6">
      <t>カイサイ</t>
    </rPh>
    <rPh sb="6" eb="8">
      <t>モクロク</t>
    </rPh>
    <rPh sb="9" eb="11">
      <t>タチバナ</t>
    </rPh>
    <rPh sb="11" eb="12">
      <t>グン</t>
    </rPh>
    <rPh sb="12" eb="13">
      <t>カネ</t>
    </rPh>
    <rPh sb="13" eb="14">
      <t>ホド</t>
    </rPh>
    <rPh sb="14" eb="15">
      <t>ムラ</t>
    </rPh>
    <phoneticPr fontId="3"/>
  </si>
  <si>
    <t>33</t>
    <phoneticPr fontId="3"/>
  </si>
  <si>
    <t>午御収納皆済目録　橘樹郡上菅生村</t>
    <rPh sb="0" eb="1">
      <t>ウマ</t>
    </rPh>
    <rPh sb="1" eb="2">
      <t>オン</t>
    </rPh>
    <rPh sb="2" eb="4">
      <t>シュウノウ</t>
    </rPh>
    <rPh sb="4" eb="6">
      <t>カイサイ</t>
    </rPh>
    <rPh sb="6" eb="8">
      <t>モクロク</t>
    </rPh>
    <rPh sb="9" eb="11">
      <t>タチバナ</t>
    </rPh>
    <rPh sb="11" eb="12">
      <t>グン</t>
    </rPh>
    <rPh sb="12" eb="13">
      <t>カミ</t>
    </rPh>
    <rPh sb="13" eb="15">
      <t>スガオ</t>
    </rPh>
    <rPh sb="15" eb="16">
      <t>ムラ</t>
    </rPh>
    <phoneticPr fontId="3"/>
  </si>
  <si>
    <t>嘉永ニ酉ﾖﾘ明治元辰迄弐拾ヶ年米永書上帳　橘樹郡登戸村</t>
    <rPh sb="0" eb="2">
      <t>カエイ</t>
    </rPh>
    <rPh sb="3" eb="4">
      <t>トリ</t>
    </rPh>
    <rPh sb="6" eb="8">
      <t>メイジ</t>
    </rPh>
    <rPh sb="8" eb="9">
      <t>ガン</t>
    </rPh>
    <rPh sb="9" eb="10">
      <t>タツ</t>
    </rPh>
    <rPh sb="10" eb="11">
      <t>マデ</t>
    </rPh>
    <rPh sb="11" eb="13">
      <t>ニジュウ</t>
    </rPh>
    <rPh sb="14" eb="15">
      <t>ネン</t>
    </rPh>
    <rPh sb="15" eb="16">
      <t>コメ</t>
    </rPh>
    <rPh sb="16" eb="17">
      <t>エイ</t>
    </rPh>
    <rPh sb="17" eb="19">
      <t>カキア</t>
    </rPh>
    <rPh sb="19" eb="20">
      <t>チョウ</t>
    </rPh>
    <rPh sb="21" eb="23">
      <t>タチバナ</t>
    </rPh>
    <rPh sb="23" eb="24">
      <t>グン</t>
    </rPh>
    <rPh sb="24" eb="27">
      <t>ノボリトムラ</t>
    </rPh>
    <phoneticPr fontId="3"/>
  </si>
  <si>
    <t>登戸村　名主　弥兵衛他</t>
    <rPh sb="0" eb="3">
      <t>ノボリトムラ</t>
    </rPh>
    <rPh sb="4" eb="6">
      <t>ナヌシ</t>
    </rPh>
    <rPh sb="7" eb="8">
      <t>ヤ</t>
    </rPh>
    <rPh sb="8" eb="10">
      <t>ベエ</t>
    </rPh>
    <rPh sb="10" eb="11">
      <t>ホカ</t>
    </rPh>
    <phoneticPr fontId="3"/>
  </si>
  <si>
    <t>神奈川　御役所</t>
    <rPh sb="0" eb="3">
      <t>カナガワ</t>
    </rPh>
    <rPh sb="4" eb="7">
      <t>オヤクショ</t>
    </rPh>
    <phoneticPr fontId="3"/>
  </si>
  <si>
    <t>控ｶ</t>
    <rPh sb="0" eb="1">
      <t>ヒカエ</t>
    </rPh>
    <phoneticPr fontId="3"/>
  </si>
  <si>
    <t>60-57-6</t>
    <phoneticPr fontId="3"/>
  </si>
  <si>
    <t>嘉永ニ酉ﾖﾘ明治元辰迄弐拾ヶ年上知御取箇書上帳　橘樹郡登戸村</t>
    <rPh sb="0" eb="2">
      <t>カエイ</t>
    </rPh>
    <rPh sb="3" eb="4">
      <t>トリ</t>
    </rPh>
    <rPh sb="6" eb="8">
      <t>メイジ</t>
    </rPh>
    <rPh sb="8" eb="9">
      <t>ガン</t>
    </rPh>
    <rPh sb="9" eb="10">
      <t>タツ</t>
    </rPh>
    <rPh sb="10" eb="11">
      <t>マデ</t>
    </rPh>
    <rPh sb="11" eb="13">
      <t>ニジュウ</t>
    </rPh>
    <rPh sb="14" eb="15">
      <t>ネン</t>
    </rPh>
    <rPh sb="15" eb="17">
      <t>カミチ</t>
    </rPh>
    <rPh sb="17" eb="18">
      <t>オン</t>
    </rPh>
    <rPh sb="18" eb="19">
      <t>トリ</t>
    </rPh>
    <rPh sb="19" eb="20">
      <t>カ</t>
    </rPh>
    <rPh sb="20" eb="21">
      <t>ショ</t>
    </rPh>
    <rPh sb="21" eb="23">
      <t>ウエチョウ</t>
    </rPh>
    <rPh sb="24" eb="27">
      <t>タチバナグン</t>
    </rPh>
    <rPh sb="27" eb="30">
      <t>ノボリトムラ</t>
    </rPh>
    <phoneticPr fontId="3"/>
  </si>
  <si>
    <t>安政六未ﾖﾘ明治元辰迄拾ヶ年上知御取箇書上帳　橘樹郡登戸村</t>
    <rPh sb="0" eb="2">
      <t>アンセイ</t>
    </rPh>
    <rPh sb="2" eb="3">
      <t>ロク</t>
    </rPh>
    <rPh sb="3" eb="4">
      <t>ヒツジ</t>
    </rPh>
    <rPh sb="6" eb="8">
      <t>メイジ</t>
    </rPh>
    <rPh sb="8" eb="9">
      <t>ガン</t>
    </rPh>
    <rPh sb="9" eb="10">
      <t>タツ</t>
    </rPh>
    <rPh sb="10" eb="11">
      <t>マデ</t>
    </rPh>
    <rPh sb="11" eb="12">
      <t>ジュウ</t>
    </rPh>
    <rPh sb="13" eb="14">
      <t>ネン</t>
    </rPh>
    <rPh sb="14" eb="16">
      <t>カミチ</t>
    </rPh>
    <rPh sb="16" eb="18">
      <t>オトリ</t>
    </rPh>
    <rPh sb="18" eb="19">
      <t>カ</t>
    </rPh>
    <rPh sb="19" eb="20">
      <t>ショ</t>
    </rPh>
    <rPh sb="20" eb="22">
      <t>ウエチョウ</t>
    </rPh>
    <rPh sb="23" eb="26">
      <t>タチバナグン</t>
    </rPh>
    <rPh sb="26" eb="29">
      <t>ノボリトムラ</t>
    </rPh>
    <phoneticPr fontId="3"/>
  </si>
  <si>
    <t>内郷用水間数取調帳</t>
    <rPh sb="0" eb="1">
      <t>ウチ</t>
    </rPh>
    <rPh sb="1" eb="2">
      <t>ゴウ</t>
    </rPh>
    <rPh sb="2" eb="4">
      <t>ヨウスイ</t>
    </rPh>
    <rPh sb="4" eb="5">
      <t>マ</t>
    </rPh>
    <rPh sb="5" eb="6">
      <t>カズ</t>
    </rPh>
    <rPh sb="6" eb="8">
      <t>トリシラ</t>
    </rPh>
    <rPh sb="8" eb="9">
      <t>チョウ</t>
    </rPh>
    <phoneticPr fontId="3"/>
  </si>
  <si>
    <t>半横</t>
    <rPh sb="0" eb="1">
      <t>ハン</t>
    </rPh>
    <rPh sb="1" eb="2">
      <t>ヨコ</t>
    </rPh>
    <phoneticPr fontId="3"/>
  </si>
  <si>
    <t>38</t>
    <phoneticPr fontId="3"/>
  </si>
  <si>
    <t>記（飛地御取調に付）</t>
    <rPh sb="0" eb="1">
      <t>キ</t>
    </rPh>
    <rPh sb="2" eb="3">
      <t>ト</t>
    </rPh>
    <rPh sb="3" eb="4">
      <t>チ</t>
    </rPh>
    <rPh sb="4" eb="5">
      <t>オ</t>
    </rPh>
    <rPh sb="5" eb="7">
      <t>トリシラベ</t>
    </rPh>
    <rPh sb="8" eb="9">
      <t>ツ</t>
    </rPh>
    <phoneticPr fontId="3"/>
  </si>
  <si>
    <t>菅村　年寄名主代　小山原左衛門他</t>
    <rPh sb="0" eb="1">
      <t>スガ</t>
    </rPh>
    <rPh sb="1" eb="2">
      <t>ムラ</t>
    </rPh>
    <rPh sb="3" eb="5">
      <t>トシヨリ</t>
    </rPh>
    <rPh sb="5" eb="6">
      <t>ナ</t>
    </rPh>
    <rPh sb="6" eb="7">
      <t>ヌシ</t>
    </rPh>
    <rPh sb="7" eb="8">
      <t>ダイ</t>
    </rPh>
    <rPh sb="9" eb="11">
      <t>オヤマ</t>
    </rPh>
    <rPh sb="11" eb="12">
      <t>ハラ</t>
    </rPh>
    <rPh sb="12" eb="15">
      <t>サエモン</t>
    </rPh>
    <rPh sb="15" eb="16">
      <t>ホカ</t>
    </rPh>
    <phoneticPr fontId="3"/>
  </si>
  <si>
    <t>神奈川県　夏目叙典様</t>
    <rPh sb="0" eb="3">
      <t>カナガワ</t>
    </rPh>
    <rPh sb="3" eb="4">
      <t>ケン</t>
    </rPh>
    <rPh sb="5" eb="7">
      <t>ナツメ</t>
    </rPh>
    <rPh sb="7" eb="8">
      <t>ジョ</t>
    </rPh>
    <rPh sb="8" eb="9">
      <t>テン</t>
    </rPh>
    <rPh sb="9" eb="10">
      <t>サマ</t>
    </rPh>
    <phoneticPr fontId="3"/>
  </si>
  <si>
    <t>39</t>
    <phoneticPr fontId="3"/>
  </si>
  <si>
    <t>未御収納割附　橘樹郡上菅生村</t>
    <rPh sb="0" eb="1">
      <t>ヒツジ</t>
    </rPh>
    <rPh sb="1" eb="2">
      <t>オ</t>
    </rPh>
    <rPh sb="2" eb="4">
      <t>シュウノウ</t>
    </rPh>
    <rPh sb="4" eb="6">
      <t>ワリツケ</t>
    </rPh>
    <rPh sb="7" eb="9">
      <t>タチバナ</t>
    </rPh>
    <rPh sb="9" eb="10">
      <t>グン</t>
    </rPh>
    <rPh sb="10" eb="11">
      <t>カミ</t>
    </rPh>
    <rPh sb="11" eb="13">
      <t>スガオ</t>
    </rPh>
    <rPh sb="13" eb="14">
      <t>ムラ</t>
    </rPh>
    <phoneticPr fontId="3"/>
  </si>
  <si>
    <t>神奈川県令陸奥宗光</t>
    <rPh sb="0" eb="3">
      <t>カナガワ</t>
    </rPh>
    <rPh sb="3" eb="4">
      <t>ケン</t>
    </rPh>
    <rPh sb="4" eb="5">
      <t>レイ</t>
    </rPh>
    <rPh sb="5" eb="7">
      <t>ムツ</t>
    </rPh>
    <rPh sb="7" eb="8">
      <t>ソウ</t>
    </rPh>
    <rPh sb="8" eb="9">
      <t>ヒカリ</t>
    </rPh>
    <phoneticPr fontId="3"/>
  </si>
  <si>
    <t>40</t>
    <phoneticPr fontId="3"/>
  </si>
  <si>
    <t>未御収納割附　橘樹郡五反田村</t>
    <rPh sb="0" eb="1">
      <t>ヒツジ</t>
    </rPh>
    <rPh sb="1" eb="2">
      <t>オ</t>
    </rPh>
    <rPh sb="2" eb="4">
      <t>シュウノウ</t>
    </rPh>
    <rPh sb="4" eb="6">
      <t>ワリツケ</t>
    </rPh>
    <rPh sb="7" eb="9">
      <t>タチバナ</t>
    </rPh>
    <rPh sb="9" eb="10">
      <t>グン</t>
    </rPh>
    <rPh sb="10" eb="13">
      <t>ゴタンダ</t>
    </rPh>
    <rPh sb="13" eb="14">
      <t>ムラ</t>
    </rPh>
    <phoneticPr fontId="3"/>
  </si>
  <si>
    <t>41</t>
    <phoneticPr fontId="3"/>
  </si>
  <si>
    <t>未御収納割附　橘樹郡上菅生村新田</t>
    <rPh sb="0" eb="1">
      <t>ヒツジ</t>
    </rPh>
    <rPh sb="1" eb="2">
      <t>オ</t>
    </rPh>
    <rPh sb="2" eb="4">
      <t>シュウノウ</t>
    </rPh>
    <rPh sb="4" eb="6">
      <t>ワリツケ</t>
    </rPh>
    <rPh sb="7" eb="9">
      <t>タチバナ</t>
    </rPh>
    <rPh sb="9" eb="10">
      <t>グン</t>
    </rPh>
    <rPh sb="10" eb="11">
      <t>カミ</t>
    </rPh>
    <rPh sb="11" eb="13">
      <t>スガオ</t>
    </rPh>
    <rPh sb="13" eb="14">
      <t>ムラ</t>
    </rPh>
    <rPh sb="14" eb="16">
      <t>ニッタ</t>
    </rPh>
    <phoneticPr fontId="3"/>
  </si>
  <si>
    <t>42</t>
    <phoneticPr fontId="3"/>
  </si>
  <si>
    <t>未御収納割附　橘樹郡高石村</t>
    <rPh sb="0" eb="1">
      <t>ヒツジ</t>
    </rPh>
    <rPh sb="1" eb="2">
      <t>オ</t>
    </rPh>
    <rPh sb="2" eb="4">
      <t>シュウノウ</t>
    </rPh>
    <rPh sb="4" eb="6">
      <t>ワリツケ</t>
    </rPh>
    <rPh sb="7" eb="9">
      <t>タチバナ</t>
    </rPh>
    <rPh sb="9" eb="10">
      <t>グン</t>
    </rPh>
    <rPh sb="10" eb="11">
      <t>タカ</t>
    </rPh>
    <rPh sb="11" eb="12">
      <t>イシ</t>
    </rPh>
    <rPh sb="12" eb="13">
      <t>ムラ</t>
    </rPh>
    <phoneticPr fontId="3"/>
  </si>
  <si>
    <t>43</t>
    <phoneticPr fontId="3"/>
  </si>
  <si>
    <t>1872</t>
  </si>
  <si>
    <t>未御収納皆済目録　橘樹郡菅村　寺社領上知</t>
    <rPh sb="0" eb="1">
      <t>ヒツジ</t>
    </rPh>
    <rPh sb="1" eb="2">
      <t>オン</t>
    </rPh>
    <rPh sb="2" eb="4">
      <t>シュウノウ</t>
    </rPh>
    <rPh sb="4" eb="6">
      <t>カイサイ</t>
    </rPh>
    <rPh sb="6" eb="8">
      <t>モクロク</t>
    </rPh>
    <rPh sb="9" eb="11">
      <t>タチバナ</t>
    </rPh>
    <rPh sb="11" eb="12">
      <t>グン</t>
    </rPh>
    <rPh sb="12" eb="13">
      <t>スガ</t>
    </rPh>
    <rPh sb="13" eb="14">
      <t>ムラ</t>
    </rPh>
    <rPh sb="15" eb="17">
      <t>ジシャ</t>
    </rPh>
    <rPh sb="17" eb="18">
      <t>リョウ</t>
    </rPh>
    <rPh sb="18" eb="20">
      <t>カミチ</t>
    </rPh>
    <phoneticPr fontId="3"/>
  </si>
  <si>
    <t>神奈川県令　陸奥宗光</t>
    <rPh sb="0" eb="3">
      <t>カナガワ</t>
    </rPh>
    <rPh sb="3" eb="4">
      <t>ケン</t>
    </rPh>
    <rPh sb="4" eb="5">
      <t>レイ</t>
    </rPh>
    <rPh sb="6" eb="8">
      <t>ムツ</t>
    </rPh>
    <rPh sb="8" eb="9">
      <t>ソウ</t>
    </rPh>
    <rPh sb="9" eb="10">
      <t>ミツ</t>
    </rPh>
    <phoneticPr fontId="3"/>
  </si>
  <si>
    <t>右村　役人</t>
    <rPh sb="0" eb="1">
      <t>ミギ</t>
    </rPh>
    <rPh sb="1" eb="2">
      <t>ムラ</t>
    </rPh>
    <rPh sb="3" eb="5">
      <t>ヤクニン</t>
    </rPh>
    <phoneticPr fontId="3"/>
  </si>
  <si>
    <t>44</t>
    <phoneticPr fontId="3"/>
  </si>
  <si>
    <t>小手形（未貢納金請取他）</t>
    <rPh sb="0" eb="1">
      <t>コ</t>
    </rPh>
    <rPh sb="1" eb="3">
      <t>テガタ</t>
    </rPh>
    <rPh sb="4" eb="5">
      <t>ミ</t>
    </rPh>
    <rPh sb="5" eb="6">
      <t>ミツグ</t>
    </rPh>
    <rPh sb="6" eb="8">
      <t>ノウキン</t>
    </rPh>
    <rPh sb="8" eb="10">
      <t>ウケトリ</t>
    </rPh>
    <rPh sb="10" eb="11">
      <t>ホカ</t>
    </rPh>
    <phoneticPr fontId="3"/>
  </si>
  <si>
    <t>（橘樹郡登戸村）</t>
    <rPh sb="1" eb="3">
      <t>タチバナ</t>
    </rPh>
    <rPh sb="3" eb="4">
      <t>グン</t>
    </rPh>
    <rPh sb="4" eb="7">
      <t>ノボリトムラ</t>
    </rPh>
    <phoneticPr fontId="3"/>
  </si>
  <si>
    <t>袋入</t>
    <rPh sb="0" eb="1">
      <t>フクロ</t>
    </rPh>
    <rPh sb="1" eb="2">
      <t>イ</t>
    </rPh>
    <phoneticPr fontId="3"/>
  </si>
  <si>
    <t>45</t>
    <phoneticPr fontId="3"/>
  </si>
  <si>
    <t>（明治4ヵ</t>
    <rPh sb="1" eb="3">
      <t>メイジ</t>
    </rPh>
    <phoneticPr fontId="3"/>
  </si>
  <si>
    <t>未御収納割附　橘樹郡金程村</t>
    <rPh sb="0" eb="1">
      <t>ヒツジ</t>
    </rPh>
    <rPh sb="1" eb="2">
      <t>オ</t>
    </rPh>
    <rPh sb="2" eb="4">
      <t>シュウノウ</t>
    </rPh>
    <rPh sb="4" eb="6">
      <t>ワリツケ</t>
    </rPh>
    <rPh sb="7" eb="9">
      <t>タチバナ</t>
    </rPh>
    <rPh sb="9" eb="10">
      <t>グン</t>
    </rPh>
    <rPh sb="10" eb="11">
      <t>カネ</t>
    </rPh>
    <rPh sb="11" eb="12">
      <t>ホド</t>
    </rPh>
    <rPh sb="12" eb="13">
      <t>ムラ</t>
    </rPh>
    <phoneticPr fontId="3"/>
  </si>
  <si>
    <t>46</t>
    <phoneticPr fontId="3"/>
  </si>
  <si>
    <t>〔名寄帳〕（表紙欠）</t>
    <rPh sb="1" eb="2">
      <t>ナ</t>
    </rPh>
    <rPh sb="2" eb="3">
      <t>ヨ</t>
    </rPh>
    <rPh sb="3" eb="4">
      <t>チョウ</t>
    </rPh>
    <rPh sb="6" eb="8">
      <t>ヒョウシ</t>
    </rPh>
    <rPh sb="8" eb="9">
      <t>ケツ</t>
    </rPh>
    <phoneticPr fontId="3"/>
  </si>
  <si>
    <t>60-57-7</t>
    <phoneticPr fontId="3"/>
  </si>
  <si>
    <t>47</t>
    <phoneticPr fontId="3"/>
  </si>
  <si>
    <t>未御収納皆済目録　多摩郡中之嶋村</t>
    <rPh sb="0" eb="1">
      <t>ヒツジ</t>
    </rPh>
    <rPh sb="1" eb="2">
      <t>オ</t>
    </rPh>
    <rPh sb="2" eb="4">
      <t>シュウノウ</t>
    </rPh>
    <rPh sb="4" eb="6">
      <t>カイサイ</t>
    </rPh>
    <rPh sb="6" eb="8">
      <t>モクロク</t>
    </rPh>
    <rPh sb="9" eb="11">
      <t>タマ</t>
    </rPh>
    <rPh sb="11" eb="12">
      <t>グン</t>
    </rPh>
    <rPh sb="12" eb="13">
      <t>ナカ</t>
    </rPh>
    <rPh sb="13" eb="14">
      <t>ノ</t>
    </rPh>
    <rPh sb="14" eb="15">
      <t>シマ</t>
    </rPh>
    <rPh sb="15" eb="16">
      <t>ムラ</t>
    </rPh>
    <phoneticPr fontId="3"/>
  </si>
  <si>
    <t>48</t>
    <phoneticPr fontId="3"/>
  </si>
  <si>
    <t>1872</t>
    <phoneticPr fontId="3"/>
  </si>
  <si>
    <t>未御収納皆済目録　橘樹郡上菅生村新田・上菅生村・菅村・登戸村・中野嶋村</t>
    <rPh sb="0" eb="1">
      <t>ヒツジ</t>
    </rPh>
    <rPh sb="1" eb="2">
      <t>オ</t>
    </rPh>
    <rPh sb="2" eb="4">
      <t>シュウノウ</t>
    </rPh>
    <rPh sb="4" eb="6">
      <t>カイサイ</t>
    </rPh>
    <rPh sb="6" eb="8">
      <t>モクロク</t>
    </rPh>
    <rPh sb="9" eb="11">
      <t>タチバナ</t>
    </rPh>
    <rPh sb="11" eb="12">
      <t>グン</t>
    </rPh>
    <rPh sb="12" eb="13">
      <t>カミ</t>
    </rPh>
    <rPh sb="13" eb="15">
      <t>スガオ</t>
    </rPh>
    <rPh sb="15" eb="16">
      <t>ムラ</t>
    </rPh>
    <rPh sb="16" eb="18">
      <t>ニッタ</t>
    </rPh>
    <rPh sb="19" eb="20">
      <t>カミ</t>
    </rPh>
    <rPh sb="20" eb="22">
      <t>スガオ</t>
    </rPh>
    <rPh sb="22" eb="23">
      <t>ムラ</t>
    </rPh>
    <rPh sb="24" eb="25">
      <t>スゲ</t>
    </rPh>
    <rPh sb="25" eb="26">
      <t>ムラ</t>
    </rPh>
    <rPh sb="27" eb="30">
      <t>ノボリトムラ</t>
    </rPh>
    <rPh sb="31" eb="33">
      <t>ナカノ</t>
    </rPh>
    <rPh sb="33" eb="34">
      <t>シマ</t>
    </rPh>
    <rPh sb="34" eb="35">
      <t>ムラ</t>
    </rPh>
    <phoneticPr fontId="3"/>
  </si>
  <si>
    <t>第5大区8、9小区含む</t>
    <rPh sb="0" eb="1">
      <t>ダイ</t>
    </rPh>
    <rPh sb="2" eb="3">
      <t>ダイ</t>
    </rPh>
    <rPh sb="3" eb="4">
      <t>ク</t>
    </rPh>
    <rPh sb="7" eb="8">
      <t>ショウ</t>
    </rPh>
    <rPh sb="8" eb="9">
      <t>ク</t>
    </rPh>
    <rPh sb="9" eb="10">
      <t>フク</t>
    </rPh>
    <phoneticPr fontId="3"/>
  </si>
  <si>
    <t>49</t>
    <phoneticPr fontId="3"/>
  </si>
  <si>
    <t>未御収納皆済目録　橘樹郡高石村</t>
    <rPh sb="0" eb="1">
      <t>ヒツジ</t>
    </rPh>
    <rPh sb="1" eb="2">
      <t>オ</t>
    </rPh>
    <rPh sb="2" eb="4">
      <t>シュウノウ</t>
    </rPh>
    <rPh sb="4" eb="6">
      <t>カイサイ</t>
    </rPh>
    <rPh sb="6" eb="8">
      <t>モクロク</t>
    </rPh>
    <rPh sb="9" eb="11">
      <t>タチバナ</t>
    </rPh>
    <rPh sb="11" eb="12">
      <t>グン</t>
    </rPh>
    <rPh sb="12" eb="13">
      <t>タカ</t>
    </rPh>
    <rPh sb="13" eb="14">
      <t>イシ</t>
    </rPh>
    <rPh sb="14" eb="15">
      <t>ムラ</t>
    </rPh>
    <phoneticPr fontId="3"/>
  </si>
  <si>
    <t>50</t>
    <phoneticPr fontId="3"/>
  </si>
  <si>
    <t>未御収納皆済目録　橘樹郡五反田村　社寺領上知</t>
    <rPh sb="0" eb="1">
      <t>ヒツジ</t>
    </rPh>
    <rPh sb="1" eb="2">
      <t>オ</t>
    </rPh>
    <rPh sb="2" eb="4">
      <t>シュウノウ</t>
    </rPh>
    <rPh sb="4" eb="6">
      <t>カイサイ</t>
    </rPh>
    <rPh sb="6" eb="8">
      <t>モクロク</t>
    </rPh>
    <rPh sb="9" eb="11">
      <t>タチバナ</t>
    </rPh>
    <rPh sb="11" eb="12">
      <t>グン</t>
    </rPh>
    <rPh sb="12" eb="15">
      <t>ゴタンダ</t>
    </rPh>
    <rPh sb="15" eb="16">
      <t>ムラ</t>
    </rPh>
    <rPh sb="17" eb="19">
      <t>シャジ</t>
    </rPh>
    <rPh sb="19" eb="20">
      <t>リョウ</t>
    </rPh>
    <rPh sb="20" eb="21">
      <t>カミ</t>
    </rPh>
    <rPh sb="21" eb="22">
      <t>チ</t>
    </rPh>
    <phoneticPr fontId="3"/>
  </si>
  <si>
    <t>51</t>
    <phoneticPr fontId="3"/>
  </si>
  <si>
    <t>未御収納皆済目録　多摩郡中野嶋村</t>
    <rPh sb="0" eb="1">
      <t>ヒツジ</t>
    </rPh>
    <rPh sb="1" eb="2">
      <t>オ</t>
    </rPh>
    <rPh sb="2" eb="4">
      <t>シュウノウ</t>
    </rPh>
    <rPh sb="4" eb="6">
      <t>カイサイ</t>
    </rPh>
    <rPh sb="6" eb="8">
      <t>モクロク</t>
    </rPh>
    <rPh sb="9" eb="11">
      <t>タマ</t>
    </rPh>
    <rPh sb="11" eb="12">
      <t>グン</t>
    </rPh>
    <rPh sb="12" eb="14">
      <t>ナカノ</t>
    </rPh>
    <rPh sb="14" eb="15">
      <t>シマ</t>
    </rPh>
    <rPh sb="15" eb="16">
      <t>ムラ</t>
    </rPh>
    <phoneticPr fontId="3"/>
  </si>
  <si>
    <t>52-1</t>
    <phoneticPr fontId="3"/>
  </si>
  <si>
    <t>未御収納皆済目録　橘樹郡菅村　新田共</t>
    <rPh sb="0" eb="1">
      <t>ヒツジ</t>
    </rPh>
    <rPh sb="1" eb="2">
      <t>オ</t>
    </rPh>
    <rPh sb="2" eb="4">
      <t>シュウノウ</t>
    </rPh>
    <rPh sb="4" eb="6">
      <t>カイサイ</t>
    </rPh>
    <rPh sb="6" eb="8">
      <t>モクロク</t>
    </rPh>
    <rPh sb="9" eb="11">
      <t>タチバナ</t>
    </rPh>
    <rPh sb="11" eb="12">
      <t>グン</t>
    </rPh>
    <rPh sb="12" eb="13">
      <t>スガ</t>
    </rPh>
    <rPh sb="13" eb="14">
      <t>ムラ</t>
    </rPh>
    <rPh sb="15" eb="17">
      <t>ニッタ</t>
    </rPh>
    <rPh sb="17" eb="18">
      <t>ドモ</t>
    </rPh>
    <phoneticPr fontId="3"/>
  </si>
  <si>
    <t>52-2</t>
  </si>
  <si>
    <t>未御収納皆済目録　菅村　上原菅村分</t>
    <rPh sb="0" eb="1">
      <t>ヒツジ</t>
    </rPh>
    <rPh sb="1" eb="2">
      <t>オ</t>
    </rPh>
    <rPh sb="2" eb="4">
      <t>シュウノウ</t>
    </rPh>
    <rPh sb="4" eb="6">
      <t>カイサイ</t>
    </rPh>
    <rPh sb="6" eb="8">
      <t>モクロク</t>
    </rPh>
    <rPh sb="9" eb="11">
      <t>スガムラ</t>
    </rPh>
    <rPh sb="12" eb="14">
      <t>ウエハラ</t>
    </rPh>
    <rPh sb="14" eb="16">
      <t>スガムラ</t>
    </rPh>
    <rPh sb="16" eb="17">
      <t>ブン</t>
    </rPh>
    <phoneticPr fontId="3"/>
  </si>
  <si>
    <t>53-1</t>
    <phoneticPr fontId="3"/>
  </si>
  <si>
    <t>大野原草（秣）銭場開拓場書上帳　橘樹郡　第弐拾三区　登戸村</t>
    <rPh sb="0" eb="2">
      <t>オオノ</t>
    </rPh>
    <rPh sb="2" eb="3">
      <t>ハラ</t>
    </rPh>
    <rPh sb="3" eb="4">
      <t>クサ</t>
    </rPh>
    <rPh sb="5" eb="6">
      <t>マグサ</t>
    </rPh>
    <rPh sb="7" eb="8">
      <t>セン</t>
    </rPh>
    <rPh sb="8" eb="9">
      <t>バ</t>
    </rPh>
    <rPh sb="9" eb="11">
      <t>カイタク</t>
    </rPh>
    <rPh sb="11" eb="12">
      <t>バ</t>
    </rPh>
    <rPh sb="12" eb="14">
      <t>カキア</t>
    </rPh>
    <rPh sb="14" eb="15">
      <t>チョウ</t>
    </rPh>
    <rPh sb="16" eb="18">
      <t>タチバナ</t>
    </rPh>
    <rPh sb="18" eb="19">
      <t>グン</t>
    </rPh>
    <rPh sb="20" eb="21">
      <t>ダイ</t>
    </rPh>
    <rPh sb="21" eb="23">
      <t>ニジュウ</t>
    </rPh>
    <rPh sb="23" eb="24">
      <t>サン</t>
    </rPh>
    <rPh sb="24" eb="25">
      <t>ク</t>
    </rPh>
    <rPh sb="26" eb="29">
      <t>ノボリトムラ</t>
    </rPh>
    <phoneticPr fontId="3"/>
  </si>
  <si>
    <t>右村　戸長　井上弥七郎他</t>
    <rPh sb="0" eb="1">
      <t>ミギ</t>
    </rPh>
    <rPh sb="1" eb="2">
      <t>ムラ</t>
    </rPh>
    <rPh sb="3" eb="5">
      <t>トチョウ</t>
    </rPh>
    <rPh sb="6" eb="8">
      <t>イノウエ</t>
    </rPh>
    <rPh sb="8" eb="9">
      <t>ヤ</t>
    </rPh>
    <rPh sb="9" eb="11">
      <t>シチロウ</t>
    </rPh>
    <rPh sb="11" eb="12">
      <t>ホカ</t>
    </rPh>
    <phoneticPr fontId="3"/>
  </si>
  <si>
    <t>神奈川県　少尉福家昌吉</t>
    <rPh sb="0" eb="3">
      <t>カナガワ</t>
    </rPh>
    <rPh sb="3" eb="4">
      <t>ケン</t>
    </rPh>
    <rPh sb="5" eb="7">
      <t>ショウイ</t>
    </rPh>
    <rPh sb="7" eb="8">
      <t>フク</t>
    </rPh>
    <rPh sb="8" eb="9">
      <t>イエ</t>
    </rPh>
    <rPh sb="9" eb="10">
      <t>ショウ</t>
    </rPh>
    <rPh sb="10" eb="11">
      <t>キチ</t>
    </rPh>
    <phoneticPr fontId="3"/>
  </si>
  <si>
    <t>袋1点ｱﾘ</t>
    <rPh sb="0" eb="1">
      <t>フクロ</t>
    </rPh>
    <rPh sb="2" eb="3">
      <t>テン</t>
    </rPh>
    <phoneticPr fontId="3"/>
  </si>
  <si>
    <t>53-2</t>
    <phoneticPr fontId="3"/>
  </si>
  <si>
    <t>秣銭場麁絵図　壱面（登戸村請）</t>
    <rPh sb="0" eb="1">
      <t>マツ</t>
    </rPh>
    <rPh sb="1" eb="2">
      <t>ゼニ</t>
    </rPh>
    <rPh sb="2" eb="3">
      <t>バ</t>
    </rPh>
    <rPh sb="3" eb="6">
      <t>アラエズ</t>
    </rPh>
    <rPh sb="7" eb="8">
      <t>イチ</t>
    </rPh>
    <rPh sb="8" eb="9">
      <t>メン</t>
    </rPh>
    <rPh sb="10" eb="13">
      <t>ノボリトムラ</t>
    </rPh>
    <rPh sb="13" eb="14">
      <t>ウケ</t>
    </rPh>
    <phoneticPr fontId="3"/>
  </si>
  <si>
    <t>53-3</t>
    <phoneticPr fontId="3"/>
  </si>
  <si>
    <t>〔秣銭場麁絵図〕</t>
    <rPh sb="1" eb="2">
      <t>マツ</t>
    </rPh>
    <rPh sb="2" eb="3">
      <t>ゼニ</t>
    </rPh>
    <rPh sb="3" eb="4">
      <t>バ</t>
    </rPh>
    <rPh sb="4" eb="7">
      <t>アラエズ</t>
    </rPh>
    <phoneticPr fontId="3"/>
  </si>
  <si>
    <t>橘樹郡第弐拾三区登戸村　戸長　井上弥七郎</t>
    <rPh sb="0" eb="2">
      <t>タチバナ</t>
    </rPh>
    <rPh sb="2" eb="3">
      <t>グン</t>
    </rPh>
    <rPh sb="3" eb="4">
      <t>ダイ</t>
    </rPh>
    <rPh sb="4" eb="6">
      <t>ニジュウ</t>
    </rPh>
    <rPh sb="6" eb="8">
      <t>サンク</t>
    </rPh>
    <rPh sb="8" eb="11">
      <t>ノボリトムラ</t>
    </rPh>
    <rPh sb="12" eb="14">
      <t>コチョウ</t>
    </rPh>
    <rPh sb="15" eb="17">
      <t>イノウエ</t>
    </rPh>
    <rPh sb="17" eb="20">
      <t>ヤシチロウ</t>
    </rPh>
    <phoneticPr fontId="3"/>
  </si>
  <si>
    <t>54</t>
    <phoneticPr fontId="3"/>
  </si>
  <si>
    <t>御検見小前帳　橘樹郡登戸村</t>
    <rPh sb="0" eb="1">
      <t>オ</t>
    </rPh>
    <rPh sb="1" eb="2">
      <t>ケン</t>
    </rPh>
    <rPh sb="2" eb="3">
      <t>ミ</t>
    </rPh>
    <rPh sb="3" eb="6">
      <t>コマエチョウ</t>
    </rPh>
    <rPh sb="7" eb="9">
      <t>タチバナ</t>
    </rPh>
    <rPh sb="9" eb="10">
      <t>グン</t>
    </rPh>
    <rPh sb="10" eb="13">
      <t>ノボリトムラ</t>
    </rPh>
    <phoneticPr fontId="3"/>
  </si>
  <si>
    <t>神奈川県　御庁</t>
    <rPh sb="0" eb="3">
      <t>カナガワ</t>
    </rPh>
    <rPh sb="3" eb="4">
      <t>ケン</t>
    </rPh>
    <rPh sb="5" eb="6">
      <t>オ</t>
    </rPh>
    <rPh sb="6" eb="7">
      <t>チョウ</t>
    </rPh>
    <phoneticPr fontId="3"/>
  </si>
  <si>
    <t>袋あり</t>
    <rPh sb="0" eb="1">
      <t>フクロ</t>
    </rPh>
    <phoneticPr fontId="3"/>
  </si>
  <si>
    <t>56</t>
    <phoneticPr fontId="3"/>
  </si>
  <si>
    <t>壬申租税割附　橘樹郡細山村</t>
    <rPh sb="0" eb="2">
      <t>ジンシン</t>
    </rPh>
    <rPh sb="2" eb="4">
      <t>ソゼイ</t>
    </rPh>
    <rPh sb="4" eb="6">
      <t>ワリツケ</t>
    </rPh>
    <rPh sb="7" eb="10">
      <t>タチバナグン</t>
    </rPh>
    <rPh sb="10" eb="11">
      <t>ホソ</t>
    </rPh>
    <rPh sb="11" eb="13">
      <t>サンソン</t>
    </rPh>
    <phoneticPr fontId="3"/>
  </si>
  <si>
    <t>神奈川県権令　大江卓</t>
    <rPh sb="0" eb="3">
      <t>カナガワ</t>
    </rPh>
    <rPh sb="3" eb="4">
      <t>ケン</t>
    </rPh>
    <rPh sb="4" eb="5">
      <t>ケン</t>
    </rPh>
    <rPh sb="5" eb="6">
      <t>レイ</t>
    </rPh>
    <rPh sb="7" eb="9">
      <t>オオエ</t>
    </rPh>
    <rPh sb="9" eb="10">
      <t>スグル</t>
    </rPh>
    <phoneticPr fontId="3"/>
  </si>
  <si>
    <t>右村　戸長　副戸長　百姓</t>
    <rPh sb="0" eb="1">
      <t>ミギ</t>
    </rPh>
    <rPh sb="1" eb="2">
      <t>ムラ</t>
    </rPh>
    <rPh sb="3" eb="4">
      <t>ト</t>
    </rPh>
    <rPh sb="4" eb="5">
      <t>チョウ</t>
    </rPh>
    <rPh sb="6" eb="7">
      <t>フク</t>
    </rPh>
    <rPh sb="7" eb="8">
      <t>ト</t>
    </rPh>
    <rPh sb="8" eb="9">
      <t>チョウ</t>
    </rPh>
    <rPh sb="10" eb="12">
      <t>ヒャクショウ</t>
    </rPh>
    <phoneticPr fontId="3"/>
  </si>
  <si>
    <t>壬申租税割附　橘樹郡菅村</t>
    <rPh sb="0" eb="2">
      <t>ジンシン</t>
    </rPh>
    <rPh sb="2" eb="4">
      <t>ソゼイ</t>
    </rPh>
    <rPh sb="4" eb="6">
      <t>ワリツケ</t>
    </rPh>
    <rPh sb="7" eb="12">
      <t>タチバナグンスゲムラ</t>
    </rPh>
    <phoneticPr fontId="3"/>
  </si>
  <si>
    <t>右村　戸長　副戸長　百姓</t>
    <rPh sb="0" eb="1">
      <t>ミギ</t>
    </rPh>
    <rPh sb="1" eb="2">
      <t>ムラ</t>
    </rPh>
    <rPh sb="3" eb="5">
      <t>トチョウ</t>
    </rPh>
    <rPh sb="6" eb="7">
      <t>フク</t>
    </rPh>
    <rPh sb="7" eb="8">
      <t>ト</t>
    </rPh>
    <rPh sb="8" eb="9">
      <t>チョウ</t>
    </rPh>
    <rPh sb="10" eb="12">
      <t>ヒャクショウ</t>
    </rPh>
    <phoneticPr fontId="3"/>
  </si>
  <si>
    <t>59</t>
    <phoneticPr fontId="3"/>
  </si>
  <si>
    <t>当申年畑永一倍増取調帳</t>
    <rPh sb="0" eb="1">
      <t>トウ</t>
    </rPh>
    <rPh sb="1" eb="2">
      <t>サル</t>
    </rPh>
    <rPh sb="2" eb="3">
      <t>ネン</t>
    </rPh>
    <rPh sb="3" eb="4">
      <t>ハタケ</t>
    </rPh>
    <rPh sb="4" eb="5">
      <t>エイ</t>
    </rPh>
    <rPh sb="5" eb="7">
      <t>イチバイ</t>
    </rPh>
    <rPh sb="7" eb="8">
      <t>ゾウ</t>
    </rPh>
    <rPh sb="8" eb="10">
      <t>トリシラベ</t>
    </rPh>
    <rPh sb="10" eb="11">
      <t>チョウ</t>
    </rPh>
    <phoneticPr fontId="3"/>
  </si>
  <si>
    <t>（登戸村役宅）</t>
    <rPh sb="1" eb="4">
      <t>ノボリトムラ</t>
    </rPh>
    <rPh sb="4" eb="6">
      <t>ヤクタク</t>
    </rPh>
    <phoneticPr fontId="3"/>
  </si>
  <si>
    <t>60</t>
    <phoneticPr fontId="3"/>
  </si>
  <si>
    <t>大野原新田直段書上帳　橘樹郡上菅生村</t>
    <rPh sb="0" eb="2">
      <t>オオノ</t>
    </rPh>
    <rPh sb="2" eb="3">
      <t>ハラ</t>
    </rPh>
    <rPh sb="3" eb="5">
      <t>ニッタ</t>
    </rPh>
    <rPh sb="5" eb="6">
      <t>チョク</t>
    </rPh>
    <rPh sb="6" eb="7">
      <t>ダン</t>
    </rPh>
    <rPh sb="7" eb="9">
      <t>カキア</t>
    </rPh>
    <rPh sb="9" eb="10">
      <t>チョウ</t>
    </rPh>
    <rPh sb="11" eb="13">
      <t>タチバナ</t>
    </rPh>
    <rPh sb="13" eb="14">
      <t>グン</t>
    </rPh>
    <rPh sb="14" eb="15">
      <t>カミ</t>
    </rPh>
    <rPh sb="15" eb="17">
      <t>スガオ</t>
    </rPh>
    <rPh sb="17" eb="18">
      <t>ムラ</t>
    </rPh>
    <phoneticPr fontId="3"/>
  </si>
  <si>
    <t>右村　戸長　斉藤源右衛門他</t>
    <rPh sb="0" eb="1">
      <t>ミギ</t>
    </rPh>
    <rPh sb="1" eb="2">
      <t>ムラ</t>
    </rPh>
    <rPh sb="3" eb="4">
      <t>ト</t>
    </rPh>
    <rPh sb="4" eb="5">
      <t>チョウ</t>
    </rPh>
    <rPh sb="6" eb="8">
      <t>サイトウ</t>
    </rPh>
    <rPh sb="8" eb="9">
      <t>ゲン</t>
    </rPh>
    <rPh sb="9" eb="12">
      <t>エモン</t>
    </rPh>
    <rPh sb="12" eb="13">
      <t>ホカ</t>
    </rPh>
    <phoneticPr fontId="3"/>
  </si>
  <si>
    <t>61</t>
    <phoneticPr fontId="3"/>
  </si>
  <si>
    <t>壬申租税割附　橘樹郡高石村</t>
    <rPh sb="0" eb="2">
      <t>ジンシン</t>
    </rPh>
    <rPh sb="2" eb="4">
      <t>ソゼイ</t>
    </rPh>
    <rPh sb="4" eb="6">
      <t>ワリツケ</t>
    </rPh>
    <rPh sb="7" eb="10">
      <t>タチバナグン</t>
    </rPh>
    <rPh sb="10" eb="12">
      <t>タカイシ</t>
    </rPh>
    <rPh sb="12" eb="13">
      <t>ムラ</t>
    </rPh>
    <phoneticPr fontId="3"/>
  </si>
  <si>
    <t>62</t>
    <phoneticPr fontId="3"/>
  </si>
  <si>
    <t>壬申租税割附　橘樹郡上菅生村</t>
    <rPh sb="0" eb="2">
      <t>ジンシン</t>
    </rPh>
    <rPh sb="2" eb="4">
      <t>ソゼイ</t>
    </rPh>
    <rPh sb="4" eb="6">
      <t>ワリツケ</t>
    </rPh>
    <rPh sb="7" eb="10">
      <t>タチバナグン</t>
    </rPh>
    <rPh sb="10" eb="11">
      <t>ウエ</t>
    </rPh>
    <rPh sb="11" eb="13">
      <t>スガオ</t>
    </rPh>
    <rPh sb="13" eb="14">
      <t>ムラ</t>
    </rPh>
    <phoneticPr fontId="3"/>
  </si>
  <si>
    <t>63</t>
    <phoneticPr fontId="3"/>
  </si>
  <si>
    <t>〔小手形〕（租税等の請取証）</t>
    <rPh sb="1" eb="2">
      <t>コ</t>
    </rPh>
    <rPh sb="2" eb="4">
      <t>テガタ</t>
    </rPh>
    <rPh sb="6" eb="8">
      <t>ソゼイ</t>
    </rPh>
    <rPh sb="8" eb="9">
      <t>トウ</t>
    </rPh>
    <rPh sb="10" eb="12">
      <t>ウケトリ</t>
    </rPh>
    <rPh sb="12" eb="13">
      <t>ショウ</t>
    </rPh>
    <phoneticPr fontId="3"/>
  </si>
  <si>
    <t>（神奈川県）</t>
    <rPh sb="1" eb="4">
      <t>カナガワ</t>
    </rPh>
    <rPh sb="4" eb="5">
      <t>ケン</t>
    </rPh>
    <phoneticPr fontId="3"/>
  </si>
  <si>
    <t>（登戸村）</t>
    <rPh sb="1" eb="4">
      <t>ノボリトムラ</t>
    </rPh>
    <phoneticPr fontId="3"/>
  </si>
  <si>
    <t>～明治6、袋あり</t>
    <rPh sb="1" eb="3">
      <t>メイジ</t>
    </rPh>
    <rPh sb="5" eb="6">
      <t>フクロ</t>
    </rPh>
    <phoneticPr fontId="3"/>
  </si>
  <si>
    <t>60-57-8</t>
    <phoneticPr fontId="3"/>
  </si>
  <si>
    <t>64-1</t>
    <phoneticPr fontId="3"/>
  </si>
  <si>
    <t>調済（名寄帳・惣調揚げ）</t>
    <rPh sb="0" eb="1">
      <t>シラベ</t>
    </rPh>
    <rPh sb="1" eb="2">
      <t>スミ</t>
    </rPh>
    <rPh sb="3" eb="4">
      <t>ナ</t>
    </rPh>
    <rPh sb="4" eb="5">
      <t>ヨ</t>
    </rPh>
    <rPh sb="5" eb="6">
      <t>チョウ</t>
    </rPh>
    <rPh sb="7" eb="8">
      <t>ソウ</t>
    </rPh>
    <rPh sb="8" eb="9">
      <t>シラベ</t>
    </rPh>
    <rPh sb="9" eb="10">
      <t>ア</t>
    </rPh>
    <phoneticPr fontId="3"/>
  </si>
  <si>
    <t>掛役人　井上之治郎他</t>
    <rPh sb="0" eb="1">
      <t>カ</t>
    </rPh>
    <rPh sb="1" eb="3">
      <t>ヤクニン</t>
    </rPh>
    <rPh sb="4" eb="6">
      <t>イノウエ</t>
    </rPh>
    <rPh sb="6" eb="7">
      <t>ノ</t>
    </rPh>
    <rPh sb="7" eb="9">
      <t>ジロウ</t>
    </rPh>
    <rPh sb="9" eb="10">
      <t>ホカ</t>
    </rPh>
    <phoneticPr fontId="3"/>
  </si>
  <si>
    <t>～8日</t>
    <rPh sb="2" eb="3">
      <t>ニチ</t>
    </rPh>
    <phoneticPr fontId="3"/>
  </si>
  <si>
    <t>64-2</t>
  </si>
  <si>
    <t>調済（名寄帳・惣調済）</t>
    <rPh sb="0" eb="1">
      <t>シラベ</t>
    </rPh>
    <rPh sb="1" eb="2">
      <t>スミ</t>
    </rPh>
    <rPh sb="3" eb="4">
      <t>ナ</t>
    </rPh>
    <rPh sb="4" eb="5">
      <t>ヨ</t>
    </rPh>
    <rPh sb="5" eb="6">
      <t>チョウ</t>
    </rPh>
    <rPh sb="7" eb="8">
      <t>ソウ</t>
    </rPh>
    <rPh sb="8" eb="9">
      <t>シラベ</t>
    </rPh>
    <rPh sb="9" eb="10">
      <t>スミ</t>
    </rPh>
    <phoneticPr fontId="3"/>
  </si>
  <si>
    <t>64-3</t>
  </si>
  <si>
    <t>弐冊之内下　中書　第四番（名寄帳　田畑石高書上）</t>
    <rPh sb="0" eb="1">
      <t>ニ</t>
    </rPh>
    <rPh sb="1" eb="2">
      <t>サツ</t>
    </rPh>
    <rPh sb="2" eb="3">
      <t>ノ</t>
    </rPh>
    <rPh sb="3" eb="4">
      <t>ウチ</t>
    </rPh>
    <rPh sb="4" eb="5">
      <t>シタ</t>
    </rPh>
    <rPh sb="6" eb="7">
      <t>チュウ</t>
    </rPh>
    <rPh sb="7" eb="8">
      <t>ショ</t>
    </rPh>
    <rPh sb="9" eb="10">
      <t>ダイ</t>
    </rPh>
    <rPh sb="10" eb="12">
      <t>ヨンバン</t>
    </rPh>
    <rPh sb="13" eb="14">
      <t>ナ</t>
    </rPh>
    <rPh sb="14" eb="15">
      <t>ヨ</t>
    </rPh>
    <rPh sb="15" eb="16">
      <t>チョウ</t>
    </rPh>
    <rPh sb="17" eb="19">
      <t>タバタ</t>
    </rPh>
    <rPh sb="19" eb="20">
      <t>イシ</t>
    </rPh>
    <rPh sb="20" eb="21">
      <t>タカ</t>
    </rPh>
    <rPh sb="21" eb="23">
      <t>カキア</t>
    </rPh>
    <phoneticPr fontId="3"/>
  </si>
  <si>
    <t>「越石之分中書　井上之治郎　認掛り」含む</t>
    <rPh sb="18" eb="19">
      <t>フク</t>
    </rPh>
    <phoneticPr fontId="3"/>
  </si>
  <si>
    <t>60-57-9</t>
    <phoneticPr fontId="3"/>
  </si>
  <si>
    <t>64-4</t>
  </si>
  <si>
    <t>皆済調（名寄帳　田畑石高書上）</t>
    <rPh sb="0" eb="2">
      <t>カイサイ</t>
    </rPh>
    <rPh sb="2" eb="3">
      <t>シラベ</t>
    </rPh>
    <rPh sb="4" eb="5">
      <t>ナ</t>
    </rPh>
    <rPh sb="5" eb="6">
      <t>ヨ</t>
    </rPh>
    <rPh sb="6" eb="7">
      <t>チョウ</t>
    </rPh>
    <rPh sb="8" eb="10">
      <t>タバタ</t>
    </rPh>
    <rPh sb="10" eb="11">
      <t>イシ</t>
    </rPh>
    <rPh sb="11" eb="12">
      <t>タカ</t>
    </rPh>
    <rPh sb="12" eb="14">
      <t>カキア</t>
    </rPh>
    <phoneticPr fontId="3"/>
  </si>
  <si>
    <t>掛役人　井上之次郎他</t>
    <rPh sb="0" eb="1">
      <t>カ</t>
    </rPh>
    <rPh sb="1" eb="3">
      <t>ヤクニン</t>
    </rPh>
    <rPh sb="4" eb="6">
      <t>イノウエ</t>
    </rPh>
    <rPh sb="6" eb="7">
      <t>ノ</t>
    </rPh>
    <rPh sb="7" eb="9">
      <t>ジロウ</t>
    </rPh>
    <rPh sb="9" eb="10">
      <t>ホカ</t>
    </rPh>
    <phoneticPr fontId="3"/>
  </si>
  <si>
    <t>64-5</t>
  </si>
  <si>
    <t>大野原　中書（名寄帳　田畑石高書上）</t>
    <rPh sb="0" eb="3">
      <t>オオノハラ</t>
    </rPh>
    <rPh sb="4" eb="5">
      <t>ナカ</t>
    </rPh>
    <rPh sb="5" eb="6">
      <t>カ</t>
    </rPh>
    <rPh sb="7" eb="8">
      <t>ナ</t>
    </rPh>
    <rPh sb="8" eb="9">
      <t>ヨ</t>
    </rPh>
    <rPh sb="9" eb="10">
      <t>チョウ</t>
    </rPh>
    <rPh sb="11" eb="13">
      <t>タバタ</t>
    </rPh>
    <rPh sb="13" eb="14">
      <t>イシ</t>
    </rPh>
    <rPh sb="14" eb="15">
      <t>タカ</t>
    </rPh>
    <rPh sb="15" eb="17">
      <t>カキア</t>
    </rPh>
    <phoneticPr fontId="3"/>
  </si>
  <si>
    <t>55</t>
    <phoneticPr fontId="3"/>
  </si>
  <si>
    <t>壬申租税割附　橘樹郡上菅生村新田</t>
    <rPh sb="0" eb="2">
      <t>ジンシン</t>
    </rPh>
    <rPh sb="2" eb="4">
      <t>ソゼイ</t>
    </rPh>
    <rPh sb="4" eb="6">
      <t>ワリツケ</t>
    </rPh>
    <rPh sb="7" eb="11">
      <t>タチバナグンカミ</t>
    </rPh>
    <rPh sb="11" eb="13">
      <t>スガオ</t>
    </rPh>
    <rPh sb="13" eb="16">
      <t>ムラシンデン</t>
    </rPh>
    <phoneticPr fontId="3"/>
  </si>
  <si>
    <t>R-2巻尾にｱﾘ。状2点ｱﾘ</t>
    <rPh sb="3" eb="5">
      <t>マキオ</t>
    </rPh>
    <rPh sb="9" eb="10">
      <t>ジョウ</t>
    </rPh>
    <rPh sb="11" eb="12">
      <t>テン</t>
    </rPh>
    <phoneticPr fontId="3"/>
  </si>
  <si>
    <t>57</t>
    <phoneticPr fontId="3"/>
  </si>
  <si>
    <t>壬申租税割附　橘樹郡五反田村</t>
    <rPh sb="0" eb="2">
      <t>ジンシン</t>
    </rPh>
    <rPh sb="2" eb="4">
      <t>ソゼイ</t>
    </rPh>
    <rPh sb="4" eb="6">
      <t>ワリツケ</t>
    </rPh>
    <rPh sb="7" eb="10">
      <t>タチバナグン</t>
    </rPh>
    <rPh sb="10" eb="12">
      <t>ゴタン</t>
    </rPh>
    <rPh sb="12" eb="14">
      <t>タムラ</t>
    </rPh>
    <phoneticPr fontId="3"/>
  </si>
  <si>
    <t>R-2巻尾にｱﾘ</t>
    <rPh sb="3" eb="5">
      <t>カンビ</t>
    </rPh>
    <phoneticPr fontId="3"/>
  </si>
  <si>
    <t>60-57-10</t>
    <phoneticPr fontId="3"/>
  </si>
  <si>
    <t>64-6</t>
  </si>
  <si>
    <t>地券調済</t>
    <rPh sb="0" eb="1">
      <t>チ</t>
    </rPh>
    <rPh sb="1" eb="2">
      <t>ケン</t>
    </rPh>
    <rPh sb="2" eb="3">
      <t>シラベ</t>
    </rPh>
    <rPh sb="3" eb="4">
      <t>ズ</t>
    </rPh>
    <phoneticPr fontId="3"/>
  </si>
  <si>
    <t>掛役人　吉沢市之丞他</t>
    <rPh sb="0" eb="1">
      <t>カ</t>
    </rPh>
    <rPh sb="1" eb="3">
      <t>ヤクニン</t>
    </rPh>
    <rPh sb="4" eb="6">
      <t>ヨシザワ</t>
    </rPh>
    <rPh sb="6" eb="7">
      <t>イチ</t>
    </rPh>
    <rPh sb="7" eb="8">
      <t>ノ</t>
    </rPh>
    <rPh sb="8" eb="9">
      <t>ジョウ</t>
    </rPh>
    <rPh sb="9" eb="10">
      <t>ホカ</t>
    </rPh>
    <phoneticPr fontId="3"/>
  </si>
  <si>
    <t>64-7</t>
  </si>
  <si>
    <t>地券取調済</t>
    <rPh sb="0" eb="1">
      <t>チ</t>
    </rPh>
    <rPh sb="1" eb="2">
      <t>ケン</t>
    </rPh>
    <rPh sb="2" eb="4">
      <t>トリシラベ</t>
    </rPh>
    <rPh sb="4" eb="5">
      <t>ズ</t>
    </rPh>
    <phoneticPr fontId="3"/>
  </si>
  <si>
    <t>掛り　吉沢紋左衛門</t>
    <rPh sb="0" eb="1">
      <t>カカ</t>
    </rPh>
    <rPh sb="3" eb="5">
      <t>ヨシザワ</t>
    </rPh>
    <rPh sb="5" eb="6">
      <t>モン</t>
    </rPh>
    <rPh sb="6" eb="9">
      <t>サエモン</t>
    </rPh>
    <phoneticPr fontId="3"/>
  </si>
  <si>
    <t>64-8</t>
  </si>
  <si>
    <t>弐冊之内下　中書　三番（名寄帳　田畑石高書上）</t>
    <rPh sb="0" eb="1">
      <t>ニ</t>
    </rPh>
    <rPh sb="1" eb="2">
      <t>サツ</t>
    </rPh>
    <rPh sb="2" eb="3">
      <t>ノ</t>
    </rPh>
    <rPh sb="3" eb="4">
      <t>ウチ</t>
    </rPh>
    <rPh sb="4" eb="5">
      <t>ゲ</t>
    </rPh>
    <rPh sb="6" eb="7">
      <t>ナカ</t>
    </rPh>
    <rPh sb="7" eb="8">
      <t>カ</t>
    </rPh>
    <rPh sb="9" eb="11">
      <t>サンバン</t>
    </rPh>
    <rPh sb="12" eb="13">
      <t>ナ</t>
    </rPh>
    <rPh sb="13" eb="14">
      <t>ヨ</t>
    </rPh>
    <rPh sb="14" eb="15">
      <t>チョウ</t>
    </rPh>
    <rPh sb="16" eb="18">
      <t>タバタ</t>
    </rPh>
    <rPh sb="18" eb="19">
      <t>イシ</t>
    </rPh>
    <rPh sb="19" eb="20">
      <t>タカ</t>
    </rPh>
    <rPh sb="20" eb="21">
      <t>カ</t>
    </rPh>
    <rPh sb="21" eb="22">
      <t>ア</t>
    </rPh>
    <phoneticPr fontId="3"/>
  </si>
  <si>
    <t>60-57-11</t>
    <phoneticPr fontId="3"/>
  </si>
  <si>
    <t>64-9</t>
  </si>
  <si>
    <t>弐冊之内下　中書　第四番（名寄帳　田畑石高書上）</t>
    <rPh sb="0" eb="1">
      <t>ニ</t>
    </rPh>
    <rPh sb="1" eb="2">
      <t>サツ</t>
    </rPh>
    <rPh sb="2" eb="3">
      <t>ノ</t>
    </rPh>
    <rPh sb="3" eb="4">
      <t>ウチ</t>
    </rPh>
    <rPh sb="4" eb="5">
      <t>ゲ</t>
    </rPh>
    <rPh sb="6" eb="7">
      <t>ナカ</t>
    </rPh>
    <rPh sb="7" eb="8">
      <t>カ</t>
    </rPh>
    <rPh sb="9" eb="10">
      <t>ダイ</t>
    </rPh>
    <rPh sb="10" eb="11">
      <t>ヨン</t>
    </rPh>
    <rPh sb="11" eb="12">
      <t>バン</t>
    </rPh>
    <rPh sb="13" eb="14">
      <t>ナ</t>
    </rPh>
    <rPh sb="14" eb="15">
      <t>ヨ</t>
    </rPh>
    <rPh sb="15" eb="16">
      <t>チョウ</t>
    </rPh>
    <rPh sb="17" eb="19">
      <t>タバタ</t>
    </rPh>
    <rPh sb="19" eb="20">
      <t>イシ</t>
    </rPh>
    <rPh sb="20" eb="21">
      <t>タカ</t>
    </rPh>
    <rPh sb="21" eb="22">
      <t>カ</t>
    </rPh>
    <rPh sb="22" eb="23">
      <t>ア</t>
    </rPh>
    <phoneticPr fontId="3"/>
  </si>
  <si>
    <t>60-57-12</t>
    <phoneticPr fontId="3"/>
  </si>
  <si>
    <t>64-10</t>
  </si>
  <si>
    <t>貮番之内　弥七郎（名寄帳　田畑石高書上）</t>
    <rPh sb="0" eb="1">
      <t>ジ</t>
    </rPh>
    <rPh sb="1" eb="3">
      <t>バンノ</t>
    </rPh>
    <rPh sb="3" eb="4">
      <t>ナイ</t>
    </rPh>
    <rPh sb="5" eb="8">
      <t>ヤシチロウ</t>
    </rPh>
    <rPh sb="9" eb="10">
      <t>ナ</t>
    </rPh>
    <rPh sb="10" eb="11">
      <t>ヨ</t>
    </rPh>
    <rPh sb="11" eb="12">
      <t>チョウ</t>
    </rPh>
    <rPh sb="13" eb="15">
      <t>タバタ</t>
    </rPh>
    <rPh sb="15" eb="16">
      <t>イシ</t>
    </rPh>
    <rPh sb="16" eb="17">
      <t>タカ</t>
    </rPh>
    <rPh sb="17" eb="18">
      <t>カ</t>
    </rPh>
    <rPh sb="18" eb="19">
      <t>ア</t>
    </rPh>
    <phoneticPr fontId="3"/>
  </si>
  <si>
    <t>64-11</t>
  </si>
  <si>
    <t>調済キ（名寄帳　田畑石高書上）</t>
    <rPh sb="0" eb="1">
      <t>シラベ</t>
    </rPh>
    <rPh sb="1" eb="2">
      <t>スミ</t>
    </rPh>
    <rPh sb="4" eb="5">
      <t>ナ</t>
    </rPh>
    <rPh sb="5" eb="6">
      <t>ヨ</t>
    </rPh>
    <rPh sb="6" eb="7">
      <t>チョウ</t>
    </rPh>
    <rPh sb="8" eb="10">
      <t>タバタ</t>
    </rPh>
    <rPh sb="10" eb="11">
      <t>イシ</t>
    </rPh>
    <rPh sb="11" eb="12">
      <t>タカ</t>
    </rPh>
    <rPh sb="12" eb="13">
      <t>カ</t>
    </rPh>
    <rPh sb="13" eb="14">
      <t>ア</t>
    </rPh>
    <phoneticPr fontId="3"/>
  </si>
  <si>
    <t>掛役人　井出七兵衛他</t>
    <rPh sb="0" eb="1">
      <t>カ</t>
    </rPh>
    <rPh sb="1" eb="3">
      <t>ヤクニン</t>
    </rPh>
    <rPh sb="4" eb="6">
      <t>イデ</t>
    </rPh>
    <rPh sb="6" eb="7">
      <t>ナナ</t>
    </rPh>
    <rPh sb="7" eb="9">
      <t>ベエ</t>
    </rPh>
    <rPh sb="9" eb="10">
      <t>ホカ</t>
    </rPh>
    <phoneticPr fontId="3"/>
  </si>
  <si>
    <t>65</t>
    <phoneticPr fontId="3"/>
  </si>
  <si>
    <t>〔小手形〕（御収納等請取証）</t>
    <rPh sb="1" eb="2">
      <t>コ</t>
    </rPh>
    <rPh sb="2" eb="4">
      <t>テガタ</t>
    </rPh>
    <rPh sb="6" eb="7">
      <t>オ</t>
    </rPh>
    <rPh sb="7" eb="9">
      <t>シュウノウ</t>
    </rPh>
    <rPh sb="9" eb="10">
      <t>トウ</t>
    </rPh>
    <rPh sb="10" eb="12">
      <t>ウケトリ</t>
    </rPh>
    <rPh sb="12" eb="13">
      <t>ショウ</t>
    </rPh>
    <phoneticPr fontId="3"/>
  </si>
  <si>
    <t>66</t>
    <phoneticPr fontId="3"/>
  </si>
  <si>
    <t>1873</t>
  </si>
  <si>
    <t>壬申租税目録　橘樹郡菅村</t>
    <rPh sb="0" eb="2">
      <t>ジンシン</t>
    </rPh>
    <rPh sb="2" eb="4">
      <t>ソゼイ</t>
    </rPh>
    <rPh sb="4" eb="6">
      <t>モクロク</t>
    </rPh>
    <rPh sb="7" eb="12">
      <t>タチバナグンスゲムラ</t>
    </rPh>
    <phoneticPr fontId="3"/>
  </si>
  <si>
    <t>壬申租税目録　橘樹郡五反田村</t>
    <rPh sb="0" eb="2">
      <t>ジンシン</t>
    </rPh>
    <rPh sb="2" eb="4">
      <t>ソゼイ</t>
    </rPh>
    <rPh sb="4" eb="6">
      <t>モクロク</t>
    </rPh>
    <rPh sb="7" eb="10">
      <t>タチバナグン</t>
    </rPh>
    <rPh sb="10" eb="12">
      <t>ゴタン</t>
    </rPh>
    <rPh sb="12" eb="14">
      <t>タムラ</t>
    </rPh>
    <phoneticPr fontId="3"/>
  </si>
  <si>
    <t>60-57-13</t>
    <phoneticPr fontId="3"/>
  </si>
  <si>
    <t>67-4</t>
  </si>
  <si>
    <t>壬申租税目録　橘樹郡高石村</t>
    <rPh sb="0" eb="2">
      <t>ジンシン</t>
    </rPh>
    <rPh sb="2" eb="4">
      <t>ソゼイ</t>
    </rPh>
    <rPh sb="4" eb="6">
      <t>モクロク</t>
    </rPh>
    <rPh sb="7" eb="9">
      <t>タチバナ</t>
    </rPh>
    <rPh sb="9" eb="10">
      <t>グン</t>
    </rPh>
    <rPh sb="10" eb="11">
      <t>タカ</t>
    </rPh>
    <rPh sb="11" eb="12">
      <t>イシ</t>
    </rPh>
    <rPh sb="12" eb="13">
      <t>ムラ</t>
    </rPh>
    <phoneticPr fontId="3"/>
  </si>
  <si>
    <t>67-3</t>
  </si>
  <si>
    <t>67-5</t>
  </si>
  <si>
    <t>壬申租税目録　橘樹郡上菅生村新田</t>
    <rPh sb="0" eb="2">
      <t>ジンシン</t>
    </rPh>
    <rPh sb="2" eb="4">
      <t>ソゼイ</t>
    </rPh>
    <rPh sb="4" eb="6">
      <t>モクロク</t>
    </rPh>
    <rPh sb="7" eb="11">
      <t>タチバナグンカミ</t>
    </rPh>
    <rPh sb="11" eb="13">
      <t>スガオ</t>
    </rPh>
    <rPh sb="13" eb="16">
      <t>ムラシンデン</t>
    </rPh>
    <phoneticPr fontId="3"/>
  </si>
  <si>
    <t>壬申租税目録　橘樹郡金程村</t>
    <rPh sb="0" eb="2">
      <t>ジンシン</t>
    </rPh>
    <rPh sb="2" eb="4">
      <t>ソゼイ</t>
    </rPh>
    <rPh sb="4" eb="6">
      <t>モクロク</t>
    </rPh>
    <rPh sb="7" eb="10">
      <t>タチバナグン</t>
    </rPh>
    <rPh sb="10" eb="12">
      <t>カネホド</t>
    </rPh>
    <rPh sb="12" eb="13">
      <t>ムラ</t>
    </rPh>
    <phoneticPr fontId="3"/>
  </si>
  <si>
    <t>68</t>
    <phoneticPr fontId="3"/>
  </si>
  <si>
    <t>壬申租税目録　多摩郡中之嶋村</t>
    <rPh sb="0" eb="2">
      <t>ジンシン</t>
    </rPh>
    <rPh sb="2" eb="4">
      <t>ソゼイ</t>
    </rPh>
    <rPh sb="4" eb="6">
      <t>モクロク</t>
    </rPh>
    <rPh sb="7" eb="12">
      <t>タマグンナカノ</t>
    </rPh>
    <rPh sb="12" eb="14">
      <t>シマムラ</t>
    </rPh>
    <phoneticPr fontId="3"/>
  </si>
  <si>
    <t>69</t>
    <phoneticPr fontId="3"/>
  </si>
  <si>
    <t>壬申租税目録　多摩郡中之嶋村　観音寺上知</t>
    <rPh sb="0" eb="2">
      <t>ジンシン</t>
    </rPh>
    <rPh sb="2" eb="4">
      <t>ソゼイ</t>
    </rPh>
    <rPh sb="4" eb="6">
      <t>モクロク</t>
    </rPh>
    <rPh sb="7" eb="12">
      <t>タマグンナカノ</t>
    </rPh>
    <rPh sb="12" eb="14">
      <t>シマムラ</t>
    </rPh>
    <rPh sb="15" eb="18">
      <t>カンオンジ</t>
    </rPh>
    <rPh sb="18" eb="20">
      <t>カミチ</t>
    </rPh>
    <phoneticPr fontId="3"/>
  </si>
  <si>
    <t>70</t>
    <phoneticPr fontId="3"/>
  </si>
  <si>
    <t>未御収納皆済目録　橘樹郡細山村</t>
    <rPh sb="0" eb="1">
      <t>ヒツジ</t>
    </rPh>
    <rPh sb="1" eb="2">
      <t>オ</t>
    </rPh>
    <rPh sb="2" eb="4">
      <t>シュウノウ</t>
    </rPh>
    <rPh sb="4" eb="6">
      <t>カイサイ</t>
    </rPh>
    <rPh sb="6" eb="8">
      <t>モクロク</t>
    </rPh>
    <rPh sb="9" eb="11">
      <t>タチバナ</t>
    </rPh>
    <rPh sb="11" eb="12">
      <t>グン</t>
    </rPh>
    <rPh sb="12" eb="14">
      <t>ホソヤマ</t>
    </rPh>
    <rPh sb="14" eb="15">
      <t>ムラ</t>
    </rPh>
    <phoneticPr fontId="3"/>
  </si>
  <si>
    <t>71</t>
    <phoneticPr fontId="3"/>
  </si>
  <si>
    <t>戸籍取調帳　第五区七番組　橘樹郡　金程村</t>
    <rPh sb="0" eb="2">
      <t>コセキ</t>
    </rPh>
    <rPh sb="2" eb="4">
      <t>トリシラ</t>
    </rPh>
    <rPh sb="4" eb="5">
      <t>チョウ</t>
    </rPh>
    <rPh sb="6" eb="8">
      <t>ダイゴ</t>
    </rPh>
    <rPh sb="8" eb="9">
      <t>ク</t>
    </rPh>
    <rPh sb="9" eb="11">
      <t>ナナバン</t>
    </rPh>
    <rPh sb="11" eb="12">
      <t>クミ</t>
    </rPh>
    <rPh sb="13" eb="15">
      <t>タチバナ</t>
    </rPh>
    <rPh sb="15" eb="16">
      <t>グン</t>
    </rPh>
    <rPh sb="17" eb="18">
      <t>カネ</t>
    </rPh>
    <rPh sb="18" eb="19">
      <t>ホド</t>
    </rPh>
    <rPh sb="19" eb="20">
      <t>ムラ</t>
    </rPh>
    <phoneticPr fontId="3"/>
  </si>
  <si>
    <t>72</t>
    <phoneticPr fontId="3"/>
  </si>
  <si>
    <t>癸酉租税割附　橘樹郡上菅生村</t>
    <rPh sb="0" eb="1">
      <t>ミズノト</t>
    </rPh>
    <rPh sb="1" eb="2">
      <t>トリ</t>
    </rPh>
    <rPh sb="2" eb="4">
      <t>ソゼイ</t>
    </rPh>
    <rPh sb="4" eb="6">
      <t>ワリツケ</t>
    </rPh>
    <rPh sb="7" eb="9">
      <t>タチバナ</t>
    </rPh>
    <rPh sb="9" eb="10">
      <t>グン</t>
    </rPh>
    <rPh sb="10" eb="11">
      <t>カミ</t>
    </rPh>
    <rPh sb="11" eb="13">
      <t>スガオ</t>
    </rPh>
    <rPh sb="13" eb="14">
      <t>ムラ</t>
    </rPh>
    <phoneticPr fontId="3"/>
  </si>
  <si>
    <t>73</t>
    <phoneticPr fontId="3"/>
  </si>
  <si>
    <t>癸酉租税割附　橘樹郡金程村</t>
    <rPh sb="0" eb="1">
      <t>ミズノト</t>
    </rPh>
    <rPh sb="1" eb="2">
      <t>トリ</t>
    </rPh>
    <rPh sb="2" eb="4">
      <t>ソゼイ</t>
    </rPh>
    <rPh sb="4" eb="6">
      <t>ワリツケ</t>
    </rPh>
    <rPh sb="7" eb="9">
      <t>タチバナ</t>
    </rPh>
    <rPh sb="9" eb="10">
      <t>グン</t>
    </rPh>
    <rPh sb="10" eb="11">
      <t>カネ</t>
    </rPh>
    <rPh sb="11" eb="12">
      <t>ホド</t>
    </rPh>
    <rPh sb="12" eb="13">
      <t>ムラ</t>
    </rPh>
    <phoneticPr fontId="3"/>
  </si>
  <si>
    <t>74</t>
    <phoneticPr fontId="3"/>
  </si>
  <si>
    <t>癸酉租税割附　橘樹郡五反田村</t>
    <rPh sb="0" eb="1">
      <t>ミズノト</t>
    </rPh>
    <rPh sb="1" eb="2">
      <t>トリ</t>
    </rPh>
    <rPh sb="2" eb="4">
      <t>ソゼイ</t>
    </rPh>
    <rPh sb="4" eb="6">
      <t>ワリツケ</t>
    </rPh>
    <rPh sb="7" eb="9">
      <t>タチバナ</t>
    </rPh>
    <rPh sb="9" eb="10">
      <t>グン</t>
    </rPh>
    <rPh sb="10" eb="13">
      <t>ゴタンダ</t>
    </rPh>
    <rPh sb="13" eb="14">
      <t>ムラ</t>
    </rPh>
    <phoneticPr fontId="3"/>
  </si>
  <si>
    <t>75</t>
    <phoneticPr fontId="3"/>
  </si>
  <si>
    <t>76</t>
    <phoneticPr fontId="3"/>
  </si>
  <si>
    <t>癸酉租税割附　橘樹郡上菅生村新田</t>
    <rPh sb="0" eb="1">
      <t>ミズノト</t>
    </rPh>
    <rPh sb="1" eb="2">
      <t>トリ</t>
    </rPh>
    <rPh sb="2" eb="4">
      <t>ソゼイ</t>
    </rPh>
    <rPh sb="4" eb="6">
      <t>ワリツケ</t>
    </rPh>
    <rPh sb="7" eb="9">
      <t>タチバナ</t>
    </rPh>
    <rPh sb="9" eb="10">
      <t>グン</t>
    </rPh>
    <rPh sb="10" eb="11">
      <t>カミ</t>
    </rPh>
    <rPh sb="11" eb="13">
      <t>スガオ</t>
    </rPh>
    <rPh sb="13" eb="14">
      <t>ムラ</t>
    </rPh>
    <rPh sb="14" eb="16">
      <t>ニッタ</t>
    </rPh>
    <phoneticPr fontId="3"/>
  </si>
  <si>
    <t>77</t>
    <phoneticPr fontId="3"/>
  </si>
  <si>
    <t>癸酉租税割附　橘樹郡菅村</t>
    <rPh sb="0" eb="1">
      <t>ミズノト</t>
    </rPh>
    <rPh sb="1" eb="2">
      <t>トリ</t>
    </rPh>
    <rPh sb="2" eb="3">
      <t>ソ</t>
    </rPh>
    <rPh sb="3" eb="4">
      <t>ゼイ</t>
    </rPh>
    <rPh sb="4" eb="6">
      <t>ワリツケ</t>
    </rPh>
    <rPh sb="7" eb="9">
      <t>タチバナ</t>
    </rPh>
    <rPh sb="9" eb="10">
      <t>グン</t>
    </rPh>
    <rPh sb="10" eb="11">
      <t>スガ</t>
    </rPh>
    <rPh sb="11" eb="12">
      <t>ムラ</t>
    </rPh>
    <phoneticPr fontId="3"/>
  </si>
  <si>
    <t>78-3</t>
    <phoneticPr fontId="3"/>
  </si>
  <si>
    <t>神寺御検見内見帳　八番組　登戸村</t>
    <rPh sb="0" eb="1">
      <t>カミ</t>
    </rPh>
    <rPh sb="1" eb="2">
      <t>テラ</t>
    </rPh>
    <rPh sb="2" eb="3">
      <t>オ</t>
    </rPh>
    <rPh sb="3" eb="4">
      <t>ケン</t>
    </rPh>
    <rPh sb="4" eb="5">
      <t>ミ</t>
    </rPh>
    <rPh sb="5" eb="6">
      <t>ウチ</t>
    </rPh>
    <rPh sb="6" eb="7">
      <t>ミ</t>
    </rPh>
    <rPh sb="7" eb="8">
      <t>チョウ</t>
    </rPh>
    <rPh sb="9" eb="10">
      <t>ハチ</t>
    </rPh>
    <rPh sb="10" eb="12">
      <t>バングミ</t>
    </rPh>
    <rPh sb="13" eb="16">
      <t>ノボリトムラ</t>
    </rPh>
    <phoneticPr fontId="3"/>
  </si>
  <si>
    <t>78-1</t>
    <phoneticPr fontId="3"/>
  </si>
  <si>
    <t>第五区八番組　武蔵国橘樹郡登戸村　当田方内見帳</t>
    <rPh sb="0" eb="2">
      <t>ダイゴ</t>
    </rPh>
    <rPh sb="2" eb="3">
      <t>ク</t>
    </rPh>
    <rPh sb="3" eb="4">
      <t>ハチ</t>
    </rPh>
    <rPh sb="4" eb="6">
      <t>バングミ</t>
    </rPh>
    <rPh sb="7" eb="9">
      <t>ムサシ</t>
    </rPh>
    <rPh sb="9" eb="10">
      <t>コク</t>
    </rPh>
    <rPh sb="10" eb="12">
      <t>タチバナ</t>
    </rPh>
    <rPh sb="12" eb="13">
      <t>グン</t>
    </rPh>
    <rPh sb="13" eb="16">
      <t>ノボリトムラ</t>
    </rPh>
    <rPh sb="17" eb="18">
      <t>トウ</t>
    </rPh>
    <rPh sb="18" eb="19">
      <t>タ</t>
    </rPh>
    <rPh sb="19" eb="20">
      <t>ホウ</t>
    </rPh>
    <rPh sb="20" eb="21">
      <t>ウチ</t>
    </rPh>
    <rPh sb="21" eb="22">
      <t>ミ</t>
    </rPh>
    <rPh sb="22" eb="23">
      <t>チョウ</t>
    </rPh>
    <phoneticPr fontId="3"/>
  </si>
  <si>
    <t>右村　戸長　井上弥七兵衛他</t>
    <rPh sb="0" eb="1">
      <t>ミギ</t>
    </rPh>
    <rPh sb="1" eb="2">
      <t>ムラ</t>
    </rPh>
    <rPh sb="3" eb="5">
      <t>トチョウ</t>
    </rPh>
    <rPh sb="6" eb="8">
      <t>イノウエ</t>
    </rPh>
    <rPh sb="8" eb="9">
      <t>ヤ</t>
    </rPh>
    <rPh sb="9" eb="10">
      <t>シチ</t>
    </rPh>
    <rPh sb="10" eb="12">
      <t>ベエ</t>
    </rPh>
    <rPh sb="12" eb="13">
      <t>ホカ</t>
    </rPh>
    <phoneticPr fontId="3"/>
  </si>
  <si>
    <t>78-2</t>
    <phoneticPr fontId="3"/>
  </si>
  <si>
    <t>〔麁絵図〕　橘樹郡登戸村</t>
    <rPh sb="1" eb="4">
      <t>アラエズ</t>
    </rPh>
    <rPh sb="6" eb="8">
      <t>タチバナ</t>
    </rPh>
    <rPh sb="8" eb="9">
      <t>グン</t>
    </rPh>
    <rPh sb="9" eb="12">
      <t>ノボリトムラ</t>
    </rPh>
    <phoneticPr fontId="3"/>
  </si>
  <si>
    <t>79</t>
    <phoneticPr fontId="3"/>
  </si>
  <si>
    <t>預り米願書　橘樹郡登戸村</t>
    <rPh sb="0" eb="1">
      <t>アズ</t>
    </rPh>
    <rPh sb="2" eb="3">
      <t>コメ</t>
    </rPh>
    <rPh sb="3" eb="5">
      <t>ガンショ</t>
    </rPh>
    <rPh sb="6" eb="8">
      <t>タチバナ</t>
    </rPh>
    <rPh sb="8" eb="9">
      <t>グン</t>
    </rPh>
    <rPh sb="9" eb="12">
      <t>ノボリトムラ</t>
    </rPh>
    <phoneticPr fontId="3"/>
  </si>
  <si>
    <t>戸長　小林五郎兵衛</t>
    <rPh sb="0" eb="2">
      <t>トチョウ</t>
    </rPh>
    <rPh sb="3" eb="5">
      <t>コバヤシ</t>
    </rPh>
    <rPh sb="5" eb="7">
      <t>ゴロウ</t>
    </rPh>
    <rPh sb="7" eb="9">
      <t>ベエ</t>
    </rPh>
    <phoneticPr fontId="3"/>
  </si>
  <si>
    <t>神奈川県　大書記官</t>
    <rPh sb="0" eb="3">
      <t>カナガワ</t>
    </rPh>
    <rPh sb="3" eb="4">
      <t>ケン</t>
    </rPh>
    <rPh sb="5" eb="6">
      <t>オオ</t>
    </rPh>
    <rPh sb="6" eb="7">
      <t>カ</t>
    </rPh>
    <rPh sb="7" eb="8">
      <t>キ</t>
    </rPh>
    <rPh sb="8" eb="9">
      <t>カン</t>
    </rPh>
    <phoneticPr fontId="3"/>
  </si>
  <si>
    <t>写含む</t>
    <rPh sb="0" eb="1">
      <t>ウツ</t>
    </rPh>
    <rPh sb="1" eb="2">
      <t>フク</t>
    </rPh>
    <phoneticPr fontId="3"/>
  </si>
  <si>
    <t>80</t>
    <phoneticPr fontId="3"/>
  </si>
  <si>
    <t>癸酉租税割附　橘樹郡菅村</t>
    <rPh sb="0" eb="1">
      <t>ミズノト</t>
    </rPh>
    <rPh sb="1" eb="2">
      <t>トリ</t>
    </rPh>
    <rPh sb="2" eb="3">
      <t>ソ</t>
    </rPh>
    <rPh sb="3" eb="4">
      <t>ゼイ</t>
    </rPh>
    <rPh sb="4" eb="6">
      <t>ワリツケ</t>
    </rPh>
    <rPh sb="7" eb="9">
      <t>タチバナ</t>
    </rPh>
    <rPh sb="9" eb="10">
      <t>グン</t>
    </rPh>
    <rPh sb="10" eb="12">
      <t>スガムラ</t>
    </rPh>
    <phoneticPr fontId="3"/>
  </si>
  <si>
    <t>81-3</t>
  </si>
  <si>
    <t>1874</t>
  </si>
  <si>
    <t>癸酉租税目録　橘樹郡上菅生村新田</t>
    <rPh sb="0" eb="1">
      <t>ミズノト</t>
    </rPh>
    <rPh sb="1" eb="2">
      <t>トリ</t>
    </rPh>
    <rPh sb="2" eb="4">
      <t>ソゼイ</t>
    </rPh>
    <rPh sb="4" eb="6">
      <t>モクロク</t>
    </rPh>
    <rPh sb="7" eb="9">
      <t>タチバナ</t>
    </rPh>
    <rPh sb="9" eb="10">
      <t>グン</t>
    </rPh>
    <rPh sb="10" eb="11">
      <t>カミ</t>
    </rPh>
    <rPh sb="11" eb="13">
      <t>スガオ</t>
    </rPh>
    <rPh sb="13" eb="14">
      <t>ムラ</t>
    </rPh>
    <rPh sb="14" eb="16">
      <t>ニッタ</t>
    </rPh>
    <phoneticPr fontId="3"/>
  </si>
  <si>
    <t>神奈川県令　中島信行</t>
    <rPh sb="0" eb="3">
      <t>カナガワ</t>
    </rPh>
    <rPh sb="3" eb="4">
      <t>ケン</t>
    </rPh>
    <rPh sb="4" eb="5">
      <t>レイ</t>
    </rPh>
    <rPh sb="6" eb="8">
      <t>ナカジマ</t>
    </rPh>
    <rPh sb="8" eb="10">
      <t>ノブユキ</t>
    </rPh>
    <phoneticPr fontId="3"/>
  </si>
  <si>
    <t>81-1</t>
    <phoneticPr fontId="3"/>
  </si>
  <si>
    <t>癸酉租税目録　橘樹郡金程村</t>
    <rPh sb="0" eb="1">
      <t>ミズノト</t>
    </rPh>
    <rPh sb="1" eb="2">
      <t>トリ</t>
    </rPh>
    <rPh sb="2" eb="4">
      <t>ソゼイ</t>
    </rPh>
    <rPh sb="4" eb="6">
      <t>モクロク</t>
    </rPh>
    <rPh sb="7" eb="9">
      <t>タチバナ</t>
    </rPh>
    <rPh sb="9" eb="10">
      <t>グン</t>
    </rPh>
    <rPh sb="10" eb="11">
      <t>カネ</t>
    </rPh>
    <rPh sb="11" eb="12">
      <t>ホド</t>
    </rPh>
    <rPh sb="12" eb="13">
      <t>ムラ</t>
    </rPh>
    <phoneticPr fontId="3"/>
  </si>
  <si>
    <t>81-2</t>
  </si>
  <si>
    <t>癸酉租税目録　橘樹郡高石村</t>
    <rPh sb="0" eb="1">
      <t>ミズノト</t>
    </rPh>
    <rPh sb="1" eb="2">
      <t>トリ</t>
    </rPh>
    <rPh sb="2" eb="4">
      <t>ソゼイ</t>
    </rPh>
    <rPh sb="4" eb="6">
      <t>モクロク</t>
    </rPh>
    <rPh sb="7" eb="9">
      <t>タチバナ</t>
    </rPh>
    <rPh sb="9" eb="10">
      <t>グン</t>
    </rPh>
    <rPh sb="10" eb="11">
      <t>タカ</t>
    </rPh>
    <rPh sb="11" eb="12">
      <t>イシ</t>
    </rPh>
    <rPh sb="12" eb="13">
      <t>ムラ</t>
    </rPh>
    <phoneticPr fontId="3"/>
  </si>
  <si>
    <t>第五大区八小区武蔵国橘樹郡登戸村当戌田方内見帳</t>
    <rPh sb="0" eb="1">
      <t>ダイ</t>
    </rPh>
    <rPh sb="1" eb="2">
      <t>ゴ</t>
    </rPh>
    <rPh sb="2" eb="3">
      <t>ダイ</t>
    </rPh>
    <rPh sb="3" eb="4">
      <t>ク</t>
    </rPh>
    <rPh sb="4" eb="5">
      <t>ハチ</t>
    </rPh>
    <rPh sb="5" eb="6">
      <t>ショウ</t>
    </rPh>
    <rPh sb="6" eb="7">
      <t>ク</t>
    </rPh>
    <rPh sb="7" eb="9">
      <t>ムサシ</t>
    </rPh>
    <rPh sb="9" eb="10">
      <t>コク</t>
    </rPh>
    <rPh sb="10" eb="12">
      <t>タチバナ</t>
    </rPh>
    <rPh sb="12" eb="13">
      <t>グン</t>
    </rPh>
    <rPh sb="13" eb="16">
      <t>ノボリトムラ</t>
    </rPh>
    <rPh sb="16" eb="17">
      <t>トウ</t>
    </rPh>
    <rPh sb="17" eb="18">
      <t>イヌ</t>
    </rPh>
    <rPh sb="18" eb="19">
      <t>タ</t>
    </rPh>
    <rPh sb="19" eb="20">
      <t>カタ</t>
    </rPh>
    <rPh sb="20" eb="21">
      <t>ウチ</t>
    </rPh>
    <rPh sb="21" eb="22">
      <t>ミ</t>
    </rPh>
    <rPh sb="22" eb="23">
      <t>チョウ</t>
    </rPh>
    <phoneticPr fontId="3"/>
  </si>
  <si>
    <t>右　戸長　関山久米蔵他</t>
    <rPh sb="0" eb="1">
      <t>ミギ</t>
    </rPh>
    <rPh sb="2" eb="4">
      <t>トチョウ</t>
    </rPh>
    <rPh sb="5" eb="7">
      <t>セキヤマ</t>
    </rPh>
    <rPh sb="7" eb="9">
      <t>クメ</t>
    </rPh>
    <rPh sb="9" eb="10">
      <t>クラ</t>
    </rPh>
    <rPh sb="10" eb="11">
      <t>ホカ</t>
    </rPh>
    <phoneticPr fontId="3"/>
  </si>
  <si>
    <t>舗1、袋あり</t>
    <rPh sb="0" eb="1">
      <t>ホ</t>
    </rPh>
    <rPh sb="3" eb="4">
      <t>フクロ</t>
    </rPh>
    <phoneticPr fontId="3"/>
  </si>
  <si>
    <t>60-57-14</t>
    <phoneticPr fontId="3"/>
  </si>
  <si>
    <t>83</t>
    <phoneticPr fontId="3"/>
  </si>
  <si>
    <t>申戌租税割附　橘樹郡登戸村</t>
    <rPh sb="0" eb="1">
      <t>サル</t>
    </rPh>
    <rPh sb="1" eb="2">
      <t>イヌ</t>
    </rPh>
    <rPh sb="2" eb="4">
      <t>ソゼイ</t>
    </rPh>
    <rPh sb="4" eb="6">
      <t>ワリツケ</t>
    </rPh>
    <rPh sb="7" eb="9">
      <t>タチバナ</t>
    </rPh>
    <rPh sb="9" eb="10">
      <t>グン</t>
    </rPh>
    <rPh sb="10" eb="13">
      <t>ノボリトムラ</t>
    </rPh>
    <phoneticPr fontId="3"/>
  </si>
  <si>
    <t>84</t>
    <phoneticPr fontId="3"/>
  </si>
  <si>
    <t>壬申租税割附　橘樹郡金程村</t>
    <rPh sb="0" eb="2">
      <t>ジンシン</t>
    </rPh>
    <rPh sb="2" eb="4">
      <t>ソゼイ</t>
    </rPh>
    <rPh sb="4" eb="6">
      <t>ワリツケ</t>
    </rPh>
    <rPh sb="7" eb="10">
      <t>タチバナグン</t>
    </rPh>
    <rPh sb="10" eb="12">
      <t>カネホド</t>
    </rPh>
    <rPh sb="12" eb="13">
      <t>ムラ</t>
    </rPh>
    <phoneticPr fontId="3"/>
  </si>
  <si>
    <t>85</t>
    <phoneticPr fontId="3"/>
  </si>
  <si>
    <t>申戌租税割附　橘樹郡五反田村</t>
    <rPh sb="0" eb="1">
      <t>サル</t>
    </rPh>
    <rPh sb="1" eb="2">
      <t>イヌ</t>
    </rPh>
    <rPh sb="2" eb="4">
      <t>ソゼイ</t>
    </rPh>
    <rPh sb="4" eb="6">
      <t>ワリツケ</t>
    </rPh>
    <rPh sb="7" eb="9">
      <t>タチバナ</t>
    </rPh>
    <rPh sb="9" eb="10">
      <t>グン</t>
    </rPh>
    <rPh sb="10" eb="13">
      <t>ゴタンダ</t>
    </rPh>
    <rPh sb="13" eb="14">
      <t>ムラ</t>
    </rPh>
    <phoneticPr fontId="3"/>
  </si>
  <si>
    <t>86</t>
    <phoneticPr fontId="3"/>
  </si>
  <si>
    <t>申戌租税割附　（庚午ﾖﾘ丙子迄七ヶ年定免）　橘樹郡上菅生村</t>
    <rPh sb="0" eb="1">
      <t>サル</t>
    </rPh>
    <rPh sb="1" eb="2">
      <t>イヌ</t>
    </rPh>
    <rPh sb="2" eb="4">
      <t>ソゼイ</t>
    </rPh>
    <rPh sb="4" eb="6">
      <t>ワリツケ</t>
    </rPh>
    <rPh sb="8" eb="9">
      <t>カノエ</t>
    </rPh>
    <rPh sb="9" eb="10">
      <t>ウマ</t>
    </rPh>
    <rPh sb="12" eb="13">
      <t>ヒノエ</t>
    </rPh>
    <rPh sb="13" eb="14">
      <t>ネ</t>
    </rPh>
    <rPh sb="14" eb="15">
      <t>マデ</t>
    </rPh>
    <rPh sb="15" eb="16">
      <t>ナナ</t>
    </rPh>
    <rPh sb="17" eb="18">
      <t>ネン</t>
    </rPh>
    <rPh sb="18" eb="19">
      <t>テイ</t>
    </rPh>
    <rPh sb="19" eb="20">
      <t>メン</t>
    </rPh>
    <rPh sb="22" eb="24">
      <t>タチバナ</t>
    </rPh>
    <rPh sb="24" eb="25">
      <t>グン</t>
    </rPh>
    <rPh sb="25" eb="26">
      <t>カミ</t>
    </rPh>
    <rPh sb="26" eb="28">
      <t>スガオ</t>
    </rPh>
    <rPh sb="28" eb="29">
      <t>ムラ</t>
    </rPh>
    <phoneticPr fontId="3"/>
  </si>
  <si>
    <t>87</t>
    <phoneticPr fontId="3"/>
  </si>
  <si>
    <t>申戌租税割附（寺領上知除地）　橘樹郡上菅生村</t>
    <rPh sb="0" eb="1">
      <t>サル</t>
    </rPh>
    <rPh sb="1" eb="2">
      <t>イヌ</t>
    </rPh>
    <rPh sb="2" eb="4">
      <t>ソゼイ</t>
    </rPh>
    <rPh sb="4" eb="6">
      <t>ワリツケ</t>
    </rPh>
    <rPh sb="7" eb="8">
      <t>テラ</t>
    </rPh>
    <rPh sb="8" eb="9">
      <t>リョウ</t>
    </rPh>
    <rPh sb="9" eb="11">
      <t>カミチ</t>
    </rPh>
    <rPh sb="11" eb="12">
      <t>ジョ</t>
    </rPh>
    <rPh sb="12" eb="13">
      <t>チ</t>
    </rPh>
    <rPh sb="15" eb="17">
      <t>タチバナ</t>
    </rPh>
    <rPh sb="17" eb="18">
      <t>グン</t>
    </rPh>
    <rPh sb="18" eb="19">
      <t>カミ</t>
    </rPh>
    <rPh sb="19" eb="21">
      <t>スガオ</t>
    </rPh>
    <rPh sb="21" eb="22">
      <t>ムラ</t>
    </rPh>
    <phoneticPr fontId="3"/>
  </si>
  <si>
    <t>88</t>
    <phoneticPr fontId="3"/>
  </si>
  <si>
    <t>1875</t>
  </si>
  <si>
    <t>大野原坪誥</t>
    <rPh sb="0" eb="2">
      <t>オオノ</t>
    </rPh>
    <rPh sb="2" eb="3">
      <t>ハラ</t>
    </rPh>
    <rPh sb="3" eb="4">
      <t>ツボ</t>
    </rPh>
    <rPh sb="4" eb="5">
      <t>コウ</t>
    </rPh>
    <phoneticPr fontId="3"/>
  </si>
  <si>
    <t>大乃原坪誥帳</t>
    <rPh sb="0" eb="2">
      <t>ダイノ</t>
    </rPh>
    <rPh sb="2" eb="3">
      <t>ハラ</t>
    </rPh>
    <rPh sb="3" eb="4">
      <t>ツボ</t>
    </rPh>
    <rPh sb="4" eb="5">
      <t>コウ</t>
    </rPh>
    <rPh sb="5" eb="6">
      <t>チョウ</t>
    </rPh>
    <phoneticPr fontId="3"/>
  </si>
  <si>
    <t>下等組　第五大区八小区　登戸邨　小林五郎兵衛</t>
    <rPh sb="0" eb="1">
      <t>シモ</t>
    </rPh>
    <rPh sb="1" eb="2">
      <t>トウ</t>
    </rPh>
    <rPh sb="2" eb="3">
      <t>クミ</t>
    </rPh>
    <rPh sb="4" eb="6">
      <t>ダイゴ</t>
    </rPh>
    <rPh sb="6" eb="7">
      <t>ダイ</t>
    </rPh>
    <rPh sb="7" eb="8">
      <t>ク</t>
    </rPh>
    <rPh sb="8" eb="9">
      <t>ハチ</t>
    </rPh>
    <rPh sb="9" eb="10">
      <t>ショウ</t>
    </rPh>
    <rPh sb="10" eb="11">
      <t>ク</t>
    </rPh>
    <rPh sb="12" eb="14">
      <t>ノボリト</t>
    </rPh>
    <rPh sb="14" eb="15">
      <t>ムラ</t>
    </rPh>
    <rPh sb="16" eb="18">
      <t>コバヤシ</t>
    </rPh>
    <rPh sb="18" eb="20">
      <t>ゴロウ</t>
    </rPh>
    <rPh sb="20" eb="22">
      <t>ベエ</t>
    </rPh>
    <phoneticPr fontId="3"/>
  </si>
  <si>
    <t>90</t>
    <phoneticPr fontId="3"/>
  </si>
  <si>
    <t>以書附申上候（大野原新田之儀に付、諸費納入改正ノ件）　第五大区九小九　菅村・中野島村　同区八小区　登戸村・宿河原村・堰村</t>
    <rPh sb="0" eb="1">
      <t>イ</t>
    </rPh>
    <rPh sb="1" eb="2">
      <t>カ</t>
    </rPh>
    <rPh sb="2" eb="3">
      <t>ツ</t>
    </rPh>
    <rPh sb="3" eb="5">
      <t>モウシア</t>
    </rPh>
    <rPh sb="5" eb="6">
      <t>ソウロウ</t>
    </rPh>
    <rPh sb="7" eb="9">
      <t>オオノ</t>
    </rPh>
    <rPh sb="9" eb="10">
      <t>ハラ</t>
    </rPh>
    <rPh sb="10" eb="12">
      <t>ニッタ</t>
    </rPh>
    <rPh sb="12" eb="13">
      <t>ノ</t>
    </rPh>
    <rPh sb="13" eb="14">
      <t>ギ</t>
    </rPh>
    <rPh sb="15" eb="16">
      <t>ツ</t>
    </rPh>
    <rPh sb="17" eb="18">
      <t>ショ</t>
    </rPh>
    <rPh sb="18" eb="19">
      <t>ヒ</t>
    </rPh>
    <rPh sb="19" eb="21">
      <t>ノウニュウ</t>
    </rPh>
    <rPh sb="21" eb="23">
      <t>カイセイ</t>
    </rPh>
    <rPh sb="24" eb="25">
      <t>ケン</t>
    </rPh>
    <rPh sb="27" eb="29">
      <t>ダイゴ</t>
    </rPh>
    <rPh sb="29" eb="30">
      <t>ダイ</t>
    </rPh>
    <rPh sb="30" eb="31">
      <t>ク</t>
    </rPh>
    <rPh sb="31" eb="32">
      <t>ク</t>
    </rPh>
    <rPh sb="32" eb="33">
      <t>ショウ</t>
    </rPh>
    <rPh sb="33" eb="34">
      <t>ク</t>
    </rPh>
    <rPh sb="35" eb="36">
      <t>スガ</t>
    </rPh>
    <rPh sb="36" eb="37">
      <t>ムラ</t>
    </rPh>
    <rPh sb="38" eb="40">
      <t>ナカノ</t>
    </rPh>
    <rPh sb="40" eb="41">
      <t>シマ</t>
    </rPh>
    <rPh sb="41" eb="42">
      <t>ムラ</t>
    </rPh>
    <rPh sb="43" eb="44">
      <t>ドウ</t>
    </rPh>
    <rPh sb="44" eb="45">
      <t>ク</t>
    </rPh>
    <rPh sb="45" eb="46">
      <t>ハチ</t>
    </rPh>
    <rPh sb="46" eb="47">
      <t>ショウ</t>
    </rPh>
    <rPh sb="47" eb="48">
      <t>ク</t>
    </rPh>
    <rPh sb="49" eb="51">
      <t>ノボリト</t>
    </rPh>
    <rPh sb="51" eb="52">
      <t>ムラ</t>
    </rPh>
    <rPh sb="53" eb="56">
      <t>シュクガワラ</t>
    </rPh>
    <rPh sb="56" eb="57">
      <t>ムラ</t>
    </rPh>
    <rPh sb="58" eb="59">
      <t>セキ</t>
    </rPh>
    <rPh sb="59" eb="60">
      <t>ムラ</t>
    </rPh>
    <phoneticPr fontId="3"/>
  </si>
  <si>
    <t>八小区　戸長関山粂蔵他</t>
    <rPh sb="0" eb="1">
      <t>ハチ</t>
    </rPh>
    <rPh sb="1" eb="2">
      <t>ショウ</t>
    </rPh>
    <rPh sb="2" eb="3">
      <t>ク</t>
    </rPh>
    <rPh sb="4" eb="5">
      <t>ト</t>
    </rPh>
    <rPh sb="5" eb="6">
      <t>チョウ</t>
    </rPh>
    <rPh sb="6" eb="8">
      <t>セキヤマ</t>
    </rPh>
    <rPh sb="8" eb="9">
      <t>クメ</t>
    </rPh>
    <rPh sb="9" eb="10">
      <t>クラ</t>
    </rPh>
    <rPh sb="10" eb="11">
      <t>ホカ</t>
    </rPh>
    <phoneticPr fontId="3"/>
  </si>
  <si>
    <t>91</t>
    <phoneticPr fontId="3"/>
  </si>
  <si>
    <t>以書付ヲ申上候（大野原新田合併に付、租税御上納等ノ件）</t>
    <rPh sb="0" eb="1">
      <t>イ</t>
    </rPh>
    <rPh sb="1" eb="2">
      <t>カ</t>
    </rPh>
    <rPh sb="2" eb="3">
      <t>ツ</t>
    </rPh>
    <rPh sb="4" eb="6">
      <t>モウシア</t>
    </rPh>
    <rPh sb="6" eb="7">
      <t>ソウロウ</t>
    </rPh>
    <rPh sb="8" eb="11">
      <t>オオノハラ</t>
    </rPh>
    <rPh sb="11" eb="13">
      <t>ニッタ</t>
    </rPh>
    <rPh sb="13" eb="15">
      <t>ガッペイ</t>
    </rPh>
    <rPh sb="16" eb="17">
      <t>ツ</t>
    </rPh>
    <rPh sb="18" eb="20">
      <t>ソゼイ</t>
    </rPh>
    <rPh sb="20" eb="21">
      <t>オ</t>
    </rPh>
    <rPh sb="21" eb="22">
      <t>ア</t>
    </rPh>
    <rPh sb="22" eb="23">
      <t>ノウ</t>
    </rPh>
    <rPh sb="23" eb="24">
      <t>トウ</t>
    </rPh>
    <rPh sb="25" eb="26">
      <t>ケン</t>
    </rPh>
    <phoneticPr fontId="3"/>
  </si>
  <si>
    <t>菅村　代議人小山平左衛門他</t>
    <rPh sb="0" eb="1">
      <t>スガ</t>
    </rPh>
    <rPh sb="1" eb="2">
      <t>ムラ</t>
    </rPh>
    <rPh sb="3" eb="4">
      <t>ダイ</t>
    </rPh>
    <rPh sb="4" eb="5">
      <t>ギ</t>
    </rPh>
    <rPh sb="5" eb="6">
      <t>ニン</t>
    </rPh>
    <rPh sb="6" eb="8">
      <t>コヤマ</t>
    </rPh>
    <rPh sb="8" eb="9">
      <t>ヘイ</t>
    </rPh>
    <rPh sb="9" eb="12">
      <t>サエモン</t>
    </rPh>
    <rPh sb="12" eb="13">
      <t>ホカ</t>
    </rPh>
    <phoneticPr fontId="3"/>
  </si>
  <si>
    <t>92</t>
    <phoneticPr fontId="3"/>
  </si>
  <si>
    <t>申合議定（大野原新田之儀に付）　第五大区九小区　菅村・中野嶋村　八小区　登戸村・宿河原村</t>
    <rPh sb="0" eb="2">
      <t>モウシアワ</t>
    </rPh>
    <rPh sb="2" eb="4">
      <t>ギテイ</t>
    </rPh>
    <rPh sb="5" eb="8">
      <t>オオノハラ</t>
    </rPh>
    <rPh sb="8" eb="10">
      <t>ニッタ</t>
    </rPh>
    <rPh sb="10" eb="11">
      <t>ノ</t>
    </rPh>
    <rPh sb="11" eb="12">
      <t>ギ</t>
    </rPh>
    <rPh sb="13" eb="14">
      <t>ツ</t>
    </rPh>
    <rPh sb="16" eb="17">
      <t>ダイ</t>
    </rPh>
    <rPh sb="17" eb="18">
      <t>ゴ</t>
    </rPh>
    <rPh sb="18" eb="19">
      <t>ダイ</t>
    </rPh>
    <rPh sb="19" eb="20">
      <t>ク</t>
    </rPh>
    <rPh sb="20" eb="21">
      <t>キュウ</t>
    </rPh>
    <rPh sb="21" eb="22">
      <t>ショウ</t>
    </rPh>
    <rPh sb="22" eb="23">
      <t>ク</t>
    </rPh>
    <rPh sb="24" eb="25">
      <t>スガ</t>
    </rPh>
    <rPh sb="25" eb="26">
      <t>ムラ</t>
    </rPh>
    <rPh sb="27" eb="29">
      <t>ナカノ</t>
    </rPh>
    <rPh sb="29" eb="30">
      <t>シマ</t>
    </rPh>
    <rPh sb="30" eb="31">
      <t>ムラ</t>
    </rPh>
    <rPh sb="32" eb="33">
      <t>ハチ</t>
    </rPh>
    <rPh sb="33" eb="34">
      <t>ショウ</t>
    </rPh>
    <rPh sb="34" eb="35">
      <t>ク</t>
    </rPh>
    <rPh sb="36" eb="38">
      <t>ノボリト</t>
    </rPh>
    <rPh sb="38" eb="39">
      <t>ムラ</t>
    </rPh>
    <rPh sb="40" eb="43">
      <t>シュクガワラ</t>
    </rPh>
    <rPh sb="43" eb="44">
      <t>ムラ</t>
    </rPh>
    <phoneticPr fontId="3"/>
  </si>
  <si>
    <t>93-2</t>
    <phoneticPr fontId="3"/>
  </si>
  <si>
    <t>以書付申上候（大野原新田、上菅生村へ合併ノ件に付）　第五大区八小区　登戸村・宿河原村・堰村</t>
    <rPh sb="0" eb="1">
      <t>イ</t>
    </rPh>
    <rPh sb="1" eb="2">
      <t>ショ</t>
    </rPh>
    <rPh sb="2" eb="3">
      <t>ツキ</t>
    </rPh>
    <rPh sb="3" eb="5">
      <t>モウシア</t>
    </rPh>
    <rPh sb="5" eb="6">
      <t>ソウロウ</t>
    </rPh>
    <rPh sb="7" eb="9">
      <t>オオノ</t>
    </rPh>
    <rPh sb="9" eb="10">
      <t>ハラ</t>
    </rPh>
    <rPh sb="10" eb="12">
      <t>ニッタ</t>
    </rPh>
    <rPh sb="13" eb="14">
      <t>カミ</t>
    </rPh>
    <rPh sb="14" eb="16">
      <t>スガオ</t>
    </rPh>
    <rPh sb="16" eb="17">
      <t>ムラ</t>
    </rPh>
    <rPh sb="18" eb="20">
      <t>ガッペイ</t>
    </rPh>
    <rPh sb="21" eb="22">
      <t>ケン</t>
    </rPh>
    <rPh sb="23" eb="24">
      <t>ツ</t>
    </rPh>
    <rPh sb="26" eb="27">
      <t>ダイ</t>
    </rPh>
    <rPh sb="27" eb="28">
      <t>ゴ</t>
    </rPh>
    <rPh sb="28" eb="29">
      <t>ダイ</t>
    </rPh>
    <rPh sb="29" eb="30">
      <t>ク</t>
    </rPh>
    <rPh sb="30" eb="31">
      <t>ハチ</t>
    </rPh>
    <rPh sb="31" eb="32">
      <t>ショウ</t>
    </rPh>
    <rPh sb="32" eb="33">
      <t>ク</t>
    </rPh>
    <rPh sb="34" eb="36">
      <t>ノボリト</t>
    </rPh>
    <rPh sb="36" eb="37">
      <t>ムラ</t>
    </rPh>
    <rPh sb="38" eb="41">
      <t>シュクガワラ</t>
    </rPh>
    <rPh sb="41" eb="42">
      <t>ムラ</t>
    </rPh>
    <rPh sb="43" eb="44">
      <t>セキ</t>
    </rPh>
    <rPh sb="44" eb="45">
      <t>ムラ</t>
    </rPh>
    <phoneticPr fontId="3"/>
  </si>
  <si>
    <t>右　戸長関山粂蔵</t>
    <rPh sb="0" eb="1">
      <t>ミギ</t>
    </rPh>
    <rPh sb="2" eb="4">
      <t>トチョウ</t>
    </rPh>
    <rPh sb="4" eb="6">
      <t>セキヤマ</t>
    </rPh>
    <rPh sb="6" eb="7">
      <t>クメ</t>
    </rPh>
    <rPh sb="7" eb="8">
      <t>ゾウ</t>
    </rPh>
    <phoneticPr fontId="3"/>
  </si>
  <si>
    <t>地租改正御掛飯島中蔵殿</t>
    <rPh sb="0" eb="1">
      <t>チ</t>
    </rPh>
    <rPh sb="1" eb="2">
      <t>ソ</t>
    </rPh>
    <rPh sb="2" eb="4">
      <t>カイセイ</t>
    </rPh>
    <rPh sb="4" eb="5">
      <t>オン</t>
    </rPh>
    <rPh sb="5" eb="6">
      <t>カ</t>
    </rPh>
    <rPh sb="6" eb="8">
      <t>イイジマ</t>
    </rPh>
    <rPh sb="8" eb="9">
      <t>ナカ</t>
    </rPh>
    <rPh sb="9" eb="10">
      <t>ゾウ</t>
    </rPh>
    <rPh sb="10" eb="11">
      <t>ドノ</t>
    </rPh>
    <phoneticPr fontId="3"/>
  </si>
  <si>
    <t>94-2</t>
  </si>
  <si>
    <t>〔戸籍調査帳〕　第五大区七小区</t>
    <rPh sb="1" eb="3">
      <t>コセキ</t>
    </rPh>
    <rPh sb="3" eb="5">
      <t>チョウサ</t>
    </rPh>
    <rPh sb="5" eb="6">
      <t>チョウ</t>
    </rPh>
    <rPh sb="8" eb="9">
      <t>ダイ</t>
    </rPh>
    <rPh sb="9" eb="10">
      <t>ゴ</t>
    </rPh>
    <rPh sb="10" eb="11">
      <t>ダイ</t>
    </rPh>
    <rPh sb="11" eb="12">
      <t>ク</t>
    </rPh>
    <rPh sb="12" eb="13">
      <t>ナナ</t>
    </rPh>
    <rPh sb="13" eb="14">
      <t>ショウ</t>
    </rPh>
    <rPh sb="14" eb="15">
      <t>ク</t>
    </rPh>
    <phoneticPr fontId="3"/>
  </si>
  <si>
    <t>94-1</t>
    <phoneticPr fontId="3"/>
  </si>
  <si>
    <t>〔戸籍調査帳〕　第五大区七小区　橘樹郡五反田村・高石村・細山村・金程村・上菅生村</t>
    <rPh sb="1" eb="3">
      <t>コセキ</t>
    </rPh>
    <rPh sb="3" eb="5">
      <t>チョウサ</t>
    </rPh>
    <rPh sb="5" eb="6">
      <t>チョウ</t>
    </rPh>
    <rPh sb="8" eb="9">
      <t>ダイ</t>
    </rPh>
    <rPh sb="9" eb="10">
      <t>ゴ</t>
    </rPh>
    <rPh sb="10" eb="11">
      <t>ダイ</t>
    </rPh>
    <rPh sb="11" eb="12">
      <t>ク</t>
    </rPh>
    <rPh sb="12" eb="13">
      <t>ナナ</t>
    </rPh>
    <rPh sb="13" eb="14">
      <t>ショウ</t>
    </rPh>
    <rPh sb="14" eb="15">
      <t>ク</t>
    </rPh>
    <rPh sb="16" eb="18">
      <t>タチバナ</t>
    </rPh>
    <rPh sb="18" eb="19">
      <t>グン</t>
    </rPh>
    <rPh sb="19" eb="22">
      <t>ゴタンダ</t>
    </rPh>
    <rPh sb="22" eb="23">
      <t>ムラ</t>
    </rPh>
    <rPh sb="24" eb="25">
      <t>タカ</t>
    </rPh>
    <rPh sb="25" eb="26">
      <t>イシ</t>
    </rPh>
    <rPh sb="26" eb="27">
      <t>ムラ</t>
    </rPh>
    <rPh sb="28" eb="30">
      <t>ホソヤマ</t>
    </rPh>
    <rPh sb="30" eb="31">
      <t>ムラ</t>
    </rPh>
    <rPh sb="32" eb="33">
      <t>カネ</t>
    </rPh>
    <rPh sb="33" eb="34">
      <t>ホド</t>
    </rPh>
    <rPh sb="34" eb="35">
      <t>ムラ</t>
    </rPh>
    <rPh sb="36" eb="37">
      <t>カミ</t>
    </rPh>
    <rPh sb="37" eb="39">
      <t>スガオ</t>
    </rPh>
    <rPh sb="39" eb="40">
      <t>ムラ</t>
    </rPh>
    <phoneticPr fontId="3"/>
  </si>
  <si>
    <t>右　村用掛り　岸小兵衛他</t>
    <rPh sb="0" eb="1">
      <t>ミギ</t>
    </rPh>
    <rPh sb="2" eb="3">
      <t>ムラ</t>
    </rPh>
    <rPh sb="3" eb="4">
      <t>ヨウ</t>
    </rPh>
    <rPh sb="4" eb="5">
      <t>カカ</t>
    </rPh>
    <rPh sb="7" eb="8">
      <t>キシ</t>
    </rPh>
    <rPh sb="8" eb="9">
      <t>ショウ</t>
    </rPh>
    <rPh sb="9" eb="11">
      <t>ベエ</t>
    </rPh>
    <rPh sb="11" eb="12">
      <t>ホカ</t>
    </rPh>
    <phoneticPr fontId="3"/>
  </si>
  <si>
    <t>第五大区　正副区長御中</t>
    <rPh sb="0" eb="1">
      <t>ダイ</t>
    </rPh>
    <rPh sb="1" eb="2">
      <t>ゴ</t>
    </rPh>
    <rPh sb="2" eb="3">
      <t>ダイ</t>
    </rPh>
    <rPh sb="3" eb="4">
      <t>ク</t>
    </rPh>
    <rPh sb="5" eb="6">
      <t>セイ</t>
    </rPh>
    <rPh sb="6" eb="7">
      <t>フク</t>
    </rPh>
    <rPh sb="7" eb="8">
      <t>ク</t>
    </rPh>
    <rPh sb="8" eb="9">
      <t>チョウ</t>
    </rPh>
    <rPh sb="9" eb="11">
      <t>オンチュウ</t>
    </rPh>
    <phoneticPr fontId="3"/>
  </si>
  <si>
    <t>95</t>
    <phoneticPr fontId="3"/>
  </si>
  <si>
    <t>1875</t>
    <phoneticPr fontId="3"/>
  </si>
  <si>
    <t>申合証（大野原新田今般生田村へ合併受に付）　第五大区七小区　生田村・登戸村・宿河原村・菅村・中野島村</t>
    <rPh sb="0" eb="1">
      <t>サル</t>
    </rPh>
    <rPh sb="1" eb="2">
      <t>ゴウ</t>
    </rPh>
    <rPh sb="2" eb="3">
      <t>アカシ</t>
    </rPh>
    <rPh sb="4" eb="6">
      <t>オオノ</t>
    </rPh>
    <rPh sb="6" eb="9">
      <t>ハラシンデン</t>
    </rPh>
    <rPh sb="9" eb="11">
      <t>コンパン</t>
    </rPh>
    <rPh sb="11" eb="14">
      <t>イクタムラ</t>
    </rPh>
    <rPh sb="15" eb="17">
      <t>ガッペイ</t>
    </rPh>
    <rPh sb="17" eb="18">
      <t>ウケ</t>
    </rPh>
    <rPh sb="19" eb="20">
      <t>ヅケ</t>
    </rPh>
    <rPh sb="22" eb="25">
      <t>ダイゴダイ</t>
    </rPh>
    <rPh sb="25" eb="26">
      <t>ク</t>
    </rPh>
    <rPh sb="26" eb="28">
      <t>ナナショウ</t>
    </rPh>
    <rPh sb="28" eb="29">
      <t>ク</t>
    </rPh>
    <rPh sb="30" eb="33">
      <t>イクタムラ</t>
    </rPh>
    <rPh sb="34" eb="37">
      <t>ノボリトムラ</t>
    </rPh>
    <rPh sb="38" eb="41">
      <t>シュクガワラ</t>
    </rPh>
    <rPh sb="41" eb="42">
      <t>ムラ</t>
    </rPh>
    <rPh sb="43" eb="45">
      <t>スガムラ</t>
    </rPh>
    <rPh sb="46" eb="48">
      <t>ナカノ</t>
    </rPh>
    <rPh sb="48" eb="50">
      <t>シマムラ</t>
    </rPh>
    <phoneticPr fontId="3"/>
  </si>
  <si>
    <t>右村之　星川半右衛門他</t>
    <rPh sb="0" eb="1">
      <t>ミギ</t>
    </rPh>
    <rPh sb="1" eb="2">
      <t>ムラ</t>
    </rPh>
    <rPh sb="2" eb="3">
      <t>ノ</t>
    </rPh>
    <rPh sb="4" eb="6">
      <t>ホシカワ</t>
    </rPh>
    <rPh sb="6" eb="7">
      <t>ハン</t>
    </rPh>
    <rPh sb="7" eb="10">
      <t>エモン</t>
    </rPh>
    <rPh sb="10" eb="11">
      <t>ホカ</t>
    </rPh>
    <phoneticPr fontId="3"/>
  </si>
  <si>
    <t>第5大区　8,9小区含</t>
    <rPh sb="0" eb="1">
      <t>ダイ</t>
    </rPh>
    <rPh sb="2" eb="3">
      <t>ダイ</t>
    </rPh>
    <rPh sb="3" eb="4">
      <t>ク</t>
    </rPh>
    <rPh sb="8" eb="10">
      <t>ショウク</t>
    </rPh>
    <rPh sb="10" eb="11">
      <t>フク</t>
    </rPh>
    <phoneticPr fontId="3"/>
  </si>
  <si>
    <t>96</t>
    <phoneticPr fontId="3"/>
  </si>
  <si>
    <t>第五大区七小区武州橘樹郡生田村持添大野原新田反別之内地元村ﾖﾘ合併及所有村之飛地反別仕訳進退願</t>
    <rPh sb="0" eb="2">
      <t>ダイゴ</t>
    </rPh>
    <rPh sb="2" eb="3">
      <t>ダイ</t>
    </rPh>
    <rPh sb="3" eb="4">
      <t>ク</t>
    </rPh>
    <rPh sb="4" eb="5">
      <t>ナナ</t>
    </rPh>
    <rPh sb="5" eb="6">
      <t>ショウ</t>
    </rPh>
    <rPh sb="6" eb="7">
      <t>ク</t>
    </rPh>
    <rPh sb="7" eb="8">
      <t>タケ</t>
    </rPh>
    <rPh sb="8" eb="9">
      <t>シュウ</t>
    </rPh>
    <rPh sb="9" eb="11">
      <t>タチバナ</t>
    </rPh>
    <rPh sb="11" eb="12">
      <t>グン</t>
    </rPh>
    <rPh sb="12" eb="14">
      <t>イクタ</t>
    </rPh>
    <rPh sb="14" eb="15">
      <t>ムラ</t>
    </rPh>
    <rPh sb="15" eb="16">
      <t>モ</t>
    </rPh>
    <rPh sb="16" eb="17">
      <t>ソ</t>
    </rPh>
    <rPh sb="17" eb="19">
      <t>オオノ</t>
    </rPh>
    <rPh sb="19" eb="20">
      <t>ハラ</t>
    </rPh>
    <rPh sb="20" eb="22">
      <t>ニッタ</t>
    </rPh>
    <rPh sb="22" eb="23">
      <t>ハン</t>
    </rPh>
    <rPh sb="23" eb="24">
      <t>ベツ</t>
    </rPh>
    <rPh sb="24" eb="25">
      <t>ノ</t>
    </rPh>
    <rPh sb="25" eb="26">
      <t>ウチ</t>
    </rPh>
    <rPh sb="26" eb="28">
      <t>ジモト</t>
    </rPh>
    <rPh sb="28" eb="29">
      <t>ムラ</t>
    </rPh>
    <rPh sb="31" eb="33">
      <t>ガッペイ</t>
    </rPh>
    <rPh sb="33" eb="34">
      <t>オヨ</t>
    </rPh>
    <rPh sb="34" eb="36">
      <t>ショユウ</t>
    </rPh>
    <rPh sb="36" eb="37">
      <t>ムラ</t>
    </rPh>
    <rPh sb="37" eb="38">
      <t>ノ</t>
    </rPh>
    <rPh sb="38" eb="39">
      <t>ト</t>
    </rPh>
    <rPh sb="39" eb="40">
      <t>チ</t>
    </rPh>
    <rPh sb="40" eb="41">
      <t>ハン</t>
    </rPh>
    <rPh sb="41" eb="42">
      <t>ベツ</t>
    </rPh>
    <rPh sb="42" eb="44">
      <t>シワケ</t>
    </rPh>
    <rPh sb="44" eb="46">
      <t>シンタイ</t>
    </rPh>
    <rPh sb="46" eb="47">
      <t>ネガイ</t>
    </rPh>
    <phoneticPr fontId="3"/>
  </si>
  <si>
    <t>〔　　　　　　　〕</t>
    <phoneticPr fontId="3"/>
  </si>
  <si>
    <t>97</t>
    <phoneticPr fontId="3"/>
  </si>
  <si>
    <t>合併願（大野原新田ノ件に付各村連署）　第五大区　生田村　同区八小区　宿河原村・登戸村　同区九小区　中野嶋村</t>
    <rPh sb="0" eb="2">
      <t>ガッペイ</t>
    </rPh>
    <rPh sb="2" eb="3">
      <t>ネガイ</t>
    </rPh>
    <rPh sb="4" eb="6">
      <t>オオノ</t>
    </rPh>
    <rPh sb="6" eb="7">
      <t>ハラ</t>
    </rPh>
    <rPh sb="7" eb="9">
      <t>ニッタ</t>
    </rPh>
    <rPh sb="10" eb="11">
      <t>ケン</t>
    </rPh>
    <rPh sb="12" eb="13">
      <t>ツ</t>
    </rPh>
    <rPh sb="13" eb="14">
      <t>カク</t>
    </rPh>
    <rPh sb="14" eb="15">
      <t>ムラ</t>
    </rPh>
    <rPh sb="15" eb="17">
      <t>レンショ</t>
    </rPh>
    <rPh sb="19" eb="20">
      <t>ダイ</t>
    </rPh>
    <rPh sb="20" eb="21">
      <t>ゴ</t>
    </rPh>
    <rPh sb="21" eb="22">
      <t>ダイ</t>
    </rPh>
    <rPh sb="22" eb="23">
      <t>ク</t>
    </rPh>
    <rPh sb="24" eb="26">
      <t>イクタ</t>
    </rPh>
    <rPh sb="26" eb="27">
      <t>ムラ</t>
    </rPh>
    <rPh sb="28" eb="29">
      <t>ドウ</t>
    </rPh>
    <rPh sb="29" eb="30">
      <t>ク</t>
    </rPh>
    <rPh sb="30" eb="31">
      <t>ハチ</t>
    </rPh>
    <rPh sb="31" eb="32">
      <t>ショウ</t>
    </rPh>
    <rPh sb="32" eb="33">
      <t>ク</t>
    </rPh>
    <rPh sb="34" eb="37">
      <t>シュクガワラ</t>
    </rPh>
    <rPh sb="37" eb="38">
      <t>ムラ</t>
    </rPh>
    <rPh sb="39" eb="42">
      <t>ノボリトムラ</t>
    </rPh>
    <rPh sb="43" eb="44">
      <t>ドウ</t>
    </rPh>
    <rPh sb="44" eb="45">
      <t>ク</t>
    </rPh>
    <rPh sb="45" eb="46">
      <t>ク</t>
    </rPh>
    <rPh sb="46" eb="47">
      <t>ショウ</t>
    </rPh>
    <rPh sb="47" eb="48">
      <t>ク</t>
    </rPh>
    <rPh sb="49" eb="52">
      <t>ナカノシマ</t>
    </rPh>
    <rPh sb="52" eb="53">
      <t>ムラ</t>
    </rPh>
    <phoneticPr fontId="3"/>
  </si>
  <si>
    <t>菅邨　増田六右衛門他</t>
    <rPh sb="0" eb="1">
      <t>スガ</t>
    </rPh>
    <rPh sb="1" eb="2">
      <t>ムラ</t>
    </rPh>
    <rPh sb="3" eb="5">
      <t>マスダ</t>
    </rPh>
    <rPh sb="5" eb="6">
      <t>ロク</t>
    </rPh>
    <rPh sb="6" eb="9">
      <t>エモン</t>
    </rPh>
    <rPh sb="9" eb="10">
      <t>ホカ</t>
    </rPh>
    <phoneticPr fontId="3"/>
  </si>
  <si>
    <t>60-57-15</t>
    <phoneticPr fontId="3"/>
  </si>
  <si>
    <t>98</t>
    <phoneticPr fontId="3"/>
  </si>
  <si>
    <t>（明治8</t>
    <rPh sb="1" eb="3">
      <t>メイジ</t>
    </rPh>
    <phoneticPr fontId="3"/>
  </si>
  <si>
    <t>大野原新田之義申上候（村々議定）</t>
    <rPh sb="0" eb="2">
      <t>オオノ</t>
    </rPh>
    <rPh sb="2" eb="3">
      <t>ハラ</t>
    </rPh>
    <rPh sb="3" eb="5">
      <t>ニッタ</t>
    </rPh>
    <rPh sb="5" eb="6">
      <t>ノ</t>
    </rPh>
    <rPh sb="6" eb="7">
      <t>ヨシ</t>
    </rPh>
    <rPh sb="7" eb="9">
      <t>モウシア</t>
    </rPh>
    <rPh sb="9" eb="10">
      <t>ソウロウ</t>
    </rPh>
    <rPh sb="11" eb="13">
      <t>ムラムラ</t>
    </rPh>
    <rPh sb="13" eb="14">
      <t>ギ</t>
    </rPh>
    <rPh sb="14" eb="15">
      <t>テイ</t>
    </rPh>
    <phoneticPr fontId="3"/>
  </si>
  <si>
    <t>100-1</t>
    <phoneticPr fontId="3"/>
  </si>
  <si>
    <t>田畑其外反別増減取調書上（控）　第五大区八小区　橘樹郡登戸村</t>
    <rPh sb="0" eb="2">
      <t>タバタ</t>
    </rPh>
    <rPh sb="2" eb="4">
      <t>ソノホカ</t>
    </rPh>
    <rPh sb="4" eb="5">
      <t>ハン</t>
    </rPh>
    <rPh sb="5" eb="6">
      <t>ベツ</t>
    </rPh>
    <rPh sb="6" eb="8">
      <t>ゾウゲン</t>
    </rPh>
    <rPh sb="8" eb="10">
      <t>トリシラ</t>
    </rPh>
    <rPh sb="10" eb="11">
      <t>ショ</t>
    </rPh>
    <rPh sb="11" eb="12">
      <t>カミ</t>
    </rPh>
    <rPh sb="13" eb="14">
      <t>ヒカエ</t>
    </rPh>
    <rPh sb="16" eb="17">
      <t>ダイ</t>
    </rPh>
    <rPh sb="17" eb="18">
      <t>ゴ</t>
    </rPh>
    <rPh sb="18" eb="19">
      <t>ダイ</t>
    </rPh>
    <rPh sb="19" eb="20">
      <t>ク</t>
    </rPh>
    <rPh sb="20" eb="21">
      <t>ハチ</t>
    </rPh>
    <rPh sb="21" eb="22">
      <t>ショウ</t>
    </rPh>
    <rPh sb="22" eb="23">
      <t>ク</t>
    </rPh>
    <rPh sb="24" eb="26">
      <t>タチバナ</t>
    </rPh>
    <rPh sb="26" eb="27">
      <t>グン</t>
    </rPh>
    <rPh sb="27" eb="29">
      <t>ノボリト</t>
    </rPh>
    <rPh sb="29" eb="30">
      <t>ムラ</t>
    </rPh>
    <phoneticPr fontId="3"/>
  </si>
  <si>
    <t>右村　代議人吉沢飯左衛門</t>
    <rPh sb="0" eb="1">
      <t>ミギ</t>
    </rPh>
    <rPh sb="1" eb="2">
      <t>ムラ</t>
    </rPh>
    <rPh sb="3" eb="4">
      <t>ダイ</t>
    </rPh>
    <rPh sb="4" eb="5">
      <t>ギ</t>
    </rPh>
    <rPh sb="5" eb="6">
      <t>ニン</t>
    </rPh>
    <rPh sb="6" eb="8">
      <t>ヨシザワ</t>
    </rPh>
    <rPh sb="8" eb="9">
      <t>メシ</t>
    </rPh>
    <rPh sb="9" eb="12">
      <t>サエモン</t>
    </rPh>
    <phoneticPr fontId="3"/>
  </si>
  <si>
    <t>神奈川県　地租御改正掛御中</t>
    <rPh sb="0" eb="3">
      <t>カナガワ</t>
    </rPh>
    <rPh sb="3" eb="4">
      <t>ケン</t>
    </rPh>
    <rPh sb="5" eb="6">
      <t>チ</t>
    </rPh>
    <rPh sb="6" eb="7">
      <t>ソ</t>
    </rPh>
    <rPh sb="7" eb="8">
      <t>オ</t>
    </rPh>
    <rPh sb="8" eb="10">
      <t>カイセイ</t>
    </rPh>
    <rPh sb="10" eb="11">
      <t>カ</t>
    </rPh>
    <rPh sb="11" eb="13">
      <t>オンチュウ</t>
    </rPh>
    <phoneticPr fontId="3"/>
  </si>
  <si>
    <t>100-2</t>
  </si>
  <si>
    <t>〔田畑其外反別取調書上　登戸村　控〕</t>
    <rPh sb="1" eb="3">
      <t>タバタ</t>
    </rPh>
    <rPh sb="3" eb="5">
      <t>ソノホカ</t>
    </rPh>
    <rPh sb="5" eb="6">
      <t>ハン</t>
    </rPh>
    <rPh sb="6" eb="7">
      <t>ベツ</t>
    </rPh>
    <rPh sb="7" eb="9">
      <t>トリシラ</t>
    </rPh>
    <rPh sb="9" eb="11">
      <t>カキア</t>
    </rPh>
    <rPh sb="12" eb="14">
      <t>ノボリト</t>
    </rPh>
    <rPh sb="14" eb="15">
      <t>ムラ</t>
    </rPh>
    <rPh sb="16" eb="17">
      <t>ヒカエ</t>
    </rPh>
    <phoneticPr fontId="3"/>
  </si>
  <si>
    <t>101</t>
    <phoneticPr fontId="3"/>
  </si>
  <si>
    <t>1876</t>
  </si>
  <si>
    <t>合併願　第五大区七小区　生田村　同区八小区　宿河原村・登戸村　同区九小区　菅村・中野嶋村</t>
    <rPh sb="0" eb="2">
      <t>ガッペイ</t>
    </rPh>
    <rPh sb="2" eb="3">
      <t>ネガイ</t>
    </rPh>
    <rPh sb="4" eb="5">
      <t>ダイ</t>
    </rPh>
    <rPh sb="5" eb="6">
      <t>ゴ</t>
    </rPh>
    <rPh sb="6" eb="7">
      <t>ダイ</t>
    </rPh>
    <rPh sb="7" eb="8">
      <t>ク</t>
    </rPh>
    <rPh sb="8" eb="9">
      <t>ナナ</t>
    </rPh>
    <rPh sb="9" eb="10">
      <t>ショウ</t>
    </rPh>
    <rPh sb="10" eb="11">
      <t>ク</t>
    </rPh>
    <rPh sb="12" eb="14">
      <t>イクタ</t>
    </rPh>
    <rPh sb="14" eb="15">
      <t>ムラ</t>
    </rPh>
    <rPh sb="16" eb="17">
      <t>ドウ</t>
    </rPh>
    <rPh sb="17" eb="18">
      <t>ク</t>
    </rPh>
    <rPh sb="18" eb="19">
      <t>ハチ</t>
    </rPh>
    <rPh sb="19" eb="20">
      <t>ショウ</t>
    </rPh>
    <rPh sb="20" eb="21">
      <t>ク</t>
    </rPh>
    <rPh sb="22" eb="25">
      <t>シュクガワラ</t>
    </rPh>
    <rPh sb="25" eb="26">
      <t>ムラ</t>
    </rPh>
    <rPh sb="27" eb="30">
      <t>ノボリトムラ</t>
    </rPh>
    <rPh sb="31" eb="32">
      <t>ドウ</t>
    </rPh>
    <rPh sb="32" eb="33">
      <t>ク</t>
    </rPh>
    <rPh sb="33" eb="34">
      <t>ク</t>
    </rPh>
    <rPh sb="34" eb="35">
      <t>ショウ</t>
    </rPh>
    <rPh sb="35" eb="36">
      <t>ク</t>
    </rPh>
    <rPh sb="37" eb="39">
      <t>スガムラ</t>
    </rPh>
    <rPh sb="40" eb="42">
      <t>ナカノ</t>
    </rPh>
    <rPh sb="42" eb="43">
      <t>シマ</t>
    </rPh>
    <rPh sb="43" eb="44">
      <t>ムラ</t>
    </rPh>
    <phoneticPr fontId="3"/>
  </si>
  <si>
    <t>第五大区九小区　菅邨　増田六右衛門他</t>
    <rPh sb="0" eb="2">
      <t>ダイゴ</t>
    </rPh>
    <rPh sb="2" eb="3">
      <t>ダイ</t>
    </rPh>
    <rPh sb="3" eb="4">
      <t>ク</t>
    </rPh>
    <rPh sb="4" eb="5">
      <t>ク</t>
    </rPh>
    <rPh sb="5" eb="6">
      <t>ショウ</t>
    </rPh>
    <rPh sb="6" eb="7">
      <t>ク</t>
    </rPh>
    <rPh sb="8" eb="9">
      <t>スガ</t>
    </rPh>
    <rPh sb="9" eb="10">
      <t>ムラ</t>
    </rPh>
    <rPh sb="11" eb="13">
      <t>マスダ</t>
    </rPh>
    <rPh sb="13" eb="14">
      <t>ロク</t>
    </rPh>
    <rPh sb="14" eb="17">
      <t>エモン</t>
    </rPh>
    <rPh sb="17" eb="18">
      <t>ホカ</t>
    </rPh>
    <phoneticPr fontId="3"/>
  </si>
  <si>
    <t>神奈川県権令　野村靖殿</t>
    <rPh sb="0" eb="3">
      <t>カナガワ</t>
    </rPh>
    <rPh sb="3" eb="4">
      <t>ケン</t>
    </rPh>
    <rPh sb="4" eb="5">
      <t>ケン</t>
    </rPh>
    <rPh sb="5" eb="6">
      <t>レイ</t>
    </rPh>
    <rPh sb="7" eb="9">
      <t>ノムラ</t>
    </rPh>
    <rPh sb="9" eb="10">
      <t>ヤスシ</t>
    </rPh>
    <rPh sb="10" eb="11">
      <t>ドノ</t>
    </rPh>
    <phoneticPr fontId="3"/>
  </si>
  <si>
    <t>102</t>
    <phoneticPr fontId="3"/>
  </si>
  <si>
    <t>明治七年一月一日調　戸籍総計他　第五大区七小区　橘樹郡高石村</t>
    <rPh sb="0" eb="2">
      <t>メイジ</t>
    </rPh>
    <rPh sb="2" eb="4">
      <t>ナナネン</t>
    </rPh>
    <rPh sb="4" eb="6">
      <t>イチガツ</t>
    </rPh>
    <rPh sb="6" eb="8">
      <t>ツイタチ</t>
    </rPh>
    <rPh sb="8" eb="9">
      <t>シラベ</t>
    </rPh>
    <rPh sb="10" eb="12">
      <t>コセキ</t>
    </rPh>
    <rPh sb="12" eb="13">
      <t>ソウ</t>
    </rPh>
    <rPh sb="13" eb="14">
      <t>ケイ</t>
    </rPh>
    <rPh sb="14" eb="15">
      <t>ホカ</t>
    </rPh>
    <rPh sb="16" eb="17">
      <t>ダイ</t>
    </rPh>
    <rPh sb="17" eb="18">
      <t>ゴ</t>
    </rPh>
    <rPh sb="18" eb="19">
      <t>ダイ</t>
    </rPh>
    <rPh sb="19" eb="20">
      <t>ク</t>
    </rPh>
    <rPh sb="20" eb="21">
      <t>ナナ</t>
    </rPh>
    <rPh sb="21" eb="22">
      <t>ショウ</t>
    </rPh>
    <rPh sb="22" eb="23">
      <t>ク</t>
    </rPh>
    <rPh sb="24" eb="26">
      <t>タチバナ</t>
    </rPh>
    <rPh sb="26" eb="27">
      <t>グン</t>
    </rPh>
    <rPh sb="27" eb="28">
      <t>タカ</t>
    </rPh>
    <rPh sb="28" eb="29">
      <t>イシ</t>
    </rPh>
    <rPh sb="29" eb="30">
      <t>ムラ</t>
    </rPh>
    <phoneticPr fontId="3"/>
  </si>
  <si>
    <t>右村　用掛　石塚力蔵</t>
    <rPh sb="0" eb="1">
      <t>ミギ</t>
    </rPh>
    <rPh sb="1" eb="2">
      <t>ムラ</t>
    </rPh>
    <rPh sb="3" eb="4">
      <t>ヨウ</t>
    </rPh>
    <rPh sb="4" eb="5">
      <t>カ</t>
    </rPh>
    <rPh sb="6" eb="8">
      <t>イシヅカ</t>
    </rPh>
    <rPh sb="8" eb="10">
      <t>リキゾウ</t>
    </rPh>
    <phoneticPr fontId="3"/>
  </si>
  <si>
    <t>103</t>
    <phoneticPr fontId="3"/>
  </si>
  <si>
    <t>（明治9</t>
    <rPh sb="1" eb="3">
      <t>メイジ</t>
    </rPh>
    <phoneticPr fontId="3"/>
  </si>
  <si>
    <t>御証券　控（地券之証　綴）　八小区　登戸村</t>
    <rPh sb="0" eb="1">
      <t>オン</t>
    </rPh>
    <rPh sb="1" eb="3">
      <t>ショウケン</t>
    </rPh>
    <rPh sb="4" eb="5">
      <t>ヒカエ</t>
    </rPh>
    <rPh sb="6" eb="7">
      <t>チ</t>
    </rPh>
    <rPh sb="7" eb="8">
      <t>ケン</t>
    </rPh>
    <rPh sb="8" eb="9">
      <t>ノ</t>
    </rPh>
    <rPh sb="9" eb="10">
      <t>ショウ</t>
    </rPh>
    <rPh sb="11" eb="12">
      <t>ツヅ</t>
    </rPh>
    <rPh sb="14" eb="15">
      <t>ハチ</t>
    </rPh>
    <rPh sb="15" eb="16">
      <t>ショウ</t>
    </rPh>
    <rPh sb="16" eb="17">
      <t>ク</t>
    </rPh>
    <rPh sb="18" eb="20">
      <t>ノボリト</t>
    </rPh>
    <rPh sb="20" eb="21">
      <t>ムラ</t>
    </rPh>
    <phoneticPr fontId="3"/>
  </si>
  <si>
    <t>104</t>
    <phoneticPr fontId="3"/>
  </si>
  <si>
    <t>1879</t>
    <phoneticPr fontId="3"/>
  </si>
  <si>
    <t>明治九年十年新旧租額過不足精算帳　橘樹郡登戸村　戸長役場</t>
    <rPh sb="0" eb="2">
      <t>メイジ</t>
    </rPh>
    <rPh sb="2" eb="4">
      <t>クネン</t>
    </rPh>
    <rPh sb="4" eb="6">
      <t>ジュウネン</t>
    </rPh>
    <rPh sb="6" eb="8">
      <t>シンキュウ</t>
    </rPh>
    <rPh sb="8" eb="9">
      <t>ソ</t>
    </rPh>
    <rPh sb="9" eb="10">
      <t>ガク</t>
    </rPh>
    <rPh sb="10" eb="13">
      <t>カフソク</t>
    </rPh>
    <rPh sb="13" eb="15">
      <t>セイサン</t>
    </rPh>
    <rPh sb="15" eb="16">
      <t>チョウ</t>
    </rPh>
    <rPh sb="17" eb="19">
      <t>タチバナ</t>
    </rPh>
    <rPh sb="19" eb="20">
      <t>グン</t>
    </rPh>
    <rPh sb="20" eb="22">
      <t>ノボリト</t>
    </rPh>
    <rPh sb="22" eb="23">
      <t>ムラ</t>
    </rPh>
    <rPh sb="24" eb="26">
      <t>トチョウ</t>
    </rPh>
    <rPh sb="26" eb="28">
      <t>ヤクバ</t>
    </rPh>
    <phoneticPr fontId="3"/>
  </si>
  <si>
    <t>105</t>
    <phoneticPr fontId="3"/>
  </si>
  <si>
    <t>合併願　第五大区八小区　宿河原村・登戸村　九小区　菅村・中野嶋村　七小区　生田村</t>
    <rPh sb="0" eb="2">
      <t>ガッペイ</t>
    </rPh>
    <rPh sb="2" eb="3">
      <t>ネガイ</t>
    </rPh>
    <rPh sb="4" eb="5">
      <t>ダイ</t>
    </rPh>
    <rPh sb="5" eb="6">
      <t>ゴ</t>
    </rPh>
    <rPh sb="6" eb="7">
      <t>ダイ</t>
    </rPh>
    <rPh sb="7" eb="8">
      <t>ク</t>
    </rPh>
    <rPh sb="8" eb="9">
      <t>ハチ</t>
    </rPh>
    <rPh sb="9" eb="10">
      <t>ショウ</t>
    </rPh>
    <rPh sb="10" eb="11">
      <t>ク</t>
    </rPh>
    <rPh sb="12" eb="15">
      <t>シュクガワラ</t>
    </rPh>
    <rPh sb="15" eb="16">
      <t>ムラ</t>
    </rPh>
    <rPh sb="17" eb="20">
      <t>ノボリトムラ</t>
    </rPh>
    <rPh sb="21" eb="22">
      <t>ク</t>
    </rPh>
    <rPh sb="22" eb="23">
      <t>ショウ</t>
    </rPh>
    <rPh sb="23" eb="24">
      <t>ク</t>
    </rPh>
    <rPh sb="25" eb="26">
      <t>スゲ</t>
    </rPh>
    <rPh sb="26" eb="27">
      <t>ムラ</t>
    </rPh>
    <rPh sb="28" eb="30">
      <t>ナカノ</t>
    </rPh>
    <rPh sb="30" eb="31">
      <t>シマ</t>
    </rPh>
    <rPh sb="31" eb="32">
      <t>ムラ</t>
    </rPh>
    <rPh sb="33" eb="34">
      <t>ナナ</t>
    </rPh>
    <rPh sb="34" eb="35">
      <t>ショウ</t>
    </rPh>
    <rPh sb="35" eb="36">
      <t>ク</t>
    </rPh>
    <rPh sb="37" eb="39">
      <t>イクタ</t>
    </rPh>
    <rPh sb="39" eb="40">
      <t>ムラ</t>
    </rPh>
    <phoneticPr fontId="3"/>
  </si>
  <si>
    <t>第五大区八小区　登戸村</t>
    <rPh sb="0" eb="1">
      <t>ダイ</t>
    </rPh>
    <rPh sb="1" eb="2">
      <t>ゴ</t>
    </rPh>
    <rPh sb="2" eb="3">
      <t>ダイ</t>
    </rPh>
    <rPh sb="3" eb="4">
      <t>ク</t>
    </rPh>
    <rPh sb="4" eb="5">
      <t>ハチ</t>
    </rPh>
    <rPh sb="5" eb="6">
      <t>ショウ</t>
    </rPh>
    <rPh sb="6" eb="7">
      <t>ク</t>
    </rPh>
    <rPh sb="8" eb="11">
      <t>ノボリトムラ</t>
    </rPh>
    <phoneticPr fontId="3"/>
  </si>
  <si>
    <t>106</t>
    <phoneticPr fontId="3"/>
  </si>
  <si>
    <t>物産取調書　第五大区七小区　橘樹郡高石村　五反田村</t>
    <rPh sb="0" eb="2">
      <t>ブッサン</t>
    </rPh>
    <rPh sb="2" eb="4">
      <t>トリシラ</t>
    </rPh>
    <rPh sb="4" eb="5">
      <t>ショ</t>
    </rPh>
    <rPh sb="6" eb="7">
      <t>ダイ</t>
    </rPh>
    <rPh sb="7" eb="8">
      <t>ゴ</t>
    </rPh>
    <rPh sb="8" eb="9">
      <t>ダイ</t>
    </rPh>
    <rPh sb="9" eb="10">
      <t>ク</t>
    </rPh>
    <rPh sb="10" eb="11">
      <t>ナナ</t>
    </rPh>
    <rPh sb="11" eb="12">
      <t>ショウ</t>
    </rPh>
    <rPh sb="12" eb="13">
      <t>ク</t>
    </rPh>
    <rPh sb="14" eb="16">
      <t>タチバナ</t>
    </rPh>
    <rPh sb="16" eb="17">
      <t>グン</t>
    </rPh>
    <rPh sb="17" eb="18">
      <t>タカ</t>
    </rPh>
    <rPh sb="18" eb="19">
      <t>イシ</t>
    </rPh>
    <rPh sb="19" eb="20">
      <t>ムラ</t>
    </rPh>
    <rPh sb="21" eb="24">
      <t>ゴタンダ</t>
    </rPh>
    <rPh sb="24" eb="25">
      <t>ムラ</t>
    </rPh>
    <phoneticPr fontId="3"/>
  </si>
  <si>
    <t>107</t>
    <phoneticPr fontId="3"/>
  </si>
  <si>
    <t>（明治期</t>
    <rPh sb="1" eb="3">
      <t>メイジ</t>
    </rPh>
    <rPh sb="3" eb="4">
      <t>キ</t>
    </rPh>
    <phoneticPr fontId="3"/>
  </si>
  <si>
    <t>（大野原改正一件ニ付書簡）</t>
    <rPh sb="1" eb="4">
      <t>オオノハラ</t>
    </rPh>
    <rPh sb="4" eb="6">
      <t>カイセイ</t>
    </rPh>
    <rPh sb="6" eb="8">
      <t>イッケン</t>
    </rPh>
    <rPh sb="9" eb="10">
      <t>ツ</t>
    </rPh>
    <rPh sb="10" eb="12">
      <t>ショカン</t>
    </rPh>
    <phoneticPr fontId="3"/>
  </si>
  <si>
    <t>八小区　御戸長　関山粂蔵様</t>
    <rPh sb="0" eb="1">
      <t>ハチ</t>
    </rPh>
    <rPh sb="1" eb="2">
      <t>ショウ</t>
    </rPh>
    <rPh sb="2" eb="3">
      <t>ク</t>
    </rPh>
    <rPh sb="4" eb="5">
      <t>オ</t>
    </rPh>
    <rPh sb="5" eb="7">
      <t>トチョウ</t>
    </rPh>
    <rPh sb="8" eb="10">
      <t>セキヤマ</t>
    </rPh>
    <rPh sb="10" eb="11">
      <t>クメ</t>
    </rPh>
    <rPh sb="11" eb="12">
      <t>ゾウ</t>
    </rPh>
    <rPh sb="12" eb="13">
      <t>サマ</t>
    </rPh>
    <phoneticPr fontId="3"/>
  </si>
  <si>
    <t>60-57-16～18</t>
    <phoneticPr fontId="3"/>
  </si>
  <si>
    <t>108-1</t>
    <phoneticPr fontId="3"/>
  </si>
  <si>
    <t>（明治初期）</t>
    <rPh sb="1" eb="3">
      <t>メイジ</t>
    </rPh>
    <rPh sb="3" eb="4">
      <t>ハジ</t>
    </rPh>
    <rPh sb="4" eb="5">
      <t>キ</t>
    </rPh>
    <phoneticPr fontId="3"/>
  </si>
  <si>
    <t>新宿町　第壱号　戸籍簿</t>
    <rPh sb="0" eb="2">
      <t>シンジュク</t>
    </rPh>
    <rPh sb="2" eb="3">
      <t>マチ</t>
    </rPh>
    <rPh sb="4" eb="5">
      <t>ダイ</t>
    </rPh>
    <rPh sb="5" eb="6">
      <t>イチ</t>
    </rPh>
    <rPh sb="6" eb="7">
      <t>ゴウ</t>
    </rPh>
    <rPh sb="8" eb="10">
      <t>コセキ</t>
    </rPh>
    <rPh sb="10" eb="11">
      <t>ボ</t>
    </rPh>
    <phoneticPr fontId="3"/>
  </si>
  <si>
    <t>60-57-18～19</t>
    <phoneticPr fontId="3"/>
  </si>
  <si>
    <t>64,1</t>
    <phoneticPr fontId="3"/>
  </si>
  <si>
    <t>108-2</t>
  </si>
  <si>
    <t>新宿町　第二号　戸籍簿</t>
    <rPh sb="0" eb="2">
      <t>シンジュク</t>
    </rPh>
    <rPh sb="2" eb="3">
      <t>マチ</t>
    </rPh>
    <rPh sb="4" eb="5">
      <t>ダイ</t>
    </rPh>
    <rPh sb="5" eb="6">
      <t>ニ</t>
    </rPh>
    <rPh sb="6" eb="7">
      <t>ゴウ</t>
    </rPh>
    <rPh sb="8" eb="10">
      <t>コセキ</t>
    </rPh>
    <rPh sb="10" eb="11">
      <t>ボ</t>
    </rPh>
    <phoneticPr fontId="3"/>
  </si>
  <si>
    <t>60-57-20</t>
    <phoneticPr fontId="3"/>
  </si>
  <si>
    <t>109-1</t>
    <phoneticPr fontId="3"/>
  </si>
  <si>
    <t>1877</t>
    <phoneticPr fontId="3"/>
  </si>
  <si>
    <t>明治九年分　物産取調書　第五大区七小区　高石村</t>
    <rPh sb="0" eb="2">
      <t>メイジ</t>
    </rPh>
    <rPh sb="2" eb="3">
      <t>ク</t>
    </rPh>
    <rPh sb="3" eb="5">
      <t>ネンブン</t>
    </rPh>
    <rPh sb="6" eb="8">
      <t>ブッサン</t>
    </rPh>
    <rPh sb="8" eb="10">
      <t>トリシラ</t>
    </rPh>
    <rPh sb="10" eb="11">
      <t>ショ</t>
    </rPh>
    <rPh sb="12" eb="14">
      <t>ダイゴ</t>
    </rPh>
    <rPh sb="14" eb="15">
      <t>ダイ</t>
    </rPh>
    <rPh sb="15" eb="16">
      <t>ク</t>
    </rPh>
    <rPh sb="16" eb="17">
      <t>ナナ</t>
    </rPh>
    <rPh sb="17" eb="18">
      <t>ショウ</t>
    </rPh>
    <rPh sb="18" eb="19">
      <t>ク</t>
    </rPh>
    <rPh sb="20" eb="21">
      <t>タカ</t>
    </rPh>
    <rPh sb="21" eb="22">
      <t>イシ</t>
    </rPh>
    <rPh sb="22" eb="23">
      <t>ムラ</t>
    </rPh>
    <phoneticPr fontId="3"/>
  </si>
  <si>
    <t>右村　村用係代理　吉沢長右衛門</t>
    <rPh sb="0" eb="1">
      <t>ミギ</t>
    </rPh>
    <rPh sb="1" eb="2">
      <t>ムラ</t>
    </rPh>
    <rPh sb="3" eb="4">
      <t>ムラ</t>
    </rPh>
    <rPh sb="4" eb="5">
      <t>ヨウ</t>
    </rPh>
    <rPh sb="5" eb="6">
      <t>カカ</t>
    </rPh>
    <rPh sb="6" eb="8">
      <t>ダイリ</t>
    </rPh>
    <rPh sb="9" eb="11">
      <t>ヨシザワ</t>
    </rPh>
    <rPh sb="11" eb="12">
      <t>ナガ</t>
    </rPh>
    <rPh sb="12" eb="15">
      <t>エモン</t>
    </rPh>
    <phoneticPr fontId="3"/>
  </si>
  <si>
    <t>109-2</t>
    <phoneticPr fontId="3"/>
  </si>
  <si>
    <t>明治七年同分　物産取調書　第五大区七小区　菅生村</t>
    <rPh sb="0" eb="2">
      <t>メイジ</t>
    </rPh>
    <rPh sb="2" eb="4">
      <t>ナナネン</t>
    </rPh>
    <rPh sb="4" eb="5">
      <t>ドウ</t>
    </rPh>
    <rPh sb="5" eb="6">
      <t>ブン</t>
    </rPh>
    <rPh sb="7" eb="9">
      <t>ブッサン</t>
    </rPh>
    <rPh sb="9" eb="11">
      <t>トリシラ</t>
    </rPh>
    <rPh sb="11" eb="12">
      <t>カ</t>
    </rPh>
    <rPh sb="13" eb="14">
      <t>ダイ</t>
    </rPh>
    <rPh sb="14" eb="15">
      <t>ゴ</t>
    </rPh>
    <rPh sb="15" eb="16">
      <t>ダイ</t>
    </rPh>
    <rPh sb="16" eb="17">
      <t>ク</t>
    </rPh>
    <rPh sb="17" eb="18">
      <t>ナナ</t>
    </rPh>
    <rPh sb="18" eb="19">
      <t>ショウ</t>
    </rPh>
    <rPh sb="19" eb="20">
      <t>ク</t>
    </rPh>
    <rPh sb="21" eb="23">
      <t>スガオ</t>
    </rPh>
    <rPh sb="23" eb="24">
      <t>ムラ</t>
    </rPh>
    <phoneticPr fontId="3"/>
  </si>
  <si>
    <t>七小区通会所御中</t>
    <rPh sb="0" eb="1">
      <t>ナナ</t>
    </rPh>
    <rPh sb="1" eb="2">
      <t>ショウ</t>
    </rPh>
    <rPh sb="2" eb="3">
      <t>ク</t>
    </rPh>
    <rPh sb="3" eb="4">
      <t>ドオ</t>
    </rPh>
    <rPh sb="4" eb="5">
      <t>カイ</t>
    </rPh>
    <rPh sb="5" eb="6">
      <t>ショ</t>
    </rPh>
    <rPh sb="6" eb="8">
      <t>オンチュウ</t>
    </rPh>
    <phoneticPr fontId="3"/>
  </si>
  <si>
    <t>109-3</t>
    <phoneticPr fontId="3"/>
  </si>
  <si>
    <t>物産取調書　第五大区七小区　細山村</t>
    <rPh sb="0" eb="2">
      <t>ブッサン</t>
    </rPh>
    <rPh sb="2" eb="4">
      <t>トリシラ</t>
    </rPh>
    <rPh sb="4" eb="5">
      <t>ショ</t>
    </rPh>
    <rPh sb="6" eb="7">
      <t>ダイ</t>
    </rPh>
    <rPh sb="7" eb="8">
      <t>ゴ</t>
    </rPh>
    <rPh sb="8" eb="9">
      <t>ダイ</t>
    </rPh>
    <rPh sb="9" eb="10">
      <t>ク</t>
    </rPh>
    <rPh sb="10" eb="11">
      <t>ナナ</t>
    </rPh>
    <rPh sb="11" eb="12">
      <t>ショウ</t>
    </rPh>
    <rPh sb="12" eb="13">
      <t>ク</t>
    </rPh>
    <rPh sb="14" eb="16">
      <t>ホソヤマ</t>
    </rPh>
    <rPh sb="16" eb="17">
      <t>ムラ</t>
    </rPh>
    <phoneticPr fontId="3"/>
  </si>
  <si>
    <t>110</t>
    <phoneticPr fontId="3"/>
  </si>
  <si>
    <t>（明治11</t>
    <rPh sb="1" eb="3">
      <t>メイジ</t>
    </rPh>
    <phoneticPr fontId="3"/>
  </si>
  <si>
    <t>1878</t>
    <phoneticPr fontId="3"/>
  </si>
  <si>
    <t>第五大区七小区戸籍表他　生田村他</t>
    <rPh sb="0" eb="1">
      <t>ダイ</t>
    </rPh>
    <rPh sb="1" eb="2">
      <t>ゴ</t>
    </rPh>
    <rPh sb="2" eb="3">
      <t>ダイ</t>
    </rPh>
    <rPh sb="3" eb="4">
      <t>ク</t>
    </rPh>
    <rPh sb="4" eb="5">
      <t>ナナ</t>
    </rPh>
    <rPh sb="5" eb="6">
      <t>ショウ</t>
    </rPh>
    <rPh sb="6" eb="7">
      <t>ク</t>
    </rPh>
    <rPh sb="7" eb="9">
      <t>コセキ</t>
    </rPh>
    <rPh sb="9" eb="10">
      <t>オモテ</t>
    </rPh>
    <rPh sb="10" eb="11">
      <t>ホカ</t>
    </rPh>
    <rPh sb="12" eb="14">
      <t>イクタ</t>
    </rPh>
    <rPh sb="14" eb="15">
      <t>ムラ</t>
    </rPh>
    <rPh sb="15" eb="16">
      <t>ホカ</t>
    </rPh>
    <phoneticPr fontId="3"/>
  </si>
  <si>
    <t>（右　村用掛　岸小兵衛他）</t>
    <rPh sb="1" eb="2">
      <t>ミギ</t>
    </rPh>
    <rPh sb="3" eb="4">
      <t>ムラ</t>
    </rPh>
    <rPh sb="4" eb="5">
      <t>ヨウ</t>
    </rPh>
    <rPh sb="5" eb="6">
      <t>カ</t>
    </rPh>
    <rPh sb="7" eb="8">
      <t>キシ</t>
    </rPh>
    <rPh sb="8" eb="9">
      <t>コ</t>
    </rPh>
    <rPh sb="9" eb="11">
      <t>ベエ</t>
    </rPh>
    <rPh sb="11" eb="12">
      <t>ホカ</t>
    </rPh>
    <phoneticPr fontId="3"/>
  </si>
  <si>
    <t>第五大区七小区　区副戸長御中</t>
    <rPh sb="0" eb="2">
      <t>ダイゴ</t>
    </rPh>
    <rPh sb="2" eb="3">
      <t>ダイ</t>
    </rPh>
    <rPh sb="3" eb="4">
      <t>ク</t>
    </rPh>
    <rPh sb="4" eb="5">
      <t>ナナ</t>
    </rPh>
    <rPh sb="5" eb="6">
      <t>ショウ</t>
    </rPh>
    <rPh sb="6" eb="7">
      <t>ク</t>
    </rPh>
    <rPh sb="8" eb="9">
      <t>ク</t>
    </rPh>
    <rPh sb="9" eb="10">
      <t>フク</t>
    </rPh>
    <rPh sb="10" eb="11">
      <t>ト</t>
    </rPh>
    <rPh sb="11" eb="12">
      <t>チョウ</t>
    </rPh>
    <rPh sb="12" eb="14">
      <t>オンチュウ</t>
    </rPh>
    <phoneticPr fontId="3"/>
  </si>
  <si>
    <t>111</t>
    <phoneticPr fontId="3"/>
  </si>
  <si>
    <t>約定証（和泉村、登戸村、堤水村界引ノ件に付）</t>
    <rPh sb="0" eb="1">
      <t>ヤク</t>
    </rPh>
    <rPh sb="1" eb="2">
      <t>テイ</t>
    </rPh>
    <rPh sb="2" eb="3">
      <t>ショウ</t>
    </rPh>
    <rPh sb="4" eb="6">
      <t>イズミ</t>
    </rPh>
    <rPh sb="6" eb="7">
      <t>ムラ</t>
    </rPh>
    <rPh sb="8" eb="10">
      <t>ノボリト</t>
    </rPh>
    <rPh sb="10" eb="11">
      <t>ムラ</t>
    </rPh>
    <rPh sb="12" eb="13">
      <t>ツツミ</t>
    </rPh>
    <rPh sb="13" eb="14">
      <t>ミズ</t>
    </rPh>
    <rPh sb="14" eb="15">
      <t>ムラ</t>
    </rPh>
    <rPh sb="15" eb="16">
      <t>カイ</t>
    </rPh>
    <rPh sb="16" eb="17">
      <t>ヒ</t>
    </rPh>
    <rPh sb="18" eb="19">
      <t>ケン</t>
    </rPh>
    <rPh sb="20" eb="21">
      <t>ツ</t>
    </rPh>
    <phoneticPr fontId="3"/>
  </si>
  <si>
    <t>代議人　小泉紋右衛門他</t>
    <rPh sb="0" eb="1">
      <t>ダイ</t>
    </rPh>
    <rPh sb="1" eb="2">
      <t>ギ</t>
    </rPh>
    <rPh sb="2" eb="3">
      <t>ニン</t>
    </rPh>
    <rPh sb="4" eb="6">
      <t>コイズミ</t>
    </rPh>
    <rPh sb="6" eb="7">
      <t>モン</t>
    </rPh>
    <rPh sb="7" eb="10">
      <t>エモン</t>
    </rPh>
    <rPh sb="10" eb="11">
      <t>ホカ</t>
    </rPh>
    <phoneticPr fontId="3"/>
  </si>
  <si>
    <t>井出喜重殿他</t>
    <rPh sb="0" eb="2">
      <t>イデ</t>
    </rPh>
    <rPh sb="2" eb="3">
      <t>キ</t>
    </rPh>
    <rPh sb="3" eb="4">
      <t>シゲ</t>
    </rPh>
    <rPh sb="4" eb="5">
      <t>ドノ</t>
    </rPh>
    <rPh sb="5" eb="6">
      <t>ホカ</t>
    </rPh>
    <phoneticPr fontId="3"/>
  </si>
  <si>
    <t>包入</t>
    <rPh sb="0" eb="1">
      <t>ツツミ</t>
    </rPh>
    <rPh sb="1" eb="2">
      <t>イ</t>
    </rPh>
    <phoneticPr fontId="3"/>
  </si>
  <si>
    <t>分籍願　第五大区八小区　登戸村</t>
    <rPh sb="0" eb="1">
      <t>ブン</t>
    </rPh>
    <rPh sb="1" eb="2">
      <t>セキ</t>
    </rPh>
    <rPh sb="2" eb="3">
      <t>ネガイ</t>
    </rPh>
    <rPh sb="4" eb="5">
      <t>ダイ</t>
    </rPh>
    <rPh sb="5" eb="6">
      <t>ゴ</t>
    </rPh>
    <rPh sb="6" eb="7">
      <t>ダイ</t>
    </rPh>
    <rPh sb="7" eb="8">
      <t>ク</t>
    </rPh>
    <rPh sb="8" eb="9">
      <t>ハチ</t>
    </rPh>
    <rPh sb="9" eb="10">
      <t>ショウ</t>
    </rPh>
    <rPh sb="10" eb="11">
      <t>ク</t>
    </rPh>
    <rPh sb="12" eb="14">
      <t>ノボリト</t>
    </rPh>
    <rPh sb="14" eb="15">
      <t>ムラ</t>
    </rPh>
    <phoneticPr fontId="3"/>
  </si>
  <si>
    <t>右願人　斉藤五左衛門他</t>
    <rPh sb="0" eb="1">
      <t>ミギ</t>
    </rPh>
    <rPh sb="1" eb="2">
      <t>ネガイ</t>
    </rPh>
    <rPh sb="2" eb="3">
      <t>ヒト</t>
    </rPh>
    <rPh sb="4" eb="6">
      <t>サイトウ</t>
    </rPh>
    <rPh sb="6" eb="7">
      <t>ゴ</t>
    </rPh>
    <rPh sb="7" eb="10">
      <t>サエモン</t>
    </rPh>
    <rPh sb="10" eb="11">
      <t>ホカ</t>
    </rPh>
    <phoneticPr fontId="3"/>
  </si>
  <si>
    <t>神奈川県権令野村靖殿</t>
    <rPh sb="0" eb="3">
      <t>カナガワ</t>
    </rPh>
    <rPh sb="3" eb="4">
      <t>ケン</t>
    </rPh>
    <rPh sb="4" eb="5">
      <t>ケン</t>
    </rPh>
    <rPh sb="5" eb="6">
      <t>レイ</t>
    </rPh>
    <rPh sb="6" eb="7">
      <t>ノ</t>
    </rPh>
    <rPh sb="7" eb="8">
      <t>ムラ</t>
    </rPh>
    <rPh sb="8" eb="9">
      <t>ヤスシ</t>
    </rPh>
    <rPh sb="9" eb="10">
      <t>ドノ</t>
    </rPh>
    <phoneticPr fontId="3"/>
  </si>
  <si>
    <t>堤外割地ノ確書（堤外地割合方議定書之事　第五大区八小区　登戸村</t>
    <rPh sb="0" eb="1">
      <t>ツツミ</t>
    </rPh>
    <rPh sb="1" eb="2">
      <t>ソト</t>
    </rPh>
    <rPh sb="2" eb="3">
      <t>ワ</t>
    </rPh>
    <rPh sb="3" eb="4">
      <t>チ</t>
    </rPh>
    <rPh sb="5" eb="6">
      <t>タシ</t>
    </rPh>
    <rPh sb="6" eb="7">
      <t>カ</t>
    </rPh>
    <rPh sb="8" eb="9">
      <t>ツツミ</t>
    </rPh>
    <rPh sb="9" eb="10">
      <t>ソト</t>
    </rPh>
    <rPh sb="10" eb="11">
      <t>チ</t>
    </rPh>
    <rPh sb="11" eb="13">
      <t>ワリアイ</t>
    </rPh>
    <rPh sb="13" eb="14">
      <t>カタ</t>
    </rPh>
    <rPh sb="14" eb="16">
      <t>ギテイ</t>
    </rPh>
    <rPh sb="16" eb="17">
      <t>ショ</t>
    </rPh>
    <rPh sb="17" eb="18">
      <t>ノ</t>
    </rPh>
    <rPh sb="18" eb="19">
      <t>コト</t>
    </rPh>
    <rPh sb="20" eb="22">
      <t>ダイゴ</t>
    </rPh>
    <rPh sb="22" eb="24">
      <t>ダイク</t>
    </rPh>
    <rPh sb="24" eb="25">
      <t>ハチ</t>
    </rPh>
    <rPh sb="25" eb="26">
      <t>ショウ</t>
    </rPh>
    <rPh sb="26" eb="27">
      <t>ク</t>
    </rPh>
    <rPh sb="28" eb="30">
      <t>ノボリト</t>
    </rPh>
    <rPh sb="30" eb="31">
      <t>ムラ</t>
    </rPh>
    <phoneticPr fontId="3"/>
  </si>
  <si>
    <t>右村　小泉紋右衛門</t>
    <rPh sb="0" eb="1">
      <t>ミギ</t>
    </rPh>
    <rPh sb="1" eb="2">
      <t>ムラ</t>
    </rPh>
    <rPh sb="3" eb="5">
      <t>コイズミ</t>
    </rPh>
    <rPh sb="5" eb="6">
      <t>モン</t>
    </rPh>
    <rPh sb="6" eb="9">
      <t>エモン</t>
    </rPh>
    <phoneticPr fontId="3"/>
  </si>
  <si>
    <t>114</t>
    <phoneticPr fontId="3"/>
  </si>
  <si>
    <t>〔諸営業免許鑑札〕</t>
    <rPh sb="1" eb="2">
      <t>ショ</t>
    </rPh>
    <rPh sb="2" eb="4">
      <t>エイギョウ</t>
    </rPh>
    <rPh sb="4" eb="5">
      <t>メン</t>
    </rPh>
    <rPh sb="5" eb="6">
      <t>キョ</t>
    </rPh>
    <rPh sb="6" eb="8">
      <t>カンサツ</t>
    </rPh>
    <phoneticPr fontId="3"/>
  </si>
  <si>
    <t>（神奈川県庁）（橘樹郡役所）</t>
    <rPh sb="1" eb="4">
      <t>カナガワ</t>
    </rPh>
    <rPh sb="4" eb="5">
      <t>ケン</t>
    </rPh>
    <rPh sb="5" eb="6">
      <t>チョウ</t>
    </rPh>
    <rPh sb="8" eb="10">
      <t>タチバナ</t>
    </rPh>
    <rPh sb="10" eb="11">
      <t>グン</t>
    </rPh>
    <rPh sb="11" eb="13">
      <t>ヤクショ</t>
    </rPh>
    <phoneticPr fontId="3"/>
  </si>
  <si>
    <t>（登戸村内諸営業者）</t>
    <rPh sb="1" eb="3">
      <t>ノボリト</t>
    </rPh>
    <rPh sb="3" eb="4">
      <t>ムラ</t>
    </rPh>
    <rPh sb="4" eb="5">
      <t>ウチ</t>
    </rPh>
    <rPh sb="5" eb="6">
      <t>モロ</t>
    </rPh>
    <rPh sb="6" eb="9">
      <t>エイギョウシャ</t>
    </rPh>
    <phoneticPr fontId="3"/>
  </si>
  <si>
    <t>～明治20</t>
    <rPh sb="1" eb="3">
      <t>メイジ</t>
    </rPh>
    <phoneticPr fontId="3"/>
  </si>
  <si>
    <t>115</t>
    <phoneticPr fontId="3"/>
  </si>
  <si>
    <t>明治11同12年度　山林原野税　登戸村</t>
    <rPh sb="0" eb="2">
      <t>メイジ</t>
    </rPh>
    <rPh sb="4" eb="5">
      <t>ドウ</t>
    </rPh>
    <rPh sb="7" eb="9">
      <t>ネンド</t>
    </rPh>
    <rPh sb="10" eb="11">
      <t>ヤマ</t>
    </rPh>
    <rPh sb="11" eb="12">
      <t>バヤシ</t>
    </rPh>
    <rPh sb="12" eb="13">
      <t>ハラ</t>
    </rPh>
    <rPh sb="13" eb="14">
      <t>ノ</t>
    </rPh>
    <rPh sb="14" eb="15">
      <t>ゼイ</t>
    </rPh>
    <rPh sb="16" eb="18">
      <t>ノボリト</t>
    </rPh>
    <rPh sb="18" eb="19">
      <t>ムラ</t>
    </rPh>
    <phoneticPr fontId="3"/>
  </si>
  <si>
    <t>116-1</t>
    <phoneticPr fontId="3"/>
  </si>
  <si>
    <t>1878</t>
  </si>
  <si>
    <t>分籍願　登戸村</t>
    <rPh sb="0" eb="1">
      <t>ブン</t>
    </rPh>
    <rPh sb="1" eb="2">
      <t>セキ</t>
    </rPh>
    <rPh sb="2" eb="3">
      <t>ネガイ</t>
    </rPh>
    <rPh sb="4" eb="6">
      <t>ノボリト</t>
    </rPh>
    <rPh sb="6" eb="7">
      <t>ムラ</t>
    </rPh>
    <phoneticPr fontId="3"/>
  </si>
  <si>
    <t>右願人　小泉友次郎他</t>
    <rPh sb="0" eb="1">
      <t>ミギ</t>
    </rPh>
    <rPh sb="1" eb="2">
      <t>ネガイ</t>
    </rPh>
    <rPh sb="2" eb="3">
      <t>ヒト</t>
    </rPh>
    <rPh sb="4" eb="6">
      <t>コイズミ</t>
    </rPh>
    <rPh sb="6" eb="7">
      <t>トモ</t>
    </rPh>
    <rPh sb="7" eb="9">
      <t>ジロウ</t>
    </rPh>
    <rPh sb="9" eb="10">
      <t>ホカ</t>
    </rPh>
    <phoneticPr fontId="3"/>
  </si>
  <si>
    <t>神奈川県令　野村靖殿</t>
    <rPh sb="0" eb="3">
      <t>カナガワ</t>
    </rPh>
    <rPh sb="3" eb="4">
      <t>ケン</t>
    </rPh>
    <rPh sb="4" eb="5">
      <t>レイ</t>
    </rPh>
    <rPh sb="6" eb="7">
      <t>ノ</t>
    </rPh>
    <rPh sb="7" eb="8">
      <t>ムラ</t>
    </rPh>
    <rPh sb="8" eb="9">
      <t>ヤスシ</t>
    </rPh>
    <rPh sb="9" eb="10">
      <t>ドノ</t>
    </rPh>
    <phoneticPr fontId="3"/>
  </si>
  <si>
    <t>写ｶ</t>
    <rPh sb="0" eb="1">
      <t>ウツ</t>
    </rPh>
    <phoneticPr fontId="3"/>
  </si>
  <si>
    <t>116-2</t>
    <phoneticPr fontId="3"/>
  </si>
  <si>
    <t>相続願　登戸村</t>
    <rPh sb="0" eb="2">
      <t>ソウゾク</t>
    </rPh>
    <rPh sb="2" eb="3">
      <t>ネガイ</t>
    </rPh>
    <rPh sb="4" eb="6">
      <t>ノボリト</t>
    </rPh>
    <rPh sb="6" eb="7">
      <t>ムラ</t>
    </rPh>
    <phoneticPr fontId="3"/>
  </si>
  <si>
    <t>右願人　吉沢善次郎他</t>
    <rPh sb="0" eb="1">
      <t>ミギ</t>
    </rPh>
    <rPh sb="1" eb="2">
      <t>ネガイ</t>
    </rPh>
    <rPh sb="2" eb="3">
      <t>ヒト</t>
    </rPh>
    <rPh sb="4" eb="6">
      <t>ヨシザワ</t>
    </rPh>
    <rPh sb="6" eb="7">
      <t>ゼン</t>
    </rPh>
    <rPh sb="7" eb="9">
      <t>ジロウ</t>
    </rPh>
    <rPh sb="9" eb="10">
      <t>ホカ</t>
    </rPh>
    <phoneticPr fontId="3"/>
  </si>
  <si>
    <t>116-3</t>
    <phoneticPr fontId="3"/>
  </si>
  <si>
    <t>廃嫡願　登戸村</t>
    <rPh sb="0" eb="1">
      <t>ハイ</t>
    </rPh>
    <rPh sb="1" eb="2">
      <t>チャク</t>
    </rPh>
    <rPh sb="2" eb="3">
      <t>ネガイ</t>
    </rPh>
    <rPh sb="4" eb="7">
      <t>ノボリトムラ</t>
    </rPh>
    <phoneticPr fontId="3"/>
  </si>
  <si>
    <t>右願人　野村権六他</t>
    <rPh sb="0" eb="1">
      <t>ミギ</t>
    </rPh>
    <rPh sb="1" eb="2">
      <t>ネガイ</t>
    </rPh>
    <rPh sb="2" eb="3">
      <t>ヒト</t>
    </rPh>
    <rPh sb="4" eb="5">
      <t>ノ</t>
    </rPh>
    <rPh sb="5" eb="6">
      <t>ムラ</t>
    </rPh>
    <rPh sb="6" eb="7">
      <t>ケン</t>
    </rPh>
    <rPh sb="7" eb="8">
      <t>ロク</t>
    </rPh>
    <rPh sb="8" eb="9">
      <t>ホカ</t>
    </rPh>
    <phoneticPr fontId="3"/>
  </si>
  <si>
    <t>116-4</t>
    <phoneticPr fontId="3"/>
  </si>
  <si>
    <t>1883</t>
  </si>
  <si>
    <t>右願人　広沢善佐衛門他</t>
    <rPh sb="0" eb="1">
      <t>ミギ</t>
    </rPh>
    <rPh sb="1" eb="2">
      <t>ネガイ</t>
    </rPh>
    <rPh sb="2" eb="3">
      <t>ヒト</t>
    </rPh>
    <rPh sb="4" eb="6">
      <t>ヒロサワ</t>
    </rPh>
    <rPh sb="6" eb="7">
      <t>ゼン</t>
    </rPh>
    <rPh sb="7" eb="8">
      <t>サ</t>
    </rPh>
    <rPh sb="8" eb="10">
      <t>エモン</t>
    </rPh>
    <rPh sb="10" eb="11">
      <t>ホカ</t>
    </rPh>
    <phoneticPr fontId="3"/>
  </si>
  <si>
    <t>橘樹郡長〔　　　　　〕</t>
    <rPh sb="0" eb="2">
      <t>タチバナ</t>
    </rPh>
    <rPh sb="2" eb="3">
      <t>グン</t>
    </rPh>
    <rPh sb="3" eb="4">
      <t>チョウ</t>
    </rPh>
    <phoneticPr fontId="3"/>
  </si>
  <si>
    <t>60-57-21</t>
    <phoneticPr fontId="3"/>
  </si>
  <si>
    <t>新規御券状御下渡願　八小区　登戸村</t>
    <rPh sb="0" eb="2">
      <t>シンキ</t>
    </rPh>
    <rPh sb="2" eb="3">
      <t>オ</t>
    </rPh>
    <rPh sb="3" eb="4">
      <t>ケン</t>
    </rPh>
    <rPh sb="4" eb="5">
      <t>ジョウ</t>
    </rPh>
    <rPh sb="5" eb="6">
      <t>オ</t>
    </rPh>
    <rPh sb="6" eb="7">
      <t>シタ</t>
    </rPh>
    <rPh sb="7" eb="8">
      <t>ワタ</t>
    </rPh>
    <rPh sb="8" eb="9">
      <t>ネガイ</t>
    </rPh>
    <rPh sb="10" eb="11">
      <t>ハチ</t>
    </rPh>
    <rPh sb="11" eb="12">
      <t>ショウ</t>
    </rPh>
    <rPh sb="12" eb="13">
      <t>ク</t>
    </rPh>
    <rPh sb="14" eb="16">
      <t>ノボリト</t>
    </rPh>
    <rPh sb="16" eb="17">
      <t>ムラ</t>
    </rPh>
    <phoneticPr fontId="3"/>
  </si>
  <si>
    <t>118</t>
    <phoneticPr fontId="3"/>
  </si>
  <si>
    <t>約定証（多摩川渡船免許ノ件）</t>
    <rPh sb="0" eb="1">
      <t>ヤク</t>
    </rPh>
    <rPh sb="1" eb="2">
      <t>テイ</t>
    </rPh>
    <rPh sb="2" eb="3">
      <t>ショウ</t>
    </rPh>
    <rPh sb="4" eb="7">
      <t>タマガワ</t>
    </rPh>
    <rPh sb="7" eb="8">
      <t>ワタ</t>
    </rPh>
    <rPh sb="8" eb="9">
      <t>フネ</t>
    </rPh>
    <rPh sb="9" eb="10">
      <t>メン</t>
    </rPh>
    <rPh sb="10" eb="11">
      <t>キョ</t>
    </rPh>
    <rPh sb="12" eb="13">
      <t>ケン</t>
    </rPh>
    <phoneticPr fontId="3"/>
  </si>
  <si>
    <t>多摩郡和泉村　総代人　大久保半兵衛他</t>
    <rPh sb="0" eb="2">
      <t>タマ</t>
    </rPh>
    <rPh sb="2" eb="3">
      <t>グン</t>
    </rPh>
    <rPh sb="3" eb="6">
      <t>イズミムラ</t>
    </rPh>
    <rPh sb="7" eb="9">
      <t>ソウダイ</t>
    </rPh>
    <rPh sb="9" eb="10">
      <t>ジン</t>
    </rPh>
    <rPh sb="11" eb="14">
      <t>オオクボ</t>
    </rPh>
    <rPh sb="14" eb="17">
      <t>ハンベエ</t>
    </rPh>
    <rPh sb="17" eb="18">
      <t>ホカ</t>
    </rPh>
    <phoneticPr fontId="3"/>
  </si>
  <si>
    <t>第五大区八小区　橘樹郡登戸村　総代人　井出喜重殿</t>
    <rPh sb="0" eb="2">
      <t>ダイゴ</t>
    </rPh>
    <rPh sb="2" eb="4">
      <t>ダイク</t>
    </rPh>
    <rPh sb="4" eb="5">
      <t>ハチ</t>
    </rPh>
    <rPh sb="5" eb="6">
      <t>ショウ</t>
    </rPh>
    <rPh sb="6" eb="7">
      <t>ク</t>
    </rPh>
    <rPh sb="8" eb="10">
      <t>タチバナ</t>
    </rPh>
    <rPh sb="10" eb="11">
      <t>グン</t>
    </rPh>
    <rPh sb="11" eb="13">
      <t>ノボリト</t>
    </rPh>
    <rPh sb="13" eb="14">
      <t>ムラ</t>
    </rPh>
    <rPh sb="15" eb="17">
      <t>ソウダイ</t>
    </rPh>
    <rPh sb="17" eb="18">
      <t>ニン</t>
    </rPh>
    <rPh sb="19" eb="21">
      <t>イデ</t>
    </rPh>
    <rPh sb="21" eb="22">
      <t>キ</t>
    </rPh>
    <rPh sb="22" eb="23">
      <t>シゲ</t>
    </rPh>
    <rPh sb="23" eb="24">
      <t>ドノ</t>
    </rPh>
    <phoneticPr fontId="3"/>
  </si>
  <si>
    <t>渡船免許願　第五大区拾小区　和泉村　第五大区八小区　登戸村</t>
    <rPh sb="0" eb="1">
      <t>ワタ</t>
    </rPh>
    <rPh sb="1" eb="2">
      <t>フネ</t>
    </rPh>
    <rPh sb="2" eb="3">
      <t>メン</t>
    </rPh>
    <rPh sb="3" eb="4">
      <t>キョ</t>
    </rPh>
    <rPh sb="4" eb="5">
      <t>ネガイ</t>
    </rPh>
    <rPh sb="6" eb="8">
      <t>ダイゴ</t>
    </rPh>
    <rPh sb="8" eb="10">
      <t>ダイク</t>
    </rPh>
    <rPh sb="10" eb="11">
      <t>ジュウ</t>
    </rPh>
    <rPh sb="11" eb="12">
      <t>ショウ</t>
    </rPh>
    <rPh sb="12" eb="13">
      <t>ク</t>
    </rPh>
    <rPh sb="14" eb="17">
      <t>イズミムラ</t>
    </rPh>
    <rPh sb="18" eb="20">
      <t>ダイゴ</t>
    </rPh>
    <rPh sb="20" eb="22">
      <t>ダイク</t>
    </rPh>
    <rPh sb="22" eb="23">
      <t>ハチ</t>
    </rPh>
    <rPh sb="23" eb="24">
      <t>ショウ</t>
    </rPh>
    <rPh sb="24" eb="25">
      <t>ク</t>
    </rPh>
    <rPh sb="26" eb="28">
      <t>ノボリト</t>
    </rPh>
    <rPh sb="28" eb="29">
      <t>ムラ</t>
    </rPh>
    <phoneticPr fontId="3"/>
  </si>
  <si>
    <t>右和泉村　総代人　大久保半兵衛他　登戸村　総代人　井出喜重他</t>
    <rPh sb="0" eb="1">
      <t>ミギ</t>
    </rPh>
    <rPh sb="1" eb="4">
      <t>イズミムラ</t>
    </rPh>
    <rPh sb="5" eb="7">
      <t>ソウダイ</t>
    </rPh>
    <rPh sb="7" eb="8">
      <t>ニン</t>
    </rPh>
    <rPh sb="9" eb="12">
      <t>オオクボ</t>
    </rPh>
    <rPh sb="12" eb="13">
      <t>ハン</t>
    </rPh>
    <rPh sb="13" eb="15">
      <t>ベエ</t>
    </rPh>
    <rPh sb="15" eb="16">
      <t>ホカ</t>
    </rPh>
    <rPh sb="17" eb="19">
      <t>ノボリト</t>
    </rPh>
    <rPh sb="19" eb="20">
      <t>ムラ</t>
    </rPh>
    <rPh sb="21" eb="23">
      <t>ソウダイ</t>
    </rPh>
    <rPh sb="23" eb="24">
      <t>ニン</t>
    </rPh>
    <rPh sb="25" eb="27">
      <t>イデ</t>
    </rPh>
    <rPh sb="27" eb="28">
      <t>キ</t>
    </rPh>
    <rPh sb="28" eb="29">
      <t>シゲ</t>
    </rPh>
    <rPh sb="29" eb="30">
      <t>ホカ</t>
    </rPh>
    <phoneticPr fontId="3"/>
  </si>
  <si>
    <t>120</t>
    <phoneticPr fontId="3"/>
  </si>
  <si>
    <t>第三冊之内　大野原新田反別取調等級地価帳　登戸村</t>
    <rPh sb="0" eb="1">
      <t>ダイ</t>
    </rPh>
    <rPh sb="1" eb="2">
      <t>サン</t>
    </rPh>
    <rPh sb="2" eb="3">
      <t>サツ</t>
    </rPh>
    <rPh sb="3" eb="4">
      <t>ノ</t>
    </rPh>
    <rPh sb="4" eb="5">
      <t>ウチ</t>
    </rPh>
    <rPh sb="6" eb="8">
      <t>オオノ</t>
    </rPh>
    <rPh sb="8" eb="9">
      <t>ハラ</t>
    </rPh>
    <rPh sb="9" eb="11">
      <t>ニッタ</t>
    </rPh>
    <rPh sb="11" eb="12">
      <t>ハン</t>
    </rPh>
    <rPh sb="12" eb="13">
      <t>ベツ</t>
    </rPh>
    <rPh sb="13" eb="15">
      <t>トリシラ</t>
    </rPh>
    <rPh sb="15" eb="16">
      <t>トウ</t>
    </rPh>
    <rPh sb="16" eb="17">
      <t>キュウ</t>
    </rPh>
    <rPh sb="17" eb="19">
      <t>チカ</t>
    </rPh>
    <rPh sb="19" eb="20">
      <t>チョウ</t>
    </rPh>
    <rPh sb="21" eb="23">
      <t>ノボリト</t>
    </rPh>
    <rPh sb="23" eb="24">
      <t>ムラ</t>
    </rPh>
    <phoneticPr fontId="3"/>
  </si>
  <si>
    <t>121</t>
    <phoneticPr fontId="3"/>
  </si>
  <si>
    <t>田畑宅地改正反別地価合計簿</t>
    <rPh sb="0" eb="2">
      <t>タバタ</t>
    </rPh>
    <rPh sb="2" eb="3">
      <t>タク</t>
    </rPh>
    <rPh sb="3" eb="4">
      <t>チ</t>
    </rPh>
    <rPh sb="4" eb="6">
      <t>カイセイ</t>
    </rPh>
    <rPh sb="6" eb="7">
      <t>ハン</t>
    </rPh>
    <rPh sb="7" eb="8">
      <t>ベツ</t>
    </rPh>
    <rPh sb="8" eb="10">
      <t>チカ</t>
    </rPh>
    <rPh sb="10" eb="12">
      <t>ゴウケイ</t>
    </rPh>
    <rPh sb="12" eb="13">
      <t>ボ</t>
    </rPh>
    <phoneticPr fontId="3"/>
  </si>
  <si>
    <t>第五大区第八小区　登戸村</t>
    <rPh sb="0" eb="2">
      <t>ダイゴ</t>
    </rPh>
    <rPh sb="2" eb="4">
      <t>ダイク</t>
    </rPh>
    <rPh sb="4" eb="5">
      <t>ダイ</t>
    </rPh>
    <rPh sb="5" eb="6">
      <t>ハチ</t>
    </rPh>
    <rPh sb="6" eb="7">
      <t>ショウ</t>
    </rPh>
    <rPh sb="7" eb="8">
      <t>ク</t>
    </rPh>
    <rPh sb="9" eb="11">
      <t>ノボリト</t>
    </rPh>
    <rPh sb="11" eb="12">
      <t>ムラ</t>
    </rPh>
    <phoneticPr fontId="3"/>
  </si>
  <si>
    <t>60-57-22</t>
    <phoneticPr fontId="3"/>
  </si>
  <si>
    <t>大野原新田名寄帳　登戸村</t>
    <rPh sb="0" eb="2">
      <t>オオノ</t>
    </rPh>
    <rPh sb="2" eb="3">
      <t>ハラ</t>
    </rPh>
    <rPh sb="3" eb="5">
      <t>ニッタ</t>
    </rPh>
    <rPh sb="5" eb="6">
      <t>ナ</t>
    </rPh>
    <rPh sb="6" eb="7">
      <t>ヨ</t>
    </rPh>
    <rPh sb="7" eb="8">
      <t>チョウ</t>
    </rPh>
    <rPh sb="9" eb="11">
      <t>ノボリト</t>
    </rPh>
    <rPh sb="11" eb="12">
      <t>ムラ</t>
    </rPh>
    <phoneticPr fontId="3"/>
  </si>
  <si>
    <t>123</t>
    <phoneticPr fontId="3"/>
  </si>
  <si>
    <t>第三冊之内　大野原新田字川窪八拾七号反別取調等級地価帳　登戸村</t>
    <rPh sb="0" eb="1">
      <t>ダイ</t>
    </rPh>
    <rPh sb="1" eb="2">
      <t>サン</t>
    </rPh>
    <rPh sb="2" eb="3">
      <t>サツ</t>
    </rPh>
    <rPh sb="3" eb="4">
      <t>ノ</t>
    </rPh>
    <rPh sb="4" eb="5">
      <t>ウチ</t>
    </rPh>
    <rPh sb="6" eb="8">
      <t>オオノ</t>
    </rPh>
    <rPh sb="8" eb="9">
      <t>ハラ</t>
    </rPh>
    <rPh sb="9" eb="11">
      <t>ニッタ</t>
    </rPh>
    <rPh sb="11" eb="12">
      <t>ジ</t>
    </rPh>
    <rPh sb="12" eb="13">
      <t>カワ</t>
    </rPh>
    <rPh sb="13" eb="14">
      <t>クボ</t>
    </rPh>
    <rPh sb="14" eb="15">
      <t>ハチ</t>
    </rPh>
    <rPh sb="15" eb="16">
      <t>ジュウ</t>
    </rPh>
    <rPh sb="16" eb="17">
      <t>ナナ</t>
    </rPh>
    <rPh sb="17" eb="18">
      <t>ゴウ</t>
    </rPh>
    <rPh sb="18" eb="19">
      <t>ハン</t>
    </rPh>
    <rPh sb="19" eb="20">
      <t>ベツ</t>
    </rPh>
    <rPh sb="20" eb="22">
      <t>トリシラ</t>
    </rPh>
    <rPh sb="22" eb="23">
      <t>トウ</t>
    </rPh>
    <rPh sb="23" eb="24">
      <t>キュウ</t>
    </rPh>
    <rPh sb="24" eb="26">
      <t>チカ</t>
    </rPh>
    <rPh sb="26" eb="27">
      <t>チョウ</t>
    </rPh>
    <rPh sb="28" eb="30">
      <t>ノボリト</t>
    </rPh>
    <rPh sb="30" eb="31">
      <t>ムラ</t>
    </rPh>
    <phoneticPr fontId="3"/>
  </si>
  <si>
    <t>明治十一年十一月御券状取控</t>
    <rPh sb="0" eb="2">
      <t>メイジ</t>
    </rPh>
    <rPh sb="2" eb="5">
      <t>ジュウイチネン</t>
    </rPh>
    <rPh sb="5" eb="9">
      <t>ジュウイチガツオン</t>
    </rPh>
    <rPh sb="9" eb="11">
      <t>ケンジョウ</t>
    </rPh>
    <rPh sb="11" eb="12">
      <t>トリ</t>
    </rPh>
    <rPh sb="12" eb="13">
      <t>ヒカエ</t>
    </rPh>
    <phoneticPr fontId="3"/>
  </si>
  <si>
    <t>関山</t>
    <rPh sb="0" eb="2">
      <t>セキヤマ</t>
    </rPh>
    <phoneticPr fontId="3"/>
  </si>
  <si>
    <t>125</t>
    <phoneticPr fontId="3"/>
  </si>
  <si>
    <t>第三冊ノ内　大野原新田反別取調等級地価帳　登戸村</t>
    <rPh sb="0" eb="1">
      <t>ダイ</t>
    </rPh>
    <rPh sb="1" eb="2">
      <t>サン</t>
    </rPh>
    <rPh sb="2" eb="3">
      <t>サツ</t>
    </rPh>
    <rPh sb="4" eb="5">
      <t>ウチ</t>
    </rPh>
    <rPh sb="6" eb="9">
      <t>オオノハラ</t>
    </rPh>
    <rPh sb="9" eb="11">
      <t>ニッタ</t>
    </rPh>
    <rPh sb="11" eb="12">
      <t>ハン</t>
    </rPh>
    <rPh sb="12" eb="13">
      <t>ベツ</t>
    </rPh>
    <rPh sb="13" eb="15">
      <t>トリシラ</t>
    </rPh>
    <rPh sb="15" eb="16">
      <t>トウ</t>
    </rPh>
    <rPh sb="16" eb="17">
      <t>キュウ</t>
    </rPh>
    <rPh sb="17" eb="19">
      <t>チカ</t>
    </rPh>
    <rPh sb="19" eb="20">
      <t>チョウ</t>
    </rPh>
    <rPh sb="21" eb="23">
      <t>ノボリト</t>
    </rPh>
    <rPh sb="23" eb="24">
      <t>ムラ</t>
    </rPh>
    <phoneticPr fontId="3"/>
  </si>
  <si>
    <t>右願人　手塚七兵衛他</t>
    <rPh sb="0" eb="1">
      <t>ミギ</t>
    </rPh>
    <rPh sb="1" eb="2">
      <t>ネガイ</t>
    </rPh>
    <rPh sb="2" eb="3">
      <t>ヒト</t>
    </rPh>
    <rPh sb="4" eb="6">
      <t>テヅカ</t>
    </rPh>
    <rPh sb="6" eb="7">
      <t>ナナ</t>
    </rPh>
    <rPh sb="7" eb="9">
      <t>ベエ</t>
    </rPh>
    <rPh sb="9" eb="10">
      <t>ホカ</t>
    </rPh>
    <phoneticPr fontId="3"/>
  </si>
  <si>
    <t>橘樹郡長　松尾豊材殿</t>
    <rPh sb="0" eb="2">
      <t>タチバナ</t>
    </rPh>
    <rPh sb="2" eb="3">
      <t>グン</t>
    </rPh>
    <rPh sb="3" eb="4">
      <t>チョウ</t>
    </rPh>
    <rPh sb="5" eb="7">
      <t>マツオ</t>
    </rPh>
    <rPh sb="7" eb="8">
      <t>ユタ</t>
    </rPh>
    <rPh sb="8" eb="9">
      <t>ザイ</t>
    </rPh>
    <rPh sb="9" eb="10">
      <t>ドノ</t>
    </rPh>
    <phoneticPr fontId="3"/>
  </si>
  <si>
    <t>右願人　吉沢仲右衛門他</t>
    <rPh sb="0" eb="1">
      <t>ミギ</t>
    </rPh>
    <rPh sb="1" eb="2">
      <t>ネガイ</t>
    </rPh>
    <rPh sb="2" eb="3">
      <t>ヒト</t>
    </rPh>
    <rPh sb="4" eb="6">
      <t>ヨシザワ</t>
    </rPh>
    <rPh sb="6" eb="7">
      <t>ナカ</t>
    </rPh>
    <rPh sb="7" eb="10">
      <t>エモン</t>
    </rPh>
    <rPh sb="10" eb="11">
      <t>ホカ</t>
    </rPh>
    <phoneticPr fontId="3"/>
  </si>
  <si>
    <t>郡長殿</t>
    <rPh sb="0" eb="1">
      <t>グン</t>
    </rPh>
    <rPh sb="1" eb="2">
      <t>チョウ</t>
    </rPh>
    <rPh sb="2" eb="3">
      <t>ドノ</t>
    </rPh>
    <phoneticPr fontId="3"/>
  </si>
  <si>
    <t>126-3</t>
    <phoneticPr fontId="3"/>
  </si>
  <si>
    <t>右願人　広沢岩次郎他</t>
    <rPh sb="0" eb="1">
      <t>ミギ</t>
    </rPh>
    <rPh sb="1" eb="2">
      <t>ネガイ</t>
    </rPh>
    <rPh sb="2" eb="3">
      <t>ヒト</t>
    </rPh>
    <rPh sb="4" eb="6">
      <t>ヒロサワ</t>
    </rPh>
    <rPh sb="6" eb="9">
      <t>イワジロウ</t>
    </rPh>
    <rPh sb="9" eb="10">
      <t>ホカ</t>
    </rPh>
    <phoneticPr fontId="3"/>
  </si>
  <si>
    <t>60-57-23</t>
    <phoneticPr fontId="3"/>
  </si>
  <si>
    <t>127</t>
    <phoneticPr fontId="3"/>
  </si>
  <si>
    <t>3</t>
  </si>
  <si>
    <t>字壬耕地　堤外荒地反別取調簿　登戸村</t>
    <rPh sb="0" eb="1">
      <t>ジ</t>
    </rPh>
    <rPh sb="1" eb="2">
      <t>ミズノエ</t>
    </rPh>
    <rPh sb="2" eb="4">
      <t>コウチ</t>
    </rPh>
    <rPh sb="5" eb="7">
      <t>テイガイ</t>
    </rPh>
    <rPh sb="7" eb="9">
      <t>アレチ</t>
    </rPh>
    <rPh sb="9" eb="11">
      <t>タンベツ</t>
    </rPh>
    <rPh sb="11" eb="13">
      <t>トリシラベ</t>
    </rPh>
    <rPh sb="13" eb="14">
      <t>ボ</t>
    </rPh>
    <rPh sb="15" eb="18">
      <t>ノボリトムラ</t>
    </rPh>
    <phoneticPr fontId="3"/>
  </si>
  <si>
    <t>字癸耕地　堤外荒地反別取調簿　登戸邨</t>
    <rPh sb="0" eb="1">
      <t>ジ</t>
    </rPh>
    <rPh sb="1" eb="2">
      <t>ミズノト</t>
    </rPh>
    <rPh sb="2" eb="4">
      <t>コウチ</t>
    </rPh>
    <rPh sb="5" eb="6">
      <t>ツツミ</t>
    </rPh>
    <rPh sb="6" eb="7">
      <t>ソト</t>
    </rPh>
    <rPh sb="7" eb="9">
      <t>アレチ</t>
    </rPh>
    <rPh sb="9" eb="10">
      <t>ハン</t>
    </rPh>
    <rPh sb="10" eb="11">
      <t>ベツ</t>
    </rPh>
    <rPh sb="11" eb="13">
      <t>トリシラ</t>
    </rPh>
    <rPh sb="13" eb="14">
      <t>ボ</t>
    </rPh>
    <rPh sb="15" eb="17">
      <t>ノボリト</t>
    </rPh>
    <rPh sb="17" eb="18">
      <t>ムラ</t>
    </rPh>
    <phoneticPr fontId="3"/>
  </si>
  <si>
    <t>129</t>
    <phoneticPr fontId="3"/>
  </si>
  <si>
    <t>種痘許可願　登戸村医師</t>
    <rPh sb="0" eb="1">
      <t>シュ</t>
    </rPh>
    <rPh sb="1" eb="2">
      <t>トウ</t>
    </rPh>
    <rPh sb="2" eb="4">
      <t>キョカ</t>
    </rPh>
    <rPh sb="4" eb="5">
      <t>ネガイ</t>
    </rPh>
    <rPh sb="6" eb="8">
      <t>ノボリト</t>
    </rPh>
    <rPh sb="8" eb="9">
      <t>ムラ</t>
    </rPh>
    <rPh sb="9" eb="11">
      <t>イシ</t>
    </rPh>
    <phoneticPr fontId="3"/>
  </si>
  <si>
    <t>阿部容斉　戸長</t>
    <rPh sb="0" eb="2">
      <t>アベ</t>
    </rPh>
    <rPh sb="2" eb="3">
      <t>ヨウ</t>
    </rPh>
    <rPh sb="3" eb="4">
      <t>サイ</t>
    </rPh>
    <rPh sb="5" eb="7">
      <t>トチョウ</t>
    </rPh>
    <phoneticPr fontId="3"/>
  </si>
  <si>
    <t>130</t>
    <phoneticPr fontId="3"/>
  </si>
  <si>
    <t>御受（請）証（登戸学校建築に付寄附受証）　小学　登戸学校</t>
    <rPh sb="0" eb="1">
      <t>オ</t>
    </rPh>
    <rPh sb="1" eb="2">
      <t>ウ</t>
    </rPh>
    <rPh sb="3" eb="4">
      <t>ウケ</t>
    </rPh>
    <rPh sb="5" eb="6">
      <t>ショウ</t>
    </rPh>
    <rPh sb="7" eb="9">
      <t>ノボリト</t>
    </rPh>
    <rPh sb="9" eb="11">
      <t>ガッコウ</t>
    </rPh>
    <rPh sb="11" eb="13">
      <t>ケンチク</t>
    </rPh>
    <rPh sb="14" eb="15">
      <t>ツ</t>
    </rPh>
    <rPh sb="15" eb="16">
      <t>ヨ</t>
    </rPh>
    <rPh sb="16" eb="17">
      <t>ツ</t>
    </rPh>
    <rPh sb="17" eb="18">
      <t>ウケ</t>
    </rPh>
    <rPh sb="18" eb="19">
      <t>ショウ</t>
    </rPh>
    <rPh sb="21" eb="23">
      <t>ショウガク</t>
    </rPh>
    <rPh sb="24" eb="26">
      <t>ノボリト</t>
    </rPh>
    <rPh sb="26" eb="28">
      <t>ガッコウ</t>
    </rPh>
    <phoneticPr fontId="3"/>
  </si>
  <si>
    <t>右村　榊禅倫他</t>
    <rPh sb="0" eb="1">
      <t>ミギ</t>
    </rPh>
    <rPh sb="1" eb="2">
      <t>ムラ</t>
    </rPh>
    <rPh sb="3" eb="4">
      <t>サカキ</t>
    </rPh>
    <rPh sb="4" eb="5">
      <t>ゼン</t>
    </rPh>
    <rPh sb="5" eb="6">
      <t>リン</t>
    </rPh>
    <rPh sb="6" eb="7">
      <t>ホカ</t>
    </rPh>
    <phoneticPr fontId="3"/>
  </si>
  <si>
    <t>控含む</t>
    <rPh sb="0" eb="1">
      <t>ヒカエ</t>
    </rPh>
    <rPh sb="1" eb="2">
      <t>フク</t>
    </rPh>
    <phoneticPr fontId="3"/>
  </si>
  <si>
    <t>131-2</t>
  </si>
  <si>
    <t>地所売買ニ付名前換御届　橘樹郡登戸村</t>
    <rPh sb="0" eb="1">
      <t>チ</t>
    </rPh>
    <rPh sb="1" eb="2">
      <t>ショ</t>
    </rPh>
    <rPh sb="2" eb="3">
      <t>ウ</t>
    </rPh>
    <rPh sb="3" eb="4">
      <t>カ</t>
    </rPh>
    <rPh sb="5" eb="6">
      <t>ツ</t>
    </rPh>
    <rPh sb="6" eb="8">
      <t>ナマエ</t>
    </rPh>
    <rPh sb="8" eb="9">
      <t>カ</t>
    </rPh>
    <rPh sb="9" eb="10">
      <t>オ</t>
    </rPh>
    <rPh sb="10" eb="11">
      <t>トドケ</t>
    </rPh>
    <rPh sb="12" eb="14">
      <t>タチバナ</t>
    </rPh>
    <rPh sb="14" eb="15">
      <t>グン</t>
    </rPh>
    <rPh sb="15" eb="17">
      <t>ノボリト</t>
    </rPh>
    <rPh sb="17" eb="18">
      <t>ムラ</t>
    </rPh>
    <phoneticPr fontId="3"/>
  </si>
  <si>
    <t>右村　売渡人　買請人　戸長</t>
    <rPh sb="0" eb="1">
      <t>ミギ</t>
    </rPh>
    <rPh sb="1" eb="2">
      <t>ムラ</t>
    </rPh>
    <rPh sb="3" eb="5">
      <t>ウリワタシ</t>
    </rPh>
    <rPh sb="5" eb="6">
      <t>ヒト</t>
    </rPh>
    <rPh sb="7" eb="8">
      <t>カ</t>
    </rPh>
    <rPh sb="8" eb="9">
      <t>ウケ</t>
    </rPh>
    <rPh sb="9" eb="10">
      <t>ニン</t>
    </rPh>
    <rPh sb="11" eb="13">
      <t>トチョウ</t>
    </rPh>
    <phoneticPr fontId="3"/>
  </si>
  <si>
    <t>131-1</t>
    <phoneticPr fontId="3"/>
  </si>
  <si>
    <t>地所譲渡ニ付名前換御届　橘樹郡登戸村</t>
    <rPh sb="0" eb="1">
      <t>チ</t>
    </rPh>
    <rPh sb="1" eb="2">
      <t>ショ</t>
    </rPh>
    <rPh sb="2" eb="3">
      <t>ユズル</t>
    </rPh>
    <rPh sb="3" eb="4">
      <t>ワタ</t>
    </rPh>
    <rPh sb="5" eb="6">
      <t>ツ</t>
    </rPh>
    <rPh sb="6" eb="8">
      <t>ナマエ</t>
    </rPh>
    <rPh sb="8" eb="9">
      <t>カ</t>
    </rPh>
    <rPh sb="9" eb="10">
      <t>オ</t>
    </rPh>
    <rPh sb="10" eb="11">
      <t>トドケ</t>
    </rPh>
    <rPh sb="12" eb="14">
      <t>タチバナ</t>
    </rPh>
    <rPh sb="14" eb="15">
      <t>グン</t>
    </rPh>
    <rPh sb="15" eb="17">
      <t>ノボリト</t>
    </rPh>
    <rPh sb="17" eb="18">
      <t>ムラ</t>
    </rPh>
    <phoneticPr fontId="3"/>
  </si>
  <si>
    <t>右村　譲渡人　譲請人　戸長</t>
    <rPh sb="0" eb="1">
      <t>ミギ</t>
    </rPh>
    <rPh sb="1" eb="2">
      <t>ムラ</t>
    </rPh>
    <rPh sb="3" eb="4">
      <t>ユズ</t>
    </rPh>
    <rPh sb="4" eb="5">
      <t>ワタ</t>
    </rPh>
    <rPh sb="5" eb="6">
      <t>ヒト</t>
    </rPh>
    <rPh sb="7" eb="8">
      <t>ユズ</t>
    </rPh>
    <rPh sb="8" eb="9">
      <t>ウケ</t>
    </rPh>
    <rPh sb="9" eb="10">
      <t>ニン</t>
    </rPh>
    <rPh sb="11" eb="13">
      <t>トチョウ</t>
    </rPh>
    <phoneticPr fontId="3"/>
  </si>
  <si>
    <t>132</t>
    <phoneticPr fontId="3"/>
  </si>
  <si>
    <t>武蔵国橘樹郡生田村戸籍統計表（他高石村、細山村、金程村の戸籍総計表）</t>
    <rPh sb="0" eb="2">
      <t>ムサシ</t>
    </rPh>
    <rPh sb="2" eb="3">
      <t>コク</t>
    </rPh>
    <rPh sb="3" eb="5">
      <t>タチバナ</t>
    </rPh>
    <rPh sb="5" eb="6">
      <t>グン</t>
    </rPh>
    <rPh sb="6" eb="8">
      <t>イクタ</t>
    </rPh>
    <rPh sb="8" eb="9">
      <t>ムラ</t>
    </rPh>
    <rPh sb="9" eb="11">
      <t>コセキ</t>
    </rPh>
    <rPh sb="11" eb="14">
      <t>トウケイヒョウ</t>
    </rPh>
    <rPh sb="15" eb="16">
      <t>ホカ</t>
    </rPh>
    <rPh sb="16" eb="17">
      <t>タカ</t>
    </rPh>
    <rPh sb="17" eb="18">
      <t>イシ</t>
    </rPh>
    <rPh sb="18" eb="19">
      <t>ムラ</t>
    </rPh>
    <rPh sb="20" eb="22">
      <t>ホソヤマ</t>
    </rPh>
    <rPh sb="22" eb="23">
      <t>ムラ</t>
    </rPh>
    <rPh sb="24" eb="25">
      <t>カネ</t>
    </rPh>
    <rPh sb="25" eb="26">
      <t>ホド</t>
    </rPh>
    <rPh sb="26" eb="27">
      <t>ムラ</t>
    </rPh>
    <rPh sb="28" eb="30">
      <t>コセキ</t>
    </rPh>
    <rPh sb="30" eb="31">
      <t>ソウ</t>
    </rPh>
    <rPh sb="31" eb="32">
      <t>ケイ</t>
    </rPh>
    <rPh sb="32" eb="33">
      <t>ヒョウ</t>
    </rPh>
    <phoneticPr fontId="3"/>
  </si>
  <si>
    <t>133</t>
    <phoneticPr fontId="3"/>
  </si>
  <si>
    <t>御券證御下ヶ渡受書　旧五大区八小区　登戸村</t>
    <rPh sb="0" eb="1">
      <t>オ</t>
    </rPh>
    <rPh sb="1" eb="2">
      <t>ケン</t>
    </rPh>
    <rPh sb="2" eb="3">
      <t>ショウ</t>
    </rPh>
    <rPh sb="3" eb="4">
      <t>オ</t>
    </rPh>
    <rPh sb="4" eb="5">
      <t>シタ</t>
    </rPh>
    <rPh sb="6" eb="7">
      <t>ワタ</t>
    </rPh>
    <rPh sb="7" eb="8">
      <t>ウ</t>
    </rPh>
    <rPh sb="8" eb="9">
      <t>ショ</t>
    </rPh>
    <rPh sb="10" eb="11">
      <t>キュウ</t>
    </rPh>
    <rPh sb="11" eb="12">
      <t>ゴ</t>
    </rPh>
    <rPh sb="12" eb="14">
      <t>ダイク</t>
    </rPh>
    <rPh sb="14" eb="15">
      <t>ハチ</t>
    </rPh>
    <rPh sb="15" eb="16">
      <t>ショウ</t>
    </rPh>
    <rPh sb="16" eb="17">
      <t>ク</t>
    </rPh>
    <rPh sb="18" eb="20">
      <t>ノボリト</t>
    </rPh>
    <rPh sb="20" eb="21">
      <t>ムラ</t>
    </rPh>
    <phoneticPr fontId="3"/>
  </si>
  <si>
    <t>60-57-24</t>
    <phoneticPr fontId="3"/>
  </si>
  <si>
    <t>134</t>
    <phoneticPr fontId="3"/>
  </si>
  <si>
    <t>武蔵国橘樹郡堰村　改正田畑反別名寄帳　戸長役場</t>
    <rPh sb="0" eb="2">
      <t>ムサシ</t>
    </rPh>
    <rPh sb="2" eb="3">
      <t>コク</t>
    </rPh>
    <rPh sb="3" eb="5">
      <t>タチバナ</t>
    </rPh>
    <rPh sb="5" eb="6">
      <t>グン</t>
    </rPh>
    <rPh sb="6" eb="7">
      <t>セキ</t>
    </rPh>
    <rPh sb="7" eb="8">
      <t>ムラ</t>
    </rPh>
    <rPh sb="9" eb="11">
      <t>カイセイ</t>
    </rPh>
    <rPh sb="11" eb="13">
      <t>タバタ</t>
    </rPh>
    <rPh sb="13" eb="14">
      <t>ハン</t>
    </rPh>
    <rPh sb="14" eb="15">
      <t>ベツ</t>
    </rPh>
    <rPh sb="15" eb="16">
      <t>ナ</t>
    </rPh>
    <rPh sb="16" eb="17">
      <t>ヨ</t>
    </rPh>
    <rPh sb="17" eb="18">
      <t>チョウ</t>
    </rPh>
    <rPh sb="19" eb="20">
      <t>ト</t>
    </rPh>
    <rPh sb="20" eb="21">
      <t>チョウ</t>
    </rPh>
    <rPh sb="21" eb="23">
      <t>ヤクバ</t>
    </rPh>
    <phoneticPr fontId="3"/>
  </si>
  <si>
    <t>135</t>
    <phoneticPr fontId="3"/>
  </si>
  <si>
    <t>1880</t>
  </si>
  <si>
    <t>武蔵国橘樹郡生田村戸籍総計表（他高石村、細山村、金程村の戸籍総計表）</t>
    <rPh sb="0" eb="2">
      <t>ムサシ</t>
    </rPh>
    <rPh sb="2" eb="3">
      <t>コク</t>
    </rPh>
    <rPh sb="3" eb="5">
      <t>タチバナ</t>
    </rPh>
    <rPh sb="5" eb="6">
      <t>グン</t>
    </rPh>
    <rPh sb="6" eb="8">
      <t>イクタ</t>
    </rPh>
    <rPh sb="8" eb="9">
      <t>ムラ</t>
    </rPh>
    <rPh sb="9" eb="11">
      <t>コセキ</t>
    </rPh>
    <rPh sb="11" eb="13">
      <t>ソウケイ</t>
    </rPh>
    <rPh sb="13" eb="14">
      <t>ヒョウ</t>
    </rPh>
    <rPh sb="15" eb="16">
      <t>ホカ</t>
    </rPh>
    <rPh sb="16" eb="17">
      <t>タカ</t>
    </rPh>
    <rPh sb="17" eb="18">
      <t>イシ</t>
    </rPh>
    <rPh sb="18" eb="19">
      <t>ムラ</t>
    </rPh>
    <rPh sb="20" eb="22">
      <t>ホソヤマ</t>
    </rPh>
    <rPh sb="22" eb="23">
      <t>ムラ</t>
    </rPh>
    <rPh sb="24" eb="25">
      <t>カネ</t>
    </rPh>
    <rPh sb="25" eb="26">
      <t>ホド</t>
    </rPh>
    <rPh sb="26" eb="27">
      <t>ムラ</t>
    </rPh>
    <rPh sb="28" eb="30">
      <t>コセキ</t>
    </rPh>
    <rPh sb="30" eb="32">
      <t>ソウケイ</t>
    </rPh>
    <rPh sb="32" eb="33">
      <t>ヒョウ</t>
    </rPh>
    <phoneticPr fontId="3"/>
  </si>
  <si>
    <t>136</t>
    <phoneticPr fontId="3"/>
  </si>
  <si>
    <t>（明治13</t>
    <rPh sb="1" eb="3">
      <t>メイジ</t>
    </rPh>
    <phoneticPr fontId="3"/>
  </si>
  <si>
    <t>1880</t>
    <phoneticPr fontId="3"/>
  </si>
  <si>
    <t>船渡願　北多摩郡和泉邨　橘樹郡登戸邨</t>
    <rPh sb="0" eb="1">
      <t>フネ</t>
    </rPh>
    <rPh sb="1" eb="2">
      <t>ワタ</t>
    </rPh>
    <rPh sb="2" eb="3">
      <t>ネガイ</t>
    </rPh>
    <rPh sb="4" eb="5">
      <t>キタ</t>
    </rPh>
    <rPh sb="5" eb="7">
      <t>タマ</t>
    </rPh>
    <rPh sb="7" eb="8">
      <t>グン</t>
    </rPh>
    <rPh sb="8" eb="10">
      <t>イズミ</t>
    </rPh>
    <rPh sb="10" eb="11">
      <t>ムラ</t>
    </rPh>
    <rPh sb="12" eb="14">
      <t>タチバナ</t>
    </rPh>
    <rPh sb="14" eb="15">
      <t>グン</t>
    </rPh>
    <rPh sb="15" eb="17">
      <t>ノボリト</t>
    </rPh>
    <rPh sb="17" eb="18">
      <t>ムラ</t>
    </rPh>
    <phoneticPr fontId="3"/>
  </si>
  <si>
    <t>和泉邨　議員石井市五郎他　登戸邨　議員小林五郎兵衛他</t>
    <rPh sb="0" eb="2">
      <t>イズミ</t>
    </rPh>
    <rPh sb="2" eb="3">
      <t>ムラ</t>
    </rPh>
    <rPh sb="4" eb="6">
      <t>ギイン</t>
    </rPh>
    <rPh sb="6" eb="8">
      <t>イシイ</t>
    </rPh>
    <rPh sb="8" eb="11">
      <t>イチゴロウ</t>
    </rPh>
    <rPh sb="11" eb="12">
      <t>ホカ</t>
    </rPh>
    <rPh sb="13" eb="15">
      <t>ノボリト</t>
    </rPh>
    <rPh sb="15" eb="16">
      <t>ムラ</t>
    </rPh>
    <rPh sb="17" eb="19">
      <t>ギイン</t>
    </rPh>
    <rPh sb="19" eb="21">
      <t>コバヤシ</t>
    </rPh>
    <rPh sb="21" eb="23">
      <t>ゴロウ</t>
    </rPh>
    <rPh sb="23" eb="25">
      <t>ベエ</t>
    </rPh>
    <rPh sb="25" eb="26">
      <t>ホカ</t>
    </rPh>
    <phoneticPr fontId="3"/>
  </si>
  <si>
    <t>137</t>
    <phoneticPr fontId="3"/>
  </si>
  <si>
    <t>地所代換ニ付名前換願（改正野帳）　第五大区八小区　登戸村</t>
    <rPh sb="0" eb="1">
      <t>チ</t>
    </rPh>
    <rPh sb="1" eb="2">
      <t>ショ</t>
    </rPh>
    <rPh sb="2" eb="3">
      <t>ダイ</t>
    </rPh>
    <rPh sb="3" eb="4">
      <t>カ</t>
    </rPh>
    <rPh sb="5" eb="6">
      <t>ツ</t>
    </rPh>
    <rPh sb="6" eb="8">
      <t>ナマエ</t>
    </rPh>
    <rPh sb="8" eb="9">
      <t>カ</t>
    </rPh>
    <rPh sb="9" eb="10">
      <t>ネガイ</t>
    </rPh>
    <rPh sb="11" eb="13">
      <t>カイセイ</t>
    </rPh>
    <rPh sb="13" eb="14">
      <t>ノ</t>
    </rPh>
    <rPh sb="14" eb="15">
      <t>チョウ</t>
    </rPh>
    <rPh sb="17" eb="19">
      <t>ダイゴ</t>
    </rPh>
    <rPh sb="19" eb="21">
      <t>ダイク</t>
    </rPh>
    <rPh sb="21" eb="22">
      <t>ハチ</t>
    </rPh>
    <rPh sb="22" eb="23">
      <t>ショウ</t>
    </rPh>
    <rPh sb="23" eb="24">
      <t>ク</t>
    </rPh>
    <rPh sb="25" eb="27">
      <t>ノボリト</t>
    </rPh>
    <rPh sb="27" eb="28">
      <t>ムラ</t>
    </rPh>
    <phoneticPr fontId="3"/>
  </si>
  <si>
    <t>右　相続人　元木善太郎他</t>
    <rPh sb="0" eb="1">
      <t>ミギ</t>
    </rPh>
    <rPh sb="2" eb="4">
      <t>ソウゾク</t>
    </rPh>
    <rPh sb="4" eb="5">
      <t>ニン</t>
    </rPh>
    <rPh sb="6" eb="8">
      <t>モトキ</t>
    </rPh>
    <rPh sb="8" eb="9">
      <t>ゼン</t>
    </rPh>
    <rPh sb="9" eb="11">
      <t>タロウ</t>
    </rPh>
    <rPh sb="11" eb="12">
      <t>ホカ</t>
    </rPh>
    <phoneticPr fontId="3"/>
  </si>
  <si>
    <t>控含む</t>
    <rPh sb="0" eb="1">
      <t>ヒカ</t>
    </rPh>
    <rPh sb="1" eb="2">
      <t>フク</t>
    </rPh>
    <phoneticPr fontId="3"/>
  </si>
  <si>
    <t>60-57-25</t>
    <phoneticPr fontId="3"/>
  </si>
  <si>
    <t>138</t>
    <phoneticPr fontId="3"/>
  </si>
  <si>
    <t>第貮号　新地券状引渡諸印簿　橘樹郡登戸村　戸長役場</t>
    <rPh sb="0" eb="1">
      <t>ダイ</t>
    </rPh>
    <rPh sb="1" eb="2">
      <t>ジ</t>
    </rPh>
    <rPh sb="2" eb="3">
      <t>ゴウ</t>
    </rPh>
    <rPh sb="4" eb="6">
      <t>シンチ</t>
    </rPh>
    <rPh sb="6" eb="8">
      <t>ケンジョウ</t>
    </rPh>
    <rPh sb="8" eb="10">
      <t>ヒキワタシ</t>
    </rPh>
    <rPh sb="10" eb="11">
      <t>ショ</t>
    </rPh>
    <rPh sb="11" eb="12">
      <t>イン</t>
    </rPh>
    <rPh sb="12" eb="13">
      <t>ボ</t>
    </rPh>
    <rPh sb="14" eb="20">
      <t>タチバナグンノボリトムラ</t>
    </rPh>
    <rPh sb="21" eb="23">
      <t>コチョウ</t>
    </rPh>
    <rPh sb="23" eb="25">
      <t>ヤクバ</t>
    </rPh>
    <phoneticPr fontId="3"/>
  </si>
  <si>
    <t>139-1</t>
    <phoneticPr fontId="3"/>
  </si>
  <si>
    <t>和泉邨ﾖﾘ登戸邨ｴ渡ﾙ仮橋新規架渡仕様書</t>
    <rPh sb="0" eb="2">
      <t>イズミ</t>
    </rPh>
    <rPh sb="2" eb="3">
      <t>ムラ</t>
    </rPh>
    <rPh sb="5" eb="7">
      <t>ノボリト</t>
    </rPh>
    <rPh sb="7" eb="8">
      <t>ムラ</t>
    </rPh>
    <rPh sb="9" eb="10">
      <t>ワタ</t>
    </rPh>
    <rPh sb="11" eb="12">
      <t>カリ</t>
    </rPh>
    <rPh sb="12" eb="13">
      <t>バシ</t>
    </rPh>
    <rPh sb="13" eb="15">
      <t>シンキ</t>
    </rPh>
    <rPh sb="15" eb="16">
      <t>カ</t>
    </rPh>
    <rPh sb="16" eb="17">
      <t>ワタ</t>
    </rPh>
    <rPh sb="17" eb="19">
      <t>シヨウ</t>
    </rPh>
    <rPh sb="19" eb="20">
      <t>ショ</t>
    </rPh>
    <phoneticPr fontId="3"/>
  </si>
  <si>
    <t>140</t>
    <phoneticPr fontId="3"/>
  </si>
  <si>
    <t>無賃渡船願　北多摩郡・和泉邨　橘樹郡・登戸邨</t>
    <rPh sb="0" eb="2">
      <t>ムチン</t>
    </rPh>
    <rPh sb="2" eb="3">
      <t>ワタ</t>
    </rPh>
    <rPh sb="3" eb="4">
      <t>フネ</t>
    </rPh>
    <rPh sb="4" eb="5">
      <t>ネガイ</t>
    </rPh>
    <rPh sb="6" eb="7">
      <t>キタ</t>
    </rPh>
    <rPh sb="7" eb="9">
      <t>タマ</t>
    </rPh>
    <rPh sb="9" eb="10">
      <t>グン</t>
    </rPh>
    <rPh sb="11" eb="13">
      <t>イズミ</t>
    </rPh>
    <rPh sb="13" eb="14">
      <t>ムラ</t>
    </rPh>
    <rPh sb="15" eb="17">
      <t>タチバナ</t>
    </rPh>
    <rPh sb="17" eb="18">
      <t>グン</t>
    </rPh>
    <rPh sb="19" eb="21">
      <t>ノボリト</t>
    </rPh>
    <rPh sb="21" eb="22">
      <t>ムラ</t>
    </rPh>
    <phoneticPr fontId="3"/>
  </si>
  <si>
    <t>右　和泉邨　議員　石井作平他　登戸村　議員　吉沢紋右衛門他</t>
    <rPh sb="0" eb="1">
      <t>ミギ</t>
    </rPh>
    <rPh sb="2" eb="4">
      <t>イズミ</t>
    </rPh>
    <rPh sb="4" eb="5">
      <t>ムラ</t>
    </rPh>
    <rPh sb="6" eb="8">
      <t>ギイン</t>
    </rPh>
    <rPh sb="9" eb="11">
      <t>イシイ</t>
    </rPh>
    <rPh sb="11" eb="12">
      <t>サク</t>
    </rPh>
    <rPh sb="12" eb="13">
      <t>タイラ</t>
    </rPh>
    <rPh sb="13" eb="14">
      <t>ホカ</t>
    </rPh>
    <rPh sb="15" eb="17">
      <t>ノボリト</t>
    </rPh>
    <rPh sb="17" eb="18">
      <t>ムラ</t>
    </rPh>
    <rPh sb="19" eb="21">
      <t>ギイン</t>
    </rPh>
    <rPh sb="22" eb="24">
      <t>ヨシザワ</t>
    </rPh>
    <rPh sb="24" eb="25">
      <t>モン</t>
    </rPh>
    <rPh sb="25" eb="28">
      <t>エモン</t>
    </rPh>
    <rPh sb="28" eb="29">
      <t>ホカ</t>
    </rPh>
    <phoneticPr fontId="3"/>
  </si>
  <si>
    <t>141</t>
    <phoneticPr fontId="3"/>
  </si>
  <si>
    <t>分筆願　登戸村</t>
    <rPh sb="0" eb="1">
      <t>ブン</t>
    </rPh>
    <rPh sb="1" eb="2">
      <t>フデ</t>
    </rPh>
    <rPh sb="2" eb="3">
      <t>ネガイ</t>
    </rPh>
    <rPh sb="4" eb="6">
      <t>ノボリト</t>
    </rPh>
    <rPh sb="6" eb="7">
      <t>ムラ</t>
    </rPh>
    <phoneticPr fontId="3"/>
  </si>
  <si>
    <t>右願人　石井九右衛門他</t>
    <rPh sb="0" eb="1">
      <t>ミギ</t>
    </rPh>
    <rPh sb="1" eb="2">
      <t>ネガイ</t>
    </rPh>
    <rPh sb="2" eb="3">
      <t>ヒト</t>
    </rPh>
    <rPh sb="4" eb="6">
      <t>イシイ</t>
    </rPh>
    <rPh sb="6" eb="7">
      <t>ク</t>
    </rPh>
    <rPh sb="7" eb="10">
      <t>エモン</t>
    </rPh>
    <rPh sb="10" eb="11">
      <t>ホカ</t>
    </rPh>
    <phoneticPr fontId="3"/>
  </si>
  <si>
    <t>142</t>
    <phoneticPr fontId="3"/>
  </si>
  <si>
    <t>143-1</t>
    <phoneticPr fontId="3"/>
  </si>
  <si>
    <t>上伸書（渡船営業願書）　北多摩郡和泉村　橘樹郡登戸村</t>
    <rPh sb="0" eb="1">
      <t>ウエ</t>
    </rPh>
    <rPh sb="1" eb="2">
      <t>シン</t>
    </rPh>
    <rPh sb="2" eb="3">
      <t>ショ</t>
    </rPh>
    <rPh sb="4" eb="5">
      <t>ワタ</t>
    </rPh>
    <rPh sb="5" eb="6">
      <t>フネ</t>
    </rPh>
    <rPh sb="6" eb="8">
      <t>エイギョウ</t>
    </rPh>
    <rPh sb="8" eb="10">
      <t>ガンショ</t>
    </rPh>
    <rPh sb="12" eb="13">
      <t>キタ</t>
    </rPh>
    <rPh sb="13" eb="15">
      <t>タマ</t>
    </rPh>
    <rPh sb="15" eb="16">
      <t>グン</t>
    </rPh>
    <rPh sb="16" eb="18">
      <t>イズミ</t>
    </rPh>
    <rPh sb="18" eb="19">
      <t>ムラ</t>
    </rPh>
    <rPh sb="20" eb="22">
      <t>タチバナ</t>
    </rPh>
    <rPh sb="22" eb="23">
      <t>グン</t>
    </rPh>
    <rPh sb="23" eb="25">
      <t>ノボリト</t>
    </rPh>
    <rPh sb="25" eb="26">
      <t>ムラ</t>
    </rPh>
    <phoneticPr fontId="3"/>
  </si>
  <si>
    <t>右登戸村　議員　吉田金平他</t>
    <rPh sb="0" eb="1">
      <t>ミギ</t>
    </rPh>
    <rPh sb="1" eb="3">
      <t>ノボリト</t>
    </rPh>
    <rPh sb="3" eb="4">
      <t>ムラ</t>
    </rPh>
    <rPh sb="5" eb="7">
      <t>ギイン</t>
    </rPh>
    <rPh sb="8" eb="10">
      <t>ヨシダ</t>
    </rPh>
    <rPh sb="10" eb="12">
      <t>キンペイ</t>
    </rPh>
    <rPh sb="12" eb="13">
      <t>ホカ</t>
    </rPh>
    <phoneticPr fontId="3"/>
  </si>
  <si>
    <t>144</t>
    <phoneticPr fontId="3"/>
  </si>
  <si>
    <t>御請書他（和泉村ﾖﾘ登戸村ﾆ渡ﾙ土橋架橋之儀に付）</t>
    <rPh sb="0" eb="1">
      <t>オ</t>
    </rPh>
    <rPh sb="1" eb="2">
      <t>ウケ</t>
    </rPh>
    <rPh sb="2" eb="3">
      <t>ショ</t>
    </rPh>
    <rPh sb="3" eb="4">
      <t>ホカ</t>
    </rPh>
    <rPh sb="5" eb="7">
      <t>イズミ</t>
    </rPh>
    <rPh sb="7" eb="8">
      <t>ムラ</t>
    </rPh>
    <rPh sb="10" eb="12">
      <t>ノボリト</t>
    </rPh>
    <rPh sb="12" eb="13">
      <t>ムラ</t>
    </rPh>
    <rPh sb="14" eb="15">
      <t>ワタ</t>
    </rPh>
    <rPh sb="16" eb="18">
      <t>ドバシ</t>
    </rPh>
    <rPh sb="18" eb="20">
      <t>カキョウ</t>
    </rPh>
    <rPh sb="20" eb="21">
      <t>ノ</t>
    </rPh>
    <rPh sb="21" eb="22">
      <t>ギ</t>
    </rPh>
    <rPh sb="23" eb="24">
      <t>ツ</t>
    </rPh>
    <phoneticPr fontId="3"/>
  </si>
  <si>
    <t>横浜区　井沢佐一郎他</t>
    <rPh sb="0" eb="2">
      <t>ヨコハマ</t>
    </rPh>
    <rPh sb="2" eb="3">
      <t>ク</t>
    </rPh>
    <rPh sb="4" eb="6">
      <t>イザワ</t>
    </rPh>
    <rPh sb="6" eb="7">
      <t>サ</t>
    </rPh>
    <rPh sb="7" eb="8">
      <t>イチ</t>
    </rPh>
    <rPh sb="8" eb="9">
      <t>ロウ</t>
    </rPh>
    <rPh sb="9" eb="10">
      <t>ホカ</t>
    </rPh>
    <phoneticPr fontId="3"/>
  </si>
  <si>
    <t>145</t>
    <phoneticPr fontId="3"/>
  </si>
  <si>
    <t>新旧地券仕訳書　橘樹郡登戸村</t>
    <rPh sb="0" eb="2">
      <t>シンキュウ</t>
    </rPh>
    <rPh sb="2" eb="3">
      <t>チ</t>
    </rPh>
    <rPh sb="3" eb="4">
      <t>ケン</t>
    </rPh>
    <rPh sb="4" eb="6">
      <t>シワケ</t>
    </rPh>
    <rPh sb="6" eb="7">
      <t>ショ</t>
    </rPh>
    <rPh sb="8" eb="10">
      <t>タチバナ</t>
    </rPh>
    <rPh sb="10" eb="11">
      <t>グン</t>
    </rPh>
    <rPh sb="11" eb="13">
      <t>ノボリト</t>
    </rPh>
    <rPh sb="13" eb="14">
      <t>ムラ</t>
    </rPh>
    <phoneticPr fontId="3"/>
  </si>
  <si>
    <t>山林原野新地券引渡帳　橘樹郡登戸村　戸長役場</t>
    <rPh sb="0" eb="2">
      <t>サンリン</t>
    </rPh>
    <rPh sb="2" eb="3">
      <t>ハラ</t>
    </rPh>
    <rPh sb="3" eb="4">
      <t>ノ</t>
    </rPh>
    <rPh sb="4" eb="5">
      <t>シン</t>
    </rPh>
    <rPh sb="5" eb="6">
      <t>チ</t>
    </rPh>
    <rPh sb="6" eb="7">
      <t>ケン</t>
    </rPh>
    <rPh sb="7" eb="9">
      <t>ヒキワタ</t>
    </rPh>
    <rPh sb="9" eb="10">
      <t>チョウ</t>
    </rPh>
    <rPh sb="11" eb="13">
      <t>タチバナ</t>
    </rPh>
    <rPh sb="13" eb="14">
      <t>グン</t>
    </rPh>
    <rPh sb="14" eb="16">
      <t>ノボリト</t>
    </rPh>
    <rPh sb="16" eb="17">
      <t>ムラ</t>
    </rPh>
    <rPh sb="18" eb="20">
      <t>トチョウ</t>
    </rPh>
    <rPh sb="20" eb="22">
      <t>ヤクバ</t>
    </rPh>
    <phoneticPr fontId="3"/>
  </si>
  <si>
    <t>147</t>
    <phoneticPr fontId="3"/>
  </si>
  <si>
    <t>仮橋架設願　北多摩郡和泉村　橘樹郡登戸村</t>
    <rPh sb="0" eb="1">
      <t>カリ</t>
    </rPh>
    <rPh sb="1" eb="2">
      <t>バシ</t>
    </rPh>
    <rPh sb="2" eb="3">
      <t>カ</t>
    </rPh>
    <rPh sb="3" eb="4">
      <t>セツ</t>
    </rPh>
    <rPh sb="4" eb="5">
      <t>ネガイ</t>
    </rPh>
    <rPh sb="6" eb="7">
      <t>キタ</t>
    </rPh>
    <rPh sb="7" eb="9">
      <t>タマ</t>
    </rPh>
    <rPh sb="9" eb="10">
      <t>グン</t>
    </rPh>
    <rPh sb="10" eb="12">
      <t>イズミ</t>
    </rPh>
    <rPh sb="12" eb="13">
      <t>ムラ</t>
    </rPh>
    <rPh sb="14" eb="16">
      <t>タチバナ</t>
    </rPh>
    <rPh sb="16" eb="17">
      <t>グン</t>
    </rPh>
    <rPh sb="17" eb="19">
      <t>ノボリト</t>
    </rPh>
    <rPh sb="19" eb="20">
      <t>ムラ</t>
    </rPh>
    <phoneticPr fontId="3"/>
  </si>
  <si>
    <t>横浜区　願人井沢佐一郎他</t>
    <rPh sb="0" eb="2">
      <t>ヨコハマ</t>
    </rPh>
    <rPh sb="2" eb="3">
      <t>ク</t>
    </rPh>
    <rPh sb="4" eb="5">
      <t>ネガイ</t>
    </rPh>
    <rPh sb="5" eb="6">
      <t>ヒト</t>
    </rPh>
    <rPh sb="6" eb="8">
      <t>イザワ</t>
    </rPh>
    <rPh sb="8" eb="9">
      <t>サ</t>
    </rPh>
    <rPh sb="9" eb="10">
      <t>イチ</t>
    </rPh>
    <rPh sb="10" eb="11">
      <t>ロウ</t>
    </rPh>
    <rPh sb="11" eb="12">
      <t>ホカ</t>
    </rPh>
    <phoneticPr fontId="3"/>
  </si>
  <si>
    <t>148</t>
    <phoneticPr fontId="3"/>
  </si>
  <si>
    <t>武蔵国橘樹郡　生田村・細山村・高石村・金程村　連合村会規則</t>
    <rPh sb="0" eb="2">
      <t>ムサシ</t>
    </rPh>
    <rPh sb="2" eb="3">
      <t>コク</t>
    </rPh>
    <rPh sb="3" eb="5">
      <t>タチバナ</t>
    </rPh>
    <rPh sb="5" eb="6">
      <t>グン</t>
    </rPh>
    <rPh sb="7" eb="9">
      <t>イクタ</t>
    </rPh>
    <rPh sb="9" eb="10">
      <t>ムラ</t>
    </rPh>
    <rPh sb="11" eb="13">
      <t>ホソヤマ</t>
    </rPh>
    <rPh sb="13" eb="14">
      <t>ムラ</t>
    </rPh>
    <rPh sb="15" eb="16">
      <t>タカ</t>
    </rPh>
    <rPh sb="16" eb="17">
      <t>イシ</t>
    </rPh>
    <rPh sb="17" eb="18">
      <t>ムラ</t>
    </rPh>
    <rPh sb="19" eb="20">
      <t>カネ</t>
    </rPh>
    <rPh sb="20" eb="21">
      <t>ホド</t>
    </rPh>
    <rPh sb="21" eb="22">
      <t>ムラ</t>
    </rPh>
    <rPh sb="23" eb="25">
      <t>レンゴウ</t>
    </rPh>
    <rPh sb="25" eb="26">
      <t>ムラ</t>
    </rPh>
    <rPh sb="26" eb="27">
      <t>カイ</t>
    </rPh>
    <rPh sb="27" eb="29">
      <t>キソク</t>
    </rPh>
    <phoneticPr fontId="3"/>
  </si>
  <si>
    <t>右　議長　岸尉右衛門他</t>
    <rPh sb="0" eb="1">
      <t>ミギ</t>
    </rPh>
    <rPh sb="2" eb="4">
      <t>ギチョウ</t>
    </rPh>
    <rPh sb="5" eb="6">
      <t>キシ</t>
    </rPh>
    <rPh sb="6" eb="7">
      <t>イ</t>
    </rPh>
    <rPh sb="7" eb="10">
      <t>エモン</t>
    </rPh>
    <rPh sb="10" eb="11">
      <t>ホカ</t>
    </rPh>
    <phoneticPr fontId="3"/>
  </si>
  <si>
    <t>60-57-26</t>
    <phoneticPr fontId="3"/>
  </si>
  <si>
    <t>149</t>
    <phoneticPr fontId="3"/>
  </si>
  <si>
    <t>地券</t>
    <rPh sb="0" eb="1">
      <t>チ</t>
    </rPh>
    <rPh sb="1" eb="2">
      <t>ケン</t>
    </rPh>
    <phoneticPr fontId="3"/>
  </si>
  <si>
    <t>神奈川県</t>
    <rPh sb="0" eb="3">
      <t>カナガワ</t>
    </rPh>
    <rPh sb="3" eb="4">
      <t>ケン</t>
    </rPh>
    <phoneticPr fontId="3"/>
  </si>
  <si>
    <t>持主　登戸村共有地他</t>
    <rPh sb="0" eb="2">
      <t>モチヌシ</t>
    </rPh>
    <rPh sb="3" eb="5">
      <t>ノボリト</t>
    </rPh>
    <rPh sb="5" eb="6">
      <t>ムラ</t>
    </rPh>
    <rPh sb="6" eb="8">
      <t>キョウユウ</t>
    </rPh>
    <rPh sb="8" eb="9">
      <t>チ</t>
    </rPh>
    <rPh sb="9" eb="10">
      <t>ホカ</t>
    </rPh>
    <phoneticPr fontId="3"/>
  </si>
  <si>
    <t>～明治21.11.22</t>
    <rPh sb="1" eb="3">
      <t>メイジ</t>
    </rPh>
    <phoneticPr fontId="3"/>
  </si>
  <si>
    <t>150</t>
    <phoneticPr fontId="3"/>
  </si>
  <si>
    <t>渡船引下願　橘樹郡登戸村</t>
    <rPh sb="0" eb="1">
      <t>ワタ</t>
    </rPh>
    <rPh sb="1" eb="2">
      <t>フネ</t>
    </rPh>
    <rPh sb="2" eb="4">
      <t>ヒキサ</t>
    </rPh>
    <rPh sb="4" eb="5">
      <t>ネガイ</t>
    </rPh>
    <rPh sb="6" eb="8">
      <t>タチバナ</t>
    </rPh>
    <rPh sb="8" eb="9">
      <t>グン</t>
    </rPh>
    <rPh sb="9" eb="11">
      <t>ノボリト</t>
    </rPh>
    <rPh sb="11" eb="12">
      <t>ムラ</t>
    </rPh>
    <phoneticPr fontId="3"/>
  </si>
  <si>
    <t>右村　議員　吉田金平他</t>
    <rPh sb="0" eb="1">
      <t>ミギ</t>
    </rPh>
    <rPh sb="1" eb="2">
      <t>ムラ</t>
    </rPh>
    <rPh sb="3" eb="5">
      <t>ギイン</t>
    </rPh>
    <rPh sb="6" eb="8">
      <t>ヨシダ</t>
    </rPh>
    <rPh sb="8" eb="10">
      <t>キンペイ</t>
    </rPh>
    <rPh sb="10" eb="11">
      <t>ホカ</t>
    </rPh>
    <phoneticPr fontId="3"/>
  </si>
  <si>
    <t>溝ノ口警察署　一等巡査　安田享殿</t>
    <rPh sb="0" eb="1">
      <t>ミゾ</t>
    </rPh>
    <rPh sb="2" eb="3">
      <t>クチ</t>
    </rPh>
    <rPh sb="3" eb="6">
      <t>ケイサツショ</t>
    </rPh>
    <rPh sb="7" eb="9">
      <t>イットウ</t>
    </rPh>
    <rPh sb="9" eb="11">
      <t>ジュンサ</t>
    </rPh>
    <rPh sb="12" eb="14">
      <t>ヤスダ</t>
    </rPh>
    <rPh sb="14" eb="15">
      <t>キョウ</t>
    </rPh>
    <rPh sb="15" eb="16">
      <t>ドノ</t>
    </rPh>
    <phoneticPr fontId="3"/>
  </si>
  <si>
    <t>151</t>
    <phoneticPr fontId="3"/>
  </si>
  <si>
    <t>弐号　明治九年明治十年地租仮収額精算簿（表紙のみ）　橘樹郡登戸村</t>
    <rPh sb="0" eb="1">
      <t>ニ</t>
    </rPh>
    <rPh sb="1" eb="2">
      <t>ゴウ</t>
    </rPh>
    <rPh sb="3" eb="5">
      <t>メイジ</t>
    </rPh>
    <rPh sb="5" eb="7">
      <t>クネン</t>
    </rPh>
    <rPh sb="7" eb="9">
      <t>メイジ</t>
    </rPh>
    <rPh sb="9" eb="11">
      <t>ジュウネン</t>
    </rPh>
    <rPh sb="11" eb="12">
      <t>チ</t>
    </rPh>
    <rPh sb="12" eb="13">
      <t>ソ</t>
    </rPh>
    <rPh sb="13" eb="14">
      <t>カリ</t>
    </rPh>
    <rPh sb="14" eb="15">
      <t>シュウ</t>
    </rPh>
    <rPh sb="15" eb="16">
      <t>ガク</t>
    </rPh>
    <rPh sb="16" eb="18">
      <t>セイサン</t>
    </rPh>
    <rPh sb="18" eb="19">
      <t>ボ</t>
    </rPh>
    <rPh sb="20" eb="22">
      <t>ヒョウシ</t>
    </rPh>
    <rPh sb="26" eb="28">
      <t>タチバナ</t>
    </rPh>
    <rPh sb="28" eb="29">
      <t>グン</t>
    </rPh>
    <rPh sb="29" eb="31">
      <t>ノボリト</t>
    </rPh>
    <rPh sb="31" eb="32">
      <t>ムラ</t>
    </rPh>
    <phoneticPr fontId="3"/>
  </si>
  <si>
    <t>152</t>
    <phoneticPr fontId="3"/>
  </si>
  <si>
    <t>大丸用水口掛反別組々書抜帳他　上菅邨</t>
    <rPh sb="0" eb="1">
      <t>オオ</t>
    </rPh>
    <rPh sb="1" eb="2">
      <t>マル</t>
    </rPh>
    <rPh sb="2" eb="3">
      <t>ヨウ</t>
    </rPh>
    <rPh sb="3" eb="5">
      <t>ミズグチ</t>
    </rPh>
    <rPh sb="5" eb="6">
      <t>カ</t>
    </rPh>
    <rPh sb="6" eb="7">
      <t>ハン</t>
    </rPh>
    <rPh sb="7" eb="8">
      <t>ベツ</t>
    </rPh>
    <rPh sb="8" eb="9">
      <t>クミ</t>
    </rPh>
    <rPh sb="10" eb="11">
      <t>ショ</t>
    </rPh>
    <rPh sb="11" eb="12">
      <t>ヌ</t>
    </rPh>
    <rPh sb="12" eb="13">
      <t>チョウ</t>
    </rPh>
    <rPh sb="13" eb="14">
      <t>ホカ</t>
    </rPh>
    <rPh sb="15" eb="16">
      <t>カミ</t>
    </rPh>
    <rPh sb="16" eb="17">
      <t>スガ</t>
    </rPh>
    <rPh sb="17" eb="18">
      <t>ムラ</t>
    </rPh>
    <phoneticPr fontId="3"/>
  </si>
  <si>
    <t>横綴</t>
    <rPh sb="0" eb="1">
      <t>ヨコ</t>
    </rPh>
    <rPh sb="1" eb="2">
      <t>ツヅ</t>
    </rPh>
    <phoneticPr fontId="3"/>
  </si>
  <si>
    <t>153</t>
    <phoneticPr fontId="3"/>
  </si>
  <si>
    <t>大野原新地券状引渡請印簿　橘樹郡登戸村　戸長役場</t>
    <rPh sb="0" eb="3">
      <t>オオノハラ</t>
    </rPh>
    <rPh sb="3" eb="4">
      <t>シン</t>
    </rPh>
    <rPh sb="4" eb="5">
      <t>チ</t>
    </rPh>
    <rPh sb="5" eb="6">
      <t>ケン</t>
    </rPh>
    <rPh sb="6" eb="7">
      <t>ジョウ</t>
    </rPh>
    <rPh sb="7" eb="9">
      <t>ヒキワタシ</t>
    </rPh>
    <rPh sb="9" eb="10">
      <t>ウケ</t>
    </rPh>
    <rPh sb="10" eb="11">
      <t>イン</t>
    </rPh>
    <rPh sb="11" eb="12">
      <t>ボ</t>
    </rPh>
    <rPh sb="13" eb="15">
      <t>タチバナ</t>
    </rPh>
    <rPh sb="15" eb="16">
      <t>グン</t>
    </rPh>
    <rPh sb="16" eb="18">
      <t>ノボリト</t>
    </rPh>
    <rPh sb="18" eb="19">
      <t>ムラ</t>
    </rPh>
    <rPh sb="20" eb="22">
      <t>トチョウ</t>
    </rPh>
    <rPh sb="22" eb="24">
      <t>ヤクバ</t>
    </rPh>
    <phoneticPr fontId="3"/>
  </si>
  <si>
    <t>154</t>
    <phoneticPr fontId="3"/>
  </si>
  <si>
    <t>地券状所有者惣代之者江御下渡願　橘樹郡登戸村</t>
    <rPh sb="0" eb="1">
      <t>チ</t>
    </rPh>
    <rPh sb="1" eb="2">
      <t>ケン</t>
    </rPh>
    <rPh sb="2" eb="3">
      <t>ジョウ</t>
    </rPh>
    <rPh sb="3" eb="4">
      <t>ショ</t>
    </rPh>
    <rPh sb="4" eb="5">
      <t>ユウ</t>
    </rPh>
    <rPh sb="5" eb="6">
      <t>シャ</t>
    </rPh>
    <rPh sb="6" eb="8">
      <t>ソウダイ</t>
    </rPh>
    <rPh sb="8" eb="9">
      <t>ノ</t>
    </rPh>
    <rPh sb="9" eb="10">
      <t>モノ</t>
    </rPh>
    <rPh sb="10" eb="11">
      <t>エ</t>
    </rPh>
    <rPh sb="11" eb="12">
      <t>オ</t>
    </rPh>
    <rPh sb="12" eb="13">
      <t>シタ</t>
    </rPh>
    <rPh sb="13" eb="14">
      <t>ワタ</t>
    </rPh>
    <rPh sb="14" eb="15">
      <t>ネガイ</t>
    </rPh>
    <rPh sb="16" eb="18">
      <t>タチバナ</t>
    </rPh>
    <rPh sb="18" eb="19">
      <t>グン</t>
    </rPh>
    <rPh sb="19" eb="21">
      <t>ノボリト</t>
    </rPh>
    <rPh sb="21" eb="22">
      <t>ムラ</t>
    </rPh>
    <phoneticPr fontId="3"/>
  </si>
  <si>
    <t>右村　小林海善他</t>
    <rPh sb="0" eb="1">
      <t>ミギ</t>
    </rPh>
    <rPh sb="1" eb="2">
      <t>ムラ</t>
    </rPh>
    <rPh sb="3" eb="5">
      <t>コバヤシ</t>
    </rPh>
    <rPh sb="5" eb="6">
      <t>ウミ</t>
    </rPh>
    <rPh sb="6" eb="7">
      <t>ゼン</t>
    </rPh>
    <rPh sb="7" eb="8">
      <t>ホカ</t>
    </rPh>
    <phoneticPr fontId="3"/>
  </si>
  <si>
    <t>155</t>
    <phoneticPr fontId="3"/>
  </si>
  <si>
    <t>田畑山林地価合計簿他　菅村上組</t>
    <rPh sb="0" eb="2">
      <t>タバタ</t>
    </rPh>
    <rPh sb="2" eb="4">
      <t>サンリン</t>
    </rPh>
    <rPh sb="4" eb="6">
      <t>チカ</t>
    </rPh>
    <rPh sb="6" eb="8">
      <t>ゴウケイ</t>
    </rPh>
    <rPh sb="8" eb="9">
      <t>ボ</t>
    </rPh>
    <rPh sb="9" eb="10">
      <t>ホカ</t>
    </rPh>
    <rPh sb="11" eb="12">
      <t>スガ</t>
    </rPh>
    <rPh sb="12" eb="13">
      <t>ムラ</t>
    </rPh>
    <rPh sb="13" eb="14">
      <t>ウエ</t>
    </rPh>
    <rPh sb="14" eb="15">
      <t>クミ</t>
    </rPh>
    <phoneticPr fontId="3"/>
  </si>
  <si>
    <t>157</t>
    <phoneticPr fontId="3"/>
  </si>
  <si>
    <t>壱号　明治九年十年地租仮収額精算簿　橘樹郡登戸村</t>
    <rPh sb="0" eb="1">
      <t>イチ</t>
    </rPh>
    <rPh sb="1" eb="2">
      <t>ゴウ</t>
    </rPh>
    <rPh sb="3" eb="5">
      <t>メイジ</t>
    </rPh>
    <rPh sb="5" eb="7">
      <t>クネン</t>
    </rPh>
    <rPh sb="7" eb="9">
      <t>ジュウネン</t>
    </rPh>
    <rPh sb="9" eb="10">
      <t>チ</t>
    </rPh>
    <rPh sb="10" eb="11">
      <t>ソ</t>
    </rPh>
    <rPh sb="11" eb="12">
      <t>カリ</t>
    </rPh>
    <rPh sb="12" eb="13">
      <t>シュウ</t>
    </rPh>
    <rPh sb="13" eb="14">
      <t>ガク</t>
    </rPh>
    <rPh sb="14" eb="16">
      <t>セイサン</t>
    </rPh>
    <rPh sb="16" eb="17">
      <t>ボ</t>
    </rPh>
    <rPh sb="18" eb="20">
      <t>タチバナ</t>
    </rPh>
    <rPh sb="20" eb="21">
      <t>グン</t>
    </rPh>
    <rPh sb="21" eb="23">
      <t>ノボリト</t>
    </rPh>
    <rPh sb="23" eb="24">
      <t>ムラ</t>
    </rPh>
    <phoneticPr fontId="3"/>
  </si>
  <si>
    <t>60-57-27</t>
    <phoneticPr fontId="3"/>
  </si>
  <si>
    <t>156</t>
    <phoneticPr fontId="3"/>
  </si>
  <si>
    <t>三号　明治九年十年地租仮収額精算簿　橘樹郡登戸村</t>
    <rPh sb="0" eb="1">
      <t>サン</t>
    </rPh>
    <rPh sb="1" eb="2">
      <t>ゴウ</t>
    </rPh>
    <rPh sb="3" eb="5">
      <t>メイジ</t>
    </rPh>
    <rPh sb="5" eb="7">
      <t>クネン</t>
    </rPh>
    <rPh sb="7" eb="9">
      <t>ジュウネン</t>
    </rPh>
    <rPh sb="9" eb="10">
      <t>チ</t>
    </rPh>
    <rPh sb="10" eb="11">
      <t>ソ</t>
    </rPh>
    <rPh sb="11" eb="12">
      <t>カリ</t>
    </rPh>
    <rPh sb="12" eb="13">
      <t>シュウ</t>
    </rPh>
    <rPh sb="13" eb="14">
      <t>ガク</t>
    </rPh>
    <rPh sb="14" eb="16">
      <t>セイサン</t>
    </rPh>
    <rPh sb="16" eb="17">
      <t>ボ</t>
    </rPh>
    <rPh sb="18" eb="20">
      <t>タチバナ</t>
    </rPh>
    <rPh sb="20" eb="21">
      <t>グン</t>
    </rPh>
    <rPh sb="21" eb="23">
      <t>ノボリト</t>
    </rPh>
    <rPh sb="23" eb="24">
      <t>ムラ</t>
    </rPh>
    <phoneticPr fontId="3"/>
  </si>
  <si>
    <t>158</t>
    <phoneticPr fontId="3"/>
  </si>
  <si>
    <t>願書（多摩川筋和泉村ﾖﾘ登戸村ﾆ渡ﾙ往還渡船及仮架橋ﾉ件に付）</t>
    <rPh sb="0" eb="2">
      <t>ガンショ</t>
    </rPh>
    <rPh sb="3" eb="6">
      <t>タマガワ</t>
    </rPh>
    <rPh sb="6" eb="7">
      <t>スジ</t>
    </rPh>
    <rPh sb="7" eb="9">
      <t>イズミ</t>
    </rPh>
    <rPh sb="9" eb="10">
      <t>ムラ</t>
    </rPh>
    <rPh sb="12" eb="14">
      <t>ノボリト</t>
    </rPh>
    <rPh sb="14" eb="15">
      <t>ムラ</t>
    </rPh>
    <rPh sb="16" eb="17">
      <t>ワタ</t>
    </rPh>
    <rPh sb="18" eb="20">
      <t>オウカン</t>
    </rPh>
    <rPh sb="20" eb="21">
      <t>ワタ</t>
    </rPh>
    <rPh sb="21" eb="22">
      <t>フネ</t>
    </rPh>
    <rPh sb="22" eb="23">
      <t>オヨ</t>
    </rPh>
    <rPh sb="23" eb="24">
      <t>カリ</t>
    </rPh>
    <rPh sb="24" eb="26">
      <t>カキョウ</t>
    </rPh>
    <rPh sb="27" eb="28">
      <t>ケン</t>
    </rPh>
    <rPh sb="29" eb="30">
      <t>ツ</t>
    </rPh>
    <phoneticPr fontId="3"/>
  </si>
  <si>
    <t>和泉村　議員大久保吉之丞　他</t>
    <rPh sb="0" eb="2">
      <t>イズミ</t>
    </rPh>
    <rPh sb="2" eb="3">
      <t>ムラ</t>
    </rPh>
    <rPh sb="4" eb="6">
      <t>ギイン</t>
    </rPh>
    <rPh sb="6" eb="9">
      <t>オオクボ</t>
    </rPh>
    <rPh sb="9" eb="10">
      <t>キチ</t>
    </rPh>
    <rPh sb="10" eb="11">
      <t>ノ</t>
    </rPh>
    <rPh sb="11" eb="12">
      <t>ジョウ</t>
    </rPh>
    <rPh sb="13" eb="14">
      <t>ホカ</t>
    </rPh>
    <phoneticPr fontId="3"/>
  </si>
  <si>
    <t>御指令書預り證書（架橋並ﾆ渡船共御許可に付）</t>
    <rPh sb="0" eb="1">
      <t>オ</t>
    </rPh>
    <rPh sb="1" eb="3">
      <t>シレイ</t>
    </rPh>
    <rPh sb="3" eb="4">
      <t>ショ</t>
    </rPh>
    <rPh sb="4" eb="5">
      <t>アズカ</t>
    </rPh>
    <rPh sb="6" eb="7">
      <t>ショウ</t>
    </rPh>
    <rPh sb="7" eb="8">
      <t>ショ</t>
    </rPh>
    <rPh sb="9" eb="11">
      <t>カキョウ</t>
    </rPh>
    <rPh sb="11" eb="12">
      <t>ナラ</t>
    </rPh>
    <rPh sb="13" eb="15">
      <t>ワタリブネ</t>
    </rPh>
    <rPh sb="15" eb="16">
      <t>ドモ</t>
    </rPh>
    <rPh sb="16" eb="17">
      <t>オ</t>
    </rPh>
    <rPh sb="17" eb="19">
      <t>キョカ</t>
    </rPh>
    <rPh sb="20" eb="21">
      <t>ツ</t>
    </rPh>
    <phoneticPr fontId="3"/>
  </si>
  <si>
    <t>宿河原村　戸長　関山五郎右衛門他</t>
    <rPh sb="0" eb="3">
      <t>シュクガワラ</t>
    </rPh>
    <rPh sb="3" eb="4">
      <t>ムラ</t>
    </rPh>
    <rPh sb="5" eb="7">
      <t>トチョウ</t>
    </rPh>
    <rPh sb="8" eb="10">
      <t>セキヤマ</t>
    </rPh>
    <rPh sb="10" eb="12">
      <t>ゴロウ</t>
    </rPh>
    <rPh sb="12" eb="15">
      <t>エモン</t>
    </rPh>
    <rPh sb="15" eb="16">
      <t>ホカ</t>
    </rPh>
    <phoneticPr fontId="3"/>
  </si>
  <si>
    <t>和泉村　議員大久保吉之丞　殿他</t>
    <rPh sb="0" eb="2">
      <t>イズミ</t>
    </rPh>
    <rPh sb="2" eb="3">
      <t>ムラ</t>
    </rPh>
    <rPh sb="4" eb="6">
      <t>ギイン</t>
    </rPh>
    <rPh sb="6" eb="9">
      <t>オオクボ</t>
    </rPh>
    <rPh sb="9" eb="10">
      <t>キチ</t>
    </rPh>
    <rPh sb="10" eb="11">
      <t>ノ</t>
    </rPh>
    <rPh sb="11" eb="12">
      <t>ジョウ</t>
    </rPh>
    <rPh sb="13" eb="14">
      <t>ドノ</t>
    </rPh>
    <rPh sb="14" eb="15">
      <t>ホカ</t>
    </rPh>
    <phoneticPr fontId="3"/>
  </si>
  <si>
    <t>160</t>
    <phoneticPr fontId="3"/>
  </si>
  <si>
    <t>1881</t>
  </si>
  <si>
    <t>溝口警察分署新築ニ付献金連名及開署式諸費配賦簿　生田・高石・細山・金程　戸長役場</t>
    <rPh sb="0" eb="2">
      <t>ミゾノクチ</t>
    </rPh>
    <rPh sb="2" eb="4">
      <t>ケイサツ</t>
    </rPh>
    <rPh sb="4" eb="5">
      <t>ブン</t>
    </rPh>
    <rPh sb="5" eb="6">
      <t>ショ</t>
    </rPh>
    <rPh sb="6" eb="8">
      <t>シンチク</t>
    </rPh>
    <rPh sb="9" eb="10">
      <t>ツ</t>
    </rPh>
    <rPh sb="10" eb="12">
      <t>ケンキン</t>
    </rPh>
    <rPh sb="12" eb="14">
      <t>レンメイ</t>
    </rPh>
    <rPh sb="14" eb="15">
      <t>オヨ</t>
    </rPh>
    <rPh sb="15" eb="17">
      <t>カイショ</t>
    </rPh>
    <rPh sb="17" eb="18">
      <t>シキ</t>
    </rPh>
    <rPh sb="18" eb="20">
      <t>ショヒ</t>
    </rPh>
    <rPh sb="20" eb="22">
      <t>ハイフ</t>
    </rPh>
    <rPh sb="22" eb="23">
      <t>ボ</t>
    </rPh>
    <rPh sb="24" eb="26">
      <t>イクタ</t>
    </rPh>
    <rPh sb="27" eb="28">
      <t>タカ</t>
    </rPh>
    <rPh sb="28" eb="29">
      <t>イシ</t>
    </rPh>
    <rPh sb="30" eb="32">
      <t>ホソヤマ</t>
    </rPh>
    <rPh sb="33" eb="34">
      <t>カネ</t>
    </rPh>
    <rPh sb="34" eb="35">
      <t>ホド</t>
    </rPh>
    <rPh sb="36" eb="37">
      <t>ト</t>
    </rPh>
    <rPh sb="37" eb="38">
      <t>チョウ</t>
    </rPh>
    <rPh sb="38" eb="40">
      <t>ヤクバ</t>
    </rPh>
    <phoneticPr fontId="3"/>
  </si>
  <si>
    <t>161</t>
    <phoneticPr fontId="3"/>
  </si>
  <si>
    <t>明治十四年第一期地租税　登戸村</t>
    <rPh sb="0" eb="2">
      <t>メイジ</t>
    </rPh>
    <rPh sb="2" eb="5">
      <t>ジュウヨネン</t>
    </rPh>
    <rPh sb="5" eb="6">
      <t>ダイ</t>
    </rPh>
    <rPh sb="6" eb="7">
      <t>イチ</t>
    </rPh>
    <rPh sb="7" eb="8">
      <t>キ</t>
    </rPh>
    <rPh sb="8" eb="9">
      <t>チ</t>
    </rPh>
    <rPh sb="9" eb="10">
      <t>ソ</t>
    </rPh>
    <rPh sb="10" eb="11">
      <t>ゼイ</t>
    </rPh>
    <rPh sb="12" eb="14">
      <t>ノボリト</t>
    </rPh>
    <rPh sb="14" eb="15">
      <t>ムラ</t>
    </rPh>
    <phoneticPr fontId="3"/>
  </si>
  <si>
    <t>162</t>
    <phoneticPr fontId="3"/>
  </si>
  <si>
    <t>上伸　橘樹郡登戸村水車　営業人吉沢兵五衛門</t>
    <rPh sb="0" eb="2">
      <t>ジョウシン</t>
    </rPh>
    <rPh sb="3" eb="5">
      <t>タチバナ</t>
    </rPh>
    <rPh sb="5" eb="6">
      <t>グン</t>
    </rPh>
    <rPh sb="6" eb="8">
      <t>ノボリト</t>
    </rPh>
    <rPh sb="8" eb="9">
      <t>ムラ</t>
    </rPh>
    <rPh sb="9" eb="11">
      <t>スイシャ</t>
    </rPh>
    <rPh sb="12" eb="14">
      <t>エイギョウ</t>
    </rPh>
    <rPh sb="14" eb="15">
      <t>ニン</t>
    </rPh>
    <rPh sb="15" eb="17">
      <t>ヨシザワ</t>
    </rPh>
    <rPh sb="17" eb="18">
      <t>ヘイ</t>
    </rPh>
    <rPh sb="18" eb="19">
      <t>ゴ</t>
    </rPh>
    <rPh sb="19" eb="21">
      <t>エモン</t>
    </rPh>
    <phoneticPr fontId="3"/>
  </si>
  <si>
    <t>右　吉沢兵五衛門　戸長　井出喜重</t>
    <rPh sb="0" eb="1">
      <t>ミギ</t>
    </rPh>
    <rPh sb="2" eb="4">
      <t>ヨシザワ</t>
    </rPh>
    <rPh sb="4" eb="5">
      <t>ヘイ</t>
    </rPh>
    <rPh sb="5" eb="6">
      <t>ゴ</t>
    </rPh>
    <rPh sb="6" eb="8">
      <t>エモン</t>
    </rPh>
    <rPh sb="9" eb="11">
      <t>トチョウ</t>
    </rPh>
    <rPh sb="12" eb="14">
      <t>イデ</t>
    </rPh>
    <rPh sb="14" eb="15">
      <t>キ</t>
    </rPh>
    <rPh sb="15" eb="16">
      <t>シゲ</t>
    </rPh>
    <phoneticPr fontId="3"/>
  </si>
  <si>
    <t>163</t>
    <phoneticPr fontId="3"/>
  </si>
  <si>
    <t>1882</t>
  </si>
  <si>
    <t>明治十五年一月一日調　武蔵国橘樹郡生田村戸籍総計表他</t>
    <rPh sb="0" eb="2">
      <t>メイジ</t>
    </rPh>
    <rPh sb="2" eb="3">
      <t>ジュウ</t>
    </rPh>
    <rPh sb="3" eb="5">
      <t>ゴネン</t>
    </rPh>
    <rPh sb="5" eb="7">
      <t>イチガツ</t>
    </rPh>
    <rPh sb="7" eb="9">
      <t>ツイタチ</t>
    </rPh>
    <rPh sb="9" eb="10">
      <t>シラベ</t>
    </rPh>
    <rPh sb="11" eb="13">
      <t>ムサシ</t>
    </rPh>
    <rPh sb="13" eb="14">
      <t>コク</t>
    </rPh>
    <rPh sb="14" eb="16">
      <t>タチバナ</t>
    </rPh>
    <rPh sb="16" eb="17">
      <t>グン</t>
    </rPh>
    <rPh sb="17" eb="19">
      <t>イクタ</t>
    </rPh>
    <rPh sb="19" eb="20">
      <t>ムラ</t>
    </rPh>
    <rPh sb="20" eb="22">
      <t>コセキ</t>
    </rPh>
    <rPh sb="22" eb="24">
      <t>ソウケイ</t>
    </rPh>
    <rPh sb="24" eb="25">
      <t>ヒョウ</t>
    </rPh>
    <rPh sb="25" eb="26">
      <t>ホカ</t>
    </rPh>
    <phoneticPr fontId="3"/>
  </si>
  <si>
    <t>（生田村　戸長　河合平蔵）</t>
    <rPh sb="1" eb="3">
      <t>イクタ</t>
    </rPh>
    <rPh sb="3" eb="4">
      <t>ムラ</t>
    </rPh>
    <rPh sb="5" eb="6">
      <t>ト</t>
    </rPh>
    <rPh sb="6" eb="7">
      <t>ナガ</t>
    </rPh>
    <rPh sb="8" eb="10">
      <t>カワイ</t>
    </rPh>
    <rPh sb="10" eb="12">
      <t>ヘイゾウ</t>
    </rPh>
    <phoneticPr fontId="3"/>
  </si>
  <si>
    <t>164</t>
    <phoneticPr fontId="3"/>
  </si>
  <si>
    <t>堤防租他取調書（扣）　橘樹郡登戸村</t>
    <rPh sb="0" eb="1">
      <t>ツツミ</t>
    </rPh>
    <rPh sb="1" eb="2">
      <t>ボウ</t>
    </rPh>
    <rPh sb="2" eb="3">
      <t>ソ</t>
    </rPh>
    <rPh sb="3" eb="4">
      <t>ホカ</t>
    </rPh>
    <rPh sb="4" eb="6">
      <t>トリシラ</t>
    </rPh>
    <rPh sb="6" eb="7">
      <t>ショ</t>
    </rPh>
    <rPh sb="8" eb="9">
      <t>ク</t>
    </rPh>
    <rPh sb="11" eb="13">
      <t>タチバナ</t>
    </rPh>
    <rPh sb="13" eb="14">
      <t>グン</t>
    </rPh>
    <rPh sb="14" eb="16">
      <t>ノボリト</t>
    </rPh>
    <rPh sb="16" eb="17">
      <t>ムラ</t>
    </rPh>
    <phoneticPr fontId="3"/>
  </si>
  <si>
    <t>右村戸長代理　吉沢紋右衛門</t>
    <rPh sb="0" eb="1">
      <t>ミギ</t>
    </rPh>
    <rPh sb="1" eb="2">
      <t>ムラ</t>
    </rPh>
    <rPh sb="2" eb="3">
      <t>ト</t>
    </rPh>
    <rPh sb="3" eb="4">
      <t>チョウ</t>
    </rPh>
    <rPh sb="4" eb="6">
      <t>ダイリ</t>
    </rPh>
    <rPh sb="7" eb="9">
      <t>ヨシザワ</t>
    </rPh>
    <rPh sb="9" eb="10">
      <t>モン</t>
    </rPh>
    <rPh sb="10" eb="13">
      <t>エモン</t>
    </rPh>
    <phoneticPr fontId="3"/>
  </si>
  <si>
    <t>本県　治水掛り御中</t>
    <rPh sb="0" eb="2">
      <t>ホンケン</t>
    </rPh>
    <rPh sb="3" eb="4">
      <t>チ</t>
    </rPh>
    <rPh sb="4" eb="5">
      <t>スイ</t>
    </rPh>
    <rPh sb="5" eb="6">
      <t>カカ</t>
    </rPh>
    <rPh sb="7" eb="9">
      <t>オンチュウ</t>
    </rPh>
    <phoneticPr fontId="3"/>
  </si>
  <si>
    <t>165</t>
    <phoneticPr fontId="3"/>
  </si>
  <si>
    <t>明治十五年七月一日調　武蔵国橘樹郡細山村戸籍総計表他</t>
    <rPh sb="0" eb="2">
      <t>メイジ</t>
    </rPh>
    <rPh sb="2" eb="3">
      <t>ジュウ</t>
    </rPh>
    <rPh sb="3" eb="4">
      <t>ゴ</t>
    </rPh>
    <rPh sb="4" eb="5">
      <t>ネン</t>
    </rPh>
    <rPh sb="5" eb="7">
      <t>ナナガツ</t>
    </rPh>
    <rPh sb="7" eb="9">
      <t>ツイタチ</t>
    </rPh>
    <rPh sb="9" eb="10">
      <t>シラベ</t>
    </rPh>
    <rPh sb="11" eb="13">
      <t>ムサシ</t>
    </rPh>
    <rPh sb="13" eb="14">
      <t>コク</t>
    </rPh>
    <rPh sb="14" eb="16">
      <t>タチバナ</t>
    </rPh>
    <rPh sb="16" eb="17">
      <t>グン</t>
    </rPh>
    <rPh sb="17" eb="19">
      <t>ホソヤマ</t>
    </rPh>
    <rPh sb="19" eb="20">
      <t>ムラ</t>
    </rPh>
    <rPh sb="20" eb="22">
      <t>コセキ</t>
    </rPh>
    <rPh sb="22" eb="23">
      <t>ソウ</t>
    </rPh>
    <rPh sb="23" eb="24">
      <t>ケイ</t>
    </rPh>
    <rPh sb="24" eb="25">
      <t>ヒョウ</t>
    </rPh>
    <rPh sb="25" eb="26">
      <t>ホカ</t>
    </rPh>
    <phoneticPr fontId="3"/>
  </si>
  <si>
    <t>（細山村　戸長　河合平蔵）</t>
    <rPh sb="1" eb="3">
      <t>ホソヤマ</t>
    </rPh>
    <rPh sb="3" eb="4">
      <t>ムラ</t>
    </rPh>
    <rPh sb="5" eb="6">
      <t>ト</t>
    </rPh>
    <rPh sb="6" eb="7">
      <t>ナガ</t>
    </rPh>
    <rPh sb="8" eb="10">
      <t>カワイ</t>
    </rPh>
    <rPh sb="10" eb="12">
      <t>ヘイゾウ</t>
    </rPh>
    <phoneticPr fontId="3"/>
  </si>
  <si>
    <t>166</t>
    <phoneticPr fontId="3"/>
  </si>
  <si>
    <t>分籍御届　橘樹郡登戸村</t>
    <rPh sb="0" eb="1">
      <t>ブン</t>
    </rPh>
    <rPh sb="1" eb="2">
      <t>セキ</t>
    </rPh>
    <rPh sb="2" eb="3">
      <t>オ</t>
    </rPh>
    <rPh sb="3" eb="4">
      <t>トドケ</t>
    </rPh>
    <rPh sb="5" eb="7">
      <t>タチバナ</t>
    </rPh>
    <rPh sb="7" eb="8">
      <t>グン</t>
    </rPh>
    <rPh sb="8" eb="10">
      <t>ノボリト</t>
    </rPh>
    <rPh sb="10" eb="11">
      <t>ムラ</t>
    </rPh>
    <phoneticPr fontId="3"/>
  </si>
  <si>
    <t>分籍願人　広沢や江他</t>
    <rPh sb="0" eb="1">
      <t>ブン</t>
    </rPh>
    <rPh sb="1" eb="2">
      <t>セキ</t>
    </rPh>
    <rPh sb="2" eb="3">
      <t>ネガイ</t>
    </rPh>
    <rPh sb="3" eb="4">
      <t>ヒト</t>
    </rPh>
    <rPh sb="5" eb="7">
      <t>ヒロサワ</t>
    </rPh>
    <rPh sb="8" eb="9">
      <t>エ</t>
    </rPh>
    <rPh sb="9" eb="10">
      <t>ホカ</t>
    </rPh>
    <phoneticPr fontId="3"/>
  </si>
  <si>
    <t>当郡当村　戸長　小林五郎衛門殿</t>
    <rPh sb="0" eb="1">
      <t>トウ</t>
    </rPh>
    <rPh sb="1" eb="2">
      <t>グン</t>
    </rPh>
    <rPh sb="2" eb="3">
      <t>トウ</t>
    </rPh>
    <rPh sb="3" eb="4">
      <t>ムラ</t>
    </rPh>
    <rPh sb="5" eb="7">
      <t>トチョウ</t>
    </rPh>
    <rPh sb="8" eb="10">
      <t>コバヤシ</t>
    </rPh>
    <rPh sb="10" eb="12">
      <t>ゴロウ</t>
    </rPh>
    <rPh sb="12" eb="14">
      <t>エモン</t>
    </rPh>
    <rPh sb="14" eb="15">
      <t>ドノ</t>
    </rPh>
    <phoneticPr fontId="3"/>
  </si>
  <si>
    <t>167</t>
    <phoneticPr fontId="3"/>
  </si>
  <si>
    <t>帰住御届　橘樹郡登戸村</t>
    <rPh sb="0" eb="1">
      <t>カエ</t>
    </rPh>
    <rPh sb="1" eb="2">
      <t>ジュウ</t>
    </rPh>
    <rPh sb="2" eb="3">
      <t>オ</t>
    </rPh>
    <rPh sb="3" eb="4">
      <t>トドケ</t>
    </rPh>
    <rPh sb="5" eb="7">
      <t>タチバナ</t>
    </rPh>
    <rPh sb="7" eb="8">
      <t>グン</t>
    </rPh>
    <rPh sb="8" eb="10">
      <t>ノボリト</t>
    </rPh>
    <rPh sb="10" eb="11">
      <t>ムラ</t>
    </rPh>
    <phoneticPr fontId="3"/>
  </si>
  <si>
    <t>右　手塚由五郎</t>
    <rPh sb="0" eb="1">
      <t>ミギ</t>
    </rPh>
    <rPh sb="2" eb="4">
      <t>テヅカ</t>
    </rPh>
    <rPh sb="4" eb="5">
      <t>ヨシ</t>
    </rPh>
    <rPh sb="5" eb="7">
      <t>ゴロウ</t>
    </rPh>
    <phoneticPr fontId="3"/>
  </si>
  <si>
    <t>戸長　小林五郎衛門殿</t>
    <rPh sb="0" eb="2">
      <t>トチョウ</t>
    </rPh>
    <rPh sb="3" eb="5">
      <t>コバヤシ</t>
    </rPh>
    <rPh sb="5" eb="7">
      <t>ゴロウ</t>
    </rPh>
    <rPh sb="7" eb="9">
      <t>エモン</t>
    </rPh>
    <rPh sb="9" eb="10">
      <t>ドノ</t>
    </rPh>
    <phoneticPr fontId="3"/>
  </si>
  <si>
    <t>168</t>
    <phoneticPr fontId="3"/>
  </si>
  <si>
    <t>明治十六年一月一日調　武蔵国橘樹郡生田村戸籍総計表他</t>
    <rPh sb="0" eb="2">
      <t>メイジ</t>
    </rPh>
    <rPh sb="2" eb="5">
      <t>ジュウロクネン</t>
    </rPh>
    <rPh sb="5" eb="7">
      <t>イチガツ</t>
    </rPh>
    <rPh sb="7" eb="9">
      <t>ツイタチ</t>
    </rPh>
    <rPh sb="9" eb="10">
      <t>シラベ</t>
    </rPh>
    <rPh sb="11" eb="13">
      <t>ムサシ</t>
    </rPh>
    <rPh sb="13" eb="14">
      <t>コク</t>
    </rPh>
    <rPh sb="14" eb="16">
      <t>タチバナ</t>
    </rPh>
    <rPh sb="16" eb="17">
      <t>グン</t>
    </rPh>
    <rPh sb="17" eb="19">
      <t>イクタ</t>
    </rPh>
    <rPh sb="19" eb="20">
      <t>ムラ</t>
    </rPh>
    <rPh sb="20" eb="22">
      <t>コセキ</t>
    </rPh>
    <rPh sb="22" eb="24">
      <t>ソウケイ</t>
    </rPh>
    <rPh sb="24" eb="25">
      <t>ヒョウ</t>
    </rPh>
    <rPh sb="25" eb="26">
      <t>ホカ</t>
    </rPh>
    <phoneticPr fontId="3"/>
  </si>
  <si>
    <t>（生田村　戸長　河合平蔵）</t>
    <rPh sb="1" eb="3">
      <t>イクタ</t>
    </rPh>
    <rPh sb="3" eb="4">
      <t>ムラ</t>
    </rPh>
    <rPh sb="5" eb="6">
      <t>ト</t>
    </rPh>
    <rPh sb="6" eb="7">
      <t>チョウ</t>
    </rPh>
    <rPh sb="8" eb="10">
      <t>カワイ</t>
    </rPh>
    <rPh sb="10" eb="12">
      <t>ヘイゾウ</t>
    </rPh>
    <phoneticPr fontId="3"/>
  </si>
  <si>
    <t>60-57-28</t>
    <phoneticPr fontId="3"/>
  </si>
  <si>
    <t>明治十六年度　学費割取立簿　登戸村　戸長役場</t>
    <rPh sb="0" eb="2">
      <t>メイジ</t>
    </rPh>
    <rPh sb="2" eb="6">
      <t>ジュウロクネンド</t>
    </rPh>
    <rPh sb="7" eb="9">
      <t>ガクヒ</t>
    </rPh>
    <rPh sb="9" eb="10">
      <t>ワ</t>
    </rPh>
    <rPh sb="10" eb="12">
      <t>トリタテ</t>
    </rPh>
    <rPh sb="12" eb="13">
      <t>ボ</t>
    </rPh>
    <rPh sb="14" eb="16">
      <t>ノボリト</t>
    </rPh>
    <rPh sb="16" eb="17">
      <t>ムラ</t>
    </rPh>
    <rPh sb="18" eb="20">
      <t>トチョウ</t>
    </rPh>
    <rPh sb="20" eb="22">
      <t>ヤクバ</t>
    </rPh>
    <phoneticPr fontId="3"/>
  </si>
  <si>
    <t>170</t>
    <phoneticPr fontId="3"/>
  </si>
  <si>
    <t>明治十六年　第三期地税預り米取立簿　登戸村　戸長役場</t>
    <rPh sb="0" eb="2">
      <t>メイジ</t>
    </rPh>
    <rPh sb="2" eb="5">
      <t>ジュウロクネン</t>
    </rPh>
    <rPh sb="6" eb="7">
      <t>ダイ</t>
    </rPh>
    <rPh sb="7" eb="9">
      <t>サンキ</t>
    </rPh>
    <rPh sb="9" eb="10">
      <t>チ</t>
    </rPh>
    <rPh sb="10" eb="11">
      <t>ゼイ</t>
    </rPh>
    <rPh sb="11" eb="12">
      <t>アズカ</t>
    </rPh>
    <rPh sb="13" eb="14">
      <t>コメ</t>
    </rPh>
    <rPh sb="14" eb="16">
      <t>トリタテ</t>
    </rPh>
    <rPh sb="16" eb="17">
      <t>ボ</t>
    </rPh>
    <rPh sb="18" eb="20">
      <t>ノボリト</t>
    </rPh>
    <rPh sb="20" eb="21">
      <t>ムラ</t>
    </rPh>
    <rPh sb="22" eb="24">
      <t>トチョウ</t>
    </rPh>
    <rPh sb="24" eb="26">
      <t>ヤクバ</t>
    </rPh>
    <phoneticPr fontId="3"/>
  </si>
  <si>
    <t>171</t>
    <phoneticPr fontId="3"/>
  </si>
  <si>
    <t>預り米願書（第三期　田方地租税）　橘樹郡　登戸村</t>
    <rPh sb="0" eb="1">
      <t>アズ</t>
    </rPh>
    <rPh sb="2" eb="3">
      <t>コメ</t>
    </rPh>
    <rPh sb="3" eb="5">
      <t>ガンショ</t>
    </rPh>
    <rPh sb="6" eb="7">
      <t>ダイ</t>
    </rPh>
    <rPh sb="7" eb="9">
      <t>サンキ</t>
    </rPh>
    <rPh sb="10" eb="11">
      <t>タ</t>
    </rPh>
    <rPh sb="11" eb="12">
      <t>ホウ</t>
    </rPh>
    <rPh sb="12" eb="13">
      <t>チ</t>
    </rPh>
    <rPh sb="13" eb="14">
      <t>ソ</t>
    </rPh>
    <rPh sb="14" eb="15">
      <t>ゼイ</t>
    </rPh>
    <rPh sb="17" eb="19">
      <t>タチバナ</t>
    </rPh>
    <rPh sb="19" eb="20">
      <t>グン</t>
    </rPh>
    <rPh sb="21" eb="23">
      <t>ノボリト</t>
    </rPh>
    <rPh sb="23" eb="24">
      <t>ムラ</t>
    </rPh>
    <phoneticPr fontId="3"/>
  </si>
  <si>
    <t>登戸村　人民惣代　小泉利右衛門他</t>
    <rPh sb="0" eb="2">
      <t>ノボリト</t>
    </rPh>
    <rPh sb="2" eb="3">
      <t>ムラ</t>
    </rPh>
    <rPh sb="4" eb="6">
      <t>ジンミン</t>
    </rPh>
    <rPh sb="6" eb="8">
      <t>ソウダイ</t>
    </rPh>
    <rPh sb="9" eb="11">
      <t>コイズミ</t>
    </rPh>
    <rPh sb="11" eb="12">
      <t>リ</t>
    </rPh>
    <rPh sb="12" eb="15">
      <t>エモン</t>
    </rPh>
    <rPh sb="15" eb="16">
      <t>ホカ</t>
    </rPh>
    <phoneticPr fontId="3"/>
  </si>
  <si>
    <t>神奈川県令沖守固殿代理　神奈川県大書記官　田沼健殿</t>
    <rPh sb="0" eb="3">
      <t>カナガワ</t>
    </rPh>
    <rPh sb="3" eb="4">
      <t>ケン</t>
    </rPh>
    <rPh sb="4" eb="5">
      <t>レイ</t>
    </rPh>
    <rPh sb="5" eb="6">
      <t>オキ</t>
    </rPh>
    <rPh sb="6" eb="7">
      <t>マモ</t>
    </rPh>
    <rPh sb="7" eb="8">
      <t>カタ</t>
    </rPh>
    <rPh sb="8" eb="9">
      <t>ドノ</t>
    </rPh>
    <rPh sb="9" eb="11">
      <t>ダイリ</t>
    </rPh>
    <rPh sb="12" eb="15">
      <t>カナガワ</t>
    </rPh>
    <rPh sb="15" eb="16">
      <t>ケン</t>
    </rPh>
    <rPh sb="16" eb="17">
      <t>ダイ</t>
    </rPh>
    <rPh sb="17" eb="19">
      <t>ショキ</t>
    </rPh>
    <rPh sb="19" eb="20">
      <t>カン</t>
    </rPh>
    <rPh sb="21" eb="23">
      <t>タヌマ</t>
    </rPh>
    <rPh sb="23" eb="24">
      <t>ケン</t>
    </rPh>
    <rPh sb="24" eb="25">
      <t>ドノ</t>
    </rPh>
    <phoneticPr fontId="3"/>
  </si>
  <si>
    <t>172</t>
    <phoneticPr fontId="3"/>
  </si>
  <si>
    <t>預り米検量封印之儀御届（第三期　田方地租税金）　橘樹郡　登戸村</t>
    <rPh sb="0" eb="1">
      <t>アズカ</t>
    </rPh>
    <rPh sb="2" eb="3">
      <t>コメ</t>
    </rPh>
    <rPh sb="3" eb="5">
      <t>ケンリョウ</t>
    </rPh>
    <rPh sb="5" eb="7">
      <t>フウイン</t>
    </rPh>
    <rPh sb="7" eb="8">
      <t>ノ</t>
    </rPh>
    <rPh sb="8" eb="9">
      <t>ギ</t>
    </rPh>
    <rPh sb="9" eb="10">
      <t>オ</t>
    </rPh>
    <rPh sb="10" eb="11">
      <t>トドケ</t>
    </rPh>
    <rPh sb="12" eb="13">
      <t>ダイ</t>
    </rPh>
    <rPh sb="13" eb="15">
      <t>サンキ</t>
    </rPh>
    <rPh sb="16" eb="17">
      <t>タ</t>
    </rPh>
    <rPh sb="17" eb="18">
      <t>カタ</t>
    </rPh>
    <rPh sb="18" eb="19">
      <t>チ</t>
    </rPh>
    <rPh sb="19" eb="20">
      <t>ソ</t>
    </rPh>
    <rPh sb="20" eb="21">
      <t>ゼイ</t>
    </rPh>
    <rPh sb="21" eb="22">
      <t>キン</t>
    </rPh>
    <rPh sb="24" eb="26">
      <t>タチバナ</t>
    </rPh>
    <rPh sb="26" eb="27">
      <t>グン</t>
    </rPh>
    <rPh sb="28" eb="30">
      <t>ノボリト</t>
    </rPh>
    <rPh sb="30" eb="31">
      <t>ムラ</t>
    </rPh>
    <phoneticPr fontId="3"/>
  </si>
  <si>
    <t>右納主総代　小泉紋右衛門他</t>
    <rPh sb="0" eb="1">
      <t>ミギ</t>
    </rPh>
    <rPh sb="1" eb="2">
      <t>ノウ</t>
    </rPh>
    <rPh sb="2" eb="3">
      <t>シュ</t>
    </rPh>
    <rPh sb="3" eb="5">
      <t>ソウダイ</t>
    </rPh>
    <rPh sb="6" eb="8">
      <t>コイズミ</t>
    </rPh>
    <rPh sb="8" eb="9">
      <t>モン</t>
    </rPh>
    <rPh sb="9" eb="12">
      <t>エモン</t>
    </rPh>
    <rPh sb="12" eb="13">
      <t>ホカ</t>
    </rPh>
    <phoneticPr fontId="3"/>
  </si>
  <si>
    <t>173-1</t>
    <phoneticPr fontId="3"/>
  </si>
  <si>
    <t>（明治）16</t>
    <rPh sb="1" eb="3">
      <t>メイジ</t>
    </rPh>
    <phoneticPr fontId="3"/>
  </si>
  <si>
    <t>（1886</t>
    <phoneticPr fontId="3"/>
  </si>
  <si>
    <t>記（十六年第三期預り米分十七年三　四月分学費）</t>
    <rPh sb="0" eb="1">
      <t>キ</t>
    </rPh>
    <rPh sb="2" eb="5">
      <t>ジュウロクネン</t>
    </rPh>
    <rPh sb="5" eb="6">
      <t>ダイ</t>
    </rPh>
    <rPh sb="6" eb="7">
      <t>サン</t>
    </rPh>
    <rPh sb="7" eb="8">
      <t>キ</t>
    </rPh>
    <rPh sb="8" eb="9">
      <t>アズカ</t>
    </rPh>
    <rPh sb="10" eb="11">
      <t>コメ</t>
    </rPh>
    <rPh sb="11" eb="12">
      <t>ブン</t>
    </rPh>
    <rPh sb="12" eb="15">
      <t>ジュウナナネン</t>
    </rPh>
    <rPh sb="15" eb="16">
      <t>サン</t>
    </rPh>
    <rPh sb="17" eb="20">
      <t>シガツブン</t>
    </rPh>
    <rPh sb="20" eb="22">
      <t>ガクヒ</t>
    </rPh>
    <phoneticPr fontId="3"/>
  </si>
  <si>
    <t>横綴</t>
    <rPh sb="0" eb="1">
      <t>ヨコ</t>
    </rPh>
    <rPh sb="1" eb="2">
      <t>ツヅリ</t>
    </rPh>
    <phoneticPr fontId="3"/>
  </si>
  <si>
    <t>～（明治）17.3.4</t>
    <rPh sb="2" eb="4">
      <t>メイジ</t>
    </rPh>
    <phoneticPr fontId="3"/>
  </si>
  <si>
    <t>173-4</t>
    <phoneticPr fontId="3"/>
  </si>
  <si>
    <t>（明治）18</t>
    <rPh sb="1" eb="3">
      <t>メイジ</t>
    </rPh>
    <phoneticPr fontId="3"/>
  </si>
  <si>
    <t>（1885</t>
    <phoneticPr fontId="3"/>
  </si>
  <si>
    <t>十八年一月廿五日取立（地租等取立簿）他</t>
    <rPh sb="0" eb="3">
      <t>ジュウハチネン</t>
    </rPh>
    <rPh sb="3" eb="5">
      <t>イチガツ</t>
    </rPh>
    <rPh sb="5" eb="6">
      <t>ニジュウ</t>
    </rPh>
    <rPh sb="6" eb="8">
      <t>ゴニチ</t>
    </rPh>
    <rPh sb="8" eb="10">
      <t>トリタテ</t>
    </rPh>
    <rPh sb="11" eb="12">
      <t>チ</t>
    </rPh>
    <rPh sb="12" eb="13">
      <t>ソ</t>
    </rPh>
    <rPh sb="13" eb="14">
      <t>トウ</t>
    </rPh>
    <rPh sb="14" eb="16">
      <t>トリタテ</t>
    </rPh>
    <rPh sb="16" eb="17">
      <t>ボ</t>
    </rPh>
    <rPh sb="18" eb="19">
      <t>ホカ</t>
    </rPh>
    <phoneticPr fontId="3"/>
  </si>
  <si>
    <t>「（明治）17年2月22日　十七年二月二十二日　地租割　備荒金　営業税等収入」含む</t>
    <rPh sb="2" eb="4">
      <t>メイジ</t>
    </rPh>
    <rPh sb="7" eb="8">
      <t>ネン</t>
    </rPh>
    <rPh sb="9" eb="10">
      <t>ガツ</t>
    </rPh>
    <rPh sb="12" eb="13">
      <t>ニチ</t>
    </rPh>
    <rPh sb="39" eb="40">
      <t>フク</t>
    </rPh>
    <phoneticPr fontId="3"/>
  </si>
  <si>
    <t>60-57-29</t>
    <phoneticPr fontId="3"/>
  </si>
  <si>
    <t>173-3</t>
  </si>
  <si>
    <t>（明治期ヵ</t>
    <rPh sb="1" eb="3">
      <t>メイジ</t>
    </rPh>
    <rPh sb="3" eb="4">
      <t>キ</t>
    </rPh>
    <phoneticPr fontId="3"/>
  </si>
  <si>
    <t>八月四日取立（地租等取立簿他）</t>
    <rPh sb="0" eb="2">
      <t>ハチガツ</t>
    </rPh>
    <rPh sb="2" eb="4">
      <t>ヨッカ</t>
    </rPh>
    <rPh sb="4" eb="6">
      <t>トリタテ</t>
    </rPh>
    <rPh sb="7" eb="9">
      <t>チソ</t>
    </rPh>
    <rPh sb="9" eb="10">
      <t>トウ</t>
    </rPh>
    <rPh sb="10" eb="12">
      <t>トリタテ</t>
    </rPh>
    <rPh sb="12" eb="13">
      <t>ボ</t>
    </rPh>
    <rPh sb="13" eb="14">
      <t>ホカ</t>
    </rPh>
    <phoneticPr fontId="3"/>
  </si>
  <si>
    <t>60-57-30</t>
    <phoneticPr fontId="3"/>
  </si>
  <si>
    <t>173-2</t>
  </si>
  <si>
    <t>七月廿九日収入　地租割他</t>
    <rPh sb="0" eb="2">
      <t>ナナガツ</t>
    </rPh>
    <rPh sb="2" eb="3">
      <t>ニジュウ</t>
    </rPh>
    <rPh sb="3" eb="5">
      <t>クニチ</t>
    </rPh>
    <rPh sb="5" eb="7">
      <t>シュウニュウ</t>
    </rPh>
    <rPh sb="8" eb="9">
      <t>チ</t>
    </rPh>
    <rPh sb="9" eb="10">
      <t>ソ</t>
    </rPh>
    <rPh sb="10" eb="11">
      <t>ワ</t>
    </rPh>
    <rPh sb="11" eb="12">
      <t>ホカ</t>
    </rPh>
    <phoneticPr fontId="3"/>
  </si>
  <si>
    <t>174</t>
    <phoneticPr fontId="3"/>
  </si>
  <si>
    <t>明治十六年第三期　預米積立記他</t>
    <rPh sb="0" eb="2">
      <t>メイジ</t>
    </rPh>
    <rPh sb="2" eb="5">
      <t>ジュウロクネン</t>
    </rPh>
    <rPh sb="5" eb="6">
      <t>ダイ</t>
    </rPh>
    <rPh sb="6" eb="8">
      <t>サンキ</t>
    </rPh>
    <rPh sb="9" eb="10">
      <t>アズカ</t>
    </rPh>
    <rPh sb="10" eb="11">
      <t>コメ</t>
    </rPh>
    <rPh sb="11" eb="13">
      <t>ツミタテ</t>
    </rPh>
    <rPh sb="13" eb="14">
      <t>キ</t>
    </rPh>
    <rPh sb="14" eb="15">
      <t>ホカ</t>
    </rPh>
    <phoneticPr fontId="3"/>
  </si>
  <si>
    <t>175</t>
    <phoneticPr fontId="3"/>
  </si>
  <si>
    <t>記（非常之殻価抵落ﾆ相成田方地租延納金借用願）</t>
    <rPh sb="0" eb="1">
      <t>キ</t>
    </rPh>
    <rPh sb="2" eb="4">
      <t>ヒジョウ</t>
    </rPh>
    <rPh sb="4" eb="5">
      <t>ノ</t>
    </rPh>
    <rPh sb="5" eb="6">
      <t>カラ</t>
    </rPh>
    <rPh sb="6" eb="7">
      <t>カ</t>
    </rPh>
    <rPh sb="7" eb="8">
      <t>テイ</t>
    </rPh>
    <rPh sb="8" eb="9">
      <t>オ</t>
    </rPh>
    <rPh sb="10" eb="11">
      <t>アイ</t>
    </rPh>
    <rPh sb="11" eb="12">
      <t>セイ</t>
    </rPh>
    <rPh sb="12" eb="13">
      <t>タ</t>
    </rPh>
    <rPh sb="13" eb="14">
      <t>カタ</t>
    </rPh>
    <rPh sb="14" eb="15">
      <t>チ</t>
    </rPh>
    <rPh sb="15" eb="16">
      <t>ソ</t>
    </rPh>
    <rPh sb="16" eb="18">
      <t>エンノウ</t>
    </rPh>
    <rPh sb="18" eb="19">
      <t>キン</t>
    </rPh>
    <rPh sb="19" eb="21">
      <t>シャクヨウ</t>
    </rPh>
    <rPh sb="21" eb="22">
      <t>ネガイ</t>
    </rPh>
    <phoneticPr fontId="3"/>
  </si>
  <si>
    <t>登戸村　借用人　伊藤芳五右衛門他</t>
    <rPh sb="0" eb="2">
      <t>ノボリト</t>
    </rPh>
    <rPh sb="2" eb="3">
      <t>ムラ</t>
    </rPh>
    <rPh sb="4" eb="6">
      <t>シャクヨウ</t>
    </rPh>
    <rPh sb="6" eb="7">
      <t>ニン</t>
    </rPh>
    <rPh sb="8" eb="10">
      <t>イトウ</t>
    </rPh>
    <rPh sb="10" eb="11">
      <t>ヨシ</t>
    </rPh>
    <rPh sb="11" eb="12">
      <t>ゴ</t>
    </rPh>
    <rPh sb="12" eb="15">
      <t>エモン</t>
    </rPh>
    <rPh sb="15" eb="16">
      <t>ホカ</t>
    </rPh>
    <phoneticPr fontId="3"/>
  </si>
  <si>
    <t>176</t>
    <phoneticPr fontId="3"/>
  </si>
  <si>
    <t>1884</t>
  </si>
  <si>
    <t>委任状（地目変換、開発鏧地取調ノ件）</t>
    <rPh sb="0" eb="1">
      <t>イ</t>
    </rPh>
    <rPh sb="1" eb="2">
      <t>ニン</t>
    </rPh>
    <rPh sb="2" eb="3">
      <t>ジョウ</t>
    </rPh>
    <rPh sb="4" eb="5">
      <t>チ</t>
    </rPh>
    <rPh sb="5" eb="6">
      <t>メ</t>
    </rPh>
    <rPh sb="6" eb="8">
      <t>ヘンカン</t>
    </rPh>
    <rPh sb="9" eb="11">
      <t>カイハツ</t>
    </rPh>
    <rPh sb="11" eb="12">
      <t>ロウ</t>
    </rPh>
    <rPh sb="12" eb="13">
      <t>チ</t>
    </rPh>
    <rPh sb="13" eb="15">
      <t>トリシラベ</t>
    </rPh>
    <rPh sb="16" eb="17">
      <t>ケン</t>
    </rPh>
    <phoneticPr fontId="3"/>
  </si>
  <si>
    <t>登戸村　石井紋蔵他</t>
    <rPh sb="0" eb="2">
      <t>ノボリト</t>
    </rPh>
    <rPh sb="2" eb="3">
      <t>ムラ</t>
    </rPh>
    <rPh sb="4" eb="6">
      <t>イシイ</t>
    </rPh>
    <rPh sb="6" eb="7">
      <t>モン</t>
    </rPh>
    <rPh sb="7" eb="8">
      <t>ゾウ</t>
    </rPh>
    <rPh sb="8" eb="9">
      <t>ホカ</t>
    </rPh>
    <phoneticPr fontId="3"/>
  </si>
  <si>
    <t>177</t>
    <phoneticPr fontId="3"/>
  </si>
  <si>
    <t>明治十七年度　学費取立帳　登戸村　戸長役場</t>
    <rPh sb="0" eb="2">
      <t>メイジ</t>
    </rPh>
    <rPh sb="2" eb="4">
      <t>ジュウナナ</t>
    </rPh>
    <rPh sb="4" eb="6">
      <t>ネンド</t>
    </rPh>
    <rPh sb="7" eb="9">
      <t>ガクヒ</t>
    </rPh>
    <rPh sb="9" eb="11">
      <t>トリタテ</t>
    </rPh>
    <rPh sb="11" eb="12">
      <t>チョウ</t>
    </rPh>
    <rPh sb="13" eb="15">
      <t>ノボリト</t>
    </rPh>
    <rPh sb="15" eb="16">
      <t>ムラ</t>
    </rPh>
    <rPh sb="17" eb="19">
      <t>トチョウ</t>
    </rPh>
    <rPh sb="19" eb="21">
      <t>ヤクバ</t>
    </rPh>
    <phoneticPr fontId="3"/>
  </si>
  <si>
    <t>60-57-31</t>
    <phoneticPr fontId="3"/>
  </si>
  <si>
    <t>明治十六年度　後半期営業税取立帳　登戸村　戸長役場</t>
    <rPh sb="0" eb="2">
      <t>メイジ</t>
    </rPh>
    <rPh sb="2" eb="5">
      <t>ジュウロクネン</t>
    </rPh>
    <rPh sb="5" eb="6">
      <t>ド</t>
    </rPh>
    <rPh sb="7" eb="9">
      <t>コウハン</t>
    </rPh>
    <rPh sb="9" eb="10">
      <t>キ</t>
    </rPh>
    <rPh sb="10" eb="12">
      <t>エイギョウ</t>
    </rPh>
    <rPh sb="12" eb="13">
      <t>ゼイ</t>
    </rPh>
    <rPh sb="13" eb="15">
      <t>トリタテ</t>
    </rPh>
    <rPh sb="15" eb="16">
      <t>チョウ</t>
    </rPh>
    <rPh sb="17" eb="19">
      <t>ノボリト</t>
    </rPh>
    <rPh sb="19" eb="20">
      <t>ムラ</t>
    </rPh>
    <rPh sb="21" eb="23">
      <t>トチョウ</t>
    </rPh>
    <rPh sb="23" eb="25">
      <t>ヤクバ</t>
    </rPh>
    <phoneticPr fontId="3"/>
  </si>
  <si>
    <t>179</t>
    <phoneticPr fontId="3"/>
  </si>
  <si>
    <t>地目変換取調諸費　登戸村</t>
    <rPh sb="0" eb="1">
      <t>チ</t>
    </rPh>
    <rPh sb="1" eb="2">
      <t>メ</t>
    </rPh>
    <rPh sb="2" eb="4">
      <t>ヘンカン</t>
    </rPh>
    <rPh sb="4" eb="6">
      <t>トリシラベ</t>
    </rPh>
    <rPh sb="6" eb="7">
      <t>ショ</t>
    </rPh>
    <rPh sb="7" eb="8">
      <t>ヒ</t>
    </rPh>
    <rPh sb="9" eb="11">
      <t>ノボリト</t>
    </rPh>
    <rPh sb="11" eb="12">
      <t>ムラ</t>
    </rPh>
    <phoneticPr fontId="3"/>
  </si>
  <si>
    <t>180</t>
    <phoneticPr fontId="3"/>
  </si>
  <si>
    <t>明治十六年度第三期第四期田税徴収帳　登戸邨戸長役場</t>
    <rPh sb="0" eb="2">
      <t>メイジ</t>
    </rPh>
    <rPh sb="2" eb="4">
      <t>16</t>
    </rPh>
    <rPh sb="4" eb="5">
      <t>ネン</t>
    </rPh>
    <rPh sb="5" eb="6">
      <t>ド</t>
    </rPh>
    <rPh sb="6" eb="7">
      <t>ダイ</t>
    </rPh>
    <rPh sb="7" eb="9">
      <t>サンキ</t>
    </rPh>
    <rPh sb="9" eb="10">
      <t>ダイ</t>
    </rPh>
    <rPh sb="10" eb="12">
      <t>ヨンキ</t>
    </rPh>
    <rPh sb="12" eb="13">
      <t>タ</t>
    </rPh>
    <rPh sb="13" eb="14">
      <t>ゼイ</t>
    </rPh>
    <rPh sb="14" eb="16">
      <t>チョウシュウ</t>
    </rPh>
    <rPh sb="16" eb="17">
      <t>チョウ</t>
    </rPh>
    <rPh sb="18" eb="20">
      <t>ノボリト</t>
    </rPh>
    <rPh sb="20" eb="21">
      <t>ムラ</t>
    </rPh>
    <rPh sb="21" eb="23">
      <t>トチョウ</t>
    </rPh>
    <rPh sb="23" eb="25">
      <t>ヤクバ</t>
    </rPh>
    <phoneticPr fontId="3"/>
  </si>
  <si>
    <t>181</t>
    <phoneticPr fontId="3"/>
  </si>
  <si>
    <t>十六年度第三期地租預り米据置延納願　橘樹郡生田村他8村</t>
    <rPh sb="0" eb="2">
      <t>ジュウロク</t>
    </rPh>
    <rPh sb="2" eb="4">
      <t>ネンド</t>
    </rPh>
    <rPh sb="4" eb="5">
      <t>ダイ</t>
    </rPh>
    <rPh sb="5" eb="7">
      <t>サンキ</t>
    </rPh>
    <rPh sb="7" eb="8">
      <t>チ</t>
    </rPh>
    <rPh sb="8" eb="9">
      <t>ソ</t>
    </rPh>
    <rPh sb="9" eb="10">
      <t>アズ</t>
    </rPh>
    <rPh sb="11" eb="12">
      <t>コメ</t>
    </rPh>
    <rPh sb="12" eb="14">
      <t>スエオキ</t>
    </rPh>
    <rPh sb="14" eb="16">
      <t>エンノウ</t>
    </rPh>
    <rPh sb="16" eb="17">
      <t>ネガイ</t>
    </rPh>
    <rPh sb="18" eb="20">
      <t>タチバナ</t>
    </rPh>
    <rPh sb="20" eb="21">
      <t>グン</t>
    </rPh>
    <rPh sb="21" eb="23">
      <t>イクタ</t>
    </rPh>
    <rPh sb="23" eb="24">
      <t>ムラ</t>
    </rPh>
    <rPh sb="24" eb="25">
      <t>ホカ</t>
    </rPh>
    <rPh sb="26" eb="27">
      <t>ムラ</t>
    </rPh>
    <phoneticPr fontId="3"/>
  </si>
  <si>
    <t>右生田村　人民総代　岸尉五右衛門他</t>
    <rPh sb="0" eb="1">
      <t>ミギ</t>
    </rPh>
    <rPh sb="1" eb="3">
      <t>イクタ</t>
    </rPh>
    <rPh sb="3" eb="4">
      <t>ムラ</t>
    </rPh>
    <rPh sb="5" eb="7">
      <t>ジンミン</t>
    </rPh>
    <rPh sb="7" eb="9">
      <t>ソウダイ</t>
    </rPh>
    <rPh sb="10" eb="11">
      <t>キシ</t>
    </rPh>
    <rPh sb="11" eb="12">
      <t>イ</t>
    </rPh>
    <rPh sb="12" eb="13">
      <t>ゴ</t>
    </rPh>
    <rPh sb="13" eb="16">
      <t>エモン</t>
    </rPh>
    <rPh sb="16" eb="17">
      <t>ホカ</t>
    </rPh>
    <phoneticPr fontId="3"/>
  </si>
  <si>
    <t>神奈川県令　沖守固殿</t>
    <rPh sb="0" eb="3">
      <t>カナガワ</t>
    </rPh>
    <rPh sb="3" eb="4">
      <t>ケン</t>
    </rPh>
    <rPh sb="4" eb="5">
      <t>レイ</t>
    </rPh>
    <rPh sb="6" eb="7">
      <t>オキ</t>
    </rPh>
    <rPh sb="7" eb="8">
      <t>モリ</t>
    </rPh>
    <rPh sb="8" eb="9">
      <t>コ</t>
    </rPh>
    <rPh sb="9" eb="10">
      <t>ドノ</t>
    </rPh>
    <phoneticPr fontId="3"/>
  </si>
  <si>
    <t>182</t>
    <phoneticPr fontId="3"/>
  </si>
  <si>
    <t>1884</t>
    <phoneticPr fontId="3"/>
  </si>
  <si>
    <t>取極議定書（明治17年度堤防修繕費毎戸係ﾙ協議費支出区域及各戸負担高取極）</t>
    <rPh sb="0" eb="1">
      <t>トリ</t>
    </rPh>
    <rPh sb="1" eb="2">
      <t>キワ</t>
    </rPh>
    <rPh sb="2" eb="4">
      <t>ギテイ</t>
    </rPh>
    <rPh sb="4" eb="5">
      <t>ショ</t>
    </rPh>
    <rPh sb="6" eb="8">
      <t>メイジ</t>
    </rPh>
    <rPh sb="10" eb="12">
      <t>ネンド</t>
    </rPh>
    <rPh sb="12" eb="13">
      <t>ツツミ</t>
    </rPh>
    <rPh sb="13" eb="14">
      <t>ボウ</t>
    </rPh>
    <rPh sb="14" eb="16">
      <t>シュウゼン</t>
    </rPh>
    <rPh sb="16" eb="17">
      <t>ヒ</t>
    </rPh>
    <rPh sb="17" eb="18">
      <t>ゴト</t>
    </rPh>
    <rPh sb="18" eb="19">
      <t>ト</t>
    </rPh>
    <rPh sb="19" eb="20">
      <t>カカリ</t>
    </rPh>
    <rPh sb="21" eb="23">
      <t>キョウギ</t>
    </rPh>
    <rPh sb="23" eb="24">
      <t>ヒ</t>
    </rPh>
    <rPh sb="24" eb="26">
      <t>シシュツ</t>
    </rPh>
    <rPh sb="26" eb="28">
      <t>クイキ</t>
    </rPh>
    <rPh sb="28" eb="29">
      <t>オヨブ</t>
    </rPh>
    <rPh sb="29" eb="31">
      <t>カクト</t>
    </rPh>
    <rPh sb="31" eb="33">
      <t>フタン</t>
    </rPh>
    <rPh sb="33" eb="35">
      <t>タカトリ</t>
    </rPh>
    <rPh sb="35" eb="36">
      <t>キョク</t>
    </rPh>
    <phoneticPr fontId="3"/>
  </si>
  <si>
    <t>（橘樹郡菅邨）</t>
    <rPh sb="1" eb="3">
      <t>タチバナ</t>
    </rPh>
    <rPh sb="3" eb="4">
      <t>グン</t>
    </rPh>
    <rPh sb="4" eb="5">
      <t>スガ</t>
    </rPh>
    <rPh sb="5" eb="6">
      <t>ムラ</t>
    </rPh>
    <phoneticPr fontId="3"/>
  </si>
  <si>
    <t>60-57-32～33</t>
    <phoneticPr fontId="3"/>
  </si>
  <si>
    <t>武蔵国橘樹郡堰村字北耕地畑山林耕地名寄帳</t>
    <rPh sb="0" eb="2">
      <t>ムサシ</t>
    </rPh>
    <rPh sb="2" eb="3">
      <t>コク</t>
    </rPh>
    <rPh sb="3" eb="5">
      <t>タチバナ</t>
    </rPh>
    <rPh sb="5" eb="6">
      <t>グン</t>
    </rPh>
    <rPh sb="6" eb="7">
      <t>セキ</t>
    </rPh>
    <rPh sb="7" eb="8">
      <t>ムラ</t>
    </rPh>
    <rPh sb="8" eb="9">
      <t>ジ</t>
    </rPh>
    <rPh sb="9" eb="10">
      <t>キタ</t>
    </rPh>
    <rPh sb="10" eb="12">
      <t>コウチ</t>
    </rPh>
    <rPh sb="12" eb="13">
      <t>ハタケ</t>
    </rPh>
    <rPh sb="13" eb="14">
      <t>ヤマ</t>
    </rPh>
    <rPh sb="14" eb="15">
      <t>リン</t>
    </rPh>
    <rPh sb="15" eb="17">
      <t>コウチ</t>
    </rPh>
    <rPh sb="17" eb="18">
      <t>ナ</t>
    </rPh>
    <rPh sb="18" eb="19">
      <t>ヨ</t>
    </rPh>
    <rPh sb="19" eb="20">
      <t>チョウ</t>
    </rPh>
    <phoneticPr fontId="3"/>
  </si>
  <si>
    <t>60-57-33</t>
    <phoneticPr fontId="3"/>
  </si>
  <si>
    <t>184</t>
    <phoneticPr fontId="3"/>
  </si>
  <si>
    <t>菅村堤防補助人足扣簿　登戸村</t>
    <rPh sb="0" eb="1">
      <t>スガ</t>
    </rPh>
    <rPh sb="1" eb="2">
      <t>ムラ</t>
    </rPh>
    <rPh sb="2" eb="3">
      <t>ツツミ</t>
    </rPh>
    <rPh sb="3" eb="4">
      <t>ボウ</t>
    </rPh>
    <rPh sb="4" eb="5">
      <t>ホ</t>
    </rPh>
    <rPh sb="5" eb="6">
      <t>ジョ</t>
    </rPh>
    <rPh sb="6" eb="7">
      <t>ジン</t>
    </rPh>
    <rPh sb="7" eb="8">
      <t>アシ</t>
    </rPh>
    <rPh sb="8" eb="9">
      <t>ク</t>
    </rPh>
    <rPh sb="9" eb="10">
      <t>ボ</t>
    </rPh>
    <rPh sb="11" eb="13">
      <t>ノボリト</t>
    </rPh>
    <rPh sb="13" eb="14">
      <t>ムラ</t>
    </rPh>
    <phoneticPr fontId="3"/>
  </si>
  <si>
    <t>185</t>
    <phoneticPr fontId="3"/>
  </si>
  <si>
    <t>〔褒状〕（生田学校新築費登戸村より寄附に付）</t>
    <rPh sb="1" eb="2">
      <t>ホ</t>
    </rPh>
    <rPh sb="2" eb="3">
      <t>ジョウ</t>
    </rPh>
    <rPh sb="5" eb="7">
      <t>イクタ</t>
    </rPh>
    <rPh sb="7" eb="9">
      <t>ガッコウ</t>
    </rPh>
    <rPh sb="9" eb="11">
      <t>シンチク</t>
    </rPh>
    <rPh sb="11" eb="12">
      <t>ヒ</t>
    </rPh>
    <rPh sb="12" eb="14">
      <t>ノボリト</t>
    </rPh>
    <rPh sb="14" eb="15">
      <t>ムラ</t>
    </rPh>
    <rPh sb="17" eb="19">
      <t>キフ</t>
    </rPh>
    <rPh sb="20" eb="21">
      <t>ツ</t>
    </rPh>
    <phoneticPr fontId="3"/>
  </si>
  <si>
    <t>神奈川県令　従五位　沖守固</t>
    <rPh sb="0" eb="3">
      <t>カナガワ</t>
    </rPh>
    <rPh sb="3" eb="4">
      <t>ケン</t>
    </rPh>
    <rPh sb="4" eb="5">
      <t>レイ</t>
    </rPh>
    <rPh sb="6" eb="7">
      <t>ジュ</t>
    </rPh>
    <rPh sb="7" eb="9">
      <t>ゴイ</t>
    </rPh>
    <rPh sb="10" eb="11">
      <t>オキ</t>
    </rPh>
    <rPh sb="11" eb="12">
      <t>マモ</t>
    </rPh>
    <rPh sb="12" eb="13">
      <t>コ</t>
    </rPh>
    <phoneticPr fontId="3"/>
  </si>
  <si>
    <t>登戸村</t>
    <rPh sb="0" eb="3">
      <t>ノボリトムラ</t>
    </rPh>
    <phoneticPr fontId="3"/>
  </si>
  <si>
    <t>第5大区　8小区含む</t>
    <rPh sb="0" eb="1">
      <t>ダイ</t>
    </rPh>
    <rPh sb="2" eb="3">
      <t>ダイ</t>
    </rPh>
    <rPh sb="3" eb="4">
      <t>ク</t>
    </rPh>
    <rPh sb="6" eb="7">
      <t>ショウ</t>
    </rPh>
    <rPh sb="7" eb="8">
      <t>ク</t>
    </rPh>
    <rPh sb="8" eb="9">
      <t>フク</t>
    </rPh>
    <phoneticPr fontId="3"/>
  </si>
  <si>
    <t>186</t>
    <phoneticPr fontId="3"/>
  </si>
  <si>
    <t>〔感状〕（生田学校新築費寄附に付）</t>
    <rPh sb="1" eb="3">
      <t>カンジョウ</t>
    </rPh>
    <rPh sb="5" eb="7">
      <t>イクタ</t>
    </rPh>
    <rPh sb="7" eb="9">
      <t>ガッコウ</t>
    </rPh>
    <rPh sb="9" eb="11">
      <t>シンチク</t>
    </rPh>
    <rPh sb="11" eb="12">
      <t>ヒ</t>
    </rPh>
    <rPh sb="12" eb="14">
      <t>キフ</t>
    </rPh>
    <rPh sb="15" eb="16">
      <t>ツ</t>
    </rPh>
    <phoneticPr fontId="3"/>
  </si>
  <si>
    <t>登戸村　吉田大吾郎他</t>
    <rPh sb="0" eb="3">
      <t>ノボリトムラ</t>
    </rPh>
    <rPh sb="4" eb="6">
      <t>ヨシダ</t>
    </rPh>
    <rPh sb="6" eb="8">
      <t>ダイゴ</t>
    </rPh>
    <rPh sb="8" eb="9">
      <t>ロウ</t>
    </rPh>
    <rPh sb="9" eb="10">
      <t>ホカ</t>
    </rPh>
    <phoneticPr fontId="3"/>
  </si>
  <si>
    <t>187</t>
    <phoneticPr fontId="3"/>
  </si>
  <si>
    <t>記（簿冊、布告布達他引渡目録）</t>
    <rPh sb="0" eb="1">
      <t>キ</t>
    </rPh>
    <rPh sb="2" eb="3">
      <t>ボ</t>
    </rPh>
    <rPh sb="3" eb="4">
      <t>サツ</t>
    </rPh>
    <rPh sb="5" eb="7">
      <t>フコク</t>
    </rPh>
    <rPh sb="7" eb="9">
      <t>フタツ</t>
    </rPh>
    <rPh sb="9" eb="10">
      <t>ホカ</t>
    </rPh>
    <rPh sb="10" eb="12">
      <t>ヒキワタ</t>
    </rPh>
    <rPh sb="12" eb="14">
      <t>モクロク</t>
    </rPh>
    <phoneticPr fontId="3"/>
  </si>
  <si>
    <t>菅村　旧戸長　上原藤右衛門他</t>
    <rPh sb="0" eb="1">
      <t>スガ</t>
    </rPh>
    <rPh sb="1" eb="2">
      <t>ムラ</t>
    </rPh>
    <rPh sb="3" eb="4">
      <t>キュウ</t>
    </rPh>
    <rPh sb="4" eb="5">
      <t>ト</t>
    </rPh>
    <rPh sb="5" eb="6">
      <t>チョウ</t>
    </rPh>
    <rPh sb="7" eb="9">
      <t>ウエハラ</t>
    </rPh>
    <rPh sb="9" eb="10">
      <t>トウ</t>
    </rPh>
    <rPh sb="10" eb="13">
      <t>エモン</t>
    </rPh>
    <rPh sb="13" eb="14">
      <t>ホカ</t>
    </rPh>
    <phoneticPr fontId="3"/>
  </si>
  <si>
    <t>登戸村外四ヶ村　戸長　井出喜重殿</t>
    <rPh sb="0" eb="3">
      <t>ノボリトムラ</t>
    </rPh>
    <rPh sb="3" eb="4">
      <t>ガイ</t>
    </rPh>
    <rPh sb="4" eb="5">
      <t>シ</t>
    </rPh>
    <rPh sb="6" eb="7">
      <t>ムラ</t>
    </rPh>
    <rPh sb="8" eb="9">
      <t>ト</t>
    </rPh>
    <rPh sb="9" eb="10">
      <t>チョウ</t>
    </rPh>
    <rPh sb="11" eb="13">
      <t>イデ</t>
    </rPh>
    <rPh sb="13" eb="14">
      <t>ヨロコ</t>
    </rPh>
    <rPh sb="14" eb="15">
      <t>シゲ</t>
    </rPh>
    <rPh sb="15" eb="16">
      <t>ドノ</t>
    </rPh>
    <phoneticPr fontId="3"/>
  </si>
  <si>
    <t>第5大区　8,9小区含む</t>
    <rPh sb="0" eb="1">
      <t>ダイ</t>
    </rPh>
    <rPh sb="2" eb="3">
      <t>ダイ</t>
    </rPh>
    <rPh sb="3" eb="4">
      <t>ク</t>
    </rPh>
    <rPh sb="8" eb="9">
      <t>ショウ</t>
    </rPh>
    <rPh sb="9" eb="10">
      <t>ク</t>
    </rPh>
    <rPh sb="10" eb="11">
      <t>フク</t>
    </rPh>
    <phoneticPr fontId="3"/>
  </si>
  <si>
    <t>188</t>
    <phoneticPr fontId="3"/>
  </si>
  <si>
    <t>菅村中野嶋村宿河原村戸長事務受渡證（橘樹郡登戸村分）</t>
    <rPh sb="0" eb="1">
      <t>スガ</t>
    </rPh>
    <rPh sb="1" eb="2">
      <t>ムラ</t>
    </rPh>
    <rPh sb="2" eb="4">
      <t>ナカノ</t>
    </rPh>
    <rPh sb="4" eb="5">
      <t>シマ</t>
    </rPh>
    <rPh sb="5" eb="6">
      <t>ムラ</t>
    </rPh>
    <rPh sb="6" eb="9">
      <t>シュクガワラ</t>
    </rPh>
    <rPh sb="9" eb="10">
      <t>ムラ</t>
    </rPh>
    <rPh sb="10" eb="12">
      <t>トチョウ</t>
    </rPh>
    <rPh sb="12" eb="14">
      <t>ジム</t>
    </rPh>
    <rPh sb="14" eb="15">
      <t>ウ</t>
    </rPh>
    <rPh sb="15" eb="16">
      <t>ワタ</t>
    </rPh>
    <rPh sb="16" eb="17">
      <t>ショウ</t>
    </rPh>
    <rPh sb="18" eb="20">
      <t>タチバナ</t>
    </rPh>
    <rPh sb="20" eb="21">
      <t>グン</t>
    </rPh>
    <rPh sb="21" eb="23">
      <t>ノボリト</t>
    </rPh>
    <rPh sb="23" eb="24">
      <t>ムラ</t>
    </rPh>
    <rPh sb="24" eb="25">
      <t>ブン</t>
    </rPh>
    <phoneticPr fontId="3"/>
  </si>
  <si>
    <t>封</t>
    <rPh sb="0" eb="1">
      <t>フウ</t>
    </rPh>
    <phoneticPr fontId="3"/>
  </si>
  <si>
    <t>189</t>
    <phoneticPr fontId="3"/>
  </si>
  <si>
    <t>（明治17</t>
    <rPh sb="1" eb="3">
      <t>メイジ</t>
    </rPh>
    <phoneticPr fontId="3"/>
  </si>
  <si>
    <t>菅村　平山惣右衛門他</t>
    <rPh sb="0" eb="1">
      <t>スガ</t>
    </rPh>
    <rPh sb="1" eb="2">
      <t>ムラ</t>
    </rPh>
    <rPh sb="3" eb="5">
      <t>ヒラヤマ</t>
    </rPh>
    <rPh sb="5" eb="6">
      <t>ソウ</t>
    </rPh>
    <rPh sb="6" eb="9">
      <t>エモン</t>
    </rPh>
    <rPh sb="9" eb="10">
      <t>ホカ</t>
    </rPh>
    <phoneticPr fontId="3"/>
  </si>
  <si>
    <t>第5大区　8,9小区含む</t>
    <rPh sb="0" eb="1">
      <t>ダイ</t>
    </rPh>
    <rPh sb="2" eb="3">
      <t>ダイ</t>
    </rPh>
    <rPh sb="3" eb="4">
      <t>ク</t>
    </rPh>
    <rPh sb="8" eb="10">
      <t>ショウク</t>
    </rPh>
    <rPh sb="10" eb="11">
      <t>フク</t>
    </rPh>
    <phoneticPr fontId="3"/>
  </si>
  <si>
    <t>190-1</t>
    <phoneticPr fontId="3"/>
  </si>
  <si>
    <t>書類引渡ノ証　橘樹郡　宿河原村　堰村</t>
    <rPh sb="0" eb="2">
      <t>ショルイ</t>
    </rPh>
    <rPh sb="2" eb="4">
      <t>ヒキワタ</t>
    </rPh>
    <rPh sb="5" eb="6">
      <t>ショウ</t>
    </rPh>
    <rPh sb="7" eb="9">
      <t>タチバナ</t>
    </rPh>
    <rPh sb="9" eb="10">
      <t>グン</t>
    </rPh>
    <rPh sb="11" eb="14">
      <t>シュクガワラ</t>
    </rPh>
    <rPh sb="14" eb="15">
      <t>ムラ</t>
    </rPh>
    <rPh sb="16" eb="17">
      <t>セキ</t>
    </rPh>
    <rPh sb="17" eb="18">
      <t>ムラ</t>
    </rPh>
    <phoneticPr fontId="3"/>
  </si>
  <si>
    <t>宿河原村　堰村　議員　小倉米太郎他</t>
    <rPh sb="0" eb="3">
      <t>シュクガワラ</t>
    </rPh>
    <rPh sb="3" eb="4">
      <t>ムラ</t>
    </rPh>
    <rPh sb="5" eb="6">
      <t>セキ</t>
    </rPh>
    <rPh sb="6" eb="7">
      <t>ムラ</t>
    </rPh>
    <rPh sb="8" eb="10">
      <t>ギイン</t>
    </rPh>
    <rPh sb="11" eb="13">
      <t>オグラ</t>
    </rPh>
    <rPh sb="13" eb="14">
      <t>コメ</t>
    </rPh>
    <rPh sb="14" eb="16">
      <t>タロウ</t>
    </rPh>
    <rPh sb="16" eb="17">
      <t>ホカ</t>
    </rPh>
    <phoneticPr fontId="3"/>
  </si>
  <si>
    <t>登戸村外四ヶ村　戸長　井出喜重殿</t>
    <rPh sb="0" eb="2">
      <t>ノボリト</t>
    </rPh>
    <rPh sb="2" eb="3">
      <t>ムラ</t>
    </rPh>
    <rPh sb="3" eb="4">
      <t>ソト</t>
    </rPh>
    <rPh sb="4" eb="5">
      <t>ヨン</t>
    </rPh>
    <rPh sb="6" eb="7">
      <t>ムラ</t>
    </rPh>
    <rPh sb="8" eb="10">
      <t>トチョウ</t>
    </rPh>
    <rPh sb="11" eb="13">
      <t>イデ</t>
    </rPh>
    <rPh sb="13" eb="14">
      <t>キ</t>
    </rPh>
    <rPh sb="14" eb="15">
      <t>シゲ</t>
    </rPh>
    <rPh sb="15" eb="16">
      <t>ドノ</t>
    </rPh>
    <phoneticPr fontId="3"/>
  </si>
  <si>
    <t>第5大区　9小区含む</t>
    <rPh sb="0" eb="1">
      <t>ダイ</t>
    </rPh>
    <rPh sb="2" eb="3">
      <t>ダイ</t>
    </rPh>
    <rPh sb="3" eb="4">
      <t>ク</t>
    </rPh>
    <rPh sb="6" eb="8">
      <t>ショウク</t>
    </rPh>
    <rPh sb="8" eb="9">
      <t>フク</t>
    </rPh>
    <phoneticPr fontId="3"/>
  </si>
  <si>
    <t>190-2</t>
  </si>
  <si>
    <t>目録（簿冊、布告、布達等文書引継目録）</t>
    <rPh sb="0" eb="2">
      <t>モクロク</t>
    </rPh>
    <rPh sb="3" eb="4">
      <t>ボ</t>
    </rPh>
    <rPh sb="4" eb="5">
      <t>サツ</t>
    </rPh>
    <rPh sb="6" eb="8">
      <t>フコク</t>
    </rPh>
    <rPh sb="9" eb="11">
      <t>フタツ</t>
    </rPh>
    <rPh sb="11" eb="12">
      <t>トウ</t>
    </rPh>
    <rPh sb="12" eb="13">
      <t>ブン</t>
    </rPh>
    <rPh sb="13" eb="14">
      <t>ショ</t>
    </rPh>
    <rPh sb="14" eb="16">
      <t>ヒキツギ</t>
    </rPh>
    <rPh sb="16" eb="18">
      <t>モクロク</t>
    </rPh>
    <phoneticPr fontId="3"/>
  </si>
  <si>
    <t>登戸村外四ヶ村　戸長井出喜重殿</t>
    <rPh sb="0" eb="2">
      <t>ノボリト</t>
    </rPh>
    <rPh sb="2" eb="3">
      <t>ムラ</t>
    </rPh>
    <rPh sb="3" eb="4">
      <t>ソト</t>
    </rPh>
    <rPh sb="4" eb="5">
      <t>ヨン</t>
    </rPh>
    <rPh sb="6" eb="7">
      <t>ムラ</t>
    </rPh>
    <rPh sb="8" eb="10">
      <t>トチョウ</t>
    </rPh>
    <rPh sb="10" eb="12">
      <t>イデ</t>
    </rPh>
    <rPh sb="12" eb="13">
      <t>キ</t>
    </rPh>
    <rPh sb="13" eb="14">
      <t>シゲ</t>
    </rPh>
    <rPh sb="14" eb="15">
      <t>ドノ</t>
    </rPh>
    <phoneticPr fontId="3"/>
  </si>
  <si>
    <t>神奈川県知事　沖守固殿</t>
    <rPh sb="0" eb="3">
      <t>カナガワ</t>
    </rPh>
    <rPh sb="3" eb="4">
      <t>ケン</t>
    </rPh>
    <rPh sb="4" eb="6">
      <t>チジ</t>
    </rPh>
    <rPh sb="7" eb="8">
      <t>オキ</t>
    </rPh>
    <rPh sb="8" eb="9">
      <t>マモ</t>
    </rPh>
    <rPh sb="9" eb="10">
      <t>コ</t>
    </rPh>
    <rPh sb="10" eb="11">
      <t>ドノ</t>
    </rPh>
    <phoneticPr fontId="3"/>
  </si>
  <si>
    <t>191</t>
    <phoneticPr fontId="3"/>
  </si>
  <si>
    <t>目録（文書引継目録）</t>
    <rPh sb="0" eb="2">
      <t>モクロク</t>
    </rPh>
    <rPh sb="3" eb="4">
      <t>ブン</t>
    </rPh>
    <rPh sb="4" eb="5">
      <t>ショ</t>
    </rPh>
    <rPh sb="5" eb="7">
      <t>ヒキツギ</t>
    </rPh>
    <rPh sb="7" eb="9">
      <t>モクロク</t>
    </rPh>
    <phoneticPr fontId="3"/>
  </si>
  <si>
    <t>中野嶋村　旧筆生　田村治郎兵衛他</t>
    <rPh sb="0" eb="2">
      <t>ナカノ</t>
    </rPh>
    <rPh sb="2" eb="3">
      <t>シマ</t>
    </rPh>
    <rPh sb="3" eb="4">
      <t>ムラ</t>
    </rPh>
    <rPh sb="5" eb="6">
      <t>キュウ</t>
    </rPh>
    <rPh sb="6" eb="7">
      <t>フデ</t>
    </rPh>
    <rPh sb="7" eb="8">
      <t>ウ</t>
    </rPh>
    <rPh sb="9" eb="11">
      <t>タムラ</t>
    </rPh>
    <rPh sb="11" eb="12">
      <t>ジ</t>
    </rPh>
    <rPh sb="12" eb="13">
      <t>ロウ</t>
    </rPh>
    <rPh sb="13" eb="15">
      <t>ベエ</t>
    </rPh>
    <rPh sb="15" eb="16">
      <t>ホカ</t>
    </rPh>
    <phoneticPr fontId="3"/>
  </si>
  <si>
    <t>192</t>
    <phoneticPr fontId="3"/>
  </si>
  <si>
    <t>明治十七年用水割　登戸村　旧戸長役場</t>
    <rPh sb="0" eb="2">
      <t>メイジ</t>
    </rPh>
    <rPh sb="2" eb="5">
      <t>ジュウナナネン</t>
    </rPh>
    <rPh sb="5" eb="7">
      <t>ヨウスイ</t>
    </rPh>
    <rPh sb="7" eb="8">
      <t>ワ</t>
    </rPh>
    <rPh sb="9" eb="11">
      <t>ノボリト</t>
    </rPh>
    <rPh sb="11" eb="12">
      <t>ムラ</t>
    </rPh>
    <rPh sb="13" eb="14">
      <t>キュウ</t>
    </rPh>
    <rPh sb="14" eb="15">
      <t>ト</t>
    </rPh>
    <rPh sb="15" eb="16">
      <t>チョウ</t>
    </rPh>
    <rPh sb="16" eb="18">
      <t>ヤクバ</t>
    </rPh>
    <phoneticPr fontId="3"/>
  </si>
  <si>
    <t>193</t>
    <phoneticPr fontId="3"/>
  </si>
  <si>
    <t>生産御届（出生届）　橘樹郡登戸村</t>
    <rPh sb="0" eb="2">
      <t>セイサン</t>
    </rPh>
    <rPh sb="2" eb="3">
      <t>オ</t>
    </rPh>
    <rPh sb="3" eb="4">
      <t>トドケ</t>
    </rPh>
    <rPh sb="5" eb="7">
      <t>シュッセイ</t>
    </rPh>
    <rPh sb="7" eb="8">
      <t>トド</t>
    </rPh>
    <rPh sb="10" eb="12">
      <t>タチバナ</t>
    </rPh>
    <rPh sb="12" eb="13">
      <t>グン</t>
    </rPh>
    <rPh sb="13" eb="15">
      <t>ノボリト</t>
    </rPh>
    <rPh sb="15" eb="16">
      <t>ムラ</t>
    </rPh>
    <phoneticPr fontId="3"/>
  </si>
  <si>
    <t>右　川辺長三郎</t>
    <rPh sb="0" eb="1">
      <t>ミギ</t>
    </rPh>
    <rPh sb="2" eb="4">
      <t>カワベ</t>
    </rPh>
    <rPh sb="4" eb="5">
      <t>チョウ</t>
    </rPh>
    <rPh sb="5" eb="7">
      <t>サブロウ</t>
    </rPh>
    <phoneticPr fontId="3"/>
  </si>
  <si>
    <t>登戸村外三ヶ村　戸長　井出喜重殿</t>
    <rPh sb="0" eb="2">
      <t>ノボリト</t>
    </rPh>
    <rPh sb="2" eb="3">
      <t>ムラ</t>
    </rPh>
    <rPh sb="3" eb="4">
      <t>ソト</t>
    </rPh>
    <rPh sb="4" eb="5">
      <t>サン</t>
    </rPh>
    <rPh sb="6" eb="7">
      <t>ムラ</t>
    </rPh>
    <rPh sb="8" eb="10">
      <t>トチョウ</t>
    </rPh>
    <rPh sb="11" eb="13">
      <t>イデ</t>
    </rPh>
    <rPh sb="13" eb="14">
      <t>キ</t>
    </rPh>
    <rPh sb="14" eb="15">
      <t>シゲ</t>
    </rPh>
    <rPh sb="15" eb="16">
      <t>ドノ</t>
    </rPh>
    <phoneticPr fontId="3"/>
  </si>
  <si>
    <t>194</t>
    <phoneticPr fontId="3"/>
  </si>
  <si>
    <t>組合並組頭人名御届　橘樹郡生田村</t>
    <rPh sb="0" eb="2">
      <t>クミアイ</t>
    </rPh>
    <rPh sb="2" eb="3">
      <t>ナ</t>
    </rPh>
    <rPh sb="3" eb="5">
      <t>クミガシラ</t>
    </rPh>
    <rPh sb="5" eb="6">
      <t>ヒト</t>
    </rPh>
    <rPh sb="6" eb="7">
      <t>ナ</t>
    </rPh>
    <rPh sb="7" eb="8">
      <t>オ</t>
    </rPh>
    <rPh sb="8" eb="9">
      <t>トドケ</t>
    </rPh>
    <rPh sb="10" eb="12">
      <t>タチバナ</t>
    </rPh>
    <rPh sb="12" eb="13">
      <t>グン</t>
    </rPh>
    <rPh sb="13" eb="15">
      <t>イクタ</t>
    </rPh>
    <rPh sb="15" eb="16">
      <t>ムラ</t>
    </rPh>
    <phoneticPr fontId="3"/>
  </si>
  <si>
    <t>右村戸長　河合平蔵</t>
    <rPh sb="0" eb="1">
      <t>ミギ</t>
    </rPh>
    <rPh sb="1" eb="2">
      <t>ムラ</t>
    </rPh>
    <rPh sb="2" eb="3">
      <t>ト</t>
    </rPh>
    <rPh sb="3" eb="4">
      <t>チョウ</t>
    </rPh>
    <rPh sb="5" eb="7">
      <t>カワイ</t>
    </rPh>
    <rPh sb="7" eb="9">
      <t>ヘイゾウ</t>
    </rPh>
    <phoneticPr fontId="3"/>
  </si>
  <si>
    <t>備考記載</t>
    <rPh sb="0" eb="2">
      <t>ビコウ</t>
    </rPh>
    <rPh sb="2" eb="4">
      <t>キサイ</t>
    </rPh>
    <phoneticPr fontId="3"/>
  </si>
  <si>
    <t>竪1、状1</t>
    <rPh sb="0" eb="1">
      <t>タテ</t>
    </rPh>
    <rPh sb="3" eb="4">
      <t>ジョウ</t>
    </rPh>
    <phoneticPr fontId="3"/>
  </si>
  <si>
    <t>60-57-34</t>
    <phoneticPr fontId="3"/>
  </si>
  <si>
    <t>195</t>
    <phoneticPr fontId="3"/>
  </si>
  <si>
    <t>明治十七年自一月至六月協議費取立簿　登戸村　旧戸長役場</t>
    <rPh sb="0" eb="2">
      <t>メイジ</t>
    </rPh>
    <rPh sb="2" eb="4">
      <t>ジュウナナ</t>
    </rPh>
    <rPh sb="4" eb="5">
      <t>ネン</t>
    </rPh>
    <rPh sb="5" eb="6">
      <t>ジ</t>
    </rPh>
    <rPh sb="6" eb="8">
      <t>イチガツ</t>
    </rPh>
    <rPh sb="8" eb="9">
      <t>イタル</t>
    </rPh>
    <rPh sb="9" eb="11">
      <t>ロクガツ</t>
    </rPh>
    <rPh sb="11" eb="13">
      <t>キョウギ</t>
    </rPh>
    <rPh sb="13" eb="14">
      <t>ヒ</t>
    </rPh>
    <rPh sb="14" eb="16">
      <t>トリタテ</t>
    </rPh>
    <rPh sb="16" eb="17">
      <t>ボ</t>
    </rPh>
    <rPh sb="18" eb="20">
      <t>ノボリト</t>
    </rPh>
    <rPh sb="20" eb="21">
      <t>ムラ</t>
    </rPh>
    <rPh sb="22" eb="23">
      <t>キュウ</t>
    </rPh>
    <rPh sb="23" eb="24">
      <t>ト</t>
    </rPh>
    <rPh sb="24" eb="25">
      <t>チョウ</t>
    </rPh>
    <rPh sb="25" eb="27">
      <t>ヤクバ</t>
    </rPh>
    <phoneticPr fontId="3"/>
  </si>
  <si>
    <t>橘樹郡高石村組合並組頭人名御届他</t>
    <rPh sb="0" eb="2">
      <t>タチバナ</t>
    </rPh>
    <rPh sb="2" eb="3">
      <t>グン</t>
    </rPh>
    <rPh sb="3" eb="4">
      <t>タカ</t>
    </rPh>
    <rPh sb="4" eb="5">
      <t>イシ</t>
    </rPh>
    <rPh sb="5" eb="6">
      <t>ムラ</t>
    </rPh>
    <rPh sb="6" eb="8">
      <t>クミアイ</t>
    </rPh>
    <rPh sb="8" eb="9">
      <t>ナラ</t>
    </rPh>
    <rPh sb="9" eb="11">
      <t>クミガシラ</t>
    </rPh>
    <rPh sb="11" eb="13">
      <t>ジンメイ</t>
    </rPh>
    <rPh sb="13" eb="14">
      <t>オ</t>
    </rPh>
    <rPh sb="14" eb="15">
      <t>トドケ</t>
    </rPh>
    <rPh sb="15" eb="16">
      <t>ホカ</t>
    </rPh>
    <phoneticPr fontId="3"/>
  </si>
  <si>
    <t>右戸長　河合半蔵</t>
    <rPh sb="0" eb="1">
      <t>ミギ</t>
    </rPh>
    <rPh sb="1" eb="2">
      <t>ト</t>
    </rPh>
    <rPh sb="2" eb="3">
      <t>チョウ</t>
    </rPh>
    <rPh sb="4" eb="6">
      <t>カワイ</t>
    </rPh>
    <rPh sb="6" eb="8">
      <t>ハンゾウ</t>
    </rPh>
    <phoneticPr fontId="3"/>
  </si>
  <si>
    <t>197</t>
    <phoneticPr fontId="3"/>
  </si>
  <si>
    <t>田畑其他段別地価合計表　中野嶋村備</t>
    <rPh sb="0" eb="2">
      <t>タバタ</t>
    </rPh>
    <rPh sb="2" eb="4">
      <t>ソノホカ</t>
    </rPh>
    <rPh sb="4" eb="5">
      <t>ダン</t>
    </rPh>
    <rPh sb="5" eb="6">
      <t>ベツ</t>
    </rPh>
    <rPh sb="6" eb="8">
      <t>チカ</t>
    </rPh>
    <rPh sb="8" eb="10">
      <t>ゴウケイ</t>
    </rPh>
    <rPh sb="10" eb="11">
      <t>ヒョウ</t>
    </rPh>
    <rPh sb="12" eb="13">
      <t>ナカ</t>
    </rPh>
    <rPh sb="13" eb="14">
      <t>ノ</t>
    </rPh>
    <rPh sb="14" eb="15">
      <t>シマ</t>
    </rPh>
    <rPh sb="15" eb="16">
      <t>ムラ</t>
    </rPh>
    <rPh sb="16" eb="17">
      <t>ビ</t>
    </rPh>
    <phoneticPr fontId="3"/>
  </si>
  <si>
    <t>198</t>
    <phoneticPr fontId="3"/>
  </si>
  <si>
    <t>明治十七年自七月　同十八年至六月　平村外三ヶ村戸長役場費決算ノ残額</t>
    <rPh sb="0" eb="2">
      <t>メイジ</t>
    </rPh>
    <rPh sb="2" eb="5">
      <t>ジュウナナネン</t>
    </rPh>
    <rPh sb="5" eb="6">
      <t>ジ</t>
    </rPh>
    <rPh sb="6" eb="7">
      <t>ナナ</t>
    </rPh>
    <rPh sb="7" eb="8">
      <t>ガツ</t>
    </rPh>
    <rPh sb="9" eb="10">
      <t>ドウ</t>
    </rPh>
    <rPh sb="10" eb="13">
      <t>ジュウハチネン</t>
    </rPh>
    <rPh sb="13" eb="14">
      <t>イタル</t>
    </rPh>
    <rPh sb="14" eb="16">
      <t>ロクガツ</t>
    </rPh>
    <rPh sb="17" eb="19">
      <t>タイラムラ</t>
    </rPh>
    <rPh sb="19" eb="20">
      <t>ソト</t>
    </rPh>
    <rPh sb="20" eb="21">
      <t>サン</t>
    </rPh>
    <rPh sb="22" eb="23">
      <t>ムラ</t>
    </rPh>
    <rPh sb="23" eb="24">
      <t>ト</t>
    </rPh>
    <rPh sb="24" eb="25">
      <t>ナガ</t>
    </rPh>
    <rPh sb="25" eb="27">
      <t>ヤクバ</t>
    </rPh>
    <rPh sb="27" eb="28">
      <t>ヒ</t>
    </rPh>
    <rPh sb="28" eb="30">
      <t>ケッサン</t>
    </rPh>
    <rPh sb="31" eb="32">
      <t>ノコ</t>
    </rPh>
    <rPh sb="32" eb="33">
      <t>ガク</t>
    </rPh>
    <phoneticPr fontId="3"/>
  </si>
  <si>
    <t>～明治18.6</t>
    <rPh sb="1" eb="3">
      <t>メイジ</t>
    </rPh>
    <phoneticPr fontId="3"/>
  </si>
  <si>
    <t>199</t>
    <phoneticPr fontId="3"/>
  </si>
  <si>
    <t>)</t>
    <phoneticPr fontId="3"/>
  </si>
  <si>
    <t>明治十七年前半期営業工業雑種税他　登戸村</t>
    <rPh sb="0" eb="2">
      <t>メイジ</t>
    </rPh>
    <rPh sb="2" eb="5">
      <t>ジュウナナネン</t>
    </rPh>
    <rPh sb="5" eb="8">
      <t>ゼンハンキ</t>
    </rPh>
    <rPh sb="8" eb="10">
      <t>エイギョウ</t>
    </rPh>
    <rPh sb="10" eb="12">
      <t>コウギョウ</t>
    </rPh>
    <rPh sb="12" eb="14">
      <t>ザッシュ</t>
    </rPh>
    <rPh sb="14" eb="15">
      <t>ゼイ</t>
    </rPh>
    <rPh sb="15" eb="16">
      <t>ホカ</t>
    </rPh>
    <rPh sb="17" eb="19">
      <t>ノボリト</t>
    </rPh>
    <rPh sb="19" eb="20">
      <t>ムラ</t>
    </rPh>
    <phoneticPr fontId="3"/>
  </si>
  <si>
    <t>60-57-35</t>
    <phoneticPr fontId="3"/>
  </si>
  <si>
    <t>200</t>
    <phoneticPr fontId="3"/>
  </si>
  <si>
    <t>小間物や</t>
    <rPh sb="0" eb="3">
      <t>コマモノ</t>
    </rPh>
    <phoneticPr fontId="3"/>
  </si>
  <si>
    <t>200-1</t>
    <phoneticPr fontId="3"/>
  </si>
  <si>
    <t>弐拾九回目学校新築講金取立帳他　登戸学校新築掛</t>
    <rPh sb="0" eb="1">
      <t>ニ</t>
    </rPh>
    <rPh sb="1" eb="2">
      <t>ジュウ</t>
    </rPh>
    <rPh sb="2" eb="3">
      <t>キュウ</t>
    </rPh>
    <rPh sb="3" eb="4">
      <t>カイ</t>
    </rPh>
    <rPh sb="4" eb="5">
      <t>メ</t>
    </rPh>
    <rPh sb="5" eb="7">
      <t>ガッコウ</t>
    </rPh>
    <rPh sb="7" eb="9">
      <t>シンチク</t>
    </rPh>
    <rPh sb="9" eb="10">
      <t>コウ</t>
    </rPh>
    <rPh sb="10" eb="11">
      <t>キン</t>
    </rPh>
    <rPh sb="11" eb="14">
      <t>トリタテチョウ</t>
    </rPh>
    <rPh sb="14" eb="15">
      <t>ホカ</t>
    </rPh>
    <rPh sb="16" eb="22">
      <t>ノボリトガッコウシンチク</t>
    </rPh>
    <rPh sb="22" eb="23">
      <t>カカリ</t>
    </rPh>
    <phoneticPr fontId="3"/>
  </si>
  <si>
    <t>三拾回目学校新築講金取立帳他　登戸学校新築掛</t>
    <rPh sb="0" eb="1">
      <t>サン</t>
    </rPh>
    <rPh sb="1" eb="2">
      <t>ジュウ</t>
    </rPh>
    <rPh sb="2" eb="3">
      <t>カイ</t>
    </rPh>
    <rPh sb="3" eb="4">
      <t>メ</t>
    </rPh>
    <rPh sb="4" eb="6">
      <t>ガッコウ</t>
    </rPh>
    <rPh sb="6" eb="8">
      <t>シンチク</t>
    </rPh>
    <rPh sb="8" eb="9">
      <t>コウ</t>
    </rPh>
    <rPh sb="9" eb="10">
      <t>キン</t>
    </rPh>
    <rPh sb="10" eb="13">
      <t>トリタテチョウ</t>
    </rPh>
    <rPh sb="13" eb="14">
      <t>ホカ</t>
    </rPh>
    <rPh sb="15" eb="21">
      <t>ノボリトガッコウシンチク</t>
    </rPh>
    <rPh sb="21" eb="22">
      <t>カカリ</t>
    </rPh>
    <phoneticPr fontId="3"/>
  </si>
  <si>
    <t>200-2</t>
    <phoneticPr fontId="3"/>
  </si>
  <si>
    <t>三十壱会目学校新築講金取立帳他　登戸学校新築掛</t>
    <rPh sb="0" eb="1">
      <t>サン</t>
    </rPh>
    <rPh sb="1" eb="2">
      <t>ジュウ</t>
    </rPh>
    <rPh sb="2" eb="3">
      <t>イチ</t>
    </rPh>
    <rPh sb="3" eb="4">
      <t>カイ</t>
    </rPh>
    <rPh sb="4" eb="5">
      <t>メ</t>
    </rPh>
    <rPh sb="5" eb="7">
      <t>ガッコウ</t>
    </rPh>
    <rPh sb="7" eb="9">
      <t>シンチク</t>
    </rPh>
    <rPh sb="9" eb="10">
      <t>コウ</t>
    </rPh>
    <rPh sb="10" eb="11">
      <t>キン</t>
    </rPh>
    <rPh sb="11" eb="14">
      <t>トリタテチョウ</t>
    </rPh>
    <rPh sb="14" eb="15">
      <t>ホカ</t>
    </rPh>
    <rPh sb="16" eb="22">
      <t>ノボリトガッコウシンチク</t>
    </rPh>
    <rPh sb="22" eb="23">
      <t>カカリ</t>
    </rPh>
    <phoneticPr fontId="3"/>
  </si>
  <si>
    <t>200-3</t>
    <phoneticPr fontId="3"/>
  </si>
  <si>
    <t>1885</t>
  </si>
  <si>
    <t>三十弐会目学校新築講金取立帳他　登戸学校新築掛</t>
    <rPh sb="0" eb="1">
      <t>サン</t>
    </rPh>
    <rPh sb="1" eb="2">
      <t>ジュウ</t>
    </rPh>
    <rPh sb="2" eb="3">
      <t>ニ</t>
    </rPh>
    <rPh sb="3" eb="4">
      <t>カイ</t>
    </rPh>
    <rPh sb="4" eb="5">
      <t>メ</t>
    </rPh>
    <rPh sb="5" eb="7">
      <t>ガッコウ</t>
    </rPh>
    <rPh sb="7" eb="9">
      <t>シンチク</t>
    </rPh>
    <rPh sb="9" eb="10">
      <t>コウ</t>
    </rPh>
    <rPh sb="10" eb="11">
      <t>キン</t>
    </rPh>
    <rPh sb="11" eb="14">
      <t>トリタテチョウ</t>
    </rPh>
    <rPh sb="14" eb="15">
      <t>ホカ</t>
    </rPh>
    <rPh sb="16" eb="22">
      <t>ノボリトガッコウシンチク</t>
    </rPh>
    <rPh sb="22" eb="23">
      <t>カカリ</t>
    </rPh>
    <phoneticPr fontId="3"/>
  </si>
  <si>
    <t>200-4</t>
    <phoneticPr fontId="3"/>
  </si>
  <si>
    <t>三十三会目学校新築講金取立帳他　登戸学校新築掛</t>
    <rPh sb="0" eb="1">
      <t>サン</t>
    </rPh>
    <rPh sb="1" eb="2">
      <t>ジュウ</t>
    </rPh>
    <rPh sb="2" eb="3">
      <t>サン</t>
    </rPh>
    <rPh sb="3" eb="4">
      <t>カイ</t>
    </rPh>
    <rPh sb="4" eb="5">
      <t>メ</t>
    </rPh>
    <rPh sb="5" eb="7">
      <t>ガッコウ</t>
    </rPh>
    <rPh sb="7" eb="9">
      <t>シンチク</t>
    </rPh>
    <rPh sb="9" eb="10">
      <t>コウ</t>
    </rPh>
    <rPh sb="10" eb="11">
      <t>キン</t>
    </rPh>
    <rPh sb="11" eb="14">
      <t>トリタテチョウ</t>
    </rPh>
    <rPh sb="14" eb="15">
      <t>ホカ</t>
    </rPh>
    <rPh sb="16" eb="22">
      <t>ノボリトガッコウシンチク</t>
    </rPh>
    <rPh sb="22" eb="23">
      <t>カカリ</t>
    </rPh>
    <phoneticPr fontId="3"/>
  </si>
  <si>
    <t>201</t>
    <phoneticPr fontId="3"/>
  </si>
  <si>
    <t>田畑宅地其他段別地価合計簿</t>
    <rPh sb="0" eb="2">
      <t>タバタ</t>
    </rPh>
    <rPh sb="2" eb="4">
      <t>タクチ</t>
    </rPh>
    <rPh sb="4" eb="5">
      <t>ソ</t>
    </rPh>
    <rPh sb="5" eb="6">
      <t>ホカ</t>
    </rPh>
    <rPh sb="6" eb="7">
      <t>ダン</t>
    </rPh>
    <rPh sb="7" eb="8">
      <t>ベツ</t>
    </rPh>
    <rPh sb="8" eb="10">
      <t>チカ</t>
    </rPh>
    <rPh sb="10" eb="12">
      <t>ゴウケイ</t>
    </rPh>
    <rPh sb="12" eb="13">
      <t>ボ</t>
    </rPh>
    <phoneticPr fontId="3"/>
  </si>
  <si>
    <t>橘樹郡登戸村</t>
    <rPh sb="0" eb="2">
      <t>タチバナ</t>
    </rPh>
    <rPh sb="2" eb="3">
      <t>グン</t>
    </rPh>
    <rPh sb="3" eb="5">
      <t>ノボリト</t>
    </rPh>
    <rPh sb="5" eb="6">
      <t>ムラ</t>
    </rPh>
    <phoneticPr fontId="3"/>
  </si>
  <si>
    <t>虫損大、状2（覚書）あり</t>
    <rPh sb="0" eb="1">
      <t>ムシ</t>
    </rPh>
    <rPh sb="1" eb="2">
      <t>ソン</t>
    </rPh>
    <rPh sb="2" eb="3">
      <t>ダイ</t>
    </rPh>
    <rPh sb="4" eb="5">
      <t>ジョウ</t>
    </rPh>
    <rPh sb="7" eb="9">
      <t>オボエガキ</t>
    </rPh>
    <phoneticPr fontId="3"/>
  </si>
  <si>
    <t>202</t>
    <phoneticPr fontId="3"/>
  </si>
  <si>
    <t>十七年七月ﾖﾘ十八年六月ﾏﾃﾞ戸長役場豫算費徴収簿　登戸村外四ヶ村　戸長役場</t>
    <rPh sb="0" eb="3">
      <t>ジュウナナネン</t>
    </rPh>
    <rPh sb="3" eb="5">
      <t>ナナガツ</t>
    </rPh>
    <rPh sb="7" eb="10">
      <t>ジュウハチネン</t>
    </rPh>
    <rPh sb="10" eb="12">
      <t>ロクガツ</t>
    </rPh>
    <rPh sb="15" eb="17">
      <t>トチョウ</t>
    </rPh>
    <rPh sb="17" eb="19">
      <t>ヤクバ</t>
    </rPh>
    <rPh sb="19" eb="20">
      <t>ヨ</t>
    </rPh>
    <rPh sb="20" eb="21">
      <t>サン</t>
    </rPh>
    <rPh sb="21" eb="22">
      <t>ヒ</t>
    </rPh>
    <rPh sb="22" eb="24">
      <t>チョウシュウ</t>
    </rPh>
    <rPh sb="24" eb="25">
      <t>ボ</t>
    </rPh>
    <rPh sb="26" eb="28">
      <t>ノボリト</t>
    </rPh>
    <rPh sb="28" eb="29">
      <t>ムラ</t>
    </rPh>
    <rPh sb="29" eb="30">
      <t>ソト</t>
    </rPh>
    <rPh sb="30" eb="31">
      <t>ヨン</t>
    </rPh>
    <rPh sb="32" eb="33">
      <t>ムラ</t>
    </rPh>
    <rPh sb="34" eb="36">
      <t>トチョウ</t>
    </rPh>
    <rPh sb="36" eb="38">
      <t>ヤクバ</t>
    </rPh>
    <phoneticPr fontId="3"/>
  </si>
  <si>
    <t>60-57-36</t>
    <phoneticPr fontId="3"/>
  </si>
  <si>
    <t>諸営業税徴収簿　橘樹郡登戸村外四ヶ村　戸長役場</t>
    <rPh sb="0" eb="1">
      <t>ショ</t>
    </rPh>
    <rPh sb="1" eb="3">
      <t>エイギョウ</t>
    </rPh>
    <rPh sb="3" eb="4">
      <t>ゼイ</t>
    </rPh>
    <rPh sb="4" eb="6">
      <t>チョウシュウ</t>
    </rPh>
    <rPh sb="6" eb="7">
      <t>ボ</t>
    </rPh>
    <rPh sb="8" eb="10">
      <t>タチバナ</t>
    </rPh>
    <rPh sb="10" eb="11">
      <t>グン</t>
    </rPh>
    <rPh sb="11" eb="13">
      <t>ノボリト</t>
    </rPh>
    <rPh sb="13" eb="14">
      <t>ムラ</t>
    </rPh>
    <rPh sb="14" eb="15">
      <t>ソト</t>
    </rPh>
    <rPh sb="15" eb="16">
      <t>ヨン</t>
    </rPh>
    <rPh sb="17" eb="18">
      <t>ムラ</t>
    </rPh>
    <rPh sb="19" eb="21">
      <t>トチョウ</t>
    </rPh>
    <rPh sb="21" eb="23">
      <t>ヤクバ</t>
    </rPh>
    <phoneticPr fontId="3"/>
  </si>
  <si>
    <t>204</t>
    <phoneticPr fontId="3"/>
  </si>
  <si>
    <t>明治十七年地税徴収簿　橘樹郡登戸村</t>
    <rPh sb="0" eb="2">
      <t>メイジ</t>
    </rPh>
    <rPh sb="2" eb="4">
      <t>ジュウナナ</t>
    </rPh>
    <rPh sb="4" eb="5">
      <t>ネン</t>
    </rPh>
    <rPh sb="5" eb="6">
      <t>チ</t>
    </rPh>
    <rPh sb="6" eb="7">
      <t>ゼイ</t>
    </rPh>
    <rPh sb="7" eb="9">
      <t>チョウシュウ</t>
    </rPh>
    <rPh sb="9" eb="10">
      <t>ボ</t>
    </rPh>
    <rPh sb="11" eb="13">
      <t>タチバナ</t>
    </rPh>
    <rPh sb="13" eb="14">
      <t>グン</t>
    </rPh>
    <rPh sb="14" eb="16">
      <t>ノボリト</t>
    </rPh>
    <rPh sb="16" eb="17">
      <t>ムラ</t>
    </rPh>
    <phoneticPr fontId="3"/>
  </si>
  <si>
    <t>205</t>
    <phoneticPr fontId="3"/>
  </si>
  <si>
    <t>明治十七年度　役場協議費仕払簿　平村外三ヶ村戸長役場</t>
    <rPh sb="0" eb="2">
      <t>メイジ</t>
    </rPh>
    <rPh sb="2" eb="6">
      <t>ジュウナナネンド</t>
    </rPh>
    <rPh sb="7" eb="9">
      <t>ヤクバ</t>
    </rPh>
    <rPh sb="9" eb="11">
      <t>キョウギ</t>
    </rPh>
    <rPh sb="11" eb="12">
      <t>ヒ</t>
    </rPh>
    <rPh sb="12" eb="13">
      <t>ツコウ</t>
    </rPh>
    <rPh sb="13" eb="14">
      <t>バライ</t>
    </rPh>
    <rPh sb="14" eb="15">
      <t>ボ</t>
    </rPh>
    <rPh sb="16" eb="20">
      <t>タイラムラソトサン</t>
    </rPh>
    <rPh sb="21" eb="22">
      <t>ムラ</t>
    </rPh>
    <rPh sb="22" eb="24">
      <t>コチョウ</t>
    </rPh>
    <rPh sb="24" eb="26">
      <t>ヤクバ</t>
    </rPh>
    <phoneticPr fontId="3"/>
  </si>
  <si>
    <t>206</t>
    <phoneticPr fontId="3"/>
  </si>
  <si>
    <t>明治十七年前半期　地租割税　備荒　蓄儲金　生田村旧大野原分　登戸村</t>
    <rPh sb="0" eb="2">
      <t>メイジ</t>
    </rPh>
    <rPh sb="2" eb="5">
      <t>ジュウナナネン</t>
    </rPh>
    <rPh sb="5" eb="8">
      <t>ゼンハンキ</t>
    </rPh>
    <rPh sb="9" eb="10">
      <t>チ</t>
    </rPh>
    <rPh sb="10" eb="11">
      <t>ソ</t>
    </rPh>
    <rPh sb="11" eb="12">
      <t>ワリ</t>
    </rPh>
    <rPh sb="12" eb="13">
      <t>ゼイ</t>
    </rPh>
    <rPh sb="14" eb="16">
      <t>ビコウ</t>
    </rPh>
    <rPh sb="17" eb="18">
      <t>チク</t>
    </rPh>
    <rPh sb="18" eb="19">
      <t>チョ</t>
    </rPh>
    <rPh sb="19" eb="20">
      <t>キン</t>
    </rPh>
    <rPh sb="21" eb="24">
      <t>イクタムラ</t>
    </rPh>
    <rPh sb="24" eb="25">
      <t>キュウ</t>
    </rPh>
    <rPh sb="25" eb="28">
      <t>オオノハラ</t>
    </rPh>
    <rPh sb="28" eb="29">
      <t>ブン</t>
    </rPh>
    <rPh sb="30" eb="33">
      <t>ノボリトムラ</t>
    </rPh>
    <phoneticPr fontId="3"/>
  </si>
  <si>
    <t>207</t>
    <phoneticPr fontId="3"/>
  </si>
  <si>
    <t>上申諸届扣書　生田村・高石村・細山村・金程村　戸長役場</t>
    <rPh sb="0" eb="1">
      <t>カミ</t>
    </rPh>
    <rPh sb="1" eb="2">
      <t>サル</t>
    </rPh>
    <rPh sb="2" eb="3">
      <t>ショ</t>
    </rPh>
    <rPh sb="3" eb="4">
      <t>トドケ</t>
    </rPh>
    <rPh sb="4" eb="5">
      <t>ク</t>
    </rPh>
    <rPh sb="5" eb="6">
      <t>カ</t>
    </rPh>
    <rPh sb="7" eb="9">
      <t>イクタ</t>
    </rPh>
    <rPh sb="9" eb="10">
      <t>ムラ</t>
    </rPh>
    <rPh sb="11" eb="12">
      <t>タカ</t>
    </rPh>
    <rPh sb="12" eb="13">
      <t>イシ</t>
    </rPh>
    <rPh sb="13" eb="14">
      <t>ムラ</t>
    </rPh>
    <rPh sb="15" eb="17">
      <t>ホソヤマ</t>
    </rPh>
    <rPh sb="17" eb="18">
      <t>ムラ</t>
    </rPh>
    <rPh sb="19" eb="20">
      <t>カネ</t>
    </rPh>
    <rPh sb="20" eb="21">
      <t>ホド</t>
    </rPh>
    <rPh sb="21" eb="22">
      <t>ムラ</t>
    </rPh>
    <rPh sb="23" eb="24">
      <t>ト</t>
    </rPh>
    <rPh sb="24" eb="25">
      <t>チョウ</t>
    </rPh>
    <rPh sb="25" eb="27">
      <t>ヤクバ</t>
    </rPh>
    <phoneticPr fontId="3"/>
  </si>
  <si>
    <t>60-57-37</t>
    <phoneticPr fontId="3"/>
  </si>
  <si>
    <t>60-57-38</t>
    <phoneticPr fontId="3"/>
  </si>
  <si>
    <t>208</t>
    <phoneticPr fontId="3"/>
  </si>
  <si>
    <t>要用手帳　登戸村　吉沢紋右衛門</t>
    <rPh sb="0" eb="2">
      <t>ヨウヨウ</t>
    </rPh>
    <rPh sb="2" eb="4">
      <t>テチョウ</t>
    </rPh>
    <rPh sb="5" eb="7">
      <t>ノボリト</t>
    </rPh>
    <rPh sb="7" eb="8">
      <t>ムラ</t>
    </rPh>
    <rPh sb="9" eb="11">
      <t>ヨシザワ</t>
    </rPh>
    <rPh sb="11" eb="12">
      <t>モン</t>
    </rPh>
    <rPh sb="12" eb="15">
      <t>エモン</t>
    </rPh>
    <phoneticPr fontId="3"/>
  </si>
  <si>
    <t>状2（覚書）あり</t>
    <rPh sb="0" eb="1">
      <t>ジョウ</t>
    </rPh>
    <rPh sb="3" eb="5">
      <t>オボエガキ</t>
    </rPh>
    <phoneticPr fontId="3"/>
  </si>
  <si>
    <t>209</t>
    <phoneticPr fontId="3"/>
  </si>
  <si>
    <t>明治十七年自七月至十二月協議費割合簿　登戸村　戸長役場</t>
    <rPh sb="0" eb="2">
      <t>メイジ</t>
    </rPh>
    <rPh sb="2" eb="5">
      <t>ジュウナナネン</t>
    </rPh>
    <rPh sb="5" eb="6">
      <t>ジ</t>
    </rPh>
    <rPh sb="6" eb="8">
      <t>ナナガツ</t>
    </rPh>
    <rPh sb="8" eb="9">
      <t>イタル</t>
    </rPh>
    <rPh sb="9" eb="12">
      <t>ジュウニガツ</t>
    </rPh>
    <rPh sb="12" eb="14">
      <t>キョウギ</t>
    </rPh>
    <rPh sb="14" eb="15">
      <t>ヒ</t>
    </rPh>
    <rPh sb="15" eb="17">
      <t>ワリアイ</t>
    </rPh>
    <rPh sb="17" eb="18">
      <t>ボ</t>
    </rPh>
    <rPh sb="19" eb="21">
      <t>ノボリト</t>
    </rPh>
    <rPh sb="21" eb="22">
      <t>ムラ</t>
    </rPh>
    <rPh sb="23" eb="25">
      <t>トチョウ</t>
    </rPh>
    <rPh sb="25" eb="27">
      <t>ヤクバ</t>
    </rPh>
    <phoneticPr fontId="3"/>
  </si>
  <si>
    <t>210</t>
    <phoneticPr fontId="3"/>
  </si>
  <si>
    <t>学費収入支出簿　登戸村　戸長役場</t>
    <rPh sb="0" eb="2">
      <t>ガクヒ</t>
    </rPh>
    <rPh sb="2" eb="4">
      <t>シュウニュウ</t>
    </rPh>
    <rPh sb="4" eb="6">
      <t>シシュツ</t>
    </rPh>
    <rPh sb="6" eb="7">
      <t>ボ</t>
    </rPh>
    <rPh sb="8" eb="10">
      <t>ノボリト</t>
    </rPh>
    <rPh sb="10" eb="11">
      <t>ムラ</t>
    </rPh>
    <rPh sb="12" eb="14">
      <t>トチョウ</t>
    </rPh>
    <rPh sb="14" eb="16">
      <t>ヤクバ</t>
    </rPh>
    <phoneticPr fontId="3"/>
  </si>
  <si>
    <t>請取3点あり</t>
    <rPh sb="0" eb="2">
      <t>ウケトリ</t>
    </rPh>
    <rPh sb="3" eb="4">
      <t>テン</t>
    </rPh>
    <phoneticPr fontId="3"/>
  </si>
  <si>
    <t>211</t>
    <phoneticPr fontId="3"/>
  </si>
  <si>
    <t>明治十八年度学費徴収簿　登戸村　戸長役場</t>
    <rPh sb="0" eb="2">
      <t>メイジ</t>
    </rPh>
    <rPh sb="2" eb="5">
      <t>ジュウハチネン</t>
    </rPh>
    <rPh sb="5" eb="6">
      <t>ド</t>
    </rPh>
    <rPh sb="6" eb="8">
      <t>ガクヒ</t>
    </rPh>
    <rPh sb="8" eb="10">
      <t>チョウシュウ</t>
    </rPh>
    <rPh sb="10" eb="11">
      <t>ボ</t>
    </rPh>
    <rPh sb="12" eb="14">
      <t>ノボリト</t>
    </rPh>
    <rPh sb="14" eb="15">
      <t>ムラ</t>
    </rPh>
    <rPh sb="16" eb="18">
      <t>トチョウ</t>
    </rPh>
    <rPh sb="18" eb="20">
      <t>ヤクバ</t>
    </rPh>
    <phoneticPr fontId="3"/>
  </si>
  <si>
    <t>堤内　開墾地価等取扱調書　登戸村</t>
    <rPh sb="0" eb="1">
      <t>ツツミ</t>
    </rPh>
    <rPh sb="1" eb="2">
      <t>ウチ</t>
    </rPh>
    <rPh sb="3" eb="5">
      <t>カイコン</t>
    </rPh>
    <rPh sb="5" eb="7">
      <t>チカ</t>
    </rPh>
    <rPh sb="7" eb="8">
      <t>トウ</t>
    </rPh>
    <rPh sb="8" eb="10">
      <t>トリアツカイ</t>
    </rPh>
    <rPh sb="10" eb="12">
      <t>チョウショ</t>
    </rPh>
    <rPh sb="13" eb="15">
      <t>ノボリト</t>
    </rPh>
    <rPh sb="15" eb="16">
      <t>ムラ</t>
    </rPh>
    <phoneticPr fontId="3"/>
  </si>
  <si>
    <t>213</t>
    <phoneticPr fontId="3"/>
  </si>
  <si>
    <t>学務受渡簿　登戸村学区　旧学務委員</t>
    <rPh sb="0" eb="2">
      <t>ガクム</t>
    </rPh>
    <rPh sb="2" eb="4">
      <t>ウケワタ</t>
    </rPh>
    <rPh sb="4" eb="5">
      <t>ボ</t>
    </rPh>
    <rPh sb="6" eb="8">
      <t>ノボリト</t>
    </rPh>
    <rPh sb="8" eb="9">
      <t>ムラ</t>
    </rPh>
    <rPh sb="9" eb="10">
      <t>ガク</t>
    </rPh>
    <rPh sb="10" eb="11">
      <t>ク</t>
    </rPh>
    <rPh sb="12" eb="13">
      <t>キュウ</t>
    </rPh>
    <rPh sb="13" eb="15">
      <t>ガクム</t>
    </rPh>
    <rPh sb="15" eb="17">
      <t>イイン</t>
    </rPh>
    <phoneticPr fontId="3"/>
  </si>
  <si>
    <t>登戸村学区　旧学務委員　吉沢紋右衛門他</t>
    <rPh sb="0" eb="2">
      <t>ノボリト</t>
    </rPh>
    <rPh sb="2" eb="3">
      <t>ムラ</t>
    </rPh>
    <rPh sb="3" eb="4">
      <t>ガク</t>
    </rPh>
    <rPh sb="4" eb="5">
      <t>ク</t>
    </rPh>
    <rPh sb="6" eb="7">
      <t>キュウ</t>
    </rPh>
    <rPh sb="7" eb="9">
      <t>ガクム</t>
    </rPh>
    <rPh sb="9" eb="11">
      <t>イイン</t>
    </rPh>
    <rPh sb="12" eb="14">
      <t>ヨシザワ</t>
    </rPh>
    <rPh sb="14" eb="15">
      <t>モン</t>
    </rPh>
    <rPh sb="15" eb="18">
      <t>エモン</t>
    </rPh>
    <rPh sb="18" eb="19">
      <t>ホカ</t>
    </rPh>
    <phoneticPr fontId="3"/>
  </si>
  <si>
    <t>214</t>
    <phoneticPr fontId="3"/>
  </si>
  <si>
    <t>（書籍及び雑書其他器具等受渡書）</t>
    <rPh sb="1" eb="3">
      <t>ショセキ</t>
    </rPh>
    <rPh sb="3" eb="4">
      <t>オヨ</t>
    </rPh>
    <rPh sb="5" eb="7">
      <t>ザッショ</t>
    </rPh>
    <rPh sb="7" eb="9">
      <t>ソノホカ</t>
    </rPh>
    <rPh sb="9" eb="11">
      <t>キグ</t>
    </rPh>
    <rPh sb="11" eb="12">
      <t>トウ</t>
    </rPh>
    <rPh sb="12" eb="14">
      <t>ウケワタ</t>
    </rPh>
    <rPh sb="14" eb="15">
      <t>ショ</t>
    </rPh>
    <phoneticPr fontId="3"/>
  </si>
  <si>
    <t>中野島村　旧学務委員　古谷庄佐他</t>
    <rPh sb="0" eb="2">
      <t>ナカノ</t>
    </rPh>
    <rPh sb="2" eb="3">
      <t>シマ</t>
    </rPh>
    <rPh sb="3" eb="4">
      <t>ムラ</t>
    </rPh>
    <rPh sb="5" eb="6">
      <t>キュウ</t>
    </rPh>
    <rPh sb="6" eb="8">
      <t>ガクム</t>
    </rPh>
    <rPh sb="8" eb="10">
      <t>イイン</t>
    </rPh>
    <rPh sb="11" eb="13">
      <t>フルヤ</t>
    </rPh>
    <rPh sb="13" eb="15">
      <t>ショウサ</t>
    </rPh>
    <rPh sb="15" eb="16">
      <t>ホカ</t>
    </rPh>
    <phoneticPr fontId="3"/>
  </si>
  <si>
    <t>神奈川県令　沖守固殿</t>
    <rPh sb="0" eb="3">
      <t>カナガワ</t>
    </rPh>
    <rPh sb="3" eb="4">
      <t>ケン</t>
    </rPh>
    <rPh sb="4" eb="5">
      <t>レイ</t>
    </rPh>
    <rPh sb="6" eb="7">
      <t>オキ</t>
    </rPh>
    <rPh sb="7" eb="8">
      <t>マモ</t>
    </rPh>
    <rPh sb="8" eb="9">
      <t>コ</t>
    </rPh>
    <rPh sb="9" eb="10">
      <t>ドノ</t>
    </rPh>
    <phoneticPr fontId="3"/>
  </si>
  <si>
    <t>前欠ヵ</t>
    <rPh sb="0" eb="1">
      <t>マエ</t>
    </rPh>
    <rPh sb="1" eb="2">
      <t>ケツ</t>
    </rPh>
    <phoneticPr fontId="3"/>
  </si>
  <si>
    <t>215</t>
    <phoneticPr fontId="3"/>
  </si>
  <si>
    <t>荒地起返地価取調書　橘樹郡登戸村</t>
    <rPh sb="0" eb="2">
      <t>アレチ</t>
    </rPh>
    <rPh sb="2" eb="3">
      <t>キ</t>
    </rPh>
    <rPh sb="3" eb="4">
      <t>カエ</t>
    </rPh>
    <rPh sb="4" eb="6">
      <t>チカ</t>
    </rPh>
    <rPh sb="6" eb="9">
      <t>トリシラベショ</t>
    </rPh>
    <rPh sb="10" eb="12">
      <t>タチバナ</t>
    </rPh>
    <rPh sb="12" eb="13">
      <t>グン</t>
    </rPh>
    <rPh sb="13" eb="15">
      <t>ノボリト</t>
    </rPh>
    <rPh sb="15" eb="16">
      <t>ムラ</t>
    </rPh>
    <phoneticPr fontId="3"/>
  </si>
  <si>
    <t>右　井上元明他</t>
    <rPh sb="0" eb="1">
      <t>ミギ</t>
    </rPh>
    <rPh sb="2" eb="4">
      <t>イノウエ</t>
    </rPh>
    <rPh sb="4" eb="5">
      <t>モト</t>
    </rPh>
    <rPh sb="5" eb="6">
      <t>アカ</t>
    </rPh>
    <rPh sb="6" eb="7">
      <t>ホカ</t>
    </rPh>
    <phoneticPr fontId="3"/>
  </si>
  <si>
    <t>60-57-39</t>
    <phoneticPr fontId="3"/>
  </si>
  <si>
    <t>216</t>
    <phoneticPr fontId="3"/>
  </si>
  <si>
    <t>変換開墾地調割合取立簿　登戸村</t>
    <rPh sb="0" eb="2">
      <t>ヘンカン</t>
    </rPh>
    <rPh sb="2" eb="4">
      <t>カイコン</t>
    </rPh>
    <rPh sb="4" eb="5">
      <t>チ</t>
    </rPh>
    <rPh sb="5" eb="6">
      <t>シラベ</t>
    </rPh>
    <rPh sb="6" eb="8">
      <t>ワリアイ</t>
    </rPh>
    <rPh sb="8" eb="10">
      <t>トリタテ</t>
    </rPh>
    <rPh sb="10" eb="11">
      <t>ボ</t>
    </rPh>
    <rPh sb="12" eb="14">
      <t>ノボリト</t>
    </rPh>
    <rPh sb="14" eb="15">
      <t>ムラ</t>
    </rPh>
    <phoneticPr fontId="3"/>
  </si>
  <si>
    <t>217-1</t>
    <phoneticPr fontId="3"/>
  </si>
  <si>
    <t>〔宮有地取調書前書〕　橘樹郡生田村外三ヶ村</t>
    <rPh sb="1" eb="2">
      <t>ミヤ</t>
    </rPh>
    <rPh sb="2" eb="3">
      <t>ユウ</t>
    </rPh>
    <rPh sb="3" eb="4">
      <t>チ</t>
    </rPh>
    <rPh sb="4" eb="6">
      <t>トリシラ</t>
    </rPh>
    <rPh sb="6" eb="7">
      <t>ショ</t>
    </rPh>
    <rPh sb="7" eb="8">
      <t>マエ</t>
    </rPh>
    <rPh sb="8" eb="9">
      <t>カ</t>
    </rPh>
    <rPh sb="11" eb="13">
      <t>タチバナ</t>
    </rPh>
    <rPh sb="13" eb="14">
      <t>グン</t>
    </rPh>
    <rPh sb="14" eb="16">
      <t>イクタ</t>
    </rPh>
    <rPh sb="16" eb="17">
      <t>ムラ</t>
    </rPh>
    <rPh sb="17" eb="18">
      <t>ソト</t>
    </rPh>
    <rPh sb="18" eb="19">
      <t>サン</t>
    </rPh>
    <rPh sb="20" eb="21">
      <t>ムラ</t>
    </rPh>
    <phoneticPr fontId="3"/>
  </si>
  <si>
    <t>戸長</t>
    <rPh sb="0" eb="2">
      <t>トチョウ</t>
    </rPh>
    <phoneticPr fontId="3"/>
  </si>
  <si>
    <t>神奈川県地理課長</t>
    <rPh sb="0" eb="3">
      <t>カナガワ</t>
    </rPh>
    <rPh sb="3" eb="4">
      <t>ケン</t>
    </rPh>
    <rPh sb="4" eb="6">
      <t>チリ</t>
    </rPh>
    <rPh sb="6" eb="7">
      <t>カ</t>
    </rPh>
    <rPh sb="7" eb="8">
      <t>チョウ</t>
    </rPh>
    <phoneticPr fontId="3"/>
  </si>
  <si>
    <t>通</t>
    <rPh sb="0" eb="1">
      <t>ドオ</t>
    </rPh>
    <phoneticPr fontId="3"/>
  </si>
  <si>
    <t>217-2</t>
    <phoneticPr fontId="3"/>
  </si>
  <si>
    <t>宮有地取調書　橘樹郡生田村・高石村・細山村</t>
    <rPh sb="0" eb="1">
      <t>ミヤ</t>
    </rPh>
    <rPh sb="1" eb="2">
      <t>アリ</t>
    </rPh>
    <rPh sb="2" eb="3">
      <t>チ</t>
    </rPh>
    <rPh sb="3" eb="5">
      <t>トリシラ</t>
    </rPh>
    <rPh sb="5" eb="6">
      <t>ショ</t>
    </rPh>
    <rPh sb="7" eb="9">
      <t>タチバナ</t>
    </rPh>
    <rPh sb="9" eb="10">
      <t>グン</t>
    </rPh>
    <rPh sb="10" eb="12">
      <t>イクタ</t>
    </rPh>
    <rPh sb="12" eb="13">
      <t>ムラ</t>
    </rPh>
    <rPh sb="14" eb="15">
      <t>タカ</t>
    </rPh>
    <rPh sb="15" eb="16">
      <t>イシ</t>
    </rPh>
    <rPh sb="16" eb="17">
      <t>ムラ</t>
    </rPh>
    <rPh sb="18" eb="20">
      <t>ホソヤマ</t>
    </rPh>
    <rPh sb="20" eb="21">
      <t>ムラ</t>
    </rPh>
    <phoneticPr fontId="3"/>
  </si>
  <si>
    <t>右村戸長</t>
    <rPh sb="0" eb="1">
      <t>ミギ</t>
    </rPh>
    <rPh sb="1" eb="2">
      <t>ムラ</t>
    </rPh>
    <rPh sb="2" eb="3">
      <t>ト</t>
    </rPh>
    <rPh sb="3" eb="4">
      <t>チョウ</t>
    </rPh>
    <phoneticPr fontId="3"/>
  </si>
  <si>
    <t>神奈川県令沖守固殿</t>
    <rPh sb="0" eb="3">
      <t>カナガワ</t>
    </rPh>
    <rPh sb="3" eb="4">
      <t>ケン</t>
    </rPh>
    <rPh sb="4" eb="5">
      <t>レイ</t>
    </rPh>
    <rPh sb="5" eb="6">
      <t>オキ</t>
    </rPh>
    <rPh sb="6" eb="7">
      <t>モリ</t>
    </rPh>
    <rPh sb="7" eb="8">
      <t>コ</t>
    </rPh>
    <rPh sb="8" eb="9">
      <t>ドノ</t>
    </rPh>
    <phoneticPr fontId="3"/>
  </si>
  <si>
    <t>217-3</t>
    <phoneticPr fontId="3"/>
  </si>
  <si>
    <t>〔宮有地取調書絵図面〕</t>
    <rPh sb="1" eb="2">
      <t>ミヤ</t>
    </rPh>
    <rPh sb="2" eb="3">
      <t>ユウ</t>
    </rPh>
    <rPh sb="3" eb="4">
      <t>チ</t>
    </rPh>
    <rPh sb="4" eb="6">
      <t>トリシラ</t>
    </rPh>
    <rPh sb="6" eb="7">
      <t>ショ</t>
    </rPh>
    <rPh sb="7" eb="8">
      <t>エ</t>
    </rPh>
    <rPh sb="8" eb="10">
      <t>ズメン</t>
    </rPh>
    <phoneticPr fontId="3"/>
  </si>
  <si>
    <t>218</t>
    <phoneticPr fontId="3"/>
  </si>
  <si>
    <t>十八年前半期営業税徴収簿　登戸村戸長役場</t>
    <rPh sb="0" eb="3">
      <t>ジュウハチネン</t>
    </rPh>
    <rPh sb="3" eb="6">
      <t>ゼンハンキ</t>
    </rPh>
    <rPh sb="6" eb="8">
      <t>エイギョウ</t>
    </rPh>
    <rPh sb="8" eb="9">
      <t>ゼイ</t>
    </rPh>
    <rPh sb="9" eb="11">
      <t>チョウシュウ</t>
    </rPh>
    <rPh sb="11" eb="12">
      <t>ボ</t>
    </rPh>
    <rPh sb="13" eb="15">
      <t>ノボリト</t>
    </rPh>
    <rPh sb="15" eb="16">
      <t>ムラ</t>
    </rPh>
    <rPh sb="16" eb="18">
      <t>トチョウ</t>
    </rPh>
    <rPh sb="18" eb="20">
      <t>ヤクバ</t>
    </rPh>
    <phoneticPr fontId="3"/>
  </si>
  <si>
    <t>219</t>
    <phoneticPr fontId="3"/>
  </si>
  <si>
    <t>変換地調費割合取立簿　登戸村戸長役場</t>
    <rPh sb="0" eb="2">
      <t>ヘンカン</t>
    </rPh>
    <rPh sb="2" eb="3">
      <t>チ</t>
    </rPh>
    <rPh sb="3" eb="4">
      <t>シラベ</t>
    </rPh>
    <rPh sb="4" eb="5">
      <t>ヒ</t>
    </rPh>
    <rPh sb="5" eb="7">
      <t>ワリアイ</t>
    </rPh>
    <rPh sb="7" eb="9">
      <t>トリタテ</t>
    </rPh>
    <rPh sb="9" eb="10">
      <t>ボ</t>
    </rPh>
    <rPh sb="11" eb="13">
      <t>ノボリト</t>
    </rPh>
    <rPh sb="13" eb="14">
      <t>ムラ</t>
    </rPh>
    <rPh sb="14" eb="16">
      <t>トチョウ</t>
    </rPh>
    <rPh sb="16" eb="18">
      <t>ヤクバ</t>
    </rPh>
    <phoneticPr fontId="3"/>
  </si>
  <si>
    <t>220</t>
    <phoneticPr fontId="3"/>
  </si>
  <si>
    <t>田畑宅地其他雑地筆教調　登戸村戸長役場</t>
    <rPh sb="0" eb="2">
      <t>タハタ</t>
    </rPh>
    <rPh sb="2" eb="4">
      <t>タクチ</t>
    </rPh>
    <rPh sb="4" eb="6">
      <t>ソノホカ</t>
    </rPh>
    <rPh sb="6" eb="7">
      <t>ザツ</t>
    </rPh>
    <rPh sb="7" eb="8">
      <t>チ</t>
    </rPh>
    <rPh sb="8" eb="9">
      <t>フデ</t>
    </rPh>
    <rPh sb="9" eb="10">
      <t>キョウ</t>
    </rPh>
    <rPh sb="10" eb="11">
      <t>チョウ</t>
    </rPh>
    <rPh sb="12" eb="15">
      <t>ノボリトムラ</t>
    </rPh>
    <rPh sb="15" eb="17">
      <t>コチョウ</t>
    </rPh>
    <rPh sb="17" eb="19">
      <t>ヤクバ</t>
    </rPh>
    <phoneticPr fontId="3"/>
  </si>
  <si>
    <t>221</t>
    <phoneticPr fontId="3"/>
  </si>
  <si>
    <t>目録（学校関係書籍・布告・簿冊等引渡目録）</t>
    <rPh sb="0" eb="2">
      <t>モクロク</t>
    </rPh>
    <rPh sb="3" eb="5">
      <t>ガッコウ</t>
    </rPh>
    <rPh sb="5" eb="7">
      <t>カンケイ</t>
    </rPh>
    <rPh sb="7" eb="9">
      <t>ショセキ</t>
    </rPh>
    <rPh sb="10" eb="12">
      <t>フコク</t>
    </rPh>
    <rPh sb="13" eb="14">
      <t>ボ</t>
    </rPh>
    <rPh sb="14" eb="15">
      <t>サツ</t>
    </rPh>
    <rPh sb="15" eb="16">
      <t>トウ</t>
    </rPh>
    <rPh sb="16" eb="18">
      <t>ヒキワタ</t>
    </rPh>
    <rPh sb="18" eb="20">
      <t>モクロク</t>
    </rPh>
    <phoneticPr fontId="3"/>
  </si>
  <si>
    <t>菅村学区　旧学務委員　小山奥右衛門</t>
    <rPh sb="0" eb="2">
      <t>スガムラ</t>
    </rPh>
    <rPh sb="2" eb="4">
      <t>ガック</t>
    </rPh>
    <rPh sb="5" eb="8">
      <t>キュウガクム</t>
    </rPh>
    <rPh sb="8" eb="10">
      <t>イイン</t>
    </rPh>
    <rPh sb="11" eb="12">
      <t>ショウ</t>
    </rPh>
    <rPh sb="12" eb="14">
      <t>ヤマオク</t>
    </rPh>
    <rPh sb="14" eb="17">
      <t>エモン</t>
    </rPh>
    <phoneticPr fontId="3"/>
  </si>
  <si>
    <t>菅村外四ヶ村　学務委員兼戸長　井出喜重殿</t>
    <rPh sb="0" eb="1">
      <t>スガ</t>
    </rPh>
    <rPh sb="1" eb="2">
      <t>ムラ</t>
    </rPh>
    <rPh sb="2" eb="3">
      <t>ホカ</t>
    </rPh>
    <rPh sb="3" eb="4">
      <t>ヨン</t>
    </rPh>
    <rPh sb="5" eb="6">
      <t>ムラ</t>
    </rPh>
    <rPh sb="7" eb="8">
      <t>ガク</t>
    </rPh>
    <rPh sb="8" eb="9">
      <t>ム</t>
    </rPh>
    <rPh sb="9" eb="11">
      <t>イイン</t>
    </rPh>
    <rPh sb="11" eb="12">
      <t>ケン</t>
    </rPh>
    <rPh sb="12" eb="14">
      <t>トチョウ</t>
    </rPh>
    <rPh sb="15" eb="17">
      <t>イデ</t>
    </rPh>
    <rPh sb="17" eb="18">
      <t>キ</t>
    </rPh>
    <rPh sb="18" eb="19">
      <t>シゲ</t>
    </rPh>
    <rPh sb="19" eb="20">
      <t>ドノ</t>
    </rPh>
    <phoneticPr fontId="3"/>
  </si>
  <si>
    <t>222</t>
    <phoneticPr fontId="3"/>
  </si>
  <si>
    <t>改正野調変換地其他人名記　登戸村地所取調　惣代人</t>
    <rPh sb="0" eb="2">
      <t>カイセイ</t>
    </rPh>
    <rPh sb="2" eb="3">
      <t>ノ</t>
    </rPh>
    <rPh sb="3" eb="4">
      <t>チョウ</t>
    </rPh>
    <rPh sb="4" eb="6">
      <t>ヘンカン</t>
    </rPh>
    <rPh sb="6" eb="7">
      <t>チ</t>
    </rPh>
    <rPh sb="7" eb="9">
      <t>ソノホカ</t>
    </rPh>
    <rPh sb="9" eb="11">
      <t>ジンメイ</t>
    </rPh>
    <rPh sb="11" eb="12">
      <t>キ</t>
    </rPh>
    <rPh sb="13" eb="15">
      <t>ノボリト</t>
    </rPh>
    <rPh sb="15" eb="16">
      <t>ムラ</t>
    </rPh>
    <rPh sb="16" eb="17">
      <t>チ</t>
    </rPh>
    <rPh sb="17" eb="18">
      <t>ショ</t>
    </rPh>
    <rPh sb="18" eb="20">
      <t>トリシラベ</t>
    </rPh>
    <rPh sb="21" eb="23">
      <t>ソウダイ</t>
    </rPh>
    <rPh sb="23" eb="24">
      <t>ニン</t>
    </rPh>
    <phoneticPr fontId="3"/>
  </si>
  <si>
    <t>60-57-40</t>
    <phoneticPr fontId="3"/>
  </si>
  <si>
    <t>223</t>
    <phoneticPr fontId="3"/>
  </si>
  <si>
    <t>改正地押変換其他取調人銘記</t>
    <rPh sb="0" eb="2">
      <t>カイセイ</t>
    </rPh>
    <rPh sb="2" eb="3">
      <t>チ</t>
    </rPh>
    <rPh sb="3" eb="4">
      <t>オ</t>
    </rPh>
    <rPh sb="4" eb="6">
      <t>ヘンカン</t>
    </rPh>
    <rPh sb="6" eb="8">
      <t>ソノホカ</t>
    </rPh>
    <rPh sb="8" eb="10">
      <t>トリシラベ</t>
    </rPh>
    <rPh sb="10" eb="11">
      <t>ジン</t>
    </rPh>
    <rPh sb="11" eb="13">
      <t>メイキ</t>
    </rPh>
    <phoneticPr fontId="3"/>
  </si>
  <si>
    <t>224</t>
    <phoneticPr fontId="3"/>
  </si>
  <si>
    <t>〔学費・役場費等請取帳〕</t>
    <rPh sb="1" eb="3">
      <t>ガクヒ</t>
    </rPh>
    <rPh sb="4" eb="6">
      <t>ヤクバ</t>
    </rPh>
    <rPh sb="6" eb="7">
      <t>ヒ</t>
    </rPh>
    <rPh sb="7" eb="8">
      <t>トウ</t>
    </rPh>
    <rPh sb="8" eb="10">
      <t>ウケトリ</t>
    </rPh>
    <rPh sb="10" eb="11">
      <t>チョウ</t>
    </rPh>
    <phoneticPr fontId="3"/>
  </si>
  <si>
    <t>225</t>
    <phoneticPr fontId="3"/>
  </si>
  <si>
    <t>十八年度前半期　戸数割（収納簿）　登戸村　戸長役場　</t>
    <rPh sb="0" eb="3">
      <t>ジュウハチネン</t>
    </rPh>
    <rPh sb="3" eb="4">
      <t>ド</t>
    </rPh>
    <rPh sb="4" eb="6">
      <t>ゼンハン</t>
    </rPh>
    <rPh sb="6" eb="7">
      <t>キ</t>
    </rPh>
    <rPh sb="8" eb="9">
      <t>ト</t>
    </rPh>
    <rPh sb="9" eb="10">
      <t>スウ</t>
    </rPh>
    <rPh sb="10" eb="11">
      <t>ワ</t>
    </rPh>
    <rPh sb="12" eb="14">
      <t>シュウノウ</t>
    </rPh>
    <rPh sb="14" eb="15">
      <t>ボ</t>
    </rPh>
    <rPh sb="17" eb="19">
      <t>ノボリト</t>
    </rPh>
    <rPh sb="19" eb="20">
      <t>ムラ</t>
    </rPh>
    <rPh sb="21" eb="23">
      <t>トチョウ</t>
    </rPh>
    <rPh sb="23" eb="25">
      <t>ヤクバ</t>
    </rPh>
    <phoneticPr fontId="3"/>
  </si>
  <si>
    <t>226</t>
    <phoneticPr fontId="3"/>
  </si>
  <si>
    <t>土地台帳用紙代割合簿　登戸村戸長役場</t>
    <rPh sb="0" eb="2">
      <t>トチ</t>
    </rPh>
    <rPh sb="2" eb="3">
      <t>ダイ</t>
    </rPh>
    <rPh sb="3" eb="4">
      <t>チョウ</t>
    </rPh>
    <rPh sb="4" eb="6">
      <t>ヨウシ</t>
    </rPh>
    <rPh sb="6" eb="7">
      <t>ダイ</t>
    </rPh>
    <rPh sb="7" eb="8">
      <t>ワリ</t>
    </rPh>
    <rPh sb="8" eb="9">
      <t>ア</t>
    </rPh>
    <rPh sb="9" eb="10">
      <t>ボ</t>
    </rPh>
    <rPh sb="11" eb="13">
      <t>ノボリト</t>
    </rPh>
    <rPh sb="13" eb="14">
      <t>ムラ</t>
    </rPh>
    <rPh sb="14" eb="16">
      <t>トチョウ</t>
    </rPh>
    <rPh sb="16" eb="18">
      <t>ヤクバ</t>
    </rPh>
    <phoneticPr fontId="3"/>
  </si>
  <si>
    <t>227</t>
    <phoneticPr fontId="3"/>
  </si>
  <si>
    <t>十八年自一月至六月協議費収入簿　登戸村　戸長役場</t>
    <rPh sb="0" eb="3">
      <t>ジュウハチネン</t>
    </rPh>
    <rPh sb="3" eb="4">
      <t>ジ</t>
    </rPh>
    <rPh sb="4" eb="6">
      <t>イチガツ</t>
    </rPh>
    <rPh sb="6" eb="7">
      <t>イタル</t>
    </rPh>
    <rPh sb="7" eb="9">
      <t>ロクガツ</t>
    </rPh>
    <rPh sb="9" eb="11">
      <t>キョウギ</t>
    </rPh>
    <rPh sb="11" eb="12">
      <t>ヒ</t>
    </rPh>
    <rPh sb="12" eb="14">
      <t>シュウニュウ</t>
    </rPh>
    <rPh sb="14" eb="15">
      <t>ボ</t>
    </rPh>
    <rPh sb="16" eb="18">
      <t>ノボリト</t>
    </rPh>
    <rPh sb="18" eb="19">
      <t>ムラ</t>
    </rPh>
    <rPh sb="20" eb="22">
      <t>トチョウ</t>
    </rPh>
    <rPh sb="22" eb="24">
      <t>ヤクバ</t>
    </rPh>
    <phoneticPr fontId="3"/>
  </si>
  <si>
    <t>228</t>
    <phoneticPr fontId="3"/>
  </si>
  <si>
    <t>明治十三年山林以下地租徴収簿　登戸村　戸長役場</t>
    <rPh sb="0" eb="2">
      <t>メイジ</t>
    </rPh>
    <rPh sb="2" eb="5">
      <t>ジュウサンネン</t>
    </rPh>
    <rPh sb="5" eb="7">
      <t>サンリン</t>
    </rPh>
    <rPh sb="7" eb="9">
      <t>イカ</t>
    </rPh>
    <rPh sb="9" eb="10">
      <t>チ</t>
    </rPh>
    <rPh sb="10" eb="11">
      <t>ソ</t>
    </rPh>
    <rPh sb="11" eb="13">
      <t>チョウシュウ</t>
    </rPh>
    <rPh sb="13" eb="14">
      <t>ボ</t>
    </rPh>
    <rPh sb="15" eb="17">
      <t>ノボリト</t>
    </rPh>
    <rPh sb="17" eb="18">
      <t>ムラ</t>
    </rPh>
    <rPh sb="19" eb="21">
      <t>トチョウ</t>
    </rPh>
    <rPh sb="21" eb="23">
      <t>ヤクバ</t>
    </rPh>
    <phoneticPr fontId="3"/>
  </si>
  <si>
    <t>229-1</t>
    <phoneticPr fontId="3"/>
  </si>
  <si>
    <t>第壱号　十七年度后半期地税割税収入簿　登戸村</t>
    <rPh sb="0" eb="1">
      <t>ダイ</t>
    </rPh>
    <rPh sb="1" eb="2">
      <t>イチ</t>
    </rPh>
    <rPh sb="2" eb="3">
      <t>ゴウ</t>
    </rPh>
    <rPh sb="4" eb="6">
      <t>ジュウナナ</t>
    </rPh>
    <rPh sb="6" eb="8">
      <t>ネンド</t>
    </rPh>
    <rPh sb="8" eb="9">
      <t>キサキ</t>
    </rPh>
    <rPh sb="9" eb="11">
      <t>ハンキ</t>
    </rPh>
    <rPh sb="11" eb="12">
      <t>チ</t>
    </rPh>
    <rPh sb="12" eb="13">
      <t>ゼイ</t>
    </rPh>
    <rPh sb="13" eb="14">
      <t>ワリ</t>
    </rPh>
    <rPh sb="14" eb="15">
      <t>ゼイ</t>
    </rPh>
    <rPh sb="15" eb="17">
      <t>シュウニュウ</t>
    </rPh>
    <rPh sb="17" eb="18">
      <t>ボ</t>
    </rPh>
    <rPh sb="19" eb="22">
      <t>ノボリトムラ</t>
    </rPh>
    <phoneticPr fontId="3"/>
  </si>
  <si>
    <t>229-2</t>
  </si>
  <si>
    <t>第弐号　十七年度後半期　備荒儲蓄金徴収簿　登戸村　戸長役場</t>
    <rPh sb="0" eb="1">
      <t>ダイ</t>
    </rPh>
    <rPh sb="1" eb="3">
      <t>ニゴウ</t>
    </rPh>
    <rPh sb="4" eb="8">
      <t>ジュウナナネンド</t>
    </rPh>
    <rPh sb="8" eb="11">
      <t>コウハンキ</t>
    </rPh>
    <rPh sb="12" eb="14">
      <t>ビコウ</t>
    </rPh>
    <rPh sb="14" eb="15">
      <t>チョ</t>
    </rPh>
    <rPh sb="15" eb="16">
      <t>チク</t>
    </rPh>
    <rPh sb="16" eb="17">
      <t>キン</t>
    </rPh>
    <rPh sb="17" eb="19">
      <t>チョウシュウ</t>
    </rPh>
    <rPh sb="19" eb="20">
      <t>ボ</t>
    </rPh>
    <rPh sb="21" eb="24">
      <t>ノボリトムラ</t>
    </rPh>
    <rPh sb="25" eb="27">
      <t>コチョウ</t>
    </rPh>
    <rPh sb="27" eb="29">
      <t>ヤクバ</t>
    </rPh>
    <phoneticPr fontId="3"/>
  </si>
  <si>
    <t>229-3</t>
    <phoneticPr fontId="3"/>
  </si>
  <si>
    <t>第三号　十七年度后半期　営業税徴収簿　登戸村　戸長役場</t>
    <rPh sb="0" eb="1">
      <t>ダイ</t>
    </rPh>
    <rPh sb="1" eb="2">
      <t>サン</t>
    </rPh>
    <rPh sb="2" eb="3">
      <t>ゴウ</t>
    </rPh>
    <rPh sb="4" eb="7">
      <t>ジュウナナネン</t>
    </rPh>
    <rPh sb="7" eb="8">
      <t>ド</t>
    </rPh>
    <rPh sb="8" eb="9">
      <t>キサキ</t>
    </rPh>
    <rPh sb="9" eb="11">
      <t>ハンキ</t>
    </rPh>
    <rPh sb="12" eb="14">
      <t>エイギョウ</t>
    </rPh>
    <rPh sb="14" eb="15">
      <t>ゼイ</t>
    </rPh>
    <rPh sb="15" eb="17">
      <t>チョウシュウ</t>
    </rPh>
    <rPh sb="17" eb="18">
      <t>ボ</t>
    </rPh>
    <rPh sb="19" eb="22">
      <t>ノボリトムラ</t>
    </rPh>
    <rPh sb="23" eb="25">
      <t>コチョウ</t>
    </rPh>
    <rPh sb="25" eb="27">
      <t>ヤクバ</t>
    </rPh>
    <phoneticPr fontId="3"/>
  </si>
  <si>
    <t>60-57-41</t>
    <phoneticPr fontId="3"/>
  </si>
  <si>
    <t>229-4</t>
    <phoneticPr fontId="3"/>
  </si>
  <si>
    <t>明治17年度　後半漁業税地（徴収簿）</t>
    <rPh sb="0" eb="2">
      <t>メイジ</t>
    </rPh>
    <rPh sb="4" eb="6">
      <t>ネンド</t>
    </rPh>
    <rPh sb="7" eb="9">
      <t>コウハン</t>
    </rPh>
    <rPh sb="9" eb="11">
      <t>ギョギョウ</t>
    </rPh>
    <rPh sb="11" eb="12">
      <t>ゼイ</t>
    </rPh>
    <rPh sb="12" eb="13">
      <t>チ</t>
    </rPh>
    <rPh sb="14" eb="16">
      <t>チョウシュウ</t>
    </rPh>
    <rPh sb="16" eb="17">
      <t>ボ</t>
    </rPh>
    <phoneticPr fontId="3"/>
  </si>
  <si>
    <t>229-6</t>
    <phoneticPr fontId="3"/>
  </si>
  <si>
    <t>生田第六号　十七年度　地租割　備荒儲蓄金（徴収簿）　旧大野原分　登戸村</t>
    <rPh sb="0" eb="2">
      <t>イクタ</t>
    </rPh>
    <rPh sb="2" eb="3">
      <t>ダイ</t>
    </rPh>
    <rPh sb="3" eb="5">
      <t>ロクゴウ</t>
    </rPh>
    <rPh sb="6" eb="10">
      <t>ジュウナナネンド</t>
    </rPh>
    <rPh sb="11" eb="12">
      <t>チ</t>
    </rPh>
    <rPh sb="12" eb="13">
      <t>ソ</t>
    </rPh>
    <rPh sb="13" eb="14">
      <t>ワ</t>
    </rPh>
    <rPh sb="15" eb="17">
      <t>ビコウ</t>
    </rPh>
    <rPh sb="17" eb="18">
      <t>モウ</t>
    </rPh>
    <rPh sb="18" eb="19">
      <t>チク</t>
    </rPh>
    <rPh sb="19" eb="20">
      <t>キン</t>
    </rPh>
    <rPh sb="21" eb="23">
      <t>チョウシュウ</t>
    </rPh>
    <rPh sb="23" eb="24">
      <t>ボ</t>
    </rPh>
    <rPh sb="26" eb="27">
      <t>キュウ</t>
    </rPh>
    <rPh sb="27" eb="30">
      <t>オオノハラ</t>
    </rPh>
    <rPh sb="30" eb="31">
      <t>ブン</t>
    </rPh>
    <rPh sb="32" eb="35">
      <t>ノボリトムラ</t>
    </rPh>
    <phoneticPr fontId="3"/>
  </si>
  <si>
    <t>229-5</t>
    <phoneticPr fontId="3"/>
  </si>
  <si>
    <t>登第五号　十七年度戸数割　前期（明治十七年前半期戸別割税）　登戸村</t>
    <rPh sb="0" eb="1">
      <t>ノボ</t>
    </rPh>
    <rPh sb="1" eb="2">
      <t>ダイ</t>
    </rPh>
    <rPh sb="2" eb="4">
      <t>ゴゴウ</t>
    </rPh>
    <rPh sb="5" eb="9">
      <t>ジュウナナネンド</t>
    </rPh>
    <rPh sb="9" eb="10">
      <t>ト</t>
    </rPh>
    <rPh sb="10" eb="11">
      <t>スウ</t>
    </rPh>
    <rPh sb="11" eb="12">
      <t>ワリ</t>
    </rPh>
    <rPh sb="13" eb="15">
      <t>ゼンキ</t>
    </rPh>
    <rPh sb="16" eb="18">
      <t>メイジ</t>
    </rPh>
    <rPh sb="18" eb="22">
      <t>ジュウナナネンマエ</t>
    </rPh>
    <rPh sb="22" eb="24">
      <t>ハンキ</t>
    </rPh>
    <rPh sb="24" eb="25">
      <t>ト</t>
    </rPh>
    <rPh sb="25" eb="26">
      <t>ベツ</t>
    </rPh>
    <rPh sb="26" eb="27">
      <t>ワリ</t>
    </rPh>
    <rPh sb="27" eb="28">
      <t>ゼイ</t>
    </rPh>
    <rPh sb="30" eb="32">
      <t>ノボリト</t>
    </rPh>
    <rPh sb="32" eb="33">
      <t>ムラ</t>
    </rPh>
    <phoneticPr fontId="3"/>
  </si>
  <si>
    <t>230</t>
    <phoneticPr fontId="3"/>
  </si>
  <si>
    <t>十八年度　備荒　儲蓄金収入簿　登戸村　戸長役場</t>
    <rPh sb="8" eb="11">
      <t>（ママ）</t>
    </rPh>
    <phoneticPr fontId="3" alignment="center"/>
  </si>
  <si>
    <t>231</t>
    <phoneticPr fontId="3"/>
  </si>
  <si>
    <t>明治十一年、十二年山林以下地税収入　登戸村　戸長役場</t>
    <rPh sb="0" eb="2">
      <t>メイジ</t>
    </rPh>
    <rPh sb="2" eb="5">
      <t>ジュウイチネン</t>
    </rPh>
    <rPh sb="6" eb="9">
      <t>ジュウニネン</t>
    </rPh>
    <rPh sb="9" eb="11">
      <t>サンリン</t>
    </rPh>
    <rPh sb="11" eb="13">
      <t>イカ</t>
    </rPh>
    <rPh sb="13" eb="14">
      <t>チ</t>
    </rPh>
    <rPh sb="14" eb="15">
      <t>ゼイ</t>
    </rPh>
    <rPh sb="15" eb="17">
      <t>シュウニュウ</t>
    </rPh>
    <rPh sb="18" eb="20">
      <t>ノボリト</t>
    </rPh>
    <rPh sb="20" eb="21">
      <t>ムラ</t>
    </rPh>
    <rPh sb="22" eb="24">
      <t>トチョウ</t>
    </rPh>
    <rPh sb="24" eb="26">
      <t>ヤクバ</t>
    </rPh>
    <phoneticPr fontId="3"/>
  </si>
  <si>
    <t>232</t>
    <phoneticPr fontId="3"/>
  </si>
  <si>
    <t>明治自十六年七月至十九年三月役場費予算額収入簿　登戸村　戸長役場</t>
    <rPh sb="0" eb="2">
      <t>メイジ</t>
    </rPh>
    <rPh sb="2" eb="3">
      <t>ジ</t>
    </rPh>
    <rPh sb="3" eb="6">
      <t>ジュウロクネン</t>
    </rPh>
    <rPh sb="6" eb="8">
      <t>ナナガツ</t>
    </rPh>
    <rPh sb="8" eb="9">
      <t>イタル</t>
    </rPh>
    <rPh sb="9" eb="10">
      <t>ジュウ</t>
    </rPh>
    <rPh sb="10" eb="11">
      <t>ク</t>
    </rPh>
    <rPh sb="11" eb="12">
      <t>ネン</t>
    </rPh>
    <rPh sb="12" eb="14">
      <t>サンガツ</t>
    </rPh>
    <rPh sb="14" eb="16">
      <t>ヤクバ</t>
    </rPh>
    <rPh sb="16" eb="17">
      <t>ヒ</t>
    </rPh>
    <rPh sb="17" eb="20">
      <t>ヨサンガク</t>
    </rPh>
    <rPh sb="20" eb="22">
      <t>シュウニュウ</t>
    </rPh>
    <rPh sb="22" eb="23">
      <t>ボ</t>
    </rPh>
    <rPh sb="24" eb="26">
      <t>ノボリト</t>
    </rPh>
    <rPh sb="26" eb="27">
      <t>ムラ</t>
    </rPh>
    <rPh sb="28" eb="30">
      <t>トチョウ</t>
    </rPh>
    <rPh sb="30" eb="32">
      <t>ヤクバ</t>
    </rPh>
    <phoneticPr fontId="3"/>
  </si>
  <si>
    <t>233</t>
    <phoneticPr fontId="3"/>
  </si>
  <si>
    <t>十八年度　地租割税収入簿　登戸村　戸長役場</t>
    <rPh sb="0" eb="4">
      <t>ジュウハチネンド</t>
    </rPh>
    <rPh sb="5" eb="6">
      <t>チ</t>
    </rPh>
    <rPh sb="6" eb="7">
      <t>ソ</t>
    </rPh>
    <rPh sb="7" eb="8">
      <t>ワ</t>
    </rPh>
    <rPh sb="8" eb="9">
      <t>ゼイ</t>
    </rPh>
    <rPh sb="9" eb="11">
      <t>シュウニュウ</t>
    </rPh>
    <rPh sb="11" eb="12">
      <t>ボ</t>
    </rPh>
    <rPh sb="13" eb="15">
      <t>ノボリト</t>
    </rPh>
    <rPh sb="15" eb="16">
      <t>ムラ</t>
    </rPh>
    <rPh sb="17" eb="19">
      <t>トチョウ</t>
    </rPh>
    <rPh sb="19" eb="21">
      <t>ヤクバ</t>
    </rPh>
    <phoneticPr fontId="3"/>
  </si>
  <si>
    <t>234</t>
    <phoneticPr fontId="3"/>
  </si>
  <si>
    <t>堤腹仕用願他</t>
    <rPh sb="0" eb="1">
      <t>ツツミ</t>
    </rPh>
    <rPh sb="1" eb="2">
      <t>ハラ</t>
    </rPh>
    <rPh sb="2" eb="3">
      <t>シ</t>
    </rPh>
    <rPh sb="3" eb="4">
      <t>ヨウ</t>
    </rPh>
    <rPh sb="4" eb="5">
      <t>ネガイ</t>
    </rPh>
    <rPh sb="5" eb="6">
      <t>ホカ</t>
    </rPh>
    <phoneticPr fontId="3"/>
  </si>
  <si>
    <t>登戸村　仕用主　平民　安田三吉他</t>
    <rPh sb="0" eb="2">
      <t>ノボリト</t>
    </rPh>
    <rPh sb="2" eb="3">
      <t>ムラ</t>
    </rPh>
    <rPh sb="4" eb="5">
      <t>シ</t>
    </rPh>
    <rPh sb="5" eb="6">
      <t>ヨウ</t>
    </rPh>
    <rPh sb="6" eb="7">
      <t>ヌシ</t>
    </rPh>
    <rPh sb="8" eb="9">
      <t>ヘイ</t>
    </rPh>
    <rPh sb="9" eb="10">
      <t>ミン</t>
    </rPh>
    <rPh sb="11" eb="13">
      <t>ヤスダ</t>
    </rPh>
    <rPh sb="13" eb="14">
      <t>サン</t>
    </rPh>
    <rPh sb="14" eb="15">
      <t>キチ</t>
    </rPh>
    <rPh sb="15" eb="16">
      <t>ホカ</t>
    </rPh>
    <phoneticPr fontId="3"/>
  </si>
  <si>
    <t>1886</t>
  </si>
  <si>
    <t>28ｶ</t>
    <phoneticPr fontId="3"/>
  </si>
  <si>
    <t>十八年度后期　諸車　諸営業　煙草　舟漁業　製薬　諸業　牛馬売買　税金　〔　　　〕　登戸村ｶ</t>
    <rPh sb="0" eb="2">
      <t>ジュウハチ</t>
    </rPh>
    <rPh sb="2" eb="4">
      <t>ネンド</t>
    </rPh>
    <rPh sb="4" eb="5">
      <t>キサキ</t>
    </rPh>
    <rPh sb="5" eb="6">
      <t>キ</t>
    </rPh>
    <rPh sb="7" eb="8">
      <t>ショ</t>
    </rPh>
    <rPh sb="8" eb="9">
      <t>クルマ</t>
    </rPh>
    <rPh sb="10" eb="11">
      <t>ショ</t>
    </rPh>
    <rPh sb="11" eb="13">
      <t>エイギョウ</t>
    </rPh>
    <rPh sb="14" eb="16">
      <t>タバコ</t>
    </rPh>
    <rPh sb="17" eb="18">
      <t>フネ</t>
    </rPh>
    <rPh sb="18" eb="20">
      <t>ギョギョウ</t>
    </rPh>
    <rPh sb="21" eb="22">
      <t>セイ</t>
    </rPh>
    <rPh sb="22" eb="23">
      <t>グスリ</t>
    </rPh>
    <rPh sb="24" eb="25">
      <t>ショ</t>
    </rPh>
    <rPh sb="25" eb="26">
      <t>ギョウ</t>
    </rPh>
    <rPh sb="27" eb="29">
      <t>ウシウマ</t>
    </rPh>
    <rPh sb="29" eb="31">
      <t>バイバイ</t>
    </rPh>
    <rPh sb="32" eb="34">
      <t>ゼイキン</t>
    </rPh>
    <rPh sb="41" eb="44">
      <t>ノボリトムラ</t>
    </rPh>
    <phoneticPr fontId="3"/>
  </si>
  <si>
    <t>60-57-42</t>
    <phoneticPr fontId="3"/>
  </si>
  <si>
    <t>十八年第四期仝后地租割戸数割備荒儲蓄収入簿　登戸村</t>
    <rPh sb="0" eb="3">
      <t>ジュウハチネン</t>
    </rPh>
    <rPh sb="3" eb="4">
      <t>ダイ</t>
    </rPh>
    <rPh sb="4" eb="6">
      <t>ヨンキ</t>
    </rPh>
    <rPh sb="6" eb="7">
      <t>キゴウ</t>
    </rPh>
    <rPh sb="7" eb="8">
      <t>キサキ</t>
    </rPh>
    <rPh sb="8" eb="10">
      <t>チソ</t>
    </rPh>
    <rPh sb="10" eb="11">
      <t>ワリ</t>
    </rPh>
    <rPh sb="11" eb="14">
      <t>コスウワリ</t>
    </rPh>
    <rPh sb="14" eb="16">
      <t>ビコウ</t>
    </rPh>
    <rPh sb="16" eb="17">
      <t>チョ</t>
    </rPh>
    <rPh sb="17" eb="18">
      <t>チク</t>
    </rPh>
    <rPh sb="18" eb="20">
      <t>シュウニュウ</t>
    </rPh>
    <rPh sb="20" eb="21">
      <t>ボ</t>
    </rPh>
    <rPh sb="22" eb="25">
      <t>ノボリトムラ</t>
    </rPh>
    <phoneticPr fontId="3"/>
  </si>
  <si>
    <t>237</t>
    <phoneticPr fontId="3"/>
  </si>
  <si>
    <t>絵図誤診訂正願費割合簿　橘樹郡登戸村</t>
    <rPh sb="0" eb="2">
      <t>エズ</t>
    </rPh>
    <rPh sb="2" eb="4">
      <t>ゴシン</t>
    </rPh>
    <rPh sb="4" eb="6">
      <t>テイセイ</t>
    </rPh>
    <rPh sb="6" eb="7">
      <t>ネガイ</t>
    </rPh>
    <rPh sb="7" eb="8">
      <t>ヒ</t>
    </rPh>
    <rPh sb="8" eb="10">
      <t>ワリアイ</t>
    </rPh>
    <rPh sb="10" eb="11">
      <t>ボ</t>
    </rPh>
    <rPh sb="12" eb="14">
      <t>タチバナ</t>
    </rPh>
    <rPh sb="14" eb="15">
      <t>グン</t>
    </rPh>
    <rPh sb="15" eb="17">
      <t>ノボリト</t>
    </rPh>
    <rPh sb="17" eb="18">
      <t>ムラ</t>
    </rPh>
    <phoneticPr fontId="3"/>
  </si>
  <si>
    <t>十九年学費徴収簿　登戸村　戸長役場</t>
    <rPh sb="0" eb="1">
      <t>ジュウ</t>
    </rPh>
    <rPh sb="1" eb="3">
      <t>クネン</t>
    </rPh>
    <rPh sb="3" eb="5">
      <t>ガクヒ</t>
    </rPh>
    <rPh sb="5" eb="7">
      <t>チョウシュウ</t>
    </rPh>
    <rPh sb="7" eb="8">
      <t>ボ</t>
    </rPh>
    <rPh sb="9" eb="11">
      <t>ノボリト</t>
    </rPh>
    <rPh sb="11" eb="12">
      <t>ムラ</t>
    </rPh>
    <rPh sb="13" eb="15">
      <t>トチョウ</t>
    </rPh>
    <rPh sb="15" eb="17">
      <t>ヤクバ</t>
    </rPh>
    <phoneticPr fontId="3"/>
  </si>
  <si>
    <t>竪1、状1　状1点ｱﾘ</t>
    <rPh sb="0" eb="1">
      <t>タテ</t>
    </rPh>
    <rPh sb="3" eb="4">
      <t>ジョウ</t>
    </rPh>
    <rPh sb="6" eb="7">
      <t>ジョウ</t>
    </rPh>
    <rPh sb="8" eb="9">
      <t>テン</t>
    </rPh>
    <phoneticPr fontId="3"/>
  </si>
  <si>
    <t>学費請印簿　登戸村　戸長役場</t>
    <rPh sb="0" eb="2">
      <t>ガクヒ</t>
    </rPh>
    <rPh sb="2" eb="3">
      <t>ウケ</t>
    </rPh>
    <rPh sb="3" eb="4">
      <t>イン</t>
    </rPh>
    <rPh sb="4" eb="5">
      <t>ボ</t>
    </rPh>
    <rPh sb="6" eb="8">
      <t>ノボリト</t>
    </rPh>
    <rPh sb="8" eb="9">
      <t>ムラ</t>
    </rPh>
    <rPh sb="10" eb="12">
      <t>トチョウ</t>
    </rPh>
    <rPh sb="12" eb="14">
      <t>ヤクバ</t>
    </rPh>
    <phoneticPr fontId="3"/>
  </si>
  <si>
    <t>240</t>
    <phoneticPr fontId="3"/>
  </si>
  <si>
    <t>地押総代申手控　井上外四名</t>
    <rPh sb="0" eb="1">
      <t>チ</t>
    </rPh>
    <rPh sb="1" eb="2">
      <t>オ</t>
    </rPh>
    <rPh sb="2" eb="4">
      <t>ソウダイ</t>
    </rPh>
    <rPh sb="4" eb="5">
      <t>サル</t>
    </rPh>
    <rPh sb="5" eb="7">
      <t>テビカエ</t>
    </rPh>
    <rPh sb="8" eb="10">
      <t>イノウエ</t>
    </rPh>
    <rPh sb="10" eb="11">
      <t>ガイ</t>
    </rPh>
    <rPh sb="11" eb="12">
      <t>ヨン</t>
    </rPh>
    <rPh sb="12" eb="13">
      <t>メイ</t>
    </rPh>
    <phoneticPr fontId="3"/>
  </si>
  <si>
    <t>241</t>
    <phoneticPr fontId="3"/>
  </si>
  <si>
    <t>明治十九年四月ﾖﾘ弐拾年三月ﾏﾃﾞ　戸長役場費　（予算及び収入帳）　登戸村　戸長役場</t>
    <rPh sb="0" eb="2">
      <t>メイジ</t>
    </rPh>
    <rPh sb="2" eb="3">
      <t>ジュウ</t>
    </rPh>
    <rPh sb="3" eb="5">
      <t>クネン</t>
    </rPh>
    <rPh sb="5" eb="7">
      <t>シガツ</t>
    </rPh>
    <rPh sb="9" eb="10">
      <t>ニ</t>
    </rPh>
    <rPh sb="10" eb="11">
      <t>ジュウ</t>
    </rPh>
    <rPh sb="11" eb="12">
      <t>ネン</t>
    </rPh>
    <rPh sb="12" eb="14">
      <t>サンガツ</t>
    </rPh>
    <rPh sb="18" eb="20">
      <t>トチョウ</t>
    </rPh>
    <rPh sb="20" eb="22">
      <t>ヤクバ</t>
    </rPh>
    <rPh sb="22" eb="23">
      <t>ヒ</t>
    </rPh>
    <rPh sb="25" eb="27">
      <t>ヨサン</t>
    </rPh>
    <rPh sb="27" eb="28">
      <t>オヨ</t>
    </rPh>
    <rPh sb="29" eb="31">
      <t>シュウニュウ</t>
    </rPh>
    <rPh sb="31" eb="32">
      <t>チョウ</t>
    </rPh>
    <rPh sb="34" eb="36">
      <t>ノボリト</t>
    </rPh>
    <rPh sb="36" eb="37">
      <t>ムラ</t>
    </rPh>
    <rPh sb="38" eb="40">
      <t>トチョウ</t>
    </rPh>
    <rPh sb="40" eb="42">
      <t>ヤクバ</t>
    </rPh>
    <phoneticPr fontId="3"/>
  </si>
  <si>
    <t>242</t>
    <phoneticPr fontId="3"/>
  </si>
  <si>
    <t>水利土功費収入簿　登戸村　戸長役場</t>
    <rPh sb="0" eb="2">
      <t>スイリ</t>
    </rPh>
    <rPh sb="2" eb="3">
      <t>ツチ</t>
    </rPh>
    <rPh sb="3" eb="4">
      <t>コウ</t>
    </rPh>
    <rPh sb="4" eb="5">
      <t>ヒ</t>
    </rPh>
    <rPh sb="5" eb="7">
      <t>シュウニュウ</t>
    </rPh>
    <rPh sb="7" eb="8">
      <t>ボ</t>
    </rPh>
    <rPh sb="9" eb="12">
      <t>ノボリトムラ</t>
    </rPh>
    <rPh sb="13" eb="15">
      <t>コチョウ</t>
    </rPh>
    <rPh sb="15" eb="17">
      <t>ヤクバ</t>
    </rPh>
    <phoneticPr fontId="3"/>
  </si>
  <si>
    <t>60-57-43</t>
    <phoneticPr fontId="3"/>
  </si>
  <si>
    <t>243</t>
    <phoneticPr fontId="3"/>
  </si>
  <si>
    <t>十九年度　臨時衛生費（納入帳）　登戸村</t>
    <rPh sb="0" eb="4">
      <t>ジュウキュウネンド</t>
    </rPh>
    <rPh sb="5" eb="7">
      <t>リンジ</t>
    </rPh>
    <rPh sb="7" eb="10">
      <t>エイセイヒ</t>
    </rPh>
    <rPh sb="11" eb="13">
      <t>ノウニュウ</t>
    </rPh>
    <rPh sb="13" eb="14">
      <t>チョウ</t>
    </rPh>
    <rPh sb="16" eb="18">
      <t>ノボリト</t>
    </rPh>
    <rPh sb="18" eb="19">
      <t>ムラ</t>
    </rPh>
    <phoneticPr fontId="3"/>
  </si>
  <si>
    <t>244</t>
    <phoneticPr fontId="3"/>
  </si>
  <si>
    <t>第六号　認許証（死亡人埋葬認許証）</t>
    <rPh sb="0" eb="1">
      <t>ダイ</t>
    </rPh>
    <rPh sb="1" eb="3">
      <t>6ゴウ</t>
    </rPh>
    <rPh sb="4" eb="6">
      <t>ニンキョ</t>
    </rPh>
    <rPh sb="6" eb="7">
      <t>アカシ</t>
    </rPh>
    <rPh sb="8" eb="10">
      <t>シボウ</t>
    </rPh>
    <rPh sb="10" eb="11">
      <t>ニン</t>
    </rPh>
    <rPh sb="11" eb="13">
      <t>マイソウ</t>
    </rPh>
    <rPh sb="13" eb="14">
      <t>ニン</t>
    </rPh>
    <rPh sb="14" eb="15">
      <t>キョ</t>
    </rPh>
    <rPh sb="15" eb="16">
      <t>ショウ</t>
    </rPh>
    <phoneticPr fontId="3"/>
  </si>
  <si>
    <t>登戸村　戸長　井出喜重</t>
    <rPh sb="0" eb="2">
      <t>ノボリト</t>
    </rPh>
    <rPh sb="2" eb="3">
      <t>ムラ</t>
    </rPh>
    <rPh sb="4" eb="6">
      <t>トチョウ</t>
    </rPh>
    <rPh sb="7" eb="9">
      <t>イデ</t>
    </rPh>
    <rPh sb="9" eb="10">
      <t>キ</t>
    </rPh>
    <rPh sb="10" eb="11">
      <t>シゲ</t>
    </rPh>
    <phoneticPr fontId="3"/>
  </si>
  <si>
    <t>245</t>
    <phoneticPr fontId="3"/>
  </si>
  <si>
    <t>十九年度営業税収入簿　登戸村　戸長役場</t>
    <rPh sb="0" eb="4">
      <t>ジュウキュウネンド</t>
    </rPh>
    <rPh sb="4" eb="6">
      <t>エイギョウ</t>
    </rPh>
    <rPh sb="6" eb="7">
      <t>ゼイ</t>
    </rPh>
    <rPh sb="7" eb="9">
      <t>シュウニュウ</t>
    </rPh>
    <rPh sb="9" eb="10">
      <t>ボ</t>
    </rPh>
    <rPh sb="11" eb="13">
      <t>ノボリト</t>
    </rPh>
    <rPh sb="13" eb="14">
      <t>ムラ</t>
    </rPh>
    <rPh sb="15" eb="17">
      <t>トチョウ</t>
    </rPh>
    <rPh sb="17" eb="19">
      <t>ヤクバ</t>
    </rPh>
    <phoneticPr fontId="3"/>
  </si>
  <si>
    <t>（明治）20</t>
    <rPh sb="1" eb="3">
      <t>メイジ</t>
    </rPh>
    <phoneticPr fontId="3"/>
  </si>
  <si>
    <t>（1887</t>
    <phoneticPr fontId="3"/>
  </si>
  <si>
    <t>十九年四期同后半役場費同年協議費十一十二分学費他（徴収簿）</t>
    <rPh sb="0" eb="1">
      <t>ジュウ</t>
    </rPh>
    <rPh sb="1" eb="3">
      <t>クネン</t>
    </rPh>
    <rPh sb="3" eb="5">
      <t>ヨンキ</t>
    </rPh>
    <rPh sb="5" eb="6">
      <t>ドウ</t>
    </rPh>
    <rPh sb="6" eb="7">
      <t>キサキ</t>
    </rPh>
    <rPh sb="7" eb="8">
      <t>ハン</t>
    </rPh>
    <rPh sb="8" eb="10">
      <t>ヤクバ</t>
    </rPh>
    <rPh sb="10" eb="11">
      <t>ヒ</t>
    </rPh>
    <rPh sb="11" eb="13">
      <t>ドウネン</t>
    </rPh>
    <rPh sb="13" eb="15">
      <t>キョウギ</t>
    </rPh>
    <rPh sb="15" eb="16">
      <t>ヒ</t>
    </rPh>
    <rPh sb="16" eb="18">
      <t>ジュウイチ</t>
    </rPh>
    <rPh sb="18" eb="21">
      <t>ジュウニブン</t>
    </rPh>
    <rPh sb="21" eb="23">
      <t>ガクヒ</t>
    </rPh>
    <rPh sb="23" eb="24">
      <t>ホカ</t>
    </rPh>
    <rPh sb="25" eb="27">
      <t>チョウシュウ</t>
    </rPh>
    <rPh sb="27" eb="28">
      <t>ボ</t>
    </rPh>
    <phoneticPr fontId="3"/>
  </si>
  <si>
    <t>247</t>
    <phoneticPr fontId="3"/>
  </si>
  <si>
    <t>十九年度　戸数割（収納簿）　登戸村　戸長役場</t>
    <rPh sb="0" eb="1">
      <t>ジュウ</t>
    </rPh>
    <rPh sb="1" eb="4">
      <t>クネンド</t>
    </rPh>
    <rPh sb="5" eb="6">
      <t>ト</t>
    </rPh>
    <rPh sb="6" eb="7">
      <t>スウ</t>
    </rPh>
    <rPh sb="7" eb="8">
      <t>ワ</t>
    </rPh>
    <rPh sb="9" eb="11">
      <t>シュウノウ</t>
    </rPh>
    <rPh sb="11" eb="12">
      <t>ボ</t>
    </rPh>
    <rPh sb="14" eb="16">
      <t>ノボリト</t>
    </rPh>
    <rPh sb="16" eb="17">
      <t>ムラ</t>
    </rPh>
    <rPh sb="18" eb="20">
      <t>トチョウ</t>
    </rPh>
    <rPh sb="20" eb="22">
      <t>ヤクバ</t>
    </rPh>
    <phoneticPr fontId="3"/>
  </si>
  <si>
    <t>248-1</t>
    <phoneticPr fontId="3"/>
  </si>
  <si>
    <t>〔徴収簿〕（十九年役場費　戸数割他）</t>
    <rPh sb="1" eb="3">
      <t>チョウシュウ</t>
    </rPh>
    <rPh sb="3" eb="4">
      <t>ボ</t>
    </rPh>
    <rPh sb="6" eb="7">
      <t>ジュウ</t>
    </rPh>
    <rPh sb="7" eb="8">
      <t>ク</t>
    </rPh>
    <rPh sb="8" eb="9">
      <t>ネン</t>
    </rPh>
    <rPh sb="9" eb="11">
      <t>ヤクバ</t>
    </rPh>
    <rPh sb="11" eb="12">
      <t>ヒ</t>
    </rPh>
    <rPh sb="13" eb="14">
      <t>ト</t>
    </rPh>
    <rPh sb="14" eb="15">
      <t>スウ</t>
    </rPh>
    <rPh sb="15" eb="16">
      <t>ワ</t>
    </rPh>
    <rPh sb="16" eb="17">
      <t>ホカ</t>
    </rPh>
    <phoneticPr fontId="3"/>
  </si>
  <si>
    <t>248-2</t>
    <phoneticPr fontId="3"/>
  </si>
  <si>
    <t>〔徴収簿〕（后半　堤防費他）</t>
    <rPh sb="1" eb="3">
      <t>チョウシュウ</t>
    </rPh>
    <rPh sb="3" eb="4">
      <t>ボ</t>
    </rPh>
    <rPh sb="6" eb="7">
      <t>キサキ</t>
    </rPh>
    <rPh sb="7" eb="8">
      <t>ハン</t>
    </rPh>
    <rPh sb="9" eb="11">
      <t>テイボウ</t>
    </rPh>
    <rPh sb="11" eb="12">
      <t>ヒ</t>
    </rPh>
    <rPh sb="12" eb="13">
      <t>ホカ</t>
    </rPh>
    <phoneticPr fontId="3"/>
  </si>
  <si>
    <t>248-3</t>
    <phoneticPr fontId="3"/>
  </si>
  <si>
    <t>〔徴収簿〕（十九年　二期地税九十月分学費）</t>
    <rPh sb="1" eb="3">
      <t>チョウシュウ</t>
    </rPh>
    <rPh sb="3" eb="4">
      <t>ボ</t>
    </rPh>
    <rPh sb="6" eb="9">
      <t>ジュウキュウネン</t>
    </rPh>
    <rPh sb="10" eb="11">
      <t>ニ</t>
    </rPh>
    <rPh sb="11" eb="12">
      <t>キ</t>
    </rPh>
    <rPh sb="12" eb="13">
      <t>チ</t>
    </rPh>
    <rPh sb="13" eb="14">
      <t>ゼイ</t>
    </rPh>
    <rPh sb="14" eb="18">
      <t>クジュウガツブン</t>
    </rPh>
    <rPh sb="18" eb="20">
      <t>ガクヒ</t>
    </rPh>
    <phoneticPr fontId="3"/>
  </si>
  <si>
    <t>248-4</t>
    <phoneticPr fontId="3"/>
  </si>
  <si>
    <t>（</t>
    <phoneticPr fontId="3"/>
  </si>
  <si>
    <t>〔徴収簿〕（后期　地租割　備荒金　戸数割　営業及雑種税車税）</t>
    <rPh sb="1" eb="3">
      <t>チョウシュウ</t>
    </rPh>
    <rPh sb="3" eb="4">
      <t>ボ</t>
    </rPh>
    <rPh sb="6" eb="7">
      <t>キサキ</t>
    </rPh>
    <rPh sb="7" eb="8">
      <t>キ</t>
    </rPh>
    <rPh sb="9" eb="10">
      <t>チ</t>
    </rPh>
    <rPh sb="10" eb="11">
      <t>ソ</t>
    </rPh>
    <rPh sb="11" eb="12">
      <t>ワリ</t>
    </rPh>
    <rPh sb="13" eb="15">
      <t>ビコウ</t>
    </rPh>
    <rPh sb="15" eb="16">
      <t>キン</t>
    </rPh>
    <rPh sb="17" eb="20">
      <t>コスウワリ</t>
    </rPh>
    <rPh sb="21" eb="23">
      <t>エイギョウ</t>
    </rPh>
    <rPh sb="23" eb="24">
      <t>オヨブ</t>
    </rPh>
    <rPh sb="24" eb="28">
      <t>ザッシュゼイシャ</t>
    </rPh>
    <rPh sb="28" eb="29">
      <t>ゼイ</t>
    </rPh>
    <phoneticPr fontId="3"/>
  </si>
  <si>
    <t>～（明治期）11.23</t>
    <rPh sb="2" eb="4">
      <t>メイジ</t>
    </rPh>
    <rPh sb="4" eb="5">
      <t>キ</t>
    </rPh>
    <phoneticPr fontId="3"/>
  </si>
  <si>
    <t>60-57-44</t>
    <phoneticPr fontId="3"/>
  </si>
  <si>
    <t>248-5</t>
    <phoneticPr fontId="3"/>
  </si>
  <si>
    <t>〔徴収簿〕（十八年五期同税　□年七月ﾖﾘ十二月迄　協議費　十九年一月二月分学費）</t>
    <rPh sb="1" eb="3">
      <t>チョウシュウ</t>
    </rPh>
    <rPh sb="3" eb="4">
      <t>ボ</t>
    </rPh>
    <rPh sb="6" eb="9">
      <t>ジュウハチネン</t>
    </rPh>
    <rPh sb="9" eb="11">
      <t>ゴキ</t>
    </rPh>
    <rPh sb="11" eb="12">
      <t>ドウ</t>
    </rPh>
    <rPh sb="12" eb="13">
      <t>ゼイ</t>
    </rPh>
    <rPh sb="15" eb="16">
      <t>ネン</t>
    </rPh>
    <rPh sb="16" eb="18">
      <t>シチガツ</t>
    </rPh>
    <rPh sb="20" eb="24">
      <t>ジュウニガツマデ</t>
    </rPh>
    <rPh sb="25" eb="27">
      <t>キョウギ</t>
    </rPh>
    <rPh sb="27" eb="28">
      <t>ヒ</t>
    </rPh>
    <rPh sb="29" eb="32">
      <t>ジュウクネン</t>
    </rPh>
    <rPh sb="32" eb="34">
      <t>イチガツ</t>
    </rPh>
    <rPh sb="34" eb="37">
      <t>ニガツブン</t>
    </rPh>
    <rPh sb="37" eb="39">
      <t>ガクヒ</t>
    </rPh>
    <phoneticPr fontId="3"/>
  </si>
  <si>
    <t>248-6</t>
    <phoneticPr fontId="3"/>
  </si>
  <si>
    <t>（明治19</t>
    <rPh sb="1" eb="3">
      <t>メイジ</t>
    </rPh>
    <phoneticPr fontId="3"/>
  </si>
  <si>
    <t>〔徴収簿〕（十九年一月ﾖﾘ三月迄役場費　地押変換等費）</t>
    <rPh sb="1" eb="3">
      <t>チョウシュウ</t>
    </rPh>
    <rPh sb="3" eb="4">
      <t>ボ</t>
    </rPh>
    <rPh sb="6" eb="7">
      <t>ジュウ</t>
    </rPh>
    <rPh sb="7" eb="8">
      <t>ク</t>
    </rPh>
    <rPh sb="8" eb="9">
      <t>ネン</t>
    </rPh>
    <rPh sb="9" eb="11">
      <t>イチガツ</t>
    </rPh>
    <rPh sb="13" eb="15">
      <t>サンガツ</t>
    </rPh>
    <rPh sb="15" eb="16">
      <t>マデ</t>
    </rPh>
    <rPh sb="16" eb="18">
      <t>ヤクバ</t>
    </rPh>
    <rPh sb="18" eb="19">
      <t>ヒ</t>
    </rPh>
    <rPh sb="20" eb="21">
      <t>チ</t>
    </rPh>
    <rPh sb="21" eb="22">
      <t>オ</t>
    </rPh>
    <rPh sb="22" eb="24">
      <t>ヘンカン</t>
    </rPh>
    <rPh sb="24" eb="25">
      <t>トウ</t>
    </rPh>
    <rPh sb="25" eb="26">
      <t>ヒ</t>
    </rPh>
    <phoneticPr fontId="3"/>
  </si>
  <si>
    <t>248-7</t>
    <phoneticPr fontId="3"/>
  </si>
  <si>
    <t>〔徴収簿綴〕（十八年度六期同税　十九年三四月分学費他</t>
    <rPh sb="1" eb="3">
      <t>チョウシュウ</t>
    </rPh>
    <rPh sb="3" eb="4">
      <t>ボ</t>
    </rPh>
    <rPh sb="4" eb="5">
      <t>ツヅ</t>
    </rPh>
    <rPh sb="7" eb="11">
      <t>ジュウハチネンド</t>
    </rPh>
    <rPh sb="11" eb="13">
      <t>ロッキ</t>
    </rPh>
    <rPh sb="13" eb="14">
      <t>ドウ</t>
    </rPh>
    <rPh sb="14" eb="15">
      <t>ゼイ</t>
    </rPh>
    <rPh sb="16" eb="17">
      <t>ジュウ</t>
    </rPh>
    <rPh sb="17" eb="19">
      <t>クネン</t>
    </rPh>
    <rPh sb="19" eb="20">
      <t>サン</t>
    </rPh>
    <rPh sb="20" eb="22">
      <t>４ガツ</t>
    </rPh>
    <rPh sb="22" eb="23">
      <t>ブン</t>
    </rPh>
    <rPh sb="23" eb="25">
      <t>ガクヒ</t>
    </rPh>
    <rPh sb="25" eb="26">
      <t>ホカ</t>
    </rPh>
    <phoneticPr fontId="3"/>
  </si>
  <si>
    <t>「（明治）19年5月2日　五月二日収入　十九年学費　地租備荒割　戸数割　諸車税　営業税　漁業税」「（明治）19年7月26日　（荷車　人力車　馬車　船　畑草　他　徴収簿）」含む</t>
    <rPh sb="2" eb="4">
      <t>メイジ</t>
    </rPh>
    <rPh sb="7" eb="8">
      <t>ネン</t>
    </rPh>
    <rPh sb="9" eb="10">
      <t>ガツ</t>
    </rPh>
    <rPh sb="11" eb="12">
      <t>ニチ</t>
    </rPh>
    <rPh sb="50" eb="52">
      <t>メイジ</t>
    </rPh>
    <rPh sb="55" eb="56">
      <t>ネン</t>
    </rPh>
    <rPh sb="57" eb="58">
      <t>ガツ</t>
    </rPh>
    <rPh sb="60" eb="61">
      <t>ニチ</t>
    </rPh>
    <rPh sb="85" eb="86">
      <t>フク</t>
    </rPh>
    <phoneticPr fontId="3"/>
  </si>
  <si>
    <t>60-57-45</t>
    <phoneticPr fontId="3"/>
  </si>
  <si>
    <t>地目変換段別地価名寄帳</t>
    <rPh sb="0" eb="1">
      <t>チ</t>
    </rPh>
    <rPh sb="1" eb="2">
      <t>モク</t>
    </rPh>
    <rPh sb="2" eb="4">
      <t>ヘンカン</t>
    </rPh>
    <rPh sb="4" eb="5">
      <t>ダン</t>
    </rPh>
    <rPh sb="5" eb="6">
      <t>ベツ</t>
    </rPh>
    <rPh sb="6" eb="8">
      <t>チカ</t>
    </rPh>
    <rPh sb="8" eb="9">
      <t>ナ</t>
    </rPh>
    <rPh sb="9" eb="10">
      <t>ヨ</t>
    </rPh>
    <rPh sb="10" eb="11">
      <t>チョウ</t>
    </rPh>
    <phoneticPr fontId="3"/>
  </si>
  <si>
    <t>（橘樹郡宿河原村）</t>
    <rPh sb="1" eb="3">
      <t>タチバナ</t>
    </rPh>
    <rPh sb="3" eb="4">
      <t>グン</t>
    </rPh>
    <rPh sb="4" eb="7">
      <t>シュクガワラ</t>
    </rPh>
    <rPh sb="7" eb="8">
      <t>ムラ</t>
    </rPh>
    <phoneticPr fontId="3"/>
  </si>
  <si>
    <t>明治十八年自七月至十二月協議費割合簿　登戸村　戸長役場</t>
    <rPh sb="0" eb="2">
      <t>メイジ</t>
    </rPh>
    <rPh sb="2" eb="4">
      <t>ジュウハチ</t>
    </rPh>
    <rPh sb="4" eb="5">
      <t>ネン</t>
    </rPh>
    <rPh sb="5" eb="6">
      <t>ジ</t>
    </rPh>
    <rPh sb="6" eb="8">
      <t>ナナガツ</t>
    </rPh>
    <rPh sb="8" eb="9">
      <t>イタル</t>
    </rPh>
    <rPh sb="9" eb="12">
      <t>ジュウニガツ</t>
    </rPh>
    <rPh sb="12" eb="14">
      <t>キョウギ</t>
    </rPh>
    <rPh sb="14" eb="15">
      <t>ヒ</t>
    </rPh>
    <rPh sb="15" eb="17">
      <t>ワリアイ</t>
    </rPh>
    <rPh sb="17" eb="18">
      <t>ボ</t>
    </rPh>
    <rPh sb="19" eb="21">
      <t>ノボリト</t>
    </rPh>
    <rPh sb="21" eb="22">
      <t>ムラ</t>
    </rPh>
    <rPh sb="23" eb="25">
      <t>トチョウ</t>
    </rPh>
    <rPh sb="25" eb="27">
      <t>ヤクバ</t>
    </rPh>
    <phoneticPr fontId="3"/>
  </si>
  <si>
    <t>60-57-46</t>
    <phoneticPr fontId="3"/>
  </si>
  <si>
    <t>251-2</t>
    <phoneticPr fontId="3"/>
  </si>
  <si>
    <t>十九年度用水割　登戸村　戸長役場</t>
    <rPh sb="0" eb="4">
      <t>ジュウキュウネンド</t>
    </rPh>
    <rPh sb="4" eb="6">
      <t>ヨウスイ</t>
    </rPh>
    <rPh sb="6" eb="7">
      <t>ワ</t>
    </rPh>
    <rPh sb="8" eb="10">
      <t>ノボリト</t>
    </rPh>
    <rPh sb="10" eb="11">
      <t>ムラ</t>
    </rPh>
    <rPh sb="12" eb="14">
      <t>トチョウ</t>
    </rPh>
    <rPh sb="14" eb="16">
      <t>ヤクバ</t>
    </rPh>
    <phoneticPr fontId="3"/>
  </si>
  <si>
    <t>251-1</t>
    <phoneticPr fontId="3"/>
  </si>
  <si>
    <t>十八年用水割簿　登戸村　戸長役場</t>
    <rPh sb="0" eb="3">
      <t>ジュウハチネン</t>
    </rPh>
    <rPh sb="3" eb="5">
      <t>ヨウスイ</t>
    </rPh>
    <rPh sb="5" eb="6">
      <t>ワ</t>
    </rPh>
    <rPh sb="6" eb="7">
      <t>ボ</t>
    </rPh>
    <rPh sb="8" eb="10">
      <t>ノボリト</t>
    </rPh>
    <rPh sb="10" eb="11">
      <t>ムラ</t>
    </rPh>
    <rPh sb="12" eb="14">
      <t>トチョウ</t>
    </rPh>
    <rPh sb="14" eb="16">
      <t>ヤクバ</t>
    </rPh>
    <phoneticPr fontId="3"/>
  </si>
  <si>
    <t>252</t>
    <phoneticPr fontId="3"/>
  </si>
  <si>
    <t>十九年度地租割　備荒　儲蓄金徴収簿　登戸村　戸長役場</t>
    <rPh sb="11" eb="14">
      <t>（ママ）</t>
    </rPh>
    <phoneticPr fontId="3" alignment="center"/>
  </si>
  <si>
    <t>「御請書（橘樹郡生田村」「御請書（橘樹郡細山村）」「御請書（橘樹郡生田村外三ヶ村」「御請書（橘樹郡生田村外三ヶ村」含む</t>
    <rPh sb="1" eb="3">
      <t>オウケ</t>
    </rPh>
    <rPh sb="3" eb="4">
      <t>ショ</t>
    </rPh>
    <rPh sb="5" eb="7">
      <t>タチバナ</t>
    </rPh>
    <rPh sb="7" eb="8">
      <t>グン</t>
    </rPh>
    <rPh sb="8" eb="10">
      <t>イクタ</t>
    </rPh>
    <rPh sb="10" eb="11">
      <t>ムラ</t>
    </rPh>
    <rPh sb="13" eb="15">
      <t>オウケ</t>
    </rPh>
    <rPh sb="15" eb="16">
      <t>ショ</t>
    </rPh>
    <rPh sb="17" eb="19">
      <t>タチバナ</t>
    </rPh>
    <rPh sb="19" eb="20">
      <t>グン</t>
    </rPh>
    <rPh sb="20" eb="22">
      <t>ホソヤマ</t>
    </rPh>
    <rPh sb="22" eb="23">
      <t>ムラ</t>
    </rPh>
    <rPh sb="26" eb="28">
      <t>オウケ</t>
    </rPh>
    <rPh sb="28" eb="29">
      <t>ショ</t>
    </rPh>
    <rPh sb="30" eb="32">
      <t>タチバナ</t>
    </rPh>
    <rPh sb="32" eb="33">
      <t>グン</t>
    </rPh>
    <rPh sb="33" eb="35">
      <t>イクタ</t>
    </rPh>
    <rPh sb="35" eb="36">
      <t>ムラ</t>
    </rPh>
    <rPh sb="36" eb="37">
      <t>ホカ</t>
    </rPh>
    <rPh sb="37" eb="38">
      <t>サン</t>
    </rPh>
    <rPh sb="39" eb="40">
      <t>ソン</t>
    </rPh>
    <rPh sb="42" eb="44">
      <t>オウケ</t>
    </rPh>
    <rPh sb="44" eb="45">
      <t>ショ</t>
    </rPh>
    <rPh sb="46" eb="48">
      <t>タチバナ</t>
    </rPh>
    <rPh sb="48" eb="49">
      <t>グン</t>
    </rPh>
    <rPh sb="49" eb="51">
      <t>イクタ</t>
    </rPh>
    <rPh sb="51" eb="52">
      <t>ムラ</t>
    </rPh>
    <rPh sb="52" eb="53">
      <t>ホカ</t>
    </rPh>
    <rPh sb="53" eb="54">
      <t>サン</t>
    </rPh>
    <rPh sb="55" eb="56">
      <t>ソン</t>
    </rPh>
    <rPh sb="57" eb="58">
      <t>フク</t>
    </rPh>
    <phoneticPr fontId="3"/>
  </si>
  <si>
    <t>253</t>
    <phoneticPr fontId="3"/>
  </si>
  <si>
    <t>〔諸宮庁届書綴〕（橘樹郡生田村外三ヶ村）</t>
    <rPh sb="1" eb="2">
      <t>ショ</t>
    </rPh>
    <rPh sb="2" eb="3">
      <t>ミヤ</t>
    </rPh>
    <rPh sb="3" eb="4">
      <t>チョウ</t>
    </rPh>
    <rPh sb="4" eb="5">
      <t>トドケ</t>
    </rPh>
    <rPh sb="5" eb="6">
      <t>ショ</t>
    </rPh>
    <rPh sb="6" eb="7">
      <t>ツヅ</t>
    </rPh>
    <rPh sb="9" eb="11">
      <t>タチバナ</t>
    </rPh>
    <rPh sb="11" eb="12">
      <t>グン</t>
    </rPh>
    <rPh sb="12" eb="14">
      <t>イクタ</t>
    </rPh>
    <rPh sb="14" eb="15">
      <t>ムラ</t>
    </rPh>
    <rPh sb="15" eb="16">
      <t>ソト</t>
    </rPh>
    <rPh sb="16" eb="17">
      <t>サン</t>
    </rPh>
    <rPh sb="18" eb="19">
      <t>ムラ</t>
    </rPh>
    <phoneticPr fontId="3"/>
  </si>
  <si>
    <t>60-57-47</t>
    <phoneticPr fontId="3"/>
  </si>
  <si>
    <t>254</t>
    <phoneticPr fontId="3"/>
  </si>
  <si>
    <t>十九年度　諸車税并漁業税徴収簿　登戸村　戸長役場</t>
    <rPh sb="0" eb="1">
      <t>ジュウ</t>
    </rPh>
    <rPh sb="1" eb="4">
      <t>クネンド</t>
    </rPh>
    <rPh sb="5" eb="6">
      <t>モロ</t>
    </rPh>
    <rPh sb="6" eb="7">
      <t>シャ</t>
    </rPh>
    <rPh sb="7" eb="8">
      <t>ゼイ</t>
    </rPh>
    <rPh sb="8" eb="9">
      <t>アワ</t>
    </rPh>
    <rPh sb="9" eb="11">
      <t>ギョギョウ</t>
    </rPh>
    <rPh sb="11" eb="12">
      <t>ゼイ</t>
    </rPh>
    <rPh sb="12" eb="14">
      <t>チョウシュウ</t>
    </rPh>
    <rPh sb="14" eb="15">
      <t>ボ</t>
    </rPh>
    <rPh sb="16" eb="18">
      <t>ノボリト</t>
    </rPh>
    <rPh sb="18" eb="19">
      <t>ムラ</t>
    </rPh>
    <rPh sb="20" eb="22">
      <t>トチョウ</t>
    </rPh>
    <rPh sb="22" eb="24">
      <t>ヤクバ</t>
    </rPh>
    <phoneticPr fontId="3"/>
  </si>
  <si>
    <t>明治19.11.23含む</t>
    <rPh sb="0" eb="2">
      <t>メイジ</t>
    </rPh>
    <rPh sb="10" eb="11">
      <t>フク</t>
    </rPh>
    <phoneticPr fontId="3"/>
  </si>
  <si>
    <t>255</t>
    <phoneticPr fontId="3"/>
  </si>
  <si>
    <t>1887</t>
  </si>
  <si>
    <t>田畑宅地山林原野筆数調　登戸村</t>
    <rPh sb="0" eb="2">
      <t>タバタ</t>
    </rPh>
    <rPh sb="2" eb="4">
      <t>タクチ</t>
    </rPh>
    <rPh sb="4" eb="6">
      <t>サンリン</t>
    </rPh>
    <rPh sb="6" eb="7">
      <t>ハラ</t>
    </rPh>
    <rPh sb="7" eb="8">
      <t>ノ</t>
    </rPh>
    <rPh sb="8" eb="9">
      <t>ヒツ</t>
    </rPh>
    <rPh sb="9" eb="10">
      <t>スウ</t>
    </rPh>
    <rPh sb="10" eb="11">
      <t>シラベ</t>
    </rPh>
    <rPh sb="12" eb="14">
      <t>ノボリト</t>
    </rPh>
    <rPh sb="14" eb="15">
      <t>ムラ</t>
    </rPh>
    <phoneticPr fontId="3"/>
  </si>
  <si>
    <t>256</t>
    <phoneticPr fontId="3"/>
  </si>
  <si>
    <t>十九年度　協議費収入簿　登戸村　戸長役場</t>
    <rPh sb="0" eb="1">
      <t>ジュウ</t>
    </rPh>
    <rPh sb="1" eb="4">
      <t>クネンド</t>
    </rPh>
    <rPh sb="5" eb="7">
      <t>キョウギ</t>
    </rPh>
    <rPh sb="7" eb="8">
      <t>ヒ</t>
    </rPh>
    <rPh sb="8" eb="10">
      <t>シュウニュウ</t>
    </rPh>
    <rPh sb="10" eb="11">
      <t>ボ</t>
    </rPh>
    <rPh sb="12" eb="14">
      <t>ノボリト</t>
    </rPh>
    <rPh sb="14" eb="15">
      <t>ムラ</t>
    </rPh>
    <rPh sb="16" eb="18">
      <t>トチョウ</t>
    </rPh>
    <rPh sb="18" eb="20">
      <t>ヤクバ</t>
    </rPh>
    <phoneticPr fontId="3"/>
  </si>
  <si>
    <t>257</t>
    <phoneticPr fontId="3"/>
  </si>
  <si>
    <t>目録（登戸村外田畑其外書入公証台帳等受領目録）</t>
    <rPh sb="0" eb="2">
      <t>モクロク</t>
    </rPh>
    <rPh sb="3" eb="5">
      <t>ノボリト</t>
    </rPh>
    <rPh sb="5" eb="6">
      <t>ムラ</t>
    </rPh>
    <rPh sb="6" eb="7">
      <t>ソト</t>
    </rPh>
    <rPh sb="7" eb="9">
      <t>タバタ</t>
    </rPh>
    <rPh sb="9" eb="11">
      <t>ソノホカ</t>
    </rPh>
    <rPh sb="11" eb="12">
      <t>ショ</t>
    </rPh>
    <rPh sb="12" eb="13">
      <t>イ</t>
    </rPh>
    <rPh sb="13" eb="14">
      <t>コウ</t>
    </rPh>
    <rPh sb="14" eb="15">
      <t>ショウ</t>
    </rPh>
    <rPh sb="15" eb="17">
      <t>ダイチョウ</t>
    </rPh>
    <rPh sb="17" eb="18">
      <t>トウ</t>
    </rPh>
    <rPh sb="18" eb="20">
      <t>ジュリョウ</t>
    </rPh>
    <rPh sb="20" eb="22">
      <t>モクロク</t>
    </rPh>
    <phoneticPr fontId="3"/>
  </si>
  <si>
    <t>60-57-48</t>
    <phoneticPr fontId="3"/>
  </si>
  <si>
    <t>258</t>
    <phoneticPr fontId="3"/>
  </si>
  <si>
    <t>1887</t>
    <phoneticPr fontId="3"/>
  </si>
  <si>
    <t>明治十九年度役場費追徴　廿年度役場費予算類収入元簿</t>
    <rPh sb="0" eb="2">
      <t>メイジ</t>
    </rPh>
    <rPh sb="2" eb="3">
      <t>ジュウ</t>
    </rPh>
    <rPh sb="3" eb="5">
      <t>クネン</t>
    </rPh>
    <rPh sb="5" eb="6">
      <t>ド</t>
    </rPh>
    <rPh sb="6" eb="8">
      <t>ヤクバ</t>
    </rPh>
    <rPh sb="8" eb="9">
      <t>ヒ</t>
    </rPh>
    <rPh sb="9" eb="11">
      <t>ツイチョウ</t>
    </rPh>
    <rPh sb="12" eb="13">
      <t>ニジュウ</t>
    </rPh>
    <rPh sb="13" eb="14">
      <t>ネン</t>
    </rPh>
    <rPh sb="14" eb="15">
      <t>ド</t>
    </rPh>
    <rPh sb="15" eb="17">
      <t>ヤクバ</t>
    </rPh>
    <rPh sb="17" eb="18">
      <t>ヒ</t>
    </rPh>
    <rPh sb="18" eb="20">
      <t>ヨサン</t>
    </rPh>
    <rPh sb="20" eb="21">
      <t>ルイ</t>
    </rPh>
    <rPh sb="21" eb="23">
      <t>シュウニュウ</t>
    </rPh>
    <rPh sb="23" eb="24">
      <t>モト</t>
    </rPh>
    <rPh sb="24" eb="25">
      <t>ボ</t>
    </rPh>
    <phoneticPr fontId="3"/>
  </si>
  <si>
    <t>259</t>
    <phoneticPr fontId="3"/>
  </si>
  <si>
    <t>二十年自一月至六月協議費収入簿　橘樹郡登戸村</t>
    <rPh sb="0" eb="3">
      <t>ニジュウネン</t>
    </rPh>
    <rPh sb="3" eb="4">
      <t>ジ</t>
    </rPh>
    <rPh sb="4" eb="6">
      <t>イチガツ</t>
    </rPh>
    <rPh sb="6" eb="7">
      <t>イタル</t>
    </rPh>
    <rPh sb="7" eb="9">
      <t>ロクガツ</t>
    </rPh>
    <rPh sb="9" eb="11">
      <t>キョウギ</t>
    </rPh>
    <rPh sb="11" eb="12">
      <t>ヒ</t>
    </rPh>
    <rPh sb="12" eb="14">
      <t>シュウニュウ</t>
    </rPh>
    <rPh sb="14" eb="15">
      <t>ボ</t>
    </rPh>
    <rPh sb="16" eb="18">
      <t>タチバナ</t>
    </rPh>
    <rPh sb="18" eb="19">
      <t>グン</t>
    </rPh>
    <rPh sb="19" eb="21">
      <t>ノボリト</t>
    </rPh>
    <rPh sb="21" eb="22">
      <t>ムラ</t>
    </rPh>
    <phoneticPr fontId="3"/>
  </si>
  <si>
    <t>260</t>
    <phoneticPr fontId="3"/>
  </si>
  <si>
    <t>二十年度　水利土功費　登戸村　戸長役場</t>
    <rPh sb="0" eb="4">
      <t>ニジュウネンド</t>
    </rPh>
    <rPh sb="5" eb="7">
      <t>スイリ</t>
    </rPh>
    <rPh sb="7" eb="8">
      <t>ド</t>
    </rPh>
    <rPh sb="8" eb="9">
      <t>イサオ</t>
    </rPh>
    <rPh sb="9" eb="10">
      <t>ヒ</t>
    </rPh>
    <rPh sb="11" eb="13">
      <t>ノボリト</t>
    </rPh>
    <rPh sb="13" eb="14">
      <t>ムラ</t>
    </rPh>
    <rPh sb="15" eb="17">
      <t>トチョウ</t>
    </rPh>
    <rPh sb="17" eb="19">
      <t>ヤクバ</t>
    </rPh>
    <phoneticPr fontId="3"/>
  </si>
  <si>
    <t>郡役所新築費寄附金帳　橘樹郡登戸村</t>
    <rPh sb="0" eb="1">
      <t>グン</t>
    </rPh>
    <rPh sb="1" eb="3">
      <t>ヤクショ</t>
    </rPh>
    <rPh sb="3" eb="5">
      <t>シンチク</t>
    </rPh>
    <rPh sb="5" eb="6">
      <t>ヒ</t>
    </rPh>
    <rPh sb="6" eb="9">
      <t>キフキン</t>
    </rPh>
    <rPh sb="9" eb="10">
      <t>チョウ</t>
    </rPh>
    <rPh sb="11" eb="13">
      <t>タチバナ</t>
    </rPh>
    <rPh sb="13" eb="14">
      <t>グン</t>
    </rPh>
    <rPh sb="14" eb="16">
      <t>ノボリト</t>
    </rPh>
    <rPh sb="16" eb="17">
      <t>ムラ</t>
    </rPh>
    <phoneticPr fontId="3"/>
  </si>
  <si>
    <t>～3.19</t>
    <phoneticPr fontId="3"/>
  </si>
  <si>
    <t>262</t>
    <phoneticPr fontId="3"/>
  </si>
  <si>
    <t>戸籍更正費割合簿　登戸村　戸長役場</t>
    <rPh sb="0" eb="2">
      <t>コセキ</t>
    </rPh>
    <rPh sb="2" eb="4">
      <t>コウセイ</t>
    </rPh>
    <rPh sb="4" eb="5">
      <t>ヒ</t>
    </rPh>
    <rPh sb="5" eb="7">
      <t>ワリアイ</t>
    </rPh>
    <rPh sb="7" eb="8">
      <t>ボ</t>
    </rPh>
    <rPh sb="9" eb="11">
      <t>ノボリト</t>
    </rPh>
    <rPh sb="11" eb="12">
      <t>ムラ</t>
    </rPh>
    <rPh sb="13" eb="15">
      <t>トチョウ</t>
    </rPh>
    <rPh sb="15" eb="17">
      <t>ヤクバ</t>
    </rPh>
    <phoneticPr fontId="3"/>
  </si>
  <si>
    <t>263</t>
    <phoneticPr fontId="3"/>
  </si>
  <si>
    <t>明治廿年度生田村外三ヶ邨収支予算儀案議決報告及各邨収入儀決報告書　橘樹郡生田邨三ヶ邨　戸長役場</t>
    <rPh sb="0" eb="2">
      <t>メイジ</t>
    </rPh>
    <rPh sb="2" eb="3">
      <t>ニジュウ</t>
    </rPh>
    <rPh sb="3" eb="5">
      <t>ネンド</t>
    </rPh>
    <rPh sb="5" eb="7">
      <t>イクタ</t>
    </rPh>
    <rPh sb="7" eb="8">
      <t>ムラ</t>
    </rPh>
    <rPh sb="8" eb="9">
      <t>ソト</t>
    </rPh>
    <rPh sb="9" eb="10">
      <t>サン</t>
    </rPh>
    <rPh sb="11" eb="12">
      <t>ムラ</t>
    </rPh>
    <rPh sb="12" eb="14">
      <t>シュウシ</t>
    </rPh>
    <rPh sb="14" eb="16">
      <t>ヨサン</t>
    </rPh>
    <rPh sb="16" eb="17">
      <t>ギ</t>
    </rPh>
    <rPh sb="17" eb="18">
      <t>アン</t>
    </rPh>
    <rPh sb="18" eb="20">
      <t>ギケツ</t>
    </rPh>
    <rPh sb="20" eb="22">
      <t>ホウコク</t>
    </rPh>
    <rPh sb="22" eb="23">
      <t>オヨ</t>
    </rPh>
    <rPh sb="23" eb="24">
      <t>カク</t>
    </rPh>
    <rPh sb="24" eb="25">
      <t>ムラ</t>
    </rPh>
    <rPh sb="25" eb="27">
      <t>シュウニュウ</t>
    </rPh>
    <rPh sb="27" eb="28">
      <t>ギ</t>
    </rPh>
    <rPh sb="28" eb="29">
      <t>ケツ</t>
    </rPh>
    <rPh sb="29" eb="31">
      <t>ホウコク</t>
    </rPh>
    <rPh sb="31" eb="32">
      <t>ショ</t>
    </rPh>
    <rPh sb="33" eb="35">
      <t>タチバナ</t>
    </rPh>
    <rPh sb="35" eb="36">
      <t>グン</t>
    </rPh>
    <rPh sb="36" eb="38">
      <t>イクタ</t>
    </rPh>
    <rPh sb="38" eb="39">
      <t>ムラ</t>
    </rPh>
    <rPh sb="39" eb="40">
      <t>サン</t>
    </rPh>
    <rPh sb="41" eb="42">
      <t>ムラ</t>
    </rPh>
    <rPh sb="43" eb="45">
      <t>トチョウ</t>
    </rPh>
    <rPh sb="45" eb="47">
      <t>ヤクバ</t>
    </rPh>
    <phoneticPr fontId="3"/>
  </si>
  <si>
    <t>60-57-49</t>
    <phoneticPr fontId="3"/>
  </si>
  <si>
    <t>264</t>
    <phoneticPr fontId="3"/>
  </si>
  <si>
    <t>上申書控　生田村外三ヶ村　戸長役場</t>
    <rPh sb="0" eb="1">
      <t>カミ</t>
    </rPh>
    <rPh sb="1" eb="2">
      <t>サル</t>
    </rPh>
    <rPh sb="2" eb="3">
      <t>カ</t>
    </rPh>
    <rPh sb="3" eb="4">
      <t>ヒカエ</t>
    </rPh>
    <rPh sb="5" eb="7">
      <t>イクタ</t>
    </rPh>
    <rPh sb="7" eb="8">
      <t>ムラ</t>
    </rPh>
    <rPh sb="8" eb="9">
      <t>ソト</t>
    </rPh>
    <rPh sb="9" eb="10">
      <t>サン</t>
    </rPh>
    <rPh sb="11" eb="12">
      <t>ムラ</t>
    </rPh>
    <rPh sb="13" eb="15">
      <t>トチョウ</t>
    </rPh>
    <rPh sb="15" eb="17">
      <t>ヤクバ</t>
    </rPh>
    <phoneticPr fontId="3"/>
  </si>
  <si>
    <t>60-57-50～51</t>
    <phoneticPr fontId="3"/>
  </si>
  <si>
    <t>265</t>
    <phoneticPr fontId="3"/>
  </si>
  <si>
    <t>県庁　郡役所　上申書　生田村外三村　戸長役場</t>
    <rPh sb="0" eb="2">
      <t>ケンチョウ</t>
    </rPh>
    <rPh sb="3" eb="4">
      <t>グン</t>
    </rPh>
    <rPh sb="4" eb="6">
      <t>ヤクショ</t>
    </rPh>
    <rPh sb="7" eb="10">
      <t>ジョウシンショ</t>
    </rPh>
    <rPh sb="11" eb="14">
      <t>イクタムラ</t>
    </rPh>
    <rPh sb="14" eb="17">
      <t>ソトサンソン</t>
    </rPh>
    <rPh sb="18" eb="20">
      <t>コチョウ</t>
    </rPh>
    <rPh sb="20" eb="22">
      <t>ヤクバ</t>
    </rPh>
    <phoneticPr fontId="3"/>
  </si>
  <si>
    <t>～明治22.12.</t>
    <rPh sb="1" eb="3">
      <t>メイジ</t>
    </rPh>
    <phoneticPr fontId="3"/>
  </si>
  <si>
    <t>60-57-51</t>
    <phoneticPr fontId="3"/>
  </si>
  <si>
    <t>266</t>
    <phoneticPr fontId="3"/>
  </si>
  <si>
    <t>1888</t>
  </si>
  <si>
    <t>地押発見地々券書換手数料　登戸村　戸長役場</t>
    <rPh sb="0" eb="1">
      <t>チ</t>
    </rPh>
    <rPh sb="1" eb="2">
      <t>オ</t>
    </rPh>
    <rPh sb="2" eb="4">
      <t>ハッケン</t>
    </rPh>
    <rPh sb="4" eb="5">
      <t>チ</t>
    </rPh>
    <rPh sb="6" eb="7">
      <t>ケン</t>
    </rPh>
    <rPh sb="7" eb="8">
      <t>ショ</t>
    </rPh>
    <rPh sb="8" eb="9">
      <t>カン</t>
    </rPh>
    <rPh sb="9" eb="12">
      <t>テスウリョウ</t>
    </rPh>
    <rPh sb="13" eb="16">
      <t>ノボリトムラ</t>
    </rPh>
    <rPh sb="17" eb="19">
      <t>コチョウ</t>
    </rPh>
    <rPh sb="19" eb="21">
      <t>ヤクバ</t>
    </rPh>
    <phoneticPr fontId="3"/>
  </si>
  <si>
    <t>虫損大　地券調書2点ｱﾘ</t>
    <rPh sb="0" eb="1">
      <t>ムシ</t>
    </rPh>
    <rPh sb="1" eb="2">
      <t>ソン</t>
    </rPh>
    <rPh sb="2" eb="3">
      <t>ダイ</t>
    </rPh>
    <rPh sb="4" eb="5">
      <t>チ</t>
    </rPh>
    <rPh sb="5" eb="6">
      <t>ケン</t>
    </rPh>
    <rPh sb="6" eb="8">
      <t>チョウショ</t>
    </rPh>
    <rPh sb="9" eb="10">
      <t>テン</t>
    </rPh>
    <phoneticPr fontId="3"/>
  </si>
  <si>
    <t>267</t>
    <phoneticPr fontId="3"/>
  </si>
  <si>
    <t>（明治31</t>
    <rPh sb="1" eb="3">
      <t>メイジ</t>
    </rPh>
    <phoneticPr fontId="3"/>
  </si>
  <si>
    <t>1898</t>
    <phoneticPr fontId="3"/>
  </si>
  <si>
    <t>舎営証</t>
    <rPh sb="0" eb="1">
      <t>シャ</t>
    </rPh>
    <rPh sb="1" eb="2">
      <t>エイ</t>
    </rPh>
    <rPh sb="2" eb="3">
      <t>ショウ</t>
    </rPh>
    <phoneticPr fontId="3"/>
  </si>
  <si>
    <t>登戸村　吉田甚平他</t>
    <rPh sb="0" eb="2">
      <t>ノボリト</t>
    </rPh>
    <rPh sb="2" eb="3">
      <t>ムラ</t>
    </rPh>
    <rPh sb="4" eb="6">
      <t>ヨシダ</t>
    </rPh>
    <rPh sb="6" eb="7">
      <t>ジン</t>
    </rPh>
    <rPh sb="7" eb="8">
      <t>ヘイ</t>
    </rPh>
    <rPh sb="8" eb="9">
      <t>ホカ</t>
    </rPh>
    <phoneticPr fontId="3"/>
  </si>
  <si>
    <t>（明治21</t>
    <rPh sb="1" eb="3">
      <t>メイジ</t>
    </rPh>
    <phoneticPr fontId="3"/>
  </si>
  <si>
    <t>明治廿壱年度平村・長尾村・菅生村・上作延村　村費明細簿　平村外三ヶ村戸長役場</t>
    <rPh sb="0" eb="2">
      <t>メイジ</t>
    </rPh>
    <rPh sb="2" eb="3">
      <t>ニジュウ</t>
    </rPh>
    <rPh sb="3" eb="4">
      <t>イチ</t>
    </rPh>
    <rPh sb="4" eb="5">
      <t>ネン</t>
    </rPh>
    <rPh sb="5" eb="6">
      <t>ド</t>
    </rPh>
    <rPh sb="6" eb="8">
      <t>タイラムラ</t>
    </rPh>
    <rPh sb="9" eb="10">
      <t>ナガ</t>
    </rPh>
    <rPh sb="10" eb="12">
      <t>オムラ</t>
    </rPh>
    <rPh sb="13" eb="15">
      <t>スガオ</t>
    </rPh>
    <rPh sb="15" eb="16">
      <t>ムラ</t>
    </rPh>
    <rPh sb="17" eb="20">
      <t>カミサクノベ</t>
    </rPh>
    <rPh sb="20" eb="21">
      <t>ムラ</t>
    </rPh>
    <rPh sb="22" eb="23">
      <t>ムラ</t>
    </rPh>
    <rPh sb="23" eb="24">
      <t>ヒ</t>
    </rPh>
    <rPh sb="24" eb="26">
      <t>メイサイ</t>
    </rPh>
    <rPh sb="26" eb="27">
      <t>ボ</t>
    </rPh>
    <rPh sb="28" eb="32">
      <t>タイラムラソトサン</t>
    </rPh>
    <rPh sb="33" eb="34">
      <t>ムラ</t>
    </rPh>
    <rPh sb="34" eb="36">
      <t>コチョウ</t>
    </rPh>
    <rPh sb="36" eb="38">
      <t>ヤクバ</t>
    </rPh>
    <phoneticPr fontId="3"/>
  </si>
  <si>
    <t>60-57-52</t>
    <phoneticPr fontId="3"/>
  </si>
  <si>
    <t>270</t>
    <phoneticPr fontId="3"/>
  </si>
  <si>
    <t>1889</t>
    <phoneticPr fontId="3"/>
  </si>
  <si>
    <t>郡役處達　生田邨役場</t>
    <rPh sb="0" eb="1">
      <t>グン</t>
    </rPh>
    <rPh sb="1" eb="2">
      <t>ヤク</t>
    </rPh>
    <rPh sb="2" eb="3">
      <t>トコロ</t>
    </rPh>
    <rPh sb="3" eb="4">
      <t>タツ</t>
    </rPh>
    <rPh sb="5" eb="7">
      <t>イクタ</t>
    </rPh>
    <rPh sb="7" eb="8">
      <t>ムラ</t>
    </rPh>
    <rPh sb="8" eb="10">
      <t>ヤクバ</t>
    </rPh>
    <phoneticPr fontId="3"/>
  </si>
  <si>
    <t>～12月</t>
    <rPh sb="3" eb="4">
      <t>ガツ</t>
    </rPh>
    <phoneticPr fontId="3"/>
  </si>
  <si>
    <t>269</t>
    <phoneticPr fontId="3"/>
  </si>
  <si>
    <t>明治廿一年第六月　臨時試験原稿</t>
    <rPh sb="0" eb="2">
      <t>メイジ</t>
    </rPh>
    <rPh sb="2" eb="3">
      <t>ニジュウ</t>
    </rPh>
    <rPh sb="3" eb="5">
      <t>イチネン</t>
    </rPh>
    <rPh sb="5" eb="6">
      <t>ダイ</t>
    </rPh>
    <rPh sb="6" eb="8">
      <t>ロクガツ</t>
    </rPh>
    <rPh sb="9" eb="11">
      <t>リンジ</t>
    </rPh>
    <rPh sb="11" eb="13">
      <t>シケン</t>
    </rPh>
    <rPh sb="13" eb="15">
      <t>ゲンコウ</t>
    </rPh>
    <phoneticPr fontId="3"/>
  </si>
  <si>
    <t>60-57-53</t>
    <phoneticPr fontId="3"/>
  </si>
  <si>
    <t>60-57-54</t>
    <phoneticPr fontId="3"/>
  </si>
  <si>
    <t>60-57-55</t>
    <phoneticPr fontId="3"/>
  </si>
  <si>
    <t>〔郡役所令達綴〕（生田村役場）</t>
    <rPh sb="1" eb="2">
      <t>グン</t>
    </rPh>
    <rPh sb="2" eb="4">
      <t>ヤクショ</t>
    </rPh>
    <rPh sb="4" eb="5">
      <t>レイ</t>
    </rPh>
    <rPh sb="5" eb="6">
      <t>タツ</t>
    </rPh>
    <rPh sb="6" eb="7">
      <t>ツヅ</t>
    </rPh>
    <rPh sb="9" eb="11">
      <t>イクタ</t>
    </rPh>
    <rPh sb="11" eb="12">
      <t>ムラ</t>
    </rPh>
    <rPh sb="12" eb="14">
      <t>ヤクバ</t>
    </rPh>
    <phoneticPr fontId="3"/>
  </si>
  <si>
    <t>（橘樹郡役所）</t>
    <rPh sb="1" eb="3">
      <t>タチバナ</t>
    </rPh>
    <rPh sb="3" eb="4">
      <t>グン</t>
    </rPh>
    <rPh sb="4" eb="6">
      <t>ヤクショ</t>
    </rPh>
    <phoneticPr fontId="3"/>
  </si>
  <si>
    <t>60-57-56</t>
    <phoneticPr fontId="3"/>
  </si>
  <si>
    <t>田畑其他段別地価合計表　稲田村大字中野島</t>
    <rPh sb="0" eb="2">
      <t>タバタ</t>
    </rPh>
    <rPh sb="2" eb="4">
      <t>ソノホカ</t>
    </rPh>
    <rPh sb="4" eb="5">
      <t>ダン</t>
    </rPh>
    <rPh sb="5" eb="6">
      <t>ベツ</t>
    </rPh>
    <rPh sb="6" eb="8">
      <t>チカ</t>
    </rPh>
    <rPh sb="8" eb="10">
      <t>ゴウケイ</t>
    </rPh>
    <rPh sb="10" eb="11">
      <t>ヒョウ</t>
    </rPh>
    <rPh sb="12" eb="14">
      <t>イナダ</t>
    </rPh>
    <rPh sb="14" eb="15">
      <t>ムラ</t>
    </rPh>
    <rPh sb="15" eb="17">
      <t>ダイジ</t>
    </rPh>
    <rPh sb="17" eb="19">
      <t>ナカノ</t>
    </rPh>
    <rPh sb="19" eb="20">
      <t>シマ</t>
    </rPh>
    <phoneticPr fontId="3"/>
  </si>
  <si>
    <t>〔通牒〕（身代限財産取調照会ノ件に付）</t>
    <rPh sb="1" eb="3">
      <t>ツウチョウ</t>
    </rPh>
    <rPh sb="5" eb="8">
      <t>ミノシロゲン</t>
    </rPh>
    <rPh sb="8" eb="10">
      <t>ザイサン</t>
    </rPh>
    <rPh sb="10" eb="12">
      <t>トリシラベ</t>
    </rPh>
    <rPh sb="12" eb="14">
      <t>ショウカイ</t>
    </rPh>
    <rPh sb="15" eb="16">
      <t>ケン</t>
    </rPh>
    <rPh sb="17" eb="18">
      <t>ツキ</t>
    </rPh>
    <phoneticPr fontId="3"/>
  </si>
  <si>
    <t>横浜治安才判所</t>
    <rPh sb="0" eb="2">
      <t>ヨコハマ</t>
    </rPh>
    <rPh sb="2" eb="4">
      <t>チアン</t>
    </rPh>
    <rPh sb="4" eb="5">
      <t>サイ</t>
    </rPh>
    <rPh sb="5" eb="6">
      <t>バン</t>
    </rPh>
    <rPh sb="6" eb="7">
      <t>ショ</t>
    </rPh>
    <phoneticPr fontId="3"/>
  </si>
  <si>
    <t>生田村役場</t>
    <rPh sb="0" eb="2">
      <t>イクタ</t>
    </rPh>
    <rPh sb="2" eb="3">
      <t>ムラ</t>
    </rPh>
    <rPh sb="3" eb="5">
      <t>ヤクバ</t>
    </rPh>
    <phoneticPr fontId="3"/>
  </si>
  <si>
    <t>（県会議員選挙人名原簿差出督促状）</t>
    <rPh sb="1" eb="2">
      <t>ケン</t>
    </rPh>
    <rPh sb="2" eb="3">
      <t>カイ</t>
    </rPh>
    <rPh sb="3" eb="5">
      <t>ギイン</t>
    </rPh>
    <rPh sb="5" eb="7">
      <t>センキョ</t>
    </rPh>
    <rPh sb="7" eb="9">
      <t>ジンメイ</t>
    </rPh>
    <rPh sb="9" eb="10">
      <t>ゲン</t>
    </rPh>
    <rPh sb="10" eb="11">
      <t>ボ</t>
    </rPh>
    <rPh sb="11" eb="13">
      <t>サシダシ</t>
    </rPh>
    <rPh sb="13" eb="16">
      <t>トクソクジョウ</t>
    </rPh>
    <phoneticPr fontId="3"/>
  </si>
  <si>
    <t>（地方税　戸数割　賦課法ノ件報告督促状）</t>
    <rPh sb="1" eb="2">
      <t>チ</t>
    </rPh>
    <rPh sb="2" eb="3">
      <t>ホウ</t>
    </rPh>
    <rPh sb="3" eb="4">
      <t>ゼイ</t>
    </rPh>
    <rPh sb="5" eb="6">
      <t>ト</t>
    </rPh>
    <rPh sb="6" eb="7">
      <t>スウ</t>
    </rPh>
    <rPh sb="7" eb="8">
      <t>ワ</t>
    </rPh>
    <rPh sb="9" eb="11">
      <t>フカ</t>
    </rPh>
    <rPh sb="11" eb="12">
      <t>ホウ</t>
    </rPh>
    <rPh sb="13" eb="14">
      <t>ケン</t>
    </rPh>
    <rPh sb="14" eb="16">
      <t>ホウコク</t>
    </rPh>
    <rPh sb="16" eb="19">
      <t>トクソクジョウ</t>
    </rPh>
    <phoneticPr fontId="3"/>
  </si>
  <si>
    <t>276</t>
    <phoneticPr fontId="3"/>
  </si>
  <si>
    <t>（領収証受取ノ件に付）</t>
    <rPh sb="1" eb="3">
      <t>リョウシュウ</t>
    </rPh>
    <rPh sb="3" eb="4">
      <t>ショウ</t>
    </rPh>
    <rPh sb="4" eb="6">
      <t>ウケトリ</t>
    </rPh>
    <rPh sb="7" eb="8">
      <t>ケン</t>
    </rPh>
    <rPh sb="9" eb="10">
      <t>ツ</t>
    </rPh>
    <phoneticPr fontId="3"/>
  </si>
  <si>
    <t>277</t>
    <phoneticPr fontId="3"/>
  </si>
  <si>
    <t>〔郡役所令達書〕</t>
    <rPh sb="1" eb="2">
      <t>グン</t>
    </rPh>
    <rPh sb="2" eb="4">
      <t>ヤクショ</t>
    </rPh>
    <rPh sb="4" eb="5">
      <t>レイ</t>
    </rPh>
    <rPh sb="5" eb="6">
      <t>タツ</t>
    </rPh>
    <rPh sb="6" eb="7">
      <t>ショ</t>
    </rPh>
    <phoneticPr fontId="3"/>
  </si>
  <si>
    <t>元生田村外三ヶ村　戸長役場</t>
    <rPh sb="0" eb="1">
      <t>モト</t>
    </rPh>
    <rPh sb="1" eb="3">
      <t>イクタ</t>
    </rPh>
    <rPh sb="3" eb="4">
      <t>ムラ</t>
    </rPh>
    <rPh sb="4" eb="5">
      <t>ソト</t>
    </rPh>
    <rPh sb="5" eb="6">
      <t>サン</t>
    </rPh>
    <rPh sb="7" eb="8">
      <t>ムラ</t>
    </rPh>
    <rPh sb="9" eb="11">
      <t>トチョウ</t>
    </rPh>
    <rPh sb="11" eb="13">
      <t>ヤクバ</t>
    </rPh>
    <phoneticPr fontId="3"/>
  </si>
  <si>
    <t>278</t>
    <phoneticPr fontId="3"/>
  </si>
  <si>
    <t>大丸新田用水反別簿　橘樹郡稲田村大字中野島</t>
    <rPh sb="0" eb="1">
      <t>オオ</t>
    </rPh>
    <rPh sb="1" eb="2">
      <t>マル</t>
    </rPh>
    <rPh sb="2" eb="4">
      <t>ニッタ</t>
    </rPh>
    <rPh sb="4" eb="6">
      <t>ヨウスイ</t>
    </rPh>
    <rPh sb="6" eb="7">
      <t>ハン</t>
    </rPh>
    <rPh sb="7" eb="8">
      <t>ベツ</t>
    </rPh>
    <rPh sb="8" eb="9">
      <t>ボ</t>
    </rPh>
    <rPh sb="10" eb="12">
      <t>タチバナ</t>
    </rPh>
    <rPh sb="12" eb="13">
      <t>グン</t>
    </rPh>
    <rPh sb="13" eb="15">
      <t>イナダ</t>
    </rPh>
    <rPh sb="15" eb="16">
      <t>ムラ</t>
    </rPh>
    <rPh sb="16" eb="17">
      <t>オオ</t>
    </rPh>
    <rPh sb="17" eb="18">
      <t>ジ</t>
    </rPh>
    <rPh sb="18" eb="20">
      <t>ナカノ</t>
    </rPh>
    <rPh sb="20" eb="21">
      <t>シマ</t>
    </rPh>
    <phoneticPr fontId="3"/>
  </si>
  <si>
    <t>60-57-57</t>
    <phoneticPr fontId="3"/>
  </si>
  <si>
    <t>1890</t>
    <phoneticPr fontId="3"/>
  </si>
  <si>
    <t>〔郡役所令達〕</t>
    <rPh sb="1" eb="2">
      <t>グン</t>
    </rPh>
    <rPh sb="2" eb="4">
      <t>ヤクショ</t>
    </rPh>
    <rPh sb="4" eb="5">
      <t>レイ</t>
    </rPh>
    <rPh sb="5" eb="6">
      <t>タツ</t>
    </rPh>
    <phoneticPr fontId="3"/>
  </si>
  <si>
    <t>（生田村役場）</t>
    <rPh sb="1" eb="3">
      <t>イクタ</t>
    </rPh>
    <rPh sb="3" eb="4">
      <t>ムラ</t>
    </rPh>
    <rPh sb="4" eb="6">
      <t>ヤクバ</t>
    </rPh>
    <phoneticPr fontId="3"/>
  </si>
  <si>
    <t>～6月</t>
    <rPh sb="2" eb="3">
      <t>ガツ</t>
    </rPh>
    <phoneticPr fontId="3"/>
  </si>
  <si>
    <t>60-57-58</t>
    <phoneticPr fontId="3"/>
  </si>
  <si>
    <t>60-57-59</t>
    <phoneticPr fontId="3"/>
  </si>
  <si>
    <t>郡役所達類　生田村役場</t>
    <rPh sb="0" eb="1">
      <t>グン</t>
    </rPh>
    <rPh sb="1" eb="3">
      <t>ヤクショ</t>
    </rPh>
    <rPh sb="3" eb="4">
      <t>タツ</t>
    </rPh>
    <rPh sb="4" eb="5">
      <t>ルイ</t>
    </rPh>
    <rPh sb="6" eb="8">
      <t>イクタ</t>
    </rPh>
    <rPh sb="8" eb="9">
      <t>ムラ</t>
    </rPh>
    <rPh sb="9" eb="11">
      <t>ヤクバ</t>
    </rPh>
    <phoneticPr fontId="3"/>
  </si>
  <si>
    <t>60-57-60</t>
  </si>
  <si>
    <t>60-57-61</t>
    <phoneticPr fontId="3"/>
  </si>
  <si>
    <t>〔郡役所令達〕（生田村役場）</t>
    <rPh sb="1" eb="2">
      <t>グン</t>
    </rPh>
    <rPh sb="2" eb="4">
      <t>ヤクショ</t>
    </rPh>
    <rPh sb="4" eb="5">
      <t>レイ</t>
    </rPh>
    <rPh sb="5" eb="6">
      <t>タツ</t>
    </rPh>
    <rPh sb="8" eb="10">
      <t>イクタ</t>
    </rPh>
    <rPh sb="10" eb="11">
      <t>ムラ</t>
    </rPh>
    <rPh sb="11" eb="13">
      <t>ヤクバ</t>
    </rPh>
    <phoneticPr fontId="3"/>
  </si>
  <si>
    <t>～明治24.9.</t>
    <rPh sb="1" eb="3">
      <t>メイジ</t>
    </rPh>
    <phoneticPr fontId="3"/>
  </si>
  <si>
    <t>60-57-62</t>
  </si>
  <si>
    <t>60-57-63</t>
    <phoneticPr fontId="3"/>
  </si>
  <si>
    <t>60-57-64</t>
  </si>
  <si>
    <t>60-57-65</t>
    <phoneticPr fontId="3"/>
  </si>
  <si>
    <t>上申書　橘樹郡生田村役場</t>
    <rPh sb="0" eb="2">
      <t>ジョウシン</t>
    </rPh>
    <rPh sb="2" eb="3">
      <t>ショ</t>
    </rPh>
    <rPh sb="4" eb="6">
      <t>タチバナ</t>
    </rPh>
    <rPh sb="6" eb="7">
      <t>グン</t>
    </rPh>
    <rPh sb="7" eb="9">
      <t>イクタ</t>
    </rPh>
    <rPh sb="9" eb="10">
      <t>ムラ</t>
    </rPh>
    <rPh sb="10" eb="12">
      <t>ヤクバ</t>
    </rPh>
    <phoneticPr fontId="3"/>
  </si>
  <si>
    <t>～明治25</t>
    <rPh sb="1" eb="3">
      <t>メイジ</t>
    </rPh>
    <phoneticPr fontId="3"/>
  </si>
  <si>
    <t>60-57-66</t>
  </si>
  <si>
    <t>神奈川県橘樹郡生田村明治廿五年度　歳入出予算表・追加予算表</t>
    <rPh sb="0" eb="3">
      <t>カナガワ</t>
    </rPh>
    <rPh sb="3" eb="4">
      <t>ケン</t>
    </rPh>
    <rPh sb="4" eb="6">
      <t>タチバナ</t>
    </rPh>
    <rPh sb="6" eb="7">
      <t>グン</t>
    </rPh>
    <rPh sb="7" eb="9">
      <t>イクタ</t>
    </rPh>
    <rPh sb="9" eb="10">
      <t>ムラ</t>
    </rPh>
    <rPh sb="10" eb="12">
      <t>メイジ</t>
    </rPh>
    <rPh sb="12" eb="13">
      <t>ニジュウ</t>
    </rPh>
    <rPh sb="13" eb="16">
      <t>ゴネンド</t>
    </rPh>
    <rPh sb="17" eb="19">
      <t>サイニュウ</t>
    </rPh>
    <rPh sb="19" eb="20">
      <t>シュツ</t>
    </rPh>
    <rPh sb="20" eb="22">
      <t>ヨサン</t>
    </rPh>
    <rPh sb="22" eb="23">
      <t>ヒョウ</t>
    </rPh>
    <rPh sb="24" eb="26">
      <t>ツイカ</t>
    </rPh>
    <rPh sb="26" eb="28">
      <t>ヨサン</t>
    </rPh>
    <rPh sb="28" eb="29">
      <t>ヒョウ</t>
    </rPh>
    <phoneticPr fontId="3"/>
  </si>
  <si>
    <t>橘樹郡　生田村長　河合平蔵</t>
    <rPh sb="0" eb="2">
      <t>タチバナ</t>
    </rPh>
    <rPh sb="2" eb="3">
      <t>グン</t>
    </rPh>
    <rPh sb="4" eb="6">
      <t>イクタ</t>
    </rPh>
    <rPh sb="6" eb="7">
      <t>ムラ</t>
    </rPh>
    <rPh sb="7" eb="8">
      <t>チョウ</t>
    </rPh>
    <rPh sb="9" eb="11">
      <t>カワイ</t>
    </rPh>
    <rPh sb="11" eb="13">
      <t>ヘイゾウ</t>
    </rPh>
    <phoneticPr fontId="3"/>
  </si>
  <si>
    <t>284</t>
    <phoneticPr fontId="3"/>
  </si>
  <si>
    <t>学事郡達</t>
    <rPh sb="0" eb="2">
      <t>ガクジ</t>
    </rPh>
    <rPh sb="2" eb="3">
      <t>グン</t>
    </rPh>
    <rPh sb="3" eb="4">
      <t>タツ</t>
    </rPh>
    <phoneticPr fontId="3"/>
  </si>
  <si>
    <t>（橘樹郡長　安達安民）</t>
    <rPh sb="1" eb="3">
      <t>タチバナ</t>
    </rPh>
    <rPh sb="3" eb="4">
      <t>グン</t>
    </rPh>
    <rPh sb="4" eb="5">
      <t>チョウ</t>
    </rPh>
    <rPh sb="6" eb="8">
      <t>アダチ</t>
    </rPh>
    <rPh sb="8" eb="9">
      <t>アン</t>
    </rPh>
    <rPh sb="9" eb="10">
      <t>ミン</t>
    </rPh>
    <phoneticPr fontId="3"/>
  </si>
  <si>
    <t>（生田村長　河合平蔵殿）</t>
    <rPh sb="1" eb="3">
      <t>イクタ</t>
    </rPh>
    <rPh sb="3" eb="4">
      <t>ムラ</t>
    </rPh>
    <rPh sb="4" eb="5">
      <t>チョウ</t>
    </rPh>
    <rPh sb="6" eb="8">
      <t>カワイ</t>
    </rPh>
    <rPh sb="8" eb="10">
      <t>ヘイゾウ</t>
    </rPh>
    <rPh sb="10" eb="11">
      <t>ドノ</t>
    </rPh>
    <phoneticPr fontId="3"/>
  </si>
  <si>
    <t>60-57-67～68</t>
    <phoneticPr fontId="3"/>
  </si>
  <si>
    <t>郡役所令達書綴（生田村役場）</t>
    <rPh sb="0" eb="1">
      <t>グン</t>
    </rPh>
    <rPh sb="1" eb="2">
      <t>ヤク</t>
    </rPh>
    <rPh sb="2" eb="3">
      <t>ショ</t>
    </rPh>
    <rPh sb="3" eb="4">
      <t>レイ</t>
    </rPh>
    <rPh sb="4" eb="5">
      <t>タツ</t>
    </rPh>
    <rPh sb="5" eb="6">
      <t>ショ</t>
    </rPh>
    <rPh sb="6" eb="7">
      <t>ツヅ</t>
    </rPh>
    <rPh sb="8" eb="10">
      <t>イクタ</t>
    </rPh>
    <rPh sb="10" eb="11">
      <t>ムラ</t>
    </rPh>
    <rPh sb="11" eb="13">
      <t>ヤクバ</t>
    </rPh>
    <phoneticPr fontId="3"/>
  </si>
  <si>
    <t>～明治26.12.27</t>
    <rPh sb="1" eb="3">
      <t>メイジ</t>
    </rPh>
    <phoneticPr fontId="3"/>
  </si>
  <si>
    <t>60-57-69</t>
    <phoneticPr fontId="3"/>
  </si>
  <si>
    <t>286</t>
    <phoneticPr fontId="3"/>
  </si>
  <si>
    <t>〔　　　　　　〕会議録　橘樹郡役所</t>
    <rPh sb="8" eb="11">
      <t>カイギロク</t>
    </rPh>
    <rPh sb="12" eb="14">
      <t>タチバナ</t>
    </rPh>
    <rPh sb="14" eb="15">
      <t>グン</t>
    </rPh>
    <rPh sb="15" eb="17">
      <t>ヤクショ</t>
    </rPh>
    <phoneticPr fontId="3"/>
  </si>
  <si>
    <t>破損大</t>
    <rPh sb="0" eb="2">
      <t>ハソン</t>
    </rPh>
    <rPh sb="2" eb="3">
      <t>ダイ</t>
    </rPh>
    <phoneticPr fontId="3"/>
  </si>
  <si>
    <t>287</t>
    <phoneticPr fontId="3"/>
  </si>
  <si>
    <t>明治廿五年度町村税支払命令元簿　向丘村役場</t>
    <rPh sb="0" eb="2">
      <t>メイジ</t>
    </rPh>
    <rPh sb="2" eb="3">
      <t>ニジュウ</t>
    </rPh>
    <rPh sb="3" eb="5">
      <t>ゴネン</t>
    </rPh>
    <rPh sb="5" eb="6">
      <t>ド</t>
    </rPh>
    <rPh sb="6" eb="7">
      <t>マチ</t>
    </rPh>
    <rPh sb="7" eb="8">
      <t>ムラ</t>
    </rPh>
    <rPh sb="8" eb="9">
      <t>ゼイ</t>
    </rPh>
    <rPh sb="9" eb="11">
      <t>シハラ</t>
    </rPh>
    <rPh sb="11" eb="13">
      <t>メイレイ</t>
    </rPh>
    <rPh sb="13" eb="14">
      <t>ゲン</t>
    </rPh>
    <rPh sb="14" eb="15">
      <t>ボ</t>
    </rPh>
    <rPh sb="16" eb="18">
      <t>ムコウガオカ</t>
    </rPh>
    <rPh sb="18" eb="19">
      <t>ムラ</t>
    </rPh>
    <rPh sb="19" eb="21">
      <t>ヤクバ</t>
    </rPh>
    <phoneticPr fontId="3"/>
  </si>
  <si>
    <t>1893</t>
    <phoneticPr fontId="3"/>
  </si>
  <si>
    <t>生田村通常村会議事録（明治26年度収支予算）生田村</t>
    <rPh sb="0" eb="2">
      <t>イクタ</t>
    </rPh>
    <rPh sb="2" eb="3">
      <t>ムラ</t>
    </rPh>
    <rPh sb="3" eb="5">
      <t>ツウジョウ</t>
    </rPh>
    <rPh sb="5" eb="6">
      <t>ムラ</t>
    </rPh>
    <rPh sb="6" eb="8">
      <t>カイギ</t>
    </rPh>
    <rPh sb="8" eb="9">
      <t>ジ</t>
    </rPh>
    <rPh sb="9" eb="10">
      <t>ロク</t>
    </rPh>
    <rPh sb="11" eb="13">
      <t>メイジ</t>
    </rPh>
    <rPh sb="15" eb="17">
      <t>ネンド</t>
    </rPh>
    <rPh sb="17" eb="19">
      <t>シュウシ</t>
    </rPh>
    <rPh sb="19" eb="21">
      <t>ヨサン</t>
    </rPh>
    <rPh sb="22" eb="24">
      <t>イクタ</t>
    </rPh>
    <rPh sb="24" eb="25">
      <t>ムラ</t>
    </rPh>
    <phoneticPr fontId="3"/>
  </si>
  <si>
    <t>生田村助役　岸尉右衛門他</t>
    <rPh sb="0" eb="2">
      <t>イクタ</t>
    </rPh>
    <rPh sb="2" eb="3">
      <t>ムラ</t>
    </rPh>
    <rPh sb="3" eb="4">
      <t>ジョ</t>
    </rPh>
    <rPh sb="4" eb="5">
      <t>エキ</t>
    </rPh>
    <rPh sb="6" eb="7">
      <t>キシ</t>
    </rPh>
    <rPh sb="7" eb="8">
      <t>イ</t>
    </rPh>
    <rPh sb="8" eb="11">
      <t>エモン</t>
    </rPh>
    <rPh sb="11" eb="12">
      <t>ホカ</t>
    </rPh>
    <phoneticPr fontId="3"/>
  </si>
  <si>
    <t>神奈川県橘樹郡生田村明治廿六年度歳入出予算表</t>
    <rPh sb="0" eb="3">
      <t>カナガワ</t>
    </rPh>
    <rPh sb="3" eb="4">
      <t>ケン</t>
    </rPh>
    <rPh sb="4" eb="6">
      <t>タチバナ</t>
    </rPh>
    <rPh sb="6" eb="7">
      <t>グン</t>
    </rPh>
    <rPh sb="7" eb="9">
      <t>イクタ</t>
    </rPh>
    <rPh sb="9" eb="10">
      <t>ムラ</t>
    </rPh>
    <rPh sb="10" eb="12">
      <t>メイジ</t>
    </rPh>
    <rPh sb="12" eb="13">
      <t>ニジュウ</t>
    </rPh>
    <rPh sb="13" eb="15">
      <t>ロクネン</t>
    </rPh>
    <rPh sb="15" eb="16">
      <t>ド</t>
    </rPh>
    <rPh sb="16" eb="18">
      <t>サイニュウ</t>
    </rPh>
    <rPh sb="18" eb="19">
      <t>シュツ</t>
    </rPh>
    <rPh sb="19" eb="21">
      <t>ヨサン</t>
    </rPh>
    <rPh sb="21" eb="22">
      <t>ヒョウ</t>
    </rPh>
    <phoneticPr fontId="3"/>
  </si>
  <si>
    <t>生田村長　河合平蔵</t>
    <rPh sb="0" eb="2">
      <t>イクタ</t>
    </rPh>
    <rPh sb="2" eb="3">
      <t>ムラ</t>
    </rPh>
    <rPh sb="3" eb="4">
      <t>チョウ</t>
    </rPh>
    <rPh sb="5" eb="7">
      <t>カワイ</t>
    </rPh>
    <rPh sb="7" eb="9">
      <t>ヘイゾウ</t>
    </rPh>
    <phoneticPr fontId="3"/>
  </si>
  <si>
    <t>290</t>
    <phoneticPr fontId="3"/>
  </si>
  <si>
    <t>証明書（稲田村登戸元標ﾖﾘ東京麻布迄里程4里）</t>
    <rPh sb="0" eb="3">
      <t>ショウメイショ</t>
    </rPh>
    <rPh sb="4" eb="6">
      <t>イナダ</t>
    </rPh>
    <rPh sb="6" eb="7">
      <t>ムラ</t>
    </rPh>
    <rPh sb="7" eb="9">
      <t>ノボリト</t>
    </rPh>
    <rPh sb="9" eb="10">
      <t>モト</t>
    </rPh>
    <rPh sb="10" eb="11">
      <t>ヒョウ</t>
    </rPh>
    <rPh sb="13" eb="15">
      <t>トウキョウ</t>
    </rPh>
    <rPh sb="15" eb="17">
      <t>アザブ</t>
    </rPh>
    <rPh sb="17" eb="18">
      <t>マデ</t>
    </rPh>
    <rPh sb="18" eb="19">
      <t>サト</t>
    </rPh>
    <rPh sb="19" eb="20">
      <t>ホド</t>
    </rPh>
    <rPh sb="21" eb="22">
      <t>リ</t>
    </rPh>
    <phoneticPr fontId="3"/>
  </si>
  <si>
    <t>稲田村　村長　井出喜重</t>
    <rPh sb="0" eb="2">
      <t>イナダ</t>
    </rPh>
    <rPh sb="2" eb="3">
      <t>ムラ</t>
    </rPh>
    <rPh sb="4" eb="6">
      <t>ソンチョウ</t>
    </rPh>
    <rPh sb="7" eb="9">
      <t>イデ</t>
    </rPh>
    <rPh sb="9" eb="10">
      <t>キ</t>
    </rPh>
    <rPh sb="10" eb="11">
      <t>シゲ</t>
    </rPh>
    <phoneticPr fontId="3"/>
  </si>
  <si>
    <t>歩兵第一連隊第二大隊</t>
    <rPh sb="0" eb="2">
      <t>ホヘイ</t>
    </rPh>
    <rPh sb="2" eb="3">
      <t>ダイ</t>
    </rPh>
    <rPh sb="3" eb="4">
      <t>イチ</t>
    </rPh>
    <rPh sb="4" eb="6">
      <t>レンタイ</t>
    </rPh>
    <rPh sb="6" eb="8">
      <t>ダイニ</t>
    </rPh>
    <rPh sb="8" eb="10">
      <t>ダイタイ</t>
    </rPh>
    <phoneticPr fontId="3"/>
  </si>
  <si>
    <t>291</t>
    <phoneticPr fontId="3"/>
  </si>
  <si>
    <t>記他（近衛歩兵第一連隊第五中退宿泊料受渡証及受領書綴）</t>
    <rPh sb="0" eb="1">
      <t>キ</t>
    </rPh>
    <rPh sb="1" eb="2">
      <t>ホカ</t>
    </rPh>
    <rPh sb="3" eb="5">
      <t>コノエ</t>
    </rPh>
    <rPh sb="5" eb="7">
      <t>ホヘイ</t>
    </rPh>
    <rPh sb="7" eb="8">
      <t>ダイ</t>
    </rPh>
    <rPh sb="8" eb="9">
      <t>イチ</t>
    </rPh>
    <rPh sb="9" eb="11">
      <t>レンタイ</t>
    </rPh>
    <rPh sb="11" eb="13">
      <t>ダイゴ</t>
    </rPh>
    <rPh sb="13" eb="15">
      <t>チュウタイ</t>
    </rPh>
    <rPh sb="15" eb="17">
      <t>シュクハク</t>
    </rPh>
    <rPh sb="17" eb="18">
      <t>リョウ</t>
    </rPh>
    <rPh sb="18" eb="19">
      <t>ジュ</t>
    </rPh>
    <rPh sb="19" eb="20">
      <t>ワタ</t>
    </rPh>
    <rPh sb="20" eb="21">
      <t>ショウ</t>
    </rPh>
    <rPh sb="21" eb="22">
      <t>オヨ</t>
    </rPh>
    <rPh sb="22" eb="24">
      <t>ジュリョウ</t>
    </rPh>
    <rPh sb="24" eb="25">
      <t>ショ</t>
    </rPh>
    <rPh sb="25" eb="26">
      <t>ツヅリ</t>
    </rPh>
    <phoneticPr fontId="3"/>
  </si>
  <si>
    <t>歩兵上等兵　内本粂四郎他</t>
    <rPh sb="0" eb="2">
      <t>ホヘイ</t>
    </rPh>
    <rPh sb="2" eb="4">
      <t>ジョウトウ</t>
    </rPh>
    <rPh sb="4" eb="5">
      <t>ヘイ</t>
    </rPh>
    <rPh sb="6" eb="7">
      <t>ウチ</t>
    </rPh>
    <rPh sb="7" eb="8">
      <t>モト</t>
    </rPh>
    <rPh sb="8" eb="9">
      <t>クメ</t>
    </rPh>
    <rPh sb="9" eb="11">
      <t>シロウ</t>
    </rPh>
    <rPh sb="11" eb="12">
      <t>ホカ</t>
    </rPh>
    <phoneticPr fontId="3"/>
  </si>
  <si>
    <t>歩兵第一連隊第二大隊宿舎人員取調簿（他費用に関する受領証綴）</t>
    <rPh sb="0" eb="2">
      <t>ホヘイ</t>
    </rPh>
    <rPh sb="2" eb="3">
      <t>ダイ</t>
    </rPh>
    <rPh sb="3" eb="4">
      <t>イチ</t>
    </rPh>
    <rPh sb="4" eb="6">
      <t>レンタイ</t>
    </rPh>
    <rPh sb="6" eb="8">
      <t>ダイニ</t>
    </rPh>
    <rPh sb="8" eb="10">
      <t>ダイタイ</t>
    </rPh>
    <rPh sb="10" eb="12">
      <t>シュクシャ</t>
    </rPh>
    <rPh sb="12" eb="14">
      <t>ジンイン</t>
    </rPh>
    <rPh sb="14" eb="16">
      <t>トリシラベ</t>
    </rPh>
    <rPh sb="16" eb="17">
      <t>ボ</t>
    </rPh>
    <rPh sb="18" eb="19">
      <t>ホカ</t>
    </rPh>
    <rPh sb="19" eb="21">
      <t>ヒヨウ</t>
    </rPh>
    <rPh sb="22" eb="23">
      <t>カン</t>
    </rPh>
    <rPh sb="25" eb="28">
      <t>ジュリョウショウ</t>
    </rPh>
    <rPh sb="28" eb="29">
      <t>ツヅリ</t>
    </rPh>
    <phoneticPr fontId="3"/>
  </si>
  <si>
    <t>（稲田村　村長　井出喜重）</t>
    <rPh sb="1" eb="3">
      <t>イナダ</t>
    </rPh>
    <rPh sb="3" eb="4">
      <t>ムラ</t>
    </rPh>
    <rPh sb="5" eb="7">
      <t>ソンチョウ</t>
    </rPh>
    <rPh sb="8" eb="10">
      <t>イデ</t>
    </rPh>
    <rPh sb="10" eb="11">
      <t>キ</t>
    </rPh>
    <rPh sb="11" eb="12">
      <t>シゲ</t>
    </rPh>
    <phoneticPr fontId="3"/>
  </si>
  <si>
    <t>舎営之証他（稲田村内連隊舎営に付）</t>
    <rPh sb="0" eb="1">
      <t>シャ</t>
    </rPh>
    <rPh sb="1" eb="2">
      <t>エイ</t>
    </rPh>
    <rPh sb="2" eb="3">
      <t>ノ</t>
    </rPh>
    <rPh sb="3" eb="4">
      <t>ショウ</t>
    </rPh>
    <rPh sb="4" eb="5">
      <t>ホカ</t>
    </rPh>
    <rPh sb="6" eb="8">
      <t>イナダ</t>
    </rPh>
    <rPh sb="8" eb="9">
      <t>ムラ</t>
    </rPh>
    <rPh sb="9" eb="10">
      <t>ナイ</t>
    </rPh>
    <rPh sb="10" eb="12">
      <t>レンタイ</t>
    </rPh>
    <rPh sb="12" eb="13">
      <t>シャ</t>
    </rPh>
    <rPh sb="13" eb="14">
      <t>エイ</t>
    </rPh>
    <rPh sb="15" eb="16">
      <t>ツ</t>
    </rPh>
    <phoneticPr fontId="3"/>
  </si>
  <si>
    <t>「記（金銭出入）」含む</t>
    <rPh sb="1" eb="2">
      <t>キ</t>
    </rPh>
    <rPh sb="3" eb="5">
      <t>キンセン</t>
    </rPh>
    <rPh sb="5" eb="7">
      <t>デイ</t>
    </rPh>
    <rPh sb="9" eb="10">
      <t>フク</t>
    </rPh>
    <phoneticPr fontId="3"/>
  </si>
  <si>
    <t>宿直日誌（宿直者氏名のみ）　稲田村役場</t>
    <rPh sb="0" eb="2">
      <t>シュクチョク</t>
    </rPh>
    <rPh sb="2" eb="4">
      <t>ニッシ</t>
    </rPh>
    <rPh sb="5" eb="7">
      <t>シュクチョク</t>
    </rPh>
    <rPh sb="7" eb="8">
      <t>シャ</t>
    </rPh>
    <rPh sb="8" eb="10">
      <t>シメイ</t>
    </rPh>
    <rPh sb="14" eb="16">
      <t>イナダ</t>
    </rPh>
    <rPh sb="16" eb="17">
      <t>ムラ</t>
    </rPh>
    <rPh sb="17" eb="19">
      <t>ヤクバ</t>
    </rPh>
    <phoneticPr fontId="3"/>
  </si>
  <si>
    <t>（里程証明の受領書書）</t>
    <rPh sb="1" eb="2">
      <t>サト</t>
    </rPh>
    <rPh sb="2" eb="3">
      <t>ホド</t>
    </rPh>
    <rPh sb="3" eb="5">
      <t>ショウメイ</t>
    </rPh>
    <rPh sb="6" eb="9">
      <t>ジュリョウショ</t>
    </rPh>
    <rPh sb="9" eb="10">
      <t>ショ</t>
    </rPh>
    <phoneticPr fontId="3"/>
  </si>
  <si>
    <t>歩兵第一連隊第二大隊軍吏</t>
    <rPh sb="0" eb="2">
      <t>ホヘイ</t>
    </rPh>
    <rPh sb="2" eb="3">
      <t>ダイ</t>
    </rPh>
    <rPh sb="3" eb="4">
      <t>イチ</t>
    </rPh>
    <rPh sb="4" eb="6">
      <t>レンタイ</t>
    </rPh>
    <rPh sb="6" eb="8">
      <t>ダイニ</t>
    </rPh>
    <rPh sb="8" eb="10">
      <t>ダイタイ</t>
    </rPh>
    <rPh sb="10" eb="11">
      <t>グン</t>
    </rPh>
    <rPh sb="11" eb="12">
      <t>リ</t>
    </rPh>
    <phoneticPr fontId="3"/>
  </si>
  <si>
    <t>稲田村長</t>
    <rPh sb="0" eb="2">
      <t>イナダ</t>
    </rPh>
    <rPh sb="2" eb="4">
      <t>ソンチョウ</t>
    </rPh>
    <phoneticPr fontId="3"/>
  </si>
  <si>
    <t>60-57-70</t>
    <phoneticPr fontId="3"/>
  </si>
  <si>
    <t>296</t>
    <phoneticPr fontId="3"/>
  </si>
  <si>
    <t>（舎営料他受領書及舎営之証）</t>
    <rPh sb="1" eb="2">
      <t>シャ</t>
    </rPh>
    <rPh sb="2" eb="3">
      <t>エイ</t>
    </rPh>
    <rPh sb="3" eb="4">
      <t>リョウ</t>
    </rPh>
    <rPh sb="4" eb="5">
      <t>ホカ</t>
    </rPh>
    <rPh sb="5" eb="8">
      <t>ジュリョウショ</t>
    </rPh>
    <rPh sb="8" eb="9">
      <t>オヨ</t>
    </rPh>
    <rPh sb="9" eb="10">
      <t>シャ</t>
    </rPh>
    <rPh sb="10" eb="11">
      <t>エイ</t>
    </rPh>
    <rPh sb="11" eb="12">
      <t>ノ</t>
    </rPh>
    <rPh sb="12" eb="13">
      <t>ショウ</t>
    </rPh>
    <phoneticPr fontId="3"/>
  </si>
  <si>
    <t>枚綴</t>
    <rPh sb="0" eb="1">
      <t>マイ</t>
    </rPh>
    <rPh sb="1" eb="2">
      <t>ツヅリ</t>
    </rPh>
    <phoneticPr fontId="3"/>
  </si>
  <si>
    <t>～明治31</t>
    <rPh sb="1" eb="3">
      <t>メイジ</t>
    </rPh>
    <phoneticPr fontId="3"/>
  </si>
  <si>
    <t>60-57-71～72</t>
    <phoneticPr fontId="3"/>
  </si>
  <si>
    <t>生田村　町村会議事録　生田村役場</t>
    <rPh sb="0" eb="2">
      <t>イクタ</t>
    </rPh>
    <rPh sb="2" eb="3">
      <t>ムラ</t>
    </rPh>
    <rPh sb="4" eb="6">
      <t>マチムラ</t>
    </rPh>
    <rPh sb="6" eb="7">
      <t>カイ</t>
    </rPh>
    <rPh sb="7" eb="10">
      <t>ギジロク</t>
    </rPh>
    <rPh sb="11" eb="13">
      <t>イクタ</t>
    </rPh>
    <rPh sb="13" eb="14">
      <t>ムラ</t>
    </rPh>
    <rPh sb="14" eb="16">
      <t>ヤクバ</t>
    </rPh>
    <phoneticPr fontId="3"/>
  </si>
  <si>
    <t>～大正元</t>
    <rPh sb="1" eb="3">
      <t>タイショウ</t>
    </rPh>
    <rPh sb="3" eb="4">
      <t>ガン</t>
    </rPh>
    <phoneticPr fontId="3"/>
  </si>
  <si>
    <t>60-57-73～75</t>
    <phoneticPr fontId="3"/>
  </si>
  <si>
    <t>歳入出総計精算　川崎町役場</t>
    <rPh sb="0" eb="2">
      <t>サイニュウ</t>
    </rPh>
    <rPh sb="2" eb="3">
      <t>シュツ</t>
    </rPh>
    <rPh sb="3" eb="5">
      <t>ソウケイ</t>
    </rPh>
    <rPh sb="5" eb="7">
      <t>セイサン</t>
    </rPh>
    <rPh sb="8" eb="10">
      <t>カワサキ</t>
    </rPh>
    <rPh sb="10" eb="11">
      <t>マチ</t>
    </rPh>
    <rPh sb="11" eb="13">
      <t>ヤクバ</t>
    </rPh>
    <phoneticPr fontId="3"/>
  </si>
  <si>
    <t>～大正11</t>
    <rPh sb="1" eb="3">
      <t>タイショウ</t>
    </rPh>
    <phoneticPr fontId="3"/>
  </si>
  <si>
    <t>60-57-76</t>
    <phoneticPr fontId="3"/>
  </si>
  <si>
    <t>1894</t>
  </si>
  <si>
    <t>受領証他（陸軍輜重兵宿泊等受領書他）</t>
    <rPh sb="0" eb="3">
      <t>ジュリョウショウ</t>
    </rPh>
    <rPh sb="3" eb="4">
      <t>ホカ</t>
    </rPh>
    <rPh sb="5" eb="7">
      <t>リクグン</t>
    </rPh>
    <rPh sb="7" eb="8">
      <t>シ</t>
    </rPh>
    <rPh sb="8" eb="9">
      <t>ジュウ</t>
    </rPh>
    <rPh sb="9" eb="10">
      <t>ヘイ</t>
    </rPh>
    <rPh sb="10" eb="12">
      <t>シュクハク</t>
    </rPh>
    <rPh sb="12" eb="13">
      <t>トウ</t>
    </rPh>
    <rPh sb="13" eb="16">
      <t>ジュリョウショ</t>
    </rPh>
    <rPh sb="16" eb="17">
      <t>ホカ</t>
    </rPh>
    <phoneticPr fontId="3"/>
  </si>
  <si>
    <t>稲田村長　井出喜重代　助役　小林五郎兵衛</t>
    <rPh sb="0" eb="4">
      <t>イナダソンチョウ</t>
    </rPh>
    <rPh sb="5" eb="7">
      <t>イデ</t>
    </rPh>
    <rPh sb="7" eb="8">
      <t>キ</t>
    </rPh>
    <rPh sb="8" eb="9">
      <t>シゲ</t>
    </rPh>
    <rPh sb="9" eb="10">
      <t>ヨ</t>
    </rPh>
    <rPh sb="11" eb="12">
      <t>ジョ</t>
    </rPh>
    <rPh sb="12" eb="13">
      <t>ヤク</t>
    </rPh>
    <rPh sb="14" eb="16">
      <t>コバヤシ</t>
    </rPh>
    <rPh sb="16" eb="18">
      <t>ゴロウ</t>
    </rPh>
    <rPh sb="18" eb="20">
      <t>ベエ</t>
    </rPh>
    <phoneticPr fontId="3"/>
  </si>
  <si>
    <t>近衛輜重兵大隊　陸軍輜重兵一等軍曹　高田鉄三郎殿</t>
    <rPh sb="0" eb="2">
      <t>コノエ</t>
    </rPh>
    <rPh sb="5" eb="7">
      <t>ダイタイ</t>
    </rPh>
    <rPh sb="8" eb="10">
      <t>リクグン</t>
    </rPh>
    <rPh sb="10" eb="11">
      <t>ホログルマ</t>
    </rPh>
    <rPh sb="11" eb="12">
      <t>ジュウ</t>
    </rPh>
    <rPh sb="12" eb="13">
      <t>ヘイ</t>
    </rPh>
    <rPh sb="13" eb="15">
      <t>イットウ</t>
    </rPh>
    <rPh sb="15" eb="17">
      <t>グンソウ</t>
    </rPh>
    <rPh sb="18" eb="20">
      <t>タカダ</t>
    </rPh>
    <rPh sb="20" eb="23">
      <t>テツサブロウ</t>
    </rPh>
    <rPh sb="23" eb="24">
      <t>ドノ</t>
    </rPh>
    <phoneticPr fontId="3"/>
  </si>
  <si>
    <t>300</t>
    <phoneticPr fontId="3"/>
  </si>
  <si>
    <t>1894</t>
    <phoneticPr fontId="3"/>
  </si>
  <si>
    <t>社寺総代人改選届書類　寺住職届入</t>
    <rPh sb="0" eb="2">
      <t>シャジ</t>
    </rPh>
    <rPh sb="2" eb="4">
      <t>ソウダイ</t>
    </rPh>
    <rPh sb="4" eb="5">
      <t>ニン</t>
    </rPh>
    <rPh sb="5" eb="7">
      <t>カイセン</t>
    </rPh>
    <rPh sb="7" eb="8">
      <t>トドケ</t>
    </rPh>
    <rPh sb="8" eb="10">
      <t>ショルイ</t>
    </rPh>
    <rPh sb="11" eb="12">
      <t>テラ</t>
    </rPh>
    <rPh sb="12" eb="14">
      <t>ジュウショク</t>
    </rPh>
    <rPh sb="14" eb="15">
      <t>トドケ</t>
    </rPh>
    <rPh sb="15" eb="16">
      <t>イ</t>
    </rPh>
    <phoneticPr fontId="3"/>
  </si>
  <si>
    <t>301</t>
    <phoneticPr fontId="3"/>
  </si>
  <si>
    <t>（明治27</t>
    <rPh sb="1" eb="3">
      <t>メイジ</t>
    </rPh>
    <phoneticPr fontId="3"/>
  </si>
  <si>
    <t>神奈川県橘樹郡生田村明治廿七年度戸数割賦課議案</t>
    <rPh sb="0" eb="3">
      <t>カナガワ</t>
    </rPh>
    <rPh sb="3" eb="4">
      <t>ケン</t>
    </rPh>
    <rPh sb="4" eb="6">
      <t>タチバナ</t>
    </rPh>
    <rPh sb="6" eb="7">
      <t>グン</t>
    </rPh>
    <rPh sb="7" eb="9">
      <t>イクタ</t>
    </rPh>
    <rPh sb="9" eb="10">
      <t>ムラ</t>
    </rPh>
    <rPh sb="10" eb="12">
      <t>メイジ</t>
    </rPh>
    <rPh sb="12" eb="13">
      <t>ニジュウ</t>
    </rPh>
    <rPh sb="13" eb="14">
      <t>ナナ</t>
    </rPh>
    <rPh sb="14" eb="16">
      <t>ネンド</t>
    </rPh>
    <rPh sb="16" eb="17">
      <t>ト</t>
    </rPh>
    <rPh sb="17" eb="18">
      <t>スウ</t>
    </rPh>
    <rPh sb="18" eb="19">
      <t>ワ</t>
    </rPh>
    <rPh sb="19" eb="21">
      <t>フカ</t>
    </rPh>
    <rPh sb="21" eb="23">
      <t>ギアン</t>
    </rPh>
    <phoneticPr fontId="3"/>
  </si>
  <si>
    <t>（表紙欠）〔雑書類〕（取調表，報告書他）</t>
    <rPh sb="1" eb="3">
      <t>ヒョウシ</t>
    </rPh>
    <rPh sb="3" eb="4">
      <t>ケツ</t>
    </rPh>
    <rPh sb="6" eb="8">
      <t>ザッショ</t>
    </rPh>
    <rPh sb="8" eb="9">
      <t>ルイ</t>
    </rPh>
    <rPh sb="11" eb="13">
      <t>トリシラベ</t>
    </rPh>
    <rPh sb="13" eb="14">
      <t>ヒョウ</t>
    </rPh>
    <rPh sb="15" eb="17">
      <t>ホウコク</t>
    </rPh>
    <rPh sb="17" eb="18">
      <t>ショ</t>
    </rPh>
    <rPh sb="18" eb="19">
      <t>ホカ</t>
    </rPh>
    <phoneticPr fontId="3"/>
  </si>
  <si>
    <t>60-57-77～78</t>
    <phoneticPr fontId="3"/>
  </si>
  <si>
    <t>303</t>
    <phoneticPr fontId="3"/>
  </si>
  <si>
    <t>受領証綴他（近衛砲兵連隊宿泊代等）</t>
    <rPh sb="0" eb="2">
      <t>ジュリョウ</t>
    </rPh>
    <rPh sb="2" eb="3">
      <t>ショウ</t>
    </rPh>
    <rPh sb="3" eb="4">
      <t>ツヅリ</t>
    </rPh>
    <rPh sb="4" eb="5">
      <t>ホカ</t>
    </rPh>
    <rPh sb="6" eb="8">
      <t>コノエ</t>
    </rPh>
    <rPh sb="8" eb="9">
      <t>ホウ</t>
    </rPh>
    <rPh sb="9" eb="10">
      <t>ヘイ</t>
    </rPh>
    <rPh sb="10" eb="12">
      <t>レンタイ</t>
    </rPh>
    <rPh sb="12" eb="14">
      <t>シュクハク</t>
    </rPh>
    <rPh sb="14" eb="15">
      <t>ダイ</t>
    </rPh>
    <rPh sb="15" eb="16">
      <t>トウ</t>
    </rPh>
    <phoneticPr fontId="3"/>
  </si>
  <si>
    <t>304</t>
    <phoneticPr fontId="3"/>
  </si>
  <si>
    <t>登記済異動地通知書　所有権異動ﾆ係ﾙ書類　橘樹郡中原村役場</t>
    <rPh sb="0" eb="2">
      <t>トウキ</t>
    </rPh>
    <rPh sb="2" eb="3">
      <t>ズミ</t>
    </rPh>
    <rPh sb="3" eb="5">
      <t>イドウ</t>
    </rPh>
    <rPh sb="5" eb="6">
      <t>チ</t>
    </rPh>
    <rPh sb="6" eb="8">
      <t>ツウチ</t>
    </rPh>
    <rPh sb="8" eb="9">
      <t>ショ</t>
    </rPh>
    <rPh sb="10" eb="12">
      <t>ショユウ</t>
    </rPh>
    <rPh sb="12" eb="13">
      <t>ケン</t>
    </rPh>
    <rPh sb="13" eb="15">
      <t>イドウ</t>
    </rPh>
    <rPh sb="16" eb="17">
      <t>カカ</t>
    </rPh>
    <rPh sb="18" eb="20">
      <t>ショルイ</t>
    </rPh>
    <rPh sb="21" eb="23">
      <t>タチバナ</t>
    </rPh>
    <rPh sb="23" eb="24">
      <t>グン</t>
    </rPh>
    <rPh sb="24" eb="25">
      <t>ナカ</t>
    </rPh>
    <rPh sb="25" eb="27">
      <t>ハラムラ</t>
    </rPh>
    <rPh sb="27" eb="29">
      <t>ヤクバ</t>
    </rPh>
    <phoneticPr fontId="3"/>
  </si>
  <si>
    <t>～明治28、明治30～36</t>
    <rPh sb="1" eb="3">
      <t>メイジ</t>
    </rPh>
    <rPh sb="6" eb="8">
      <t>メイジ</t>
    </rPh>
    <phoneticPr fontId="3"/>
  </si>
  <si>
    <t>60-57-79</t>
    <phoneticPr fontId="3"/>
  </si>
  <si>
    <t>305</t>
    <phoneticPr fontId="3"/>
  </si>
  <si>
    <t>神奈川県橘樹郡生田村明治廿六年度歳入出精算表他</t>
    <rPh sb="0" eb="3">
      <t>カナガワ</t>
    </rPh>
    <rPh sb="3" eb="4">
      <t>ケン</t>
    </rPh>
    <rPh sb="4" eb="6">
      <t>タチバナ</t>
    </rPh>
    <rPh sb="6" eb="7">
      <t>グン</t>
    </rPh>
    <rPh sb="7" eb="9">
      <t>イクタ</t>
    </rPh>
    <rPh sb="9" eb="10">
      <t>ムラ</t>
    </rPh>
    <rPh sb="10" eb="12">
      <t>メイジ</t>
    </rPh>
    <rPh sb="12" eb="13">
      <t>ニジュウ</t>
    </rPh>
    <rPh sb="13" eb="15">
      <t>ロクネン</t>
    </rPh>
    <rPh sb="15" eb="16">
      <t>ド</t>
    </rPh>
    <rPh sb="16" eb="18">
      <t>サイニュウ</t>
    </rPh>
    <rPh sb="18" eb="19">
      <t>シュツ</t>
    </rPh>
    <rPh sb="19" eb="21">
      <t>セイサン</t>
    </rPh>
    <rPh sb="21" eb="22">
      <t>ヒョウ</t>
    </rPh>
    <rPh sb="22" eb="23">
      <t>ホカ</t>
    </rPh>
    <phoneticPr fontId="3"/>
  </si>
  <si>
    <t>状1あり</t>
    <rPh sb="0" eb="1">
      <t>ジョウ</t>
    </rPh>
    <phoneticPr fontId="3"/>
  </si>
  <si>
    <t>60-57-80～81</t>
    <phoneticPr fontId="3"/>
  </si>
  <si>
    <t>306</t>
    <phoneticPr fontId="3"/>
  </si>
  <si>
    <t>1895</t>
    <phoneticPr fontId="3"/>
  </si>
  <si>
    <t>郡役所令達書　生田村役場</t>
    <rPh sb="0" eb="1">
      <t>グン</t>
    </rPh>
    <rPh sb="1" eb="2">
      <t>ヤク</t>
    </rPh>
    <rPh sb="2" eb="3">
      <t>ショ</t>
    </rPh>
    <rPh sb="3" eb="4">
      <t>レイ</t>
    </rPh>
    <rPh sb="4" eb="5">
      <t>タツ</t>
    </rPh>
    <rPh sb="5" eb="6">
      <t>ショ</t>
    </rPh>
    <rPh sb="7" eb="9">
      <t>イクタ</t>
    </rPh>
    <rPh sb="9" eb="10">
      <t>ムラ</t>
    </rPh>
    <rPh sb="10" eb="12">
      <t>ヤクバ</t>
    </rPh>
    <phoneticPr fontId="3"/>
  </si>
  <si>
    <t>60-57-82</t>
    <phoneticPr fontId="3"/>
  </si>
  <si>
    <t>307</t>
    <phoneticPr fontId="3"/>
  </si>
  <si>
    <t>郡役所報告書　生田村役場</t>
    <rPh sb="0" eb="1">
      <t>グン</t>
    </rPh>
    <rPh sb="1" eb="2">
      <t>ヤク</t>
    </rPh>
    <rPh sb="2" eb="3">
      <t>ショ</t>
    </rPh>
    <rPh sb="3" eb="5">
      <t>ホウコク</t>
    </rPh>
    <rPh sb="5" eb="6">
      <t>ショ</t>
    </rPh>
    <rPh sb="7" eb="9">
      <t>イクタ</t>
    </rPh>
    <rPh sb="9" eb="10">
      <t>ムラ</t>
    </rPh>
    <rPh sb="10" eb="12">
      <t>ヤクバ</t>
    </rPh>
    <phoneticPr fontId="3"/>
  </si>
  <si>
    <t>～12.14</t>
    <phoneticPr fontId="3"/>
  </si>
  <si>
    <t>60-57-83</t>
  </si>
  <si>
    <t>308</t>
    <phoneticPr fontId="3"/>
  </si>
  <si>
    <t>明治廿八年度村税予算表　生田村</t>
    <rPh sb="0" eb="2">
      <t>メイジ</t>
    </rPh>
    <rPh sb="2" eb="3">
      <t>ニジュウ</t>
    </rPh>
    <rPh sb="3" eb="4">
      <t>ハチ</t>
    </rPh>
    <rPh sb="4" eb="6">
      <t>ネンド</t>
    </rPh>
    <rPh sb="6" eb="7">
      <t>ムラ</t>
    </rPh>
    <rPh sb="7" eb="8">
      <t>ゼイ</t>
    </rPh>
    <rPh sb="8" eb="10">
      <t>ヨサン</t>
    </rPh>
    <rPh sb="10" eb="11">
      <t>ヒョウ</t>
    </rPh>
    <rPh sb="12" eb="14">
      <t>イクタ</t>
    </rPh>
    <rPh sb="14" eb="15">
      <t>ムラ</t>
    </rPh>
    <phoneticPr fontId="3"/>
  </si>
  <si>
    <t>生田村明治廿八年度歳入出総計予算</t>
    <rPh sb="0" eb="2">
      <t>イクタ</t>
    </rPh>
    <rPh sb="2" eb="3">
      <t>ムラ</t>
    </rPh>
    <rPh sb="3" eb="5">
      <t>メイジ</t>
    </rPh>
    <rPh sb="5" eb="6">
      <t>ニジュウ</t>
    </rPh>
    <rPh sb="6" eb="9">
      <t>ハチネンド</t>
    </rPh>
    <rPh sb="9" eb="11">
      <t>サイニュウ</t>
    </rPh>
    <rPh sb="11" eb="12">
      <t>シュツ</t>
    </rPh>
    <rPh sb="12" eb="14">
      <t>ソウケイ</t>
    </rPh>
    <rPh sb="14" eb="16">
      <t>ヨサン</t>
    </rPh>
    <phoneticPr fontId="3"/>
  </si>
  <si>
    <t>310</t>
    <phoneticPr fontId="3"/>
  </si>
  <si>
    <t>仮定県道以下補助里道線路里程橋梁取調書（その他関係書類一括）</t>
    <rPh sb="0" eb="2">
      <t>カテイ</t>
    </rPh>
    <rPh sb="2" eb="3">
      <t>ケン</t>
    </rPh>
    <rPh sb="3" eb="4">
      <t>ドウ</t>
    </rPh>
    <rPh sb="4" eb="6">
      <t>イカ</t>
    </rPh>
    <rPh sb="6" eb="7">
      <t>ホ</t>
    </rPh>
    <rPh sb="7" eb="8">
      <t>ジョ</t>
    </rPh>
    <rPh sb="8" eb="9">
      <t>サト</t>
    </rPh>
    <rPh sb="9" eb="10">
      <t>ドウ</t>
    </rPh>
    <rPh sb="10" eb="11">
      <t>セン</t>
    </rPh>
    <rPh sb="11" eb="12">
      <t>ミチ</t>
    </rPh>
    <rPh sb="12" eb="13">
      <t>サト</t>
    </rPh>
    <rPh sb="13" eb="14">
      <t>ホド</t>
    </rPh>
    <rPh sb="14" eb="15">
      <t>バシ</t>
    </rPh>
    <rPh sb="15" eb="16">
      <t>リョウ</t>
    </rPh>
    <rPh sb="16" eb="18">
      <t>トリシラベ</t>
    </rPh>
    <rPh sb="18" eb="19">
      <t>ショ</t>
    </rPh>
    <rPh sb="22" eb="23">
      <t>ホカ</t>
    </rPh>
    <rPh sb="23" eb="25">
      <t>カンケイ</t>
    </rPh>
    <rPh sb="25" eb="27">
      <t>ショルイ</t>
    </rPh>
    <rPh sb="27" eb="29">
      <t>イッカツ</t>
    </rPh>
    <phoneticPr fontId="3"/>
  </si>
  <si>
    <t>他含む、包あり</t>
    <rPh sb="0" eb="1">
      <t>ホカ</t>
    </rPh>
    <rPh sb="1" eb="2">
      <t>フク</t>
    </rPh>
    <rPh sb="4" eb="5">
      <t>ツツミ</t>
    </rPh>
    <phoneticPr fontId="3"/>
  </si>
  <si>
    <t>311</t>
    <phoneticPr fontId="3"/>
  </si>
  <si>
    <t>（明治28</t>
    <rPh sb="1" eb="3">
      <t>メイジ</t>
    </rPh>
    <phoneticPr fontId="3"/>
  </si>
  <si>
    <t>生田村明治廿八年度戸数割賦課議案</t>
    <rPh sb="0" eb="2">
      <t>イクタ</t>
    </rPh>
    <rPh sb="2" eb="3">
      <t>ムラ</t>
    </rPh>
    <rPh sb="3" eb="5">
      <t>メイジ</t>
    </rPh>
    <rPh sb="5" eb="6">
      <t>ニジュウ</t>
    </rPh>
    <rPh sb="6" eb="7">
      <t>ハチ</t>
    </rPh>
    <rPh sb="7" eb="8">
      <t>ネン</t>
    </rPh>
    <rPh sb="8" eb="9">
      <t>ド</t>
    </rPh>
    <rPh sb="9" eb="10">
      <t>ト</t>
    </rPh>
    <rPh sb="10" eb="11">
      <t>スウ</t>
    </rPh>
    <rPh sb="11" eb="12">
      <t>ワ</t>
    </rPh>
    <rPh sb="12" eb="14">
      <t>フカ</t>
    </rPh>
    <rPh sb="14" eb="16">
      <t>ギアン</t>
    </rPh>
    <phoneticPr fontId="3"/>
  </si>
  <si>
    <t>312</t>
    <phoneticPr fontId="3"/>
  </si>
  <si>
    <t>神奈川県橘樹郡生田村明治廿七年度歳入出総計精算</t>
    <rPh sb="0" eb="3">
      <t>カナガワ</t>
    </rPh>
    <rPh sb="3" eb="4">
      <t>ケン</t>
    </rPh>
    <rPh sb="4" eb="6">
      <t>タチバナ</t>
    </rPh>
    <rPh sb="6" eb="7">
      <t>グン</t>
    </rPh>
    <rPh sb="7" eb="9">
      <t>イクタ</t>
    </rPh>
    <rPh sb="9" eb="10">
      <t>ムラ</t>
    </rPh>
    <rPh sb="10" eb="12">
      <t>メイジ</t>
    </rPh>
    <rPh sb="12" eb="13">
      <t>ニジュウ</t>
    </rPh>
    <rPh sb="13" eb="14">
      <t>ナナ</t>
    </rPh>
    <rPh sb="14" eb="16">
      <t>ネンド</t>
    </rPh>
    <rPh sb="16" eb="18">
      <t>サイニュウ</t>
    </rPh>
    <rPh sb="18" eb="19">
      <t>シュツ</t>
    </rPh>
    <rPh sb="19" eb="21">
      <t>ソウケイ</t>
    </rPh>
    <rPh sb="21" eb="23">
      <t>セイサン</t>
    </rPh>
    <phoneticPr fontId="3"/>
  </si>
  <si>
    <t>313</t>
    <phoneticPr fontId="3"/>
  </si>
  <si>
    <t>明治廿八年度歳入出精算書中誤記更生及落字取調</t>
    <rPh sb="0" eb="2">
      <t>メイジ</t>
    </rPh>
    <rPh sb="2" eb="3">
      <t>ニジュウ</t>
    </rPh>
    <rPh sb="3" eb="5">
      <t>ハチネン</t>
    </rPh>
    <rPh sb="5" eb="6">
      <t>ド</t>
    </rPh>
    <rPh sb="6" eb="8">
      <t>サイニュウ</t>
    </rPh>
    <rPh sb="8" eb="9">
      <t>シュツ</t>
    </rPh>
    <rPh sb="9" eb="11">
      <t>セイサン</t>
    </rPh>
    <rPh sb="11" eb="12">
      <t>ショ</t>
    </rPh>
    <rPh sb="12" eb="13">
      <t>ナカ</t>
    </rPh>
    <rPh sb="13" eb="14">
      <t>アヤマ</t>
    </rPh>
    <rPh sb="14" eb="15">
      <t>キ</t>
    </rPh>
    <rPh sb="15" eb="17">
      <t>コウセイ</t>
    </rPh>
    <rPh sb="17" eb="18">
      <t>オヨ</t>
    </rPh>
    <rPh sb="18" eb="19">
      <t>オ</t>
    </rPh>
    <rPh sb="19" eb="20">
      <t>ジ</t>
    </rPh>
    <rPh sb="20" eb="22">
      <t>トリシラベ</t>
    </rPh>
    <phoneticPr fontId="3"/>
  </si>
  <si>
    <t>314</t>
    <phoneticPr fontId="3"/>
  </si>
  <si>
    <t>明治廿八年度村税予算表　生田村</t>
    <rPh sb="0" eb="2">
      <t>メイジ</t>
    </rPh>
    <rPh sb="2" eb="3">
      <t>ニジュウ</t>
    </rPh>
    <rPh sb="3" eb="5">
      <t>ハチネン</t>
    </rPh>
    <rPh sb="5" eb="6">
      <t>ド</t>
    </rPh>
    <rPh sb="6" eb="7">
      <t>ムラ</t>
    </rPh>
    <rPh sb="7" eb="8">
      <t>ゼイ</t>
    </rPh>
    <rPh sb="8" eb="10">
      <t>ヨサン</t>
    </rPh>
    <rPh sb="10" eb="11">
      <t>ヒョウ</t>
    </rPh>
    <rPh sb="12" eb="14">
      <t>イクタ</t>
    </rPh>
    <rPh sb="14" eb="15">
      <t>ムラ</t>
    </rPh>
    <phoneticPr fontId="3"/>
  </si>
  <si>
    <t>315</t>
    <phoneticPr fontId="3"/>
  </si>
  <si>
    <t>1896</t>
    <phoneticPr fontId="3"/>
  </si>
  <si>
    <t>神奈川県橘樹郡生田村明治廿八年度歳入出精算報告（下調）</t>
    <rPh sb="0" eb="3">
      <t>カナガワ</t>
    </rPh>
    <rPh sb="3" eb="4">
      <t>ケン</t>
    </rPh>
    <rPh sb="4" eb="6">
      <t>タチバナ</t>
    </rPh>
    <rPh sb="6" eb="7">
      <t>グン</t>
    </rPh>
    <rPh sb="7" eb="9">
      <t>イクタ</t>
    </rPh>
    <rPh sb="9" eb="10">
      <t>ムラ</t>
    </rPh>
    <rPh sb="10" eb="12">
      <t>メイジ</t>
    </rPh>
    <rPh sb="12" eb="13">
      <t>ニジュウ</t>
    </rPh>
    <rPh sb="13" eb="16">
      <t>ハチネンド</t>
    </rPh>
    <rPh sb="16" eb="18">
      <t>サイニュウ</t>
    </rPh>
    <rPh sb="18" eb="19">
      <t>シュツ</t>
    </rPh>
    <rPh sb="19" eb="21">
      <t>セイサン</t>
    </rPh>
    <rPh sb="21" eb="23">
      <t>ホウコク</t>
    </rPh>
    <rPh sb="24" eb="26">
      <t>シタシラ</t>
    </rPh>
    <phoneticPr fontId="3"/>
  </si>
  <si>
    <t>316</t>
    <phoneticPr fontId="3"/>
  </si>
  <si>
    <t>神奈川県橘樹郡生田村明治廿八年度歳入出精算表</t>
    <rPh sb="0" eb="3">
      <t>カナガワ</t>
    </rPh>
    <rPh sb="3" eb="4">
      <t>ケン</t>
    </rPh>
    <rPh sb="4" eb="6">
      <t>タチバナ</t>
    </rPh>
    <rPh sb="6" eb="7">
      <t>グン</t>
    </rPh>
    <rPh sb="7" eb="9">
      <t>イクタ</t>
    </rPh>
    <rPh sb="9" eb="10">
      <t>ムラ</t>
    </rPh>
    <rPh sb="10" eb="12">
      <t>メイジ</t>
    </rPh>
    <rPh sb="12" eb="13">
      <t>ニジュウ</t>
    </rPh>
    <rPh sb="13" eb="15">
      <t>ハチネン</t>
    </rPh>
    <rPh sb="15" eb="16">
      <t>ド</t>
    </rPh>
    <rPh sb="16" eb="18">
      <t>サイニュウ</t>
    </rPh>
    <rPh sb="18" eb="19">
      <t>シュツ</t>
    </rPh>
    <rPh sb="19" eb="21">
      <t>セイサン</t>
    </rPh>
    <rPh sb="21" eb="22">
      <t>ヒョウ</t>
    </rPh>
    <phoneticPr fontId="3"/>
  </si>
  <si>
    <t>（生田村長）</t>
    <rPh sb="1" eb="3">
      <t>イクタ</t>
    </rPh>
    <rPh sb="3" eb="4">
      <t>ムラ</t>
    </rPh>
    <rPh sb="4" eb="5">
      <t>チョウ</t>
    </rPh>
    <phoneticPr fontId="3"/>
  </si>
  <si>
    <t>317</t>
    <phoneticPr fontId="3"/>
  </si>
  <si>
    <t>職員名簿　橘樹郡中原村役場</t>
    <rPh sb="0" eb="2">
      <t>ショクイン</t>
    </rPh>
    <rPh sb="2" eb="4">
      <t>メイボ</t>
    </rPh>
    <rPh sb="5" eb="7">
      <t>タチバナ</t>
    </rPh>
    <rPh sb="7" eb="8">
      <t>グン</t>
    </rPh>
    <rPh sb="8" eb="10">
      <t>ナカハラ</t>
    </rPh>
    <rPh sb="10" eb="11">
      <t>ムラ</t>
    </rPh>
    <rPh sb="11" eb="13">
      <t>ヤクバ</t>
    </rPh>
    <phoneticPr fontId="3"/>
  </si>
  <si>
    <t>60-57-84</t>
    <phoneticPr fontId="3"/>
  </si>
  <si>
    <t>318</t>
    <phoneticPr fontId="3"/>
  </si>
  <si>
    <t>明治廿九年八月十一日ﾖﾘ同十六日迄近衛野戦砲兵登戸宿泊（受領書）</t>
    <rPh sb="0" eb="2">
      <t>メイジ</t>
    </rPh>
    <rPh sb="2" eb="3">
      <t>ニジュウ</t>
    </rPh>
    <rPh sb="3" eb="4">
      <t>ク</t>
    </rPh>
    <rPh sb="4" eb="5">
      <t>ネン</t>
    </rPh>
    <rPh sb="5" eb="7">
      <t>ハチガツ</t>
    </rPh>
    <rPh sb="7" eb="10">
      <t>ジュウイチニチ</t>
    </rPh>
    <rPh sb="12" eb="13">
      <t>ドウ</t>
    </rPh>
    <rPh sb="13" eb="16">
      <t>ジュウロクニチ</t>
    </rPh>
    <rPh sb="16" eb="17">
      <t>マデ</t>
    </rPh>
    <rPh sb="17" eb="19">
      <t>コノエ</t>
    </rPh>
    <rPh sb="19" eb="20">
      <t>ノ</t>
    </rPh>
    <rPh sb="20" eb="21">
      <t>セン</t>
    </rPh>
    <rPh sb="21" eb="22">
      <t>ホウ</t>
    </rPh>
    <rPh sb="22" eb="23">
      <t>ヘイ</t>
    </rPh>
    <rPh sb="23" eb="25">
      <t>ノボリト</t>
    </rPh>
    <rPh sb="25" eb="27">
      <t>シュクハク</t>
    </rPh>
    <rPh sb="28" eb="31">
      <t>ジュリョウショ</t>
    </rPh>
    <phoneticPr fontId="3"/>
  </si>
  <si>
    <t>319</t>
    <phoneticPr fontId="3"/>
  </si>
  <si>
    <t>（近衛野戦砲兵連隊第四中隊宿泊人員表）</t>
    <rPh sb="1" eb="3">
      <t>コノエ</t>
    </rPh>
    <rPh sb="3" eb="4">
      <t>ノ</t>
    </rPh>
    <rPh sb="4" eb="5">
      <t>セン</t>
    </rPh>
    <rPh sb="5" eb="6">
      <t>ホウ</t>
    </rPh>
    <rPh sb="6" eb="7">
      <t>ヘイ</t>
    </rPh>
    <rPh sb="7" eb="9">
      <t>レンタイ</t>
    </rPh>
    <rPh sb="9" eb="10">
      <t>ダイ</t>
    </rPh>
    <rPh sb="10" eb="11">
      <t>ヨン</t>
    </rPh>
    <rPh sb="11" eb="12">
      <t>チュウ</t>
    </rPh>
    <rPh sb="12" eb="13">
      <t>タイ</t>
    </rPh>
    <rPh sb="13" eb="15">
      <t>シュクハク</t>
    </rPh>
    <rPh sb="15" eb="17">
      <t>ジンイン</t>
    </rPh>
    <rPh sb="17" eb="18">
      <t>ヒョウ</t>
    </rPh>
    <phoneticPr fontId="3"/>
  </si>
  <si>
    <t>近衛野戦砲兵連隊第三中隊宿泊人員表</t>
    <rPh sb="0" eb="2">
      <t>コノエ</t>
    </rPh>
    <rPh sb="2" eb="3">
      <t>ノ</t>
    </rPh>
    <rPh sb="3" eb="4">
      <t>セン</t>
    </rPh>
    <rPh sb="4" eb="5">
      <t>ホウ</t>
    </rPh>
    <rPh sb="5" eb="6">
      <t>ヘイ</t>
    </rPh>
    <rPh sb="6" eb="8">
      <t>レンタイ</t>
    </rPh>
    <rPh sb="8" eb="9">
      <t>ダイ</t>
    </rPh>
    <rPh sb="9" eb="10">
      <t>サン</t>
    </rPh>
    <rPh sb="10" eb="12">
      <t>チュウタイ</t>
    </rPh>
    <rPh sb="12" eb="14">
      <t>シュクハク</t>
    </rPh>
    <rPh sb="14" eb="16">
      <t>ジンイン</t>
    </rPh>
    <rPh sb="16" eb="17">
      <t>ヒョウ</t>
    </rPh>
    <phoneticPr fontId="3"/>
  </si>
  <si>
    <t>321</t>
    <phoneticPr fontId="3"/>
  </si>
  <si>
    <t>322</t>
    <phoneticPr fontId="3"/>
  </si>
  <si>
    <t>323</t>
    <phoneticPr fontId="3"/>
  </si>
  <si>
    <t>近衛野戦砲兵連隊第四中隊（宿泊人員表）</t>
    <rPh sb="0" eb="2">
      <t>コノエ</t>
    </rPh>
    <rPh sb="2" eb="3">
      <t>ノ</t>
    </rPh>
    <rPh sb="3" eb="4">
      <t>セン</t>
    </rPh>
    <rPh sb="4" eb="5">
      <t>ホウ</t>
    </rPh>
    <rPh sb="5" eb="6">
      <t>ヘイ</t>
    </rPh>
    <rPh sb="6" eb="8">
      <t>レンタイ</t>
    </rPh>
    <rPh sb="8" eb="9">
      <t>ダイ</t>
    </rPh>
    <rPh sb="9" eb="10">
      <t>ヨン</t>
    </rPh>
    <rPh sb="10" eb="12">
      <t>チュウタイ</t>
    </rPh>
    <rPh sb="13" eb="15">
      <t>シュクハク</t>
    </rPh>
    <rPh sb="15" eb="17">
      <t>ジンイン</t>
    </rPh>
    <rPh sb="17" eb="18">
      <t>ヒョウ</t>
    </rPh>
    <phoneticPr fontId="3"/>
  </si>
  <si>
    <t>324</t>
    <phoneticPr fontId="3"/>
  </si>
  <si>
    <t>近衛野戦砲兵連隊第三中隊宿泊人名表</t>
    <rPh sb="0" eb="2">
      <t>コノエ</t>
    </rPh>
    <rPh sb="2" eb="3">
      <t>ノ</t>
    </rPh>
    <rPh sb="3" eb="4">
      <t>セン</t>
    </rPh>
    <rPh sb="4" eb="5">
      <t>ホウ</t>
    </rPh>
    <rPh sb="5" eb="6">
      <t>ヘイ</t>
    </rPh>
    <rPh sb="6" eb="8">
      <t>レンタイ</t>
    </rPh>
    <rPh sb="8" eb="9">
      <t>ダイ</t>
    </rPh>
    <rPh sb="9" eb="10">
      <t>サン</t>
    </rPh>
    <rPh sb="10" eb="11">
      <t>チュウ</t>
    </rPh>
    <rPh sb="11" eb="12">
      <t>タイ</t>
    </rPh>
    <rPh sb="12" eb="14">
      <t>シュクハク</t>
    </rPh>
    <rPh sb="14" eb="16">
      <t>ジンメイ</t>
    </rPh>
    <rPh sb="16" eb="17">
      <t>オモテ</t>
    </rPh>
    <phoneticPr fontId="3"/>
  </si>
  <si>
    <t>325</t>
    <phoneticPr fontId="3"/>
  </si>
  <si>
    <t>明治二十九年八月十九日ﾖﾘ同廿二日迄近衛砲兵稲田村登（戸）四泊（受領書）</t>
    <rPh sb="0" eb="2">
      <t>メイジ</t>
    </rPh>
    <rPh sb="2" eb="4">
      <t>ニジュウ</t>
    </rPh>
    <rPh sb="4" eb="5">
      <t>ク</t>
    </rPh>
    <rPh sb="5" eb="6">
      <t>ネン</t>
    </rPh>
    <rPh sb="6" eb="8">
      <t>ハチガツ</t>
    </rPh>
    <rPh sb="8" eb="9">
      <t>ジュウ</t>
    </rPh>
    <rPh sb="9" eb="11">
      <t>クニチ</t>
    </rPh>
    <rPh sb="13" eb="14">
      <t>ドウ</t>
    </rPh>
    <rPh sb="14" eb="15">
      <t>ニジュウ</t>
    </rPh>
    <rPh sb="15" eb="17">
      <t>ニニチ</t>
    </rPh>
    <rPh sb="17" eb="18">
      <t>マデ</t>
    </rPh>
    <rPh sb="18" eb="20">
      <t>コノエ</t>
    </rPh>
    <rPh sb="20" eb="21">
      <t>ホウ</t>
    </rPh>
    <rPh sb="21" eb="22">
      <t>ヘイ</t>
    </rPh>
    <rPh sb="22" eb="24">
      <t>イナダ</t>
    </rPh>
    <rPh sb="24" eb="25">
      <t>ムラ</t>
    </rPh>
    <rPh sb="25" eb="26">
      <t>ノボル</t>
    </rPh>
    <rPh sb="27" eb="28">
      <t>ト</t>
    </rPh>
    <rPh sb="29" eb="31">
      <t>ヨンハク</t>
    </rPh>
    <rPh sb="32" eb="35">
      <t>ジュリョウショ</t>
    </rPh>
    <phoneticPr fontId="3"/>
  </si>
  <si>
    <t>326</t>
    <phoneticPr fontId="3"/>
  </si>
  <si>
    <t>（明治29</t>
    <rPh sb="1" eb="3">
      <t>メイジ</t>
    </rPh>
    <phoneticPr fontId="3"/>
  </si>
  <si>
    <t>受領証（近衛野戦砲兵連隊旅篭料他）</t>
    <rPh sb="0" eb="3">
      <t>ジュリョウショウ</t>
    </rPh>
    <rPh sb="4" eb="6">
      <t>コノエ</t>
    </rPh>
    <rPh sb="6" eb="7">
      <t>ノ</t>
    </rPh>
    <rPh sb="7" eb="8">
      <t>セン</t>
    </rPh>
    <rPh sb="8" eb="9">
      <t>ホウ</t>
    </rPh>
    <rPh sb="9" eb="10">
      <t>ヘイ</t>
    </rPh>
    <rPh sb="10" eb="12">
      <t>レンタイ</t>
    </rPh>
    <rPh sb="12" eb="13">
      <t>タビ</t>
    </rPh>
    <rPh sb="13" eb="14">
      <t>カゴ</t>
    </rPh>
    <rPh sb="14" eb="15">
      <t>リョウ</t>
    </rPh>
    <rPh sb="15" eb="16">
      <t>ホカ</t>
    </rPh>
    <phoneticPr fontId="3"/>
  </si>
  <si>
    <t>327</t>
    <phoneticPr fontId="3"/>
  </si>
  <si>
    <t>328</t>
    <phoneticPr fontId="3"/>
  </si>
  <si>
    <t>1897</t>
    <phoneticPr fontId="3"/>
  </si>
  <si>
    <t>60-57-85</t>
    <phoneticPr fontId="3"/>
  </si>
  <si>
    <t>60-57-86</t>
  </si>
  <si>
    <t>受領證（中隊本部手当他）</t>
    <rPh sb="0" eb="2">
      <t>ジュリョウ</t>
    </rPh>
    <rPh sb="2" eb="3">
      <t>ショウ</t>
    </rPh>
    <rPh sb="4" eb="6">
      <t>チュウタイ</t>
    </rPh>
    <rPh sb="6" eb="8">
      <t>ホンブ</t>
    </rPh>
    <rPh sb="8" eb="10">
      <t>テアテ</t>
    </rPh>
    <rPh sb="10" eb="11">
      <t>ホカ</t>
    </rPh>
    <phoneticPr fontId="3"/>
  </si>
  <si>
    <t>稲田村助役　小林五郎兵衛</t>
    <rPh sb="0" eb="2">
      <t>イナダ</t>
    </rPh>
    <rPh sb="2" eb="3">
      <t>ムラ</t>
    </rPh>
    <rPh sb="3" eb="5">
      <t>ジョヤク</t>
    </rPh>
    <rPh sb="6" eb="8">
      <t>コバヤシ</t>
    </rPh>
    <rPh sb="8" eb="10">
      <t>ゴロウ</t>
    </rPh>
    <rPh sb="10" eb="12">
      <t>ベエ</t>
    </rPh>
    <phoneticPr fontId="3"/>
  </si>
  <si>
    <t>輜重兵第一大隊御中</t>
    <rPh sb="0" eb="2">
      <t>シジュウ</t>
    </rPh>
    <rPh sb="2" eb="3">
      <t>ヘイ</t>
    </rPh>
    <rPh sb="3" eb="4">
      <t>ダイ</t>
    </rPh>
    <rPh sb="4" eb="5">
      <t>イチ</t>
    </rPh>
    <rPh sb="5" eb="7">
      <t>ダイタイ</t>
    </rPh>
    <rPh sb="7" eb="9">
      <t>オンチュウ</t>
    </rPh>
    <phoneticPr fontId="3"/>
  </si>
  <si>
    <t>330</t>
    <phoneticPr fontId="3"/>
  </si>
  <si>
    <t>生田村明治三十年度　地方税戸数割賦課法　明治三十年度村税予算（地方税関係書類）</t>
    <rPh sb="0" eb="2">
      <t>イクタ</t>
    </rPh>
    <rPh sb="2" eb="3">
      <t>ムラ</t>
    </rPh>
    <rPh sb="3" eb="5">
      <t>メイジ</t>
    </rPh>
    <rPh sb="5" eb="8">
      <t>サンジュウネン</t>
    </rPh>
    <rPh sb="8" eb="9">
      <t>ド</t>
    </rPh>
    <rPh sb="10" eb="11">
      <t>チ</t>
    </rPh>
    <rPh sb="11" eb="12">
      <t>ホウ</t>
    </rPh>
    <rPh sb="12" eb="13">
      <t>ゼイ</t>
    </rPh>
    <rPh sb="13" eb="14">
      <t>ト</t>
    </rPh>
    <rPh sb="14" eb="15">
      <t>スウ</t>
    </rPh>
    <rPh sb="15" eb="16">
      <t>ワリ</t>
    </rPh>
    <rPh sb="16" eb="18">
      <t>フカ</t>
    </rPh>
    <rPh sb="18" eb="19">
      <t>ホウ</t>
    </rPh>
    <rPh sb="20" eb="22">
      <t>メイジ</t>
    </rPh>
    <rPh sb="22" eb="26">
      <t>サンジュウネンド</t>
    </rPh>
    <rPh sb="26" eb="28">
      <t>ソンゼイ</t>
    </rPh>
    <rPh sb="28" eb="30">
      <t>ヨサン</t>
    </rPh>
    <rPh sb="31" eb="34">
      <t>チホウゼイ</t>
    </rPh>
    <rPh sb="34" eb="36">
      <t>カンケイ</t>
    </rPh>
    <rPh sb="36" eb="38">
      <t>ショルイ</t>
    </rPh>
    <phoneticPr fontId="3"/>
  </si>
  <si>
    <t>331</t>
    <phoneticPr fontId="3"/>
  </si>
  <si>
    <t>明治三十一年五月五日払他（支払書）</t>
    <rPh sb="0" eb="2">
      <t>メイジ</t>
    </rPh>
    <rPh sb="2" eb="6">
      <t>サンジュウイチネン</t>
    </rPh>
    <rPh sb="6" eb="8">
      <t>ゴガツ</t>
    </rPh>
    <rPh sb="8" eb="10">
      <t>イツカ</t>
    </rPh>
    <rPh sb="10" eb="11">
      <t>ハラ</t>
    </rPh>
    <rPh sb="11" eb="12">
      <t>ホカ</t>
    </rPh>
    <rPh sb="13" eb="15">
      <t>シハラ</t>
    </rPh>
    <rPh sb="15" eb="16">
      <t>ショ</t>
    </rPh>
    <phoneticPr fontId="3"/>
  </si>
  <si>
    <t>332</t>
    <phoneticPr fontId="3"/>
  </si>
  <si>
    <t>記（輜重兵第一大隊宿舎料受領書等綴）</t>
    <rPh sb="0" eb="1">
      <t>キ</t>
    </rPh>
    <rPh sb="2" eb="4">
      <t>シジュウ</t>
    </rPh>
    <rPh sb="4" eb="5">
      <t>ヘイ</t>
    </rPh>
    <rPh sb="5" eb="6">
      <t>ダイ</t>
    </rPh>
    <rPh sb="6" eb="7">
      <t>イチ</t>
    </rPh>
    <rPh sb="7" eb="9">
      <t>ダイタイ</t>
    </rPh>
    <rPh sb="9" eb="11">
      <t>シュクシャ</t>
    </rPh>
    <rPh sb="11" eb="12">
      <t>リョウ</t>
    </rPh>
    <rPh sb="12" eb="15">
      <t>ジュリョウショ</t>
    </rPh>
    <rPh sb="15" eb="16">
      <t>トウ</t>
    </rPh>
    <rPh sb="16" eb="17">
      <t>ツヅリ</t>
    </rPh>
    <phoneticPr fontId="3"/>
  </si>
  <si>
    <t>稲田村長　井出喜重</t>
    <rPh sb="0" eb="2">
      <t>イナダ</t>
    </rPh>
    <rPh sb="2" eb="3">
      <t>ムラ</t>
    </rPh>
    <rPh sb="3" eb="4">
      <t>チョウ</t>
    </rPh>
    <rPh sb="5" eb="7">
      <t>イデ</t>
    </rPh>
    <rPh sb="7" eb="8">
      <t>キ</t>
    </rPh>
    <rPh sb="8" eb="9">
      <t>シゲ</t>
    </rPh>
    <phoneticPr fontId="3"/>
  </si>
  <si>
    <t>333</t>
    <phoneticPr fontId="3"/>
  </si>
  <si>
    <t>受領書（宿舎料他）</t>
    <rPh sb="0" eb="3">
      <t>ジュリョウショ</t>
    </rPh>
    <rPh sb="4" eb="6">
      <t>シュクシャ</t>
    </rPh>
    <rPh sb="6" eb="7">
      <t>リョウ</t>
    </rPh>
    <rPh sb="7" eb="8">
      <t>ホカ</t>
    </rPh>
    <phoneticPr fontId="3"/>
  </si>
  <si>
    <t>稲田村長　井出喜重</t>
    <rPh sb="0" eb="2">
      <t>イナダ</t>
    </rPh>
    <rPh sb="2" eb="4">
      <t>ソンチョウ</t>
    </rPh>
    <rPh sb="5" eb="7">
      <t>イデ</t>
    </rPh>
    <rPh sb="7" eb="8">
      <t>キ</t>
    </rPh>
    <rPh sb="8" eb="9">
      <t>シゲ</t>
    </rPh>
    <phoneticPr fontId="3"/>
  </si>
  <si>
    <t>334</t>
    <phoneticPr fontId="3"/>
  </si>
  <si>
    <t>明治三十年五月廿九日輜重兵第一大隊舎営（代金受領等）　</t>
    <rPh sb="0" eb="2">
      <t>メイジ</t>
    </rPh>
    <rPh sb="2" eb="3">
      <t>サン</t>
    </rPh>
    <rPh sb="3" eb="5">
      <t>ジュウネン</t>
    </rPh>
    <rPh sb="5" eb="7">
      <t>ゴガツ</t>
    </rPh>
    <rPh sb="7" eb="8">
      <t>ニジュウ</t>
    </rPh>
    <rPh sb="8" eb="9">
      <t>ク</t>
    </rPh>
    <rPh sb="9" eb="10">
      <t>ニチ</t>
    </rPh>
    <rPh sb="10" eb="12">
      <t>シジュウ</t>
    </rPh>
    <rPh sb="12" eb="13">
      <t>ヘイ</t>
    </rPh>
    <rPh sb="13" eb="14">
      <t>ダイ</t>
    </rPh>
    <rPh sb="14" eb="15">
      <t>イチ</t>
    </rPh>
    <rPh sb="15" eb="17">
      <t>ダイタイ</t>
    </rPh>
    <rPh sb="17" eb="18">
      <t>シャ</t>
    </rPh>
    <rPh sb="18" eb="19">
      <t>エイ</t>
    </rPh>
    <rPh sb="20" eb="21">
      <t>シロ</t>
    </rPh>
    <rPh sb="21" eb="22">
      <t>キン</t>
    </rPh>
    <rPh sb="22" eb="24">
      <t>ジュリョウ</t>
    </rPh>
    <rPh sb="24" eb="25">
      <t>トウ</t>
    </rPh>
    <phoneticPr fontId="3"/>
  </si>
  <si>
    <t>335</t>
    <phoneticPr fontId="3"/>
  </si>
  <si>
    <t>記他（明治三十年六月十八日壱泊行軍関係受領証）</t>
    <rPh sb="0" eb="1">
      <t>キ</t>
    </rPh>
    <rPh sb="1" eb="2">
      <t>ホカ</t>
    </rPh>
    <rPh sb="3" eb="5">
      <t>メイジ</t>
    </rPh>
    <rPh sb="5" eb="6">
      <t>サン</t>
    </rPh>
    <rPh sb="6" eb="8">
      <t>ジュウネン</t>
    </rPh>
    <rPh sb="8" eb="10">
      <t>ロクガツ</t>
    </rPh>
    <rPh sb="10" eb="13">
      <t>ジュウハチニチ</t>
    </rPh>
    <rPh sb="13" eb="14">
      <t>イチ</t>
    </rPh>
    <rPh sb="14" eb="15">
      <t>ハク</t>
    </rPh>
    <rPh sb="15" eb="16">
      <t>イ</t>
    </rPh>
    <rPh sb="16" eb="17">
      <t>グン</t>
    </rPh>
    <rPh sb="17" eb="19">
      <t>カンケイ</t>
    </rPh>
    <rPh sb="19" eb="22">
      <t>ジュリョウショウ</t>
    </rPh>
    <phoneticPr fontId="3"/>
  </si>
  <si>
    <t>336</t>
    <phoneticPr fontId="3"/>
  </si>
  <si>
    <t>（明治30</t>
    <rPh sb="1" eb="3">
      <t>メイジ</t>
    </rPh>
    <phoneticPr fontId="3"/>
  </si>
  <si>
    <t>舎営人員</t>
    <rPh sb="0" eb="1">
      <t>シャ</t>
    </rPh>
    <rPh sb="1" eb="2">
      <t>エイ</t>
    </rPh>
    <rPh sb="2" eb="4">
      <t>ジンイン</t>
    </rPh>
    <phoneticPr fontId="3"/>
  </si>
  <si>
    <t>第二小隊長</t>
    <rPh sb="0" eb="1">
      <t>ダイ</t>
    </rPh>
    <rPh sb="1" eb="2">
      <t>ニ</t>
    </rPh>
    <rPh sb="2" eb="3">
      <t>ショウ</t>
    </rPh>
    <rPh sb="3" eb="5">
      <t>タイチョウ</t>
    </rPh>
    <phoneticPr fontId="3"/>
  </si>
  <si>
    <t>337</t>
    <phoneticPr fontId="3"/>
  </si>
  <si>
    <t>舎営之證</t>
    <rPh sb="0" eb="1">
      <t>シャ</t>
    </rPh>
    <rPh sb="1" eb="2">
      <t>エイ</t>
    </rPh>
    <rPh sb="2" eb="3">
      <t>ノ</t>
    </rPh>
    <rPh sb="3" eb="4">
      <t>ショウ</t>
    </rPh>
    <phoneticPr fontId="3"/>
  </si>
  <si>
    <t>舎主　登戸村　小岩儀左衛門　他</t>
    <rPh sb="0" eb="1">
      <t>シャ</t>
    </rPh>
    <rPh sb="1" eb="2">
      <t>ヌシ</t>
    </rPh>
    <rPh sb="3" eb="5">
      <t>ノボリト</t>
    </rPh>
    <rPh sb="5" eb="6">
      <t>ムラ</t>
    </rPh>
    <rPh sb="7" eb="9">
      <t>コイワ</t>
    </rPh>
    <rPh sb="9" eb="10">
      <t>ギ</t>
    </rPh>
    <rPh sb="10" eb="13">
      <t>サエモン</t>
    </rPh>
    <rPh sb="14" eb="15">
      <t>ホカ</t>
    </rPh>
    <phoneticPr fontId="3"/>
  </si>
  <si>
    <t>陸軍輜重兵一等軍曹　半谷□</t>
    <rPh sb="0" eb="2">
      <t>リクグン</t>
    </rPh>
    <rPh sb="2" eb="4">
      <t>シジュウ</t>
    </rPh>
    <rPh sb="4" eb="5">
      <t>ヘイ</t>
    </rPh>
    <rPh sb="5" eb="7">
      <t>イットウ</t>
    </rPh>
    <rPh sb="7" eb="9">
      <t>グンソウ</t>
    </rPh>
    <rPh sb="10" eb="11">
      <t>ハン</t>
    </rPh>
    <rPh sb="11" eb="12">
      <t>タニ</t>
    </rPh>
    <phoneticPr fontId="3"/>
  </si>
  <si>
    <t>338</t>
    <phoneticPr fontId="3"/>
  </si>
  <si>
    <t>明治三拾年七月廿九日　輜重兵大一第隊壱泊宿舎　（代金受領等）</t>
    <rPh sb="0" eb="2">
      <t>メイジ</t>
    </rPh>
    <rPh sb="2" eb="3">
      <t>サン</t>
    </rPh>
    <rPh sb="3" eb="4">
      <t>ジュウ</t>
    </rPh>
    <rPh sb="4" eb="5">
      <t>ネン</t>
    </rPh>
    <rPh sb="5" eb="6">
      <t>ナナ</t>
    </rPh>
    <rPh sb="6" eb="7">
      <t>ガツ</t>
    </rPh>
    <rPh sb="7" eb="8">
      <t>ニジュウ</t>
    </rPh>
    <rPh sb="8" eb="9">
      <t>ク</t>
    </rPh>
    <rPh sb="9" eb="10">
      <t>ニチ</t>
    </rPh>
    <rPh sb="11" eb="13">
      <t>シジュウ</t>
    </rPh>
    <rPh sb="13" eb="14">
      <t>ヘイ</t>
    </rPh>
    <rPh sb="14" eb="15">
      <t>ダイ</t>
    </rPh>
    <rPh sb="15" eb="16">
      <t>イチ</t>
    </rPh>
    <rPh sb="16" eb="17">
      <t>ダイ</t>
    </rPh>
    <rPh sb="17" eb="18">
      <t>タイ</t>
    </rPh>
    <rPh sb="18" eb="19">
      <t>イチ</t>
    </rPh>
    <rPh sb="19" eb="20">
      <t>ハク</t>
    </rPh>
    <rPh sb="20" eb="22">
      <t>シュクシャ</t>
    </rPh>
    <rPh sb="24" eb="26">
      <t>ダイキン</t>
    </rPh>
    <rPh sb="26" eb="28">
      <t>ジュリョウ</t>
    </rPh>
    <rPh sb="28" eb="29">
      <t>トウ</t>
    </rPh>
    <phoneticPr fontId="3"/>
  </si>
  <si>
    <t>明治三十年八月十三日舎営（代金受領等）</t>
    <rPh sb="0" eb="2">
      <t>メイジ</t>
    </rPh>
    <rPh sb="2" eb="3">
      <t>サン</t>
    </rPh>
    <rPh sb="3" eb="5">
      <t>ジュウネン</t>
    </rPh>
    <rPh sb="5" eb="7">
      <t>ハチガツ</t>
    </rPh>
    <rPh sb="7" eb="10">
      <t>ジュウサンニチ</t>
    </rPh>
    <rPh sb="10" eb="11">
      <t>シャ</t>
    </rPh>
    <rPh sb="11" eb="12">
      <t>エイ</t>
    </rPh>
    <rPh sb="13" eb="15">
      <t>ダイキン</t>
    </rPh>
    <rPh sb="15" eb="17">
      <t>ジュリョウ</t>
    </rPh>
    <rPh sb="17" eb="18">
      <t>トウ</t>
    </rPh>
    <phoneticPr fontId="3"/>
  </si>
  <si>
    <t>340</t>
    <phoneticPr fontId="3"/>
  </si>
  <si>
    <t>赤十字社書類綴込　生田村役場</t>
    <rPh sb="0" eb="3">
      <t>セキジュウジ</t>
    </rPh>
    <rPh sb="3" eb="4">
      <t>シャ</t>
    </rPh>
    <rPh sb="4" eb="6">
      <t>ショルイ</t>
    </rPh>
    <rPh sb="6" eb="7">
      <t>ツヅ</t>
    </rPh>
    <rPh sb="7" eb="8">
      <t>コミ</t>
    </rPh>
    <rPh sb="9" eb="11">
      <t>イクタ</t>
    </rPh>
    <rPh sb="11" eb="12">
      <t>ムラ</t>
    </rPh>
    <rPh sb="12" eb="14">
      <t>ヤクバ</t>
    </rPh>
    <phoneticPr fontId="3"/>
  </si>
  <si>
    <t>～明治31.12.28</t>
    <rPh sb="1" eb="3">
      <t>メイジ</t>
    </rPh>
    <phoneticPr fontId="3"/>
  </si>
  <si>
    <t>60-57-87</t>
    <phoneticPr fontId="3"/>
  </si>
  <si>
    <t>341</t>
    <phoneticPr fontId="3"/>
  </si>
  <si>
    <t>60-57-88</t>
    <phoneticPr fontId="3"/>
  </si>
  <si>
    <t>342</t>
    <phoneticPr fontId="3"/>
  </si>
  <si>
    <t>16他</t>
    <rPh sb="2" eb="3">
      <t>ホカ</t>
    </rPh>
    <phoneticPr fontId="3"/>
  </si>
  <si>
    <t>記（他受領証綴）</t>
    <rPh sb="0" eb="1">
      <t>キ</t>
    </rPh>
    <rPh sb="2" eb="3">
      <t>ホカ</t>
    </rPh>
    <rPh sb="3" eb="5">
      <t>ジュリョウ</t>
    </rPh>
    <rPh sb="5" eb="6">
      <t>ショウ</t>
    </rPh>
    <rPh sb="6" eb="7">
      <t>ツヅリ</t>
    </rPh>
    <phoneticPr fontId="3"/>
  </si>
  <si>
    <t>（稲田村役場）</t>
    <rPh sb="1" eb="3">
      <t>イナダ</t>
    </rPh>
    <rPh sb="3" eb="4">
      <t>ムラ</t>
    </rPh>
    <rPh sb="4" eb="6">
      <t>ヤクバ</t>
    </rPh>
    <phoneticPr fontId="3"/>
  </si>
  <si>
    <t>343</t>
    <phoneticPr fontId="3"/>
  </si>
  <si>
    <t>～12.27</t>
    <phoneticPr fontId="3"/>
  </si>
  <si>
    <t>60-57-89</t>
    <phoneticPr fontId="3"/>
  </si>
  <si>
    <t>60-57-90</t>
    <phoneticPr fontId="3"/>
  </si>
  <si>
    <t>344</t>
    <phoneticPr fontId="3"/>
  </si>
  <si>
    <t>統計ニ関スル書類　生田村役場</t>
    <rPh sb="0" eb="2">
      <t>トウケイ</t>
    </rPh>
    <rPh sb="3" eb="4">
      <t>カン</t>
    </rPh>
    <rPh sb="6" eb="8">
      <t>ショルイ</t>
    </rPh>
    <rPh sb="9" eb="11">
      <t>イクタ</t>
    </rPh>
    <rPh sb="11" eb="12">
      <t>ムラ</t>
    </rPh>
    <rPh sb="12" eb="14">
      <t>ヤクバ</t>
    </rPh>
    <phoneticPr fontId="3"/>
  </si>
  <si>
    <t>60-57-91</t>
    <phoneticPr fontId="3"/>
  </si>
  <si>
    <t>60-57-92</t>
  </si>
  <si>
    <t>345</t>
    <phoneticPr fontId="3"/>
  </si>
  <si>
    <t>1899</t>
    <phoneticPr fontId="3"/>
  </si>
  <si>
    <t>野戦砲兵第一連隊第四中隊明治三十二年六月十七日壱泊行軍（経費簿綴）</t>
    <rPh sb="0" eb="2">
      <t>ヤセン</t>
    </rPh>
    <rPh sb="2" eb="3">
      <t>ホウ</t>
    </rPh>
    <rPh sb="3" eb="4">
      <t>ヘイ</t>
    </rPh>
    <rPh sb="4" eb="5">
      <t>ダイ</t>
    </rPh>
    <rPh sb="5" eb="6">
      <t>イチ</t>
    </rPh>
    <rPh sb="6" eb="8">
      <t>レンタイ</t>
    </rPh>
    <rPh sb="8" eb="9">
      <t>ダイ</t>
    </rPh>
    <rPh sb="9" eb="10">
      <t>ヨン</t>
    </rPh>
    <rPh sb="10" eb="12">
      <t>チュウタイ</t>
    </rPh>
    <rPh sb="12" eb="14">
      <t>メイジ</t>
    </rPh>
    <rPh sb="14" eb="15">
      <t>サン</t>
    </rPh>
    <rPh sb="15" eb="16">
      <t>ジュウ</t>
    </rPh>
    <rPh sb="16" eb="18">
      <t>ニネン</t>
    </rPh>
    <rPh sb="18" eb="20">
      <t>ロクガツ</t>
    </rPh>
    <rPh sb="20" eb="23">
      <t>ジュウナナニチ</t>
    </rPh>
    <rPh sb="23" eb="24">
      <t>イチ</t>
    </rPh>
    <rPh sb="24" eb="25">
      <t>ハク</t>
    </rPh>
    <rPh sb="25" eb="26">
      <t>イ</t>
    </rPh>
    <rPh sb="26" eb="27">
      <t>グン</t>
    </rPh>
    <rPh sb="28" eb="30">
      <t>ケイヒ</t>
    </rPh>
    <rPh sb="30" eb="31">
      <t>ボ</t>
    </rPh>
    <rPh sb="31" eb="32">
      <t>ツヅリ</t>
    </rPh>
    <phoneticPr fontId="3"/>
  </si>
  <si>
    <t>346</t>
    <phoneticPr fontId="3"/>
  </si>
  <si>
    <t>1899</t>
  </si>
  <si>
    <t>郡役所令達書　生田村役場</t>
    <rPh sb="0" eb="1">
      <t>グン</t>
    </rPh>
    <rPh sb="1" eb="2">
      <t>ヤク</t>
    </rPh>
    <rPh sb="2" eb="3">
      <t>ショ</t>
    </rPh>
    <rPh sb="3" eb="5">
      <t>レイタツ</t>
    </rPh>
    <rPh sb="5" eb="6">
      <t>ショ</t>
    </rPh>
    <rPh sb="7" eb="9">
      <t>イクタ</t>
    </rPh>
    <rPh sb="9" eb="10">
      <t>ムラ</t>
    </rPh>
    <rPh sb="10" eb="12">
      <t>ヤクバ</t>
    </rPh>
    <phoneticPr fontId="3"/>
  </si>
  <si>
    <t>60-57-93</t>
    <phoneticPr fontId="3"/>
  </si>
  <si>
    <t>60-57-94</t>
  </si>
  <si>
    <t>347</t>
    <phoneticPr fontId="3"/>
  </si>
  <si>
    <t>村会議事録　橘樹郡田島村役場</t>
    <rPh sb="0" eb="1">
      <t>ムラ</t>
    </rPh>
    <rPh sb="1" eb="3">
      <t>カイギ</t>
    </rPh>
    <rPh sb="3" eb="4">
      <t>ジ</t>
    </rPh>
    <rPh sb="4" eb="5">
      <t>ロク</t>
    </rPh>
    <rPh sb="6" eb="8">
      <t>タチバナ</t>
    </rPh>
    <rPh sb="8" eb="9">
      <t>グン</t>
    </rPh>
    <rPh sb="9" eb="11">
      <t>タジマ</t>
    </rPh>
    <rPh sb="11" eb="12">
      <t>ムラ</t>
    </rPh>
    <rPh sb="12" eb="14">
      <t>ヤクバ</t>
    </rPh>
    <phoneticPr fontId="3"/>
  </si>
  <si>
    <t>明治32年度</t>
    <rPh sb="0" eb="2">
      <t>メイジ</t>
    </rPh>
    <rPh sb="4" eb="6">
      <t>ネンド</t>
    </rPh>
    <phoneticPr fontId="3"/>
  </si>
  <si>
    <t>60-57-95</t>
    <phoneticPr fontId="3"/>
  </si>
  <si>
    <t>348</t>
    <phoneticPr fontId="3"/>
  </si>
  <si>
    <t>内訓書綴　生田村役場</t>
    <rPh sb="0" eb="1">
      <t>ウチ</t>
    </rPh>
    <rPh sb="1" eb="2">
      <t>クン</t>
    </rPh>
    <rPh sb="2" eb="3">
      <t>ショ</t>
    </rPh>
    <rPh sb="3" eb="4">
      <t>ツヅ</t>
    </rPh>
    <rPh sb="5" eb="7">
      <t>イクタ</t>
    </rPh>
    <rPh sb="7" eb="8">
      <t>ムラ</t>
    </rPh>
    <rPh sb="8" eb="10">
      <t>ヤクバ</t>
    </rPh>
    <phoneticPr fontId="3"/>
  </si>
  <si>
    <t>（橘樹郡長）</t>
    <rPh sb="1" eb="3">
      <t>タチバナ</t>
    </rPh>
    <rPh sb="3" eb="4">
      <t>グン</t>
    </rPh>
    <rPh sb="4" eb="5">
      <t>チョウ</t>
    </rPh>
    <phoneticPr fontId="3"/>
  </si>
  <si>
    <t>～大正6</t>
    <rPh sb="1" eb="3">
      <t>タイショウ</t>
    </rPh>
    <phoneticPr fontId="3"/>
  </si>
  <si>
    <t>60-57-96～98</t>
    <phoneticPr fontId="3"/>
  </si>
  <si>
    <t>349</t>
    <phoneticPr fontId="3"/>
  </si>
  <si>
    <t>～明治37</t>
    <rPh sb="1" eb="3">
      <t>メイジ</t>
    </rPh>
    <phoneticPr fontId="3"/>
  </si>
  <si>
    <t>60-57-99～101</t>
    <phoneticPr fontId="3"/>
  </si>
  <si>
    <t>350</t>
    <phoneticPr fontId="3"/>
  </si>
  <si>
    <t>諸官庁伺上申届書　生田村役場</t>
    <rPh sb="0" eb="1">
      <t>ショ</t>
    </rPh>
    <rPh sb="1" eb="3">
      <t>カンチョウ</t>
    </rPh>
    <rPh sb="3" eb="4">
      <t>ウカガ</t>
    </rPh>
    <rPh sb="4" eb="6">
      <t>ジョウシン</t>
    </rPh>
    <rPh sb="6" eb="7">
      <t>トドケ</t>
    </rPh>
    <rPh sb="7" eb="8">
      <t>ショ</t>
    </rPh>
    <rPh sb="9" eb="11">
      <t>イクタ</t>
    </rPh>
    <rPh sb="11" eb="12">
      <t>ムラ</t>
    </rPh>
    <rPh sb="12" eb="14">
      <t>ヤクバ</t>
    </rPh>
    <phoneticPr fontId="3"/>
  </si>
  <si>
    <t>～明治41</t>
    <rPh sb="1" eb="3">
      <t>メイジ</t>
    </rPh>
    <phoneticPr fontId="3"/>
  </si>
  <si>
    <t>60-57-102～103</t>
    <phoneticPr fontId="3"/>
  </si>
  <si>
    <t>351</t>
    <phoneticPr fontId="3"/>
  </si>
  <si>
    <t>公告書原稿　生田村役場</t>
    <rPh sb="0" eb="1">
      <t>オオヤケ</t>
    </rPh>
    <rPh sb="1" eb="2">
      <t>コク</t>
    </rPh>
    <rPh sb="2" eb="3">
      <t>ショ</t>
    </rPh>
    <rPh sb="3" eb="5">
      <t>ゲンコウ</t>
    </rPh>
    <rPh sb="6" eb="8">
      <t>イクタ</t>
    </rPh>
    <rPh sb="8" eb="9">
      <t>ムラ</t>
    </rPh>
    <rPh sb="9" eb="11">
      <t>ヤクバ</t>
    </rPh>
    <phoneticPr fontId="3"/>
  </si>
  <si>
    <t>～大正4.12.27</t>
    <rPh sb="1" eb="3">
      <t>タイショウ</t>
    </rPh>
    <phoneticPr fontId="3"/>
  </si>
  <si>
    <t>60-57-104～105</t>
    <phoneticPr fontId="3"/>
  </si>
  <si>
    <t>352</t>
    <phoneticPr fontId="3"/>
  </si>
  <si>
    <t>明治32年度　村税徴収原簿　生田村役場</t>
    <rPh sb="0" eb="2">
      <t>メイジ</t>
    </rPh>
    <rPh sb="4" eb="5">
      <t>ネン</t>
    </rPh>
    <rPh sb="5" eb="6">
      <t>ド</t>
    </rPh>
    <rPh sb="7" eb="8">
      <t>ムラ</t>
    </rPh>
    <rPh sb="8" eb="9">
      <t>ゼイ</t>
    </rPh>
    <rPh sb="9" eb="11">
      <t>チョウシュウ</t>
    </rPh>
    <rPh sb="11" eb="12">
      <t>ゲン</t>
    </rPh>
    <rPh sb="12" eb="13">
      <t>ボ</t>
    </rPh>
    <rPh sb="14" eb="16">
      <t>イクタ</t>
    </rPh>
    <rPh sb="16" eb="17">
      <t>ムラ</t>
    </rPh>
    <rPh sb="17" eb="19">
      <t>ヤクバ</t>
    </rPh>
    <phoneticPr fontId="3"/>
  </si>
  <si>
    <t>60-57-106～108</t>
    <phoneticPr fontId="3"/>
  </si>
  <si>
    <t>353</t>
    <phoneticPr fontId="3"/>
  </si>
  <si>
    <t>1900</t>
    <phoneticPr fontId="3"/>
  </si>
  <si>
    <t>郡役所令達書　生田村役場　</t>
    <rPh sb="0" eb="1">
      <t>グン</t>
    </rPh>
    <rPh sb="1" eb="2">
      <t>ヤク</t>
    </rPh>
    <rPh sb="2" eb="3">
      <t>ショ</t>
    </rPh>
    <rPh sb="3" eb="5">
      <t>レイタツ</t>
    </rPh>
    <rPh sb="5" eb="6">
      <t>ショ</t>
    </rPh>
    <rPh sb="7" eb="9">
      <t>イクタ</t>
    </rPh>
    <rPh sb="9" eb="10">
      <t>ムラ</t>
    </rPh>
    <rPh sb="10" eb="12">
      <t>ヤクバ</t>
    </rPh>
    <phoneticPr fontId="3"/>
  </si>
  <si>
    <t>～明治37.12.21</t>
    <rPh sb="1" eb="3">
      <t>メイジ</t>
    </rPh>
    <phoneticPr fontId="3"/>
  </si>
  <si>
    <t>60-57-109</t>
    <phoneticPr fontId="3"/>
  </si>
  <si>
    <t>1904</t>
    <phoneticPr fontId="3"/>
  </si>
  <si>
    <t>農事改良実行組合規約　生田村役場</t>
    <rPh sb="0" eb="2">
      <t>ノウジ</t>
    </rPh>
    <rPh sb="2" eb="4">
      <t>カイリョウ</t>
    </rPh>
    <rPh sb="4" eb="6">
      <t>ジッコウ</t>
    </rPh>
    <rPh sb="6" eb="8">
      <t>クミアイ</t>
    </rPh>
    <rPh sb="8" eb="10">
      <t>キヤク</t>
    </rPh>
    <rPh sb="11" eb="13">
      <t>イクタ</t>
    </rPh>
    <rPh sb="13" eb="14">
      <t>ムラ</t>
    </rPh>
    <rPh sb="14" eb="16">
      <t>ヤクバ</t>
    </rPh>
    <phoneticPr fontId="3"/>
  </si>
  <si>
    <t>355</t>
    <phoneticPr fontId="3"/>
  </si>
  <si>
    <t>〔管内統計表綴〕</t>
    <rPh sb="1" eb="3">
      <t>カンナイ</t>
    </rPh>
    <rPh sb="3" eb="5">
      <t>トウケイ</t>
    </rPh>
    <rPh sb="5" eb="6">
      <t>ヒョウ</t>
    </rPh>
    <rPh sb="6" eb="7">
      <t>ツヅ</t>
    </rPh>
    <phoneticPr fontId="3"/>
  </si>
  <si>
    <t>60-57-110～112</t>
    <phoneticPr fontId="3"/>
  </si>
  <si>
    <t>356</t>
    <phoneticPr fontId="3"/>
  </si>
  <si>
    <t>～大正4.10.5</t>
    <rPh sb="1" eb="3">
      <t>タイショウ</t>
    </rPh>
    <phoneticPr fontId="3"/>
  </si>
  <si>
    <t>60-57-113</t>
    <phoneticPr fontId="3"/>
  </si>
  <si>
    <t>1906</t>
    <phoneticPr fontId="3"/>
  </si>
  <si>
    <t>（牛乳表外十表報告表ニ関スル通知）</t>
    <rPh sb="1" eb="3">
      <t>ギュウニュウ</t>
    </rPh>
    <rPh sb="3" eb="5">
      <t>ヒョウガイ</t>
    </rPh>
    <rPh sb="5" eb="6">
      <t>ジュウ</t>
    </rPh>
    <rPh sb="6" eb="7">
      <t>ヒョウ</t>
    </rPh>
    <rPh sb="7" eb="9">
      <t>ホウコク</t>
    </rPh>
    <rPh sb="9" eb="10">
      <t>ヒョウ</t>
    </rPh>
    <rPh sb="11" eb="12">
      <t>カン</t>
    </rPh>
    <rPh sb="14" eb="16">
      <t>ツウチ</t>
    </rPh>
    <phoneticPr fontId="3"/>
  </si>
  <si>
    <t>〔質屋の賃金表〕　生田村役場</t>
    <rPh sb="1" eb="3">
      <t>シチヤ</t>
    </rPh>
    <rPh sb="4" eb="6">
      <t>チンギン</t>
    </rPh>
    <rPh sb="6" eb="7">
      <t>ヒョウ</t>
    </rPh>
    <rPh sb="9" eb="11">
      <t>イクタ</t>
    </rPh>
    <rPh sb="11" eb="12">
      <t>ムラ</t>
    </rPh>
    <rPh sb="12" eb="14">
      <t>ヤクバ</t>
    </rPh>
    <phoneticPr fontId="3"/>
  </si>
  <si>
    <t>議会議事録　生田村農会</t>
    <rPh sb="0" eb="2">
      <t>ギカイ</t>
    </rPh>
    <rPh sb="2" eb="5">
      <t>ギジロク</t>
    </rPh>
    <rPh sb="6" eb="8">
      <t>イクタ</t>
    </rPh>
    <rPh sb="8" eb="9">
      <t>ムラ</t>
    </rPh>
    <rPh sb="9" eb="10">
      <t>ノウ</t>
    </rPh>
    <rPh sb="10" eb="11">
      <t>カイ</t>
    </rPh>
    <phoneticPr fontId="3"/>
  </si>
  <si>
    <t>～大正9.2.24</t>
    <rPh sb="1" eb="3">
      <t>タイショウ</t>
    </rPh>
    <phoneticPr fontId="3"/>
  </si>
  <si>
    <t>60-57-114</t>
    <phoneticPr fontId="3"/>
  </si>
  <si>
    <t>経費ノ予算及精算書　生田村農会</t>
    <rPh sb="0" eb="2">
      <t>ケイヒ</t>
    </rPh>
    <rPh sb="3" eb="5">
      <t>ヨサン</t>
    </rPh>
    <rPh sb="5" eb="6">
      <t>オヨ</t>
    </rPh>
    <rPh sb="6" eb="8">
      <t>セイサン</t>
    </rPh>
    <rPh sb="8" eb="9">
      <t>ショ</t>
    </rPh>
    <rPh sb="10" eb="12">
      <t>イクタ</t>
    </rPh>
    <rPh sb="12" eb="13">
      <t>ムラ</t>
    </rPh>
    <rPh sb="13" eb="14">
      <t>ノウ</t>
    </rPh>
    <rPh sb="14" eb="15">
      <t>カイ</t>
    </rPh>
    <phoneticPr fontId="3"/>
  </si>
  <si>
    <t>～昭和5.2.27</t>
    <rPh sb="1" eb="3">
      <t>ショウワ</t>
    </rPh>
    <phoneticPr fontId="3"/>
  </si>
  <si>
    <t>60-57-115</t>
    <phoneticPr fontId="3"/>
  </si>
  <si>
    <t>361</t>
    <phoneticPr fontId="3"/>
  </si>
  <si>
    <t>（明治30代）</t>
    <rPh sb="1" eb="3">
      <t>メイジ</t>
    </rPh>
    <rPh sb="5" eb="6">
      <t>ダイ</t>
    </rPh>
    <phoneticPr fontId="3"/>
  </si>
  <si>
    <t>〔戸籍異動綴〕　（田島村）</t>
    <rPh sb="1" eb="3">
      <t>コセキ</t>
    </rPh>
    <rPh sb="3" eb="5">
      <t>イドウ</t>
    </rPh>
    <rPh sb="5" eb="6">
      <t>ツヅ</t>
    </rPh>
    <rPh sb="9" eb="11">
      <t>タジマ</t>
    </rPh>
    <rPh sb="11" eb="12">
      <t>ムラ</t>
    </rPh>
    <phoneticPr fontId="3"/>
  </si>
  <si>
    <t>虫損大（表紙のみ）</t>
    <rPh sb="0" eb="1">
      <t>ムシ</t>
    </rPh>
    <rPh sb="1" eb="2">
      <t>ソン</t>
    </rPh>
    <rPh sb="2" eb="3">
      <t>ダイ</t>
    </rPh>
    <rPh sb="4" eb="6">
      <t>ヒョウシ</t>
    </rPh>
    <phoneticPr fontId="3"/>
  </si>
  <si>
    <t>60-57-116</t>
    <phoneticPr fontId="3"/>
  </si>
  <si>
    <t>362</t>
    <phoneticPr fontId="3"/>
  </si>
  <si>
    <t>1907</t>
    <phoneticPr fontId="3"/>
  </si>
  <si>
    <t>明治四十年度　生田村歳出整理簿　生田村収入役　岸長吉</t>
    <rPh sb="0" eb="2">
      <t>メイジ</t>
    </rPh>
    <rPh sb="2" eb="6">
      <t>ヨンジュウネンド</t>
    </rPh>
    <rPh sb="7" eb="9">
      <t>イクタ</t>
    </rPh>
    <rPh sb="9" eb="10">
      <t>ムラ</t>
    </rPh>
    <rPh sb="10" eb="12">
      <t>サイシュツ</t>
    </rPh>
    <rPh sb="12" eb="14">
      <t>セイリ</t>
    </rPh>
    <rPh sb="14" eb="15">
      <t>ボ</t>
    </rPh>
    <rPh sb="16" eb="18">
      <t>イクタ</t>
    </rPh>
    <rPh sb="18" eb="19">
      <t>ムラ</t>
    </rPh>
    <rPh sb="19" eb="21">
      <t>シュウニュウ</t>
    </rPh>
    <rPh sb="21" eb="22">
      <t>ヤク</t>
    </rPh>
    <rPh sb="23" eb="24">
      <t>キシ</t>
    </rPh>
    <rPh sb="24" eb="25">
      <t>ナガ</t>
    </rPh>
    <rPh sb="25" eb="26">
      <t>ヨシ</t>
    </rPh>
    <phoneticPr fontId="3"/>
  </si>
  <si>
    <t>～明治41.3.28</t>
    <rPh sb="1" eb="3">
      <t>メイジ</t>
    </rPh>
    <phoneticPr fontId="3"/>
  </si>
  <si>
    <t>60-57-117～120</t>
    <phoneticPr fontId="3"/>
  </si>
  <si>
    <t>363</t>
    <phoneticPr fontId="3"/>
  </si>
  <si>
    <t>1909</t>
    <phoneticPr fontId="3"/>
  </si>
  <si>
    <t>60-57-121～123</t>
    <phoneticPr fontId="3"/>
  </si>
  <si>
    <t>364</t>
    <phoneticPr fontId="3"/>
  </si>
  <si>
    <t>1910</t>
    <phoneticPr fontId="3"/>
  </si>
  <si>
    <t>村会議案及決議書　向丘村役場</t>
    <rPh sb="0" eb="1">
      <t>ムラ</t>
    </rPh>
    <rPh sb="1" eb="2">
      <t>カイ</t>
    </rPh>
    <rPh sb="2" eb="4">
      <t>ギアン</t>
    </rPh>
    <rPh sb="4" eb="5">
      <t>オヨ</t>
    </rPh>
    <rPh sb="5" eb="8">
      <t>ケツギショ</t>
    </rPh>
    <rPh sb="9" eb="11">
      <t>ムコウガオカ</t>
    </rPh>
    <rPh sb="11" eb="14">
      <t>ムラヤクバ</t>
    </rPh>
    <phoneticPr fontId="3"/>
  </si>
  <si>
    <t>～大正5</t>
    <rPh sb="1" eb="3">
      <t>タイショウ</t>
    </rPh>
    <phoneticPr fontId="3"/>
  </si>
  <si>
    <t>60-57-124</t>
    <phoneticPr fontId="3"/>
  </si>
  <si>
    <t>365</t>
    <phoneticPr fontId="3"/>
  </si>
  <si>
    <t>指令認許可書綴　稲田村役場</t>
    <rPh sb="0" eb="2">
      <t>シレイ</t>
    </rPh>
    <rPh sb="2" eb="3">
      <t>ニン</t>
    </rPh>
    <rPh sb="3" eb="5">
      <t>キョカ</t>
    </rPh>
    <rPh sb="5" eb="6">
      <t>ショ</t>
    </rPh>
    <rPh sb="6" eb="7">
      <t>ツヅリ</t>
    </rPh>
    <rPh sb="8" eb="10">
      <t>イナダ</t>
    </rPh>
    <rPh sb="10" eb="11">
      <t>ムラ</t>
    </rPh>
    <rPh sb="11" eb="13">
      <t>ヤクバ</t>
    </rPh>
    <phoneticPr fontId="3"/>
  </si>
  <si>
    <t>（神奈川県知事）（橘樹郡役所）</t>
    <rPh sb="1" eb="4">
      <t>カナガワ</t>
    </rPh>
    <rPh sb="4" eb="5">
      <t>ケン</t>
    </rPh>
    <rPh sb="5" eb="7">
      <t>チジ</t>
    </rPh>
    <rPh sb="9" eb="11">
      <t>タチバナ</t>
    </rPh>
    <rPh sb="11" eb="12">
      <t>グン</t>
    </rPh>
    <rPh sb="12" eb="14">
      <t>ヤクショ</t>
    </rPh>
    <phoneticPr fontId="3"/>
  </si>
  <si>
    <t>竪綴</t>
    <rPh sb="0" eb="1">
      <t>タテ</t>
    </rPh>
    <rPh sb="1" eb="2">
      <t>ツヅリ</t>
    </rPh>
    <phoneticPr fontId="3"/>
  </si>
  <si>
    <t>～大正9</t>
    <rPh sb="1" eb="3">
      <t>タイショウ</t>
    </rPh>
    <phoneticPr fontId="3"/>
  </si>
  <si>
    <t>366</t>
    <phoneticPr fontId="3"/>
  </si>
  <si>
    <t>1911</t>
    <phoneticPr fontId="3"/>
  </si>
  <si>
    <t>明治四十参秊度村会議事録綴　田島村役場</t>
    <rPh sb="0" eb="2">
      <t>メイジ</t>
    </rPh>
    <rPh sb="2" eb="4">
      <t>ヨンジュウ</t>
    </rPh>
    <rPh sb="4" eb="5">
      <t>サン</t>
    </rPh>
    <rPh sb="5" eb="6">
      <t>ネン</t>
    </rPh>
    <rPh sb="6" eb="7">
      <t>ド</t>
    </rPh>
    <rPh sb="7" eb="8">
      <t>ムラ</t>
    </rPh>
    <rPh sb="8" eb="10">
      <t>カイギ</t>
    </rPh>
    <rPh sb="10" eb="11">
      <t>ジ</t>
    </rPh>
    <rPh sb="11" eb="12">
      <t>ロク</t>
    </rPh>
    <rPh sb="12" eb="13">
      <t>ツヅ</t>
    </rPh>
    <rPh sb="14" eb="16">
      <t>タジマ</t>
    </rPh>
    <rPh sb="16" eb="19">
      <t>ムラヤクバ</t>
    </rPh>
    <phoneticPr fontId="3"/>
  </si>
  <si>
    <t>60-57-125～126</t>
    <phoneticPr fontId="3"/>
  </si>
  <si>
    <t>60-57-127～128</t>
    <phoneticPr fontId="3"/>
  </si>
  <si>
    <t>367</t>
    <phoneticPr fontId="3"/>
  </si>
  <si>
    <t>事務書類（橘樹郡農会より生田村農会への通達他）　生田村農会</t>
    <rPh sb="0" eb="2">
      <t>ジム</t>
    </rPh>
    <rPh sb="2" eb="4">
      <t>ショルイ</t>
    </rPh>
    <rPh sb="5" eb="7">
      <t>タチバナ</t>
    </rPh>
    <rPh sb="7" eb="8">
      <t>グン</t>
    </rPh>
    <rPh sb="8" eb="9">
      <t>ノウ</t>
    </rPh>
    <rPh sb="9" eb="10">
      <t>カイ</t>
    </rPh>
    <rPh sb="12" eb="14">
      <t>イクタ</t>
    </rPh>
    <rPh sb="14" eb="15">
      <t>ムラ</t>
    </rPh>
    <rPh sb="15" eb="16">
      <t>ノウ</t>
    </rPh>
    <rPh sb="16" eb="17">
      <t>カイ</t>
    </rPh>
    <rPh sb="19" eb="21">
      <t>ツウタツ</t>
    </rPh>
    <rPh sb="21" eb="22">
      <t>ホカ</t>
    </rPh>
    <rPh sb="24" eb="26">
      <t>イクタ</t>
    </rPh>
    <rPh sb="26" eb="27">
      <t>ムラ</t>
    </rPh>
    <rPh sb="27" eb="28">
      <t>ノウ</t>
    </rPh>
    <rPh sb="28" eb="29">
      <t>カイ</t>
    </rPh>
    <phoneticPr fontId="3"/>
  </si>
  <si>
    <t>60-57-129</t>
    <phoneticPr fontId="3"/>
  </si>
  <si>
    <t>368</t>
    <phoneticPr fontId="3"/>
  </si>
  <si>
    <t>（表題欠）〔江戸期冊子類目録〕　第五区八番組　橘樹郡登戸村</t>
    <rPh sb="1" eb="4">
      <t>ヒョウダイケツ</t>
    </rPh>
    <rPh sb="6" eb="9">
      <t>エドキ</t>
    </rPh>
    <rPh sb="9" eb="11">
      <t>サッシ</t>
    </rPh>
    <rPh sb="11" eb="12">
      <t>タグイ</t>
    </rPh>
    <rPh sb="12" eb="14">
      <t>モクロク</t>
    </rPh>
    <rPh sb="16" eb="18">
      <t>ダイゴ</t>
    </rPh>
    <rPh sb="18" eb="19">
      <t>ク</t>
    </rPh>
    <rPh sb="19" eb="21">
      <t>ハチバン</t>
    </rPh>
    <rPh sb="21" eb="22">
      <t>クミ</t>
    </rPh>
    <rPh sb="23" eb="25">
      <t>タチバナ</t>
    </rPh>
    <rPh sb="25" eb="26">
      <t>グン</t>
    </rPh>
    <rPh sb="26" eb="28">
      <t>ノボリト</t>
    </rPh>
    <rPh sb="28" eb="29">
      <t>ムラ</t>
    </rPh>
    <phoneticPr fontId="3"/>
  </si>
  <si>
    <t>369</t>
    <phoneticPr fontId="3"/>
  </si>
  <si>
    <t>〔地番別地価地租金名寄帳〕</t>
    <rPh sb="1" eb="2">
      <t>チ</t>
    </rPh>
    <rPh sb="2" eb="3">
      <t>バン</t>
    </rPh>
    <rPh sb="3" eb="4">
      <t>ベツ</t>
    </rPh>
    <rPh sb="4" eb="6">
      <t>チカ</t>
    </rPh>
    <rPh sb="6" eb="8">
      <t>チソ</t>
    </rPh>
    <rPh sb="8" eb="9">
      <t>キン</t>
    </rPh>
    <rPh sb="9" eb="10">
      <t>ナ</t>
    </rPh>
    <rPh sb="10" eb="11">
      <t>ヨ</t>
    </rPh>
    <rPh sb="11" eb="12">
      <t>チョウ</t>
    </rPh>
    <phoneticPr fontId="3"/>
  </si>
  <si>
    <t>370</t>
    <phoneticPr fontId="3"/>
  </si>
  <si>
    <t>（前欠）〔田畑等地価金書上〕</t>
    <rPh sb="1" eb="2">
      <t>マエ</t>
    </rPh>
    <rPh sb="2" eb="3">
      <t>ケツ</t>
    </rPh>
    <rPh sb="5" eb="7">
      <t>タバタ</t>
    </rPh>
    <rPh sb="7" eb="8">
      <t>トウ</t>
    </rPh>
    <rPh sb="8" eb="10">
      <t>チカ</t>
    </rPh>
    <rPh sb="10" eb="11">
      <t>キン</t>
    </rPh>
    <rPh sb="11" eb="13">
      <t>カキア</t>
    </rPh>
    <phoneticPr fontId="3"/>
  </si>
  <si>
    <t>60-57-130</t>
    <phoneticPr fontId="3"/>
  </si>
  <si>
    <t>371</t>
    <phoneticPr fontId="3"/>
  </si>
  <si>
    <t>番号調之帳（地番等改正関係取調帳）</t>
    <rPh sb="0" eb="2">
      <t>バンゴウ</t>
    </rPh>
    <rPh sb="2" eb="3">
      <t>シラベ</t>
    </rPh>
    <rPh sb="3" eb="4">
      <t>ノ</t>
    </rPh>
    <rPh sb="4" eb="5">
      <t>チョウ</t>
    </rPh>
    <rPh sb="6" eb="7">
      <t>チ</t>
    </rPh>
    <rPh sb="7" eb="8">
      <t>バン</t>
    </rPh>
    <rPh sb="8" eb="9">
      <t>トウ</t>
    </rPh>
    <rPh sb="9" eb="11">
      <t>カイセイ</t>
    </rPh>
    <rPh sb="11" eb="13">
      <t>カンケイ</t>
    </rPh>
    <rPh sb="13" eb="15">
      <t>トリシラベ</t>
    </rPh>
    <rPh sb="15" eb="16">
      <t>チョウ</t>
    </rPh>
    <phoneticPr fontId="3"/>
  </si>
  <si>
    <t>（表題なし）〔山田畑等地価取調書上帳〕</t>
    <rPh sb="1" eb="2">
      <t>ヒョウ</t>
    </rPh>
    <rPh sb="2" eb="3">
      <t>ダイ</t>
    </rPh>
    <rPh sb="7" eb="9">
      <t>ヤマダ</t>
    </rPh>
    <rPh sb="9" eb="10">
      <t>ハタケ</t>
    </rPh>
    <rPh sb="10" eb="11">
      <t>トウ</t>
    </rPh>
    <rPh sb="11" eb="13">
      <t>チカ</t>
    </rPh>
    <rPh sb="13" eb="15">
      <t>トリシラベ</t>
    </rPh>
    <rPh sb="15" eb="17">
      <t>カキア</t>
    </rPh>
    <rPh sb="17" eb="18">
      <t>チョウ</t>
    </rPh>
    <phoneticPr fontId="3"/>
  </si>
  <si>
    <t>373</t>
    <phoneticPr fontId="3"/>
  </si>
  <si>
    <t>〔多摩川通堤破損所調書〕　第五大区八小区　橘樹郡登戸村</t>
    <rPh sb="1" eb="4">
      <t>タマガワ</t>
    </rPh>
    <rPh sb="4" eb="5">
      <t>ドオ</t>
    </rPh>
    <rPh sb="5" eb="6">
      <t>ツツミ</t>
    </rPh>
    <rPh sb="6" eb="8">
      <t>ハソン</t>
    </rPh>
    <rPh sb="8" eb="9">
      <t>ショ</t>
    </rPh>
    <rPh sb="9" eb="11">
      <t>チョウショ</t>
    </rPh>
    <rPh sb="13" eb="15">
      <t>ダイゴ</t>
    </rPh>
    <rPh sb="15" eb="17">
      <t>ダイク</t>
    </rPh>
    <rPh sb="17" eb="18">
      <t>ハチ</t>
    </rPh>
    <rPh sb="18" eb="19">
      <t>ショウ</t>
    </rPh>
    <rPh sb="19" eb="20">
      <t>ク</t>
    </rPh>
    <rPh sb="21" eb="23">
      <t>タチバナ</t>
    </rPh>
    <rPh sb="23" eb="24">
      <t>グン</t>
    </rPh>
    <rPh sb="24" eb="26">
      <t>ノボリト</t>
    </rPh>
    <rPh sb="26" eb="27">
      <t>ムラ</t>
    </rPh>
    <phoneticPr fontId="3"/>
  </si>
  <si>
    <t>券状御渡願（地所売買ﾉ件に付）</t>
    <rPh sb="0" eb="1">
      <t>ケン</t>
    </rPh>
    <rPh sb="1" eb="2">
      <t>ジョウ</t>
    </rPh>
    <rPh sb="2" eb="3">
      <t>オ</t>
    </rPh>
    <rPh sb="3" eb="4">
      <t>ワタ</t>
    </rPh>
    <rPh sb="4" eb="5">
      <t>ネガイ</t>
    </rPh>
    <rPh sb="6" eb="7">
      <t>チ</t>
    </rPh>
    <rPh sb="7" eb="8">
      <t>ショ</t>
    </rPh>
    <rPh sb="8" eb="10">
      <t>バイバイ</t>
    </rPh>
    <rPh sb="11" eb="12">
      <t>ケン</t>
    </rPh>
    <rPh sb="13" eb="14">
      <t>ツ</t>
    </rPh>
    <phoneticPr fontId="3"/>
  </si>
  <si>
    <t>第五大区八小区　橘樹郡登戸村　売渡人　吉沢仲右衛門他</t>
    <rPh sb="0" eb="2">
      <t>ダイゴ</t>
    </rPh>
    <rPh sb="2" eb="4">
      <t>ダイク</t>
    </rPh>
    <rPh sb="4" eb="5">
      <t>ハチ</t>
    </rPh>
    <rPh sb="5" eb="6">
      <t>ショウ</t>
    </rPh>
    <rPh sb="6" eb="7">
      <t>ク</t>
    </rPh>
    <rPh sb="8" eb="10">
      <t>タチバナ</t>
    </rPh>
    <rPh sb="10" eb="11">
      <t>グン</t>
    </rPh>
    <rPh sb="11" eb="13">
      <t>ノボリト</t>
    </rPh>
    <rPh sb="13" eb="14">
      <t>ムラ</t>
    </rPh>
    <rPh sb="15" eb="17">
      <t>ウリワタシ</t>
    </rPh>
    <rPh sb="17" eb="18">
      <t>ヒト</t>
    </rPh>
    <rPh sb="19" eb="21">
      <t>ヨシザワ</t>
    </rPh>
    <rPh sb="21" eb="22">
      <t>ナカ</t>
    </rPh>
    <rPh sb="22" eb="25">
      <t>エモン</t>
    </rPh>
    <rPh sb="25" eb="26">
      <t>ホカ</t>
    </rPh>
    <phoneticPr fontId="3"/>
  </si>
  <si>
    <t>神奈川(県）</t>
    <rPh sb="0" eb="3">
      <t>カナガワ</t>
    </rPh>
    <rPh sb="4" eb="5">
      <t>ケン</t>
    </rPh>
    <phoneticPr fontId="3"/>
  </si>
  <si>
    <t>375</t>
    <phoneticPr fontId="3"/>
  </si>
  <si>
    <t>済調済（土地地価取調名寄帳）</t>
    <rPh sb="0" eb="1">
      <t>スミ</t>
    </rPh>
    <rPh sb="1" eb="2">
      <t>シラベ</t>
    </rPh>
    <rPh sb="2" eb="3">
      <t>スミ</t>
    </rPh>
    <rPh sb="4" eb="6">
      <t>トチ</t>
    </rPh>
    <rPh sb="6" eb="8">
      <t>チカ</t>
    </rPh>
    <rPh sb="8" eb="10">
      <t>トリシラベ</t>
    </rPh>
    <rPh sb="10" eb="11">
      <t>ナ</t>
    </rPh>
    <rPh sb="11" eb="12">
      <t>ヨ</t>
    </rPh>
    <rPh sb="12" eb="13">
      <t>チョウ</t>
    </rPh>
    <phoneticPr fontId="3"/>
  </si>
  <si>
    <t>掛り役人　吉沢市兵衛他</t>
    <rPh sb="0" eb="1">
      <t>カカ</t>
    </rPh>
    <rPh sb="2" eb="4">
      <t>ヤクニン</t>
    </rPh>
    <rPh sb="5" eb="7">
      <t>ヨシザワ</t>
    </rPh>
    <rPh sb="7" eb="8">
      <t>イチ</t>
    </rPh>
    <rPh sb="8" eb="10">
      <t>ベエ</t>
    </rPh>
    <rPh sb="10" eb="11">
      <t>ホカ</t>
    </rPh>
    <phoneticPr fontId="3"/>
  </si>
  <si>
    <t>60-57-131</t>
    <phoneticPr fontId="3"/>
  </si>
  <si>
    <t>376</t>
    <phoneticPr fontId="3"/>
  </si>
  <si>
    <t>（表紙欠）〔地価名寄帳〕</t>
    <rPh sb="1" eb="3">
      <t>ヒョウシ</t>
    </rPh>
    <rPh sb="3" eb="4">
      <t>ケツ</t>
    </rPh>
    <rPh sb="6" eb="8">
      <t>チカ</t>
    </rPh>
    <rPh sb="8" eb="9">
      <t>ナ</t>
    </rPh>
    <rPh sb="9" eb="10">
      <t>ヨ</t>
    </rPh>
    <rPh sb="10" eb="11">
      <t>チョウ</t>
    </rPh>
    <phoneticPr fontId="3"/>
  </si>
  <si>
    <t>377</t>
    <phoneticPr fontId="3"/>
  </si>
  <si>
    <t>収穫調記</t>
    <rPh sb="0" eb="2">
      <t>シュウカク</t>
    </rPh>
    <rPh sb="2" eb="3">
      <t>シラベ</t>
    </rPh>
    <rPh sb="3" eb="4">
      <t>キ</t>
    </rPh>
    <phoneticPr fontId="3"/>
  </si>
  <si>
    <t>60-57-132</t>
    <phoneticPr fontId="3"/>
  </si>
  <si>
    <t>378</t>
    <phoneticPr fontId="3"/>
  </si>
  <si>
    <t>地券確認願　橘樹郡堰村</t>
    <rPh sb="0" eb="1">
      <t>チ</t>
    </rPh>
    <rPh sb="1" eb="2">
      <t>ケン</t>
    </rPh>
    <rPh sb="2" eb="4">
      <t>カクニン</t>
    </rPh>
    <rPh sb="4" eb="5">
      <t>ネガイ</t>
    </rPh>
    <rPh sb="6" eb="8">
      <t>タチバナ</t>
    </rPh>
    <rPh sb="8" eb="9">
      <t>グン</t>
    </rPh>
    <rPh sb="9" eb="10">
      <t>セキ</t>
    </rPh>
    <rPh sb="10" eb="11">
      <t>ムラ</t>
    </rPh>
    <phoneticPr fontId="3"/>
  </si>
  <si>
    <t>60-57-133</t>
    <phoneticPr fontId="3"/>
  </si>
  <si>
    <t>379</t>
    <phoneticPr fontId="3"/>
  </si>
  <si>
    <t>山林地価金額高帳</t>
    <rPh sb="0" eb="2">
      <t>サンリン</t>
    </rPh>
    <rPh sb="2" eb="4">
      <t>チカ</t>
    </rPh>
    <rPh sb="4" eb="6">
      <t>キンガク</t>
    </rPh>
    <rPh sb="6" eb="7">
      <t>タカ</t>
    </rPh>
    <rPh sb="7" eb="8">
      <t>チョウ</t>
    </rPh>
    <phoneticPr fontId="3"/>
  </si>
  <si>
    <t>380</t>
    <phoneticPr fontId="3"/>
  </si>
  <si>
    <t>〔地価名寄帳〕</t>
    <rPh sb="1" eb="3">
      <t>チカ</t>
    </rPh>
    <rPh sb="3" eb="4">
      <t>ナ</t>
    </rPh>
    <rPh sb="4" eb="5">
      <t>ヨ</t>
    </rPh>
    <rPh sb="5" eb="6">
      <t>チョウ</t>
    </rPh>
    <phoneticPr fontId="3"/>
  </si>
  <si>
    <t>60-57-134</t>
    <phoneticPr fontId="3"/>
  </si>
  <si>
    <t>60-57-135</t>
    <phoneticPr fontId="3"/>
  </si>
  <si>
    <t>381</t>
    <phoneticPr fontId="3"/>
  </si>
  <si>
    <t>年度内貢租上納ｽﾙ区別分帳</t>
    <rPh sb="0" eb="2">
      <t>ネンド</t>
    </rPh>
    <rPh sb="2" eb="3">
      <t>ナイ</t>
    </rPh>
    <rPh sb="3" eb="4">
      <t>ミツグ</t>
    </rPh>
    <rPh sb="4" eb="5">
      <t>ソ</t>
    </rPh>
    <rPh sb="5" eb="6">
      <t>ア</t>
    </rPh>
    <rPh sb="6" eb="7">
      <t>ノウ</t>
    </rPh>
    <rPh sb="9" eb="10">
      <t>ク</t>
    </rPh>
    <rPh sb="10" eb="11">
      <t>ベツ</t>
    </rPh>
    <rPh sb="11" eb="12">
      <t>ブン</t>
    </rPh>
    <rPh sb="12" eb="13">
      <t>チョウ</t>
    </rPh>
    <phoneticPr fontId="3"/>
  </si>
  <si>
    <t>382</t>
    <phoneticPr fontId="3"/>
  </si>
  <si>
    <t>橘樹郡生田・細山・高石・金程四ヶ村連合会議規則</t>
    <rPh sb="0" eb="2">
      <t>タチバナ</t>
    </rPh>
    <rPh sb="2" eb="3">
      <t>グン</t>
    </rPh>
    <rPh sb="3" eb="5">
      <t>イクタ</t>
    </rPh>
    <rPh sb="6" eb="8">
      <t>ホソヤマ</t>
    </rPh>
    <rPh sb="9" eb="10">
      <t>タカ</t>
    </rPh>
    <rPh sb="10" eb="11">
      <t>イシ</t>
    </rPh>
    <rPh sb="12" eb="13">
      <t>カネ</t>
    </rPh>
    <rPh sb="13" eb="14">
      <t>ホド</t>
    </rPh>
    <rPh sb="14" eb="15">
      <t>ヨン</t>
    </rPh>
    <rPh sb="16" eb="17">
      <t>ムラ</t>
    </rPh>
    <rPh sb="17" eb="19">
      <t>レンゴウ</t>
    </rPh>
    <rPh sb="19" eb="21">
      <t>カイギ</t>
    </rPh>
    <rPh sb="21" eb="23">
      <t>キソク</t>
    </rPh>
    <phoneticPr fontId="3"/>
  </si>
  <si>
    <t>383</t>
    <phoneticPr fontId="3"/>
  </si>
  <si>
    <t>上伸書（和泉村登戸村地内多摩川筋へ渡津之義に付）</t>
    <rPh sb="0" eb="2">
      <t>ジョウシン</t>
    </rPh>
    <rPh sb="2" eb="3">
      <t>ショ</t>
    </rPh>
    <rPh sb="4" eb="6">
      <t>イズミ</t>
    </rPh>
    <rPh sb="6" eb="7">
      <t>ムラ</t>
    </rPh>
    <rPh sb="7" eb="9">
      <t>ノボリト</t>
    </rPh>
    <rPh sb="9" eb="10">
      <t>ムラ</t>
    </rPh>
    <rPh sb="10" eb="11">
      <t>チ</t>
    </rPh>
    <rPh sb="11" eb="12">
      <t>ナイ</t>
    </rPh>
    <rPh sb="12" eb="15">
      <t>タマガワ</t>
    </rPh>
    <rPh sb="15" eb="16">
      <t>スジ</t>
    </rPh>
    <rPh sb="17" eb="18">
      <t>ワタ</t>
    </rPh>
    <rPh sb="18" eb="19">
      <t>ツ</t>
    </rPh>
    <rPh sb="19" eb="20">
      <t>ノ</t>
    </rPh>
    <rPh sb="20" eb="21">
      <t>ギ</t>
    </rPh>
    <rPh sb="22" eb="23">
      <t>ツ</t>
    </rPh>
    <phoneticPr fontId="3"/>
  </si>
  <si>
    <t>北多摩郡和泉村　架橋請負人</t>
    <rPh sb="0" eb="1">
      <t>キタ</t>
    </rPh>
    <rPh sb="1" eb="3">
      <t>タマ</t>
    </rPh>
    <rPh sb="3" eb="4">
      <t>グン</t>
    </rPh>
    <rPh sb="4" eb="6">
      <t>イズミ</t>
    </rPh>
    <rPh sb="6" eb="7">
      <t>ムラ</t>
    </rPh>
    <rPh sb="8" eb="10">
      <t>カキョウ</t>
    </rPh>
    <rPh sb="10" eb="12">
      <t>ウケオイ</t>
    </rPh>
    <rPh sb="12" eb="13">
      <t>ニン</t>
    </rPh>
    <phoneticPr fontId="3"/>
  </si>
  <si>
    <t>384</t>
    <phoneticPr fontId="3"/>
  </si>
  <si>
    <t>学務受渡御届（書籍等引継目録）</t>
    <rPh sb="0" eb="2">
      <t>ガクム</t>
    </rPh>
    <rPh sb="2" eb="4">
      <t>ウケワタ</t>
    </rPh>
    <rPh sb="4" eb="5">
      <t>オ</t>
    </rPh>
    <rPh sb="5" eb="6">
      <t>トドケ</t>
    </rPh>
    <rPh sb="7" eb="9">
      <t>ショセキ</t>
    </rPh>
    <rPh sb="9" eb="10">
      <t>トウ</t>
    </rPh>
    <rPh sb="10" eb="12">
      <t>ヒキツギ</t>
    </rPh>
    <rPh sb="12" eb="14">
      <t>モクロク</t>
    </rPh>
    <phoneticPr fontId="3"/>
  </si>
  <si>
    <t>385-1</t>
    <phoneticPr fontId="3"/>
  </si>
  <si>
    <t>〔田畑宅地地価反別名寄帳〕（断簡）</t>
    <rPh sb="1" eb="3">
      <t>タバタ</t>
    </rPh>
    <rPh sb="3" eb="4">
      <t>タク</t>
    </rPh>
    <rPh sb="4" eb="5">
      <t>チ</t>
    </rPh>
    <rPh sb="5" eb="7">
      <t>チカ</t>
    </rPh>
    <rPh sb="7" eb="8">
      <t>ハン</t>
    </rPh>
    <rPh sb="8" eb="9">
      <t>ベツ</t>
    </rPh>
    <rPh sb="9" eb="10">
      <t>ナ</t>
    </rPh>
    <rPh sb="10" eb="11">
      <t>ヨ</t>
    </rPh>
    <rPh sb="11" eb="12">
      <t>チョウ</t>
    </rPh>
    <rPh sb="14" eb="16">
      <t>ダンカン</t>
    </rPh>
    <phoneticPr fontId="3"/>
  </si>
  <si>
    <t xml:space="preserve">1 </t>
    <phoneticPr fontId="3"/>
  </si>
  <si>
    <t>385-5</t>
    <phoneticPr fontId="3"/>
  </si>
  <si>
    <t>（享保17</t>
    <rPh sb="1" eb="3">
      <t>キョウホ</t>
    </rPh>
    <phoneticPr fontId="3"/>
  </si>
  <si>
    <t>1732</t>
    <phoneticPr fontId="3"/>
  </si>
  <si>
    <t>【江戸期のもの】包　（御焼印札受渡に付）</t>
    <rPh sb="1" eb="4">
      <t>エドキ</t>
    </rPh>
    <rPh sb="8" eb="9">
      <t>ツツミ</t>
    </rPh>
    <rPh sb="11" eb="12">
      <t>オ</t>
    </rPh>
    <rPh sb="12" eb="13">
      <t>ヤ</t>
    </rPh>
    <rPh sb="13" eb="14">
      <t>イン</t>
    </rPh>
    <rPh sb="14" eb="15">
      <t>フダ</t>
    </rPh>
    <rPh sb="15" eb="17">
      <t>ウケワタ</t>
    </rPh>
    <rPh sb="18" eb="19">
      <t>ツ</t>
    </rPh>
    <phoneticPr fontId="3"/>
  </si>
  <si>
    <t>包</t>
    <rPh sb="0" eb="1">
      <t>ツツミ</t>
    </rPh>
    <phoneticPr fontId="3"/>
  </si>
  <si>
    <t>385-3</t>
    <phoneticPr fontId="3"/>
  </si>
  <si>
    <t>記（多摩川普請に付）</t>
    <rPh sb="0" eb="1">
      <t>キ</t>
    </rPh>
    <rPh sb="2" eb="5">
      <t>タマガワ</t>
    </rPh>
    <rPh sb="5" eb="7">
      <t>フセイ</t>
    </rPh>
    <rPh sb="8" eb="9">
      <t>ツ</t>
    </rPh>
    <phoneticPr fontId="3"/>
  </si>
  <si>
    <t>385-4</t>
    <phoneticPr fontId="3"/>
  </si>
  <si>
    <t>（文久3</t>
    <rPh sb="1" eb="3">
      <t>ブンキュウ</t>
    </rPh>
    <phoneticPr fontId="3"/>
  </si>
  <si>
    <t>（田畑反別書上）（断簡）</t>
    <rPh sb="1" eb="3">
      <t>タバタ</t>
    </rPh>
    <rPh sb="3" eb="4">
      <t>ハン</t>
    </rPh>
    <rPh sb="4" eb="5">
      <t>ベツ</t>
    </rPh>
    <rPh sb="5" eb="7">
      <t>カキア</t>
    </rPh>
    <rPh sb="9" eb="11">
      <t>ダンカン</t>
    </rPh>
    <phoneticPr fontId="3"/>
  </si>
  <si>
    <t>385-2</t>
    <phoneticPr fontId="3"/>
  </si>
  <si>
    <t>（江戸後期）</t>
    <rPh sb="1" eb="3">
      <t>エド</t>
    </rPh>
    <rPh sb="3" eb="5">
      <t>コウキ</t>
    </rPh>
    <phoneticPr fontId="3"/>
  </si>
  <si>
    <t>〔年貢皆済覚書〕</t>
    <rPh sb="1" eb="3">
      <t>ネング</t>
    </rPh>
    <rPh sb="3" eb="5">
      <t>カイサイ</t>
    </rPh>
    <rPh sb="5" eb="7">
      <t>オボエガキ</t>
    </rPh>
    <phoneticPr fontId="3"/>
  </si>
  <si>
    <t>（登戸村）</t>
    <rPh sb="1" eb="3">
      <t>ノボリト</t>
    </rPh>
    <rPh sb="3" eb="4">
      <t>ムラ</t>
    </rPh>
    <phoneticPr fontId="3"/>
  </si>
  <si>
    <t>386</t>
    <phoneticPr fontId="3"/>
  </si>
  <si>
    <t>証印税（使用枚数等書付）</t>
    <rPh sb="0" eb="1">
      <t>ショウ</t>
    </rPh>
    <rPh sb="1" eb="2">
      <t>イン</t>
    </rPh>
    <rPh sb="2" eb="3">
      <t>ゼイ</t>
    </rPh>
    <rPh sb="4" eb="6">
      <t>シヨウ</t>
    </rPh>
    <rPh sb="6" eb="8">
      <t>マイスウ</t>
    </rPh>
    <rPh sb="8" eb="9">
      <t>トウ</t>
    </rPh>
    <rPh sb="9" eb="11">
      <t>カキツケ</t>
    </rPh>
    <phoneticPr fontId="3"/>
  </si>
  <si>
    <t>60-57-136</t>
    <phoneticPr fontId="3"/>
  </si>
  <si>
    <t>388</t>
    <phoneticPr fontId="3"/>
  </si>
  <si>
    <t>（明治6</t>
    <rPh sb="1" eb="3">
      <t>メイジ</t>
    </rPh>
    <phoneticPr fontId="3"/>
  </si>
  <si>
    <t>上申（菅小学校設置に付上申書草稿）　橘樹郡菅村　小山奥右衛門</t>
    <rPh sb="0" eb="2">
      <t>ジョウシン</t>
    </rPh>
    <rPh sb="3" eb="4">
      <t>スガ</t>
    </rPh>
    <rPh sb="4" eb="7">
      <t>ショウガッコウ</t>
    </rPh>
    <rPh sb="7" eb="9">
      <t>セッチ</t>
    </rPh>
    <rPh sb="10" eb="11">
      <t>ツ</t>
    </rPh>
    <rPh sb="11" eb="13">
      <t>ジョウシン</t>
    </rPh>
    <rPh sb="13" eb="14">
      <t>ショ</t>
    </rPh>
    <rPh sb="14" eb="15">
      <t>クサ</t>
    </rPh>
    <rPh sb="15" eb="16">
      <t>コウ</t>
    </rPh>
    <rPh sb="18" eb="23">
      <t>タチバナグンスゲムラ</t>
    </rPh>
    <rPh sb="24" eb="25">
      <t>ショウ</t>
    </rPh>
    <rPh sb="25" eb="27">
      <t>ヤマオク</t>
    </rPh>
    <rPh sb="27" eb="30">
      <t>エモン</t>
    </rPh>
    <phoneticPr fontId="3"/>
  </si>
  <si>
    <t>389</t>
    <phoneticPr fontId="3"/>
  </si>
  <si>
    <t>（地租改正の為大野原新田ノ件に付）</t>
    <rPh sb="1" eb="2">
      <t>チ</t>
    </rPh>
    <rPh sb="2" eb="3">
      <t>ソ</t>
    </rPh>
    <rPh sb="3" eb="5">
      <t>カイセイ</t>
    </rPh>
    <rPh sb="6" eb="7">
      <t>タメ</t>
    </rPh>
    <rPh sb="7" eb="9">
      <t>オオノ</t>
    </rPh>
    <rPh sb="9" eb="10">
      <t>ハラ</t>
    </rPh>
    <rPh sb="10" eb="12">
      <t>ニッタ</t>
    </rPh>
    <rPh sb="13" eb="14">
      <t>ケン</t>
    </rPh>
    <rPh sb="15" eb="16">
      <t>ツ</t>
    </rPh>
    <phoneticPr fontId="3"/>
  </si>
  <si>
    <t>390</t>
    <phoneticPr fontId="3"/>
  </si>
  <si>
    <t>管内公学費出納表他（用紙のみ）</t>
    <rPh sb="0" eb="2">
      <t>カンナイ</t>
    </rPh>
    <rPh sb="2" eb="3">
      <t>コウ</t>
    </rPh>
    <rPh sb="3" eb="4">
      <t>ガク</t>
    </rPh>
    <rPh sb="4" eb="5">
      <t>ヒ</t>
    </rPh>
    <rPh sb="5" eb="6">
      <t>シュツ</t>
    </rPh>
    <rPh sb="6" eb="7">
      <t>ノウ</t>
    </rPh>
    <rPh sb="7" eb="8">
      <t>ヒョウ</t>
    </rPh>
    <rPh sb="8" eb="9">
      <t>ホカ</t>
    </rPh>
    <rPh sb="10" eb="12">
      <t>ヨウシ</t>
    </rPh>
    <phoneticPr fontId="3"/>
  </si>
  <si>
    <t>2</t>
  </si>
  <si>
    <t>391</t>
    <phoneticPr fontId="3"/>
  </si>
  <si>
    <t>（旧租仮入額等取調帳）</t>
    <rPh sb="1" eb="2">
      <t>キュウ</t>
    </rPh>
    <rPh sb="2" eb="3">
      <t>ソ</t>
    </rPh>
    <rPh sb="3" eb="4">
      <t>カリ</t>
    </rPh>
    <rPh sb="4" eb="5">
      <t>イ</t>
    </rPh>
    <rPh sb="5" eb="6">
      <t>ガク</t>
    </rPh>
    <rPh sb="6" eb="7">
      <t>トウ</t>
    </rPh>
    <rPh sb="7" eb="9">
      <t>トリシラベ</t>
    </rPh>
    <rPh sb="9" eb="10">
      <t>チョウ</t>
    </rPh>
    <phoneticPr fontId="3"/>
  </si>
  <si>
    <t>392</t>
    <phoneticPr fontId="3"/>
  </si>
  <si>
    <t>市町村立小学校教員俸給別表</t>
    <rPh sb="0" eb="3">
      <t>シチョウソン</t>
    </rPh>
    <rPh sb="3" eb="4">
      <t>リツ</t>
    </rPh>
    <rPh sb="4" eb="7">
      <t>ショウガッコウ</t>
    </rPh>
    <rPh sb="7" eb="9">
      <t>キョウイン</t>
    </rPh>
    <rPh sb="9" eb="11">
      <t>ホウキュウ</t>
    </rPh>
    <rPh sb="11" eb="12">
      <t>ベツ</t>
    </rPh>
    <rPh sb="12" eb="13">
      <t>ヒョウ</t>
    </rPh>
    <phoneticPr fontId="3"/>
  </si>
  <si>
    <t>393-1</t>
    <phoneticPr fontId="3"/>
  </si>
  <si>
    <t>登記所引渡　証壱通（袋のみ）</t>
    <rPh sb="0" eb="2">
      <t>トウキ</t>
    </rPh>
    <rPh sb="2" eb="3">
      <t>ショ</t>
    </rPh>
    <rPh sb="3" eb="5">
      <t>ヒキワタ</t>
    </rPh>
    <rPh sb="6" eb="7">
      <t>ショウ</t>
    </rPh>
    <rPh sb="7" eb="8">
      <t>イチ</t>
    </rPh>
    <rPh sb="8" eb="9">
      <t>トオ</t>
    </rPh>
    <rPh sb="10" eb="11">
      <t>フクロ</t>
    </rPh>
    <phoneticPr fontId="3"/>
  </si>
  <si>
    <t>登戸村外四ヶ村　戸長役場</t>
    <rPh sb="0" eb="2">
      <t>ノボリト</t>
    </rPh>
    <rPh sb="2" eb="3">
      <t>ムラ</t>
    </rPh>
    <rPh sb="3" eb="4">
      <t>ソト</t>
    </rPh>
    <rPh sb="4" eb="5">
      <t>ヨン</t>
    </rPh>
    <rPh sb="6" eb="7">
      <t>ムラ</t>
    </rPh>
    <rPh sb="8" eb="10">
      <t>トチョウ</t>
    </rPh>
    <rPh sb="10" eb="12">
      <t>ヤクバ</t>
    </rPh>
    <phoneticPr fontId="3"/>
  </si>
  <si>
    <t>393-2</t>
    <phoneticPr fontId="3"/>
  </si>
  <si>
    <t>田畑高反別并作徳米永取調書上帳控（袋のみ）</t>
    <rPh sb="0" eb="2">
      <t>タバタ</t>
    </rPh>
    <rPh sb="2" eb="3">
      <t>タカ</t>
    </rPh>
    <rPh sb="3" eb="4">
      <t>ハン</t>
    </rPh>
    <rPh sb="4" eb="5">
      <t>ベツ</t>
    </rPh>
    <rPh sb="5" eb="6">
      <t>アワ</t>
    </rPh>
    <rPh sb="6" eb="7">
      <t>サク</t>
    </rPh>
    <rPh sb="7" eb="8">
      <t>トク</t>
    </rPh>
    <rPh sb="8" eb="9">
      <t>コメ</t>
    </rPh>
    <rPh sb="9" eb="10">
      <t>エイ</t>
    </rPh>
    <rPh sb="10" eb="12">
      <t>トリシラベ</t>
    </rPh>
    <rPh sb="12" eb="14">
      <t>カキア</t>
    </rPh>
    <rPh sb="14" eb="15">
      <t>チョウ</t>
    </rPh>
    <rPh sb="15" eb="16">
      <t>ヒカエ</t>
    </rPh>
    <rPh sb="17" eb="18">
      <t>フクロ</t>
    </rPh>
    <phoneticPr fontId="3"/>
  </si>
  <si>
    <t>393-5</t>
    <phoneticPr fontId="3"/>
  </si>
  <si>
    <t>（前欠）〔歳入歳出関係書類〕</t>
    <rPh sb="1" eb="2">
      <t>マエ</t>
    </rPh>
    <rPh sb="2" eb="3">
      <t>ケツ</t>
    </rPh>
    <rPh sb="5" eb="7">
      <t>サイニュウ</t>
    </rPh>
    <rPh sb="7" eb="9">
      <t>サイシュツ</t>
    </rPh>
    <rPh sb="9" eb="11">
      <t>カンケイ</t>
    </rPh>
    <rPh sb="11" eb="13">
      <t>ショルイ</t>
    </rPh>
    <phoneticPr fontId="3"/>
  </si>
  <si>
    <t>393-6</t>
    <phoneticPr fontId="3"/>
  </si>
  <si>
    <t>〔予算関係綴　断簡〕</t>
    <rPh sb="1" eb="3">
      <t>ヨサン</t>
    </rPh>
    <rPh sb="3" eb="5">
      <t>カンケイ</t>
    </rPh>
    <rPh sb="5" eb="6">
      <t>ツヅリ</t>
    </rPh>
    <rPh sb="7" eb="9">
      <t>ダンカン</t>
    </rPh>
    <phoneticPr fontId="3"/>
  </si>
  <si>
    <t>393-7</t>
    <phoneticPr fontId="3"/>
  </si>
  <si>
    <t>〔地租関係書類断簡〕</t>
    <rPh sb="1" eb="2">
      <t>チ</t>
    </rPh>
    <rPh sb="2" eb="3">
      <t>ソ</t>
    </rPh>
    <rPh sb="3" eb="5">
      <t>カンケイ</t>
    </rPh>
    <rPh sb="5" eb="7">
      <t>ショルイ</t>
    </rPh>
    <rPh sb="7" eb="9">
      <t>ダンカン</t>
    </rPh>
    <phoneticPr fontId="3"/>
  </si>
  <si>
    <t>393-8</t>
    <phoneticPr fontId="3"/>
  </si>
  <si>
    <t>1938</t>
    <phoneticPr fontId="3"/>
  </si>
  <si>
    <t>〔視察関係書類　断簡〕</t>
    <rPh sb="1" eb="3">
      <t>シサツ</t>
    </rPh>
    <rPh sb="3" eb="5">
      <t>カンケイ</t>
    </rPh>
    <rPh sb="5" eb="7">
      <t>ショルイ</t>
    </rPh>
    <rPh sb="8" eb="10">
      <t>ダンカン</t>
    </rPh>
    <phoneticPr fontId="3"/>
  </si>
  <si>
    <t>393-9</t>
    <phoneticPr fontId="3"/>
  </si>
  <si>
    <t>（金銭出入覚書）</t>
    <rPh sb="1" eb="3">
      <t>キンセン</t>
    </rPh>
    <rPh sb="3" eb="4">
      <t>デ</t>
    </rPh>
    <rPh sb="4" eb="5">
      <t>イ</t>
    </rPh>
    <rPh sb="5" eb="7">
      <t>オボエガキ</t>
    </rPh>
    <phoneticPr fontId="3"/>
  </si>
  <si>
    <t>393-10</t>
  </si>
  <si>
    <t>證（軍隊関係書類覚書）</t>
    <rPh sb="0" eb="1">
      <t>ショウ</t>
    </rPh>
    <rPh sb="2" eb="4">
      <t>グンタイ</t>
    </rPh>
    <rPh sb="4" eb="6">
      <t>カンケイ</t>
    </rPh>
    <rPh sb="6" eb="8">
      <t>ショルイ</t>
    </rPh>
    <rPh sb="8" eb="10">
      <t>オボエガキ</t>
    </rPh>
    <phoneticPr fontId="3"/>
  </si>
  <si>
    <t>393-11</t>
  </si>
  <si>
    <t>（前欠）（差出人名のみ）</t>
    <rPh sb="1" eb="2">
      <t>マエ</t>
    </rPh>
    <rPh sb="2" eb="3">
      <t>ケツ</t>
    </rPh>
    <rPh sb="5" eb="7">
      <t>サシダシ</t>
    </rPh>
    <rPh sb="7" eb="8">
      <t>ニン</t>
    </rPh>
    <rPh sb="8" eb="9">
      <t>メイ</t>
    </rPh>
    <phoneticPr fontId="3"/>
  </si>
  <si>
    <t>394</t>
    <phoneticPr fontId="3"/>
  </si>
  <si>
    <t>〔第五大区八小区登戸村田反別　収穫米　地価金取調〕　(断簡）</t>
    <rPh sb="1" eb="3">
      <t>ダイゴ</t>
    </rPh>
    <rPh sb="3" eb="5">
      <t>ダイク</t>
    </rPh>
    <rPh sb="5" eb="6">
      <t>ハチ</t>
    </rPh>
    <rPh sb="6" eb="7">
      <t>ショウ</t>
    </rPh>
    <rPh sb="7" eb="8">
      <t>ク</t>
    </rPh>
    <rPh sb="8" eb="10">
      <t>ノボリト</t>
    </rPh>
    <rPh sb="10" eb="11">
      <t>ムラ</t>
    </rPh>
    <rPh sb="11" eb="12">
      <t>タ</t>
    </rPh>
    <rPh sb="12" eb="13">
      <t>ハン</t>
    </rPh>
    <rPh sb="13" eb="14">
      <t>ベツ</t>
    </rPh>
    <rPh sb="15" eb="17">
      <t>シュウカク</t>
    </rPh>
    <rPh sb="17" eb="18">
      <t>マイ</t>
    </rPh>
    <rPh sb="19" eb="21">
      <t>チカ</t>
    </rPh>
    <rPh sb="21" eb="22">
      <t>キン</t>
    </rPh>
    <rPh sb="22" eb="24">
      <t>トリシラベ</t>
    </rPh>
    <rPh sb="27" eb="29">
      <t>ダンカン</t>
    </rPh>
    <phoneticPr fontId="3"/>
  </si>
  <si>
    <t>395</t>
    <phoneticPr fontId="3"/>
  </si>
  <si>
    <t>差出書（地租改正の為　大野原新田合併ノ件に付）</t>
    <rPh sb="0" eb="2">
      <t>サシダシ</t>
    </rPh>
    <rPh sb="2" eb="3">
      <t>ショ</t>
    </rPh>
    <rPh sb="4" eb="5">
      <t>チ</t>
    </rPh>
    <rPh sb="5" eb="6">
      <t>ソ</t>
    </rPh>
    <rPh sb="6" eb="8">
      <t>カイセイ</t>
    </rPh>
    <rPh sb="9" eb="10">
      <t>タメ</t>
    </rPh>
    <rPh sb="11" eb="13">
      <t>オオノ</t>
    </rPh>
    <rPh sb="13" eb="14">
      <t>ハラ</t>
    </rPh>
    <rPh sb="14" eb="16">
      <t>ニッタ</t>
    </rPh>
    <rPh sb="16" eb="18">
      <t>ガッペイ</t>
    </rPh>
    <rPh sb="19" eb="20">
      <t>ケン</t>
    </rPh>
    <rPh sb="21" eb="22">
      <t>ツ</t>
    </rPh>
    <phoneticPr fontId="3"/>
  </si>
  <si>
    <t>396-1</t>
    <phoneticPr fontId="3"/>
  </si>
  <si>
    <t>下案書</t>
    <rPh sb="0" eb="1">
      <t>シタ</t>
    </rPh>
    <rPh sb="1" eb="2">
      <t>アン</t>
    </rPh>
    <rPh sb="2" eb="3">
      <t>ショ</t>
    </rPh>
    <phoneticPr fontId="3"/>
  </si>
  <si>
    <t>396-2</t>
    <phoneticPr fontId="3"/>
  </si>
  <si>
    <t>乍恐書附奉願上候（後欠）（年貢上納延納願）</t>
    <rPh sb="0" eb="1">
      <t>サク</t>
    </rPh>
    <rPh sb="1" eb="2">
      <t>オソ</t>
    </rPh>
    <rPh sb="2" eb="3">
      <t>ショ</t>
    </rPh>
    <rPh sb="3" eb="4">
      <t>フ</t>
    </rPh>
    <rPh sb="4" eb="6">
      <t>ホウガン</t>
    </rPh>
    <rPh sb="6" eb="7">
      <t>ウエ</t>
    </rPh>
    <rPh sb="7" eb="8">
      <t>ソウロウ</t>
    </rPh>
    <rPh sb="9" eb="10">
      <t>ゴ</t>
    </rPh>
    <rPh sb="10" eb="11">
      <t>ケツ</t>
    </rPh>
    <rPh sb="13" eb="15">
      <t>ネング</t>
    </rPh>
    <rPh sb="15" eb="16">
      <t>ウエ</t>
    </rPh>
    <rPh sb="16" eb="17">
      <t>ノウ</t>
    </rPh>
    <rPh sb="17" eb="19">
      <t>エンノウ</t>
    </rPh>
    <rPh sb="19" eb="20">
      <t>ネガイ</t>
    </rPh>
    <phoneticPr fontId="3"/>
  </si>
  <si>
    <t>396-3</t>
  </si>
  <si>
    <t>仮架橋之義ﾆ付上伸　北多摩郡和泉村　橘樹郡登戸村</t>
    <rPh sb="0" eb="1">
      <t>カリ</t>
    </rPh>
    <rPh sb="1" eb="3">
      <t>カキョウ</t>
    </rPh>
    <rPh sb="3" eb="4">
      <t>ノ</t>
    </rPh>
    <rPh sb="4" eb="5">
      <t>ギ</t>
    </rPh>
    <rPh sb="6" eb="7">
      <t>ツ</t>
    </rPh>
    <rPh sb="7" eb="9">
      <t>ジョウシン</t>
    </rPh>
    <rPh sb="10" eb="11">
      <t>キタ</t>
    </rPh>
    <rPh sb="11" eb="13">
      <t>タマ</t>
    </rPh>
    <rPh sb="13" eb="14">
      <t>グン</t>
    </rPh>
    <rPh sb="14" eb="16">
      <t>イズミ</t>
    </rPh>
    <rPh sb="16" eb="17">
      <t>ムラ</t>
    </rPh>
    <rPh sb="18" eb="20">
      <t>タチバナ</t>
    </rPh>
    <rPh sb="20" eb="21">
      <t>グン</t>
    </rPh>
    <rPh sb="21" eb="23">
      <t>ノボリト</t>
    </rPh>
    <rPh sb="23" eb="24">
      <t>ムラ</t>
    </rPh>
    <phoneticPr fontId="3"/>
  </si>
  <si>
    <t>右和泉村　議員　谷田部和吉他</t>
    <rPh sb="0" eb="1">
      <t>ミギ</t>
    </rPh>
    <rPh sb="1" eb="3">
      <t>イズミ</t>
    </rPh>
    <rPh sb="3" eb="4">
      <t>ムラ</t>
    </rPh>
    <rPh sb="5" eb="7">
      <t>ギイン</t>
    </rPh>
    <rPh sb="8" eb="10">
      <t>タニタ</t>
    </rPh>
    <rPh sb="10" eb="11">
      <t>ベ</t>
    </rPh>
    <rPh sb="11" eb="12">
      <t>カズ</t>
    </rPh>
    <rPh sb="12" eb="13">
      <t>ヨシ</t>
    </rPh>
    <rPh sb="13" eb="14">
      <t>ホカ</t>
    </rPh>
    <phoneticPr fontId="3"/>
  </si>
  <si>
    <t>神奈川県令野村靖殿</t>
    <rPh sb="0" eb="3">
      <t>カナガワ</t>
    </rPh>
    <rPh sb="3" eb="4">
      <t>ケン</t>
    </rPh>
    <rPh sb="4" eb="5">
      <t>レイ</t>
    </rPh>
    <rPh sb="5" eb="6">
      <t>ノ</t>
    </rPh>
    <rPh sb="6" eb="7">
      <t>ムラ</t>
    </rPh>
    <rPh sb="7" eb="8">
      <t>ヤスシ</t>
    </rPh>
    <rPh sb="8" eb="9">
      <t>ドノ</t>
    </rPh>
    <phoneticPr fontId="3"/>
  </si>
  <si>
    <t>396-4</t>
    <phoneticPr fontId="3"/>
  </si>
  <si>
    <t>上伸書（後欠）（渡舟通路営業及び架橋取付之件に付）　北多摩郡和泉邨　橘樹郡登戸村</t>
    <rPh sb="0" eb="2">
      <t>ジョウシン</t>
    </rPh>
    <rPh sb="2" eb="3">
      <t>ショ</t>
    </rPh>
    <rPh sb="4" eb="5">
      <t>アト</t>
    </rPh>
    <rPh sb="5" eb="6">
      <t>ケツ</t>
    </rPh>
    <rPh sb="8" eb="9">
      <t>ワタ</t>
    </rPh>
    <rPh sb="9" eb="10">
      <t>フネ</t>
    </rPh>
    <rPh sb="10" eb="11">
      <t>ドオ</t>
    </rPh>
    <rPh sb="11" eb="12">
      <t>ロ</t>
    </rPh>
    <rPh sb="12" eb="14">
      <t>エイギョウ</t>
    </rPh>
    <rPh sb="14" eb="15">
      <t>オヨ</t>
    </rPh>
    <rPh sb="16" eb="18">
      <t>カキョウ</t>
    </rPh>
    <rPh sb="18" eb="20">
      <t>トリツケ</t>
    </rPh>
    <rPh sb="20" eb="21">
      <t>ノ</t>
    </rPh>
    <rPh sb="21" eb="22">
      <t>ケン</t>
    </rPh>
    <rPh sb="23" eb="24">
      <t>ツ</t>
    </rPh>
    <rPh sb="26" eb="27">
      <t>キタ</t>
    </rPh>
    <rPh sb="27" eb="29">
      <t>タマ</t>
    </rPh>
    <rPh sb="29" eb="30">
      <t>グン</t>
    </rPh>
    <rPh sb="30" eb="32">
      <t>イズミ</t>
    </rPh>
    <rPh sb="32" eb="33">
      <t>ムラ</t>
    </rPh>
    <rPh sb="34" eb="36">
      <t>タチバナ</t>
    </rPh>
    <rPh sb="36" eb="37">
      <t>グン</t>
    </rPh>
    <rPh sb="37" eb="39">
      <t>ノボリト</t>
    </rPh>
    <rPh sb="39" eb="40">
      <t>ムラ</t>
    </rPh>
    <phoneticPr fontId="3"/>
  </si>
  <si>
    <t>396-5</t>
    <phoneticPr fontId="3"/>
  </si>
  <si>
    <t>（第7回小学校納桑講習費ノ件に付）</t>
    <rPh sb="1" eb="2">
      <t>ダイ</t>
    </rPh>
    <rPh sb="3" eb="4">
      <t>カイ</t>
    </rPh>
    <rPh sb="4" eb="7">
      <t>ショウガッコウ</t>
    </rPh>
    <rPh sb="7" eb="8">
      <t>ノウ</t>
    </rPh>
    <rPh sb="8" eb="9">
      <t>クワ</t>
    </rPh>
    <rPh sb="9" eb="11">
      <t>コウシュウ</t>
    </rPh>
    <rPh sb="11" eb="12">
      <t>ヒ</t>
    </rPh>
    <rPh sb="13" eb="14">
      <t>ケン</t>
    </rPh>
    <rPh sb="15" eb="16">
      <t>ツ</t>
    </rPh>
    <phoneticPr fontId="3"/>
  </si>
  <si>
    <t>奥富吉</t>
    <rPh sb="0" eb="1">
      <t>オク</t>
    </rPh>
    <rPh sb="1" eb="2">
      <t>トミ</t>
    </rPh>
    <rPh sb="2" eb="3">
      <t>キチ</t>
    </rPh>
    <phoneticPr fontId="3"/>
  </si>
  <si>
    <t>河合平蔵殿</t>
    <rPh sb="0" eb="2">
      <t>カワイ</t>
    </rPh>
    <rPh sb="2" eb="4">
      <t>ヘイゾウ</t>
    </rPh>
    <rPh sb="4" eb="5">
      <t>ドノ</t>
    </rPh>
    <phoneticPr fontId="3"/>
  </si>
  <si>
    <t>397</t>
    <phoneticPr fontId="3"/>
  </si>
  <si>
    <t>〔地租改正関係書類〕</t>
    <rPh sb="1" eb="3">
      <t>チソ</t>
    </rPh>
    <rPh sb="3" eb="5">
      <t>カイセイ</t>
    </rPh>
    <rPh sb="5" eb="7">
      <t>カンケイ</t>
    </rPh>
    <rPh sb="7" eb="9">
      <t>ショルイ</t>
    </rPh>
    <phoneticPr fontId="3"/>
  </si>
  <si>
    <t>複製本番号</t>
    <rPh sb="0" eb="2">
      <t>フクセイ</t>
    </rPh>
    <rPh sb="2" eb="3">
      <t>ボン</t>
    </rPh>
    <rPh sb="3" eb="5">
      <t>バンゴウ</t>
    </rPh>
    <phoneticPr fontId="3"/>
  </si>
  <si>
    <t>年代</t>
    <rPh sb="0" eb="1">
      <t>トシ</t>
    </rPh>
    <rPh sb="1" eb="2">
      <t>ダイ</t>
    </rPh>
    <phoneticPr fontId="3"/>
  </si>
  <si>
    <t>表　　　　　　　題</t>
    <rPh sb="0" eb="1">
      <t>オモテ</t>
    </rPh>
    <rPh sb="8" eb="9">
      <t>ダイ</t>
    </rPh>
    <phoneticPr fontId="3"/>
  </si>
  <si>
    <t>差　　出　　人</t>
    <rPh sb="0" eb="1">
      <t>サ</t>
    </rPh>
    <rPh sb="3" eb="4">
      <t>デ</t>
    </rPh>
    <rPh sb="6" eb="7">
      <t>ニン</t>
    </rPh>
    <phoneticPr fontId="3"/>
  </si>
  <si>
    <t>受　　取　　人</t>
    <rPh sb="0" eb="1">
      <t>ウケ</t>
    </rPh>
    <rPh sb="3" eb="4">
      <t>トリ</t>
    </rPh>
    <rPh sb="6" eb="7">
      <t>ニン</t>
    </rPh>
    <phoneticPr fontId="3"/>
  </si>
  <si>
    <t>形態</t>
    <rPh sb="0" eb="2">
      <t>ケイタイ</t>
    </rPh>
    <phoneticPr fontId="3"/>
  </si>
  <si>
    <t>備　　　　考</t>
    <rPh sb="0" eb="1">
      <t>ソナエ</t>
    </rPh>
    <rPh sb="5" eb="6">
      <t>コウ</t>
    </rPh>
    <phoneticPr fontId="3"/>
  </si>
  <si>
    <t>60-58-1</t>
    <phoneticPr fontId="3"/>
  </si>
  <si>
    <t>寛文5</t>
    <rPh sb="0" eb="2">
      <t>カンブン</t>
    </rPh>
    <phoneticPr fontId="3"/>
  </si>
  <si>
    <t>武州橘樹郡稲毛領細山村水帳</t>
    <rPh sb="0" eb="1">
      <t>タケ</t>
    </rPh>
    <rPh sb="1" eb="2">
      <t>シュウ</t>
    </rPh>
    <rPh sb="2" eb="4">
      <t>タチバナ</t>
    </rPh>
    <rPh sb="4" eb="5">
      <t>グン</t>
    </rPh>
    <rPh sb="5" eb="7">
      <t>イナゲ</t>
    </rPh>
    <rPh sb="7" eb="8">
      <t>リョウ</t>
    </rPh>
    <rPh sb="8" eb="10">
      <t>ホソヤマ</t>
    </rPh>
    <rPh sb="10" eb="11">
      <t>ムラ</t>
    </rPh>
    <rPh sb="11" eb="12">
      <t>ミズ</t>
    </rPh>
    <rPh sb="12" eb="13">
      <t>チョウ</t>
    </rPh>
    <phoneticPr fontId="3"/>
  </si>
  <si>
    <t>縄打役人　野田善左衛門　他2名</t>
    <rPh sb="0" eb="1">
      <t>ナワ</t>
    </rPh>
    <rPh sb="1" eb="2">
      <t>ウ</t>
    </rPh>
    <rPh sb="2" eb="4">
      <t>ヤクニン</t>
    </rPh>
    <rPh sb="5" eb="7">
      <t>ノダ</t>
    </rPh>
    <rPh sb="7" eb="8">
      <t>ゼン</t>
    </rPh>
    <rPh sb="8" eb="9">
      <t>サ</t>
    </rPh>
    <rPh sb="9" eb="11">
      <t>エモン</t>
    </rPh>
    <rPh sb="12" eb="13">
      <t>ホカ</t>
    </rPh>
    <rPh sb="14" eb="15">
      <t>メイ</t>
    </rPh>
    <phoneticPr fontId="3"/>
  </si>
  <si>
    <t>元禄3</t>
    <rPh sb="0" eb="1">
      <t>ガン</t>
    </rPh>
    <rPh sb="1" eb="2">
      <t>ロク</t>
    </rPh>
    <phoneticPr fontId="3"/>
  </si>
  <si>
    <t>1690</t>
    <phoneticPr fontId="3"/>
  </si>
  <si>
    <t>御水帳之写　登戸村（寛延3歳午3月改）</t>
    <rPh sb="0" eb="1">
      <t>オン</t>
    </rPh>
    <rPh sb="1" eb="2">
      <t>ミズ</t>
    </rPh>
    <rPh sb="2" eb="3">
      <t>チョウ</t>
    </rPh>
    <rPh sb="3" eb="4">
      <t>ノ</t>
    </rPh>
    <rPh sb="4" eb="5">
      <t>ウツ</t>
    </rPh>
    <rPh sb="6" eb="8">
      <t>ノボリト</t>
    </rPh>
    <rPh sb="8" eb="9">
      <t>ムラ</t>
    </rPh>
    <rPh sb="10" eb="12">
      <t>カンエン</t>
    </rPh>
    <rPh sb="13" eb="14">
      <t>サイ</t>
    </rPh>
    <rPh sb="14" eb="15">
      <t>ウマ</t>
    </rPh>
    <rPh sb="16" eb="17">
      <t>ガツ</t>
    </rPh>
    <rPh sb="17" eb="18">
      <t>カイ</t>
    </rPh>
    <phoneticPr fontId="3"/>
  </si>
  <si>
    <t>伊奈半十郎内　八田茂兵衛　他3名</t>
    <rPh sb="0" eb="1">
      <t>イ</t>
    </rPh>
    <rPh sb="1" eb="2">
      <t>ナ</t>
    </rPh>
    <rPh sb="2" eb="3">
      <t>ハン</t>
    </rPh>
    <rPh sb="3" eb="5">
      <t>ジュウロウ</t>
    </rPh>
    <rPh sb="5" eb="6">
      <t>ナイ</t>
    </rPh>
    <rPh sb="7" eb="9">
      <t>ハチタ</t>
    </rPh>
    <rPh sb="9" eb="12">
      <t>シゲベイ</t>
    </rPh>
    <rPh sb="13" eb="14">
      <t>ホカ</t>
    </rPh>
    <rPh sb="15" eb="16">
      <t>メイ</t>
    </rPh>
    <phoneticPr fontId="3"/>
  </si>
  <si>
    <t>60-58-2</t>
    <phoneticPr fontId="3"/>
  </si>
  <si>
    <t>伊奈半重郎内　八田茂兵衛　他3名</t>
    <rPh sb="2" eb="5">
      <t>（ママ）</t>
    </rPh>
    <phoneticPr fontId="3" alignment="center"/>
  </si>
  <si>
    <t>伊奈半十郎内　八田茂兵衛　他3名</t>
    <rPh sb="0" eb="1">
      <t>イ</t>
    </rPh>
    <rPh sb="1" eb="2">
      <t>ナ</t>
    </rPh>
    <rPh sb="2" eb="3">
      <t>ハン</t>
    </rPh>
    <rPh sb="3" eb="5">
      <t>ジュウロウ</t>
    </rPh>
    <rPh sb="5" eb="6">
      <t>ナイ</t>
    </rPh>
    <rPh sb="7" eb="9">
      <t>ハッタ</t>
    </rPh>
    <rPh sb="9" eb="10">
      <t>モ</t>
    </rPh>
    <rPh sb="10" eb="12">
      <t>ベエ</t>
    </rPh>
    <rPh sb="13" eb="14">
      <t>ホカ</t>
    </rPh>
    <rPh sb="15" eb="16">
      <t>メイ</t>
    </rPh>
    <phoneticPr fontId="3"/>
  </si>
  <si>
    <t>60-58-3</t>
    <phoneticPr fontId="3"/>
  </si>
  <si>
    <t>60-58-4</t>
    <phoneticPr fontId="3"/>
  </si>
  <si>
    <t>1845</t>
  </si>
  <si>
    <t>武州橘樹郡登戸村新田水帳写</t>
    <rPh sb="0" eb="1">
      <t>タケ</t>
    </rPh>
    <rPh sb="1" eb="2">
      <t>シュウ</t>
    </rPh>
    <rPh sb="2" eb="4">
      <t>タチバナ</t>
    </rPh>
    <rPh sb="4" eb="5">
      <t>グン</t>
    </rPh>
    <rPh sb="5" eb="8">
      <t>ノボリトムラ</t>
    </rPh>
    <rPh sb="8" eb="10">
      <t>ニッタ</t>
    </rPh>
    <rPh sb="10" eb="11">
      <t>ミズ</t>
    </rPh>
    <rPh sb="11" eb="12">
      <t>チョウ</t>
    </rPh>
    <rPh sb="12" eb="13">
      <t>ウツ</t>
    </rPh>
    <phoneticPr fontId="3"/>
  </si>
  <si>
    <t>御代官　築山茂左衛門他9名</t>
    <rPh sb="0" eb="3">
      <t>オダイカン</t>
    </rPh>
    <rPh sb="4" eb="6">
      <t>チクヤマ</t>
    </rPh>
    <rPh sb="6" eb="7">
      <t>モ</t>
    </rPh>
    <rPh sb="7" eb="10">
      <t>サエモン</t>
    </rPh>
    <rPh sb="10" eb="11">
      <t>ホカ</t>
    </rPh>
    <rPh sb="12" eb="13">
      <t>メイ</t>
    </rPh>
    <phoneticPr fontId="3"/>
  </si>
  <si>
    <t>武州橘樹郡稲毛領上菅生村御検地水帳</t>
    <rPh sb="0" eb="1">
      <t>タケ</t>
    </rPh>
    <rPh sb="1" eb="2">
      <t>シュウ</t>
    </rPh>
    <rPh sb="2" eb="4">
      <t>タチバナ</t>
    </rPh>
    <rPh sb="4" eb="5">
      <t>グン</t>
    </rPh>
    <rPh sb="5" eb="7">
      <t>イナゲ</t>
    </rPh>
    <rPh sb="7" eb="8">
      <t>リョウ</t>
    </rPh>
    <rPh sb="8" eb="9">
      <t>カミ</t>
    </rPh>
    <rPh sb="9" eb="11">
      <t>スガオ</t>
    </rPh>
    <rPh sb="11" eb="12">
      <t>ムラ</t>
    </rPh>
    <rPh sb="12" eb="13">
      <t>オン</t>
    </rPh>
    <rPh sb="13" eb="15">
      <t>ケンチ</t>
    </rPh>
    <rPh sb="15" eb="16">
      <t>スイ</t>
    </rPh>
    <rPh sb="16" eb="17">
      <t>チョウ</t>
    </rPh>
    <phoneticPr fontId="3"/>
  </si>
  <si>
    <t>60-58-5</t>
    <phoneticPr fontId="3"/>
  </si>
  <si>
    <t>御検地名寄帳</t>
    <rPh sb="0" eb="1">
      <t>オン</t>
    </rPh>
    <rPh sb="1" eb="3">
      <t>ケンチ</t>
    </rPh>
    <rPh sb="3" eb="4">
      <t>メイ</t>
    </rPh>
    <rPh sb="4" eb="5">
      <t>ヨ</t>
    </rPh>
    <rPh sb="5" eb="6">
      <t>チョウ</t>
    </rPh>
    <phoneticPr fontId="3"/>
  </si>
  <si>
    <t>60-58-13</t>
    <phoneticPr fontId="3"/>
  </si>
  <si>
    <t>1852</t>
  </si>
  <si>
    <t>玉川通当子川欠損地小前書上帳　橘樹郡登戸村</t>
    <rPh sb="0" eb="2">
      <t>タマガワ</t>
    </rPh>
    <rPh sb="2" eb="3">
      <t>ドオ</t>
    </rPh>
    <rPh sb="3" eb="4">
      <t>トウ</t>
    </rPh>
    <rPh sb="4" eb="5">
      <t>コ</t>
    </rPh>
    <rPh sb="5" eb="6">
      <t>カワ</t>
    </rPh>
    <rPh sb="6" eb="7">
      <t>ケツ</t>
    </rPh>
    <rPh sb="7" eb="8">
      <t>ソン</t>
    </rPh>
    <rPh sb="8" eb="9">
      <t>チ</t>
    </rPh>
    <rPh sb="9" eb="10">
      <t>コ</t>
    </rPh>
    <rPh sb="10" eb="11">
      <t>マエ</t>
    </rPh>
    <rPh sb="11" eb="13">
      <t>カキア</t>
    </rPh>
    <rPh sb="13" eb="14">
      <t>チョウ</t>
    </rPh>
    <rPh sb="15" eb="17">
      <t>タチバナ</t>
    </rPh>
    <rPh sb="17" eb="18">
      <t>グン</t>
    </rPh>
    <rPh sb="18" eb="21">
      <t>ノボリトムラ</t>
    </rPh>
    <phoneticPr fontId="3"/>
  </si>
  <si>
    <t>登戸村　名主金兵衛他2名</t>
    <rPh sb="0" eb="3">
      <t>ノボリトムラ</t>
    </rPh>
    <rPh sb="4" eb="6">
      <t>ナヌシ</t>
    </rPh>
    <rPh sb="6" eb="7">
      <t>キン</t>
    </rPh>
    <rPh sb="7" eb="9">
      <t>ベエ</t>
    </rPh>
    <rPh sb="9" eb="10">
      <t>ホカ</t>
    </rPh>
    <rPh sb="11" eb="12">
      <t>メイ</t>
    </rPh>
    <phoneticPr fontId="3"/>
  </si>
  <si>
    <t>斎藤嘉兵衛様　御役所</t>
    <rPh sb="0" eb="2">
      <t>サイトウ</t>
    </rPh>
    <rPh sb="2" eb="3">
      <t>カ</t>
    </rPh>
    <rPh sb="3" eb="5">
      <t>ベエ</t>
    </rPh>
    <rPh sb="5" eb="6">
      <t>サマ</t>
    </rPh>
    <rPh sb="7" eb="8">
      <t>オン</t>
    </rPh>
    <rPh sb="8" eb="10">
      <t>ヤクショ</t>
    </rPh>
    <phoneticPr fontId="3"/>
  </si>
  <si>
    <t>「延享五辰御高入新田　田畑荒地取調書上帳」2も含む</t>
    <rPh sb="1" eb="3">
      <t>エンキョウ</t>
    </rPh>
    <rPh sb="3" eb="4">
      <t>ゴ</t>
    </rPh>
    <rPh sb="4" eb="5">
      <t>タツ</t>
    </rPh>
    <rPh sb="5" eb="6">
      <t>オン</t>
    </rPh>
    <rPh sb="6" eb="7">
      <t>タカ</t>
    </rPh>
    <rPh sb="7" eb="8">
      <t>イレ</t>
    </rPh>
    <rPh sb="8" eb="10">
      <t>シンデン</t>
    </rPh>
    <rPh sb="11" eb="13">
      <t>タハタ</t>
    </rPh>
    <rPh sb="13" eb="15">
      <t>アレチ</t>
    </rPh>
    <rPh sb="15" eb="17">
      <t>トリシラベ</t>
    </rPh>
    <rPh sb="17" eb="19">
      <t>カキアゲ</t>
    </rPh>
    <rPh sb="19" eb="20">
      <t>チョウ</t>
    </rPh>
    <rPh sb="23" eb="24">
      <t>フク</t>
    </rPh>
    <phoneticPr fontId="3"/>
  </si>
  <si>
    <t>1858</t>
    <phoneticPr fontId="3"/>
  </si>
  <si>
    <t>玉川通本田新田当午川欠荒地小前書上帳　橘樹郡登戸村</t>
    <rPh sb="0" eb="2">
      <t>タマガワ</t>
    </rPh>
    <rPh sb="2" eb="3">
      <t>ドオ</t>
    </rPh>
    <rPh sb="3" eb="5">
      <t>ホンダ</t>
    </rPh>
    <rPh sb="5" eb="7">
      <t>ニッタ</t>
    </rPh>
    <rPh sb="7" eb="8">
      <t>トウ</t>
    </rPh>
    <rPh sb="8" eb="9">
      <t>ウマ</t>
    </rPh>
    <rPh sb="9" eb="10">
      <t>カワ</t>
    </rPh>
    <rPh sb="10" eb="11">
      <t>ケツ</t>
    </rPh>
    <rPh sb="11" eb="13">
      <t>アレチ</t>
    </rPh>
    <rPh sb="13" eb="14">
      <t>コ</t>
    </rPh>
    <rPh sb="14" eb="15">
      <t>マエ</t>
    </rPh>
    <rPh sb="15" eb="17">
      <t>カキア</t>
    </rPh>
    <rPh sb="17" eb="18">
      <t>チョウ</t>
    </rPh>
    <rPh sb="19" eb="21">
      <t>タチバナ</t>
    </rPh>
    <rPh sb="21" eb="22">
      <t>グン</t>
    </rPh>
    <rPh sb="22" eb="25">
      <t>ノボリトムラ</t>
    </rPh>
    <phoneticPr fontId="3"/>
  </si>
  <si>
    <t>登戸村　名主伝右衛門他3名</t>
    <rPh sb="0" eb="3">
      <t>ノボリトムラ</t>
    </rPh>
    <rPh sb="4" eb="6">
      <t>ナヌシ</t>
    </rPh>
    <rPh sb="6" eb="7">
      <t>デン</t>
    </rPh>
    <rPh sb="7" eb="10">
      <t>エモン</t>
    </rPh>
    <rPh sb="10" eb="11">
      <t>ホカ</t>
    </rPh>
    <rPh sb="12" eb="13">
      <t>メイ</t>
    </rPh>
    <phoneticPr fontId="3"/>
  </si>
  <si>
    <t>小林藤之助御役所</t>
    <rPh sb="0" eb="2">
      <t>コバヤシ</t>
    </rPh>
    <rPh sb="2" eb="5">
      <t>トウノスケ</t>
    </rPh>
    <rPh sb="5" eb="8">
      <t>オヤクショ</t>
    </rPh>
    <phoneticPr fontId="3"/>
  </si>
  <si>
    <t>去ル卯砂石入荒地辰ﾖﾘ来未迄年季御引方小前書上帳　橘樹郡登戸村</t>
    <rPh sb="0" eb="1">
      <t>サ</t>
    </rPh>
    <rPh sb="2" eb="3">
      <t>ウ</t>
    </rPh>
    <rPh sb="3" eb="4">
      <t>スナ</t>
    </rPh>
    <rPh sb="4" eb="5">
      <t>イシ</t>
    </rPh>
    <rPh sb="5" eb="6">
      <t>イ</t>
    </rPh>
    <rPh sb="6" eb="8">
      <t>アレチ</t>
    </rPh>
    <rPh sb="8" eb="9">
      <t>タツ</t>
    </rPh>
    <rPh sb="11" eb="12">
      <t>ク</t>
    </rPh>
    <rPh sb="12" eb="13">
      <t>ヒツジ</t>
    </rPh>
    <rPh sb="13" eb="14">
      <t>マデ</t>
    </rPh>
    <rPh sb="14" eb="15">
      <t>ネン</t>
    </rPh>
    <rPh sb="15" eb="16">
      <t>キ</t>
    </rPh>
    <rPh sb="16" eb="17">
      <t>オ</t>
    </rPh>
    <rPh sb="17" eb="18">
      <t>ヒ</t>
    </rPh>
    <rPh sb="18" eb="19">
      <t>カタ</t>
    </rPh>
    <rPh sb="19" eb="20">
      <t>コ</t>
    </rPh>
    <rPh sb="20" eb="21">
      <t>マエ</t>
    </rPh>
    <rPh sb="21" eb="23">
      <t>カキア</t>
    </rPh>
    <rPh sb="23" eb="24">
      <t>チョウ</t>
    </rPh>
    <rPh sb="25" eb="27">
      <t>タチバナ</t>
    </rPh>
    <rPh sb="27" eb="28">
      <t>グン</t>
    </rPh>
    <rPh sb="28" eb="31">
      <t>ノボリトムラ</t>
    </rPh>
    <phoneticPr fontId="3"/>
  </si>
  <si>
    <t>登戸村　名主弥兵衛他2名</t>
    <rPh sb="0" eb="3">
      <t>ノボリトムラ</t>
    </rPh>
    <rPh sb="4" eb="6">
      <t>ナヌシ</t>
    </rPh>
    <rPh sb="6" eb="7">
      <t>ヤ</t>
    </rPh>
    <rPh sb="7" eb="9">
      <t>ベエ</t>
    </rPh>
    <rPh sb="9" eb="10">
      <t>ホカ</t>
    </rPh>
    <rPh sb="11" eb="12">
      <t>メイ</t>
    </rPh>
    <phoneticPr fontId="3"/>
  </si>
  <si>
    <t>小林藤之助様御役所</t>
    <rPh sb="0" eb="2">
      <t>コバヤシ</t>
    </rPh>
    <rPh sb="2" eb="5">
      <t>トウノスケ</t>
    </rPh>
    <rPh sb="5" eb="6">
      <t>サマ</t>
    </rPh>
    <rPh sb="6" eb="9">
      <t>オヤクショ</t>
    </rPh>
    <phoneticPr fontId="3"/>
  </si>
  <si>
    <t>1769</t>
  </si>
  <si>
    <t>武州橘樹郡玉川通登戸村川除御普請出来形帳控</t>
    <rPh sb="0" eb="1">
      <t>タケ</t>
    </rPh>
    <rPh sb="1" eb="2">
      <t>シュウ</t>
    </rPh>
    <rPh sb="2" eb="4">
      <t>タチバナ</t>
    </rPh>
    <rPh sb="4" eb="5">
      <t>グン</t>
    </rPh>
    <rPh sb="5" eb="7">
      <t>タマガワ</t>
    </rPh>
    <rPh sb="7" eb="8">
      <t>ツウ</t>
    </rPh>
    <rPh sb="8" eb="11">
      <t>ノボリトムラ</t>
    </rPh>
    <rPh sb="11" eb="12">
      <t>カワ</t>
    </rPh>
    <rPh sb="12" eb="13">
      <t>ジョ</t>
    </rPh>
    <rPh sb="13" eb="14">
      <t>オン</t>
    </rPh>
    <rPh sb="14" eb="15">
      <t>フ</t>
    </rPh>
    <rPh sb="15" eb="16">
      <t>ショウ</t>
    </rPh>
    <rPh sb="16" eb="18">
      <t>デキ</t>
    </rPh>
    <rPh sb="18" eb="20">
      <t>カタチョウ</t>
    </rPh>
    <rPh sb="20" eb="21">
      <t>ヒカエ</t>
    </rPh>
    <phoneticPr fontId="3"/>
  </si>
  <si>
    <t>登戸村　名主　金兵衛他</t>
    <rPh sb="0" eb="3">
      <t>ノボリトムラ</t>
    </rPh>
    <rPh sb="4" eb="6">
      <t>ナヌシ</t>
    </rPh>
    <rPh sb="7" eb="8">
      <t>キン</t>
    </rPh>
    <rPh sb="8" eb="10">
      <t>ベエ</t>
    </rPh>
    <rPh sb="10" eb="11">
      <t>ホカ</t>
    </rPh>
    <phoneticPr fontId="3"/>
  </si>
  <si>
    <t>伊奈備前守様　吉岡金蔵殿</t>
    <rPh sb="0" eb="1">
      <t>イ</t>
    </rPh>
    <rPh sb="1" eb="2">
      <t>ナ</t>
    </rPh>
    <rPh sb="2" eb="4">
      <t>ビゼン</t>
    </rPh>
    <rPh sb="4" eb="5">
      <t>モリ</t>
    </rPh>
    <rPh sb="5" eb="6">
      <t>サマ</t>
    </rPh>
    <rPh sb="7" eb="9">
      <t>ヨシオカ</t>
    </rPh>
    <rPh sb="9" eb="11">
      <t>キンゾウ</t>
    </rPh>
    <rPh sb="11" eb="12">
      <t>ドノ</t>
    </rPh>
    <phoneticPr fontId="3"/>
  </si>
  <si>
    <t>119</t>
    <phoneticPr fontId="3"/>
  </si>
  <si>
    <t>1773</t>
  </si>
  <si>
    <t>武州橘樹郡登戸村御料私領組合　川除御普請出来形帳控</t>
    <rPh sb="0" eb="1">
      <t>タケ</t>
    </rPh>
    <rPh sb="1" eb="2">
      <t>シュウ</t>
    </rPh>
    <rPh sb="2" eb="4">
      <t>タチバナ</t>
    </rPh>
    <rPh sb="4" eb="5">
      <t>グン</t>
    </rPh>
    <rPh sb="5" eb="7">
      <t>ノボリト</t>
    </rPh>
    <rPh sb="7" eb="8">
      <t>ムラ</t>
    </rPh>
    <rPh sb="8" eb="9">
      <t>オン</t>
    </rPh>
    <rPh sb="9" eb="10">
      <t>リョウ</t>
    </rPh>
    <rPh sb="10" eb="12">
      <t>シリョウ</t>
    </rPh>
    <rPh sb="12" eb="14">
      <t>クミアイ</t>
    </rPh>
    <rPh sb="15" eb="22">
      <t>カワジョゴフシンデキ</t>
    </rPh>
    <rPh sb="22" eb="24">
      <t>カタチョウ</t>
    </rPh>
    <rPh sb="24" eb="25">
      <t>ヒカエ</t>
    </rPh>
    <phoneticPr fontId="3"/>
  </si>
  <si>
    <t>□野甚平殿（□は高ｶ）</t>
    <rPh sb="1" eb="2">
      <t>ノ</t>
    </rPh>
    <rPh sb="2" eb="4">
      <t>ジンベイ</t>
    </rPh>
    <rPh sb="4" eb="5">
      <t>ドノ</t>
    </rPh>
    <rPh sb="8" eb="9">
      <t>タカ</t>
    </rPh>
    <phoneticPr fontId="3"/>
  </si>
  <si>
    <t>1775</t>
  </si>
  <si>
    <t>武州橘樹郡登戸村御料私料玉川通　川除御譜請出来形帳</t>
    <rPh sb="0" eb="1">
      <t>タケ</t>
    </rPh>
    <rPh sb="1" eb="2">
      <t>シュウ</t>
    </rPh>
    <rPh sb="2" eb="4">
      <t>タチバナ</t>
    </rPh>
    <rPh sb="4" eb="5">
      <t>グン</t>
    </rPh>
    <rPh sb="5" eb="8">
      <t>ノボリトムラ</t>
    </rPh>
    <rPh sb="8" eb="9">
      <t>オン</t>
    </rPh>
    <rPh sb="9" eb="10">
      <t>リョウ</t>
    </rPh>
    <rPh sb="10" eb="11">
      <t>ワタクシ</t>
    </rPh>
    <rPh sb="11" eb="12">
      <t>リョウ</t>
    </rPh>
    <rPh sb="12" eb="14">
      <t>タマガワ</t>
    </rPh>
    <rPh sb="14" eb="15">
      <t>ドオ</t>
    </rPh>
    <rPh sb="16" eb="17">
      <t>カワ</t>
    </rPh>
    <rPh sb="17" eb="18">
      <t>ジョ</t>
    </rPh>
    <rPh sb="18" eb="19">
      <t>オン</t>
    </rPh>
    <rPh sb="19" eb="20">
      <t>フ</t>
    </rPh>
    <rPh sb="20" eb="21">
      <t>ショウ</t>
    </rPh>
    <rPh sb="21" eb="23">
      <t>デキ</t>
    </rPh>
    <rPh sb="23" eb="25">
      <t>カタチョウ</t>
    </rPh>
    <phoneticPr fontId="3"/>
  </si>
  <si>
    <t>伊奈半左衛門様御内　武藤嘉蔵殿</t>
    <rPh sb="0" eb="1">
      <t>イ</t>
    </rPh>
    <rPh sb="1" eb="2">
      <t>ナ</t>
    </rPh>
    <rPh sb="2" eb="3">
      <t>ハン</t>
    </rPh>
    <rPh sb="3" eb="6">
      <t>サエモン</t>
    </rPh>
    <rPh sb="6" eb="7">
      <t>サマ</t>
    </rPh>
    <rPh sb="7" eb="8">
      <t>オ</t>
    </rPh>
    <rPh sb="8" eb="9">
      <t>ナイ</t>
    </rPh>
    <rPh sb="10" eb="12">
      <t>ムトウ</t>
    </rPh>
    <rPh sb="12" eb="13">
      <t>カ</t>
    </rPh>
    <rPh sb="13" eb="14">
      <t>クラ</t>
    </rPh>
    <rPh sb="14" eb="15">
      <t>ドノ</t>
    </rPh>
    <phoneticPr fontId="3"/>
  </si>
  <si>
    <t>60-58-14</t>
    <phoneticPr fontId="3"/>
  </si>
  <si>
    <t>1777</t>
  </si>
  <si>
    <t>武州橘樹郡登戸村御料私領組合玉川通川除御普請出来形帳</t>
    <rPh sb="0" eb="1">
      <t>タケ</t>
    </rPh>
    <rPh sb="1" eb="2">
      <t>シュウ</t>
    </rPh>
    <rPh sb="2" eb="4">
      <t>タチバナ</t>
    </rPh>
    <rPh sb="4" eb="5">
      <t>グン</t>
    </rPh>
    <rPh sb="5" eb="8">
      <t>ノボリトムラ</t>
    </rPh>
    <rPh sb="8" eb="9">
      <t>オン</t>
    </rPh>
    <rPh sb="9" eb="10">
      <t>リョウ</t>
    </rPh>
    <rPh sb="10" eb="11">
      <t>ワタシ</t>
    </rPh>
    <rPh sb="11" eb="12">
      <t>リョウ</t>
    </rPh>
    <rPh sb="12" eb="14">
      <t>クミアイ</t>
    </rPh>
    <rPh sb="14" eb="16">
      <t>タマガワ</t>
    </rPh>
    <rPh sb="16" eb="17">
      <t>ツウ</t>
    </rPh>
    <rPh sb="17" eb="18">
      <t>カワ</t>
    </rPh>
    <rPh sb="18" eb="19">
      <t>ジョ</t>
    </rPh>
    <rPh sb="19" eb="20">
      <t>オン</t>
    </rPh>
    <rPh sb="20" eb="21">
      <t>フ</t>
    </rPh>
    <rPh sb="21" eb="22">
      <t>ショウ</t>
    </rPh>
    <rPh sb="22" eb="24">
      <t>デキ</t>
    </rPh>
    <rPh sb="24" eb="26">
      <t>カタチョウ</t>
    </rPh>
    <phoneticPr fontId="3"/>
  </si>
  <si>
    <t>登戸村　名主　金兵衛他</t>
    <rPh sb="0" eb="2">
      <t>ノボリト</t>
    </rPh>
    <rPh sb="2" eb="3">
      <t>ムラ</t>
    </rPh>
    <rPh sb="4" eb="6">
      <t>ナヌシ</t>
    </rPh>
    <rPh sb="7" eb="8">
      <t>キン</t>
    </rPh>
    <rPh sb="8" eb="10">
      <t>ベエ</t>
    </rPh>
    <rPh sb="10" eb="11">
      <t>ホカ</t>
    </rPh>
    <phoneticPr fontId="3"/>
  </si>
  <si>
    <t>伊奈半左衛門様御内　吉岡金蔵殿他</t>
    <rPh sb="0" eb="1">
      <t>イ</t>
    </rPh>
    <rPh sb="1" eb="2">
      <t>ナ</t>
    </rPh>
    <rPh sb="2" eb="3">
      <t>ハン</t>
    </rPh>
    <rPh sb="3" eb="6">
      <t>サエモン</t>
    </rPh>
    <rPh sb="6" eb="7">
      <t>サマ</t>
    </rPh>
    <rPh sb="7" eb="8">
      <t>オン</t>
    </rPh>
    <rPh sb="8" eb="9">
      <t>ナイ</t>
    </rPh>
    <rPh sb="10" eb="12">
      <t>ヨシオカ</t>
    </rPh>
    <rPh sb="12" eb="14">
      <t>キンゾウ</t>
    </rPh>
    <rPh sb="14" eb="15">
      <t>ドノ</t>
    </rPh>
    <rPh sb="15" eb="16">
      <t>ホカ</t>
    </rPh>
    <phoneticPr fontId="3"/>
  </si>
  <si>
    <t>武州橘樹郡登戸村仕越御普請出来形帳</t>
    <rPh sb="0" eb="1">
      <t>タケ</t>
    </rPh>
    <rPh sb="1" eb="2">
      <t>シュウ</t>
    </rPh>
    <rPh sb="2" eb="4">
      <t>タチバナ</t>
    </rPh>
    <rPh sb="4" eb="5">
      <t>グン</t>
    </rPh>
    <rPh sb="5" eb="8">
      <t>ノボリトムラ</t>
    </rPh>
    <rPh sb="8" eb="9">
      <t>ツコウ</t>
    </rPh>
    <rPh sb="9" eb="10">
      <t>コシ</t>
    </rPh>
    <rPh sb="10" eb="15">
      <t>ゴフシンデキ</t>
    </rPh>
    <rPh sb="15" eb="17">
      <t>カタチョウ</t>
    </rPh>
    <phoneticPr fontId="3"/>
  </si>
  <si>
    <t>伊奈半左衛門様御内　八田仙右衛門殿</t>
    <rPh sb="0" eb="1">
      <t>イ</t>
    </rPh>
    <rPh sb="1" eb="2">
      <t>ナ</t>
    </rPh>
    <rPh sb="2" eb="3">
      <t>ハン</t>
    </rPh>
    <rPh sb="3" eb="6">
      <t>サエモン</t>
    </rPh>
    <rPh sb="6" eb="7">
      <t>サマ</t>
    </rPh>
    <rPh sb="7" eb="8">
      <t>オン</t>
    </rPh>
    <rPh sb="8" eb="9">
      <t>ナイ</t>
    </rPh>
    <rPh sb="10" eb="12">
      <t>ハッタ</t>
    </rPh>
    <rPh sb="12" eb="13">
      <t>ヤマト</t>
    </rPh>
    <rPh sb="13" eb="16">
      <t>エモン</t>
    </rPh>
    <rPh sb="16" eb="17">
      <t>ドノ</t>
    </rPh>
    <phoneticPr fontId="3"/>
  </si>
  <si>
    <t>武州橘樹郡登戸村玉川通定式御普請出来形帳</t>
    <rPh sb="0" eb="1">
      <t>タケ</t>
    </rPh>
    <rPh sb="1" eb="2">
      <t>シュウ</t>
    </rPh>
    <rPh sb="2" eb="4">
      <t>タチバナ</t>
    </rPh>
    <rPh sb="4" eb="5">
      <t>グン</t>
    </rPh>
    <rPh sb="5" eb="8">
      <t>ノボリトムラ</t>
    </rPh>
    <rPh sb="8" eb="10">
      <t>タマガワ</t>
    </rPh>
    <rPh sb="10" eb="11">
      <t>ツウ</t>
    </rPh>
    <rPh sb="11" eb="12">
      <t>テイ</t>
    </rPh>
    <rPh sb="12" eb="13">
      <t>シキ</t>
    </rPh>
    <rPh sb="13" eb="14">
      <t>オン</t>
    </rPh>
    <rPh sb="14" eb="15">
      <t>フ</t>
    </rPh>
    <rPh sb="15" eb="16">
      <t>ショウ</t>
    </rPh>
    <rPh sb="16" eb="18">
      <t>デキ</t>
    </rPh>
    <rPh sb="18" eb="20">
      <t>カタチョウ</t>
    </rPh>
    <phoneticPr fontId="3"/>
  </si>
  <si>
    <t>1781</t>
  </si>
  <si>
    <t>玉川通登戸村川除御普請出来形帳</t>
    <rPh sb="0" eb="2">
      <t>タマガワ</t>
    </rPh>
    <rPh sb="2" eb="3">
      <t>ツウ</t>
    </rPh>
    <rPh sb="3" eb="6">
      <t>ノボリトムラ</t>
    </rPh>
    <rPh sb="6" eb="7">
      <t>カワ</t>
    </rPh>
    <rPh sb="7" eb="8">
      <t>ジョ</t>
    </rPh>
    <rPh sb="8" eb="9">
      <t>オン</t>
    </rPh>
    <rPh sb="9" eb="10">
      <t>フ</t>
    </rPh>
    <rPh sb="10" eb="11">
      <t>ショウ</t>
    </rPh>
    <rPh sb="11" eb="13">
      <t>デキ</t>
    </rPh>
    <rPh sb="13" eb="15">
      <t>カタチョウ</t>
    </rPh>
    <phoneticPr fontId="3"/>
  </si>
  <si>
    <t>伊奈半左衛門御代官所　登戸村名主　金兵衛他</t>
    <rPh sb="0" eb="1">
      <t>イ</t>
    </rPh>
    <rPh sb="1" eb="2">
      <t>ナ</t>
    </rPh>
    <rPh sb="2" eb="3">
      <t>ハン</t>
    </rPh>
    <rPh sb="3" eb="6">
      <t>サエモン</t>
    </rPh>
    <rPh sb="6" eb="9">
      <t>オダイカン</t>
    </rPh>
    <rPh sb="9" eb="10">
      <t>ショ</t>
    </rPh>
    <rPh sb="11" eb="14">
      <t>ノボリトムラ</t>
    </rPh>
    <rPh sb="14" eb="16">
      <t>ナヌシ</t>
    </rPh>
    <rPh sb="17" eb="18">
      <t>キン</t>
    </rPh>
    <rPh sb="18" eb="20">
      <t>ベエ</t>
    </rPh>
    <rPh sb="20" eb="21">
      <t>ホカ</t>
    </rPh>
    <phoneticPr fontId="3"/>
  </si>
  <si>
    <t>1782</t>
    <phoneticPr fontId="3"/>
  </si>
  <si>
    <t>武州橘樹郡登戸村玉川通川除御普請出来形帳</t>
    <rPh sb="0" eb="1">
      <t>タケ</t>
    </rPh>
    <rPh sb="1" eb="2">
      <t>シュウ</t>
    </rPh>
    <rPh sb="2" eb="4">
      <t>タチバナ</t>
    </rPh>
    <rPh sb="4" eb="5">
      <t>グン</t>
    </rPh>
    <rPh sb="5" eb="8">
      <t>ノボリトムラ</t>
    </rPh>
    <rPh sb="8" eb="10">
      <t>タマガワ</t>
    </rPh>
    <rPh sb="10" eb="11">
      <t>ツウ</t>
    </rPh>
    <rPh sb="11" eb="12">
      <t>カワ</t>
    </rPh>
    <rPh sb="12" eb="13">
      <t>ジョ</t>
    </rPh>
    <rPh sb="13" eb="14">
      <t>オン</t>
    </rPh>
    <rPh sb="14" eb="16">
      <t>フセイ</t>
    </rPh>
    <rPh sb="16" eb="18">
      <t>デキ</t>
    </rPh>
    <rPh sb="18" eb="19">
      <t>カタ</t>
    </rPh>
    <rPh sb="19" eb="20">
      <t>チョウ</t>
    </rPh>
    <phoneticPr fontId="3"/>
  </si>
  <si>
    <t>1783</t>
  </si>
  <si>
    <t>武州橘樹郡登戸村御料私領組合玉川通川除御普請出来形帳</t>
    <rPh sb="0" eb="1">
      <t>タケ</t>
    </rPh>
    <rPh sb="1" eb="2">
      <t>シュウ</t>
    </rPh>
    <rPh sb="2" eb="4">
      <t>タチバナ</t>
    </rPh>
    <rPh sb="4" eb="5">
      <t>グン</t>
    </rPh>
    <rPh sb="5" eb="8">
      <t>ノボリトムラ</t>
    </rPh>
    <rPh sb="8" eb="9">
      <t>オン</t>
    </rPh>
    <rPh sb="9" eb="10">
      <t>リョウ</t>
    </rPh>
    <rPh sb="10" eb="11">
      <t>ワタシ</t>
    </rPh>
    <rPh sb="11" eb="12">
      <t>リョウ</t>
    </rPh>
    <rPh sb="12" eb="14">
      <t>クミアイ</t>
    </rPh>
    <rPh sb="14" eb="16">
      <t>タマガワ</t>
    </rPh>
    <rPh sb="16" eb="17">
      <t>ツウ</t>
    </rPh>
    <rPh sb="17" eb="18">
      <t>カワ</t>
    </rPh>
    <rPh sb="18" eb="19">
      <t>ジョ</t>
    </rPh>
    <rPh sb="19" eb="20">
      <t>オン</t>
    </rPh>
    <rPh sb="20" eb="22">
      <t>フセイ</t>
    </rPh>
    <rPh sb="22" eb="24">
      <t>デキ</t>
    </rPh>
    <rPh sb="24" eb="25">
      <t>ガタ</t>
    </rPh>
    <rPh sb="25" eb="26">
      <t>チョウ</t>
    </rPh>
    <phoneticPr fontId="3"/>
  </si>
  <si>
    <t>伊奈半左衛門様御内　志村英蔵殿</t>
    <rPh sb="0" eb="1">
      <t>イ</t>
    </rPh>
    <rPh sb="1" eb="2">
      <t>ナ</t>
    </rPh>
    <rPh sb="2" eb="3">
      <t>ハン</t>
    </rPh>
    <rPh sb="3" eb="6">
      <t>サエモン</t>
    </rPh>
    <rPh sb="6" eb="7">
      <t>サマ</t>
    </rPh>
    <rPh sb="7" eb="8">
      <t>オン</t>
    </rPh>
    <rPh sb="8" eb="9">
      <t>ナイ</t>
    </rPh>
    <rPh sb="10" eb="12">
      <t>シムラ</t>
    </rPh>
    <rPh sb="12" eb="14">
      <t>エイゾウ</t>
    </rPh>
    <rPh sb="14" eb="15">
      <t>ドノ</t>
    </rPh>
    <phoneticPr fontId="3"/>
  </si>
  <si>
    <t>1784</t>
  </si>
  <si>
    <t>武州橘樹郡登戸村御料私領組合玉川通川除御普請出来形帳</t>
    <rPh sb="0" eb="1">
      <t>タケ</t>
    </rPh>
    <rPh sb="1" eb="2">
      <t>シュウ</t>
    </rPh>
    <rPh sb="2" eb="4">
      <t>タチバナ</t>
    </rPh>
    <rPh sb="4" eb="5">
      <t>グン</t>
    </rPh>
    <rPh sb="5" eb="8">
      <t>ノボリトムラ</t>
    </rPh>
    <rPh sb="8" eb="9">
      <t>オン</t>
    </rPh>
    <rPh sb="9" eb="10">
      <t>リョウ</t>
    </rPh>
    <rPh sb="10" eb="11">
      <t>ワタシ</t>
    </rPh>
    <rPh sb="11" eb="12">
      <t>リョウ</t>
    </rPh>
    <rPh sb="12" eb="14">
      <t>クミアイ</t>
    </rPh>
    <rPh sb="14" eb="16">
      <t>タマガワ</t>
    </rPh>
    <rPh sb="16" eb="17">
      <t>トオリ</t>
    </rPh>
    <rPh sb="17" eb="18">
      <t>カワ</t>
    </rPh>
    <rPh sb="18" eb="19">
      <t>ジョ</t>
    </rPh>
    <rPh sb="19" eb="20">
      <t>オン</t>
    </rPh>
    <rPh sb="20" eb="22">
      <t>フセイ</t>
    </rPh>
    <rPh sb="22" eb="24">
      <t>デキ</t>
    </rPh>
    <rPh sb="24" eb="25">
      <t>ガタ</t>
    </rPh>
    <rPh sb="25" eb="26">
      <t>チョウ</t>
    </rPh>
    <phoneticPr fontId="3"/>
  </si>
  <si>
    <t>伊奈半左衛門様御内　三浦太弼殿</t>
    <rPh sb="0" eb="1">
      <t>イ</t>
    </rPh>
    <rPh sb="1" eb="2">
      <t>ナ</t>
    </rPh>
    <rPh sb="2" eb="3">
      <t>ハン</t>
    </rPh>
    <rPh sb="3" eb="6">
      <t>サエモン</t>
    </rPh>
    <rPh sb="6" eb="7">
      <t>サマ</t>
    </rPh>
    <rPh sb="7" eb="8">
      <t>オン</t>
    </rPh>
    <rPh sb="8" eb="9">
      <t>ウチ</t>
    </rPh>
    <rPh sb="10" eb="12">
      <t>ミウラ</t>
    </rPh>
    <rPh sb="12" eb="13">
      <t>タ</t>
    </rPh>
    <rPh sb="13" eb="14">
      <t>ヒツ</t>
    </rPh>
    <rPh sb="14" eb="15">
      <t>ドノ</t>
    </rPh>
    <phoneticPr fontId="3"/>
  </si>
  <si>
    <t>1787</t>
  </si>
  <si>
    <t>武州橘樹郡登戸村玉川通川除御普請出来形帳</t>
    <rPh sb="0" eb="1">
      <t>タケ</t>
    </rPh>
    <rPh sb="1" eb="2">
      <t>シュウ</t>
    </rPh>
    <rPh sb="2" eb="4">
      <t>タチバナ</t>
    </rPh>
    <rPh sb="4" eb="5">
      <t>グン</t>
    </rPh>
    <rPh sb="5" eb="8">
      <t>ノボリトムラ</t>
    </rPh>
    <rPh sb="8" eb="10">
      <t>タマカワ</t>
    </rPh>
    <rPh sb="10" eb="11">
      <t>ツウ</t>
    </rPh>
    <rPh sb="11" eb="12">
      <t>カワ</t>
    </rPh>
    <rPh sb="12" eb="13">
      <t>ジョ</t>
    </rPh>
    <rPh sb="13" eb="14">
      <t>オン</t>
    </rPh>
    <rPh sb="14" eb="16">
      <t>フセイ</t>
    </rPh>
    <rPh sb="16" eb="18">
      <t>デキ</t>
    </rPh>
    <rPh sb="18" eb="19">
      <t>ガタ</t>
    </rPh>
    <rPh sb="19" eb="20">
      <t>チョウ</t>
    </rPh>
    <phoneticPr fontId="3"/>
  </si>
  <si>
    <t>武州橘樹郡登戸村長尾村宿河原村堰村久地村上菅生村　組合用水洗堰御普請出来形帳</t>
    <rPh sb="0" eb="1">
      <t>タケ</t>
    </rPh>
    <rPh sb="1" eb="2">
      <t>シュウ</t>
    </rPh>
    <rPh sb="2" eb="4">
      <t>タチバナ</t>
    </rPh>
    <rPh sb="4" eb="5">
      <t>グン</t>
    </rPh>
    <rPh sb="5" eb="8">
      <t>ノボリトムラ</t>
    </rPh>
    <rPh sb="8" eb="9">
      <t>オサ</t>
    </rPh>
    <rPh sb="9" eb="11">
      <t>オムラ</t>
    </rPh>
    <rPh sb="11" eb="12">
      <t>シュク</t>
    </rPh>
    <rPh sb="12" eb="14">
      <t>カワラ</t>
    </rPh>
    <rPh sb="14" eb="15">
      <t>ムラ</t>
    </rPh>
    <rPh sb="15" eb="16">
      <t>セキ</t>
    </rPh>
    <rPh sb="16" eb="17">
      <t>ムラ</t>
    </rPh>
    <rPh sb="17" eb="19">
      <t>クジ</t>
    </rPh>
    <rPh sb="19" eb="20">
      <t>ムラ</t>
    </rPh>
    <rPh sb="20" eb="21">
      <t>カミ</t>
    </rPh>
    <rPh sb="21" eb="23">
      <t>スガオ</t>
    </rPh>
    <rPh sb="23" eb="24">
      <t>ムラ</t>
    </rPh>
    <rPh sb="25" eb="27">
      <t>クミアイ</t>
    </rPh>
    <rPh sb="27" eb="28">
      <t>ヨウ</t>
    </rPh>
    <rPh sb="28" eb="30">
      <t>スイセン</t>
    </rPh>
    <rPh sb="30" eb="32">
      <t>セキオン</t>
    </rPh>
    <rPh sb="32" eb="36">
      <t>フシンデキ</t>
    </rPh>
    <rPh sb="36" eb="38">
      <t>カタチョウ</t>
    </rPh>
    <phoneticPr fontId="3"/>
  </si>
  <si>
    <t>109</t>
    <phoneticPr fontId="3"/>
  </si>
  <si>
    <t>1788</t>
  </si>
  <si>
    <t>字上川原圦御代替願上候ニ付仕来帳</t>
    <rPh sb="0" eb="1">
      <t>ジ</t>
    </rPh>
    <rPh sb="1" eb="2">
      <t>カミ</t>
    </rPh>
    <rPh sb="2" eb="4">
      <t>カワハラ</t>
    </rPh>
    <rPh sb="4" eb="5">
      <t>イリ</t>
    </rPh>
    <rPh sb="5" eb="6">
      <t>オン</t>
    </rPh>
    <rPh sb="6" eb="7">
      <t>ダイ</t>
    </rPh>
    <rPh sb="7" eb="8">
      <t>カ</t>
    </rPh>
    <rPh sb="8" eb="9">
      <t>ネガイ</t>
    </rPh>
    <rPh sb="9" eb="10">
      <t>ア</t>
    </rPh>
    <rPh sb="10" eb="11">
      <t>ソウロウ</t>
    </rPh>
    <rPh sb="12" eb="13">
      <t>ツ</t>
    </rPh>
    <rPh sb="13" eb="14">
      <t>シ</t>
    </rPh>
    <rPh sb="14" eb="15">
      <t>ク</t>
    </rPh>
    <rPh sb="15" eb="16">
      <t>チョウ</t>
    </rPh>
    <phoneticPr fontId="3"/>
  </si>
  <si>
    <t>登戸村　名主　金兵衛他2名</t>
    <rPh sb="0" eb="3">
      <t>ノボリトムラ</t>
    </rPh>
    <rPh sb="4" eb="6">
      <t>ナヌシ</t>
    </rPh>
    <rPh sb="7" eb="8">
      <t>キン</t>
    </rPh>
    <rPh sb="8" eb="10">
      <t>ベエ</t>
    </rPh>
    <rPh sb="10" eb="11">
      <t>ホカ</t>
    </rPh>
    <rPh sb="12" eb="13">
      <t>メイ</t>
    </rPh>
    <phoneticPr fontId="3"/>
  </si>
  <si>
    <t>伊奈摂津守御内　小野沢順治殿</t>
    <rPh sb="0" eb="1">
      <t>イ</t>
    </rPh>
    <rPh sb="1" eb="2">
      <t>ナ</t>
    </rPh>
    <rPh sb="2" eb="5">
      <t>セッツノカミ</t>
    </rPh>
    <rPh sb="5" eb="6">
      <t>オン</t>
    </rPh>
    <rPh sb="6" eb="7">
      <t>ナイ</t>
    </rPh>
    <rPh sb="8" eb="10">
      <t>オノ</t>
    </rPh>
    <rPh sb="10" eb="11">
      <t>サワ</t>
    </rPh>
    <rPh sb="11" eb="13">
      <t>ジュンジ</t>
    </rPh>
    <rPh sb="13" eb="14">
      <t>ドノ</t>
    </rPh>
    <phoneticPr fontId="3"/>
  </si>
  <si>
    <t>116</t>
    <phoneticPr fontId="3"/>
  </si>
  <si>
    <t>1789</t>
    <phoneticPr fontId="3"/>
  </si>
  <si>
    <t>武州橘樹郡稲毛領登戸村圦樋壱ヶ所出来形帳</t>
    <rPh sb="0" eb="1">
      <t>タケ</t>
    </rPh>
    <rPh sb="1" eb="2">
      <t>シュウ</t>
    </rPh>
    <rPh sb="2" eb="4">
      <t>タチバナ</t>
    </rPh>
    <rPh sb="4" eb="5">
      <t>グン</t>
    </rPh>
    <rPh sb="5" eb="7">
      <t>イナゲ</t>
    </rPh>
    <rPh sb="7" eb="8">
      <t>リョウ</t>
    </rPh>
    <rPh sb="8" eb="11">
      <t>ノボリトムラ</t>
    </rPh>
    <rPh sb="11" eb="12">
      <t>イリ</t>
    </rPh>
    <rPh sb="12" eb="16">
      <t>トイイチカショ</t>
    </rPh>
    <rPh sb="16" eb="18">
      <t>デキ</t>
    </rPh>
    <rPh sb="18" eb="20">
      <t>カタチョウ</t>
    </rPh>
    <phoneticPr fontId="3"/>
  </si>
  <si>
    <t>（不明）</t>
    <rPh sb="1" eb="3">
      <t>フメイ</t>
    </rPh>
    <phoneticPr fontId="3"/>
  </si>
  <si>
    <t>1800</t>
  </si>
  <si>
    <t>武州橘樹郡登戸村外四ヶ村組合用水圦樋御普請出来形帳</t>
    <rPh sb="0" eb="1">
      <t>タケ</t>
    </rPh>
    <rPh sb="1" eb="2">
      <t>シュウ</t>
    </rPh>
    <rPh sb="2" eb="4">
      <t>タチバナ</t>
    </rPh>
    <rPh sb="4" eb="5">
      <t>グン</t>
    </rPh>
    <rPh sb="5" eb="8">
      <t>ノボリトムラ</t>
    </rPh>
    <rPh sb="8" eb="9">
      <t>ソト</t>
    </rPh>
    <rPh sb="9" eb="10">
      <t>ヨン</t>
    </rPh>
    <rPh sb="11" eb="12">
      <t>ムラ</t>
    </rPh>
    <rPh sb="12" eb="14">
      <t>クミアイ</t>
    </rPh>
    <rPh sb="14" eb="16">
      <t>ヨウスイ</t>
    </rPh>
    <rPh sb="16" eb="17">
      <t>イリ</t>
    </rPh>
    <rPh sb="17" eb="18">
      <t>トイ</t>
    </rPh>
    <rPh sb="18" eb="23">
      <t>ゴフシンデキ</t>
    </rPh>
    <rPh sb="23" eb="25">
      <t>カタチョウ</t>
    </rPh>
    <phoneticPr fontId="3"/>
  </si>
  <si>
    <t>菅沼安十郎様御手代　堀江八百兵衛殿</t>
    <rPh sb="0" eb="2">
      <t>スガヌマ</t>
    </rPh>
    <rPh sb="2" eb="3">
      <t>アン</t>
    </rPh>
    <rPh sb="3" eb="6">
      <t>ジュウロウサマ</t>
    </rPh>
    <rPh sb="6" eb="7">
      <t>オン</t>
    </rPh>
    <rPh sb="7" eb="9">
      <t>テダイ</t>
    </rPh>
    <rPh sb="10" eb="12">
      <t>ホリエ</t>
    </rPh>
    <rPh sb="12" eb="13">
      <t>ハチ</t>
    </rPh>
    <rPh sb="13" eb="14">
      <t>ヒャク</t>
    </rPh>
    <rPh sb="14" eb="16">
      <t>ベエ</t>
    </rPh>
    <rPh sb="16" eb="17">
      <t>ドノ</t>
    </rPh>
    <phoneticPr fontId="3"/>
  </si>
  <si>
    <t>文化元</t>
    <rPh sb="0" eb="1">
      <t>ブン</t>
    </rPh>
    <rPh sb="1" eb="2">
      <t>カ</t>
    </rPh>
    <rPh sb="2" eb="3">
      <t>ガン</t>
    </rPh>
    <phoneticPr fontId="3"/>
  </si>
  <si>
    <t>武州橘樹郡登戸村玉川通川除御普請出来形帳</t>
    <rPh sb="0" eb="1">
      <t>タケ</t>
    </rPh>
    <rPh sb="1" eb="2">
      <t>シュウ</t>
    </rPh>
    <rPh sb="2" eb="4">
      <t>タチバナ</t>
    </rPh>
    <rPh sb="4" eb="5">
      <t>グン</t>
    </rPh>
    <rPh sb="5" eb="8">
      <t>ノボリトムラ</t>
    </rPh>
    <rPh sb="8" eb="10">
      <t>タマガワ</t>
    </rPh>
    <rPh sb="10" eb="11">
      <t>ドオ</t>
    </rPh>
    <rPh sb="11" eb="12">
      <t>カワ</t>
    </rPh>
    <rPh sb="12" eb="13">
      <t>ジョ</t>
    </rPh>
    <rPh sb="13" eb="14">
      <t>オン</t>
    </rPh>
    <rPh sb="14" eb="16">
      <t>フセイ</t>
    </rPh>
    <rPh sb="16" eb="18">
      <t>デキ</t>
    </rPh>
    <rPh sb="18" eb="19">
      <t>ガタ</t>
    </rPh>
    <rPh sb="19" eb="20">
      <t>チョウ</t>
    </rPh>
    <phoneticPr fontId="3"/>
  </si>
  <si>
    <t>文化2</t>
    <rPh sb="0" eb="1">
      <t>ブン</t>
    </rPh>
    <rPh sb="1" eb="2">
      <t>カ</t>
    </rPh>
    <phoneticPr fontId="3"/>
  </si>
  <si>
    <t>1805</t>
  </si>
  <si>
    <t>武州橘樹郡登戸村玉川通川除御普請出来形帳</t>
    <rPh sb="0" eb="1">
      <t>タケ</t>
    </rPh>
    <rPh sb="1" eb="2">
      <t>シュウ</t>
    </rPh>
    <rPh sb="2" eb="4">
      <t>タチバナ</t>
    </rPh>
    <rPh sb="4" eb="5">
      <t>グン</t>
    </rPh>
    <rPh sb="5" eb="8">
      <t>ノボリトムラ</t>
    </rPh>
    <rPh sb="8" eb="10">
      <t>タマカワ</t>
    </rPh>
    <rPh sb="10" eb="11">
      <t>トオリ</t>
    </rPh>
    <rPh sb="11" eb="12">
      <t>カワ</t>
    </rPh>
    <rPh sb="12" eb="13">
      <t>ジョ</t>
    </rPh>
    <rPh sb="13" eb="14">
      <t>オン</t>
    </rPh>
    <rPh sb="14" eb="16">
      <t>フセイ</t>
    </rPh>
    <rPh sb="16" eb="18">
      <t>デキ</t>
    </rPh>
    <rPh sb="18" eb="19">
      <t>ガタ</t>
    </rPh>
    <rPh sb="19" eb="20">
      <t>チョウ</t>
    </rPh>
    <phoneticPr fontId="3"/>
  </si>
  <si>
    <t>文化3</t>
    <rPh sb="0" eb="1">
      <t>ブン</t>
    </rPh>
    <rPh sb="1" eb="2">
      <t>カ</t>
    </rPh>
    <phoneticPr fontId="3"/>
  </si>
  <si>
    <t>1806</t>
  </si>
  <si>
    <t>武州橘樹郡登戸村玉川通川除御普請出来形帳　登戸村</t>
    <rPh sb="0" eb="1">
      <t>タケ</t>
    </rPh>
    <rPh sb="1" eb="2">
      <t>シュウ</t>
    </rPh>
    <rPh sb="2" eb="4">
      <t>タチバナ</t>
    </rPh>
    <rPh sb="4" eb="5">
      <t>グン</t>
    </rPh>
    <rPh sb="5" eb="8">
      <t>ノボリトムラ</t>
    </rPh>
    <rPh sb="8" eb="10">
      <t>タマカワ</t>
    </rPh>
    <rPh sb="10" eb="11">
      <t>トオリ</t>
    </rPh>
    <rPh sb="11" eb="12">
      <t>カワ</t>
    </rPh>
    <rPh sb="12" eb="13">
      <t>ジョ</t>
    </rPh>
    <rPh sb="13" eb="14">
      <t>オン</t>
    </rPh>
    <rPh sb="14" eb="16">
      <t>フセイ</t>
    </rPh>
    <rPh sb="16" eb="18">
      <t>デキ</t>
    </rPh>
    <rPh sb="18" eb="19">
      <t>ガタ</t>
    </rPh>
    <rPh sb="19" eb="20">
      <t>チョウ</t>
    </rPh>
    <rPh sb="21" eb="24">
      <t>ノボリトムラ</t>
    </rPh>
    <phoneticPr fontId="3"/>
  </si>
  <si>
    <t>登戸村　名主無之年寄　太七他6名</t>
    <rPh sb="0" eb="3">
      <t>ノボリトムラ</t>
    </rPh>
    <rPh sb="4" eb="6">
      <t>ナヌシ</t>
    </rPh>
    <rPh sb="6" eb="7">
      <t>ナシ</t>
    </rPh>
    <rPh sb="7" eb="8">
      <t>ノ</t>
    </rPh>
    <rPh sb="8" eb="10">
      <t>トシヨ</t>
    </rPh>
    <rPh sb="11" eb="12">
      <t>タ</t>
    </rPh>
    <rPh sb="12" eb="13">
      <t>ナナ</t>
    </rPh>
    <rPh sb="13" eb="14">
      <t>ホカ</t>
    </rPh>
    <rPh sb="15" eb="16">
      <t>メイ</t>
    </rPh>
    <phoneticPr fontId="3"/>
  </si>
  <si>
    <t>中村八太夫様御手附　太田源太郎殿</t>
    <rPh sb="0" eb="2">
      <t>ナカムラ</t>
    </rPh>
    <rPh sb="2" eb="3">
      <t>ハチ</t>
    </rPh>
    <rPh sb="3" eb="5">
      <t>タユウ</t>
    </rPh>
    <rPh sb="5" eb="6">
      <t>サマ</t>
    </rPh>
    <rPh sb="6" eb="7">
      <t>オン</t>
    </rPh>
    <rPh sb="7" eb="8">
      <t>テ</t>
    </rPh>
    <rPh sb="8" eb="9">
      <t>ツ</t>
    </rPh>
    <rPh sb="10" eb="12">
      <t>オオタ</t>
    </rPh>
    <rPh sb="12" eb="15">
      <t>ゲンタロウ</t>
    </rPh>
    <rPh sb="15" eb="16">
      <t>ドノ</t>
    </rPh>
    <phoneticPr fontId="3"/>
  </si>
  <si>
    <t>60-58-15</t>
    <phoneticPr fontId="3"/>
  </si>
  <si>
    <t>文化4</t>
    <rPh sb="0" eb="1">
      <t>ブン</t>
    </rPh>
    <rPh sb="1" eb="2">
      <t>カ</t>
    </rPh>
    <phoneticPr fontId="3"/>
  </si>
  <si>
    <t>1807</t>
  </si>
  <si>
    <t>玉川通定式川除御普請出来形帳　橘樹郡登戸村</t>
    <rPh sb="0" eb="2">
      <t>タマカワ</t>
    </rPh>
    <rPh sb="2" eb="3">
      <t>トオリ</t>
    </rPh>
    <rPh sb="3" eb="4">
      <t>テイ</t>
    </rPh>
    <rPh sb="4" eb="5">
      <t>シキ</t>
    </rPh>
    <rPh sb="5" eb="6">
      <t>カワ</t>
    </rPh>
    <rPh sb="6" eb="7">
      <t>ジョ</t>
    </rPh>
    <rPh sb="7" eb="8">
      <t>オン</t>
    </rPh>
    <rPh sb="8" eb="10">
      <t>フセイ</t>
    </rPh>
    <rPh sb="10" eb="12">
      <t>デキ</t>
    </rPh>
    <rPh sb="12" eb="13">
      <t>ガタ</t>
    </rPh>
    <rPh sb="13" eb="14">
      <t>チョウ</t>
    </rPh>
    <rPh sb="15" eb="17">
      <t>タチバナ</t>
    </rPh>
    <rPh sb="17" eb="18">
      <t>グン</t>
    </rPh>
    <rPh sb="18" eb="21">
      <t>ノボリトムラ</t>
    </rPh>
    <phoneticPr fontId="3"/>
  </si>
  <si>
    <t>登戸村　名主無之年寄　太七他4名</t>
    <rPh sb="0" eb="3">
      <t>ノボリトムラ</t>
    </rPh>
    <rPh sb="4" eb="6">
      <t>ナヌシ</t>
    </rPh>
    <rPh sb="6" eb="7">
      <t>ナシ</t>
    </rPh>
    <rPh sb="7" eb="8">
      <t>ノ</t>
    </rPh>
    <rPh sb="8" eb="10">
      <t>トシヨ</t>
    </rPh>
    <rPh sb="11" eb="12">
      <t>タ</t>
    </rPh>
    <rPh sb="12" eb="13">
      <t>ナナ</t>
    </rPh>
    <rPh sb="13" eb="14">
      <t>ホカ</t>
    </rPh>
    <rPh sb="15" eb="16">
      <t>メイ</t>
    </rPh>
    <phoneticPr fontId="3"/>
  </si>
  <si>
    <t>伊奈友之助様御手代　秦園助殿</t>
    <rPh sb="0" eb="1">
      <t>イ</t>
    </rPh>
    <rPh sb="1" eb="2">
      <t>ナ</t>
    </rPh>
    <rPh sb="2" eb="3">
      <t>トモ</t>
    </rPh>
    <rPh sb="3" eb="4">
      <t>ノ</t>
    </rPh>
    <rPh sb="4" eb="5">
      <t>スケ</t>
    </rPh>
    <rPh sb="5" eb="6">
      <t>サマ</t>
    </rPh>
    <rPh sb="6" eb="7">
      <t>オン</t>
    </rPh>
    <rPh sb="7" eb="9">
      <t>テダイ</t>
    </rPh>
    <rPh sb="10" eb="11">
      <t>ハタ</t>
    </rPh>
    <rPh sb="11" eb="12">
      <t>エン</t>
    </rPh>
    <rPh sb="12" eb="13">
      <t>スケ</t>
    </rPh>
    <rPh sb="13" eb="14">
      <t>ドノ</t>
    </rPh>
    <phoneticPr fontId="3"/>
  </si>
  <si>
    <t>文化5</t>
    <rPh sb="0" eb="1">
      <t>ブン</t>
    </rPh>
    <rPh sb="1" eb="2">
      <t>カ</t>
    </rPh>
    <phoneticPr fontId="3"/>
  </si>
  <si>
    <t>玉川通定式御普請出来形帳　橘樹郡登戸村</t>
    <rPh sb="0" eb="2">
      <t>タマガワ</t>
    </rPh>
    <rPh sb="2" eb="3">
      <t>ドオ</t>
    </rPh>
    <rPh sb="3" eb="4">
      <t>テイ</t>
    </rPh>
    <rPh sb="4" eb="5">
      <t>シキ</t>
    </rPh>
    <rPh sb="5" eb="6">
      <t>オン</t>
    </rPh>
    <rPh sb="6" eb="8">
      <t>フセイ</t>
    </rPh>
    <rPh sb="8" eb="10">
      <t>デキ</t>
    </rPh>
    <rPh sb="10" eb="11">
      <t>ガタ</t>
    </rPh>
    <rPh sb="11" eb="12">
      <t>チョウ</t>
    </rPh>
    <rPh sb="13" eb="15">
      <t>タチバナ</t>
    </rPh>
    <rPh sb="15" eb="16">
      <t>グン</t>
    </rPh>
    <rPh sb="16" eb="19">
      <t>ノボリトムラ</t>
    </rPh>
    <phoneticPr fontId="3"/>
  </si>
  <si>
    <t>登戸村　名主金兵衛他5名</t>
    <rPh sb="0" eb="2">
      <t>ノボリト</t>
    </rPh>
    <rPh sb="2" eb="3">
      <t>ムラ</t>
    </rPh>
    <rPh sb="4" eb="6">
      <t>ナヌシ</t>
    </rPh>
    <rPh sb="6" eb="7">
      <t>キン</t>
    </rPh>
    <rPh sb="7" eb="9">
      <t>ベエ</t>
    </rPh>
    <rPh sb="9" eb="10">
      <t>ホカ</t>
    </rPh>
    <rPh sb="11" eb="12">
      <t>メイ</t>
    </rPh>
    <phoneticPr fontId="3"/>
  </si>
  <si>
    <t>伊奈友之助様御手代　白谷岩蔵殿</t>
    <rPh sb="0" eb="1">
      <t>イ</t>
    </rPh>
    <rPh sb="1" eb="2">
      <t>ナ</t>
    </rPh>
    <rPh sb="2" eb="3">
      <t>トモ</t>
    </rPh>
    <rPh sb="3" eb="4">
      <t>ノ</t>
    </rPh>
    <rPh sb="4" eb="5">
      <t>スケ</t>
    </rPh>
    <rPh sb="5" eb="6">
      <t>サマ</t>
    </rPh>
    <rPh sb="6" eb="7">
      <t>オン</t>
    </rPh>
    <rPh sb="7" eb="9">
      <t>テダイ</t>
    </rPh>
    <rPh sb="10" eb="12">
      <t>シラタニ</t>
    </rPh>
    <rPh sb="12" eb="14">
      <t>イワゾウ</t>
    </rPh>
    <rPh sb="14" eb="15">
      <t>ドノ</t>
    </rPh>
    <phoneticPr fontId="3"/>
  </si>
  <si>
    <t>登戸村地内登戸村五反田村組合用水圦仕来書上帳　橘樹郡登戸村</t>
    <rPh sb="0" eb="3">
      <t>ノボリトムラ</t>
    </rPh>
    <rPh sb="3" eb="4">
      <t>チ</t>
    </rPh>
    <rPh sb="4" eb="5">
      <t>ナイ</t>
    </rPh>
    <rPh sb="5" eb="7">
      <t>ノボリト</t>
    </rPh>
    <rPh sb="7" eb="8">
      <t>ムラ</t>
    </rPh>
    <rPh sb="8" eb="11">
      <t>ゴタンダ</t>
    </rPh>
    <rPh sb="11" eb="12">
      <t>ムラ</t>
    </rPh>
    <rPh sb="12" eb="14">
      <t>クミアイ</t>
    </rPh>
    <rPh sb="14" eb="16">
      <t>ヨウスイ</t>
    </rPh>
    <rPh sb="16" eb="17">
      <t>イリ</t>
    </rPh>
    <rPh sb="17" eb="18">
      <t>シ</t>
    </rPh>
    <rPh sb="18" eb="19">
      <t>キ</t>
    </rPh>
    <rPh sb="19" eb="21">
      <t>カキア</t>
    </rPh>
    <rPh sb="21" eb="22">
      <t>チョウ</t>
    </rPh>
    <rPh sb="23" eb="25">
      <t>タチバナ</t>
    </rPh>
    <rPh sb="25" eb="26">
      <t>グン</t>
    </rPh>
    <rPh sb="26" eb="28">
      <t>ノボリト</t>
    </rPh>
    <rPh sb="28" eb="29">
      <t>ムラ</t>
    </rPh>
    <phoneticPr fontId="3"/>
  </si>
  <si>
    <t>伊奈友之助様御手代　秦園助殿</t>
    <rPh sb="0" eb="1">
      <t>イ</t>
    </rPh>
    <rPh sb="1" eb="2">
      <t>ナ</t>
    </rPh>
    <rPh sb="2" eb="5">
      <t>トモノスケ</t>
    </rPh>
    <rPh sb="5" eb="6">
      <t>サマ</t>
    </rPh>
    <rPh sb="6" eb="7">
      <t>オン</t>
    </rPh>
    <rPh sb="7" eb="9">
      <t>テダイ</t>
    </rPh>
    <rPh sb="10" eb="11">
      <t>ハタ</t>
    </rPh>
    <rPh sb="11" eb="12">
      <t>ソノ</t>
    </rPh>
    <rPh sb="12" eb="13">
      <t>スケ</t>
    </rPh>
    <rPh sb="13" eb="14">
      <t>ドノ</t>
    </rPh>
    <phoneticPr fontId="3"/>
  </si>
  <si>
    <t>玉川通登戸村御料私領組合堤川除急破御普請出来形帳　登戸村</t>
    <rPh sb="0" eb="2">
      <t>タマガワ</t>
    </rPh>
    <rPh sb="2" eb="3">
      <t>ドオ</t>
    </rPh>
    <rPh sb="3" eb="6">
      <t>ノボリトムラ</t>
    </rPh>
    <rPh sb="6" eb="7">
      <t>オン</t>
    </rPh>
    <rPh sb="7" eb="8">
      <t>リョウ</t>
    </rPh>
    <rPh sb="8" eb="9">
      <t>ワタクシ</t>
    </rPh>
    <rPh sb="9" eb="10">
      <t>リョウ</t>
    </rPh>
    <rPh sb="10" eb="12">
      <t>クミアイ</t>
    </rPh>
    <rPh sb="12" eb="13">
      <t>ツツミ</t>
    </rPh>
    <rPh sb="13" eb="14">
      <t>カワ</t>
    </rPh>
    <rPh sb="14" eb="15">
      <t>ジョ</t>
    </rPh>
    <rPh sb="15" eb="16">
      <t>キュウ</t>
    </rPh>
    <rPh sb="16" eb="17">
      <t>ハ</t>
    </rPh>
    <rPh sb="17" eb="18">
      <t>オン</t>
    </rPh>
    <rPh sb="18" eb="20">
      <t>フセイ</t>
    </rPh>
    <rPh sb="20" eb="22">
      <t>デキ</t>
    </rPh>
    <rPh sb="22" eb="23">
      <t>ガタ</t>
    </rPh>
    <rPh sb="23" eb="24">
      <t>チョウ</t>
    </rPh>
    <rPh sb="25" eb="28">
      <t>ノボリトムラ</t>
    </rPh>
    <phoneticPr fontId="3"/>
  </si>
  <si>
    <t>登戸村　名主金兵衛他</t>
    <rPh sb="0" eb="3">
      <t>ノボリトムラ</t>
    </rPh>
    <rPh sb="4" eb="6">
      <t>ナヌシ</t>
    </rPh>
    <rPh sb="6" eb="7">
      <t>キン</t>
    </rPh>
    <rPh sb="7" eb="9">
      <t>ベエ</t>
    </rPh>
    <rPh sb="9" eb="10">
      <t>ホカ</t>
    </rPh>
    <phoneticPr fontId="3"/>
  </si>
  <si>
    <t>武州橘樹郡登戸村五反田村組合用水圦樋壱ヶ所御普請出来形帳</t>
    <rPh sb="0" eb="1">
      <t>タケ</t>
    </rPh>
    <rPh sb="1" eb="2">
      <t>シュウ</t>
    </rPh>
    <rPh sb="2" eb="4">
      <t>タチバナ</t>
    </rPh>
    <rPh sb="4" eb="5">
      <t>グン</t>
    </rPh>
    <rPh sb="5" eb="8">
      <t>ノボリトムラ</t>
    </rPh>
    <rPh sb="8" eb="11">
      <t>ゴタンダ</t>
    </rPh>
    <rPh sb="11" eb="12">
      <t>ムラ</t>
    </rPh>
    <rPh sb="12" eb="14">
      <t>クミアイ</t>
    </rPh>
    <rPh sb="14" eb="16">
      <t>ヨウスイ</t>
    </rPh>
    <rPh sb="16" eb="17">
      <t>イリ</t>
    </rPh>
    <rPh sb="17" eb="18">
      <t>トイ</t>
    </rPh>
    <rPh sb="18" eb="21">
      <t>イチカショ</t>
    </rPh>
    <rPh sb="21" eb="22">
      <t>オ</t>
    </rPh>
    <rPh sb="22" eb="26">
      <t>フシンデキ</t>
    </rPh>
    <rPh sb="26" eb="28">
      <t>カタチョウ</t>
    </rPh>
    <phoneticPr fontId="3"/>
  </si>
  <si>
    <t>武州橘樹郡登戸村外四ヶ村組合用水圦樋御普請出来形帳</t>
    <rPh sb="0" eb="1">
      <t>タケ</t>
    </rPh>
    <rPh sb="1" eb="2">
      <t>シュウ</t>
    </rPh>
    <rPh sb="2" eb="4">
      <t>タチバナ</t>
    </rPh>
    <rPh sb="4" eb="5">
      <t>グン</t>
    </rPh>
    <rPh sb="5" eb="7">
      <t>ノボリト</t>
    </rPh>
    <rPh sb="7" eb="8">
      <t>ムラ</t>
    </rPh>
    <rPh sb="8" eb="9">
      <t>ソト</t>
    </rPh>
    <rPh sb="9" eb="10">
      <t>ヨン</t>
    </rPh>
    <rPh sb="11" eb="12">
      <t>ムラ</t>
    </rPh>
    <rPh sb="12" eb="14">
      <t>クミアイ</t>
    </rPh>
    <rPh sb="14" eb="16">
      <t>ヨウスイ</t>
    </rPh>
    <rPh sb="16" eb="17">
      <t>イリ</t>
    </rPh>
    <rPh sb="17" eb="18">
      <t>トイ</t>
    </rPh>
    <rPh sb="18" eb="23">
      <t>ゴフシンデキ</t>
    </rPh>
    <rPh sb="23" eb="25">
      <t>カタチョウ</t>
    </rPh>
    <phoneticPr fontId="3"/>
  </si>
  <si>
    <t>文化7</t>
    <rPh sb="0" eb="1">
      <t>ブン</t>
    </rPh>
    <rPh sb="1" eb="2">
      <t>カ</t>
    </rPh>
    <phoneticPr fontId="3"/>
  </si>
  <si>
    <t>1810</t>
  </si>
  <si>
    <t>玉川通武州橘樹郡登戸村堤川序定式御普請出来形帳　橘樹郡登戸村</t>
    <rPh sb="0" eb="2">
      <t>タマカワ</t>
    </rPh>
    <rPh sb="2" eb="3">
      <t>ドオ</t>
    </rPh>
    <rPh sb="3" eb="4">
      <t>タケ</t>
    </rPh>
    <rPh sb="4" eb="5">
      <t>シュウ</t>
    </rPh>
    <rPh sb="5" eb="7">
      <t>タチバナ</t>
    </rPh>
    <rPh sb="7" eb="8">
      <t>グン</t>
    </rPh>
    <rPh sb="8" eb="11">
      <t>ノボリトムラ</t>
    </rPh>
    <rPh sb="11" eb="12">
      <t>ツツミ</t>
    </rPh>
    <rPh sb="12" eb="13">
      <t>カワ</t>
    </rPh>
    <rPh sb="13" eb="14">
      <t>ジョ</t>
    </rPh>
    <rPh sb="14" eb="15">
      <t>テイ</t>
    </rPh>
    <rPh sb="15" eb="16">
      <t>シキ</t>
    </rPh>
    <rPh sb="16" eb="17">
      <t>オン</t>
    </rPh>
    <rPh sb="17" eb="19">
      <t>フセイ</t>
    </rPh>
    <rPh sb="19" eb="21">
      <t>デキ</t>
    </rPh>
    <rPh sb="21" eb="22">
      <t>ガタ</t>
    </rPh>
    <rPh sb="22" eb="23">
      <t>チョウ</t>
    </rPh>
    <rPh sb="24" eb="26">
      <t>タチバナ</t>
    </rPh>
    <rPh sb="26" eb="27">
      <t>グン</t>
    </rPh>
    <rPh sb="27" eb="30">
      <t>ノボリトムラ</t>
    </rPh>
    <phoneticPr fontId="3"/>
  </si>
  <si>
    <t>登戸村　名主文平他</t>
    <rPh sb="0" eb="3">
      <t>ノボリトムラ</t>
    </rPh>
    <rPh sb="4" eb="6">
      <t>ナヌシ</t>
    </rPh>
    <rPh sb="6" eb="7">
      <t>ブン</t>
    </rPh>
    <rPh sb="7" eb="8">
      <t>ヘイ</t>
    </rPh>
    <rPh sb="8" eb="9">
      <t>ホカ</t>
    </rPh>
    <phoneticPr fontId="3"/>
  </si>
  <si>
    <t>伊奈助右衛門様御手附　富田翁助殿他1名</t>
    <rPh sb="0" eb="1">
      <t>イ</t>
    </rPh>
    <rPh sb="1" eb="2">
      <t>ナ</t>
    </rPh>
    <rPh sb="2" eb="3">
      <t>スケ</t>
    </rPh>
    <rPh sb="3" eb="4">
      <t>ウ</t>
    </rPh>
    <rPh sb="4" eb="6">
      <t>エモン</t>
    </rPh>
    <rPh sb="6" eb="7">
      <t>サマ</t>
    </rPh>
    <rPh sb="7" eb="8">
      <t>オン</t>
    </rPh>
    <rPh sb="8" eb="10">
      <t>テツケ</t>
    </rPh>
    <rPh sb="11" eb="13">
      <t>トミタ</t>
    </rPh>
    <rPh sb="13" eb="14">
      <t>オキナ</t>
    </rPh>
    <rPh sb="14" eb="15">
      <t>スケ</t>
    </rPh>
    <rPh sb="15" eb="16">
      <t>ドノ</t>
    </rPh>
    <rPh sb="16" eb="17">
      <t>ホカ</t>
    </rPh>
    <rPh sb="18" eb="19">
      <t>メイ</t>
    </rPh>
    <phoneticPr fontId="3"/>
  </si>
  <si>
    <t>武州橘樹郡登戸村堤川除急破御普請出来形帳　橘樹郡登戸村</t>
    <rPh sb="0" eb="1">
      <t>タケ</t>
    </rPh>
    <rPh sb="1" eb="2">
      <t>シュウ</t>
    </rPh>
    <rPh sb="2" eb="4">
      <t>タチバナ</t>
    </rPh>
    <rPh sb="4" eb="5">
      <t>グン</t>
    </rPh>
    <rPh sb="5" eb="8">
      <t>ノボリトムラ</t>
    </rPh>
    <rPh sb="8" eb="9">
      <t>ツツミ</t>
    </rPh>
    <rPh sb="9" eb="10">
      <t>カワ</t>
    </rPh>
    <rPh sb="10" eb="11">
      <t>ジョ</t>
    </rPh>
    <rPh sb="11" eb="12">
      <t>キュウ</t>
    </rPh>
    <rPh sb="12" eb="13">
      <t>ハ</t>
    </rPh>
    <rPh sb="13" eb="14">
      <t>オン</t>
    </rPh>
    <rPh sb="14" eb="16">
      <t>フセイ</t>
    </rPh>
    <rPh sb="16" eb="18">
      <t>デキ</t>
    </rPh>
    <rPh sb="18" eb="19">
      <t>ガタ</t>
    </rPh>
    <rPh sb="19" eb="20">
      <t>チョウ</t>
    </rPh>
    <rPh sb="21" eb="23">
      <t>タチバナ</t>
    </rPh>
    <rPh sb="23" eb="24">
      <t>グン</t>
    </rPh>
    <rPh sb="24" eb="27">
      <t>ノボリトムラ</t>
    </rPh>
    <phoneticPr fontId="3"/>
  </si>
  <si>
    <t>伊奈助右衛門様御手代　白谷岩蔵殿</t>
    <rPh sb="0" eb="1">
      <t>イ</t>
    </rPh>
    <rPh sb="1" eb="2">
      <t>ナ</t>
    </rPh>
    <rPh sb="2" eb="3">
      <t>スケ</t>
    </rPh>
    <rPh sb="3" eb="6">
      <t>エモン</t>
    </rPh>
    <rPh sb="6" eb="7">
      <t>サマ</t>
    </rPh>
    <rPh sb="7" eb="8">
      <t>オン</t>
    </rPh>
    <rPh sb="8" eb="10">
      <t>テダイ</t>
    </rPh>
    <rPh sb="11" eb="13">
      <t>シラタニ</t>
    </rPh>
    <rPh sb="13" eb="15">
      <t>イワゾウ</t>
    </rPh>
    <rPh sb="15" eb="16">
      <t>ドノ</t>
    </rPh>
    <phoneticPr fontId="3"/>
  </si>
  <si>
    <t>文化8</t>
    <rPh sb="0" eb="1">
      <t>ブン</t>
    </rPh>
    <rPh sb="1" eb="2">
      <t>カ</t>
    </rPh>
    <phoneticPr fontId="3"/>
  </si>
  <si>
    <t>1811</t>
  </si>
  <si>
    <t>玉川通堤川除定式御普請出来形帳　橘樹郡登戸村</t>
    <rPh sb="0" eb="2">
      <t>タマカワ</t>
    </rPh>
    <rPh sb="2" eb="3">
      <t>ドオ</t>
    </rPh>
    <rPh sb="3" eb="4">
      <t>ツツミ</t>
    </rPh>
    <rPh sb="4" eb="5">
      <t>カワ</t>
    </rPh>
    <rPh sb="5" eb="6">
      <t>ジョ</t>
    </rPh>
    <rPh sb="6" eb="7">
      <t>テイ</t>
    </rPh>
    <rPh sb="7" eb="8">
      <t>シキ</t>
    </rPh>
    <rPh sb="8" eb="9">
      <t>オン</t>
    </rPh>
    <rPh sb="9" eb="11">
      <t>フセイ</t>
    </rPh>
    <rPh sb="11" eb="13">
      <t>デキ</t>
    </rPh>
    <rPh sb="13" eb="14">
      <t>ガタ</t>
    </rPh>
    <rPh sb="14" eb="15">
      <t>チョウ</t>
    </rPh>
    <rPh sb="16" eb="18">
      <t>タチバナ</t>
    </rPh>
    <rPh sb="18" eb="19">
      <t>グン</t>
    </rPh>
    <rPh sb="19" eb="21">
      <t>ノボリト</t>
    </rPh>
    <rPh sb="21" eb="22">
      <t>ムラ</t>
    </rPh>
    <phoneticPr fontId="3"/>
  </si>
  <si>
    <t>文化9</t>
    <rPh sb="0" eb="1">
      <t>ブン</t>
    </rPh>
    <rPh sb="1" eb="2">
      <t>カ</t>
    </rPh>
    <phoneticPr fontId="3"/>
  </si>
  <si>
    <t>玉川通御料私領組合堤川除御普請出来形帳</t>
    <rPh sb="0" eb="2">
      <t>タマカワ</t>
    </rPh>
    <rPh sb="2" eb="3">
      <t>トオリ</t>
    </rPh>
    <rPh sb="3" eb="4">
      <t>オン</t>
    </rPh>
    <rPh sb="4" eb="5">
      <t>リョウ</t>
    </rPh>
    <rPh sb="5" eb="6">
      <t>ワタクシ</t>
    </rPh>
    <rPh sb="6" eb="7">
      <t>リョウ</t>
    </rPh>
    <rPh sb="7" eb="9">
      <t>クミアイ</t>
    </rPh>
    <rPh sb="9" eb="10">
      <t>ツツミ</t>
    </rPh>
    <rPh sb="10" eb="11">
      <t>カワ</t>
    </rPh>
    <rPh sb="11" eb="12">
      <t>ジョ</t>
    </rPh>
    <rPh sb="12" eb="13">
      <t>オン</t>
    </rPh>
    <rPh sb="13" eb="15">
      <t>フセイ</t>
    </rPh>
    <rPh sb="15" eb="17">
      <t>デキ</t>
    </rPh>
    <rPh sb="17" eb="18">
      <t>ガタ</t>
    </rPh>
    <rPh sb="18" eb="19">
      <t>チョウ</t>
    </rPh>
    <phoneticPr fontId="3"/>
  </si>
  <si>
    <t>伊奈助右衛門様御手代代　秦園助殿</t>
    <rPh sb="0" eb="1">
      <t>イ</t>
    </rPh>
    <rPh sb="1" eb="2">
      <t>ナ</t>
    </rPh>
    <rPh sb="2" eb="6">
      <t>スケエモン</t>
    </rPh>
    <rPh sb="6" eb="7">
      <t>サマ</t>
    </rPh>
    <rPh sb="7" eb="8">
      <t>オン</t>
    </rPh>
    <rPh sb="8" eb="10">
      <t>テダイ</t>
    </rPh>
    <rPh sb="10" eb="11">
      <t>ダイ</t>
    </rPh>
    <rPh sb="12" eb="13">
      <t>ハタ</t>
    </rPh>
    <rPh sb="13" eb="14">
      <t>ソノ</t>
    </rPh>
    <rPh sb="14" eb="15">
      <t>スケ</t>
    </rPh>
    <rPh sb="15" eb="16">
      <t>ドノ</t>
    </rPh>
    <phoneticPr fontId="3"/>
  </si>
  <si>
    <t>玉川通御料私領組合御普請出来形帳　橘樹郡登戸村</t>
    <rPh sb="0" eb="2">
      <t>タマカワ</t>
    </rPh>
    <rPh sb="2" eb="3">
      <t>ドオ</t>
    </rPh>
    <rPh sb="3" eb="4">
      <t>オン</t>
    </rPh>
    <rPh sb="4" eb="5">
      <t>リョウ</t>
    </rPh>
    <rPh sb="5" eb="6">
      <t>ワタクシ</t>
    </rPh>
    <rPh sb="6" eb="7">
      <t>リョウ</t>
    </rPh>
    <rPh sb="7" eb="9">
      <t>クミアイ</t>
    </rPh>
    <rPh sb="9" eb="10">
      <t>オン</t>
    </rPh>
    <rPh sb="10" eb="12">
      <t>フセイ</t>
    </rPh>
    <rPh sb="12" eb="14">
      <t>デキ</t>
    </rPh>
    <rPh sb="14" eb="15">
      <t>ガタ</t>
    </rPh>
    <rPh sb="15" eb="16">
      <t>チョウ</t>
    </rPh>
    <rPh sb="17" eb="19">
      <t>タチバナ</t>
    </rPh>
    <rPh sb="19" eb="20">
      <t>グン</t>
    </rPh>
    <rPh sb="20" eb="22">
      <t>ノボリト</t>
    </rPh>
    <rPh sb="22" eb="23">
      <t>ムラ</t>
    </rPh>
    <phoneticPr fontId="3"/>
  </si>
  <si>
    <t>登戸村　名主文平他</t>
    <rPh sb="0" eb="3">
      <t>ノボリトムラ</t>
    </rPh>
    <rPh sb="4" eb="6">
      <t>ナヌシ</t>
    </rPh>
    <rPh sb="6" eb="8">
      <t>ブンペイ</t>
    </rPh>
    <rPh sb="8" eb="9">
      <t>ホカ</t>
    </rPh>
    <phoneticPr fontId="3"/>
  </si>
  <si>
    <t>伊奈助右衛門様御手代　富田翁助殿</t>
    <rPh sb="0" eb="1">
      <t>イ</t>
    </rPh>
    <rPh sb="1" eb="2">
      <t>ナ</t>
    </rPh>
    <rPh sb="2" eb="3">
      <t>スケ</t>
    </rPh>
    <rPh sb="3" eb="6">
      <t>エモン</t>
    </rPh>
    <rPh sb="6" eb="7">
      <t>サマ</t>
    </rPh>
    <rPh sb="7" eb="8">
      <t>オン</t>
    </rPh>
    <rPh sb="8" eb="10">
      <t>テダイ</t>
    </rPh>
    <rPh sb="11" eb="13">
      <t>トミタ</t>
    </rPh>
    <rPh sb="13" eb="14">
      <t>オキナ</t>
    </rPh>
    <rPh sb="14" eb="15">
      <t>スケ</t>
    </rPh>
    <rPh sb="15" eb="16">
      <t>ドノ</t>
    </rPh>
    <phoneticPr fontId="3"/>
  </si>
  <si>
    <t>100</t>
    <phoneticPr fontId="3"/>
  </si>
  <si>
    <t>文化11</t>
    <rPh sb="0" eb="1">
      <t>ブン</t>
    </rPh>
    <rPh sb="1" eb="2">
      <t>カ</t>
    </rPh>
    <phoneticPr fontId="3"/>
  </si>
  <si>
    <t>1814</t>
  </si>
  <si>
    <t>玉川通御料私領組合定式御普請出来形帳　橘樹郡登戸村</t>
    <rPh sb="0" eb="2">
      <t>タマガワ</t>
    </rPh>
    <rPh sb="2" eb="3">
      <t>ドオ</t>
    </rPh>
    <rPh sb="3" eb="4">
      <t>オン</t>
    </rPh>
    <rPh sb="4" eb="5">
      <t>リョウ</t>
    </rPh>
    <rPh sb="5" eb="6">
      <t>ワタクシ</t>
    </rPh>
    <rPh sb="6" eb="7">
      <t>リョウ</t>
    </rPh>
    <rPh sb="7" eb="9">
      <t>クミアイ</t>
    </rPh>
    <rPh sb="9" eb="10">
      <t>テイ</t>
    </rPh>
    <rPh sb="10" eb="11">
      <t>シキ</t>
    </rPh>
    <rPh sb="11" eb="12">
      <t>オン</t>
    </rPh>
    <rPh sb="12" eb="14">
      <t>フセイ</t>
    </rPh>
    <rPh sb="14" eb="16">
      <t>デキ</t>
    </rPh>
    <rPh sb="16" eb="17">
      <t>ガタ</t>
    </rPh>
    <rPh sb="17" eb="18">
      <t>チョウ</t>
    </rPh>
    <rPh sb="19" eb="21">
      <t>タチバナ</t>
    </rPh>
    <rPh sb="21" eb="22">
      <t>グン</t>
    </rPh>
    <rPh sb="22" eb="24">
      <t>ノボリト</t>
    </rPh>
    <rPh sb="24" eb="25">
      <t>ムラ</t>
    </rPh>
    <phoneticPr fontId="3"/>
  </si>
  <si>
    <t>登戸村　名主文平他</t>
    <rPh sb="0" eb="2">
      <t>ノボリト</t>
    </rPh>
    <rPh sb="2" eb="3">
      <t>ムラ</t>
    </rPh>
    <rPh sb="4" eb="6">
      <t>ナヌシ</t>
    </rPh>
    <rPh sb="6" eb="7">
      <t>ブン</t>
    </rPh>
    <rPh sb="7" eb="8">
      <t>ヘイ</t>
    </rPh>
    <rPh sb="8" eb="9">
      <t>ホカ</t>
    </rPh>
    <phoneticPr fontId="3"/>
  </si>
  <si>
    <t>小野田三郎右衛門様御手代　岡嶋善蔵殿</t>
    <rPh sb="0" eb="3">
      <t>オノダ</t>
    </rPh>
    <rPh sb="3" eb="5">
      <t>サブロウ</t>
    </rPh>
    <rPh sb="5" eb="8">
      <t>エモン</t>
    </rPh>
    <rPh sb="8" eb="9">
      <t>サマ</t>
    </rPh>
    <rPh sb="9" eb="10">
      <t>オン</t>
    </rPh>
    <rPh sb="10" eb="12">
      <t>テダイ</t>
    </rPh>
    <rPh sb="13" eb="14">
      <t>オカ</t>
    </rPh>
    <rPh sb="14" eb="15">
      <t>シマ</t>
    </rPh>
    <rPh sb="15" eb="17">
      <t>ヨシゾウ</t>
    </rPh>
    <rPh sb="17" eb="18">
      <t>ドノ</t>
    </rPh>
    <phoneticPr fontId="3"/>
  </si>
  <si>
    <t>108</t>
    <phoneticPr fontId="3"/>
  </si>
  <si>
    <t>1815</t>
  </si>
  <si>
    <t>玉川通御料私領組合定式御普請出来形帳</t>
    <rPh sb="0" eb="2">
      <t>タマカワ</t>
    </rPh>
    <rPh sb="2" eb="3">
      <t>ドオ</t>
    </rPh>
    <rPh sb="3" eb="4">
      <t>オン</t>
    </rPh>
    <rPh sb="4" eb="5">
      <t>リョウ</t>
    </rPh>
    <rPh sb="5" eb="6">
      <t>ワタクシ</t>
    </rPh>
    <rPh sb="6" eb="7">
      <t>リョウ</t>
    </rPh>
    <rPh sb="7" eb="9">
      <t>クミアイ</t>
    </rPh>
    <rPh sb="9" eb="10">
      <t>テイ</t>
    </rPh>
    <rPh sb="10" eb="11">
      <t>シキ</t>
    </rPh>
    <rPh sb="11" eb="12">
      <t>オン</t>
    </rPh>
    <rPh sb="12" eb="13">
      <t>フ</t>
    </rPh>
    <rPh sb="13" eb="14">
      <t>ショウ</t>
    </rPh>
    <rPh sb="14" eb="16">
      <t>デキ</t>
    </rPh>
    <rPh sb="16" eb="18">
      <t>カタチョウ</t>
    </rPh>
    <phoneticPr fontId="3"/>
  </si>
  <si>
    <t>登戸村　名主文平他</t>
    <rPh sb="0" eb="2">
      <t>ノボリト</t>
    </rPh>
    <rPh sb="2" eb="3">
      <t>ムラ</t>
    </rPh>
    <rPh sb="4" eb="6">
      <t>ナヌシ</t>
    </rPh>
    <rPh sb="6" eb="8">
      <t>ブンペイ</t>
    </rPh>
    <rPh sb="8" eb="9">
      <t>ホカ</t>
    </rPh>
    <phoneticPr fontId="3"/>
  </si>
  <si>
    <t>小野田三郎右衛門様御手代　河野応助殿</t>
    <rPh sb="0" eb="3">
      <t>オノダ</t>
    </rPh>
    <rPh sb="3" eb="5">
      <t>サブロウ</t>
    </rPh>
    <rPh sb="5" eb="8">
      <t>エモン</t>
    </rPh>
    <rPh sb="8" eb="9">
      <t>サマ</t>
    </rPh>
    <rPh sb="9" eb="10">
      <t>オン</t>
    </rPh>
    <rPh sb="10" eb="12">
      <t>テダイ</t>
    </rPh>
    <rPh sb="13" eb="15">
      <t>カワノ</t>
    </rPh>
    <rPh sb="15" eb="16">
      <t>オウ</t>
    </rPh>
    <rPh sb="16" eb="17">
      <t>スケ</t>
    </rPh>
    <rPh sb="17" eb="18">
      <t>ドノ</t>
    </rPh>
    <phoneticPr fontId="3"/>
  </si>
  <si>
    <t>1819</t>
  </si>
  <si>
    <t>玉川通御料私領組合川除定式御普請出来形帳</t>
    <rPh sb="0" eb="2">
      <t>タマガワ</t>
    </rPh>
    <rPh sb="2" eb="3">
      <t>ドオ</t>
    </rPh>
    <rPh sb="3" eb="4">
      <t>オン</t>
    </rPh>
    <rPh sb="4" eb="5">
      <t>リョウ</t>
    </rPh>
    <rPh sb="5" eb="6">
      <t>ワタクシ</t>
    </rPh>
    <rPh sb="6" eb="7">
      <t>リョウ</t>
    </rPh>
    <rPh sb="7" eb="9">
      <t>クミアイ</t>
    </rPh>
    <rPh sb="9" eb="10">
      <t>カワ</t>
    </rPh>
    <rPh sb="10" eb="11">
      <t>ジョ</t>
    </rPh>
    <rPh sb="11" eb="13">
      <t>テイシキ</t>
    </rPh>
    <rPh sb="13" eb="14">
      <t>オン</t>
    </rPh>
    <rPh sb="14" eb="16">
      <t>フセイ</t>
    </rPh>
    <rPh sb="16" eb="18">
      <t>デキ</t>
    </rPh>
    <rPh sb="18" eb="19">
      <t>ガタ</t>
    </rPh>
    <rPh sb="19" eb="20">
      <t>チョウ</t>
    </rPh>
    <phoneticPr fontId="3"/>
  </si>
  <si>
    <t>小野田三郎右衛門様御手附　大場義右衛門殿</t>
    <rPh sb="0" eb="3">
      <t>オノダ</t>
    </rPh>
    <rPh sb="3" eb="5">
      <t>サブロウ</t>
    </rPh>
    <rPh sb="5" eb="8">
      <t>エモン</t>
    </rPh>
    <rPh sb="8" eb="9">
      <t>サマ</t>
    </rPh>
    <rPh sb="9" eb="10">
      <t>オン</t>
    </rPh>
    <rPh sb="10" eb="12">
      <t>テツケ</t>
    </rPh>
    <rPh sb="13" eb="16">
      <t>オオバヨシ</t>
    </rPh>
    <rPh sb="16" eb="19">
      <t>エモン</t>
    </rPh>
    <rPh sb="19" eb="20">
      <t>ドノ</t>
    </rPh>
    <phoneticPr fontId="3"/>
  </si>
  <si>
    <t>玉川通御料私領組合川除定式御普請出来形帳　橘樹郡登戸村</t>
    <rPh sb="0" eb="2">
      <t>タマカワ</t>
    </rPh>
    <rPh sb="2" eb="3">
      <t>ドオ</t>
    </rPh>
    <rPh sb="3" eb="4">
      <t>オン</t>
    </rPh>
    <rPh sb="4" eb="5">
      <t>リョウ</t>
    </rPh>
    <rPh sb="5" eb="6">
      <t>ワタクシ</t>
    </rPh>
    <rPh sb="6" eb="7">
      <t>リョウ</t>
    </rPh>
    <rPh sb="7" eb="9">
      <t>クミアイ</t>
    </rPh>
    <rPh sb="9" eb="10">
      <t>カワ</t>
    </rPh>
    <rPh sb="10" eb="11">
      <t>ジョ</t>
    </rPh>
    <rPh sb="11" eb="12">
      <t>テイ</t>
    </rPh>
    <rPh sb="12" eb="13">
      <t>シキ</t>
    </rPh>
    <rPh sb="13" eb="14">
      <t>オン</t>
    </rPh>
    <rPh sb="14" eb="16">
      <t>フセイ</t>
    </rPh>
    <rPh sb="16" eb="18">
      <t>デキ</t>
    </rPh>
    <rPh sb="18" eb="19">
      <t>ガタ</t>
    </rPh>
    <rPh sb="19" eb="20">
      <t>チョウ</t>
    </rPh>
    <rPh sb="21" eb="23">
      <t>タチバナ</t>
    </rPh>
    <rPh sb="23" eb="24">
      <t>グン</t>
    </rPh>
    <rPh sb="24" eb="26">
      <t>ノボリト</t>
    </rPh>
    <rPh sb="26" eb="27">
      <t>ムラ</t>
    </rPh>
    <phoneticPr fontId="3"/>
  </si>
  <si>
    <t>登戸村　名主文平殿</t>
    <rPh sb="0" eb="3">
      <t>ノボリトムラ</t>
    </rPh>
    <rPh sb="4" eb="6">
      <t>ナヌシ</t>
    </rPh>
    <rPh sb="6" eb="8">
      <t>ブンペイ</t>
    </rPh>
    <rPh sb="8" eb="9">
      <t>ドノ</t>
    </rPh>
    <phoneticPr fontId="3"/>
  </si>
  <si>
    <t>小野田三郎右衛門様御手代　河野応助殿他</t>
    <rPh sb="0" eb="3">
      <t>オノダ</t>
    </rPh>
    <rPh sb="3" eb="5">
      <t>サブロウ</t>
    </rPh>
    <rPh sb="5" eb="8">
      <t>エモン</t>
    </rPh>
    <rPh sb="8" eb="9">
      <t>サマ</t>
    </rPh>
    <rPh sb="9" eb="10">
      <t>オン</t>
    </rPh>
    <rPh sb="10" eb="12">
      <t>テダイ</t>
    </rPh>
    <rPh sb="13" eb="15">
      <t>カワノ</t>
    </rPh>
    <rPh sb="15" eb="16">
      <t>オウ</t>
    </rPh>
    <rPh sb="16" eb="17">
      <t>スケ</t>
    </rPh>
    <rPh sb="17" eb="18">
      <t>ドノ</t>
    </rPh>
    <rPh sb="18" eb="19">
      <t>ホカ</t>
    </rPh>
    <phoneticPr fontId="3"/>
  </si>
  <si>
    <t>60-58-16</t>
    <phoneticPr fontId="3"/>
  </si>
  <si>
    <t>玉川通御料私領組合川除増御普請出来形帳　橘樹郡登戸村</t>
    <rPh sb="0" eb="2">
      <t>タマガワ</t>
    </rPh>
    <rPh sb="2" eb="3">
      <t>ドオ</t>
    </rPh>
    <rPh sb="3" eb="4">
      <t>オン</t>
    </rPh>
    <rPh sb="4" eb="5">
      <t>リョウ</t>
    </rPh>
    <rPh sb="5" eb="6">
      <t>ワタシ</t>
    </rPh>
    <rPh sb="6" eb="7">
      <t>リョウ</t>
    </rPh>
    <rPh sb="7" eb="9">
      <t>クミアイ</t>
    </rPh>
    <rPh sb="9" eb="10">
      <t>カワ</t>
    </rPh>
    <rPh sb="10" eb="11">
      <t>ジョ</t>
    </rPh>
    <rPh sb="11" eb="12">
      <t>ゾウ</t>
    </rPh>
    <rPh sb="12" eb="13">
      <t>オン</t>
    </rPh>
    <rPh sb="13" eb="15">
      <t>フセイ</t>
    </rPh>
    <rPh sb="15" eb="17">
      <t>デキ</t>
    </rPh>
    <rPh sb="17" eb="18">
      <t>ガタ</t>
    </rPh>
    <rPh sb="18" eb="19">
      <t>チョウ</t>
    </rPh>
    <rPh sb="20" eb="22">
      <t>タチバナ</t>
    </rPh>
    <rPh sb="22" eb="23">
      <t>グン</t>
    </rPh>
    <rPh sb="23" eb="25">
      <t>ノボリト</t>
    </rPh>
    <rPh sb="25" eb="26">
      <t>ムラ</t>
    </rPh>
    <phoneticPr fontId="3"/>
  </si>
  <si>
    <t>玉川通御料私領組合川除定式御普請出来形帳　橘樹郡登戸村</t>
    <rPh sb="0" eb="2">
      <t>タマガワ</t>
    </rPh>
    <rPh sb="2" eb="3">
      <t>ドオ</t>
    </rPh>
    <rPh sb="3" eb="4">
      <t>オン</t>
    </rPh>
    <rPh sb="4" eb="5">
      <t>リョウ</t>
    </rPh>
    <rPh sb="5" eb="6">
      <t>ワタクシ</t>
    </rPh>
    <rPh sb="6" eb="7">
      <t>リョウ</t>
    </rPh>
    <rPh sb="7" eb="9">
      <t>クミアイ</t>
    </rPh>
    <rPh sb="9" eb="10">
      <t>カワ</t>
    </rPh>
    <rPh sb="10" eb="11">
      <t>ジョ</t>
    </rPh>
    <rPh sb="11" eb="13">
      <t>テイシキ</t>
    </rPh>
    <rPh sb="13" eb="14">
      <t>オン</t>
    </rPh>
    <rPh sb="14" eb="16">
      <t>フセイ</t>
    </rPh>
    <rPh sb="16" eb="18">
      <t>デキ</t>
    </rPh>
    <rPh sb="18" eb="19">
      <t>ガタ</t>
    </rPh>
    <rPh sb="19" eb="20">
      <t>チョウ</t>
    </rPh>
    <rPh sb="21" eb="23">
      <t>タチバナ</t>
    </rPh>
    <rPh sb="23" eb="24">
      <t>グン</t>
    </rPh>
    <rPh sb="24" eb="26">
      <t>ノボリト</t>
    </rPh>
    <rPh sb="26" eb="27">
      <t>ムラ</t>
    </rPh>
    <phoneticPr fontId="3"/>
  </si>
  <si>
    <t>御普請御掛り御役人中</t>
    <rPh sb="0" eb="1">
      <t>オン</t>
    </rPh>
    <rPh sb="1" eb="3">
      <t>フセイ</t>
    </rPh>
    <rPh sb="3" eb="4">
      <t>オン</t>
    </rPh>
    <rPh sb="4" eb="5">
      <t>カカリ</t>
    </rPh>
    <rPh sb="6" eb="7">
      <t>オン</t>
    </rPh>
    <rPh sb="7" eb="9">
      <t>ヤクニン</t>
    </rPh>
    <rPh sb="9" eb="10">
      <t>ナカ</t>
    </rPh>
    <phoneticPr fontId="3"/>
  </si>
  <si>
    <t>玉川通御料私領組合急破御普請出来形帳　橘樹郡登戸村</t>
    <rPh sb="0" eb="2">
      <t>タマガワ</t>
    </rPh>
    <rPh sb="2" eb="3">
      <t>ドオ</t>
    </rPh>
    <rPh sb="3" eb="4">
      <t>オン</t>
    </rPh>
    <rPh sb="4" eb="5">
      <t>リョウ</t>
    </rPh>
    <rPh sb="5" eb="6">
      <t>ワタクシ</t>
    </rPh>
    <rPh sb="6" eb="7">
      <t>リョウ</t>
    </rPh>
    <rPh sb="7" eb="9">
      <t>クミアイ</t>
    </rPh>
    <rPh sb="9" eb="10">
      <t>キュウ</t>
    </rPh>
    <rPh sb="10" eb="11">
      <t>ハ</t>
    </rPh>
    <rPh sb="11" eb="12">
      <t>オン</t>
    </rPh>
    <rPh sb="12" eb="14">
      <t>フセイ</t>
    </rPh>
    <rPh sb="14" eb="16">
      <t>デキ</t>
    </rPh>
    <rPh sb="16" eb="17">
      <t>ガタ</t>
    </rPh>
    <rPh sb="17" eb="18">
      <t>チョウ</t>
    </rPh>
    <rPh sb="19" eb="21">
      <t>タチバナ</t>
    </rPh>
    <rPh sb="21" eb="22">
      <t>グン</t>
    </rPh>
    <rPh sb="22" eb="24">
      <t>ノボリト</t>
    </rPh>
    <rPh sb="24" eb="25">
      <t>ムラ</t>
    </rPh>
    <phoneticPr fontId="3"/>
  </si>
  <si>
    <t>中村八太夫様　御役所</t>
    <rPh sb="0" eb="2">
      <t>ナカムラ</t>
    </rPh>
    <rPh sb="2" eb="3">
      <t>ハチ</t>
    </rPh>
    <rPh sb="3" eb="5">
      <t>タユウ</t>
    </rPh>
    <rPh sb="5" eb="6">
      <t>サマ</t>
    </rPh>
    <rPh sb="7" eb="8">
      <t>オン</t>
    </rPh>
    <rPh sb="8" eb="10">
      <t>ヤクショ</t>
    </rPh>
    <phoneticPr fontId="3"/>
  </si>
  <si>
    <t>玉川通御料私領組合川除御普請出来形帳</t>
    <rPh sb="0" eb="2">
      <t>タマガワ</t>
    </rPh>
    <rPh sb="2" eb="3">
      <t>ドオ</t>
    </rPh>
    <rPh sb="3" eb="4">
      <t>オン</t>
    </rPh>
    <rPh sb="4" eb="5">
      <t>リョウ</t>
    </rPh>
    <rPh sb="5" eb="6">
      <t>ワタクシ</t>
    </rPh>
    <rPh sb="6" eb="7">
      <t>リョウ</t>
    </rPh>
    <rPh sb="7" eb="9">
      <t>クミアイ</t>
    </rPh>
    <rPh sb="9" eb="10">
      <t>カワ</t>
    </rPh>
    <rPh sb="10" eb="11">
      <t>ジョ</t>
    </rPh>
    <rPh sb="11" eb="12">
      <t>オン</t>
    </rPh>
    <rPh sb="12" eb="14">
      <t>フセイ</t>
    </rPh>
    <rPh sb="14" eb="16">
      <t>デキ</t>
    </rPh>
    <rPh sb="16" eb="17">
      <t>ガタ</t>
    </rPh>
    <rPh sb="17" eb="18">
      <t>チョウ</t>
    </rPh>
    <phoneticPr fontId="3"/>
  </si>
  <si>
    <t>中村八太夫御代官所　登戸村　名主文平他</t>
    <rPh sb="0" eb="2">
      <t>ナカムラ</t>
    </rPh>
    <rPh sb="2" eb="3">
      <t>ハチ</t>
    </rPh>
    <rPh sb="3" eb="5">
      <t>タユウ</t>
    </rPh>
    <rPh sb="5" eb="6">
      <t>オン</t>
    </rPh>
    <rPh sb="6" eb="8">
      <t>ダイカン</t>
    </rPh>
    <rPh sb="8" eb="9">
      <t>ショ</t>
    </rPh>
    <rPh sb="10" eb="13">
      <t>ノボリトムラ</t>
    </rPh>
    <rPh sb="14" eb="16">
      <t>ナヌシ</t>
    </rPh>
    <rPh sb="16" eb="18">
      <t>ブンペイ</t>
    </rPh>
    <rPh sb="18" eb="19">
      <t>ホカ</t>
    </rPh>
    <phoneticPr fontId="3"/>
  </si>
  <si>
    <t>御普請掛御役人中様</t>
    <rPh sb="0" eb="1">
      <t>オン</t>
    </rPh>
    <rPh sb="1" eb="3">
      <t>フセイ</t>
    </rPh>
    <rPh sb="3" eb="4">
      <t>カ</t>
    </rPh>
    <rPh sb="4" eb="5">
      <t>オン</t>
    </rPh>
    <rPh sb="5" eb="7">
      <t>ヤクニン</t>
    </rPh>
    <rPh sb="7" eb="8">
      <t>ナカ</t>
    </rPh>
    <rPh sb="8" eb="9">
      <t>サマ</t>
    </rPh>
    <phoneticPr fontId="3"/>
  </si>
  <si>
    <t>玉川通堤川除急破御普請出来形帳　橘樹郡登戸村</t>
    <rPh sb="0" eb="2">
      <t>タマガワ</t>
    </rPh>
    <rPh sb="2" eb="3">
      <t>ドオ</t>
    </rPh>
    <rPh sb="3" eb="4">
      <t>ツツミ</t>
    </rPh>
    <rPh sb="4" eb="5">
      <t>カワ</t>
    </rPh>
    <rPh sb="5" eb="6">
      <t>ジョ</t>
    </rPh>
    <rPh sb="6" eb="7">
      <t>キュウ</t>
    </rPh>
    <rPh sb="7" eb="8">
      <t>ハ</t>
    </rPh>
    <rPh sb="8" eb="9">
      <t>オン</t>
    </rPh>
    <rPh sb="9" eb="11">
      <t>フセイ</t>
    </rPh>
    <rPh sb="11" eb="13">
      <t>デキ</t>
    </rPh>
    <rPh sb="13" eb="14">
      <t>ガタ</t>
    </rPh>
    <rPh sb="14" eb="15">
      <t>チョウ</t>
    </rPh>
    <rPh sb="16" eb="18">
      <t>タチバナ</t>
    </rPh>
    <rPh sb="18" eb="19">
      <t>グン</t>
    </rPh>
    <rPh sb="19" eb="21">
      <t>ノボリト</t>
    </rPh>
    <rPh sb="21" eb="22">
      <t>ムラ</t>
    </rPh>
    <phoneticPr fontId="3"/>
  </si>
  <si>
    <t>中村八太夫様御手附　太田源太郎殿</t>
    <rPh sb="0" eb="2">
      <t>ナカムラ</t>
    </rPh>
    <rPh sb="2" eb="3">
      <t>ハチ</t>
    </rPh>
    <rPh sb="3" eb="5">
      <t>タユウ</t>
    </rPh>
    <rPh sb="5" eb="6">
      <t>サマ</t>
    </rPh>
    <rPh sb="6" eb="7">
      <t>オン</t>
    </rPh>
    <rPh sb="7" eb="9">
      <t>テツケ</t>
    </rPh>
    <rPh sb="10" eb="12">
      <t>オオタ</t>
    </rPh>
    <rPh sb="12" eb="15">
      <t>ゲンタロウ</t>
    </rPh>
    <rPh sb="15" eb="16">
      <t>ドノ</t>
    </rPh>
    <phoneticPr fontId="3"/>
  </si>
  <si>
    <t>玉川通堤川除定式御普請出来形帳　橘樹郡登戸村</t>
    <rPh sb="0" eb="2">
      <t>タマガワ</t>
    </rPh>
    <rPh sb="2" eb="3">
      <t>ドオ</t>
    </rPh>
    <rPh sb="3" eb="4">
      <t>ツツミ</t>
    </rPh>
    <rPh sb="4" eb="5">
      <t>カワ</t>
    </rPh>
    <rPh sb="5" eb="6">
      <t>ジョ</t>
    </rPh>
    <rPh sb="6" eb="8">
      <t>テイシキ</t>
    </rPh>
    <rPh sb="8" eb="9">
      <t>オン</t>
    </rPh>
    <rPh sb="9" eb="11">
      <t>フセイ</t>
    </rPh>
    <rPh sb="11" eb="13">
      <t>デキ</t>
    </rPh>
    <rPh sb="13" eb="14">
      <t>ガタ</t>
    </rPh>
    <rPh sb="14" eb="15">
      <t>チョウ</t>
    </rPh>
    <rPh sb="16" eb="18">
      <t>タチバナ</t>
    </rPh>
    <rPh sb="18" eb="19">
      <t>グン</t>
    </rPh>
    <rPh sb="19" eb="21">
      <t>ノボリト</t>
    </rPh>
    <rPh sb="21" eb="22">
      <t>ムラ</t>
    </rPh>
    <phoneticPr fontId="3"/>
  </si>
  <si>
    <t>93</t>
    <phoneticPr fontId="3"/>
  </si>
  <si>
    <t>武州橘樹郡登戸村用水路当申春御手当御普請出来形帳</t>
    <rPh sb="0" eb="1">
      <t>タケ</t>
    </rPh>
    <rPh sb="1" eb="2">
      <t>シュウ</t>
    </rPh>
    <rPh sb="2" eb="4">
      <t>タチバナ</t>
    </rPh>
    <rPh sb="4" eb="5">
      <t>グン</t>
    </rPh>
    <rPh sb="5" eb="7">
      <t>ノボリト</t>
    </rPh>
    <rPh sb="7" eb="8">
      <t>ムラ</t>
    </rPh>
    <rPh sb="8" eb="10">
      <t>ヨウスイ</t>
    </rPh>
    <rPh sb="10" eb="11">
      <t>ロ</t>
    </rPh>
    <rPh sb="11" eb="12">
      <t>トウ</t>
    </rPh>
    <rPh sb="12" eb="13">
      <t>モウ</t>
    </rPh>
    <rPh sb="13" eb="14">
      <t>ハル</t>
    </rPh>
    <rPh sb="14" eb="15">
      <t>オン</t>
    </rPh>
    <rPh sb="15" eb="17">
      <t>テアテ</t>
    </rPh>
    <rPh sb="17" eb="18">
      <t>オン</t>
    </rPh>
    <rPh sb="18" eb="20">
      <t>フセイ</t>
    </rPh>
    <rPh sb="20" eb="22">
      <t>デキ</t>
    </rPh>
    <rPh sb="22" eb="23">
      <t>ガタ</t>
    </rPh>
    <rPh sb="23" eb="24">
      <t>チョウ</t>
    </rPh>
    <phoneticPr fontId="3"/>
  </si>
  <si>
    <t>中村八太夫様御手代　篠崎瀬助殿他</t>
    <rPh sb="0" eb="2">
      <t>ナカムラ</t>
    </rPh>
    <rPh sb="2" eb="3">
      <t>ハチ</t>
    </rPh>
    <rPh sb="3" eb="5">
      <t>タユウ</t>
    </rPh>
    <rPh sb="5" eb="6">
      <t>サマ</t>
    </rPh>
    <rPh sb="6" eb="7">
      <t>オン</t>
    </rPh>
    <rPh sb="7" eb="9">
      <t>テダイ</t>
    </rPh>
    <rPh sb="10" eb="12">
      <t>シノザキ</t>
    </rPh>
    <rPh sb="12" eb="13">
      <t>セ</t>
    </rPh>
    <rPh sb="13" eb="14">
      <t>スケ</t>
    </rPh>
    <rPh sb="14" eb="15">
      <t>ドノ</t>
    </rPh>
    <rPh sb="15" eb="16">
      <t>ホカ</t>
    </rPh>
    <phoneticPr fontId="3"/>
  </si>
  <si>
    <t>玉川通堤川除定式仕越御普請出来形帳　橘樹郡登戸村</t>
    <rPh sb="0" eb="2">
      <t>タマガワ</t>
    </rPh>
    <rPh sb="2" eb="3">
      <t>ドオ</t>
    </rPh>
    <rPh sb="3" eb="4">
      <t>ツツミ</t>
    </rPh>
    <rPh sb="4" eb="5">
      <t>カワ</t>
    </rPh>
    <rPh sb="5" eb="6">
      <t>ジョ</t>
    </rPh>
    <rPh sb="6" eb="8">
      <t>テイシキ</t>
    </rPh>
    <rPh sb="8" eb="9">
      <t>ツコウ</t>
    </rPh>
    <rPh sb="9" eb="10">
      <t>コシ</t>
    </rPh>
    <rPh sb="10" eb="15">
      <t>ゴフシンデキ</t>
    </rPh>
    <rPh sb="15" eb="17">
      <t>カタチョウ</t>
    </rPh>
    <rPh sb="18" eb="23">
      <t>タチバナグンノボリト</t>
    </rPh>
    <rPh sb="23" eb="24">
      <t>ムラ</t>
    </rPh>
    <phoneticPr fontId="3"/>
  </si>
  <si>
    <t>玉川通堤川除定式御普請出来形帳　橘樹郡登戸村</t>
    <rPh sb="0" eb="2">
      <t>タマガワ</t>
    </rPh>
    <rPh sb="2" eb="3">
      <t>ドオ</t>
    </rPh>
    <rPh sb="3" eb="4">
      <t>ツツミ</t>
    </rPh>
    <rPh sb="4" eb="5">
      <t>カワ</t>
    </rPh>
    <rPh sb="5" eb="6">
      <t>ジョ</t>
    </rPh>
    <rPh sb="6" eb="7">
      <t>テイ</t>
    </rPh>
    <rPh sb="7" eb="8">
      <t>シキ</t>
    </rPh>
    <rPh sb="8" eb="9">
      <t>オン</t>
    </rPh>
    <rPh sb="9" eb="11">
      <t>フセイ</t>
    </rPh>
    <rPh sb="11" eb="13">
      <t>デキ</t>
    </rPh>
    <rPh sb="13" eb="14">
      <t>ガタ</t>
    </rPh>
    <rPh sb="14" eb="15">
      <t>チョウ</t>
    </rPh>
    <rPh sb="16" eb="18">
      <t>タチバナ</t>
    </rPh>
    <rPh sb="18" eb="19">
      <t>グン</t>
    </rPh>
    <rPh sb="19" eb="21">
      <t>ノボリト</t>
    </rPh>
    <rPh sb="21" eb="22">
      <t>ムラ</t>
    </rPh>
    <phoneticPr fontId="3"/>
  </si>
  <si>
    <t>登戸村　名主文平他　</t>
    <rPh sb="0" eb="3">
      <t>ノボリトムラ</t>
    </rPh>
    <rPh sb="4" eb="6">
      <t>ナヌシ</t>
    </rPh>
    <rPh sb="6" eb="8">
      <t>ブンペイ</t>
    </rPh>
    <rPh sb="8" eb="9">
      <t>ホカ</t>
    </rPh>
    <phoneticPr fontId="3"/>
  </si>
  <si>
    <t>玉川通堤川除急破御普請出来形帳</t>
    <rPh sb="0" eb="2">
      <t>タマガワ</t>
    </rPh>
    <rPh sb="2" eb="3">
      <t>ドオ</t>
    </rPh>
    <rPh sb="3" eb="4">
      <t>ツツミ</t>
    </rPh>
    <rPh sb="4" eb="5">
      <t>カワ</t>
    </rPh>
    <rPh sb="5" eb="6">
      <t>ジョ</t>
    </rPh>
    <rPh sb="6" eb="7">
      <t>キュウ</t>
    </rPh>
    <rPh sb="7" eb="8">
      <t>ハ</t>
    </rPh>
    <rPh sb="8" eb="9">
      <t>オン</t>
    </rPh>
    <rPh sb="9" eb="11">
      <t>フセイ</t>
    </rPh>
    <rPh sb="11" eb="13">
      <t>デキ</t>
    </rPh>
    <rPh sb="13" eb="14">
      <t>ガタ</t>
    </rPh>
    <rPh sb="14" eb="15">
      <t>チョウ</t>
    </rPh>
    <phoneticPr fontId="3"/>
  </si>
  <si>
    <t>玉川通川除定式御普請出来形帳　橘樹郡登戸村</t>
    <rPh sb="0" eb="2">
      <t>タマガワ</t>
    </rPh>
    <rPh sb="2" eb="3">
      <t>ドオ</t>
    </rPh>
    <rPh sb="3" eb="4">
      <t>カワ</t>
    </rPh>
    <rPh sb="4" eb="5">
      <t>ジョ</t>
    </rPh>
    <rPh sb="5" eb="7">
      <t>テイシキ</t>
    </rPh>
    <rPh sb="7" eb="8">
      <t>オン</t>
    </rPh>
    <rPh sb="8" eb="10">
      <t>フセイ</t>
    </rPh>
    <rPh sb="10" eb="12">
      <t>デキ</t>
    </rPh>
    <rPh sb="12" eb="13">
      <t>ガタ</t>
    </rPh>
    <rPh sb="13" eb="14">
      <t>チョウ</t>
    </rPh>
    <rPh sb="15" eb="17">
      <t>タチバナ</t>
    </rPh>
    <rPh sb="17" eb="18">
      <t>グン</t>
    </rPh>
    <rPh sb="18" eb="20">
      <t>ノボリト</t>
    </rPh>
    <rPh sb="20" eb="21">
      <t>ムラ</t>
    </rPh>
    <phoneticPr fontId="3"/>
  </si>
  <si>
    <t>60-58-17</t>
    <phoneticPr fontId="3"/>
  </si>
  <si>
    <t>玉川通堤川除急水留御普請出来形帳　橘樹郡登戸村</t>
    <rPh sb="0" eb="2">
      <t>タマガワ</t>
    </rPh>
    <rPh sb="2" eb="3">
      <t>ドオ</t>
    </rPh>
    <rPh sb="3" eb="4">
      <t>ツツミ</t>
    </rPh>
    <rPh sb="4" eb="5">
      <t>カワ</t>
    </rPh>
    <rPh sb="5" eb="6">
      <t>ジョ</t>
    </rPh>
    <rPh sb="6" eb="7">
      <t>キュウ</t>
    </rPh>
    <rPh sb="7" eb="8">
      <t>スイ</t>
    </rPh>
    <rPh sb="8" eb="9">
      <t>ドメ</t>
    </rPh>
    <rPh sb="9" eb="10">
      <t>オン</t>
    </rPh>
    <rPh sb="10" eb="12">
      <t>フセイ</t>
    </rPh>
    <rPh sb="12" eb="14">
      <t>デキ</t>
    </rPh>
    <rPh sb="14" eb="15">
      <t>ガタ</t>
    </rPh>
    <rPh sb="15" eb="16">
      <t>チョウ</t>
    </rPh>
    <rPh sb="17" eb="19">
      <t>タチバナ</t>
    </rPh>
    <rPh sb="19" eb="20">
      <t>グン</t>
    </rPh>
    <rPh sb="20" eb="22">
      <t>ノボリト</t>
    </rPh>
    <rPh sb="22" eb="23">
      <t>ムラ</t>
    </rPh>
    <phoneticPr fontId="3"/>
  </si>
  <si>
    <t>1829</t>
  </si>
  <si>
    <t>玉川通堤川除御普請出来形帳　橘樹郡登戸村</t>
    <rPh sb="0" eb="2">
      <t>タマガワ</t>
    </rPh>
    <rPh sb="2" eb="3">
      <t>ドオ</t>
    </rPh>
    <rPh sb="3" eb="4">
      <t>ツツミ</t>
    </rPh>
    <rPh sb="4" eb="5">
      <t>カワ</t>
    </rPh>
    <rPh sb="5" eb="6">
      <t>ジョ</t>
    </rPh>
    <rPh sb="6" eb="7">
      <t>オン</t>
    </rPh>
    <rPh sb="7" eb="9">
      <t>フセイ</t>
    </rPh>
    <rPh sb="9" eb="11">
      <t>デキ</t>
    </rPh>
    <rPh sb="11" eb="12">
      <t>ガタ</t>
    </rPh>
    <rPh sb="12" eb="13">
      <t>チョウ</t>
    </rPh>
    <rPh sb="14" eb="16">
      <t>タチバナ</t>
    </rPh>
    <rPh sb="16" eb="17">
      <t>グン</t>
    </rPh>
    <rPh sb="17" eb="19">
      <t>ノボリト</t>
    </rPh>
    <rPh sb="19" eb="20">
      <t>ムラ</t>
    </rPh>
    <phoneticPr fontId="3"/>
  </si>
  <si>
    <t>中村八太夫御代官所　登戸村名主　文平他</t>
    <rPh sb="0" eb="2">
      <t>ナカムラ</t>
    </rPh>
    <rPh sb="2" eb="3">
      <t>ハチ</t>
    </rPh>
    <rPh sb="3" eb="5">
      <t>タユウ</t>
    </rPh>
    <rPh sb="5" eb="6">
      <t>オン</t>
    </rPh>
    <rPh sb="6" eb="8">
      <t>ダイカン</t>
    </rPh>
    <rPh sb="8" eb="9">
      <t>ショ</t>
    </rPh>
    <rPh sb="10" eb="13">
      <t>ノボリトムラ</t>
    </rPh>
    <rPh sb="13" eb="15">
      <t>ナヌシ</t>
    </rPh>
    <rPh sb="16" eb="18">
      <t>ブンペイ</t>
    </rPh>
    <rPh sb="18" eb="19">
      <t>ホカ</t>
    </rPh>
    <phoneticPr fontId="3"/>
  </si>
  <si>
    <t>御普請御掛り御役人中</t>
    <rPh sb="0" eb="1">
      <t>オン</t>
    </rPh>
    <rPh sb="1" eb="3">
      <t>フセイ</t>
    </rPh>
    <rPh sb="3" eb="4">
      <t>オン</t>
    </rPh>
    <rPh sb="4" eb="5">
      <t>カカリ</t>
    </rPh>
    <rPh sb="6" eb="7">
      <t>オン</t>
    </rPh>
    <rPh sb="7" eb="9">
      <t>ヤクニン</t>
    </rPh>
    <rPh sb="9" eb="10">
      <t>チュウ</t>
    </rPh>
    <phoneticPr fontId="3"/>
  </si>
  <si>
    <t>1830</t>
  </si>
  <si>
    <t>玉川通川除自普請出来形帳　橘樹郡登戸村</t>
    <rPh sb="0" eb="2">
      <t>タマガワ</t>
    </rPh>
    <rPh sb="2" eb="3">
      <t>ドオ</t>
    </rPh>
    <rPh sb="3" eb="4">
      <t>カワ</t>
    </rPh>
    <rPh sb="4" eb="5">
      <t>ジョ</t>
    </rPh>
    <rPh sb="5" eb="6">
      <t>ジ</t>
    </rPh>
    <rPh sb="6" eb="8">
      <t>フセイ</t>
    </rPh>
    <rPh sb="8" eb="10">
      <t>デキ</t>
    </rPh>
    <rPh sb="10" eb="11">
      <t>ガタ</t>
    </rPh>
    <rPh sb="11" eb="12">
      <t>チョウ</t>
    </rPh>
    <rPh sb="13" eb="15">
      <t>タチバナ</t>
    </rPh>
    <rPh sb="15" eb="16">
      <t>グン</t>
    </rPh>
    <rPh sb="16" eb="18">
      <t>ノボリト</t>
    </rPh>
    <rPh sb="18" eb="19">
      <t>ムラ</t>
    </rPh>
    <phoneticPr fontId="3"/>
  </si>
  <si>
    <t>64</t>
    <phoneticPr fontId="3"/>
  </si>
  <si>
    <t>玉川通堤上置裏根囲丈夫附自普請出来形帳　橘樹郡登戸村</t>
    <rPh sb="0" eb="2">
      <t>タマガワ</t>
    </rPh>
    <rPh sb="2" eb="3">
      <t>ドオ</t>
    </rPh>
    <rPh sb="3" eb="4">
      <t>ツツミ</t>
    </rPh>
    <rPh sb="4" eb="5">
      <t>カミ</t>
    </rPh>
    <rPh sb="5" eb="6">
      <t>オ</t>
    </rPh>
    <rPh sb="6" eb="7">
      <t>ウラ</t>
    </rPh>
    <rPh sb="7" eb="8">
      <t>ネ</t>
    </rPh>
    <rPh sb="8" eb="9">
      <t>カコ</t>
    </rPh>
    <rPh sb="9" eb="11">
      <t>ジョウブ</t>
    </rPh>
    <rPh sb="11" eb="12">
      <t>フ</t>
    </rPh>
    <rPh sb="12" eb="13">
      <t>ジ</t>
    </rPh>
    <rPh sb="13" eb="15">
      <t>フセイ</t>
    </rPh>
    <rPh sb="15" eb="17">
      <t>デキ</t>
    </rPh>
    <rPh sb="17" eb="18">
      <t>ガタ</t>
    </rPh>
    <rPh sb="18" eb="19">
      <t>チョウ</t>
    </rPh>
    <rPh sb="20" eb="22">
      <t>タチバナ</t>
    </rPh>
    <rPh sb="22" eb="23">
      <t>グン</t>
    </rPh>
    <rPh sb="23" eb="25">
      <t>ノボリト</t>
    </rPh>
    <rPh sb="25" eb="26">
      <t>ムラ</t>
    </rPh>
    <phoneticPr fontId="3"/>
  </si>
  <si>
    <t>1832</t>
  </si>
  <si>
    <t>登戸村　名主代年寄利左衛門</t>
    <rPh sb="0" eb="3">
      <t>ノボリトムラ</t>
    </rPh>
    <rPh sb="4" eb="6">
      <t>ナヌシ</t>
    </rPh>
    <rPh sb="6" eb="7">
      <t>ダイ</t>
    </rPh>
    <rPh sb="7" eb="9">
      <t>トシヨリ</t>
    </rPh>
    <rPh sb="9" eb="10">
      <t>リ</t>
    </rPh>
    <rPh sb="10" eb="11">
      <t>サ</t>
    </rPh>
    <rPh sb="11" eb="13">
      <t>エモン</t>
    </rPh>
    <phoneticPr fontId="3"/>
  </si>
  <si>
    <t>1833</t>
  </si>
  <si>
    <t>玉川通川除定式普請出来形帳　橘樹郡登戸村</t>
    <rPh sb="0" eb="2">
      <t>タマガワ</t>
    </rPh>
    <rPh sb="2" eb="3">
      <t>ドオ</t>
    </rPh>
    <rPh sb="3" eb="4">
      <t>カワ</t>
    </rPh>
    <rPh sb="4" eb="5">
      <t>ジョ</t>
    </rPh>
    <rPh sb="5" eb="7">
      <t>テイシキ</t>
    </rPh>
    <rPh sb="7" eb="9">
      <t>フセイ</t>
    </rPh>
    <rPh sb="9" eb="11">
      <t>デキ</t>
    </rPh>
    <rPh sb="11" eb="12">
      <t>ガタ</t>
    </rPh>
    <rPh sb="12" eb="13">
      <t>チョウ</t>
    </rPh>
    <rPh sb="14" eb="16">
      <t>タチバナ</t>
    </rPh>
    <rPh sb="16" eb="17">
      <t>グン</t>
    </rPh>
    <rPh sb="17" eb="19">
      <t>ノボリト</t>
    </rPh>
    <rPh sb="19" eb="20">
      <t>ムラ</t>
    </rPh>
    <phoneticPr fontId="3"/>
  </si>
  <si>
    <t>定式御普請所書上帳　橘樹郡登戸村</t>
    <rPh sb="0" eb="2">
      <t>テイシキ</t>
    </rPh>
    <rPh sb="2" eb="3">
      <t>オン</t>
    </rPh>
    <rPh sb="3" eb="5">
      <t>フセイ</t>
    </rPh>
    <rPh sb="5" eb="6">
      <t>ショ</t>
    </rPh>
    <rPh sb="6" eb="8">
      <t>カキア</t>
    </rPh>
    <rPh sb="8" eb="9">
      <t>チョウ</t>
    </rPh>
    <rPh sb="10" eb="12">
      <t>タチバナ</t>
    </rPh>
    <rPh sb="12" eb="13">
      <t>グン</t>
    </rPh>
    <rPh sb="13" eb="15">
      <t>ノボリト</t>
    </rPh>
    <rPh sb="15" eb="16">
      <t>ムラ</t>
    </rPh>
    <phoneticPr fontId="3"/>
  </si>
  <si>
    <t>中村八太夫様御手附　本田源助様</t>
    <rPh sb="0" eb="2">
      <t>ナカムラ</t>
    </rPh>
    <rPh sb="2" eb="3">
      <t>ハチ</t>
    </rPh>
    <rPh sb="3" eb="5">
      <t>タユウ</t>
    </rPh>
    <rPh sb="5" eb="6">
      <t>サマ</t>
    </rPh>
    <rPh sb="6" eb="7">
      <t>オン</t>
    </rPh>
    <rPh sb="7" eb="9">
      <t>テツケ</t>
    </rPh>
    <rPh sb="10" eb="12">
      <t>ホンダ</t>
    </rPh>
    <rPh sb="12" eb="13">
      <t>ゲン</t>
    </rPh>
    <rPh sb="13" eb="14">
      <t>スケ</t>
    </rPh>
    <rPh sb="14" eb="15">
      <t>サマ</t>
    </rPh>
    <phoneticPr fontId="3"/>
  </si>
  <si>
    <t>1834</t>
  </si>
  <si>
    <t>1835</t>
  </si>
  <si>
    <t>玉川通川除急破御普請出来形帳　橘樹郡登戸村</t>
    <rPh sb="0" eb="2">
      <t>タマガワ</t>
    </rPh>
    <rPh sb="2" eb="3">
      <t>ドオ</t>
    </rPh>
    <rPh sb="3" eb="4">
      <t>カワ</t>
    </rPh>
    <rPh sb="4" eb="5">
      <t>ジョ</t>
    </rPh>
    <rPh sb="5" eb="6">
      <t>キュウ</t>
    </rPh>
    <rPh sb="6" eb="7">
      <t>ハ</t>
    </rPh>
    <rPh sb="7" eb="8">
      <t>オン</t>
    </rPh>
    <rPh sb="8" eb="10">
      <t>フセイ</t>
    </rPh>
    <rPh sb="10" eb="12">
      <t>デキ</t>
    </rPh>
    <rPh sb="12" eb="13">
      <t>ガタ</t>
    </rPh>
    <rPh sb="13" eb="14">
      <t>チョウ</t>
    </rPh>
    <rPh sb="15" eb="17">
      <t>タチバナ</t>
    </rPh>
    <rPh sb="17" eb="18">
      <t>グン</t>
    </rPh>
    <rPh sb="18" eb="20">
      <t>ノボリト</t>
    </rPh>
    <rPh sb="20" eb="21">
      <t>ムラ</t>
    </rPh>
    <phoneticPr fontId="3"/>
  </si>
  <si>
    <t>60-58-18</t>
    <phoneticPr fontId="3"/>
  </si>
  <si>
    <t>1836</t>
  </si>
  <si>
    <t>玉川通堤根囲丈夫附自普請出来形帳　橘樹郡登戸村</t>
    <rPh sb="0" eb="2">
      <t>タマガワ</t>
    </rPh>
    <rPh sb="2" eb="3">
      <t>ドオ</t>
    </rPh>
    <rPh sb="3" eb="4">
      <t>ツツミ</t>
    </rPh>
    <rPh sb="4" eb="5">
      <t>ネ</t>
    </rPh>
    <rPh sb="5" eb="6">
      <t>カコ</t>
    </rPh>
    <rPh sb="6" eb="8">
      <t>ジョウブ</t>
    </rPh>
    <rPh sb="8" eb="9">
      <t>フ</t>
    </rPh>
    <rPh sb="9" eb="10">
      <t>ジ</t>
    </rPh>
    <rPh sb="10" eb="12">
      <t>フセイ</t>
    </rPh>
    <rPh sb="12" eb="14">
      <t>デキ</t>
    </rPh>
    <rPh sb="14" eb="15">
      <t>ガタ</t>
    </rPh>
    <rPh sb="15" eb="16">
      <t>チョウ</t>
    </rPh>
    <rPh sb="17" eb="19">
      <t>タチバナ</t>
    </rPh>
    <rPh sb="19" eb="20">
      <t>グン</t>
    </rPh>
    <rPh sb="20" eb="22">
      <t>ノボリト</t>
    </rPh>
    <rPh sb="22" eb="23">
      <t>ムラ</t>
    </rPh>
    <phoneticPr fontId="3"/>
  </si>
  <si>
    <t>1837</t>
  </si>
  <si>
    <t>多摩川通用水圦樋御普請出来形帳　登戸村五反田村組合</t>
    <rPh sb="0" eb="3">
      <t>タマガワ</t>
    </rPh>
    <rPh sb="3" eb="4">
      <t>ドオ</t>
    </rPh>
    <rPh sb="4" eb="6">
      <t>ヨウスイ</t>
    </rPh>
    <rPh sb="6" eb="7">
      <t>イリ</t>
    </rPh>
    <rPh sb="7" eb="9">
      <t>トイオン</t>
    </rPh>
    <rPh sb="9" eb="13">
      <t>フシンデキ</t>
    </rPh>
    <rPh sb="13" eb="15">
      <t>カタチョウ</t>
    </rPh>
    <rPh sb="16" eb="19">
      <t>ノボリトムラ</t>
    </rPh>
    <rPh sb="19" eb="21">
      <t>ゴタン</t>
    </rPh>
    <rPh sb="21" eb="23">
      <t>タムラ</t>
    </rPh>
    <rPh sb="23" eb="25">
      <t>クミアイ</t>
    </rPh>
    <phoneticPr fontId="3"/>
  </si>
  <si>
    <t>中村八太夫代官所　登戸村名主　文平他</t>
    <rPh sb="0" eb="2">
      <t>ナカムラ</t>
    </rPh>
    <rPh sb="2" eb="3">
      <t>ハチ</t>
    </rPh>
    <rPh sb="3" eb="5">
      <t>タユウ</t>
    </rPh>
    <rPh sb="5" eb="7">
      <t>ダイカン</t>
    </rPh>
    <rPh sb="7" eb="8">
      <t>ショ</t>
    </rPh>
    <rPh sb="9" eb="12">
      <t>ノボリトムラ</t>
    </rPh>
    <rPh sb="12" eb="14">
      <t>ナヌシ</t>
    </rPh>
    <rPh sb="15" eb="17">
      <t>ブンペイ</t>
    </rPh>
    <rPh sb="17" eb="18">
      <t>ホカ</t>
    </rPh>
    <phoneticPr fontId="3"/>
  </si>
  <si>
    <t>御普請御掛り御役人中様</t>
    <rPh sb="0" eb="1">
      <t>オン</t>
    </rPh>
    <rPh sb="1" eb="3">
      <t>フセイ</t>
    </rPh>
    <rPh sb="3" eb="4">
      <t>オン</t>
    </rPh>
    <rPh sb="4" eb="5">
      <t>カカリ</t>
    </rPh>
    <rPh sb="6" eb="7">
      <t>オン</t>
    </rPh>
    <rPh sb="7" eb="9">
      <t>ヤクニン</t>
    </rPh>
    <rPh sb="9" eb="10">
      <t>チュウ</t>
    </rPh>
    <rPh sb="10" eb="11">
      <t>サマ</t>
    </rPh>
    <phoneticPr fontId="3"/>
  </si>
  <si>
    <t>写とｱﾘ</t>
    <rPh sb="0" eb="1">
      <t>ウツ</t>
    </rPh>
    <phoneticPr fontId="3"/>
  </si>
  <si>
    <t>多摩川通堤川除御普請出来形帳　橘樹郡登戸村</t>
    <rPh sb="0" eb="3">
      <t>タマガワ</t>
    </rPh>
    <rPh sb="3" eb="4">
      <t>ドオ</t>
    </rPh>
    <rPh sb="4" eb="5">
      <t>ツツミ</t>
    </rPh>
    <rPh sb="5" eb="6">
      <t>カワ</t>
    </rPh>
    <rPh sb="6" eb="7">
      <t>ジョ</t>
    </rPh>
    <rPh sb="7" eb="8">
      <t>オン</t>
    </rPh>
    <rPh sb="8" eb="10">
      <t>フセイ</t>
    </rPh>
    <rPh sb="10" eb="12">
      <t>デキ</t>
    </rPh>
    <rPh sb="12" eb="13">
      <t>ガタ</t>
    </rPh>
    <rPh sb="13" eb="14">
      <t>チョウ</t>
    </rPh>
    <rPh sb="15" eb="17">
      <t>タチバナ</t>
    </rPh>
    <rPh sb="17" eb="18">
      <t>グン</t>
    </rPh>
    <rPh sb="18" eb="21">
      <t>ノボリトムラ</t>
    </rPh>
    <phoneticPr fontId="3"/>
  </si>
  <si>
    <t>多摩川通悪水圦樋御普請出来形帳　橘樹郡登戸村</t>
    <rPh sb="0" eb="3">
      <t>タマガワ</t>
    </rPh>
    <rPh sb="3" eb="4">
      <t>ドオ</t>
    </rPh>
    <rPh sb="4" eb="5">
      <t>アク</t>
    </rPh>
    <rPh sb="5" eb="6">
      <t>スイ</t>
    </rPh>
    <rPh sb="6" eb="7">
      <t>イリ</t>
    </rPh>
    <rPh sb="7" eb="9">
      <t>トイオン</t>
    </rPh>
    <rPh sb="9" eb="13">
      <t>フシンデキ</t>
    </rPh>
    <rPh sb="13" eb="15">
      <t>カタチョウ</t>
    </rPh>
    <rPh sb="16" eb="19">
      <t>タチバナグン</t>
    </rPh>
    <rPh sb="19" eb="22">
      <t>ノボリトムラ</t>
    </rPh>
    <phoneticPr fontId="3"/>
  </si>
  <si>
    <t>登戸村　名主文平</t>
    <rPh sb="0" eb="3">
      <t>ノボリトムラ</t>
    </rPh>
    <rPh sb="4" eb="6">
      <t>ナヌシ</t>
    </rPh>
    <rPh sb="6" eb="8">
      <t>ブンペイ</t>
    </rPh>
    <phoneticPr fontId="3"/>
  </si>
  <si>
    <t>御普請御掛り御役人忠様</t>
    <rPh sb="0" eb="1">
      <t>オン</t>
    </rPh>
    <rPh sb="1" eb="3">
      <t>フセイ</t>
    </rPh>
    <rPh sb="3" eb="4">
      <t>オン</t>
    </rPh>
    <rPh sb="4" eb="5">
      <t>カカリ</t>
    </rPh>
    <rPh sb="6" eb="7">
      <t>オン</t>
    </rPh>
    <rPh sb="7" eb="9">
      <t>ヤクニン</t>
    </rPh>
    <rPh sb="9" eb="10">
      <t>チュウ</t>
    </rPh>
    <rPh sb="10" eb="11">
      <t>サマ</t>
    </rPh>
    <phoneticPr fontId="3"/>
  </si>
  <si>
    <t>原本ｶ</t>
    <rPh sb="0" eb="2">
      <t>ゲンポン</t>
    </rPh>
    <phoneticPr fontId="3"/>
  </si>
  <si>
    <t>1838</t>
  </si>
  <si>
    <t>玉川通御料私領組合堤川除定式御普請出来形帳　橘樹郡登戸村</t>
    <rPh sb="0" eb="2">
      <t>タマガワ</t>
    </rPh>
    <rPh sb="2" eb="3">
      <t>ドオ</t>
    </rPh>
    <rPh sb="3" eb="4">
      <t>オン</t>
    </rPh>
    <rPh sb="4" eb="5">
      <t>リョウ</t>
    </rPh>
    <rPh sb="5" eb="6">
      <t>ワタクシ</t>
    </rPh>
    <rPh sb="6" eb="7">
      <t>リョウ</t>
    </rPh>
    <rPh sb="7" eb="9">
      <t>クミアイ</t>
    </rPh>
    <rPh sb="9" eb="10">
      <t>ツツミ</t>
    </rPh>
    <rPh sb="10" eb="11">
      <t>カワ</t>
    </rPh>
    <rPh sb="11" eb="12">
      <t>ジョ</t>
    </rPh>
    <rPh sb="12" eb="14">
      <t>テイシキ</t>
    </rPh>
    <rPh sb="14" eb="15">
      <t>オン</t>
    </rPh>
    <rPh sb="15" eb="17">
      <t>フセイ</t>
    </rPh>
    <rPh sb="17" eb="19">
      <t>デキ</t>
    </rPh>
    <rPh sb="19" eb="20">
      <t>ガタ</t>
    </rPh>
    <rPh sb="20" eb="21">
      <t>チョウ</t>
    </rPh>
    <rPh sb="22" eb="24">
      <t>タチバナ</t>
    </rPh>
    <rPh sb="24" eb="25">
      <t>グン</t>
    </rPh>
    <rPh sb="25" eb="28">
      <t>ノボリトムラ</t>
    </rPh>
    <phoneticPr fontId="3"/>
  </si>
  <si>
    <t>□□御代官所登戸村　名主金兵衛他</t>
    <rPh sb="2" eb="5">
      <t>オダイカン</t>
    </rPh>
    <rPh sb="5" eb="6">
      <t>ショ</t>
    </rPh>
    <rPh sb="6" eb="9">
      <t>ノボリトムラ</t>
    </rPh>
    <rPh sb="10" eb="12">
      <t>ナヌシ</t>
    </rPh>
    <rPh sb="12" eb="13">
      <t>キン</t>
    </rPh>
    <rPh sb="13" eb="15">
      <t>ベエ</t>
    </rPh>
    <rPh sb="15" eb="16">
      <t>ホカ</t>
    </rPh>
    <phoneticPr fontId="3"/>
  </si>
  <si>
    <t>53</t>
    <phoneticPr fontId="3"/>
  </si>
  <si>
    <t>玉川通堤川除急破御普請出来形帳　橘樹郡登戸村</t>
    <rPh sb="0" eb="2">
      <t>タマガワ</t>
    </rPh>
    <rPh sb="2" eb="3">
      <t>ドオ</t>
    </rPh>
    <rPh sb="3" eb="4">
      <t>ツツミ</t>
    </rPh>
    <rPh sb="4" eb="5">
      <t>カワ</t>
    </rPh>
    <rPh sb="5" eb="6">
      <t>ジョ</t>
    </rPh>
    <rPh sb="6" eb="7">
      <t>キュウ</t>
    </rPh>
    <rPh sb="7" eb="8">
      <t>ハ</t>
    </rPh>
    <rPh sb="8" eb="9">
      <t>オン</t>
    </rPh>
    <rPh sb="9" eb="11">
      <t>フセイ</t>
    </rPh>
    <rPh sb="11" eb="13">
      <t>デキ</t>
    </rPh>
    <rPh sb="13" eb="14">
      <t>ガタ</t>
    </rPh>
    <rPh sb="14" eb="15">
      <t>チョウ</t>
    </rPh>
    <rPh sb="16" eb="18">
      <t>タチバナ</t>
    </rPh>
    <rPh sb="18" eb="19">
      <t>グン</t>
    </rPh>
    <rPh sb="19" eb="22">
      <t>ノボリトムラ</t>
    </rPh>
    <phoneticPr fontId="3"/>
  </si>
  <si>
    <t>1839</t>
  </si>
  <si>
    <t>玉川通御料私領組合堤川定除定式御普請出来形帳　橘樹郡登戸村</t>
    <rPh sb="0" eb="2">
      <t>タマガワ</t>
    </rPh>
    <rPh sb="2" eb="3">
      <t>ツウ</t>
    </rPh>
    <rPh sb="3" eb="4">
      <t>オン</t>
    </rPh>
    <rPh sb="4" eb="5">
      <t>リョウ</t>
    </rPh>
    <rPh sb="5" eb="6">
      <t>ワタクシ</t>
    </rPh>
    <rPh sb="6" eb="7">
      <t>リョウ</t>
    </rPh>
    <rPh sb="7" eb="9">
      <t>クミアイ</t>
    </rPh>
    <rPh sb="9" eb="10">
      <t>ツツミ</t>
    </rPh>
    <rPh sb="10" eb="11">
      <t>カワ</t>
    </rPh>
    <rPh sb="11" eb="12">
      <t>テイ</t>
    </rPh>
    <rPh sb="12" eb="13">
      <t>ジョ</t>
    </rPh>
    <rPh sb="13" eb="15">
      <t>テイシキ</t>
    </rPh>
    <rPh sb="15" eb="16">
      <t>オン</t>
    </rPh>
    <rPh sb="16" eb="18">
      <t>フセイ</t>
    </rPh>
    <rPh sb="18" eb="20">
      <t>デキ</t>
    </rPh>
    <rPh sb="20" eb="21">
      <t>ガタ</t>
    </rPh>
    <rPh sb="21" eb="22">
      <t>チョウ</t>
    </rPh>
    <rPh sb="23" eb="25">
      <t>タチバナ</t>
    </rPh>
    <rPh sb="25" eb="26">
      <t>グン</t>
    </rPh>
    <rPh sb="26" eb="28">
      <t>ノボリト</t>
    </rPh>
    <rPh sb="28" eb="29">
      <t>ムラ</t>
    </rPh>
    <phoneticPr fontId="3"/>
  </si>
  <si>
    <t>1840</t>
  </si>
  <si>
    <t>玉川通川除急破御普請出来形帳　橘樹郡登戸村</t>
    <rPh sb="0" eb="2">
      <t>タマガワ</t>
    </rPh>
    <rPh sb="2" eb="3">
      <t>ドオ</t>
    </rPh>
    <rPh sb="3" eb="4">
      <t>カワ</t>
    </rPh>
    <rPh sb="4" eb="5">
      <t>ジョ</t>
    </rPh>
    <rPh sb="5" eb="6">
      <t>キュウ</t>
    </rPh>
    <rPh sb="6" eb="7">
      <t>ハ</t>
    </rPh>
    <rPh sb="7" eb="8">
      <t>オン</t>
    </rPh>
    <rPh sb="8" eb="10">
      <t>フセイ</t>
    </rPh>
    <rPh sb="10" eb="12">
      <t>デキ</t>
    </rPh>
    <rPh sb="12" eb="13">
      <t>ガタ</t>
    </rPh>
    <rPh sb="13" eb="14">
      <t>チョウ</t>
    </rPh>
    <rPh sb="15" eb="17">
      <t>タチバナ</t>
    </rPh>
    <rPh sb="17" eb="18">
      <t>グン</t>
    </rPh>
    <rPh sb="18" eb="21">
      <t>ノボリトムラ</t>
    </rPh>
    <phoneticPr fontId="3"/>
  </si>
  <si>
    <t>当御代官所　登戸村　名主　金兵衛他</t>
    <rPh sb="0" eb="1">
      <t>トウ</t>
    </rPh>
    <rPh sb="1" eb="2">
      <t>オン</t>
    </rPh>
    <rPh sb="2" eb="4">
      <t>ダイカン</t>
    </rPh>
    <rPh sb="4" eb="5">
      <t>ショ</t>
    </rPh>
    <rPh sb="6" eb="9">
      <t>ノボリトムラ</t>
    </rPh>
    <rPh sb="10" eb="12">
      <t>ナヌシ</t>
    </rPh>
    <rPh sb="13" eb="14">
      <t>キン</t>
    </rPh>
    <rPh sb="14" eb="16">
      <t>ベエ</t>
    </rPh>
    <rPh sb="16" eb="17">
      <t>ホカ</t>
    </rPh>
    <phoneticPr fontId="3"/>
  </si>
  <si>
    <t>1841</t>
  </si>
  <si>
    <t>多摩川通登戸村堤川除御普請出来形帳</t>
    <rPh sb="0" eb="3">
      <t>タマガワ</t>
    </rPh>
    <rPh sb="3" eb="4">
      <t>ドオ</t>
    </rPh>
    <rPh sb="4" eb="7">
      <t>ノボリトムラ</t>
    </rPh>
    <rPh sb="7" eb="8">
      <t>ツツミ</t>
    </rPh>
    <rPh sb="8" eb="9">
      <t>カワ</t>
    </rPh>
    <rPh sb="9" eb="10">
      <t>ジョ</t>
    </rPh>
    <rPh sb="10" eb="11">
      <t>オン</t>
    </rPh>
    <rPh sb="11" eb="13">
      <t>フセイ</t>
    </rPh>
    <rPh sb="13" eb="15">
      <t>デキ</t>
    </rPh>
    <rPh sb="15" eb="16">
      <t>ガタ</t>
    </rPh>
    <rPh sb="16" eb="17">
      <t>チョウ</t>
    </rPh>
    <phoneticPr fontId="3"/>
  </si>
  <si>
    <t>中村八太夫御代官所　登戸村名主　金兵衛他</t>
    <rPh sb="0" eb="2">
      <t>ナカムラ</t>
    </rPh>
    <rPh sb="2" eb="3">
      <t>ハチ</t>
    </rPh>
    <rPh sb="3" eb="5">
      <t>タユウ</t>
    </rPh>
    <rPh sb="5" eb="6">
      <t>オン</t>
    </rPh>
    <rPh sb="6" eb="8">
      <t>ダイカン</t>
    </rPh>
    <rPh sb="8" eb="9">
      <t>ショ</t>
    </rPh>
    <rPh sb="10" eb="13">
      <t>ノボリトムラ</t>
    </rPh>
    <rPh sb="13" eb="15">
      <t>ナヌシ</t>
    </rPh>
    <rPh sb="16" eb="17">
      <t>キン</t>
    </rPh>
    <rPh sb="17" eb="19">
      <t>ベエ</t>
    </rPh>
    <rPh sb="19" eb="20">
      <t>ホカ</t>
    </rPh>
    <phoneticPr fontId="3"/>
  </si>
  <si>
    <t>御普請御掛り御役人中様</t>
    <rPh sb="0" eb="1">
      <t>オン</t>
    </rPh>
    <rPh sb="1" eb="3">
      <t>フセイ</t>
    </rPh>
    <rPh sb="3" eb="4">
      <t>オン</t>
    </rPh>
    <rPh sb="4" eb="5">
      <t>カカリ</t>
    </rPh>
    <rPh sb="6" eb="7">
      <t>オン</t>
    </rPh>
    <rPh sb="7" eb="9">
      <t>ヤクニン</t>
    </rPh>
    <rPh sb="9" eb="10">
      <t>ナカ</t>
    </rPh>
    <rPh sb="10" eb="11">
      <t>サマ</t>
    </rPh>
    <phoneticPr fontId="3"/>
  </si>
  <si>
    <t>89</t>
    <phoneticPr fontId="3"/>
  </si>
  <si>
    <t>多摩川通登戸村地内用水圦樋洗堰御普請出来形帳　登戸村外五ヶ村組合</t>
    <rPh sb="0" eb="3">
      <t>タマガワ</t>
    </rPh>
    <rPh sb="3" eb="4">
      <t>ドオ</t>
    </rPh>
    <rPh sb="4" eb="7">
      <t>ノボリトムラ</t>
    </rPh>
    <rPh sb="7" eb="8">
      <t>チ</t>
    </rPh>
    <rPh sb="8" eb="9">
      <t>ナイ</t>
    </rPh>
    <rPh sb="9" eb="11">
      <t>ヨウスイ</t>
    </rPh>
    <rPh sb="11" eb="12">
      <t>イリ</t>
    </rPh>
    <rPh sb="12" eb="13">
      <t>カケイ</t>
    </rPh>
    <rPh sb="13" eb="14">
      <t>ススグ</t>
    </rPh>
    <rPh sb="14" eb="16">
      <t>セキオン</t>
    </rPh>
    <rPh sb="16" eb="20">
      <t>フシンデキ</t>
    </rPh>
    <rPh sb="20" eb="22">
      <t>カタチョウ</t>
    </rPh>
    <rPh sb="23" eb="28">
      <t>ノボリトムラガイゴ</t>
    </rPh>
    <rPh sb="29" eb="30">
      <t>ムラ</t>
    </rPh>
    <rPh sb="30" eb="32">
      <t>クミアイ</t>
    </rPh>
    <phoneticPr fontId="3"/>
  </si>
  <si>
    <t>中村八太夫御代官所　堰村名主　金右衛門他</t>
    <rPh sb="0" eb="2">
      <t>ナカムラ</t>
    </rPh>
    <rPh sb="2" eb="3">
      <t>ハチ</t>
    </rPh>
    <rPh sb="3" eb="5">
      <t>タユウ</t>
    </rPh>
    <rPh sb="5" eb="6">
      <t>オン</t>
    </rPh>
    <rPh sb="6" eb="8">
      <t>ダイカン</t>
    </rPh>
    <rPh sb="8" eb="9">
      <t>ショ</t>
    </rPh>
    <rPh sb="10" eb="11">
      <t>セキ</t>
    </rPh>
    <rPh sb="11" eb="12">
      <t>ムラ</t>
    </rPh>
    <rPh sb="12" eb="14">
      <t>ナヌシ</t>
    </rPh>
    <rPh sb="15" eb="16">
      <t>キン</t>
    </rPh>
    <rPh sb="16" eb="19">
      <t>エモン</t>
    </rPh>
    <rPh sb="19" eb="20">
      <t>ホカ</t>
    </rPh>
    <phoneticPr fontId="3"/>
  </si>
  <si>
    <t>御普請御掛り御役人中</t>
    <rPh sb="0" eb="1">
      <t>オン</t>
    </rPh>
    <rPh sb="1" eb="3">
      <t>フセイ</t>
    </rPh>
    <rPh sb="3" eb="4">
      <t>オン</t>
    </rPh>
    <rPh sb="4" eb="5">
      <t>カカ</t>
    </rPh>
    <rPh sb="6" eb="7">
      <t>オン</t>
    </rPh>
    <rPh sb="7" eb="9">
      <t>ヤクニン</t>
    </rPh>
    <rPh sb="9" eb="10">
      <t>ナカ</t>
    </rPh>
    <phoneticPr fontId="3"/>
  </si>
  <si>
    <t>多摩川通悪水圦樋御普請出来形帳　橘樹郡登戸村</t>
    <rPh sb="0" eb="3">
      <t>タマガワ</t>
    </rPh>
    <rPh sb="3" eb="4">
      <t>ドオ</t>
    </rPh>
    <rPh sb="4" eb="5">
      <t>アク</t>
    </rPh>
    <rPh sb="5" eb="6">
      <t>ミズ</t>
    </rPh>
    <rPh sb="6" eb="7">
      <t>イリ</t>
    </rPh>
    <rPh sb="7" eb="9">
      <t>トイオン</t>
    </rPh>
    <rPh sb="9" eb="13">
      <t>フシンデキ</t>
    </rPh>
    <rPh sb="13" eb="15">
      <t>カタチョウ</t>
    </rPh>
    <rPh sb="16" eb="18">
      <t>タチバナ</t>
    </rPh>
    <rPh sb="18" eb="19">
      <t>グン</t>
    </rPh>
    <rPh sb="19" eb="21">
      <t>ノボリト</t>
    </rPh>
    <rPh sb="21" eb="22">
      <t>ムラ</t>
    </rPh>
    <phoneticPr fontId="3"/>
  </si>
  <si>
    <t>中村八太夫代官所　　登戸村名主　金兵衛他</t>
    <rPh sb="0" eb="2">
      <t>ナカムラ</t>
    </rPh>
    <rPh sb="2" eb="3">
      <t>ハチ</t>
    </rPh>
    <rPh sb="3" eb="5">
      <t>タユウ</t>
    </rPh>
    <rPh sb="5" eb="7">
      <t>ダイカン</t>
    </rPh>
    <rPh sb="7" eb="8">
      <t>ショ</t>
    </rPh>
    <rPh sb="10" eb="13">
      <t>ノボリトムラ</t>
    </rPh>
    <rPh sb="13" eb="15">
      <t>ナヌシ</t>
    </rPh>
    <rPh sb="16" eb="17">
      <t>キン</t>
    </rPh>
    <rPh sb="17" eb="19">
      <t>ベエ</t>
    </rPh>
    <rPh sb="19" eb="20">
      <t>ホカ</t>
    </rPh>
    <phoneticPr fontId="3"/>
  </si>
  <si>
    <t>御普請御掛り御役人中様</t>
    <rPh sb="0" eb="1">
      <t>オン</t>
    </rPh>
    <rPh sb="1" eb="3">
      <t>フセイ</t>
    </rPh>
    <rPh sb="3" eb="4">
      <t>オン</t>
    </rPh>
    <rPh sb="4" eb="5">
      <t>カカ</t>
    </rPh>
    <rPh sb="6" eb="7">
      <t>オン</t>
    </rPh>
    <rPh sb="7" eb="9">
      <t>ヤクニン</t>
    </rPh>
    <rPh sb="9" eb="10">
      <t>ナカ</t>
    </rPh>
    <rPh sb="10" eb="11">
      <t>サマ</t>
    </rPh>
    <phoneticPr fontId="3"/>
  </si>
  <si>
    <t>玉川通堤川除御手当御普請出来形帳　橘樹登戸村</t>
    <rPh sb="0" eb="2">
      <t>タマガワ</t>
    </rPh>
    <rPh sb="2" eb="3">
      <t>ドオ</t>
    </rPh>
    <rPh sb="3" eb="4">
      <t>ツツミ</t>
    </rPh>
    <rPh sb="4" eb="5">
      <t>カワ</t>
    </rPh>
    <rPh sb="5" eb="6">
      <t>ジョ</t>
    </rPh>
    <rPh sb="6" eb="7">
      <t>オン</t>
    </rPh>
    <rPh sb="7" eb="9">
      <t>テアテ</t>
    </rPh>
    <rPh sb="9" eb="10">
      <t>オン</t>
    </rPh>
    <rPh sb="10" eb="12">
      <t>フセイ</t>
    </rPh>
    <rPh sb="12" eb="14">
      <t>デキ</t>
    </rPh>
    <rPh sb="14" eb="15">
      <t>ガタ</t>
    </rPh>
    <rPh sb="15" eb="16">
      <t>チョウ</t>
    </rPh>
    <rPh sb="17" eb="19">
      <t>タチバナ</t>
    </rPh>
    <rPh sb="19" eb="21">
      <t>ノボリト</t>
    </rPh>
    <rPh sb="21" eb="22">
      <t>ムラ</t>
    </rPh>
    <phoneticPr fontId="3"/>
  </si>
  <si>
    <t>登戸村　名主金兵衛</t>
    <rPh sb="0" eb="3">
      <t>ノボリトムラ</t>
    </rPh>
    <rPh sb="4" eb="6">
      <t>ナヌシ</t>
    </rPh>
    <rPh sb="6" eb="7">
      <t>キン</t>
    </rPh>
    <rPh sb="7" eb="9">
      <t>ベエ</t>
    </rPh>
    <phoneticPr fontId="3"/>
  </si>
  <si>
    <t>築山茂左衛門様　御役所</t>
    <rPh sb="0" eb="1">
      <t>チク</t>
    </rPh>
    <rPh sb="1" eb="2">
      <t>ヤマ</t>
    </rPh>
    <rPh sb="2" eb="3">
      <t>モ</t>
    </rPh>
    <rPh sb="3" eb="6">
      <t>サエモン</t>
    </rPh>
    <rPh sb="6" eb="7">
      <t>サマ</t>
    </rPh>
    <rPh sb="8" eb="9">
      <t>オン</t>
    </rPh>
    <rPh sb="9" eb="11">
      <t>ヤクショ</t>
    </rPh>
    <phoneticPr fontId="3"/>
  </si>
  <si>
    <t>124</t>
    <phoneticPr fontId="3"/>
  </si>
  <si>
    <t>1847</t>
  </si>
  <si>
    <t>多摩川通武蔵国橘樹郡登戸村五反田村組合圦樋御普請出来形帳</t>
    <rPh sb="0" eb="3">
      <t>タマガワ</t>
    </rPh>
    <rPh sb="3" eb="4">
      <t>ドオ</t>
    </rPh>
    <rPh sb="4" eb="6">
      <t>ムサシ</t>
    </rPh>
    <rPh sb="6" eb="7">
      <t>コク</t>
    </rPh>
    <rPh sb="7" eb="9">
      <t>タチバナ</t>
    </rPh>
    <rPh sb="9" eb="10">
      <t>グン</t>
    </rPh>
    <rPh sb="10" eb="13">
      <t>ノボリトムラ</t>
    </rPh>
    <rPh sb="13" eb="16">
      <t>ゴタンダ</t>
    </rPh>
    <rPh sb="16" eb="17">
      <t>ムラ</t>
    </rPh>
    <rPh sb="17" eb="19">
      <t>クミアイ</t>
    </rPh>
    <rPh sb="19" eb="20">
      <t>イリ</t>
    </rPh>
    <rPh sb="20" eb="21">
      <t>トイ</t>
    </rPh>
    <rPh sb="21" eb="24">
      <t>ゴフシン</t>
    </rPh>
    <rPh sb="24" eb="28">
      <t>デキガタチョウ</t>
    </rPh>
    <phoneticPr fontId="3"/>
  </si>
  <si>
    <t>築山茂左衛門御代官所　登戸村名主　金兵衛他</t>
    <rPh sb="0" eb="2">
      <t>ツキヤマ</t>
    </rPh>
    <rPh sb="2" eb="3">
      <t>モ</t>
    </rPh>
    <rPh sb="3" eb="6">
      <t>サエモン</t>
    </rPh>
    <rPh sb="6" eb="7">
      <t>オン</t>
    </rPh>
    <rPh sb="7" eb="9">
      <t>ダイカン</t>
    </rPh>
    <rPh sb="9" eb="10">
      <t>ショ</t>
    </rPh>
    <rPh sb="11" eb="14">
      <t>ノボリトムラ</t>
    </rPh>
    <rPh sb="14" eb="16">
      <t>ナヌシ</t>
    </rPh>
    <rPh sb="17" eb="18">
      <t>キン</t>
    </rPh>
    <rPh sb="18" eb="20">
      <t>ベエ</t>
    </rPh>
    <rPh sb="20" eb="21">
      <t>ホカ</t>
    </rPh>
    <phoneticPr fontId="3"/>
  </si>
  <si>
    <t>御普請御掛御役人中</t>
    <rPh sb="0" eb="1">
      <t>オン</t>
    </rPh>
    <rPh sb="1" eb="3">
      <t>フセイ</t>
    </rPh>
    <rPh sb="3" eb="4">
      <t>オン</t>
    </rPh>
    <rPh sb="4" eb="5">
      <t>カ</t>
    </rPh>
    <rPh sb="5" eb="8">
      <t>オヤクニン</t>
    </rPh>
    <rPh sb="8" eb="9">
      <t>ナカ</t>
    </rPh>
    <phoneticPr fontId="3"/>
  </si>
  <si>
    <t>1850</t>
  </si>
  <si>
    <t>玉川通堤川除御手当御普請出来形帳　橘樹郡登戸村</t>
    <rPh sb="0" eb="2">
      <t>タマガワ</t>
    </rPh>
    <rPh sb="2" eb="3">
      <t>ドオ</t>
    </rPh>
    <rPh sb="3" eb="4">
      <t>ツツミ</t>
    </rPh>
    <rPh sb="4" eb="5">
      <t>カワ</t>
    </rPh>
    <rPh sb="5" eb="6">
      <t>ジョ</t>
    </rPh>
    <rPh sb="6" eb="7">
      <t>オン</t>
    </rPh>
    <rPh sb="7" eb="9">
      <t>テアテ</t>
    </rPh>
    <rPh sb="9" eb="10">
      <t>オン</t>
    </rPh>
    <rPh sb="10" eb="12">
      <t>フセイ</t>
    </rPh>
    <rPh sb="12" eb="14">
      <t>デキ</t>
    </rPh>
    <rPh sb="14" eb="15">
      <t>ガタ</t>
    </rPh>
    <rPh sb="15" eb="16">
      <t>チョウ</t>
    </rPh>
    <rPh sb="17" eb="19">
      <t>タチバナ</t>
    </rPh>
    <rPh sb="19" eb="20">
      <t>グン</t>
    </rPh>
    <rPh sb="20" eb="23">
      <t>ノボリトムラ</t>
    </rPh>
    <phoneticPr fontId="3"/>
  </si>
  <si>
    <t>青山録平様　御役所</t>
    <rPh sb="0" eb="2">
      <t>アオヤマ</t>
    </rPh>
    <rPh sb="2" eb="3">
      <t>ロク</t>
    </rPh>
    <rPh sb="3" eb="4">
      <t>ヘイ</t>
    </rPh>
    <rPh sb="4" eb="5">
      <t>サマ</t>
    </rPh>
    <rPh sb="6" eb="7">
      <t>オン</t>
    </rPh>
    <rPh sb="7" eb="9">
      <t>ヤクショ</t>
    </rPh>
    <phoneticPr fontId="3"/>
  </si>
  <si>
    <t>玉川通当子川欠損地請印帳　橘樹郡登戸村</t>
    <rPh sb="0" eb="2">
      <t>タマガワ</t>
    </rPh>
    <rPh sb="2" eb="3">
      <t>ドオ</t>
    </rPh>
    <rPh sb="3" eb="4">
      <t>トウ</t>
    </rPh>
    <rPh sb="4" eb="5">
      <t>コ</t>
    </rPh>
    <rPh sb="5" eb="6">
      <t>カワ</t>
    </rPh>
    <rPh sb="6" eb="7">
      <t>ケツ</t>
    </rPh>
    <rPh sb="7" eb="8">
      <t>ソン</t>
    </rPh>
    <rPh sb="8" eb="9">
      <t>チ</t>
    </rPh>
    <rPh sb="9" eb="10">
      <t>ウ</t>
    </rPh>
    <rPh sb="10" eb="11">
      <t>イン</t>
    </rPh>
    <rPh sb="11" eb="12">
      <t>チョウ</t>
    </rPh>
    <rPh sb="13" eb="15">
      <t>タチバナ</t>
    </rPh>
    <rPh sb="15" eb="16">
      <t>グン</t>
    </rPh>
    <rPh sb="16" eb="19">
      <t>ノボリトムラ</t>
    </rPh>
    <phoneticPr fontId="3"/>
  </si>
  <si>
    <t>斎藤嘉兵衛様御手附　中村忠右衛門様他</t>
    <rPh sb="0" eb="2">
      <t>サイトウ</t>
    </rPh>
    <rPh sb="2" eb="3">
      <t>カ</t>
    </rPh>
    <rPh sb="3" eb="5">
      <t>ベエ</t>
    </rPh>
    <rPh sb="5" eb="6">
      <t>サマ</t>
    </rPh>
    <rPh sb="6" eb="7">
      <t>オン</t>
    </rPh>
    <rPh sb="7" eb="9">
      <t>テツケ</t>
    </rPh>
    <rPh sb="10" eb="12">
      <t>ナカムラ</t>
    </rPh>
    <rPh sb="12" eb="13">
      <t>チュウ</t>
    </rPh>
    <rPh sb="13" eb="16">
      <t>エモン</t>
    </rPh>
    <rPh sb="16" eb="17">
      <t>サマ</t>
    </rPh>
    <rPh sb="17" eb="18">
      <t>ホカ</t>
    </rPh>
    <phoneticPr fontId="3"/>
  </si>
  <si>
    <t>1853</t>
  </si>
  <si>
    <t>多摩川通川除御手当御普請出来形帳</t>
    <rPh sb="0" eb="3">
      <t>タマガワ</t>
    </rPh>
    <rPh sb="3" eb="4">
      <t>ドオ</t>
    </rPh>
    <rPh sb="4" eb="5">
      <t>カワ</t>
    </rPh>
    <rPh sb="5" eb="6">
      <t>ジョ</t>
    </rPh>
    <rPh sb="6" eb="9">
      <t>オテアテ</t>
    </rPh>
    <rPh sb="9" eb="10">
      <t>オン</t>
    </rPh>
    <rPh sb="10" eb="12">
      <t>フセイ</t>
    </rPh>
    <rPh sb="12" eb="14">
      <t>デキ</t>
    </rPh>
    <rPh sb="14" eb="15">
      <t>ガタ</t>
    </rPh>
    <rPh sb="15" eb="16">
      <t>チョウ</t>
    </rPh>
    <phoneticPr fontId="3"/>
  </si>
  <si>
    <t>60-58-19</t>
    <phoneticPr fontId="3"/>
  </si>
  <si>
    <t>1856</t>
  </si>
  <si>
    <t>多摩川通川除御手当御普請出来形帳　橘樹郡登戸村</t>
    <rPh sb="0" eb="3">
      <t>タマガワ</t>
    </rPh>
    <rPh sb="3" eb="4">
      <t>ドオ</t>
    </rPh>
    <rPh sb="4" eb="5">
      <t>カワ</t>
    </rPh>
    <rPh sb="5" eb="6">
      <t>ジョ</t>
    </rPh>
    <rPh sb="6" eb="7">
      <t>オン</t>
    </rPh>
    <rPh sb="7" eb="9">
      <t>テアテ</t>
    </rPh>
    <rPh sb="9" eb="10">
      <t>オン</t>
    </rPh>
    <rPh sb="10" eb="12">
      <t>フセイ</t>
    </rPh>
    <rPh sb="12" eb="14">
      <t>デキ</t>
    </rPh>
    <rPh sb="14" eb="15">
      <t>ガタ</t>
    </rPh>
    <rPh sb="15" eb="16">
      <t>チョウ</t>
    </rPh>
    <rPh sb="17" eb="19">
      <t>タチバナ</t>
    </rPh>
    <rPh sb="19" eb="20">
      <t>グン</t>
    </rPh>
    <rPh sb="20" eb="23">
      <t>ノボリトムラ</t>
    </rPh>
    <phoneticPr fontId="3"/>
  </si>
  <si>
    <t>登戸村　名主弥兵衛他</t>
    <rPh sb="0" eb="3">
      <t>ノボリトムラ</t>
    </rPh>
    <rPh sb="4" eb="6">
      <t>ナヌシ</t>
    </rPh>
    <rPh sb="6" eb="7">
      <t>ヤ</t>
    </rPh>
    <rPh sb="7" eb="9">
      <t>ベエ</t>
    </rPh>
    <rPh sb="9" eb="10">
      <t>ホカ</t>
    </rPh>
    <phoneticPr fontId="3"/>
  </si>
  <si>
    <t>斎藤嘉兵衛様御役所</t>
    <rPh sb="0" eb="2">
      <t>サイトウ</t>
    </rPh>
    <rPh sb="2" eb="3">
      <t>カ</t>
    </rPh>
    <rPh sb="3" eb="5">
      <t>ベエ</t>
    </rPh>
    <rPh sb="5" eb="6">
      <t>サマ</t>
    </rPh>
    <rPh sb="6" eb="7">
      <t>オン</t>
    </rPh>
    <rPh sb="7" eb="9">
      <t>ヤクショ</t>
    </rPh>
    <phoneticPr fontId="3"/>
  </si>
  <si>
    <t>1857</t>
  </si>
  <si>
    <t>多摩川通堤川除御手当御普請出来形帳</t>
    <rPh sb="0" eb="3">
      <t>タマガワ</t>
    </rPh>
    <rPh sb="3" eb="4">
      <t>ドオ</t>
    </rPh>
    <rPh sb="4" eb="5">
      <t>ツツミ</t>
    </rPh>
    <rPh sb="5" eb="6">
      <t>カワ</t>
    </rPh>
    <rPh sb="6" eb="7">
      <t>ジョ</t>
    </rPh>
    <rPh sb="7" eb="10">
      <t>オテアテ</t>
    </rPh>
    <rPh sb="10" eb="11">
      <t>オ</t>
    </rPh>
    <rPh sb="11" eb="13">
      <t>フセイ</t>
    </rPh>
    <rPh sb="13" eb="15">
      <t>デキ</t>
    </rPh>
    <rPh sb="15" eb="16">
      <t>ガタ</t>
    </rPh>
    <rPh sb="16" eb="17">
      <t>チョウ</t>
    </rPh>
    <phoneticPr fontId="3"/>
  </si>
  <si>
    <t>登戸村　名主　伝右衛門他</t>
    <rPh sb="0" eb="3">
      <t>ノボリトムラ</t>
    </rPh>
    <rPh sb="4" eb="6">
      <t>ナヌシ</t>
    </rPh>
    <rPh sb="7" eb="8">
      <t>デン</t>
    </rPh>
    <rPh sb="8" eb="11">
      <t>エモン</t>
    </rPh>
    <rPh sb="11" eb="12">
      <t>ホカ</t>
    </rPh>
    <phoneticPr fontId="3"/>
  </si>
  <si>
    <t>斎藤嘉兵衛様御役所</t>
    <rPh sb="0" eb="2">
      <t>サイトウ</t>
    </rPh>
    <rPh sb="2" eb="3">
      <t>カ</t>
    </rPh>
    <rPh sb="3" eb="5">
      <t>ベエ</t>
    </rPh>
    <rPh sb="5" eb="6">
      <t>サマ</t>
    </rPh>
    <rPh sb="6" eb="9">
      <t>オヤクショ</t>
    </rPh>
    <phoneticPr fontId="3"/>
  </si>
  <si>
    <t>多摩川通堤川除御手当御普請出来形帳　橘樹郡登戸村</t>
    <rPh sb="0" eb="3">
      <t>タマガワ</t>
    </rPh>
    <rPh sb="3" eb="4">
      <t>ドオ</t>
    </rPh>
    <rPh sb="4" eb="5">
      <t>ツツミ</t>
    </rPh>
    <rPh sb="5" eb="6">
      <t>カワ</t>
    </rPh>
    <rPh sb="6" eb="7">
      <t>ジョ</t>
    </rPh>
    <rPh sb="7" eb="10">
      <t>オテアテ</t>
    </rPh>
    <rPh sb="10" eb="11">
      <t>オ</t>
    </rPh>
    <rPh sb="11" eb="13">
      <t>フセイ</t>
    </rPh>
    <rPh sb="13" eb="15">
      <t>デキ</t>
    </rPh>
    <rPh sb="15" eb="16">
      <t>ガタ</t>
    </rPh>
    <rPh sb="16" eb="17">
      <t>チョウ</t>
    </rPh>
    <rPh sb="18" eb="20">
      <t>タチバナ</t>
    </rPh>
    <rPh sb="20" eb="21">
      <t>グン</t>
    </rPh>
    <rPh sb="21" eb="24">
      <t>ノボリトムラ</t>
    </rPh>
    <phoneticPr fontId="3"/>
  </si>
  <si>
    <t>登戸村　名主伝右衛門他</t>
    <rPh sb="0" eb="3">
      <t>ノボリトムラ</t>
    </rPh>
    <rPh sb="4" eb="6">
      <t>ナヌシ</t>
    </rPh>
    <rPh sb="6" eb="7">
      <t>デン</t>
    </rPh>
    <rPh sb="7" eb="10">
      <t>エモン</t>
    </rPh>
    <rPh sb="10" eb="11">
      <t>ホカ</t>
    </rPh>
    <phoneticPr fontId="3"/>
  </si>
  <si>
    <t>1859</t>
  </si>
  <si>
    <t>多摩川通堤川除定式御普請出来形帳　橘樹郡登戸村</t>
    <rPh sb="0" eb="3">
      <t>タマガワ</t>
    </rPh>
    <rPh sb="3" eb="4">
      <t>ドオ</t>
    </rPh>
    <rPh sb="4" eb="5">
      <t>ツツミ</t>
    </rPh>
    <rPh sb="5" eb="6">
      <t>カワ</t>
    </rPh>
    <rPh sb="6" eb="7">
      <t>ジョ</t>
    </rPh>
    <rPh sb="7" eb="9">
      <t>テイシキ</t>
    </rPh>
    <rPh sb="9" eb="10">
      <t>オ</t>
    </rPh>
    <rPh sb="10" eb="12">
      <t>フセイ</t>
    </rPh>
    <rPh sb="12" eb="14">
      <t>デキ</t>
    </rPh>
    <rPh sb="14" eb="15">
      <t>ガタ</t>
    </rPh>
    <rPh sb="15" eb="16">
      <t>チョウ</t>
    </rPh>
    <rPh sb="17" eb="19">
      <t>タチバナ</t>
    </rPh>
    <rPh sb="19" eb="20">
      <t>グン</t>
    </rPh>
    <rPh sb="20" eb="23">
      <t>ノボリトムラ</t>
    </rPh>
    <phoneticPr fontId="3"/>
  </si>
  <si>
    <t>登戸村　名主伝右衛門他2名</t>
    <rPh sb="0" eb="3">
      <t>ノボリトムラ</t>
    </rPh>
    <rPh sb="4" eb="6">
      <t>ナヌシ</t>
    </rPh>
    <rPh sb="6" eb="7">
      <t>デン</t>
    </rPh>
    <rPh sb="7" eb="10">
      <t>エモン</t>
    </rPh>
    <rPh sb="10" eb="11">
      <t>ホカ</t>
    </rPh>
    <rPh sb="12" eb="13">
      <t>メイ</t>
    </rPh>
    <phoneticPr fontId="3"/>
  </si>
  <si>
    <t>万延元</t>
    <rPh sb="0" eb="1">
      <t>マン</t>
    </rPh>
    <rPh sb="1" eb="3">
      <t>エンゲン</t>
    </rPh>
    <phoneticPr fontId="3"/>
  </si>
  <si>
    <t>1860</t>
  </si>
  <si>
    <t>多摩川通登戸村地内字上川原用水圦樋御普請出来形帳　橘樹郡登戸村五反田村組合</t>
    <rPh sb="0" eb="3">
      <t>タマガワ</t>
    </rPh>
    <rPh sb="3" eb="4">
      <t>ドオ</t>
    </rPh>
    <rPh sb="4" eb="7">
      <t>ノボリトムラ</t>
    </rPh>
    <rPh sb="7" eb="8">
      <t>チ</t>
    </rPh>
    <rPh sb="8" eb="9">
      <t>ナイ</t>
    </rPh>
    <rPh sb="9" eb="10">
      <t>ジ</t>
    </rPh>
    <rPh sb="10" eb="11">
      <t>カミ</t>
    </rPh>
    <rPh sb="11" eb="13">
      <t>カワハラ</t>
    </rPh>
    <rPh sb="13" eb="15">
      <t>ヨウスイ</t>
    </rPh>
    <rPh sb="15" eb="16">
      <t>イリ</t>
    </rPh>
    <rPh sb="16" eb="17">
      <t>ヒ</t>
    </rPh>
    <rPh sb="17" eb="18">
      <t>オ</t>
    </rPh>
    <rPh sb="18" eb="20">
      <t>フセイ</t>
    </rPh>
    <rPh sb="20" eb="22">
      <t>デキ</t>
    </rPh>
    <rPh sb="22" eb="23">
      <t>ガタ</t>
    </rPh>
    <rPh sb="23" eb="24">
      <t>チョウ</t>
    </rPh>
    <rPh sb="25" eb="27">
      <t>タチバナ</t>
    </rPh>
    <rPh sb="27" eb="28">
      <t>グン</t>
    </rPh>
    <rPh sb="28" eb="31">
      <t>ノボリトムラ</t>
    </rPh>
    <rPh sb="31" eb="34">
      <t>ゴタンダ</t>
    </rPh>
    <rPh sb="34" eb="35">
      <t>ムラ</t>
    </rPh>
    <rPh sb="35" eb="37">
      <t>クミアイ</t>
    </rPh>
    <phoneticPr fontId="3"/>
  </si>
  <si>
    <t>小林藤之助　御代官所　登戸村名主　弥兵衛他</t>
    <rPh sb="0" eb="2">
      <t>コバヤシ</t>
    </rPh>
    <rPh sb="2" eb="5">
      <t>トウノスケ</t>
    </rPh>
    <rPh sb="6" eb="9">
      <t>オダイカン</t>
    </rPh>
    <rPh sb="9" eb="10">
      <t>ショ</t>
    </rPh>
    <rPh sb="11" eb="14">
      <t>ノボリトムラ</t>
    </rPh>
    <rPh sb="14" eb="16">
      <t>ナヌシ</t>
    </rPh>
    <rPh sb="17" eb="18">
      <t>ヤ</t>
    </rPh>
    <rPh sb="18" eb="20">
      <t>ベエ</t>
    </rPh>
    <rPh sb="20" eb="21">
      <t>ホカ</t>
    </rPh>
    <phoneticPr fontId="3"/>
  </si>
  <si>
    <t>御普請御掛御役人中様</t>
    <rPh sb="0" eb="1">
      <t>オ</t>
    </rPh>
    <rPh sb="1" eb="3">
      <t>フセイ</t>
    </rPh>
    <rPh sb="3" eb="4">
      <t>オン</t>
    </rPh>
    <rPh sb="4" eb="5">
      <t>カ</t>
    </rPh>
    <rPh sb="5" eb="6">
      <t>オン</t>
    </rPh>
    <rPh sb="6" eb="8">
      <t>ヤクニン</t>
    </rPh>
    <rPh sb="8" eb="9">
      <t>ナカ</t>
    </rPh>
    <rPh sb="9" eb="10">
      <t>サマ</t>
    </rPh>
    <phoneticPr fontId="3"/>
  </si>
  <si>
    <t>1861</t>
  </si>
  <si>
    <t>多摩川通川除定式御普請出来形帳　橘樹郡登戸村</t>
    <rPh sb="0" eb="3">
      <t>タマガワ</t>
    </rPh>
    <rPh sb="3" eb="4">
      <t>ドオ</t>
    </rPh>
    <rPh sb="4" eb="5">
      <t>カワ</t>
    </rPh>
    <rPh sb="5" eb="6">
      <t>ジョ</t>
    </rPh>
    <rPh sb="6" eb="8">
      <t>テイシキ</t>
    </rPh>
    <rPh sb="8" eb="9">
      <t>オン</t>
    </rPh>
    <rPh sb="9" eb="11">
      <t>フセイ</t>
    </rPh>
    <rPh sb="11" eb="13">
      <t>デキ</t>
    </rPh>
    <rPh sb="13" eb="14">
      <t>ガタ</t>
    </rPh>
    <rPh sb="14" eb="15">
      <t>チョウ</t>
    </rPh>
    <rPh sb="16" eb="18">
      <t>タチバナ</t>
    </rPh>
    <rPh sb="18" eb="19">
      <t>グン</t>
    </rPh>
    <rPh sb="19" eb="22">
      <t>ノボリトムラ</t>
    </rPh>
    <phoneticPr fontId="3"/>
  </si>
  <si>
    <t>1863</t>
  </si>
  <si>
    <t>多摩川通堤川除定式御普請出来形帳　橘樹郡登戸村</t>
    <rPh sb="0" eb="3">
      <t>タマガワ</t>
    </rPh>
    <rPh sb="3" eb="4">
      <t>ドオ</t>
    </rPh>
    <rPh sb="4" eb="5">
      <t>ツツミ</t>
    </rPh>
    <rPh sb="5" eb="6">
      <t>カワ</t>
    </rPh>
    <rPh sb="6" eb="7">
      <t>ジョ</t>
    </rPh>
    <rPh sb="7" eb="9">
      <t>テイシキ</t>
    </rPh>
    <rPh sb="9" eb="10">
      <t>オン</t>
    </rPh>
    <rPh sb="10" eb="12">
      <t>フセイ</t>
    </rPh>
    <rPh sb="12" eb="14">
      <t>デキ</t>
    </rPh>
    <rPh sb="14" eb="15">
      <t>ガタ</t>
    </rPh>
    <rPh sb="15" eb="16">
      <t>チョウ</t>
    </rPh>
    <rPh sb="17" eb="19">
      <t>タチバナ</t>
    </rPh>
    <rPh sb="19" eb="20">
      <t>グン</t>
    </rPh>
    <rPh sb="20" eb="23">
      <t>ノボリトムラ</t>
    </rPh>
    <phoneticPr fontId="3"/>
  </si>
  <si>
    <t>竹垣三右衛門様　御役所</t>
    <rPh sb="0" eb="2">
      <t>タケガキ</t>
    </rPh>
    <rPh sb="2" eb="3">
      <t>サン</t>
    </rPh>
    <rPh sb="3" eb="6">
      <t>エモン</t>
    </rPh>
    <rPh sb="6" eb="7">
      <t>サマ</t>
    </rPh>
    <rPh sb="8" eb="11">
      <t>オヤクショ</t>
    </rPh>
    <phoneticPr fontId="3"/>
  </si>
  <si>
    <t>1864</t>
  </si>
  <si>
    <t xml:space="preserve">3 </t>
    <phoneticPr fontId="3"/>
  </si>
  <si>
    <t>木村薫平様　御役所</t>
    <rPh sb="0" eb="2">
      <t>キムラ</t>
    </rPh>
    <rPh sb="2" eb="3">
      <t>カオ</t>
    </rPh>
    <rPh sb="3" eb="4">
      <t>ヘイ</t>
    </rPh>
    <rPh sb="4" eb="5">
      <t>サマ</t>
    </rPh>
    <rPh sb="6" eb="9">
      <t>オヤクショ</t>
    </rPh>
    <phoneticPr fontId="3"/>
  </si>
  <si>
    <t>多摩川通御普請箇所附帳　玉川通　登戸村控</t>
    <rPh sb="0" eb="3">
      <t>タマガワ</t>
    </rPh>
    <rPh sb="3" eb="4">
      <t>ドオ</t>
    </rPh>
    <rPh sb="4" eb="5">
      <t>オ</t>
    </rPh>
    <rPh sb="5" eb="7">
      <t>フセイ</t>
    </rPh>
    <rPh sb="7" eb="9">
      <t>カショ</t>
    </rPh>
    <rPh sb="9" eb="10">
      <t>フ</t>
    </rPh>
    <rPh sb="10" eb="11">
      <t>チョウ</t>
    </rPh>
    <rPh sb="12" eb="14">
      <t>タマガワ</t>
    </rPh>
    <rPh sb="14" eb="15">
      <t>ドオ</t>
    </rPh>
    <rPh sb="16" eb="19">
      <t>ノボリトムラ</t>
    </rPh>
    <rPh sb="19" eb="20">
      <t>ヒカ</t>
    </rPh>
    <phoneticPr fontId="3"/>
  </si>
  <si>
    <t>木村薫平様御役所</t>
    <rPh sb="0" eb="2">
      <t>キムラ</t>
    </rPh>
    <rPh sb="2" eb="3">
      <t>カオ</t>
    </rPh>
    <rPh sb="3" eb="4">
      <t>ヘイ</t>
    </rPh>
    <rPh sb="4" eb="5">
      <t>サマ</t>
    </rPh>
    <rPh sb="5" eb="8">
      <t>オヤクショ</t>
    </rPh>
    <phoneticPr fontId="3"/>
  </si>
  <si>
    <t>多摩川通定式御普請出来形帳　橘樹郡登戸村</t>
    <rPh sb="0" eb="3">
      <t>タマガワ</t>
    </rPh>
    <rPh sb="3" eb="4">
      <t>ドオ</t>
    </rPh>
    <rPh sb="4" eb="6">
      <t>テイシキ</t>
    </rPh>
    <rPh sb="6" eb="7">
      <t>オ</t>
    </rPh>
    <rPh sb="7" eb="9">
      <t>フセイ</t>
    </rPh>
    <rPh sb="9" eb="11">
      <t>デキ</t>
    </rPh>
    <rPh sb="11" eb="12">
      <t>ガタ</t>
    </rPh>
    <rPh sb="12" eb="13">
      <t>チョウ</t>
    </rPh>
    <rPh sb="14" eb="16">
      <t>タチバナ</t>
    </rPh>
    <rPh sb="16" eb="17">
      <t>グン</t>
    </rPh>
    <rPh sb="17" eb="20">
      <t>ノボリトムラ</t>
    </rPh>
    <phoneticPr fontId="3"/>
  </si>
  <si>
    <t>佐々井半十郎様　大井左馬太郎様　御役所</t>
    <rPh sb="0" eb="3">
      <t>ササイ</t>
    </rPh>
    <rPh sb="3" eb="4">
      <t>ハン</t>
    </rPh>
    <rPh sb="4" eb="6">
      <t>ジュウロウ</t>
    </rPh>
    <rPh sb="6" eb="7">
      <t>サマ</t>
    </rPh>
    <rPh sb="8" eb="10">
      <t>オオイ</t>
    </rPh>
    <rPh sb="10" eb="11">
      <t>サ</t>
    </rPh>
    <rPh sb="11" eb="12">
      <t>マ</t>
    </rPh>
    <rPh sb="12" eb="14">
      <t>タロウ</t>
    </rPh>
    <rPh sb="14" eb="15">
      <t>サマ</t>
    </rPh>
    <rPh sb="16" eb="19">
      <t>オヤクショ</t>
    </rPh>
    <phoneticPr fontId="3"/>
  </si>
  <si>
    <t>113</t>
    <phoneticPr fontId="3"/>
  </si>
  <si>
    <t>玉川通堤川除御普請出来形帳　橘樹郡登戸村</t>
    <rPh sb="0" eb="2">
      <t>タマガワ</t>
    </rPh>
    <rPh sb="2" eb="3">
      <t>ドオ</t>
    </rPh>
    <rPh sb="3" eb="4">
      <t>ツツミ</t>
    </rPh>
    <rPh sb="4" eb="5">
      <t>カワ</t>
    </rPh>
    <rPh sb="5" eb="6">
      <t>ジョ</t>
    </rPh>
    <rPh sb="6" eb="7">
      <t>オ</t>
    </rPh>
    <rPh sb="7" eb="9">
      <t>フセイ</t>
    </rPh>
    <rPh sb="9" eb="11">
      <t>デキ</t>
    </rPh>
    <rPh sb="11" eb="12">
      <t>ガタ</t>
    </rPh>
    <rPh sb="12" eb="13">
      <t>チョウ</t>
    </rPh>
    <rPh sb="14" eb="16">
      <t>タチバナ</t>
    </rPh>
    <rPh sb="16" eb="17">
      <t>グン</t>
    </rPh>
    <rPh sb="17" eb="20">
      <t>ノボリトムラ</t>
    </rPh>
    <phoneticPr fontId="3"/>
  </si>
  <si>
    <t>神奈川県支配所登戸村　名主弥兵衛他</t>
    <rPh sb="0" eb="3">
      <t>カナガワ</t>
    </rPh>
    <rPh sb="3" eb="4">
      <t>ケン</t>
    </rPh>
    <rPh sb="4" eb="6">
      <t>シハイ</t>
    </rPh>
    <rPh sb="6" eb="7">
      <t>ショ</t>
    </rPh>
    <rPh sb="7" eb="10">
      <t>ノボリトムラ</t>
    </rPh>
    <rPh sb="11" eb="13">
      <t>ナヌシ</t>
    </rPh>
    <rPh sb="13" eb="14">
      <t>ヤ</t>
    </rPh>
    <rPh sb="14" eb="16">
      <t>ベエ</t>
    </rPh>
    <rPh sb="16" eb="17">
      <t>ホカ</t>
    </rPh>
    <phoneticPr fontId="3"/>
  </si>
  <si>
    <t>御普請御掛り御役人衆中</t>
    <rPh sb="0" eb="1">
      <t>オ</t>
    </rPh>
    <rPh sb="1" eb="2">
      <t>フ</t>
    </rPh>
    <rPh sb="2" eb="3">
      <t>ウ</t>
    </rPh>
    <rPh sb="3" eb="4">
      <t>オン</t>
    </rPh>
    <rPh sb="4" eb="5">
      <t>カカ</t>
    </rPh>
    <rPh sb="6" eb="9">
      <t>オヤクニン</t>
    </rPh>
    <rPh sb="9" eb="10">
      <t>シュウ</t>
    </rPh>
    <rPh sb="10" eb="11">
      <t>チュウ</t>
    </rPh>
    <phoneticPr fontId="3"/>
  </si>
  <si>
    <t>玉川通武蔵国橘樹郡登戸村堤川除当未春定式御普請出来形帳</t>
    <rPh sb="0" eb="2">
      <t>タマガワ</t>
    </rPh>
    <rPh sb="2" eb="3">
      <t>ドオ</t>
    </rPh>
    <rPh sb="3" eb="5">
      <t>ムサシ</t>
    </rPh>
    <rPh sb="5" eb="6">
      <t>コク</t>
    </rPh>
    <rPh sb="6" eb="8">
      <t>タチバナ</t>
    </rPh>
    <rPh sb="8" eb="9">
      <t>グン</t>
    </rPh>
    <rPh sb="9" eb="12">
      <t>ノボリトムラ</t>
    </rPh>
    <rPh sb="12" eb="13">
      <t>ツツミ</t>
    </rPh>
    <rPh sb="13" eb="14">
      <t>カワ</t>
    </rPh>
    <rPh sb="14" eb="15">
      <t>ジョ</t>
    </rPh>
    <rPh sb="15" eb="16">
      <t>トウ</t>
    </rPh>
    <rPh sb="16" eb="17">
      <t>ヒツジ</t>
    </rPh>
    <rPh sb="17" eb="18">
      <t>ハル</t>
    </rPh>
    <rPh sb="18" eb="20">
      <t>テイシキ</t>
    </rPh>
    <rPh sb="20" eb="21">
      <t>オ</t>
    </rPh>
    <rPh sb="21" eb="23">
      <t>フセイ</t>
    </rPh>
    <rPh sb="23" eb="25">
      <t>デキ</t>
    </rPh>
    <rPh sb="25" eb="26">
      <t>ガタ</t>
    </rPh>
    <rPh sb="26" eb="27">
      <t>チョウ</t>
    </rPh>
    <phoneticPr fontId="3"/>
  </si>
  <si>
    <t>登戸村　戸長井上弥太郎</t>
    <rPh sb="0" eb="3">
      <t>ノボリトムラ</t>
    </rPh>
    <rPh sb="4" eb="5">
      <t>ト</t>
    </rPh>
    <rPh sb="5" eb="6">
      <t>チョウ</t>
    </rPh>
    <rPh sb="6" eb="8">
      <t>イノウエ</t>
    </rPh>
    <rPh sb="8" eb="9">
      <t>ヤ</t>
    </rPh>
    <rPh sb="9" eb="11">
      <t>タロウ</t>
    </rPh>
    <phoneticPr fontId="3"/>
  </si>
  <si>
    <t>神奈川県　御庁</t>
    <rPh sb="0" eb="3">
      <t>カナガワ</t>
    </rPh>
    <rPh sb="3" eb="4">
      <t>ケン</t>
    </rPh>
    <rPh sb="5" eb="6">
      <t>オン</t>
    </rPh>
    <rPh sb="6" eb="7">
      <t>チョウ</t>
    </rPh>
    <phoneticPr fontId="3"/>
  </si>
  <si>
    <t>壬申租税割附　橘樹郡菅村他</t>
    <rPh sb="0" eb="2">
      <t>ジンシン</t>
    </rPh>
    <rPh sb="2" eb="4">
      <t>ソゼイ</t>
    </rPh>
    <rPh sb="4" eb="6">
      <t>ワリツケ</t>
    </rPh>
    <rPh sb="7" eb="10">
      <t>タチバナグン</t>
    </rPh>
    <rPh sb="10" eb="12">
      <t>スガムラ</t>
    </rPh>
    <rPh sb="12" eb="13">
      <t>ホカ</t>
    </rPh>
    <phoneticPr fontId="3"/>
  </si>
  <si>
    <t>神奈川権令　大江卓</t>
    <rPh sb="0" eb="3">
      <t>カナガワ</t>
    </rPh>
    <rPh sb="3" eb="4">
      <t>ケン</t>
    </rPh>
    <rPh sb="4" eb="5">
      <t>レイ</t>
    </rPh>
    <rPh sb="6" eb="8">
      <t>オオエ</t>
    </rPh>
    <rPh sb="8" eb="9">
      <t>スグル</t>
    </rPh>
    <phoneticPr fontId="3"/>
  </si>
  <si>
    <t>1803</t>
  </si>
  <si>
    <t>貯稗罪積戻取集小前帳　橘樹郡登戸村</t>
    <rPh sb="0" eb="1">
      <t>チョ</t>
    </rPh>
    <rPh sb="1" eb="2">
      <t>ヒエ</t>
    </rPh>
    <rPh sb="2" eb="4">
      <t>ツミセキ</t>
    </rPh>
    <rPh sb="4" eb="5">
      <t>モドリ</t>
    </rPh>
    <rPh sb="5" eb="6">
      <t>トリ</t>
    </rPh>
    <rPh sb="6" eb="8">
      <t>シュウコ</t>
    </rPh>
    <rPh sb="8" eb="10">
      <t>マエチョウ</t>
    </rPh>
    <rPh sb="11" eb="13">
      <t>タチバナ</t>
    </rPh>
    <rPh sb="13" eb="14">
      <t>グン</t>
    </rPh>
    <rPh sb="14" eb="17">
      <t>ノボリトムラ</t>
    </rPh>
    <phoneticPr fontId="3"/>
  </si>
  <si>
    <t>60-58-20</t>
    <phoneticPr fontId="3"/>
  </si>
  <si>
    <t>貯稗穀御割渡小前請印帳　橘樹郡登戸村</t>
    <rPh sb="0" eb="1">
      <t>チョ</t>
    </rPh>
    <rPh sb="1" eb="2">
      <t>ヒエ</t>
    </rPh>
    <rPh sb="2" eb="3">
      <t>コク</t>
    </rPh>
    <rPh sb="3" eb="4">
      <t>オン</t>
    </rPh>
    <rPh sb="4" eb="5">
      <t>ワ</t>
    </rPh>
    <rPh sb="5" eb="6">
      <t>ワタ</t>
    </rPh>
    <rPh sb="6" eb="7">
      <t>コ</t>
    </rPh>
    <rPh sb="7" eb="8">
      <t>マエ</t>
    </rPh>
    <rPh sb="8" eb="9">
      <t>ウ</t>
    </rPh>
    <rPh sb="9" eb="10">
      <t>イン</t>
    </rPh>
    <rPh sb="10" eb="11">
      <t>チョウ</t>
    </rPh>
    <rPh sb="12" eb="14">
      <t>タチバナ</t>
    </rPh>
    <rPh sb="14" eb="15">
      <t>グン</t>
    </rPh>
    <rPh sb="15" eb="18">
      <t>ノボリトムラ</t>
    </rPh>
    <phoneticPr fontId="3"/>
  </si>
  <si>
    <t>伊奈助右衛門様御役所</t>
    <rPh sb="0" eb="1">
      <t>イ</t>
    </rPh>
    <rPh sb="1" eb="2">
      <t>ナ</t>
    </rPh>
    <rPh sb="2" eb="3">
      <t>スケ</t>
    </rPh>
    <rPh sb="3" eb="4">
      <t>ウ</t>
    </rPh>
    <rPh sb="4" eb="6">
      <t>エモン</t>
    </rPh>
    <rPh sb="6" eb="7">
      <t>サマ</t>
    </rPh>
    <rPh sb="7" eb="8">
      <t>オン</t>
    </rPh>
    <rPh sb="8" eb="10">
      <t>ヤクショ</t>
    </rPh>
    <phoneticPr fontId="3"/>
  </si>
  <si>
    <t>貯稗五ヶ年賦積戻小前帳　橘樹郡登戸村</t>
    <rPh sb="0" eb="1">
      <t>チョ</t>
    </rPh>
    <rPh sb="1" eb="2">
      <t>ヒエ</t>
    </rPh>
    <rPh sb="2" eb="3">
      <t>ゴ</t>
    </rPh>
    <rPh sb="4" eb="5">
      <t>ネン</t>
    </rPh>
    <rPh sb="5" eb="6">
      <t>ミツグ</t>
    </rPh>
    <rPh sb="6" eb="7">
      <t>セキ</t>
    </rPh>
    <rPh sb="7" eb="8">
      <t>モド</t>
    </rPh>
    <rPh sb="8" eb="9">
      <t>ショウ</t>
    </rPh>
    <rPh sb="9" eb="10">
      <t>マエ</t>
    </rPh>
    <rPh sb="10" eb="11">
      <t>チョウ</t>
    </rPh>
    <rPh sb="12" eb="14">
      <t>タチバナ</t>
    </rPh>
    <rPh sb="14" eb="15">
      <t>グン</t>
    </rPh>
    <rPh sb="15" eb="17">
      <t>ノボリト</t>
    </rPh>
    <rPh sb="17" eb="18">
      <t>ムラ</t>
    </rPh>
    <phoneticPr fontId="3"/>
  </si>
  <si>
    <t>小野田三郎右衛門様　御役所</t>
    <rPh sb="0" eb="3">
      <t>オノダ</t>
    </rPh>
    <rPh sb="3" eb="5">
      <t>サブロウ</t>
    </rPh>
    <rPh sb="5" eb="8">
      <t>エモン</t>
    </rPh>
    <rPh sb="8" eb="9">
      <t>サマ</t>
    </rPh>
    <rPh sb="10" eb="11">
      <t>オン</t>
    </rPh>
    <rPh sb="11" eb="13">
      <t>ヤクショ</t>
    </rPh>
    <phoneticPr fontId="3"/>
  </si>
  <si>
    <t>貯稗五ヶ年賦積戻小前帳　橘樹郡登戸村</t>
    <rPh sb="0" eb="1">
      <t>チョ</t>
    </rPh>
    <rPh sb="1" eb="2">
      <t>ヒエ</t>
    </rPh>
    <rPh sb="2" eb="3">
      <t>ゴ</t>
    </rPh>
    <rPh sb="4" eb="5">
      <t>ネン</t>
    </rPh>
    <rPh sb="5" eb="6">
      <t>フ</t>
    </rPh>
    <rPh sb="6" eb="7">
      <t>セキ</t>
    </rPh>
    <rPh sb="7" eb="8">
      <t>モド</t>
    </rPh>
    <rPh sb="8" eb="9">
      <t>コ</t>
    </rPh>
    <rPh sb="9" eb="10">
      <t>マエ</t>
    </rPh>
    <rPh sb="10" eb="11">
      <t>チョウ</t>
    </rPh>
    <rPh sb="12" eb="14">
      <t>タチバナ</t>
    </rPh>
    <rPh sb="14" eb="15">
      <t>グン</t>
    </rPh>
    <rPh sb="15" eb="17">
      <t>ノボリト</t>
    </rPh>
    <rPh sb="17" eb="18">
      <t>ムラ</t>
    </rPh>
    <phoneticPr fontId="3"/>
  </si>
  <si>
    <t>弘化元</t>
    <rPh sb="0" eb="2">
      <t>コウカ</t>
    </rPh>
    <rPh sb="2" eb="3">
      <t>ガン</t>
    </rPh>
    <phoneticPr fontId="3"/>
  </si>
  <si>
    <t>1844</t>
  </si>
  <si>
    <t>貯稗積戻取集小前帳　橘樹郡登戸村</t>
    <rPh sb="0" eb="1">
      <t>チョ</t>
    </rPh>
    <rPh sb="1" eb="2">
      <t>ヒエ</t>
    </rPh>
    <rPh sb="2" eb="3">
      <t>セキ</t>
    </rPh>
    <rPh sb="3" eb="4">
      <t>モド</t>
    </rPh>
    <rPh sb="4" eb="5">
      <t>トリ</t>
    </rPh>
    <rPh sb="5" eb="6">
      <t>シュウ</t>
    </rPh>
    <rPh sb="6" eb="7">
      <t>コ</t>
    </rPh>
    <rPh sb="7" eb="8">
      <t>マエ</t>
    </rPh>
    <rPh sb="8" eb="9">
      <t>チョウ</t>
    </rPh>
    <rPh sb="10" eb="12">
      <t>タチバナ</t>
    </rPh>
    <rPh sb="12" eb="13">
      <t>グン</t>
    </rPh>
    <rPh sb="13" eb="16">
      <t>ノボリトムラ</t>
    </rPh>
    <phoneticPr fontId="3"/>
  </si>
  <si>
    <t>貯穀積立小前書上帳　橘樹郡登戸村</t>
    <rPh sb="0" eb="1">
      <t>チョ</t>
    </rPh>
    <rPh sb="1" eb="2">
      <t>コク</t>
    </rPh>
    <rPh sb="2" eb="4">
      <t>ツミタテ</t>
    </rPh>
    <rPh sb="4" eb="5">
      <t>コ</t>
    </rPh>
    <rPh sb="5" eb="6">
      <t>マエ</t>
    </rPh>
    <rPh sb="6" eb="8">
      <t>カキア</t>
    </rPh>
    <rPh sb="8" eb="9">
      <t>チョウ</t>
    </rPh>
    <rPh sb="10" eb="12">
      <t>タチバナ</t>
    </rPh>
    <rPh sb="12" eb="13">
      <t>グン</t>
    </rPh>
    <rPh sb="13" eb="16">
      <t>ノボリトムラ</t>
    </rPh>
    <phoneticPr fontId="3"/>
  </si>
  <si>
    <t>築山茂左衛門様　御役所</t>
    <rPh sb="0" eb="2">
      <t>チクヤマ</t>
    </rPh>
    <rPh sb="2" eb="3">
      <t>モ</t>
    </rPh>
    <rPh sb="3" eb="6">
      <t>サエモン</t>
    </rPh>
    <rPh sb="6" eb="7">
      <t>サマ</t>
    </rPh>
    <rPh sb="8" eb="11">
      <t>オヤクショ</t>
    </rPh>
    <phoneticPr fontId="3"/>
  </si>
  <si>
    <t>1846</t>
  </si>
  <si>
    <t>60-58-21</t>
    <phoneticPr fontId="3"/>
  </si>
  <si>
    <t>貯稗積立小前書上帳　橘樹郡登戸村</t>
    <rPh sb="0" eb="1">
      <t>チョ</t>
    </rPh>
    <rPh sb="1" eb="2">
      <t>ヒエ</t>
    </rPh>
    <rPh sb="2" eb="4">
      <t>ツミタテ</t>
    </rPh>
    <rPh sb="4" eb="5">
      <t>コ</t>
    </rPh>
    <rPh sb="5" eb="6">
      <t>マエ</t>
    </rPh>
    <rPh sb="6" eb="8">
      <t>カキア</t>
    </rPh>
    <rPh sb="8" eb="9">
      <t>チョウ</t>
    </rPh>
    <rPh sb="10" eb="12">
      <t>タチバナ</t>
    </rPh>
    <rPh sb="12" eb="13">
      <t>グン</t>
    </rPh>
    <rPh sb="13" eb="16">
      <t>ノボリトムラ</t>
    </rPh>
    <phoneticPr fontId="3"/>
  </si>
  <si>
    <t>築山茂左衛門様　御役所</t>
    <rPh sb="0" eb="2">
      <t>ツキヤマ</t>
    </rPh>
    <rPh sb="2" eb="3">
      <t>モ</t>
    </rPh>
    <rPh sb="3" eb="6">
      <t>サエモン</t>
    </rPh>
    <rPh sb="6" eb="7">
      <t>サマ</t>
    </rPh>
    <rPh sb="8" eb="11">
      <t>オヤクショ</t>
    </rPh>
    <phoneticPr fontId="3"/>
  </si>
  <si>
    <t>1848</t>
  </si>
  <si>
    <t>貯稗新規積立帳　登戸村</t>
    <rPh sb="0" eb="1">
      <t>チョ</t>
    </rPh>
    <rPh sb="1" eb="2">
      <t>ヒエ</t>
    </rPh>
    <rPh sb="2" eb="4">
      <t>シンキ</t>
    </rPh>
    <rPh sb="4" eb="6">
      <t>ツミタテ</t>
    </rPh>
    <rPh sb="6" eb="7">
      <t>チョウ</t>
    </rPh>
    <rPh sb="8" eb="11">
      <t>ノボリトムラ</t>
    </rPh>
    <phoneticPr fontId="3"/>
  </si>
  <si>
    <t>貯稗新古取立穀数覚帳　登戸村</t>
    <rPh sb="0" eb="1">
      <t>チョ</t>
    </rPh>
    <rPh sb="1" eb="2">
      <t>ヒエ</t>
    </rPh>
    <rPh sb="2" eb="3">
      <t>シン</t>
    </rPh>
    <rPh sb="3" eb="4">
      <t>コ</t>
    </rPh>
    <rPh sb="4" eb="6">
      <t>トリタ</t>
    </rPh>
    <rPh sb="6" eb="7">
      <t>コク</t>
    </rPh>
    <rPh sb="7" eb="8">
      <t>スウ</t>
    </rPh>
    <rPh sb="8" eb="9">
      <t>オボエ</t>
    </rPh>
    <rPh sb="9" eb="10">
      <t>チョウ</t>
    </rPh>
    <rPh sb="11" eb="14">
      <t>ノボリトムラ</t>
    </rPh>
    <phoneticPr fontId="3"/>
  </si>
  <si>
    <t>94</t>
    <phoneticPr fontId="3"/>
  </si>
  <si>
    <t>拝借金割渡帳　登戸村</t>
    <rPh sb="0" eb="2">
      <t>ハイシャク</t>
    </rPh>
    <rPh sb="2" eb="3">
      <t>キン</t>
    </rPh>
    <rPh sb="3" eb="4">
      <t>ワ</t>
    </rPh>
    <rPh sb="4" eb="5">
      <t>ワタ</t>
    </rPh>
    <rPh sb="5" eb="6">
      <t>チョウ</t>
    </rPh>
    <rPh sb="7" eb="10">
      <t>ノボリトムラ</t>
    </rPh>
    <phoneticPr fontId="3"/>
  </si>
  <si>
    <t>拝借御下金小前連印帳　登戸村</t>
    <rPh sb="0" eb="2">
      <t>ハイシャク</t>
    </rPh>
    <rPh sb="2" eb="3">
      <t>オ</t>
    </rPh>
    <rPh sb="3" eb="4">
      <t>シタ</t>
    </rPh>
    <rPh sb="4" eb="5">
      <t>キン</t>
    </rPh>
    <rPh sb="5" eb="6">
      <t>コ</t>
    </rPh>
    <rPh sb="6" eb="7">
      <t>マエ</t>
    </rPh>
    <rPh sb="7" eb="8">
      <t>レン</t>
    </rPh>
    <rPh sb="8" eb="9">
      <t>イン</t>
    </rPh>
    <rPh sb="9" eb="10">
      <t>チョウ</t>
    </rPh>
    <rPh sb="11" eb="14">
      <t>ノボリトムラ</t>
    </rPh>
    <phoneticPr fontId="3"/>
  </si>
  <si>
    <t>60-58-22</t>
    <phoneticPr fontId="3"/>
  </si>
  <si>
    <t>1854</t>
  </si>
  <si>
    <t>質地田畑地分帳</t>
    <rPh sb="0" eb="1">
      <t>シチ</t>
    </rPh>
    <rPh sb="1" eb="2">
      <t>チ</t>
    </rPh>
    <rPh sb="2" eb="3">
      <t>タ</t>
    </rPh>
    <rPh sb="3" eb="4">
      <t>ハタケ</t>
    </rPh>
    <rPh sb="4" eb="5">
      <t>チ</t>
    </rPh>
    <rPh sb="5" eb="6">
      <t>ブン</t>
    </rPh>
    <rPh sb="6" eb="7">
      <t>チョウ</t>
    </rPh>
    <phoneticPr fontId="3"/>
  </si>
  <si>
    <t>登戸村役宅</t>
    <rPh sb="0" eb="3">
      <t>ノボリトムラ</t>
    </rPh>
    <rPh sb="3" eb="4">
      <t>ヤク</t>
    </rPh>
    <rPh sb="4" eb="5">
      <t>タク</t>
    </rPh>
    <phoneticPr fontId="3"/>
  </si>
  <si>
    <t>60-58-23</t>
    <phoneticPr fontId="3"/>
  </si>
  <si>
    <t>田畑引当書入帳</t>
    <rPh sb="0" eb="1">
      <t>タ</t>
    </rPh>
    <rPh sb="1" eb="2">
      <t>ハタケ</t>
    </rPh>
    <rPh sb="2" eb="3">
      <t>ヒ</t>
    </rPh>
    <rPh sb="3" eb="4">
      <t>トウ</t>
    </rPh>
    <rPh sb="4" eb="5">
      <t>ショ</t>
    </rPh>
    <rPh sb="5" eb="6">
      <t>ニュウ</t>
    </rPh>
    <rPh sb="6" eb="7">
      <t>チョウ</t>
    </rPh>
    <phoneticPr fontId="3"/>
  </si>
  <si>
    <t>地引絵図ｱﾘ</t>
    <rPh sb="0" eb="1">
      <t>チ</t>
    </rPh>
    <rPh sb="1" eb="2">
      <t>ヒ</t>
    </rPh>
    <rPh sb="2" eb="4">
      <t>エズ</t>
    </rPh>
    <phoneticPr fontId="3"/>
  </si>
  <si>
    <t>60-58-24</t>
    <phoneticPr fontId="3"/>
  </si>
  <si>
    <t>当申ﾖﾘ子迄五ヶ年賦拝借種籾代小前割渡帳（登戸村役宅）</t>
    <rPh sb="0" eb="1">
      <t>トウ</t>
    </rPh>
    <rPh sb="1" eb="2">
      <t>サル</t>
    </rPh>
    <rPh sb="4" eb="5">
      <t>ネ</t>
    </rPh>
    <rPh sb="5" eb="6">
      <t>マデ</t>
    </rPh>
    <rPh sb="6" eb="7">
      <t>ゴ</t>
    </rPh>
    <rPh sb="8" eb="9">
      <t>ネン</t>
    </rPh>
    <rPh sb="9" eb="10">
      <t>ミツグ</t>
    </rPh>
    <rPh sb="10" eb="12">
      <t>ハイシャク</t>
    </rPh>
    <rPh sb="12" eb="14">
      <t>タネモミ</t>
    </rPh>
    <rPh sb="14" eb="15">
      <t>ダイ</t>
    </rPh>
    <rPh sb="15" eb="16">
      <t>ショウ</t>
    </rPh>
    <rPh sb="16" eb="17">
      <t>マエ</t>
    </rPh>
    <rPh sb="17" eb="18">
      <t>ワリ</t>
    </rPh>
    <rPh sb="18" eb="19">
      <t>ワタリ</t>
    </rPh>
    <rPh sb="19" eb="20">
      <t>トバリ</t>
    </rPh>
    <rPh sb="21" eb="24">
      <t>ノボリトムラ</t>
    </rPh>
    <rPh sb="24" eb="26">
      <t>ヤクタク</t>
    </rPh>
    <phoneticPr fontId="3"/>
  </si>
  <si>
    <t>伝左衛門　重右衛門他</t>
    <rPh sb="0" eb="1">
      <t>デン</t>
    </rPh>
    <rPh sb="1" eb="4">
      <t>サエモン</t>
    </rPh>
    <rPh sb="5" eb="6">
      <t>シゲ</t>
    </rPh>
    <rPh sb="6" eb="9">
      <t>エモン</t>
    </rPh>
    <rPh sb="9" eb="10">
      <t>ホカ</t>
    </rPh>
    <phoneticPr fontId="3"/>
  </si>
  <si>
    <t>当申ﾖﾘ子迄五ヶ年賦種籾代拝借割合反別書抜帳（登戸村役宅）</t>
    <rPh sb="0" eb="1">
      <t>トウ</t>
    </rPh>
    <rPh sb="1" eb="2">
      <t>サル</t>
    </rPh>
    <rPh sb="4" eb="5">
      <t>ネ</t>
    </rPh>
    <rPh sb="5" eb="6">
      <t>マデ</t>
    </rPh>
    <rPh sb="6" eb="7">
      <t>ゴ</t>
    </rPh>
    <rPh sb="8" eb="9">
      <t>ネン</t>
    </rPh>
    <rPh sb="9" eb="10">
      <t>ミツグ</t>
    </rPh>
    <rPh sb="10" eb="12">
      <t>タネモミ</t>
    </rPh>
    <rPh sb="12" eb="13">
      <t>ダイ</t>
    </rPh>
    <rPh sb="13" eb="15">
      <t>ハイシャク</t>
    </rPh>
    <rPh sb="15" eb="17">
      <t>ワリアイ</t>
    </rPh>
    <rPh sb="17" eb="19">
      <t>タンベツ</t>
    </rPh>
    <rPh sb="19" eb="20">
      <t>ショ</t>
    </rPh>
    <rPh sb="20" eb="21">
      <t>ヌ</t>
    </rPh>
    <rPh sb="21" eb="22">
      <t>トバリ</t>
    </rPh>
    <rPh sb="23" eb="26">
      <t>ノボリトムラ</t>
    </rPh>
    <rPh sb="26" eb="28">
      <t>ヤクタク</t>
    </rPh>
    <phoneticPr fontId="3"/>
  </si>
  <si>
    <t>当申ﾖﾘ子迄五ヶ年賦種籾代拝借小前帳　橘樹郡登戸村</t>
    <rPh sb="0" eb="1">
      <t>トウ</t>
    </rPh>
    <rPh sb="1" eb="2">
      <t>サル</t>
    </rPh>
    <rPh sb="4" eb="5">
      <t>ネ</t>
    </rPh>
    <rPh sb="5" eb="6">
      <t>マデ</t>
    </rPh>
    <rPh sb="6" eb="7">
      <t>ゴ</t>
    </rPh>
    <rPh sb="8" eb="9">
      <t>ネン</t>
    </rPh>
    <rPh sb="9" eb="10">
      <t>ミツグ</t>
    </rPh>
    <rPh sb="10" eb="12">
      <t>タネモミ</t>
    </rPh>
    <rPh sb="12" eb="13">
      <t>ダイ</t>
    </rPh>
    <rPh sb="13" eb="15">
      <t>ハイシャク</t>
    </rPh>
    <rPh sb="15" eb="18">
      <t>コマエチョウ</t>
    </rPh>
    <rPh sb="19" eb="22">
      <t>タチバナグン</t>
    </rPh>
    <rPh sb="22" eb="25">
      <t>ノボリトムラ</t>
    </rPh>
    <phoneticPr fontId="3"/>
  </si>
  <si>
    <t>右村　名主　弥兵衛他</t>
    <rPh sb="0" eb="1">
      <t>ミギ</t>
    </rPh>
    <rPh sb="1" eb="2">
      <t>ムラ</t>
    </rPh>
    <rPh sb="3" eb="5">
      <t>ナヌシ</t>
    </rPh>
    <rPh sb="6" eb="7">
      <t>ヤ</t>
    </rPh>
    <rPh sb="7" eb="9">
      <t>ベエ</t>
    </rPh>
    <rPh sb="9" eb="10">
      <t>ホカ</t>
    </rPh>
    <phoneticPr fontId="3"/>
  </si>
  <si>
    <t>小林藤之助様御役所</t>
    <rPh sb="0" eb="2">
      <t>コバヤシ</t>
    </rPh>
    <rPh sb="2" eb="5">
      <t>トウノスケ</t>
    </rPh>
    <rPh sb="5" eb="6">
      <t>サマ</t>
    </rPh>
    <rPh sb="6" eb="7">
      <t>オン</t>
    </rPh>
    <rPh sb="7" eb="9">
      <t>ヤクショ</t>
    </rPh>
    <phoneticPr fontId="3"/>
  </si>
  <si>
    <t>橘樹郡上菅生村之内当村請地大野原草銭場名寄帳　登戸村</t>
    <rPh sb="0" eb="2">
      <t>タチバナ</t>
    </rPh>
    <rPh sb="2" eb="3">
      <t>グン</t>
    </rPh>
    <rPh sb="3" eb="4">
      <t>カミ</t>
    </rPh>
    <rPh sb="4" eb="6">
      <t>スガオ</t>
    </rPh>
    <rPh sb="6" eb="7">
      <t>ムラ</t>
    </rPh>
    <rPh sb="7" eb="8">
      <t>ノ</t>
    </rPh>
    <rPh sb="8" eb="9">
      <t>ナイ</t>
    </rPh>
    <rPh sb="9" eb="10">
      <t>トウ</t>
    </rPh>
    <rPh sb="10" eb="11">
      <t>ムラ</t>
    </rPh>
    <rPh sb="11" eb="12">
      <t>ウ</t>
    </rPh>
    <rPh sb="12" eb="13">
      <t>チ</t>
    </rPh>
    <rPh sb="13" eb="15">
      <t>オオノ</t>
    </rPh>
    <rPh sb="15" eb="16">
      <t>ハラ</t>
    </rPh>
    <rPh sb="16" eb="17">
      <t>ソウ</t>
    </rPh>
    <rPh sb="17" eb="18">
      <t>ゼニ</t>
    </rPh>
    <rPh sb="18" eb="19">
      <t>バ</t>
    </rPh>
    <rPh sb="19" eb="21">
      <t>ナヨロ</t>
    </rPh>
    <rPh sb="21" eb="22">
      <t>トバリ</t>
    </rPh>
    <rPh sb="23" eb="26">
      <t>ノボリトムラ</t>
    </rPh>
    <phoneticPr fontId="3"/>
  </si>
  <si>
    <t>道玄坂新御関所印鑑渡方書上帳　溝ノ口村組合　登戸村</t>
    <rPh sb="0" eb="3">
      <t>ドウゲンザカ</t>
    </rPh>
    <rPh sb="3" eb="5">
      <t>シンオン</t>
    </rPh>
    <rPh sb="5" eb="7">
      <t>セキショ</t>
    </rPh>
    <rPh sb="7" eb="9">
      <t>インカン</t>
    </rPh>
    <rPh sb="9" eb="10">
      <t>ワタリ</t>
    </rPh>
    <rPh sb="10" eb="11">
      <t>ガタ</t>
    </rPh>
    <rPh sb="11" eb="12">
      <t>ショ</t>
    </rPh>
    <rPh sb="12" eb="14">
      <t>ウエチョウ</t>
    </rPh>
    <rPh sb="15" eb="16">
      <t>ミゾ</t>
    </rPh>
    <rPh sb="17" eb="18">
      <t>クチ</t>
    </rPh>
    <rPh sb="18" eb="19">
      <t>ムラ</t>
    </rPh>
    <rPh sb="19" eb="21">
      <t>クミアイ</t>
    </rPh>
    <rPh sb="22" eb="25">
      <t>ノボリトムラ</t>
    </rPh>
    <phoneticPr fontId="3"/>
  </si>
  <si>
    <t>木村薫平御代官所　登戸村　年番名主　弥兵衛</t>
    <rPh sb="0" eb="2">
      <t>キムラ</t>
    </rPh>
    <rPh sb="2" eb="3">
      <t>カオ</t>
    </rPh>
    <rPh sb="3" eb="4">
      <t>ヘイ</t>
    </rPh>
    <rPh sb="4" eb="7">
      <t>オダイカン</t>
    </rPh>
    <rPh sb="7" eb="8">
      <t>ショ</t>
    </rPh>
    <rPh sb="9" eb="12">
      <t>ノボリトムラ</t>
    </rPh>
    <rPh sb="13" eb="14">
      <t>ネン</t>
    </rPh>
    <rPh sb="14" eb="15">
      <t>バン</t>
    </rPh>
    <rPh sb="15" eb="17">
      <t>ナヌシ</t>
    </rPh>
    <rPh sb="18" eb="19">
      <t>ヤ</t>
    </rPh>
    <rPh sb="19" eb="21">
      <t>ベエ</t>
    </rPh>
    <phoneticPr fontId="3"/>
  </si>
  <si>
    <t>宮益町　新御関所　御役人中様</t>
    <rPh sb="0" eb="1">
      <t>ミヤ</t>
    </rPh>
    <rPh sb="1" eb="2">
      <t>マ</t>
    </rPh>
    <rPh sb="2" eb="3">
      <t>マチ</t>
    </rPh>
    <rPh sb="4" eb="5">
      <t>シン</t>
    </rPh>
    <rPh sb="5" eb="6">
      <t>オ</t>
    </rPh>
    <rPh sb="6" eb="8">
      <t>セキショ</t>
    </rPh>
    <rPh sb="9" eb="12">
      <t>オヤクニン</t>
    </rPh>
    <rPh sb="12" eb="13">
      <t>ナカ</t>
    </rPh>
    <rPh sb="13" eb="14">
      <t>サマ</t>
    </rPh>
    <phoneticPr fontId="3"/>
  </si>
  <si>
    <t>急夫食代拝借金願雑用割合取立帳</t>
    <rPh sb="0" eb="1">
      <t>キュウ</t>
    </rPh>
    <rPh sb="1" eb="2">
      <t>オット</t>
    </rPh>
    <rPh sb="2" eb="3">
      <t>ショク</t>
    </rPh>
    <rPh sb="3" eb="4">
      <t>ダイ</t>
    </rPh>
    <rPh sb="4" eb="6">
      <t>ハイシャク</t>
    </rPh>
    <rPh sb="6" eb="7">
      <t>キン</t>
    </rPh>
    <rPh sb="7" eb="8">
      <t>ネガイ</t>
    </rPh>
    <rPh sb="8" eb="10">
      <t>ザツヨウ</t>
    </rPh>
    <rPh sb="10" eb="12">
      <t>ワリアイ</t>
    </rPh>
    <rPh sb="12" eb="14">
      <t>トリタテ</t>
    </rPh>
    <rPh sb="14" eb="15">
      <t>チョウ</t>
    </rPh>
    <phoneticPr fontId="3"/>
  </si>
  <si>
    <t>急夫食代拝借金小前割渡請印帳</t>
    <rPh sb="0" eb="1">
      <t>キュウ</t>
    </rPh>
    <rPh sb="1" eb="2">
      <t>オット</t>
    </rPh>
    <rPh sb="2" eb="3">
      <t>ショク</t>
    </rPh>
    <rPh sb="3" eb="4">
      <t>ダイ</t>
    </rPh>
    <rPh sb="4" eb="6">
      <t>ハイシャク</t>
    </rPh>
    <rPh sb="6" eb="7">
      <t>キン</t>
    </rPh>
    <rPh sb="7" eb="8">
      <t>コ</t>
    </rPh>
    <rPh sb="8" eb="9">
      <t>マエ</t>
    </rPh>
    <rPh sb="9" eb="10">
      <t>ワ</t>
    </rPh>
    <rPh sb="10" eb="11">
      <t>ワタ</t>
    </rPh>
    <rPh sb="11" eb="12">
      <t>ショウ</t>
    </rPh>
    <rPh sb="12" eb="14">
      <t>インチョウ</t>
    </rPh>
    <phoneticPr fontId="3"/>
  </si>
  <si>
    <t>貯稗割渡小前請印帳（登戸村役宅）</t>
    <rPh sb="0" eb="1">
      <t>チョ</t>
    </rPh>
    <rPh sb="1" eb="2">
      <t>ヒエ</t>
    </rPh>
    <rPh sb="2" eb="3">
      <t>ワ</t>
    </rPh>
    <rPh sb="3" eb="4">
      <t>ワタ</t>
    </rPh>
    <rPh sb="4" eb="5">
      <t>コ</t>
    </rPh>
    <rPh sb="5" eb="6">
      <t>マエ</t>
    </rPh>
    <rPh sb="6" eb="7">
      <t>ウケ</t>
    </rPh>
    <rPh sb="7" eb="8">
      <t>イン</t>
    </rPh>
    <rPh sb="8" eb="9">
      <t>チョウ</t>
    </rPh>
    <rPh sb="10" eb="13">
      <t>ノボリトムラ</t>
    </rPh>
    <rPh sb="13" eb="15">
      <t>ヤクタク</t>
    </rPh>
    <phoneticPr fontId="3"/>
  </si>
  <si>
    <t>60-58-25</t>
    <phoneticPr fontId="3"/>
  </si>
  <si>
    <t>字中野島圦樋流失新規伏込目論見帳写</t>
    <rPh sb="0" eb="1">
      <t>ジ</t>
    </rPh>
    <rPh sb="1" eb="3">
      <t>ナカノ</t>
    </rPh>
    <rPh sb="3" eb="4">
      <t>シマ</t>
    </rPh>
    <rPh sb="4" eb="5">
      <t>イリ</t>
    </rPh>
    <rPh sb="5" eb="6">
      <t>トイ</t>
    </rPh>
    <rPh sb="6" eb="8">
      <t>リュウシツ</t>
    </rPh>
    <rPh sb="8" eb="10">
      <t>シンキ</t>
    </rPh>
    <rPh sb="10" eb="11">
      <t>フシ</t>
    </rPh>
    <rPh sb="11" eb="12">
      <t>コミ</t>
    </rPh>
    <rPh sb="12" eb="15">
      <t>モクロミ</t>
    </rPh>
    <rPh sb="15" eb="16">
      <t>トバリ</t>
    </rPh>
    <rPh sb="16" eb="17">
      <t>シャ</t>
    </rPh>
    <phoneticPr fontId="3"/>
  </si>
  <si>
    <t>稲毛川崎弐ヶ領五拾三ヶ村組合</t>
    <rPh sb="0" eb="2">
      <t>イナゲ</t>
    </rPh>
    <rPh sb="2" eb="4">
      <t>カワサキ</t>
    </rPh>
    <rPh sb="4" eb="5">
      <t>ニ</t>
    </rPh>
    <rPh sb="6" eb="7">
      <t>リョウ</t>
    </rPh>
    <rPh sb="7" eb="9">
      <t>ゴジュウ</t>
    </rPh>
    <rPh sb="9" eb="10">
      <t>サン</t>
    </rPh>
    <rPh sb="11" eb="12">
      <t>ムラ</t>
    </rPh>
    <rPh sb="12" eb="14">
      <t>クミアイ</t>
    </rPh>
    <phoneticPr fontId="3"/>
  </si>
  <si>
    <t>稲毛川崎弐ヶ領組合用水路両取入□御普請出来形帳</t>
    <rPh sb="0" eb="2">
      <t>イナゲ</t>
    </rPh>
    <rPh sb="2" eb="4">
      <t>カワサキ</t>
    </rPh>
    <rPh sb="4" eb="5">
      <t>ニ</t>
    </rPh>
    <rPh sb="6" eb="7">
      <t>リョウ</t>
    </rPh>
    <rPh sb="7" eb="9">
      <t>クミアイ</t>
    </rPh>
    <rPh sb="9" eb="11">
      <t>ヨウスイ</t>
    </rPh>
    <rPh sb="11" eb="12">
      <t>ロ</t>
    </rPh>
    <rPh sb="12" eb="13">
      <t>リョウ</t>
    </rPh>
    <rPh sb="13" eb="15">
      <t>トリイレ</t>
    </rPh>
    <rPh sb="16" eb="17">
      <t>オン</t>
    </rPh>
    <rPh sb="17" eb="19">
      <t>フセイ</t>
    </rPh>
    <rPh sb="19" eb="21">
      <t>デキ</t>
    </rPh>
    <rPh sb="21" eb="22">
      <t>ガタ</t>
    </rPh>
    <rPh sb="22" eb="23">
      <t>チョウ</t>
    </rPh>
    <phoneticPr fontId="3"/>
  </si>
  <si>
    <t>稲毛川崎弐ヶ領用水路惣代　大師河原村　名主　佐五□衛門他</t>
    <rPh sb="0" eb="2">
      <t>イナゲ</t>
    </rPh>
    <rPh sb="2" eb="4">
      <t>カワサキ</t>
    </rPh>
    <rPh sb="4" eb="5">
      <t>ニ</t>
    </rPh>
    <rPh sb="6" eb="7">
      <t>リョウ</t>
    </rPh>
    <rPh sb="7" eb="10">
      <t>ヨウスイロ</t>
    </rPh>
    <rPh sb="10" eb="11">
      <t>ソウ</t>
    </rPh>
    <rPh sb="11" eb="12">
      <t>ダイ</t>
    </rPh>
    <rPh sb="13" eb="15">
      <t>ダイシ</t>
    </rPh>
    <rPh sb="15" eb="17">
      <t>カワラ</t>
    </rPh>
    <rPh sb="17" eb="18">
      <t>ムラ</t>
    </rPh>
    <rPh sb="19" eb="21">
      <t>ナヌシ</t>
    </rPh>
    <rPh sb="22" eb="23">
      <t>サ</t>
    </rPh>
    <rPh sb="23" eb="24">
      <t>ゴ</t>
    </rPh>
    <rPh sb="25" eb="27">
      <t>エモン</t>
    </rPh>
    <rPh sb="27" eb="28">
      <t>ホカ</t>
    </rPh>
    <phoneticPr fontId="3"/>
  </si>
  <si>
    <t>御普請御掛御役人中</t>
    <rPh sb="0" eb="1">
      <t>オン</t>
    </rPh>
    <rPh sb="1" eb="3">
      <t>フセイ</t>
    </rPh>
    <rPh sb="3" eb="4">
      <t>オン</t>
    </rPh>
    <rPh sb="4" eb="5">
      <t>カカ</t>
    </rPh>
    <rPh sb="5" eb="6">
      <t>オン</t>
    </rPh>
    <rPh sb="6" eb="8">
      <t>ヤクニン</t>
    </rPh>
    <rPh sb="8" eb="9">
      <t>ナカ</t>
    </rPh>
    <phoneticPr fontId="3"/>
  </si>
  <si>
    <t>稲毛川崎弐ヶ領組合用水路両取入□自普請出来形帳</t>
    <rPh sb="0" eb="2">
      <t>イナゲ</t>
    </rPh>
    <rPh sb="2" eb="4">
      <t>カワサキ</t>
    </rPh>
    <rPh sb="4" eb="5">
      <t>ニ</t>
    </rPh>
    <rPh sb="6" eb="7">
      <t>リョウ</t>
    </rPh>
    <rPh sb="7" eb="9">
      <t>クミアイ</t>
    </rPh>
    <rPh sb="9" eb="11">
      <t>ヨウスイ</t>
    </rPh>
    <rPh sb="11" eb="12">
      <t>ロ</t>
    </rPh>
    <rPh sb="12" eb="13">
      <t>リョウ</t>
    </rPh>
    <rPh sb="13" eb="15">
      <t>トリイレ</t>
    </rPh>
    <rPh sb="16" eb="17">
      <t>ジ</t>
    </rPh>
    <rPh sb="17" eb="19">
      <t>フセイ</t>
    </rPh>
    <rPh sb="19" eb="21">
      <t>デキ</t>
    </rPh>
    <rPh sb="21" eb="22">
      <t>ガタ</t>
    </rPh>
    <rPh sb="22" eb="23">
      <t>チョウ</t>
    </rPh>
    <phoneticPr fontId="3"/>
  </si>
  <si>
    <t>稲毛川崎弐ヶ領組合用水路惣代　二子村　年寄　惣右衛門他</t>
    <rPh sb="0" eb="2">
      <t>イナゲ</t>
    </rPh>
    <rPh sb="2" eb="4">
      <t>カワサキ</t>
    </rPh>
    <rPh sb="4" eb="5">
      <t>ニ</t>
    </rPh>
    <rPh sb="6" eb="7">
      <t>リョウ</t>
    </rPh>
    <rPh sb="7" eb="9">
      <t>クミアイ</t>
    </rPh>
    <rPh sb="9" eb="11">
      <t>ヨウスイ</t>
    </rPh>
    <rPh sb="11" eb="12">
      <t>ロ</t>
    </rPh>
    <rPh sb="12" eb="14">
      <t>ソウダイ</t>
    </rPh>
    <rPh sb="15" eb="16">
      <t>ニ</t>
    </rPh>
    <rPh sb="16" eb="17">
      <t>コ</t>
    </rPh>
    <rPh sb="17" eb="18">
      <t>ムラ</t>
    </rPh>
    <rPh sb="19" eb="21">
      <t>トシヨリ</t>
    </rPh>
    <rPh sb="22" eb="23">
      <t>ソウ</t>
    </rPh>
    <rPh sb="23" eb="26">
      <t>エモン</t>
    </rPh>
    <rPh sb="26" eb="27">
      <t>ホカ</t>
    </rPh>
    <phoneticPr fontId="3"/>
  </si>
  <si>
    <t>用水路内郷定式浚出来形帳　稲毛領　川辺六ヶ村組合</t>
    <rPh sb="0" eb="2">
      <t>ヨウスイ</t>
    </rPh>
    <rPh sb="2" eb="3">
      <t>ロ</t>
    </rPh>
    <rPh sb="3" eb="4">
      <t>ウチ</t>
    </rPh>
    <rPh sb="4" eb="5">
      <t>ゴウ</t>
    </rPh>
    <rPh sb="5" eb="7">
      <t>テイシキ</t>
    </rPh>
    <rPh sb="7" eb="8">
      <t>サラ</t>
    </rPh>
    <rPh sb="8" eb="10">
      <t>デキ</t>
    </rPh>
    <rPh sb="10" eb="12">
      <t>カタチョウ</t>
    </rPh>
    <rPh sb="13" eb="16">
      <t>イナゲリョウ</t>
    </rPh>
    <rPh sb="17" eb="20">
      <t>カワベロク</t>
    </rPh>
    <rPh sb="21" eb="22">
      <t>ムラ</t>
    </rPh>
    <rPh sb="22" eb="24">
      <t>クミアイ</t>
    </rPh>
    <phoneticPr fontId="3"/>
  </si>
  <si>
    <t>稲毛領川辺六ヶ村組合二子村　年寄　惣右衛門他</t>
    <rPh sb="0" eb="2">
      <t>イナゲ</t>
    </rPh>
    <rPh sb="2" eb="3">
      <t>リョウ</t>
    </rPh>
    <rPh sb="3" eb="5">
      <t>カワベ</t>
    </rPh>
    <rPh sb="5" eb="6">
      <t>ロク</t>
    </rPh>
    <rPh sb="7" eb="8">
      <t>ムラ</t>
    </rPh>
    <rPh sb="8" eb="10">
      <t>クミアイ</t>
    </rPh>
    <rPh sb="10" eb="11">
      <t>ニ</t>
    </rPh>
    <rPh sb="11" eb="12">
      <t>コ</t>
    </rPh>
    <rPh sb="12" eb="13">
      <t>ムラ</t>
    </rPh>
    <rPh sb="14" eb="16">
      <t>トシヨリ</t>
    </rPh>
    <rPh sb="17" eb="18">
      <t>ソウ</t>
    </rPh>
    <rPh sb="18" eb="21">
      <t>エモン</t>
    </rPh>
    <rPh sb="21" eb="22">
      <t>ホカ</t>
    </rPh>
    <phoneticPr fontId="3"/>
  </si>
  <si>
    <t>中村八太夫様御手代　加藤慎五郎殿</t>
    <rPh sb="0" eb="2">
      <t>ナカムラ</t>
    </rPh>
    <rPh sb="2" eb="3">
      <t>ハチ</t>
    </rPh>
    <rPh sb="3" eb="5">
      <t>タユウ</t>
    </rPh>
    <rPh sb="5" eb="6">
      <t>サマ</t>
    </rPh>
    <rPh sb="6" eb="7">
      <t>オン</t>
    </rPh>
    <rPh sb="7" eb="9">
      <t>テダイ</t>
    </rPh>
    <rPh sb="10" eb="12">
      <t>カトウ</t>
    </rPh>
    <rPh sb="12" eb="13">
      <t>シン</t>
    </rPh>
    <rPh sb="13" eb="15">
      <t>ゴロウ</t>
    </rPh>
    <rPh sb="15" eb="16">
      <t>ドノ</t>
    </rPh>
    <phoneticPr fontId="3"/>
  </si>
  <si>
    <t>1842</t>
  </si>
  <si>
    <t>稲毛川崎弐ヶ領組合用水路両取入口自普請出来形帳</t>
    <rPh sb="0" eb="2">
      <t>イナゲ</t>
    </rPh>
    <rPh sb="2" eb="4">
      <t>カワサキ</t>
    </rPh>
    <rPh sb="4" eb="5">
      <t>ニ</t>
    </rPh>
    <rPh sb="6" eb="7">
      <t>リョウ</t>
    </rPh>
    <rPh sb="7" eb="9">
      <t>クミアイ</t>
    </rPh>
    <rPh sb="9" eb="12">
      <t>ヨウスイロ</t>
    </rPh>
    <rPh sb="12" eb="13">
      <t>リョウ</t>
    </rPh>
    <rPh sb="13" eb="14">
      <t>トリ</t>
    </rPh>
    <rPh sb="14" eb="16">
      <t>イリグチ</t>
    </rPh>
    <rPh sb="16" eb="17">
      <t>ジ</t>
    </rPh>
    <rPh sb="17" eb="19">
      <t>フセイ</t>
    </rPh>
    <rPh sb="19" eb="21">
      <t>デキ</t>
    </rPh>
    <rPh sb="21" eb="22">
      <t>ガタ</t>
    </rPh>
    <rPh sb="22" eb="23">
      <t>チョウ</t>
    </rPh>
    <phoneticPr fontId="3"/>
  </si>
  <si>
    <t>稲毛川崎弐ヶ領組合用水路惣代　小杉村　名主五郎右衛門他</t>
    <rPh sb="0" eb="2">
      <t>イナゲ</t>
    </rPh>
    <rPh sb="2" eb="4">
      <t>カワサキ</t>
    </rPh>
    <rPh sb="4" eb="5">
      <t>ニ</t>
    </rPh>
    <rPh sb="6" eb="7">
      <t>リョウ</t>
    </rPh>
    <rPh sb="7" eb="9">
      <t>クミアイ</t>
    </rPh>
    <rPh sb="9" eb="11">
      <t>ヨウスイ</t>
    </rPh>
    <rPh sb="11" eb="12">
      <t>ロ</t>
    </rPh>
    <rPh sb="12" eb="14">
      <t>ソウダイ</t>
    </rPh>
    <rPh sb="15" eb="17">
      <t>コスギ</t>
    </rPh>
    <rPh sb="17" eb="18">
      <t>ムラ</t>
    </rPh>
    <rPh sb="19" eb="21">
      <t>ナヌシ</t>
    </rPh>
    <rPh sb="21" eb="23">
      <t>ゴロウ</t>
    </rPh>
    <rPh sb="23" eb="26">
      <t>エモン</t>
    </rPh>
    <rPh sb="26" eb="27">
      <t>ホカ</t>
    </rPh>
    <phoneticPr fontId="3"/>
  </si>
  <si>
    <t>伊奈半左衛門様　関保右衛門様　御立会　御役所</t>
    <rPh sb="0" eb="1">
      <t>イ</t>
    </rPh>
    <rPh sb="1" eb="2">
      <t>ナ</t>
    </rPh>
    <rPh sb="2" eb="3">
      <t>ハン</t>
    </rPh>
    <rPh sb="3" eb="6">
      <t>サエモン</t>
    </rPh>
    <rPh sb="6" eb="7">
      <t>サマ</t>
    </rPh>
    <rPh sb="8" eb="9">
      <t>セキ</t>
    </rPh>
    <rPh sb="9" eb="10">
      <t>ホ</t>
    </rPh>
    <rPh sb="10" eb="13">
      <t>エモン</t>
    </rPh>
    <rPh sb="13" eb="14">
      <t>サマ</t>
    </rPh>
    <rPh sb="15" eb="16">
      <t>オン</t>
    </rPh>
    <rPh sb="16" eb="17">
      <t>リツ</t>
    </rPh>
    <rPh sb="17" eb="18">
      <t>カイ</t>
    </rPh>
    <rPh sb="19" eb="20">
      <t>オン</t>
    </rPh>
    <rPh sb="20" eb="22">
      <t>ヤクショ</t>
    </rPh>
    <phoneticPr fontId="3"/>
  </si>
  <si>
    <t>60-58-26</t>
    <phoneticPr fontId="3"/>
  </si>
  <si>
    <t>1843</t>
  </si>
  <si>
    <t>稲毛川崎弐ヶ領組合用水路両取入口自普請出来形帳</t>
    <rPh sb="0" eb="2">
      <t>イナゲ</t>
    </rPh>
    <rPh sb="2" eb="4">
      <t>カワサキ</t>
    </rPh>
    <rPh sb="4" eb="5">
      <t>ニ</t>
    </rPh>
    <rPh sb="6" eb="7">
      <t>リョウ</t>
    </rPh>
    <rPh sb="7" eb="9">
      <t>クミアイ</t>
    </rPh>
    <rPh sb="9" eb="11">
      <t>ヨウスイ</t>
    </rPh>
    <rPh sb="11" eb="12">
      <t>ロ</t>
    </rPh>
    <rPh sb="12" eb="13">
      <t>リョウ</t>
    </rPh>
    <rPh sb="13" eb="14">
      <t>ト</t>
    </rPh>
    <rPh sb="14" eb="15">
      <t>イ</t>
    </rPh>
    <rPh sb="15" eb="16">
      <t>クチ</t>
    </rPh>
    <rPh sb="16" eb="17">
      <t>ジ</t>
    </rPh>
    <rPh sb="17" eb="19">
      <t>フセイ</t>
    </rPh>
    <rPh sb="19" eb="21">
      <t>デキ</t>
    </rPh>
    <rPh sb="21" eb="22">
      <t>ガタ</t>
    </rPh>
    <rPh sb="22" eb="23">
      <t>チョウ</t>
    </rPh>
    <phoneticPr fontId="3"/>
  </si>
  <si>
    <t>稲毛川崎弐ヶ領組合用水路惣代小杉村　名主　五郎右衛門他</t>
    <rPh sb="0" eb="2">
      <t>イナゲ</t>
    </rPh>
    <rPh sb="2" eb="4">
      <t>カワサキ</t>
    </rPh>
    <rPh sb="4" eb="5">
      <t>ニ</t>
    </rPh>
    <rPh sb="6" eb="7">
      <t>リョウ</t>
    </rPh>
    <rPh sb="7" eb="9">
      <t>クミアイ</t>
    </rPh>
    <rPh sb="9" eb="11">
      <t>ヨウスイ</t>
    </rPh>
    <rPh sb="11" eb="12">
      <t>ロ</t>
    </rPh>
    <rPh sb="12" eb="14">
      <t>ソウダイ</t>
    </rPh>
    <rPh sb="14" eb="16">
      <t>コスギ</t>
    </rPh>
    <rPh sb="16" eb="17">
      <t>ムラ</t>
    </rPh>
    <rPh sb="18" eb="20">
      <t>ナヌシ</t>
    </rPh>
    <rPh sb="21" eb="22">
      <t>ゴ</t>
    </rPh>
    <rPh sb="22" eb="23">
      <t>ロウ</t>
    </rPh>
    <rPh sb="23" eb="26">
      <t>エモン</t>
    </rPh>
    <rPh sb="26" eb="27">
      <t>ホカ</t>
    </rPh>
    <phoneticPr fontId="3"/>
  </si>
  <si>
    <t>関保右衛門様御役所</t>
    <rPh sb="0" eb="1">
      <t>セキ</t>
    </rPh>
    <rPh sb="1" eb="2">
      <t>ホ</t>
    </rPh>
    <rPh sb="2" eb="5">
      <t>エモン</t>
    </rPh>
    <rPh sb="5" eb="6">
      <t>サマ</t>
    </rPh>
    <rPh sb="6" eb="7">
      <t>オン</t>
    </rPh>
    <rPh sb="7" eb="9">
      <t>ヤクショ</t>
    </rPh>
    <phoneticPr fontId="3"/>
  </si>
  <si>
    <t>用水路定式浚自普請出来形帳　稲毛領　川辺六ヶ村組合</t>
    <rPh sb="0" eb="2">
      <t>ヨウスイ</t>
    </rPh>
    <rPh sb="2" eb="3">
      <t>ロ</t>
    </rPh>
    <rPh sb="3" eb="5">
      <t>テイシキ</t>
    </rPh>
    <rPh sb="5" eb="6">
      <t>サラ</t>
    </rPh>
    <rPh sb="6" eb="7">
      <t>ジ</t>
    </rPh>
    <rPh sb="7" eb="9">
      <t>フセイ</t>
    </rPh>
    <rPh sb="9" eb="11">
      <t>デキ</t>
    </rPh>
    <rPh sb="11" eb="12">
      <t>ガタ</t>
    </rPh>
    <rPh sb="12" eb="13">
      <t>チョウ</t>
    </rPh>
    <rPh sb="14" eb="16">
      <t>イナゲ</t>
    </rPh>
    <rPh sb="16" eb="17">
      <t>リョウ</t>
    </rPh>
    <rPh sb="18" eb="20">
      <t>カワベ</t>
    </rPh>
    <rPh sb="20" eb="21">
      <t>ロク</t>
    </rPh>
    <rPh sb="22" eb="23">
      <t>ムラ</t>
    </rPh>
    <rPh sb="23" eb="25">
      <t>クミアイ</t>
    </rPh>
    <phoneticPr fontId="3"/>
  </si>
  <si>
    <t>稲毛領川辺六ヶ村組合ニ子村　年寄惣右衛門他</t>
    <rPh sb="0" eb="2">
      <t>イナゲ</t>
    </rPh>
    <rPh sb="2" eb="3">
      <t>リョウ</t>
    </rPh>
    <rPh sb="3" eb="5">
      <t>カワベ</t>
    </rPh>
    <rPh sb="5" eb="6">
      <t>ロク</t>
    </rPh>
    <rPh sb="7" eb="8">
      <t>ムラ</t>
    </rPh>
    <rPh sb="8" eb="10">
      <t>クミアイ</t>
    </rPh>
    <rPh sb="11" eb="12">
      <t>コ</t>
    </rPh>
    <rPh sb="12" eb="13">
      <t>ムラ</t>
    </rPh>
    <rPh sb="14" eb="16">
      <t>トシヨリ</t>
    </rPh>
    <rPh sb="16" eb="17">
      <t>ソウ</t>
    </rPh>
    <rPh sb="17" eb="20">
      <t>エモン</t>
    </rPh>
    <rPh sb="20" eb="21">
      <t>ホカ</t>
    </rPh>
    <phoneticPr fontId="3"/>
  </si>
  <si>
    <t>関保右衛門様御手代　松浦要助殿</t>
    <rPh sb="0" eb="1">
      <t>セキ</t>
    </rPh>
    <rPh sb="1" eb="2">
      <t>ホ</t>
    </rPh>
    <rPh sb="2" eb="5">
      <t>エモン</t>
    </rPh>
    <rPh sb="5" eb="6">
      <t>サマ</t>
    </rPh>
    <rPh sb="6" eb="7">
      <t>オン</t>
    </rPh>
    <rPh sb="7" eb="9">
      <t>テダイ</t>
    </rPh>
    <rPh sb="10" eb="12">
      <t>マツウラ</t>
    </rPh>
    <rPh sb="12" eb="13">
      <t>ヨウ</t>
    </rPh>
    <rPh sb="13" eb="14">
      <t>スケ</t>
    </rPh>
    <rPh sb="14" eb="15">
      <t>ドノ</t>
    </rPh>
    <phoneticPr fontId="3"/>
  </si>
  <si>
    <t>御主法替ニ　付　御貸附元金御下戻通帳</t>
    <rPh sb="0" eb="1">
      <t>オン</t>
    </rPh>
    <rPh sb="1" eb="2">
      <t>ヌシ</t>
    </rPh>
    <rPh sb="2" eb="3">
      <t>ホウ</t>
    </rPh>
    <rPh sb="3" eb="4">
      <t>タイ</t>
    </rPh>
    <rPh sb="6" eb="7">
      <t>ヅケ</t>
    </rPh>
    <rPh sb="8" eb="9">
      <t>オン</t>
    </rPh>
    <rPh sb="9" eb="10">
      <t>カシ</t>
    </rPh>
    <rPh sb="10" eb="11">
      <t>フ</t>
    </rPh>
    <rPh sb="11" eb="14">
      <t>モトキンオン</t>
    </rPh>
    <rPh sb="14" eb="15">
      <t>シタ</t>
    </rPh>
    <rPh sb="15" eb="16">
      <t>モドリ</t>
    </rPh>
    <rPh sb="16" eb="18">
      <t>ツウチョウ</t>
    </rPh>
    <phoneticPr fontId="3"/>
  </si>
  <si>
    <t>稲毛川崎領用水路六拾ヶ村惣代大師河原村　名主　佐五右衛門他</t>
    <rPh sb="0" eb="2">
      <t>イナゲ</t>
    </rPh>
    <rPh sb="2" eb="4">
      <t>カワサキ</t>
    </rPh>
    <rPh sb="4" eb="5">
      <t>リョウ</t>
    </rPh>
    <rPh sb="5" eb="7">
      <t>ヨウスイ</t>
    </rPh>
    <rPh sb="7" eb="8">
      <t>ロ</t>
    </rPh>
    <rPh sb="8" eb="9">
      <t>ロク</t>
    </rPh>
    <rPh sb="9" eb="10">
      <t>ジュウ</t>
    </rPh>
    <rPh sb="11" eb="12">
      <t>ムラ</t>
    </rPh>
    <rPh sb="12" eb="13">
      <t>ソウ</t>
    </rPh>
    <rPh sb="13" eb="14">
      <t>ダイ</t>
    </rPh>
    <rPh sb="14" eb="16">
      <t>ダイシ</t>
    </rPh>
    <rPh sb="16" eb="18">
      <t>カワラ</t>
    </rPh>
    <rPh sb="18" eb="19">
      <t>ムラ</t>
    </rPh>
    <rPh sb="20" eb="22">
      <t>ナヌシ</t>
    </rPh>
    <rPh sb="23" eb="24">
      <t>サ</t>
    </rPh>
    <rPh sb="24" eb="25">
      <t>ゴ</t>
    </rPh>
    <rPh sb="25" eb="28">
      <t>エモン</t>
    </rPh>
    <rPh sb="28" eb="29">
      <t>ホカ</t>
    </rPh>
    <phoneticPr fontId="3"/>
  </si>
  <si>
    <t>関保右衛門様　御役所</t>
    <rPh sb="0" eb="1">
      <t>セキ</t>
    </rPh>
    <rPh sb="1" eb="2">
      <t>ホ</t>
    </rPh>
    <rPh sb="2" eb="5">
      <t>エモン</t>
    </rPh>
    <rPh sb="5" eb="6">
      <t>サマ</t>
    </rPh>
    <rPh sb="7" eb="8">
      <t>オン</t>
    </rPh>
    <rPh sb="8" eb="10">
      <t>ヤクショ</t>
    </rPh>
    <phoneticPr fontId="3"/>
  </si>
  <si>
    <t>竪（半）</t>
    <rPh sb="0" eb="1">
      <t>タテ</t>
    </rPh>
    <rPh sb="2" eb="3">
      <t>ハン</t>
    </rPh>
    <phoneticPr fontId="3"/>
  </si>
  <si>
    <t>状1ｱﾘ</t>
    <rPh sb="0" eb="1">
      <t>ジョウ</t>
    </rPh>
    <phoneticPr fontId="3"/>
  </si>
  <si>
    <t>稲毛川崎貮ヶ領組合用水路両取入口自普請出来形帳</t>
    <rPh sb="0" eb="2">
      <t>イナゲ</t>
    </rPh>
    <rPh sb="2" eb="4">
      <t>カワサキ</t>
    </rPh>
    <rPh sb="4" eb="5">
      <t>ジ</t>
    </rPh>
    <rPh sb="6" eb="7">
      <t>リョウ</t>
    </rPh>
    <rPh sb="7" eb="9">
      <t>クミアイ</t>
    </rPh>
    <rPh sb="9" eb="12">
      <t>ヨウスイロ</t>
    </rPh>
    <rPh sb="12" eb="13">
      <t>リョウ</t>
    </rPh>
    <rPh sb="13" eb="15">
      <t>トリイ</t>
    </rPh>
    <rPh sb="15" eb="16">
      <t>クチ</t>
    </rPh>
    <rPh sb="16" eb="17">
      <t>ジ</t>
    </rPh>
    <rPh sb="17" eb="19">
      <t>フセイ</t>
    </rPh>
    <rPh sb="19" eb="21">
      <t>デキ</t>
    </rPh>
    <rPh sb="21" eb="22">
      <t>ガタ</t>
    </rPh>
    <rPh sb="22" eb="23">
      <t>チョウ</t>
    </rPh>
    <phoneticPr fontId="3"/>
  </si>
  <si>
    <t>稲毛川崎弐ヶ領組合　用水路惣代小杉村　名主　五郎右衛門</t>
    <rPh sb="0" eb="2">
      <t>イナゲ</t>
    </rPh>
    <rPh sb="2" eb="4">
      <t>カワサキ</t>
    </rPh>
    <rPh sb="4" eb="7">
      <t>ニカリョウ</t>
    </rPh>
    <rPh sb="7" eb="9">
      <t>クミアイ</t>
    </rPh>
    <rPh sb="10" eb="13">
      <t>ヨウスイロ</t>
    </rPh>
    <rPh sb="13" eb="14">
      <t>ソウ</t>
    </rPh>
    <rPh sb="14" eb="15">
      <t>ダイ</t>
    </rPh>
    <rPh sb="15" eb="16">
      <t>コ</t>
    </rPh>
    <rPh sb="16" eb="18">
      <t>スギムラ</t>
    </rPh>
    <rPh sb="19" eb="21">
      <t>ナヌシ</t>
    </rPh>
    <rPh sb="22" eb="23">
      <t>ゴ</t>
    </rPh>
    <rPh sb="23" eb="24">
      <t>ロウ</t>
    </rPh>
    <rPh sb="24" eb="27">
      <t>エモン</t>
    </rPh>
    <phoneticPr fontId="3"/>
  </si>
  <si>
    <t>久地村地内圦樋分置樋木品書上帳　稲毛川崎弐ヶ領五拾ヶ村組合</t>
    <rPh sb="0" eb="2">
      <t>クジ</t>
    </rPh>
    <rPh sb="2" eb="3">
      <t>ムラ</t>
    </rPh>
    <rPh sb="3" eb="4">
      <t>チ</t>
    </rPh>
    <rPh sb="4" eb="5">
      <t>ナイ</t>
    </rPh>
    <rPh sb="5" eb="6">
      <t>イリ</t>
    </rPh>
    <rPh sb="6" eb="7">
      <t>ヒ</t>
    </rPh>
    <rPh sb="7" eb="8">
      <t>ブン</t>
    </rPh>
    <rPh sb="8" eb="9">
      <t>チ</t>
    </rPh>
    <rPh sb="9" eb="10">
      <t>ヒ</t>
    </rPh>
    <rPh sb="10" eb="11">
      <t>キ</t>
    </rPh>
    <rPh sb="11" eb="12">
      <t>シナ</t>
    </rPh>
    <rPh sb="12" eb="14">
      <t>カキア</t>
    </rPh>
    <rPh sb="14" eb="15">
      <t>チョウ</t>
    </rPh>
    <rPh sb="16" eb="18">
      <t>イナゲ</t>
    </rPh>
    <rPh sb="18" eb="20">
      <t>カワサキ</t>
    </rPh>
    <rPh sb="20" eb="23">
      <t>ニカリョウ</t>
    </rPh>
    <rPh sb="23" eb="25">
      <t>ゴジュウ</t>
    </rPh>
    <rPh sb="26" eb="27">
      <t>ムラ</t>
    </rPh>
    <rPh sb="27" eb="29">
      <t>クミアイ</t>
    </rPh>
    <phoneticPr fontId="3"/>
  </si>
  <si>
    <t>128</t>
    <phoneticPr fontId="3"/>
  </si>
  <si>
    <t>稲毛川崎弐ヶ領組合字中嶋圦樋未春御普請目論見帳</t>
    <rPh sb="0" eb="2">
      <t>イナゲ</t>
    </rPh>
    <rPh sb="2" eb="4">
      <t>カワサキ</t>
    </rPh>
    <rPh sb="4" eb="7">
      <t>ニカリョウ</t>
    </rPh>
    <rPh sb="7" eb="9">
      <t>クミアイ</t>
    </rPh>
    <rPh sb="9" eb="10">
      <t>ジ</t>
    </rPh>
    <rPh sb="10" eb="11">
      <t>ナカ</t>
    </rPh>
    <rPh sb="11" eb="12">
      <t>シマ</t>
    </rPh>
    <rPh sb="12" eb="13">
      <t>イリ</t>
    </rPh>
    <rPh sb="13" eb="14">
      <t>トイ</t>
    </rPh>
    <rPh sb="14" eb="15">
      <t>ミ</t>
    </rPh>
    <rPh sb="15" eb="16">
      <t>ハル</t>
    </rPh>
    <rPh sb="16" eb="19">
      <t>ゴフシン</t>
    </rPh>
    <rPh sb="19" eb="22">
      <t>モクロミ</t>
    </rPh>
    <rPh sb="22" eb="23">
      <t>トバリ</t>
    </rPh>
    <phoneticPr fontId="3"/>
  </si>
  <si>
    <t>（稲毛川崎弐ヶ領　五拾三ヶ村組合）</t>
    <rPh sb="1" eb="3">
      <t>イナゲ</t>
    </rPh>
    <rPh sb="3" eb="5">
      <t>カワサキ</t>
    </rPh>
    <rPh sb="5" eb="8">
      <t>ニカリョウ</t>
    </rPh>
    <rPh sb="9" eb="11">
      <t>ゴジュウ</t>
    </rPh>
    <rPh sb="11" eb="12">
      <t>サン</t>
    </rPh>
    <rPh sb="13" eb="14">
      <t>ムラ</t>
    </rPh>
    <rPh sb="14" eb="16">
      <t>クミアイ</t>
    </rPh>
    <phoneticPr fontId="3"/>
  </si>
  <si>
    <t>稲毛川崎弐ヶ領組合用水路両取入口御普請仕様帳　小杉村　五郎右衛門控</t>
    <rPh sb="0" eb="2">
      <t>イナゲ</t>
    </rPh>
    <rPh sb="2" eb="4">
      <t>カワサキ</t>
    </rPh>
    <rPh sb="4" eb="7">
      <t>ニカリョウ</t>
    </rPh>
    <rPh sb="7" eb="9">
      <t>クミアイ</t>
    </rPh>
    <rPh sb="9" eb="11">
      <t>ヨウスイ</t>
    </rPh>
    <rPh sb="11" eb="12">
      <t>ロ</t>
    </rPh>
    <rPh sb="12" eb="13">
      <t>リョウ</t>
    </rPh>
    <rPh sb="13" eb="14">
      <t>トリ</t>
    </rPh>
    <rPh sb="14" eb="16">
      <t>イリグチ</t>
    </rPh>
    <rPh sb="16" eb="17">
      <t>オン</t>
    </rPh>
    <rPh sb="17" eb="19">
      <t>フセイ</t>
    </rPh>
    <rPh sb="19" eb="21">
      <t>シヨウ</t>
    </rPh>
    <rPh sb="21" eb="22">
      <t>チョウ</t>
    </rPh>
    <rPh sb="23" eb="24">
      <t>コ</t>
    </rPh>
    <rPh sb="24" eb="26">
      <t>スギムラ</t>
    </rPh>
    <rPh sb="27" eb="28">
      <t>ゴ</t>
    </rPh>
    <rPh sb="28" eb="29">
      <t>ロウ</t>
    </rPh>
    <rPh sb="29" eb="32">
      <t>エモン</t>
    </rPh>
    <rPh sb="32" eb="33">
      <t>ヒカエ</t>
    </rPh>
    <phoneticPr fontId="3"/>
  </si>
  <si>
    <t>（稲毛川崎弐ヶ領用水路　六拾ヶ村組合）</t>
    <rPh sb="1" eb="3">
      <t>イナゲ</t>
    </rPh>
    <rPh sb="3" eb="5">
      <t>カワサキ</t>
    </rPh>
    <rPh sb="5" eb="8">
      <t>ニカリョウ</t>
    </rPh>
    <rPh sb="8" eb="10">
      <t>ヨウスイ</t>
    </rPh>
    <rPh sb="10" eb="11">
      <t>ロ</t>
    </rPh>
    <rPh sb="12" eb="13">
      <t>ロク</t>
    </rPh>
    <rPh sb="13" eb="14">
      <t>ジュウ</t>
    </rPh>
    <rPh sb="15" eb="16">
      <t>ムラ</t>
    </rPh>
    <rPh sb="16" eb="18">
      <t>クミアイ</t>
    </rPh>
    <phoneticPr fontId="3"/>
  </si>
  <si>
    <t>60-58-27</t>
    <phoneticPr fontId="3"/>
  </si>
  <si>
    <t>稲毛川崎貮ヶ領組合用水路両取入口自普請出来形帳</t>
    <rPh sb="0" eb="2">
      <t>イナゲ</t>
    </rPh>
    <rPh sb="2" eb="4">
      <t>カワサキ</t>
    </rPh>
    <rPh sb="4" eb="5">
      <t>ジ</t>
    </rPh>
    <rPh sb="6" eb="7">
      <t>リョウ</t>
    </rPh>
    <rPh sb="7" eb="9">
      <t>クミアイ</t>
    </rPh>
    <rPh sb="9" eb="11">
      <t>ヨウスイ</t>
    </rPh>
    <rPh sb="11" eb="12">
      <t>ロ</t>
    </rPh>
    <rPh sb="12" eb="13">
      <t>リョウ</t>
    </rPh>
    <rPh sb="13" eb="14">
      <t>トリ</t>
    </rPh>
    <rPh sb="14" eb="16">
      <t>イリグチ</t>
    </rPh>
    <rPh sb="16" eb="17">
      <t>ジ</t>
    </rPh>
    <rPh sb="17" eb="19">
      <t>フセイ</t>
    </rPh>
    <rPh sb="19" eb="23">
      <t>デキガタチョウ</t>
    </rPh>
    <phoneticPr fontId="3"/>
  </si>
  <si>
    <t>稲毛川崎弐ヶ領組合用水路惣代小杉村　名主　五郎右衛門他</t>
    <rPh sb="0" eb="2">
      <t>イナゲ</t>
    </rPh>
    <rPh sb="2" eb="4">
      <t>カワサキ</t>
    </rPh>
    <rPh sb="4" eb="7">
      <t>ニカリョウ</t>
    </rPh>
    <rPh sb="7" eb="9">
      <t>クミアイ</t>
    </rPh>
    <rPh sb="9" eb="11">
      <t>ヨウスイ</t>
    </rPh>
    <rPh sb="11" eb="12">
      <t>ロ</t>
    </rPh>
    <rPh sb="12" eb="14">
      <t>ソウダイ</t>
    </rPh>
    <rPh sb="14" eb="15">
      <t>コ</t>
    </rPh>
    <rPh sb="15" eb="17">
      <t>スギムラ</t>
    </rPh>
    <rPh sb="18" eb="20">
      <t>ナヌシ</t>
    </rPh>
    <rPh sb="21" eb="22">
      <t>ゴ</t>
    </rPh>
    <rPh sb="22" eb="23">
      <t>ロウ</t>
    </rPh>
    <rPh sb="23" eb="26">
      <t>エモン</t>
    </rPh>
    <rPh sb="26" eb="27">
      <t>ホカ</t>
    </rPh>
    <phoneticPr fontId="3"/>
  </si>
  <si>
    <t>多摩川通武蔵国橘樹郡稲毛川崎弐ヶ領組合用水路両取入口御普請出来形帳</t>
    <rPh sb="0" eb="3">
      <t>タマガワ</t>
    </rPh>
    <rPh sb="3" eb="4">
      <t>ドオ</t>
    </rPh>
    <rPh sb="4" eb="6">
      <t>ムサシ</t>
    </rPh>
    <rPh sb="6" eb="7">
      <t>コク</t>
    </rPh>
    <rPh sb="7" eb="9">
      <t>タチバナ</t>
    </rPh>
    <rPh sb="9" eb="10">
      <t>グン</t>
    </rPh>
    <rPh sb="10" eb="12">
      <t>イナゲ</t>
    </rPh>
    <rPh sb="12" eb="14">
      <t>カワサキ</t>
    </rPh>
    <rPh sb="14" eb="17">
      <t>ニカリョウ</t>
    </rPh>
    <rPh sb="17" eb="19">
      <t>クミアイ</t>
    </rPh>
    <rPh sb="19" eb="22">
      <t>ヨウスイロ</t>
    </rPh>
    <rPh sb="22" eb="23">
      <t>リョウ</t>
    </rPh>
    <rPh sb="23" eb="24">
      <t>トリ</t>
    </rPh>
    <rPh sb="24" eb="26">
      <t>イリグチ</t>
    </rPh>
    <rPh sb="26" eb="27">
      <t>オン</t>
    </rPh>
    <rPh sb="27" eb="29">
      <t>フセイ</t>
    </rPh>
    <rPh sb="29" eb="31">
      <t>デキ</t>
    </rPh>
    <rPh sb="31" eb="32">
      <t>ガタ</t>
    </rPh>
    <rPh sb="32" eb="33">
      <t>チョウ</t>
    </rPh>
    <phoneticPr fontId="3"/>
  </si>
  <si>
    <t>稲毛川崎弐ヶ領用水路六拾ヶ村組合惣代　小杉村　名主　五郎右衛門他</t>
    <rPh sb="0" eb="2">
      <t>イナゲ</t>
    </rPh>
    <rPh sb="2" eb="4">
      <t>カワサキ</t>
    </rPh>
    <rPh sb="4" eb="7">
      <t>ニカリョウ</t>
    </rPh>
    <rPh sb="7" eb="9">
      <t>ヨウスイ</t>
    </rPh>
    <rPh sb="9" eb="10">
      <t>ロ</t>
    </rPh>
    <rPh sb="10" eb="12">
      <t>ロクジュウ</t>
    </rPh>
    <rPh sb="13" eb="14">
      <t>ムラ</t>
    </rPh>
    <rPh sb="14" eb="16">
      <t>クミアイ</t>
    </rPh>
    <rPh sb="16" eb="18">
      <t>ソウダイ</t>
    </rPh>
    <rPh sb="19" eb="21">
      <t>コスギ</t>
    </rPh>
    <rPh sb="21" eb="22">
      <t>ムラ</t>
    </rPh>
    <rPh sb="23" eb="25">
      <t>ナヌシ</t>
    </rPh>
    <rPh sb="26" eb="27">
      <t>ゴ</t>
    </rPh>
    <rPh sb="27" eb="28">
      <t>ロウ</t>
    </rPh>
    <rPh sb="28" eb="31">
      <t>エモン</t>
    </rPh>
    <rPh sb="31" eb="32">
      <t>ホカ</t>
    </rPh>
    <phoneticPr fontId="3"/>
  </si>
  <si>
    <t>御普請御掛御役人中様</t>
    <rPh sb="0" eb="1">
      <t>オン</t>
    </rPh>
    <rPh sb="1" eb="3">
      <t>フセイ</t>
    </rPh>
    <rPh sb="3" eb="4">
      <t>オン</t>
    </rPh>
    <rPh sb="4" eb="5">
      <t>カ</t>
    </rPh>
    <rPh sb="5" eb="6">
      <t>オン</t>
    </rPh>
    <rPh sb="6" eb="8">
      <t>ヤクニン</t>
    </rPh>
    <rPh sb="8" eb="9">
      <t>ナカ</t>
    </rPh>
    <rPh sb="9" eb="10">
      <t>サマ</t>
    </rPh>
    <phoneticPr fontId="3"/>
  </si>
  <si>
    <t>用水路定式浚自普請出来形帳　橘樹郡　稲毛領川辺六ヶ村組合</t>
    <rPh sb="0" eb="2">
      <t>ヨウスイ</t>
    </rPh>
    <rPh sb="2" eb="3">
      <t>ロ</t>
    </rPh>
    <rPh sb="3" eb="5">
      <t>テイシキ</t>
    </rPh>
    <rPh sb="5" eb="6">
      <t>シュン</t>
    </rPh>
    <rPh sb="6" eb="7">
      <t>ジ</t>
    </rPh>
    <rPh sb="7" eb="9">
      <t>フセイ</t>
    </rPh>
    <rPh sb="9" eb="13">
      <t>デキガタチョウ</t>
    </rPh>
    <rPh sb="14" eb="16">
      <t>タチバナ</t>
    </rPh>
    <rPh sb="16" eb="17">
      <t>グン</t>
    </rPh>
    <rPh sb="18" eb="20">
      <t>イナゲ</t>
    </rPh>
    <rPh sb="20" eb="21">
      <t>リョウ</t>
    </rPh>
    <rPh sb="21" eb="23">
      <t>カワベ</t>
    </rPh>
    <rPh sb="23" eb="24">
      <t>ロク</t>
    </rPh>
    <rPh sb="25" eb="26">
      <t>ムラ</t>
    </rPh>
    <rPh sb="26" eb="28">
      <t>クミアイ</t>
    </rPh>
    <phoneticPr fontId="3"/>
  </si>
  <si>
    <t>稲毛領川辺六ヶ村組合　御霊屋料　小杉村　名主　久右衛門他</t>
    <rPh sb="0" eb="2">
      <t>イナゲ</t>
    </rPh>
    <rPh sb="2" eb="3">
      <t>リョウ</t>
    </rPh>
    <rPh sb="3" eb="5">
      <t>カワベ</t>
    </rPh>
    <rPh sb="5" eb="6">
      <t>ロク</t>
    </rPh>
    <rPh sb="7" eb="8">
      <t>ムラ</t>
    </rPh>
    <rPh sb="8" eb="10">
      <t>クミアイ</t>
    </rPh>
    <rPh sb="11" eb="12">
      <t>オン</t>
    </rPh>
    <rPh sb="12" eb="13">
      <t>レイ</t>
    </rPh>
    <rPh sb="13" eb="14">
      <t>ヤ</t>
    </rPh>
    <rPh sb="14" eb="15">
      <t>リョウ</t>
    </rPh>
    <rPh sb="16" eb="17">
      <t>コ</t>
    </rPh>
    <rPh sb="17" eb="19">
      <t>スギムラ</t>
    </rPh>
    <rPh sb="20" eb="22">
      <t>ナヌシ</t>
    </rPh>
    <rPh sb="23" eb="24">
      <t>ヒサ</t>
    </rPh>
    <rPh sb="24" eb="27">
      <t>エモン</t>
    </rPh>
    <rPh sb="27" eb="28">
      <t>ホカ</t>
    </rPh>
    <phoneticPr fontId="3"/>
  </si>
  <si>
    <t>稲毛川崎弐ヶ領組合用水路両取入口自普請減積り帳</t>
    <rPh sb="0" eb="2">
      <t>イナゲ</t>
    </rPh>
    <rPh sb="2" eb="4">
      <t>カワサキ</t>
    </rPh>
    <rPh sb="4" eb="5">
      <t>ニ</t>
    </rPh>
    <rPh sb="6" eb="7">
      <t>リョウ</t>
    </rPh>
    <rPh sb="7" eb="9">
      <t>クミアイ</t>
    </rPh>
    <rPh sb="9" eb="12">
      <t>ヨウスイロ</t>
    </rPh>
    <rPh sb="12" eb="13">
      <t>リョウ</t>
    </rPh>
    <rPh sb="13" eb="15">
      <t>トリイレ</t>
    </rPh>
    <rPh sb="15" eb="16">
      <t>クチ</t>
    </rPh>
    <rPh sb="16" eb="17">
      <t>ジ</t>
    </rPh>
    <rPh sb="17" eb="19">
      <t>フセイ</t>
    </rPh>
    <rPh sb="19" eb="20">
      <t>ゲン</t>
    </rPh>
    <rPh sb="20" eb="21">
      <t>セキ</t>
    </rPh>
    <rPh sb="22" eb="23">
      <t>チョウ</t>
    </rPh>
    <phoneticPr fontId="3"/>
  </si>
  <si>
    <t>81</t>
    <phoneticPr fontId="3"/>
  </si>
  <si>
    <t>稲毛川崎弐ヶ領組合両取入口自普請減積帳</t>
    <rPh sb="0" eb="2">
      <t>イナゲ</t>
    </rPh>
    <rPh sb="2" eb="4">
      <t>カワサキ</t>
    </rPh>
    <rPh sb="4" eb="5">
      <t>ニ</t>
    </rPh>
    <rPh sb="6" eb="7">
      <t>リョウ</t>
    </rPh>
    <rPh sb="7" eb="9">
      <t>クミアイ</t>
    </rPh>
    <rPh sb="9" eb="10">
      <t>リョウ</t>
    </rPh>
    <rPh sb="10" eb="12">
      <t>トリイレ</t>
    </rPh>
    <rPh sb="12" eb="13">
      <t>グチ</t>
    </rPh>
    <rPh sb="13" eb="14">
      <t>ジ</t>
    </rPh>
    <rPh sb="14" eb="16">
      <t>フセイ</t>
    </rPh>
    <rPh sb="16" eb="17">
      <t>ゲン</t>
    </rPh>
    <rPh sb="17" eb="18">
      <t>ツ</t>
    </rPh>
    <rPh sb="18" eb="19">
      <t>チョウ</t>
    </rPh>
    <phoneticPr fontId="3"/>
  </si>
  <si>
    <t>稲毛川崎貮ヶ領組合用水路両取入口自普請出来形帳</t>
    <rPh sb="0" eb="2">
      <t>イナゲ</t>
    </rPh>
    <rPh sb="2" eb="4">
      <t>カワサキ</t>
    </rPh>
    <rPh sb="4" eb="7">
      <t>ニカリョウ</t>
    </rPh>
    <rPh sb="7" eb="9">
      <t>クミアイ</t>
    </rPh>
    <rPh sb="9" eb="12">
      <t>ヨウスイロ</t>
    </rPh>
    <rPh sb="12" eb="13">
      <t>リョウ</t>
    </rPh>
    <rPh sb="13" eb="15">
      <t>トリイレ</t>
    </rPh>
    <rPh sb="15" eb="16">
      <t>グチ</t>
    </rPh>
    <rPh sb="16" eb="17">
      <t>ジ</t>
    </rPh>
    <rPh sb="17" eb="19">
      <t>フセイ</t>
    </rPh>
    <rPh sb="19" eb="21">
      <t>デキ</t>
    </rPh>
    <rPh sb="21" eb="22">
      <t>ガタ</t>
    </rPh>
    <rPh sb="22" eb="23">
      <t>チョウ</t>
    </rPh>
    <phoneticPr fontId="3"/>
  </si>
  <si>
    <t>稲毛川崎弐ヶ領組合用水路惣代　小杉村名主　五郎右衛門他</t>
    <rPh sb="0" eb="2">
      <t>イナゲ</t>
    </rPh>
    <rPh sb="2" eb="4">
      <t>カワサキ</t>
    </rPh>
    <rPh sb="4" eb="5">
      <t>ニ</t>
    </rPh>
    <rPh sb="6" eb="7">
      <t>リョウ</t>
    </rPh>
    <rPh sb="7" eb="9">
      <t>クミアイ</t>
    </rPh>
    <rPh sb="9" eb="12">
      <t>ヨウスイロ</t>
    </rPh>
    <rPh sb="12" eb="14">
      <t>ソウダイ</t>
    </rPh>
    <rPh sb="15" eb="16">
      <t>コ</t>
    </rPh>
    <rPh sb="16" eb="18">
      <t>スギムラ</t>
    </rPh>
    <rPh sb="18" eb="20">
      <t>ナヌシ</t>
    </rPh>
    <rPh sb="21" eb="22">
      <t>ゴ</t>
    </rPh>
    <rPh sb="22" eb="23">
      <t>ロウ</t>
    </rPh>
    <rPh sb="23" eb="26">
      <t>エモン</t>
    </rPh>
    <rPh sb="26" eb="27">
      <t>ホカ</t>
    </rPh>
    <phoneticPr fontId="3"/>
  </si>
  <si>
    <t>139</t>
    <phoneticPr fontId="3"/>
  </si>
  <si>
    <t>1849</t>
  </si>
  <si>
    <t>中野嶋圦樋破損修復積立帳</t>
    <rPh sb="0" eb="2">
      <t>ナカノ</t>
    </rPh>
    <rPh sb="2" eb="3">
      <t>シマ</t>
    </rPh>
    <rPh sb="3" eb="4">
      <t>イリ</t>
    </rPh>
    <rPh sb="4" eb="5">
      <t>ヒ</t>
    </rPh>
    <rPh sb="5" eb="7">
      <t>ハソン</t>
    </rPh>
    <rPh sb="7" eb="9">
      <t>シュウフク</t>
    </rPh>
    <rPh sb="9" eb="11">
      <t>ツミタテ</t>
    </rPh>
    <rPh sb="11" eb="12">
      <t>チョウ</t>
    </rPh>
    <phoneticPr fontId="3"/>
  </si>
  <si>
    <t>久地村分量樋破損修復積立帳</t>
    <rPh sb="0" eb="2">
      <t>クジ</t>
    </rPh>
    <rPh sb="2" eb="3">
      <t>ムラ</t>
    </rPh>
    <rPh sb="3" eb="5">
      <t>ブンリョウ</t>
    </rPh>
    <rPh sb="5" eb="6">
      <t>ヒ</t>
    </rPh>
    <rPh sb="6" eb="8">
      <t>ハソン</t>
    </rPh>
    <rPh sb="8" eb="10">
      <t>シュウフク</t>
    </rPh>
    <rPh sb="10" eb="12">
      <t>ツミタテ</t>
    </rPh>
    <rPh sb="12" eb="13">
      <t>チョウ</t>
    </rPh>
    <phoneticPr fontId="3"/>
  </si>
  <si>
    <t>稲毛川崎弐ヶ領組合　用水路惣代　　小杉村　名主　五郎右衛門他</t>
    <rPh sb="0" eb="2">
      <t>イナゲ</t>
    </rPh>
    <rPh sb="2" eb="4">
      <t>カワサキ</t>
    </rPh>
    <rPh sb="4" eb="7">
      <t>ニカリョウ</t>
    </rPh>
    <rPh sb="7" eb="9">
      <t>クミアイ</t>
    </rPh>
    <rPh sb="10" eb="13">
      <t>ヨウスイロ</t>
    </rPh>
    <rPh sb="13" eb="14">
      <t>ソウ</t>
    </rPh>
    <rPh sb="14" eb="15">
      <t>ダイ</t>
    </rPh>
    <rPh sb="17" eb="18">
      <t>コ</t>
    </rPh>
    <rPh sb="18" eb="20">
      <t>スギムラ</t>
    </rPh>
    <rPh sb="21" eb="23">
      <t>ナヌシ</t>
    </rPh>
    <rPh sb="24" eb="25">
      <t>ゴ</t>
    </rPh>
    <rPh sb="25" eb="26">
      <t>ロウ</t>
    </rPh>
    <rPh sb="26" eb="29">
      <t>エモン</t>
    </rPh>
    <rPh sb="29" eb="30">
      <t>ホカ</t>
    </rPh>
    <phoneticPr fontId="3"/>
  </si>
  <si>
    <t>用水路定式浚自普請出来形帳　橘樹郡川辺六ヶ村組合</t>
    <rPh sb="0" eb="2">
      <t>ヨウスイ</t>
    </rPh>
    <rPh sb="2" eb="3">
      <t>ロ</t>
    </rPh>
    <rPh sb="3" eb="5">
      <t>テイシキ</t>
    </rPh>
    <rPh sb="5" eb="6">
      <t>シュン</t>
    </rPh>
    <rPh sb="6" eb="7">
      <t>ジ</t>
    </rPh>
    <rPh sb="7" eb="9">
      <t>フセイ</t>
    </rPh>
    <rPh sb="9" eb="11">
      <t>デキ</t>
    </rPh>
    <rPh sb="11" eb="12">
      <t>ガタ</t>
    </rPh>
    <rPh sb="12" eb="13">
      <t>チョウ</t>
    </rPh>
    <rPh sb="14" eb="16">
      <t>タチバナ</t>
    </rPh>
    <rPh sb="16" eb="17">
      <t>グン</t>
    </rPh>
    <rPh sb="17" eb="19">
      <t>カワベ</t>
    </rPh>
    <rPh sb="19" eb="20">
      <t>ロク</t>
    </rPh>
    <rPh sb="21" eb="22">
      <t>ムラ</t>
    </rPh>
    <rPh sb="22" eb="24">
      <t>クミアイ</t>
    </rPh>
    <phoneticPr fontId="3"/>
  </si>
  <si>
    <t>稲毛川崎弐ヶ領組合用水路之内　御料御霊屋料　二子村　年寄　惣右衛門</t>
    <rPh sb="0" eb="2">
      <t>イナゲ</t>
    </rPh>
    <rPh sb="2" eb="4">
      <t>カワサキ</t>
    </rPh>
    <rPh sb="4" eb="7">
      <t>ニカリョウ</t>
    </rPh>
    <rPh sb="7" eb="9">
      <t>クミアイ</t>
    </rPh>
    <rPh sb="9" eb="11">
      <t>ヨウスイ</t>
    </rPh>
    <rPh sb="11" eb="12">
      <t>ロ</t>
    </rPh>
    <rPh sb="12" eb="13">
      <t>ノ</t>
    </rPh>
    <rPh sb="13" eb="14">
      <t>ウチ</t>
    </rPh>
    <rPh sb="15" eb="16">
      <t>オン</t>
    </rPh>
    <rPh sb="16" eb="17">
      <t>リョウ</t>
    </rPh>
    <rPh sb="17" eb="18">
      <t>オン</t>
    </rPh>
    <rPh sb="18" eb="19">
      <t>レイ</t>
    </rPh>
    <rPh sb="19" eb="20">
      <t>ヤ</t>
    </rPh>
    <rPh sb="20" eb="21">
      <t>リョウ</t>
    </rPh>
    <rPh sb="22" eb="23">
      <t>ニ</t>
    </rPh>
    <rPh sb="23" eb="24">
      <t>コ</t>
    </rPh>
    <rPh sb="24" eb="25">
      <t>ムラ</t>
    </rPh>
    <rPh sb="26" eb="28">
      <t>トシヨリ</t>
    </rPh>
    <rPh sb="29" eb="30">
      <t>ソウ</t>
    </rPh>
    <rPh sb="30" eb="33">
      <t>エモン</t>
    </rPh>
    <phoneticPr fontId="3"/>
  </si>
  <si>
    <t>稲毛川崎貮ヶ領組合用水路両取入口自普請出来形帳</t>
    <rPh sb="0" eb="2">
      <t>イナゲ</t>
    </rPh>
    <rPh sb="2" eb="4">
      <t>カワサキ</t>
    </rPh>
    <rPh sb="4" eb="7">
      <t>ニカリョウ</t>
    </rPh>
    <rPh sb="7" eb="9">
      <t>クミアイ</t>
    </rPh>
    <rPh sb="9" eb="11">
      <t>ヨウスイ</t>
    </rPh>
    <rPh sb="11" eb="12">
      <t>ロ</t>
    </rPh>
    <rPh sb="12" eb="13">
      <t>リョウ</t>
    </rPh>
    <rPh sb="13" eb="15">
      <t>トリイレ</t>
    </rPh>
    <rPh sb="15" eb="16">
      <t>グチ</t>
    </rPh>
    <rPh sb="16" eb="17">
      <t>ジ</t>
    </rPh>
    <rPh sb="17" eb="19">
      <t>フセイ</t>
    </rPh>
    <rPh sb="19" eb="21">
      <t>デキ</t>
    </rPh>
    <rPh sb="21" eb="22">
      <t>ガタ</t>
    </rPh>
    <rPh sb="22" eb="23">
      <t>チョウ</t>
    </rPh>
    <phoneticPr fontId="3"/>
  </si>
  <si>
    <t>稲毛川崎弐ヶ領組合　用水路惣代　小杉村　五郎右衛門他　</t>
    <rPh sb="0" eb="2">
      <t>イナゲ</t>
    </rPh>
    <rPh sb="2" eb="4">
      <t>カワサキ</t>
    </rPh>
    <rPh sb="4" eb="7">
      <t>ニカリョウ</t>
    </rPh>
    <rPh sb="7" eb="9">
      <t>クミアイ</t>
    </rPh>
    <rPh sb="10" eb="13">
      <t>ヨウスイロ</t>
    </rPh>
    <rPh sb="13" eb="15">
      <t>ソウダイ</t>
    </rPh>
    <rPh sb="16" eb="17">
      <t>コ</t>
    </rPh>
    <rPh sb="17" eb="19">
      <t>スギムラ</t>
    </rPh>
    <rPh sb="20" eb="21">
      <t>ゴ</t>
    </rPh>
    <rPh sb="21" eb="22">
      <t>ロウ</t>
    </rPh>
    <rPh sb="22" eb="25">
      <t>エモン</t>
    </rPh>
    <rPh sb="25" eb="26">
      <t>ホカ</t>
    </rPh>
    <phoneticPr fontId="3"/>
  </si>
  <si>
    <t>60-58-28</t>
    <phoneticPr fontId="3"/>
  </si>
  <si>
    <t>1851</t>
  </si>
  <si>
    <t>稲毛川崎貮ヶ領組合用水路両取入口自普請出来形帳</t>
    <rPh sb="0" eb="2">
      <t>イナゲ</t>
    </rPh>
    <rPh sb="2" eb="4">
      <t>カワサキ</t>
    </rPh>
    <rPh sb="4" eb="7">
      <t>ニカリョウ</t>
    </rPh>
    <rPh sb="7" eb="9">
      <t>クミアイ</t>
    </rPh>
    <rPh sb="9" eb="11">
      <t>ヨウスイ</t>
    </rPh>
    <rPh sb="11" eb="12">
      <t>ロ</t>
    </rPh>
    <rPh sb="12" eb="13">
      <t>リョウ</t>
    </rPh>
    <rPh sb="13" eb="15">
      <t>トリイレ</t>
    </rPh>
    <rPh sb="15" eb="16">
      <t>クチ</t>
    </rPh>
    <rPh sb="16" eb="17">
      <t>ジ</t>
    </rPh>
    <rPh sb="17" eb="19">
      <t>フセイ</t>
    </rPh>
    <rPh sb="19" eb="21">
      <t>デキ</t>
    </rPh>
    <rPh sb="21" eb="22">
      <t>ガタ</t>
    </rPh>
    <rPh sb="22" eb="23">
      <t>チョウ</t>
    </rPh>
    <phoneticPr fontId="3"/>
  </si>
  <si>
    <t>稲毛川崎弐ヶ領組合　用水路惣代　小杉村　名主　五郎右衛門他</t>
    <rPh sb="0" eb="2">
      <t>イナゲ</t>
    </rPh>
    <rPh sb="2" eb="4">
      <t>カワサキ</t>
    </rPh>
    <rPh sb="4" eb="7">
      <t>ニカリョウ</t>
    </rPh>
    <rPh sb="7" eb="9">
      <t>クミアイ</t>
    </rPh>
    <rPh sb="10" eb="12">
      <t>ヨウスイ</t>
    </rPh>
    <rPh sb="12" eb="13">
      <t>ロ</t>
    </rPh>
    <rPh sb="13" eb="14">
      <t>ソウ</t>
    </rPh>
    <rPh sb="14" eb="15">
      <t>ダイ</t>
    </rPh>
    <rPh sb="16" eb="17">
      <t>コ</t>
    </rPh>
    <rPh sb="17" eb="19">
      <t>スギムラ</t>
    </rPh>
    <rPh sb="20" eb="22">
      <t>ナヌシ</t>
    </rPh>
    <rPh sb="23" eb="24">
      <t>ゴ</t>
    </rPh>
    <rPh sb="24" eb="25">
      <t>ロウ</t>
    </rPh>
    <rPh sb="25" eb="28">
      <t>エモン</t>
    </rPh>
    <rPh sb="28" eb="29">
      <t>ホカ</t>
    </rPh>
    <phoneticPr fontId="3"/>
  </si>
  <si>
    <t>青山録平様　御役所</t>
    <rPh sb="0" eb="2">
      <t>アオヤマ</t>
    </rPh>
    <rPh sb="2" eb="3">
      <t>ロク</t>
    </rPh>
    <rPh sb="3" eb="4">
      <t>ヘイ</t>
    </rPh>
    <rPh sb="4" eb="5">
      <t>サマ</t>
    </rPh>
    <rPh sb="6" eb="9">
      <t>オヤクショ</t>
    </rPh>
    <phoneticPr fontId="3"/>
  </si>
  <si>
    <t>用水路定式浚自普請出来形帳　橘樹郡川辺六ヶ村組合</t>
    <rPh sb="0" eb="3">
      <t>ヨウスイロ</t>
    </rPh>
    <rPh sb="3" eb="5">
      <t>テイシキ</t>
    </rPh>
    <rPh sb="5" eb="6">
      <t>シュン</t>
    </rPh>
    <rPh sb="6" eb="7">
      <t>ジ</t>
    </rPh>
    <rPh sb="7" eb="9">
      <t>フセイ</t>
    </rPh>
    <rPh sb="9" eb="13">
      <t>デキガタチョウ</t>
    </rPh>
    <rPh sb="14" eb="16">
      <t>タチバナ</t>
    </rPh>
    <rPh sb="16" eb="17">
      <t>グン</t>
    </rPh>
    <rPh sb="17" eb="19">
      <t>カワベ</t>
    </rPh>
    <rPh sb="19" eb="20">
      <t>ロク</t>
    </rPh>
    <rPh sb="21" eb="22">
      <t>ムラ</t>
    </rPh>
    <rPh sb="22" eb="24">
      <t>クミアイ</t>
    </rPh>
    <phoneticPr fontId="3"/>
  </si>
  <si>
    <t>稲毛川崎弐ヶ領用水路之内　御料　御霊屋料ニ子村　年寄　惣右衛門他</t>
    <rPh sb="0" eb="2">
      <t>イナゲ</t>
    </rPh>
    <rPh sb="2" eb="4">
      <t>カワサキ</t>
    </rPh>
    <rPh sb="4" eb="7">
      <t>ニカリョウ</t>
    </rPh>
    <rPh sb="7" eb="9">
      <t>ヨウスイ</t>
    </rPh>
    <rPh sb="9" eb="10">
      <t>ロ</t>
    </rPh>
    <rPh sb="10" eb="11">
      <t>ノ</t>
    </rPh>
    <rPh sb="11" eb="12">
      <t>ウチ</t>
    </rPh>
    <rPh sb="13" eb="14">
      <t>オン</t>
    </rPh>
    <rPh sb="14" eb="15">
      <t>リョウ</t>
    </rPh>
    <rPh sb="16" eb="17">
      <t>オン</t>
    </rPh>
    <rPh sb="17" eb="18">
      <t>レイ</t>
    </rPh>
    <rPh sb="18" eb="19">
      <t>ヤ</t>
    </rPh>
    <rPh sb="19" eb="20">
      <t>リョウ</t>
    </rPh>
    <rPh sb="21" eb="22">
      <t>コ</t>
    </rPh>
    <rPh sb="22" eb="23">
      <t>ムラ</t>
    </rPh>
    <rPh sb="24" eb="26">
      <t>トシヨリ</t>
    </rPh>
    <rPh sb="27" eb="28">
      <t>ソウ</t>
    </rPh>
    <rPh sb="28" eb="31">
      <t>エモン</t>
    </rPh>
    <rPh sb="31" eb="32">
      <t>ホカ</t>
    </rPh>
    <phoneticPr fontId="3"/>
  </si>
  <si>
    <t>稲毛川崎弐ヶ領組合用水路両取入口自普請目論見帳</t>
    <rPh sb="0" eb="2">
      <t>イナゲ</t>
    </rPh>
    <rPh sb="2" eb="4">
      <t>カワサキ</t>
    </rPh>
    <rPh sb="4" eb="7">
      <t>ニカリョウ</t>
    </rPh>
    <rPh sb="7" eb="9">
      <t>クミアイ</t>
    </rPh>
    <rPh sb="9" eb="11">
      <t>ヨウスイ</t>
    </rPh>
    <rPh sb="11" eb="12">
      <t>ロ</t>
    </rPh>
    <rPh sb="12" eb="13">
      <t>リョウ</t>
    </rPh>
    <rPh sb="13" eb="15">
      <t>トリイレ</t>
    </rPh>
    <rPh sb="15" eb="16">
      <t>グチ</t>
    </rPh>
    <rPh sb="16" eb="17">
      <t>ジ</t>
    </rPh>
    <rPh sb="17" eb="19">
      <t>フセイ</t>
    </rPh>
    <rPh sb="19" eb="22">
      <t>モクロミ</t>
    </rPh>
    <rPh sb="22" eb="23">
      <t>トバリ</t>
    </rPh>
    <phoneticPr fontId="3"/>
  </si>
  <si>
    <t>（稲毛川崎弐ヶ領用水路　御料　御霊屋料　寺領　私領　六拾ヶ村組合）</t>
    <rPh sb="1" eb="3">
      <t>イナゲ</t>
    </rPh>
    <rPh sb="3" eb="5">
      <t>カワサキ</t>
    </rPh>
    <rPh sb="5" eb="8">
      <t>ニカリョウ</t>
    </rPh>
    <rPh sb="8" eb="10">
      <t>ヨウスイ</t>
    </rPh>
    <rPh sb="10" eb="11">
      <t>ロ</t>
    </rPh>
    <rPh sb="12" eb="13">
      <t>オン</t>
    </rPh>
    <rPh sb="13" eb="14">
      <t>リョウ</t>
    </rPh>
    <rPh sb="15" eb="16">
      <t>オン</t>
    </rPh>
    <rPh sb="16" eb="17">
      <t>レイ</t>
    </rPh>
    <rPh sb="17" eb="18">
      <t>ヤ</t>
    </rPh>
    <rPh sb="18" eb="19">
      <t>リョウ</t>
    </rPh>
    <rPh sb="20" eb="21">
      <t>テラ</t>
    </rPh>
    <rPh sb="21" eb="22">
      <t>リョウ</t>
    </rPh>
    <rPh sb="23" eb="24">
      <t>ワタシ</t>
    </rPh>
    <rPh sb="24" eb="25">
      <t>リョウ</t>
    </rPh>
    <rPh sb="26" eb="27">
      <t>ロク</t>
    </rPh>
    <rPh sb="27" eb="28">
      <t>ジュウ</t>
    </rPh>
    <rPh sb="29" eb="30">
      <t>ムラ</t>
    </rPh>
    <rPh sb="30" eb="32">
      <t>クミアイ</t>
    </rPh>
    <phoneticPr fontId="3"/>
  </si>
  <si>
    <t>稲毛川崎弐ヶ領組合当子春用水自普請箇所附帳</t>
    <rPh sb="0" eb="2">
      <t>イナゲ</t>
    </rPh>
    <rPh sb="2" eb="4">
      <t>カワサキ</t>
    </rPh>
    <rPh sb="4" eb="7">
      <t>ニカリョウ</t>
    </rPh>
    <rPh sb="7" eb="9">
      <t>クミアイ</t>
    </rPh>
    <rPh sb="9" eb="10">
      <t>トウ</t>
    </rPh>
    <rPh sb="10" eb="11">
      <t>コ</t>
    </rPh>
    <rPh sb="11" eb="12">
      <t>ハル</t>
    </rPh>
    <rPh sb="12" eb="13">
      <t>ヨウ</t>
    </rPh>
    <rPh sb="13" eb="14">
      <t>ミズ</t>
    </rPh>
    <rPh sb="14" eb="15">
      <t>ジ</t>
    </rPh>
    <rPh sb="15" eb="17">
      <t>フセイ</t>
    </rPh>
    <rPh sb="17" eb="19">
      <t>カショ</t>
    </rPh>
    <rPh sb="19" eb="20">
      <t>ツ</t>
    </rPh>
    <rPh sb="20" eb="21">
      <t>チョウ</t>
    </rPh>
    <phoneticPr fontId="3"/>
  </si>
  <si>
    <t>稲毛領川辺六ヶ村組合用水路定式浚出来形帳　御料　御霊屋料　川辺六ヶ村組合</t>
    <rPh sb="0" eb="2">
      <t>イナゲ</t>
    </rPh>
    <rPh sb="2" eb="3">
      <t>リョウ</t>
    </rPh>
    <rPh sb="3" eb="5">
      <t>カワベ</t>
    </rPh>
    <rPh sb="5" eb="6">
      <t>ロク</t>
    </rPh>
    <rPh sb="7" eb="8">
      <t>ムラ</t>
    </rPh>
    <rPh sb="8" eb="10">
      <t>クミアイ</t>
    </rPh>
    <rPh sb="10" eb="13">
      <t>ヨウスイロ</t>
    </rPh>
    <rPh sb="13" eb="15">
      <t>テイシキ</t>
    </rPh>
    <rPh sb="15" eb="16">
      <t>シュン</t>
    </rPh>
    <rPh sb="16" eb="18">
      <t>デキ</t>
    </rPh>
    <rPh sb="18" eb="19">
      <t>ガタ</t>
    </rPh>
    <rPh sb="19" eb="20">
      <t>チョウ</t>
    </rPh>
    <rPh sb="21" eb="22">
      <t>オン</t>
    </rPh>
    <rPh sb="22" eb="23">
      <t>リョウ</t>
    </rPh>
    <rPh sb="24" eb="25">
      <t>オン</t>
    </rPh>
    <rPh sb="25" eb="26">
      <t>レイ</t>
    </rPh>
    <rPh sb="26" eb="27">
      <t>ヤ</t>
    </rPh>
    <rPh sb="27" eb="28">
      <t>リョウ</t>
    </rPh>
    <rPh sb="29" eb="31">
      <t>カワベ</t>
    </rPh>
    <rPh sb="31" eb="32">
      <t>ロク</t>
    </rPh>
    <rPh sb="33" eb="34">
      <t>ムラ</t>
    </rPh>
    <rPh sb="34" eb="36">
      <t>クミアイ</t>
    </rPh>
    <phoneticPr fontId="3"/>
  </si>
  <si>
    <t>川辺六ヶ村組合　二子村　年寄惣右衛門他</t>
    <rPh sb="0" eb="2">
      <t>カワベ</t>
    </rPh>
    <rPh sb="2" eb="3">
      <t>ロッ</t>
    </rPh>
    <rPh sb="4" eb="5">
      <t>ムラ</t>
    </rPh>
    <rPh sb="5" eb="7">
      <t>クミアイ</t>
    </rPh>
    <rPh sb="8" eb="9">
      <t>ニ</t>
    </rPh>
    <rPh sb="9" eb="10">
      <t>コ</t>
    </rPh>
    <rPh sb="10" eb="11">
      <t>ムラ</t>
    </rPh>
    <rPh sb="12" eb="14">
      <t>トシヨリ</t>
    </rPh>
    <rPh sb="14" eb="15">
      <t>ソウ</t>
    </rPh>
    <rPh sb="15" eb="18">
      <t>エモン</t>
    </rPh>
    <rPh sb="18" eb="19">
      <t>ホカ</t>
    </rPh>
    <phoneticPr fontId="3"/>
  </si>
  <si>
    <t>斎藤嘉兵衛様　御役所</t>
    <rPh sb="0" eb="2">
      <t>サイトウ</t>
    </rPh>
    <rPh sb="2" eb="3">
      <t>カ</t>
    </rPh>
    <rPh sb="3" eb="5">
      <t>ベエ</t>
    </rPh>
    <rPh sb="5" eb="6">
      <t>サマ</t>
    </rPh>
    <rPh sb="7" eb="10">
      <t>オヤクショ</t>
    </rPh>
    <phoneticPr fontId="3"/>
  </si>
  <si>
    <t>1855</t>
  </si>
  <si>
    <t>稲毛川崎弐ヶ領用水路惣代　堰村名主　金右衛門他</t>
    <rPh sb="0" eb="2">
      <t>イナゲ</t>
    </rPh>
    <rPh sb="2" eb="4">
      <t>カワサキ</t>
    </rPh>
    <rPh sb="4" eb="7">
      <t>ニカリョウ</t>
    </rPh>
    <rPh sb="7" eb="8">
      <t>ヨウ</t>
    </rPh>
    <rPh sb="8" eb="10">
      <t>スイロ</t>
    </rPh>
    <rPh sb="10" eb="11">
      <t>ソウ</t>
    </rPh>
    <rPh sb="11" eb="12">
      <t>ダイ</t>
    </rPh>
    <rPh sb="13" eb="14">
      <t>セキ</t>
    </rPh>
    <rPh sb="14" eb="15">
      <t>ムラ</t>
    </rPh>
    <rPh sb="15" eb="17">
      <t>ナヌシ</t>
    </rPh>
    <rPh sb="18" eb="19">
      <t>キン</t>
    </rPh>
    <rPh sb="19" eb="22">
      <t>エモン</t>
    </rPh>
    <rPh sb="22" eb="23">
      <t>ホカ</t>
    </rPh>
    <phoneticPr fontId="3"/>
  </si>
  <si>
    <t>稲毛川崎弐ヶ領用水路惣代　堰村名主　金右衛門他</t>
    <rPh sb="0" eb="2">
      <t>イナゲ</t>
    </rPh>
    <rPh sb="2" eb="4">
      <t>カワサキ</t>
    </rPh>
    <rPh sb="4" eb="7">
      <t>ニカリョウ</t>
    </rPh>
    <rPh sb="7" eb="10">
      <t>ヨウスイロ</t>
    </rPh>
    <rPh sb="10" eb="11">
      <t>ソウ</t>
    </rPh>
    <rPh sb="11" eb="12">
      <t>ダイ</t>
    </rPh>
    <rPh sb="13" eb="14">
      <t>セキ</t>
    </rPh>
    <rPh sb="14" eb="15">
      <t>ムラ</t>
    </rPh>
    <rPh sb="15" eb="17">
      <t>ナヌシ</t>
    </rPh>
    <rPh sb="18" eb="19">
      <t>キン</t>
    </rPh>
    <rPh sb="19" eb="22">
      <t>エモン</t>
    </rPh>
    <rPh sb="22" eb="23">
      <t>ホカ</t>
    </rPh>
    <phoneticPr fontId="3"/>
  </si>
  <si>
    <t>両取入口用水路浚方自普請御手当願ニ付　頼一札　稲毛川崎弐ヶ領六拾ヶ村組合</t>
    <rPh sb="0" eb="1">
      <t>リョウ</t>
    </rPh>
    <rPh sb="1" eb="3">
      <t>トリイレ</t>
    </rPh>
    <rPh sb="3" eb="4">
      <t>グチ</t>
    </rPh>
    <rPh sb="4" eb="6">
      <t>ヨウスイ</t>
    </rPh>
    <rPh sb="6" eb="7">
      <t>ロ</t>
    </rPh>
    <rPh sb="7" eb="8">
      <t>シュン</t>
    </rPh>
    <rPh sb="8" eb="9">
      <t>カタ</t>
    </rPh>
    <rPh sb="9" eb="10">
      <t>ジ</t>
    </rPh>
    <rPh sb="10" eb="12">
      <t>フセイ</t>
    </rPh>
    <rPh sb="12" eb="13">
      <t>オン</t>
    </rPh>
    <rPh sb="13" eb="15">
      <t>テアテ</t>
    </rPh>
    <rPh sb="15" eb="16">
      <t>ネガイ</t>
    </rPh>
    <rPh sb="17" eb="18">
      <t>ツ</t>
    </rPh>
    <rPh sb="19" eb="20">
      <t>タヨ</t>
    </rPh>
    <rPh sb="20" eb="22">
      <t>イッサツ</t>
    </rPh>
    <rPh sb="23" eb="30">
      <t>イナゲカワサキニカリョウ</t>
    </rPh>
    <rPh sb="30" eb="31">
      <t>ロク</t>
    </rPh>
    <rPh sb="31" eb="32">
      <t>ジュウ</t>
    </rPh>
    <rPh sb="33" eb="34">
      <t>ムラ</t>
    </rPh>
    <rPh sb="34" eb="36">
      <t>クミアイ</t>
    </rPh>
    <phoneticPr fontId="3"/>
  </si>
  <si>
    <t>稲毛領　坂戸村名主　清右衛門他</t>
    <rPh sb="0" eb="2">
      <t>イナゲ</t>
    </rPh>
    <rPh sb="2" eb="3">
      <t>リョウ</t>
    </rPh>
    <rPh sb="4" eb="6">
      <t>サカト</t>
    </rPh>
    <rPh sb="6" eb="7">
      <t>ムラ</t>
    </rPh>
    <rPh sb="7" eb="9">
      <t>ナヌシ</t>
    </rPh>
    <rPh sb="10" eb="11">
      <t>キヨ</t>
    </rPh>
    <rPh sb="11" eb="14">
      <t>エモン</t>
    </rPh>
    <rPh sb="14" eb="15">
      <t>ホカ</t>
    </rPh>
    <phoneticPr fontId="3"/>
  </si>
  <si>
    <t>稲毛川崎弐ヶ領組合用水路自普請出来形帳</t>
    <rPh sb="0" eb="2">
      <t>イナゲ</t>
    </rPh>
    <rPh sb="2" eb="4">
      <t>カワサキ</t>
    </rPh>
    <rPh sb="4" eb="7">
      <t>ニカリョウ</t>
    </rPh>
    <rPh sb="7" eb="9">
      <t>クミアイ</t>
    </rPh>
    <rPh sb="9" eb="12">
      <t>ヨウスイロ</t>
    </rPh>
    <rPh sb="12" eb="13">
      <t>ジ</t>
    </rPh>
    <rPh sb="13" eb="15">
      <t>フセイ</t>
    </rPh>
    <rPh sb="15" eb="17">
      <t>デキ</t>
    </rPh>
    <rPh sb="17" eb="18">
      <t>ガタ</t>
    </rPh>
    <rPh sb="18" eb="19">
      <t>チョウ</t>
    </rPh>
    <phoneticPr fontId="3"/>
  </si>
  <si>
    <t>稲毛川崎弐ヶ領組合用水路稲毛領惣代　堰村　名主金右衛門他</t>
    <rPh sb="0" eb="2">
      <t>イナゲ</t>
    </rPh>
    <rPh sb="2" eb="4">
      <t>カワサキ</t>
    </rPh>
    <rPh sb="4" eb="7">
      <t>ニカリョウ</t>
    </rPh>
    <rPh sb="7" eb="9">
      <t>クミアイ</t>
    </rPh>
    <rPh sb="9" eb="12">
      <t>ヨウスイロ</t>
    </rPh>
    <rPh sb="12" eb="14">
      <t>イナゲ</t>
    </rPh>
    <rPh sb="14" eb="15">
      <t>リョウ</t>
    </rPh>
    <rPh sb="15" eb="16">
      <t>ソウ</t>
    </rPh>
    <rPh sb="16" eb="17">
      <t>ダイ</t>
    </rPh>
    <rPh sb="18" eb="19">
      <t>セキ</t>
    </rPh>
    <rPh sb="19" eb="20">
      <t>ムラ</t>
    </rPh>
    <rPh sb="21" eb="23">
      <t>ナヌシ</t>
    </rPh>
    <rPh sb="23" eb="24">
      <t>キン</t>
    </rPh>
    <rPh sb="24" eb="27">
      <t>エモン</t>
    </rPh>
    <rPh sb="27" eb="28">
      <t>ホカ</t>
    </rPh>
    <phoneticPr fontId="3"/>
  </si>
  <si>
    <t>稲毛領川辺六ヶ村組合用水路定式浚出来形帳</t>
    <rPh sb="0" eb="2">
      <t>イナゲ</t>
    </rPh>
    <rPh sb="2" eb="3">
      <t>リョウ</t>
    </rPh>
    <rPh sb="3" eb="4">
      <t>カワ</t>
    </rPh>
    <rPh sb="4" eb="5">
      <t>ベ</t>
    </rPh>
    <rPh sb="5" eb="6">
      <t>ロク</t>
    </rPh>
    <rPh sb="7" eb="8">
      <t>ムラ</t>
    </rPh>
    <rPh sb="8" eb="10">
      <t>クミアイ</t>
    </rPh>
    <rPh sb="10" eb="13">
      <t>ヨウスイロ</t>
    </rPh>
    <rPh sb="13" eb="15">
      <t>テイシキ</t>
    </rPh>
    <rPh sb="15" eb="16">
      <t>シュン</t>
    </rPh>
    <rPh sb="16" eb="18">
      <t>デキ</t>
    </rPh>
    <rPh sb="18" eb="19">
      <t>ガタ</t>
    </rPh>
    <rPh sb="19" eb="20">
      <t>チョウ</t>
    </rPh>
    <phoneticPr fontId="3"/>
  </si>
  <si>
    <t>稲毛領　川辺六ヶ村組合　二子村　名主　惣右衛門</t>
    <rPh sb="0" eb="2">
      <t>イナゲ</t>
    </rPh>
    <rPh sb="2" eb="3">
      <t>リョウ</t>
    </rPh>
    <rPh sb="4" eb="6">
      <t>カワベ</t>
    </rPh>
    <rPh sb="6" eb="7">
      <t>ロク</t>
    </rPh>
    <rPh sb="8" eb="9">
      <t>ムラ</t>
    </rPh>
    <rPh sb="9" eb="11">
      <t>クミアイ</t>
    </rPh>
    <rPh sb="12" eb="14">
      <t>フタゴ</t>
    </rPh>
    <rPh sb="14" eb="15">
      <t>ムラ</t>
    </rPh>
    <rPh sb="16" eb="18">
      <t>ナヌシ</t>
    </rPh>
    <rPh sb="19" eb="20">
      <t>ソウ</t>
    </rPh>
    <rPh sb="20" eb="23">
      <t>エモン</t>
    </rPh>
    <phoneticPr fontId="3"/>
  </si>
  <si>
    <t>稲毛領川辺六ヶ村組合井箱浚欠所御普請目論見帳</t>
    <rPh sb="0" eb="2">
      <t>イナゲ</t>
    </rPh>
    <rPh sb="2" eb="3">
      <t>リョウ</t>
    </rPh>
    <rPh sb="3" eb="5">
      <t>カワベ</t>
    </rPh>
    <rPh sb="5" eb="6">
      <t>ロク</t>
    </rPh>
    <rPh sb="7" eb="8">
      <t>ムラ</t>
    </rPh>
    <rPh sb="8" eb="10">
      <t>クミアイ</t>
    </rPh>
    <rPh sb="10" eb="11">
      <t>イ</t>
    </rPh>
    <rPh sb="11" eb="12">
      <t>ハコ</t>
    </rPh>
    <rPh sb="12" eb="13">
      <t>シュン</t>
    </rPh>
    <rPh sb="13" eb="14">
      <t>ケツ</t>
    </rPh>
    <rPh sb="14" eb="15">
      <t>ジョ</t>
    </rPh>
    <rPh sb="15" eb="16">
      <t>オン</t>
    </rPh>
    <rPh sb="16" eb="18">
      <t>フセイ</t>
    </rPh>
    <rPh sb="18" eb="21">
      <t>モクロミ</t>
    </rPh>
    <rPh sb="21" eb="22">
      <t>チョウ</t>
    </rPh>
    <phoneticPr fontId="3"/>
  </si>
  <si>
    <t>表紙欠（弐ヶ領用水取入口普請関係）</t>
    <rPh sb="0" eb="2">
      <t>ヒョウシ</t>
    </rPh>
    <rPh sb="2" eb="3">
      <t>ケツ</t>
    </rPh>
    <rPh sb="4" eb="7">
      <t>ニカリョウ</t>
    </rPh>
    <rPh sb="7" eb="9">
      <t>ヨウスイ</t>
    </rPh>
    <rPh sb="9" eb="11">
      <t>トリイレ</t>
    </rPh>
    <rPh sb="11" eb="12">
      <t>クチ</t>
    </rPh>
    <rPh sb="12" eb="14">
      <t>フセイ</t>
    </rPh>
    <rPh sb="14" eb="16">
      <t>カンケイ</t>
    </rPh>
    <phoneticPr fontId="3"/>
  </si>
  <si>
    <t>去辰損地之内堤敷書上帳　橘樹郡登戸村</t>
    <rPh sb="0" eb="1">
      <t>キョ</t>
    </rPh>
    <rPh sb="1" eb="2">
      <t>タツ</t>
    </rPh>
    <rPh sb="2" eb="3">
      <t>ソン</t>
    </rPh>
    <rPh sb="3" eb="4">
      <t>チ</t>
    </rPh>
    <rPh sb="4" eb="5">
      <t>ノ</t>
    </rPh>
    <rPh sb="5" eb="6">
      <t>ウチ</t>
    </rPh>
    <rPh sb="6" eb="7">
      <t>ツツミ</t>
    </rPh>
    <rPh sb="7" eb="8">
      <t>シキ</t>
    </rPh>
    <rPh sb="8" eb="10">
      <t>カキア</t>
    </rPh>
    <rPh sb="10" eb="11">
      <t>チョウ</t>
    </rPh>
    <rPh sb="12" eb="14">
      <t>タチバナ</t>
    </rPh>
    <rPh sb="14" eb="15">
      <t>グン</t>
    </rPh>
    <rPh sb="15" eb="18">
      <t>ノボリトムラ</t>
    </rPh>
    <phoneticPr fontId="3"/>
  </si>
  <si>
    <t>絵図1含む、包紙あり</t>
    <rPh sb="0" eb="2">
      <t>エズ</t>
    </rPh>
    <rPh sb="3" eb="4">
      <t>フク</t>
    </rPh>
    <rPh sb="6" eb="7">
      <t>ツツミ</t>
    </rPh>
    <rPh sb="7" eb="8">
      <t>ガミ</t>
    </rPh>
    <phoneticPr fontId="3"/>
  </si>
  <si>
    <t>前々荒地堤内絵図引合小前帳　登戸村</t>
    <rPh sb="0" eb="2">
      <t>マエマエ</t>
    </rPh>
    <rPh sb="2" eb="4">
      <t>アレチ</t>
    </rPh>
    <rPh sb="4" eb="5">
      <t>ツツミ</t>
    </rPh>
    <rPh sb="5" eb="6">
      <t>ウチ</t>
    </rPh>
    <rPh sb="6" eb="8">
      <t>エズ</t>
    </rPh>
    <rPh sb="8" eb="10">
      <t>ヒキアイ</t>
    </rPh>
    <rPh sb="10" eb="11">
      <t>コ</t>
    </rPh>
    <rPh sb="11" eb="12">
      <t>マエ</t>
    </rPh>
    <rPh sb="12" eb="13">
      <t>チョウ</t>
    </rPh>
    <rPh sb="14" eb="17">
      <t>ノボリトムラ</t>
    </rPh>
    <phoneticPr fontId="3"/>
  </si>
  <si>
    <t>玉川通当午川欠荒地小前書上帳　橘樹郡登戸村</t>
    <rPh sb="0" eb="2">
      <t>タマガワ</t>
    </rPh>
    <rPh sb="2" eb="3">
      <t>ドオ</t>
    </rPh>
    <rPh sb="3" eb="4">
      <t>トウ</t>
    </rPh>
    <rPh sb="4" eb="5">
      <t>ウマ</t>
    </rPh>
    <rPh sb="5" eb="6">
      <t>カワ</t>
    </rPh>
    <rPh sb="6" eb="7">
      <t>ケツ</t>
    </rPh>
    <rPh sb="7" eb="9">
      <t>アレチ</t>
    </rPh>
    <rPh sb="9" eb="10">
      <t>コ</t>
    </rPh>
    <rPh sb="10" eb="11">
      <t>マエ</t>
    </rPh>
    <rPh sb="11" eb="13">
      <t>カキア</t>
    </rPh>
    <rPh sb="13" eb="14">
      <t>チョウ</t>
    </rPh>
    <rPh sb="15" eb="17">
      <t>タチバナ</t>
    </rPh>
    <rPh sb="17" eb="18">
      <t>グン</t>
    </rPh>
    <rPh sb="18" eb="21">
      <t>ノボリトムラ</t>
    </rPh>
    <phoneticPr fontId="3"/>
  </si>
  <si>
    <t>絵図3、折紙2含む、包紙あり</t>
    <rPh sb="0" eb="2">
      <t>エズ</t>
    </rPh>
    <rPh sb="4" eb="6">
      <t>オリガミ</t>
    </rPh>
    <rPh sb="7" eb="8">
      <t>フク</t>
    </rPh>
    <rPh sb="10" eb="11">
      <t>ツツミ</t>
    </rPh>
    <rPh sb="11" eb="12">
      <t>ガミ</t>
    </rPh>
    <phoneticPr fontId="3"/>
  </si>
  <si>
    <t>60-58-29</t>
    <phoneticPr fontId="3"/>
  </si>
  <si>
    <t>玉川通堤川除御普請堤敷地小前帳</t>
    <rPh sb="0" eb="2">
      <t>タマガワ</t>
    </rPh>
    <rPh sb="2" eb="3">
      <t>ドオ</t>
    </rPh>
    <rPh sb="3" eb="4">
      <t>ツツミ</t>
    </rPh>
    <rPh sb="4" eb="5">
      <t>カワ</t>
    </rPh>
    <rPh sb="5" eb="6">
      <t>ジョ</t>
    </rPh>
    <rPh sb="6" eb="7">
      <t>オン</t>
    </rPh>
    <rPh sb="7" eb="9">
      <t>フセイ</t>
    </rPh>
    <rPh sb="9" eb="10">
      <t>ツツミ</t>
    </rPh>
    <rPh sb="10" eb="12">
      <t>シキチ</t>
    </rPh>
    <rPh sb="12" eb="13">
      <t>コ</t>
    </rPh>
    <rPh sb="13" eb="14">
      <t>マエ</t>
    </rPh>
    <rPh sb="14" eb="15">
      <t>チョウ</t>
    </rPh>
    <phoneticPr fontId="3"/>
  </si>
  <si>
    <t>横2・切紙1・絵図2・控1含む、包あり</t>
    <rPh sb="0" eb="1">
      <t>ヨコ</t>
    </rPh>
    <rPh sb="3" eb="4">
      <t>キ</t>
    </rPh>
    <rPh sb="4" eb="5">
      <t>カミ</t>
    </rPh>
    <rPh sb="7" eb="9">
      <t>エズ</t>
    </rPh>
    <rPh sb="11" eb="12">
      <t>ヒカ</t>
    </rPh>
    <rPh sb="13" eb="14">
      <t>フク</t>
    </rPh>
    <rPh sb="16" eb="17">
      <t>ツツミ</t>
    </rPh>
    <phoneticPr fontId="3"/>
  </si>
  <si>
    <t>玉川通堤川除来戌春定式御普請箇所附帳　控　橘樹郡登戸村</t>
    <rPh sb="0" eb="2">
      <t>タマガワ</t>
    </rPh>
    <rPh sb="2" eb="3">
      <t>ドオ</t>
    </rPh>
    <rPh sb="3" eb="4">
      <t>ツツミ</t>
    </rPh>
    <rPh sb="4" eb="5">
      <t>カワ</t>
    </rPh>
    <rPh sb="5" eb="6">
      <t>ジョ</t>
    </rPh>
    <rPh sb="6" eb="7">
      <t>ライ</t>
    </rPh>
    <rPh sb="7" eb="8">
      <t>イヌ</t>
    </rPh>
    <rPh sb="8" eb="9">
      <t>ハル</t>
    </rPh>
    <rPh sb="9" eb="11">
      <t>テイシキ</t>
    </rPh>
    <rPh sb="11" eb="12">
      <t>オン</t>
    </rPh>
    <rPh sb="12" eb="14">
      <t>フセイ</t>
    </rPh>
    <rPh sb="14" eb="16">
      <t>カショ</t>
    </rPh>
    <rPh sb="16" eb="17">
      <t>フ</t>
    </rPh>
    <rPh sb="17" eb="18">
      <t>チョウ</t>
    </rPh>
    <rPh sb="19" eb="20">
      <t>ヒカエ</t>
    </rPh>
    <rPh sb="21" eb="23">
      <t>タチバナ</t>
    </rPh>
    <rPh sb="23" eb="24">
      <t>グン</t>
    </rPh>
    <rPh sb="24" eb="27">
      <t>ノボリトムラ</t>
    </rPh>
    <phoneticPr fontId="3"/>
  </si>
  <si>
    <t>築山茂左衛門様　元御役所</t>
    <rPh sb="0" eb="2">
      <t>ツキヤマ</t>
    </rPh>
    <rPh sb="2" eb="3">
      <t>モ</t>
    </rPh>
    <rPh sb="3" eb="6">
      <t>サエモン</t>
    </rPh>
    <rPh sb="6" eb="7">
      <t>サマ</t>
    </rPh>
    <rPh sb="8" eb="9">
      <t>モト</t>
    </rPh>
    <rPh sb="9" eb="12">
      <t>オヤクショ</t>
    </rPh>
    <phoneticPr fontId="3"/>
  </si>
  <si>
    <t>控、包紙あり</t>
    <rPh sb="0" eb="1">
      <t>ヒカエ</t>
    </rPh>
    <rPh sb="2" eb="3">
      <t>ツツミ</t>
    </rPh>
    <rPh sb="3" eb="4">
      <t>カミ</t>
    </rPh>
    <phoneticPr fontId="3"/>
  </si>
  <si>
    <t>（巳御高入新田御検見毛揃絵図面）</t>
    <rPh sb="1" eb="2">
      <t>ミ</t>
    </rPh>
    <rPh sb="2" eb="3">
      <t>オン</t>
    </rPh>
    <rPh sb="3" eb="4">
      <t>タカ</t>
    </rPh>
    <rPh sb="4" eb="5">
      <t>イ</t>
    </rPh>
    <rPh sb="5" eb="7">
      <t>ニッタ</t>
    </rPh>
    <rPh sb="7" eb="8">
      <t>オン</t>
    </rPh>
    <rPh sb="8" eb="9">
      <t>ケン</t>
    </rPh>
    <rPh sb="9" eb="10">
      <t>ミ</t>
    </rPh>
    <rPh sb="10" eb="11">
      <t>ケ</t>
    </rPh>
    <rPh sb="11" eb="12">
      <t>ソロ</t>
    </rPh>
    <rPh sb="12" eb="14">
      <t>エズ</t>
    </rPh>
    <rPh sb="14" eb="15">
      <t>メン</t>
    </rPh>
    <phoneticPr fontId="3"/>
  </si>
  <si>
    <t>青山録平様　斎藤嘉兵衛様　御立会　御役所</t>
    <rPh sb="0" eb="2">
      <t>アオヤマ</t>
    </rPh>
    <rPh sb="2" eb="3">
      <t>ロク</t>
    </rPh>
    <rPh sb="3" eb="4">
      <t>ヘイ</t>
    </rPh>
    <rPh sb="4" eb="5">
      <t>サマ</t>
    </rPh>
    <rPh sb="6" eb="8">
      <t>サイトウ</t>
    </rPh>
    <rPh sb="8" eb="9">
      <t>カ</t>
    </rPh>
    <rPh sb="9" eb="11">
      <t>ベエ</t>
    </rPh>
    <rPh sb="11" eb="12">
      <t>サマ</t>
    </rPh>
    <rPh sb="13" eb="14">
      <t>オン</t>
    </rPh>
    <rPh sb="14" eb="15">
      <t>リツ</t>
    </rPh>
    <rPh sb="15" eb="16">
      <t>カイ</t>
    </rPh>
    <rPh sb="17" eb="18">
      <t>オン</t>
    </rPh>
    <rPh sb="18" eb="20">
      <t>ヤクショ</t>
    </rPh>
    <phoneticPr fontId="3"/>
  </si>
  <si>
    <t>玉川通当酉川欠荒地小前書上帳　橘樹郡登戸村</t>
    <rPh sb="0" eb="2">
      <t>タマガワ</t>
    </rPh>
    <rPh sb="2" eb="3">
      <t>ドオ</t>
    </rPh>
    <rPh sb="3" eb="4">
      <t>トウ</t>
    </rPh>
    <rPh sb="4" eb="5">
      <t>トリ</t>
    </rPh>
    <rPh sb="5" eb="6">
      <t>カワ</t>
    </rPh>
    <rPh sb="6" eb="7">
      <t>ケツ</t>
    </rPh>
    <rPh sb="7" eb="9">
      <t>アレチ</t>
    </rPh>
    <rPh sb="9" eb="10">
      <t>コ</t>
    </rPh>
    <rPh sb="10" eb="11">
      <t>マエ</t>
    </rPh>
    <rPh sb="11" eb="13">
      <t>カキア</t>
    </rPh>
    <rPh sb="13" eb="14">
      <t>チョウ</t>
    </rPh>
    <rPh sb="15" eb="17">
      <t>タチバナ</t>
    </rPh>
    <rPh sb="17" eb="18">
      <t>グン</t>
    </rPh>
    <rPh sb="18" eb="21">
      <t>ノボリトムラ</t>
    </rPh>
    <phoneticPr fontId="3"/>
  </si>
  <si>
    <t>玉川通川除堤敷引願小前帳</t>
    <rPh sb="0" eb="2">
      <t>タマガワ</t>
    </rPh>
    <rPh sb="2" eb="3">
      <t>ドオ</t>
    </rPh>
    <rPh sb="3" eb="4">
      <t>カワ</t>
    </rPh>
    <rPh sb="4" eb="5">
      <t>ジョ</t>
    </rPh>
    <rPh sb="5" eb="6">
      <t>ツツミ</t>
    </rPh>
    <rPh sb="6" eb="7">
      <t>シキ</t>
    </rPh>
    <rPh sb="7" eb="8">
      <t>イン</t>
    </rPh>
    <rPh sb="8" eb="9">
      <t>ネガイ</t>
    </rPh>
    <rPh sb="9" eb="10">
      <t>コ</t>
    </rPh>
    <rPh sb="10" eb="11">
      <t>マエ</t>
    </rPh>
    <rPh sb="11" eb="12">
      <t>チョウ</t>
    </rPh>
    <phoneticPr fontId="3"/>
  </si>
  <si>
    <t>登戸村　名主　金兵衛他2名</t>
    <rPh sb="0" eb="2">
      <t>ノボリト</t>
    </rPh>
    <rPh sb="2" eb="3">
      <t>ムラ</t>
    </rPh>
    <rPh sb="4" eb="6">
      <t>ナヌシ</t>
    </rPh>
    <rPh sb="7" eb="8">
      <t>キン</t>
    </rPh>
    <rPh sb="8" eb="10">
      <t>ベエ</t>
    </rPh>
    <rPh sb="10" eb="11">
      <t>ホカ</t>
    </rPh>
    <rPh sb="12" eb="13">
      <t>メイ</t>
    </rPh>
    <phoneticPr fontId="3"/>
  </si>
  <si>
    <t>横1・絵図1含む、包紙「玉川通当酉堤川欠損地小前帳兼絵図面入控」あり</t>
    <rPh sb="0" eb="1">
      <t>ヨコ</t>
    </rPh>
    <rPh sb="3" eb="5">
      <t>エズ</t>
    </rPh>
    <rPh sb="6" eb="7">
      <t>フク</t>
    </rPh>
    <rPh sb="9" eb="10">
      <t>ツツミ</t>
    </rPh>
    <rPh sb="10" eb="11">
      <t>カミ</t>
    </rPh>
    <rPh sb="15" eb="16">
      <t>トウ</t>
    </rPh>
    <rPh sb="16" eb="17">
      <t>トリ</t>
    </rPh>
    <rPh sb="19" eb="21">
      <t>ケッソン</t>
    </rPh>
    <rPh sb="21" eb="22">
      <t>チ</t>
    </rPh>
    <rPh sb="25" eb="26">
      <t>ケン</t>
    </rPh>
    <rPh sb="26" eb="27">
      <t>エ</t>
    </rPh>
    <rPh sb="27" eb="29">
      <t>ズメン</t>
    </rPh>
    <rPh sb="29" eb="30">
      <t>イリ</t>
    </rPh>
    <rPh sb="30" eb="31">
      <t>ヒカ</t>
    </rPh>
    <phoneticPr fontId="3"/>
  </si>
  <si>
    <t>御普請流失箇所附帳　橘樹郡登戸村</t>
    <rPh sb="0" eb="1">
      <t>オン</t>
    </rPh>
    <rPh sb="1" eb="3">
      <t>フセイ</t>
    </rPh>
    <rPh sb="3" eb="4">
      <t>リュウ</t>
    </rPh>
    <rPh sb="4" eb="5">
      <t>シツ</t>
    </rPh>
    <rPh sb="5" eb="7">
      <t>カショ</t>
    </rPh>
    <rPh sb="7" eb="8">
      <t>ツ</t>
    </rPh>
    <rPh sb="8" eb="9">
      <t>チョウ</t>
    </rPh>
    <rPh sb="10" eb="12">
      <t>タチバナ</t>
    </rPh>
    <rPh sb="12" eb="13">
      <t>グン</t>
    </rPh>
    <rPh sb="13" eb="16">
      <t>ノボリトムラ</t>
    </rPh>
    <phoneticPr fontId="3"/>
  </si>
  <si>
    <t>登戸村　名主　伝右衛門他2名</t>
    <rPh sb="0" eb="3">
      <t>ノボリトムラ</t>
    </rPh>
    <rPh sb="4" eb="6">
      <t>ナヌシ</t>
    </rPh>
    <rPh sb="7" eb="8">
      <t>デン</t>
    </rPh>
    <rPh sb="8" eb="11">
      <t>エモン</t>
    </rPh>
    <rPh sb="11" eb="12">
      <t>ホカ</t>
    </rPh>
    <rPh sb="13" eb="14">
      <t>メイ</t>
    </rPh>
    <phoneticPr fontId="3"/>
  </si>
  <si>
    <t>絵図含む、包紙2あり</t>
    <rPh sb="0" eb="2">
      <t>エズ</t>
    </rPh>
    <rPh sb="2" eb="3">
      <t>フク</t>
    </rPh>
    <rPh sb="5" eb="6">
      <t>ツツミ</t>
    </rPh>
    <rPh sb="6" eb="7">
      <t>カミ</t>
    </rPh>
    <phoneticPr fontId="3"/>
  </si>
  <si>
    <t>〔玉川包切所川除　流失之分麁絵図〕</t>
    <rPh sb="1" eb="3">
      <t>タマガワ</t>
    </rPh>
    <rPh sb="3" eb="4">
      <t>ツツミ</t>
    </rPh>
    <rPh sb="4" eb="5">
      <t>キリ</t>
    </rPh>
    <rPh sb="5" eb="6">
      <t>ショ</t>
    </rPh>
    <rPh sb="6" eb="7">
      <t>カワ</t>
    </rPh>
    <rPh sb="7" eb="8">
      <t>ジョ</t>
    </rPh>
    <rPh sb="9" eb="10">
      <t>リュウ</t>
    </rPh>
    <rPh sb="10" eb="11">
      <t>シツ</t>
    </rPh>
    <rPh sb="11" eb="12">
      <t>ノ</t>
    </rPh>
    <rPh sb="12" eb="13">
      <t>ブン</t>
    </rPh>
    <rPh sb="13" eb="16">
      <t>アラエズ</t>
    </rPh>
    <phoneticPr fontId="3"/>
  </si>
  <si>
    <t>複製本になし</t>
    <rPh sb="0" eb="2">
      <t>フクセイ</t>
    </rPh>
    <rPh sb="2" eb="3">
      <t>ボン</t>
    </rPh>
    <phoneticPr fontId="3"/>
  </si>
  <si>
    <t>玉川通堤川除御普請箇所附帳　橘樹郡登戸村</t>
    <rPh sb="0" eb="2">
      <t>タマガワ</t>
    </rPh>
    <rPh sb="2" eb="3">
      <t>ドオ</t>
    </rPh>
    <rPh sb="3" eb="4">
      <t>ツツミ</t>
    </rPh>
    <rPh sb="4" eb="5">
      <t>カワ</t>
    </rPh>
    <rPh sb="5" eb="6">
      <t>ジョ</t>
    </rPh>
    <rPh sb="6" eb="7">
      <t>オン</t>
    </rPh>
    <rPh sb="7" eb="9">
      <t>フセイ</t>
    </rPh>
    <rPh sb="9" eb="11">
      <t>カショ</t>
    </rPh>
    <rPh sb="11" eb="12">
      <t>ツ</t>
    </rPh>
    <rPh sb="12" eb="13">
      <t>チョウ</t>
    </rPh>
    <rPh sb="14" eb="16">
      <t>タチバナ</t>
    </rPh>
    <rPh sb="16" eb="17">
      <t>グン</t>
    </rPh>
    <rPh sb="17" eb="20">
      <t>ノボリトムラ</t>
    </rPh>
    <phoneticPr fontId="3"/>
  </si>
  <si>
    <t>登戸村　名主　伝右衛門他3名</t>
    <rPh sb="0" eb="3">
      <t>ノボリトムラ</t>
    </rPh>
    <rPh sb="4" eb="6">
      <t>ナヌシ</t>
    </rPh>
    <rPh sb="7" eb="8">
      <t>デン</t>
    </rPh>
    <rPh sb="8" eb="11">
      <t>エモン</t>
    </rPh>
    <rPh sb="11" eb="12">
      <t>ホカ</t>
    </rPh>
    <rPh sb="13" eb="14">
      <t>メイ</t>
    </rPh>
    <phoneticPr fontId="3"/>
  </si>
  <si>
    <t>〔玉川堤築立川除御普請麁絵図〕</t>
    <rPh sb="1" eb="3">
      <t>タマガワ</t>
    </rPh>
    <rPh sb="3" eb="4">
      <t>ツツミ</t>
    </rPh>
    <rPh sb="4" eb="5">
      <t>キズク</t>
    </rPh>
    <rPh sb="5" eb="7">
      <t>タチカワ</t>
    </rPh>
    <rPh sb="7" eb="9">
      <t>ジョオン</t>
    </rPh>
    <rPh sb="9" eb="11">
      <t>フセイ</t>
    </rPh>
    <rPh sb="11" eb="14">
      <t>アラエズ</t>
    </rPh>
    <phoneticPr fontId="3"/>
  </si>
  <si>
    <t>乍恐以書付奉願上候（堤切所川除御普請に付）</t>
    <rPh sb="0" eb="1">
      <t>サク</t>
    </rPh>
    <rPh sb="1" eb="2">
      <t>オソ</t>
    </rPh>
    <rPh sb="2" eb="3">
      <t>イ</t>
    </rPh>
    <rPh sb="3" eb="4">
      <t>カ</t>
    </rPh>
    <rPh sb="4" eb="5">
      <t>ツ</t>
    </rPh>
    <rPh sb="5" eb="6">
      <t>ホウ</t>
    </rPh>
    <rPh sb="6" eb="7">
      <t>ネガイ</t>
    </rPh>
    <rPh sb="7" eb="8">
      <t>ア</t>
    </rPh>
    <rPh sb="8" eb="9">
      <t>ソウロウ</t>
    </rPh>
    <rPh sb="10" eb="11">
      <t>ツツミ</t>
    </rPh>
    <rPh sb="11" eb="12">
      <t>キリ</t>
    </rPh>
    <rPh sb="12" eb="13">
      <t>トコロ</t>
    </rPh>
    <rPh sb="13" eb="14">
      <t>カワ</t>
    </rPh>
    <rPh sb="14" eb="15">
      <t>ジョ</t>
    </rPh>
    <rPh sb="15" eb="16">
      <t>オン</t>
    </rPh>
    <rPh sb="16" eb="18">
      <t>フセイ</t>
    </rPh>
    <rPh sb="19" eb="20">
      <t>ツ</t>
    </rPh>
    <phoneticPr fontId="3"/>
  </si>
  <si>
    <t>登戸村　名主弥兵衛他3名</t>
    <rPh sb="0" eb="3">
      <t>ノボリトムラ</t>
    </rPh>
    <rPh sb="4" eb="6">
      <t>ナヌシ</t>
    </rPh>
    <rPh sb="6" eb="7">
      <t>ヤ</t>
    </rPh>
    <rPh sb="7" eb="9">
      <t>ベエ</t>
    </rPh>
    <rPh sb="9" eb="10">
      <t>ホカ</t>
    </rPh>
    <rPh sb="11" eb="12">
      <t>メイ</t>
    </rPh>
    <phoneticPr fontId="3"/>
  </si>
  <si>
    <t>斎藤嘉兵衛様御手代　松浦渡次郎　飯田誠之助様</t>
    <rPh sb="0" eb="2">
      <t>サイトウ</t>
    </rPh>
    <rPh sb="2" eb="3">
      <t>カ</t>
    </rPh>
    <rPh sb="3" eb="5">
      <t>ベエ</t>
    </rPh>
    <rPh sb="5" eb="6">
      <t>サマ</t>
    </rPh>
    <rPh sb="6" eb="7">
      <t>オン</t>
    </rPh>
    <rPh sb="7" eb="9">
      <t>テダイ</t>
    </rPh>
    <rPh sb="10" eb="12">
      <t>マツウラ</t>
    </rPh>
    <rPh sb="12" eb="13">
      <t>ワタル</t>
    </rPh>
    <rPh sb="13" eb="15">
      <t>ジロウ</t>
    </rPh>
    <rPh sb="16" eb="18">
      <t>イイダ</t>
    </rPh>
    <rPh sb="18" eb="21">
      <t>セイノスケ</t>
    </rPh>
    <rPh sb="21" eb="22">
      <t>サマ</t>
    </rPh>
    <phoneticPr fontId="3"/>
  </si>
  <si>
    <t>〔袋〕</t>
    <rPh sb="1" eb="2">
      <t>フクロ</t>
    </rPh>
    <phoneticPr fontId="3"/>
  </si>
  <si>
    <t>1～6関連ｱﾘ</t>
    <rPh sb="3" eb="5">
      <t>カンレン</t>
    </rPh>
    <phoneticPr fontId="3"/>
  </si>
  <si>
    <t>玉川通本田新田当卯川欠荒地小前書上帳　橘樹郡登戸村</t>
    <rPh sb="0" eb="2">
      <t>タマカワ</t>
    </rPh>
    <rPh sb="2" eb="3">
      <t>ドオ</t>
    </rPh>
    <rPh sb="3" eb="5">
      <t>ホンダ</t>
    </rPh>
    <rPh sb="5" eb="7">
      <t>ニッタ</t>
    </rPh>
    <rPh sb="7" eb="8">
      <t>トウ</t>
    </rPh>
    <rPh sb="8" eb="9">
      <t>ウ</t>
    </rPh>
    <rPh sb="9" eb="10">
      <t>カワ</t>
    </rPh>
    <rPh sb="10" eb="11">
      <t>ケツ</t>
    </rPh>
    <rPh sb="11" eb="13">
      <t>アレチ</t>
    </rPh>
    <rPh sb="13" eb="14">
      <t>コ</t>
    </rPh>
    <rPh sb="14" eb="15">
      <t>マエ</t>
    </rPh>
    <rPh sb="15" eb="17">
      <t>カキア</t>
    </rPh>
    <rPh sb="17" eb="18">
      <t>チョウ</t>
    </rPh>
    <rPh sb="19" eb="21">
      <t>タチバナ</t>
    </rPh>
    <rPh sb="21" eb="22">
      <t>グン</t>
    </rPh>
    <rPh sb="22" eb="25">
      <t>ノボリトムラ</t>
    </rPh>
    <phoneticPr fontId="3"/>
  </si>
  <si>
    <t>60-63-1</t>
    <phoneticPr fontId="3"/>
  </si>
  <si>
    <t>当用日記（「石井泰助日記（明治44年）」）</t>
    <rPh sb="0" eb="2">
      <t>トウヨウ</t>
    </rPh>
    <rPh sb="2" eb="4">
      <t>ニッキ</t>
    </rPh>
    <rPh sb="6" eb="8">
      <t>イシイ</t>
    </rPh>
    <rPh sb="8" eb="10">
      <t>タイスケ</t>
    </rPh>
    <rPh sb="10" eb="12">
      <t>ニッキ</t>
    </rPh>
    <rPh sb="13" eb="15">
      <t>メイジ</t>
    </rPh>
    <rPh sb="17" eb="18">
      <t>ネン</t>
    </rPh>
    <phoneticPr fontId="3"/>
  </si>
  <si>
    <t>石井泰助</t>
    <rPh sb="0" eb="2">
      <t>イシイ</t>
    </rPh>
    <rPh sb="2" eb="4">
      <t>タイスケ</t>
    </rPh>
    <phoneticPr fontId="3"/>
  </si>
  <si>
    <t>60-63-2</t>
  </si>
  <si>
    <t>当用日記（「石井泰助日記（明治45年）」）</t>
    <rPh sb="0" eb="2">
      <t>トウヨウ</t>
    </rPh>
    <rPh sb="2" eb="4">
      <t>ニッキ</t>
    </rPh>
    <rPh sb="6" eb="8">
      <t>イシイ</t>
    </rPh>
    <rPh sb="8" eb="10">
      <t>タイスケ</t>
    </rPh>
    <rPh sb="10" eb="12">
      <t>ニッキ</t>
    </rPh>
    <rPh sb="13" eb="15">
      <t>メイジ</t>
    </rPh>
    <rPh sb="17" eb="18">
      <t>ネン</t>
    </rPh>
    <phoneticPr fontId="3"/>
  </si>
  <si>
    <t>60-63-3</t>
  </si>
  <si>
    <t>当用日記（「石井泰助日記（大正6年）」）</t>
    <rPh sb="0" eb="2">
      <t>トウヨウ</t>
    </rPh>
    <rPh sb="2" eb="4">
      <t>ニッキ</t>
    </rPh>
    <rPh sb="6" eb="8">
      <t>イシイ</t>
    </rPh>
    <rPh sb="8" eb="10">
      <t>タイスケ</t>
    </rPh>
    <rPh sb="10" eb="12">
      <t>ニッキ</t>
    </rPh>
    <rPh sb="13" eb="15">
      <t>タイショウ</t>
    </rPh>
    <rPh sb="16" eb="17">
      <t>ネン</t>
    </rPh>
    <phoneticPr fontId="3"/>
  </si>
  <si>
    <t>60-63-4</t>
  </si>
  <si>
    <t>手控帳（「石井泰助日記（大正8年）」）</t>
    <rPh sb="0" eb="1">
      <t>テ</t>
    </rPh>
    <rPh sb="1" eb="3">
      <t>ヒカエチョウ</t>
    </rPh>
    <rPh sb="5" eb="7">
      <t>イシイ</t>
    </rPh>
    <rPh sb="7" eb="9">
      <t>タイスケ</t>
    </rPh>
    <rPh sb="9" eb="11">
      <t>ニッキ</t>
    </rPh>
    <rPh sb="12" eb="14">
      <t>タイショウ</t>
    </rPh>
    <rPh sb="15" eb="16">
      <t>ネン</t>
    </rPh>
    <rPh sb="16" eb="17">
      <t>ミョウネン</t>
    </rPh>
    <phoneticPr fontId="3"/>
  </si>
  <si>
    <t>60-63-5</t>
  </si>
  <si>
    <t>手控帳（「石井泰助日記（大正14年）」）</t>
    <rPh sb="0" eb="1">
      <t>テ</t>
    </rPh>
    <rPh sb="1" eb="3">
      <t>ヒカエチョウ</t>
    </rPh>
    <rPh sb="5" eb="7">
      <t>イシイ</t>
    </rPh>
    <rPh sb="7" eb="9">
      <t>タイスケ</t>
    </rPh>
    <rPh sb="9" eb="11">
      <t>ニッキ</t>
    </rPh>
    <rPh sb="12" eb="14">
      <t>タイショウ</t>
    </rPh>
    <rPh sb="16" eb="17">
      <t>ネン</t>
    </rPh>
    <rPh sb="17" eb="18">
      <t>ミョウネン</t>
    </rPh>
    <phoneticPr fontId="3"/>
  </si>
  <si>
    <t>番号</t>
    <rPh sb="0" eb="2">
      <t>バンゴウ</t>
    </rPh>
    <phoneticPr fontId="3"/>
  </si>
  <si>
    <t>表　　　　題</t>
    <rPh sb="0" eb="1">
      <t>ヒョウ</t>
    </rPh>
    <rPh sb="5" eb="6">
      <t>ダイ</t>
    </rPh>
    <phoneticPr fontId="3"/>
  </si>
  <si>
    <t>武州橘樹郡稲毛領末長村惣百姓田畑名寄帳</t>
    <rPh sb="0" eb="2">
      <t>ブシュウ</t>
    </rPh>
    <rPh sb="2" eb="4">
      <t>タチバナキ</t>
    </rPh>
    <rPh sb="4" eb="5">
      <t>グン</t>
    </rPh>
    <rPh sb="5" eb="7">
      <t>イナゲ</t>
    </rPh>
    <rPh sb="7" eb="8">
      <t>リョウ</t>
    </rPh>
    <rPh sb="8" eb="10">
      <t>スエナガ</t>
    </rPh>
    <rPh sb="10" eb="11">
      <t>ムラ</t>
    </rPh>
    <rPh sb="11" eb="12">
      <t>ソウ</t>
    </rPh>
    <rPh sb="12" eb="14">
      <t>ヒャクショウ</t>
    </rPh>
    <rPh sb="14" eb="16">
      <t>タバタ</t>
    </rPh>
    <rPh sb="16" eb="17">
      <t>メイ</t>
    </rPh>
    <rPh sb="17" eb="18">
      <t>ヨ</t>
    </rPh>
    <rPh sb="18" eb="19">
      <t>チョウ</t>
    </rPh>
    <phoneticPr fontId="3"/>
  </si>
  <si>
    <t>県史目録土地８</t>
    <rPh sb="0" eb="1">
      <t>ケン</t>
    </rPh>
    <rPh sb="1" eb="2">
      <t>シ</t>
    </rPh>
    <rPh sb="2" eb="4">
      <t>モクロク</t>
    </rPh>
    <rPh sb="4" eb="6">
      <t>トチ</t>
    </rPh>
    <phoneticPr fontId="3"/>
  </si>
  <si>
    <t>文久元</t>
    <rPh sb="0" eb="2">
      <t>ブンキュウ</t>
    </rPh>
    <rPh sb="2" eb="3">
      <t>モト</t>
    </rPh>
    <phoneticPr fontId="3"/>
  </si>
  <si>
    <t>惣百姓高帳</t>
    <rPh sb="0" eb="1">
      <t>ソウ</t>
    </rPh>
    <rPh sb="1" eb="3">
      <t>ヒャクショウ</t>
    </rPh>
    <rPh sb="3" eb="4">
      <t>タカ</t>
    </rPh>
    <rPh sb="4" eb="5">
      <t>チョウ</t>
    </rPh>
    <phoneticPr fontId="3"/>
  </si>
  <si>
    <t>県史目録土地１６</t>
    <rPh sb="0" eb="1">
      <t>ケン</t>
    </rPh>
    <rPh sb="1" eb="2">
      <t>シ</t>
    </rPh>
    <rPh sb="2" eb="4">
      <t>モクロク</t>
    </rPh>
    <rPh sb="4" eb="6">
      <t>トチ</t>
    </rPh>
    <phoneticPr fontId="3"/>
  </si>
  <si>
    <t>(嘉永２～)</t>
    <rPh sb="1" eb="3">
      <t>カエイ</t>
    </rPh>
    <phoneticPr fontId="3"/>
  </si>
  <si>
    <t>（田畑貢米書上）</t>
    <rPh sb="1" eb="3">
      <t>タバタ</t>
    </rPh>
    <rPh sb="3" eb="4">
      <t>ミツギ</t>
    </rPh>
    <rPh sb="4" eb="5">
      <t>マイ</t>
    </rPh>
    <rPh sb="5" eb="6">
      <t>ショ</t>
    </rPh>
    <rPh sb="6" eb="7">
      <t>ウエ</t>
    </rPh>
    <phoneticPr fontId="3"/>
  </si>
  <si>
    <t>(明治期）</t>
    <rPh sb="1" eb="4">
      <t>メイジキ</t>
    </rPh>
    <phoneticPr fontId="3"/>
  </si>
  <si>
    <t>御伺（御年神、竈神ノ仲ニ付）橘樹郡末長村</t>
    <rPh sb="0" eb="2">
      <t>オウカガ</t>
    </rPh>
    <rPh sb="3" eb="4">
      <t>ゴ</t>
    </rPh>
    <rPh sb="4" eb="5">
      <t>トシ</t>
    </rPh>
    <rPh sb="5" eb="6">
      <t>カミ</t>
    </rPh>
    <rPh sb="7" eb="8">
      <t>カマド</t>
    </rPh>
    <rPh sb="8" eb="9">
      <t>カミ</t>
    </rPh>
    <rPh sb="10" eb="11">
      <t>ナカ</t>
    </rPh>
    <rPh sb="12" eb="13">
      <t>ツキ</t>
    </rPh>
    <rPh sb="14" eb="16">
      <t>タチバナキ</t>
    </rPh>
    <rPh sb="16" eb="17">
      <t>グン</t>
    </rPh>
    <rPh sb="17" eb="19">
      <t>スエナガ</t>
    </rPh>
    <rPh sb="19" eb="20">
      <t>ムラ</t>
    </rPh>
    <phoneticPr fontId="3"/>
  </si>
  <si>
    <t>（除地反別・溜井反別書上）</t>
    <rPh sb="1" eb="2">
      <t>ジョ</t>
    </rPh>
    <rPh sb="2" eb="3">
      <t>チ</t>
    </rPh>
    <rPh sb="3" eb="5">
      <t>タンベツ</t>
    </rPh>
    <rPh sb="6" eb="7">
      <t>タメ</t>
    </rPh>
    <rPh sb="7" eb="8">
      <t>イ</t>
    </rPh>
    <rPh sb="8" eb="10">
      <t>タンベツ</t>
    </rPh>
    <rPh sb="10" eb="11">
      <t>ショ</t>
    </rPh>
    <rPh sb="11" eb="12">
      <t>ウエ</t>
    </rPh>
    <phoneticPr fontId="3"/>
  </si>
  <si>
    <t>末長村天台宗明鏡寺　他</t>
    <rPh sb="0" eb="2">
      <t>スエナガ</t>
    </rPh>
    <rPh sb="2" eb="3">
      <t>ムラ</t>
    </rPh>
    <rPh sb="3" eb="5">
      <t>テンダイ</t>
    </rPh>
    <rPh sb="5" eb="6">
      <t>シュウ</t>
    </rPh>
    <rPh sb="6" eb="7">
      <t>メイ</t>
    </rPh>
    <rPh sb="7" eb="8">
      <t>カガミ</t>
    </rPh>
    <rPh sb="8" eb="9">
      <t>テラ</t>
    </rPh>
    <rPh sb="10" eb="11">
      <t>ホカ</t>
    </rPh>
    <phoneticPr fontId="3"/>
  </si>
  <si>
    <t>明治２</t>
    <rPh sb="0" eb="2">
      <t>メイジ</t>
    </rPh>
    <phoneticPr fontId="3"/>
  </si>
  <si>
    <t>宗門人別御改帳　武州橘樹郡末長村</t>
    <rPh sb="0" eb="1">
      <t>シュウ</t>
    </rPh>
    <rPh sb="1" eb="3">
      <t>モンジン</t>
    </rPh>
    <rPh sb="3" eb="4">
      <t>ベツ</t>
    </rPh>
    <rPh sb="4" eb="5">
      <t>ゴ</t>
    </rPh>
    <rPh sb="5" eb="6">
      <t>アラタ</t>
    </rPh>
    <rPh sb="6" eb="7">
      <t>チョウ</t>
    </rPh>
    <rPh sb="8" eb="10">
      <t>ブシュウ</t>
    </rPh>
    <rPh sb="10" eb="12">
      <t>タチバナキ</t>
    </rPh>
    <rPh sb="12" eb="13">
      <t>グン</t>
    </rPh>
    <rPh sb="13" eb="15">
      <t>スエナガ</t>
    </rPh>
    <rPh sb="15" eb="16">
      <t>ムラ</t>
    </rPh>
    <phoneticPr fontId="3"/>
  </si>
  <si>
    <t>御廻米津出場其外書上帳　武州橘樹郡末長村</t>
    <rPh sb="0" eb="1">
      <t>ゴ</t>
    </rPh>
    <rPh sb="1" eb="2">
      <t>カイ</t>
    </rPh>
    <rPh sb="2" eb="3">
      <t>マイ</t>
    </rPh>
    <rPh sb="3" eb="4">
      <t>ツ</t>
    </rPh>
    <rPh sb="4" eb="5">
      <t>デ</t>
    </rPh>
    <rPh sb="5" eb="6">
      <t>ジョウ</t>
    </rPh>
    <rPh sb="6" eb="7">
      <t>ソ</t>
    </rPh>
    <rPh sb="7" eb="8">
      <t>ソト</t>
    </rPh>
    <rPh sb="8" eb="9">
      <t>ショ</t>
    </rPh>
    <rPh sb="9" eb="10">
      <t>ウエ</t>
    </rPh>
    <rPh sb="10" eb="11">
      <t>チョウ</t>
    </rPh>
    <rPh sb="12" eb="14">
      <t>ブシュウ</t>
    </rPh>
    <rPh sb="14" eb="16">
      <t>タチバナキ</t>
    </rPh>
    <rPh sb="16" eb="17">
      <t>グン</t>
    </rPh>
    <rPh sb="17" eb="19">
      <t>スエナガ</t>
    </rPh>
    <rPh sb="19" eb="20">
      <t>ムラ</t>
    </rPh>
    <phoneticPr fontId="3"/>
  </si>
  <si>
    <t>末長村名主助次郎　他</t>
    <rPh sb="0" eb="2">
      <t>スエナガ</t>
    </rPh>
    <rPh sb="2" eb="3">
      <t>ムラ</t>
    </rPh>
    <rPh sb="3" eb="5">
      <t>ナヌシ</t>
    </rPh>
    <rPh sb="5" eb="8">
      <t>スケジロウ</t>
    </rPh>
    <rPh sb="9" eb="10">
      <t>ホカ</t>
    </rPh>
    <phoneticPr fontId="3"/>
  </si>
  <si>
    <t>神奈川御出役森田鎗三郎様　他</t>
    <rPh sb="0" eb="3">
      <t>カナガワ</t>
    </rPh>
    <rPh sb="3" eb="4">
      <t>ゴ</t>
    </rPh>
    <rPh sb="4" eb="5">
      <t>デ</t>
    </rPh>
    <rPh sb="5" eb="6">
      <t>ヤク</t>
    </rPh>
    <rPh sb="6" eb="8">
      <t>モリタ</t>
    </rPh>
    <rPh sb="8" eb="9">
      <t>ソウ</t>
    </rPh>
    <rPh sb="9" eb="11">
      <t>サブロウ</t>
    </rPh>
    <rPh sb="11" eb="12">
      <t>サマ</t>
    </rPh>
    <rPh sb="13" eb="14">
      <t>ホカ</t>
    </rPh>
    <phoneticPr fontId="3"/>
  </si>
  <si>
    <t>（末長村麁絵図）</t>
    <rPh sb="1" eb="3">
      <t>スエナガ</t>
    </rPh>
    <rPh sb="3" eb="4">
      <t>ムラ</t>
    </rPh>
    <rPh sb="4" eb="5">
      <t>アラ</t>
    </rPh>
    <rPh sb="5" eb="7">
      <t>エズ</t>
    </rPh>
    <phoneticPr fontId="3"/>
  </si>
  <si>
    <t>末長村名主重兵衛　他</t>
    <rPh sb="0" eb="2">
      <t>スエナガ</t>
    </rPh>
    <rPh sb="2" eb="3">
      <t>ムラ</t>
    </rPh>
    <rPh sb="3" eb="5">
      <t>ナヌシ</t>
    </rPh>
    <rPh sb="5" eb="6">
      <t>シゲ</t>
    </rPh>
    <rPh sb="6" eb="8">
      <t>ベイ</t>
    </rPh>
    <rPh sb="9" eb="10">
      <t>ホカ</t>
    </rPh>
    <phoneticPr fontId="3"/>
  </si>
  <si>
    <t>明治９</t>
    <rPh sb="0" eb="2">
      <t>メイジ</t>
    </rPh>
    <phoneticPr fontId="3"/>
  </si>
  <si>
    <t>（末長村田畑等級絵図面）</t>
    <rPh sb="1" eb="3">
      <t>スエナガ</t>
    </rPh>
    <rPh sb="3" eb="4">
      <t>ムラ</t>
    </rPh>
    <rPh sb="4" eb="6">
      <t>タバタ</t>
    </rPh>
    <rPh sb="6" eb="8">
      <t>トウキュウ</t>
    </rPh>
    <rPh sb="8" eb="10">
      <t>エズ</t>
    </rPh>
    <rPh sb="10" eb="11">
      <t>メン</t>
    </rPh>
    <phoneticPr fontId="3"/>
  </si>
  <si>
    <t>第５大区４小区末長村戸長増田民八　他</t>
    <rPh sb="0" eb="1">
      <t>ダイ</t>
    </rPh>
    <rPh sb="2" eb="3">
      <t>ダイ</t>
    </rPh>
    <rPh sb="3" eb="4">
      <t>ク</t>
    </rPh>
    <rPh sb="5" eb="6">
      <t>ショウ</t>
    </rPh>
    <rPh sb="6" eb="7">
      <t>ク</t>
    </rPh>
    <rPh sb="7" eb="9">
      <t>スエナガ</t>
    </rPh>
    <rPh sb="9" eb="10">
      <t>ムラ</t>
    </rPh>
    <rPh sb="10" eb="11">
      <t>ト</t>
    </rPh>
    <rPh sb="11" eb="12">
      <t>チョウ</t>
    </rPh>
    <rPh sb="12" eb="14">
      <t>マスダ</t>
    </rPh>
    <rPh sb="14" eb="15">
      <t>タミ</t>
    </rPh>
    <rPh sb="15" eb="16">
      <t>ハチ</t>
    </rPh>
    <rPh sb="17" eb="18">
      <t>ホカ</t>
    </rPh>
    <phoneticPr fontId="3"/>
  </si>
  <si>
    <t>明治３</t>
    <rPh sb="0" eb="2">
      <t>メイジ</t>
    </rPh>
    <phoneticPr fontId="3"/>
  </si>
  <si>
    <t>上水御引方ニ付歎願書</t>
    <rPh sb="0" eb="2">
      <t>ジョウスイ</t>
    </rPh>
    <rPh sb="2" eb="3">
      <t>ゴ</t>
    </rPh>
    <rPh sb="3" eb="4">
      <t>ヒ</t>
    </rPh>
    <rPh sb="4" eb="5">
      <t>カタ</t>
    </rPh>
    <rPh sb="6" eb="7">
      <t>ツキ</t>
    </rPh>
    <rPh sb="7" eb="10">
      <t>タンガンショ</t>
    </rPh>
    <phoneticPr fontId="3"/>
  </si>
  <si>
    <t>溝口村小前惣代百姓代金兵衛　他</t>
    <rPh sb="0" eb="2">
      <t>ミゾノクチ</t>
    </rPh>
    <rPh sb="2" eb="3">
      <t>ムラ</t>
    </rPh>
    <rPh sb="3" eb="4">
      <t>ショウ</t>
    </rPh>
    <rPh sb="4" eb="5">
      <t>マエ</t>
    </rPh>
    <rPh sb="5" eb="6">
      <t>ソウ</t>
    </rPh>
    <rPh sb="6" eb="7">
      <t>ダイ</t>
    </rPh>
    <rPh sb="7" eb="9">
      <t>ヒャクショウ</t>
    </rPh>
    <rPh sb="9" eb="10">
      <t>ダイ</t>
    </rPh>
    <rPh sb="10" eb="11">
      <t>キン</t>
    </rPh>
    <rPh sb="11" eb="13">
      <t>ベイ</t>
    </rPh>
    <rPh sb="14" eb="15">
      <t>ホカ</t>
    </rPh>
    <phoneticPr fontId="3"/>
  </si>
  <si>
    <t>横浜上水小前請印帳末長村</t>
    <rPh sb="0" eb="2">
      <t>ヨコハマ</t>
    </rPh>
    <rPh sb="2" eb="4">
      <t>ジョウスイ</t>
    </rPh>
    <rPh sb="4" eb="5">
      <t>ショウ</t>
    </rPh>
    <rPh sb="5" eb="6">
      <t>マエ</t>
    </rPh>
    <rPh sb="6" eb="7">
      <t>ウケ</t>
    </rPh>
    <rPh sb="7" eb="8">
      <t>イン</t>
    </rPh>
    <rPh sb="8" eb="9">
      <t>チョウ</t>
    </rPh>
    <rPh sb="9" eb="11">
      <t>スエナガ</t>
    </rPh>
    <rPh sb="11" eb="12">
      <t>ムラ</t>
    </rPh>
    <phoneticPr fontId="3"/>
  </si>
  <si>
    <t>前蔵栄次郎　他</t>
    <rPh sb="0" eb="1">
      <t>マエ</t>
    </rPh>
    <rPh sb="1" eb="2">
      <t>クラ</t>
    </rPh>
    <rPh sb="2" eb="4">
      <t>エイジ</t>
    </rPh>
    <rPh sb="4" eb="5">
      <t>ロウ</t>
    </rPh>
    <rPh sb="6" eb="7">
      <t>ホカ</t>
    </rPh>
    <phoneticPr fontId="3"/>
  </si>
  <si>
    <t>一札（下組違作ニ付一札）　末長村上、中、下三組</t>
    <rPh sb="0" eb="2">
      <t>イッサツ</t>
    </rPh>
    <rPh sb="3" eb="4">
      <t>シタ</t>
    </rPh>
    <rPh sb="4" eb="5">
      <t>クミ</t>
    </rPh>
    <rPh sb="5" eb="6">
      <t>タガ</t>
    </rPh>
    <rPh sb="6" eb="7">
      <t>サク</t>
    </rPh>
    <rPh sb="8" eb="9">
      <t>ヅケ</t>
    </rPh>
    <rPh sb="9" eb="11">
      <t>イッサツ</t>
    </rPh>
    <rPh sb="13" eb="15">
      <t>スエナガ</t>
    </rPh>
    <rPh sb="15" eb="16">
      <t>ムラ</t>
    </rPh>
    <rPh sb="16" eb="17">
      <t>ウエ</t>
    </rPh>
    <rPh sb="18" eb="19">
      <t>ナカ</t>
    </rPh>
    <rPh sb="20" eb="21">
      <t>シタ</t>
    </rPh>
    <rPh sb="21" eb="23">
      <t>サンクミ</t>
    </rPh>
    <phoneticPr fontId="3"/>
  </si>
  <si>
    <t>末長村下組兼五郎　他</t>
    <rPh sb="0" eb="2">
      <t>スエナガ</t>
    </rPh>
    <rPh sb="2" eb="3">
      <t>ムラ</t>
    </rPh>
    <rPh sb="3" eb="4">
      <t>シタ</t>
    </rPh>
    <rPh sb="4" eb="5">
      <t>クミ</t>
    </rPh>
    <rPh sb="5" eb="6">
      <t>ケン</t>
    </rPh>
    <rPh sb="6" eb="8">
      <t>ゴロウ</t>
    </rPh>
    <rPh sb="9" eb="10">
      <t>ホカ</t>
    </rPh>
    <phoneticPr fontId="3"/>
  </si>
  <si>
    <t>村御役人</t>
    <rPh sb="0" eb="1">
      <t>ムラ</t>
    </rPh>
    <rPh sb="1" eb="2">
      <t>ゴ</t>
    </rPh>
    <rPh sb="2" eb="4">
      <t>ヤクニン</t>
    </rPh>
    <phoneticPr fontId="3"/>
  </si>
  <si>
    <t>明治４</t>
    <rPh sb="0" eb="2">
      <t>メイジ</t>
    </rPh>
    <phoneticPr fontId="3"/>
  </si>
  <si>
    <t>桑植附差帳</t>
    <rPh sb="0" eb="1">
      <t>クワ</t>
    </rPh>
    <rPh sb="1" eb="2">
      <t>ショク</t>
    </rPh>
    <rPh sb="2" eb="3">
      <t>ツ</t>
    </rPh>
    <rPh sb="3" eb="4">
      <t>サ</t>
    </rPh>
    <rPh sb="4" eb="5">
      <t>チョウ</t>
    </rPh>
    <phoneticPr fontId="3"/>
  </si>
  <si>
    <t>諸職人手間書上帳　武州橘樹郡末長村</t>
    <rPh sb="0" eb="1">
      <t>ショ</t>
    </rPh>
    <rPh sb="1" eb="3">
      <t>ショクニン</t>
    </rPh>
    <rPh sb="3" eb="5">
      <t>テマ</t>
    </rPh>
    <rPh sb="5" eb="6">
      <t>ショ</t>
    </rPh>
    <rPh sb="6" eb="7">
      <t>ウエ</t>
    </rPh>
    <rPh sb="7" eb="8">
      <t>チョウ</t>
    </rPh>
    <rPh sb="9" eb="11">
      <t>ブシュウ</t>
    </rPh>
    <rPh sb="11" eb="13">
      <t>タチバナキ</t>
    </rPh>
    <rPh sb="13" eb="14">
      <t>グン</t>
    </rPh>
    <rPh sb="14" eb="16">
      <t>スエナガ</t>
    </rPh>
    <rPh sb="16" eb="17">
      <t>ムラ</t>
    </rPh>
    <phoneticPr fontId="3"/>
  </si>
  <si>
    <t>末長村大工芹田彦七　他</t>
    <rPh sb="0" eb="2">
      <t>スエナガ</t>
    </rPh>
    <rPh sb="2" eb="3">
      <t>ムラ</t>
    </rPh>
    <rPh sb="3" eb="5">
      <t>ダイク</t>
    </rPh>
    <rPh sb="5" eb="7">
      <t>セリタ</t>
    </rPh>
    <rPh sb="7" eb="8">
      <t>ヒコ</t>
    </rPh>
    <rPh sb="8" eb="9">
      <t>シチ</t>
    </rPh>
    <rPh sb="10" eb="11">
      <t>ホカ</t>
    </rPh>
    <phoneticPr fontId="3"/>
  </si>
  <si>
    <t>溝口村寄場御役人中　他</t>
    <rPh sb="0" eb="2">
      <t>ミゾノクチ</t>
    </rPh>
    <rPh sb="2" eb="3">
      <t>ムラ</t>
    </rPh>
    <rPh sb="3" eb="4">
      <t>ヨ</t>
    </rPh>
    <rPh sb="4" eb="5">
      <t>ジョウ</t>
    </rPh>
    <rPh sb="5" eb="6">
      <t>ゴ</t>
    </rPh>
    <rPh sb="6" eb="8">
      <t>ヤクニン</t>
    </rPh>
    <rPh sb="8" eb="9">
      <t>ナカ</t>
    </rPh>
    <rPh sb="10" eb="11">
      <t>ホカ</t>
    </rPh>
    <phoneticPr fontId="3"/>
  </si>
  <si>
    <t>明治５</t>
    <rPh sb="0" eb="2">
      <t>メイジ</t>
    </rPh>
    <phoneticPr fontId="3"/>
  </si>
  <si>
    <t>田畑林反別帳</t>
    <rPh sb="0" eb="2">
      <t>タバタ</t>
    </rPh>
    <rPh sb="2" eb="3">
      <t>ハヤシ</t>
    </rPh>
    <rPh sb="3" eb="5">
      <t>タンベツ</t>
    </rPh>
    <rPh sb="5" eb="6">
      <t>チョウ</t>
    </rPh>
    <phoneticPr fontId="3"/>
  </si>
  <si>
    <t>田畑山林共御年貢米并入口米取調書出シ帳</t>
    <rPh sb="0" eb="2">
      <t>タハタ</t>
    </rPh>
    <rPh sb="2" eb="4">
      <t>サンリン</t>
    </rPh>
    <rPh sb="4" eb="5">
      <t>トモ</t>
    </rPh>
    <rPh sb="5" eb="6">
      <t>ゴ</t>
    </rPh>
    <rPh sb="6" eb="8">
      <t>ネング</t>
    </rPh>
    <rPh sb="8" eb="9">
      <t>マイ</t>
    </rPh>
    <rPh sb="9" eb="10">
      <t>ナラ</t>
    </rPh>
    <rPh sb="10" eb="12">
      <t>イリグチ</t>
    </rPh>
    <rPh sb="12" eb="13">
      <t>マイ</t>
    </rPh>
    <rPh sb="13" eb="15">
      <t>トリシラ</t>
    </rPh>
    <rPh sb="15" eb="16">
      <t>ショ</t>
    </rPh>
    <rPh sb="16" eb="17">
      <t>デ</t>
    </rPh>
    <rPh sb="18" eb="19">
      <t>チョウ</t>
    </rPh>
    <phoneticPr fontId="3"/>
  </si>
  <si>
    <t>（明治５）</t>
    <rPh sb="1" eb="3">
      <t>メイジ</t>
    </rPh>
    <phoneticPr fontId="3"/>
  </si>
  <si>
    <t>田畑貢米割附簿四番組　末長村</t>
    <rPh sb="0" eb="2">
      <t>タバタ</t>
    </rPh>
    <rPh sb="2" eb="3">
      <t>ミツグ</t>
    </rPh>
    <rPh sb="3" eb="4">
      <t>マイ</t>
    </rPh>
    <rPh sb="4" eb="5">
      <t>ワリ</t>
    </rPh>
    <rPh sb="5" eb="6">
      <t>フ</t>
    </rPh>
    <rPh sb="6" eb="7">
      <t>ボ</t>
    </rPh>
    <rPh sb="7" eb="8">
      <t>４</t>
    </rPh>
    <rPh sb="8" eb="10">
      <t>バングミ</t>
    </rPh>
    <rPh sb="11" eb="13">
      <t>スエナガ</t>
    </rPh>
    <rPh sb="13" eb="14">
      <t>ムラ</t>
    </rPh>
    <phoneticPr fontId="3"/>
  </si>
  <si>
    <t>(明治６)</t>
    <rPh sb="1" eb="3">
      <t>メイジ</t>
    </rPh>
    <phoneticPr fontId="3"/>
  </si>
  <si>
    <t>（２～）</t>
    <phoneticPr fontId="3"/>
  </si>
  <si>
    <t>（御用留）</t>
    <rPh sb="1" eb="2">
      <t>ゴ</t>
    </rPh>
    <rPh sb="2" eb="3">
      <t>ヨウ</t>
    </rPh>
    <rPh sb="3" eb="4">
      <t>トメ</t>
    </rPh>
    <phoneticPr fontId="3"/>
  </si>
  <si>
    <t>印刷</t>
    <rPh sb="0" eb="2">
      <t>インサツ</t>
    </rPh>
    <phoneticPr fontId="3"/>
  </si>
  <si>
    <t>明治６</t>
    <rPh sb="0" eb="2">
      <t>メイジ</t>
    </rPh>
    <phoneticPr fontId="3"/>
  </si>
  <si>
    <t>数目調書　第弐拾弐区之内末長村</t>
    <rPh sb="0" eb="1">
      <t>スウ</t>
    </rPh>
    <rPh sb="1" eb="2">
      <t>モク</t>
    </rPh>
    <rPh sb="2" eb="3">
      <t>チョウ</t>
    </rPh>
    <rPh sb="3" eb="4">
      <t>ショ</t>
    </rPh>
    <rPh sb="5" eb="6">
      <t>ダイ</t>
    </rPh>
    <rPh sb="6" eb="7">
      <t>ニ</t>
    </rPh>
    <rPh sb="7" eb="8">
      <t>ジュウ</t>
    </rPh>
    <rPh sb="8" eb="9">
      <t>ニ</t>
    </rPh>
    <rPh sb="9" eb="10">
      <t>ク</t>
    </rPh>
    <rPh sb="10" eb="11">
      <t>ノ</t>
    </rPh>
    <rPh sb="11" eb="12">
      <t>ウチ</t>
    </rPh>
    <rPh sb="12" eb="14">
      <t>スエナガ</t>
    </rPh>
    <rPh sb="14" eb="15">
      <t>ムラ</t>
    </rPh>
    <phoneticPr fontId="3"/>
  </si>
  <si>
    <t>末長村戸長中山重兵衛　他</t>
    <rPh sb="0" eb="2">
      <t>スエナガ</t>
    </rPh>
    <rPh sb="2" eb="3">
      <t>ムラ</t>
    </rPh>
    <rPh sb="3" eb="4">
      <t>ト</t>
    </rPh>
    <rPh sb="4" eb="5">
      <t>チョウ</t>
    </rPh>
    <rPh sb="5" eb="7">
      <t>ナカヤマ</t>
    </rPh>
    <rPh sb="7" eb="8">
      <t>シゲ</t>
    </rPh>
    <rPh sb="8" eb="10">
      <t>ベイ</t>
    </rPh>
    <rPh sb="11" eb="12">
      <t>ホカ</t>
    </rPh>
    <phoneticPr fontId="3"/>
  </si>
  <si>
    <t>神奈川県権令大江卓殿</t>
    <rPh sb="0" eb="4">
      <t>カナガワケン</t>
    </rPh>
    <rPh sb="4" eb="5">
      <t>ケン</t>
    </rPh>
    <rPh sb="5" eb="6">
      <t>レイ</t>
    </rPh>
    <rPh sb="6" eb="8">
      <t>オオエ</t>
    </rPh>
    <rPh sb="8" eb="9">
      <t>スグル</t>
    </rPh>
    <rPh sb="9" eb="10">
      <t>トノ</t>
    </rPh>
    <phoneticPr fontId="3"/>
  </si>
  <si>
    <t>武蔵国橘樹郡末長邨</t>
    <rPh sb="0" eb="2">
      <t>ムサシ</t>
    </rPh>
    <rPh sb="2" eb="3">
      <t>クニ</t>
    </rPh>
    <rPh sb="3" eb="5">
      <t>タチバナキ</t>
    </rPh>
    <rPh sb="5" eb="6">
      <t>グン</t>
    </rPh>
    <rPh sb="6" eb="8">
      <t>スエナガ</t>
    </rPh>
    <rPh sb="8" eb="9">
      <t>ムラ</t>
    </rPh>
    <phoneticPr fontId="3"/>
  </si>
  <si>
    <t>御用留　武蔵国橘樹郡末長村</t>
    <rPh sb="0" eb="2">
      <t>ゴヨウ</t>
    </rPh>
    <rPh sb="2" eb="3">
      <t>トメ</t>
    </rPh>
    <rPh sb="4" eb="6">
      <t>ムサシ</t>
    </rPh>
    <rPh sb="6" eb="7">
      <t>クニ</t>
    </rPh>
    <rPh sb="7" eb="9">
      <t>タチバナキ</t>
    </rPh>
    <rPh sb="9" eb="10">
      <t>グン</t>
    </rPh>
    <rPh sb="10" eb="12">
      <t>スエナガ</t>
    </rPh>
    <rPh sb="12" eb="13">
      <t>ムラ</t>
    </rPh>
    <phoneticPr fontId="3"/>
  </si>
  <si>
    <t>御布告書簿四番組　末長村</t>
    <rPh sb="0" eb="1">
      <t>ゴ</t>
    </rPh>
    <rPh sb="1" eb="2">
      <t>ヌノ</t>
    </rPh>
    <rPh sb="2" eb="3">
      <t>コク</t>
    </rPh>
    <rPh sb="3" eb="4">
      <t>ショ</t>
    </rPh>
    <rPh sb="4" eb="5">
      <t>ボ</t>
    </rPh>
    <rPh sb="5" eb="6">
      <t>ヨン</t>
    </rPh>
    <rPh sb="6" eb="8">
      <t>バングミ</t>
    </rPh>
    <rPh sb="9" eb="11">
      <t>スエナガ</t>
    </rPh>
    <rPh sb="11" eb="12">
      <t>ムラ</t>
    </rPh>
    <phoneticPr fontId="3"/>
  </si>
  <si>
    <t>御用留　四番組末長村</t>
    <rPh sb="0" eb="2">
      <t>ゴヨウ</t>
    </rPh>
    <rPh sb="2" eb="3">
      <t>トメ</t>
    </rPh>
    <rPh sb="4" eb="5">
      <t>ヨン</t>
    </rPh>
    <rPh sb="5" eb="7">
      <t>バングミ</t>
    </rPh>
    <rPh sb="7" eb="9">
      <t>スエナガ</t>
    </rPh>
    <rPh sb="9" eb="10">
      <t>ムラ</t>
    </rPh>
    <phoneticPr fontId="3"/>
  </si>
  <si>
    <t>御用留　四番組末長邨</t>
    <rPh sb="0" eb="2">
      <t>ゴヨウ</t>
    </rPh>
    <rPh sb="2" eb="3">
      <t>トメ</t>
    </rPh>
    <rPh sb="4" eb="5">
      <t>ヨン</t>
    </rPh>
    <rPh sb="5" eb="7">
      <t>バングミ</t>
    </rPh>
    <rPh sb="7" eb="9">
      <t>スエナガ</t>
    </rPh>
    <rPh sb="9" eb="10">
      <t>ムラ</t>
    </rPh>
    <phoneticPr fontId="3"/>
  </si>
  <si>
    <t>農間渡世書上控　第五大区四小区末長村</t>
    <rPh sb="0" eb="1">
      <t>ノウ</t>
    </rPh>
    <rPh sb="1" eb="2">
      <t>アイダ</t>
    </rPh>
    <rPh sb="2" eb="3">
      <t>ワタ</t>
    </rPh>
    <rPh sb="3" eb="4">
      <t>セ</t>
    </rPh>
    <rPh sb="4" eb="5">
      <t>ショ</t>
    </rPh>
    <rPh sb="5" eb="6">
      <t>ウエ</t>
    </rPh>
    <rPh sb="6" eb="7">
      <t>ヒカ</t>
    </rPh>
    <rPh sb="8" eb="10">
      <t>ダイゴ</t>
    </rPh>
    <rPh sb="10" eb="11">
      <t>ダイ</t>
    </rPh>
    <rPh sb="11" eb="12">
      <t>ク</t>
    </rPh>
    <rPh sb="12" eb="13">
      <t>ヨン</t>
    </rPh>
    <rPh sb="13" eb="14">
      <t>ショウ</t>
    </rPh>
    <rPh sb="14" eb="15">
      <t>ク</t>
    </rPh>
    <rPh sb="15" eb="17">
      <t>スエナガ</t>
    </rPh>
    <rPh sb="17" eb="18">
      <t>ムラ</t>
    </rPh>
    <phoneticPr fontId="3"/>
  </si>
  <si>
    <t>右村用掛中山重兵衛</t>
    <rPh sb="0" eb="1">
      <t>ミギ</t>
    </rPh>
    <rPh sb="1" eb="2">
      <t>ムラ</t>
    </rPh>
    <rPh sb="2" eb="3">
      <t>ヨウ</t>
    </rPh>
    <rPh sb="3" eb="4">
      <t>カケ</t>
    </rPh>
    <rPh sb="4" eb="6">
      <t>ナカヤマ</t>
    </rPh>
    <rPh sb="6" eb="7">
      <t>シゲ</t>
    </rPh>
    <rPh sb="7" eb="9">
      <t>ベイ</t>
    </rPh>
    <phoneticPr fontId="3"/>
  </si>
  <si>
    <t>正副戸長御中</t>
    <rPh sb="0" eb="1">
      <t>マサ</t>
    </rPh>
    <rPh sb="1" eb="2">
      <t>フク</t>
    </rPh>
    <rPh sb="2" eb="3">
      <t>ト</t>
    </rPh>
    <rPh sb="3" eb="4">
      <t>チョウ</t>
    </rPh>
    <rPh sb="4" eb="6">
      <t>オンチュウ</t>
    </rPh>
    <phoneticPr fontId="3"/>
  </si>
  <si>
    <t>御触書留</t>
    <rPh sb="0" eb="1">
      <t>ゴ</t>
    </rPh>
    <rPh sb="1" eb="2">
      <t>フ</t>
    </rPh>
    <rPh sb="2" eb="3">
      <t>ショ</t>
    </rPh>
    <rPh sb="3" eb="4">
      <t>トメ</t>
    </rPh>
    <phoneticPr fontId="3"/>
  </si>
  <si>
    <t>末長村名主□□郎　他</t>
    <rPh sb="0" eb="2">
      <t>スエナガ</t>
    </rPh>
    <rPh sb="2" eb="3">
      <t>ムラ</t>
    </rPh>
    <rPh sb="3" eb="5">
      <t>ナヌシ</t>
    </rPh>
    <rPh sb="7" eb="8">
      <t>ロウ</t>
    </rPh>
    <rPh sb="9" eb="10">
      <t>ホカ</t>
    </rPh>
    <phoneticPr fontId="3"/>
  </si>
  <si>
    <t>惣高帳末長村</t>
    <rPh sb="0" eb="1">
      <t>ソウ</t>
    </rPh>
    <rPh sb="1" eb="2">
      <t>タカ</t>
    </rPh>
    <rPh sb="2" eb="3">
      <t>チョウ</t>
    </rPh>
    <rPh sb="3" eb="5">
      <t>スエナガ</t>
    </rPh>
    <rPh sb="5" eb="6">
      <t>ムラ</t>
    </rPh>
    <phoneticPr fontId="3"/>
  </si>
  <si>
    <t>公用留</t>
    <rPh sb="0" eb="2">
      <t>コウヨウ</t>
    </rPh>
    <rPh sb="2" eb="3">
      <t>トメ</t>
    </rPh>
    <phoneticPr fontId="3"/>
  </si>
  <si>
    <t>神奈川県武蔵国橘樹郡末長村
中山氏控</t>
    <phoneticPr fontId="3"/>
  </si>
  <si>
    <t>（明治６）</t>
    <rPh sb="1" eb="3">
      <t>メイジ</t>
    </rPh>
    <phoneticPr fontId="3"/>
  </si>
  <si>
    <t>屋敷地願人</t>
    <rPh sb="0" eb="2">
      <t>ヤシキ</t>
    </rPh>
    <rPh sb="2" eb="3">
      <t>チ</t>
    </rPh>
    <rPh sb="3" eb="4">
      <t>ネガイ</t>
    </rPh>
    <rPh sb="4" eb="5">
      <t>ジン</t>
    </rPh>
    <phoneticPr fontId="3"/>
  </si>
  <si>
    <t>四番組末長村</t>
  </si>
  <si>
    <t>明治７</t>
    <rPh sb="0" eb="2">
      <t>メイジ</t>
    </rPh>
    <phoneticPr fontId="3"/>
  </si>
  <si>
    <t>産物書上末長村</t>
    <rPh sb="0" eb="2">
      <t>サンブツ</t>
    </rPh>
    <rPh sb="2" eb="3">
      <t>ショ</t>
    </rPh>
    <rPh sb="3" eb="4">
      <t>ウエ</t>
    </rPh>
    <rPh sb="4" eb="6">
      <t>スエナガ</t>
    </rPh>
    <rPh sb="6" eb="7">
      <t>ムラ</t>
    </rPh>
    <phoneticPr fontId="3"/>
  </si>
  <si>
    <t>右村用掛リ中山重兵衛</t>
    <rPh sb="0" eb="1">
      <t>ミギ</t>
    </rPh>
    <rPh sb="1" eb="2">
      <t>ムラ</t>
    </rPh>
    <rPh sb="2" eb="3">
      <t>ヨウ</t>
    </rPh>
    <rPh sb="3" eb="4">
      <t>カケ</t>
    </rPh>
    <rPh sb="5" eb="7">
      <t>ナカヤマ</t>
    </rPh>
    <rPh sb="7" eb="8">
      <t>シゲ</t>
    </rPh>
    <rPh sb="8" eb="10">
      <t>ベイ</t>
    </rPh>
    <phoneticPr fontId="3"/>
  </si>
  <si>
    <t>（明治）７</t>
    <rPh sb="1" eb="3">
      <t>メイジ</t>
    </rPh>
    <phoneticPr fontId="3"/>
  </si>
  <si>
    <t>（神奈川県よりの通達、戸籍関係等）</t>
    <rPh sb="1" eb="5">
      <t>カナガワケン</t>
    </rPh>
    <rPh sb="8" eb="10">
      <t>ツウタツ</t>
    </rPh>
    <rPh sb="11" eb="13">
      <t>コセキ</t>
    </rPh>
    <rPh sb="13" eb="15">
      <t>カンケイ</t>
    </rPh>
    <rPh sb="15" eb="16">
      <t>トウ</t>
    </rPh>
    <phoneticPr fontId="3"/>
  </si>
  <si>
    <t>当戌大用水夏普請諸色人足賃割合出金帳</t>
    <rPh sb="0" eb="1">
      <t>トウ</t>
    </rPh>
    <rPh sb="1" eb="2">
      <t>イヌ</t>
    </rPh>
    <rPh sb="2" eb="3">
      <t>ダイ</t>
    </rPh>
    <rPh sb="3" eb="5">
      <t>ヨウスイ</t>
    </rPh>
    <rPh sb="5" eb="6">
      <t>ナツ</t>
    </rPh>
    <rPh sb="6" eb="8">
      <t>ブシン</t>
    </rPh>
    <rPh sb="8" eb="9">
      <t>ショ</t>
    </rPh>
    <rPh sb="9" eb="10">
      <t>イロ</t>
    </rPh>
    <rPh sb="10" eb="11">
      <t>ヒト</t>
    </rPh>
    <rPh sb="11" eb="12">
      <t>アシ</t>
    </rPh>
    <rPh sb="12" eb="13">
      <t>チン</t>
    </rPh>
    <rPh sb="13" eb="15">
      <t>ワリアイ</t>
    </rPh>
    <rPh sb="15" eb="17">
      <t>シュッキン</t>
    </rPh>
    <rPh sb="17" eb="18">
      <t>チョウ</t>
    </rPh>
    <phoneticPr fontId="3"/>
  </si>
  <si>
    <t>四小区会所岩川村　他千村</t>
    <rPh sb="0" eb="1">
      <t>ヨン</t>
    </rPh>
    <rPh sb="1" eb="2">
      <t>ショウ</t>
    </rPh>
    <rPh sb="2" eb="3">
      <t>ク</t>
    </rPh>
    <rPh sb="3" eb="5">
      <t>カイショ</t>
    </rPh>
    <rPh sb="5" eb="7">
      <t>イワカワ</t>
    </rPh>
    <rPh sb="7" eb="8">
      <t>ムラ</t>
    </rPh>
    <rPh sb="9" eb="10">
      <t>ホカ</t>
    </rPh>
    <rPh sb="10" eb="11">
      <t>セン</t>
    </rPh>
    <rPh sb="11" eb="12">
      <t>ムラ</t>
    </rPh>
    <phoneticPr fontId="3"/>
  </si>
  <si>
    <t>右村用掛中</t>
    <rPh sb="0" eb="1">
      <t>ミギ</t>
    </rPh>
    <rPh sb="1" eb="2">
      <t>ムラ</t>
    </rPh>
    <rPh sb="2" eb="3">
      <t>ヨウ</t>
    </rPh>
    <rPh sb="3" eb="4">
      <t>カケ</t>
    </rPh>
    <rPh sb="4" eb="5">
      <t>ナカ</t>
    </rPh>
    <phoneticPr fontId="3"/>
  </si>
  <si>
    <t>（明治７）</t>
    <rPh sb="1" eb="3">
      <t>メイジ</t>
    </rPh>
    <phoneticPr fontId="3"/>
  </si>
  <si>
    <t>産物ヵ書上</t>
    <rPh sb="0" eb="2">
      <t>サンブツ</t>
    </rPh>
    <rPh sb="3" eb="4">
      <t>ショ</t>
    </rPh>
    <rPh sb="4" eb="5">
      <t>ウエ</t>
    </rPh>
    <phoneticPr fontId="3"/>
  </si>
  <si>
    <t>明治８</t>
    <rPh sb="0" eb="2">
      <t>メイジ</t>
    </rPh>
    <phoneticPr fontId="3"/>
  </si>
  <si>
    <t>物産書上　第五大区四小区末長邨</t>
    <rPh sb="0" eb="2">
      <t>ブッサン</t>
    </rPh>
    <rPh sb="2" eb="3">
      <t>ショ</t>
    </rPh>
    <rPh sb="3" eb="4">
      <t>ウエ</t>
    </rPh>
    <rPh sb="5" eb="7">
      <t>ダイゴ</t>
    </rPh>
    <rPh sb="7" eb="8">
      <t>ダイ</t>
    </rPh>
    <rPh sb="8" eb="9">
      <t>ク</t>
    </rPh>
    <rPh sb="9" eb="10">
      <t>ヨン</t>
    </rPh>
    <rPh sb="10" eb="11">
      <t>ショウ</t>
    </rPh>
    <rPh sb="11" eb="12">
      <t>ク</t>
    </rPh>
    <rPh sb="12" eb="14">
      <t>スエナガ</t>
    </rPh>
    <rPh sb="14" eb="15">
      <t>ムラ</t>
    </rPh>
    <phoneticPr fontId="3"/>
  </si>
  <si>
    <t>四小区正副戸長御中</t>
    <rPh sb="0" eb="1">
      <t>ヨン</t>
    </rPh>
    <rPh sb="1" eb="2">
      <t>ショウ</t>
    </rPh>
    <rPh sb="2" eb="3">
      <t>ク</t>
    </rPh>
    <rPh sb="3" eb="4">
      <t>マサ</t>
    </rPh>
    <rPh sb="4" eb="5">
      <t>フク</t>
    </rPh>
    <rPh sb="5" eb="6">
      <t>ト</t>
    </rPh>
    <rPh sb="6" eb="7">
      <t>チョウ</t>
    </rPh>
    <rPh sb="7" eb="9">
      <t>オンチュウ</t>
    </rPh>
    <phoneticPr fontId="3"/>
  </si>
  <si>
    <t>惣高帳</t>
    <rPh sb="0" eb="1">
      <t>ソウ</t>
    </rPh>
    <rPh sb="1" eb="2">
      <t>タカ</t>
    </rPh>
    <rPh sb="2" eb="3">
      <t>チョウ</t>
    </rPh>
    <phoneticPr fontId="3"/>
  </si>
  <si>
    <t>末長村</t>
  </si>
  <si>
    <t>綴ヵ</t>
    <rPh sb="0" eb="1">
      <t>ツヅ</t>
    </rPh>
    <phoneticPr fontId="3"/>
  </si>
  <si>
    <t>四小区末長村</t>
  </si>
  <si>
    <t>（田畑反別書上）末長邨</t>
    <rPh sb="1" eb="3">
      <t>タハタ</t>
    </rPh>
    <rPh sb="3" eb="5">
      <t>タンベツ</t>
    </rPh>
    <rPh sb="5" eb="6">
      <t>ショ</t>
    </rPh>
    <rPh sb="6" eb="7">
      <t>ウエ</t>
    </rPh>
    <rPh sb="8" eb="10">
      <t>スエナガ</t>
    </rPh>
    <rPh sb="10" eb="11">
      <t>ムラ</t>
    </rPh>
    <phoneticPr fontId="3"/>
  </si>
  <si>
    <t>右末長邨代議人渋谷国蔵　他３名</t>
    <rPh sb="0" eb="1">
      <t>ミギ</t>
    </rPh>
    <rPh sb="1" eb="3">
      <t>スエナガ</t>
    </rPh>
    <rPh sb="3" eb="4">
      <t>ムラ</t>
    </rPh>
    <rPh sb="4" eb="6">
      <t>ダイギ</t>
    </rPh>
    <rPh sb="6" eb="7">
      <t>ニン</t>
    </rPh>
    <rPh sb="7" eb="9">
      <t>シブヤ</t>
    </rPh>
    <rPh sb="9" eb="10">
      <t>クニ</t>
    </rPh>
    <rPh sb="10" eb="11">
      <t>ゾウ</t>
    </rPh>
    <rPh sb="12" eb="13">
      <t>ホカ</t>
    </rPh>
    <rPh sb="14" eb="15">
      <t>メイ</t>
    </rPh>
    <phoneticPr fontId="3"/>
  </si>
  <si>
    <t>四小区末長村</t>
    <phoneticPr fontId="3"/>
  </si>
  <si>
    <t>第拾号公用留</t>
    <rPh sb="0" eb="1">
      <t>ダイ</t>
    </rPh>
    <rPh sb="1" eb="2">
      <t>ジュウ</t>
    </rPh>
    <rPh sb="2" eb="3">
      <t>ゴウ</t>
    </rPh>
    <rPh sb="3" eb="5">
      <t>コウヨウ</t>
    </rPh>
    <rPh sb="5" eb="6">
      <t>トメ</t>
    </rPh>
    <phoneticPr fontId="3"/>
  </si>
  <si>
    <t>四小区末長邨</t>
    <phoneticPr fontId="3"/>
  </si>
  <si>
    <t>農馬書上　第五大区四小区末長村</t>
    <rPh sb="0" eb="1">
      <t>ノウ</t>
    </rPh>
    <rPh sb="1" eb="2">
      <t>ウマ</t>
    </rPh>
    <rPh sb="2" eb="3">
      <t>ショ</t>
    </rPh>
    <rPh sb="3" eb="4">
      <t>ウエ</t>
    </rPh>
    <rPh sb="5" eb="7">
      <t>ダイゴ</t>
    </rPh>
    <rPh sb="7" eb="8">
      <t>ダイ</t>
    </rPh>
    <rPh sb="8" eb="9">
      <t>ク</t>
    </rPh>
    <rPh sb="9" eb="10">
      <t>ヨン</t>
    </rPh>
    <rPh sb="10" eb="11">
      <t>ショウ</t>
    </rPh>
    <rPh sb="11" eb="12">
      <t>ク</t>
    </rPh>
    <rPh sb="12" eb="14">
      <t>スエナガ</t>
    </rPh>
    <rPh sb="14" eb="15">
      <t>ムラ</t>
    </rPh>
    <phoneticPr fontId="3"/>
  </si>
  <si>
    <t>右邨用掛中山重兵衛</t>
    <rPh sb="0" eb="1">
      <t>ミギ</t>
    </rPh>
    <rPh sb="1" eb="2">
      <t>ムラ</t>
    </rPh>
    <rPh sb="2" eb="3">
      <t>ヨウ</t>
    </rPh>
    <rPh sb="3" eb="4">
      <t>カケ</t>
    </rPh>
    <rPh sb="4" eb="6">
      <t>ナカヤマ</t>
    </rPh>
    <rPh sb="6" eb="7">
      <t>ジュウ</t>
    </rPh>
    <rPh sb="7" eb="9">
      <t>ベイ</t>
    </rPh>
    <phoneticPr fontId="3"/>
  </si>
  <si>
    <t>農間職書上　第五大区四小区末長邨</t>
    <rPh sb="0" eb="1">
      <t>ノウ</t>
    </rPh>
    <rPh sb="1" eb="2">
      <t>アイダ</t>
    </rPh>
    <rPh sb="2" eb="3">
      <t>ショク</t>
    </rPh>
    <rPh sb="3" eb="4">
      <t>ショ</t>
    </rPh>
    <rPh sb="4" eb="5">
      <t>ウエ</t>
    </rPh>
    <rPh sb="6" eb="7">
      <t>ダイ</t>
    </rPh>
    <rPh sb="7" eb="8">
      <t>ゴ</t>
    </rPh>
    <rPh sb="8" eb="9">
      <t>ダイ</t>
    </rPh>
    <rPh sb="9" eb="10">
      <t>ク</t>
    </rPh>
    <rPh sb="10" eb="11">
      <t>ヨン</t>
    </rPh>
    <rPh sb="11" eb="12">
      <t>ショウ</t>
    </rPh>
    <rPh sb="12" eb="13">
      <t>ク</t>
    </rPh>
    <rPh sb="13" eb="15">
      <t>スエナガ</t>
    </rPh>
    <rPh sb="15" eb="16">
      <t>ムラ</t>
    </rPh>
    <phoneticPr fontId="3"/>
  </si>
  <si>
    <t>第四号公用留</t>
    <rPh sb="0" eb="1">
      <t>ダイ</t>
    </rPh>
    <rPh sb="1" eb="2">
      <t>ヨン</t>
    </rPh>
    <rPh sb="2" eb="3">
      <t>ゴウ</t>
    </rPh>
    <rPh sb="3" eb="5">
      <t>コウヨウ</t>
    </rPh>
    <rPh sb="5" eb="6">
      <t>トメ</t>
    </rPh>
    <phoneticPr fontId="3"/>
  </si>
  <si>
    <t>部分によって未撮影アリ</t>
    <rPh sb="0" eb="2">
      <t>ブブン</t>
    </rPh>
    <rPh sb="6" eb="9">
      <t>ミサツエイ</t>
    </rPh>
    <phoneticPr fontId="3"/>
  </si>
  <si>
    <t>第五号公用留</t>
    <rPh sb="0" eb="1">
      <t>ダイ</t>
    </rPh>
    <rPh sb="1" eb="2">
      <t>ゴ</t>
    </rPh>
    <rPh sb="2" eb="3">
      <t>ゴウ</t>
    </rPh>
    <rPh sb="3" eb="5">
      <t>コウヨウ</t>
    </rPh>
    <rPh sb="5" eb="6">
      <t>トメ</t>
    </rPh>
    <phoneticPr fontId="3"/>
  </si>
  <si>
    <t>第六号公用留</t>
    <rPh sb="0" eb="1">
      <t>ダイ</t>
    </rPh>
    <rPh sb="1" eb="2">
      <t>6</t>
    </rPh>
    <rPh sb="2" eb="3">
      <t>ゴウ</t>
    </rPh>
    <rPh sb="3" eb="5">
      <t>コウヨウ</t>
    </rPh>
    <rPh sb="5" eb="6">
      <t>トメ</t>
    </rPh>
    <phoneticPr fontId="3"/>
  </si>
  <si>
    <t>明治１０</t>
    <rPh sb="0" eb="2">
      <t>メイジ</t>
    </rPh>
    <phoneticPr fontId="3"/>
  </si>
  <si>
    <t>第五大区四小区末長村中山氏</t>
    <phoneticPr fontId="3"/>
  </si>
  <si>
    <t>御布達回達留</t>
    <rPh sb="0" eb="1">
      <t>ゴ</t>
    </rPh>
    <rPh sb="1" eb="2">
      <t>ヌノ</t>
    </rPh>
    <rPh sb="2" eb="3">
      <t>タチ</t>
    </rPh>
    <rPh sb="3" eb="4">
      <t>カイ</t>
    </rPh>
    <rPh sb="4" eb="5">
      <t>タチ</t>
    </rPh>
    <rPh sb="5" eb="6">
      <t>ドメ</t>
    </rPh>
    <phoneticPr fontId="3"/>
  </si>
  <si>
    <t>橘樹郡末長村中山氏</t>
    <phoneticPr fontId="3"/>
  </si>
  <si>
    <t>（明治１０）</t>
    <rPh sb="1" eb="3">
      <t>メイジ</t>
    </rPh>
    <phoneticPr fontId="3"/>
  </si>
  <si>
    <t>（５～）</t>
    <phoneticPr fontId="3"/>
  </si>
  <si>
    <t>（公用留）</t>
    <rPh sb="1" eb="3">
      <t>コウヨウ</t>
    </rPh>
    <rPh sb="3" eb="4">
      <t>トメ</t>
    </rPh>
    <phoneticPr fontId="3"/>
  </si>
  <si>
    <t>御布告回達留</t>
    <rPh sb="0" eb="1">
      <t>ゴ</t>
    </rPh>
    <rPh sb="1" eb="2">
      <t>ヌノ</t>
    </rPh>
    <rPh sb="2" eb="3">
      <t>コク</t>
    </rPh>
    <rPh sb="3" eb="4">
      <t>カイ</t>
    </rPh>
    <rPh sb="4" eb="5">
      <t>タツ</t>
    </rPh>
    <rPh sb="5" eb="6">
      <t>トメ</t>
    </rPh>
    <phoneticPr fontId="3"/>
  </si>
  <si>
    <t>御布達回達</t>
    <rPh sb="0" eb="1">
      <t>ゴ</t>
    </rPh>
    <rPh sb="1" eb="2">
      <t>ヌノ</t>
    </rPh>
    <rPh sb="2" eb="3">
      <t>タツ</t>
    </rPh>
    <rPh sb="3" eb="4">
      <t>カイ</t>
    </rPh>
    <rPh sb="4" eb="5">
      <t>タツ</t>
    </rPh>
    <phoneticPr fontId="3"/>
  </si>
  <si>
    <t>本県御布達</t>
    <rPh sb="0" eb="2">
      <t>ホンケン</t>
    </rPh>
    <rPh sb="2" eb="3">
      <t>ゴ</t>
    </rPh>
    <rPh sb="3" eb="4">
      <t>ヌノ</t>
    </rPh>
    <rPh sb="4" eb="5">
      <t>タツ</t>
    </rPh>
    <phoneticPr fontId="3"/>
  </si>
  <si>
    <t>中は印刷</t>
    <rPh sb="0" eb="1">
      <t>ナカ</t>
    </rPh>
    <rPh sb="2" eb="4">
      <t>インサツ</t>
    </rPh>
    <phoneticPr fontId="3"/>
  </si>
  <si>
    <t>第五大区四小区末長中山氏</t>
    <phoneticPr fontId="3"/>
  </si>
  <si>
    <t>明治１２</t>
    <rPh sb="0" eb="2">
      <t>メイジ</t>
    </rPh>
    <phoneticPr fontId="3"/>
  </si>
  <si>
    <t>武蔵国橘樹郡末長邨字小名取調書</t>
    <rPh sb="0" eb="2">
      <t>ムサシ</t>
    </rPh>
    <rPh sb="2" eb="3">
      <t>クニ</t>
    </rPh>
    <rPh sb="3" eb="5">
      <t>タチバナキ</t>
    </rPh>
    <rPh sb="5" eb="6">
      <t>グン</t>
    </rPh>
    <rPh sb="6" eb="8">
      <t>スエナガ</t>
    </rPh>
    <rPh sb="8" eb="9">
      <t>ムラ</t>
    </rPh>
    <rPh sb="9" eb="10">
      <t>アザ</t>
    </rPh>
    <rPh sb="10" eb="11">
      <t>ショウ</t>
    </rPh>
    <rPh sb="11" eb="12">
      <t>メイ</t>
    </rPh>
    <rPh sb="12" eb="14">
      <t>トリシラ</t>
    </rPh>
    <rPh sb="14" eb="15">
      <t>ショ</t>
    </rPh>
    <phoneticPr fontId="3"/>
  </si>
  <si>
    <t>山林以下訂正等級部分反別合計仕訣書
武蔵国橘樹郡末長村</t>
    <rPh sb="0" eb="2">
      <t>サンリン</t>
    </rPh>
    <rPh sb="2" eb="4">
      <t>イカ</t>
    </rPh>
    <rPh sb="4" eb="6">
      <t>テイセイ</t>
    </rPh>
    <rPh sb="6" eb="8">
      <t>トウキュウ</t>
    </rPh>
    <rPh sb="8" eb="10">
      <t>ブブン</t>
    </rPh>
    <rPh sb="10" eb="12">
      <t>タンベツ</t>
    </rPh>
    <rPh sb="12" eb="14">
      <t>ゴウケイ</t>
    </rPh>
    <rPh sb="14" eb="15">
      <t>シ</t>
    </rPh>
    <rPh sb="15" eb="16">
      <t>ケツ</t>
    </rPh>
    <rPh sb="16" eb="17">
      <t>ショ</t>
    </rPh>
    <rPh sb="18" eb="20">
      <t>ムサシ</t>
    </rPh>
    <rPh sb="20" eb="21">
      <t>クニ</t>
    </rPh>
    <rPh sb="21" eb="23">
      <t>タチバナキ</t>
    </rPh>
    <rPh sb="23" eb="24">
      <t>グン</t>
    </rPh>
    <rPh sb="24" eb="26">
      <t>スエナガ</t>
    </rPh>
    <rPh sb="26" eb="27">
      <t>ムラ</t>
    </rPh>
    <phoneticPr fontId="3"/>
  </si>
  <si>
    <t>右村戸長中山重五郎　他１名</t>
    <rPh sb="0" eb="1">
      <t>ミギ</t>
    </rPh>
    <rPh sb="1" eb="2">
      <t>ムラ</t>
    </rPh>
    <rPh sb="2" eb="3">
      <t>ト</t>
    </rPh>
    <rPh sb="3" eb="4">
      <t>チョウ</t>
    </rPh>
    <rPh sb="4" eb="6">
      <t>ナカヤマ</t>
    </rPh>
    <rPh sb="6" eb="7">
      <t>ジュウ</t>
    </rPh>
    <rPh sb="7" eb="9">
      <t>ゴロウ</t>
    </rPh>
    <rPh sb="10" eb="11">
      <t>ホカ</t>
    </rPh>
    <rPh sb="12" eb="13">
      <t>メイ</t>
    </rPh>
    <phoneticPr fontId="3"/>
  </si>
  <si>
    <t>第貮号券状御書換願書橘樹郡末長邨</t>
    <rPh sb="0" eb="1">
      <t>ダイ</t>
    </rPh>
    <rPh sb="1" eb="2">
      <t>フタ</t>
    </rPh>
    <rPh sb="2" eb="3">
      <t>ゴウ</t>
    </rPh>
    <rPh sb="3" eb="4">
      <t>ケン</t>
    </rPh>
    <rPh sb="4" eb="5">
      <t>ジョウ</t>
    </rPh>
    <rPh sb="5" eb="6">
      <t>ゴ</t>
    </rPh>
    <rPh sb="6" eb="7">
      <t>ショ</t>
    </rPh>
    <rPh sb="7" eb="8">
      <t>カ</t>
    </rPh>
    <rPh sb="8" eb="9">
      <t>ガン</t>
    </rPh>
    <rPh sb="9" eb="10">
      <t>ショ</t>
    </rPh>
    <rPh sb="10" eb="12">
      <t>タチバナキ</t>
    </rPh>
    <rPh sb="12" eb="13">
      <t>グン</t>
    </rPh>
    <rPh sb="13" eb="15">
      <t>スエナガ</t>
    </rPh>
    <rPh sb="15" eb="16">
      <t>ムラ</t>
    </rPh>
    <phoneticPr fontId="3"/>
  </si>
  <si>
    <t>右戸長中山重五郎　他２名</t>
    <rPh sb="0" eb="1">
      <t>ミギ</t>
    </rPh>
    <rPh sb="1" eb="2">
      <t>ト</t>
    </rPh>
    <rPh sb="2" eb="3">
      <t>チョウ</t>
    </rPh>
    <rPh sb="3" eb="5">
      <t>ナカヤマ</t>
    </rPh>
    <rPh sb="5" eb="6">
      <t>ジュウ</t>
    </rPh>
    <rPh sb="6" eb="8">
      <t>ゴロウ</t>
    </rPh>
    <rPh sb="9" eb="10">
      <t>ホカ</t>
    </rPh>
    <rPh sb="11" eb="12">
      <t>メイ</t>
    </rPh>
    <phoneticPr fontId="3"/>
  </si>
  <si>
    <t>（明治１２～１３）</t>
    <rPh sb="1" eb="3">
      <t>メイジ</t>
    </rPh>
    <phoneticPr fontId="3"/>
  </si>
  <si>
    <t>農産家畜表御達書國民軍届書　中山氏</t>
    <rPh sb="0" eb="2">
      <t>ノウサン</t>
    </rPh>
    <rPh sb="2" eb="4">
      <t>カチク</t>
    </rPh>
    <rPh sb="4" eb="5">
      <t>ヒョウ</t>
    </rPh>
    <rPh sb="5" eb="6">
      <t>ゴ</t>
    </rPh>
    <rPh sb="6" eb="7">
      <t>タツ</t>
    </rPh>
    <rPh sb="7" eb="8">
      <t>ショ</t>
    </rPh>
    <rPh sb="8" eb="9">
      <t>コク</t>
    </rPh>
    <rPh sb="9" eb="10">
      <t>ミン</t>
    </rPh>
    <rPh sb="10" eb="11">
      <t>グン</t>
    </rPh>
    <rPh sb="11" eb="13">
      <t>トドケショ</t>
    </rPh>
    <rPh sb="14" eb="16">
      <t>ナカヤマ</t>
    </rPh>
    <rPh sb="16" eb="17">
      <t>シ</t>
    </rPh>
    <phoneticPr fontId="3"/>
  </si>
  <si>
    <t>明治１３</t>
    <rPh sb="0" eb="2">
      <t>メイジ</t>
    </rPh>
    <phoneticPr fontId="3"/>
  </si>
  <si>
    <t>山林以下訂正等級部分反別合計仕訳書
橘樹郡末長村</t>
    <rPh sb="0" eb="2">
      <t>サンリン</t>
    </rPh>
    <rPh sb="2" eb="4">
      <t>イカ</t>
    </rPh>
    <rPh sb="4" eb="6">
      <t>テイセイ</t>
    </rPh>
    <rPh sb="6" eb="8">
      <t>トウキュウ</t>
    </rPh>
    <rPh sb="8" eb="10">
      <t>ブブン</t>
    </rPh>
    <rPh sb="10" eb="12">
      <t>タンベツ</t>
    </rPh>
    <rPh sb="12" eb="14">
      <t>ゴウケイ</t>
    </rPh>
    <rPh sb="14" eb="16">
      <t>シワケ</t>
    </rPh>
    <rPh sb="16" eb="17">
      <t>ショ</t>
    </rPh>
    <rPh sb="18" eb="20">
      <t>タチバナキ</t>
    </rPh>
    <rPh sb="20" eb="21">
      <t>グン</t>
    </rPh>
    <rPh sb="21" eb="23">
      <t>スエナガ</t>
    </rPh>
    <rPh sb="23" eb="24">
      <t>ムラ</t>
    </rPh>
    <phoneticPr fontId="3"/>
  </si>
  <si>
    <t>神奈川県令野村靖殿</t>
    <rPh sb="0" eb="4">
      <t>カナガワケン</t>
    </rPh>
    <rPh sb="4" eb="5">
      <t>レイ</t>
    </rPh>
    <rPh sb="5" eb="6">
      <t>ノ</t>
    </rPh>
    <rPh sb="6" eb="7">
      <t>ムラ</t>
    </rPh>
    <rPh sb="7" eb="8">
      <t>ヤスシ</t>
    </rPh>
    <rPh sb="8" eb="9">
      <t>トノ</t>
    </rPh>
    <phoneticPr fontId="3"/>
  </si>
  <si>
    <t>明治１４</t>
    <rPh sb="0" eb="2">
      <t>メイジ</t>
    </rPh>
    <phoneticPr fontId="3"/>
  </si>
  <si>
    <t>地租金五万円以上拾円以上相納人名調簿</t>
    <rPh sb="0" eb="2">
      <t>チソ</t>
    </rPh>
    <rPh sb="2" eb="3">
      <t>キン</t>
    </rPh>
    <rPh sb="3" eb="6">
      <t>ゴマンエン</t>
    </rPh>
    <rPh sb="6" eb="8">
      <t>イジョウ</t>
    </rPh>
    <rPh sb="8" eb="10">
      <t>ジュウエン</t>
    </rPh>
    <rPh sb="10" eb="12">
      <t>イジョウ</t>
    </rPh>
    <rPh sb="12" eb="13">
      <t>ソウ</t>
    </rPh>
    <rPh sb="13" eb="14">
      <t>オサム</t>
    </rPh>
    <rPh sb="14" eb="16">
      <t>ジンメイ</t>
    </rPh>
    <rPh sb="16" eb="17">
      <t>チョウ</t>
    </rPh>
    <rPh sb="17" eb="18">
      <t>ボ</t>
    </rPh>
    <phoneticPr fontId="3"/>
  </si>
  <si>
    <t>（地租改正ニ付末長村田畑反別取調書上）</t>
    <rPh sb="1" eb="3">
      <t>チソ</t>
    </rPh>
    <rPh sb="3" eb="5">
      <t>カイセイ</t>
    </rPh>
    <rPh sb="6" eb="7">
      <t>ツキ</t>
    </rPh>
    <rPh sb="7" eb="9">
      <t>スエナガ</t>
    </rPh>
    <rPh sb="9" eb="10">
      <t>ムラ</t>
    </rPh>
    <rPh sb="10" eb="12">
      <t>タハタ</t>
    </rPh>
    <rPh sb="12" eb="14">
      <t>タンベツ</t>
    </rPh>
    <rPh sb="14" eb="16">
      <t>トリシラ</t>
    </rPh>
    <rPh sb="16" eb="17">
      <t>ショ</t>
    </rPh>
    <rPh sb="17" eb="18">
      <t>ウエ</t>
    </rPh>
    <phoneticPr fontId="3"/>
  </si>
  <si>
    <t>末長村戸長増田民八　他７名</t>
    <rPh sb="0" eb="2">
      <t>スエナガ</t>
    </rPh>
    <rPh sb="2" eb="3">
      <t>ムラ</t>
    </rPh>
    <rPh sb="3" eb="4">
      <t>ト</t>
    </rPh>
    <rPh sb="4" eb="5">
      <t>チョウ</t>
    </rPh>
    <rPh sb="5" eb="7">
      <t>マスダ</t>
    </rPh>
    <rPh sb="7" eb="8">
      <t>タミ</t>
    </rPh>
    <rPh sb="8" eb="9">
      <t>ハチ</t>
    </rPh>
    <rPh sb="10" eb="11">
      <t>ホカ</t>
    </rPh>
    <rPh sb="12" eb="13">
      <t>メイ</t>
    </rPh>
    <phoneticPr fontId="3"/>
  </si>
  <si>
    <t>（明治１３、　　明治１４）</t>
    <rPh sb="1" eb="3">
      <t>メイジ</t>
    </rPh>
    <rPh sb="8" eb="10">
      <t>メイジ</t>
    </rPh>
    <phoneticPr fontId="3"/>
  </si>
  <si>
    <t>（免許鑑札、稲作種類歩合取調表等綴）</t>
    <rPh sb="1" eb="3">
      <t>メンキョ</t>
    </rPh>
    <rPh sb="3" eb="5">
      <t>カンサツ</t>
    </rPh>
    <rPh sb="6" eb="8">
      <t>イナサク</t>
    </rPh>
    <rPh sb="8" eb="10">
      <t>シュルイ</t>
    </rPh>
    <rPh sb="10" eb="12">
      <t>ブアイ</t>
    </rPh>
    <rPh sb="12" eb="14">
      <t>トリシラ</t>
    </rPh>
    <rPh sb="14" eb="15">
      <t>ヒョウ</t>
    </rPh>
    <rPh sb="15" eb="16">
      <t>トウ</t>
    </rPh>
    <rPh sb="16" eb="17">
      <t>ツヅ</t>
    </rPh>
    <phoneticPr fontId="3"/>
  </si>
  <si>
    <t>右村戸長中山重五郎</t>
    <rPh sb="0" eb="1">
      <t>ミギ</t>
    </rPh>
    <rPh sb="1" eb="2">
      <t>ムラ</t>
    </rPh>
    <rPh sb="2" eb="3">
      <t>ト</t>
    </rPh>
    <rPh sb="3" eb="4">
      <t>チョウ</t>
    </rPh>
    <rPh sb="4" eb="6">
      <t>ナカヤマ</t>
    </rPh>
    <rPh sb="6" eb="7">
      <t>ジュウ</t>
    </rPh>
    <rPh sb="7" eb="9">
      <t>ゴロウ</t>
    </rPh>
    <phoneticPr fontId="3"/>
  </si>
  <si>
    <t>橘樹郡長松雄豊材殿</t>
    <rPh sb="0" eb="2">
      <t>タチバナキ</t>
    </rPh>
    <rPh sb="2" eb="3">
      <t>グン</t>
    </rPh>
    <rPh sb="3" eb="4">
      <t>チョウ</t>
    </rPh>
    <rPh sb="4" eb="6">
      <t>マツオ</t>
    </rPh>
    <rPh sb="6" eb="7">
      <t>ユタ</t>
    </rPh>
    <rPh sb="7" eb="8">
      <t>ザイ</t>
    </rPh>
    <rPh sb="8" eb="9">
      <t>トノ</t>
    </rPh>
    <phoneticPr fontId="3"/>
  </si>
  <si>
    <t>明治１６</t>
    <rPh sb="0" eb="2">
      <t>メイジ</t>
    </rPh>
    <phoneticPr fontId="3"/>
  </si>
  <si>
    <t>水利士功会費割賦他</t>
    <rPh sb="0" eb="1">
      <t>ミズ</t>
    </rPh>
    <rPh sb="1" eb="2">
      <t>リ</t>
    </rPh>
    <rPh sb="2" eb="3">
      <t>シ</t>
    </rPh>
    <rPh sb="3" eb="4">
      <t>コウ</t>
    </rPh>
    <rPh sb="4" eb="6">
      <t>カイヒ</t>
    </rPh>
    <rPh sb="6" eb="8">
      <t>カップ</t>
    </rPh>
    <rPh sb="8" eb="9">
      <t>ホカ</t>
    </rPh>
    <phoneticPr fontId="3"/>
  </si>
  <si>
    <t>右組合戸長総代伊本芳三</t>
    <rPh sb="0" eb="1">
      <t>ミギ</t>
    </rPh>
    <rPh sb="1" eb="3">
      <t>クミアイ</t>
    </rPh>
    <rPh sb="3" eb="4">
      <t>ト</t>
    </rPh>
    <rPh sb="4" eb="5">
      <t>チョウ</t>
    </rPh>
    <rPh sb="5" eb="7">
      <t>ソウダイ</t>
    </rPh>
    <rPh sb="7" eb="9">
      <t>イモト</t>
    </rPh>
    <rPh sb="9" eb="10">
      <t>ヨシ</t>
    </rPh>
    <rPh sb="10" eb="11">
      <t>サン</t>
    </rPh>
    <phoneticPr fontId="3"/>
  </si>
  <si>
    <t>綴、もう１点アリ</t>
    <rPh sb="0" eb="1">
      <t>ツヅ</t>
    </rPh>
    <rPh sb="5" eb="6">
      <t>テン</t>
    </rPh>
    <phoneticPr fontId="3"/>
  </si>
  <si>
    <t>明治２８</t>
    <rPh sb="0" eb="2">
      <t>メイジ</t>
    </rPh>
    <phoneticPr fontId="3"/>
  </si>
  <si>
    <t>小作年貢取立帳</t>
    <rPh sb="0" eb="2">
      <t>コサク</t>
    </rPh>
    <rPh sb="2" eb="4">
      <t>ネング</t>
    </rPh>
    <rPh sb="4" eb="5">
      <t>ト</t>
    </rPh>
    <rPh sb="5" eb="6">
      <t>タ</t>
    </rPh>
    <rPh sb="6" eb="7">
      <t>チョウ</t>
    </rPh>
    <phoneticPr fontId="3"/>
  </si>
  <si>
    <t>下　８６まで</t>
    <rPh sb="0" eb="1">
      <t>シタ</t>
    </rPh>
    <phoneticPr fontId="3"/>
  </si>
  <si>
    <t>明治１８</t>
    <rPh sb="0" eb="2">
      <t>メイジ</t>
    </rPh>
    <phoneticPr fontId="3"/>
  </si>
  <si>
    <t>小作米金取立簿</t>
    <rPh sb="0" eb="2">
      <t>コサク</t>
    </rPh>
    <rPh sb="2" eb="3">
      <t>マイ</t>
    </rPh>
    <rPh sb="3" eb="4">
      <t>キン</t>
    </rPh>
    <rPh sb="4" eb="5">
      <t>ト</t>
    </rPh>
    <rPh sb="5" eb="6">
      <t>タ</t>
    </rPh>
    <rPh sb="6" eb="7">
      <t>ボ</t>
    </rPh>
    <phoneticPr fontId="3"/>
  </si>
  <si>
    <t>（御年貢納辻之内五分通買納御付ノ件ニ付）</t>
    <rPh sb="1" eb="2">
      <t>ゴ</t>
    </rPh>
    <rPh sb="2" eb="4">
      <t>ネング</t>
    </rPh>
    <rPh sb="4" eb="5">
      <t>ノウ</t>
    </rPh>
    <rPh sb="5" eb="6">
      <t>ツジ</t>
    </rPh>
    <rPh sb="6" eb="7">
      <t>ノ</t>
    </rPh>
    <rPh sb="7" eb="8">
      <t>ウチ</t>
    </rPh>
    <rPh sb="8" eb="9">
      <t>ゴ</t>
    </rPh>
    <rPh sb="9" eb="10">
      <t>フン</t>
    </rPh>
    <rPh sb="10" eb="11">
      <t>ツウ</t>
    </rPh>
    <rPh sb="11" eb="12">
      <t>カ</t>
    </rPh>
    <rPh sb="12" eb="13">
      <t>ノウ</t>
    </rPh>
    <rPh sb="13" eb="14">
      <t>ゴ</t>
    </rPh>
    <rPh sb="14" eb="15">
      <t>ツキ</t>
    </rPh>
    <rPh sb="16" eb="17">
      <t>ケン</t>
    </rPh>
    <rPh sb="18" eb="19">
      <t>ツキ</t>
    </rPh>
    <phoneticPr fontId="3"/>
  </si>
  <si>
    <t>（明治期）</t>
    <rPh sb="1" eb="4">
      <t>メイジキ</t>
    </rPh>
    <phoneticPr fontId="3"/>
  </si>
  <si>
    <t>（稲毛川崎領横浜港水道合併ニ付諸入費割付）</t>
    <rPh sb="1" eb="3">
      <t>イナゲ</t>
    </rPh>
    <rPh sb="3" eb="5">
      <t>カワサキ</t>
    </rPh>
    <rPh sb="5" eb="6">
      <t>リョウ</t>
    </rPh>
    <rPh sb="6" eb="8">
      <t>ヨコハマ</t>
    </rPh>
    <rPh sb="8" eb="9">
      <t>コウ</t>
    </rPh>
    <rPh sb="9" eb="11">
      <t>スイドウ</t>
    </rPh>
    <rPh sb="11" eb="13">
      <t>ガッペイ</t>
    </rPh>
    <rPh sb="14" eb="15">
      <t>ツキ</t>
    </rPh>
    <rPh sb="15" eb="16">
      <t>ショ</t>
    </rPh>
    <rPh sb="16" eb="17">
      <t>イ</t>
    </rPh>
    <rPh sb="17" eb="18">
      <t>ヒ</t>
    </rPh>
    <rPh sb="18" eb="20">
      <t>ワリツケ</t>
    </rPh>
    <phoneticPr fontId="3"/>
  </si>
  <si>
    <t>四小区扱所</t>
    <rPh sb="0" eb="1">
      <t>ヨン</t>
    </rPh>
    <rPh sb="1" eb="2">
      <t>ショウ</t>
    </rPh>
    <rPh sb="2" eb="3">
      <t>ク</t>
    </rPh>
    <rPh sb="3" eb="4">
      <t>アツカ</t>
    </rPh>
    <rPh sb="4" eb="5">
      <t>ショ</t>
    </rPh>
    <phoneticPr fontId="3"/>
  </si>
  <si>
    <t>慶応４</t>
    <rPh sb="0" eb="2">
      <t>ケイオウ</t>
    </rPh>
    <phoneticPr fontId="3"/>
  </si>
  <si>
    <t>中旬</t>
    <rPh sb="0" eb="2">
      <t>チュウジュン</t>
    </rPh>
    <phoneticPr fontId="3"/>
  </si>
  <si>
    <t>末長邑</t>
    <rPh sb="0" eb="2">
      <t>スエナガ</t>
    </rPh>
    <rPh sb="2" eb="3">
      <t>ムラ</t>
    </rPh>
    <phoneticPr fontId="3"/>
  </si>
  <si>
    <t>末長村</t>
    <rPh sb="0" eb="2">
      <t>スエナガ</t>
    </rPh>
    <rPh sb="2" eb="3">
      <t>ムラ</t>
    </rPh>
    <phoneticPr fontId="3"/>
  </si>
  <si>
    <t>（明治３）</t>
    <rPh sb="1" eb="3">
      <t>メイジ</t>
    </rPh>
    <phoneticPr fontId="3"/>
  </si>
  <si>
    <t>御触書</t>
    <rPh sb="0" eb="1">
      <t>ゴ</t>
    </rPh>
    <rPh sb="1" eb="3">
      <t>フレガキ</t>
    </rPh>
    <phoneticPr fontId="3"/>
  </si>
  <si>
    <t>橘樹郡末長村中山氏</t>
  </si>
  <si>
    <t>御用留</t>
    <rPh sb="0" eb="1">
      <t>ゴ</t>
    </rPh>
    <rPh sb="1" eb="2">
      <t>ヨウ</t>
    </rPh>
    <rPh sb="2" eb="3">
      <t>トメ</t>
    </rPh>
    <phoneticPr fontId="3"/>
  </si>
  <si>
    <t>橘樹郡末長村</t>
    <rPh sb="0" eb="2">
      <t>タチバナキ</t>
    </rPh>
    <rPh sb="2" eb="3">
      <t>グン</t>
    </rPh>
    <rPh sb="3" eb="5">
      <t>スエナガ</t>
    </rPh>
    <rPh sb="5" eb="6">
      <t>ムラ</t>
    </rPh>
    <phoneticPr fontId="3"/>
  </si>
  <si>
    <t>御触書回達留</t>
    <rPh sb="0" eb="1">
      <t>ゴ</t>
    </rPh>
    <rPh sb="1" eb="3">
      <t>フレガキ</t>
    </rPh>
    <rPh sb="3" eb="4">
      <t>カイ</t>
    </rPh>
    <rPh sb="4" eb="5">
      <t>タツ</t>
    </rPh>
    <rPh sb="5" eb="6">
      <t>トメ</t>
    </rPh>
    <phoneticPr fontId="3"/>
  </si>
  <si>
    <t>五番御用留</t>
    <rPh sb="0" eb="2">
      <t>ゴバン</t>
    </rPh>
    <rPh sb="2" eb="4">
      <t>ゴヨウ</t>
    </rPh>
    <rPh sb="4" eb="5">
      <t>トメ</t>
    </rPh>
    <phoneticPr fontId="3"/>
  </si>
  <si>
    <t>橘樹郡末長邑</t>
    <rPh sb="0" eb="2">
      <t>タチバナキ</t>
    </rPh>
    <rPh sb="2" eb="3">
      <t>グン</t>
    </rPh>
    <rPh sb="3" eb="5">
      <t>スエナガ</t>
    </rPh>
    <rPh sb="5" eb="6">
      <t>ムラ</t>
    </rPh>
    <phoneticPr fontId="3"/>
  </si>
  <si>
    <t>六番御用留</t>
    <rPh sb="0" eb="1">
      <t>ロク</t>
    </rPh>
    <rPh sb="1" eb="2">
      <t>バン</t>
    </rPh>
    <rPh sb="2" eb="4">
      <t>ゴヨウ</t>
    </rPh>
    <rPh sb="4" eb="5">
      <t>トメ</t>
    </rPh>
    <phoneticPr fontId="3"/>
  </si>
  <si>
    <t>七番御用留</t>
    <rPh sb="0" eb="1">
      <t>ナナ</t>
    </rPh>
    <rPh sb="1" eb="2">
      <t>バン</t>
    </rPh>
    <rPh sb="2" eb="4">
      <t>ゴヨウ</t>
    </rPh>
    <rPh sb="4" eb="5">
      <t>トメ</t>
    </rPh>
    <phoneticPr fontId="3"/>
  </si>
  <si>
    <t>橘樹郡末長邨</t>
    <rPh sb="0" eb="2">
      <t>タチバナキ</t>
    </rPh>
    <rPh sb="2" eb="3">
      <t>グン</t>
    </rPh>
    <rPh sb="3" eb="5">
      <t>スエナガ</t>
    </rPh>
    <rPh sb="5" eb="6">
      <t>ムラ</t>
    </rPh>
    <phoneticPr fontId="3"/>
  </si>
  <si>
    <t>A-1-1</t>
    <phoneticPr fontId="3"/>
  </si>
  <si>
    <t>（元禄2</t>
    <rPh sb="1" eb="3">
      <t>ゲンロク</t>
    </rPh>
    <phoneticPr fontId="3"/>
  </si>
  <si>
    <t>鎌倉名越松葉谷根本御小庵安国寺由来</t>
    <rPh sb="0" eb="2">
      <t>カマクラ</t>
    </rPh>
    <rPh sb="2" eb="3">
      <t>ナ</t>
    </rPh>
    <rPh sb="3" eb="4">
      <t>コ</t>
    </rPh>
    <rPh sb="4" eb="6">
      <t>マツバ</t>
    </rPh>
    <rPh sb="6" eb="7">
      <t>タニ</t>
    </rPh>
    <rPh sb="7" eb="9">
      <t>ネモト</t>
    </rPh>
    <rPh sb="9" eb="10">
      <t>オ</t>
    </rPh>
    <rPh sb="10" eb="11">
      <t>ショウ</t>
    </rPh>
    <rPh sb="11" eb="12">
      <t>イオリ</t>
    </rPh>
    <rPh sb="12" eb="15">
      <t>アンコクジ</t>
    </rPh>
    <rPh sb="15" eb="17">
      <t>ユライ</t>
    </rPh>
    <phoneticPr fontId="3"/>
  </si>
  <si>
    <t>鎌倉松葉谷安国論寺蔵版</t>
    <rPh sb="0" eb="2">
      <t>カマクラ</t>
    </rPh>
    <rPh sb="2" eb="4">
      <t>マツバ</t>
    </rPh>
    <rPh sb="4" eb="5">
      <t>タニ</t>
    </rPh>
    <rPh sb="5" eb="6">
      <t>アン</t>
    </rPh>
    <rPh sb="6" eb="7">
      <t>クニ</t>
    </rPh>
    <rPh sb="7" eb="8">
      <t>ロン</t>
    </rPh>
    <rPh sb="8" eb="9">
      <t>テラ</t>
    </rPh>
    <rPh sb="9" eb="10">
      <t>クラ</t>
    </rPh>
    <rPh sb="10" eb="11">
      <t>ハン</t>
    </rPh>
    <phoneticPr fontId="3"/>
  </si>
  <si>
    <t>縦帳</t>
    <rPh sb="0" eb="1">
      <t>タテ</t>
    </rPh>
    <rPh sb="1" eb="2">
      <t>チョウ</t>
    </rPh>
    <phoneticPr fontId="3"/>
  </si>
  <si>
    <t>享保16年</t>
    <rPh sb="0" eb="2">
      <t>キョウホウ</t>
    </rPh>
    <rPh sb="4" eb="5">
      <t>ネン</t>
    </rPh>
    <phoneticPr fontId="3"/>
  </si>
  <si>
    <t>御料所誓願寺万願書之控</t>
    <rPh sb="0" eb="1">
      <t>オ</t>
    </rPh>
    <rPh sb="1" eb="2">
      <t>リョウ</t>
    </rPh>
    <rPh sb="2" eb="3">
      <t>トコロ</t>
    </rPh>
    <rPh sb="3" eb="5">
      <t>セイガン</t>
    </rPh>
    <rPh sb="5" eb="6">
      <t>テラ</t>
    </rPh>
    <rPh sb="6" eb="7">
      <t>マン</t>
    </rPh>
    <rPh sb="7" eb="9">
      <t>ガンショ</t>
    </rPh>
    <rPh sb="9" eb="10">
      <t>コレ</t>
    </rPh>
    <rPh sb="10" eb="11">
      <t>ヒカエ</t>
    </rPh>
    <phoneticPr fontId="3"/>
  </si>
  <si>
    <t>武州橘樹郡稲毛領子母口村</t>
    <rPh sb="0" eb="2">
      <t>ブシュウ</t>
    </rPh>
    <rPh sb="2" eb="3">
      <t>タチバナ</t>
    </rPh>
    <rPh sb="3" eb="4">
      <t>キ</t>
    </rPh>
    <rPh sb="4" eb="5">
      <t>グン</t>
    </rPh>
    <rPh sb="5" eb="7">
      <t>イナゲ</t>
    </rPh>
    <rPh sb="7" eb="8">
      <t>リョウ</t>
    </rPh>
    <rPh sb="8" eb="11">
      <t>シボクチ</t>
    </rPh>
    <rPh sb="11" eb="12">
      <t>ムラ</t>
    </rPh>
    <phoneticPr fontId="3"/>
  </si>
  <si>
    <t>二ッ綴</t>
    <rPh sb="0" eb="1">
      <t>2</t>
    </rPh>
    <rPh sb="2" eb="3">
      <t>ツヅ</t>
    </rPh>
    <phoneticPr fontId="3"/>
  </si>
  <si>
    <t>根方拾三ヶ村用水引取儀定</t>
    <rPh sb="0" eb="1">
      <t>ネ</t>
    </rPh>
    <rPh sb="1" eb="2">
      <t>カタ</t>
    </rPh>
    <rPh sb="2" eb="3">
      <t>ヒロ</t>
    </rPh>
    <rPh sb="3" eb="4">
      <t>3</t>
    </rPh>
    <rPh sb="5" eb="6">
      <t>ムラ</t>
    </rPh>
    <rPh sb="6" eb="8">
      <t>ヨウスイ</t>
    </rPh>
    <rPh sb="8" eb="9">
      <t>ヒ</t>
    </rPh>
    <rPh sb="9" eb="10">
      <t>ト</t>
    </rPh>
    <rPh sb="10" eb="11">
      <t>ギ</t>
    </rPh>
    <rPh sb="11" eb="12">
      <t>サダム</t>
    </rPh>
    <phoneticPr fontId="3"/>
  </si>
  <si>
    <t>溝之口村年寄佐右衛門他１４か村２９名</t>
    <rPh sb="0" eb="3">
      <t>ミゾノクチ</t>
    </rPh>
    <rPh sb="3" eb="4">
      <t>ムラ</t>
    </rPh>
    <rPh sb="4" eb="6">
      <t>トシヨリ</t>
    </rPh>
    <rPh sb="6" eb="7">
      <t>サ</t>
    </rPh>
    <rPh sb="7" eb="8">
      <t>ミギ</t>
    </rPh>
    <rPh sb="8" eb="10">
      <t>エモン</t>
    </rPh>
    <rPh sb="10" eb="11">
      <t>ホカ</t>
    </rPh>
    <rPh sb="14" eb="15">
      <t>ムラ</t>
    </rPh>
    <rPh sb="17" eb="18">
      <t>メイ</t>
    </rPh>
    <phoneticPr fontId="3"/>
  </si>
  <si>
    <t>菅沼安十郎様御手代江黒平助殿他１名</t>
    <rPh sb="0" eb="2">
      <t>スガヌマ</t>
    </rPh>
    <rPh sb="2" eb="3">
      <t>アン</t>
    </rPh>
    <rPh sb="3" eb="4">
      <t>10</t>
    </rPh>
    <rPh sb="4" eb="5">
      <t>ロウ</t>
    </rPh>
    <rPh sb="5" eb="6">
      <t>サマ</t>
    </rPh>
    <rPh sb="6" eb="7">
      <t>オ</t>
    </rPh>
    <rPh sb="7" eb="9">
      <t>テダイ</t>
    </rPh>
    <rPh sb="9" eb="10">
      <t>エ</t>
    </rPh>
    <rPh sb="10" eb="11">
      <t>クロ</t>
    </rPh>
    <rPh sb="11" eb="12">
      <t>タイ</t>
    </rPh>
    <rPh sb="12" eb="13">
      <t>ス</t>
    </rPh>
    <rPh sb="13" eb="14">
      <t>トノ</t>
    </rPh>
    <rPh sb="14" eb="15">
      <t>ホカ</t>
    </rPh>
    <rPh sb="16" eb="17">
      <t>ナ</t>
    </rPh>
    <phoneticPr fontId="3"/>
  </si>
  <si>
    <t>岩川村質地渡主　茂兵衛㊞他５名</t>
    <rPh sb="0" eb="2">
      <t>イワカワ</t>
    </rPh>
    <rPh sb="2" eb="3">
      <t>ムラ</t>
    </rPh>
    <rPh sb="3" eb="4">
      <t>シチ</t>
    </rPh>
    <rPh sb="4" eb="5">
      <t>チ</t>
    </rPh>
    <rPh sb="5" eb="6">
      <t>ワタ</t>
    </rPh>
    <rPh sb="6" eb="7">
      <t>ヌシ</t>
    </rPh>
    <rPh sb="8" eb="9">
      <t>シゲル</t>
    </rPh>
    <rPh sb="9" eb="10">
      <t>ヘイ</t>
    </rPh>
    <rPh sb="10" eb="11">
      <t>マモル</t>
    </rPh>
    <rPh sb="12" eb="13">
      <t>ホカ</t>
    </rPh>
    <rPh sb="14" eb="15">
      <t>メイ</t>
    </rPh>
    <phoneticPr fontId="3"/>
  </si>
  <si>
    <t>田畑反別石高持地券手帳</t>
    <rPh sb="0" eb="2">
      <t>タハタ</t>
    </rPh>
    <rPh sb="2" eb="4">
      <t>タンベツ</t>
    </rPh>
    <rPh sb="4" eb="6">
      <t>コクダカ</t>
    </rPh>
    <rPh sb="6" eb="7">
      <t>モ</t>
    </rPh>
    <rPh sb="7" eb="8">
      <t>チ</t>
    </rPh>
    <rPh sb="8" eb="9">
      <t>ケン</t>
    </rPh>
    <rPh sb="9" eb="11">
      <t>テチョウ</t>
    </rPh>
    <phoneticPr fontId="3"/>
  </si>
  <si>
    <t>誓願寺領分子母口村万蔵㊞他２名</t>
    <rPh sb="0" eb="2">
      <t>セイガン</t>
    </rPh>
    <rPh sb="2" eb="4">
      <t>ジリョウ</t>
    </rPh>
    <rPh sb="4" eb="6">
      <t>ブンシ</t>
    </rPh>
    <rPh sb="6" eb="7">
      <t>ハハ</t>
    </rPh>
    <rPh sb="7" eb="9">
      <t>クチムラ</t>
    </rPh>
    <rPh sb="9" eb="11">
      <t>マンゾウ</t>
    </rPh>
    <rPh sb="12" eb="13">
      <t>ホカ</t>
    </rPh>
    <rPh sb="14" eb="15">
      <t>メイ</t>
    </rPh>
    <phoneticPr fontId="3"/>
  </si>
  <si>
    <t>横半帳</t>
    <rPh sb="0" eb="1">
      <t>ヨコ</t>
    </rPh>
    <rPh sb="1" eb="2">
      <t>ハン</t>
    </rPh>
    <rPh sb="2" eb="3">
      <t>チョウ</t>
    </rPh>
    <phoneticPr fontId="3"/>
  </si>
  <si>
    <t>美濃紙</t>
    <rPh sb="0" eb="2">
      <t>ミノ</t>
    </rPh>
    <rPh sb="2" eb="3">
      <t>カミ</t>
    </rPh>
    <phoneticPr fontId="3"/>
  </si>
  <si>
    <t>田畑反別石高持地之手帳</t>
    <rPh sb="0" eb="2">
      <t>タハタ</t>
    </rPh>
    <rPh sb="2" eb="4">
      <t>タンベツ</t>
    </rPh>
    <rPh sb="4" eb="6">
      <t>コクダカ</t>
    </rPh>
    <rPh sb="6" eb="7">
      <t>モ</t>
    </rPh>
    <rPh sb="7" eb="8">
      <t>チ</t>
    </rPh>
    <rPh sb="8" eb="9">
      <t>ノ</t>
    </rPh>
    <rPh sb="9" eb="11">
      <t>テチョウ</t>
    </rPh>
    <phoneticPr fontId="3"/>
  </si>
  <si>
    <t>武州橘樹郡第５大区４小区子母口邨４番屋敷遠藤仁分蔵</t>
    <rPh sb="0" eb="2">
      <t>ブシュウ</t>
    </rPh>
    <rPh sb="2" eb="3">
      <t>タチバナ</t>
    </rPh>
    <rPh sb="3" eb="4">
      <t>キ</t>
    </rPh>
    <rPh sb="4" eb="5">
      <t>グン</t>
    </rPh>
    <rPh sb="5" eb="6">
      <t>ダイ</t>
    </rPh>
    <rPh sb="7" eb="9">
      <t>ダイク</t>
    </rPh>
    <rPh sb="10" eb="12">
      <t>ショウク</t>
    </rPh>
    <rPh sb="12" eb="15">
      <t>シボクチ</t>
    </rPh>
    <rPh sb="15" eb="16">
      <t>ムラ</t>
    </rPh>
    <rPh sb="17" eb="18">
      <t>バン</t>
    </rPh>
    <rPh sb="18" eb="20">
      <t>ヤシキ</t>
    </rPh>
    <rPh sb="20" eb="22">
      <t>エンドウ</t>
    </rPh>
    <rPh sb="22" eb="24">
      <t>ニブン</t>
    </rPh>
    <rPh sb="24" eb="25">
      <t>クラ</t>
    </rPh>
    <phoneticPr fontId="3"/>
  </si>
  <si>
    <t>一ッ綴</t>
    <rPh sb="0" eb="1">
      <t>1</t>
    </rPh>
    <rPh sb="2" eb="3">
      <t>ツヅ</t>
    </rPh>
    <phoneticPr fontId="3"/>
  </si>
  <si>
    <t>安政７</t>
    <phoneticPr fontId="3"/>
  </si>
  <si>
    <t>（祝儀帳綴）</t>
    <rPh sb="1" eb="3">
      <t>シュウギ</t>
    </rPh>
    <rPh sb="3" eb="4">
      <t>チョウ</t>
    </rPh>
    <rPh sb="4" eb="5">
      <t>ツヅ</t>
    </rPh>
    <phoneticPr fontId="3"/>
  </si>
  <si>
    <t>万祝儀受納覚帳</t>
    <rPh sb="0" eb="1">
      <t>マン</t>
    </rPh>
    <rPh sb="1" eb="3">
      <t>シュウギ</t>
    </rPh>
    <rPh sb="3" eb="5">
      <t>ジュノウ</t>
    </rPh>
    <rPh sb="5" eb="6">
      <t>オボ</t>
    </rPh>
    <rPh sb="6" eb="7">
      <t>チョウ</t>
    </rPh>
    <phoneticPr fontId="3"/>
  </si>
  <si>
    <t>子母口　遠藤長左衛  門</t>
    <rPh sb="0" eb="3">
      <t>シボクチ</t>
    </rPh>
    <rPh sb="4" eb="6">
      <t>エンドウ</t>
    </rPh>
    <rPh sb="6" eb="7">
      <t>チョウ</t>
    </rPh>
    <rPh sb="7" eb="8">
      <t>ヒダリ</t>
    </rPh>
    <rPh sb="8" eb="9">
      <t>エイ</t>
    </rPh>
    <rPh sb="11" eb="12">
      <t>モン</t>
    </rPh>
    <phoneticPr fontId="3"/>
  </si>
  <si>
    <t>横帳</t>
    <rPh sb="0" eb="1">
      <t>ヨコ</t>
    </rPh>
    <rPh sb="1" eb="2">
      <t>トバリ</t>
    </rPh>
    <phoneticPr fontId="3"/>
  </si>
  <si>
    <t>①～⑥は一括</t>
    <rPh sb="4" eb="6">
      <t>イッカツ</t>
    </rPh>
    <phoneticPr fontId="3"/>
  </si>
  <si>
    <t>御祝儀并御祝井受納帳</t>
    <rPh sb="0" eb="1">
      <t>オ</t>
    </rPh>
    <rPh sb="1" eb="3">
      <t>シュウギ</t>
    </rPh>
    <rPh sb="4" eb="5">
      <t>オ</t>
    </rPh>
    <rPh sb="5" eb="6">
      <t>イワ</t>
    </rPh>
    <rPh sb="6" eb="7">
      <t>イ</t>
    </rPh>
    <rPh sb="7" eb="9">
      <t>ジュノウ</t>
    </rPh>
    <rPh sb="9" eb="10">
      <t>トバリ</t>
    </rPh>
    <phoneticPr fontId="3"/>
  </si>
  <si>
    <t>御出産并御祝儀請納帳</t>
    <rPh sb="0" eb="1">
      <t>オ</t>
    </rPh>
    <rPh sb="1" eb="3">
      <t>シュッサン</t>
    </rPh>
    <rPh sb="4" eb="5">
      <t>オ</t>
    </rPh>
    <rPh sb="5" eb="7">
      <t>シュウギ</t>
    </rPh>
    <rPh sb="7" eb="8">
      <t>ウ</t>
    </rPh>
    <rPh sb="8" eb="9">
      <t>オサ</t>
    </rPh>
    <rPh sb="9" eb="10">
      <t>チョウ</t>
    </rPh>
    <phoneticPr fontId="3"/>
  </si>
  <si>
    <t>武州橘樹郡子母口村　遠藤長左衛門</t>
    <rPh sb="0" eb="2">
      <t>ブシュウ</t>
    </rPh>
    <rPh sb="2" eb="3">
      <t>タチバナ</t>
    </rPh>
    <rPh sb="3" eb="4">
      <t>キ</t>
    </rPh>
    <rPh sb="4" eb="5">
      <t>グン</t>
    </rPh>
    <rPh sb="5" eb="8">
      <t>シボクチ</t>
    </rPh>
    <rPh sb="8" eb="9">
      <t>ムラ</t>
    </rPh>
    <rPh sb="10" eb="12">
      <t>エンドウ</t>
    </rPh>
    <rPh sb="12" eb="13">
      <t>チョウ</t>
    </rPh>
    <rPh sb="13" eb="14">
      <t>ヒダリ</t>
    </rPh>
    <rPh sb="14" eb="15">
      <t>マモル</t>
    </rPh>
    <rPh sb="15" eb="16">
      <t>モン</t>
    </rPh>
    <phoneticPr fontId="3"/>
  </si>
  <si>
    <t>7-4</t>
  </si>
  <si>
    <t>御出産并請納物控帳</t>
    <rPh sb="0" eb="1">
      <t>オ</t>
    </rPh>
    <rPh sb="1" eb="3">
      <t>シュッサン</t>
    </rPh>
    <rPh sb="4" eb="5">
      <t>ウ</t>
    </rPh>
    <rPh sb="5" eb="6">
      <t>オサ</t>
    </rPh>
    <rPh sb="6" eb="7">
      <t>モノ</t>
    </rPh>
    <rPh sb="7" eb="8">
      <t>ヒカ</t>
    </rPh>
    <rPh sb="8" eb="9">
      <t>チョウ</t>
    </rPh>
    <phoneticPr fontId="3"/>
  </si>
  <si>
    <t>子母口　遠藤仁分蔵</t>
    <rPh sb="0" eb="3">
      <t>シボクチ</t>
    </rPh>
    <rPh sb="4" eb="6">
      <t>エンドウ</t>
    </rPh>
    <rPh sb="6" eb="7">
      <t>ジン</t>
    </rPh>
    <rPh sb="7" eb="8">
      <t>ブン</t>
    </rPh>
    <rPh sb="8" eb="9">
      <t>クラ</t>
    </rPh>
    <phoneticPr fontId="3"/>
  </si>
  <si>
    <t>横帳</t>
    <rPh sb="0" eb="1">
      <t>ヨコ</t>
    </rPh>
    <rPh sb="1" eb="2">
      <t>チョウ</t>
    </rPh>
    <phoneticPr fontId="3"/>
  </si>
  <si>
    <t>7-5</t>
  </si>
  <si>
    <t>御出産并受納帳</t>
    <rPh sb="0" eb="1">
      <t>オ</t>
    </rPh>
    <rPh sb="1" eb="3">
      <t>シュッサン</t>
    </rPh>
    <rPh sb="4" eb="5">
      <t>ウ</t>
    </rPh>
    <rPh sb="5" eb="6">
      <t>オサ</t>
    </rPh>
    <rPh sb="6" eb="7">
      <t>チョウ</t>
    </rPh>
    <phoneticPr fontId="3"/>
  </si>
  <si>
    <t>子母口郷　遠藤仁分  蔵</t>
    <rPh sb="0" eb="3">
      <t>シボクチ</t>
    </rPh>
    <rPh sb="3" eb="4">
      <t>ゴウ</t>
    </rPh>
    <rPh sb="5" eb="7">
      <t>エンドウ</t>
    </rPh>
    <rPh sb="7" eb="8">
      <t>ジン</t>
    </rPh>
    <rPh sb="8" eb="9">
      <t>ブン</t>
    </rPh>
    <rPh sb="11" eb="12">
      <t>クラ</t>
    </rPh>
    <phoneticPr fontId="3"/>
  </si>
  <si>
    <t>7-6</t>
  </si>
  <si>
    <t>御出産ニ付受納物之控帳</t>
    <rPh sb="0" eb="1">
      <t>オ</t>
    </rPh>
    <rPh sb="1" eb="3">
      <t>シュッサン</t>
    </rPh>
    <rPh sb="4" eb="5">
      <t>ツ</t>
    </rPh>
    <rPh sb="5" eb="6">
      <t>ウ</t>
    </rPh>
    <rPh sb="6" eb="7">
      <t>オサ</t>
    </rPh>
    <rPh sb="7" eb="8">
      <t>モノ</t>
    </rPh>
    <rPh sb="8" eb="9">
      <t>ノ</t>
    </rPh>
    <rPh sb="9" eb="10">
      <t>ヒカ</t>
    </rPh>
    <rPh sb="10" eb="11">
      <t>チョウ</t>
    </rPh>
    <phoneticPr fontId="3"/>
  </si>
  <si>
    <t>第５大区４小区第４番地　遠藤仁分蔵</t>
    <rPh sb="0" eb="1">
      <t>ダイ</t>
    </rPh>
    <rPh sb="2" eb="3">
      <t>ダイ</t>
    </rPh>
    <rPh sb="3" eb="4">
      <t>ク</t>
    </rPh>
    <rPh sb="5" eb="6">
      <t>ショウ</t>
    </rPh>
    <rPh sb="6" eb="7">
      <t>ク</t>
    </rPh>
    <rPh sb="7" eb="8">
      <t>ダイ</t>
    </rPh>
    <rPh sb="9" eb="11">
      <t>バンチ</t>
    </rPh>
    <rPh sb="12" eb="14">
      <t>エンドウ</t>
    </rPh>
    <rPh sb="14" eb="15">
      <t>ジン</t>
    </rPh>
    <rPh sb="15" eb="16">
      <t>ブン</t>
    </rPh>
    <rPh sb="16" eb="17">
      <t>クラ</t>
    </rPh>
    <phoneticPr fontId="3"/>
  </si>
  <si>
    <t>（子母口村蓮乗院他８か寺田畑反別書上）</t>
    <rPh sb="1" eb="4">
      <t>シボクチ</t>
    </rPh>
    <rPh sb="4" eb="5">
      <t>ムラ</t>
    </rPh>
    <rPh sb="5" eb="6">
      <t>ハス</t>
    </rPh>
    <rPh sb="6" eb="7">
      <t>ノ</t>
    </rPh>
    <rPh sb="7" eb="8">
      <t>イン</t>
    </rPh>
    <rPh sb="8" eb="9">
      <t>ホカ</t>
    </rPh>
    <rPh sb="11" eb="12">
      <t>テラ</t>
    </rPh>
    <rPh sb="12" eb="14">
      <t>タハタ</t>
    </rPh>
    <rPh sb="14" eb="16">
      <t>タンベツ</t>
    </rPh>
    <rPh sb="16" eb="17">
      <t>カ</t>
    </rPh>
    <rPh sb="17" eb="18">
      <t>ウエ</t>
    </rPh>
    <phoneticPr fontId="3"/>
  </si>
  <si>
    <t>武蔵国橘樹郡子母口鎮座郡中総社　橘樹大明神記</t>
    <rPh sb="0" eb="2">
      <t>ムサシ</t>
    </rPh>
    <rPh sb="2" eb="3">
      <t>クニ</t>
    </rPh>
    <rPh sb="3" eb="4">
      <t>タチバナ</t>
    </rPh>
    <rPh sb="4" eb="5">
      <t>キ</t>
    </rPh>
    <rPh sb="5" eb="6">
      <t>グン</t>
    </rPh>
    <rPh sb="6" eb="9">
      <t>シボクチ</t>
    </rPh>
    <rPh sb="9" eb="11">
      <t>チンザ</t>
    </rPh>
    <rPh sb="11" eb="13">
      <t>グンチュウ</t>
    </rPh>
    <rPh sb="13" eb="15">
      <t>ソウジャ</t>
    </rPh>
    <rPh sb="16" eb="17">
      <t>タチバナ</t>
    </rPh>
    <rPh sb="17" eb="18">
      <t>キ</t>
    </rPh>
    <rPh sb="18" eb="21">
      <t>ダイミョウジン</t>
    </rPh>
    <rPh sb="21" eb="22">
      <t>キ</t>
    </rPh>
    <phoneticPr fontId="3"/>
  </si>
  <si>
    <t>子母口村　遠藤仁分蔵（写）</t>
    <rPh sb="0" eb="3">
      <t>シボクチ</t>
    </rPh>
    <rPh sb="3" eb="4">
      <t>ムラ</t>
    </rPh>
    <rPh sb="5" eb="7">
      <t>エンドウ</t>
    </rPh>
    <rPh sb="7" eb="8">
      <t>ジン</t>
    </rPh>
    <rPh sb="8" eb="9">
      <t>ブン</t>
    </rPh>
    <rPh sb="9" eb="10">
      <t>クラ</t>
    </rPh>
    <rPh sb="11" eb="12">
      <t>ウツ</t>
    </rPh>
    <phoneticPr fontId="3"/>
  </si>
  <si>
    <t>（根方十三ヶ村用水絵図）</t>
    <rPh sb="1" eb="2">
      <t>ネ</t>
    </rPh>
    <rPh sb="2" eb="3">
      <t>カタ</t>
    </rPh>
    <rPh sb="3" eb="5">
      <t>13</t>
    </rPh>
    <rPh sb="6" eb="7">
      <t>ムラ</t>
    </rPh>
    <rPh sb="7" eb="9">
      <t>ヨウスイ</t>
    </rPh>
    <rPh sb="9" eb="11">
      <t>エズ</t>
    </rPh>
    <phoneticPr fontId="3"/>
  </si>
  <si>
    <t>遠州小夜中山之古跡</t>
    <rPh sb="0" eb="2">
      <t>エンシュウ</t>
    </rPh>
    <rPh sb="2" eb="4">
      <t>サヨ</t>
    </rPh>
    <rPh sb="4" eb="6">
      <t>ナカヤマ</t>
    </rPh>
    <rPh sb="6" eb="7">
      <t>ノ</t>
    </rPh>
    <rPh sb="7" eb="9">
      <t>コセキ</t>
    </rPh>
    <phoneticPr fontId="3"/>
  </si>
  <si>
    <t>正一位芭蕉天神</t>
    <rPh sb="0" eb="1">
      <t>タダ</t>
    </rPh>
    <rPh sb="1" eb="3">
      <t>イチイ</t>
    </rPh>
    <rPh sb="3" eb="5">
      <t>バショウ</t>
    </rPh>
    <rPh sb="5" eb="7">
      <t>テンジン</t>
    </rPh>
    <phoneticPr fontId="3"/>
  </si>
  <si>
    <t>駿河国蘆原郡内房郷　神主鈴木周防</t>
    <rPh sb="0" eb="2">
      <t>スルガ</t>
    </rPh>
    <rPh sb="2" eb="3">
      <t>クニ</t>
    </rPh>
    <rPh sb="3" eb="4">
      <t>アシ</t>
    </rPh>
    <rPh sb="4" eb="5">
      <t>ハラ</t>
    </rPh>
    <rPh sb="5" eb="6">
      <t>グン</t>
    </rPh>
    <rPh sb="6" eb="8">
      <t>ウチボウ</t>
    </rPh>
    <rPh sb="8" eb="9">
      <t>ゴウ</t>
    </rPh>
    <rPh sb="10" eb="12">
      <t>カンヌシ</t>
    </rPh>
    <rPh sb="12" eb="14">
      <t>スズキ</t>
    </rPh>
    <rPh sb="14" eb="16">
      <t>スオウ</t>
    </rPh>
    <phoneticPr fontId="3"/>
  </si>
  <si>
    <t>（壬申租税目録綴）</t>
    <rPh sb="1" eb="3">
      <t>ジンシン</t>
    </rPh>
    <rPh sb="3" eb="5">
      <t>ソゼイ</t>
    </rPh>
    <rPh sb="5" eb="7">
      <t>モクロク</t>
    </rPh>
    <rPh sb="7" eb="8">
      <t>ツヅ</t>
    </rPh>
    <phoneticPr fontId="3"/>
  </si>
  <si>
    <t>ひねり綴、綴目破損</t>
    <rPh sb="3" eb="4">
      <t>ツズ</t>
    </rPh>
    <rPh sb="5" eb="6">
      <t>ト</t>
    </rPh>
    <rPh sb="6" eb="7">
      <t>メ</t>
    </rPh>
    <rPh sb="7" eb="9">
      <t>ハソン</t>
    </rPh>
    <phoneticPr fontId="3"/>
  </si>
  <si>
    <t>壬申租税目録</t>
    <rPh sb="0" eb="2">
      <t>ジンシン</t>
    </rPh>
    <rPh sb="2" eb="4">
      <t>ソゼイ</t>
    </rPh>
    <rPh sb="4" eb="6">
      <t>モクロク</t>
    </rPh>
    <phoneticPr fontId="3"/>
  </si>
  <si>
    <t>神奈川県令大江卓</t>
    <rPh sb="0" eb="4">
      <t>カナガワケン</t>
    </rPh>
    <rPh sb="4" eb="5">
      <t>レイ</t>
    </rPh>
    <rPh sb="5" eb="7">
      <t>オオエ</t>
    </rPh>
    <rPh sb="7" eb="8">
      <t>タク</t>
    </rPh>
    <phoneticPr fontId="3"/>
  </si>
  <si>
    <t>武蔵国橘樹郡誓願寺領上地子母口村</t>
    <rPh sb="0" eb="2">
      <t>ムサシ</t>
    </rPh>
    <rPh sb="2" eb="3">
      <t>クニ</t>
    </rPh>
    <rPh sb="3" eb="4">
      <t>タチバナ</t>
    </rPh>
    <rPh sb="4" eb="5">
      <t>キ</t>
    </rPh>
    <rPh sb="5" eb="6">
      <t>グン</t>
    </rPh>
    <rPh sb="6" eb="8">
      <t>セイガン</t>
    </rPh>
    <rPh sb="8" eb="10">
      <t>ジリョウ</t>
    </rPh>
    <rPh sb="10" eb="11">
      <t>ア</t>
    </rPh>
    <rPh sb="11" eb="12">
      <t>チ</t>
    </rPh>
    <rPh sb="12" eb="15">
      <t>シボクチ</t>
    </rPh>
    <rPh sb="15" eb="16">
      <t>ムラ</t>
    </rPh>
    <phoneticPr fontId="3"/>
  </si>
  <si>
    <t>武蔵国橘樹郡子母口村</t>
    <rPh sb="0" eb="2">
      <t>ムサシ</t>
    </rPh>
    <rPh sb="2" eb="3">
      <t>クニ</t>
    </rPh>
    <rPh sb="3" eb="4">
      <t>タチバナ</t>
    </rPh>
    <rPh sb="4" eb="5">
      <t>キ</t>
    </rPh>
    <rPh sb="5" eb="6">
      <t>グン</t>
    </rPh>
    <rPh sb="6" eb="9">
      <t>シボクチ</t>
    </rPh>
    <rPh sb="9" eb="10">
      <t>ムラ</t>
    </rPh>
    <phoneticPr fontId="3"/>
  </si>
  <si>
    <t>13-3</t>
  </si>
  <si>
    <t>（誓願寺領反別書上）</t>
    <rPh sb="1" eb="3">
      <t>セイガン</t>
    </rPh>
    <rPh sb="3" eb="5">
      <t>ジリョウ</t>
    </rPh>
    <rPh sb="5" eb="7">
      <t>タンベツ</t>
    </rPh>
    <rPh sb="7" eb="8">
      <t>ガ</t>
    </rPh>
    <rPh sb="8" eb="9">
      <t>ジョウ</t>
    </rPh>
    <phoneticPr fontId="3"/>
  </si>
  <si>
    <t>13-4</t>
  </si>
  <si>
    <t>身元証書</t>
    <rPh sb="0" eb="2">
      <t>ミモト</t>
    </rPh>
    <rPh sb="2" eb="4">
      <t>ショウショ</t>
    </rPh>
    <phoneticPr fontId="3"/>
  </si>
  <si>
    <t>神奈川県橘樹郡橘樹村長伊藤芳三</t>
    <rPh sb="0" eb="4">
      <t>カナガワケン</t>
    </rPh>
    <rPh sb="4" eb="5">
      <t>タチバナ</t>
    </rPh>
    <rPh sb="5" eb="6">
      <t>キ</t>
    </rPh>
    <rPh sb="6" eb="7">
      <t>グン</t>
    </rPh>
    <rPh sb="7" eb="11">
      <t>タチキソンチョウ</t>
    </rPh>
    <rPh sb="11" eb="13">
      <t>イトウ</t>
    </rPh>
    <rPh sb="13" eb="15">
      <t>ヨシゾウ</t>
    </rPh>
    <phoneticPr fontId="3"/>
  </si>
  <si>
    <t>神奈川県橘樹郡新作１３４８番地住　平民農中村仲次郎姉キン</t>
    <rPh sb="0" eb="4">
      <t>カナガワケン</t>
    </rPh>
    <rPh sb="4" eb="5">
      <t>タチバナ</t>
    </rPh>
    <rPh sb="5" eb="6">
      <t>キ</t>
    </rPh>
    <rPh sb="6" eb="7">
      <t>グン</t>
    </rPh>
    <rPh sb="7" eb="9">
      <t>シンサク</t>
    </rPh>
    <rPh sb="13" eb="15">
      <t>バンチ</t>
    </rPh>
    <rPh sb="15" eb="16">
      <t>ス</t>
    </rPh>
    <rPh sb="17" eb="19">
      <t>ヘイミン</t>
    </rPh>
    <rPh sb="19" eb="20">
      <t>ノウ</t>
    </rPh>
    <rPh sb="20" eb="22">
      <t>ナカムラ</t>
    </rPh>
    <rPh sb="22" eb="25">
      <t>ナカジロウ</t>
    </rPh>
    <rPh sb="25" eb="26">
      <t>アネ</t>
    </rPh>
    <phoneticPr fontId="3"/>
  </si>
  <si>
    <t>13-5</t>
  </si>
  <si>
    <t>（明治8</t>
    <phoneticPr fontId="3"/>
  </si>
  <si>
    <t>御定免御請証文之事</t>
    <rPh sb="0" eb="1">
      <t>オ</t>
    </rPh>
    <rPh sb="1" eb="2">
      <t>サダ</t>
    </rPh>
    <rPh sb="2" eb="3">
      <t>メン</t>
    </rPh>
    <rPh sb="3" eb="4">
      <t>オ</t>
    </rPh>
    <rPh sb="4" eb="5">
      <t>ウ</t>
    </rPh>
    <rPh sb="5" eb="7">
      <t>ショウモン</t>
    </rPh>
    <rPh sb="7" eb="8">
      <t>ノ</t>
    </rPh>
    <rPh sb="8" eb="9">
      <t>コト</t>
    </rPh>
    <phoneticPr fontId="3"/>
  </si>
  <si>
    <t>（代議人　成田倉蔵他５名）</t>
    <rPh sb="1" eb="3">
      <t>ダイギ</t>
    </rPh>
    <rPh sb="3" eb="4">
      <t>ニン</t>
    </rPh>
    <rPh sb="5" eb="7">
      <t>ナリタ</t>
    </rPh>
    <rPh sb="7" eb="8">
      <t>クラ</t>
    </rPh>
    <rPh sb="8" eb="9">
      <t>クラ</t>
    </rPh>
    <rPh sb="9" eb="10">
      <t>ホカ</t>
    </rPh>
    <rPh sb="11" eb="12">
      <t>ナ</t>
    </rPh>
    <phoneticPr fontId="3"/>
  </si>
  <si>
    <t>（神奈川県御出役小野高義殿他１名）</t>
    <rPh sb="1" eb="5">
      <t>カナガワケン</t>
    </rPh>
    <rPh sb="5" eb="6">
      <t>オ</t>
    </rPh>
    <rPh sb="6" eb="7">
      <t>デ</t>
    </rPh>
    <rPh sb="7" eb="8">
      <t>ヤク</t>
    </rPh>
    <rPh sb="8" eb="10">
      <t>オノ</t>
    </rPh>
    <rPh sb="10" eb="11">
      <t>タカ</t>
    </rPh>
    <rPh sb="11" eb="12">
      <t>ギ</t>
    </rPh>
    <rPh sb="12" eb="13">
      <t>ドノ</t>
    </rPh>
    <rPh sb="13" eb="14">
      <t>ホカ</t>
    </rPh>
    <rPh sb="15" eb="16">
      <t>メイ</t>
    </rPh>
    <phoneticPr fontId="3"/>
  </si>
  <si>
    <t>13-6</t>
  </si>
  <si>
    <t>異動御届</t>
    <rPh sb="0" eb="2">
      <t>イドウ</t>
    </rPh>
    <rPh sb="2" eb="3">
      <t>オ</t>
    </rPh>
    <rPh sb="3" eb="4">
      <t>トド</t>
    </rPh>
    <phoneticPr fontId="3"/>
  </si>
  <si>
    <t>橘樹郡子母口村４番地平民農　遠藤庄蔵</t>
    <rPh sb="0" eb="1">
      <t>タチバナ</t>
    </rPh>
    <rPh sb="1" eb="2">
      <t>キ</t>
    </rPh>
    <rPh sb="2" eb="3">
      <t>グン</t>
    </rPh>
    <rPh sb="3" eb="6">
      <t>シボクチ</t>
    </rPh>
    <rPh sb="6" eb="7">
      <t>ムラ</t>
    </rPh>
    <rPh sb="8" eb="10">
      <t>バンチ</t>
    </rPh>
    <rPh sb="10" eb="12">
      <t>ヘイミン</t>
    </rPh>
    <rPh sb="12" eb="13">
      <t>ノウ</t>
    </rPh>
    <rPh sb="14" eb="16">
      <t>エンドウ</t>
    </rPh>
    <rPh sb="16" eb="18">
      <t>ショウゾウ</t>
    </rPh>
    <phoneticPr fontId="3"/>
  </si>
  <si>
    <t>橘樹郡子母口村戸長伊東芳三殿</t>
    <rPh sb="0" eb="1">
      <t>タチバナ</t>
    </rPh>
    <rPh sb="1" eb="2">
      <t>キ</t>
    </rPh>
    <rPh sb="2" eb="3">
      <t>グン</t>
    </rPh>
    <rPh sb="3" eb="6">
      <t>シボクチ</t>
    </rPh>
    <rPh sb="6" eb="8">
      <t>ムラト</t>
    </rPh>
    <rPh sb="8" eb="9">
      <t>チョウ</t>
    </rPh>
    <rPh sb="9" eb="11">
      <t>イトウ</t>
    </rPh>
    <rPh sb="11" eb="13">
      <t>ヨシゾウ</t>
    </rPh>
    <rPh sb="13" eb="14">
      <t>ドノ</t>
    </rPh>
    <phoneticPr fontId="3"/>
  </si>
  <si>
    <t>13-7</t>
  </si>
  <si>
    <t>自家用料醤油製造石高御届</t>
    <rPh sb="0" eb="3">
      <t>ジカヨウ</t>
    </rPh>
    <rPh sb="3" eb="4">
      <t>リョウ</t>
    </rPh>
    <rPh sb="4" eb="6">
      <t>ショウユ</t>
    </rPh>
    <rPh sb="6" eb="8">
      <t>セイゾウ</t>
    </rPh>
    <rPh sb="8" eb="9">
      <t>イシ</t>
    </rPh>
    <rPh sb="9" eb="10">
      <t>タカ</t>
    </rPh>
    <rPh sb="10" eb="11">
      <t>オ</t>
    </rPh>
    <rPh sb="11" eb="12">
      <t>トド</t>
    </rPh>
    <phoneticPr fontId="3"/>
  </si>
  <si>
    <t>橘樹郡子母口村４番地　遠藤庄蔵</t>
    <rPh sb="0" eb="1">
      <t>タチバナ</t>
    </rPh>
    <rPh sb="1" eb="2">
      <t>キ</t>
    </rPh>
    <rPh sb="2" eb="3">
      <t>グン</t>
    </rPh>
    <rPh sb="3" eb="6">
      <t>シボクチ</t>
    </rPh>
    <rPh sb="6" eb="7">
      <t>ムラ</t>
    </rPh>
    <rPh sb="8" eb="10">
      <t>バンチ</t>
    </rPh>
    <rPh sb="11" eb="13">
      <t>エンドウ</t>
    </rPh>
    <rPh sb="13" eb="15">
      <t>ショウゾウ</t>
    </rPh>
    <phoneticPr fontId="3"/>
  </si>
  <si>
    <t>橘樹郡長松尾豊機殿</t>
    <rPh sb="0" eb="1">
      <t>タチバナ</t>
    </rPh>
    <rPh sb="1" eb="2">
      <t>キ</t>
    </rPh>
    <rPh sb="2" eb="3">
      <t>グン</t>
    </rPh>
    <rPh sb="3" eb="4">
      <t>チョウ</t>
    </rPh>
    <rPh sb="4" eb="6">
      <t>マツオ</t>
    </rPh>
    <rPh sb="6" eb="8">
      <t>トヨキ</t>
    </rPh>
    <rPh sb="8" eb="9">
      <t>ドノ</t>
    </rPh>
    <phoneticPr fontId="3"/>
  </si>
  <si>
    <t>近世孝子伝</t>
    <rPh sb="0" eb="2">
      <t>キンセイ</t>
    </rPh>
    <rPh sb="2" eb="4">
      <t>コウシ</t>
    </rPh>
    <rPh sb="4" eb="5">
      <t>デン</t>
    </rPh>
    <phoneticPr fontId="3"/>
  </si>
  <si>
    <t>城井寿章著・槐陰書屋蔵版</t>
    <rPh sb="0" eb="1">
      <t>シロ</t>
    </rPh>
    <rPh sb="1" eb="2">
      <t>イ</t>
    </rPh>
    <rPh sb="2" eb="3">
      <t>コトブキ</t>
    </rPh>
    <rPh sb="3" eb="4">
      <t>アキラ</t>
    </rPh>
    <rPh sb="4" eb="5">
      <t>チョ</t>
    </rPh>
    <rPh sb="7" eb="8">
      <t>イン</t>
    </rPh>
    <rPh sb="8" eb="9">
      <t>カ</t>
    </rPh>
    <rPh sb="9" eb="10">
      <t>ヤ</t>
    </rPh>
    <rPh sb="10" eb="11">
      <t>クラ</t>
    </rPh>
    <rPh sb="11" eb="12">
      <t>ハン</t>
    </rPh>
    <phoneticPr fontId="3"/>
  </si>
  <si>
    <t>弐社遷宮三社華表幟再建祝神楽并隣村花入費調帳</t>
    <rPh sb="0" eb="1">
      <t>2</t>
    </rPh>
    <rPh sb="1" eb="2">
      <t>ヤシロ</t>
    </rPh>
    <rPh sb="2" eb="4">
      <t>セングウ</t>
    </rPh>
    <rPh sb="4" eb="5">
      <t>3</t>
    </rPh>
    <rPh sb="5" eb="6">
      <t>ヤシロ</t>
    </rPh>
    <rPh sb="6" eb="7">
      <t>ハナ</t>
    </rPh>
    <rPh sb="7" eb="8">
      <t>ヒョウ</t>
    </rPh>
    <rPh sb="8" eb="9">
      <t>ノボリ</t>
    </rPh>
    <rPh sb="9" eb="11">
      <t>サイケン</t>
    </rPh>
    <rPh sb="11" eb="12">
      <t>イワ</t>
    </rPh>
    <rPh sb="12" eb="14">
      <t>カグラ</t>
    </rPh>
    <rPh sb="15" eb="16">
      <t>トナリ</t>
    </rPh>
    <rPh sb="16" eb="17">
      <t>ムラ</t>
    </rPh>
    <rPh sb="17" eb="18">
      <t>ハナ</t>
    </rPh>
    <rPh sb="18" eb="19">
      <t>イ</t>
    </rPh>
    <rPh sb="19" eb="20">
      <t>ヒ</t>
    </rPh>
    <rPh sb="20" eb="21">
      <t>シラ</t>
    </rPh>
    <rPh sb="21" eb="22">
      <t>チョウ</t>
    </rPh>
    <phoneticPr fontId="3"/>
  </si>
  <si>
    <t>年番行事　成田米吉他６名</t>
    <rPh sb="0" eb="1">
      <t>トシ</t>
    </rPh>
    <rPh sb="1" eb="2">
      <t>バン</t>
    </rPh>
    <rPh sb="2" eb="4">
      <t>ギョウジ</t>
    </rPh>
    <rPh sb="5" eb="7">
      <t>ナリタ</t>
    </rPh>
    <rPh sb="7" eb="9">
      <t>ヨネキチ</t>
    </rPh>
    <rPh sb="9" eb="10">
      <t>ホカ</t>
    </rPh>
    <rPh sb="11" eb="12">
      <t>メイ</t>
    </rPh>
    <phoneticPr fontId="3"/>
  </si>
  <si>
    <t>一ッ綴</t>
    <rPh sb="0" eb="1">
      <t>1</t>
    </rPh>
    <rPh sb="2" eb="3">
      <t>ト</t>
    </rPh>
    <phoneticPr fontId="3"/>
  </si>
  <si>
    <t>赤坂仮皇居御出門之図</t>
    <rPh sb="0" eb="2">
      <t>アカサカ</t>
    </rPh>
    <rPh sb="2" eb="3">
      <t>カリ</t>
    </rPh>
    <rPh sb="3" eb="5">
      <t>コウキョ</t>
    </rPh>
    <rPh sb="5" eb="6">
      <t>オ</t>
    </rPh>
    <rPh sb="6" eb="7">
      <t>デ</t>
    </rPh>
    <rPh sb="7" eb="8">
      <t>モン</t>
    </rPh>
    <rPh sb="8" eb="9">
      <t>ノ</t>
    </rPh>
    <rPh sb="9" eb="10">
      <t>ズ</t>
    </rPh>
    <phoneticPr fontId="3"/>
  </si>
  <si>
    <t>（画工兼出版人）京橋区銀座２丁目１５番地　福宮源次郎</t>
    <rPh sb="1" eb="3">
      <t>ガコウ</t>
    </rPh>
    <rPh sb="3" eb="4">
      <t>ケン</t>
    </rPh>
    <rPh sb="4" eb="6">
      <t>シュッパン</t>
    </rPh>
    <rPh sb="6" eb="7">
      <t>ニン</t>
    </rPh>
    <rPh sb="8" eb="10">
      <t>キョウバシ</t>
    </rPh>
    <rPh sb="10" eb="11">
      <t>ク</t>
    </rPh>
    <rPh sb="11" eb="13">
      <t>ギンザ</t>
    </rPh>
    <rPh sb="14" eb="16">
      <t>チョウメ</t>
    </rPh>
    <rPh sb="18" eb="20">
      <t>バンチ</t>
    </rPh>
    <rPh sb="21" eb="22">
      <t>フク</t>
    </rPh>
    <rPh sb="22" eb="23">
      <t>ミヤ</t>
    </rPh>
    <rPh sb="23" eb="24">
      <t>ミナモト</t>
    </rPh>
    <rPh sb="24" eb="26">
      <t>ジロウ</t>
    </rPh>
    <phoneticPr fontId="3"/>
  </si>
  <si>
    <t>（印刷物）</t>
    <rPh sb="1" eb="4">
      <t>インサツブツ</t>
    </rPh>
    <phoneticPr fontId="3"/>
  </si>
  <si>
    <t>（本年新兵入営の件につき通達）</t>
    <rPh sb="1" eb="2">
      <t>ホン</t>
    </rPh>
    <rPh sb="2" eb="3">
      <t>ネン</t>
    </rPh>
    <rPh sb="3" eb="4">
      <t>シン</t>
    </rPh>
    <rPh sb="4" eb="5">
      <t>ヘイ</t>
    </rPh>
    <rPh sb="5" eb="7">
      <t>ニュウエイ</t>
    </rPh>
    <rPh sb="8" eb="9">
      <t>ケン</t>
    </rPh>
    <rPh sb="12" eb="14">
      <t>ツウタツ</t>
    </rPh>
    <phoneticPr fontId="3"/>
  </si>
  <si>
    <t>千歳村６か村戸長役場印</t>
    <rPh sb="0" eb="2">
      <t>チトセ</t>
    </rPh>
    <rPh sb="2" eb="3">
      <t>ムラ</t>
    </rPh>
    <rPh sb="5" eb="6">
      <t>ムラ</t>
    </rPh>
    <rPh sb="6" eb="7">
      <t>ト</t>
    </rPh>
    <rPh sb="7" eb="8">
      <t>チョウ</t>
    </rPh>
    <rPh sb="8" eb="10">
      <t>ヤクバ</t>
    </rPh>
    <rPh sb="10" eb="11">
      <t>ジルシ</t>
    </rPh>
    <phoneticPr fontId="3"/>
  </si>
  <si>
    <t>子母口村</t>
    <rPh sb="0" eb="3">
      <t>シボクチ</t>
    </rPh>
    <rPh sb="3" eb="4">
      <t>ムラ</t>
    </rPh>
    <phoneticPr fontId="3"/>
  </si>
  <si>
    <t>青色罫紙使用、ひねり綴</t>
    <rPh sb="0" eb="2">
      <t>アオイロ</t>
    </rPh>
    <rPh sb="2" eb="4">
      <t>ケイシ</t>
    </rPh>
    <rPh sb="4" eb="6">
      <t>シヨウ</t>
    </rPh>
    <rPh sb="10" eb="11">
      <t>ト</t>
    </rPh>
    <phoneticPr fontId="3"/>
  </si>
  <si>
    <t>A-1-2</t>
    <phoneticPr fontId="3"/>
  </si>
  <si>
    <t>田畑貢租諸税費出金并小作米受取万控帳</t>
    <rPh sb="0" eb="2">
      <t>タハタ</t>
    </rPh>
    <rPh sb="2" eb="3">
      <t>ミツ</t>
    </rPh>
    <rPh sb="3" eb="4">
      <t>ソ</t>
    </rPh>
    <rPh sb="4" eb="6">
      <t>ショゼイ</t>
    </rPh>
    <rPh sb="6" eb="7">
      <t>ヒ</t>
    </rPh>
    <rPh sb="7" eb="9">
      <t>シュッキン</t>
    </rPh>
    <rPh sb="9" eb="10">
      <t>アワ</t>
    </rPh>
    <rPh sb="10" eb="12">
      <t>コサク</t>
    </rPh>
    <rPh sb="12" eb="13">
      <t>コメ</t>
    </rPh>
    <rPh sb="13" eb="15">
      <t>ウケトリ</t>
    </rPh>
    <rPh sb="15" eb="16">
      <t>マン</t>
    </rPh>
    <rPh sb="16" eb="18">
      <t>ヒカエチョウ</t>
    </rPh>
    <phoneticPr fontId="3"/>
  </si>
  <si>
    <t>東京京橋区南佐柄木町３番地地主加藤岩吉他１名</t>
    <rPh sb="0" eb="2">
      <t>トウキョウ</t>
    </rPh>
    <rPh sb="2" eb="4">
      <t>キョウバシ</t>
    </rPh>
    <rPh sb="4" eb="5">
      <t>ク</t>
    </rPh>
    <rPh sb="5" eb="6">
      <t>ミナミ</t>
    </rPh>
    <rPh sb="6" eb="9">
      <t>サガラキ</t>
    </rPh>
    <rPh sb="9" eb="10">
      <t>マチ</t>
    </rPh>
    <rPh sb="11" eb="13">
      <t>バンチ</t>
    </rPh>
    <rPh sb="13" eb="15">
      <t>ジヌシ</t>
    </rPh>
    <rPh sb="15" eb="17">
      <t>カトウ</t>
    </rPh>
    <rPh sb="17" eb="19">
      <t>イワキチ</t>
    </rPh>
    <rPh sb="19" eb="20">
      <t>ホカ</t>
    </rPh>
    <rPh sb="21" eb="22">
      <t>メイ</t>
    </rPh>
    <phoneticPr fontId="3"/>
  </si>
  <si>
    <t>皇国貴顯御肖像</t>
    <rPh sb="0" eb="2">
      <t>コウコク</t>
    </rPh>
    <rPh sb="2" eb="3">
      <t>キ</t>
    </rPh>
    <rPh sb="3" eb="4">
      <t>ケン</t>
    </rPh>
    <rPh sb="4" eb="5">
      <t>オ</t>
    </rPh>
    <rPh sb="5" eb="7">
      <t>ショウゾウ</t>
    </rPh>
    <phoneticPr fontId="3"/>
  </si>
  <si>
    <t>（画工兼出版人）京橋区鎌屋町９番地富田貞</t>
    <rPh sb="1" eb="3">
      <t>ガコウ</t>
    </rPh>
    <rPh sb="3" eb="4">
      <t>ケン</t>
    </rPh>
    <rPh sb="4" eb="6">
      <t>シュッパン</t>
    </rPh>
    <rPh sb="6" eb="7">
      <t>ニン</t>
    </rPh>
    <rPh sb="8" eb="10">
      <t>キョウバシ</t>
    </rPh>
    <rPh sb="10" eb="11">
      <t>ク</t>
    </rPh>
    <rPh sb="11" eb="12">
      <t>カマ</t>
    </rPh>
    <rPh sb="12" eb="13">
      <t>ヤ</t>
    </rPh>
    <rPh sb="13" eb="14">
      <t>マチ</t>
    </rPh>
    <rPh sb="15" eb="17">
      <t>バンチ</t>
    </rPh>
    <rPh sb="17" eb="19">
      <t>トミタ</t>
    </rPh>
    <rPh sb="19" eb="20">
      <t>サダ</t>
    </rPh>
    <phoneticPr fontId="3"/>
  </si>
  <si>
    <t>石版</t>
    <rPh sb="0" eb="1">
      <t>イシ</t>
    </rPh>
    <rPh sb="1" eb="2">
      <t>ハン</t>
    </rPh>
    <phoneticPr fontId="3"/>
  </si>
  <si>
    <t>軍艦内部心真図</t>
    <rPh sb="0" eb="2">
      <t>グンカン</t>
    </rPh>
    <rPh sb="2" eb="4">
      <t>ナイブ</t>
    </rPh>
    <rPh sb="4" eb="5">
      <t>ココロ</t>
    </rPh>
    <rPh sb="5" eb="6">
      <t>シン</t>
    </rPh>
    <rPh sb="6" eb="7">
      <t>ズ</t>
    </rPh>
    <phoneticPr fontId="3"/>
  </si>
  <si>
    <t>（画工兼印刷所）東京市赤坂区一ッ木町１８番地　矢野惣太郎</t>
    <rPh sb="1" eb="3">
      <t>ガコウ</t>
    </rPh>
    <rPh sb="3" eb="4">
      <t>ケン</t>
    </rPh>
    <rPh sb="4" eb="7">
      <t>インサツジョ</t>
    </rPh>
    <rPh sb="8" eb="10">
      <t>トウキョウ</t>
    </rPh>
    <rPh sb="10" eb="11">
      <t>イチ</t>
    </rPh>
    <rPh sb="11" eb="13">
      <t>アカサカ</t>
    </rPh>
    <rPh sb="13" eb="14">
      <t>ク</t>
    </rPh>
    <rPh sb="14" eb="15">
      <t>1</t>
    </rPh>
    <rPh sb="16" eb="17">
      <t>キ</t>
    </rPh>
    <rPh sb="17" eb="18">
      <t>マチ</t>
    </rPh>
    <rPh sb="20" eb="22">
      <t>バンチ</t>
    </rPh>
    <rPh sb="23" eb="25">
      <t>ヤノ</t>
    </rPh>
    <rPh sb="25" eb="26">
      <t>ソウ</t>
    </rPh>
    <rPh sb="26" eb="28">
      <t>タロウ</t>
    </rPh>
    <phoneticPr fontId="3"/>
  </si>
  <si>
    <t>歩兵第二聯隊佐倉兵営全図</t>
    <rPh sb="0" eb="2">
      <t>ホヘイ</t>
    </rPh>
    <rPh sb="2" eb="3">
      <t>ダイ</t>
    </rPh>
    <rPh sb="3" eb="4">
      <t>2</t>
    </rPh>
    <rPh sb="5" eb="6">
      <t>タイ</t>
    </rPh>
    <rPh sb="6" eb="8">
      <t>サクラ</t>
    </rPh>
    <rPh sb="8" eb="10">
      <t>ヘイエイ</t>
    </rPh>
    <rPh sb="10" eb="12">
      <t>ゼンズ</t>
    </rPh>
    <phoneticPr fontId="3"/>
  </si>
  <si>
    <t>（画作兼印刷発行者）下総佐倉海隣寺町５６番地　上野勘次郎</t>
    <rPh sb="1" eb="2">
      <t>ガ</t>
    </rPh>
    <rPh sb="2" eb="3">
      <t>サク</t>
    </rPh>
    <rPh sb="3" eb="4">
      <t>ケン</t>
    </rPh>
    <rPh sb="4" eb="6">
      <t>インサツ</t>
    </rPh>
    <rPh sb="6" eb="8">
      <t>ハッコウ</t>
    </rPh>
    <rPh sb="8" eb="9">
      <t>モノ</t>
    </rPh>
    <rPh sb="10" eb="12">
      <t>シモウサ</t>
    </rPh>
    <rPh sb="12" eb="14">
      <t>サクラ</t>
    </rPh>
    <rPh sb="14" eb="15">
      <t>ウミ</t>
    </rPh>
    <rPh sb="15" eb="16">
      <t>トナリ</t>
    </rPh>
    <rPh sb="16" eb="17">
      <t>テラ</t>
    </rPh>
    <rPh sb="17" eb="18">
      <t>マチ</t>
    </rPh>
    <rPh sb="20" eb="22">
      <t>バンチ</t>
    </rPh>
    <rPh sb="23" eb="25">
      <t>ウエノ</t>
    </rPh>
    <rPh sb="25" eb="28">
      <t>カンジロウ</t>
    </rPh>
    <phoneticPr fontId="3"/>
  </si>
  <si>
    <t>石版、明治３２年１１月</t>
    <rPh sb="0" eb="1">
      <t>イシ</t>
    </rPh>
    <rPh sb="1" eb="2">
      <t>ハン</t>
    </rPh>
    <rPh sb="3" eb="5">
      <t>メイジ</t>
    </rPh>
    <rPh sb="7" eb="8">
      <t>ネン</t>
    </rPh>
    <rPh sb="10" eb="11">
      <t>ガツ</t>
    </rPh>
    <phoneticPr fontId="3"/>
  </si>
  <si>
    <t>（明治26以降）</t>
    <rPh sb="1" eb="3">
      <t>メイジ</t>
    </rPh>
    <rPh sb="5" eb="7">
      <t>イコウ</t>
    </rPh>
    <phoneticPr fontId="3"/>
  </si>
  <si>
    <t>（稲田村宿河原付近地図）</t>
    <rPh sb="1" eb="3">
      <t>イナダ</t>
    </rPh>
    <rPh sb="3" eb="4">
      <t>ムラ</t>
    </rPh>
    <rPh sb="4" eb="5">
      <t>シュク</t>
    </rPh>
    <rPh sb="5" eb="7">
      <t>カワラ</t>
    </rPh>
    <rPh sb="7" eb="9">
      <t>フキン</t>
    </rPh>
    <rPh sb="9" eb="11">
      <t>チズ</t>
    </rPh>
    <phoneticPr fontId="3"/>
  </si>
  <si>
    <t>中央新聞附録（藤原正風書）</t>
    <rPh sb="0" eb="2">
      <t>チュウオウ</t>
    </rPh>
    <rPh sb="2" eb="4">
      <t>シンブン</t>
    </rPh>
    <rPh sb="4" eb="5">
      <t>ツ</t>
    </rPh>
    <rPh sb="5" eb="6">
      <t>ロク</t>
    </rPh>
    <rPh sb="7" eb="9">
      <t>フジワラ</t>
    </rPh>
    <rPh sb="9" eb="11">
      <t>マサカゼ</t>
    </rPh>
    <rPh sb="11" eb="12">
      <t>ショ</t>
    </rPh>
    <phoneticPr fontId="3"/>
  </si>
  <si>
    <t>東京銀座４丁目９番地　中央新聞社</t>
    <rPh sb="0" eb="2">
      <t>トウキョウ</t>
    </rPh>
    <rPh sb="2" eb="4">
      <t>ギンザ</t>
    </rPh>
    <rPh sb="5" eb="7">
      <t>チョウメ</t>
    </rPh>
    <rPh sb="8" eb="10">
      <t>バンチ</t>
    </rPh>
    <rPh sb="11" eb="13">
      <t>チュウオウ</t>
    </rPh>
    <rPh sb="13" eb="16">
      <t>シンブンシャ</t>
    </rPh>
    <phoneticPr fontId="3"/>
  </si>
  <si>
    <t>印刷物</t>
    <rPh sb="0" eb="2">
      <t>インサツ</t>
    </rPh>
    <rPh sb="2" eb="3">
      <t>モノ</t>
    </rPh>
    <phoneticPr fontId="3"/>
  </si>
  <si>
    <t>日清韓文武官并要地及里程一覧表</t>
    <rPh sb="0" eb="2">
      <t>ニッシン</t>
    </rPh>
    <rPh sb="2" eb="3">
      <t>カン</t>
    </rPh>
    <rPh sb="3" eb="4">
      <t>ブン</t>
    </rPh>
    <rPh sb="4" eb="6">
      <t>ブカン</t>
    </rPh>
    <rPh sb="6" eb="7">
      <t>アワ</t>
    </rPh>
    <rPh sb="7" eb="9">
      <t>ヨウチ</t>
    </rPh>
    <rPh sb="9" eb="10">
      <t>オヨブ</t>
    </rPh>
    <rPh sb="10" eb="12">
      <t>リテイ</t>
    </rPh>
    <rPh sb="12" eb="14">
      <t>イチラン</t>
    </rPh>
    <rPh sb="14" eb="15">
      <t>ヒョウ</t>
    </rPh>
    <phoneticPr fontId="3"/>
  </si>
  <si>
    <t>（発行所）東京市京橋区水谷町４番地和田文宝堂版</t>
    <rPh sb="1" eb="4">
      <t>ハッコウショ</t>
    </rPh>
    <rPh sb="5" eb="7">
      <t>トウキョウ</t>
    </rPh>
    <rPh sb="7" eb="8">
      <t>シ</t>
    </rPh>
    <rPh sb="8" eb="10">
      <t>キョウバシ</t>
    </rPh>
    <rPh sb="10" eb="11">
      <t>ク</t>
    </rPh>
    <rPh sb="11" eb="13">
      <t>ミズタニ</t>
    </rPh>
    <rPh sb="13" eb="14">
      <t>マチ</t>
    </rPh>
    <rPh sb="15" eb="17">
      <t>バンチ</t>
    </rPh>
    <rPh sb="17" eb="19">
      <t>ワダ</t>
    </rPh>
    <rPh sb="19" eb="20">
      <t>ブン</t>
    </rPh>
    <rPh sb="20" eb="21">
      <t>タカラ</t>
    </rPh>
    <rPh sb="21" eb="22">
      <t>ドウ</t>
    </rPh>
    <rPh sb="22" eb="23">
      <t>ハン</t>
    </rPh>
    <phoneticPr fontId="3"/>
  </si>
  <si>
    <t>（都新聞等号外、附録）</t>
    <rPh sb="1" eb="2">
      <t>ミヤコ</t>
    </rPh>
    <rPh sb="2" eb="4">
      <t>シンブン</t>
    </rPh>
    <rPh sb="4" eb="5">
      <t>ナド</t>
    </rPh>
    <rPh sb="5" eb="7">
      <t>ゴウガイ</t>
    </rPh>
    <rPh sb="8" eb="10">
      <t>フロク</t>
    </rPh>
    <phoneticPr fontId="3"/>
  </si>
  <si>
    <t>東京市麹町区内幸町１丁目５番地　都新聞社</t>
    <rPh sb="0" eb="2">
      <t>トウキョウ</t>
    </rPh>
    <rPh sb="2" eb="3">
      <t>シ</t>
    </rPh>
    <rPh sb="3" eb="5">
      <t>コウジマチ</t>
    </rPh>
    <rPh sb="5" eb="6">
      <t>ク</t>
    </rPh>
    <rPh sb="6" eb="7">
      <t>ウチ</t>
    </rPh>
    <rPh sb="7" eb="8">
      <t>サイワ</t>
    </rPh>
    <rPh sb="8" eb="9">
      <t>マチ</t>
    </rPh>
    <rPh sb="10" eb="12">
      <t>チョウメ</t>
    </rPh>
    <rPh sb="13" eb="15">
      <t>バンチ</t>
    </rPh>
    <rPh sb="16" eb="17">
      <t>ミヤコ</t>
    </rPh>
    <rPh sb="17" eb="20">
      <t>シンブンシャ</t>
    </rPh>
    <phoneticPr fontId="3"/>
  </si>
  <si>
    <t>都新聞附録</t>
    <rPh sb="0" eb="1">
      <t>ミヤコ</t>
    </rPh>
    <rPh sb="1" eb="3">
      <t>シンブン</t>
    </rPh>
    <rPh sb="3" eb="4">
      <t>ツ</t>
    </rPh>
    <rPh sb="4" eb="5">
      <t>ロク</t>
    </rPh>
    <phoneticPr fontId="3"/>
  </si>
  <si>
    <t>都新聞社</t>
    <rPh sb="0" eb="1">
      <t>ミヤコ</t>
    </rPh>
    <rPh sb="1" eb="4">
      <t>シンブンシャ</t>
    </rPh>
    <phoneticPr fontId="3"/>
  </si>
  <si>
    <t>都新聞号外</t>
    <rPh sb="0" eb="1">
      <t>ミヤコ</t>
    </rPh>
    <rPh sb="1" eb="3">
      <t>シンブン</t>
    </rPh>
    <rPh sb="3" eb="5">
      <t>ゴウガイ</t>
    </rPh>
    <phoneticPr fontId="3"/>
  </si>
  <si>
    <t>都新聞第二号外</t>
    <rPh sb="0" eb="1">
      <t>ミヤコ</t>
    </rPh>
    <rPh sb="1" eb="3">
      <t>シンブン</t>
    </rPh>
    <rPh sb="3" eb="4">
      <t>ダイ</t>
    </rPh>
    <rPh sb="4" eb="5">
      <t>2</t>
    </rPh>
    <rPh sb="5" eb="7">
      <t>ゴウガイ</t>
    </rPh>
    <phoneticPr fontId="3"/>
  </si>
  <si>
    <t>中央新聞附録</t>
    <rPh sb="0" eb="2">
      <t>チュウオウ</t>
    </rPh>
    <rPh sb="2" eb="4">
      <t>シンブン</t>
    </rPh>
    <rPh sb="4" eb="5">
      <t>ツ</t>
    </rPh>
    <rPh sb="5" eb="6">
      <t>ロク</t>
    </rPh>
    <phoneticPr fontId="3"/>
  </si>
  <si>
    <t>東京京橋区銀座４丁目９番地　中央新聞社</t>
    <rPh sb="0" eb="2">
      <t>トウキョウ</t>
    </rPh>
    <rPh sb="2" eb="4">
      <t>キョウバシ</t>
    </rPh>
    <rPh sb="4" eb="5">
      <t>ク</t>
    </rPh>
    <rPh sb="5" eb="7">
      <t>ギンザ</t>
    </rPh>
    <rPh sb="8" eb="10">
      <t>チョウメ</t>
    </rPh>
    <rPh sb="11" eb="13">
      <t>バンチ</t>
    </rPh>
    <rPh sb="14" eb="16">
      <t>チュウオウ</t>
    </rPh>
    <rPh sb="16" eb="19">
      <t>シンブンシャ</t>
    </rPh>
    <phoneticPr fontId="3"/>
  </si>
  <si>
    <t>都新聞第一号外</t>
    <rPh sb="0" eb="1">
      <t>ミヤコ</t>
    </rPh>
    <rPh sb="1" eb="3">
      <t>シンブン</t>
    </rPh>
    <rPh sb="3" eb="4">
      <t>ダイ</t>
    </rPh>
    <rPh sb="4" eb="5">
      <t>1</t>
    </rPh>
    <rPh sb="5" eb="7">
      <t>ゴウガイ</t>
    </rPh>
    <phoneticPr fontId="3"/>
  </si>
  <si>
    <t>東京朝日新聞附録</t>
    <rPh sb="0" eb="2">
      <t>トウキョウ</t>
    </rPh>
    <rPh sb="2" eb="4">
      <t>アサヒ</t>
    </rPh>
    <rPh sb="4" eb="6">
      <t>シンブン</t>
    </rPh>
    <rPh sb="6" eb="8">
      <t>フロク</t>
    </rPh>
    <phoneticPr fontId="3"/>
  </si>
  <si>
    <t>東京京橋区瀧山町４番地　東京朝日新聞社</t>
    <rPh sb="0" eb="2">
      <t>トウキョウ</t>
    </rPh>
    <rPh sb="2" eb="4">
      <t>キョウバシ</t>
    </rPh>
    <rPh sb="4" eb="5">
      <t>ク</t>
    </rPh>
    <rPh sb="5" eb="6">
      <t>タキ</t>
    </rPh>
    <rPh sb="6" eb="7">
      <t>ヤマ</t>
    </rPh>
    <rPh sb="7" eb="8">
      <t>マチ</t>
    </rPh>
    <rPh sb="9" eb="11">
      <t>バンチ</t>
    </rPh>
    <rPh sb="12" eb="14">
      <t>トウキョウ</t>
    </rPh>
    <rPh sb="14" eb="16">
      <t>アサヒ</t>
    </rPh>
    <rPh sb="16" eb="19">
      <t>シンブンシャ</t>
    </rPh>
    <phoneticPr fontId="3"/>
  </si>
  <si>
    <t>万朝報号外</t>
    <rPh sb="0" eb="1">
      <t>マン</t>
    </rPh>
    <rPh sb="1" eb="2">
      <t>アサ</t>
    </rPh>
    <rPh sb="2" eb="3">
      <t>ホウ</t>
    </rPh>
    <rPh sb="3" eb="5">
      <t>ゴウガイ</t>
    </rPh>
    <phoneticPr fontId="3"/>
  </si>
  <si>
    <t>東京京橋三十間堀２丁目１番地万朝報社</t>
    <rPh sb="0" eb="2">
      <t>トウキョウ</t>
    </rPh>
    <rPh sb="2" eb="4">
      <t>キョウバシ</t>
    </rPh>
    <rPh sb="4" eb="6">
      <t>30</t>
    </rPh>
    <rPh sb="6" eb="7">
      <t>アイダ</t>
    </rPh>
    <rPh sb="7" eb="8">
      <t>ホリ</t>
    </rPh>
    <rPh sb="9" eb="11">
      <t>チョウメ</t>
    </rPh>
    <rPh sb="12" eb="14">
      <t>バンチ</t>
    </rPh>
    <rPh sb="14" eb="15">
      <t>マン</t>
    </rPh>
    <rPh sb="15" eb="16">
      <t>アサ</t>
    </rPh>
    <rPh sb="16" eb="17">
      <t>ホウ</t>
    </rPh>
    <rPh sb="17" eb="18">
      <t>ヤシロ</t>
    </rPh>
    <phoneticPr fontId="3"/>
  </si>
  <si>
    <t>時事新報号外</t>
    <rPh sb="0" eb="2">
      <t>ジジ</t>
    </rPh>
    <rPh sb="2" eb="4">
      <t>シンポウ</t>
    </rPh>
    <rPh sb="4" eb="5">
      <t>ゴウ</t>
    </rPh>
    <rPh sb="5" eb="6">
      <t>ソト</t>
    </rPh>
    <phoneticPr fontId="3"/>
  </si>
  <si>
    <t>東京京橋区南鍋町２丁目１２番地　時事新報社</t>
    <rPh sb="0" eb="2">
      <t>トウキョウ</t>
    </rPh>
    <rPh sb="2" eb="4">
      <t>キョウバシ</t>
    </rPh>
    <rPh sb="4" eb="5">
      <t>ク</t>
    </rPh>
    <rPh sb="5" eb="6">
      <t>ミナミ</t>
    </rPh>
    <rPh sb="6" eb="7">
      <t>ナベ</t>
    </rPh>
    <rPh sb="7" eb="8">
      <t>マチ</t>
    </rPh>
    <rPh sb="9" eb="11">
      <t>チョウメ</t>
    </rPh>
    <rPh sb="13" eb="15">
      <t>バンチ</t>
    </rPh>
    <rPh sb="16" eb="18">
      <t>ジジ</t>
    </rPh>
    <rPh sb="18" eb="20">
      <t>シンポウ</t>
    </rPh>
    <rPh sb="20" eb="21">
      <t>ヤシロ</t>
    </rPh>
    <phoneticPr fontId="3"/>
  </si>
  <si>
    <t>橘村征清従軍紀念碑建設費用収支決算報告</t>
    <rPh sb="0" eb="1">
      <t>タチバナ</t>
    </rPh>
    <rPh sb="1" eb="2">
      <t>ムラ</t>
    </rPh>
    <rPh sb="2" eb="3">
      <t>タダシ</t>
    </rPh>
    <rPh sb="3" eb="4">
      <t>キヨシ</t>
    </rPh>
    <rPh sb="4" eb="6">
      <t>ジュウグン</t>
    </rPh>
    <rPh sb="6" eb="8">
      <t>キネン</t>
    </rPh>
    <rPh sb="8" eb="9">
      <t>ヒ</t>
    </rPh>
    <rPh sb="9" eb="11">
      <t>ケンセツ</t>
    </rPh>
    <rPh sb="11" eb="13">
      <t>ヒヨウ</t>
    </rPh>
    <rPh sb="13" eb="15">
      <t>シュウシ</t>
    </rPh>
    <rPh sb="15" eb="17">
      <t>ケッサン</t>
    </rPh>
    <rPh sb="17" eb="19">
      <t>ホウコク</t>
    </rPh>
    <phoneticPr fontId="3"/>
  </si>
  <si>
    <t>石碑建設発起者　関口延太郎他３名</t>
    <rPh sb="0" eb="2">
      <t>セキヒ</t>
    </rPh>
    <rPh sb="2" eb="4">
      <t>ケンセツ</t>
    </rPh>
    <rPh sb="4" eb="6">
      <t>ホッキ</t>
    </rPh>
    <rPh sb="6" eb="7">
      <t>モノ</t>
    </rPh>
    <rPh sb="8" eb="10">
      <t>セキグチ</t>
    </rPh>
    <rPh sb="10" eb="11">
      <t>ノ</t>
    </rPh>
    <rPh sb="11" eb="13">
      <t>タロウ</t>
    </rPh>
    <rPh sb="13" eb="14">
      <t>ホカ</t>
    </rPh>
    <rPh sb="15" eb="16">
      <t>ナ</t>
    </rPh>
    <phoneticPr fontId="3"/>
  </si>
  <si>
    <t>（書幅）</t>
    <rPh sb="1" eb="2">
      <t>ショ</t>
    </rPh>
    <rPh sb="2" eb="3">
      <t>ハバ</t>
    </rPh>
    <phoneticPr fontId="3"/>
  </si>
  <si>
    <t>半古試筆㊞</t>
    <rPh sb="0" eb="1">
      <t>ハン</t>
    </rPh>
    <rPh sb="1" eb="2">
      <t>フル</t>
    </rPh>
    <rPh sb="2" eb="3">
      <t>タメ</t>
    </rPh>
    <rPh sb="3" eb="4">
      <t>フデ</t>
    </rPh>
    <phoneticPr fontId="3"/>
  </si>
  <si>
    <t>第壱号　田畑貢租誌税出金并小作米請取万控帳</t>
    <rPh sb="0" eb="1">
      <t>ダイ</t>
    </rPh>
    <rPh sb="1" eb="2">
      <t>1</t>
    </rPh>
    <rPh sb="2" eb="3">
      <t>ゴウ</t>
    </rPh>
    <rPh sb="4" eb="6">
      <t>タハタ</t>
    </rPh>
    <rPh sb="6" eb="7">
      <t>ミツ</t>
    </rPh>
    <rPh sb="7" eb="8">
      <t>ソ</t>
    </rPh>
    <rPh sb="8" eb="9">
      <t>シ</t>
    </rPh>
    <rPh sb="9" eb="10">
      <t>ゼイ</t>
    </rPh>
    <rPh sb="10" eb="12">
      <t>シュッキン</t>
    </rPh>
    <rPh sb="12" eb="13">
      <t>アワ</t>
    </rPh>
    <rPh sb="13" eb="15">
      <t>コサク</t>
    </rPh>
    <rPh sb="15" eb="16">
      <t>コメ</t>
    </rPh>
    <rPh sb="16" eb="17">
      <t>ショウ</t>
    </rPh>
    <rPh sb="17" eb="18">
      <t>トリ</t>
    </rPh>
    <rPh sb="18" eb="19">
      <t>マン</t>
    </rPh>
    <rPh sb="19" eb="21">
      <t>ヒカエチョウ</t>
    </rPh>
    <phoneticPr fontId="3"/>
  </si>
  <si>
    <t>横浜市神奈川町青木地主　遠藤日順、橘樹郡子母口村地所支配人　遠藤庄蔵</t>
    <rPh sb="0" eb="3">
      <t>ヨコハマシ</t>
    </rPh>
    <rPh sb="3" eb="6">
      <t>カナガワ</t>
    </rPh>
    <rPh sb="6" eb="7">
      <t>マチ</t>
    </rPh>
    <rPh sb="7" eb="9">
      <t>アオキ</t>
    </rPh>
    <rPh sb="9" eb="11">
      <t>ジヌシ</t>
    </rPh>
    <rPh sb="12" eb="14">
      <t>エンドウ</t>
    </rPh>
    <rPh sb="14" eb="15">
      <t>ニチ</t>
    </rPh>
    <rPh sb="15" eb="16">
      <t>ジュン</t>
    </rPh>
    <rPh sb="17" eb="18">
      <t>タチバナ</t>
    </rPh>
    <rPh sb="18" eb="19">
      <t>キ</t>
    </rPh>
    <rPh sb="19" eb="20">
      <t>グン</t>
    </rPh>
    <rPh sb="20" eb="23">
      <t>シボクチ</t>
    </rPh>
    <rPh sb="23" eb="24">
      <t>ムラ</t>
    </rPh>
    <rPh sb="24" eb="26">
      <t>ジショ</t>
    </rPh>
    <rPh sb="26" eb="28">
      <t>シハイ</t>
    </rPh>
    <rPh sb="28" eb="29">
      <t>ニン</t>
    </rPh>
    <rPh sb="30" eb="32">
      <t>エンドウ</t>
    </rPh>
    <rPh sb="32" eb="34">
      <t>ショウゾウ</t>
    </rPh>
    <phoneticPr fontId="3"/>
  </si>
  <si>
    <t>（明治40</t>
    <rPh sb="1" eb="3">
      <t>メイジ</t>
    </rPh>
    <phoneticPr fontId="3"/>
  </si>
  <si>
    <t>明治四十年略暦</t>
    <rPh sb="0" eb="2">
      <t>メイジ</t>
    </rPh>
    <rPh sb="2" eb="4">
      <t>40</t>
    </rPh>
    <rPh sb="4" eb="5">
      <t>ネン</t>
    </rPh>
    <rPh sb="5" eb="6">
      <t>リャク</t>
    </rPh>
    <rPh sb="6" eb="7">
      <t>コヨミ</t>
    </rPh>
    <phoneticPr fontId="3"/>
  </si>
  <si>
    <t>下籠・根付・古銭・絵買入所　越後国魚沼郡吉田村　三浦屋藤太郎</t>
    <rPh sb="0" eb="1">
      <t>シタ</t>
    </rPh>
    <rPh sb="1" eb="2">
      <t>コ</t>
    </rPh>
    <rPh sb="3" eb="5">
      <t>ネツ</t>
    </rPh>
    <rPh sb="6" eb="7">
      <t>フル</t>
    </rPh>
    <rPh sb="7" eb="8">
      <t>ゼニ</t>
    </rPh>
    <rPh sb="9" eb="10">
      <t>エ</t>
    </rPh>
    <rPh sb="10" eb="11">
      <t>カ</t>
    </rPh>
    <rPh sb="11" eb="12">
      <t>イ</t>
    </rPh>
    <rPh sb="12" eb="13">
      <t>トコロ</t>
    </rPh>
    <rPh sb="14" eb="16">
      <t>エチゴ</t>
    </rPh>
    <rPh sb="16" eb="17">
      <t>クニ</t>
    </rPh>
    <rPh sb="17" eb="19">
      <t>ウオヌマ</t>
    </rPh>
    <rPh sb="19" eb="20">
      <t>グン</t>
    </rPh>
    <rPh sb="20" eb="22">
      <t>ヨシダ</t>
    </rPh>
    <rPh sb="22" eb="23">
      <t>ムラ</t>
    </rPh>
    <rPh sb="24" eb="26">
      <t>ミウラ</t>
    </rPh>
    <rPh sb="26" eb="27">
      <t>ヤ</t>
    </rPh>
    <rPh sb="27" eb="28">
      <t>フジ</t>
    </rPh>
    <rPh sb="28" eb="30">
      <t>タロウ</t>
    </rPh>
    <phoneticPr fontId="3"/>
  </si>
  <si>
    <t>印刷物、鈴木春信画を印刷</t>
    <rPh sb="0" eb="2">
      <t>インサツ</t>
    </rPh>
    <rPh sb="2" eb="3">
      <t>モノ</t>
    </rPh>
    <rPh sb="4" eb="6">
      <t>スズキ</t>
    </rPh>
    <rPh sb="6" eb="8">
      <t>ハルノブ</t>
    </rPh>
    <rPh sb="8" eb="9">
      <t>ガ</t>
    </rPh>
    <rPh sb="10" eb="12">
      <t>インサツ</t>
    </rPh>
    <phoneticPr fontId="3"/>
  </si>
  <si>
    <t>（袋、東京新地図）</t>
    <rPh sb="1" eb="2">
      <t>フクロ</t>
    </rPh>
    <rPh sb="3" eb="5">
      <t>トウキョウ</t>
    </rPh>
    <rPh sb="5" eb="6">
      <t>シン</t>
    </rPh>
    <rPh sb="6" eb="8">
      <t>チズ</t>
    </rPh>
    <phoneticPr fontId="3"/>
  </si>
  <si>
    <t>（発行）東京春江堂</t>
    <rPh sb="1" eb="3">
      <t>ハッコウ</t>
    </rPh>
    <rPh sb="4" eb="6">
      <t>トウキョウ</t>
    </rPh>
    <rPh sb="6" eb="7">
      <t>ハル</t>
    </rPh>
    <rPh sb="7" eb="8">
      <t>エ</t>
    </rPh>
    <rPh sb="8" eb="9">
      <t>ドウ</t>
    </rPh>
    <phoneticPr fontId="3"/>
  </si>
  <si>
    <t>村雲婦人　第５６号</t>
    <rPh sb="0" eb="1">
      <t>ムラ</t>
    </rPh>
    <rPh sb="1" eb="2">
      <t>クモ</t>
    </rPh>
    <rPh sb="2" eb="4">
      <t>フジン</t>
    </rPh>
    <rPh sb="5" eb="6">
      <t>ダイ</t>
    </rPh>
    <rPh sb="8" eb="9">
      <t>ゴウ</t>
    </rPh>
    <phoneticPr fontId="3"/>
  </si>
  <si>
    <t>（発行所）東京府下豊島郡日暮里村１１０７番地　北友雑誌社</t>
    <rPh sb="1" eb="3">
      <t>ハッコウ</t>
    </rPh>
    <rPh sb="3" eb="4">
      <t>トコロ</t>
    </rPh>
    <rPh sb="5" eb="7">
      <t>トウキョウ</t>
    </rPh>
    <rPh sb="7" eb="8">
      <t>フ</t>
    </rPh>
    <rPh sb="8" eb="9">
      <t>シタ</t>
    </rPh>
    <rPh sb="9" eb="11">
      <t>トシマ</t>
    </rPh>
    <rPh sb="11" eb="12">
      <t>グン</t>
    </rPh>
    <rPh sb="12" eb="15">
      <t>ニッポリ</t>
    </rPh>
    <rPh sb="15" eb="16">
      <t>ムラ</t>
    </rPh>
    <rPh sb="20" eb="22">
      <t>バンチ</t>
    </rPh>
    <rPh sb="23" eb="24">
      <t>キタ</t>
    </rPh>
    <rPh sb="24" eb="25">
      <t>トモ</t>
    </rPh>
    <rPh sb="25" eb="27">
      <t>ザッシ</t>
    </rPh>
    <rPh sb="27" eb="28">
      <t>ヤシロ</t>
    </rPh>
    <phoneticPr fontId="3"/>
  </si>
  <si>
    <t>伊勢京大坂金比羅大和七在所巡り其外順路</t>
    <rPh sb="0" eb="2">
      <t>イセ</t>
    </rPh>
    <rPh sb="2" eb="3">
      <t>キョウ</t>
    </rPh>
    <rPh sb="3" eb="5">
      <t>オオサカ</t>
    </rPh>
    <rPh sb="5" eb="8">
      <t>コンピラ</t>
    </rPh>
    <rPh sb="8" eb="10">
      <t>ヤマト</t>
    </rPh>
    <rPh sb="10" eb="11">
      <t>7</t>
    </rPh>
    <rPh sb="11" eb="13">
      <t>ザイショ</t>
    </rPh>
    <rPh sb="13" eb="14">
      <t>メグ</t>
    </rPh>
    <rPh sb="15" eb="16">
      <t>ソ</t>
    </rPh>
    <rPh sb="16" eb="17">
      <t>ソト</t>
    </rPh>
    <rPh sb="17" eb="19">
      <t>ジュンロ</t>
    </rPh>
    <phoneticPr fontId="3"/>
  </si>
  <si>
    <t>（板元）東海道神奈川台町休泊渡世　田中屋弥兵衛</t>
    <rPh sb="1" eb="2">
      <t>イタ</t>
    </rPh>
    <rPh sb="2" eb="3">
      <t>モト</t>
    </rPh>
    <rPh sb="4" eb="7">
      <t>トウカイドウ</t>
    </rPh>
    <rPh sb="7" eb="10">
      <t>カナガワ</t>
    </rPh>
    <rPh sb="10" eb="11">
      <t>ダイ</t>
    </rPh>
    <rPh sb="11" eb="12">
      <t>マチ</t>
    </rPh>
    <rPh sb="12" eb="13">
      <t>ヤス</t>
    </rPh>
    <rPh sb="13" eb="14">
      <t>ト</t>
    </rPh>
    <rPh sb="14" eb="16">
      <t>トセイ</t>
    </rPh>
    <rPh sb="17" eb="18">
      <t>タ</t>
    </rPh>
    <rPh sb="18" eb="19">
      <t>ナカ</t>
    </rPh>
    <rPh sb="19" eb="20">
      <t>ヤ</t>
    </rPh>
    <rPh sb="20" eb="23">
      <t>ヤヘエ</t>
    </rPh>
    <phoneticPr fontId="3"/>
  </si>
  <si>
    <t>（神奈川県橘樹郡子母口村田畑反別書上）</t>
    <rPh sb="1" eb="5">
      <t>カナガワケン</t>
    </rPh>
    <rPh sb="5" eb="6">
      <t>タチバナ</t>
    </rPh>
    <rPh sb="6" eb="7">
      <t>キ</t>
    </rPh>
    <rPh sb="7" eb="8">
      <t>グン</t>
    </rPh>
    <rPh sb="8" eb="11">
      <t>シボクチ</t>
    </rPh>
    <rPh sb="11" eb="12">
      <t>ムラ</t>
    </rPh>
    <rPh sb="12" eb="14">
      <t>タハタ</t>
    </rPh>
    <rPh sb="14" eb="16">
      <t>タンベツ</t>
    </rPh>
    <rPh sb="16" eb="18">
      <t>カキガミ</t>
    </rPh>
    <phoneticPr fontId="3"/>
  </si>
  <si>
    <t>綴紐破損</t>
    <rPh sb="0" eb="1">
      <t>ト</t>
    </rPh>
    <rPh sb="1" eb="2">
      <t>ヒモ</t>
    </rPh>
    <rPh sb="2" eb="4">
      <t>ハソン</t>
    </rPh>
    <phoneticPr fontId="3"/>
  </si>
  <si>
    <t>万民八重垣守護尊神</t>
    <rPh sb="0" eb="2">
      <t>バンミン</t>
    </rPh>
    <rPh sb="2" eb="4">
      <t>ヤエ</t>
    </rPh>
    <rPh sb="4" eb="5">
      <t>カキ</t>
    </rPh>
    <rPh sb="5" eb="7">
      <t>シュゴ</t>
    </rPh>
    <rPh sb="7" eb="8">
      <t>ミコト</t>
    </rPh>
    <rPh sb="8" eb="9">
      <t>カミ</t>
    </rPh>
    <phoneticPr fontId="3"/>
  </si>
  <si>
    <t>大斎主　皇典講究所五等司業森義徳集侍神主祝部等諸聞食止宣</t>
    <rPh sb="0" eb="1">
      <t>ダイ</t>
    </rPh>
    <rPh sb="1" eb="2">
      <t>サイ</t>
    </rPh>
    <rPh sb="2" eb="3">
      <t>シュ</t>
    </rPh>
    <rPh sb="4" eb="5">
      <t>スベラギ</t>
    </rPh>
    <rPh sb="5" eb="6">
      <t>テン</t>
    </rPh>
    <rPh sb="6" eb="8">
      <t>コウキュウ</t>
    </rPh>
    <rPh sb="8" eb="9">
      <t>トコロ</t>
    </rPh>
    <rPh sb="9" eb="11">
      <t>ゴトウ</t>
    </rPh>
    <rPh sb="11" eb="12">
      <t>ツカサ</t>
    </rPh>
    <rPh sb="12" eb="13">
      <t>ギョウ</t>
    </rPh>
    <rPh sb="13" eb="14">
      <t>モリ</t>
    </rPh>
    <rPh sb="14" eb="16">
      <t>ヨシノリ</t>
    </rPh>
    <rPh sb="16" eb="17">
      <t>シュウ</t>
    </rPh>
    <rPh sb="17" eb="18">
      <t>サムライ</t>
    </rPh>
    <rPh sb="18" eb="20">
      <t>カンヌシ</t>
    </rPh>
    <rPh sb="20" eb="23">
      <t>シュクベナド</t>
    </rPh>
    <rPh sb="23" eb="24">
      <t>ショ</t>
    </rPh>
    <rPh sb="24" eb="25">
      <t>ブン</t>
    </rPh>
    <rPh sb="25" eb="27">
      <t>クイトメ</t>
    </rPh>
    <rPh sb="27" eb="28">
      <t>ヨロシ</t>
    </rPh>
    <phoneticPr fontId="3"/>
  </si>
  <si>
    <t>皇典講究所五等司業　森義徳</t>
    <rPh sb="0" eb="1">
      <t>スベラギ</t>
    </rPh>
    <rPh sb="1" eb="2">
      <t>テン</t>
    </rPh>
    <rPh sb="2" eb="4">
      <t>コウキュウ</t>
    </rPh>
    <rPh sb="4" eb="5">
      <t>ショ</t>
    </rPh>
    <rPh sb="5" eb="7">
      <t>ゴトウ</t>
    </rPh>
    <rPh sb="7" eb="8">
      <t>ツカサ</t>
    </rPh>
    <rPh sb="8" eb="9">
      <t>ギョウ</t>
    </rPh>
    <rPh sb="10" eb="11">
      <t>モリ</t>
    </rPh>
    <rPh sb="11" eb="13">
      <t>ヨシノリ</t>
    </rPh>
    <phoneticPr fontId="3"/>
  </si>
  <si>
    <t>神官　森義徳</t>
    <rPh sb="0" eb="2">
      <t>シンカン</t>
    </rPh>
    <rPh sb="3" eb="4">
      <t>モリ</t>
    </rPh>
    <rPh sb="4" eb="6">
      <t>ヨシノリ</t>
    </rPh>
    <phoneticPr fontId="3"/>
  </si>
  <si>
    <t>崇神天皇之勅旨</t>
    <rPh sb="0" eb="2">
      <t>スジン</t>
    </rPh>
    <rPh sb="2" eb="4">
      <t>テンノウ</t>
    </rPh>
    <rPh sb="4" eb="5">
      <t>ノ</t>
    </rPh>
    <rPh sb="5" eb="7">
      <t>チョクシ</t>
    </rPh>
    <phoneticPr fontId="3"/>
  </si>
  <si>
    <t>吉安㊞</t>
    <rPh sb="0" eb="1">
      <t>キチ</t>
    </rPh>
    <rPh sb="1" eb="2">
      <t>ヤス</t>
    </rPh>
    <phoneticPr fontId="3"/>
  </si>
  <si>
    <t>池上七十四老人　日運書㊞</t>
    <rPh sb="0" eb="2">
      <t>イケガミ</t>
    </rPh>
    <rPh sb="2" eb="5">
      <t>74</t>
    </rPh>
    <rPh sb="5" eb="7">
      <t>ロウジン</t>
    </rPh>
    <rPh sb="8" eb="9">
      <t>ニチ</t>
    </rPh>
    <rPh sb="9" eb="10">
      <t>ウン</t>
    </rPh>
    <rPh sb="10" eb="11">
      <t>カ</t>
    </rPh>
    <phoneticPr fontId="3"/>
  </si>
  <si>
    <t>六十叟　岩先山書㊞</t>
    <rPh sb="0" eb="2">
      <t>60</t>
    </rPh>
    <rPh sb="4" eb="5">
      <t>イワ</t>
    </rPh>
    <rPh sb="5" eb="6">
      <t>サキ</t>
    </rPh>
    <rPh sb="6" eb="7">
      <t>ヤマ</t>
    </rPh>
    <rPh sb="7" eb="8">
      <t>カ</t>
    </rPh>
    <phoneticPr fontId="3"/>
  </si>
  <si>
    <t>墨□書㊞</t>
    <rPh sb="0" eb="1">
      <t>スミ</t>
    </rPh>
    <rPh sb="2" eb="3">
      <t>カ</t>
    </rPh>
    <phoneticPr fontId="3"/>
  </si>
  <si>
    <t>神武天皇畝傍山陵</t>
    <rPh sb="0" eb="2">
      <t>ジンム</t>
    </rPh>
    <rPh sb="2" eb="4">
      <t>テンノウ</t>
    </rPh>
    <rPh sb="4" eb="6">
      <t>ウネビ</t>
    </rPh>
    <rPh sb="6" eb="7">
      <t>ヤマ</t>
    </rPh>
    <rPh sb="7" eb="8">
      <t>ミササギ</t>
    </rPh>
    <phoneticPr fontId="3"/>
  </si>
  <si>
    <t>柳屋㊞</t>
    <rPh sb="0" eb="1">
      <t>ヤナギ</t>
    </rPh>
    <rPh sb="1" eb="2">
      <t>ヤ</t>
    </rPh>
    <phoneticPr fontId="3"/>
  </si>
  <si>
    <t>三夕和歌</t>
    <rPh sb="0" eb="1">
      <t>3</t>
    </rPh>
    <rPh sb="1" eb="2">
      <t>ユウ</t>
    </rPh>
    <rPh sb="2" eb="4">
      <t>ワカ</t>
    </rPh>
    <phoneticPr fontId="3"/>
  </si>
  <si>
    <t>（身延山久遠寺七十九世日慈像）</t>
    <rPh sb="1" eb="3">
      <t>ミノブ</t>
    </rPh>
    <rPh sb="3" eb="4">
      <t>ヤマ</t>
    </rPh>
    <rPh sb="4" eb="7">
      <t>クオンジ</t>
    </rPh>
    <rPh sb="7" eb="10">
      <t>79</t>
    </rPh>
    <rPh sb="10" eb="11">
      <t>セ</t>
    </rPh>
    <rPh sb="11" eb="12">
      <t>ニチ</t>
    </rPh>
    <rPh sb="12" eb="13">
      <t>メグム</t>
    </rPh>
    <rPh sb="13" eb="14">
      <t>ゾウ</t>
    </rPh>
    <phoneticPr fontId="3"/>
  </si>
  <si>
    <t>たちばなや㊞</t>
    <phoneticPr fontId="3"/>
  </si>
  <si>
    <t>（津島神社建速須差佐之命）</t>
    <rPh sb="1" eb="3">
      <t>ツシマ</t>
    </rPh>
    <rPh sb="3" eb="5">
      <t>ジンジャ</t>
    </rPh>
    <rPh sb="5" eb="6">
      <t>タ</t>
    </rPh>
    <rPh sb="6" eb="7">
      <t>ハヤ</t>
    </rPh>
    <rPh sb="7" eb="8">
      <t>ス</t>
    </rPh>
    <rPh sb="8" eb="9">
      <t>サ</t>
    </rPh>
    <rPh sb="9" eb="10">
      <t>サ</t>
    </rPh>
    <rPh sb="10" eb="11">
      <t>コレ</t>
    </rPh>
    <rPh sb="11" eb="12">
      <t>イノチ</t>
    </rPh>
    <phoneticPr fontId="3"/>
  </si>
  <si>
    <t>津島神社印</t>
    <rPh sb="0" eb="2">
      <t>ツシマ</t>
    </rPh>
    <rPh sb="2" eb="4">
      <t>ジンジャ</t>
    </rPh>
    <rPh sb="4" eb="5">
      <t>イン</t>
    </rPh>
    <phoneticPr fontId="3"/>
  </si>
  <si>
    <t>明治天皇の十徳</t>
    <rPh sb="0" eb="2">
      <t>メイジ</t>
    </rPh>
    <rPh sb="2" eb="4">
      <t>テンノウ</t>
    </rPh>
    <rPh sb="5" eb="6">
      <t>10</t>
    </rPh>
    <rPh sb="6" eb="7">
      <t>トク</t>
    </rPh>
    <phoneticPr fontId="3"/>
  </si>
  <si>
    <t>（発行所）東京市飯倉町５丁目　森江本店雑誌部</t>
    <rPh sb="1" eb="4">
      <t>ハッコウショ</t>
    </rPh>
    <rPh sb="5" eb="7">
      <t>トウキョウ</t>
    </rPh>
    <rPh sb="7" eb="8">
      <t>シ</t>
    </rPh>
    <rPh sb="8" eb="10">
      <t>イイクラ</t>
    </rPh>
    <rPh sb="10" eb="11">
      <t>マチ</t>
    </rPh>
    <rPh sb="12" eb="14">
      <t>チョウメ</t>
    </rPh>
    <rPh sb="15" eb="16">
      <t>モリ</t>
    </rPh>
    <rPh sb="16" eb="17">
      <t>エ</t>
    </rPh>
    <rPh sb="17" eb="19">
      <t>ホンテン</t>
    </rPh>
    <rPh sb="19" eb="21">
      <t>ザッシ</t>
    </rPh>
    <rPh sb="21" eb="22">
      <t>ブ</t>
    </rPh>
    <phoneticPr fontId="3"/>
  </si>
  <si>
    <t>刊本</t>
    <rPh sb="0" eb="2">
      <t>カンポン</t>
    </rPh>
    <phoneticPr fontId="3"/>
  </si>
  <si>
    <t>最新欧羅巴現勢図</t>
    <rPh sb="0" eb="2">
      <t>サイシン</t>
    </rPh>
    <rPh sb="2" eb="5">
      <t>ヨーロッパ</t>
    </rPh>
    <rPh sb="5" eb="7">
      <t>ゲンセイ</t>
    </rPh>
    <rPh sb="7" eb="8">
      <t>ズ</t>
    </rPh>
    <phoneticPr fontId="3"/>
  </si>
  <si>
    <t>（著作兼発行者）読売新聞社編輯局</t>
    <rPh sb="1" eb="3">
      <t>チョサク</t>
    </rPh>
    <rPh sb="3" eb="4">
      <t>ケン</t>
    </rPh>
    <rPh sb="4" eb="7">
      <t>ハッコウシャ</t>
    </rPh>
    <rPh sb="8" eb="10">
      <t>ヨミウリ</t>
    </rPh>
    <rPh sb="10" eb="13">
      <t>シンブンシャ</t>
    </rPh>
    <rPh sb="13" eb="14">
      <t>ヘン</t>
    </rPh>
    <rPh sb="14" eb="15">
      <t>アツム</t>
    </rPh>
    <rPh sb="15" eb="16">
      <t>キョク</t>
    </rPh>
    <phoneticPr fontId="3"/>
  </si>
  <si>
    <t>（加藤清正軍忠状）</t>
    <rPh sb="1" eb="3">
      <t>カトウ</t>
    </rPh>
    <rPh sb="3" eb="5">
      <t>キヨマサ</t>
    </rPh>
    <rPh sb="5" eb="6">
      <t>グン</t>
    </rPh>
    <rPh sb="6" eb="7">
      <t>チュウ</t>
    </rPh>
    <rPh sb="7" eb="8">
      <t>ジョウ</t>
    </rPh>
    <phoneticPr fontId="3"/>
  </si>
  <si>
    <t>清正（花押）</t>
    <rPh sb="0" eb="2">
      <t>キヨマサ</t>
    </rPh>
    <rPh sb="3" eb="5">
      <t>カオウ</t>
    </rPh>
    <phoneticPr fontId="3"/>
  </si>
  <si>
    <t>木村重兵衛</t>
    <rPh sb="0" eb="2">
      <t>キムラ</t>
    </rPh>
    <rPh sb="2" eb="3">
      <t>シゲル</t>
    </rPh>
    <rPh sb="3" eb="4">
      <t>ヘイ</t>
    </rPh>
    <rPh sb="4" eb="5">
      <t>マモル</t>
    </rPh>
    <phoneticPr fontId="3"/>
  </si>
  <si>
    <t>印刷物</t>
    <rPh sb="0" eb="3">
      <t>インサツブツ</t>
    </rPh>
    <phoneticPr fontId="3"/>
  </si>
  <si>
    <t>（翁図）</t>
    <rPh sb="1" eb="2">
      <t>オキナ</t>
    </rPh>
    <rPh sb="2" eb="3">
      <t>ズ</t>
    </rPh>
    <phoneticPr fontId="3"/>
  </si>
  <si>
    <t>（断簡、手習本ヵ）</t>
    <rPh sb="1" eb="3">
      <t>ダンカン</t>
    </rPh>
    <rPh sb="4" eb="6">
      <t>テナラ</t>
    </rPh>
    <rPh sb="6" eb="7">
      <t>ホン</t>
    </rPh>
    <phoneticPr fontId="3"/>
  </si>
  <si>
    <t>断簡、綴穴あり</t>
    <rPh sb="0" eb="2">
      <t>ダンカン</t>
    </rPh>
    <rPh sb="3" eb="4">
      <t>ト</t>
    </rPh>
    <rPh sb="4" eb="5">
      <t>アナ</t>
    </rPh>
    <phoneticPr fontId="3"/>
  </si>
  <si>
    <t>実地測量東京新地図</t>
    <rPh sb="0" eb="2">
      <t>ジッチ</t>
    </rPh>
    <rPh sb="2" eb="4">
      <t>ソクリョウ</t>
    </rPh>
    <rPh sb="4" eb="6">
      <t>トウキョウ</t>
    </rPh>
    <rPh sb="6" eb="7">
      <t>シン</t>
    </rPh>
    <rPh sb="7" eb="9">
      <t>チズ</t>
    </rPh>
    <phoneticPr fontId="3"/>
  </si>
  <si>
    <t>（発行）春江堂</t>
    <rPh sb="1" eb="3">
      <t>ハッコウ</t>
    </rPh>
    <rPh sb="4" eb="5">
      <t>ハル</t>
    </rPh>
    <rPh sb="5" eb="6">
      <t>エ</t>
    </rPh>
    <rPh sb="6" eb="7">
      <t>ドウ</t>
    </rPh>
    <phoneticPr fontId="3"/>
  </si>
  <si>
    <t>東京市全図</t>
    <rPh sb="0" eb="2">
      <t>トウキョウ</t>
    </rPh>
    <rPh sb="2" eb="3">
      <t>イチ</t>
    </rPh>
    <rPh sb="3" eb="5">
      <t>ゼンズ</t>
    </rPh>
    <phoneticPr fontId="3"/>
  </si>
  <si>
    <t>（発行所）金松堂</t>
    <rPh sb="1" eb="3">
      <t>ハッコウ</t>
    </rPh>
    <rPh sb="3" eb="4">
      <t>トコロ</t>
    </rPh>
    <rPh sb="5" eb="6">
      <t>キ</t>
    </rPh>
    <rPh sb="6" eb="7">
      <t>マツ</t>
    </rPh>
    <rPh sb="7" eb="8">
      <t>ドウ</t>
    </rPh>
    <phoneticPr fontId="3"/>
  </si>
  <si>
    <t>（円融寺住職関係）</t>
    <rPh sb="1" eb="2">
      <t>エン</t>
    </rPh>
    <rPh sb="2" eb="3">
      <t>ト</t>
    </rPh>
    <rPh sb="3" eb="4">
      <t>テラ</t>
    </rPh>
    <rPh sb="4" eb="6">
      <t>ジュウショク</t>
    </rPh>
    <rPh sb="6" eb="8">
      <t>カンケイ</t>
    </rPh>
    <phoneticPr fontId="3"/>
  </si>
  <si>
    <t>退住職願</t>
    <rPh sb="0" eb="1">
      <t>タイ</t>
    </rPh>
    <rPh sb="1" eb="3">
      <t>ジュウショク</t>
    </rPh>
    <rPh sb="3" eb="4">
      <t>ネガ</t>
    </rPh>
    <phoneticPr fontId="3"/>
  </si>
  <si>
    <t>円融寺住職４級試補荻島弁常他５名</t>
    <rPh sb="0" eb="1">
      <t>エン</t>
    </rPh>
    <rPh sb="1" eb="2">
      <t>ト</t>
    </rPh>
    <rPh sb="2" eb="3">
      <t>テラ</t>
    </rPh>
    <rPh sb="3" eb="5">
      <t>ジュウショク</t>
    </rPh>
    <rPh sb="6" eb="7">
      <t>キュウ</t>
    </rPh>
    <rPh sb="7" eb="9">
      <t>シホ</t>
    </rPh>
    <rPh sb="9" eb="11">
      <t>オギシマ</t>
    </rPh>
    <rPh sb="11" eb="12">
      <t>ベン</t>
    </rPh>
    <rPh sb="12" eb="13">
      <t>ツネ</t>
    </rPh>
    <rPh sb="13" eb="14">
      <t>ホカ</t>
    </rPh>
    <rPh sb="15" eb="16">
      <t>メイ</t>
    </rPh>
    <phoneticPr fontId="3"/>
  </si>
  <si>
    <t>大本山本門寺住職権大僧正磯野日莚殿</t>
    <rPh sb="0" eb="1">
      <t>ダイ</t>
    </rPh>
    <rPh sb="1" eb="3">
      <t>ホンザン</t>
    </rPh>
    <rPh sb="3" eb="4">
      <t>ホン</t>
    </rPh>
    <rPh sb="4" eb="5">
      <t>モン</t>
    </rPh>
    <rPh sb="5" eb="6">
      <t>テラ</t>
    </rPh>
    <rPh sb="6" eb="8">
      <t>ジュウショク</t>
    </rPh>
    <rPh sb="8" eb="9">
      <t>ケン</t>
    </rPh>
    <rPh sb="9" eb="12">
      <t>ダイソウジョウ</t>
    </rPh>
    <rPh sb="12" eb="14">
      <t>イソノ</t>
    </rPh>
    <rPh sb="14" eb="15">
      <t>ヒ</t>
    </rPh>
    <rPh sb="15" eb="16">
      <t>ムシロ</t>
    </rPh>
    <rPh sb="16" eb="17">
      <t>ドノ</t>
    </rPh>
    <phoneticPr fontId="3"/>
  </si>
  <si>
    <t>住職薦挙状</t>
    <rPh sb="0" eb="2">
      <t>ジュウショク</t>
    </rPh>
    <rPh sb="2" eb="3">
      <t>ススム</t>
    </rPh>
    <rPh sb="3" eb="4">
      <t>キョ</t>
    </rPh>
    <rPh sb="4" eb="5">
      <t>ジョウ</t>
    </rPh>
    <phoneticPr fontId="3"/>
  </si>
  <si>
    <t>円融寺前住職４級試補荻島弁常他５名</t>
    <rPh sb="0" eb="1">
      <t>エン</t>
    </rPh>
    <rPh sb="1" eb="2">
      <t>ト</t>
    </rPh>
    <rPh sb="2" eb="3">
      <t>テラ</t>
    </rPh>
    <rPh sb="3" eb="4">
      <t>マエ</t>
    </rPh>
    <rPh sb="4" eb="6">
      <t>ジュウショク</t>
    </rPh>
    <rPh sb="7" eb="8">
      <t>キュウ</t>
    </rPh>
    <rPh sb="8" eb="10">
      <t>シホ</t>
    </rPh>
    <rPh sb="10" eb="12">
      <t>オギシマ</t>
    </rPh>
    <rPh sb="12" eb="13">
      <t>ベン</t>
    </rPh>
    <rPh sb="13" eb="14">
      <t>ツネ</t>
    </rPh>
    <rPh sb="14" eb="15">
      <t>ホカ</t>
    </rPh>
    <rPh sb="16" eb="17">
      <t>メイ</t>
    </rPh>
    <phoneticPr fontId="3"/>
  </si>
  <si>
    <t>四十有更代入寺祝［　　］（破損）</t>
    <rPh sb="0" eb="2">
      <t>40</t>
    </rPh>
    <rPh sb="2" eb="3">
      <t>ア</t>
    </rPh>
    <rPh sb="3" eb="4">
      <t>サラ</t>
    </rPh>
    <rPh sb="4" eb="6">
      <t>ダイニュウ</t>
    </rPh>
    <rPh sb="6" eb="7">
      <t>デラ</t>
    </rPh>
    <rPh sb="7" eb="8">
      <t>シュク</t>
    </rPh>
    <rPh sb="13" eb="15">
      <t>ハソン</t>
    </rPh>
    <phoneticPr fontId="3"/>
  </si>
  <si>
    <t>年番世話人　加藤金太郎他２名</t>
    <rPh sb="0" eb="1">
      <t>トシ</t>
    </rPh>
    <rPh sb="1" eb="2">
      <t>バン</t>
    </rPh>
    <rPh sb="2" eb="4">
      <t>セワ</t>
    </rPh>
    <rPh sb="4" eb="5">
      <t>ニン</t>
    </rPh>
    <rPh sb="6" eb="8">
      <t>カトウ</t>
    </rPh>
    <rPh sb="8" eb="11">
      <t>キンタロウ</t>
    </rPh>
    <rPh sb="11" eb="12">
      <t>ホカ</t>
    </rPh>
    <rPh sb="13" eb="14">
      <t>メイ</t>
    </rPh>
    <phoneticPr fontId="3"/>
  </si>
  <si>
    <t>四十有更代入寺祝賀帳・四十有更代入寺控帳</t>
    <rPh sb="0" eb="2">
      <t>40</t>
    </rPh>
    <rPh sb="2" eb="3">
      <t>ユウ</t>
    </rPh>
    <rPh sb="3" eb="4">
      <t>サラ</t>
    </rPh>
    <rPh sb="4" eb="5">
      <t>ダイ</t>
    </rPh>
    <rPh sb="5" eb="6">
      <t>イ</t>
    </rPh>
    <rPh sb="6" eb="7">
      <t>テラ</t>
    </rPh>
    <rPh sb="7" eb="9">
      <t>シュクガ</t>
    </rPh>
    <rPh sb="9" eb="10">
      <t>チョウ</t>
    </rPh>
    <rPh sb="11" eb="13">
      <t>40</t>
    </rPh>
    <rPh sb="13" eb="14">
      <t>ユウ</t>
    </rPh>
    <rPh sb="14" eb="15">
      <t>サラ</t>
    </rPh>
    <rPh sb="15" eb="16">
      <t>ダイ</t>
    </rPh>
    <rPh sb="16" eb="17">
      <t>イ</t>
    </rPh>
    <rPh sb="17" eb="18">
      <t>テラ</t>
    </rPh>
    <rPh sb="18" eb="19">
      <t>ヒカ</t>
    </rPh>
    <rPh sb="19" eb="20">
      <t>チョウ</t>
    </rPh>
    <phoneticPr fontId="3"/>
  </si>
  <si>
    <t>（住職檀家惣代印鑑簿・檀徒名簿・僧侶法籍簿）</t>
    <rPh sb="1" eb="3">
      <t>ジュウショク</t>
    </rPh>
    <rPh sb="3" eb="5">
      <t>ダンカ</t>
    </rPh>
    <rPh sb="5" eb="6">
      <t>ソウ</t>
    </rPh>
    <rPh sb="6" eb="7">
      <t>ダイ</t>
    </rPh>
    <rPh sb="7" eb="8">
      <t>イン</t>
    </rPh>
    <rPh sb="8" eb="9">
      <t>カガミ</t>
    </rPh>
    <rPh sb="9" eb="10">
      <t>ボ</t>
    </rPh>
    <rPh sb="11" eb="13">
      <t>ダント</t>
    </rPh>
    <rPh sb="13" eb="15">
      <t>メイボ</t>
    </rPh>
    <rPh sb="16" eb="18">
      <t>ソウリョ</t>
    </rPh>
    <rPh sb="18" eb="19">
      <t>ホウ</t>
    </rPh>
    <rPh sb="19" eb="20">
      <t>セキ</t>
    </rPh>
    <rPh sb="20" eb="21">
      <t>ボ</t>
    </rPh>
    <phoneticPr fontId="3"/>
  </si>
  <si>
    <t>本宗管長　大僧正　豊永良殿</t>
    <rPh sb="0" eb="1">
      <t>ホン</t>
    </rPh>
    <rPh sb="1" eb="2">
      <t>シュウ</t>
    </rPh>
    <rPh sb="2" eb="3">
      <t>カン</t>
    </rPh>
    <rPh sb="3" eb="4">
      <t>チョウ</t>
    </rPh>
    <rPh sb="5" eb="8">
      <t>ダイソウジョウ</t>
    </rPh>
    <rPh sb="9" eb="10">
      <t>ユタカ</t>
    </rPh>
    <rPh sb="10" eb="11">
      <t>ナガ</t>
    </rPh>
    <rPh sb="11" eb="12">
      <t>ヨ</t>
    </rPh>
    <rPh sb="12" eb="13">
      <t>トノ</t>
    </rPh>
    <phoneticPr fontId="3"/>
  </si>
  <si>
    <t>証（本尊購入費３０００円奉納につ受領証）</t>
    <rPh sb="0" eb="1">
      <t>ショウ</t>
    </rPh>
    <rPh sb="2" eb="4">
      <t>ホンゾン</t>
    </rPh>
    <rPh sb="4" eb="7">
      <t>コウニュウヒ</t>
    </rPh>
    <rPh sb="11" eb="12">
      <t>エン</t>
    </rPh>
    <rPh sb="12" eb="14">
      <t>ホウノウ</t>
    </rPh>
    <rPh sb="16" eb="19">
      <t>ジュリョウショウ</t>
    </rPh>
    <phoneticPr fontId="3"/>
  </si>
  <si>
    <t>円融寺住職藤野妙昌印他３名</t>
    <rPh sb="0" eb="1">
      <t>エン</t>
    </rPh>
    <rPh sb="1" eb="2">
      <t>ト</t>
    </rPh>
    <rPh sb="2" eb="3">
      <t>テラ</t>
    </rPh>
    <rPh sb="3" eb="5">
      <t>ジュウショク</t>
    </rPh>
    <rPh sb="5" eb="7">
      <t>フジノ</t>
    </rPh>
    <rPh sb="7" eb="8">
      <t>タエ</t>
    </rPh>
    <rPh sb="8" eb="9">
      <t>アキラ</t>
    </rPh>
    <rPh sb="9" eb="10">
      <t>イン</t>
    </rPh>
    <rPh sb="10" eb="11">
      <t>ホカ</t>
    </rPh>
    <rPh sb="12" eb="13">
      <t>メイ</t>
    </rPh>
    <phoneticPr fontId="3"/>
  </si>
  <si>
    <t>加藤道之輔殿</t>
    <rPh sb="0" eb="2">
      <t>カトウ</t>
    </rPh>
    <rPh sb="2" eb="3">
      <t>ミチ</t>
    </rPh>
    <rPh sb="3" eb="4">
      <t>ノ</t>
    </rPh>
    <rPh sb="5" eb="6">
      <t>トノ</t>
    </rPh>
    <phoneticPr fontId="3"/>
  </si>
  <si>
    <t>A-1-3</t>
    <phoneticPr fontId="3"/>
  </si>
  <si>
    <t>新古什物控帳</t>
    <rPh sb="0" eb="2">
      <t>シンコ</t>
    </rPh>
    <rPh sb="2" eb="4">
      <t>ジュウモツ</t>
    </rPh>
    <rPh sb="4" eb="5">
      <t>ヒカ</t>
    </rPh>
    <rPh sb="5" eb="6">
      <t>チョウ</t>
    </rPh>
    <phoneticPr fontId="3"/>
  </si>
  <si>
    <t>法性山円融寺３９世顕如院日彰</t>
    <rPh sb="0" eb="1">
      <t>ホウ</t>
    </rPh>
    <rPh sb="1" eb="2">
      <t>セイ</t>
    </rPh>
    <rPh sb="2" eb="3">
      <t>ヤマ</t>
    </rPh>
    <rPh sb="3" eb="4">
      <t>エン</t>
    </rPh>
    <rPh sb="4" eb="5">
      <t>ト</t>
    </rPh>
    <rPh sb="5" eb="6">
      <t>テラ</t>
    </rPh>
    <rPh sb="8" eb="9">
      <t>セ</t>
    </rPh>
    <rPh sb="9" eb="11">
      <t>ケンニョ</t>
    </rPh>
    <rPh sb="11" eb="12">
      <t>イン</t>
    </rPh>
    <rPh sb="12" eb="14">
      <t>ニッショウ</t>
    </rPh>
    <phoneticPr fontId="3"/>
  </si>
  <si>
    <t>法性山円融寺４０世本妙院善悦（日順）</t>
    <rPh sb="0" eb="1">
      <t>ホウ</t>
    </rPh>
    <rPh sb="1" eb="2">
      <t>セイ</t>
    </rPh>
    <rPh sb="2" eb="3">
      <t>ヤマ</t>
    </rPh>
    <rPh sb="3" eb="4">
      <t>エン</t>
    </rPh>
    <rPh sb="4" eb="5">
      <t>ト</t>
    </rPh>
    <rPh sb="5" eb="6">
      <t>テラ</t>
    </rPh>
    <rPh sb="8" eb="9">
      <t>セ</t>
    </rPh>
    <rPh sb="9" eb="10">
      <t>ホン</t>
    </rPh>
    <rPh sb="10" eb="11">
      <t>ミョウ</t>
    </rPh>
    <rPh sb="11" eb="12">
      <t>イン</t>
    </rPh>
    <rPh sb="12" eb="13">
      <t>ゼン</t>
    </rPh>
    <rPh sb="13" eb="14">
      <t>エツ</t>
    </rPh>
    <rPh sb="15" eb="16">
      <t>ヒ</t>
    </rPh>
    <rPh sb="16" eb="17">
      <t>ジュン</t>
    </rPh>
    <phoneticPr fontId="3"/>
  </si>
  <si>
    <t>冨士山北口大鳥居再建足代百分一図</t>
    <rPh sb="0" eb="1">
      <t>フ</t>
    </rPh>
    <rPh sb="1" eb="2">
      <t>シ</t>
    </rPh>
    <rPh sb="2" eb="3">
      <t>ヤマ</t>
    </rPh>
    <rPh sb="3" eb="5">
      <t>キタグチ</t>
    </rPh>
    <rPh sb="5" eb="8">
      <t>オオトリイ</t>
    </rPh>
    <rPh sb="8" eb="9">
      <t>サイ</t>
    </rPh>
    <rPh sb="9" eb="10">
      <t>ダテ</t>
    </rPh>
    <rPh sb="10" eb="12">
      <t>アジロ</t>
    </rPh>
    <rPh sb="12" eb="14">
      <t>ヒャクブ</t>
    </rPh>
    <rPh sb="14" eb="15">
      <t>イチ</t>
    </rPh>
    <rPh sb="15" eb="16">
      <t>ズ</t>
    </rPh>
    <phoneticPr fontId="3"/>
  </si>
  <si>
    <t>店勘定之帳</t>
    <rPh sb="0" eb="1">
      <t>ミセ</t>
    </rPh>
    <rPh sb="1" eb="3">
      <t>カンジョウ</t>
    </rPh>
    <rPh sb="3" eb="4">
      <t>ノ</t>
    </rPh>
    <rPh sb="4" eb="5">
      <t>チョウ</t>
    </rPh>
    <phoneticPr fontId="3"/>
  </si>
  <si>
    <t>加美屋藤兵衛</t>
    <rPh sb="0" eb="2">
      <t>カミ</t>
    </rPh>
    <rPh sb="2" eb="3">
      <t>ヤ</t>
    </rPh>
    <rPh sb="3" eb="6">
      <t>トウベイ</t>
    </rPh>
    <phoneticPr fontId="3"/>
  </si>
  <si>
    <t>質物控之帳</t>
    <rPh sb="0" eb="1">
      <t>シチ</t>
    </rPh>
    <rPh sb="1" eb="2">
      <t>モノ</t>
    </rPh>
    <rPh sb="2" eb="3">
      <t>ヒカ</t>
    </rPh>
    <rPh sb="3" eb="4">
      <t>ノ</t>
    </rPh>
    <rPh sb="4" eb="5">
      <t>チョウ</t>
    </rPh>
    <phoneticPr fontId="3"/>
  </si>
  <si>
    <t>藤兵衛</t>
    <rPh sb="0" eb="1">
      <t>フジ</t>
    </rPh>
    <rPh sb="1" eb="2">
      <t>ヘイ</t>
    </rPh>
    <rPh sb="2" eb="3">
      <t>マモル</t>
    </rPh>
    <phoneticPr fontId="3"/>
  </si>
  <si>
    <t>資堂料保存金永代施餓鬼料預ヶ金諸事控帳</t>
    <rPh sb="0" eb="1">
      <t>シ</t>
    </rPh>
    <rPh sb="1" eb="2">
      <t>ドウ</t>
    </rPh>
    <rPh sb="2" eb="3">
      <t>リョウ</t>
    </rPh>
    <rPh sb="3" eb="5">
      <t>ホゾン</t>
    </rPh>
    <rPh sb="5" eb="6">
      <t>キン</t>
    </rPh>
    <rPh sb="6" eb="8">
      <t>エイタイ</t>
    </rPh>
    <rPh sb="8" eb="11">
      <t>セガキ</t>
    </rPh>
    <rPh sb="11" eb="12">
      <t>リョウ</t>
    </rPh>
    <rPh sb="12" eb="13">
      <t>アズカリ</t>
    </rPh>
    <rPh sb="14" eb="15">
      <t>キン</t>
    </rPh>
    <rPh sb="15" eb="17">
      <t>ショジ</t>
    </rPh>
    <rPh sb="17" eb="19">
      <t>ヒカエチョウ</t>
    </rPh>
    <phoneticPr fontId="3"/>
  </si>
  <si>
    <t>本堂家根替ニ付諸記帳</t>
    <rPh sb="0" eb="2">
      <t>ホンドウ</t>
    </rPh>
    <rPh sb="2" eb="3">
      <t>イエ</t>
    </rPh>
    <rPh sb="3" eb="4">
      <t>ネ</t>
    </rPh>
    <rPh sb="4" eb="5">
      <t>カ</t>
    </rPh>
    <rPh sb="6" eb="7">
      <t>ツ</t>
    </rPh>
    <rPh sb="7" eb="8">
      <t>ショ</t>
    </rPh>
    <rPh sb="8" eb="9">
      <t>キ</t>
    </rPh>
    <rPh sb="9" eb="10">
      <t>チョウ</t>
    </rPh>
    <phoneticPr fontId="3"/>
  </si>
  <si>
    <t>四拾有更代　日順控</t>
    <rPh sb="0" eb="1">
      <t>4</t>
    </rPh>
    <rPh sb="1" eb="2">
      <t>ヒロ</t>
    </rPh>
    <rPh sb="2" eb="3">
      <t>ア</t>
    </rPh>
    <rPh sb="3" eb="4">
      <t>サラ</t>
    </rPh>
    <rPh sb="4" eb="5">
      <t>ダイ</t>
    </rPh>
    <rPh sb="6" eb="7">
      <t>ヒ</t>
    </rPh>
    <rPh sb="7" eb="8">
      <t>ジュン</t>
    </rPh>
    <rPh sb="8" eb="9">
      <t>ヒカエ</t>
    </rPh>
    <phoneticPr fontId="3"/>
  </si>
  <si>
    <t>年番世話人内山清蔵・森浜五郎</t>
    <rPh sb="0" eb="1">
      <t>トシ</t>
    </rPh>
    <rPh sb="1" eb="2">
      <t>バン</t>
    </rPh>
    <rPh sb="2" eb="4">
      <t>セワ</t>
    </rPh>
    <rPh sb="4" eb="5">
      <t>ニン</t>
    </rPh>
    <rPh sb="5" eb="7">
      <t>ウチヤマ</t>
    </rPh>
    <rPh sb="7" eb="9">
      <t>セイゾウ</t>
    </rPh>
    <rPh sb="10" eb="12">
      <t>モリハマ</t>
    </rPh>
    <rPh sb="12" eb="14">
      <t>ゴロウ</t>
    </rPh>
    <phoneticPr fontId="3"/>
  </si>
  <si>
    <t>67</t>
    <phoneticPr fontId="3"/>
  </si>
  <si>
    <t>本堂前机并ニ太鼓寄進金控帳</t>
    <rPh sb="0" eb="2">
      <t>ホンドウ</t>
    </rPh>
    <rPh sb="2" eb="3">
      <t>マエ</t>
    </rPh>
    <rPh sb="3" eb="4">
      <t>ツクエ</t>
    </rPh>
    <rPh sb="6" eb="8">
      <t>タイコ</t>
    </rPh>
    <rPh sb="8" eb="10">
      <t>キシン</t>
    </rPh>
    <rPh sb="10" eb="11">
      <t>キ</t>
    </rPh>
    <rPh sb="11" eb="12">
      <t>ヒカ</t>
    </rPh>
    <rPh sb="12" eb="13">
      <t>チョウ</t>
    </rPh>
    <phoneticPr fontId="3"/>
  </si>
  <si>
    <t>法性山４１世遠山日栄代世話人総代伊藤芳三郎他２名、年番世話人安藤吉五郎</t>
    <rPh sb="0" eb="1">
      <t>ホウ</t>
    </rPh>
    <rPh sb="1" eb="2">
      <t>セイ</t>
    </rPh>
    <rPh sb="2" eb="3">
      <t>ヤマ</t>
    </rPh>
    <rPh sb="5" eb="6">
      <t>セ</t>
    </rPh>
    <rPh sb="6" eb="8">
      <t>トオヤマ</t>
    </rPh>
    <rPh sb="8" eb="9">
      <t>ニチ</t>
    </rPh>
    <rPh sb="9" eb="10">
      <t>サカエ</t>
    </rPh>
    <rPh sb="10" eb="11">
      <t>ダイ</t>
    </rPh>
    <rPh sb="11" eb="14">
      <t>セワニン</t>
    </rPh>
    <rPh sb="14" eb="16">
      <t>ソウダイ</t>
    </rPh>
    <rPh sb="16" eb="18">
      <t>イトウ</t>
    </rPh>
    <rPh sb="18" eb="19">
      <t>ヨシ</t>
    </rPh>
    <rPh sb="19" eb="21">
      <t>サブロウ</t>
    </rPh>
    <rPh sb="21" eb="22">
      <t>ホカ</t>
    </rPh>
    <rPh sb="23" eb="24">
      <t>ナ</t>
    </rPh>
    <rPh sb="25" eb="26">
      <t>トシ</t>
    </rPh>
    <rPh sb="26" eb="27">
      <t>バン</t>
    </rPh>
    <rPh sb="27" eb="29">
      <t>セワ</t>
    </rPh>
    <rPh sb="29" eb="30">
      <t>ニン</t>
    </rPh>
    <rPh sb="30" eb="32">
      <t>アンドウ</t>
    </rPh>
    <rPh sb="32" eb="35">
      <t>キチゴロウ</t>
    </rPh>
    <phoneticPr fontId="3"/>
  </si>
  <si>
    <t>遠藤仁分蔵控</t>
    <rPh sb="0" eb="2">
      <t>エンドウ</t>
    </rPh>
    <rPh sb="2" eb="3">
      <t>ジン</t>
    </rPh>
    <rPh sb="3" eb="4">
      <t>ブン</t>
    </rPh>
    <rPh sb="4" eb="5">
      <t>クラ</t>
    </rPh>
    <rPh sb="5" eb="6">
      <t>ヒカ</t>
    </rPh>
    <phoneticPr fontId="3"/>
  </si>
  <si>
    <t>施餓鬼料保存金詞堂金并ニ冥加米代諸事控帳</t>
    <rPh sb="0" eb="1">
      <t>ホドコ</t>
    </rPh>
    <rPh sb="1" eb="3">
      <t>ガキ</t>
    </rPh>
    <rPh sb="3" eb="4">
      <t>リョウ</t>
    </rPh>
    <rPh sb="4" eb="6">
      <t>ホゾン</t>
    </rPh>
    <rPh sb="6" eb="7">
      <t>キン</t>
    </rPh>
    <rPh sb="7" eb="8">
      <t>シ</t>
    </rPh>
    <rPh sb="8" eb="9">
      <t>ドウ</t>
    </rPh>
    <rPh sb="9" eb="10">
      <t>キン</t>
    </rPh>
    <rPh sb="10" eb="11">
      <t>アワ</t>
    </rPh>
    <rPh sb="12" eb="14">
      <t>ミョウガ</t>
    </rPh>
    <rPh sb="14" eb="16">
      <t>ヨネダイ</t>
    </rPh>
    <rPh sb="16" eb="18">
      <t>ショジ</t>
    </rPh>
    <rPh sb="18" eb="20">
      <t>ヒカエチョウ</t>
    </rPh>
    <phoneticPr fontId="3"/>
  </si>
  <si>
    <t>円融寺</t>
    <rPh sb="0" eb="1">
      <t>エン</t>
    </rPh>
    <rPh sb="1" eb="2">
      <t>ト</t>
    </rPh>
    <rPh sb="2" eb="3">
      <t>テラ</t>
    </rPh>
    <phoneticPr fontId="3"/>
  </si>
  <si>
    <t>総代人遠藤手控</t>
    <rPh sb="0" eb="2">
      <t>ソウダイ</t>
    </rPh>
    <rPh sb="2" eb="3">
      <t>ニン</t>
    </rPh>
    <rPh sb="3" eb="5">
      <t>エンドウ</t>
    </rPh>
    <rPh sb="5" eb="6">
      <t>テ</t>
    </rPh>
    <rPh sb="6" eb="7">
      <t>ヒカ</t>
    </rPh>
    <phoneticPr fontId="3"/>
  </si>
  <si>
    <t>布教金領収証（台湾、朝鮮布教義金の領収証）</t>
    <rPh sb="0" eb="2">
      <t>フキョウ</t>
    </rPh>
    <rPh sb="2" eb="3">
      <t>キン</t>
    </rPh>
    <rPh sb="3" eb="6">
      <t>リョウシュウショウ</t>
    </rPh>
    <rPh sb="7" eb="9">
      <t>タイワン</t>
    </rPh>
    <rPh sb="10" eb="12">
      <t>チョウセン</t>
    </rPh>
    <rPh sb="12" eb="13">
      <t>ギレ</t>
    </rPh>
    <rPh sb="13" eb="15">
      <t>キョウギ</t>
    </rPh>
    <rPh sb="15" eb="16">
      <t>キン</t>
    </rPh>
    <rPh sb="17" eb="20">
      <t>リョウシュウショウ</t>
    </rPh>
    <phoneticPr fontId="3"/>
  </si>
  <si>
    <t>日蓮宗宗務院財務課㊞</t>
    <rPh sb="0" eb="3">
      <t>ニチレンシュウ</t>
    </rPh>
    <rPh sb="3" eb="4">
      <t>シュウ</t>
    </rPh>
    <rPh sb="4" eb="5">
      <t>ム</t>
    </rPh>
    <rPh sb="5" eb="6">
      <t>イン</t>
    </rPh>
    <rPh sb="6" eb="8">
      <t>ザイム</t>
    </rPh>
    <rPh sb="8" eb="9">
      <t>カ</t>
    </rPh>
    <phoneticPr fontId="3"/>
  </si>
  <si>
    <t>円融寺檀家中</t>
    <rPh sb="0" eb="1">
      <t>エン</t>
    </rPh>
    <rPh sb="1" eb="2">
      <t>ト</t>
    </rPh>
    <rPh sb="2" eb="3">
      <t>テラ</t>
    </rPh>
    <rPh sb="3" eb="5">
      <t>ダンカ</t>
    </rPh>
    <rPh sb="5" eb="6">
      <t>ナカ</t>
    </rPh>
    <phoneticPr fontId="3"/>
  </si>
  <si>
    <t>法性山家根替寄付連名簿</t>
    <rPh sb="0" eb="1">
      <t>ホウ</t>
    </rPh>
    <rPh sb="1" eb="2">
      <t>セイ</t>
    </rPh>
    <rPh sb="2" eb="4">
      <t>ヤマガ</t>
    </rPh>
    <rPh sb="4" eb="5">
      <t>ネ</t>
    </rPh>
    <rPh sb="5" eb="6">
      <t>タイ</t>
    </rPh>
    <rPh sb="6" eb="8">
      <t>キフ</t>
    </rPh>
    <rPh sb="8" eb="9">
      <t>レン</t>
    </rPh>
    <rPh sb="9" eb="11">
      <t>メイボ</t>
    </rPh>
    <phoneticPr fontId="3"/>
  </si>
  <si>
    <t>年行事石川増五郎他２名</t>
    <rPh sb="0" eb="1">
      <t>ネン</t>
    </rPh>
    <rPh sb="1" eb="3">
      <t>ギョウジ</t>
    </rPh>
    <rPh sb="3" eb="5">
      <t>イシカワ</t>
    </rPh>
    <rPh sb="5" eb="6">
      <t>マ</t>
    </rPh>
    <rPh sb="6" eb="8">
      <t>ゴロウ</t>
    </rPh>
    <rPh sb="8" eb="9">
      <t>ホカ</t>
    </rPh>
    <rPh sb="10" eb="11">
      <t>ナ</t>
    </rPh>
    <phoneticPr fontId="3"/>
  </si>
  <si>
    <t>施餓鬼料保存金祠堂金并ニ冥加米代諸事控帳</t>
    <rPh sb="0" eb="1">
      <t>ホドコ</t>
    </rPh>
    <rPh sb="1" eb="3">
      <t>ガキ</t>
    </rPh>
    <rPh sb="3" eb="4">
      <t>リョウ</t>
    </rPh>
    <rPh sb="4" eb="6">
      <t>ホゾン</t>
    </rPh>
    <rPh sb="6" eb="7">
      <t>キン</t>
    </rPh>
    <rPh sb="7" eb="9">
      <t>シドウ</t>
    </rPh>
    <rPh sb="9" eb="10">
      <t>キン</t>
    </rPh>
    <rPh sb="10" eb="11">
      <t>アワ</t>
    </rPh>
    <rPh sb="12" eb="14">
      <t>ミョウガ</t>
    </rPh>
    <rPh sb="14" eb="16">
      <t>ヨネダイ</t>
    </rPh>
    <rPh sb="16" eb="18">
      <t>ショジ</t>
    </rPh>
    <rPh sb="18" eb="20">
      <t>ヒカエチョウ</t>
    </rPh>
    <phoneticPr fontId="3"/>
  </si>
  <si>
    <t>総代人手控</t>
    <rPh sb="0" eb="2">
      <t>ソウダイ</t>
    </rPh>
    <rPh sb="2" eb="3">
      <t>ニン</t>
    </rPh>
    <rPh sb="3" eb="4">
      <t>テ</t>
    </rPh>
    <rPh sb="4" eb="5">
      <t>ヒカ</t>
    </rPh>
    <phoneticPr fontId="3"/>
  </si>
  <si>
    <t>円融寺［　　　］（破損）（４１世入院につき諸家衆並に檀方進物之控記）</t>
    <rPh sb="0" eb="1">
      <t>エン</t>
    </rPh>
    <rPh sb="1" eb="2">
      <t>ト</t>
    </rPh>
    <rPh sb="2" eb="3">
      <t>テラ</t>
    </rPh>
    <rPh sb="9" eb="11">
      <t>ハソン</t>
    </rPh>
    <rPh sb="15" eb="16">
      <t>セ</t>
    </rPh>
    <rPh sb="16" eb="18">
      <t>ニュウイン</t>
    </rPh>
    <rPh sb="21" eb="22">
      <t>ショ</t>
    </rPh>
    <rPh sb="22" eb="23">
      <t>イエ</t>
    </rPh>
    <rPh sb="23" eb="24">
      <t>シュウ</t>
    </rPh>
    <rPh sb="24" eb="25">
      <t>ナラ</t>
    </rPh>
    <rPh sb="26" eb="27">
      <t>ダン</t>
    </rPh>
    <rPh sb="27" eb="28">
      <t>カタ</t>
    </rPh>
    <rPh sb="28" eb="30">
      <t>シンモツ</t>
    </rPh>
    <rPh sb="30" eb="31">
      <t>ノ</t>
    </rPh>
    <rPh sb="31" eb="32">
      <t>ヒカ</t>
    </rPh>
    <rPh sb="32" eb="33">
      <t>キ</t>
    </rPh>
    <phoneticPr fontId="3"/>
  </si>
  <si>
    <t>新古什物帳</t>
    <rPh sb="0" eb="2">
      <t>シンコ</t>
    </rPh>
    <rPh sb="2" eb="4">
      <t>ジュウモツ</t>
    </rPh>
    <rPh sb="4" eb="5">
      <t>チョウ</t>
    </rPh>
    <phoneticPr fontId="3"/>
  </si>
  <si>
    <t>法性山</t>
    <rPh sb="0" eb="1">
      <t>ホウ</t>
    </rPh>
    <rPh sb="1" eb="2">
      <t>セイ</t>
    </rPh>
    <rPh sb="2" eb="3">
      <t>ヤマ</t>
    </rPh>
    <phoneticPr fontId="3"/>
  </si>
  <si>
    <t>（永代施餓鬼料領収書綴）</t>
    <rPh sb="1" eb="3">
      <t>エイダイ</t>
    </rPh>
    <rPh sb="3" eb="4">
      <t>ホドコ</t>
    </rPh>
    <rPh sb="4" eb="6">
      <t>ガキ</t>
    </rPh>
    <rPh sb="6" eb="7">
      <t>リョウ</t>
    </rPh>
    <rPh sb="7" eb="10">
      <t>リョウシュウショ</t>
    </rPh>
    <rPh sb="10" eb="11">
      <t>ツヅ</t>
    </rPh>
    <phoneticPr fontId="3"/>
  </si>
  <si>
    <t>綴紐破損</t>
    <rPh sb="0" eb="1">
      <t>ツヅ</t>
    </rPh>
    <rPh sb="2" eb="4">
      <t>ハソン</t>
    </rPh>
    <phoneticPr fontId="3"/>
  </si>
  <si>
    <t>A-1-4</t>
    <phoneticPr fontId="3"/>
  </si>
  <si>
    <t>本堂家根裏北両側葺替精算帳</t>
    <rPh sb="0" eb="2">
      <t>ホンドウ</t>
    </rPh>
    <rPh sb="2" eb="3">
      <t>イエ</t>
    </rPh>
    <rPh sb="3" eb="4">
      <t>ネ</t>
    </rPh>
    <rPh sb="4" eb="5">
      <t>ウラ</t>
    </rPh>
    <rPh sb="5" eb="6">
      <t>キタ</t>
    </rPh>
    <rPh sb="6" eb="8">
      <t>リョウガワ</t>
    </rPh>
    <rPh sb="8" eb="9">
      <t>フ</t>
    </rPh>
    <rPh sb="9" eb="10">
      <t>カ</t>
    </rPh>
    <rPh sb="10" eb="12">
      <t>セイサン</t>
    </rPh>
    <rPh sb="12" eb="13">
      <t>チョウ</t>
    </rPh>
    <phoneticPr fontId="3"/>
  </si>
  <si>
    <t>円融寺世話人</t>
    <rPh sb="0" eb="1">
      <t>エン</t>
    </rPh>
    <rPh sb="1" eb="2">
      <t>ト</t>
    </rPh>
    <rPh sb="2" eb="3">
      <t>テラ</t>
    </rPh>
    <rPh sb="3" eb="6">
      <t>セワニン</t>
    </rPh>
    <phoneticPr fontId="3"/>
  </si>
  <si>
    <t>御本山諸堂修覆勧募之控</t>
    <rPh sb="0" eb="1">
      <t>オ</t>
    </rPh>
    <rPh sb="1" eb="3">
      <t>ホンザン</t>
    </rPh>
    <rPh sb="3" eb="4">
      <t>ショ</t>
    </rPh>
    <rPh sb="4" eb="5">
      <t>ドウ</t>
    </rPh>
    <rPh sb="5" eb="6">
      <t>オサム</t>
    </rPh>
    <rPh sb="6" eb="7">
      <t>クツガエ</t>
    </rPh>
    <rPh sb="7" eb="8">
      <t>ススム</t>
    </rPh>
    <rPh sb="8" eb="9">
      <t>ツノル</t>
    </rPh>
    <rPh sb="9" eb="10">
      <t>ユキ</t>
    </rPh>
    <rPh sb="10" eb="11">
      <t>ヒカエ</t>
    </rPh>
    <phoneticPr fontId="3"/>
  </si>
  <si>
    <t>本堂家根葺替並ニ向坪修繕寄附金及諸事支払帳</t>
    <rPh sb="0" eb="2">
      <t>ホンドウ</t>
    </rPh>
    <rPh sb="2" eb="3">
      <t>イエ</t>
    </rPh>
    <rPh sb="3" eb="4">
      <t>ネ</t>
    </rPh>
    <rPh sb="4" eb="5">
      <t>フ</t>
    </rPh>
    <rPh sb="5" eb="6">
      <t>カ</t>
    </rPh>
    <rPh sb="6" eb="7">
      <t>ナラ</t>
    </rPh>
    <rPh sb="8" eb="9">
      <t>ム</t>
    </rPh>
    <rPh sb="9" eb="10">
      <t>ツボ</t>
    </rPh>
    <rPh sb="10" eb="12">
      <t>シュウゼン</t>
    </rPh>
    <rPh sb="12" eb="15">
      <t>キフキン</t>
    </rPh>
    <rPh sb="15" eb="16">
      <t>オヨブ</t>
    </rPh>
    <rPh sb="16" eb="18">
      <t>ショジ</t>
    </rPh>
    <rPh sb="18" eb="20">
      <t>シハライ</t>
    </rPh>
    <rPh sb="20" eb="21">
      <t>トバリ</t>
    </rPh>
    <phoneticPr fontId="3"/>
  </si>
  <si>
    <t>法性山圓融寺</t>
    <rPh sb="0" eb="1">
      <t>ホウ</t>
    </rPh>
    <rPh sb="1" eb="2">
      <t>セイ</t>
    </rPh>
    <rPh sb="2" eb="3">
      <t>ヤマ</t>
    </rPh>
    <rPh sb="4" eb="5">
      <t>ト</t>
    </rPh>
    <rPh sb="5" eb="6">
      <t>テラ</t>
    </rPh>
    <phoneticPr fontId="3"/>
  </si>
  <si>
    <t>裏表紙に「遠藤庄蔵」とあり</t>
    <rPh sb="0" eb="1">
      <t>ウラ</t>
    </rPh>
    <rPh sb="1" eb="3">
      <t>ヒョウシ</t>
    </rPh>
    <rPh sb="5" eb="7">
      <t>エンドウ</t>
    </rPh>
    <rPh sb="7" eb="9">
      <t>ショウゾウ</t>
    </rPh>
    <phoneticPr fontId="3"/>
  </si>
  <si>
    <t>法性山円融寺３８世龍昇院日孝</t>
    <rPh sb="0" eb="1">
      <t>ホウ</t>
    </rPh>
    <rPh sb="1" eb="2">
      <t>セイ</t>
    </rPh>
    <rPh sb="2" eb="3">
      <t>ヤマ</t>
    </rPh>
    <rPh sb="3" eb="4">
      <t>エン</t>
    </rPh>
    <rPh sb="4" eb="5">
      <t>ト</t>
    </rPh>
    <rPh sb="5" eb="6">
      <t>テラ</t>
    </rPh>
    <rPh sb="8" eb="9">
      <t>セ</t>
    </rPh>
    <rPh sb="9" eb="10">
      <t>タツ</t>
    </rPh>
    <rPh sb="10" eb="11">
      <t>ノボ</t>
    </rPh>
    <rPh sb="11" eb="12">
      <t>イン</t>
    </rPh>
    <rPh sb="12" eb="13">
      <t>ニチ</t>
    </rPh>
    <rPh sb="13" eb="14">
      <t>タカシ</t>
    </rPh>
    <phoneticPr fontId="3"/>
  </si>
  <si>
    <t>法性山円融寺３９世完顕如院日真（改日彰）</t>
    <rPh sb="0" eb="1">
      <t>ホウ</t>
    </rPh>
    <rPh sb="1" eb="2">
      <t>セイ</t>
    </rPh>
    <rPh sb="2" eb="3">
      <t>ヤマ</t>
    </rPh>
    <rPh sb="3" eb="4">
      <t>エン</t>
    </rPh>
    <rPh sb="4" eb="5">
      <t>ト</t>
    </rPh>
    <rPh sb="5" eb="6">
      <t>テラ</t>
    </rPh>
    <rPh sb="8" eb="9">
      <t>セ</t>
    </rPh>
    <rPh sb="9" eb="10">
      <t>カン</t>
    </rPh>
    <rPh sb="10" eb="12">
      <t>ケンニョ</t>
    </rPh>
    <rPh sb="12" eb="13">
      <t>イン</t>
    </rPh>
    <rPh sb="13" eb="15">
      <t>ヒマ</t>
    </rPh>
    <rPh sb="16" eb="17">
      <t>アラタ</t>
    </rPh>
    <rPh sb="17" eb="19">
      <t>ニッショウ</t>
    </rPh>
    <phoneticPr fontId="3"/>
  </si>
  <si>
    <t>遠藤仁分蔵手控</t>
    <rPh sb="0" eb="2">
      <t>エンドウ</t>
    </rPh>
    <rPh sb="2" eb="3">
      <t>ジン</t>
    </rPh>
    <rPh sb="3" eb="4">
      <t>ブン</t>
    </rPh>
    <rPh sb="4" eb="5">
      <t>クラ</t>
    </rPh>
    <rPh sb="5" eb="6">
      <t>テ</t>
    </rPh>
    <rPh sb="6" eb="7">
      <t>ヒカ</t>
    </rPh>
    <phoneticPr fontId="3"/>
  </si>
  <si>
    <t>御本山并ニ諸寺其外臨時控簿</t>
    <rPh sb="0" eb="1">
      <t>オ</t>
    </rPh>
    <rPh sb="1" eb="3">
      <t>ホンザン</t>
    </rPh>
    <rPh sb="5" eb="6">
      <t>ショ</t>
    </rPh>
    <rPh sb="6" eb="7">
      <t>テラ</t>
    </rPh>
    <rPh sb="7" eb="8">
      <t>ソ</t>
    </rPh>
    <rPh sb="8" eb="9">
      <t>ソト</t>
    </rPh>
    <rPh sb="9" eb="11">
      <t>リンジ</t>
    </rPh>
    <rPh sb="11" eb="12">
      <t>ヒカ</t>
    </rPh>
    <rPh sb="12" eb="13">
      <t>ボ</t>
    </rPh>
    <phoneticPr fontId="3"/>
  </si>
  <si>
    <t>法性山圓融寺世話人</t>
    <rPh sb="0" eb="1">
      <t>ホウ</t>
    </rPh>
    <rPh sb="1" eb="2">
      <t>セイ</t>
    </rPh>
    <rPh sb="2" eb="3">
      <t>ヤマ</t>
    </rPh>
    <rPh sb="4" eb="5">
      <t>ト</t>
    </rPh>
    <rPh sb="5" eb="6">
      <t>テラ</t>
    </rPh>
    <rPh sb="6" eb="9">
      <t>セワニン</t>
    </rPh>
    <phoneticPr fontId="3"/>
  </si>
  <si>
    <t>本堂家根葺替寄付金諸事控</t>
    <rPh sb="0" eb="2">
      <t>ホンドウ</t>
    </rPh>
    <rPh sb="2" eb="3">
      <t>イエ</t>
    </rPh>
    <rPh sb="3" eb="4">
      <t>ネ</t>
    </rPh>
    <rPh sb="4" eb="5">
      <t>フ</t>
    </rPh>
    <rPh sb="5" eb="6">
      <t>カ</t>
    </rPh>
    <rPh sb="6" eb="8">
      <t>キフ</t>
    </rPh>
    <rPh sb="8" eb="9">
      <t>キ</t>
    </rPh>
    <rPh sb="9" eb="10">
      <t>ショ</t>
    </rPh>
    <rPh sb="10" eb="11">
      <t>コト</t>
    </rPh>
    <rPh sb="11" eb="12">
      <t>ヒカ</t>
    </rPh>
    <phoneticPr fontId="3"/>
  </si>
  <si>
    <t>圓融寺世話人</t>
    <rPh sb="1" eb="2">
      <t>ト</t>
    </rPh>
    <rPh sb="2" eb="3">
      <t>テラ</t>
    </rPh>
    <rPh sb="3" eb="6">
      <t>セワニン</t>
    </rPh>
    <phoneticPr fontId="3"/>
  </si>
  <si>
    <t>諸尊彩色宝塔及天蓋御遠忌費寄附其外諸記簿</t>
    <rPh sb="0" eb="1">
      <t>ショ</t>
    </rPh>
    <rPh sb="1" eb="2">
      <t>ソン</t>
    </rPh>
    <rPh sb="2" eb="4">
      <t>サイシキ</t>
    </rPh>
    <rPh sb="4" eb="5">
      <t>タカラ</t>
    </rPh>
    <rPh sb="5" eb="6">
      <t>トウ</t>
    </rPh>
    <rPh sb="6" eb="7">
      <t>オヨ</t>
    </rPh>
    <rPh sb="7" eb="9">
      <t>テンガイ</t>
    </rPh>
    <rPh sb="9" eb="10">
      <t>オ</t>
    </rPh>
    <rPh sb="10" eb="12">
      <t>オンキ</t>
    </rPh>
    <rPh sb="12" eb="13">
      <t>ヒ</t>
    </rPh>
    <rPh sb="13" eb="15">
      <t>キフ</t>
    </rPh>
    <rPh sb="15" eb="16">
      <t>ソノ</t>
    </rPh>
    <rPh sb="16" eb="17">
      <t>ガイ</t>
    </rPh>
    <rPh sb="17" eb="18">
      <t>ショ</t>
    </rPh>
    <rPh sb="18" eb="19">
      <t>キ</t>
    </rPh>
    <rPh sb="19" eb="20">
      <t>ボ</t>
    </rPh>
    <phoneticPr fontId="3"/>
  </si>
  <si>
    <t>世話人森浜五郎他２名</t>
    <rPh sb="0" eb="3">
      <t>セワニン</t>
    </rPh>
    <rPh sb="3" eb="4">
      <t>モリ</t>
    </rPh>
    <rPh sb="4" eb="5">
      <t>ハマ</t>
    </rPh>
    <rPh sb="5" eb="7">
      <t>ゴロウ</t>
    </rPh>
    <rPh sb="7" eb="8">
      <t>ホカ</t>
    </rPh>
    <rPh sb="9" eb="10">
      <t>ナ</t>
    </rPh>
    <phoneticPr fontId="3"/>
  </si>
  <si>
    <t>諸寺ヨリ勧財臨時諸事控簿</t>
    <rPh sb="0" eb="1">
      <t>ショ</t>
    </rPh>
    <rPh sb="1" eb="2">
      <t>テラ</t>
    </rPh>
    <rPh sb="4" eb="5">
      <t>ススム</t>
    </rPh>
    <rPh sb="5" eb="6">
      <t>ザイ</t>
    </rPh>
    <rPh sb="6" eb="8">
      <t>リンジ</t>
    </rPh>
    <rPh sb="8" eb="10">
      <t>ショジ</t>
    </rPh>
    <rPh sb="10" eb="11">
      <t>ヒカエ</t>
    </rPh>
    <rPh sb="11" eb="12">
      <t>ボ</t>
    </rPh>
    <phoneticPr fontId="3"/>
  </si>
  <si>
    <t>遠藤仁分蔵</t>
    <rPh sb="0" eb="2">
      <t>エンドウ</t>
    </rPh>
    <rPh sb="2" eb="3">
      <t>ジン</t>
    </rPh>
    <rPh sb="3" eb="4">
      <t>ブン</t>
    </rPh>
    <rPh sb="4" eb="5">
      <t>クラ</t>
    </rPh>
    <phoneticPr fontId="3"/>
  </si>
  <si>
    <t>月修行金受納帳</t>
    <rPh sb="0" eb="1">
      <t>ツキ</t>
    </rPh>
    <rPh sb="1" eb="3">
      <t>シュギョウ</t>
    </rPh>
    <rPh sb="3" eb="4">
      <t>キ</t>
    </rPh>
    <rPh sb="4" eb="6">
      <t>ジュノウ</t>
    </rPh>
    <rPh sb="6" eb="7">
      <t>チョウ</t>
    </rPh>
    <phoneticPr fontId="3"/>
  </si>
  <si>
    <t>A-1-5</t>
    <phoneticPr fontId="3"/>
  </si>
  <si>
    <t>番神堂勧物并人足帳</t>
    <rPh sb="0" eb="1">
      <t>バン</t>
    </rPh>
    <rPh sb="1" eb="2">
      <t>カミ</t>
    </rPh>
    <rPh sb="2" eb="3">
      <t>ドウ</t>
    </rPh>
    <rPh sb="3" eb="4">
      <t>ススム</t>
    </rPh>
    <rPh sb="4" eb="5">
      <t>モノ</t>
    </rPh>
    <rPh sb="5" eb="6">
      <t>アワ</t>
    </rPh>
    <rPh sb="6" eb="8">
      <t>ヒトアシ</t>
    </rPh>
    <rPh sb="8" eb="9">
      <t>トバリ</t>
    </rPh>
    <phoneticPr fontId="3"/>
  </si>
  <si>
    <t>法性山世話人</t>
    <rPh sb="0" eb="1">
      <t>ホウ</t>
    </rPh>
    <rPh sb="1" eb="2">
      <t>セイ</t>
    </rPh>
    <rPh sb="2" eb="3">
      <t>ヤマ</t>
    </rPh>
    <rPh sb="3" eb="6">
      <t>セワニン</t>
    </rPh>
    <phoneticPr fontId="3"/>
  </si>
  <si>
    <t>圓融寺本堂修覆人足出勤</t>
    <rPh sb="1" eb="2">
      <t>ト</t>
    </rPh>
    <rPh sb="2" eb="3">
      <t>テラ</t>
    </rPh>
    <rPh sb="3" eb="5">
      <t>ホンドウ</t>
    </rPh>
    <rPh sb="5" eb="6">
      <t>オサム</t>
    </rPh>
    <rPh sb="6" eb="7">
      <t>クツガエ</t>
    </rPh>
    <rPh sb="7" eb="9">
      <t>ヒトアシ</t>
    </rPh>
    <rPh sb="9" eb="11">
      <t>シュッキン</t>
    </rPh>
    <phoneticPr fontId="3"/>
  </si>
  <si>
    <t>当卯執権要蔵他２名</t>
    <rPh sb="0" eb="1">
      <t>トウ</t>
    </rPh>
    <rPh sb="1" eb="2">
      <t>ウ</t>
    </rPh>
    <rPh sb="2" eb="4">
      <t>シッケン</t>
    </rPh>
    <rPh sb="4" eb="5">
      <t>カナメ</t>
    </rPh>
    <rPh sb="5" eb="6">
      <t>クラ</t>
    </rPh>
    <rPh sb="6" eb="7">
      <t>ホカ</t>
    </rPh>
    <rPh sb="8" eb="9">
      <t>ナ</t>
    </rPh>
    <phoneticPr fontId="3"/>
  </si>
  <si>
    <t>本堂修覆勧化其外諸控帳</t>
    <rPh sb="0" eb="2">
      <t>ホンドウ</t>
    </rPh>
    <rPh sb="2" eb="3">
      <t>オサム</t>
    </rPh>
    <rPh sb="3" eb="4">
      <t>クツガエ</t>
    </rPh>
    <rPh sb="4" eb="6">
      <t>カンゲ</t>
    </rPh>
    <rPh sb="6" eb="7">
      <t>ソノ</t>
    </rPh>
    <rPh sb="7" eb="8">
      <t>ガイ</t>
    </rPh>
    <rPh sb="8" eb="9">
      <t>ショ</t>
    </rPh>
    <rPh sb="9" eb="11">
      <t>ヒカエチョウ</t>
    </rPh>
    <phoneticPr fontId="3"/>
  </si>
  <si>
    <t>横半帳</t>
    <rPh sb="0" eb="1">
      <t>ヨコ</t>
    </rPh>
    <rPh sb="1" eb="2">
      <t>ハン</t>
    </rPh>
    <rPh sb="2" eb="3">
      <t>トバリ</t>
    </rPh>
    <phoneticPr fontId="3"/>
  </si>
  <si>
    <t>祠堂金并ニ保存料施餓鬼料冥加米諸事精算控帳</t>
    <rPh sb="0" eb="1">
      <t>ホコラ</t>
    </rPh>
    <rPh sb="1" eb="2">
      <t>ドウ</t>
    </rPh>
    <rPh sb="2" eb="3">
      <t>キ</t>
    </rPh>
    <rPh sb="5" eb="8">
      <t>ホゾンリョウ</t>
    </rPh>
    <rPh sb="8" eb="9">
      <t>ホドコ</t>
    </rPh>
    <rPh sb="9" eb="11">
      <t>ガキ</t>
    </rPh>
    <rPh sb="11" eb="12">
      <t>リョウ</t>
    </rPh>
    <rPh sb="12" eb="14">
      <t>ミョウガ</t>
    </rPh>
    <rPh sb="14" eb="15">
      <t>コメ</t>
    </rPh>
    <rPh sb="15" eb="17">
      <t>ショジ</t>
    </rPh>
    <rPh sb="17" eb="19">
      <t>セイサン</t>
    </rPh>
    <rPh sb="19" eb="21">
      <t>ヒカエチョウ</t>
    </rPh>
    <phoneticPr fontId="3"/>
  </si>
  <si>
    <t>円融寺総代人</t>
    <rPh sb="0" eb="1">
      <t>エン</t>
    </rPh>
    <rPh sb="1" eb="2">
      <t>ト</t>
    </rPh>
    <rPh sb="2" eb="3">
      <t>テラ</t>
    </rPh>
    <rPh sb="3" eb="5">
      <t>ソウダイ</t>
    </rPh>
    <rPh sb="5" eb="6">
      <t>ニン</t>
    </rPh>
    <phoneticPr fontId="3"/>
  </si>
  <si>
    <t>圓融寺本堂修覆月掛帳</t>
    <rPh sb="1" eb="2">
      <t>ト</t>
    </rPh>
    <rPh sb="2" eb="3">
      <t>テラ</t>
    </rPh>
    <rPh sb="3" eb="5">
      <t>ホンドウ</t>
    </rPh>
    <rPh sb="5" eb="6">
      <t>オサム</t>
    </rPh>
    <rPh sb="6" eb="7">
      <t>クツガエ</t>
    </rPh>
    <rPh sb="7" eb="9">
      <t>ツキガケ</t>
    </rPh>
    <rPh sb="9" eb="10">
      <t>トバリ</t>
    </rPh>
    <phoneticPr fontId="3"/>
  </si>
  <si>
    <t>当卯世話人九左衛門他２名</t>
    <rPh sb="0" eb="1">
      <t>トウ</t>
    </rPh>
    <rPh sb="1" eb="2">
      <t>ウ</t>
    </rPh>
    <rPh sb="2" eb="5">
      <t>セワニン</t>
    </rPh>
    <rPh sb="5" eb="6">
      <t>9</t>
    </rPh>
    <rPh sb="6" eb="9">
      <t>サエモン</t>
    </rPh>
    <rPh sb="9" eb="10">
      <t>ホカ</t>
    </rPh>
    <rPh sb="11" eb="12">
      <t>メイ</t>
    </rPh>
    <phoneticPr fontId="3"/>
  </si>
  <si>
    <t>本堂修覆惣檀方月懸帳</t>
    <rPh sb="0" eb="2">
      <t>ホンドウ</t>
    </rPh>
    <rPh sb="2" eb="3">
      <t>オサム</t>
    </rPh>
    <rPh sb="3" eb="4">
      <t>クツガエ</t>
    </rPh>
    <rPh sb="4" eb="5">
      <t>ソウ</t>
    </rPh>
    <rPh sb="5" eb="6">
      <t>ダン</t>
    </rPh>
    <rPh sb="6" eb="7">
      <t>ガタ</t>
    </rPh>
    <rPh sb="7" eb="8">
      <t>ツキ</t>
    </rPh>
    <rPh sb="8" eb="9">
      <t>カケ</t>
    </rPh>
    <rPh sb="9" eb="10">
      <t>トバリ</t>
    </rPh>
    <phoneticPr fontId="3"/>
  </si>
  <si>
    <t>（円融寺所持地書上）</t>
    <rPh sb="1" eb="2">
      <t>エン</t>
    </rPh>
    <rPh sb="2" eb="3">
      <t>ト</t>
    </rPh>
    <rPh sb="3" eb="4">
      <t>テラ</t>
    </rPh>
    <rPh sb="4" eb="6">
      <t>ショジ</t>
    </rPh>
    <rPh sb="6" eb="7">
      <t>チ</t>
    </rPh>
    <rPh sb="7" eb="8">
      <t>カ</t>
    </rPh>
    <rPh sb="8" eb="9">
      <t>ウエ</t>
    </rPh>
    <phoneticPr fontId="3"/>
  </si>
  <si>
    <t>檀方世話人遠藤仁分蔵</t>
    <rPh sb="0" eb="1">
      <t>ダン</t>
    </rPh>
    <rPh sb="1" eb="2">
      <t>カタ</t>
    </rPh>
    <rPh sb="2" eb="5">
      <t>セワニン</t>
    </rPh>
    <rPh sb="5" eb="7">
      <t>エンドウ</t>
    </rPh>
    <rPh sb="7" eb="8">
      <t>ジン</t>
    </rPh>
    <rPh sb="8" eb="9">
      <t>ブン</t>
    </rPh>
    <rPh sb="9" eb="10">
      <t>クラ</t>
    </rPh>
    <phoneticPr fontId="3"/>
  </si>
  <si>
    <t>法性山円融寺住職遠藤善悦師代</t>
    <rPh sb="0" eb="1">
      <t>ホウ</t>
    </rPh>
    <rPh sb="1" eb="2">
      <t>セイ</t>
    </rPh>
    <rPh sb="2" eb="3">
      <t>ヤマ</t>
    </rPh>
    <rPh sb="3" eb="4">
      <t>エン</t>
    </rPh>
    <rPh sb="4" eb="5">
      <t>ト</t>
    </rPh>
    <rPh sb="5" eb="6">
      <t>テラ</t>
    </rPh>
    <rPh sb="6" eb="8">
      <t>ジュウショク</t>
    </rPh>
    <rPh sb="8" eb="10">
      <t>エンドウ</t>
    </rPh>
    <rPh sb="10" eb="11">
      <t>ゼン</t>
    </rPh>
    <rPh sb="11" eb="12">
      <t>エツ</t>
    </rPh>
    <rPh sb="12" eb="13">
      <t>シ</t>
    </rPh>
    <rPh sb="13" eb="14">
      <t>ダイ</t>
    </rPh>
    <phoneticPr fontId="3"/>
  </si>
  <si>
    <t>寄附金保存金並ニ利子共積立元帳</t>
    <rPh sb="0" eb="2">
      <t>キフ</t>
    </rPh>
    <rPh sb="2" eb="3">
      <t>キ</t>
    </rPh>
    <rPh sb="3" eb="5">
      <t>ホゾン</t>
    </rPh>
    <rPh sb="5" eb="6">
      <t>キ</t>
    </rPh>
    <rPh sb="6" eb="7">
      <t>ナラ</t>
    </rPh>
    <rPh sb="8" eb="10">
      <t>リシ</t>
    </rPh>
    <rPh sb="10" eb="11">
      <t>トモ</t>
    </rPh>
    <rPh sb="11" eb="13">
      <t>ツミタテ</t>
    </rPh>
    <rPh sb="13" eb="14">
      <t>モト</t>
    </rPh>
    <rPh sb="14" eb="15">
      <t>チョウ</t>
    </rPh>
    <phoneticPr fontId="3"/>
  </si>
  <si>
    <t>法性山円融寺世話人</t>
    <rPh sb="0" eb="1">
      <t>ホウ</t>
    </rPh>
    <rPh sb="1" eb="2">
      <t>セイ</t>
    </rPh>
    <rPh sb="2" eb="3">
      <t>ヤマ</t>
    </rPh>
    <rPh sb="3" eb="4">
      <t>エン</t>
    </rPh>
    <rPh sb="4" eb="5">
      <t>ト</t>
    </rPh>
    <rPh sb="5" eb="6">
      <t>テラ</t>
    </rPh>
    <rPh sb="6" eb="9">
      <t>セワニン</t>
    </rPh>
    <phoneticPr fontId="3"/>
  </si>
  <si>
    <t>本堂家根北裏両側葺替諸事控帳</t>
    <rPh sb="0" eb="2">
      <t>ホンドウ</t>
    </rPh>
    <rPh sb="2" eb="3">
      <t>イエ</t>
    </rPh>
    <rPh sb="3" eb="4">
      <t>ネ</t>
    </rPh>
    <rPh sb="4" eb="6">
      <t>キタウラ</t>
    </rPh>
    <rPh sb="6" eb="8">
      <t>リョウガワ</t>
    </rPh>
    <rPh sb="8" eb="9">
      <t>ブキ</t>
    </rPh>
    <rPh sb="9" eb="10">
      <t>タイ</t>
    </rPh>
    <rPh sb="10" eb="12">
      <t>ショジ</t>
    </rPh>
    <rPh sb="12" eb="14">
      <t>ヒカエチョウ</t>
    </rPh>
    <phoneticPr fontId="3"/>
  </si>
  <si>
    <t>本堂修覆惣檀方月懸取立帳</t>
    <rPh sb="0" eb="2">
      <t>ホンドウ</t>
    </rPh>
    <rPh sb="2" eb="3">
      <t>オサム</t>
    </rPh>
    <rPh sb="3" eb="4">
      <t>クツガエ</t>
    </rPh>
    <rPh sb="4" eb="5">
      <t>ソウ</t>
    </rPh>
    <rPh sb="5" eb="6">
      <t>ダン</t>
    </rPh>
    <rPh sb="6" eb="7">
      <t>ガタ</t>
    </rPh>
    <rPh sb="7" eb="8">
      <t>ツキ</t>
    </rPh>
    <rPh sb="8" eb="9">
      <t>カケ</t>
    </rPh>
    <rPh sb="9" eb="10">
      <t>ト</t>
    </rPh>
    <rPh sb="10" eb="11">
      <t>タ</t>
    </rPh>
    <rPh sb="11" eb="12">
      <t>トバリ</t>
    </rPh>
    <phoneticPr fontId="3"/>
  </si>
  <si>
    <t>題目講中膳椀調勧化取立帳</t>
    <rPh sb="0" eb="2">
      <t>ダイモク</t>
    </rPh>
    <rPh sb="2" eb="3">
      <t>コウ</t>
    </rPh>
    <rPh sb="3" eb="4">
      <t>ナカ</t>
    </rPh>
    <rPh sb="4" eb="5">
      <t>ゼン</t>
    </rPh>
    <rPh sb="5" eb="6">
      <t>ワン</t>
    </rPh>
    <rPh sb="6" eb="7">
      <t>シラ</t>
    </rPh>
    <rPh sb="7" eb="9">
      <t>カンゲ</t>
    </rPh>
    <rPh sb="9" eb="11">
      <t>トリタテ</t>
    </rPh>
    <rPh sb="11" eb="12">
      <t>チョウ</t>
    </rPh>
    <phoneticPr fontId="3"/>
  </si>
  <si>
    <t>世話人新四郎他２名</t>
    <rPh sb="0" eb="3">
      <t>セワニン</t>
    </rPh>
    <rPh sb="3" eb="4">
      <t>シン</t>
    </rPh>
    <rPh sb="4" eb="6">
      <t>シロウ</t>
    </rPh>
    <rPh sb="6" eb="7">
      <t>ホカ</t>
    </rPh>
    <rPh sb="8" eb="9">
      <t>ナ</t>
    </rPh>
    <phoneticPr fontId="3"/>
  </si>
  <si>
    <t>過去帳新調位牌所修繕并ニ寄附金受払簿</t>
    <rPh sb="0" eb="3">
      <t>カコチョウ</t>
    </rPh>
    <rPh sb="3" eb="5">
      <t>シンチョウ</t>
    </rPh>
    <rPh sb="5" eb="7">
      <t>イハイ</t>
    </rPh>
    <rPh sb="7" eb="8">
      <t>トコロ</t>
    </rPh>
    <rPh sb="8" eb="10">
      <t>シュウゼン</t>
    </rPh>
    <rPh sb="12" eb="14">
      <t>キフ</t>
    </rPh>
    <rPh sb="14" eb="15">
      <t>キ</t>
    </rPh>
    <rPh sb="15" eb="16">
      <t>ウ</t>
    </rPh>
    <rPh sb="16" eb="17">
      <t>ハラ</t>
    </rPh>
    <rPh sb="17" eb="18">
      <t>ボ</t>
    </rPh>
    <phoneticPr fontId="3"/>
  </si>
  <si>
    <t>圓融寺諸事使払残金年番附渡帳</t>
    <rPh sb="1" eb="2">
      <t>ト</t>
    </rPh>
    <rPh sb="2" eb="3">
      <t>テラ</t>
    </rPh>
    <rPh sb="3" eb="5">
      <t>ショジ</t>
    </rPh>
    <rPh sb="5" eb="6">
      <t>ツカ</t>
    </rPh>
    <rPh sb="6" eb="7">
      <t>ハラ</t>
    </rPh>
    <rPh sb="7" eb="9">
      <t>ザンキン</t>
    </rPh>
    <rPh sb="9" eb="10">
      <t>ドシ</t>
    </rPh>
    <rPh sb="10" eb="11">
      <t>バン</t>
    </rPh>
    <rPh sb="11" eb="12">
      <t>フ</t>
    </rPh>
    <rPh sb="12" eb="13">
      <t>ワタル</t>
    </rPh>
    <rPh sb="13" eb="14">
      <t>トバリ</t>
    </rPh>
    <phoneticPr fontId="3"/>
  </si>
  <si>
    <t>村檀方中</t>
    <rPh sb="0" eb="1">
      <t>ムラ</t>
    </rPh>
    <rPh sb="1" eb="2">
      <t>ダン</t>
    </rPh>
    <rPh sb="2" eb="3">
      <t>カタ</t>
    </rPh>
    <rPh sb="3" eb="4">
      <t>ナカ</t>
    </rPh>
    <phoneticPr fontId="3"/>
  </si>
  <si>
    <t>導師机経箱・過去帳台・磬台打鳴台新調寄附金并ニ連名帳</t>
    <rPh sb="0" eb="2">
      <t>ドウシ</t>
    </rPh>
    <rPh sb="2" eb="3">
      <t>ツクエ</t>
    </rPh>
    <rPh sb="3" eb="4">
      <t>キョウ</t>
    </rPh>
    <rPh sb="4" eb="5">
      <t>ハコ</t>
    </rPh>
    <rPh sb="6" eb="9">
      <t>カコチョウ</t>
    </rPh>
    <rPh sb="9" eb="10">
      <t>ダイ</t>
    </rPh>
    <rPh sb="12" eb="13">
      <t>ダイ</t>
    </rPh>
    <rPh sb="13" eb="14">
      <t>ウ</t>
    </rPh>
    <rPh sb="14" eb="15">
      <t>ナ</t>
    </rPh>
    <rPh sb="15" eb="16">
      <t>ダイ</t>
    </rPh>
    <rPh sb="16" eb="18">
      <t>シンチョウ</t>
    </rPh>
    <rPh sb="18" eb="20">
      <t>キフ</t>
    </rPh>
    <rPh sb="20" eb="21">
      <t>キ</t>
    </rPh>
    <rPh sb="23" eb="25">
      <t>レンメイ</t>
    </rPh>
    <rPh sb="25" eb="26">
      <t>チョウ</t>
    </rPh>
    <phoneticPr fontId="3"/>
  </si>
  <si>
    <t>法性山４１世日栄・世話人</t>
    <rPh sb="0" eb="1">
      <t>ホウ</t>
    </rPh>
    <rPh sb="1" eb="2">
      <t>セイ</t>
    </rPh>
    <rPh sb="2" eb="3">
      <t>ヤマ</t>
    </rPh>
    <rPh sb="5" eb="6">
      <t>セ</t>
    </rPh>
    <rPh sb="6" eb="7">
      <t>ニチ</t>
    </rPh>
    <rPh sb="7" eb="8">
      <t>サカエ</t>
    </rPh>
    <rPh sb="9" eb="12">
      <t>セワニン</t>
    </rPh>
    <phoneticPr fontId="3"/>
  </si>
  <si>
    <t>祠堂金保存料施餓鬼料其外入金諸事精算控帳</t>
    <rPh sb="0" eb="1">
      <t>ホコラ</t>
    </rPh>
    <rPh sb="1" eb="2">
      <t>ドウ</t>
    </rPh>
    <rPh sb="2" eb="3">
      <t>キ</t>
    </rPh>
    <rPh sb="3" eb="6">
      <t>ホゾンリョウ</t>
    </rPh>
    <rPh sb="6" eb="7">
      <t>ホドコ</t>
    </rPh>
    <rPh sb="7" eb="9">
      <t>ガキ</t>
    </rPh>
    <rPh sb="9" eb="10">
      <t>リョウ</t>
    </rPh>
    <rPh sb="10" eb="11">
      <t>ソ</t>
    </rPh>
    <rPh sb="11" eb="12">
      <t>ソト</t>
    </rPh>
    <rPh sb="12" eb="14">
      <t>ニュウキン</t>
    </rPh>
    <rPh sb="14" eb="16">
      <t>ショジ</t>
    </rPh>
    <rPh sb="16" eb="18">
      <t>セイサン</t>
    </rPh>
    <rPh sb="18" eb="20">
      <t>ヒカエチョウ</t>
    </rPh>
    <phoneticPr fontId="3"/>
  </si>
  <si>
    <t>圓融寺総代人</t>
    <rPh sb="0" eb="1">
      <t>エン</t>
    </rPh>
    <rPh sb="1" eb="2">
      <t>ト</t>
    </rPh>
    <rPh sb="2" eb="3">
      <t>テラ</t>
    </rPh>
    <rPh sb="3" eb="5">
      <t>ソウダイ</t>
    </rPh>
    <rPh sb="5" eb="6">
      <t>ニン</t>
    </rPh>
    <phoneticPr fontId="3"/>
  </si>
  <si>
    <t>宗祖前机太鼓寄附金請取并ニ仕払之控帳</t>
    <rPh sb="0" eb="2">
      <t>シュウソ</t>
    </rPh>
    <rPh sb="2" eb="3">
      <t>マエ</t>
    </rPh>
    <rPh sb="3" eb="4">
      <t>ツクエ</t>
    </rPh>
    <rPh sb="4" eb="6">
      <t>タイコ</t>
    </rPh>
    <rPh sb="6" eb="8">
      <t>キフ</t>
    </rPh>
    <rPh sb="8" eb="9">
      <t>キ</t>
    </rPh>
    <rPh sb="9" eb="10">
      <t>ウ</t>
    </rPh>
    <rPh sb="10" eb="11">
      <t>ト</t>
    </rPh>
    <rPh sb="13" eb="14">
      <t>ツコウ</t>
    </rPh>
    <rPh sb="14" eb="15">
      <t>バライ</t>
    </rPh>
    <rPh sb="15" eb="16">
      <t>コレ</t>
    </rPh>
    <rPh sb="16" eb="18">
      <t>ヒカエチョウ</t>
    </rPh>
    <phoneticPr fontId="3"/>
  </si>
  <si>
    <t>法性山圓融寺４１世遠山日栄代</t>
    <rPh sb="0" eb="1">
      <t>ホウ</t>
    </rPh>
    <rPh sb="1" eb="2">
      <t>セイ</t>
    </rPh>
    <rPh sb="2" eb="3">
      <t>ヤマ</t>
    </rPh>
    <rPh sb="3" eb="4">
      <t>エン</t>
    </rPh>
    <rPh sb="4" eb="5">
      <t>ト</t>
    </rPh>
    <rPh sb="5" eb="6">
      <t>テラ</t>
    </rPh>
    <rPh sb="8" eb="9">
      <t>セ</t>
    </rPh>
    <rPh sb="9" eb="11">
      <t>トオヤマ</t>
    </rPh>
    <rPh sb="11" eb="12">
      <t>ニチ</t>
    </rPh>
    <rPh sb="12" eb="13">
      <t>サカエ</t>
    </rPh>
    <rPh sb="13" eb="14">
      <t>ダイ</t>
    </rPh>
    <phoneticPr fontId="3"/>
  </si>
  <si>
    <t>圓融寺本堂修繕諸事控帳</t>
    <rPh sb="0" eb="1">
      <t>エン</t>
    </rPh>
    <rPh sb="1" eb="2">
      <t>ト</t>
    </rPh>
    <rPh sb="2" eb="3">
      <t>テラ</t>
    </rPh>
    <rPh sb="3" eb="5">
      <t>ホンドウ</t>
    </rPh>
    <rPh sb="5" eb="7">
      <t>シュウゼン</t>
    </rPh>
    <rPh sb="7" eb="9">
      <t>ショジ</t>
    </rPh>
    <rPh sb="9" eb="10">
      <t>ヒカ</t>
    </rPh>
    <rPh sb="10" eb="11">
      <t>チョウ</t>
    </rPh>
    <phoneticPr fontId="3"/>
  </si>
  <si>
    <t>年番世話人伊東芳三郎他２名</t>
    <rPh sb="0" eb="1">
      <t>トシ</t>
    </rPh>
    <rPh sb="1" eb="2">
      <t>バン</t>
    </rPh>
    <rPh sb="2" eb="4">
      <t>セワ</t>
    </rPh>
    <rPh sb="4" eb="5">
      <t>ニン</t>
    </rPh>
    <rPh sb="5" eb="7">
      <t>イトウ</t>
    </rPh>
    <rPh sb="7" eb="10">
      <t>ヨシサブロウ</t>
    </rPh>
    <rPh sb="10" eb="11">
      <t>ホカ</t>
    </rPh>
    <rPh sb="12" eb="13">
      <t>メイ</t>
    </rPh>
    <phoneticPr fontId="3"/>
  </si>
  <si>
    <t>A-1-6</t>
    <phoneticPr fontId="3"/>
  </si>
  <si>
    <t>冥加米積立簿</t>
    <rPh sb="0" eb="2">
      <t>ミョウガ</t>
    </rPh>
    <rPh sb="2" eb="3">
      <t>コメ</t>
    </rPh>
    <rPh sb="3" eb="5">
      <t>ツミタテ</t>
    </rPh>
    <rPh sb="5" eb="6">
      <t>ボ</t>
    </rPh>
    <phoneticPr fontId="3"/>
  </si>
  <si>
    <t>記（屋敷建築資材の書上）</t>
    <rPh sb="0" eb="1">
      <t>キ</t>
    </rPh>
    <rPh sb="2" eb="4">
      <t>ヤシキ</t>
    </rPh>
    <rPh sb="4" eb="6">
      <t>ケンチク</t>
    </rPh>
    <rPh sb="6" eb="8">
      <t>シザイ</t>
    </rPh>
    <rPh sb="9" eb="10">
      <t>カ</t>
    </rPh>
    <rPh sb="10" eb="11">
      <t>ウエ</t>
    </rPh>
    <phoneticPr fontId="3"/>
  </si>
  <si>
    <t>東京芝二本榎台１丁目日蓮宗護法協賛会</t>
    <rPh sb="0" eb="2">
      <t>トウキョウ</t>
    </rPh>
    <rPh sb="2" eb="3">
      <t>シバ</t>
    </rPh>
    <rPh sb="3" eb="4">
      <t>2</t>
    </rPh>
    <rPh sb="4" eb="5">
      <t>ホン</t>
    </rPh>
    <rPh sb="5" eb="6">
      <t>エノキ</t>
    </rPh>
    <rPh sb="6" eb="7">
      <t>ダイ</t>
    </rPh>
    <rPh sb="8" eb="10">
      <t>チョウメ</t>
    </rPh>
    <rPh sb="10" eb="13">
      <t>ニチレンシュウ</t>
    </rPh>
    <rPh sb="13" eb="15">
      <t>ゴホウ</t>
    </rPh>
    <rPh sb="15" eb="17">
      <t>キョウサン</t>
    </rPh>
    <rPh sb="17" eb="18">
      <t>カイ</t>
    </rPh>
    <phoneticPr fontId="3"/>
  </si>
  <si>
    <t>（圓融寺）</t>
    <rPh sb="1" eb="2">
      <t>エン</t>
    </rPh>
    <rPh sb="2" eb="3">
      <t>ト</t>
    </rPh>
    <rPh sb="3" eb="4">
      <t>テラ</t>
    </rPh>
    <phoneticPr fontId="3"/>
  </si>
  <si>
    <t>領収証（金円領収証）</t>
    <rPh sb="0" eb="3">
      <t>リョウシュウショウ</t>
    </rPh>
    <rPh sb="4" eb="6">
      <t>キンエン</t>
    </rPh>
    <rPh sb="6" eb="8">
      <t>リョウシュウ</t>
    </rPh>
    <rPh sb="8" eb="9">
      <t>ショウ</t>
    </rPh>
    <phoneticPr fontId="3"/>
  </si>
  <si>
    <t>日蓮宗護法協賛会支部長遠藤日順㊞</t>
    <rPh sb="0" eb="3">
      <t>ニチレンシュウ</t>
    </rPh>
    <rPh sb="3" eb="4">
      <t>マモ</t>
    </rPh>
    <rPh sb="4" eb="5">
      <t>ホウ</t>
    </rPh>
    <rPh sb="5" eb="7">
      <t>キョウサン</t>
    </rPh>
    <rPh sb="7" eb="8">
      <t>カイ</t>
    </rPh>
    <rPh sb="8" eb="11">
      <t>シブチョウ</t>
    </rPh>
    <rPh sb="11" eb="13">
      <t>エンドウ</t>
    </rPh>
    <rPh sb="13" eb="14">
      <t>ニチ</t>
    </rPh>
    <rPh sb="14" eb="15">
      <t>ジュン</t>
    </rPh>
    <phoneticPr fontId="3"/>
  </si>
  <si>
    <t>円融寺殿及御総代中</t>
    <rPh sb="0" eb="1">
      <t>エン</t>
    </rPh>
    <rPh sb="1" eb="2">
      <t>ト</t>
    </rPh>
    <rPh sb="2" eb="3">
      <t>テラ</t>
    </rPh>
    <rPh sb="3" eb="4">
      <t>トノ</t>
    </rPh>
    <rPh sb="4" eb="5">
      <t>オヨ</t>
    </rPh>
    <rPh sb="5" eb="6">
      <t>オ</t>
    </rPh>
    <rPh sb="6" eb="8">
      <t>ソウダイ</t>
    </rPh>
    <rPh sb="8" eb="9">
      <t>ナカ</t>
    </rPh>
    <phoneticPr fontId="3"/>
  </si>
  <si>
    <t>御披露（本山開堂供養執行の案内状）</t>
    <rPh sb="0" eb="1">
      <t>オ</t>
    </rPh>
    <rPh sb="1" eb="3">
      <t>ヒロウ</t>
    </rPh>
    <rPh sb="4" eb="6">
      <t>ホンザン</t>
    </rPh>
    <rPh sb="6" eb="7">
      <t>ヒラ</t>
    </rPh>
    <rPh sb="7" eb="8">
      <t>ドウ</t>
    </rPh>
    <rPh sb="8" eb="10">
      <t>クヨウ</t>
    </rPh>
    <rPh sb="10" eb="12">
      <t>シッコウ</t>
    </rPh>
    <rPh sb="13" eb="15">
      <t>アンナイ</t>
    </rPh>
    <rPh sb="15" eb="16">
      <t>ジョウ</t>
    </rPh>
    <phoneticPr fontId="3"/>
  </si>
  <si>
    <t>東京池上大本山本門寺</t>
    <rPh sb="0" eb="2">
      <t>トウキョウ</t>
    </rPh>
    <rPh sb="2" eb="4">
      <t>イケガミ</t>
    </rPh>
    <rPh sb="4" eb="7">
      <t>ダイホンザン</t>
    </rPh>
    <rPh sb="7" eb="8">
      <t>ボン</t>
    </rPh>
    <rPh sb="8" eb="9">
      <t>モン</t>
    </rPh>
    <rPh sb="9" eb="10">
      <t>デラ</t>
    </rPh>
    <phoneticPr fontId="3"/>
  </si>
  <si>
    <t>御会式万嶝奉納講中割合之記</t>
    <rPh sb="0" eb="1">
      <t>オ</t>
    </rPh>
    <rPh sb="1" eb="3">
      <t>エシキ</t>
    </rPh>
    <rPh sb="3" eb="4">
      <t>マン</t>
    </rPh>
    <rPh sb="5" eb="7">
      <t>ホウノウ</t>
    </rPh>
    <rPh sb="7" eb="8">
      <t>コウ</t>
    </rPh>
    <rPh sb="8" eb="9">
      <t>ナカ</t>
    </rPh>
    <rPh sb="9" eb="11">
      <t>ワリアイ</t>
    </rPh>
    <rPh sb="11" eb="12">
      <t>ノ</t>
    </rPh>
    <rPh sb="12" eb="13">
      <t>キ</t>
    </rPh>
    <phoneticPr fontId="3"/>
  </si>
  <si>
    <t>発願主内山与三郎・世話人伊東次三郎他２名</t>
    <rPh sb="0" eb="2">
      <t>ホツガン</t>
    </rPh>
    <rPh sb="2" eb="3">
      <t>シュ</t>
    </rPh>
    <rPh sb="3" eb="5">
      <t>ウチヤマ</t>
    </rPh>
    <rPh sb="5" eb="8">
      <t>ヨサブロウ</t>
    </rPh>
    <rPh sb="9" eb="11">
      <t>セワ</t>
    </rPh>
    <rPh sb="11" eb="12">
      <t>ニン</t>
    </rPh>
    <rPh sb="12" eb="14">
      <t>イトウ</t>
    </rPh>
    <rPh sb="14" eb="17">
      <t>ツギサブロウ</t>
    </rPh>
    <rPh sb="17" eb="18">
      <t>ホカ</t>
    </rPh>
    <rPh sb="19" eb="20">
      <t>メイ</t>
    </rPh>
    <phoneticPr fontId="3"/>
  </si>
  <si>
    <t>御辻説奉納金并入用［　　］（破損）</t>
    <rPh sb="0" eb="1">
      <t>オ</t>
    </rPh>
    <rPh sb="1" eb="2">
      <t>ツジ</t>
    </rPh>
    <rPh sb="2" eb="3">
      <t>セツ</t>
    </rPh>
    <rPh sb="3" eb="5">
      <t>ホウノウ</t>
    </rPh>
    <rPh sb="5" eb="6">
      <t>キ</t>
    </rPh>
    <rPh sb="7" eb="9">
      <t>ニュウヨウ</t>
    </rPh>
    <rPh sb="14" eb="16">
      <t>ハソン</t>
    </rPh>
    <phoneticPr fontId="3"/>
  </si>
  <si>
    <t>過去帳新調并ニ位牌所其外修繕ニ付勧財金請取之控</t>
    <rPh sb="0" eb="3">
      <t>カコチョウ</t>
    </rPh>
    <rPh sb="3" eb="5">
      <t>シンチョウ</t>
    </rPh>
    <rPh sb="7" eb="9">
      <t>イハイ</t>
    </rPh>
    <rPh sb="9" eb="10">
      <t>トコロ</t>
    </rPh>
    <rPh sb="10" eb="11">
      <t>ソ</t>
    </rPh>
    <rPh sb="11" eb="12">
      <t>ソト</t>
    </rPh>
    <rPh sb="12" eb="14">
      <t>シュウゼン</t>
    </rPh>
    <rPh sb="15" eb="16">
      <t>ツ</t>
    </rPh>
    <rPh sb="16" eb="17">
      <t>ススム</t>
    </rPh>
    <rPh sb="17" eb="19">
      <t>ザイキン</t>
    </rPh>
    <rPh sb="19" eb="20">
      <t>ショウ</t>
    </rPh>
    <rPh sb="20" eb="21">
      <t>トリ</t>
    </rPh>
    <rPh sb="21" eb="22">
      <t>コレ</t>
    </rPh>
    <rPh sb="22" eb="23">
      <t>ヒカエ</t>
    </rPh>
    <phoneticPr fontId="3"/>
  </si>
  <si>
    <t>大廊下・大広間参府在府割</t>
    <rPh sb="0" eb="1">
      <t>オオ</t>
    </rPh>
    <rPh sb="1" eb="3">
      <t>ロウカ</t>
    </rPh>
    <rPh sb="4" eb="7">
      <t>オオヒロマ</t>
    </rPh>
    <rPh sb="7" eb="8">
      <t>サン</t>
    </rPh>
    <rPh sb="8" eb="9">
      <t>フ</t>
    </rPh>
    <rPh sb="9" eb="10">
      <t>ザイ</t>
    </rPh>
    <rPh sb="10" eb="11">
      <t>フ</t>
    </rPh>
    <rPh sb="11" eb="12">
      <t>ワ</t>
    </rPh>
    <phoneticPr fontId="3"/>
  </si>
  <si>
    <t>（屋根の葺替の人足手間賃書上）</t>
    <rPh sb="1" eb="3">
      <t>ヤネ</t>
    </rPh>
    <rPh sb="4" eb="5">
      <t>フ</t>
    </rPh>
    <rPh sb="5" eb="6">
      <t>カ</t>
    </rPh>
    <rPh sb="7" eb="8">
      <t>ニン</t>
    </rPh>
    <rPh sb="8" eb="9">
      <t>アシ</t>
    </rPh>
    <rPh sb="9" eb="11">
      <t>テマ</t>
    </rPh>
    <rPh sb="11" eb="12">
      <t>チン</t>
    </rPh>
    <rPh sb="12" eb="13">
      <t>カ</t>
    </rPh>
    <rPh sb="13" eb="14">
      <t>ウエ</t>
    </rPh>
    <phoneticPr fontId="3"/>
  </si>
  <si>
    <t>鎮守祭典費額之控</t>
    <rPh sb="0" eb="2">
      <t>チンジュ</t>
    </rPh>
    <rPh sb="2" eb="4">
      <t>サイテン</t>
    </rPh>
    <rPh sb="4" eb="5">
      <t>ヒ</t>
    </rPh>
    <rPh sb="5" eb="6">
      <t>ガク</t>
    </rPh>
    <rPh sb="6" eb="7">
      <t>ノ</t>
    </rPh>
    <rPh sb="7" eb="8">
      <t>ヒカ</t>
    </rPh>
    <phoneticPr fontId="3"/>
  </si>
  <si>
    <t>本堂家根修復</t>
    <rPh sb="0" eb="2">
      <t>ホンドウ</t>
    </rPh>
    <rPh sb="2" eb="3">
      <t>イエ</t>
    </rPh>
    <rPh sb="3" eb="4">
      <t>ネ</t>
    </rPh>
    <rPh sb="4" eb="6">
      <t>シュウフク</t>
    </rPh>
    <phoneticPr fontId="3"/>
  </si>
  <si>
    <t>資堂料・保存料之控・施餓鬼料之控・貸附金之控</t>
    <rPh sb="0" eb="1">
      <t>シ</t>
    </rPh>
    <rPh sb="1" eb="2">
      <t>ドウ</t>
    </rPh>
    <rPh sb="2" eb="3">
      <t>リョウ</t>
    </rPh>
    <rPh sb="4" eb="7">
      <t>ホゾンリョウ</t>
    </rPh>
    <rPh sb="7" eb="8">
      <t>コレ</t>
    </rPh>
    <rPh sb="8" eb="9">
      <t>ヒカエ</t>
    </rPh>
    <rPh sb="10" eb="13">
      <t>セガキ</t>
    </rPh>
    <rPh sb="13" eb="14">
      <t>リョウ</t>
    </rPh>
    <rPh sb="14" eb="15">
      <t>コレ</t>
    </rPh>
    <rPh sb="15" eb="16">
      <t>ヒカエ</t>
    </rPh>
    <rPh sb="17" eb="18">
      <t>カシ</t>
    </rPh>
    <rPh sb="18" eb="19">
      <t>フ</t>
    </rPh>
    <rPh sb="19" eb="21">
      <t>カネユキ</t>
    </rPh>
    <rPh sb="21" eb="22">
      <t>ヒカエ</t>
    </rPh>
    <phoneticPr fontId="3"/>
  </si>
  <si>
    <t>（災害予備頼母子講金簿）</t>
    <rPh sb="1" eb="3">
      <t>サイガイ</t>
    </rPh>
    <rPh sb="3" eb="5">
      <t>ヨビ</t>
    </rPh>
    <rPh sb="5" eb="6">
      <t>タノ</t>
    </rPh>
    <rPh sb="6" eb="7">
      <t>ハハ</t>
    </rPh>
    <rPh sb="7" eb="8">
      <t>コ</t>
    </rPh>
    <rPh sb="8" eb="9">
      <t>コウ</t>
    </rPh>
    <rPh sb="9" eb="10">
      <t>キ</t>
    </rPh>
    <rPh sb="10" eb="11">
      <t>ボ</t>
    </rPh>
    <phoneticPr fontId="3"/>
  </si>
  <si>
    <t>昭和七年度小作米</t>
    <rPh sb="0" eb="2">
      <t>ショウワ</t>
    </rPh>
    <rPh sb="2" eb="3">
      <t>7</t>
    </rPh>
    <rPh sb="3" eb="5">
      <t>ネンド</t>
    </rPh>
    <rPh sb="5" eb="7">
      <t>コサク</t>
    </rPh>
    <rPh sb="7" eb="8">
      <t>コメ</t>
    </rPh>
    <phoneticPr fontId="3"/>
  </si>
  <si>
    <t>（当山３８世龍昇院日考聖人永代施餓鬼料納入簿）</t>
    <rPh sb="1" eb="3">
      <t>トウザン</t>
    </rPh>
    <rPh sb="5" eb="6">
      <t>セ</t>
    </rPh>
    <rPh sb="6" eb="7">
      <t>タツ</t>
    </rPh>
    <rPh sb="7" eb="8">
      <t>ノボ</t>
    </rPh>
    <rPh sb="8" eb="9">
      <t>イン</t>
    </rPh>
    <rPh sb="9" eb="10">
      <t>ニチ</t>
    </rPh>
    <rPh sb="10" eb="11">
      <t>カンガ</t>
    </rPh>
    <rPh sb="11" eb="13">
      <t>ショウニン</t>
    </rPh>
    <rPh sb="13" eb="15">
      <t>エイタイ</t>
    </rPh>
    <rPh sb="15" eb="16">
      <t>ホドコ</t>
    </rPh>
    <rPh sb="16" eb="18">
      <t>ガキ</t>
    </rPh>
    <rPh sb="18" eb="19">
      <t>リョウ</t>
    </rPh>
    <rPh sb="19" eb="21">
      <t>ノウニュウ</t>
    </rPh>
    <rPh sb="21" eb="22">
      <t>ボ</t>
    </rPh>
    <phoneticPr fontId="3"/>
  </si>
  <si>
    <t>日蓮宗護法財団寄附金之控</t>
    <rPh sb="0" eb="3">
      <t>ニチレンシュウ</t>
    </rPh>
    <rPh sb="3" eb="4">
      <t>マモ</t>
    </rPh>
    <rPh sb="4" eb="5">
      <t>ホウ</t>
    </rPh>
    <rPh sb="5" eb="7">
      <t>ザイダン</t>
    </rPh>
    <rPh sb="7" eb="9">
      <t>キフ</t>
    </rPh>
    <rPh sb="9" eb="10">
      <t>キ</t>
    </rPh>
    <rPh sb="10" eb="11">
      <t>ノ</t>
    </rPh>
    <rPh sb="11" eb="12">
      <t>ヒカ</t>
    </rPh>
    <phoneticPr fontId="3"/>
  </si>
  <si>
    <t>（明治23</t>
    <rPh sb="1" eb="3">
      <t>メイジ</t>
    </rPh>
    <phoneticPr fontId="3"/>
  </si>
  <si>
    <t>災害予備頼母子講人名之控</t>
    <rPh sb="0" eb="2">
      <t>サイガイ</t>
    </rPh>
    <rPh sb="2" eb="4">
      <t>ヨビ</t>
    </rPh>
    <rPh sb="4" eb="5">
      <t>タノ</t>
    </rPh>
    <rPh sb="5" eb="6">
      <t>ハハ</t>
    </rPh>
    <rPh sb="6" eb="7">
      <t>コ</t>
    </rPh>
    <rPh sb="7" eb="8">
      <t>コウ</t>
    </rPh>
    <rPh sb="8" eb="10">
      <t>ジンメイ</t>
    </rPh>
    <rPh sb="10" eb="11">
      <t>ノ</t>
    </rPh>
    <rPh sb="11" eb="12">
      <t>ヒカ</t>
    </rPh>
    <phoneticPr fontId="3"/>
  </si>
  <si>
    <t>祠堂料預ヶ金人名之控</t>
    <rPh sb="0" eb="1">
      <t>ホコラ</t>
    </rPh>
    <rPh sb="1" eb="2">
      <t>ドウ</t>
    </rPh>
    <rPh sb="2" eb="3">
      <t>リョウ</t>
    </rPh>
    <rPh sb="3" eb="4">
      <t>アズ</t>
    </rPh>
    <rPh sb="5" eb="6">
      <t>キ</t>
    </rPh>
    <rPh sb="6" eb="8">
      <t>ジンメイ</t>
    </rPh>
    <rPh sb="8" eb="9">
      <t>ノ</t>
    </rPh>
    <rPh sb="9" eb="10">
      <t>ヒカ</t>
    </rPh>
    <phoneticPr fontId="3"/>
  </si>
  <si>
    <t>入置申金子借用証</t>
    <rPh sb="0" eb="1">
      <t>イ</t>
    </rPh>
    <rPh sb="1" eb="2">
      <t>オ</t>
    </rPh>
    <rPh sb="2" eb="3">
      <t>モウ</t>
    </rPh>
    <rPh sb="3" eb="5">
      <t>キンス</t>
    </rPh>
    <rPh sb="5" eb="7">
      <t>シャクヨウ</t>
    </rPh>
    <rPh sb="7" eb="8">
      <t>ショウ</t>
    </rPh>
    <phoneticPr fontId="3"/>
  </si>
  <si>
    <t>明治三十七年度利子之控</t>
    <rPh sb="0" eb="2">
      <t>メイジ</t>
    </rPh>
    <rPh sb="2" eb="5">
      <t>37</t>
    </rPh>
    <rPh sb="5" eb="7">
      <t>ネンド</t>
    </rPh>
    <rPh sb="7" eb="9">
      <t>リシ</t>
    </rPh>
    <rPh sb="9" eb="10">
      <t>ノ</t>
    </rPh>
    <rPh sb="10" eb="11">
      <t>ヒカ</t>
    </rPh>
    <phoneticPr fontId="3"/>
  </si>
  <si>
    <t>（萱引取人足書上）</t>
    <rPh sb="1" eb="2">
      <t>カヤ</t>
    </rPh>
    <rPh sb="2" eb="3">
      <t>ヒ</t>
    </rPh>
    <rPh sb="3" eb="4">
      <t>ト</t>
    </rPh>
    <rPh sb="4" eb="5">
      <t>ニン</t>
    </rPh>
    <rPh sb="5" eb="6">
      <t>アシ</t>
    </rPh>
    <rPh sb="6" eb="7">
      <t>カ</t>
    </rPh>
    <rPh sb="7" eb="8">
      <t>ウエ</t>
    </rPh>
    <phoneticPr fontId="3"/>
  </si>
  <si>
    <t>（明治37</t>
    <rPh sb="1" eb="3">
      <t>メイジ</t>
    </rPh>
    <phoneticPr fontId="3"/>
  </si>
  <si>
    <t>本堂向拝差萱ニ付其他諸費之控・本堂向拝差萱ニ付手伝人足并ニ職人之控</t>
    <rPh sb="0" eb="2">
      <t>ホンドウ</t>
    </rPh>
    <rPh sb="2" eb="3">
      <t>ム</t>
    </rPh>
    <rPh sb="3" eb="4">
      <t>ハイ</t>
    </rPh>
    <rPh sb="4" eb="5">
      <t>サ</t>
    </rPh>
    <rPh sb="5" eb="6">
      <t>カヤ</t>
    </rPh>
    <rPh sb="7" eb="8">
      <t>ツ</t>
    </rPh>
    <rPh sb="8" eb="9">
      <t>ソ</t>
    </rPh>
    <rPh sb="9" eb="10">
      <t>ホカ</t>
    </rPh>
    <rPh sb="10" eb="11">
      <t>ショ</t>
    </rPh>
    <rPh sb="11" eb="12">
      <t>ヒ</t>
    </rPh>
    <rPh sb="12" eb="13">
      <t>ノ</t>
    </rPh>
    <rPh sb="13" eb="14">
      <t>ヒカ</t>
    </rPh>
    <rPh sb="15" eb="17">
      <t>ホンドウ</t>
    </rPh>
    <rPh sb="17" eb="18">
      <t>ム</t>
    </rPh>
    <rPh sb="18" eb="19">
      <t>ハイ</t>
    </rPh>
    <rPh sb="19" eb="20">
      <t>サ</t>
    </rPh>
    <rPh sb="20" eb="21">
      <t>カヤ</t>
    </rPh>
    <rPh sb="22" eb="23">
      <t>ツ</t>
    </rPh>
    <rPh sb="23" eb="24">
      <t>テ</t>
    </rPh>
    <rPh sb="24" eb="25">
      <t>デン</t>
    </rPh>
    <rPh sb="25" eb="26">
      <t>ニン</t>
    </rPh>
    <rPh sb="26" eb="27">
      <t>アシ</t>
    </rPh>
    <rPh sb="29" eb="31">
      <t>ショクニン</t>
    </rPh>
    <rPh sb="31" eb="32">
      <t>ノ</t>
    </rPh>
    <rPh sb="32" eb="33">
      <t>ヒカ</t>
    </rPh>
    <phoneticPr fontId="3"/>
  </si>
  <si>
    <t>（明治42</t>
    <rPh sb="1" eb="3">
      <t>メイジ</t>
    </rPh>
    <phoneticPr fontId="3"/>
  </si>
  <si>
    <t>本堂屋根北裏葺替ニ付寄附金之控</t>
    <rPh sb="0" eb="2">
      <t>ホンドウ</t>
    </rPh>
    <rPh sb="2" eb="4">
      <t>ヤネ</t>
    </rPh>
    <rPh sb="4" eb="5">
      <t>キタ</t>
    </rPh>
    <rPh sb="5" eb="6">
      <t>ウラ</t>
    </rPh>
    <rPh sb="6" eb="7">
      <t>フ</t>
    </rPh>
    <rPh sb="7" eb="8">
      <t>カ</t>
    </rPh>
    <rPh sb="9" eb="10">
      <t>ツ</t>
    </rPh>
    <rPh sb="10" eb="12">
      <t>キフ</t>
    </rPh>
    <rPh sb="12" eb="13">
      <t>キ</t>
    </rPh>
    <rPh sb="13" eb="14">
      <t>ノ</t>
    </rPh>
    <rPh sb="14" eb="15">
      <t>ヒカ</t>
    </rPh>
    <phoneticPr fontId="3"/>
  </si>
  <si>
    <t>記（本山勧化金取立簿）</t>
    <rPh sb="0" eb="1">
      <t>キ</t>
    </rPh>
    <rPh sb="2" eb="4">
      <t>ホンザン</t>
    </rPh>
    <rPh sb="4" eb="6">
      <t>カンゲ</t>
    </rPh>
    <rPh sb="6" eb="7">
      <t>キ</t>
    </rPh>
    <rPh sb="7" eb="9">
      <t>トリタテ</t>
    </rPh>
    <rPh sb="9" eb="10">
      <t>ボ</t>
    </rPh>
    <phoneticPr fontId="3"/>
  </si>
  <si>
    <t>皇祖大士六百遠忌ニ付諸尊彩色宝塔造立新規天蓋本堂妙見堂葺替棟瓦其外勧募合計簿</t>
    <rPh sb="0" eb="2">
      <t>コウソ</t>
    </rPh>
    <rPh sb="2" eb="3">
      <t>ダイ</t>
    </rPh>
    <rPh sb="3" eb="4">
      <t>シ</t>
    </rPh>
    <rPh sb="4" eb="6">
      <t>600</t>
    </rPh>
    <rPh sb="6" eb="8">
      <t>オンキ</t>
    </rPh>
    <rPh sb="9" eb="10">
      <t>ツ</t>
    </rPh>
    <rPh sb="10" eb="11">
      <t>ショ</t>
    </rPh>
    <rPh sb="11" eb="12">
      <t>ソン</t>
    </rPh>
    <rPh sb="12" eb="14">
      <t>サイシキ</t>
    </rPh>
    <rPh sb="14" eb="15">
      <t>タカラ</t>
    </rPh>
    <rPh sb="15" eb="16">
      <t>トウ</t>
    </rPh>
    <rPh sb="16" eb="17">
      <t>ゾウ</t>
    </rPh>
    <rPh sb="17" eb="18">
      <t>タ</t>
    </rPh>
    <rPh sb="18" eb="20">
      <t>シンキ</t>
    </rPh>
    <rPh sb="20" eb="22">
      <t>テンガイ</t>
    </rPh>
    <rPh sb="22" eb="24">
      <t>ホンドウ</t>
    </rPh>
    <rPh sb="24" eb="26">
      <t>ミョウケン</t>
    </rPh>
    <rPh sb="26" eb="27">
      <t>ドウ</t>
    </rPh>
    <rPh sb="27" eb="28">
      <t>フ</t>
    </rPh>
    <rPh sb="28" eb="29">
      <t>カ</t>
    </rPh>
    <rPh sb="29" eb="30">
      <t>ムネ</t>
    </rPh>
    <rPh sb="30" eb="31">
      <t>カワラ</t>
    </rPh>
    <rPh sb="31" eb="32">
      <t>ソ</t>
    </rPh>
    <rPh sb="32" eb="33">
      <t>ソト</t>
    </rPh>
    <rPh sb="33" eb="34">
      <t>ススム</t>
    </rPh>
    <rPh sb="34" eb="35">
      <t>ツノル</t>
    </rPh>
    <rPh sb="35" eb="37">
      <t>ゴウケイ</t>
    </rPh>
    <rPh sb="37" eb="38">
      <t>ボ</t>
    </rPh>
    <phoneticPr fontId="3"/>
  </si>
  <si>
    <t>法性山四十有更</t>
    <rPh sb="0" eb="1">
      <t>ホウ</t>
    </rPh>
    <rPh sb="1" eb="2">
      <t>セイ</t>
    </rPh>
    <rPh sb="2" eb="3">
      <t>ヤマ</t>
    </rPh>
    <rPh sb="3" eb="5">
      <t>40</t>
    </rPh>
    <rPh sb="5" eb="6">
      <t>ア</t>
    </rPh>
    <rPh sb="6" eb="7">
      <t>サラ</t>
    </rPh>
    <phoneticPr fontId="3"/>
  </si>
  <si>
    <t>過去帳新調位牌所修繕并ニ其他勧財寄附金之控</t>
    <rPh sb="0" eb="3">
      <t>カコチョウ</t>
    </rPh>
    <rPh sb="3" eb="5">
      <t>シンチョウ</t>
    </rPh>
    <rPh sb="5" eb="7">
      <t>イハイ</t>
    </rPh>
    <rPh sb="7" eb="8">
      <t>トコロ</t>
    </rPh>
    <rPh sb="8" eb="10">
      <t>シュウゼン</t>
    </rPh>
    <rPh sb="12" eb="13">
      <t>ソ</t>
    </rPh>
    <rPh sb="13" eb="14">
      <t>ホカ</t>
    </rPh>
    <rPh sb="14" eb="15">
      <t>ススム</t>
    </rPh>
    <rPh sb="15" eb="16">
      <t>ザイ</t>
    </rPh>
    <rPh sb="16" eb="19">
      <t>キフキン</t>
    </rPh>
    <rPh sb="19" eb="20">
      <t>コレ</t>
    </rPh>
    <rPh sb="20" eb="21">
      <t>ヒカエ</t>
    </rPh>
    <phoneticPr fontId="3"/>
  </si>
  <si>
    <t>富士登山案内図</t>
    <rPh sb="0" eb="2">
      <t>フジ</t>
    </rPh>
    <rPh sb="2" eb="4">
      <t>トザン</t>
    </rPh>
    <rPh sb="4" eb="7">
      <t>アンナイズ</t>
    </rPh>
    <phoneticPr fontId="3"/>
  </si>
  <si>
    <t>東海道御殿場町新橋印刷業・発行所青木印刷所</t>
    <rPh sb="0" eb="3">
      <t>トウカイドウ</t>
    </rPh>
    <rPh sb="3" eb="6">
      <t>ゴテンバ</t>
    </rPh>
    <rPh sb="6" eb="7">
      <t>マチ</t>
    </rPh>
    <rPh sb="7" eb="9">
      <t>シンバシ</t>
    </rPh>
    <rPh sb="9" eb="11">
      <t>インサツ</t>
    </rPh>
    <rPh sb="11" eb="12">
      <t>ギョウ</t>
    </rPh>
    <rPh sb="13" eb="15">
      <t>ハッコウ</t>
    </rPh>
    <rPh sb="15" eb="16">
      <t>トコロ</t>
    </rPh>
    <rPh sb="16" eb="18">
      <t>アオキ</t>
    </rPh>
    <rPh sb="18" eb="20">
      <t>インサツ</t>
    </rPh>
    <rPh sb="20" eb="21">
      <t>トコロ</t>
    </rPh>
    <phoneticPr fontId="3"/>
  </si>
  <si>
    <t>射撃手簿</t>
    <rPh sb="0" eb="2">
      <t>シャゲキ</t>
    </rPh>
    <rPh sb="2" eb="3">
      <t>テ</t>
    </rPh>
    <rPh sb="3" eb="4">
      <t>ボ</t>
    </rPh>
    <phoneticPr fontId="3"/>
  </si>
  <si>
    <t>遠藤富士太郎</t>
    <rPh sb="0" eb="2">
      <t>エンドウ</t>
    </rPh>
    <rPh sb="2" eb="4">
      <t>フジ</t>
    </rPh>
    <rPh sb="4" eb="6">
      <t>タロウ</t>
    </rPh>
    <phoneticPr fontId="3"/>
  </si>
  <si>
    <t>衛戌服務規則</t>
    <rPh sb="0" eb="1">
      <t>マモル</t>
    </rPh>
    <rPh sb="1" eb="2">
      <t>イヌ</t>
    </rPh>
    <rPh sb="2" eb="4">
      <t>フクム</t>
    </rPh>
    <rPh sb="4" eb="6">
      <t>キソク</t>
    </rPh>
    <phoneticPr fontId="3"/>
  </si>
  <si>
    <t>（編集発行人）東京市本郷区蓬莱町６番地東京府士族中島謙吉、（発行所）東京市本郷区追分町３１番地尚武学校編集部</t>
    <rPh sb="1" eb="3">
      <t>ヘンシュウ</t>
    </rPh>
    <rPh sb="3" eb="6">
      <t>ハッコウニン</t>
    </rPh>
    <rPh sb="7" eb="9">
      <t>トウキョウ</t>
    </rPh>
    <rPh sb="9" eb="10">
      <t>イチ</t>
    </rPh>
    <rPh sb="10" eb="12">
      <t>ホンゴウ</t>
    </rPh>
    <rPh sb="12" eb="13">
      <t>ク</t>
    </rPh>
    <rPh sb="13" eb="15">
      <t>ホウライ</t>
    </rPh>
    <rPh sb="15" eb="16">
      <t>マチ</t>
    </rPh>
    <rPh sb="17" eb="19">
      <t>バンチ</t>
    </rPh>
    <rPh sb="19" eb="21">
      <t>トウキョウ</t>
    </rPh>
    <rPh sb="21" eb="22">
      <t>フ</t>
    </rPh>
    <rPh sb="22" eb="24">
      <t>シゾク</t>
    </rPh>
    <rPh sb="24" eb="26">
      <t>ナカジマ</t>
    </rPh>
    <rPh sb="26" eb="28">
      <t>ケンキチ</t>
    </rPh>
    <rPh sb="30" eb="32">
      <t>ハッコウ</t>
    </rPh>
    <rPh sb="32" eb="33">
      <t>トコロ</t>
    </rPh>
    <rPh sb="34" eb="36">
      <t>トウキョウ</t>
    </rPh>
    <rPh sb="36" eb="37">
      <t>イチ</t>
    </rPh>
    <rPh sb="37" eb="39">
      <t>ホンゴウ</t>
    </rPh>
    <rPh sb="39" eb="40">
      <t>ク</t>
    </rPh>
    <rPh sb="40" eb="41">
      <t>オ</t>
    </rPh>
    <rPh sb="41" eb="42">
      <t>ブン</t>
    </rPh>
    <rPh sb="42" eb="43">
      <t>マチ</t>
    </rPh>
    <rPh sb="45" eb="47">
      <t>バンチ</t>
    </rPh>
    <rPh sb="47" eb="48">
      <t>ナオ</t>
    </rPh>
    <rPh sb="48" eb="49">
      <t>タケシ</t>
    </rPh>
    <rPh sb="49" eb="51">
      <t>ガッコウ</t>
    </rPh>
    <rPh sb="51" eb="53">
      <t>ヘンシュウ</t>
    </rPh>
    <rPh sb="53" eb="54">
      <t>ブ</t>
    </rPh>
    <phoneticPr fontId="3"/>
  </si>
  <si>
    <t>A-1-7</t>
    <phoneticPr fontId="3"/>
  </si>
  <si>
    <t>神奈川県教育会編集　小学農業教科書　巻一</t>
    <rPh sb="0" eb="4">
      <t>カナガワケン</t>
    </rPh>
    <rPh sb="4" eb="6">
      <t>キョウイク</t>
    </rPh>
    <rPh sb="6" eb="7">
      <t>カイ</t>
    </rPh>
    <rPh sb="7" eb="9">
      <t>ヘンシュウ</t>
    </rPh>
    <rPh sb="10" eb="12">
      <t>ショウガク</t>
    </rPh>
    <rPh sb="12" eb="14">
      <t>ノウギョウ</t>
    </rPh>
    <rPh sb="14" eb="17">
      <t>キョウカショ</t>
    </rPh>
    <rPh sb="18" eb="19">
      <t>マキ</t>
    </rPh>
    <rPh sb="19" eb="20">
      <t>1</t>
    </rPh>
    <phoneticPr fontId="3"/>
  </si>
  <si>
    <t>（著作者）神奈川県教育会　　　　　　　　　　　　（発行兼発売所）横浜市中区蓬莱町２丁目３０番地株式神奈川県国定教科書特約販売所代表者今井政兵衛</t>
    <rPh sb="1" eb="3">
      <t>チョサク</t>
    </rPh>
    <rPh sb="3" eb="4">
      <t>モノ</t>
    </rPh>
    <rPh sb="5" eb="9">
      <t>カナガワケン</t>
    </rPh>
    <rPh sb="9" eb="11">
      <t>キョウイク</t>
    </rPh>
    <rPh sb="11" eb="12">
      <t>カイ</t>
    </rPh>
    <rPh sb="25" eb="27">
      <t>ハッコウ</t>
    </rPh>
    <rPh sb="27" eb="28">
      <t>ケン</t>
    </rPh>
    <rPh sb="28" eb="30">
      <t>ハツバイ</t>
    </rPh>
    <rPh sb="30" eb="31">
      <t>トコロ</t>
    </rPh>
    <rPh sb="32" eb="35">
      <t>ヨコハマシ</t>
    </rPh>
    <rPh sb="35" eb="37">
      <t>ナカク</t>
    </rPh>
    <rPh sb="37" eb="40">
      <t>ホウライチョウ</t>
    </rPh>
    <rPh sb="41" eb="43">
      <t>チョウメ</t>
    </rPh>
    <rPh sb="45" eb="47">
      <t>バンチ</t>
    </rPh>
    <rPh sb="47" eb="49">
      <t>カブシキ</t>
    </rPh>
    <rPh sb="49" eb="53">
      <t>カナガワケン</t>
    </rPh>
    <rPh sb="53" eb="55">
      <t>コクテイ</t>
    </rPh>
    <rPh sb="55" eb="58">
      <t>キョウカショ</t>
    </rPh>
    <rPh sb="58" eb="60">
      <t>トクヤク</t>
    </rPh>
    <rPh sb="60" eb="62">
      <t>ハンバイ</t>
    </rPh>
    <rPh sb="62" eb="63">
      <t>ジョ</t>
    </rPh>
    <rPh sb="63" eb="66">
      <t>ダイヒョウシャ</t>
    </rPh>
    <rPh sb="66" eb="68">
      <t>イマイ</t>
    </rPh>
    <rPh sb="68" eb="69">
      <t>セイ</t>
    </rPh>
    <rPh sb="69" eb="71">
      <t>ヒョウエ</t>
    </rPh>
    <phoneticPr fontId="3"/>
  </si>
  <si>
    <t>（家内状況報告の書状）</t>
    <rPh sb="1" eb="3">
      <t>カナイ</t>
    </rPh>
    <rPh sb="3" eb="5">
      <t>ジョウキョウ</t>
    </rPh>
    <rPh sb="5" eb="7">
      <t>ホウコク</t>
    </rPh>
    <rPh sb="8" eb="10">
      <t>ショジョウ</t>
    </rPh>
    <phoneticPr fontId="3"/>
  </si>
  <si>
    <t>遠藤庄蔵殿</t>
    <rPh sb="0" eb="2">
      <t>エンドウ</t>
    </rPh>
    <rPh sb="2" eb="4">
      <t>ショウゾウ</t>
    </rPh>
    <rPh sb="4" eb="5">
      <t>ドノ</t>
    </rPh>
    <phoneticPr fontId="3"/>
  </si>
  <si>
    <t>（去る３月１８日、平城内において兄と面会の旨報告につき書状）</t>
    <rPh sb="1" eb="2">
      <t>サ</t>
    </rPh>
    <rPh sb="4" eb="5">
      <t>ガツ</t>
    </rPh>
    <rPh sb="7" eb="8">
      <t>ニチ</t>
    </rPh>
    <rPh sb="9" eb="11">
      <t>ヘイジョウ</t>
    </rPh>
    <rPh sb="11" eb="12">
      <t>ウチ</t>
    </rPh>
    <rPh sb="16" eb="17">
      <t>アニ</t>
    </rPh>
    <rPh sb="18" eb="20">
      <t>メンカイ</t>
    </rPh>
    <rPh sb="21" eb="22">
      <t>ムネ</t>
    </rPh>
    <rPh sb="22" eb="24">
      <t>ホウコク</t>
    </rPh>
    <rPh sb="27" eb="29">
      <t>ショジョウ</t>
    </rPh>
    <phoneticPr fontId="3"/>
  </si>
  <si>
    <t>於蓋平城西峪子在外第二軍第一師団歩兵連隊第六中隊遠藤富士五郎</t>
    <rPh sb="0" eb="1">
      <t>オ</t>
    </rPh>
    <rPh sb="1" eb="2">
      <t>ケダ</t>
    </rPh>
    <rPh sb="2" eb="4">
      <t>ヘイジョウ</t>
    </rPh>
    <rPh sb="4" eb="5">
      <t>ニシ</t>
    </rPh>
    <rPh sb="6" eb="7">
      <t>コ</t>
    </rPh>
    <rPh sb="7" eb="9">
      <t>ザイガイ</t>
    </rPh>
    <rPh sb="9" eb="10">
      <t>ダイ</t>
    </rPh>
    <rPh sb="10" eb="11">
      <t>2</t>
    </rPh>
    <rPh sb="11" eb="12">
      <t>グン</t>
    </rPh>
    <rPh sb="12" eb="13">
      <t>ダイ</t>
    </rPh>
    <rPh sb="13" eb="14">
      <t>1</t>
    </rPh>
    <rPh sb="14" eb="16">
      <t>シダン</t>
    </rPh>
    <rPh sb="16" eb="18">
      <t>ホヘイ</t>
    </rPh>
    <rPh sb="18" eb="20">
      <t>レンタイ</t>
    </rPh>
    <rPh sb="20" eb="21">
      <t>ダイ</t>
    </rPh>
    <rPh sb="21" eb="22">
      <t>6</t>
    </rPh>
    <rPh sb="22" eb="24">
      <t>チュウタイ</t>
    </rPh>
    <rPh sb="24" eb="26">
      <t>エンドウ</t>
    </rPh>
    <rPh sb="26" eb="28">
      <t>フジ</t>
    </rPh>
    <rPh sb="28" eb="30">
      <t>ゴロウ</t>
    </rPh>
    <phoneticPr fontId="3"/>
  </si>
  <si>
    <t>遠藤仁分蔵様</t>
    <rPh sb="0" eb="2">
      <t>エンドウ</t>
    </rPh>
    <rPh sb="2" eb="3">
      <t>ジン</t>
    </rPh>
    <rPh sb="3" eb="4">
      <t>ブン</t>
    </rPh>
    <rPh sb="4" eb="5">
      <t>クラ</t>
    </rPh>
    <rPh sb="5" eb="6">
      <t>サマ</t>
    </rPh>
    <phoneticPr fontId="3"/>
  </si>
  <si>
    <t>（伊藤村長よりの慰問書到着につき書状）</t>
    <rPh sb="1" eb="3">
      <t>イトウ</t>
    </rPh>
    <rPh sb="3" eb="5">
      <t>ソンチョウ</t>
    </rPh>
    <rPh sb="8" eb="10">
      <t>イモン</t>
    </rPh>
    <rPh sb="10" eb="11">
      <t>カ</t>
    </rPh>
    <rPh sb="11" eb="13">
      <t>トウチャク</t>
    </rPh>
    <rPh sb="16" eb="18">
      <t>ショジョウ</t>
    </rPh>
    <phoneticPr fontId="3"/>
  </si>
  <si>
    <t>遠藤富士五郎</t>
    <rPh sb="0" eb="2">
      <t>エンドウ</t>
    </rPh>
    <rPh sb="2" eb="4">
      <t>フジ</t>
    </rPh>
    <rPh sb="4" eb="6">
      <t>ゴロウ</t>
    </rPh>
    <phoneticPr fontId="3"/>
  </si>
  <si>
    <t>父上様（遠藤仁分蔵）</t>
    <rPh sb="0" eb="1">
      <t>チチ</t>
    </rPh>
    <rPh sb="1" eb="2">
      <t>ウエ</t>
    </rPh>
    <rPh sb="2" eb="3">
      <t>サマ</t>
    </rPh>
    <rPh sb="4" eb="6">
      <t>エンドウ</t>
    </rPh>
    <rPh sb="6" eb="7">
      <t>ジン</t>
    </rPh>
    <rPh sb="7" eb="8">
      <t>ブン</t>
    </rPh>
    <rPh sb="8" eb="9">
      <t>クラ</t>
    </rPh>
    <phoneticPr fontId="3"/>
  </si>
  <si>
    <t>（遠藤家及び子母口村の近況報告につき書状）</t>
    <rPh sb="1" eb="3">
      <t>エンドウ</t>
    </rPh>
    <rPh sb="3" eb="4">
      <t>イエ</t>
    </rPh>
    <rPh sb="4" eb="5">
      <t>オヨ</t>
    </rPh>
    <rPh sb="6" eb="9">
      <t>シボクチ</t>
    </rPh>
    <rPh sb="9" eb="10">
      <t>ムラ</t>
    </rPh>
    <rPh sb="11" eb="13">
      <t>キンキョウ</t>
    </rPh>
    <rPh sb="13" eb="15">
      <t>ホウコク</t>
    </rPh>
    <rPh sb="18" eb="20">
      <t>ショジョウ</t>
    </rPh>
    <phoneticPr fontId="3"/>
  </si>
  <si>
    <t>遠藤庄蔵</t>
    <rPh sb="0" eb="2">
      <t>エンドウ</t>
    </rPh>
    <rPh sb="2" eb="4">
      <t>ショウゾウ</t>
    </rPh>
    <phoneticPr fontId="3"/>
  </si>
  <si>
    <t>（勉励褒賞）</t>
    <rPh sb="1" eb="3">
      <t>ベンレイ</t>
    </rPh>
    <rPh sb="3" eb="5">
      <t>ホウショウ</t>
    </rPh>
    <phoneticPr fontId="3"/>
  </si>
  <si>
    <t>培根学舎㊞</t>
    <rPh sb="0" eb="2">
      <t>マスネ</t>
    </rPh>
    <rPh sb="2" eb="3">
      <t>ガク</t>
    </rPh>
    <rPh sb="3" eb="4">
      <t>シャ</t>
    </rPh>
    <phoneticPr fontId="3"/>
  </si>
  <si>
    <t>遠藤荘蔵</t>
    <rPh sb="0" eb="2">
      <t>エンドウ</t>
    </rPh>
    <rPh sb="2" eb="4">
      <t>ソウゾウ</t>
    </rPh>
    <phoneticPr fontId="3"/>
  </si>
  <si>
    <t>（県会議員改選につき投票依頼の書状）</t>
    <rPh sb="1" eb="3">
      <t>ケンカイ</t>
    </rPh>
    <rPh sb="3" eb="5">
      <t>ギイン</t>
    </rPh>
    <rPh sb="5" eb="7">
      <t>カイセン</t>
    </rPh>
    <rPh sb="10" eb="12">
      <t>トウヒョウ</t>
    </rPh>
    <rPh sb="12" eb="14">
      <t>イライ</t>
    </rPh>
    <rPh sb="15" eb="17">
      <t>ショジョウ</t>
    </rPh>
    <phoneticPr fontId="3"/>
  </si>
  <si>
    <t>戸井嘉作他２名</t>
    <rPh sb="0" eb="1">
      <t>ト</t>
    </rPh>
    <rPh sb="1" eb="2">
      <t>セイ</t>
    </rPh>
    <rPh sb="2" eb="4">
      <t>カサク</t>
    </rPh>
    <rPh sb="4" eb="5">
      <t>ホカ</t>
    </rPh>
    <rPh sb="6" eb="7">
      <t>メイ</t>
    </rPh>
    <phoneticPr fontId="3"/>
  </si>
  <si>
    <t>（新年の挨拶と近況報告につき書状）</t>
    <rPh sb="1" eb="3">
      <t>シンネン</t>
    </rPh>
    <rPh sb="4" eb="6">
      <t>アイサツ</t>
    </rPh>
    <rPh sb="7" eb="9">
      <t>キンキョウ</t>
    </rPh>
    <rPh sb="9" eb="11">
      <t>ホウコク</t>
    </rPh>
    <rPh sb="14" eb="16">
      <t>ショジョウ</t>
    </rPh>
    <phoneticPr fontId="3"/>
  </si>
  <si>
    <t>於清国徐家屯遠藤富士五郎</t>
    <rPh sb="0" eb="1">
      <t>オ</t>
    </rPh>
    <rPh sb="1" eb="2">
      <t>シン</t>
    </rPh>
    <rPh sb="2" eb="3">
      <t>クニ</t>
    </rPh>
    <rPh sb="3" eb="5">
      <t>ジョケ</t>
    </rPh>
    <rPh sb="5" eb="6">
      <t>タムロ</t>
    </rPh>
    <rPh sb="6" eb="8">
      <t>エンドウ</t>
    </rPh>
    <rPh sb="8" eb="10">
      <t>フジ</t>
    </rPh>
    <rPh sb="10" eb="12">
      <t>ゴロウ</t>
    </rPh>
    <phoneticPr fontId="3"/>
  </si>
  <si>
    <t>（戦地の近況報告につき書状）</t>
    <rPh sb="1" eb="3">
      <t>センチ</t>
    </rPh>
    <rPh sb="4" eb="6">
      <t>キンキョウ</t>
    </rPh>
    <rPh sb="6" eb="8">
      <t>ホウコク</t>
    </rPh>
    <rPh sb="11" eb="13">
      <t>ショジョウ</t>
    </rPh>
    <phoneticPr fontId="3"/>
  </si>
  <si>
    <t>遠藤仁分造様</t>
    <rPh sb="0" eb="2">
      <t>エンドウ</t>
    </rPh>
    <rPh sb="2" eb="3">
      <t>ジン</t>
    </rPh>
    <rPh sb="3" eb="4">
      <t>ブン</t>
    </rPh>
    <rPh sb="4" eb="5">
      <t>ツク</t>
    </rPh>
    <rPh sb="5" eb="6">
      <t>サマ</t>
    </rPh>
    <phoneticPr fontId="3"/>
  </si>
  <si>
    <t>（日清両国の講和状況報告につき書状）</t>
    <rPh sb="1" eb="3">
      <t>ニッシン</t>
    </rPh>
    <rPh sb="3" eb="5">
      <t>リョウコク</t>
    </rPh>
    <rPh sb="6" eb="8">
      <t>コウワ</t>
    </rPh>
    <rPh sb="8" eb="10">
      <t>ジョウキョウ</t>
    </rPh>
    <rPh sb="10" eb="12">
      <t>ホウコク</t>
    </rPh>
    <rPh sb="15" eb="17">
      <t>ショジョウ</t>
    </rPh>
    <phoneticPr fontId="3"/>
  </si>
  <si>
    <t>（２７日に兵庫へ帰着につき書状）</t>
    <rPh sb="3" eb="4">
      <t>ヒ</t>
    </rPh>
    <rPh sb="5" eb="7">
      <t>ヒョウゴ</t>
    </rPh>
    <rPh sb="8" eb="9">
      <t>キ</t>
    </rPh>
    <rPh sb="9" eb="10">
      <t>チャク</t>
    </rPh>
    <rPh sb="13" eb="15">
      <t>ショジョウ</t>
    </rPh>
    <phoneticPr fontId="3"/>
  </si>
  <si>
    <t>歩兵第一連隊第六中隊遠藤富士五郎</t>
    <rPh sb="0" eb="2">
      <t>ホヘイ</t>
    </rPh>
    <rPh sb="2" eb="3">
      <t>ダイ</t>
    </rPh>
    <rPh sb="3" eb="4">
      <t>イチ</t>
    </rPh>
    <rPh sb="4" eb="6">
      <t>レンタイ</t>
    </rPh>
    <rPh sb="6" eb="7">
      <t>ダイ</t>
    </rPh>
    <rPh sb="7" eb="8">
      <t>ロク</t>
    </rPh>
    <rPh sb="8" eb="10">
      <t>チュウタイ</t>
    </rPh>
    <rPh sb="10" eb="12">
      <t>エンドウ</t>
    </rPh>
    <rPh sb="12" eb="14">
      <t>フジ</t>
    </rPh>
    <rPh sb="14" eb="16">
      <t>ゴロウ</t>
    </rPh>
    <phoneticPr fontId="3"/>
  </si>
  <si>
    <t>遠藤仁分蔵様</t>
    <rPh sb="0" eb="2">
      <t>エンドウ</t>
    </rPh>
    <rPh sb="2" eb="3">
      <t>ニ</t>
    </rPh>
    <rPh sb="3" eb="4">
      <t>ブン</t>
    </rPh>
    <rPh sb="4" eb="5">
      <t>ゾウ</t>
    </rPh>
    <rPh sb="5" eb="6">
      <t>サマ</t>
    </rPh>
    <phoneticPr fontId="3"/>
  </si>
  <si>
    <t>金円醵出之方法（戦時特別負担金の醵出の方法と免除について）</t>
    <rPh sb="0" eb="1">
      <t>キン</t>
    </rPh>
    <rPh sb="1" eb="2">
      <t>エン</t>
    </rPh>
    <rPh sb="2" eb="4">
      <t>キョシュツ</t>
    </rPh>
    <rPh sb="4" eb="5">
      <t>ノ</t>
    </rPh>
    <rPh sb="5" eb="7">
      <t>ホウホウ</t>
    </rPh>
    <rPh sb="8" eb="10">
      <t>センジ</t>
    </rPh>
    <rPh sb="10" eb="12">
      <t>トクベツ</t>
    </rPh>
    <rPh sb="12" eb="14">
      <t>フタン</t>
    </rPh>
    <rPh sb="14" eb="15">
      <t>キン</t>
    </rPh>
    <rPh sb="16" eb="17">
      <t>ガク</t>
    </rPh>
    <rPh sb="17" eb="18">
      <t>デ</t>
    </rPh>
    <rPh sb="19" eb="21">
      <t>ホウホウ</t>
    </rPh>
    <rPh sb="22" eb="24">
      <t>メンジョ</t>
    </rPh>
    <phoneticPr fontId="3"/>
  </si>
  <si>
    <t>遠藤仁分蔵</t>
    <rPh sb="0" eb="2">
      <t>エンドウ</t>
    </rPh>
    <rPh sb="2" eb="3">
      <t>ニ</t>
    </rPh>
    <rPh sb="3" eb="4">
      <t>ブン</t>
    </rPh>
    <rPh sb="4" eb="5">
      <t>ゾウ</t>
    </rPh>
    <phoneticPr fontId="3"/>
  </si>
  <si>
    <t>金円醵出の方法（日清事件完結迄の大縄醵出につき）</t>
    <rPh sb="0" eb="1">
      <t>キン</t>
    </rPh>
    <rPh sb="1" eb="2">
      <t>エン</t>
    </rPh>
    <rPh sb="2" eb="4">
      <t>キョシュツ</t>
    </rPh>
    <rPh sb="5" eb="7">
      <t>ホウホウ</t>
    </rPh>
    <rPh sb="8" eb="10">
      <t>ニッシン</t>
    </rPh>
    <rPh sb="10" eb="12">
      <t>ジケン</t>
    </rPh>
    <rPh sb="12" eb="14">
      <t>カンケツ</t>
    </rPh>
    <rPh sb="14" eb="15">
      <t>マデ</t>
    </rPh>
    <rPh sb="16" eb="17">
      <t>オオ</t>
    </rPh>
    <rPh sb="17" eb="18">
      <t>ナワ</t>
    </rPh>
    <rPh sb="18" eb="20">
      <t>キョシュツ</t>
    </rPh>
    <phoneticPr fontId="3"/>
  </si>
  <si>
    <t>遠藤仁分蔵より</t>
    <rPh sb="0" eb="2">
      <t>エンドウ</t>
    </rPh>
    <rPh sb="2" eb="3">
      <t>ニ</t>
    </rPh>
    <rPh sb="3" eb="4">
      <t>ブン</t>
    </rPh>
    <rPh sb="4" eb="5">
      <t>ゾウ</t>
    </rPh>
    <phoneticPr fontId="3"/>
  </si>
  <si>
    <t>遠藤富士五郎殿</t>
    <rPh sb="0" eb="2">
      <t>エンドウ</t>
    </rPh>
    <rPh sb="2" eb="4">
      <t>フジ</t>
    </rPh>
    <rPh sb="4" eb="6">
      <t>ゴロウ</t>
    </rPh>
    <rPh sb="6" eb="7">
      <t>ドノ</t>
    </rPh>
    <phoneticPr fontId="3"/>
  </si>
  <si>
    <t>（包紙カ）</t>
    <rPh sb="1" eb="2">
      <t>ツツミ</t>
    </rPh>
    <rPh sb="2" eb="3">
      <t>ガミ</t>
    </rPh>
    <phoneticPr fontId="3"/>
  </si>
  <si>
    <t>（日蓮宗御題目）</t>
    <rPh sb="1" eb="4">
      <t>ニチレンシュウ</t>
    </rPh>
    <rPh sb="4" eb="5">
      <t>オン</t>
    </rPh>
    <rPh sb="5" eb="7">
      <t>ダイモク</t>
    </rPh>
    <phoneticPr fontId="3"/>
  </si>
  <si>
    <t>元冠記念日蓮大士銅像縮図</t>
    <rPh sb="0" eb="1">
      <t>モト</t>
    </rPh>
    <rPh sb="1" eb="2">
      <t>カン</t>
    </rPh>
    <rPh sb="2" eb="4">
      <t>キネン</t>
    </rPh>
    <rPh sb="4" eb="6">
      <t>ニチレン</t>
    </rPh>
    <rPh sb="6" eb="7">
      <t>ダイ</t>
    </rPh>
    <rPh sb="7" eb="8">
      <t>シ</t>
    </rPh>
    <rPh sb="8" eb="10">
      <t>ドウゾウ</t>
    </rPh>
    <rPh sb="10" eb="12">
      <t>シュクズ</t>
    </rPh>
    <phoneticPr fontId="3"/>
  </si>
  <si>
    <t>（発行兼印刷者）福岡県筑後国生葉郡流川村７０番地本仏寺住職佐野前励</t>
    <rPh sb="1" eb="3">
      <t>ハッコウ</t>
    </rPh>
    <rPh sb="3" eb="4">
      <t>ケン</t>
    </rPh>
    <rPh sb="4" eb="6">
      <t>インサツ</t>
    </rPh>
    <rPh sb="6" eb="7">
      <t>シャ</t>
    </rPh>
    <rPh sb="8" eb="11">
      <t>フクオカケン</t>
    </rPh>
    <rPh sb="11" eb="12">
      <t>ツク</t>
    </rPh>
    <rPh sb="12" eb="13">
      <t>ゴ</t>
    </rPh>
    <rPh sb="13" eb="14">
      <t>クニ</t>
    </rPh>
    <rPh sb="14" eb="15">
      <t>セイ</t>
    </rPh>
    <rPh sb="15" eb="16">
      <t>ハ</t>
    </rPh>
    <rPh sb="16" eb="17">
      <t>グン</t>
    </rPh>
    <rPh sb="17" eb="18">
      <t>ナガレ</t>
    </rPh>
    <rPh sb="18" eb="19">
      <t>カワ</t>
    </rPh>
    <rPh sb="19" eb="20">
      <t>ムラ</t>
    </rPh>
    <rPh sb="22" eb="24">
      <t>バンチ</t>
    </rPh>
    <rPh sb="24" eb="25">
      <t>ホン</t>
    </rPh>
    <rPh sb="25" eb="26">
      <t>ホトケ</t>
    </rPh>
    <rPh sb="26" eb="27">
      <t>テラ</t>
    </rPh>
    <rPh sb="27" eb="29">
      <t>ジュウショク</t>
    </rPh>
    <rPh sb="29" eb="31">
      <t>サノ</t>
    </rPh>
    <rPh sb="31" eb="32">
      <t>マエ</t>
    </rPh>
    <rPh sb="32" eb="33">
      <t>ハゲ</t>
    </rPh>
    <phoneticPr fontId="3"/>
  </si>
  <si>
    <t>三天合形大黒尊縁記</t>
    <rPh sb="0" eb="1">
      <t>サン</t>
    </rPh>
    <rPh sb="1" eb="2">
      <t>テン</t>
    </rPh>
    <rPh sb="2" eb="3">
      <t>ゴウ</t>
    </rPh>
    <rPh sb="3" eb="4">
      <t>ケイ</t>
    </rPh>
    <rPh sb="4" eb="6">
      <t>ダイコク</t>
    </rPh>
    <rPh sb="6" eb="7">
      <t>ソン</t>
    </rPh>
    <rPh sb="7" eb="8">
      <t>エン</t>
    </rPh>
    <rPh sb="8" eb="9">
      <t>キ</t>
    </rPh>
    <phoneticPr fontId="3"/>
  </si>
  <si>
    <t>紫野大徳寺</t>
    <rPh sb="0" eb="1">
      <t>ムラサキ</t>
    </rPh>
    <rPh sb="1" eb="2">
      <t>ノ</t>
    </rPh>
    <rPh sb="2" eb="3">
      <t>ダイ</t>
    </rPh>
    <rPh sb="3" eb="4">
      <t>トク</t>
    </rPh>
    <rPh sb="4" eb="5">
      <t>ジ</t>
    </rPh>
    <phoneticPr fontId="3"/>
  </si>
  <si>
    <t>弘安4年</t>
    <rPh sb="0" eb="2">
      <t>コウアン</t>
    </rPh>
    <rPh sb="3" eb="4">
      <t>ネン</t>
    </rPh>
    <phoneticPr fontId="3"/>
  </si>
  <si>
    <t>（南條兵衛七郎殿御返事）</t>
    <rPh sb="1" eb="2">
      <t>ミナミ</t>
    </rPh>
    <rPh sb="2" eb="3">
      <t>スジ</t>
    </rPh>
    <rPh sb="3" eb="5">
      <t>ベイ</t>
    </rPh>
    <rPh sb="5" eb="7">
      <t>シチロウ</t>
    </rPh>
    <rPh sb="7" eb="8">
      <t>ドノ</t>
    </rPh>
    <rPh sb="8" eb="9">
      <t>オン</t>
    </rPh>
    <rPh sb="9" eb="11">
      <t>ヘンジ</t>
    </rPh>
    <phoneticPr fontId="3"/>
  </si>
  <si>
    <t>（日蓮）</t>
    <rPh sb="1" eb="3">
      <t>ニチレン</t>
    </rPh>
    <phoneticPr fontId="3"/>
  </si>
  <si>
    <t>（南條兵衛七郎殿）</t>
    <rPh sb="1" eb="2">
      <t>ミナミ</t>
    </rPh>
    <rPh sb="2" eb="3">
      <t>ジョウ</t>
    </rPh>
    <rPh sb="3" eb="5">
      <t>ベイ</t>
    </rPh>
    <rPh sb="5" eb="7">
      <t>シチロウ</t>
    </rPh>
    <rPh sb="7" eb="8">
      <t>ドノ</t>
    </rPh>
    <phoneticPr fontId="3"/>
  </si>
  <si>
    <t>甲斐国巨摩郡相又村武田氏系図（日蓮宗代々法主名表および相又村武田氏系図）</t>
    <rPh sb="0" eb="2">
      <t>カイ</t>
    </rPh>
    <rPh sb="2" eb="3">
      <t>クニ</t>
    </rPh>
    <rPh sb="3" eb="4">
      <t>キョ</t>
    </rPh>
    <rPh sb="4" eb="5">
      <t>マ</t>
    </rPh>
    <rPh sb="5" eb="6">
      <t>グン</t>
    </rPh>
    <rPh sb="6" eb="7">
      <t>アイ</t>
    </rPh>
    <rPh sb="7" eb="8">
      <t>マタ</t>
    </rPh>
    <rPh sb="8" eb="9">
      <t>ムラ</t>
    </rPh>
    <rPh sb="9" eb="11">
      <t>タケダ</t>
    </rPh>
    <rPh sb="11" eb="12">
      <t>シ</t>
    </rPh>
    <rPh sb="12" eb="14">
      <t>ケイズ</t>
    </rPh>
    <rPh sb="15" eb="18">
      <t>ニチレンシュウ</t>
    </rPh>
    <rPh sb="18" eb="20">
      <t>ダイダイ</t>
    </rPh>
    <rPh sb="20" eb="22">
      <t>ホウシュ</t>
    </rPh>
    <rPh sb="22" eb="23">
      <t>ナ</t>
    </rPh>
    <rPh sb="23" eb="24">
      <t>ヒョウ</t>
    </rPh>
    <rPh sb="27" eb="28">
      <t>アイ</t>
    </rPh>
    <rPh sb="28" eb="29">
      <t>マタ</t>
    </rPh>
    <rPh sb="29" eb="30">
      <t>ムラ</t>
    </rPh>
    <rPh sb="30" eb="32">
      <t>タケダ</t>
    </rPh>
    <rPh sb="32" eb="33">
      <t>シ</t>
    </rPh>
    <rPh sb="33" eb="35">
      <t>ケイズ</t>
    </rPh>
    <phoneticPr fontId="3"/>
  </si>
  <si>
    <t>印刷　山梨県甲府常盤町内籐活版印刷所</t>
    <rPh sb="0" eb="2">
      <t>インサツ</t>
    </rPh>
    <rPh sb="3" eb="6">
      <t>ヤマナシケン</t>
    </rPh>
    <rPh sb="6" eb="8">
      <t>コウフ</t>
    </rPh>
    <rPh sb="8" eb="10">
      <t>ジョウバン</t>
    </rPh>
    <rPh sb="10" eb="12">
      <t>チョウナイ</t>
    </rPh>
    <rPh sb="12" eb="13">
      <t>トウ</t>
    </rPh>
    <rPh sb="13" eb="15">
      <t>カッパン</t>
    </rPh>
    <rPh sb="15" eb="17">
      <t>インサツ</t>
    </rPh>
    <rPh sb="17" eb="18">
      <t>ジョ</t>
    </rPh>
    <phoneticPr fontId="3"/>
  </si>
  <si>
    <t>幅</t>
    <rPh sb="0" eb="1">
      <t>ハバ</t>
    </rPh>
    <phoneticPr fontId="3"/>
  </si>
  <si>
    <t>（東京浅草本蔵寺）小湊山５４世日学</t>
    <rPh sb="1" eb="3">
      <t>トウキョウ</t>
    </rPh>
    <rPh sb="3" eb="4">
      <t>アサ</t>
    </rPh>
    <rPh sb="4" eb="5">
      <t>ソウ</t>
    </rPh>
    <rPh sb="5" eb="6">
      <t>ホン</t>
    </rPh>
    <rPh sb="6" eb="7">
      <t>ゾウ</t>
    </rPh>
    <rPh sb="7" eb="8">
      <t>ジ</t>
    </rPh>
    <rPh sb="9" eb="10">
      <t>コ</t>
    </rPh>
    <rPh sb="10" eb="11">
      <t>ミナト</t>
    </rPh>
    <rPh sb="11" eb="12">
      <t>ヤマ</t>
    </rPh>
    <rPh sb="14" eb="15">
      <t>セイ</t>
    </rPh>
    <rPh sb="15" eb="16">
      <t>ニチ</t>
    </rPh>
    <rPh sb="16" eb="17">
      <t>ガク</t>
    </rPh>
    <phoneticPr fontId="3"/>
  </si>
  <si>
    <t>武州橘樹郡子母口村遠藤仁分蔵</t>
    <rPh sb="0" eb="1">
      <t>タケ</t>
    </rPh>
    <rPh sb="1" eb="2">
      <t>シュウ</t>
    </rPh>
    <rPh sb="2" eb="4">
      <t>タチバナ</t>
    </rPh>
    <rPh sb="4" eb="5">
      <t>グン</t>
    </rPh>
    <rPh sb="5" eb="6">
      <t>コ</t>
    </rPh>
    <rPh sb="6" eb="7">
      <t>ハハ</t>
    </rPh>
    <rPh sb="7" eb="8">
      <t>グチ</t>
    </rPh>
    <rPh sb="8" eb="9">
      <t>ムラ</t>
    </rPh>
    <rPh sb="9" eb="11">
      <t>エンドウ</t>
    </rPh>
    <rPh sb="11" eb="12">
      <t>ニ</t>
    </rPh>
    <rPh sb="12" eb="13">
      <t>ブン</t>
    </rPh>
    <rPh sb="13" eb="14">
      <t>ゾウ</t>
    </rPh>
    <phoneticPr fontId="3"/>
  </si>
  <si>
    <t>祝儀香奠并附合帳</t>
    <rPh sb="0" eb="1">
      <t>シュク</t>
    </rPh>
    <rPh sb="1" eb="2">
      <t>ギ</t>
    </rPh>
    <rPh sb="2" eb="3">
      <t>カオ</t>
    </rPh>
    <rPh sb="3" eb="4">
      <t>サダ</t>
    </rPh>
    <rPh sb="4" eb="5">
      <t>ヘイ</t>
    </rPh>
    <rPh sb="5" eb="6">
      <t>フ</t>
    </rPh>
    <rPh sb="6" eb="7">
      <t>ゴウ</t>
    </rPh>
    <rPh sb="7" eb="8">
      <t>チョウ</t>
    </rPh>
    <phoneticPr fontId="3"/>
  </si>
  <si>
    <t>神奈川県下武蔵国橘樹郡子母口村４番地遠藤仁分蔵</t>
    <rPh sb="0" eb="4">
      <t>カナガワケン</t>
    </rPh>
    <rPh sb="4" eb="5">
      <t>シタ</t>
    </rPh>
    <rPh sb="5" eb="7">
      <t>ムサシ</t>
    </rPh>
    <rPh sb="7" eb="8">
      <t>コク</t>
    </rPh>
    <rPh sb="8" eb="10">
      <t>タチバナ</t>
    </rPh>
    <rPh sb="10" eb="11">
      <t>グン</t>
    </rPh>
    <rPh sb="11" eb="14">
      <t>シボグチ</t>
    </rPh>
    <rPh sb="14" eb="15">
      <t>ムラ</t>
    </rPh>
    <rPh sb="16" eb="18">
      <t>バンチ</t>
    </rPh>
    <rPh sb="18" eb="20">
      <t>エンドウ</t>
    </rPh>
    <rPh sb="20" eb="21">
      <t>ニ</t>
    </rPh>
    <rPh sb="21" eb="22">
      <t>ブン</t>
    </rPh>
    <rPh sb="22" eb="23">
      <t>ゾウ</t>
    </rPh>
    <phoneticPr fontId="3"/>
  </si>
  <si>
    <t>月牌之契證</t>
    <rPh sb="0" eb="1">
      <t>ツキ</t>
    </rPh>
    <rPh sb="1" eb="2">
      <t>ハイ</t>
    </rPh>
    <rPh sb="2" eb="3">
      <t>ノ</t>
    </rPh>
    <rPh sb="3" eb="4">
      <t>チギリ</t>
    </rPh>
    <rPh sb="4" eb="5">
      <t>ショウ</t>
    </rPh>
    <phoneticPr fontId="3"/>
  </si>
  <si>
    <t>高野山谷上宝塔院法印隆阿㊞</t>
    <rPh sb="0" eb="2">
      <t>タカノ</t>
    </rPh>
    <rPh sb="2" eb="3">
      <t>ヤマ</t>
    </rPh>
    <rPh sb="3" eb="4">
      <t>タニ</t>
    </rPh>
    <rPh sb="4" eb="5">
      <t>ウエ</t>
    </rPh>
    <rPh sb="5" eb="6">
      <t>タカラ</t>
    </rPh>
    <rPh sb="6" eb="7">
      <t>トウ</t>
    </rPh>
    <rPh sb="7" eb="8">
      <t>イン</t>
    </rPh>
    <rPh sb="8" eb="9">
      <t>ホウ</t>
    </rPh>
    <rPh sb="9" eb="10">
      <t>イン</t>
    </rPh>
    <rPh sb="10" eb="11">
      <t>リュウ</t>
    </rPh>
    <rPh sb="11" eb="12">
      <t>ア</t>
    </rPh>
    <phoneticPr fontId="3"/>
  </si>
  <si>
    <t>施主遠藤仁分蔵殿</t>
    <rPh sb="0" eb="2">
      <t>セシュ</t>
    </rPh>
    <rPh sb="2" eb="4">
      <t>エンドウ</t>
    </rPh>
    <rPh sb="4" eb="5">
      <t>ニ</t>
    </rPh>
    <rPh sb="5" eb="6">
      <t>ブン</t>
    </rPh>
    <rPh sb="6" eb="7">
      <t>クラ</t>
    </rPh>
    <rPh sb="7" eb="8">
      <t>ドノ</t>
    </rPh>
    <phoneticPr fontId="3"/>
  </si>
  <si>
    <t>状・包</t>
    <rPh sb="0" eb="1">
      <t>ジョウ</t>
    </rPh>
    <rPh sb="2" eb="3">
      <t>ツツミ</t>
    </rPh>
    <phoneticPr fontId="3"/>
  </si>
  <si>
    <t>（第９回射撃会第４１等入賞につき賞状）</t>
    <rPh sb="1" eb="2">
      <t>ダイ</t>
    </rPh>
    <rPh sb="3" eb="4">
      <t>カイ</t>
    </rPh>
    <rPh sb="4" eb="6">
      <t>シャゲキ</t>
    </rPh>
    <rPh sb="6" eb="7">
      <t>カイ</t>
    </rPh>
    <rPh sb="7" eb="8">
      <t>ダイ</t>
    </rPh>
    <rPh sb="10" eb="11">
      <t>トウ</t>
    </rPh>
    <rPh sb="11" eb="13">
      <t>ニュウショウ</t>
    </rPh>
    <rPh sb="16" eb="18">
      <t>ショウジョウ</t>
    </rPh>
    <phoneticPr fontId="3"/>
  </si>
  <si>
    <t>大隊長陸軍歩兵少佐従６位勲４等粟屋幹㊞他２名</t>
    <rPh sb="0" eb="2">
      <t>ダイタイ</t>
    </rPh>
    <rPh sb="2" eb="3">
      <t>チョウ</t>
    </rPh>
    <rPh sb="3" eb="5">
      <t>リクグン</t>
    </rPh>
    <rPh sb="5" eb="7">
      <t>ホヘイ</t>
    </rPh>
    <rPh sb="7" eb="9">
      <t>ショウサ</t>
    </rPh>
    <rPh sb="9" eb="10">
      <t>ジュウ</t>
    </rPh>
    <rPh sb="11" eb="12">
      <t>イ</t>
    </rPh>
    <rPh sb="12" eb="13">
      <t>クン</t>
    </rPh>
    <rPh sb="14" eb="15">
      <t>トウ</t>
    </rPh>
    <rPh sb="15" eb="16">
      <t>アワ</t>
    </rPh>
    <rPh sb="16" eb="17">
      <t>ヤ</t>
    </rPh>
    <rPh sb="17" eb="18">
      <t>ミキ</t>
    </rPh>
    <rPh sb="19" eb="20">
      <t>ホカ</t>
    </rPh>
    <rPh sb="20" eb="22">
      <t>ニメイ</t>
    </rPh>
    <phoneticPr fontId="3"/>
  </si>
  <si>
    <t>歩兵第１聯隊第６中隊陸軍歩兵一等喇叭手遠藤富士五郎</t>
    <rPh sb="0" eb="2">
      <t>ホヘイ</t>
    </rPh>
    <rPh sb="2" eb="3">
      <t>ダイ</t>
    </rPh>
    <rPh sb="4" eb="5">
      <t>レン</t>
    </rPh>
    <rPh sb="5" eb="6">
      <t>タイ</t>
    </rPh>
    <rPh sb="6" eb="7">
      <t>ダイ</t>
    </rPh>
    <rPh sb="8" eb="10">
      <t>チュウタイ</t>
    </rPh>
    <rPh sb="10" eb="11">
      <t>リク</t>
    </rPh>
    <rPh sb="11" eb="12">
      <t>グン</t>
    </rPh>
    <rPh sb="12" eb="14">
      <t>ホヘイ</t>
    </rPh>
    <rPh sb="14" eb="16">
      <t>イットウ</t>
    </rPh>
    <rPh sb="16" eb="18">
      <t>ラッパ</t>
    </rPh>
    <rPh sb="18" eb="19">
      <t>テ</t>
    </rPh>
    <rPh sb="19" eb="21">
      <t>エンドウ</t>
    </rPh>
    <rPh sb="21" eb="23">
      <t>フジ</t>
    </rPh>
    <rPh sb="23" eb="25">
      <t>ゴロウ</t>
    </rPh>
    <phoneticPr fontId="3"/>
  </si>
  <si>
    <t>日蓮聖人御自伝</t>
    <rPh sb="0" eb="2">
      <t>ニチレン</t>
    </rPh>
    <rPh sb="2" eb="4">
      <t>セイジン</t>
    </rPh>
    <rPh sb="4" eb="5">
      <t>オン</t>
    </rPh>
    <rPh sb="5" eb="7">
      <t>ジデン</t>
    </rPh>
    <phoneticPr fontId="3"/>
  </si>
  <si>
    <t>（著作者）鈴木一成（発行所）東京市京橋区南鍋町２丁目１番地隆文館株式会社</t>
    <rPh sb="1" eb="4">
      <t>チョサクシャ</t>
    </rPh>
    <rPh sb="5" eb="7">
      <t>スズキ</t>
    </rPh>
    <rPh sb="7" eb="9">
      <t>カズナリ</t>
    </rPh>
    <rPh sb="10" eb="12">
      <t>ハッコウ</t>
    </rPh>
    <rPh sb="12" eb="13">
      <t>ジョ</t>
    </rPh>
    <rPh sb="14" eb="16">
      <t>トウキョウ</t>
    </rPh>
    <rPh sb="16" eb="17">
      <t>シ</t>
    </rPh>
    <rPh sb="17" eb="18">
      <t>キョウ</t>
    </rPh>
    <rPh sb="18" eb="19">
      <t>ハシ</t>
    </rPh>
    <rPh sb="19" eb="20">
      <t>ク</t>
    </rPh>
    <rPh sb="20" eb="21">
      <t>ミナミ</t>
    </rPh>
    <rPh sb="21" eb="22">
      <t>ナベ</t>
    </rPh>
    <rPh sb="22" eb="23">
      <t>マチ</t>
    </rPh>
    <rPh sb="23" eb="26">
      <t>ニチョウメ</t>
    </rPh>
    <rPh sb="27" eb="29">
      <t>バンチ</t>
    </rPh>
    <rPh sb="29" eb="31">
      <t>タカフミ</t>
    </rPh>
    <rPh sb="31" eb="32">
      <t>カン</t>
    </rPh>
    <rPh sb="32" eb="36">
      <t>カブシキガイシャ</t>
    </rPh>
    <phoneticPr fontId="3"/>
  </si>
  <si>
    <t>記（金７円領収証）</t>
    <rPh sb="0" eb="1">
      <t>キ</t>
    </rPh>
    <rPh sb="2" eb="3">
      <t>キン</t>
    </rPh>
    <rPh sb="4" eb="5">
      <t>エン</t>
    </rPh>
    <rPh sb="5" eb="7">
      <t>リョウシュウ</t>
    </rPh>
    <rPh sb="7" eb="8">
      <t>ショウ</t>
    </rPh>
    <phoneticPr fontId="3"/>
  </si>
  <si>
    <t>産科・婦人科・内科　栗田医院</t>
    <rPh sb="0" eb="2">
      <t>サンカ</t>
    </rPh>
    <rPh sb="3" eb="6">
      <t>フジンカ</t>
    </rPh>
    <rPh sb="7" eb="8">
      <t>ウチ</t>
    </rPh>
    <rPh sb="8" eb="9">
      <t>カ</t>
    </rPh>
    <rPh sb="10" eb="12">
      <t>クリタ</t>
    </rPh>
    <rPh sb="12" eb="14">
      <t>イイン</t>
    </rPh>
    <phoneticPr fontId="3"/>
  </si>
  <si>
    <t>遠藤殿</t>
    <rPh sb="0" eb="2">
      <t>エンドウ</t>
    </rPh>
    <rPh sb="2" eb="3">
      <t>ドノ</t>
    </rPh>
    <phoneticPr fontId="3"/>
  </si>
  <si>
    <t>記（縄等取立簿）</t>
    <rPh sb="0" eb="1">
      <t>キ</t>
    </rPh>
    <rPh sb="2" eb="3">
      <t>ナワ</t>
    </rPh>
    <rPh sb="3" eb="4">
      <t>トウ</t>
    </rPh>
    <rPh sb="4" eb="6">
      <t>トリタテ</t>
    </rPh>
    <rPh sb="6" eb="7">
      <t>ボ</t>
    </rPh>
    <phoneticPr fontId="3"/>
  </si>
  <si>
    <t>賎別受納控帳（遠藤庄蔵之事）</t>
    <rPh sb="0" eb="1">
      <t>セン</t>
    </rPh>
    <rPh sb="1" eb="2">
      <t>ベツ</t>
    </rPh>
    <rPh sb="2" eb="3">
      <t>ウケ</t>
    </rPh>
    <rPh sb="3" eb="4">
      <t>ノウ</t>
    </rPh>
    <rPh sb="4" eb="5">
      <t>ヒカエ</t>
    </rPh>
    <rPh sb="5" eb="6">
      <t>チョウ</t>
    </rPh>
    <rPh sb="7" eb="9">
      <t>エンドウ</t>
    </rPh>
    <rPh sb="9" eb="11">
      <t>ショウゾウ</t>
    </rPh>
    <rPh sb="11" eb="12">
      <t>ノ</t>
    </rPh>
    <rPh sb="12" eb="13">
      <t>コト</t>
    </rPh>
    <phoneticPr fontId="3"/>
  </si>
  <si>
    <t>遠藤氏手控</t>
    <rPh sb="0" eb="2">
      <t>エンドウ</t>
    </rPh>
    <rPh sb="2" eb="3">
      <t>シ</t>
    </rPh>
    <rPh sb="3" eb="4">
      <t>テ</t>
    </rPh>
    <rPh sb="4" eb="5">
      <t>ヒカエ</t>
    </rPh>
    <phoneticPr fontId="3"/>
  </si>
  <si>
    <t>萬日用大福帳（家計簿）</t>
    <rPh sb="0" eb="1">
      <t>マン</t>
    </rPh>
    <rPh sb="1" eb="2">
      <t>ニチ</t>
    </rPh>
    <rPh sb="2" eb="3">
      <t>ヨウ</t>
    </rPh>
    <rPh sb="3" eb="5">
      <t>ダイフク</t>
    </rPh>
    <rPh sb="5" eb="6">
      <t>チョウ</t>
    </rPh>
    <rPh sb="7" eb="10">
      <t>カケイボ</t>
    </rPh>
    <phoneticPr fontId="3"/>
  </si>
  <si>
    <t>A-1-8</t>
    <phoneticPr fontId="3"/>
  </si>
  <si>
    <t>中村ハル事件病気見舞并ニ香料其他諸事扣帳</t>
    <rPh sb="0" eb="2">
      <t>ナカムラ</t>
    </rPh>
    <rPh sb="4" eb="6">
      <t>ジケン</t>
    </rPh>
    <rPh sb="6" eb="8">
      <t>ビョウキ</t>
    </rPh>
    <rPh sb="8" eb="10">
      <t>ミマ</t>
    </rPh>
    <rPh sb="10" eb="11">
      <t>ヘイ</t>
    </rPh>
    <rPh sb="12" eb="13">
      <t>カオ</t>
    </rPh>
    <rPh sb="13" eb="14">
      <t>リョウ</t>
    </rPh>
    <rPh sb="14" eb="15">
      <t>ソ</t>
    </rPh>
    <rPh sb="15" eb="16">
      <t>ホカ</t>
    </rPh>
    <rPh sb="16" eb="17">
      <t>ショ</t>
    </rPh>
    <rPh sb="17" eb="18">
      <t>コト</t>
    </rPh>
    <rPh sb="18" eb="19">
      <t>ヒカ</t>
    </rPh>
    <rPh sb="19" eb="20">
      <t>チョウ</t>
    </rPh>
    <phoneticPr fontId="3"/>
  </si>
  <si>
    <t>兵士入営ニ付諸君ヨリ賎別受納兵并ニ帰休配物万扣帳</t>
    <rPh sb="0" eb="2">
      <t>ヘイシ</t>
    </rPh>
    <rPh sb="2" eb="3">
      <t>イ</t>
    </rPh>
    <rPh sb="3" eb="4">
      <t>エイ</t>
    </rPh>
    <rPh sb="5" eb="6">
      <t>ツキ</t>
    </rPh>
    <rPh sb="6" eb="8">
      <t>ショクン</t>
    </rPh>
    <rPh sb="10" eb="11">
      <t>セン</t>
    </rPh>
    <rPh sb="11" eb="12">
      <t>ベツ</t>
    </rPh>
    <rPh sb="12" eb="14">
      <t>ジュノウ</t>
    </rPh>
    <rPh sb="14" eb="15">
      <t>ヘイ</t>
    </rPh>
    <rPh sb="15" eb="16">
      <t>ヘイ</t>
    </rPh>
    <rPh sb="17" eb="19">
      <t>キキュウ</t>
    </rPh>
    <rPh sb="19" eb="20">
      <t>クバ</t>
    </rPh>
    <rPh sb="20" eb="21">
      <t>モノ</t>
    </rPh>
    <rPh sb="21" eb="22">
      <t>マン</t>
    </rPh>
    <phoneticPr fontId="3"/>
  </si>
  <si>
    <t>香典受納帳（遠藤仁分蔵妻ヨネ死去につき）</t>
    <rPh sb="0" eb="2">
      <t>コウデン</t>
    </rPh>
    <rPh sb="2" eb="3">
      <t>ウケ</t>
    </rPh>
    <rPh sb="3" eb="4">
      <t>ノウ</t>
    </rPh>
    <rPh sb="4" eb="5">
      <t>チョウ</t>
    </rPh>
    <rPh sb="6" eb="8">
      <t>エンドウ</t>
    </rPh>
    <rPh sb="8" eb="9">
      <t>ニ</t>
    </rPh>
    <rPh sb="9" eb="10">
      <t>ブン</t>
    </rPh>
    <rPh sb="10" eb="11">
      <t>ゾウ</t>
    </rPh>
    <rPh sb="11" eb="12">
      <t>ツマ</t>
    </rPh>
    <rPh sb="14" eb="16">
      <t>シキョ</t>
    </rPh>
    <phoneticPr fontId="3"/>
  </si>
  <si>
    <t>祝儀受納帳（遠藤庄蔵、シマ結婚につき）</t>
    <rPh sb="0" eb="1">
      <t>シュク</t>
    </rPh>
    <rPh sb="1" eb="2">
      <t>ギ</t>
    </rPh>
    <rPh sb="2" eb="4">
      <t>ジュノウ</t>
    </rPh>
    <rPh sb="4" eb="5">
      <t>チョウ</t>
    </rPh>
    <rPh sb="6" eb="8">
      <t>エンドウ</t>
    </rPh>
    <rPh sb="8" eb="10">
      <t>ショウゾウ</t>
    </rPh>
    <rPh sb="13" eb="15">
      <t>ケッコン</t>
    </rPh>
    <phoneticPr fontId="3"/>
  </si>
  <si>
    <t>明治27・28</t>
    <rPh sb="0" eb="2">
      <t>メイジ</t>
    </rPh>
    <phoneticPr fontId="3"/>
  </si>
  <si>
    <t>日本帝国明治二十七八年従軍記章之證</t>
    <rPh sb="0" eb="2">
      <t>ニホン</t>
    </rPh>
    <rPh sb="2" eb="4">
      <t>テイコク</t>
    </rPh>
    <rPh sb="4" eb="6">
      <t>メイジ</t>
    </rPh>
    <rPh sb="6" eb="8">
      <t>ニジュウ</t>
    </rPh>
    <rPh sb="8" eb="9">
      <t>ナナ</t>
    </rPh>
    <rPh sb="9" eb="10">
      <t>ハチ</t>
    </rPh>
    <rPh sb="10" eb="11">
      <t>ネン</t>
    </rPh>
    <rPh sb="11" eb="12">
      <t>ジュウ</t>
    </rPh>
    <rPh sb="12" eb="13">
      <t>グン</t>
    </rPh>
    <rPh sb="13" eb="14">
      <t>キ</t>
    </rPh>
    <rPh sb="14" eb="15">
      <t>ショウ</t>
    </rPh>
    <rPh sb="15" eb="16">
      <t>ノ</t>
    </rPh>
    <rPh sb="16" eb="17">
      <t>ショウ</t>
    </rPh>
    <phoneticPr fontId="3"/>
  </si>
  <si>
    <t>賞勲局総裁子爵大給恒</t>
    <rPh sb="0" eb="1">
      <t>ショウ</t>
    </rPh>
    <rPh sb="1" eb="2">
      <t>クン</t>
    </rPh>
    <rPh sb="2" eb="3">
      <t>キョク</t>
    </rPh>
    <rPh sb="3" eb="5">
      <t>ソウサイ</t>
    </rPh>
    <rPh sb="5" eb="7">
      <t>シシャク</t>
    </rPh>
    <rPh sb="7" eb="8">
      <t>ダイ</t>
    </rPh>
    <rPh sb="8" eb="9">
      <t>キュウ</t>
    </rPh>
    <rPh sb="9" eb="10">
      <t>ツネ</t>
    </rPh>
    <phoneticPr fontId="3"/>
  </si>
  <si>
    <t>陸軍軽重兵二等卒遠藤庄蔵</t>
    <rPh sb="0" eb="2">
      <t>リクグン</t>
    </rPh>
    <rPh sb="2" eb="3">
      <t>ケイ</t>
    </rPh>
    <rPh sb="3" eb="4">
      <t>ジュウ</t>
    </rPh>
    <rPh sb="4" eb="5">
      <t>ヘイ</t>
    </rPh>
    <rPh sb="5" eb="7">
      <t>ニトウ</t>
    </rPh>
    <rPh sb="7" eb="8">
      <t>ソツ</t>
    </rPh>
    <rPh sb="8" eb="10">
      <t>エンドウ</t>
    </rPh>
    <rPh sb="10" eb="12">
      <t>ショウゾウ</t>
    </rPh>
    <phoneticPr fontId="3"/>
  </si>
  <si>
    <t>賞状（橘村産業奨励会主催第１回農産物品評会４等入賞につき）</t>
    <rPh sb="0" eb="2">
      <t>ショウジョウ</t>
    </rPh>
    <rPh sb="3" eb="4">
      <t>タチバナ</t>
    </rPh>
    <rPh sb="4" eb="5">
      <t>ムラ</t>
    </rPh>
    <rPh sb="5" eb="7">
      <t>サンギョウ</t>
    </rPh>
    <rPh sb="7" eb="10">
      <t>ショウレイカイ</t>
    </rPh>
    <rPh sb="10" eb="12">
      <t>シュサイ</t>
    </rPh>
    <rPh sb="12" eb="13">
      <t>ダイ</t>
    </rPh>
    <rPh sb="14" eb="15">
      <t>カイ</t>
    </rPh>
    <rPh sb="15" eb="18">
      <t>ノウサンブツ</t>
    </rPh>
    <rPh sb="18" eb="20">
      <t>ヒンピョウ</t>
    </rPh>
    <rPh sb="20" eb="21">
      <t>カイ</t>
    </rPh>
    <rPh sb="22" eb="23">
      <t>トウ</t>
    </rPh>
    <rPh sb="23" eb="25">
      <t>ニュウショウ</t>
    </rPh>
    <phoneticPr fontId="3"/>
  </si>
  <si>
    <t>橘樹郡農会長飯田助大夫㊞</t>
    <rPh sb="0" eb="2">
      <t>タチバナ</t>
    </rPh>
    <rPh sb="2" eb="3">
      <t>グン</t>
    </rPh>
    <rPh sb="3" eb="4">
      <t>ノウ</t>
    </rPh>
    <rPh sb="4" eb="6">
      <t>カイチョウ</t>
    </rPh>
    <rPh sb="6" eb="8">
      <t>イイダ</t>
    </rPh>
    <rPh sb="8" eb="9">
      <t>スケ</t>
    </rPh>
    <rPh sb="9" eb="11">
      <t>タユウ</t>
    </rPh>
    <phoneticPr fontId="3"/>
  </si>
  <si>
    <t>橘樹郡橘村遠藤庄蔵</t>
    <rPh sb="0" eb="2">
      <t>タチバナ</t>
    </rPh>
    <rPh sb="2" eb="3">
      <t>グン</t>
    </rPh>
    <rPh sb="3" eb="4">
      <t>タチバナ</t>
    </rPh>
    <rPh sb="4" eb="5">
      <t>ムラ</t>
    </rPh>
    <rPh sb="5" eb="7">
      <t>エンドウ</t>
    </rPh>
    <rPh sb="7" eb="9">
      <t>ショウゾウ</t>
    </rPh>
    <phoneticPr fontId="3"/>
  </si>
  <si>
    <t>神戸停車場橉上ニ於ケル東郷提督ノ一行（写真）（明治３７年１２月２９日凱旋東上の途神戸市の歓迎会に於て）</t>
    <rPh sb="0" eb="2">
      <t>コウベ</t>
    </rPh>
    <rPh sb="2" eb="4">
      <t>テイシャ</t>
    </rPh>
    <rPh sb="4" eb="5">
      <t>ジョウ</t>
    </rPh>
    <rPh sb="5" eb="6">
      <t>リン</t>
    </rPh>
    <rPh sb="6" eb="7">
      <t>ジョウ</t>
    </rPh>
    <rPh sb="8" eb="9">
      <t>オ</t>
    </rPh>
    <rPh sb="11" eb="13">
      <t>トウゴウ</t>
    </rPh>
    <rPh sb="13" eb="15">
      <t>テイトク</t>
    </rPh>
    <rPh sb="16" eb="18">
      <t>イッコウ</t>
    </rPh>
    <rPh sb="19" eb="21">
      <t>シャシン</t>
    </rPh>
    <rPh sb="23" eb="25">
      <t>メイジ</t>
    </rPh>
    <rPh sb="27" eb="28">
      <t>ネン</t>
    </rPh>
    <rPh sb="30" eb="31">
      <t>ガツ</t>
    </rPh>
    <rPh sb="33" eb="34">
      <t>ヒ</t>
    </rPh>
    <rPh sb="34" eb="36">
      <t>ガイセン</t>
    </rPh>
    <rPh sb="36" eb="38">
      <t>トウジョウ</t>
    </rPh>
    <rPh sb="39" eb="40">
      <t>ト</t>
    </rPh>
    <rPh sb="40" eb="43">
      <t>コウベシ</t>
    </rPh>
    <rPh sb="44" eb="46">
      <t>カンゲイ</t>
    </rPh>
    <rPh sb="46" eb="47">
      <t>カイ</t>
    </rPh>
    <rPh sb="48" eb="49">
      <t>オ</t>
    </rPh>
    <phoneticPr fontId="3"/>
  </si>
  <si>
    <t>（発行所）東京市京橋区日吉町１８番地小川一眞出版部</t>
    <rPh sb="1" eb="3">
      <t>ハッコウ</t>
    </rPh>
    <rPh sb="3" eb="4">
      <t>ジョ</t>
    </rPh>
    <rPh sb="5" eb="7">
      <t>トウキョウ</t>
    </rPh>
    <rPh sb="7" eb="8">
      <t>シ</t>
    </rPh>
    <rPh sb="8" eb="9">
      <t>キョウ</t>
    </rPh>
    <rPh sb="9" eb="10">
      <t>ハシ</t>
    </rPh>
    <rPh sb="10" eb="11">
      <t>ク</t>
    </rPh>
    <rPh sb="11" eb="13">
      <t>ヒヨシ</t>
    </rPh>
    <rPh sb="13" eb="14">
      <t>マチ</t>
    </rPh>
    <rPh sb="16" eb="18">
      <t>バンチ</t>
    </rPh>
    <rPh sb="18" eb="20">
      <t>オガワ</t>
    </rPh>
    <rPh sb="20" eb="21">
      <t>イチ</t>
    </rPh>
    <rPh sb="21" eb="22">
      <t>マコト</t>
    </rPh>
    <rPh sb="22" eb="24">
      <t>シュッパン</t>
    </rPh>
    <rPh sb="24" eb="25">
      <t>ブ</t>
    </rPh>
    <phoneticPr fontId="3"/>
  </si>
  <si>
    <t>賞状（橘樹郡農会第５回稲作立毛品評会一等賞につき）</t>
    <rPh sb="0" eb="2">
      <t>ショウジョウ</t>
    </rPh>
    <rPh sb="3" eb="5">
      <t>タチバナ</t>
    </rPh>
    <rPh sb="5" eb="6">
      <t>グン</t>
    </rPh>
    <rPh sb="6" eb="7">
      <t>ノウ</t>
    </rPh>
    <rPh sb="7" eb="8">
      <t>カイ</t>
    </rPh>
    <rPh sb="8" eb="9">
      <t>ダイ</t>
    </rPh>
    <rPh sb="10" eb="11">
      <t>カイ</t>
    </rPh>
    <rPh sb="11" eb="13">
      <t>イナサク</t>
    </rPh>
    <rPh sb="13" eb="14">
      <t>リツ</t>
    </rPh>
    <rPh sb="14" eb="15">
      <t>ケ</t>
    </rPh>
    <rPh sb="15" eb="17">
      <t>ヒンピョウ</t>
    </rPh>
    <rPh sb="17" eb="18">
      <t>カイ</t>
    </rPh>
    <rPh sb="18" eb="21">
      <t>１トウショウ</t>
    </rPh>
    <phoneticPr fontId="3"/>
  </si>
  <si>
    <t>橘樹郡農會長井田文三㊞</t>
    <rPh sb="0" eb="2">
      <t>タチバナ</t>
    </rPh>
    <rPh sb="2" eb="3">
      <t>グン</t>
    </rPh>
    <rPh sb="3" eb="4">
      <t>ノウ</t>
    </rPh>
    <rPh sb="4" eb="5">
      <t>ア</t>
    </rPh>
    <rPh sb="5" eb="6">
      <t>チョウ</t>
    </rPh>
    <rPh sb="6" eb="8">
      <t>イダ</t>
    </rPh>
    <rPh sb="8" eb="10">
      <t>ブンゾウ</t>
    </rPh>
    <phoneticPr fontId="3"/>
  </si>
  <si>
    <t>賞状（橘村農会第６回稲作立毛品評会３位入賞につき）</t>
    <rPh sb="0" eb="2">
      <t>ショウジョウ</t>
    </rPh>
    <rPh sb="3" eb="4">
      <t>タチバナ</t>
    </rPh>
    <rPh sb="4" eb="5">
      <t>ムラ</t>
    </rPh>
    <rPh sb="5" eb="6">
      <t>ノウ</t>
    </rPh>
    <rPh sb="6" eb="7">
      <t>カイ</t>
    </rPh>
    <rPh sb="7" eb="8">
      <t>ダイ</t>
    </rPh>
    <rPh sb="9" eb="10">
      <t>カイ</t>
    </rPh>
    <rPh sb="10" eb="12">
      <t>イナサク</t>
    </rPh>
    <rPh sb="12" eb="13">
      <t>リツ</t>
    </rPh>
    <rPh sb="13" eb="14">
      <t>ケ</t>
    </rPh>
    <rPh sb="14" eb="16">
      <t>ヒンピョウ</t>
    </rPh>
    <rPh sb="16" eb="17">
      <t>カイ</t>
    </rPh>
    <rPh sb="18" eb="19">
      <t>イ</t>
    </rPh>
    <rPh sb="19" eb="21">
      <t>ニュウショウ</t>
    </rPh>
    <phoneticPr fontId="3"/>
  </si>
  <si>
    <t>競作人遠藤庄蔵</t>
    <rPh sb="0" eb="1">
      <t>キョウ</t>
    </rPh>
    <rPh sb="1" eb="2">
      <t>サク</t>
    </rPh>
    <rPh sb="2" eb="3">
      <t>ニン</t>
    </rPh>
    <rPh sb="3" eb="5">
      <t>エンドウ</t>
    </rPh>
    <rPh sb="5" eb="7">
      <t>ショウゾウ</t>
    </rPh>
    <phoneticPr fontId="3"/>
  </si>
  <si>
    <t>褒賞授与證（橘樹郡農会稲作立毛品評会２等入賞につき）</t>
    <rPh sb="0" eb="1">
      <t>ホ</t>
    </rPh>
    <rPh sb="1" eb="2">
      <t>ショウ</t>
    </rPh>
    <rPh sb="2" eb="4">
      <t>ジュヨ</t>
    </rPh>
    <rPh sb="4" eb="5">
      <t>ショウ</t>
    </rPh>
    <rPh sb="6" eb="8">
      <t>タチバナ</t>
    </rPh>
    <rPh sb="8" eb="9">
      <t>グン</t>
    </rPh>
    <rPh sb="9" eb="10">
      <t>ノウ</t>
    </rPh>
    <rPh sb="10" eb="11">
      <t>カイ</t>
    </rPh>
    <rPh sb="11" eb="13">
      <t>イナサク</t>
    </rPh>
    <rPh sb="13" eb="14">
      <t>タチ</t>
    </rPh>
    <rPh sb="14" eb="15">
      <t>ケ</t>
    </rPh>
    <rPh sb="15" eb="17">
      <t>ヒンピョウ</t>
    </rPh>
    <rPh sb="17" eb="18">
      <t>カイ</t>
    </rPh>
    <rPh sb="18" eb="20">
      <t>ニトウ</t>
    </rPh>
    <rPh sb="20" eb="22">
      <t>ニュウショウ</t>
    </rPh>
    <phoneticPr fontId="3"/>
  </si>
  <si>
    <t>證（橘樹郡第５回稲作立毛品評会３等賞入賞につき）</t>
    <rPh sb="0" eb="1">
      <t>ショウ</t>
    </rPh>
    <rPh sb="2" eb="4">
      <t>タチバナ</t>
    </rPh>
    <rPh sb="4" eb="5">
      <t>グン</t>
    </rPh>
    <rPh sb="5" eb="6">
      <t>ダイ</t>
    </rPh>
    <rPh sb="7" eb="8">
      <t>カイ</t>
    </rPh>
    <rPh sb="8" eb="10">
      <t>イナサク</t>
    </rPh>
    <rPh sb="10" eb="11">
      <t>タチ</t>
    </rPh>
    <rPh sb="11" eb="12">
      <t>ケ</t>
    </rPh>
    <rPh sb="12" eb="14">
      <t>ヒンピョウ</t>
    </rPh>
    <rPh sb="14" eb="15">
      <t>カイ</t>
    </rPh>
    <rPh sb="16" eb="17">
      <t>トウ</t>
    </rPh>
    <rPh sb="17" eb="18">
      <t>ショウ</t>
    </rPh>
    <rPh sb="18" eb="20">
      <t>ニュウショウ</t>
    </rPh>
    <phoneticPr fontId="3"/>
  </si>
  <si>
    <t>橘樹郡農会長井田文三㊞</t>
    <rPh sb="0" eb="2">
      <t>タチバナ</t>
    </rPh>
    <rPh sb="2" eb="3">
      <t>グン</t>
    </rPh>
    <rPh sb="3" eb="4">
      <t>ノウ</t>
    </rPh>
    <rPh sb="4" eb="6">
      <t>カイチョウ</t>
    </rPh>
    <rPh sb="6" eb="8">
      <t>イダ</t>
    </rPh>
    <rPh sb="8" eb="10">
      <t>ブンゾウ</t>
    </rPh>
    <phoneticPr fontId="3"/>
  </si>
  <si>
    <t>橘村農会競人遠藤庄蔵</t>
    <rPh sb="0" eb="1">
      <t>タチバナ</t>
    </rPh>
    <rPh sb="1" eb="2">
      <t>ムラ</t>
    </rPh>
    <rPh sb="2" eb="3">
      <t>ノウ</t>
    </rPh>
    <rPh sb="3" eb="4">
      <t>カイ</t>
    </rPh>
    <rPh sb="4" eb="5">
      <t>セリ</t>
    </rPh>
    <rPh sb="5" eb="6">
      <t>ジン</t>
    </rPh>
    <rPh sb="6" eb="8">
      <t>エンドウ</t>
    </rPh>
    <rPh sb="8" eb="10">
      <t>ショウゾウ</t>
    </rPh>
    <phoneticPr fontId="3"/>
  </si>
  <si>
    <t>賞状（橘樹郡農会第８回稲作立毛品評会三等入賞につき）</t>
    <rPh sb="0" eb="2">
      <t>ショウジョウ</t>
    </rPh>
    <rPh sb="3" eb="5">
      <t>タチバナ</t>
    </rPh>
    <rPh sb="5" eb="6">
      <t>グン</t>
    </rPh>
    <rPh sb="6" eb="7">
      <t>ノウ</t>
    </rPh>
    <rPh sb="7" eb="8">
      <t>カイ</t>
    </rPh>
    <rPh sb="8" eb="9">
      <t>ダイ</t>
    </rPh>
    <rPh sb="10" eb="11">
      <t>カイ</t>
    </rPh>
    <rPh sb="11" eb="13">
      <t>イナサク</t>
    </rPh>
    <rPh sb="13" eb="14">
      <t>タチ</t>
    </rPh>
    <rPh sb="14" eb="15">
      <t>ケ</t>
    </rPh>
    <rPh sb="15" eb="17">
      <t>ヒンピョウ</t>
    </rPh>
    <rPh sb="17" eb="18">
      <t>カイ</t>
    </rPh>
    <rPh sb="18" eb="20">
      <t>３トウ</t>
    </rPh>
    <rPh sb="20" eb="22">
      <t>ニュウショウ</t>
    </rPh>
    <phoneticPr fontId="3"/>
  </si>
  <si>
    <t>橘樹郡農会長勲７等井田文三㊞</t>
    <rPh sb="0" eb="2">
      <t>タチバナ</t>
    </rPh>
    <rPh sb="2" eb="3">
      <t>グン</t>
    </rPh>
    <rPh sb="3" eb="4">
      <t>ノウ</t>
    </rPh>
    <rPh sb="4" eb="6">
      <t>カイチョウ</t>
    </rPh>
    <rPh sb="6" eb="7">
      <t>クン</t>
    </rPh>
    <rPh sb="8" eb="9">
      <t>トウ</t>
    </rPh>
    <rPh sb="9" eb="11">
      <t>イダ</t>
    </rPh>
    <rPh sb="11" eb="13">
      <t>ブンゾウ</t>
    </rPh>
    <phoneticPr fontId="3"/>
  </si>
  <si>
    <t>（日露戦争従軍者家族扶助のための寄付への報賞状）</t>
    <rPh sb="1" eb="3">
      <t>ニチロ</t>
    </rPh>
    <rPh sb="3" eb="5">
      <t>センソウ</t>
    </rPh>
    <rPh sb="5" eb="6">
      <t>ジュウ</t>
    </rPh>
    <rPh sb="6" eb="7">
      <t>グン</t>
    </rPh>
    <rPh sb="7" eb="8">
      <t>シャ</t>
    </rPh>
    <rPh sb="8" eb="10">
      <t>カゾク</t>
    </rPh>
    <rPh sb="10" eb="11">
      <t>タス</t>
    </rPh>
    <rPh sb="11" eb="12">
      <t>ジョ</t>
    </rPh>
    <rPh sb="16" eb="18">
      <t>キフ</t>
    </rPh>
    <rPh sb="20" eb="21">
      <t>ホウ</t>
    </rPh>
    <rPh sb="21" eb="23">
      <t>ショウジョウ</t>
    </rPh>
    <phoneticPr fontId="3"/>
  </si>
  <si>
    <t>神奈川県知事従３位勲二等周布公平㊞</t>
    <rPh sb="0" eb="4">
      <t>カナガワケン</t>
    </rPh>
    <rPh sb="4" eb="5">
      <t>チ</t>
    </rPh>
    <rPh sb="5" eb="6">
      <t>ジ</t>
    </rPh>
    <rPh sb="6" eb="7">
      <t>ジュウ</t>
    </rPh>
    <rPh sb="8" eb="9">
      <t>イ</t>
    </rPh>
    <rPh sb="9" eb="10">
      <t>クン</t>
    </rPh>
    <rPh sb="10" eb="12">
      <t>ニトウ</t>
    </rPh>
    <rPh sb="12" eb="13">
      <t>シュウ</t>
    </rPh>
    <rPh sb="13" eb="14">
      <t>ヌノ</t>
    </rPh>
    <rPh sb="14" eb="16">
      <t>コウヘイ</t>
    </rPh>
    <phoneticPr fontId="3"/>
  </si>
  <si>
    <t>勲八等遠藤庄蔵</t>
    <rPh sb="0" eb="1">
      <t>クン</t>
    </rPh>
    <rPh sb="1" eb="3">
      <t>ハットウ</t>
    </rPh>
    <rPh sb="3" eb="5">
      <t>エンドウ</t>
    </rPh>
    <rPh sb="5" eb="7">
      <t>ショウゾウ</t>
    </rPh>
    <phoneticPr fontId="3"/>
  </si>
  <si>
    <t>（橘樹郡第６回農産物品評会四等賞賞状）</t>
    <rPh sb="1" eb="3">
      <t>タチバナ</t>
    </rPh>
    <rPh sb="3" eb="4">
      <t>グン</t>
    </rPh>
    <rPh sb="4" eb="5">
      <t>ダイ</t>
    </rPh>
    <rPh sb="6" eb="7">
      <t>カイ</t>
    </rPh>
    <rPh sb="7" eb="10">
      <t>ノウサンブツ</t>
    </rPh>
    <rPh sb="10" eb="12">
      <t>ヒンピョウ</t>
    </rPh>
    <rPh sb="12" eb="13">
      <t>カイ</t>
    </rPh>
    <rPh sb="13" eb="15">
      <t>ヨントウ</t>
    </rPh>
    <rPh sb="15" eb="16">
      <t>ショウ</t>
    </rPh>
    <rPh sb="16" eb="18">
      <t>ショウジョウ</t>
    </rPh>
    <phoneticPr fontId="3"/>
  </si>
  <si>
    <t>神奈川県知事正４位勲２等中野健明㊞</t>
    <rPh sb="0" eb="4">
      <t>カナガワケン</t>
    </rPh>
    <rPh sb="4" eb="5">
      <t>チ</t>
    </rPh>
    <rPh sb="5" eb="6">
      <t>ジ</t>
    </rPh>
    <rPh sb="6" eb="7">
      <t>セイ</t>
    </rPh>
    <rPh sb="8" eb="9">
      <t>イ</t>
    </rPh>
    <rPh sb="9" eb="10">
      <t>クン</t>
    </rPh>
    <rPh sb="11" eb="12">
      <t>トウ</t>
    </rPh>
    <rPh sb="12" eb="14">
      <t>ナカノ</t>
    </rPh>
    <rPh sb="14" eb="15">
      <t>ケン</t>
    </rPh>
    <rPh sb="15" eb="16">
      <t>メイ</t>
    </rPh>
    <phoneticPr fontId="3"/>
  </si>
  <si>
    <t>武蔵国橘樹郡橘村遠藤庄蔵</t>
    <rPh sb="0" eb="2">
      <t>ムサシ</t>
    </rPh>
    <rPh sb="2" eb="3">
      <t>コク</t>
    </rPh>
    <rPh sb="3" eb="5">
      <t>タチバナ</t>
    </rPh>
    <rPh sb="5" eb="6">
      <t>グン</t>
    </rPh>
    <rPh sb="6" eb="7">
      <t>タチバナ</t>
    </rPh>
    <rPh sb="7" eb="8">
      <t>ムラ</t>
    </rPh>
    <rPh sb="8" eb="10">
      <t>エンドウ</t>
    </rPh>
    <rPh sb="10" eb="12">
      <t>ショウゾウ</t>
    </rPh>
    <phoneticPr fontId="3"/>
  </si>
  <si>
    <t>証（下等小学校第７級卒業証書）</t>
    <rPh sb="0" eb="1">
      <t>ショウ</t>
    </rPh>
    <rPh sb="2" eb="4">
      <t>カトウ</t>
    </rPh>
    <rPh sb="4" eb="7">
      <t>ショウガッコウ</t>
    </rPh>
    <rPh sb="7" eb="8">
      <t>ダイ</t>
    </rPh>
    <rPh sb="9" eb="10">
      <t>キュウ</t>
    </rPh>
    <rPh sb="10" eb="12">
      <t>ソツギョウ</t>
    </rPh>
    <rPh sb="12" eb="14">
      <t>ショウショ</t>
    </rPh>
    <phoneticPr fontId="3"/>
  </si>
  <si>
    <t>公立培根学校</t>
    <rPh sb="0" eb="2">
      <t>コウリツ</t>
    </rPh>
    <rPh sb="2" eb="3">
      <t>バイ</t>
    </rPh>
    <rPh sb="3" eb="4">
      <t>ネ</t>
    </rPh>
    <rPh sb="4" eb="6">
      <t>ガッコウ</t>
    </rPh>
    <phoneticPr fontId="3"/>
  </si>
  <si>
    <t>神奈川県平民仁武蔵ニ男遠藤富士五郎</t>
    <rPh sb="0" eb="4">
      <t>カナガワケン</t>
    </rPh>
    <rPh sb="4" eb="6">
      <t>ヘイミン</t>
    </rPh>
    <rPh sb="6" eb="7">
      <t>ニ</t>
    </rPh>
    <rPh sb="7" eb="9">
      <t>ムサシ</t>
    </rPh>
    <rPh sb="10" eb="11">
      <t>ナン</t>
    </rPh>
    <rPh sb="11" eb="13">
      <t>エンドウ</t>
    </rPh>
    <rPh sb="13" eb="15">
      <t>フジ</t>
    </rPh>
    <rPh sb="15" eb="17">
      <t>ゴロウ</t>
    </rPh>
    <phoneticPr fontId="3"/>
  </si>
  <si>
    <t>証（下等小学第６級卒業証書）</t>
    <rPh sb="0" eb="1">
      <t>アカシ</t>
    </rPh>
    <rPh sb="2" eb="3">
      <t>ゲ</t>
    </rPh>
    <rPh sb="3" eb="4">
      <t>トウ</t>
    </rPh>
    <rPh sb="4" eb="6">
      <t>ショウガク</t>
    </rPh>
    <rPh sb="6" eb="7">
      <t>ダイ</t>
    </rPh>
    <rPh sb="8" eb="9">
      <t>キュウ</t>
    </rPh>
    <rPh sb="9" eb="11">
      <t>ソツギョウ</t>
    </rPh>
    <rPh sb="11" eb="13">
      <t>ショウショ</t>
    </rPh>
    <phoneticPr fontId="3"/>
  </si>
  <si>
    <t>神奈川県武蔵国橘樹郡千歳邨培根学校</t>
    <rPh sb="0" eb="4">
      <t>カナガワケン</t>
    </rPh>
    <rPh sb="4" eb="6">
      <t>ムサシ</t>
    </rPh>
    <rPh sb="6" eb="7">
      <t>コク</t>
    </rPh>
    <rPh sb="7" eb="9">
      <t>タチバナ</t>
    </rPh>
    <rPh sb="9" eb="10">
      <t>グン</t>
    </rPh>
    <rPh sb="10" eb="12">
      <t>チトセ</t>
    </rPh>
    <rPh sb="12" eb="13">
      <t>ムラ</t>
    </rPh>
    <rPh sb="13" eb="14">
      <t>バイ</t>
    </rPh>
    <rPh sb="14" eb="15">
      <t>ネ</t>
    </rPh>
    <rPh sb="15" eb="17">
      <t>ガッコウ</t>
    </rPh>
    <phoneticPr fontId="3"/>
  </si>
  <si>
    <t>地券（橘樹郡子母口村４７３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持主武蔵国橘樹郡子母口村遠藤仁分蔵</t>
    <rPh sb="0" eb="2">
      <t>モチヌシ</t>
    </rPh>
    <rPh sb="2" eb="4">
      <t>ムサシ</t>
    </rPh>
    <rPh sb="4" eb="5">
      <t>コク</t>
    </rPh>
    <rPh sb="5" eb="7">
      <t>タチバナ</t>
    </rPh>
    <rPh sb="7" eb="8">
      <t>グン</t>
    </rPh>
    <rPh sb="8" eb="11">
      <t>シボグチ</t>
    </rPh>
    <rPh sb="11" eb="12">
      <t>ムラ</t>
    </rPh>
    <rPh sb="12" eb="14">
      <t>エンドウ</t>
    </rPh>
    <rPh sb="14" eb="15">
      <t>ニ</t>
    </rPh>
    <rPh sb="15" eb="16">
      <t>ブ</t>
    </rPh>
    <rPh sb="16" eb="17">
      <t>ゾウ</t>
    </rPh>
    <phoneticPr fontId="3"/>
  </si>
  <si>
    <t>地券（橘樹郡子母口村４６８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４１６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７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６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５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２１番字上新田）の地券</t>
    <rPh sb="0" eb="1">
      <t>チ</t>
    </rPh>
    <rPh sb="1" eb="2">
      <t>ケン</t>
    </rPh>
    <rPh sb="3" eb="5">
      <t>タチバナ</t>
    </rPh>
    <rPh sb="5" eb="6">
      <t>グン</t>
    </rPh>
    <rPh sb="6" eb="9">
      <t>シボグチ</t>
    </rPh>
    <rPh sb="9" eb="10">
      <t>ムラ</t>
    </rPh>
    <rPh sb="13" eb="14">
      <t>バン</t>
    </rPh>
    <rPh sb="14" eb="15">
      <t>ジ</t>
    </rPh>
    <rPh sb="15" eb="16">
      <t>カミ</t>
    </rPh>
    <rPh sb="16" eb="18">
      <t>ニッタ</t>
    </rPh>
    <rPh sb="20" eb="21">
      <t>チ</t>
    </rPh>
    <rPh sb="21" eb="22">
      <t>ケン</t>
    </rPh>
    <phoneticPr fontId="3"/>
  </si>
  <si>
    <t>地券（橘樹郡子母口村５２０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９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８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２２・５２３・５１４番合併字上新田）</t>
    <rPh sb="0" eb="2">
      <t>チケン</t>
    </rPh>
    <rPh sb="3" eb="5">
      <t>タチバナ</t>
    </rPh>
    <rPh sb="5" eb="6">
      <t>グン</t>
    </rPh>
    <rPh sb="6" eb="9">
      <t>シボグチ</t>
    </rPh>
    <rPh sb="9" eb="10">
      <t>ムラ</t>
    </rPh>
    <rPh sb="21" eb="22">
      <t>バン</t>
    </rPh>
    <rPh sb="22" eb="24">
      <t>ガッペイ</t>
    </rPh>
    <rPh sb="24" eb="25">
      <t>ジ</t>
    </rPh>
    <rPh sb="25" eb="26">
      <t>カミ</t>
    </rPh>
    <rPh sb="26" eb="28">
      <t>ニッタ</t>
    </rPh>
    <phoneticPr fontId="3"/>
  </si>
  <si>
    <t>持主武蔵国橘樹郡子母口村遠藤庄蔵</t>
    <rPh sb="0" eb="2">
      <t>モチヌシ</t>
    </rPh>
    <rPh sb="2" eb="4">
      <t>ムサシ</t>
    </rPh>
    <rPh sb="4" eb="5">
      <t>コク</t>
    </rPh>
    <rPh sb="5" eb="7">
      <t>タチバナ</t>
    </rPh>
    <rPh sb="7" eb="8">
      <t>グン</t>
    </rPh>
    <rPh sb="8" eb="11">
      <t>シボグチ</t>
    </rPh>
    <rPh sb="11" eb="12">
      <t>ムラ</t>
    </rPh>
    <rPh sb="12" eb="14">
      <t>エンドウ</t>
    </rPh>
    <rPh sb="14" eb="16">
      <t>ショウゾウ</t>
    </rPh>
    <phoneticPr fontId="3"/>
  </si>
  <si>
    <t>地券（橘樹郡子母口村５２２番イ号字上新田）</t>
    <rPh sb="0" eb="2">
      <t>チケン</t>
    </rPh>
    <rPh sb="3" eb="5">
      <t>タチバナ</t>
    </rPh>
    <rPh sb="5" eb="6">
      <t>グン</t>
    </rPh>
    <rPh sb="6" eb="9">
      <t>シボグチ</t>
    </rPh>
    <rPh sb="9" eb="10">
      <t>ムラ</t>
    </rPh>
    <rPh sb="13" eb="14">
      <t>バン</t>
    </rPh>
    <rPh sb="15" eb="16">
      <t>ゴウ</t>
    </rPh>
    <rPh sb="16" eb="17">
      <t>ジ</t>
    </rPh>
    <rPh sb="17" eb="18">
      <t>カミ</t>
    </rPh>
    <rPh sb="18" eb="20">
      <t>ニッタ</t>
    </rPh>
    <phoneticPr fontId="3"/>
  </si>
  <si>
    <t>地券（橘樹郡子母口村５２３番イ号字上新田）</t>
    <rPh sb="0" eb="2">
      <t>チケン</t>
    </rPh>
    <rPh sb="3" eb="5">
      <t>タチバナ</t>
    </rPh>
    <rPh sb="5" eb="6">
      <t>グン</t>
    </rPh>
    <rPh sb="6" eb="9">
      <t>シボグチ</t>
    </rPh>
    <rPh sb="9" eb="10">
      <t>ムラ</t>
    </rPh>
    <rPh sb="13" eb="14">
      <t>バン</t>
    </rPh>
    <rPh sb="15" eb="16">
      <t>ゴウ</t>
    </rPh>
    <rPh sb="16" eb="17">
      <t>ジ</t>
    </rPh>
    <rPh sb="17" eb="18">
      <t>カミ</t>
    </rPh>
    <rPh sb="18" eb="20">
      <t>ニッタ</t>
    </rPh>
    <phoneticPr fontId="3"/>
  </si>
  <si>
    <t>（国勢調査員任命状）</t>
    <rPh sb="1" eb="3">
      <t>コクセイ</t>
    </rPh>
    <rPh sb="3" eb="5">
      <t>チョウサ</t>
    </rPh>
    <rPh sb="5" eb="6">
      <t>イン</t>
    </rPh>
    <rPh sb="6" eb="8">
      <t>ニンメイ</t>
    </rPh>
    <rPh sb="8" eb="9">
      <t>ジョウ</t>
    </rPh>
    <phoneticPr fontId="3"/>
  </si>
  <si>
    <t>内閣総理大臣吉田茂㊞</t>
    <rPh sb="0" eb="2">
      <t>ナイカク</t>
    </rPh>
    <rPh sb="2" eb="4">
      <t>ソウリ</t>
    </rPh>
    <rPh sb="4" eb="6">
      <t>ダイジン</t>
    </rPh>
    <rPh sb="6" eb="8">
      <t>ヨシダ</t>
    </rPh>
    <rPh sb="8" eb="9">
      <t>シゲル</t>
    </rPh>
    <phoneticPr fontId="3"/>
  </si>
  <si>
    <t>遠藤智義</t>
    <rPh sb="0" eb="2">
      <t>エンドウ</t>
    </rPh>
    <rPh sb="2" eb="4">
      <t>トモヨシ</t>
    </rPh>
    <phoneticPr fontId="3"/>
  </si>
  <si>
    <t>感謝状（昭和２５年国勢調査員として尽力につき）</t>
    <rPh sb="0" eb="3">
      <t>カンシャジョウ</t>
    </rPh>
    <rPh sb="4" eb="6">
      <t>ショウワ</t>
    </rPh>
    <rPh sb="8" eb="9">
      <t>ネン</t>
    </rPh>
    <rPh sb="9" eb="11">
      <t>コクセイ</t>
    </rPh>
    <rPh sb="11" eb="13">
      <t>チョウサ</t>
    </rPh>
    <rPh sb="13" eb="14">
      <t>イン</t>
    </rPh>
    <rPh sb="17" eb="19">
      <t>ジンリョク</t>
    </rPh>
    <phoneticPr fontId="3"/>
  </si>
  <si>
    <t>総理府統計局長森田優三</t>
    <rPh sb="0" eb="3">
      <t>ソウリフ</t>
    </rPh>
    <rPh sb="3" eb="5">
      <t>トウケイ</t>
    </rPh>
    <rPh sb="5" eb="6">
      <t>キョク</t>
    </rPh>
    <rPh sb="6" eb="7">
      <t>チョウ</t>
    </rPh>
    <rPh sb="7" eb="9">
      <t>モリタ</t>
    </rPh>
    <rPh sb="9" eb="11">
      <t>ユウゾウ</t>
    </rPh>
    <phoneticPr fontId="3"/>
  </si>
  <si>
    <t>遠藤智義殿</t>
    <rPh sb="0" eb="2">
      <t>エンドウ</t>
    </rPh>
    <rPh sb="2" eb="4">
      <t>トモヨシ</t>
    </rPh>
    <rPh sb="4" eb="5">
      <t>ドノ</t>
    </rPh>
    <phoneticPr fontId="3"/>
  </si>
  <si>
    <t>賞状（橘農業共同組合・橘青年団主催橘農産物品評会３等賞受賞につき）</t>
    <rPh sb="0" eb="2">
      <t>ショウジョウ</t>
    </rPh>
    <rPh sb="3" eb="4">
      <t>タチバナ</t>
    </rPh>
    <rPh sb="4" eb="6">
      <t>ノウギョウ</t>
    </rPh>
    <rPh sb="6" eb="8">
      <t>キョウドウ</t>
    </rPh>
    <rPh sb="8" eb="10">
      <t>クミアイ</t>
    </rPh>
    <rPh sb="11" eb="12">
      <t>タチバナ</t>
    </rPh>
    <rPh sb="12" eb="15">
      <t>セイネンダン</t>
    </rPh>
    <rPh sb="15" eb="17">
      <t>シュサイ</t>
    </rPh>
    <rPh sb="17" eb="18">
      <t>タチバナ</t>
    </rPh>
    <rPh sb="18" eb="21">
      <t>ノウサンブツ</t>
    </rPh>
    <rPh sb="21" eb="23">
      <t>ヒンピョウ</t>
    </rPh>
    <rPh sb="23" eb="24">
      <t>カイ</t>
    </rPh>
    <rPh sb="25" eb="26">
      <t>トウ</t>
    </rPh>
    <rPh sb="26" eb="27">
      <t>ショウ</t>
    </rPh>
    <rPh sb="27" eb="29">
      <t>ジュショウ</t>
    </rPh>
    <phoneticPr fontId="3"/>
  </si>
  <si>
    <t>橘農協品評会長福田重太郎</t>
    <rPh sb="0" eb="1">
      <t>タチバナ</t>
    </rPh>
    <rPh sb="1" eb="3">
      <t>ノウキョウ</t>
    </rPh>
    <rPh sb="3" eb="5">
      <t>ヒンピョウ</t>
    </rPh>
    <rPh sb="5" eb="7">
      <t>カイチョウ</t>
    </rPh>
    <rPh sb="7" eb="9">
      <t>フクタ</t>
    </rPh>
    <rPh sb="9" eb="12">
      <t>ジュウタロウ</t>
    </rPh>
    <phoneticPr fontId="3"/>
  </si>
  <si>
    <t>遠藤作蔵</t>
    <rPh sb="0" eb="2">
      <t>エンドウ</t>
    </rPh>
    <rPh sb="2" eb="4">
      <t>サクゾウ</t>
    </rPh>
    <phoneticPr fontId="3"/>
  </si>
  <si>
    <t>賞状（橘農業共同組合・橘青年団主催橘農産物品評会３等受賞につき）</t>
    <rPh sb="0" eb="2">
      <t>ショウジョウ</t>
    </rPh>
    <rPh sb="3" eb="4">
      <t>タチバナ</t>
    </rPh>
    <rPh sb="4" eb="6">
      <t>ノウギョウ</t>
    </rPh>
    <rPh sb="6" eb="8">
      <t>キョウドウ</t>
    </rPh>
    <rPh sb="8" eb="10">
      <t>クミアイ</t>
    </rPh>
    <rPh sb="11" eb="12">
      <t>タチバナ</t>
    </rPh>
    <rPh sb="12" eb="15">
      <t>セイネンダン</t>
    </rPh>
    <rPh sb="15" eb="17">
      <t>シュサイ</t>
    </rPh>
    <rPh sb="17" eb="18">
      <t>タチバナ</t>
    </rPh>
    <rPh sb="18" eb="21">
      <t>ノウサンブツ</t>
    </rPh>
    <rPh sb="21" eb="23">
      <t>ヒンピョウ</t>
    </rPh>
    <rPh sb="23" eb="24">
      <t>カイ</t>
    </rPh>
    <rPh sb="25" eb="26">
      <t>トウ</t>
    </rPh>
    <rPh sb="26" eb="28">
      <t>ジュショウ</t>
    </rPh>
    <phoneticPr fontId="3"/>
  </si>
  <si>
    <t>橘農協品評会長福田重太郎㊞</t>
    <rPh sb="0" eb="1">
      <t>タチバナ</t>
    </rPh>
    <rPh sb="1" eb="3">
      <t>ノウキョウ</t>
    </rPh>
    <rPh sb="3" eb="5">
      <t>ヒンピョウ</t>
    </rPh>
    <rPh sb="5" eb="7">
      <t>カイチョウ</t>
    </rPh>
    <rPh sb="7" eb="9">
      <t>フクタ</t>
    </rPh>
    <rPh sb="9" eb="12">
      <t>ジュウタロウ</t>
    </rPh>
    <phoneticPr fontId="3"/>
  </si>
  <si>
    <t>賞状（川崎市立橘青年学校主催家庭実習地酒精原料甘藷増収競技会において１等賞受賞につき）</t>
    <rPh sb="0" eb="2">
      <t>ショウジョウ</t>
    </rPh>
    <rPh sb="3" eb="7">
      <t>カワサキシリツ</t>
    </rPh>
    <rPh sb="7" eb="8">
      <t>タチバナ</t>
    </rPh>
    <rPh sb="8" eb="10">
      <t>セイネン</t>
    </rPh>
    <rPh sb="10" eb="12">
      <t>ガッコウ</t>
    </rPh>
    <rPh sb="12" eb="14">
      <t>シュサイ</t>
    </rPh>
    <rPh sb="14" eb="16">
      <t>カテイ</t>
    </rPh>
    <rPh sb="16" eb="18">
      <t>ジッシュウ</t>
    </rPh>
    <rPh sb="18" eb="20">
      <t>ジザケ</t>
    </rPh>
    <rPh sb="20" eb="21">
      <t>セイ</t>
    </rPh>
    <rPh sb="21" eb="23">
      <t>ゲンリョウ</t>
    </rPh>
    <rPh sb="23" eb="24">
      <t>アマ</t>
    </rPh>
    <rPh sb="24" eb="25">
      <t>イモ</t>
    </rPh>
    <rPh sb="25" eb="27">
      <t>ゾウシュウ</t>
    </rPh>
    <rPh sb="27" eb="30">
      <t>キョウギカイ</t>
    </rPh>
    <rPh sb="35" eb="36">
      <t>トウ</t>
    </rPh>
    <rPh sb="36" eb="37">
      <t>ショウ</t>
    </rPh>
    <rPh sb="37" eb="39">
      <t>ジュショウ</t>
    </rPh>
    <phoneticPr fontId="3"/>
  </si>
  <si>
    <t>神奈川県知事従４位勲３等飯沼一省㊞</t>
    <rPh sb="0" eb="4">
      <t>カナガワケン</t>
    </rPh>
    <rPh sb="4" eb="5">
      <t>チ</t>
    </rPh>
    <rPh sb="5" eb="6">
      <t>ジ</t>
    </rPh>
    <rPh sb="6" eb="7">
      <t>ジュウ</t>
    </rPh>
    <rPh sb="8" eb="9">
      <t>イ</t>
    </rPh>
    <rPh sb="9" eb="10">
      <t>クン</t>
    </rPh>
    <rPh sb="11" eb="12">
      <t>トウ</t>
    </rPh>
    <rPh sb="12" eb="14">
      <t>イイヌマ</t>
    </rPh>
    <rPh sb="14" eb="15">
      <t>イチ</t>
    </rPh>
    <rPh sb="15" eb="16">
      <t>ショウ</t>
    </rPh>
    <phoneticPr fontId="3"/>
  </si>
  <si>
    <t>川崎市立橘青年学校遠藤智義</t>
    <rPh sb="0" eb="4">
      <t>カワサキシリツ</t>
    </rPh>
    <rPh sb="4" eb="5">
      <t>タチバナ</t>
    </rPh>
    <rPh sb="5" eb="7">
      <t>セイネン</t>
    </rPh>
    <rPh sb="7" eb="9">
      <t>ガッコウ</t>
    </rPh>
    <rPh sb="9" eb="11">
      <t>エンドウ</t>
    </rPh>
    <rPh sb="11" eb="13">
      <t>トモヨシ</t>
    </rPh>
    <phoneticPr fontId="3"/>
  </si>
  <si>
    <t>証（小学卒業第８級卒業につき）</t>
    <rPh sb="0" eb="1">
      <t>アカシ</t>
    </rPh>
    <rPh sb="2" eb="4">
      <t>ショウガク</t>
    </rPh>
    <rPh sb="4" eb="6">
      <t>ソツギョウ</t>
    </rPh>
    <rPh sb="6" eb="7">
      <t>ダイ</t>
    </rPh>
    <rPh sb="8" eb="9">
      <t>キュウ</t>
    </rPh>
    <rPh sb="9" eb="11">
      <t>ソツギョウ</t>
    </rPh>
    <phoneticPr fontId="3"/>
  </si>
  <si>
    <t>神奈川県管内武蔵国橘樹郡千年邨公立培根学校㊞</t>
    <rPh sb="0" eb="4">
      <t>カナガワケン</t>
    </rPh>
    <rPh sb="4" eb="6">
      <t>カンナイ</t>
    </rPh>
    <rPh sb="6" eb="8">
      <t>ムサシ</t>
    </rPh>
    <rPh sb="8" eb="9">
      <t>コク</t>
    </rPh>
    <rPh sb="9" eb="11">
      <t>タチバナ</t>
    </rPh>
    <rPh sb="11" eb="12">
      <t>グン</t>
    </rPh>
    <rPh sb="12" eb="14">
      <t>センネン</t>
    </rPh>
    <rPh sb="14" eb="15">
      <t>ムラ</t>
    </rPh>
    <rPh sb="15" eb="17">
      <t>コウリツ</t>
    </rPh>
    <rPh sb="17" eb="18">
      <t>バイ</t>
    </rPh>
    <rPh sb="18" eb="19">
      <t>ネ</t>
    </rPh>
    <rPh sb="19" eb="21">
      <t>ガッコウ</t>
    </rPh>
    <phoneticPr fontId="3"/>
  </si>
  <si>
    <t>証（小学下等第５級卒業につき）</t>
    <rPh sb="0" eb="1">
      <t>アカシ</t>
    </rPh>
    <rPh sb="2" eb="4">
      <t>ショウガク</t>
    </rPh>
    <rPh sb="4" eb="5">
      <t>ゲ</t>
    </rPh>
    <rPh sb="5" eb="6">
      <t>トウ</t>
    </rPh>
    <rPh sb="6" eb="7">
      <t>ダイ</t>
    </rPh>
    <rPh sb="8" eb="9">
      <t>キュウ</t>
    </rPh>
    <rPh sb="9" eb="11">
      <t>ソツギョウ</t>
    </rPh>
    <phoneticPr fontId="3"/>
  </si>
  <si>
    <t>神奈川県武蔵国橘樹郡千年邨公培根学校㊞</t>
    <rPh sb="0" eb="4">
      <t>カナガワケン</t>
    </rPh>
    <rPh sb="4" eb="6">
      <t>ムサシ</t>
    </rPh>
    <rPh sb="6" eb="7">
      <t>コク</t>
    </rPh>
    <rPh sb="7" eb="9">
      <t>タチバナ</t>
    </rPh>
    <rPh sb="9" eb="10">
      <t>グン</t>
    </rPh>
    <rPh sb="10" eb="12">
      <t>センネン</t>
    </rPh>
    <rPh sb="12" eb="13">
      <t>ムラ</t>
    </rPh>
    <rPh sb="13" eb="14">
      <t>コウ</t>
    </rPh>
    <rPh sb="14" eb="15">
      <t>バイ</t>
    </rPh>
    <rPh sb="15" eb="16">
      <t>ネ</t>
    </rPh>
    <rPh sb="16" eb="18">
      <t>ガッコウ</t>
    </rPh>
    <phoneticPr fontId="3"/>
  </si>
  <si>
    <t>賞状（予備役服務中射撃教練優等につき）</t>
    <rPh sb="0" eb="2">
      <t>ショウジョウ</t>
    </rPh>
    <rPh sb="3" eb="5">
      <t>ヨビ</t>
    </rPh>
    <rPh sb="5" eb="6">
      <t>ヤク</t>
    </rPh>
    <rPh sb="6" eb="9">
      <t>フクムチュウ</t>
    </rPh>
    <rPh sb="9" eb="11">
      <t>シャゲキ</t>
    </rPh>
    <rPh sb="11" eb="13">
      <t>キョウレン</t>
    </rPh>
    <rPh sb="13" eb="15">
      <t>ユウトウ</t>
    </rPh>
    <phoneticPr fontId="3"/>
  </si>
  <si>
    <t>陸軍歩兵大尉正７位勲６等寺家村和介㊞</t>
    <rPh sb="0" eb="2">
      <t>リクグン</t>
    </rPh>
    <rPh sb="2" eb="4">
      <t>ホヘイ</t>
    </rPh>
    <rPh sb="4" eb="6">
      <t>タイイ</t>
    </rPh>
    <rPh sb="6" eb="7">
      <t>セイ</t>
    </rPh>
    <rPh sb="8" eb="9">
      <t>イ</t>
    </rPh>
    <rPh sb="9" eb="10">
      <t>クン</t>
    </rPh>
    <rPh sb="11" eb="12">
      <t>トウ</t>
    </rPh>
    <rPh sb="12" eb="13">
      <t>テラ</t>
    </rPh>
    <rPh sb="13" eb="14">
      <t>イエ</t>
    </rPh>
    <rPh sb="14" eb="15">
      <t>ムラ</t>
    </rPh>
    <rPh sb="15" eb="16">
      <t>カズ</t>
    </rPh>
    <rPh sb="16" eb="17">
      <t>スケ</t>
    </rPh>
    <phoneticPr fontId="3"/>
  </si>
  <si>
    <t>歩兵第一連隊歩兵一等卒勲８等遠藤富士五郎</t>
    <rPh sb="0" eb="2">
      <t>ホヘイ</t>
    </rPh>
    <rPh sb="2" eb="3">
      <t>ダイ</t>
    </rPh>
    <rPh sb="3" eb="4">
      <t>イチ</t>
    </rPh>
    <rPh sb="4" eb="6">
      <t>レンタイ</t>
    </rPh>
    <rPh sb="6" eb="8">
      <t>ホヘイ</t>
    </rPh>
    <rPh sb="8" eb="10">
      <t>イットウ</t>
    </rPh>
    <rPh sb="10" eb="11">
      <t>ソツ</t>
    </rPh>
    <rPh sb="11" eb="12">
      <t>クン</t>
    </rPh>
    <rPh sb="13" eb="14">
      <t>トウ</t>
    </rPh>
    <rPh sb="14" eb="16">
      <t>エンドウ</t>
    </rPh>
    <rPh sb="16" eb="18">
      <t>フジ</t>
    </rPh>
    <rPh sb="18" eb="20">
      <t>ゴロウ</t>
    </rPh>
    <phoneticPr fontId="3"/>
  </si>
  <si>
    <t>善行證書</t>
    <rPh sb="0" eb="2">
      <t>ゼンコウ</t>
    </rPh>
    <rPh sb="2" eb="3">
      <t>ショウ</t>
    </rPh>
    <rPh sb="3" eb="4">
      <t>ショ</t>
    </rPh>
    <phoneticPr fontId="3"/>
  </si>
  <si>
    <t>歩兵第一聯隊長陸軍歩兵大佐従５位勲３等隱岐重節㊞</t>
    <rPh sb="0" eb="2">
      <t>ホヘイ</t>
    </rPh>
    <rPh sb="2" eb="4">
      <t>ダイイチ</t>
    </rPh>
    <rPh sb="4" eb="5">
      <t>レン</t>
    </rPh>
    <rPh sb="5" eb="7">
      <t>タイチョウ</t>
    </rPh>
    <rPh sb="7" eb="9">
      <t>リクグン</t>
    </rPh>
    <rPh sb="9" eb="11">
      <t>ホヘイ</t>
    </rPh>
    <rPh sb="11" eb="13">
      <t>タイサ</t>
    </rPh>
    <rPh sb="13" eb="14">
      <t>ジュウ</t>
    </rPh>
    <rPh sb="15" eb="16">
      <t>イ</t>
    </rPh>
    <rPh sb="16" eb="17">
      <t>クン</t>
    </rPh>
    <rPh sb="18" eb="19">
      <t>トウ</t>
    </rPh>
    <rPh sb="19" eb="20">
      <t>イン</t>
    </rPh>
    <rPh sb="20" eb="21">
      <t>チマタ</t>
    </rPh>
    <rPh sb="21" eb="22">
      <t>ジュウ</t>
    </rPh>
    <rPh sb="22" eb="23">
      <t>セツ</t>
    </rPh>
    <phoneticPr fontId="3"/>
  </si>
  <si>
    <t>神奈川県平民歩兵第一聯隊歩兵一等卒遠藤富士五郎</t>
    <rPh sb="0" eb="4">
      <t>カナガワケン</t>
    </rPh>
    <rPh sb="4" eb="6">
      <t>ヘイミン</t>
    </rPh>
    <rPh sb="6" eb="8">
      <t>ホヘイ</t>
    </rPh>
    <rPh sb="8" eb="10">
      <t>ダイイチ</t>
    </rPh>
    <rPh sb="10" eb="11">
      <t>レン</t>
    </rPh>
    <rPh sb="11" eb="12">
      <t>タイ</t>
    </rPh>
    <rPh sb="12" eb="14">
      <t>ホヘイ</t>
    </rPh>
    <rPh sb="14" eb="16">
      <t>イットウ</t>
    </rPh>
    <rPh sb="16" eb="17">
      <t>ソツ</t>
    </rPh>
    <rPh sb="17" eb="19">
      <t>エンドウ</t>
    </rPh>
    <rPh sb="19" eb="21">
      <t>フジ</t>
    </rPh>
    <rPh sb="21" eb="23">
      <t>ゴロウ</t>
    </rPh>
    <phoneticPr fontId="3"/>
  </si>
  <si>
    <t>（近代）13</t>
    <rPh sb="1" eb="3">
      <t>キンダイ</t>
    </rPh>
    <phoneticPr fontId="3"/>
  </si>
  <si>
    <t>（岩間氏の訪問に対する礼状）</t>
    <rPh sb="1" eb="2">
      <t>イワ</t>
    </rPh>
    <rPh sb="2" eb="3">
      <t>マ</t>
    </rPh>
    <rPh sb="3" eb="4">
      <t>シ</t>
    </rPh>
    <rPh sb="5" eb="7">
      <t>ホウモン</t>
    </rPh>
    <rPh sb="8" eb="9">
      <t>タイ</t>
    </rPh>
    <rPh sb="11" eb="12">
      <t>レイ</t>
    </rPh>
    <rPh sb="12" eb="13">
      <t>ジョウ</t>
    </rPh>
    <phoneticPr fontId="3"/>
  </si>
  <si>
    <t>東京市芝区愛宿下町１－２小山利勝</t>
    <rPh sb="0" eb="2">
      <t>トウキョウ</t>
    </rPh>
    <rPh sb="2" eb="3">
      <t>シ</t>
    </rPh>
    <rPh sb="3" eb="4">
      <t>シバ</t>
    </rPh>
    <rPh sb="4" eb="5">
      <t>ク</t>
    </rPh>
    <rPh sb="5" eb="6">
      <t>アイ</t>
    </rPh>
    <rPh sb="6" eb="7">
      <t>ヤド</t>
    </rPh>
    <rPh sb="7" eb="8">
      <t>シタ</t>
    </rPh>
    <rPh sb="8" eb="9">
      <t>マチ</t>
    </rPh>
    <rPh sb="12" eb="14">
      <t>コヤマ</t>
    </rPh>
    <rPh sb="14" eb="16">
      <t>トシカツ</t>
    </rPh>
    <phoneticPr fontId="3"/>
  </si>
  <si>
    <t>職務勉励勤労の彰表</t>
    <rPh sb="0" eb="2">
      <t>ショクム</t>
    </rPh>
    <rPh sb="2" eb="3">
      <t>ベン</t>
    </rPh>
    <rPh sb="3" eb="4">
      <t>ハゲ</t>
    </rPh>
    <rPh sb="4" eb="6">
      <t>キンロウ</t>
    </rPh>
    <rPh sb="7" eb="8">
      <t>ショウ</t>
    </rPh>
    <rPh sb="8" eb="9">
      <t>ヒョウ</t>
    </rPh>
    <phoneticPr fontId="3"/>
  </si>
  <si>
    <t>第１師団第２兵站糧食縦列長陸軍砲兵大尉正６位勲６等鈴木畏三郎㊞</t>
    <rPh sb="0" eb="1">
      <t>ダイ</t>
    </rPh>
    <rPh sb="2" eb="4">
      <t>シダン</t>
    </rPh>
    <rPh sb="4" eb="5">
      <t>ダイ</t>
    </rPh>
    <rPh sb="6" eb="7">
      <t>ヘイ</t>
    </rPh>
    <rPh sb="7" eb="8">
      <t>テン</t>
    </rPh>
    <rPh sb="8" eb="9">
      <t>リョウ</t>
    </rPh>
    <rPh sb="9" eb="10">
      <t>ショク</t>
    </rPh>
    <rPh sb="10" eb="11">
      <t>タテ</t>
    </rPh>
    <rPh sb="11" eb="12">
      <t>レツ</t>
    </rPh>
    <rPh sb="12" eb="13">
      <t>チョウ</t>
    </rPh>
    <rPh sb="13" eb="15">
      <t>リクグン</t>
    </rPh>
    <rPh sb="15" eb="17">
      <t>ホウヘイ</t>
    </rPh>
    <rPh sb="17" eb="19">
      <t>タイイ</t>
    </rPh>
    <rPh sb="19" eb="20">
      <t>セイ</t>
    </rPh>
    <rPh sb="21" eb="22">
      <t>イ</t>
    </rPh>
    <rPh sb="22" eb="23">
      <t>クン</t>
    </rPh>
    <rPh sb="24" eb="25">
      <t>トウ</t>
    </rPh>
    <rPh sb="25" eb="27">
      <t>スズキ</t>
    </rPh>
    <rPh sb="27" eb="28">
      <t>カシコ</t>
    </rPh>
    <rPh sb="28" eb="30">
      <t>サブロウ</t>
    </rPh>
    <phoneticPr fontId="3"/>
  </si>
  <si>
    <t>第１師団第２兵站糧食縦列附第８小隊分隊長陸軍輺重兵１等卒遠藤庄蔵</t>
    <rPh sb="0" eb="1">
      <t>ダイ</t>
    </rPh>
    <rPh sb="2" eb="4">
      <t>シダン</t>
    </rPh>
    <rPh sb="4" eb="5">
      <t>ダイ</t>
    </rPh>
    <rPh sb="6" eb="8">
      <t>ヘイタン</t>
    </rPh>
    <rPh sb="8" eb="10">
      <t>リョウショク</t>
    </rPh>
    <rPh sb="10" eb="12">
      <t>ジュウレツ</t>
    </rPh>
    <rPh sb="12" eb="13">
      <t>ツ</t>
    </rPh>
    <rPh sb="13" eb="14">
      <t>ダイ</t>
    </rPh>
    <rPh sb="15" eb="17">
      <t>ショウタイ</t>
    </rPh>
    <rPh sb="17" eb="20">
      <t>ブンタイチョウ</t>
    </rPh>
    <rPh sb="20" eb="22">
      <t>リクグン</t>
    </rPh>
    <rPh sb="22" eb="23">
      <t>シ</t>
    </rPh>
    <rPh sb="23" eb="24">
      <t>ジュウ</t>
    </rPh>
    <rPh sb="24" eb="25">
      <t>ヘイ</t>
    </rPh>
    <rPh sb="26" eb="27">
      <t>トウ</t>
    </rPh>
    <rPh sb="27" eb="28">
      <t>ソツ</t>
    </rPh>
    <rPh sb="28" eb="30">
      <t>エンドウ</t>
    </rPh>
    <rPh sb="30" eb="32">
      <t>ショウゾウ</t>
    </rPh>
    <phoneticPr fontId="3"/>
  </si>
  <si>
    <t>（明治２７年・８年戦役従事慰労として金１０円贈与状）</t>
    <rPh sb="1" eb="3">
      <t>メイジ</t>
    </rPh>
    <rPh sb="5" eb="6">
      <t>ネン</t>
    </rPh>
    <rPh sb="8" eb="9">
      <t>ネン</t>
    </rPh>
    <rPh sb="9" eb="11">
      <t>センエキ</t>
    </rPh>
    <rPh sb="11" eb="13">
      <t>ジュウジ</t>
    </rPh>
    <rPh sb="13" eb="15">
      <t>イロウ</t>
    </rPh>
    <rPh sb="18" eb="19">
      <t>キン</t>
    </rPh>
    <rPh sb="21" eb="22">
      <t>エン</t>
    </rPh>
    <rPh sb="22" eb="24">
      <t>ゾウヨ</t>
    </rPh>
    <rPh sb="24" eb="25">
      <t>ジョウ</t>
    </rPh>
    <phoneticPr fontId="3"/>
  </si>
  <si>
    <t>橘村恤兵会長伊籐寿三郎㊞</t>
    <rPh sb="0" eb="1">
      <t>タチバナ</t>
    </rPh>
    <rPh sb="1" eb="2">
      <t>ムラ</t>
    </rPh>
    <rPh sb="2" eb="3">
      <t>シュチ</t>
    </rPh>
    <rPh sb="3" eb="4">
      <t>ヘイ</t>
    </rPh>
    <rPh sb="4" eb="6">
      <t>カイチョウ</t>
    </rPh>
    <rPh sb="6" eb="7">
      <t>イ</t>
    </rPh>
    <rPh sb="7" eb="8">
      <t>トウ</t>
    </rPh>
    <rPh sb="8" eb="9">
      <t>ジュ</t>
    </rPh>
    <rPh sb="9" eb="11">
      <t>サブロウ</t>
    </rPh>
    <phoneticPr fontId="3"/>
  </si>
  <si>
    <t>陸軍歩兵１等卒勲８等遠藤富士五郎</t>
    <rPh sb="0" eb="2">
      <t>リクグン</t>
    </rPh>
    <rPh sb="2" eb="4">
      <t>ホヘイ</t>
    </rPh>
    <rPh sb="5" eb="6">
      <t>トウ</t>
    </rPh>
    <rPh sb="6" eb="7">
      <t>ソツ</t>
    </rPh>
    <rPh sb="7" eb="8">
      <t>クン</t>
    </rPh>
    <rPh sb="9" eb="10">
      <t>トウ</t>
    </rPh>
    <rPh sb="10" eb="12">
      <t>エンドウ</t>
    </rPh>
    <rPh sb="12" eb="14">
      <t>フジ</t>
    </rPh>
    <rPh sb="14" eb="16">
      <t>ゴロウ</t>
    </rPh>
    <phoneticPr fontId="3"/>
  </si>
  <si>
    <t>（天照皇大神宮の書）</t>
    <rPh sb="1" eb="3">
      <t>アマテラス</t>
    </rPh>
    <rPh sb="3" eb="4">
      <t>スベラギ</t>
    </rPh>
    <rPh sb="4" eb="6">
      <t>ダイジン</t>
    </rPh>
    <rPh sb="6" eb="7">
      <t>グウ</t>
    </rPh>
    <rPh sb="8" eb="9">
      <t>ショ</t>
    </rPh>
    <phoneticPr fontId="3"/>
  </si>
  <si>
    <t>（神宮教院）</t>
    <rPh sb="1" eb="3">
      <t>ジングウ</t>
    </rPh>
    <rPh sb="3" eb="4">
      <t>キョウ</t>
    </rPh>
    <rPh sb="4" eb="5">
      <t>イン</t>
    </rPh>
    <phoneticPr fontId="3"/>
  </si>
  <si>
    <t>成田山真景</t>
    <rPh sb="0" eb="2">
      <t>ナリタ</t>
    </rPh>
    <rPh sb="2" eb="3">
      <t>ヤマ</t>
    </rPh>
    <rPh sb="3" eb="4">
      <t>シン</t>
    </rPh>
    <rPh sb="4" eb="5">
      <t>ケシキ</t>
    </rPh>
    <phoneticPr fontId="3"/>
  </si>
  <si>
    <t>日宗新報　創立第８０８号革新第２３２輯</t>
    <rPh sb="0" eb="1">
      <t>ヒ</t>
    </rPh>
    <rPh sb="1" eb="2">
      <t>ソウ</t>
    </rPh>
    <rPh sb="2" eb="3">
      <t>シン</t>
    </rPh>
    <rPh sb="3" eb="4">
      <t>ホウ</t>
    </rPh>
    <rPh sb="5" eb="7">
      <t>ソウリツ</t>
    </rPh>
    <rPh sb="7" eb="8">
      <t>ダイ</t>
    </rPh>
    <rPh sb="11" eb="12">
      <t>ゴウ</t>
    </rPh>
    <rPh sb="12" eb="13">
      <t>カワ</t>
    </rPh>
    <rPh sb="13" eb="14">
      <t>シン</t>
    </rPh>
    <rPh sb="14" eb="15">
      <t>ダイ</t>
    </rPh>
    <rPh sb="18" eb="19">
      <t>シュウ</t>
    </rPh>
    <phoneticPr fontId="3"/>
  </si>
  <si>
    <t>東京府荏原郡池上村大字下池上日宗新報社</t>
    <rPh sb="0" eb="2">
      <t>トウキョウ</t>
    </rPh>
    <rPh sb="2" eb="3">
      <t>フ</t>
    </rPh>
    <rPh sb="3" eb="4">
      <t>ジン</t>
    </rPh>
    <rPh sb="4" eb="5">
      <t>ハラ</t>
    </rPh>
    <rPh sb="5" eb="6">
      <t>グン</t>
    </rPh>
    <rPh sb="6" eb="8">
      <t>イケガミ</t>
    </rPh>
    <rPh sb="8" eb="9">
      <t>ムラ</t>
    </rPh>
    <rPh sb="9" eb="10">
      <t>ダイ</t>
    </rPh>
    <rPh sb="10" eb="11">
      <t>ジ</t>
    </rPh>
    <rPh sb="11" eb="12">
      <t>シタ</t>
    </rPh>
    <rPh sb="12" eb="13">
      <t>イケ</t>
    </rPh>
    <rPh sb="13" eb="14">
      <t>ウエ</t>
    </rPh>
    <rPh sb="14" eb="15">
      <t>ヒ</t>
    </rPh>
    <rPh sb="15" eb="16">
      <t>ソウ</t>
    </rPh>
    <rPh sb="16" eb="18">
      <t>シンポウ</t>
    </rPh>
    <rPh sb="18" eb="19">
      <t>シャ</t>
    </rPh>
    <phoneticPr fontId="3"/>
  </si>
  <si>
    <t>（舞女図・毎日電報第１５０１号付録）</t>
    <rPh sb="1" eb="2">
      <t>マイ</t>
    </rPh>
    <rPh sb="2" eb="3">
      <t>ジョ</t>
    </rPh>
    <rPh sb="3" eb="4">
      <t>ズ</t>
    </rPh>
    <rPh sb="5" eb="7">
      <t>マイニチ</t>
    </rPh>
    <rPh sb="7" eb="9">
      <t>デンポウ</t>
    </rPh>
    <rPh sb="9" eb="10">
      <t>ダイ</t>
    </rPh>
    <rPh sb="14" eb="15">
      <t>ゴウ</t>
    </rPh>
    <rPh sb="15" eb="17">
      <t>フロク</t>
    </rPh>
    <phoneticPr fontId="3"/>
  </si>
  <si>
    <t>（発行所）東京市麹町区有楽町１町目５番地毎日電報社</t>
    <rPh sb="1" eb="3">
      <t>ハッコウ</t>
    </rPh>
    <rPh sb="3" eb="4">
      <t>ジョ</t>
    </rPh>
    <rPh sb="5" eb="7">
      <t>トウキョウ</t>
    </rPh>
    <rPh sb="7" eb="8">
      <t>シ</t>
    </rPh>
    <rPh sb="8" eb="10">
      <t>コウジマチ</t>
    </rPh>
    <rPh sb="10" eb="11">
      <t>ク</t>
    </rPh>
    <rPh sb="11" eb="14">
      <t>ユウラクチョウ</t>
    </rPh>
    <rPh sb="15" eb="16">
      <t>チョウ</t>
    </rPh>
    <rPh sb="16" eb="17">
      <t>メ</t>
    </rPh>
    <rPh sb="18" eb="20">
      <t>バンチ</t>
    </rPh>
    <rPh sb="20" eb="22">
      <t>マイニチ</t>
    </rPh>
    <rPh sb="22" eb="24">
      <t>デンポウ</t>
    </rPh>
    <rPh sb="24" eb="25">
      <t>シャ</t>
    </rPh>
    <phoneticPr fontId="3"/>
  </si>
  <si>
    <t>（掛幅）</t>
    <rPh sb="1" eb="2">
      <t>カケ</t>
    </rPh>
    <rPh sb="2" eb="3">
      <t>ハバ</t>
    </rPh>
    <phoneticPr fontId="3"/>
  </si>
  <si>
    <t>（鷹梅図、東京朝日新聞第３０２９号付録）</t>
    <rPh sb="1" eb="2">
      <t>タカ</t>
    </rPh>
    <rPh sb="2" eb="3">
      <t>ウメ</t>
    </rPh>
    <rPh sb="3" eb="4">
      <t>ズ</t>
    </rPh>
    <rPh sb="5" eb="7">
      <t>トウキョウ</t>
    </rPh>
    <rPh sb="7" eb="9">
      <t>アサヒ</t>
    </rPh>
    <rPh sb="9" eb="11">
      <t>シンブン</t>
    </rPh>
    <rPh sb="11" eb="12">
      <t>ダイ</t>
    </rPh>
    <rPh sb="16" eb="17">
      <t>ゴウ</t>
    </rPh>
    <rPh sb="17" eb="19">
      <t>フロク</t>
    </rPh>
    <phoneticPr fontId="3"/>
  </si>
  <si>
    <t>（丸山応拳）</t>
    <rPh sb="1" eb="3">
      <t>マルヤマ</t>
    </rPh>
    <rPh sb="3" eb="4">
      <t>オウ</t>
    </rPh>
    <rPh sb="4" eb="5">
      <t>コブシ</t>
    </rPh>
    <phoneticPr fontId="3"/>
  </si>
  <si>
    <t>加藤清正虎狩之図</t>
    <rPh sb="0" eb="2">
      <t>カトウ</t>
    </rPh>
    <rPh sb="2" eb="3">
      <t>セイ</t>
    </rPh>
    <rPh sb="3" eb="4">
      <t>マサ</t>
    </rPh>
    <rPh sb="4" eb="5">
      <t>トラ</t>
    </rPh>
    <rPh sb="5" eb="6">
      <t>カリ</t>
    </rPh>
    <rPh sb="6" eb="7">
      <t>ノ</t>
    </rPh>
    <rPh sb="7" eb="8">
      <t>ズ</t>
    </rPh>
    <phoneticPr fontId="3"/>
  </si>
  <si>
    <t>発行者神田区表神保町４番地高須嘉右エ門</t>
    <rPh sb="0" eb="3">
      <t>ハッコウシャ</t>
    </rPh>
    <rPh sb="3" eb="5">
      <t>カンダ</t>
    </rPh>
    <rPh sb="5" eb="6">
      <t>ク</t>
    </rPh>
    <rPh sb="6" eb="7">
      <t>ヒョウ</t>
    </rPh>
    <rPh sb="7" eb="8">
      <t>カミ</t>
    </rPh>
    <rPh sb="8" eb="9">
      <t>ホ</t>
    </rPh>
    <rPh sb="9" eb="10">
      <t>マチ</t>
    </rPh>
    <rPh sb="11" eb="12">
      <t>バン</t>
    </rPh>
    <rPh sb="12" eb="13">
      <t>チ</t>
    </rPh>
    <rPh sb="13" eb="15">
      <t>タカス</t>
    </rPh>
    <rPh sb="15" eb="16">
      <t>カ</t>
    </rPh>
    <rPh sb="16" eb="17">
      <t>ウ</t>
    </rPh>
    <rPh sb="18" eb="19">
      <t>モン</t>
    </rPh>
    <phoneticPr fontId="3"/>
  </si>
  <si>
    <t>（烏天狗図）</t>
    <rPh sb="1" eb="2">
      <t>カラス</t>
    </rPh>
    <rPh sb="2" eb="4">
      <t>テング</t>
    </rPh>
    <rPh sb="4" eb="5">
      <t>ズ</t>
    </rPh>
    <phoneticPr fontId="3"/>
  </si>
  <si>
    <t>（高尾山）</t>
    <rPh sb="1" eb="4">
      <t>タカオサン</t>
    </rPh>
    <phoneticPr fontId="3"/>
  </si>
  <si>
    <t>（春日神鹿図）</t>
    <rPh sb="1" eb="3">
      <t>カスガ</t>
    </rPh>
    <rPh sb="3" eb="4">
      <t>カミ</t>
    </rPh>
    <rPh sb="4" eb="5">
      <t>シカ</t>
    </rPh>
    <rPh sb="5" eb="6">
      <t>ズ</t>
    </rPh>
    <phoneticPr fontId="3"/>
  </si>
  <si>
    <t>（神武天皇像図）</t>
    <rPh sb="1" eb="2">
      <t>カミ</t>
    </rPh>
    <rPh sb="2" eb="3">
      <t>ブ</t>
    </rPh>
    <rPh sb="3" eb="5">
      <t>テンノウ</t>
    </rPh>
    <rPh sb="5" eb="6">
      <t>ゾウ</t>
    </rPh>
    <rPh sb="6" eb="7">
      <t>ズ</t>
    </rPh>
    <phoneticPr fontId="3"/>
  </si>
  <si>
    <t>福神帳合之図</t>
    <rPh sb="0" eb="2">
      <t>フクジン</t>
    </rPh>
    <rPh sb="2" eb="3">
      <t>チョウ</t>
    </rPh>
    <rPh sb="3" eb="4">
      <t>ゴウ</t>
    </rPh>
    <rPh sb="4" eb="5">
      <t>ノ</t>
    </rPh>
    <rPh sb="5" eb="6">
      <t>ズ</t>
    </rPh>
    <phoneticPr fontId="3"/>
  </si>
  <si>
    <t>（画工兼出版人）京橋区南鞘町２９番地熊沢喜太郎</t>
    <rPh sb="1" eb="2">
      <t>ガ</t>
    </rPh>
    <rPh sb="2" eb="3">
      <t>コウ</t>
    </rPh>
    <rPh sb="3" eb="4">
      <t>ケン</t>
    </rPh>
    <rPh sb="4" eb="6">
      <t>シュッパン</t>
    </rPh>
    <rPh sb="6" eb="7">
      <t>ニン</t>
    </rPh>
    <rPh sb="8" eb="9">
      <t>キョウ</t>
    </rPh>
    <rPh sb="9" eb="10">
      <t>ハシ</t>
    </rPh>
    <rPh sb="10" eb="11">
      <t>ク</t>
    </rPh>
    <rPh sb="11" eb="12">
      <t>ミナミ</t>
    </rPh>
    <rPh sb="12" eb="13">
      <t>サヤ</t>
    </rPh>
    <rPh sb="13" eb="14">
      <t>マチ</t>
    </rPh>
    <rPh sb="16" eb="17">
      <t>バン</t>
    </rPh>
    <rPh sb="17" eb="18">
      <t>チ</t>
    </rPh>
    <rPh sb="18" eb="20">
      <t>クマザワ</t>
    </rPh>
    <rPh sb="20" eb="21">
      <t>キ</t>
    </rPh>
    <rPh sb="21" eb="23">
      <t>タロウ</t>
    </rPh>
    <phoneticPr fontId="3"/>
  </si>
  <si>
    <t>和合寿</t>
    <rPh sb="0" eb="1">
      <t>ワ</t>
    </rPh>
    <rPh sb="1" eb="2">
      <t>ゴウ</t>
    </rPh>
    <rPh sb="2" eb="3">
      <t>ジュ</t>
    </rPh>
    <phoneticPr fontId="3"/>
  </si>
  <si>
    <t>（画工兼発行人）東京日本橋区本町１丁目８番地厚生堂相沢富蔵</t>
    <rPh sb="1" eb="2">
      <t>ガ</t>
    </rPh>
    <rPh sb="2" eb="3">
      <t>コウ</t>
    </rPh>
    <rPh sb="3" eb="4">
      <t>ケン</t>
    </rPh>
    <rPh sb="4" eb="7">
      <t>ハッコウニン</t>
    </rPh>
    <rPh sb="8" eb="10">
      <t>トウキョウ</t>
    </rPh>
    <rPh sb="10" eb="13">
      <t>ニホンバシ</t>
    </rPh>
    <rPh sb="13" eb="14">
      <t>ク</t>
    </rPh>
    <rPh sb="14" eb="16">
      <t>ホンチョウ</t>
    </rPh>
    <rPh sb="17" eb="19">
      <t>チョウメ</t>
    </rPh>
    <rPh sb="20" eb="22">
      <t>バンチ</t>
    </rPh>
    <rPh sb="22" eb="24">
      <t>コウセイ</t>
    </rPh>
    <rPh sb="24" eb="25">
      <t>ドウ</t>
    </rPh>
    <rPh sb="25" eb="27">
      <t>アイザワ</t>
    </rPh>
    <rPh sb="27" eb="29">
      <t>トミゾウ</t>
    </rPh>
    <phoneticPr fontId="3"/>
  </si>
  <si>
    <t>（内裛南殿儀式図、東京日々新聞第１３２７６号）</t>
    <rPh sb="1" eb="2">
      <t>ウチ</t>
    </rPh>
    <rPh sb="2" eb="3">
      <t>ユウ</t>
    </rPh>
    <rPh sb="3" eb="4">
      <t>ミナミ</t>
    </rPh>
    <rPh sb="4" eb="5">
      <t>ドノ</t>
    </rPh>
    <rPh sb="5" eb="7">
      <t>ギシキ</t>
    </rPh>
    <rPh sb="7" eb="8">
      <t>ズ</t>
    </rPh>
    <rPh sb="9" eb="11">
      <t>トウキョウ</t>
    </rPh>
    <rPh sb="11" eb="13">
      <t>ヒビ</t>
    </rPh>
    <rPh sb="13" eb="15">
      <t>シンブン</t>
    </rPh>
    <rPh sb="15" eb="16">
      <t>ダイ</t>
    </rPh>
    <rPh sb="21" eb="22">
      <t>ゴウ</t>
    </rPh>
    <phoneticPr fontId="3"/>
  </si>
  <si>
    <t>東京日日新聞</t>
    <rPh sb="0" eb="2">
      <t>トウキョウ</t>
    </rPh>
    <rPh sb="2" eb="3">
      <t>ニチ</t>
    </rPh>
    <rPh sb="3" eb="4">
      <t>ニチ</t>
    </rPh>
    <rPh sb="4" eb="6">
      <t>シンブン</t>
    </rPh>
    <phoneticPr fontId="3"/>
  </si>
  <si>
    <t>（大正天皇一家肖像）印刷</t>
    <rPh sb="1" eb="3">
      <t>タイショウ</t>
    </rPh>
    <rPh sb="3" eb="5">
      <t>テンノウ</t>
    </rPh>
    <rPh sb="5" eb="7">
      <t>イッカ</t>
    </rPh>
    <rPh sb="7" eb="9">
      <t>ショウゾウ</t>
    </rPh>
    <rPh sb="10" eb="12">
      <t>インサツ</t>
    </rPh>
    <phoneticPr fontId="3"/>
  </si>
  <si>
    <t>東京今川精美堂印刷</t>
    <rPh sb="0" eb="2">
      <t>トウキョウ</t>
    </rPh>
    <rPh sb="2" eb="4">
      <t>イマガワ</t>
    </rPh>
    <rPh sb="4" eb="5">
      <t>セイ</t>
    </rPh>
    <rPh sb="5" eb="6">
      <t>ビ</t>
    </rPh>
    <rPh sb="6" eb="7">
      <t>ドウ</t>
    </rPh>
    <rPh sb="7" eb="9">
      <t>インサツ</t>
    </rPh>
    <phoneticPr fontId="3"/>
  </si>
  <si>
    <t>軍人名誉鑑</t>
    <rPh sb="0" eb="2">
      <t>グンジン</t>
    </rPh>
    <rPh sb="2" eb="4">
      <t>メイヨ</t>
    </rPh>
    <rPh sb="4" eb="5">
      <t>カン</t>
    </rPh>
    <phoneticPr fontId="3"/>
  </si>
  <si>
    <t>（編集人）浅見汎三郎（発行者）栗木長質</t>
    <rPh sb="1" eb="3">
      <t>ヘンシュウ</t>
    </rPh>
    <rPh sb="3" eb="4">
      <t>ニン</t>
    </rPh>
    <rPh sb="5" eb="7">
      <t>アサミ</t>
    </rPh>
    <rPh sb="7" eb="8">
      <t>ハン</t>
    </rPh>
    <rPh sb="8" eb="10">
      <t>サブロウ</t>
    </rPh>
    <rPh sb="11" eb="14">
      <t>ハッコウシャ</t>
    </rPh>
    <rPh sb="15" eb="17">
      <t>クリキ</t>
    </rPh>
    <rPh sb="17" eb="18">
      <t>チョウ</t>
    </rPh>
    <rPh sb="18" eb="19">
      <t>シチ</t>
    </rPh>
    <phoneticPr fontId="3"/>
  </si>
  <si>
    <t>祠堂料元利共預り人名之控・施餓鬼料預り人名之控</t>
    <rPh sb="0" eb="1">
      <t>ホコラ</t>
    </rPh>
    <rPh sb="1" eb="2">
      <t>ドウ</t>
    </rPh>
    <rPh sb="2" eb="3">
      <t>リョウ</t>
    </rPh>
    <rPh sb="3" eb="4">
      <t>モト</t>
    </rPh>
    <rPh sb="4" eb="5">
      <t>リ</t>
    </rPh>
    <rPh sb="5" eb="6">
      <t>トモ</t>
    </rPh>
    <rPh sb="6" eb="7">
      <t>アズカ</t>
    </rPh>
    <rPh sb="8" eb="9">
      <t>ヒト</t>
    </rPh>
    <rPh sb="9" eb="10">
      <t>メイ</t>
    </rPh>
    <rPh sb="10" eb="11">
      <t>ノ</t>
    </rPh>
    <rPh sb="11" eb="12">
      <t>ヒカエ</t>
    </rPh>
    <rPh sb="13" eb="16">
      <t>セガキ</t>
    </rPh>
    <rPh sb="16" eb="17">
      <t>リョウ</t>
    </rPh>
    <rPh sb="17" eb="18">
      <t>アズカ</t>
    </rPh>
    <rPh sb="19" eb="20">
      <t>ヒト</t>
    </rPh>
    <rPh sb="20" eb="21">
      <t>メイ</t>
    </rPh>
    <rPh sb="21" eb="22">
      <t>ノ</t>
    </rPh>
    <rPh sb="22" eb="23">
      <t>ヒカエ</t>
    </rPh>
    <phoneticPr fontId="3"/>
  </si>
  <si>
    <t>（明治39</t>
    <rPh sb="1" eb="3">
      <t>メイジ</t>
    </rPh>
    <phoneticPr fontId="3"/>
  </si>
  <si>
    <t>明治３９年度定施餓鬼施主之諸君并ニ塔婆之扣</t>
    <rPh sb="0" eb="2">
      <t>メイジ</t>
    </rPh>
    <rPh sb="4" eb="5">
      <t>ネン</t>
    </rPh>
    <rPh sb="5" eb="6">
      <t>ド</t>
    </rPh>
    <rPh sb="6" eb="7">
      <t>テイ</t>
    </rPh>
    <rPh sb="7" eb="8">
      <t>ホドコ</t>
    </rPh>
    <rPh sb="8" eb="10">
      <t>ガキ</t>
    </rPh>
    <rPh sb="10" eb="12">
      <t>セシュ</t>
    </rPh>
    <rPh sb="12" eb="13">
      <t>ノ</t>
    </rPh>
    <rPh sb="13" eb="14">
      <t>ショ</t>
    </rPh>
    <rPh sb="14" eb="15">
      <t>キミ</t>
    </rPh>
    <rPh sb="15" eb="16">
      <t>ヘイ</t>
    </rPh>
    <rPh sb="17" eb="19">
      <t>トウバ</t>
    </rPh>
    <rPh sb="19" eb="20">
      <t>ノ</t>
    </rPh>
    <rPh sb="20" eb="21">
      <t>ヒカ</t>
    </rPh>
    <phoneticPr fontId="3"/>
  </si>
  <si>
    <t>（大正9</t>
    <rPh sb="1" eb="3">
      <t>タイショウ</t>
    </rPh>
    <phoneticPr fontId="3"/>
  </si>
  <si>
    <t>下総中山大荒行堂磯野日恵拝</t>
    <rPh sb="0" eb="1">
      <t>シタ</t>
    </rPh>
    <rPh sb="1" eb="2">
      <t>ソウ</t>
    </rPh>
    <rPh sb="2" eb="4">
      <t>ナカヤマ</t>
    </rPh>
    <rPh sb="4" eb="5">
      <t>ダイ</t>
    </rPh>
    <rPh sb="5" eb="6">
      <t>ア</t>
    </rPh>
    <rPh sb="6" eb="7">
      <t>ギョウ</t>
    </rPh>
    <rPh sb="7" eb="8">
      <t>ドウ</t>
    </rPh>
    <rPh sb="8" eb="10">
      <t>イソノ</t>
    </rPh>
    <rPh sb="10" eb="11">
      <t>ヒ</t>
    </rPh>
    <rPh sb="11" eb="12">
      <t>エ</t>
    </rPh>
    <rPh sb="12" eb="13">
      <t>オガ</t>
    </rPh>
    <phoneticPr fontId="3"/>
  </si>
  <si>
    <t>神奈川県橘樹郡橘村子母口遠藤庄蔵殿</t>
    <rPh sb="0" eb="4">
      <t>カナガワケン</t>
    </rPh>
    <rPh sb="4" eb="6">
      <t>タチバナ</t>
    </rPh>
    <rPh sb="6" eb="7">
      <t>グン</t>
    </rPh>
    <rPh sb="7" eb="8">
      <t>タチバナ</t>
    </rPh>
    <rPh sb="8" eb="9">
      <t>ムラ</t>
    </rPh>
    <rPh sb="9" eb="12">
      <t>シボグチ</t>
    </rPh>
    <rPh sb="12" eb="14">
      <t>エンドウ</t>
    </rPh>
    <rPh sb="14" eb="17">
      <t>ショウゾウドノ</t>
    </rPh>
    <phoneticPr fontId="3"/>
  </si>
  <si>
    <t>（特別祈願のお礼の包紙）</t>
    <rPh sb="1" eb="3">
      <t>トクベツ</t>
    </rPh>
    <rPh sb="3" eb="5">
      <t>キガン</t>
    </rPh>
    <rPh sb="7" eb="8">
      <t>レイ</t>
    </rPh>
    <rPh sb="9" eb="10">
      <t>ツツミ</t>
    </rPh>
    <rPh sb="10" eb="11">
      <t>ガミ</t>
    </rPh>
    <phoneticPr fontId="3"/>
  </si>
  <si>
    <t>中山相承［　　　］（虫損）善院［　　］（虫損）</t>
    <rPh sb="0" eb="2">
      <t>ナカヤマ</t>
    </rPh>
    <rPh sb="2" eb="3">
      <t>アイ</t>
    </rPh>
    <rPh sb="3" eb="4">
      <t>ウケタマワ</t>
    </rPh>
    <rPh sb="10" eb="11">
      <t>ムシ</t>
    </rPh>
    <rPh sb="11" eb="12">
      <t>ゾン</t>
    </rPh>
    <rPh sb="13" eb="14">
      <t>ゼン</t>
    </rPh>
    <rPh sb="14" eb="15">
      <t>イン</t>
    </rPh>
    <rPh sb="20" eb="21">
      <t>ムシ</t>
    </rPh>
    <rPh sb="21" eb="22">
      <t>ソン</t>
    </rPh>
    <phoneticPr fontId="3"/>
  </si>
  <si>
    <t>安藤吉五郎他１名</t>
    <rPh sb="0" eb="2">
      <t>アンドウ</t>
    </rPh>
    <rPh sb="2" eb="3">
      <t>ヨシ</t>
    </rPh>
    <rPh sb="3" eb="5">
      <t>ゴロウ</t>
    </rPh>
    <rPh sb="5" eb="6">
      <t>ホカ</t>
    </rPh>
    <rPh sb="7" eb="8">
      <t>メイ</t>
    </rPh>
    <phoneticPr fontId="3"/>
  </si>
  <si>
    <t>（祠堂金・施餓鬼料等金銭勘定帳）</t>
    <rPh sb="1" eb="2">
      <t>ホコラ</t>
    </rPh>
    <rPh sb="2" eb="3">
      <t>ドウ</t>
    </rPh>
    <rPh sb="3" eb="4">
      <t>キン</t>
    </rPh>
    <rPh sb="5" eb="6">
      <t>セ</t>
    </rPh>
    <rPh sb="6" eb="8">
      <t>ガキ</t>
    </rPh>
    <rPh sb="8" eb="9">
      <t>リョウ</t>
    </rPh>
    <rPh sb="9" eb="10">
      <t>トウ</t>
    </rPh>
    <rPh sb="10" eb="12">
      <t>キンセン</t>
    </rPh>
    <rPh sb="12" eb="14">
      <t>カンジョウ</t>
    </rPh>
    <rPh sb="14" eb="15">
      <t>チョウ</t>
    </rPh>
    <phoneticPr fontId="3"/>
  </si>
  <si>
    <t>片瀬龍口寺全景</t>
    <rPh sb="0" eb="2">
      <t>カタセ</t>
    </rPh>
    <rPh sb="2" eb="3">
      <t>リュウ</t>
    </rPh>
    <rPh sb="3" eb="4">
      <t>クチ</t>
    </rPh>
    <rPh sb="4" eb="5">
      <t>テラ</t>
    </rPh>
    <rPh sb="5" eb="7">
      <t>ゼンケイ</t>
    </rPh>
    <phoneticPr fontId="3"/>
  </si>
  <si>
    <t>（天保14</t>
    <rPh sb="1" eb="3">
      <t>テンポウ</t>
    </rPh>
    <phoneticPr fontId="3"/>
  </si>
  <si>
    <t>（金銭出入帳）</t>
    <rPh sb="1" eb="3">
      <t>キンセン</t>
    </rPh>
    <rPh sb="3" eb="5">
      <t>シュツニュウ</t>
    </rPh>
    <rPh sb="5" eb="6">
      <t>チョウ</t>
    </rPh>
    <phoneticPr fontId="3"/>
  </si>
  <si>
    <t>（祠堂金・施餓鬼料等金銭出納帳）</t>
    <rPh sb="1" eb="2">
      <t>ホコラ</t>
    </rPh>
    <rPh sb="2" eb="3">
      <t>ドウ</t>
    </rPh>
    <rPh sb="3" eb="4">
      <t>キン</t>
    </rPh>
    <rPh sb="5" eb="6">
      <t>セ</t>
    </rPh>
    <rPh sb="6" eb="8">
      <t>ガキ</t>
    </rPh>
    <rPh sb="8" eb="9">
      <t>リョウ</t>
    </rPh>
    <rPh sb="9" eb="10">
      <t>トウ</t>
    </rPh>
    <rPh sb="10" eb="12">
      <t>キンセン</t>
    </rPh>
    <rPh sb="12" eb="14">
      <t>スイトウ</t>
    </rPh>
    <rPh sb="14" eb="15">
      <t>チョウ</t>
    </rPh>
    <phoneticPr fontId="3"/>
  </si>
  <si>
    <t>破損大のため目録のみ</t>
    <rPh sb="0" eb="2">
      <t>ハソン</t>
    </rPh>
    <rPh sb="2" eb="3">
      <t>ダイ</t>
    </rPh>
    <rPh sb="6" eb="8">
      <t>モクロク</t>
    </rPh>
    <phoneticPr fontId="3"/>
  </si>
  <si>
    <t>本堂家根［　　］（破損）諸［　　］（破損）（本堂の屋根替のための金銭取立帳簿）</t>
    <rPh sb="0" eb="2">
      <t>ホンドウ</t>
    </rPh>
    <rPh sb="2" eb="3">
      <t>イエ</t>
    </rPh>
    <rPh sb="3" eb="4">
      <t>ネ</t>
    </rPh>
    <rPh sb="9" eb="11">
      <t>ハソン</t>
    </rPh>
    <rPh sb="12" eb="13">
      <t>ショ</t>
    </rPh>
    <rPh sb="18" eb="20">
      <t>ハソン</t>
    </rPh>
    <rPh sb="22" eb="24">
      <t>ホンドウ</t>
    </rPh>
    <rPh sb="25" eb="27">
      <t>ヤネ</t>
    </rPh>
    <rPh sb="27" eb="28">
      <t>カ</t>
    </rPh>
    <rPh sb="32" eb="34">
      <t>キンセン</t>
    </rPh>
    <rPh sb="34" eb="36">
      <t>トリタテ</t>
    </rPh>
    <rPh sb="36" eb="37">
      <t>チョウ</t>
    </rPh>
    <rPh sb="37" eb="38">
      <t>ボ</t>
    </rPh>
    <phoneticPr fontId="3"/>
  </si>
  <si>
    <t>円融寺世話人伊東周三他２名</t>
    <rPh sb="0" eb="1">
      <t>エン</t>
    </rPh>
    <rPh sb="1" eb="2">
      <t>トオル</t>
    </rPh>
    <rPh sb="2" eb="3">
      <t>テラ</t>
    </rPh>
    <rPh sb="3" eb="5">
      <t>セワ</t>
    </rPh>
    <rPh sb="5" eb="6">
      <t>ニン</t>
    </rPh>
    <rPh sb="6" eb="7">
      <t>イ</t>
    </rPh>
    <rPh sb="7" eb="8">
      <t>トウ</t>
    </rPh>
    <rPh sb="8" eb="9">
      <t>シュウ</t>
    </rPh>
    <rPh sb="9" eb="10">
      <t>サン</t>
    </rPh>
    <rPh sb="10" eb="11">
      <t>ホカ</t>
    </rPh>
    <rPh sb="12" eb="13">
      <t>メイ</t>
    </rPh>
    <phoneticPr fontId="3"/>
  </si>
  <si>
    <t>御本山諸堂修覆勧募帳</t>
    <rPh sb="0" eb="1">
      <t>オン</t>
    </rPh>
    <rPh sb="1" eb="2">
      <t>ホン</t>
    </rPh>
    <rPh sb="2" eb="3">
      <t>ヤマ</t>
    </rPh>
    <rPh sb="3" eb="4">
      <t>ショ</t>
    </rPh>
    <rPh sb="4" eb="5">
      <t>ドウ</t>
    </rPh>
    <rPh sb="5" eb="6">
      <t>シュウ</t>
    </rPh>
    <rPh sb="6" eb="7">
      <t>クツガエ</t>
    </rPh>
    <rPh sb="7" eb="8">
      <t>ススム</t>
    </rPh>
    <rPh sb="8" eb="9">
      <t>ボ</t>
    </rPh>
    <rPh sb="9" eb="10">
      <t>トバリ</t>
    </rPh>
    <phoneticPr fontId="3"/>
  </si>
  <si>
    <t>法性山本［　　　］（破損）</t>
    <rPh sb="0" eb="1">
      <t>ホウ</t>
    </rPh>
    <rPh sb="1" eb="2">
      <t>セイ</t>
    </rPh>
    <rPh sb="2" eb="4">
      <t>ヤマモト</t>
    </rPh>
    <rPh sb="10" eb="12">
      <t>ハソン</t>
    </rPh>
    <phoneticPr fontId="3"/>
  </si>
  <si>
    <t>其他</t>
  </si>
  <si>
    <t>（明治34</t>
    <rPh sb="1" eb="3">
      <t>メイジ</t>
    </rPh>
    <phoneticPr fontId="3"/>
  </si>
  <si>
    <t>（本門寺本堂庫裡其他焼失につき勧募帳）</t>
    <rPh sb="1" eb="2">
      <t>ホン</t>
    </rPh>
    <rPh sb="2" eb="3">
      <t>モン</t>
    </rPh>
    <rPh sb="3" eb="4">
      <t>ジ</t>
    </rPh>
    <rPh sb="4" eb="6">
      <t>ホンドウ</t>
    </rPh>
    <rPh sb="6" eb="7">
      <t>コ</t>
    </rPh>
    <rPh sb="7" eb="8">
      <t>リ</t>
    </rPh>
    <rPh sb="8" eb="9">
      <t>ソ</t>
    </rPh>
    <rPh sb="9" eb="10">
      <t>ホカ</t>
    </rPh>
    <rPh sb="10" eb="12">
      <t>ショウシツ</t>
    </rPh>
    <rPh sb="15" eb="16">
      <t>ススム</t>
    </rPh>
    <rPh sb="16" eb="17">
      <t>ボ</t>
    </rPh>
    <rPh sb="17" eb="18">
      <t>トバリ</t>
    </rPh>
    <phoneticPr fontId="3"/>
  </si>
  <si>
    <t>祠堂料預り人名之控</t>
    <rPh sb="0" eb="1">
      <t>ホコラ</t>
    </rPh>
    <rPh sb="1" eb="2">
      <t>ドウ</t>
    </rPh>
    <rPh sb="2" eb="3">
      <t>リョウ</t>
    </rPh>
    <rPh sb="3" eb="4">
      <t>アズカ</t>
    </rPh>
    <rPh sb="5" eb="6">
      <t>ニン</t>
    </rPh>
    <rPh sb="6" eb="7">
      <t>メイ</t>
    </rPh>
    <rPh sb="7" eb="8">
      <t>ノ</t>
    </rPh>
    <rPh sb="8" eb="9">
      <t>ヒカエ</t>
    </rPh>
    <phoneticPr fontId="3"/>
  </si>
  <si>
    <t>伊籐良助</t>
    <rPh sb="0" eb="1">
      <t>イ</t>
    </rPh>
    <rPh sb="1" eb="2">
      <t>トウ</t>
    </rPh>
    <rPh sb="2" eb="4">
      <t>リョウスケ</t>
    </rPh>
    <phoneticPr fontId="3"/>
  </si>
  <si>
    <t>圓融寺［　　］（破損）勧代帳</t>
    <rPh sb="0" eb="1">
      <t>マル</t>
    </rPh>
    <rPh sb="1" eb="2">
      <t>トオル</t>
    </rPh>
    <rPh sb="2" eb="3">
      <t>テラ</t>
    </rPh>
    <rPh sb="8" eb="10">
      <t>ハソン</t>
    </rPh>
    <rPh sb="11" eb="12">
      <t>ススム</t>
    </rPh>
    <rPh sb="12" eb="13">
      <t>ダイ</t>
    </rPh>
    <rPh sb="13" eb="14">
      <t>チョウ</t>
    </rPh>
    <phoneticPr fontId="3"/>
  </si>
  <si>
    <t>A-1-9</t>
    <phoneticPr fontId="3"/>
  </si>
  <si>
    <t>（武鑑、前・後欠）</t>
    <rPh sb="1" eb="2">
      <t>タケシ</t>
    </rPh>
    <rPh sb="2" eb="3">
      <t>カガミ</t>
    </rPh>
    <rPh sb="4" eb="5">
      <t>マエ</t>
    </rPh>
    <rPh sb="6" eb="7">
      <t>アト</t>
    </rPh>
    <rPh sb="7" eb="8">
      <t>ケツ</t>
    </rPh>
    <phoneticPr fontId="3"/>
  </si>
  <si>
    <t>竪帳</t>
    <rPh sb="0" eb="1">
      <t>タテ</t>
    </rPh>
    <rPh sb="1" eb="2">
      <t>チョウ</t>
    </rPh>
    <phoneticPr fontId="3"/>
  </si>
  <si>
    <t>（明和期）</t>
    <rPh sb="1" eb="3">
      <t>メイワ</t>
    </rPh>
    <rPh sb="3" eb="4">
      <t>キ</t>
    </rPh>
    <phoneticPr fontId="3"/>
  </si>
  <si>
    <t>（高津中学校のバザーのポスター）</t>
    <rPh sb="1" eb="3">
      <t>タカツ</t>
    </rPh>
    <rPh sb="3" eb="6">
      <t>チュウガッコウ</t>
    </rPh>
    <phoneticPr fontId="3"/>
  </si>
  <si>
    <t>（人物画、あづま新聞第８４号付録）</t>
    <rPh sb="1" eb="3">
      <t>ジンブツ</t>
    </rPh>
    <rPh sb="3" eb="4">
      <t>ガ</t>
    </rPh>
    <rPh sb="8" eb="10">
      <t>シンブン</t>
    </rPh>
    <rPh sb="10" eb="11">
      <t>ダイ</t>
    </rPh>
    <rPh sb="13" eb="14">
      <t>ゴウ</t>
    </rPh>
    <rPh sb="14" eb="16">
      <t>フロク</t>
    </rPh>
    <phoneticPr fontId="3"/>
  </si>
  <si>
    <t>（発行所）東京京橋区加賀町１１番地あづま新聞社</t>
    <rPh sb="1" eb="3">
      <t>ハッコウ</t>
    </rPh>
    <rPh sb="3" eb="4">
      <t>ジョ</t>
    </rPh>
    <rPh sb="5" eb="7">
      <t>トウキョウ</t>
    </rPh>
    <rPh sb="7" eb="9">
      <t>キョウバシ</t>
    </rPh>
    <rPh sb="9" eb="10">
      <t>ク</t>
    </rPh>
    <rPh sb="10" eb="13">
      <t>カガチョウ</t>
    </rPh>
    <rPh sb="15" eb="17">
      <t>バンチ</t>
    </rPh>
    <rPh sb="20" eb="22">
      <t>シンブン</t>
    </rPh>
    <rPh sb="22" eb="23">
      <t>シャ</t>
    </rPh>
    <phoneticPr fontId="3"/>
  </si>
  <si>
    <t>（白紙）</t>
    <rPh sb="1" eb="3">
      <t>ハクシ</t>
    </rPh>
    <phoneticPr fontId="3"/>
  </si>
  <si>
    <t>白紙のため目録のみ</t>
    <rPh sb="0" eb="2">
      <t>ハクシ</t>
    </rPh>
    <rPh sb="5" eb="7">
      <t>モクロク</t>
    </rPh>
    <phoneticPr fontId="3"/>
  </si>
  <si>
    <t>神武天皇御聖像</t>
    <rPh sb="0" eb="1">
      <t>カミ</t>
    </rPh>
    <rPh sb="1" eb="2">
      <t>ブ</t>
    </rPh>
    <rPh sb="2" eb="4">
      <t>テンノウ</t>
    </rPh>
    <rPh sb="4" eb="5">
      <t>オン</t>
    </rPh>
    <rPh sb="5" eb="6">
      <t>セイ</t>
    </rPh>
    <rPh sb="6" eb="7">
      <t>ゾウ</t>
    </rPh>
    <phoneticPr fontId="3"/>
  </si>
  <si>
    <t>神道真浄大国教会本部教長山崎堯章</t>
    <rPh sb="0" eb="1">
      <t>カミ</t>
    </rPh>
    <rPh sb="1" eb="2">
      <t>ドウ</t>
    </rPh>
    <rPh sb="2" eb="3">
      <t>マ</t>
    </rPh>
    <rPh sb="3" eb="4">
      <t>キヨシ</t>
    </rPh>
    <rPh sb="4" eb="6">
      <t>タイコク</t>
    </rPh>
    <rPh sb="6" eb="8">
      <t>キョウカイ</t>
    </rPh>
    <rPh sb="8" eb="10">
      <t>ホンブ</t>
    </rPh>
    <rPh sb="10" eb="11">
      <t>キョウ</t>
    </rPh>
    <rPh sb="11" eb="12">
      <t>チョウ</t>
    </rPh>
    <rPh sb="12" eb="14">
      <t>ヤマノサキ</t>
    </rPh>
    <rPh sb="14" eb="15">
      <t>タカ</t>
    </rPh>
    <rPh sb="15" eb="16">
      <t>ショウ</t>
    </rPh>
    <phoneticPr fontId="3"/>
  </si>
  <si>
    <t>（紙紐）</t>
    <rPh sb="1" eb="2">
      <t>カミ</t>
    </rPh>
    <rPh sb="2" eb="3">
      <t>ヒモ</t>
    </rPh>
    <phoneticPr fontId="3"/>
  </si>
  <si>
    <t>紙紐</t>
    <rPh sb="0" eb="1">
      <t>カミ</t>
    </rPh>
    <rPh sb="1" eb="2">
      <t>ヒモ</t>
    </rPh>
    <phoneticPr fontId="3"/>
  </si>
  <si>
    <t>紙紐のため目録のみ</t>
    <rPh sb="0" eb="1">
      <t>カミ</t>
    </rPh>
    <rPh sb="1" eb="2">
      <t>ヒモ</t>
    </rPh>
    <rPh sb="5" eb="7">
      <t>モクロク</t>
    </rPh>
    <phoneticPr fontId="3"/>
  </si>
  <si>
    <t>（紙）</t>
    <rPh sb="1" eb="2">
      <t>カミ</t>
    </rPh>
    <phoneticPr fontId="3"/>
  </si>
  <si>
    <t>紙</t>
    <rPh sb="0" eb="1">
      <t>カミ</t>
    </rPh>
    <phoneticPr fontId="3"/>
  </si>
  <si>
    <t>（題箋、伊勢京大坂金比羅道中記）</t>
    <rPh sb="1" eb="2">
      <t>ダイ</t>
    </rPh>
    <rPh sb="2" eb="3">
      <t>セン</t>
    </rPh>
    <rPh sb="4" eb="6">
      <t>イセ</t>
    </rPh>
    <rPh sb="6" eb="8">
      <t>キョウダイ</t>
    </rPh>
    <rPh sb="8" eb="9">
      <t>サカ</t>
    </rPh>
    <rPh sb="9" eb="10">
      <t>カネ</t>
    </rPh>
    <rPh sb="10" eb="11">
      <t>ヒ</t>
    </rPh>
    <rPh sb="11" eb="12">
      <t>ラ</t>
    </rPh>
    <rPh sb="12" eb="15">
      <t>ドウチュウキ</t>
    </rPh>
    <phoneticPr fontId="3"/>
  </si>
  <si>
    <t>（神奈川台町田中屋）</t>
    <rPh sb="1" eb="4">
      <t>カナガワ</t>
    </rPh>
    <rPh sb="4" eb="5">
      <t>ダイ</t>
    </rPh>
    <rPh sb="5" eb="6">
      <t>チョウ</t>
    </rPh>
    <rPh sb="6" eb="8">
      <t>タナカ</t>
    </rPh>
    <rPh sb="8" eb="9">
      <t>ヤ</t>
    </rPh>
    <phoneticPr fontId="3"/>
  </si>
  <si>
    <t>遠藤</t>
    <rPh sb="0" eb="2">
      <t>エンドウ</t>
    </rPh>
    <phoneticPr fontId="3"/>
  </si>
  <si>
    <t>（来訪を願う旨のメモ書）</t>
    <rPh sb="1" eb="3">
      <t>ライホウ</t>
    </rPh>
    <rPh sb="4" eb="5">
      <t>ネガ</t>
    </rPh>
    <rPh sb="6" eb="7">
      <t>ムネ</t>
    </rPh>
    <rPh sb="10" eb="11">
      <t>ショ</t>
    </rPh>
    <phoneticPr fontId="3"/>
  </si>
  <si>
    <t>目録のみ</t>
    <rPh sb="0" eb="2">
      <t>モクロク</t>
    </rPh>
    <phoneticPr fontId="3"/>
  </si>
  <si>
    <t>キ（金７０銭領収書）</t>
    <rPh sb="2" eb="3">
      <t>キン</t>
    </rPh>
    <rPh sb="5" eb="6">
      <t>セン</t>
    </rPh>
    <rPh sb="6" eb="8">
      <t>リョウシュウ</t>
    </rPh>
    <rPh sb="8" eb="9">
      <t>ショ</t>
    </rPh>
    <phoneticPr fontId="3"/>
  </si>
  <si>
    <t>右世活人㊞</t>
    <rPh sb="0" eb="1">
      <t>ミギ</t>
    </rPh>
    <rPh sb="1" eb="2">
      <t>セ</t>
    </rPh>
    <rPh sb="2" eb="3">
      <t>カツ</t>
    </rPh>
    <rPh sb="3" eb="4">
      <t>ヒト</t>
    </rPh>
    <phoneticPr fontId="3"/>
  </si>
  <si>
    <t>（品物代金書上）</t>
    <rPh sb="1" eb="3">
      <t>シナモノ</t>
    </rPh>
    <rPh sb="3" eb="4">
      <t>ダイ</t>
    </rPh>
    <rPh sb="4" eb="5">
      <t>キン</t>
    </rPh>
    <rPh sb="5" eb="7">
      <t>カキアゲ</t>
    </rPh>
    <phoneticPr fontId="3"/>
  </si>
  <si>
    <t>キ（金２円５０銭領収書）</t>
    <rPh sb="2" eb="3">
      <t>キン</t>
    </rPh>
    <rPh sb="4" eb="5">
      <t>エン</t>
    </rPh>
    <rPh sb="7" eb="8">
      <t>セン</t>
    </rPh>
    <rPh sb="8" eb="10">
      <t>リョウシュウ</t>
    </rPh>
    <rPh sb="10" eb="11">
      <t>ショ</t>
    </rPh>
    <phoneticPr fontId="3"/>
  </si>
  <si>
    <t>なかや㊞</t>
    <phoneticPr fontId="3"/>
  </si>
  <si>
    <t>記（金円領収証）</t>
    <rPh sb="0" eb="1">
      <t>キ</t>
    </rPh>
    <rPh sb="2" eb="3">
      <t>キン</t>
    </rPh>
    <rPh sb="3" eb="4">
      <t>エン</t>
    </rPh>
    <rPh sb="4" eb="7">
      <t>リョウシュウショウ</t>
    </rPh>
    <phoneticPr fontId="3"/>
  </si>
  <si>
    <t>右世活人</t>
    <rPh sb="0" eb="1">
      <t>ウ</t>
    </rPh>
    <rPh sb="1" eb="2">
      <t>セ</t>
    </rPh>
    <rPh sb="2" eb="3">
      <t>カツ</t>
    </rPh>
    <rPh sb="3" eb="4">
      <t>ヒト</t>
    </rPh>
    <phoneticPr fontId="3"/>
  </si>
  <si>
    <t>（秋葉大社鎮火大祭執行につき案内状）</t>
    <rPh sb="1" eb="3">
      <t>アキバ</t>
    </rPh>
    <rPh sb="3" eb="4">
      <t>ダイ</t>
    </rPh>
    <rPh sb="4" eb="5">
      <t>シャ</t>
    </rPh>
    <rPh sb="5" eb="7">
      <t>チンカ</t>
    </rPh>
    <rPh sb="7" eb="9">
      <t>タイサイ</t>
    </rPh>
    <rPh sb="9" eb="11">
      <t>シッコウ</t>
    </rPh>
    <rPh sb="14" eb="17">
      <t>アンナイジョウ</t>
    </rPh>
    <phoneticPr fontId="3"/>
  </si>
  <si>
    <t>秋葉神社世話人</t>
    <rPh sb="0" eb="2">
      <t>アキバ</t>
    </rPh>
    <rPh sb="2" eb="4">
      <t>ジンジャ</t>
    </rPh>
    <rPh sb="4" eb="6">
      <t>セワ</t>
    </rPh>
    <rPh sb="6" eb="7">
      <t>ニン</t>
    </rPh>
    <phoneticPr fontId="3"/>
  </si>
  <si>
    <t>（武鑑の断簡）</t>
    <rPh sb="1" eb="2">
      <t>タケ</t>
    </rPh>
    <rPh sb="2" eb="3">
      <t>カン</t>
    </rPh>
    <rPh sb="4" eb="6">
      <t>ダンカン</t>
    </rPh>
    <phoneticPr fontId="3"/>
  </si>
  <si>
    <t>（釈迦涅槃図）</t>
    <rPh sb="1" eb="3">
      <t>シャカ</t>
    </rPh>
    <rPh sb="3" eb="4">
      <t>デツ</t>
    </rPh>
    <rPh sb="4" eb="5">
      <t>タライ</t>
    </rPh>
    <rPh sb="5" eb="6">
      <t>ズ</t>
    </rPh>
    <phoneticPr fontId="3"/>
  </si>
  <si>
    <t>旭屋㊞</t>
    <rPh sb="0" eb="1">
      <t>アサヒ</t>
    </rPh>
    <rPh sb="1" eb="2">
      <t>ヤ</t>
    </rPh>
    <phoneticPr fontId="3"/>
  </si>
  <si>
    <t>記（戸袋・雨戸修復代金受取書、後欠）</t>
    <rPh sb="0" eb="1">
      <t>キ</t>
    </rPh>
    <rPh sb="2" eb="3">
      <t>ト</t>
    </rPh>
    <rPh sb="3" eb="4">
      <t>フクロ</t>
    </rPh>
    <rPh sb="5" eb="7">
      <t>アマド</t>
    </rPh>
    <rPh sb="7" eb="9">
      <t>シュウフク</t>
    </rPh>
    <rPh sb="9" eb="11">
      <t>ダイキン</t>
    </rPh>
    <rPh sb="11" eb="13">
      <t>ウケトリ</t>
    </rPh>
    <rPh sb="13" eb="14">
      <t>ショ</t>
    </rPh>
    <rPh sb="15" eb="16">
      <t>アト</t>
    </rPh>
    <rPh sb="16" eb="17">
      <t>ケツ</t>
    </rPh>
    <phoneticPr fontId="3"/>
  </si>
  <si>
    <t>記（品代勘定書）</t>
    <rPh sb="0" eb="1">
      <t>キ</t>
    </rPh>
    <rPh sb="2" eb="3">
      <t>シナ</t>
    </rPh>
    <rPh sb="3" eb="4">
      <t>ダイ</t>
    </rPh>
    <rPh sb="4" eb="6">
      <t>カンジョウ</t>
    </rPh>
    <rPh sb="6" eb="7">
      <t>ショ</t>
    </rPh>
    <phoneticPr fontId="3"/>
  </si>
  <si>
    <t>（祠堂施餓鬼冥加米等書上・断簡）</t>
    <rPh sb="1" eb="2">
      <t>ホコラ</t>
    </rPh>
    <rPh sb="2" eb="3">
      <t>ドウ</t>
    </rPh>
    <rPh sb="3" eb="4">
      <t>セ</t>
    </rPh>
    <rPh sb="4" eb="6">
      <t>ガキ</t>
    </rPh>
    <rPh sb="6" eb="8">
      <t>ミョウガ</t>
    </rPh>
    <rPh sb="8" eb="10">
      <t>コメナド</t>
    </rPh>
    <rPh sb="10" eb="12">
      <t>ショジョウ</t>
    </rPh>
    <rPh sb="13" eb="15">
      <t>ダンカン</t>
    </rPh>
    <phoneticPr fontId="3"/>
  </si>
  <si>
    <t>（名刺・柴田定吉）</t>
    <rPh sb="1" eb="3">
      <t>メイシ</t>
    </rPh>
    <rPh sb="4" eb="6">
      <t>シバタ</t>
    </rPh>
    <rPh sb="6" eb="8">
      <t>サダキチ</t>
    </rPh>
    <phoneticPr fontId="3"/>
  </si>
  <si>
    <t>麻布歩兵第１連隊第６中隊柴田定吉</t>
    <rPh sb="0" eb="2">
      <t>アザブ</t>
    </rPh>
    <rPh sb="2" eb="4">
      <t>ホヘイ</t>
    </rPh>
    <rPh sb="4" eb="5">
      <t>ダイ</t>
    </rPh>
    <rPh sb="6" eb="8">
      <t>レンタイ</t>
    </rPh>
    <rPh sb="8" eb="9">
      <t>ダイ</t>
    </rPh>
    <rPh sb="10" eb="12">
      <t>チュウタイ</t>
    </rPh>
    <rPh sb="12" eb="14">
      <t>シバタ</t>
    </rPh>
    <rPh sb="14" eb="16">
      <t>サダキチ</t>
    </rPh>
    <phoneticPr fontId="3"/>
  </si>
  <si>
    <t>（東京市芝区愛宿下町本田佐吉家屋写真）</t>
    <rPh sb="1" eb="3">
      <t>トウキョウ</t>
    </rPh>
    <rPh sb="3" eb="4">
      <t>シ</t>
    </rPh>
    <rPh sb="4" eb="5">
      <t>シバ</t>
    </rPh>
    <rPh sb="5" eb="6">
      <t>ク</t>
    </rPh>
    <rPh sb="6" eb="7">
      <t>アイ</t>
    </rPh>
    <rPh sb="7" eb="8">
      <t>ヤド</t>
    </rPh>
    <rPh sb="8" eb="10">
      <t>シタマチ</t>
    </rPh>
    <rPh sb="10" eb="12">
      <t>ホンダ</t>
    </rPh>
    <rPh sb="12" eb="14">
      <t>サキチ</t>
    </rPh>
    <rPh sb="14" eb="15">
      <t>イエ</t>
    </rPh>
    <rPh sb="15" eb="16">
      <t>ヤ</t>
    </rPh>
    <rPh sb="16" eb="18">
      <t>シャシン</t>
    </rPh>
    <phoneticPr fontId="3"/>
  </si>
  <si>
    <t>（内仕払金の書上）</t>
    <rPh sb="1" eb="2">
      <t>ウチ</t>
    </rPh>
    <rPh sb="2" eb="3">
      <t>ツカ</t>
    </rPh>
    <rPh sb="3" eb="4">
      <t>フツ</t>
    </rPh>
    <rPh sb="4" eb="5">
      <t>カネ</t>
    </rPh>
    <rPh sb="6" eb="8">
      <t>ショジョウ</t>
    </rPh>
    <phoneticPr fontId="3"/>
  </si>
  <si>
    <t>（福威智満虚空蔵尊）</t>
    <rPh sb="1" eb="2">
      <t>フク</t>
    </rPh>
    <rPh sb="2" eb="3">
      <t>イ</t>
    </rPh>
    <rPh sb="3" eb="4">
      <t>チ</t>
    </rPh>
    <rPh sb="4" eb="5">
      <t>マン</t>
    </rPh>
    <rPh sb="5" eb="8">
      <t>コクウゾウ</t>
    </rPh>
    <rPh sb="8" eb="9">
      <t>ミコト</t>
    </rPh>
    <phoneticPr fontId="3"/>
  </si>
  <si>
    <t>伊勢朝熊岳</t>
    <rPh sb="0" eb="2">
      <t>イセ</t>
    </rPh>
    <rPh sb="2" eb="3">
      <t>アサ</t>
    </rPh>
    <rPh sb="3" eb="4">
      <t>クマ</t>
    </rPh>
    <rPh sb="4" eb="5">
      <t>タケ</t>
    </rPh>
    <phoneticPr fontId="3"/>
  </si>
  <si>
    <t>（法性山３８世龍昇院日考聖人３３回忌花料等集金簿）</t>
    <rPh sb="1" eb="2">
      <t>ホウ</t>
    </rPh>
    <rPh sb="2" eb="3">
      <t>セイ</t>
    </rPh>
    <rPh sb="3" eb="4">
      <t>ヤマ</t>
    </rPh>
    <rPh sb="6" eb="7">
      <t>セイ</t>
    </rPh>
    <rPh sb="7" eb="8">
      <t>リュウ</t>
    </rPh>
    <rPh sb="8" eb="9">
      <t>ノボ</t>
    </rPh>
    <rPh sb="9" eb="10">
      <t>イン</t>
    </rPh>
    <rPh sb="10" eb="11">
      <t>ヒ</t>
    </rPh>
    <rPh sb="11" eb="12">
      <t>カンガ</t>
    </rPh>
    <rPh sb="12" eb="14">
      <t>セイジン</t>
    </rPh>
    <rPh sb="16" eb="18">
      <t>カイキ</t>
    </rPh>
    <rPh sb="18" eb="19">
      <t>ハナ</t>
    </rPh>
    <rPh sb="19" eb="20">
      <t>リョウ</t>
    </rPh>
    <rPh sb="20" eb="21">
      <t>トウ</t>
    </rPh>
    <rPh sb="21" eb="23">
      <t>シュウキン</t>
    </rPh>
    <rPh sb="23" eb="24">
      <t>ボ</t>
    </rPh>
    <phoneticPr fontId="3"/>
  </si>
  <si>
    <t>年番世話人内山幸蔵他１名</t>
    <rPh sb="0" eb="1">
      <t>ネン</t>
    </rPh>
    <rPh sb="1" eb="2">
      <t>バン</t>
    </rPh>
    <rPh sb="2" eb="4">
      <t>セワ</t>
    </rPh>
    <rPh sb="4" eb="5">
      <t>ニン</t>
    </rPh>
    <rPh sb="5" eb="7">
      <t>ウチヤマ</t>
    </rPh>
    <rPh sb="7" eb="9">
      <t>コウゾウ</t>
    </rPh>
    <rPh sb="9" eb="10">
      <t>ホカ</t>
    </rPh>
    <rPh sb="11" eb="12">
      <t>メイ</t>
    </rPh>
    <phoneticPr fontId="3"/>
  </si>
  <si>
    <t>（本堂家根裏北両側葺替につき金円等請取帳）</t>
    <rPh sb="1" eb="3">
      <t>ホンドウ</t>
    </rPh>
    <rPh sb="3" eb="4">
      <t>イエ</t>
    </rPh>
    <rPh sb="4" eb="5">
      <t>ネ</t>
    </rPh>
    <rPh sb="5" eb="6">
      <t>ウラ</t>
    </rPh>
    <rPh sb="6" eb="7">
      <t>キタ</t>
    </rPh>
    <rPh sb="7" eb="9">
      <t>リョウガワ</t>
    </rPh>
    <rPh sb="9" eb="10">
      <t>ブキ</t>
    </rPh>
    <rPh sb="10" eb="11">
      <t>ガ</t>
    </rPh>
    <rPh sb="14" eb="15">
      <t>キン</t>
    </rPh>
    <rPh sb="15" eb="16">
      <t>エン</t>
    </rPh>
    <rPh sb="16" eb="17">
      <t>トウ</t>
    </rPh>
    <rPh sb="17" eb="19">
      <t>ウケトリ</t>
    </rPh>
    <rPh sb="19" eb="20">
      <t>チョウ</t>
    </rPh>
    <phoneticPr fontId="3"/>
  </si>
  <si>
    <t>（施餓鬼料取集帳）</t>
    <rPh sb="1" eb="2">
      <t>セ</t>
    </rPh>
    <rPh sb="2" eb="4">
      <t>ガキ</t>
    </rPh>
    <rPh sb="4" eb="5">
      <t>リョウ</t>
    </rPh>
    <rPh sb="5" eb="6">
      <t>トリ</t>
    </rPh>
    <rPh sb="6" eb="7">
      <t>シュウ</t>
    </rPh>
    <rPh sb="7" eb="8">
      <t>チョウ</t>
    </rPh>
    <phoneticPr fontId="3"/>
  </si>
  <si>
    <t>（金銭貸付帳）</t>
    <rPh sb="1" eb="3">
      <t>キンセン</t>
    </rPh>
    <rPh sb="3" eb="5">
      <t>カシツケ</t>
    </rPh>
    <rPh sb="5" eb="6">
      <t>チョウ</t>
    </rPh>
    <phoneticPr fontId="3"/>
  </si>
  <si>
    <t>年中行事控［　　］（破損）</t>
    <rPh sb="0" eb="2">
      <t>ネンジュウ</t>
    </rPh>
    <rPh sb="2" eb="4">
      <t>ギョウジ</t>
    </rPh>
    <rPh sb="4" eb="5">
      <t>ヒカ</t>
    </rPh>
    <rPh sb="10" eb="12">
      <t>ハソン</t>
    </rPh>
    <phoneticPr fontId="3"/>
  </si>
  <si>
    <t>災害予備頼母子請取立人名簿（表紙のみ）</t>
    <rPh sb="0" eb="2">
      <t>サイガイ</t>
    </rPh>
    <rPh sb="2" eb="4">
      <t>ヨビ</t>
    </rPh>
    <rPh sb="4" eb="5">
      <t>タヨ</t>
    </rPh>
    <rPh sb="5" eb="6">
      <t>ハハ</t>
    </rPh>
    <rPh sb="6" eb="7">
      <t>コ</t>
    </rPh>
    <rPh sb="7" eb="9">
      <t>ウケトリ</t>
    </rPh>
    <rPh sb="9" eb="10">
      <t>タチ</t>
    </rPh>
    <rPh sb="10" eb="11">
      <t>ヒト</t>
    </rPh>
    <rPh sb="11" eb="13">
      <t>メイボ</t>
    </rPh>
    <rPh sb="14" eb="16">
      <t>ヒョウシ</t>
    </rPh>
    <phoneticPr fontId="3"/>
  </si>
  <si>
    <t>子母口村世話人</t>
    <rPh sb="0" eb="3">
      <t>シボグチ</t>
    </rPh>
    <rPh sb="3" eb="4">
      <t>ムラ</t>
    </rPh>
    <rPh sb="4" eb="6">
      <t>セワ</t>
    </rPh>
    <rPh sb="6" eb="7">
      <t>ニン</t>
    </rPh>
    <phoneticPr fontId="3"/>
  </si>
  <si>
    <t>（会葬者名簿カ、断簡）</t>
    <rPh sb="1" eb="2">
      <t>カイ</t>
    </rPh>
    <rPh sb="2" eb="3">
      <t>ソウ</t>
    </rPh>
    <rPh sb="3" eb="4">
      <t>シャ</t>
    </rPh>
    <rPh sb="4" eb="6">
      <t>メイボ</t>
    </rPh>
    <rPh sb="8" eb="10">
      <t>ダンカン</t>
    </rPh>
    <phoneticPr fontId="3"/>
  </si>
  <si>
    <t>（集金帳）</t>
    <rPh sb="1" eb="3">
      <t>シュウキン</t>
    </rPh>
    <rPh sb="3" eb="4">
      <t>チョウ</t>
    </rPh>
    <phoneticPr fontId="3"/>
  </si>
  <si>
    <t>（葬儀関係金銭出納控）</t>
    <rPh sb="1" eb="3">
      <t>ソウギ</t>
    </rPh>
    <rPh sb="3" eb="5">
      <t>カンケイ</t>
    </rPh>
    <rPh sb="5" eb="7">
      <t>キンセン</t>
    </rPh>
    <rPh sb="7" eb="9">
      <t>スイトウ</t>
    </rPh>
    <rPh sb="9" eb="10">
      <t>ヒカ</t>
    </rPh>
    <phoneticPr fontId="3"/>
  </si>
  <si>
    <t>（檀家名簿、断簡）</t>
    <rPh sb="1" eb="3">
      <t>ダンカ</t>
    </rPh>
    <rPh sb="3" eb="5">
      <t>メイボ</t>
    </rPh>
    <rPh sb="6" eb="8">
      <t>ダンカン</t>
    </rPh>
    <phoneticPr fontId="3"/>
  </si>
  <si>
    <t>（久邪斗神他２神の神像）</t>
    <rPh sb="1" eb="2">
      <t>ク</t>
    </rPh>
    <rPh sb="2" eb="3">
      <t>ジャ</t>
    </rPh>
    <rPh sb="3" eb="4">
      <t>ト</t>
    </rPh>
    <rPh sb="4" eb="5">
      <t>カミ</t>
    </rPh>
    <rPh sb="5" eb="6">
      <t>ホカ</t>
    </rPh>
    <rPh sb="7" eb="8">
      <t>カミ</t>
    </rPh>
    <rPh sb="9" eb="10">
      <t>カミ</t>
    </rPh>
    <rPh sb="10" eb="11">
      <t>ゾウ</t>
    </rPh>
    <phoneticPr fontId="3"/>
  </si>
  <si>
    <t>札</t>
    <rPh sb="0" eb="1">
      <t>フダ</t>
    </rPh>
    <phoneticPr fontId="3"/>
  </si>
  <si>
    <t>記（諸品代書上）</t>
    <rPh sb="0" eb="1">
      <t>キ</t>
    </rPh>
    <rPh sb="2" eb="3">
      <t>ショ</t>
    </rPh>
    <rPh sb="3" eb="4">
      <t>ヒン</t>
    </rPh>
    <rPh sb="4" eb="5">
      <t>ダイ</t>
    </rPh>
    <rPh sb="5" eb="7">
      <t>カキアゲ</t>
    </rPh>
    <phoneticPr fontId="3"/>
  </si>
  <si>
    <t>（建築資材代金の書上）</t>
    <rPh sb="1" eb="3">
      <t>ケンチク</t>
    </rPh>
    <rPh sb="3" eb="5">
      <t>シザイ</t>
    </rPh>
    <rPh sb="5" eb="7">
      <t>ダイキン</t>
    </rPh>
    <rPh sb="8" eb="10">
      <t>カキアゲ</t>
    </rPh>
    <phoneticPr fontId="3"/>
  </si>
  <si>
    <t>（封筒の断片）</t>
    <rPh sb="1" eb="3">
      <t>フウトウ</t>
    </rPh>
    <rPh sb="4" eb="6">
      <t>ダンペン</t>
    </rPh>
    <phoneticPr fontId="3"/>
  </si>
  <si>
    <t>円融寺</t>
    <rPh sb="0" eb="1">
      <t>エン</t>
    </rPh>
    <rPh sb="1" eb="2">
      <t>ユウ</t>
    </rPh>
    <rPh sb="2" eb="3">
      <t>テラ</t>
    </rPh>
    <phoneticPr fontId="3"/>
  </si>
  <si>
    <t>本堂屋根替ニ預リ金出財之控</t>
    <rPh sb="0" eb="2">
      <t>ホンドウ</t>
    </rPh>
    <rPh sb="2" eb="4">
      <t>ヤネ</t>
    </rPh>
    <rPh sb="4" eb="5">
      <t>カ</t>
    </rPh>
    <rPh sb="6" eb="7">
      <t>アズカ</t>
    </rPh>
    <rPh sb="8" eb="9">
      <t>キン</t>
    </rPh>
    <rPh sb="9" eb="10">
      <t>デ</t>
    </rPh>
    <rPh sb="10" eb="11">
      <t>ザイ</t>
    </rPh>
    <rPh sb="11" eb="12">
      <t>ノ</t>
    </rPh>
    <rPh sb="12" eb="13">
      <t>ヒカエ</t>
    </rPh>
    <phoneticPr fontId="3"/>
  </si>
  <si>
    <t>記（位牌段木口用材等書上）</t>
    <rPh sb="0" eb="1">
      <t>キ</t>
    </rPh>
    <rPh sb="2" eb="3">
      <t>イ</t>
    </rPh>
    <rPh sb="3" eb="4">
      <t>パイ</t>
    </rPh>
    <rPh sb="4" eb="5">
      <t>ダン</t>
    </rPh>
    <rPh sb="5" eb="6">
      <t>キ</t>
    </rPh>
    <rPh sb="6" eb="7">
      <t>クチ</t>
    </rPh>
    <rPh sb="7" eb="9">
      <t>ヨウザイ</t>
    </rPh>
    <rPh sb="9" eb="10">
      <t>トウ</t>
    </rPh>
    <rPh sb="10" eb="12">
      <t>カキアゲ</t>
    </rPh>
    <phoneticPr fontId="3"/>
  </si>
  <si>
    <t>（昇龍図、東京朝日新聞社２１２５号附録）</t>
    <rPh sb="1" eb="2">
      <t>ノボ</t>
    </rPh>
    <rPh sb="2" eb="3">
      <t>リュウ</t>
    </rPh>
    <rPh sb="3" eb="4">
      <t>ズ</t>
    </rPh>
    <rPh sb="5" eb="7">
      <t>トウキョウ</t>
    </rPh>
    <rPh sb="7" eb="9">
      <t>アサヒ</t>
    </rPh>
    <rPh sb="9" eb="11">
      <t>シンブン</t>
    </rPh>
    <rPh sb="11" eb="12">
      <t>シャ</t>
    </rPh>
    <rPh sb="16" eb="17">
      <t>ゴウ</t>
    </rPh>
    <rPh sb="17" eb="19">
      <t>フロク</t>
    </rPh>
    <phoneticPr fontId="3"/>
  </si>
  <si>
    <t>東京朝日新聞社</t>
    <rPh sb="0" eb="2">
      <t>トウキョウ</t>
    </rPh>
    <rPh sb="2" eb="4">
      <t>アサヒ</t>
    </rPh>
    <rPh sb="4" eb="6">
      <t>シンブン</t>
    </rPh>
    <rPh sb="6" eb="7">
      <t>シャ</t>
    </rPh>
    <phoneticPr fontId="3"/>
  </si>
  <si>
    <t>故加藤廣吉君之忠魂吊式之扣</t>
    <rPh sb="0" eb="1">
      <t>コ</t>
    </rPh>
    <rPh sb="1" eb="3">
      <t>カトウ</t>
    </rPh>
    <rPh sb="3" eb="4">
      <t>ヒロシ</t>
    </rPh>
    <rPh sb="4" eb="5">
      <t>キチ</t>
    </rPh>
    <rPh sb="5" eb="6">
      <t>キミ</t>
    </rPh>
    <rPh sb="6" eb="7">
      <t>ノ</t>
    </rPh>
    <rPh sb="7" eb="8">
      <t>チュウ</t>
    </rPh>
    <rPh sb="8" eb="9">
      <t>タマシイ</t>
    </rPh>
    <rPh sb="9" eb="10">
      <t>ツリ</t>
    </rPh>
    <rPh sb="10" eb="11">
      <t>シキ</t>
    </rPh>
    <rPh sb="11" eb="12">
      <t>ノ</t>
    </rPh>
    <rPh sb="12" eb="13">
      <t>ヒカ</t>
    </rPh>
    <phoneticPr fontId="3"/>
  </si>
  <si>
    <t>（大正天皇肖像）</t>
    <rPh sb="1" eb="3">
      <t>タイショウ</t>
    </rPh>
    <rPh sb="3" eb="5">
      <t>テンノウ</t>
    </rPh>
    <rPh sb="5" eb="7">
      <t>ショウゾウ</t>
    </rPh>
    <phoneticPr fontId="3"/>
  </si>
  <si>
    <t>（東光園蔵版）</t>
    <rPh sb="1" eb="2">
      <t>ヒガシ</t>
    </rPh>
    <rPh sb="2" eb="3">
      <t>ヒカリ</t>
    </rPh>
    <rPh sb="3" eb="4">
      <t>エン</t>
    </rPh>
    <rPh sb="4" eb="5">
      <t>ゾウ</t>
    </rPh>
    <rPh sb="5" eb="6">
      <t>バン</t>
    </rPh>
    <phoneticPr fontId="3"/>
  </si>
  <si>
    <t>（昭憲皇太后肖像）</t>
    <rPh sb="1" eb="3">
      <t>アキノリ</t>
    </rPh>
    <rPh sb="3" eb="6">
      <t>コウタイゴウ</t>
    </rPh>
    <rPh sb="6" eb="8">
      <t>ショウゾウ</t>
    </rPh>
    <phoneticPr fontId="3"/>
  </si>
  <si>
    <t>（全国珠算合格証書関係の包紙カ）</t>
    <rPh sb="1" eb="3">
      <t>ゼンコク</t>
    </rPh>
    <rPh sb="3" eb="5">
      <t>シュザン</t>
    </rPh>
    <rPh sb="5" eb="7">
      <t>ゴウカク</t>
    </rPh>
    <rPh sb="7" eb="9">
      <t>ショウショ</t>
    </rPh>
    <rPh sb="9" eb="11">
      <t>カンケイ</t>
    </rPh>
    <rPh sb="12" eb="13">
      <t>ツツミ</t>
    </rPh>
    <rPh sb="13" eb="14">
      <t>ガミ</t>
    </rPh>
    <phoneticPr fontId="3"/>
  </si>
  <si>
    <t>（明治天皇崩御の告示）</t>
    <rPh sb="1" eb="5">
      <t>メイジテンノウ</t>
    </rPh>
    <rPh sb="5" eb="7">
      <t>ホウギョ</t>
    </rPh>
    <rPh sb="8" eb="10">
      <t>コクジ</t>
    </rPh>
    <phoneticPr fontId="3"/>
  </si>
  <si>
    <t>（発行人）京橋区山下町２番地小川吉五郎（印刷人）芝区桜田太左衛門町７番地天沼米三</t>
    <rPh sb="1" eb="4">
      <t>ハッコウニン</t>
    </rPh>
    <rPh sb="5" eb="7">
      <t>キョウバシ</t>
    </rPh>
    <rPh sb="7" eb="8">
      <t>ク</t>
    </rPh>
    <rPh sb="8" eb="10">
      <t>ヤマシタ</t>
    </rPh>
    <rPh sb="10" eb="11">
      <t>マチ</t>
    </rPh>
    <rPh sb="12" eb="14">
      <t>バンチ</t>
    </rPh>
    <rPh sb="14" eb="16">
      <t>オガワ</t>
    </rPh>
    <rPh sb="16" eb="17">
      <t>キチ</t>
    </rPh>
    <rPh sb="17" eb="19">
      <t>ゴロウ</t>
    </rPh>
    <rPh sb="20" eb="22">
      <t>インサツ</t>
    </rPh>
    <rPh sb="22" eb="23">
      <t>ニン</t>
    </rPh>
    <rPh sb="24" eb="25">
      <t>シバ</t>
    </rPh>
    <rPh sb="25" eb="26">
      <t>ク</t>
    </rPh>
    <rPh sb="26" eb="28">
      <t>サクラダ</t>
    </rPh>
    <rPh sb="28" eb="29">
      <t>タ</t>
    </rPh>
    <rPh sb="29" eb="30">
      <t>サ</t>
    </rPh>
    <rPh sb="30" eb="32">
      <t>エモン</t>
    </rPh>
    <rPh sb="32" eb="33">
      <t>マチ</t>
    </rPh>
    <rPh sb="34" eb="36">
      <t>バンチ</t>
    </rPh>
    <rPh sb="36" eb="38">
      <t>アマヌマ</t>
    </rPh>
    <rPh sb="38" eb="39">
      <t>コメ</t>
    </rPh>
    <rPh sb="39" eb="40">
      <t>サン</t>
    </rPh>
    <phoneticPr fontId="3"/>
  </si>
  <si>
    <t>（富士山写真、東京新聞第５６９号）</t>
    <rPh sb="1" eb="4">
      <t>フジサン</t>
    </rPh>
    <rPh sb="4" eb="6">
      <t>シャシン</t>
    </rPh>
    <rPh sb="7" eb="9">
      <t>トウキョウ</t>
    </rPh>
    <rPh sb="9" eb="11">
      <t>シンブン</t>
    </rPh>
    <rPh sb="11" eb="12">
      <t>ダイ</t>
    </rPh>
    <rPh sb="15" eb="16">
      <t>ゴウ</t>
    </rPh>
    <phoneticPr fontId="3"/>
  </si>
  <si>
    <t>（発行所）東京市京橋区山下町１８番地東京新聞社</t>
    <rPh sb="1" eb="3">
      <t>ハッコウ</t>
    </rPh>
    <rPh sb="3" eb="4">
      <t>ジョ</t>
    </rPh>
    <rPh sb="5" eb="7">
      <t>トウキョウ</t>
    </rPh>
    <rPh sb="7" eb="8">
      <t>シ</t>
    </rPh>
    <rPh sb="8" eb="10">
      <t>キョウバシ</t>
    </rPh>
    <rPh sb="10" eb="11">
      <t>ク</t>
    </rPh>
    <rPh sb="11" eb="12">
      <t>ヤマ</t>
    </rPh>
    <rPh sb="12" eb="13">
      <t>シタ</t>
    </rPh>
    <rPh sb="13" eb="14">
      <t>マチ</t>
    </rPh>
    <rPh sb="16" eb="18">
      <t>バンチ</t>
    </rPh>
    <rPh sb="18" eb="20">
      <t>トウキョウ</t>
    </rPh>
    <rPh sb="20" eb="22">
      <t>シンブン</t>
    </rPh>
    <rPh sb="22" eb="23">
      <t>シャ</t>
    </rPh>
    <phoneticPr fontId="3"/>
  </si>
  <si>
    <t>相州片瀬五重宝塔寄附金之控（寄附金記録）</t>
    <rPh sb="0" eb="1">
      <t>アイ</t>
    </rPh>
    <rPh sb="1" eb="2">
      <t>シュウ</t>
    </rPh>
    <rPh sb="2" eb="4">
      <t>カタセ</t>
    </rPh>
    <rPh sb="4" eb="6">
      <t>ゴジュウ</t>
    </rPh>
    <rPh sb="6" eb="7">
      <t>タカラ</t>
    </rPh>
    <rPh sb="7" eb="8">
      <t>トウ</t>
    </rPh>
    <rPh sb="8" eb="10">
      <t>キフ</t>
    </rPh>
    <rPh sb="10" eb="11">
      <t>キン</t>
    </rPh>
    <rPh sb="11" eb="12">
      <t>ノ</t>
    </rPh>
    <rPh sb="12" eb="13">
      <t>ヒカ</t>
    </rPh>
    <rPh sb="14" eb="17">
      <t>キフキン</t>
    </rPh>
    <rPh sb="17" eb="19">
      <t>キロク</t>
    </rPh>
    <phoneticPr fontId="3"/>
  </si>
  <si>
    <t>円融寺世話人</t>
    <rPh sb="0" eb="1">
      <t>エン</t>
    </rPh>
    <rPh sb="1" eb="2">
      <t>ユウ</t>
    </rPh>
    <rPh sb="2" eb="3">
      <t>テラ</t>
    </rPh>
    <rPh sb="3" eb="5">
      <t>セワ</t>
    </rPh>
    <rPh sb="5" eb="6">
      <t>ニン</t>
    </rPh>
    <phoneticPr fontId="3"/>
  </si>
  <si>
    <t>龍口御法難御書並絵図</t>
    <rPh sb="0" eb="1">
      <t>リュウ</t>
    </rPh>
    <rPh sb="1" eb="2">
      <t>クチ</t>
    </rPh>
    <rPh sb="2" eb="3">
      <t>オン</t>
    </rPh>
    <rPh sb="3" eb="4">
      <t>ホウ</t>
    </rPh>
    <rPh sb="4" eb="5">
      <t>ナン</t>
    </rPh>
    <rPh sb="5" eb="6">
      <t>オン</t>
    </rPh>
    <rPh sb="6" eb="7">
      <t>ショ</t>
    </rPh>
    <rPh sb="7" eb="8">
      <t>ナラ</t>
    </rPh>
    <rPh sb="8" eb="9">
      <t>エ</t>
    </rPh>
    <rPh sb="9" eb="10">
      <t>ズ</t>
    </rPh>
    <phoneticPr fontId="3"/>
  </si>
  <si>
    <t>相州片瀬龍口寺蔵版</t>
    <rPh sb="0" eb="1">
      <t>アイ</t>
    </rPh>
    <rPh sb="1" eb="2">
      <t>シュウ</t>
    </rPh>
    <rPh sb="2" eb="4">
      <t>カタセ</t>
    </rPh>
    <rPh sb="4" eb="5">
      <t>リュウ</t>
    </rPh>
    <rPh sb="5" eb="6">
      <t>クチ</t>
    </rPh>
    <rPh sb="6" eb="7">
      <t>テラ</t>
    </rPh>
    <rPh sb="7" eb="8">
      <t>ゾウ</t>
    </rPh>
    <rPh sb="8" eb="9">
      <t>バン</t>
    </rPh>
    <phoneticPr fontId="3"/>
  </si>
  <si>
    <t>（明治43</t>
    <rPh sb="1" eb="3">
      <t>メイジ</t>
    </rPh>
    <phoneticPr fontId="3"/>
  </si>
  <si>
    <t>（相州片瀬寂光山龍口寺新築五重宝塔１２０分１図）</t>
    <rPh sb="1" eb="2">
      <t>アイ</t>
    </rPh>
    <rPh sb="2" eb="3">
      <t>シュウ</t>
    </rPh>
    <rPh sb="3" eb="5">
      <t>カタセ</t>
    </rPh>
    <rPh sb="5" eb="6">
      <t>サビ</t>
    </rPh>
    <rPh sb="6" eb="7">
      <t>ヒカリ</t>
    </rPh>
    <rPh sb="7" eb="8">
      <t>ヤマ</t>
    </rPh>
    <rPh sb="8" eb="9">
      <t>リュウ</t>
    </rPh>
    <rPh sb="9" eb="10">
      <t>クチ</t>
    </rPh>
    <rPh sb="10" eb="11">
      <t>テラ</t>
    </rPh>
    <rPh sb="11" eb="13">
      <t>シンチク</t>
    </rPh>
    <rPh sb="13" eb="15">
      <t>ゴジュウ</t>
    </rPh>
    <rPh sb="15" eb="17">
      <t>ホウトウ</t>
    </rPh>
    <rPh sb="20" eb="21">
      <t>ブン</t>
    </rPh>
    <rPh sb="22" eb="23">
      <t>ズ</t>
    </rPh>
    <phoneticPr fontId="3"/>
  </si>
  <si>
    <t>相州片瀬寂光山龍口寺㊞</t>
    <rPh sb="0" eb="1">
      <t>アイ</t>
    </rPh>
    <rPh sb="1" eb="2">
      <t>シュウ</t>
    </rPh>
    <rPh sb="2" eb="4">
      <t>カタセ</t>
    </rPh>
    <rPh sb="4" eb="5">
      <t>サビ</t>
    </rPh>
    <rPh sb="5" eb="6">
      <t>ヒカリ</t>
    </rPh>
    <rPh sb="6" eb="7">
      <t>ヤマ</t>
    </rPh>
    <rPh sb="7" eb="8">
      <t>リュウ</t>
    </rPh>
    <rPh sb="8" eb="9">
      <t>クチ</t>
    </rPh>
    <rPh sb="9" eb="10">
      <t>テラ</t>
    </rPh>
    <phoneticPr fontId="3"/>
  </si>
  <si>
    <t>五重賽塔収支決算書</t>
    <rPh sb="0" eb="2">
      <t>ゴジュウ</t>
    </rPh>
    <rPh sb="2" eb="3">
      <t>サイ</t>
    </rPh>
    <rPh sb="3" eb="4">
      <t>トウ</t>
    </rPh>
    <rPh sb="4" eb="6">
      <t>シュウシ</t>
    </rPh>
    <rPh sb="6" eb="8">
      <t>ケッサン</t>
    </rPh>
    <rPh sb="8" eb="9">
      <t>ショ</t>
    </rPh>
    <phoneticPr fontId="3"/>
  </si>
  <si>
    <t>龍口寺建築係</t>
    <rPh sb="0" eb="1">
      <t>リュウ</t>
    </rPh>
    <rPh sb="1" eb="2">
      <t>クチ</t>
    </rPh>
    <rPh sb="2" eb="3">
      <t>テラ</t>
    </rPh>
    <rPh sb="3" eb="5">
      <t>ケンチク</t>
    </rPh>
    <rPh sb="5" eb="6">
      <t>カカリ</t>
    </rPh>
    <phoneticPr fontId="3"/>
  </si>
  <si>
    <t>竪長</t>
    <rPh sb="0" eb="1">
      <t>タテ</t>
    </rPh>
    <rPh sb="1" eb="2">
      <t>チョウ</t>
    </rPh>
    <phoneticPr fontId="3"/>
  </si>
  <si>
    <t>五重宝塔寄附金決算報告</t>
    <rPh sb="0" eb="2">
      <t>ゴジュウ</t>
    </rPh>
    <rPh sb="2" eb="4">
      <t>ホウトウ</t>
    </rPh>
    <rPh sb="4" eb="7">
      <t>キフキン</t>
    </rPh>
    <rPh sb="7" eb="9">
      <t>ケッサン</t>
    </rPh>
    <rPh sb="9" eb="11">
      <t>ホウコク</t>
    </rPh>
    <phoneticPr fontId="3"/>
  </si>
  <si>
    <t>立会人本山龍口寺住職僧正藤原日迦他３０名</t>
    <rPh sb="0" eb="2">
      <t>タチアイ</t>
    </rPh>
    <rPh sb="2" eb="3">
      <t>ニン</t>
    </rPh>
    <rPh sb="3" eb="5">
      <t>ホンザン</t>
    </rPh>
    <rPh sb="5" eb="6">
      <t>リュウ</t>
    </rPh>
    <rPh sb="6" eb="7">
      <t>クチ</t>
    </rPh>
    <rPh sb="7" eb="8">
      <t>テラ</t>
    </rPh>
    <rPh sb="8" eb="10">
      <t>ジュウショク</t>
    </rPh>
    <rPh sb="10" eb="12">
      <t>ソウジョウ</t>
    </rPh>
    <rPh sb="12" eb="14">
      <t>フジハラ</t>
    </rPh>
    <rPh sb="14" eb="15">
      <t>ヒ</t>
    </rPh>
    <rPh sb="15" eb="16">
      <t>キャ</t>
    </rPh>
    <rPh sb="16" eb="17">
      <t>ホカ</t>
    </rPh>
    <rPh sb="19" eb="20">
      <t>メイ</t>
    </rPh>
    <phoneticPr fontId="3"/>
  </si>
  <si>
    <t>片瀬龍口寺六百五十遠忌寄附金取集控帳</t>
    <rPh sb="0" eb="2">
      <t>カタセ</t>
    </rPh>
    <rPh sb="2" eb="3">
      <t>リュウ</t>
    </rPh>
    <rPh sb="3" eb="4">
      <t>クチ</t>
    </rPh>
    <rPh sb="4" eb="5">
      <t>テラ</t>
    </rPh>
    <rPh sb="5" eb="6">
      <t>ロク</t>
    </rPh>
    <rPh sb="6" eb="7">
      <t>ヒャク</t>
    </rPh>
    <rPh sb="7" eb="9">
      <t>ゴジュウ</t>
    </rPh>
    <rPh sb="9" eb="10">
      <t>エン</t>
    </rPh>
    <rPh sb="10" eb="11">
      <t>キ</t>
    </rPh>
    <rPh sb="11" eb="13">
      <t>キフ</t>
    </rPh>
    <rPh sb="13" eb="14">
      <t>キン</t>
    </rPh>
    <rPh sb="14" eb="16">
      <t>トリアツ</t>
    </rPh>
    <rPh sb="16" eb="17">
      <t>ヒカエ</t>
    </rPh>
    <rPh sb="17" eb="18">
      <t>チョウ</t>
    </rPh>
    <phoneticPr fontId="3"/>
  </si>
  <si>
    <t>円融寺総代人遠藤庄蔵</t>
    <rPh sb="0" eb="1">
      <t>エン</t>
    </rPh>
    <rPh sb="1" eb="2">
      <t>ユウ</t>
    </rPh>
    <rPh sb="2" eb="3">
      <t>テラ</t>
    </rPh>
    <rPh sb="3" eb="4">
      <t>ソウ</t>
    </rPh>
    <rPh sb="4" eb="6">
      <t>ダイニン</t>
    </rPh>
    <rPh sb="6" eb="8">
      <t>エンドウ</t>
    </rPh>
    <rPh sb="8" eb="10">
      <t>ショウゾウ</t>
    </rPh>
    <phoneticPr fontId="3"/>
  </si>
  <si>
    <t>288止</t>
    <rPh sb="3" eb="4">
      <t>ト</t>
    </rPh>
    <phoneticPr fontId="3"/>
  </si>
  <si>
    <t>圓融寺本堂壁上塗之控書</t>
    <rPh sb="0" eb="1">
      <t>マル</t>
    </rPh>
    <rPh sb="1" eb="2">
      <t>ユウ</t>
    </rPh>
    <rPh sb="2" eb="3">
      <t>テラ</t>
    </rPh>
    <rPh sb="3" eb="5">
      <t>ホンドウ</t>
    </rPh>
    <rPh sb="5" eb="6">
      <t>カベ</t>
    </rPh>
    <rPh sb="6" eb="7">
      <t>ウエ</t>
    </rPh>
    <rPh sb="7" eb="8">
      <t>ヌ</t>
    </rPh>
    <rPh sb="8" eb="9">
      <t>ノ</t>
    </rPh>
    <rPh sb="9" eb="10">
      <t>ヒカエ</t>
    </rPh>
    <rPh sb="10" eb="11">
      <t>ショ</t>
    </rPh>
    <phoneticPr fontId="3"/>
  </si>
  <si>
    <t>資料番号</t>
    <rPh sb="0" eb="2">
      <t>シリョウ</t>
    </rPh>
    <rPh sb="2" eb="4">
      <t>バンゴウ</t>
    </rPh>
    <phoneticPr fontId="3"/>
  </si>
  <si>
    <t>年代</t>
    <rPh sb="0" eb="2">
      <t>ネンダイ</t>
    </rPh>
    <phoneticPr fontId="3"/>
  </si>
  <si>
    <t>A-2-1</t>
    <phoneticPr fontId="3"/>
  </si>
  <si>
    <t>（先祖書）</t>
    <rPh sb="1" eb="3">
      <t>センゾ</t>
    </rPh>
    <rPh sb="3" eb="4">
      <t>ガ</t>
    </rPh>
    <phoneticPr fontId="3"/>
  </si>
  <si>
    <t>松宮角左衛門</t>
    <rPh sb="0" eb="2">
      <t>マツミヤ</t>
    </rPh>
    <rPh sb="2" eb="3">
      <t>カク</t>
    </rPh>
    <rPh sb="3" eb="4">
      <t>ヒダリ</t>
    </rPh>
    <rPh sb="4" eb="6">
      <t>エモン</t>
    </rPh>
    <phoneticPr fontId="3"/>
  </si>
  <si>
    <t>御書付之写（富田八之丞姉・松宮弥平次との縁組申付につき）</t>
    <rPh sb="0" eb="1">
      <t>オ</t>
    </rPh>
    <rPh sb="1" eb="2">
      <t>カ</t>
    </rPh>
    <rPh sb="2" eb="3">
      <t>ツ</t>
    </rPh>
    <rPh sb="3" eb="4">
      <t>ノ</t>
    </rPh>
    <rPh sb="4" eb="5">
      <t>ウツ</t>
    </rPh>
    <rPh sb="6" eb="8">
      <t>トミタ</t>
    </rPh>
    <rPh sb="8" eb="9">
      <t>8</t>
    </rPh>
    <rPh sb="9" eb="10">
      <t>ノ</t>
    </rPh>
    <rPh sb="10" eb="11">
      <t>ジョウ</t>
    </rPh>
    <rPh sb="11" eb="12">
      <t>アネ</t>
    </rPh>
    <rPh sb="13" eb="15">
      <t>マツミヤ</t>
    </rPh>
    <rPh sb="15" eb="17">
      <t>ヤヘイ</t>
    </rPh>
    <rPh sb="17" eb="18">
      <t>ツギ</t>
    </rPh>
    <rPh sb="20" eb="22">
      <t>エング</t>
    </rPh>
    <rPh sb="22" eb="23">
      <t>モウ</t>
    </rPh>
    <rPh sb="23" eb="24">
      <t>ツ</t>
    </rPh>
    <phoneticPr fontId="3"/>
  </si>
  <si>
    <t>富田八之丞姉・弥平次</t>
    <rPh sb="0" eb="2">
      <t>トミタ</t>
    </rPh>
    <rPh sb="2" eb="3">
      <t>8</t>
    </rPh>
    <rPh sb="3" eb="4">
      <t>ノ</t>
    </rPh>
    <rPh sb="4" eb="5">
      <t>ジョウ</t>
    </rPh>
    <rPh sb="5" eb="6">
      <t>アネ</t>
    </rPh>
    <rPh sb="7" eb="9">
      <t>ヤヘイ</t>
    </rPh>
    <rPh sb="9" eb="10">
      <t>ツギ</t>
    </rPh>
    <phoneticPr fontId="3"/>
  </si>
  <si>
    <t>起請文下書（清蓮院様御賄役拝命につき起請文、後欠）</t>
    <rPh sb="0" eb="3">
      <t>キショウモン</t>
    </rPh>
    <rPh sb="3" eb="5">
      <t>シタガ</t>
    </rPh>
    <rPh sb="6" eb="7">
      <t>キヨ</t>
    </rPh>
    <rPh sb="7" eb="8">
      <t>ハス</t>
    </rPh>
    <rPh sb="8" eb="9">
      <t>イン</t>
    </rPh>
    <rPh sb="9" eb="10">
      <t>サマ</t>
    </rPh>
    <rPh sb="10" eb="11">
      <t>オ</t>
    </rPh>
    <rPh sb="11" eb="12">
      <t>マカナ</t>
    </rPh>
    <rPh sb="12" eb="13">
      <t>ヤク</t>
    </rPh>
    <rPh sb="13" eb="15">
      <t>ハイメイ</t>
    </rPh>
    <rPh sb="18" eb="21">
      <t>キショウモン</t>
    </rPh>
    <rPh sb="22" eb="23">
      <t>ウシ</t>
    </rPh>
    <rPh sb="23" eb="24">
      <t>ケツ</t>
    </rPh>
    <phoneticPr fontId="3"/>
  </si>
  <si>
    <t>（進学の斡旋につき書状）</t>
    <rPh sb="1" eb="3">
      <t>シンガク</t>
    </rPh>
    <rPh sb="4" eb="6">
      <t>アッセン</t>
    </rPh>
    <rPh sb="9" eb="11">
      <t>ショジョウ</t>
    </rPh>
    <phoneticPr fontId="3"/>
  </si>
  <si>
    <t>平峯</t>
    <rPh sb="0" eb="1">
      <t>タイ</t>
    </rPh>
    <rPh sb="1" eb="2">
      <t>ミネ</t>
    </rPh>
    <phoneticPr fontId="3"/>
  </si>
  <si>
    <t>松宮弥七郎様他１名</t>
    <rPh sb="0" eb="2">
      <t>マツミヤ</t>
    </rPh>
    <rPh sb="2" eb="6">
      <t>ヤシチロウサマ</t>
    </rPh>
    <rPh sb="6" eb="7">
      <t>ホカ</t>
    </rPh>
    <rPh sb="8" eb="9">
      <t>メイ</t>
    </rPh>
    <phoneticPr fontId="3"/>
  </si>
  <si>
    <t>（勤役の書上、前・後欠）</t>
    <rPh sb="1" eb="2">
      <t>キン</t>
    </rPh>
    <rPh sb="2" eb="3">
      <t>ヤク</t>
    </rPh>
    <rPh sb="4" eb="5">
      <t>カ</t>
    </rPh>
    <rPh sb="5" eb="6">
      <t>ウエ</t>
    </rPh>
    <rPh sb="7" eb="8">
      <t>マエ</t>
    </rPh>
    <rPh sb="9" eb="10">
      <t>ウシ</t>
    </rPh>
    <rPh sb="10" eb="11">
      <t>ケツ</t>
    </rPh>
    <phoneticPr fontId="3"/>
  </si>
  <si>
    <t>（先祖書、断簡）</t>
    <rPh sb="1" eb="3">
      <t>センゾ</t>
    </rPh>
    <rPh sb="3" eb="4">
      <t>ガ</t>
    </rPh>
    <rPh sb="5" eb="7">
      <t>ダンカン</t>
    </rPh>
    <phoneticPr fontId="3"/>
  </si>
  <si>
    <t>（御買物改談判役拝命につき起請文、下書）</t>
    <rPh sb="1" eb="2">
      <t>オ</t>
    </rPh>
    <rPh sb="2" eb="3">
      <t>カ</t>
    </rPh>
    <rPh sb="3" eb="4">
      <t>モノ</t>
    </rPh>
    <rPh sb="4" eb="5">
      <t>アラタ</t>
    </rPh>
    <rPh sb="5" eb="7">
      <t>ダンパン</t>
    </rPh>
    <rPh sb="7" eb="8">
      <t>ヤク</t>
    </rPh>
    <rPh sb="8" eb="10">
      <t>ハイメイ</t>
    </rPh>
    <rPh sb="13" eb="16">
      <t>キショウモン</t>
    </rPh>
    <rPh sb="17" eb="19">
      <t>シタガ</t>
    </rPh>
    <phoneticPr fontId="3"/>
  </si>
  <si>
    <t>（御普請役・御菓子方・張物方拝命につき起請文、下書）</t>
    <rPh sb="1" eb="2">
      <t>オ</t>
    </rPh>
    <rPh sb="2" eb="4">
      <t>フシン</t>
    </rPh>
    <rPh sb="4" eb="5">
      <t>ヤク</t>
    </rPh>
    <rPh sb="6" eb="7">
      <t>オ</t>
    </rPh>
    <rPh sb="7" eb="9">
      <t>カシ</t>
    </rPh>
    <rPh sb="9" eb="10">
      <t>カタ</t>
    </rPh>
    <rPh sb="11" eb="12">
      <t>ハ</t>
    </rPh>
    <rPh sb="12" eb="13">
      <t>モノ</t>
    </rPh>
    <rPh sb="13" eb="14">
      <t>カタ</t>
    </rPh>
    <rPh sb="14" eb="16">
      <t>ハイメイ</t>
    </rPh>
    <rPh sb="19" eb="22">
      <t>キショウモン</t>
    </rPh>
    <rPh sb="23" eb="25">
      <t>シタガ</t>
    </rPh>
    <phoneticPr fontId="3"/>
  </si>
  <si>
    <t>（屋敷地拝領願書）</t>
    <rPh sb="1" eb="3">
      <t>ヤシキ</t>
    </rPh>
    <rPh sb="3" eb="4">
      <t>チ</t>
    </rPh>
    <rPh sb="4" eb="6">
      <t>ハイリョウ</t>
    </rPh>
    <rPh sb="6" eb="8">
      <t>ガンショ</t>
    </rPh>
    <phoneticPr fontId="3"/>
  </si>
  <si>
    <t>御書付之写（縁組申付の書付、後欠）</t>
    <rPh sb="0" eb="1">
      <t>オ</t>
    </rPh>
    <rPh sb="1" eb="2">
      <t>カ</t>
    </rPh>
    <rPh sb="2" eb="3">
      <t>ツ</t>
    </rPh>
    <rPh sb="3" eb="4">
      <t>ノ</t>
    </rPh>
    <rPh sb="4" eb="5">
      <t>ウツ</t>
    </rPh>
    <rPh sb="6" eb="8">
      <t>エング</t>
    </rPh>
    <rPh sb="8" eb="9">
      <t>モウ</t>
    </rPh>
    <rPh sb="9" eb="10">
      <t>ツ</t>
    </rPh>
    <rPh sb="11" eb="13">
      <t>カキツケ</t>
    </rPh>
    <rPh sb="14" eb="15">
      <t>ウシ</t>
    </rPh>
    <rPh sb="15" eb="16">
      <t>ケツ</t>
    </rPh>
    <phoneticPr fontId="3"/>
  </si>
  <si>
    <t>達書写（武芸出精により褒賞につき）</t>
    <rPh sb="0" eb="1">
      <t>タッ</t>
    </rPh>
    <rPh sb="1" eb="2">
      <t>カ</t>
    </rPh>
    <rPh sb="2" eb="3">
      <t>ウツ</t>
    </rPh>
    <rPh sb="4" eb="6">
      <t>ブゲイ</t>
    </rPh>
    <rPh sb="6" eb="7">
      <t>デ</t>
    </rPh>
    <rPh sb="7" eb="8">
      <t>セイ</t>
    </rPh>
    <rPh sb="11" eb="13">
      <t>ホウショウ</t>
    </rPh>
    <phoneticPr fontId="3"/>
  </si>
  <si>
    <t>（疱瘡療治につき証文）</t>
    <rPh sb="1" eb="3">
      <t>ホウソウ</t>
    </rPh>
    <rPh sb="3" eb="5">
      <t>リョウジ</t>
    </rPh>
    <rPh sb="8" eb="10">
      <t>ショウモン</t>
    </rPh>
    <phoneticPr fontId="3"/>
  </si>
  <si>
    <t>松宮弥太夫印他１名</t>
    <rPh sb="0" eb="2">
      <t>マツミヤ</t>
    </rPh>
    <rPh sb="2" eb="3">
      <t>ワタル</t>
    </rPh>
    <rPh sb="3" eb="5">
      <t>タユウ</t>
    </rPh>
    <rPh sb="5" eb="6">
      <t>ジルシ</t>
    </rPh>
    <rPh sb="6" eb="7">
      <t>ホカ</t>
    </rPh>
    <rPh sb="8" eb="9">
      <t>メイ</t>
    </rPh>
    <phoneticPr fontId="3"/>
  </si>
  <si>
    <t>小一郎様他１名</t>
    <rPh sb="0" eb="1">
      <t>ショウ</t>
    </rPh>
    <rPh sb="1" eb="3">
      <t>イチロウ</t>
    </rPh>
    <rPh sb="3" eb="4">
      <t>サマ</t>
    </rPh>
    <rPh sb="4" eb="5">
      <t>ホカ</t>
    </rPh>
    <rPh sb="6" eb="7">
      <t>ナ</t>
    </rPh>
    <phoneticPr fontId="3"/>
  </si>
  <si>
    <t>御書付写（普請役に役替につき書付）</t>
    <rPh sb="0" eb="1">
      <t>オ</t>
    </rPh>
    <rPh sb="1" eb="3">
      <t>カキツケ</t>
    </rPh>
    <rPh sb="3" eb="4">
      <t>ウツ</t>
    </rPh>
    <rPh sb="5" eb="7">
      <t>フシン</t>
    </rPh>
    <rPh sb="7" eb="8">
      <t>ヤク</t>
    </rPh>
    <rPh sb="9" eb="10">
      <t>ヤク</t>
    </rPh>
    <rPh sb="10" eb="11">
      <t>カ</t>
    </rPh>
    <rPh sb="14" eb="16">
      <t>カキツケ</t>
    </rPh>
    <phoneticPr fontId="3"/>
  </si>
  <si>
    <t>木俣土佐殿他６名</t>
    <rPh sb="0" eb="2">
      <t>キマタ</t>
    </rPh>
    <rPh sb="2" eb="4">
      <t>トサ</t>
    </rPh>
    <rPh sb="4" eb="5">
      <t>トノ</t>
    </rPh>
    <rPh sb="5" eb="6">
      <t>ホカ</t>
    </rPh>
    <rPh sb="7" eb="8">
      <t>ナ</t>
    </rPh>
    <phoneticPr fontId="3"/>
  </si>
  <si>
    <t>覚（金５０疋受取証文）</t>
    <rPh sb="0" eb="1">
      <t>オボ</t>
    </rPh>
    <rPh sb="2" eb="3">
      <t>キ</t>
    </rPh>
    <rPh sb="6" eb="8">
      <t>ウケトリ</t>
    </rPh>
    <rPh sb="8" eb="10">
      <t>ショウモン</t>
    </rPh>
    <phoneticPr fontId="3"/>
  </si>
  <si>
    <t>豪徳寺別司印</t>
    <rPh sb="0" eb="3">
      <t>ゴウトクジ</t>
    </rPh>
    <rPh sb="3" eb="4">
      <t>ベツ</t>
    </rPh>
    <rPh sb="4" eb="5">
      <t>ツカサ</t>
    </rPh>
    <rPh sb="5" eb="6">
      <t>イン</t>
    </rPh>
    <phoneticPr fontId="3"/>
  </si>
  <si>
    <t>松宮弥太夫様</t>
    <rPh sb="0" eb="2">
      <t>マツミヤ</t>
    </rPh>
    <rPh sb="2" eb="3">
      <t>ワタル</t>
    </rPh>
    <rPh sb="3" eb="5">
      <t>タユウ</t>
    </rPh>
    <rPh sb="5" eb="6">
      <t>サマ</t>
    </rPh>
    <phoneticPr fontId="3"/>
  </si>
  <si>
    <t>（５月２９日から６月９日までの勤務覚）</t>
    <rPh sb="2" eb="3">
      <t>ガツ</t>
    </rPh>
    <rPh sb="5" eb="6">
      <t>ニチ</t>
    </rPh>
    <rPh sb="9" eb="10">
      <t>ガツ</t>
    </rPh>
    <rPh sb="11" eb="12">
      <t>ニチ</t>
    </rPh>
    <rPh sb="15" eb="17">
      <t>キンム</t>
    </rPh>
    <rPh sb="17" eb="18">
      <t>オボ</t>
    </rPh>
    <phoneticPr fontId="3"/>
  </si>
  <si>
    <t>（尼子村松宮大明神と松宮家との関係につき書状）</t>
    <rPh sb="1" eb="3">
      <t>アマコ</t>
    </rPh>
    <rPh sb="3" eb="4">
      <t>ムラ</t>
    </rPh>
    <rPh sb="4" eb="6">
      <t>マツミヤ</t>
    </rPh>
    <rPh sb="6" eb="9">
      <t>ダイミョウジン</t>
    </rPh>
    <rPh sb="10" eb="12">
      <t>マツミヤ</t>
    </rPh>
    <rPh sb="12" eb="13">
      <t>イエ</t>
    </rPh>
    <rPh sb="15" eb="17">
      <t>カンケイ</t>
    </rPh>
    <rPh sb="20" eb="22">
      <t>ショジョウ</t>
    </rPh>
    <phoneticPr fontId="3"/>
  </si>
  <si>
    <t>松宮十之進</t>
    <rPh sb="0" eb="2">
      <t>マツミヤ</t>
    </rPh>
    <rPh sb="2" eb="3">
      <t>10</t>
    </rPh>
    <rPh sb="3" eb="4">
      <t>ノ</t>
    </rPh>
    <rPh sb="4" eb="5">
      <t>スス</t>
    </rPh>
    <phoneticPr fontId="3"/>
  </si>
  <si>
    <t>松宮弥七郎様</t>
    <rPh sb="0" eb="2">
      <t>マツミヤ</t>
    </rPh>
    <rPh sb="2" eb="6">
      <t>ヤシチロウサマ</t>
    </rPh>
    <phoneticPr fontId="3"/>
  </si>
  <si>
    <t>（智定院殿御附人拝命につき証文、下書）</t>
    <rPh sb="1" eb="2">
      <t>チ</t>
    </rPh>
    <rPh sb="2" eb="3">
      <t>サダム</t>
    </rPh>
    <rPh sb="3" eb="4">
      <t>イン</t>
    </rPh>
    <rPh sb="4" eb="6">
      <t>トノゴ</t>
    </rPh>
    <rPh sb="6" eb="7">
      <t>フ</t>
    </rPh>
    <rPh sb="7" eb="8">
      <t>ジン</t>
    </rPh>
    <rPh sb="8" eb="10">
      <t>ハイメイ</t>
    </rPh>
    <rPh sb="13" eb="15">
      <t>ショウモン</t>
    </rPh>
    <rPh sb="16" eb="18">
      <t>シタガキ</t>
    </rPh>
    <phoneticPr fontId="3"/>
  </si>
  <si>
    <t>（勤方書上）</t>
    <rPh sb="1" eb="2">
      <t>ツト</t>
    </rPh>
    <rPh sb="2" eb="3">
      <t>カタ</t>
    </rPh>
    <rPh sb="3" eb="4">
      <t>カ</t>
    </rPh>
    <rPh sb="4" eb="5">
      <t>ウエ</t>
    </rPh>
    <phoneticPr fontId="3"/>
  </si>
  <si>
    <t>（安永４年三井寺雪鷲、近衛様方にて拝見の古文書の写）</t>
    <rPh sb="1" eb="3">
      <t>アンエイ</t>
    </rPh>
    <rPh sb="4" eb="5">
      <t>ネン</t>
    </rPh>
    <rPh sb="5" eb="8">
      <t>ミイデラ</t>
    </rPh>
    <rPh sb="8" eb="9">
      <t>ユキ</t>
    </rPh>
    <rPh sb="9" eb="10">
      <t>ワシ</t>
    </rPh>
    <rPh sb="11" eb="13">
      <t>コノエ</t>
    </rPh>
    <rPh sb="13" eb="14">
      <t>サマ</t>
    </rPh>
    <rPh sb="14" eb="15">
      <t>カタ</t>
    </rPh>
    <rPh sb="17" eb="19">
      <t>ハイケン</t>
    </rPh>
    <rPh sb="20" eb="23">
      <t>コモンジョ</t>
    </rPh>
    <rPh sb="24" eb="25">
      <t>ウツ</t>
    </rPh>
    <phoneticPr fontId="3"/>
  </si>
  <si>
    <t>（病気のため御役御免仰せ付けられたき旨、願書）</t>
    <rPh sb="1" eb="3">
      <t>ビョウキ</t>
    </rPh>
    <rPh sb="6" eb="7">
      <t>オ</t>
    </rPh>
    <rPh sb="7" eb="8">
      <t>ヤク</t>
    </rPh>
    <rPh sb="8" eb="10">
      <t>ゴメン</t>
    </rPh>
    <rPh sb="10" eb="11">
      <t>オオ</t>
    </rPh>
    <rPh sb="12" eb="13">
      <t>ツ</t>
    </rPh>
    <rPh sb="18" eb="19">
      <t>ムネ</t>
    </rPh>
    <rPh sb="20" eb="22">
      <t>ガンショ</t>
    </rPh>
    <phoneticPr fontId="3"/>
  </si>
  <si>
    <t>土佐様</t>
    <rPh sb="0" eb="2">
      <t>トサ</t>
    </rPh>
    <rPh sb="2" eb="3">
      <t>サマ</t>
    </rPh>
    <phoneticPr fontId="3"/>
  </si>
  <si>
    <t>（暮方倹約の書付）</t>
    <rPh sb="1" eb="2">
      <t>ク</t>
    </rPh>
    <rPh sb="2" eb="3">
      <t>カタ</t>
    </rPh>
    <rPh sb="3" eb="5">
      <t>ケンヤク</t>
    </rPh>
    <rPh sb="6" eb="8">
      <t>カキツケ</t>
    </rPh>
    <phoneticPr fontId="3"/>
  </si>
  <si>
    <t>21-2</t>
    <phoneticPr fontId="3"/>
  </si>
  <si>
    <t>（名刺）</t>
    <rPh sb="1" eb="3">
      <t>メイシ</t>
    </rPh>
    <phoneticPr fontId="3"/>
  </si>
  <si>
    <t>相模国淘綾郡大磯町高麗慶覚院住職松坂良潮</t>
    <rPh sb="0" eb="2">
      <t>サガミ</t>
    </rPh>
    <rPh sb="2" eb="3">
      <t>クニ</t>
    </rPh>
    <rPh sb="4" eb="5">
      <t>アヤ</t>
    </rPh>
    <rPh sb="5" eb="6">
      <t>グン</t>
    </rPh>
    <rPh sb="6" eb="8">
      <t>オオイソ</t>
    </rPh>
    <rPh sb="8" eb="9">
      <t>マチ</t>
    </rPh>
    <rPh sb="9" eb="11">
      <t>コマ</t>
    </rPh>
    <rPh sb="11" eb="12">
      <t>ケイ</t>
    </rPh>
    <rPh sb="12" eb="13">
      <t>サトル</t>
    </rPh>
    <rPh sb="13" eb="14">
      <t>イン</t>
    </rPh>
    <rPh sb="14" eb="16">
      <t>ジュウショク</t>
    </rPh>
    <rPh sb="16" eb="18">
      <t>マツザカ</t>
    </rPh>
    <rPh sb="18" eb="19">
      <t>リョウ</t>
    </rPh>
    <rPh sb="19" eb="20">
      <t>シオ</t>
    </rPh>
    <phoneticPr fontId="3"/>
  </si>
  <si>
    <t>（1869</t>
    <phoneticPr fontId="3"/>
  </si>
  <si>
    <t>御書付之写（東征出張中尽力により羅紗陣羽織・金１万疋下賜につき書付）</t>
    <rPh sb="0" eb="1">
      <t>オ</t>
    </rPh>
    <rPh sb="1" eb="3">
      <t>カキツケ</t>
    </rPh>
    <rPh sb="3" eb="4">
      <t>ノ</t>
    </rPh>
    <rPh sb="4" eb="5">
      <t>ウツ</t>
    </rPh>
    <rPh sb="6" eb="7">
      <t>ヒガシ</t>
    </rPh>
    <rPh sb="7" eb="8">
      <t>タダシ</t>
    </rPh>
    <rPh sb="8" eb="11">
      <t>シュッチョウチュウ</t>
    </rPh>
    <rPh sb="11" eb="13">
      <t>ジンリョク</t>
    </rPh>
    <rPh sb="16" eb="18">
      <t>ラシャ</t>
    </rPh>
    <rPh sb="18" eb="21">
      <t>ジンバオリ</t>
    </rPh>
    <rPh sb="22" eb="23">
      <t>キン</t>
    </rPh>
    <rPh sb="24" eb="25">
      <t>マン</t>
    </rPh>
    <rPh sb="25" eb="26">
      <t>ヒキ</t>
    </rPh>
    <rPh sb="26" eb="28">
      <t>カシ</t>
    </rPh>
    <rPh sb="31" eb="33">
      <t>カキツケ</t>
    </rPh>
    <phoneticPr fontId="3"/>
  </si>
  <si>
    <t>執事中</t>
    <rPh sb="0" eb="2">
      <t>シツジ</t>
    </rPh>
    <rPh sb="2" eb="3">
      <t>ナカ</t>
    </rPh>
    <phoneticPr fontId="3"/>
  </si>
  <si>
    <t>松宮弥太夫</t>
    <rPh sb="0" eb="2">
      <t>マツミヤ</t>
    </rPh>
    <rPh sb="2" eb="3">
      <t>ワタル</t>
    </rPh>
    <rPh sb="3" eb="5">
      <t>タユウ</t>
    </rPh>
    <phoneticPr fontId="3"/>
  </si>
  <si>
    <t>（東征中勤労により米１０俵宛行につき申渡状、後欠）</t>
    <rPh sb="1" eb="2">
      <t>ヒガシ</t>
    </rPh>
    <rPh sb="2" eb="3">
      <t>タダシ</t>
    </rPh>
    <rPh sb="3" eb="4">
      <t>ナカ</t>
    </rPh>
    <rPh sb="4" eb="6">
      <t>キンロウ</t>
    </rPh>
    <rPh sb="9" eb="10">
      <t>コメ</t>
    </rPh>
    <rPh sb="12" eb="14">
      <t>タワラアテ</t>
    </rPh>
    <rPh sb="14" eb="15">
      <t>ギョウ</t>
    </rPh>
    <rPh sb="18" eb="19">
      <t>サル</t>
    </rPh>
    <rPh sb="19" eb="20">
      <t>ワタル</t>
    </rPh>
    <rPh sb="20" eb="21">
      <t>ジョウ</t>
    </rPh>
    <rPh sb="22" eb="23">
      <t>アト</t>
    </rPh>
    <rPh sb="23" eb="24">
      <t>ケツ</t>
    </rPh>
    <phoneticPr fontId="3"/>
  </si>
  <si>
    <t>松宮弥七郎</t>
    <rPh sb="0" eb="2">
      <t>マツミヤ</t>
    </rPh>
    <rPh sb="2" eb="5">
      <t>ヤシチロウ</t>
    </rPh>
    <phoneticPr fontId="3"/>
  </si>
  <si>
    <t>（相馬）</t>
    <rPh sb="1" eb="3">
      <t>ソウマ</t>
    </rPh>
    <phoneticPr fontId="3"/>
  </si>
  <si>
    <t>まつみやりう</t>
    <phoneticPr fontId="3"/>
  </si>
  <si>
    <t>松宮氏系図</t>
    <rPh sb="0" eb="2">
      <t>マツミヤ</t>
    </rPh>
    <rPh sb="2" eb="3">
      <t>ウジ</t>
    </rPh>
    <rPh sb="3" eb="5">
      <t>ケイズ</t>
    </rPh>
    <phoneticPr fontId="3"/>
  </si>
  <si>
    <t>（習字）</t>
    <rPh sb="1" eb="3">
      <t>シュウジ</t>
    </rPh>
    <phoneticPr fontId="3"/>
  </si>
  <si>
    <t>松宮りう</t>
    <rPh sb="0" eb="2">
      <t>マツミヤ</t>
    </rPh>
    <phoneticPr fontId="3"/>
  </si>
  <si>
    <t>26-2</t>
    <phoneticPr fontId="3"/>
  </si>
  <si>
    <t>26-3</t>
    <phoneticPr fontId="3"/>
  </si>
  <si>
    <t>田辺哲</t>
    <rPh sb="0" eb="2">
      <t>タナベ</t>
    </rPh>
    <rPh sb="2" eb="3">
      <t>テツ</t>
    </rPh>
    <phoneticPr fontId="3"/>
  </si>
  <si>
    <t>（鹿児島逆徒征討の尽力により金６円下賜につき通達）</t>
    <rPh sb="1" eb="4">
      <t>カゴシマ</t>
    </rPh>
    <rPh sb="4" eb="5">
      <t>ギャク</t>
    </rPh>
    <rPh sb="5" eb="6">
      <t>ト</t>
    </rPh>
    <rPh sb="6" eb="8">
      <t>セイトウ</t>
    </rPh>
    <rPh sb="9" eb="11">
      <t>ジンリョク</t>
    </rPh>
    <rPh sb="14" eb="15">
      <t>キ</t>
    </rPh>
    <rPh sb="16" eb="17">
      <t>エン</t>
    </rPh>
    <rPh sb="17" eb="19">
      <t>カシ</t>
    </rPh>
    <rPh sb="22" eb="24">
      <t>ツウタツ</t>
    </rPh>
    <phoneticPr fontId="3"/>
  </si>
  <si>
    <t>太政大臣三條実美</t>
    <rPh sb="0" eb="4">
      <t>ダジョウダイジン</t>
    </rPh>
    <rPh sb="4" eb="6">
      <t>サンジョウ</t>
    </rPh>
    <rPh sb="6" eb="7">
      <t>ジツ</t>
    </rPh>
    <rPh sb="7" eb="8">
      <t>ビ</t>
    </rPh>
    <phoneticPr fontId="3"/>
  </si>
  <si>
    <t>陸軍曹長高田三郎</t>
    <rPh sb="0" eb="2">
      <t>リクグン</t>
    </rPh>
    <rPh sb="2" eb="4">
      <t>ソウチョウ</t>
    </rPh>
    <rPh sb="4" eb="6">
      <t>タカダ</t>
    </rPh>
    <rPh sb="6" eb="8">
      <t>サブロウ</t>
    </rPh>
    <phoneticPr fontId="3"/>
  </si>
  <si>
    <t>（祖母の病気看護につき書状、下書）</t>
    <rPh sb="1" eb="3">
      <t>ソボ</t>
    </rPh>
    <rPh sb="4" eb="6">
      <t>ビョウキ</t>
    </rPh>
    <rPh sb="6" eb="8">
      <t>カンゴ</t>
    </rPh>
    <rPh sb="11" eb="13">
      <t>ショジョウ</t>
    </rPh>
    <rPh sb="14" eb="16">
      <t>シタガ</t>
    </rPh>
    <phoneticPr fontId="3"/>
  </si>
  <si>
    <t>石居与市他２名</t>
    <rPh sb="0" eb="1">
      <t>イシ</t>
    </rPh>
    <rPh sb="1" eb="2">
      <t>イ</t>
    </rPh>
    <rPh sb="2" eb="3">
      <t>アタ</t>
    </rPh>
    <rPh sb="3" eb="4">
      <t>イチ</t>
    </rPh>
    <rPh sb="4" eb="5">
      <t>ホカ</t>
    </rPh>
    <rPh sb="6" eb="7">
      <t>ナ</t>
    </rPh>
    <phoneticPr fontId="3"/>
  </si>
  <si>
    <t>澤角右衛門様</t>
    <rPh sb="0" eb="1">
      <t>サワ</t>
    </rPh>
    <rPh sb="1" eb="2">
      <t>カク</t>
    </rPh>
    <rPh sb="2" eb="5">
      <t>エモン</t>
    </rPh>
    <rPh sb="5" eb="6">
      <t>サマ</t>
    </rPh>
    <phoneticPr fontId="3"/>
  </si>
  <si>
    <t>（服忌中の両御丸への御機嫌伺いの差出方につき書状）</t>
    <rPh sb="1" eb="2">
      <t>フク</t>
    </rPh>
    <rPh sb="2" eb="4">
      <t>キチュウ</t>
    </rPh>
    <rPh sb="5" eb="6">
      <t>リョウ</t>
    </rPh>
    <rPh sb="6" eb="7">
      <t>オ</t>
    </rPh>
    <rPh sb="7" eb="8">
      <t>マル</t>
    </rPh>
    <rPh sb="10" eb="13">
      <t>ゴキゲン</t>
    </rPh>
    <rPh sb="13" eb="14">
      <t>ウカガ</t>
    </rPh>
    <rPh sb="16" eb="18">
      <t>サシダシ</t>
    </rPh>
    <rPh sb="18" eb="19">
      <t>ガタ</t>
    </rPh>
    <rPh sb="22" eb="24">
      <t>ショジョウ</t>
    </rPh>
    <phoneticPr fontId="3"/>
  </si>
  <si>
    <t>松平肥後守</t>
    <rPh sb="0" eb="2">
      <t>マツダイラ</t>
    </rPh>
    <rPh sb="2" eb="4">
      <t>ヒゴ</t>
    </rPh>
    <rPh sb="4" eb="5">
      <t>マモル</t>
    </rPh>
    <phoneticPr fontId="3"/>
  </si>
  <si>
    <t>達書写（武芸出精につき褒状、写）</t>
    <rPh sb="0" eb="1">
      <t>タッ</t>
    </rPh>
    <rPh sb="1" eb="2">
      <t>カ</t>
    </rPh>
    <rPh sb="2" eb="3">
      <t>ウツ</t>
    </rPh>
    <rPh sb="4" eb="6">
      <t>ブゲイ</t>
    </rPh>
    <rPh sb="6" eb="7">
      <t>デ</t>
    </rPh>
    <rPh sb="7" eb="8">
      <t>セイ</t>
    </rPh>
    <rPh sb="11" eb="12">
      <t>ホ</t>
    </rPh>
    <rPh sb="12" eb="13">
      <t>ジョウ</t>
    </rPh>
    <rPh sb="14" eb="15">
      <t>ウツ</t>
    </rPh>
    <phoneticPr fontId="3"/>
  </si>
  <si>
    <t>松平録之介</t>
    <rPh sb="0" eb="2">
      <t>マツダイラ</t>
    </rPh>
    <rPh sb="2" eb="3">
      <t>ロク</t>
    </rPh>
    <rPh sb="3" eb="4">
      <t>ノ</t>
    </rPh>
    <rPh sb="4" eb="5">
      <t>スケ</t>
    </rPh>
    <phoneticPr fontId="3"/>
  </si>
  <si>
    <t>御書付之写（松宮弥太夫、御成の用向出精により褒賞につき書付、写）</t>
    <rPh sb="0" eb="1">
      <t>オ</t>
    </rPh>
    <rPh sb="1" eb="3">
      <t>カキツケ</t>
    </rPh>
    <rPh sb="3" eb="4">
      <t>ノ</t>
    </rPh>
    <rPh sb="4" eb="5">
      <t>ウツ</t>
    </rPh>
    <rPh sb="6" eb="8">
      <t>マツミヤ</t>
    </rPh>
    <rPh sb="8" eb="9">
      <t>ワタル</t>
    </rPh>
    <rPh sb="9" eb="11">
      <t>タユウ</t>
    </rPh>
    <rPh sb="12" eb="13">
      <t>オ</t>
    </rPh>
    <rPh sb="13" eb="14">
      <t>ナ</t>
    </rPh>
    <rPh sb="15" eb="16">
      <t>ヨウ</t>
    </rPh>
    <rPh sb="16" eb="17">
      <t>ム</t>
    </rPh>
    <rPh sb="17" eb="19">
      <t>シュッセイ</t>
    </rPh>
    <rPh sb="22" eb="24">
      <t>ホウショウ</t>
    </rPh>
    <rPh sb="27" eb="29">
      <t>カキツケ</t>
    </rPh>
    <rPh sb="30" eb="31">
      <t>シャ</t>
    </rPh>
    <phoneticPr fontId="3"/>
  </si>
  <si>
    <t>脇内記殿他３名</t>
    <rPh sb="0" eb="1">
      <t>ワキ</t>
    </rPh>
    <rPh sb="1" eb="2">
      <t>ウチ</t>
    </rPh>
    <rPh sb="2" eb="3">
      <t>キ</t>
    </rPh>
    <rPh sb="3" eb="4">
      <t>ドノ</t>
    </rPh>
    <rPh sb="4" eb="5">
      <t>ホカ</t>
    </rPh>
    <rPh sb="6" eb="7">
      <t>メイ</t>
    </rPh>
    <phoneticPr fontId="3"/>
  </si>
  <si>
    <t>（掛紙の雛形）</t>
    <rPh sb="1" eb="2">
      <t>カ</t>
    </rPh>
    <rPh sb="2" eb="3">
      <t>カミ</t>
    </rPh>
    <rPh sb="4" eb="5">
      <t>ヒナ</t>
    </rPh>
    <rPh sb="5" eb="6">
      <t>カタチ</t>
    </rPh>
    <phoneticPr fontId="3"/>
  </si>
  <si>
    <t>（引車絵図面に関する書状）</t>
    <rPh sb="1" eb="2">
      <t>ヒ</t>
    </rPh>
    <rPh sb="2" eb="3">
      <t>クルマ</t>
    </rPh>
    <rPh sb="3" eb="6">
      <t>エズメン</t>
    </rPh>
    <rPh sb="7" eb="8">
      <t>カン</t>
    </rPh>
    <rPh sb="10" eb="12">
      <t>ショジョウ</t>
    </rPh>
    <phoneticPr fontId="3"/>
  </si>
  <si>
    <t>麻疹薬法</t>
    <rPh sb="0" eb="2">
      <t>ハシカ</t>
    </rPh>
    <rPh sb="2" eb="3">
      <t>ヤク</t>
    </rPh>
    <rPh sb="3" eb="4">
      <t>ホウ</t>
    </rPh>
    <phoneticPr fontId="3"/>
  </si>
  <si>
    <t>（改名承認願願いにつき書状）</t>
    <rPh sb="1" eb="3">
      <t>カイメイ</t>
    </rPh>
    <rPh sb="3" eb="5">
      <t>ショウニン</t>
    </rPh>
    <rPh sb="5" eb="6">
      <t>ネガ</t>
    </rPh>
    <rPh sb="6" eb="7">
      <t>ネガ</t>
    </rPh>
    <rPh sb="11" eb="13">
      <t>ショジョウ</t>
    </rPh>
    <phoneticPr fontId="3"/>
  </si>
  <si>
    <t>（縁組許可につき申渡状、前欠）</t>
    <rPh sb="1" eb="3">
      <t>エング</t>
    </rPh>
    <rPh sb="3" eb="5">
      <t>キョカ</t>
    </rPh>
    <rPh sb="8" eb="9">
      <t>モウ</t>
    </rPh>
    <rPh sb="9" eb="10">
      <t>ワタ</t>
    </rPh>
    <rPh sb="10" eb="11">
      <t>ジョウ</t>
    </rPh>
    <rPh sb="12" eb="13">
      <t>マエ</t>
    </rPh>
    <rPh sb="13" eb="14">
      <t>ケツ</t>
    </rPh>
    <phoneticPr fontId="3"/>
  </si>
  <si>
    <t>年寄衆</t>
    <rPh sb="0" eb="2">
      <t>トシヨ</t>
    </rPh>
    <rPh sb="2" eb="3">
      <t>シュウ</t>
    </rPh>
    <phoneticPr fontId="3"/>
  </si>
  <si>
    <t>石居八兵衛</t>
    <rPh sb="0" eb="2">
      <t>イシイ</t>
    </rPh>
    <rPh sb="2" eb="5">
      <t>ハチベエ</t>
    </rPh>
    <phoneticPr fontId="3"/>
  </si>
  <si>
    <t>（米俵授受内訳書）</t>
    <rPh sb="1" eb="2">
      <t>コメ</t>
    </rPh>
    <rPh sb="2" eb="3">
      <t>タワラ</t>
    </rPh>
    <rPh sb="3" eb="5">
      <t>ジュジュ</t>
    </rPh>
    <rPh sb="5" eb="6">
      <t>ウチ</t>
    </rPh>
    <rPh sb="6" eb="7">
      <t>ワケ</t>
    </rPh>
    <rPh sb="7" eb="8">
      <t>カ</t>
    </rPh>
    <phoneticPr fontId="3"/>
  </si>
  <si>
    <t>松宮弥七郎殿</t>
    <rPh sb="0" eb="2">
      <t>マツミヤ</t>
    </rPh>
    <rPh sb="2" eb="5">
      <t>ヤシチロウ</t>
    </rPh>
    <rPh sb="5" eb="6">
      <t>ドノ</t>
    </rPh>
    <phoneticPr fontId="3"/>
  </si>
  <si>
    <t>勤向心得之事</t>
    <rPh sb="0" eb="1">
      <t>ツト</t>
    </rPh>
    <rPh sb="1" eb="2">
      <t>ム</t>
    </rPh>
    <rPh sb="2" eb="4">
      <t>ココロエ</t>
    </rPh>
    <rPh sb="4" eb="5">
      <t>ノ</t>
    </rPh>
    <rPh sb="5" eb="6">
      <t>コト</t>
    </rPh>
    <phoneticPr fontId="3"/>
  </si>
  <si>
    <t>38-2</t>
    <phoneticPr fontId="3"/>
  </si>
  <si>
    <t>（井伊掃部頭使者　物頭　松宮弥太夫手札）</t>
    <rPh sb="1" eb="3">
      <t>イイ</t>
    </rPh>
    <rPh sb="3" eb="4">
      <t>ハ</t>
    </rPh>
    <rPh sb="4" eb="5">
      <t>ブ</t>
    </rPh>
    <rPh sb="5" eb="6">
      <t>カシラ</t>
    </rPh>
    <rPh sb="6" eb="8">
      <t>シシャ</t>
    </rPh>
    <rPh sb="9" eb="10">
      <t>モノ</t>
    </rPh>
    <rPh sb="10" eb="11">
      <t>カシラ</t>
    </rPh>
    <rPh sb="12" eb="14">
      <t>マツミヤ</t>
    </rPh>
    <rPh sb="14" eb="15">
      <t>ワタル</t>
    </rPh>
    <rPh sb="15" eb="17">
      <t>タユウ</t>
    </rPh>
    <rPh sb="17" eb="19">
      <t>テフダ</t>
    </rPh>
    <phoneticPr fontId="3"/>
  </si>
  <si>
    <t>井伊掃部頭内　松宮弥太夫</t>
    <rPh sb="0" eb="2">
      <t>イイ</t>
    </rPh>
    <rPh sb="2" eb="3">
      <t>ハ</t>
    </rPh>
    <rPh sb="3" eb="4">
      <t>ブ</t>
    </rPh>
    <rPh sb="4" eb="5">
      <t>カシラ</t>
    </rPh>
    <rPh sb="5" eb="6">
      <t>ウチ</t>
    </rPh>
    <rPh sb="7" eb="9">
      <t>マツミヤ</t>
    </rPh>
    <rPh sb="9" eb="10">
      <t>ワタル</t>
    </rPh>
    <rPh sb="10" eb="12">
      <t>タユウ</t>
    </rPh>
    <phoneticPr fontId="3"/>
  </si>
  <si>
    <t>38-3</t>
  </si>
  <si>
    <t>（彦根家中岡江庄兵衛手札）</t>
    <rPh sb="1" eb="3">
      <t>ヒコネ</t>
    </rPh>
    <rPh sb="3" eb="5">
      <t>カチュウ</t>
    </rPh>
    <rPh sb="5" eb="7">
      <t>オカエ</t>
    </rPh>
    <rPh sb="7" eb="10">
      <t>ショウベイ</t>
    </rPh>
    <rPh sb="10" eb="12">
      <t>テフダ</t>
    </rPh>
    <phoneticPr fontId="3"/>
  </si>
  <si>
    <t>彦根家中岡江庄兵衛</t>
    <rPh sb="0" eb="2">
      <t>ヒコネ</t>
    </rPh>
    <rPh sb="2" eb="4">
      <t>カチュウ</t>
    </rPh>
    <rPh sb="4" eb="6">
      <t>オカエ</t>
    </rPh>
    <rPh sb="6" eb="9">
      <t>ショウベイ</t>
    </rPh>
    <phoneticPr fontId="3"/>
  </si>
  <si>
    <t>38-4</t>
  </si>
  <si>
    <t>（断簡、名前・花押・論語の書付）</t>
    <rPh sb="1" eb="3">
      <t>ダンカン</t>
    </rPh>
    <rPh sb="4" eb="6">
      <t>ナマエ</t>
    </rPh>
    <rPh sb="7" eb="9">
      <t>カオウ</t>
    </rPh>
    <rPh sb="10" eb="12">
      <t>ロンゴ</t>
    </rPh>
    <rPh sb="13" eb="15">
      <t>カキツケ</t>
    </rPh>
    <phoneticPr fontId="3"/>
  </si>
  <si>
    <t>（松宮信古）</t>
    <rPh sb="1" eb="3">
      <t>マツミヤ</t>
    </rPh>
    <rPh sb="3" eb="4">
      <t>シン</t>
    </rPh>
    <rPh sb="4" eb="5">
      <t>フル</t>
    </rPh>
    <phoneticPr fontId="3"/>
  </si>
  <si>
    <t>38-5</t>
  </si>
  <si>
    <t>（花押の書付）</t>
    <rPh sb="1" eb="3">
      <t>カオウ</t>
    </rPh>
    <rPh sb="4" eb="6">
      <t>カキツケ</t>
    </rPh>
    <phoneticPr fontId="3"/>
  </si>
  <si>
    <t>38-6</t>
  </si>
  <si>
    <t>38-7</t>
  </si>
  <si>
    <t>記（諸わり米・小豆代受取書）</t>
    <rPh sb="0" eb="1">
      <t>キ</t>
    </rPh>
    <rPh sb="2" eb="3">
      <t>ショ</t>
    </rPh>
    <rPh sb="5" eb="6">
      <t>コメ</t>
    </rPh>
    <rPh sb="7" eb="9">
      <t>アズキ</t>
    </rPh>
    <rPh sb="9" eb="10">
      <t>ダイ</t>
    </rPh>
    <rPh sb="10" eb="12">
      <t>ウケトリ</t>
    </rPh>
    <rPh sb="12" eb="13">
      <t>カ</t>
    </rPh>
    <phoneticPr fontId="3"/>
  </si>
  <si>
    <t>松山兵十郎</t>
    <rPh sb="0" eb="2">
      <t>マツヤマ</t>
    </rPh>
    <rPh sb="2" eb="3">
      <t>ヘイ</t>
    </rPh>
    <rPh sb="3" eb="4">
      <t>10</t>
    </rPh>
    <rPh sb="4" eb="5">
      <t>ロウ</t>
    </rPh>
    <phoneticPr fontId="3"/>
  </si>
  <si>
    <t>松宮弥太郎様</t>
    <rPh sb="0" eb="2">
      <t>マツミヤ</t>
    </rPh>
    <rPh sb="2" eb="5">
      <t>ヤタロウ</t>
    </rPh>
    <rPh sb="5" eb="6">
      <t>サマ</t>
    </rPh>
    <phoneticPr fontId="3"/>
  </si>
  <si>
    <t>38-8</t>
  </si>
  <si>
    <t>（断簡、御手札）</t>
    <rPh sb="1" eb="3">
      <t>ダンカン</t>
    </rPh>
    <rPh sb="4" eb="5">
      <t>オ</t>
    </rPh>
    <rPh sb="5" eb="6">
      <t>テ</t>
    </rPh>
    <rPh sb="6" eb="7">
      <t>フダ</t>
    </rPh>
    <phoneticPr fontId="3"/>
  </si>
  <si>
    <t>38-9</t>
  </si>
  <si>
    <t>38-10</t>
  </si>
  <si>
    <t>（断簡、年号部分のみ）</t>
    <rPh sb="1" eb="3">
      <t>ダンカン</t>
    </rPh>
    <rPh sb="4" eb="6">
      <t>ネンゴウ</t>
    </rPh>
    <rPh sb="6" eb="8">
      <t>ブブン</t>
    </rPh>
    <phoneticPr fontId="3"/>
  </si>
  <si>
    <t>38-11</t>
  </si>
  <si>
    <t>（病気療治のため、本日、日光より帰府につき書状）</t>
    <rPh sb="1" eb="3">
      <t>ビョウキ</t>
    </rPh>
    <rPh sb="3" eb="5">
      <t>リョウジ</t>
    </rPh>
    <rPh sb="9" eb="11">
      <t>ホンジツ</t>
    </rPh>
    <rPh sb="12" eb="14">
      <t>ニッコウ</t>
    </rPh>
    <rPh sb="16" eb="17">
      <t>キ</t>
    </rPh>
    <rPh sb="17" eb="18">
      <t>フ</t>
    </rPh>
    <rPh sb="21" eb="23">
      <t>ショジョウ</t>
    </rPh>
    <phoneticPr fontId="3"/>
  </si>
  <si>
    <t>松宮豊三郎</t>
    <rPh sb="0" eb="2">
      <t>マツミヤ</t>
    </rPh>
    <rPh sb="2" eb="3">
      <t>ユタカ</t>
    </rPh>
    <rPh sb="3" eb="5">
      <t>サブロウ</t>
    </rPh>
    <phoneticPr fontId="3"/>
  </si>
  <si>
    <t>御目付衆中</t>
    <rPh sb="0" eb="1">
      <t>オ</t>
    </rPh>
    <rPh sb="1" eb="3">
      <t>メツケ</t>
    </rPh>
    <rPh sb="3" eb="4">
      <t>シュウ</t>
    </rPh>
    <rPh sb="4" eb="5">
      <t>ナカ</t>
    </rPh>
    <phoneticPr fontId="3"/>
  </si>
  <si>
    <t>38-12</t>
  </si>
  <si>
    <t>（贈答品の礼状）</t>
    <rPh sb="1" eb="3">
      <t>ゾウトウ</t>
    </rPh>
    <rPh sb="3" eb="4">
      <t>シナ</t>
    </rPh>
    <rPh sb="5" eb="7">
      <t>レイジョウ</t>
    </rPh>
    <phoneticPr fontId="3"/>
  </si>
  <si>
    <t>小松原丹治</t>
    <rPh sb="0" eb="3">
      <t>コマツバラ</t>
    </rPh>
    <rPh sb="3" eb="4">
      <t>タン</t>
    </rPh>
    <rPh sb="4" eb="5">
      <t>オサ</t>
    </rPh>
    <phoneticPr fontId="3"/>
  </si>
  <si>
    <t>松宮弥七郎様</t>
    <rPh sb="0" eb="2">
      <t>マツミヤ</t>
    </rPh>
    <rPh sb="2" eb="5">
      <t>ヤシチロウ</t>
    </rPh>
    <rPh sb="5" eb="6">
      <t>サマ</t>
    </rPh>
    <phoneticPr fontId="3"/>
  </si>
  <si>
    <t>38-13</t>
  </si>
  <si>
    <t>（借金をめぐる取り計らいにつき書状）</t>
    <rPh sb="1" eb="3">
      <t>シャッキン</t>
    </rPh>
    <rPh sb="7" eb="8">
      <t>ト</t>
    </rPh>
    <rPh sb="9" eb="10">
      <t>ハカ</t>
    </rPh>
    <rPh sb="15" eb="17">
      <t>ショジョウ</t>
    </rPh>
    <phoneticPr fontId="3"/>
  </si>
  <si>
    <t>小松原</t>
    <rPh sb="0" eb="3">
      <t>コマツバラ</t>
    </rPh>
    <phoneticPr fontId="3"/>
  </si>
  <si>
    <t>松宮様</t>
    <rPh sb="0" eb="2">
      <t>マツミヤ</t>
    </rPh>
    <rPh sb="2" eb="3">
      <t>サマ</t>
    </rPh>
    <phoneticPr fontId="3"/>
  </si>
  <si>
    <t>38-14</t>
  </si>
  <si>
    <t>（文化以降）</t>
    <rPh sb="1" eb="3">
      <t>ブンカ</t>
    </rPh>
    <rPh sb="3" eb="5">
      <t>イコウ</t>
    </rPh>
    <phoneticPr fontId="3"/>
  </si>
  <si>
    <t>（勤方書上、下書）</t>
    <rPh sb="1" eb="2">
      <t>ツト</t>
    </rPh>
    <rPh sb="2" eb="3">
      <t>カタ</t>
    </rPh>
    <rPh sb="3" eb="4">
      <t>カ</t>
    </rPh>
    <rPh sb="4" eb="5">
      <t>ア</t>
    </rPh>
    <rPh sb="6" eb="8">
      <t>シタガ</t>
    </rPh>
    <phoneticPr fontId="3"/>
  </si>
  <si>
    <t>38-15</t>
  </si>
  <si>
    <t>（病気療養のため、御暇願いにつき書状、下書）</t>
    <rPh sb="1" eb="3">
      <t>ビョウキ</t>
    </rPh>
    <rPh sb="3" eb="5">
      <t>リョウヨウ</t>
    </rPh>
    <rPh sb="9" eb="10">
      <t>オ</t>
    </rPh>
    <rPh sb="10" eb="11">
      <t>ヒマ</t>
    </rPh>
    <rPh sb="11" eb="12">
      <t>ネガ</t>
    </rPh>
    <rPh sb="16" eb="18">
      <t>ショジョウ</t>
    </rPh>
    <rPh sb="19" eb="21">
      <t>シタガ</t>
    </rPh>
    <phoneticPr fontId="3"/>
  </si>
  <si>
    <t>38-16</t>
  </si>
  <si>
    <t>（女子奉公人給料に関する書付）</t>
    <rPh sb="1" eb="3">
      <t>ジョシ</t>
    </rPh>
    <rPh sb="3" eb="6">
      <t>ホウコウニン</t>
    </rPh>
    <rPh sb="6" eb="8">
      <t>キュウリョウ</t>
    </rPh>
    <rPh sb="9" eb="10">
      <t>カン</t>
    </rPh>
    <rPh sb="12" eb="14">
      <t>カキツケ</t>
    </rPh>
    <phoneticPr fontId="3"/>
  </si>
  <si>
    <t>38-17</t>
  </si>
  <si>
    <t>覚（拝借金の貸付方の書付）</t>
    <rPh sb="0" eb="1">
      <t>オボ</t>
    </rPh>
    <rPh sb="2" eb="4">
      <t>ハイシャク</t>
    </rPh>
    <rPh sb="4" eb="5">
      <t>キン</t>
    </rPh>
    <rPh sb="6" eb="7">
      <t>カ</t>
    </rPh>
    <rPh sb="7" eb="8">
      <t>ツ</t>
    </rPh>
    <rPh sb="8" eb="9">
      <t>カタ</t>
    </rPh>
    <rPh sb="10" eb="12">
      <t>カキツケ</t>
    </rPh>
    <phoneticPr fontId="3"/>
  </si>
  <si>
    <t>38-18</t>
  </si>
  <si>
    <t>（家禄賞典録に関する太政官布告の写）</t>
    <rPh sb="1" eb="3">
      <t>カロク</t>
    </rPh>
    <rPh sb="3" eb="4">
      <t>ショウ</t>
    </rPh>
    <rPh sb="4" eb="5">
      <t>テン</t>
    </rPh>
    <rPh sb="5" eb="6">
      <t>ロク</t>
    </rPh>
    <rPh sb="7" eb="8">
      <t>カン</t>
    </rPh>
    <rPh sb="10" eb="13">
      <t>ダジョウカン</t>
    </rPh>
    <rPh sb="13" eb="15">
      <t>フコク</t>
    </rPh>
    <rPh sb="16" eb="17">
      <t>ウツ</t>
    </rPh>
    <phoneticPr fontId="3"/>
  </si>
  <si>
    <t>38-19</t>
  </si>
  <si>
    <t>（苗跡相続の願書）</t>
    <rPh sb="1" eb="2">
      <t>ナエ</t>
    </rPh>
    <rPh sb="2" eb="3">
      <t>アト</t>
    </rPh>
    <rPh sb="3" eb="5">
      <t>ソウゾク</t>
    </rPh>
    <rPh sb="6" eb="8">
      <t>ガンショ</t>
    </rPh>
    <phoneticPr fontId="3"/>
  </si>
  <si>
    <t>平山常次郎親類山角伍平他１名</t>
    <rPh sb="0" eb="2">
      <t>ヒラヤマ</t>
    </rPh>
    <rPh sb="2" eb="3">
      <t>ツネ</t>
    </rPh>
    <rPh sb="3" eb="5">
      <t>ジロウ</t>
    </rPh>
    <rPh sb="5" eb="7">
      <t>シンルイ</t>
    </rPh>
    <rPh sb="7" eb="8">
      <t>ヤマ</t>
    </rPh>
    <rPh sb="8" eb="9">
      <t>カド</t>
    </rPh>
    <rPh sb="9" eb="10">
      <t>ゴ</t>
    </rPh>
    <rPh sb="10" eb="11">
      <t>タイ</t>
    </rPh>
    <rPh sb="11" eb="12">
      <t>ホカ</t>
    </rPh>
    <rPh sb="13" eb="14">
      <t>ナ</t>
    </rPh>
    <phoneticPr fontId="3"/>
  </si>
  <si>
    <t>達事御中</t>
    <rPh sb="0" eb="1">
      <t>タッ</t>
    </rPh>
    <rPh sb="1" eb="2">
      <t>コト</t>
    </rPh>
    <rPh sb="2" eb="3">
      <t>オ</t>
    </rPh>
    <rPh sb="3" eb="4">
      <t>ナカ</t>
    </rPh>
    <phoneticPr fontId="3"/>
  </si>
  <si>
    <t>38-20</t>
  </si>
  <si>
    <t>嫡出子出生届</t>
    <rPh sb="0" eb="2">
      <t>チャクシュツ</t>
    </rPh>
    <rPh sb="2" eb="3">
      <t>コ</t>
    </rPh>
    <rPh sb="3" eb="6">
      <t>シュッセイトドケ</t>
    </rPh>
    <phoneticPr fontId="3"/>
  </si>
  <si>
    <t>松宮勘造</t>
    <rPh sb="0" eb="2">
      <t>マツミヤ</t>
    </rPh>
    <rPh sb="2" eb="4">
      <t>カンゾウ</t>
    </rPh>
    <phoneticPr fontId="3"/>
  </si>
  <si>
    <t>平塚町長御中</t>
    <rPh sb="0" eb="2">
      <t>ヒラツカ</t>
    </rPh>
    <rPh sb="2" eb="3">
      <t>マチ</t>
    </rPh>
    <rPh sb="3" eb="4">
      <t>チョウ</t>
    </rPh>
    <rPh sb="4" eb="6">
      <t>オンチュウ</t>
    </rPh>
    <phoneticPr fontId="3"/>
  </si>
  <si>
    <t>38-21</t>
  </si>
  <si>
    <t>送籍簿</t>
    <rPh sb="0" eb="2">
      <t>ソウセキ</t>
    </rPh>
    <rPh sb="2" eb="3">
      <t>ボ</t>
    </rPh>
    <phoneticPr fontId="3"/>
  </si>
  <si>
    <t>滋賀県犬上郡役所印</t>
    <rPh sb="0" eb="3">
      <t>シガケン</t>
    </rPh>
    <rPh sb="3" eb="4">
      <t>イヌ</t>
    </rPh>
    <rPh sb="4" eb="5">
      <t>ウエ</t>
    </rPh>
    <rPh sb="5" eb="6">
      <t>グン</t>
    </rPh>
    <rPh sb="6" eb="8">
      <t>ヤクショ</t>
    </rPh>
    <rPh sb="8" eb="9">
      <t>イン</t>
    </rPh>
    <phoneticPr fontId="3"/>
  </si>
  <si>
    <t>神奈川県下平塚駅戸長役場御中</t>
    <rPh sb="0" eb="4">
      <t>カナガワケン</t>
    </rPh>
    <rPh sb="4" eb="5">
      <t>シタ</t>
    </rPh>
    <rPh sb="5" eb="7">
      <t>ヒラツカ</t>
    </rPh>
    <rPh sb="7" eb="8">
      <t>エキ</t>
    </rPh>
    <rPh sb="8" eb="9">
      <t>ト</t>
    </rPh>
    <rPh sb="9" eb="10">
      <t>チョウ</t>
    </rPh>
    <rPh sb="10" eb="12">
      <t>ヤクバ</t>
    </rPh>
    <rPh sb="12" eb="14">
      <t>オンチュウ</t>
    </rPh>
    <phoneticPr fontId="3"/>
  </si>
  <si>
    <t>38-22</t>
  </si>
  <si>
    <t>（由緒書）</t>
    <rPh sb="1" eb="3">
      <t>ユイショ</t>
    </rPh>
    <rPh sb="3" eb="4">
      <t>カ</t>
    </rPh>
    <phoneticPr fontId="3"/>
  </si>
  <si>
    <t>御目付御老中</t>
    <rPh sb="0" eb="1">
      <t>オ</t>
    </rPh>
    <rPh sb="1" eb="3">
      <t>メツケ</t>
    </rPh>
    <rPh sb="3" eb="4">
      <t>オ</t>
    </rPh>
    <rPh sb="4" eb="6">
      <t>ロウジュウ</t>
    </rPh>
    <phoneticPr fontId="3"/>
  </si>
  <si>
    <t>38-23</t>
  </si>
  <si>
    <t>（勇吉様御守役拝命につき起請文、下書）</t>
    <rPh sb="1" eb="3">
      <t>ユウキチ</t>
    </rPh>
    <rPh sb="3" eb="4">
      <t>サマ</t>
    </rPh>
    <rPh sb="4" eb="5">
      <t>オ</t>
    </rPh>
    <rPh sb="5" eb="6">
      <t>モ</t>
    </rPh>
    <rPh sb="6" eb="7">
      <t>ヤク</t>
    </rPh>
    <rPh sb="7" eb="9">
      <t>ハイメイ</t>
    </rPh>
    <rPh sb="12" eb="15">
      <t>キショウモン</t>
    </rPh>
    <rPh sb="16" eb="18">
      <t>シタガ</t>
    </rPh>
    <phoneticPr fontId="3"/>
  </si>
  <si>
    <t>38-24</t>
  </si>
  <si>
    <t>（御内御目付役拝命につき起請文、下書）</t>
    <rPh sb="1" eb="2">
      <t>オ</t>
    </rPh>
    <rPh sb="2" eb="3">
      <t>ウチ</t>
    </rPh>
    <rPh sb="3" eb="4">
      <t>オ</t>
    </rPh>
    <rPh sb="4" eb="6">
      <t>メツケ</t>
    </rPh>
    <rPh sb="6" eb="7">
      <t>ヤク</t>
    </rPh>
    <rPh sb="7" eb="9">
      <t>ハイメイ</t>
    </rPh>
    <rPh sb="12" eb="15">
      <t>キショウモン</t>
    </rPh>
    <rPh sb="16" eb="18">
      <t>シタガ</t>
    </rPh>
    <phoneticPr fontId="3"/>
  </si>
  <si>
    <t>38-25</t>
  </si>
  <si>
    <t>御通ひ心覚</t>
    <rPh sb="0" eb="1">
      <t>オ</t>
    </rPh>
    <rPh sb="1" eb="2">
      <t>カヨ</t>
    </rPh>
    <rPh sb="3" eb="4">
      <t>ココロ</t>
    </rPh>
    <rPh sb="4" eb="5">
      <t>オボ</t>
    </rPh>
    <phoneticPr fontId="3"/>
  </si>
  <si>
    <t>松宮</t>
    <rPh sb="0" eb="2">
      <t>マツミヤ</t>
    </rPh>
    <phoneticPr fontId="3"/>
  </si>
  <si>
    <t>井伊掃部頭使者　物頭　松宮弥太夫</t>
    <rPh sb="0" eb="2">
      <t>イイ</t>
    </rPh>
    <rPh sb="2" eb="3">
      <t>ハ</t>
    </rPh>
    <rPh sb="3" eb="4">
      <t>ブ</t>
    </rPh>
    <rPh sb="4" eb="5">
      <t>カシラ</t>
    </rPh>
    <rPh sb="5" eb="7">
      <t>シシャ</t>
    </rPh>
    <rPh sb="8" eb="9">
      <t>モノ</t>
    </rPh>
    <rPh sb="9" eb="10">
      <t>カシラ</t>
    </rPh>
    <rPh sb="11" eb="13">
      <t>マツミヤ</t>
    </rPh>
    <rPh sb="13" eb="14">
      <t>ワタル</t>
    </rPh>
    <rPh sb="14" eb="16">
      <t>タユウ</t>
    </rPh>
    <phoneticPr fontId="3"/>
  </si>
  <si>
    <t>（守真院様御賄役拝命につき起請文、下書）</t>
    <rPh sb="1" eb="2">
      <t>マモ</t>
    </rPh>
    <rPh sb="2" eb="3">
      <t>シン</t>
    </rPh>
    <rPh sb="3" eb="4">
      <t>イン</t>
    </rPh>
    <rPh sb="4" eb="5">
      <t>サマ</t>
    </rPh>
    <rPh sb="5" eb="6">
      <t>オ</t>
    </rPh>
    <rPh sb="6" eb="7">
      <t>マカナ</t>
    </rPh>
    <rPh sb="7" eb="8">
      <t>ヤク</t>
    </rPh>
    <rPh sb="8" eb="10">
      <t>ハイメイ</t>
    </rPh>
    <rPh sb="13" eb="16">
      <t>キショウモン</t>
    </rPh>
    <rPh sb="17" eb="19">
      <t>シタガ</t>
    </rPh>
    <phoneticPr fontId="3"/>
  </si>
  <si>
    <t>（医学関係メモ書）</t>
    <rPh sb="1" eb="3">
      <t>イガク</t>
    </rPh>
    <rPh sb="3" eb="5">
      <t>カンケイ</t>
    </rPh>
    <rPh sb="7" eb="8">
      <t>カ</t>
    </rPh>
    <phoneticPr fontId="3"/>
  </si>
  <si>
    <t>（戦の功績により年６０円支給の旨の書状）</t>
    <rPh sb="1" eb="2">
      <t>イクサ</t>
    </rPh>
    <rPh sb="3" eb="5">
      <t>コウセキ</t>
    </rPh>
    <rPh sb="8" eb="9">
      <t>ネン</t>
    </rPh>
    <rPh sb="11" eb="12">
      <t>エン</t>
    </rPh>
    <rPh sb="12" eb="14">
      <t>シキュウ</t>
    </rPh>
    <rPh sb="15" eb="16">
      <t>ムネ</t>
    </rPh>
    <rPh sb="17" eb="19">
      <t>ショジョウ</t>
    </rPh>
    <phoneticPr fontId="3"/>
  </si>
  <si>
    <t>三郎</t>
    <rPh sb="0" eb="2">
      <t>サブロウ</t>
    </rPh>
    <phoneticPr fontId="3"/>
  </si>
  <si>
    <t>44-1</t>
    <phoneticPr fontId="3"/>
  </si>
  <si>
    <t>（金銭書付）</t>
    <rPh sb="1" eb="3">
      <t>キンセン</t>
    </rPh>
    <rPh sb="3" eb="5">
      <t>カキツケ</t>
    </rPh>
    <phoneticPr fontId="3"/>
  </si>
  <si>
    <t>44-2</t>
    <phoneticPr fontId="3"/>
  </si>
  <si>
    <t>（江ノ島弁天他参詣につき書状）</t>
    <rPh sb="1" eb="2">
      <t>エ</t>
    </rPh>
    <rPh sb="3" eb="4">
      <t>シマ</t>
    </rPh>
    <rPh sb="4" eb="6">
      <t>ベンテン</t>
    </rPh>
    <rPh sb="6" eb="7">
      <t>ホカ</t>
    </rPh>
    <rPh sb="7" eb="9">
      <t>サンケイ</t>
    </rPh>
    <rPh sb="12" eb="14">
      <t>ショジョウ</t>
    </rPh>
    <phoneticPr fontId="3"/>
  </si>
  <si>
    <t>松宮弥兵次</t>
    <rPh sb="0" eb="2">
      <t>マツミヤ</t>
    </rPh>
    <rPh sb="2" eb="3">
      <t>ワタル</t>
    </rPh>
    <rPh sb="3" eb="5">
      <t>ヒョウジ</t>
    </rPh>
    <phoneticPr fontId="3"/>
  </si>
  <si>
    <t>（先祖書、前後欠）</t>
    <rPh sb="1" eb="3">
      <t>センゾ</t>
    </rPh>
    <rPh sb="3" eb="4">
      <t>ガ</t>
    </rPh>
    <rPh sb="5" eb="6">
      <t>マエ</t>
    </rPh>
    <rPh sb="6" eb="7">
      <t>ウシ</t>
    </rPh>
    <rPh sb="7" eb="8">
      <t>ケツ</t>
    </rPh>
    <phoneticPr fontId="3"/>
  </si>
  <si>
    <t>（勲七等授与の通達、写）</t>
    <rPh sb="1" eb="2">
      <t>クン</t>
    </rPh>
    <rPh sb="2" eb="3">
      <t>7</t>
    </rPh>
    <rPh sb="3" eb="4">
      <t>トウ</t>
    </rPh>
    <rPh sb="4" eb="6">
      <t>ジュヨ</t>
    </rPh>
    <rPh sb="7" eb="9">
      <t>ツウタツ</t>
    </rPh>
    <rPh sb="10" eb="11">
      <t>ウツ</t>
    </rPh>
    <phoneticPr fontId="3"/>
  </si>
  <si>
    <t>当勲局一等秘書官正六位　平井希昌印</t>
    <rPh sb="0" eb="1">
      <t>トウ</t>
    </rPh>
    <rPh sb="1" eb="2">
      <t>クン</t>
    </rPh>
    <rPh sb="2" eb="3">
      <t>キョク</t>
    </rPh>
    <rPh sb="3" eb="4">
      <t>1</t>
    </rPh>
    <rPh sb="4" eb="5">
      <t>トウ</t>
    </rPh>
    <rPh sb="5" eb="8">
      <t>ヒショカン</t>
    </rPh>
    <rPh sb="8" eb="9">
      <t>タダ</t>
    </rPh>
    <rPh sb="9" eb="10">
      <t>6</t>
    </rPh>
    <rPh sb="10" eb="11">
      <t>クライ</t>
    </rPh>
    <rPh sb="12" eb="14">
      <t>ヒライ</t>
    </rPh>
    <rPh sb="14" eb="15">
      <t>マレ</t>
    </rPh>
    <rPh sb="15" eb="16">
      <t>アキラ</t>
    </rPh>
    <rPh sb="16" eb="17">
      <t>イン</t>
    </rPh>
    <phoneticPr fontId="3"/>
  </si>
  <si>
    <t>（高田三郎）</t>
    <rPh sb="1" eb="3">
      <t>タカダ</t>
    </rPh>
    <rPh sb="3" eb="5">
      <t>サブロウ</t>
    </rPh>
    <phoneticPr fontId="3"/>
  </si>
  <si>
    <t>（慈母一周忌の和歌）</t>
    <rPh sb="1" eb="3">
      <t>ジボ</t>
    </rPh>
    <rPh sb="3" eb="4">
      <t>1</t>
    </rPh>
    <rPh sb="4" eb="6">
      <t>シュウキ</t>
    </rPh>
    <rPh sb="7" eb="9">
      <t>ワカ</t>
    </rPh>
    <phoneticPr fontId="3"/>
  </si>
  <si>
    <t>（朝夕神拝式等）</t>
    <rPh sb="1" eb="3">
      <t>アサユウ</t>
    </rPh>
    <rPh sb="3" eb="4">
      <t>カミ</t>
    </rPh>
    <rPh sb="4" eb="5">
      <t>ハイ</t>
    </rPh>
    <rPh sb="5" eb="6">
      <t>シキ</t>
    </rPh>
    <rPh sb="6" eb="7">
      <t>ナド</t>
    </rPh>
    <phoneticPr fontId="3"/>
  </si>
  <si>
    <t>49-1</t>
    <phoneticPr fontId="3"/>
  </si>
  <si>
    <t>（明性寺にて会議局開催につき書状）</t>
    <rPh sb="1" eb="2">
      <t>アキ</t>
    </rPh>
    <rPh sb="2" eb="3">
      <t>セイ</t>
    </rPh>
    <rPh sb="3" eb="4">
      <t>テラ</t>
    </rPh>
    <rPh sb="6" eb="8">
      <t>カイギ</t>
    </rPh>
    <rPh sb="8" eb="9">
      <t>キョク</t>
    </rPh>
    <rPh sb="9" eb="11">
      <t>カイサイ</t>
    </rPh>
    <rPh sb="14" eb="16">
      <t>ショジョウ</t>
    </rPh>
    <phoneticPr fontId="3"/>
  </si>
  <si>
    <t>西郷八五郎様他６名</t>
    <rPh sb="0" eb="2">
      <t>サイゴウ</t>
    </rPh>
    <rPh sb="2" eb="3">
      <t>8</t>
    </rPh>
    <rPh sb="3" eb="5">
      <t>ゴロウ</t>
    </rPh>
    <rPh sb="5" eb="6">
      <t>サマ</t>
    </rPh>
    <rPh sb="6" eb="7">
      <t>ホカ</t>
    </rPh>
    <rPh sb="8" eb="9">
      <t>ナ</t>
    </rPh>
    <phoneticPr fontId="3"/>
  </si>
  <si>
    <t>49-2</t>
    <phoneticPr fontId="3"/>
  </si>
  <si>
    <t>（荷玉禅該碑石修復料受取書）</t>
    <rPh sb="1" eb="2">
      <t>ニ</t>
    </rPh>
    <rPh sb="2" eb="3">
      <t>タマ</t>
    </rPh>
    <rPh sb="3" eb="4">
      <t>ゼン</t>
    </rPh>
    <rPh sb="4" eb="5">
      <t>ガイ</t>
    </rPh>
    <rPh sb="5" eb="7">
      <t>ヒセキ</t>
    </rPh>
    <rPh sb="7" eb="9">
      <t>シュウフク</t>
    </rPh>
    <rPh sb="9" eb="10">
      <t>リョウ</t>
    </rPh>
    <rPh sb="10" eb="13">
      <t>ウケトリショ</t>
    </rPh>
    <phoneticPr fontId="3"/>
  </si>
  <si>
    <t>民政所堤橋莫蔵様</t>
    <rPh sb="0" eb="2">
      <t>ミンセイ</t>
    </rPh>
    <rPh sb="2" eb="3">
      <t>ショ</t>
    </rPh>
    <rPh sb="3" eb="5">
      <t>ツツミバシ</t>
    </rPh>
    <rPh sb="5" eb="6">
      <t>サダム</t>
    </rPh>
    <rPh sb="6" eb="7">
      <t>クラ</t>
    </rPh>
    <rPh sb="7" eb="8">
      <t>サマ</t>
    </rPh>
    <phoneticPr fontId="3"/>
  </si>
  <si>
    <t>49-3</t>
    <phoneticPr fontId="3"/>
  </si>
  <si>
    <t>（快気届）</t>
    <rPh sb="1" eb="3">
      <t>カイキ</t>
    </rPh>
    <rPh sb="3" eb="4">
      <t>トド</t>
    </rPh>
    <phoneticPr fontId="3"/>
  </si>
  <si>
    <t>松宮弥太郎印</t>
    <rPh sb="0" eb="2">
      <t>マツミヤ</t>
    </rPh>
    <rPh sb="2" eb="5">
      <t>ヤタロウ</t>
    </rPh>
    <rPh sb="5" eb="6">
      <t>イン</t>
    </rPh>
    <phoneticPr fontId="3"/>
  </si>
  <si>
    <t>49-4</t>
    <phoneticPr fontId="3"/>
  </si>
  <si>
    <t>49-5</t>
    <phoneticPr fontId="3"/>
  </si>
  <si>
    <t>（寄留届）</t>
    <rPh sb="1" eb="3">
      <t>キリュウ</t>
    </rPh>
    <rPh sb="3" eb="4">
      <t>トドケ</t>
    </rPh>
    <phoneticPr fontId="3"/>
  </si>
  <si>
    <t>近江国犬上郡第４区鷹匠町　戸長梅原与慶治</t>
    <rPh sb="0" eb="2">
      <t>オウミ</t>
    </rPh>
    <rPh sb="2" eb="3">
      <t>クニ</t>
    </rPh>
    <rPh sb="3" eb="4">
      <t>イヌ</t>
    </rPh>
    <rPh sb="4" eb="5">
      <t>ウエ</t>
    </rPh>
    <rPh sb="5" eb="6">
      <t>グン</t>
    </rPh>
    <rPh sb="6" eb="7">
      <t>ダイ</t>
    </rPh>
    <rPh sb="8" eb="9">
      <t>ク</t>
    </rPh>
    <rPh sb="9" eb="11">
      <t>タカジョウ</t>
    </rPh>
    <rPh sb="11" eb="12">
      <t>マチ</t>
    </rPh>
    <rPh sb="13" eb="14">
      <t>ト</t>
    </rPh>
    <rPh sb="14" eb="15">
      <t>チョウ</t>
    </rPh>
    <rPh sb="15" eb="17">
      <t>ウメハラ</t>
    </rPh>
    <rPh sb="17" eb="18">
      <t>アタエ</t>
    </rPh>
    <rPh sb="18" eb="20">
      <t>ケイジ</t>
    </rPh>
    <phoneticPr fontId="3"/>
  </si>
  <si>
    <t>神奈川県管轄第２２区１０小区平塚宿拾八軒正副戸長御中</t>
    <rPh sb="0" eb="4">
      <t>カナガワケン</t>
    </rPh>
    <rPh sb="4" eb="6">
      <t>カンカツ</t>
    </rPh>
    <rPh sb="6" eb="7">
      <t>ダイ</t>
    </rPh>
    <rPh sb="9" eb="10">
      <t>ク</t>
    </rPh>
    <rPh sb="12" eb="13">
      <t>ショウ</t>
    </rPh>
    <rPh sb="13" eb="14">
      <t>ク</t>
    </rPh>
    <rPh sb="14" eb="16">
      <t>ヒラツカ</t>
    </rPh>
    <rPh sb="16" eb="17">
      <t>ヤド</t>
    </rPh>
    <rPh sb="17" eb="18">
      <t>ヒロ</t>
    </rPh>
    <rPh sb="18" eb="19">
      <t>8</t>
    </rPh>
    <rPh sb="19" eb="20">
      <t>ケン</t>
    </rPh>
    <rPh sb="20" eb="21">
      <t>タダ</t>
    </rPh>
    <rPh sb="21" eb="22">
      <t>フク</t>
    </rPh>
    <rPh sb="22" eb="23">
      <t>ト</t>
    </rPh>
    <rPh sb="23" eb="24">
      <t>チョウ</t>
    </rPh>
    <rPh sb="24" eb="26">
      <t>オンチュウ</t>
    </rPh>
    <phoneticPr fontId="3"/>
  </si>
  <si>
    <t>直亮公日光供奉御勤被遊候行列附</t>
    <rPh sb="0" eb="1">
      <t>ナオ</t>
    </rPh>
    <rPh sb="1" eb="2">
      <t>リョウ</t>
    </rPh>
    <rPh sb="2" eb="3">
      <t>オオヤケ</t>
    </rPh>
    <rPh sb="3" eb="5">
      <t>ニッコウ</t>
    </rPh>
    <rPh sb="5" eb="7">
      <t>グブ</t>
    </rPh>
    <rPh sb="7" eb="8">
      <t>オ</t>
    </rPh>
    <rPh sb="8" eb="9">
      <t>ツト</t>
    </rPh>
    <rPh sb="9" eb="10">
      <t>ヒ</t>
    </rPh>
    <rPh sb="10" eb="11">
      <t>ユウ</t>
    </rPh>
    <rPh sb="11" eb="12">
      <t>コウ</t>
    </rPh>
    <rPh sb="12" eb="14">
      <t>ギョウレツ</t>
    </rPh>
    <rPh sb="14" eb="15">
      <t>フ</t>
    </rPh>
    <phoneticPr fontId="3"/>
  </si>
  <si>
    <t>松宮弥太夫（写）</t>
    <rPh sb="0" eb="2">
      <t>マツミヤ</t>
    </rPh>
    <rPh sb="2" eb="3">
      <t>ワタル</t>
    </rPh>
    <rPh sb="3" eb="5">
      <t>タユウ</t>
    </rPh>
    <rPh sb="6" eb="7">
      <t>シャ</t>
    </rPh>
    <phoneticPr fontId="3"/>
  </si>
  <si>
    <t>（父５０才に満たざる嗣子徴兵につき、養子離縁の旨、書状）</t>
    <rPh sb="1" eb="2">
      <t>チチ</t>
    </rPh>
    <rPh sb="4" eb="5">
      <t>サイ</t>
    </rPh>
    <rPh sb="6" eb="7">
      <t>ミツ</t>
    </rPh>
    <rPh sb="10" eb="11">
      <t>ツ</t>
    </rPh>
    <rPh sb="11" eb="12">
      <t>コ</t>
    </rPh>
    <rPh sb="12" eb="14">
      <t>チョウヘイ</t>
    </rPh>
    <rPh sb="18" eb="20">
      <t>ヨウシ</t>
    </rPh>
    <rPh sb="20" eb="22">
      <t>リエン</t>
    </rPh>
    <rPh sb="23" eb="24">
      <t>ムネ</t>
    </rPh>
    <rPh sb="25" eb="27">
      <t>ショジョウ</t>
    </rPh>
    <phoneticPr fontId="3"/>
  </si>
  <si>
    <t>松宮重太郎</t>
    <rPh sb="0" eb="2">
      <t>マツミヤ</t>
    </rPh>
    <rPh sb="2" eb="3">
      <t>オモ</t>
    </rPh>
    <rPh sb="3" eb="5">
      <t>タロウ</t>
    </rPh>
    <phoneticPr fontId="3"/>
  </si>
  <si>
    <t>松宮弥七郎様</t>
    <rPh sb="0" eb="2">
      <t>マツミヤ</t>
    </rPh>
    <rPh sb="2" eb="4">
      <t>ヤシチ</t>
    </rPh>
    <rPh sb="4" eb="5">
      <t>ロウ</t>
    </rPh>
    <rPh sb="5" eb="6">
      <t>サマ</t>
    </rPh>
    <phoneticPr fontId="3"/>
  </si>
  <si>
    <t>（郵便物継送りの通知書）</t>
    <rPh sb="1" eb="3">
      <t>ユウビン</t>
    </rPh>
    <rPh sb="3" eb="4">
      <t>モノ</t>
    </rPh>
    <rPh sb="4" eb="5">
      <t>ツ</t>
    </rPh>
    <rPh sb="5" eb="6">
      <t>オク</t>
    </rPh>
    <rPh sb="8" eb="10">
      <t>ツウチ</t>
    </rPh>
    <rPh sb="10" eb="11">
      <t>カ</t>
    </rPh>
    <phoneticPr fontId="3"/>
  </si>
  <si>
    <t>横浜郵便局</t>
    <rPh sb="0" eb="2">
      <t>ヨコハマ</t>
    </rPh>
    <rPh sb="2" eb="4">
      <t>ユウビン</t>
    </rPh>
    <rPh sb="4" eb="5">
      <t>キョク</t>
    </rPh>
    <phoneticPr fontId="3"/>
  </si>
  <si>
    <t>相州平塚郵便局</t>
    <rPh sb="0" eb="2">
      <t>ソウシュウ</t>
    </rPh>
    <rPh sb="2" eb="4">
      <t>ヒラツカ</t>
    </rPh>
    <rPh sb="4" eb="6">
      <t>ユウビン</t>
    </rPh>
    <rPh sb="6" eb="7">
      <t>キョク</t>
    </rPh>
    <phoneticPr fontId="3"/>
  </si>
  <si>
    <t>井伊掃部頭使者　物頭　松宮弥太夫手札</t>
    <rPh sb="0" eb="2">
      <t>イイ</t>
    </rPh>
    <rPh sb="2" eb="3">
      <t>ハ</t>
    </rPh>
    <rPh sb="3" eb="4">
      <t>ブ</t>
    </rPh>
    <rPh sb="4" eb="5">
      <t>カシラ</t>
    </rPh>
    <rPh sb="5" eb="7">
      <t>シシャ</t>
    </rPh>
    <rPh sb="8" eb="9">
      <t>モノ</t>
    </rPh>
    <rPh sb="9" eb="10">
      <t>カシラ</t>
    </rPh>
    <rPh sb="11" eb="13">
      <t>マツミヤ</t>
    </rPh>
    <rPh sb="13" eb="14">
      <t>ワタル</t>
    </rPh>
    <rPh sb="14" eb="16">
      <t>タユウ</t>
    </rPh>
    <rPh sb="16" eb="18">
      <t>テフダ</t>
    </rPh>
    <phoneticPr fontId="3"/>
  </si>
  <si>
    <t>A-2-2</t>
    <phoneticPr fontId="3"/>
  </si>
  <si>
    <t>改正官員録　全</t>
    <rPh sb="0" eb="2">
      <t>カイセイ</t>
    </rPh>
    <rPh sb="2" eb="4">
      <t>カンイン</t>
    </rPh>
    <rPh sb="4" eb="5">
      <t>ロク</t>
    </rPh>
    <rPh sb="6" eb="7">
      <t>ゼン</t>
    </rPh>
    <phoneticPr fontId="3"/>
  </si>
  <si>
    <t>A-2-3</t>
    <phoneticPr fontId="3"/>
  </si>
  <si>
    <t>（松宮姓系図）</t>
    <rPh sb="1" eb="3">
      <t>マツミヤ</t>
    </rPh>
    <rPh sb="3" eb="4">
      <t>セイ</t>
    </rPh>
    <rPh sb="4" eb="6">
      <t>ケイズ</t>
    </rPh>
    <phoneticPr fontId="3"/>
  </si>
  <si>
    <t>巻</t>
    <rPh sb="0" eb="1">
      <t>マキ</t>
    </rPh>
    <phoneticPr fontId="3"/>
  </si>
  <si>
    <t>松宮氏過去帳</t>
    <rPh sb="0" eb="2">
      <t>マツミヤ</t>
    </rPh>
    <rPh sb="2" eb="3">
      <t>ウジ</t>
    </rPh>
    <rPh sb="3" eb="5">
      <t>カコ</t>
    </rPh>
    <rPh sb="5" eb="6">
      <t>チョウ</t>
    </rPh>
    <phoneticPr fontId="3"/>
  </si>
  <si>
    <t>早見年代記</t>
    <rPh sb="0" eb="1">
      <t>ハヤ</t>
    </rPh>
    <rPh sb="1" eb="2">
      <t>ミ</t>
    </rPh>
    <rPh sb="2" eb="5">
      <t>ネンダイキ</t>
    </rPh>
    <phoneticPr fontId="3"/>
  </si>
  <si>
    <t>松宮氏</t>
    <rPh sb="0" eb="2">
      <t>マツミヤ</t>
    </rPh>
    <rPh sb="2" eb="3">
      <t>ウジ</t>
    </rPh>
    <phoneticPr fontId="3"/>
  </si>
  <si>
    <t>（年賀の書状）</t>
    <rPh sb="1" eb="3">
      <t>ネンガ</t>
    </rPh>
    <rPh sb="4" eb="6">
      <t>ショジョウ</t>
    </rPh>
    <phoneticPr fontId="3"/>
  </si>
  <si>
    <t>加州金沢営所第７連隊第２大隊第１中隊陸軍曹長高田三郎</t>
    <rPh sb="0" eb="2">
      <t>カス</t>
    </rPh>
    <rPh sb="2" eb="4">
      <t>カナザワ</t>
    </rPh>
    <rPh sb="4" eb="5">
      <t>エイ</t>
    </rPh>
    <rPh sb="5" eb="6">
      <t>トコロ</t>
    </rPh>
    <rPh sb="6" eb="7">
      <t>ダイ</t>
    </rPh>
    <rPh sb="8" eb="10">
      <t>レンタイ</t>
    </rPh>
    <rPh sb="10" eb="11">
      <t>ダイ</t>
    </rPh>
    <rPh sb="12" eb="14">
      <t>ダイタイ</t>
    </rPh>
    <rPh sb="14" eb="15">
      <t>ダイ</t>
    </rPh>
    <rPh sb="16" eb="18">
      <t>チュウタイ</t>
    </rPh>
    <rPh sb="18" eb="20">
      <t>リクグン</t>
    </rPh>
    <rPh sb="20" eb="22">
      <t>ソウチョウ</t>
    </rPh>
    <rPh sb="22" eb="24">
      <t>タカダ</t>
    </rPh>
    <rPh sb="24" eb="26">
      <t>サブロウ</t>
    </rPh>
    <phoneticPr fontId="3"/>
  </si>
  <si>
    <t>東海道平塚駅八軒町永田百太郎方にて松宮弥七郎殿</t>
    <rPh sb="0" eb="3">
      <t>トウカイドウ</t>
    </rPh>
    <rPh sb="3" eb="5">
      <t>ヒラツカ</t>
    </rPh>
    <rPh sb="5" eb="6">
      <t>エキ</t>
    </rPh>
    <rPh sb="6" eb="7">
      <t>8</t>
    </rPh>
    <rPh sb="7" eb="8">
      <t>ケン</t>
    </rPh>
    <rPh sb="8" eb="9">
      <t>マチ</t>
    </rPh>
    <rPh sb="9" eb="11">
      <t>ナガタ</t>
    </rPh>
    <rPh sb="11" eb="12">
      <t>ヒャク</t>
    </rPh>
    <rPh sb="12" eb="14">
      <t>タロウ</t>
    </rPh>
    <rPh sb="14" eb="15">
      <t>カタ</t>
    </rPh>
    <rPh sb="17" eb="19">
      <t>マツミヤ</t>
    </rPh>
    <rPh sb="19" eb="22">
      <t>ヤシチロウ</t>
    </rPh>
    <rPh sb="22" eb="23">
      <t>ドノ</t>
    </rPh>
    <phoneticPr fontId="3"/>
  </si>
  <si>
    <t>封筒あり、甫月旭日</t>
    <rPh sb="0" eb="2">
      <t>フウトウ</t>
    </rPh>
    <phoneticPr fontId="3"/>
  </si>
  <si>
    <t>59-1</t>
    <phoneticPr fontId="3"/>
  </si>
  <si>
    <t>（松宮大明神と松宮家由緒問い合わせにつき書状）</t>
    <rPh sb="1" eb="3">
      <t>マツミヤ</t>
    </rPh>
    <rPh sb="3" eb="6">
      <t>ダイミョウジン</t>
    </rPh>
    <rPh sb="7" eb="9">
      <t>マツミヤ</t>
    </rPh>
    <rPh sb="9" eb="10">
      <t>イエ</t>
    </rPh>
    <rPh sb="10" eb="12">
      <t>ユイショ</t>
    </rPh>
    <rPh sb="12" eb="13">
      <t>ト</t>
    </rPh>
    <rPh sb="14" eb="15">
      <t>ア</t>
    </rPh>
    <rPh sb="20" eb="22">
      <t>ショジョウ</t>
    </rPh>
    <phoneticPr fontId="3"/>
  </si>
  <si>
    <t>59-2</t>
    <phoneticPr fontId="3"/>
  </si>
  <si>
    <t>（先年問い合わせのあった松宮大明神由緒の回答につき書状）</t>
    <rPh sb="1" eb="3">
      <t>センネン</t>
    </rPh>
    <rPh sb="3" eb="4">
      <t>ト</t>
    </rPh>
    <rPh sb="5" eb="6">
      <t>ア</t>
    </rPh>
    <rPh sb="12" eb="14">
      <t>マツミヤ</t>
    </rPh>
    <rPh sb="14" eb="17">
      <t>ダイミョウジン</t>
    </rPh>
    <rPh sb="17" eb="19">
      <t>ユイショ</t>
    </rPh>
    <rPh sb="20" eb="22">
      <t>カイトウ</t>
    </rPh>
    <rPh sb="25" eb="27">
      <t>ショジョウ</t>
    </rPh>
    <phoneticPr fontId="3"/>
  </si>
  <si>
    <t>松宮十之進様</t>
    <rPh sb="0" eb="2">
      <t>マツミヤ</t>
    </rPh>
    <rPh sb="2" eb="3">
      <t>10</t>
    </rPh>
    <rPh sb="3" eb="4">
      <t>ノ</t>
    </rPh>
    <rPh sb="4" eb="5">
      <t>スス</t>
    </rPh>
    <rPh sb="5" eb="6">
      <t>サマ</t>
    </rPh>
    <phoneticPr fontId="3"/>
  </si>
  <si>
    <t>59-3</t>
    <phoneticPr fontId="3"/>
  </si>
  <si>
    <t>江州犬上郡彦根町字鷹匠町松宮重太郎</t>
    <rPh sb="0" eb="1">
      <t>エ</t>
    </rPh>
    <rPh sb="1" eb="2">
      <t>シュウ</t>
    </rPh>
    <rPh sb="2" eb="3">
      <t>イヌ</t>
    </rPh>
    <rPh sb="3" eb="4">
      <t>ウエ</t>
    </rPh>
    <rPh sb="4" eb="5">
      <t>グン</t>
    </rPh>
    <rPh sb="5" eb="7">
      <t>ヒコネ</t>
    </rPh>
    <rPh sb="7" eb="8">
      <t>マチ</t>
    </rPh>
    <rPh sb="8" eb="9">
      <t>アザ</t>
    </rPh>
    <rPh sb="9" eb="11">
      <t>タカジョウ</t>
    </rPh>
    <rPh sb="11" eb="12">
      <t>マチ</t>
    </rPh>
    <rPh sb="12" eb="14">
      <t>マツミヤ</t>
    </rPh>
    <rPh sb="14" eb="15">
      <t>オモ</t>
    </rPh>
    <rPh sb="15" eb="17">
      <t>タロウ</t>
    </rPh>
    <phoneticPr fontId="3"/>
  </si>
  <si>
    <t>相州平塚町松宮弥七郎様</t>
    <rPh sb="0" eb="2">
      <t>ソウシュウ</t>
    </rPh>
    <rPh sb="2" eb="5">
      <t>ヒラツカチョウ</t>
    </rPh>
    <rPh sb="5" eb="7">
      <t>マツミヤ</t>
    </rPh>
    <rPh sb="7" eb="10">
      <t>ヤシチロウ</t>
    </rPh>
    <rPh sb="10" eb="11">
      <t>サマ</t>
    </rPh>
    <phoneticPr fontId="3"/>
  </si>
  <si>
    <t>（明治）３７</t>
    <rPh sb="1" eb="3">
      <t>メイジ</t>
    </rPh>
    <phoneticPr fontId="3"/>
  </si>
  <si>
    <t>（1904</t>
    <phoneticPr fontId="3"/>
  </si>
  <si>
    <t>（暑中見舞）</t>
    <rPh sb="1" eb="3">
      <t>ショチュウ</t>
    </rPh>
    <rPh sb="3" eb="5">
      <t>ミマ</t>
    </rPh>
    <phoneticPr fontId="3"/>
  </si>
  <si>
    <t>江州彦根町字鷹匠松宮重太郎</t>
    <rPh sb="0" eb="2">
      <t>エス</t>
    </rPh>
    <rPh sb="2" eb="4">
      <t>ヒコネ</t>
    </rPh>
    <rPh sb="4" eb="5">
      <t>マチ</t>
    </rPh>
    <rPh sb="5" eb="6">
      <t>ジ</t>
    </rPh>
    <rPh sb="6" eb="8">
      <t>タカジョウ</t>
    </rPh>
    <rPh sb="8" eb="10">
      <t>マツミヤ</t>
    </rPh>
    <rPh sb="10" eb="13">
      <t>ジュウタロウ</t>
    </rPh>
    <phoneticPr fontId="3"/>
  </si>
  <si>
    <t>神奈川県平塚海浜相馬別邸松宮弥七郎</t>
    <rPh sb="0" eb="4">
      <t>カナガワケン</t>
    </rPh>
    <rPh sb="4" eb="6">
      <t>ヒラツカ</t>
    </rPh>
    <rPh sb="6" eb="7">
      <t>ウミ</t>
    </rPh>
    <rPh sb="7" eb="8">
      <t>ハマ</t>
    </rPh>
    <rPh sb="8" eb="10">
      <t>ソウマ</t>
    </rPh>
    <rPh sb="10" eb="12">
      <t>ベッテイ</t>
    </rPh>
    <rPh sb="12" eb="14">
      <t>マツミヤ</t>
    </rPh>
    <rPh sb="14" eb="17">
      <t>ヤシチロウ</t>
    </rPh>
    <phoneticPr fontId="3"/>
  </si>
  <si>
    <t>（年賀状）</t>
    <rPh sb="1" eb="3">
      <t>ネンガ</t>
    </rPh>
    <phoneticPr fontId="3"/>
  </si>
  <si>
    <t>彦根町字下□□平山ふでより</t>
    <rPh sb="0" eb="2">
      <t>ヒコネ</t>
    </rPh>
    <rPh sb="2" eb="3">
      <t>マチ</t>
    </rPh>
    <rPh sb="3" eb="4">
      <t>アザ</t>
    </rPh>
    <rPh sb="4" eb="5">
      <t>シタ</t>
    </rPh>
    <rPh sb="7" eb="9">
      <t>ヒラヤマ</t>
    </rPh>
    <phoneticPr fontId="3"/>
  </si>
  <si>
    <t>相州平塚町海岸相馬様別荘内　松宮弥七郎</t>
    <rPh sb="0" eb="2">
      <t>ソウシュウ</t>
    </rPh>
    <rPh sb="2" eb="5">
      <t>ヒラツカチョウ</t>
    </rPh>
    <rPh sb="5" eb="7">
      <t>カイガン</t>
    </rPh>
    <rPh sb="7" eb="10">
      <t>ソウマサマ</t>
    </rPh>
    <rPh sb="10" eb="12">
      <t>ベッソウ</t>
    </rPh>
    <rPh sb="12" eb="13">
      <t>ナイ</t>
    </rPh>
    <rPh sb="14" eb="16">
      <t>マツミヤ</t>
    </rPh>
    <rPh sb="16" eb="19">
      <t>ヤシチロウ</t>
    </rPh>
    <phoneticPr fontId="3"/>
  </si>
  <si>
    <t>（近日帰郷につき書状）</t>
    <rPh sb="1" eb="3">
      <t>キンジツ</t>
    </rPh>
    <rPh sb="3" eb="5">
      <t>キキョウ</t>
    </rPh>
    <rPh sb="8" eb="10">
      <t>ショジョウ</t>
    </rPh>
    <phoneticPr fontId="3"/>
  </si>
  <si>
    <t>高田三郎</t>
    <rPh sb="0" eb="2">
      <t>タカダ</t>
    </rPh>
    <rPh sb="2" eb="4">
      <t>サブロウ</t>
    </rPh>
    <phoneticPr fontId="3"/>
  </si>
  <si>
    <t>松宮弥七郎</t>
    <rPh sb="0" eb="1">
      <t>マツ</t>
    </rPh>
    <rPh sb="1" eb="2">
      <t>ミヤ</t>
    </rPh>
    <rPh sb="2" eb="5">
      <t>ヤシチロウ</t>
    </rPh>
    <phoneticPr fontId="3"/>
  </si>
  <si>
    <t>（1879</t>
    <phoneticPr fontId="3"/>
  </si>
  <si>
    <t>（尋ね人不明の旨、書状）</t>
    <rPh sb="1" eb="2">
      <t>タズ</t>
    </rPh>
    <rPh sb="3" eb="4">
      <t>ニン</t>
    </rPh>
    <rPh sb="4" eb="6">
      <t>フメイ</t>
    </rPh>
    <rPh sb="7" eb="8">
      <t>ムネ</t>
    </rPh>
    <rPh sb="9" eb="11">
      <t>ショジョウ</t>
    </rPh>
    <phoneticPr fontId="3"/>
  </si>
  <si>
    <t>東京府上野桜木町２６番地　青龍院より　桜松太郎</t>
    <rPh sb="0" eb="2">
      <t>トウキョウ</t>
    </rPh>
    <rPh sb="2" eb="3">
      <t>フ</t>
    </rPh>
    <rPh sb="3" eb="5">
      <t>ウエノ</t>
    </rPh>
    <rPh sb="5" eb="7">
      <t>サクラギ</t>
    </rPh>
    <rPh sb="7" eb="8">
      <t>マチ</t>
    </rPh>
    <rPh sb="10" eb="12">
      <t>バンチ</t>
    </rPh>
    <rPh sb="13" eb="14">
      <t>アオ</t>
    </rPh>
    <rPh sb="14" eb="15">
      <t>タツ</t>
    </rPh>
    <rPh sb="15" eb="16">
      <t>イン</t>
    </rPh>
    <rPh sb="19" eb="20">
      <t>サクラ</t>
    </rPh>
    <rPh sb="20" eb="21">
      <t>マツ</t>
    </rPh>
    <rPh sb="21" eb="23">
      <t>タロウ</t>
    </rPh>
    <phoneticPr fontId="3"/>
  </si>
  <si>
    <t>東海道平塚駅十八軒町　永田百太郎方にて松宮弥七郎様</t>
    <rPh sb="0" eb="3">
      <t>トウカイドウ</t>
    </rPh>
    <rPh sb="3" eb="5">
      <t>ヒラツカ</t>
    </rPh>
    <rPh sb="5" eb="6">
      <t>エキ</t>
    </rPh>
    <rPh sb="6" eb="8">
      <t>18</t>
    </rPh>
    <rPh sb="8" eb="9">
      <t>ケン</t>
    </rPh>
    <rPh sb="9" eb="10">
      <t>マチ</t>
    </rPh>
    <rPh sb="11" eb="13">
      <t>ナガタ</t>
    </rPh>
    <rPh sb="13" eb="14">
      <t>ヒャク</t>
    </rPh>
    <rPh sb="14" eb="16">
      <t>タロウ</t>
    </rPh>
    <rPh sb="16" eb="17">
      <t>カタ</t>
    </rPh>
    <rPh sb="19" eb="21">
      <t>マツミヤ</t>
    </rPh>
    <rPh sb="21" eb="24">
      <t>ヤシチロウ</t>
    </rPh>
    <rPh sb="24" eb="25">
      <t>サマ</t>
    </rPh>
    <phoneticPr fontId="3"/>
  </si>
  <si>
    <t>（明治12</t>
    <rPh sb="1" eb="3">
      <t>メイジ</t>
    </rPh>
    <phoneticPr fontId="3"/>
  </si>
  <si>
    <t>加州金沢歩兵第７連隊第２大隊第１中隊　高田三郎</t>
    <rPh sb="0" eb="2">
      <t>カス</t>
    </rPh>
    <rPh sb="2" eb="4">
      <t>カナザワ</t>
    </rPh>
    <rPh sb="4" eb="6">
      <t>ホヘイ</t>
    </rPh>
    <rPh sb="6" eb="7">
      <t>ダイ</t>
    </rPh>
    <rPh sb="8" eb="10">
      <t>レンタイ</t>
    </rPh>
    <rPh sb="10" eb="11">
      <t>ダイ</t>
    </rPh>
    <rPh sb="12" eb="14">
      <t>ダイタイ</t>
    </rPh>
    <rPh sb="14" eb="15">
      <t>ダイ</t>
    </rPh>
    <rPh sb="16" eb="18">
      <t>チュウタイ</t>
    </rPh>
    <rPh sb="19" eb="21">
      <t>タカダ</t>
    </rPh>
    <rPh sb="21" eb="23">
      <t>サブロウ</t>
    </rPh>
    <phoneticPr fontId="3"/>
  </si>
  <si>
    <t>東海道平塚駅十八軒町　永田百太郎方にて　松宮弥七郎様</t>
    <rPh sb="0" eb="3">
      <t>トウカイドウ</t>
    </rPh>
    <rPh sb="3" eb="5">
      <t>ヒラツカ</t>
    </rPh>
    <rPh sb="5" eb="6">
      <t>エキ</t>
    </rPh>
    <rPh sb="6" eb="8">
      <t>18</t>
    </rPh>
    <rPh sb="8" eb="9">
      <t>ケン</t>
    </rPh>
    <rPh sb="9" eb="10">
      <t>マチ</t>
    </rPh>
    <rPh sb="11" eb="13">
      <t>ナガタ</t>
    </rPh>
    <rPh sb="13" eb="14">
      <t>ヒャク</t>
    </rPh>
    <rPh sb="14" eb="16">
      <t>タロウ</t>
    </rPh>
    <rPh sb="16" eb="17">
      <t>カタ</t>
    </rPh>
    <rPh sb="20" eb="22">
      <t>マツミヤ</t>
    </rPh>
    <rPh sb="22" eb="25">
      <t>ヤシチロウ</t>
    </rPh>
    <rPh sb="25" eb="26">
      <t>サマ</t>
    </rPh>
    <phoneticPr fontId="3"/>
  </si>
  <si>
    <t>（明治１４年分　第１期営業税領収書）</t>
    <rPh sb="1" eb="3">
      <t>メイジ</t>
    </rPh>
    <rPh sb="5" eb="7">
      <t>ネンブン</t>
    </rPh>
    <rPh sb="8" eb="9">
      <t>ダイ</t>
    </rPh>
    <rPh sb="10" eb="11">
      <t>キ</t>
    </rPh>
    <rPh sb="11" eb="13">
      <t>エイギョウ</t>
    </rPh>
    <rPh sb="13" eb="14">
      <t>ゼイ</t>
    </rPh>
    <rPh sb="14" eb="16">
      <t>リョウシュウ</t>
    </rPh>
    <rPh sb="16" eb="17">
      <t>カ</t>
    </rPh>
    <phoneticPr fontId="3"/>
  </si>
  <si>
    <t>印（大住郡平塚駅　戸長役場）</t>
    <rPh sb="0" eb="1">
      <t>イン</t>
    </rPh>
    <rPh sb="2" eb="4">
      <t>オオスミ</t>
    </rPh>
    <rPh sb="4" eb="5">
      <t>グン</t>
    </rPh>
    <rPh sb="5" eb="7">
      <t>ヒラツカ</t>
    </rPh>
    <rPh sb="7" eb="8">
      <t>エキ</t>
    </rPh>
    <rPh sb="9" eb="10">
      <t>ト</t>
    </rPh>
    <rPh sb="10" eb="11">
      <t>チョウ</t>
    </rPh>
    <rPh sb="11" eb="13">
      <t>ヤクバ</t>
    </rPh>
    <phoneticPr fontId="3"/>
  </si>
  <si>
    <t>（明治１４年分　地方税領収書）</t>
    <rPh sb="1" eb="3">
      <t>メイジ</t>
    </rPh>
    <rPh sb="5" eb="6">
      <t>ネン</t>
    </rPh>
    <rPh sb="6" eb="7">
      <t>ブン</t>
    </rPh>
    <rPh sb="8" eb="10">
      <t>チホウ</t>
    </rPh>
    <rPh sb="10" eb="11">
      <t>ゼイ</t>
    </rPh>
    <rPh sb="11" eb="13">
      <t>リョウシュウ</t>
    </rPh>
    <rPh sb="13" eb="14">
      <t>カ</t>
    </rPh>
    <phoneticPr fontId="3"/>
  </si>
  <si>
    <t>（明治１３年分７月より１２月まで地方税領収書）</t>
    <rPh sb="1" eb="3">
      <t>メイジ</t>
    </rPh>
    <rPh sb="5" eb="7">
      <t>ネンブン</t>
    </rPh>
    <rPh sb="8" eb="9">
      <t>ガツ</t>
    </rPh>
    <rPh sb="13" eb="14">
      <t>ゲツ</t>
    </rPh>
    <rPh sb="16" eb="18">
      <t>チホウ</t>
    </rPh>
    <rPh sb="18" eb="19">
      <t>ゼイ</t>
    </rPh>
    <rPh sb="19" eb="21">
      <t>リョウシュウ</t>
    </rPh>
    <rPh sb="21" eb="22">
      <t>カ</t>
    </rPh>
    <phoneticPr fontId="3"/>
  </si>
  <si>
    <t>山田重五郎</t>
    <rPh sb="0" eb="2">
      <t>ヤマダ</t>
    </rPh>
    <rPh sb="2" eb="3">
      <t>オモ</t>
    </rPh>
    <rPh sb="3" eb="5">
      <t>ゴロウ</t>
    </rPh>
    <phoneticPr fontId="3"/>
  </si>
  <si>
    <t>（明治１３年分前半年人力車税領収書）</t>
    <rPh sb="1" eb="3">
      <t>メイジ</t>
    </rPh>
    <rPh sb="5" eb="7">
      <t>ネンブン</t>
    </rPh>
    <rPh sb="7" eb="9">
      <t>ゼンハン</t>
    </rPh>
    <rPh sb="9" eb="10">
      <t>ネン</t>
    </rPh>
    <rPh sb="10" eb="13">
      <t>ジンリキシャ</t>
    </rPh>
    <rPh sb="13" eb="14">
      <t>ゼイ</t>
    </rPh>
    <rPh sb="14" eb="16">
      <t>リョウシュウ</t>
    </rPh>
    <rPh sb="16" eb="17">
      <t>カ</t>
    </rPh>
    <phoneticPr fontId="3"/>
  </si>
  <si>
    <t>（明治１５年分第１期　人力車税領収書）</t>
    <rPh sb="1" eb="3">
      <t>メイジ</t>
    </rPh>
    <rPh sb="5" eb="6">
      <t>ネン</t>
    </rPh>
    <rPh sb="6" eb="7">
      <t>ブン</t>
    </rPh>
    <rPh sb="7" eb="8">
      <t>ダイ</t>
    </rPh>
    <rPh sb="9" eb="10">
      <t>キ</t>
    </rPh>
    <rPh sb="11" eb="13">
      <t>ジンリキ</t>
    </rPh>
    <rPh sb="13" eb="14">
      <t>クルマ</t>
    </rPh>
    <rPh sb="14" eb="15">
      <t>ゼイ</t>
    </rPh>
    <rPh sb="15" eb="17">
      <t>リョウシュウ</t>
    </rPh>
    <rPh sb="17" eb="18">
      <t>カ</t>
    </rPh>
    <phoneticPr fontId="3"/>
  </si>
  <si>
    <t>（明治１３年分　地方税戸数割領収書）</t>
    <rPh sb="1" eb="3">
      <t>メイジ</t>
    </rPh>
    <rPh sb="5" eb="7">
      <t>ネンブン</t>
    </rPh>
    <rPh sb="8" eb="10">
      <t>チホウ</t>
    </rPh>
    <rPh sb="10" eb="11">
      <t>ゼイ</t>
    </rPh>
    <rPh sb="11" eb="12">
      <t>ト</t>
    </rPh>
    <rPh sb="12" eb="13">
      <t>カズ</t>
    </rPh>
    <rPh sb="13" eb="14">
      <t>ワ</t>
    </rPh>
    <rPh sb="14" eb="16">
      <t>リョウシュウ</t>
    </rPh>
    <rPh sb="16" eb="17">
      <t>カ</t>
    </rPh>
    <phoneticPr fontId="3"/>
  </si>
  <si>
    <t>（明治１５年第２期　地方税戸数割領収書）</t>
    <rPh sb="1" eb="3">
      <t>メイジ</t>
    </rPh>
    <rPh sb="5" eb="6">
      <t>ネン</t>
    </rPh>
    <rPh sb="6" eb="7">
      <t>ダイ</t>
    </rPh>
    <rPh sb="8" eb="9">
      <t>キ</t>
    </rPh>
    <rPh sb="10" eb="12">
      <t>チホウ</t>
    </rPh>
    <rPh sb="12" eb="13">
      <t>ゼイ</t>
    </rPh>
    <rPh sb="13" eb="14">
      <t>ト</t>
    </rPh>
    <rPh sb="14" eb="15">
      <t>カズ</t>
    </rPh>
    <rPh sb="15" eb="16">
      <t>ワ</t>
    </rPh>
    <rPh sb="16" eb="18">
      <t>リョウシュウ</t>
    </rPh>
    <rPh sb="18" eb="19">
      <t>カ</t>
    </rPh>
    <phoneticPr fontId="3"/>
  </si>
  <si>
    <t>戸長役場印</t>
    <rPh sb="0" eb="1">
      <t>ト</t>
    </rPh>
    <rPh sb="1" eb="2">
      <t>チョウ</t>
    </rPh>
    <rPh sb="2" eb="4">
      <t>ヤクバ</t>
    </rPh>
    <rPh sb="4" eb="5">
      <t>ジルシ</t>
    </rPh>
    <phoneticPr fontId="3"/>
  </si>
  <si>
    <t>（明治１２年分　協議費領収書）</t>
    <rPh sb="1" eb="3">
      <t>メイジ</t>
    </rPh>
    <rPh sb="5" eb="7">
      <t>ネンブン</t>
    </rPh>
    <rPh sb="8" eb="10">
      <t>キョウギ</t>
    </rPh>
    <rPh sb="10" eb="11">
      <t>ヒ</t>
    </rPh>
    <rPh sb="11" eb="13">
      <t>リョウシュウ</t>
    </rPh>
    <rPh sb="13" eb="14">
      <t>カ</t>
    </rPh>
    <phoneticPr fontId="3"/>
  </si>
  <si>
    <t>64-10</t>
    <phoneticPr fontId="3"/>
  </si>
  <si>
    <t>（地方税戸数割領収書）</t>
    <rPh sb="1" eb="4">
      <t>チホウゼイ</t>
    </rPh>
    <rPh sb="4" eb="5">
      <t>ト</t>
    </rPh>
    <rPh sb="5" eb="6">
      <t>カズ</t>
    </rPh>
    <rPh sb="6" eb="7">
      <t>ワ</t>
    </rPh>
    <rPh sb="7" eb="9">
      <t>リョウシュウ</t>
    </rPh>
    <rPh sb="9" eb="10">
      <t>カ</t>
    </rPh>
    <phoneticPr fontId="3"/>
  </si>
  <si>
    <t>戸長原田勝太郎印</t>
    <rPh sb="0" eb="1">
      <t>ト</t>
    </rPh>
    <rPh sb="1" eb="2">
      <t>チョウ</t>
    </rPh>
    <rPh sb="2" eb="4">
      <t>ハラダ</t>
    </rPh>
    <rPh sb="4" eb="7">
      <t>カツタロウ</t>
    </rPh>
    <rPh sb="7" eb="8">
      <t>イン</t>
    </rPh>
    <phoneticPr fontId="3"/>
  </si>
  <si>
    <t>永田百太郎店　松宮弥七郎</t>
    <rPh sb="0" eb="2">
      <t>ナガタ</t>
    </rPh>
    <rPh sb="2" eb="3">
      <t>ヒャク</t>
    </rPh>
    <rPh sb="3" eb="5">
      <t>タロウ</t>
    </rPh>
    <rPh sb="5" eb="6">
      <t>ミセ</t>
    </rPh>
    <rPh sb="7" eb="9">
      <t>マツミヤ</t>
    </rPh>
    <rPh sb="9" eb="12">
      <t>ヤシチロウ</t>
    </rPh>
    <phoneticPr fontId="3"/>
  </si>
  <si>
    <t>52</t>
    <phoneticPr fontId="3"/>
  </si>
  <si>
    <t>64-11</t>
    <phoneticPr fontId="3"/>
  </si>
  <si>
    <t>（明治１３年分　地方税人口割領収書）</t>
    <rPh sb="1" eb="3">
      <t>メイジ</t>
    </rPh>
    <rPh sb="5" eb="7">
      <t>ネンブン</t>
    </rPh>
    <rPh sb="8" eb="10">
      <t>チホウ</t>
    </rPh>
    <rPh sb="10" eb="11">
      <t>ゼイ</t>
    </rPh>
    <rPh sb="11" eb="13">
      <t>ジンコウ</t>
    </rPh>
    <rPh sb="13" eb="14">
      <t>ワ</t>
    </rPh>
    <rPh sb="14" eb="16">
      <t>リョウシュウ</t>
    </rPh>
    <rPh sb="16" eb="17">
      <t>カ</t>
    </rPh>
    <phoneticPr fontId="3"/>
  </si>
  <si>
    <t>64-12</t>
    <phoneticPr fontId="3"/>
  </si>
  <si>
    <t>（明治１２年分米穀領収書）</t>
    <rPh sb="1" eb="3">
      <t>メイジ</t>
    </rPh>
    <rPh sb="5" eb="6">
      <t>ネン</t>
    </rPh>
    <rPh sb="6" eb="7">
      <t>ブン</t>
    </rPh>
    <rPh sb="7" eb="9">
      <t>ベイコク</t>
    </rPh>
    <rPh sb="9" eb="11">
      <t>リョウシュウ</t>
    </rPh>
    <rPh sb="11" eb="12">
      <t>カ</t>
    </rPh>
    <phoneticPr fontId="3"/>
  </si>
  <si>
    <t>（留守中の不都合を詫びる旨、書状）</t>
    <rPh sb="1" eb="4">
      <t>ルスチュウ</t>
    </rPh>
    <rPh sb="5" eb="8">
      <t>フツゴウ</t>
    </rPh>
    <rPh sb="9" eb="10">
      <t>ワ</t>
    </rPh>
    <rPh sb="12" eb="13">
      <t>ムネ</t>
    </rPh>
    <rPh sb="14" eb="16">
      <t>ショジョウ</t>
    </rPh>
    <phoneticPr fontId="3"/>
  </si>
  <si>
    <t>大垣東丸戸　平山陟</t>
    <rPh sb="0" eb="2">
      <t>オオガキ</t>
    </rPh>
    <rPh sb="2" eb="3">
      <t>ヒガシ</t>
    </rPh>
    <rPh sb="3" eb="4">
      <t>マル</t>
    </rPh>
    <rPh sb="4" eb="5">
      <t>ト</t>
    </rPh>
    <rPh sb="6" eb="8">
      <t>ヒラヤマ</t>
    </rPh>
    <phoneticPr fontId="3"/>
  </si>
  <si>
    <t>（1890</t>
    <phoneticPr fontId="3"/>
  </si>
  <si>
    <t>江州犬上郡彦根町字鷹匠町　松宮重太郎</t>
    <rPh sb="0" eb="1">
      <t>エ</t>
    </rPh>
    <rPh sb="1" eb="2">
      <t>シュウ</t>
    </rPh>
    <rPh sb="2" eb="3">
      <t>イヌ</t>
    </rPh>
    <rPh sb="3" eb="4">
      <t>ウエ</t>
    </rPh>
    <rPh sb="4" eb="5">
      <t>グン</t>
    </rPh>
    <rPh sb="5" eb="7">
      <t>ヒコネ</t>
    </rPh>
    <rPh sb="7" eb="8">
      <t>マチ</t>
    </rPh>
    <rPh sb="8" eb="9">
      <t>アザ</t>
    </rPh>
    <rPh sb="9" eb="11">
      <t>タカジョウ</t>
    </rPh>
    <rPh sb="11" eb="12">
      <t>マチ</t>
    </rPh>
    <rPh sb="13" eb="15">
      <t>マツミヤ</t>
    </rPh>
    <rPh sb="15" eb="16">
      <t>オモ</t>
    </rPh>
    <rPh sb="16" eb="18">
      <t>タロウ</t>
    </rPh>
    <phoneticPr fontId="3"/>
  </si>
  <si>
    <t>相州大住郡平塚駅松宮弥七郎</t>
    <rPh sb="0" eb="1">
      <t>ソウ</t>
    </rPh>
    <rPh sb="1" eb="2">
      <t>シュウ</t>
    </rPh>
    <rPh sb="2" eb="3">
      <t>オオ</t>
    </rPh>
    <rPh sb="3" eb="4">
      <t>ス</t>
    </rPh>
    <rPh sb="4" eb="5">
      <t>グン</t>
    </rPh>
    <rPh sb="5" eb="7">
      <t>ヒラツカ</t>
    </rPh>
    <rPh sb="7" eb="8">
      <t>エキ</t>
    </rPh>
    <rPh sb="8" eb="10">
      <t>マツミヤ</t>
    </rPh>
    <rPh sb="10" eb="13">
      <t>ヤシチロウ</t>
    </rPh>
    <phoneticPr fontId="3"/>
  </si>
  <si>
    <t>66-2</t>
    <phoneticPr fontId="3"/>
  </si>
  <si>
    <t>（井伊家より下賜の産業補助金を郵便局換にて送付につき葉書）</t>
    <rPh sb="1" eb="3">
      <t>イイ</t>
    </rPh>
    <rPh sb="3" eb="4">
      <t>ケ</t>
    </rPh>
    <rPh sb="6" eb="8">
      <t>カシ</t>
    </rPh>
    <rPh sb="9" eb="11">
      <t>サンギョウ</t>
    </rPh>
    <rPh sb="11" eb="13">
      <t>ホジョ</t>
    </rPh>
    <rPh sb="13" eb="14">
      <t>キ</t>
    </rPh>
    <rPh sb="15" eb="18">
      <t>ユウビンキョク</t>
    </rPh>
    <rPh sb="18" eb="19">
      <t>カン</t>
    </rPh>
    <rPh sb="21" eb="23">
      <t>ソウフ</t>
    </rPh>
    <rPh sb="26" eb="28">
      <t>ハガキ</t>
    </rPh>
    <phoneticPr fontId="3"/>
  </si>
  <si>
    <t>江州犬上郡彦根町字鷹匠　松宮重太郎</t>
    <rPh sb="0" eb="1">
      <t>エ</t>
    </rPh>
    <rPh sb="1" eb="2">
      <t>シュウ</t>
    </rPh>
    <rPh sb="2" eb="3">
      <t>イヌ</t>
    </rPh>
    <rPh sb="3" eb="4">
      <t>ウエ</t>
    </rPh>
    <rPh sb="4" eb="5">
      <t>グン</t>
    </rPh>
    <rPh sb="5" eb="7">
      <t>ヒコネ</t>
    </rPh>
    <rPh sb="7" eb="8">
      <t>マチ</t>
    </rPh>
    <rPh sb="8" eb="9">
      <t>アザ</t>
    </rPh>
    <rPh sb="9" eb="11">
      <t>タカジョウ</t>
    </rPh>
    <rPh sb="12" eb="14">
      <t>マツミヤ</t>
    </rPh>
    <rPh sb="14" eb="15">
      <t>オモ</t>
    </rPh>
    <rPh sb="15" eb="17">
      <t>タロウ</t>
    </rPh>
    <phoneticPr fontId="3"/>
  </si>
  <si>
    <t>相州大住郡平塚駅松宮弥七郎</t>
    <rPh sb="0" eb="2">
      <t>ソウシュウ</t>
    </rPh>
    <rPh sb="2" eb="4">
      <t>オオスミ</t>
    </rPh>
    <rPh sb="4" eb="5">
      <t>グン</t>
    </rPh>
    <rPh sb="5" eb="7">
      <t>ヒラツカ</t>
    </rPh>
    <rPh sb="7" eb="8">
      <t>エキ</t>
    </rPh>
    <rPh sb="8" eb="10">
      <t>マツミヤ</t>
    </rPh>
    <rPh sb="10" eb="13">
      <t>ヤシチロウ</t>
    </rPh>
    <phoneticPr fontId="3"/>
  </si>
  <si>
    <t>（勤方書上、断簡）</t>
    <rPh sb="1" eb="2">
      <t>ツト</t>
    </rPh>
    <rPh sb="2" eb="3">
      <t>カタ</t>
    </rPh>
    <rPh sb="3" eb="4">
      <t>カ</t>
    </rPh>
    <rPh sb="4" eb="5">
      <t>ア</t>
    </rPh>
    <rPh sb="6" eb="8">
      <t>ダンカン</t>
    </rPh>
    <phoneticPr fontId="3"/>
  </si>
  <si>
    <t>加州金沢歩兵第７連隊第２大隊第１中隊陸軍曹長　高田三郎印</t>
    <rPh sb="0" eb="2">
      <t>カス</t>
    </rPh>
    <rPh sb="2" eb="4">
      <t>カナザワ</t>
    </rPh>
    <rPh sb="4" eb="6">
      <t>ホヘイ</t>
    </rPh>
    <rPh sb="6" eb="7">
      <t>ダイ</t>
    </rPh>
    <rPh sb="8" eb="10">
      <t>レンタイ</t>
    </rPh>
    <rPh sb="10" eb="11">
      <t>ダイ</t>
    </rPh>
    <rPh sb="12" eb="14">
      <t>ダイタイ</t>
    </rPh>
    <rPh sb="14" eb="15">
      <t>ダイ</t>
    </rPh>
    <rPh sb="16" eb="18">
      <t>チュウタイ</t>
    </rPh>
    <rPh sb="18" eb="20">
      <t>リクグン</t>
    </rPh>
    <rPh sb="20" eb="22">
      <t>ソウチョウ</t>
    </rPh>
    <rPh sb="23" eb="25">
      <t>タカダ</t>
    </rPh>
    <rPh sb="25" eb="27">
      <t>サブロウ</t>
    </rPh>
    <rPh sb="27" eb="28">
      <t>イン</t>
    </rPh>
    <phoneticPr fontId="3"/>
  </si>
  <si>
    <t>東海道平塚駅十八軒町永田百太郎方にて松宮弥七郎殿</t>
    <rPh sb="0" eb="3">
      <t>トウカイドウ</t>
    </rPh>
    <rPh sb="3" eb="5">
      <t>ヒラツカ</t>
    </rPh>
    <rPh sb="5" eb="6">
      <t>エキ</t>
    </rPh>
    <rPh sb="6" eb="8">
      <t>18</t>
    </rPh>
    <rPh sb="8" eb="9">
      <t>ケン</t>
    </rPh>
    <rPh sb="9" eb="10">
      <t>マチ</t>
    </rPh>
    <rPh sb="10" eb="12">
      <t>ナガタ</t>
    </rPh>
    <rPh sb="12" eb="13">
      <t>ヒャク</t>
    </rPh>
    <rPh sb="13" eb="15">
      <t>タロウ</t>
    </rPh>
    <rPh sb="15" eb="16">
      <t>カタ</t>
    </rPh>
    <rPh sb="18" eb="20">
      <t>マツミヤ</t>
    </rPh>
    <rPh sb="20" eb="23">
      <t>ヤシチロウ</t>
    </rPh>
    <rPh sb="23" eb="24">
      <t>ドノ</t>
    </rPh>
    <phoneticPr fontId="3"/>
  </si>
  <si>
    <t>江州彦根鷹匠町　松宮重太郎ヨリ</t>
    <rPh sb="0" eb="1">
      <t>エ</t>
    </rPh>
    <rPh sb="1" eb="2">
      <t>シュウ</t>
    </rPh>
    <rPh sb="2" eb="4">
      <t>ヒコネ</t>
    </rPh>
    <rPh sb="4" eb="6">
      <t>タカジョウ</t>
    </rPh>
    <rPh sb="6" eb="7">
      <t>マチ</t>
    </rPh>
    <rPh sb="8" eb="10">
      <t>マツミヤ</t>
    </rPh>
    <rPh sb="10" eb="11">
      <t>オモ</t>
    </rPh>
    <rPh sb="11" eb="13">
      <t>タロウ</t>
    </rPh>
    <phoneticPr fontId="3"/>
  </si>
  <si>
    <t>神奈川県下第２２区１０小区平塚宿永田百太郎居様方松宮弥七郎様</t>
    <rPh sb="0" eb="4">
      <t>カナガワケン</t>
    </rPh>
    <rPh sb="4" eb="5">
      <t>シタ</t>
    </rPh>
    <rPh sb="5" eb="6">
      <t>ダイ</t>
    </rPh>
    <rPh sb="8" eb="9">
      <t>ク</t>
    </rPh>
    <rPh sb="11" eb="12">
      <t>ショウ</t>
    </rPh>
    <rPh sb="12" eb="13">
      <t>ク</t>
    </rPh>
    <rPh sb="13" eb="15">
      <t>ヒラツカ</t>
    </rPh>
    <rPh sb="15" eb="16">
      <t>ヤド</t>
    </rPh>
    <rPh sb="16" eb="18">
      <t>ナガタ</t>
    </rPh>
    <rPh sb="18" eb="19">
      <t>ヒャク</t>
    </rPh>
    <rPh sb="19" eb="21">
      <t>タロウ</t>
    </rPh>
    <rPh sb="21" eb="22">
      <t>イ</t>
    </rPh>
    <rPh sb="22" eb="23">
      <t>サマ</t>
    </rPh>
    <rPh sb="23" eb="24">
      <t>カタ</t>
    </rPh>
    <rPh sb="24" eb="26">
      <t>マツミヤ</t>
    </rPh>
    <rPh sb="26" eb="29">
      <t>ヤシチロウ</t>
    </rPh>
    <rPh sb="29" eb="30">
      <t>サマ</t>
    </rPh>
    <phoneticPr fontId="3"/>
  </si>
  <si>
    <t>（勤向書上）</t>
    <rPh sb="1" eb="2">
      <t>ツト</t>
    </rPh>
    <rPh sb="2" eb="3">
      <t>ム</t>
    </rPh>
    <rPh sb="3" eb="4">
      <t>カ</t>
    </rPh>
    <rPh sb="4" eb="5">
      <t>ア</t>
    </rPh>
    <phoneticPr fontId="3"/>
  </si>
  <si>
    <t>包紙あり</t>
    <rPh sb="0" eb="1">
      <t>ツツ</t>
    </rPh>
    <rPh sb="1" eb="2">
      <t>カミ</t>
    </rPh>
    <phoneticPr fontId="3"/>
  </si>
  <si>
    <t>（大正期ヵ）</t>
    <rPh sb="1" eb="4">
      <t>タイショウキ</t>
    </rPh>
    <phoneticPr fontId="3"/>
  </si>
  <si>
    <t>（古綿、古布等を送った時の添状）</t>
    <rPh sb="1" eb="2">
      <t>フル</t>
    </rPh>
    <rPh sb="2" eb="3">
      <t>ワタ</t>
    </rPh>
    <rPh sb="4" eb="5">
      <t>フル</t>
    </rPh>
    <rPh sb="5" eb="6">
      <t>ヌノ</t>
    </rPh>
    <rPh sb="6" eb="7">
      <t>ナド</t>
    </rPh>
    <rPh sb="8" eb="9">
      <t>オク</t>
    </rPh>
    <rPh sb="11" eb="12">
      <t>トキ</t>
    </rPh>
    <rPh sb="13" eb="14">
      <t>ソ</t>
    </rPh>
    <rPh sb="14" eb="15">
      <t>ジョウ</t>
    </rPh>
    <phoneticPr fontId="3"/>
  </si>
  <si>
    <t>りく子</t>
    <rPh sb="2" eb="3">
      <t>コ</t>
    </rPh>
    <phoneticPr fontId="3"/>
  </si>
  <si>
    <t>おかつ様</t>
    <rPh sb="3" eb="4">
      <t>サマ</t>
    </rPh>
    <phoneticPr fontId="3"/>
  </si>
  <si>
    <t>72-1</t>
    <phoneticPr fontId="3"/>
  </si>
  <si>
    <t>（近況報告の書状）</t>
    <rPh sb="1" eb="3">
      <t>キンキョウ</t>
    </rPh>
    <rPh sb="3" eb="5">
      <t>ホウコク</t>
    </rPh>
    <rPh sb="6" eb="8">
      <t>ショジョウ</t>
    </rPh>
    <phoneticPr fontId="3"/>
  </si>
  <si>
    <t>近江国彦根町字鷹匠町　松宮重太郎</t>
    <rPh sb="0" eb="2">
      <t>オウミ</t>
    </rPh>
    <rPh sb="2" eb="3">
      <t>クニ</t>
    </rPh>
    <rPh sb="3" eb="5">
      <t>ヒコネ</t>
    </rPh>
    <rPh sb="5" eb="6">
      <t>マチ</t>
    </rPh>
    <rPh sb="6" eb="7">
      <t>アザ</t>
    </rPh>
    <rPh sb="7" eb="9">
      <t>タカジョウ</t>
    </rPh>
    <rPh sb="9" eb="10">
      <t>マチ</t>
    </rPh>
    <rPh sb="11" eb="13">
      <t>マツミヤ</t>
    </rPh>
    <rPh sb="13" eb="14">
      <t>オモ</t>
    </rPh>
    <rPh sb="14" eb="16">
      <t>タロウ</t>
    </rPh>
    <phoneticPr fontId="3"/>
  </si>
  <si>
    <t>相模国平塚町海岸相馬別邸内　松宮弥七郎様</t>
    <rPh sb="0" eb="2">
      <t>サガミ</t>
    </rPh>
    <rPh sb="2" eb="3">
      <t>クニ</t>
    </rPh>
    <rPh sb="3" eb="5">
      <t>ヒラツカ</t>
    </rPh>
    <rPh sb="5" eb="6">
      <t>マチ</t>
    </rPh>
    <rPh sb="6" eb="8">
      <t>カイガン</t>
    </rPh>
    <rPh sb="8" eb="10">
      <t>ソウマ</t>
    </rPh>
    <rPh sb="10" eb="12">
      <t>ベッテイ</t>
    </rPh>
    <rPh sb="12" eb="13">
      <t>ウチ</t>
    </rPh>
    <rPh sb="14" eb="16">
      <t>マツミヤ</t>
    </rPh>
    <rPh sb="16" eb="19">
      <t>ヤシチロウ</t>
    </rPh>
    <rPh sb="19" eb="20">
      <t>サマ</t>
    </rPh>
    <phoneticPr fontId="3"/>
  </si>
  <si>
    <t>72-2</t>
    <phoneticPr fontId="3"/>
  </si>
  <si>
    <t>（都合により浜松転居中のため、所用断りにつき葉書）</t>
    <rPh sb="1" eb="3">
      <t>ツゴウ</t>
    </rPh>
    <rPh sb="6" eb="8">
      <t>ハママツ</t>
    </rPh>
    <rPh sb="8" eb="10">
      <t>テンキョ</t>
    </rPh>
    <rPh sb="10" eb="11">
      <t>ナカ</t>
    </rPh>
    <rPh sb="15" eb="17">
      <t>ショヨウ</t>
    </rPh>
    <rPh sb="17" eb="18">
      <t>コトワ</t>
    </rPh>
    <rPh sb="22" eb="24">
      <t>ハガキ</t>
    </rPh>
    <phoneticPr fontId="3"/>
  </si>
  <si>
    <t>遠州浜松町城本氏方山田義太郎</t>
    <rPh sb="0" eb="2">
      <t>エンシュウ</t>
    </rPh>
    <rPh sb="2" eb="3">
      <t>ハマ</t>
    </rPh>
    <rPh sb="3" eb="4">
      <t>マツ</t>
    </rPh>
    <rPh sb="4" eb="5">
      <t>マチ</t>
    </rPh>
    <rPh sb="5" eb="6">
      <t>シロ</t>
    </rPh>
    <rPh sb="6" eb="7">
      <t>ホン</t>
    </rPh>
    <rPh sb="7" eb="8">
      <t>ウジ</t>
    </rPh>
    <rPh sb="8" eb="9">
      <t>カタ</t>
    </rPh>
    <rPh sb="9" eb="11">
      <t>ヤマダ</t>
    </rPh>
    <rPh sb="11" eb="14">
      <t>ギタロウ</t>
    </rPh>
    <phoneticPr fontId="3"/>
  </si>
  <si>
    <t>相州平塚東浜相馬別ノ向似て　松宮弥七郎</t>
    <rPh sb="0" eb="1">
      <t>ソウ</t>
    </rPh>
    <rPh sb="1" eb="2">
      <t>シュウ</t>
    </rPh>
    <rPh sb="2" eb="4">
      <t>ヒラツカ</t>
    </rPh>
    <rPh sb="4" eb="5">
      <t>ヒガシ</t>
    </rPh>
    <rPh sb="5" eb="6">
      <t>ハマ</t>
    </rPh>
    <rPh sb="6" eb="8">
      <t>ソウマ</t>
    </rPh>
    <rPh sb="8" eb="9">
      <t>ベツ</t>
    </rPh>
    <rPh sb="10" eb="11">
      <t>ム</t>
    </rPh>
    <rPh sb="11" eb="12">
      <t>ニ</t>
    </rPh>
    <rPh sb="14" eb="16">
      <t>マツミヤ</t>
    </rPh>
    <rPh sb="16" eb="19">
      <t>ヤシチロウ</t>
    </rPh>
    <phoneticPr fontId="3"/>
  </si>
  <si>
    <t>A-2-4</t>
    <phoneticPr fontId="3"/>
  </si>
  <si>
    <t>73-1</t>
    <phoneticPr fontId="3"/>
  </si>
  <si>
    <t>井伊家年譜　一</t>
    <rPh sb="0" eb="2">
      <t>イイ</t>
    </rPh>
    <rPh sb="2" eb="3">
      <t>ケ</t>
    </rPh>
    <rPh sb="3" eb="5">
      <t>ネンプ</t>
    </rPh>
    <rPh sb="6" eb="7">
      <t>１</t>
    </rPh>
    <phoneticPr fontId="3"/>
  </si>
  <si>
    <t>藩臣　君力君童子含編輯</t>
    <rPh sb="0" eb="1">
      <t>ハン</t>
    </rPh>
    <rPh sb="1" eb="2">
      <t>シン</t>
    </rPh>
    <rPh sb="3" eb="4">
      <t>クン</t>
    </rPh>
    <rPh sb="4" eb="6">
      <t>リキクン</t>
    </rPh>
    <rPh sb="6" eb="8">
      <t>ドウジ</t>
    </rPh>
    <rPh sb="8" eb="9">
      <t>フク</t>
    </rPh>
    <rPh sb="9" eb="10">
      <t>ヘン</t>
    </rPh>
    <rPh sb="10" eb="11">
      <t>シュウ</t>
    </rPh>
    <phoneticPr fontId="3"/>
  </si>
  <si>
    <t>包紙あり（73-11、複製本未収録）</t>
    <rPh sb="0" eb="1">
      <t>ツツ</t>
    </rPh>
    <rPh sb="1" eb="2">
      <t>カミ</t>
    </rPh>
    <rPh sb="11" eb="13">
      <t>フクセイ</t>
    </rPh>
    <rPh sb="13" eb="14">
      <t>ボン</t>
    </rPh>
    <rPh sb="14" eb="15">
      <t>ミ</t>
    </rPh>
    <rPh sb="15" eb="17">
      <t>シュウロク</t>
    </rPh>
    <phoneticPr fontId="3"/>
  </si>
  <si>
    <t>73-2</t>
  </si>
  <si>
    <t>井伊家年譜　二</t>
    <rPh sb="0" eb="2">
      <t>イイ</t>
    </rPh>
    <rPh sb="2" eb="3">
      <t>ケ</t>
    </rPh>
    <rPh sb="3" eb="5">
      <t>ネンプ</t>
    </rPh>
    <rPh sb="6" eb="7">
      <t>２</t>
    </rPh>
    <phoneticPr fontId="3"/>
  </si>
  <si>
    <t>73-3</t>
  </si>
  <si>
    <t>井伊家年譜　三</t>
    <rPh sb="0" eb="2">
      <t>イイ</t>
    </rPh>
    <rPh sb="2" eb="3">
      <t>ケ</t>
    </rPh>
    <rPh sb="3" eb="5">
      <t>ネンプ</t>
    </rPh>
    <rPh sb="6" eb="7">
      <t>３</t>
    </rPh>
    <phoneticPr fontId="3"/>
  </si>
  <si>
    <t>73-4</t>
  </si>
  <si>
    <t>井伊家年譜　四</t>
    <rPh sb="0" eb="2">
      <t>イイ</t>
    </rPh>
    <rPh sb="2" eb="3">
      <t>ケ</t>
    </rPh>
    <rPh sb="3" eb="5">
      <t>ネンプ</t>
    </rPh>
    <rPh sb="6" eb="7">
      <t>４</t>
    </rPh>
    <phoneticPr fontId="3"/>
  </si>
  <si>
    <t>73-5</t>
  </si>
  <si>
    <t>井伊家年譜　五</t>
    <rPh sb="0" eb="2">
      <t>イイ</t>
    </rPh>
    <rPh sb="2" eb="3">
      <t>ケ</t>
    </rPh>
    <rPh sb="3" eb="5">
      <t>ネンプ</t>
    </rPh>
    <rPh sb="6" eb="7">
      <t>５</t>
    </rPh>
    <phoneticPr fontId="3"/>
  </si>
  <si>
    <t>A-2-5</t>
    <phoneticPr fontId="3"/>
  </si>
  <si>
    <t>73-6</t>
  </si>
  <si>
    <t>井伊家年譜　六</t>
    <rPh sb="0" eb="2">
      <t>イイ</t>
    </rPh>
    <rPh sb="2" eb="3">
      <t>ケ</t>
    </rPh>
    <rPh sb="3" eb="5">
      <t>ネンプ</t>
    </rPh>
    <rPh sb="6" eb="7">
      <t>６</t>
    </rPh>
    <phoneticPr fontId="3"/>
  </si>
  <si>
    <t>73-7</t>
  </si>
  <si>
    <t>井伊家年譜　七</t>
    <rPh sb="0" eb="2">
      <t>イイ</t>
    </rPh>
    <rPh sb="2" eb="3">
      <t>ケ</t>
    </rPh>
    <rPh sb="3" eb="5">
      <t>ネンプ</t>
    </rPh>
    <rPh sb="6" eb="7">
      <t>７</t>
    </rPh>
    <phoneticPr fontId="3"/>
  </si>
  <si>
    <t>73-8</t>
  </si>
  <si>
    <t>井伊家年譜　八</t>
    <rPh sb="0" eb="2">
      <t>イイ</t>
    </rPh>
    <rPh sb="2" eb="3">
      <t>ケ</t>
    </rPh>
    <rPh sb="3" eb="5">
      <t>ネンプ</t>
    </rPh>
    <rPh sb="6" eb="7">
      <t>８</t>
    </rPh>
    <phoneticPr fontId="3"/>
  </si>
  <si>
    <t>A-2-6</t>
    <phoneticPr fontId="3"/>
  </si>
  <si>
    <t>73-9</t>
  </si>
  <si>
    <t>井伊家年譜　九</t>
    <rPh sb="0" eb="2">
      <t>イイ</t>
    </rPh>
    <rPh sb="2" eb="3">
      <t>ケ</t>
    </rPh>
    <rPh sb="3" eb="5">
      <t>ネンプ</t>
    </rPh>
    <rPh sb="6" eb="7">
      <t>９</t>
    </rPh>
    <phoneticPr fontId="3"/>
  </si>
  <si>
    <t>73-10</t>
  </si>
  <si>
    <t>井伊家年譜　十</t>
    <rPh sb="0" eb="2">
      <t>イイ</t>
    </rPh>
    <rPh sb="2" eb="3">
      <t>ケ</t>
    </rPh>
    <rPh sb="3" eb="5">
      <t>ネンプ</t>
    </rPh>
    <rPh sb="6" eb="7">
      <t>１０</t>
    </rPh>
    <phoneticPr fontId="3"/>
  </si>
  <si>
    <t>冊番号</t>
    <rPh sb="0" eb="1">
      <t>サツ</t>
    </rPh>
    <rPh sb="1" eb="2">
      <t>バン</t>
    </rPh>
    <rPh sb="2" eb="3">
      <t>ゴウ</t>
    </rPh>
    <phoneticPr fontId="3"/>
  </si>
  <si>
    <t>通番</t>
    <rPh sb="0" eb="1">
      <t>トオ</t>
    </rPh>
    <phoneticPr fontId="3"/>
  </si>
  <si>
    <t>整理番号（受入1,2分け）</t>
    <rPh sb="0" eb="2">
      <t>セイリ</t>
    </rPh>
    <rPh sb="2" eb="4">
      <t>バンゴウ</t>
    </rPh>
    <rPh sb="5" eb="7">
      <t>ウケイレ</t>
    </rPh>
    <rPh sb="10" eb="11">
      <t>ワ</t>
    </rPh>
    <phoneticPr fontId="3"/>
  </si>
  <si>
    <t>表題</t>
    <rPh sb="0" eb="2">
      <t>ヒョウダイ</t>
    </rPh>
    <phoneticPr fontId="3"/>
  </si>
  <si>
    <t>差出人</t>
    <rPh sb="0" eb="3">
      <t>サシダシニン</t>
    </rPh>
    <phoneticPr fontId="3"/>
  </si>
  <si>
    <t>受取人</t>
    <rPh sb="0" eb="2">
      <t>ウケトリ</t>
    </rPh>
    <rPh sb="2" eb="3">
      <t>ニン</t>
    </rPh>
    <phoneticPr fontId="3"/>
  </si>
  <si>
    <t>A-3-1</t>
    <phoneticPr fontId="3"/>
  </si>
  <si>
    <t>Ⅰ―1</t>
    <phoneticPr fontId="3"/>
  </si>
  <si>
    <t>享保3年12月</t>
    <rPh sb="0" eb="2">
      <t>キョウホウ</t>
    </rPh>
    <rPh sb="3" eb="4">
      <t>ネン</t>
    </rPh>
    <rPh sb="6" eb="7">
      <t>ガツ</t>
    </rPh>
    <phoneticPr fontId="3"/>
  </si>
  <si>
    <t>当亥之御年貢皆済請取之事</t>
    <rPh sb="0" eb="1">
      <t>トウ</t>
    </rPh>
    <rPh sb="1" eb="2">
      <t>イ</t>
    </rPh>
    <rPh sb="2" eb="3">
      <t>ノ</t>
    </rPh>
    <rPh sb="3" eb="4">
      <t>オン</t>
    </rPh>
    <rPh sb="4" eb="6">
      <t>ネング</t>
    </rPh>
    <rPh sb="6" eb="8">
      <t>カイサイ</t>
    </rPh>
    <rPh sb="8" eb="9">
      <t>ウケ</t>
    </rPh>
    <rPh sb="9" eb="10">
      <t>ト</t>
    </rPh>
    <rPh sb="10" eb="11">
      <t>ノ</t>
    </rPh>
    <rPh sb="11" eb="12">
      <t>コト</t>
    </rPh>
    <phoneticPr fontId="3"/>
  </si>
  <si>
    <t>小高久右衛門㊞</t>
    <rPh sb="0" eb="2">
      <t>コタカ</t>
    </rPh>
    <rPh sb="2" eb="3">
      <t>ヒサ</t>
    </rPh>
    <rPh sb="3" eb="4">
      <t>ウ</t>
    </rPh>
    <rPh sb="4" eb="6">
      <t>エモン</t>
    </rPh>
    <phoneticPr fontId="3"/>
  </si>
  <si>
    <t>虫損</t>
    <rPh sb="0" eb="1">
      <t>チュウ</t>
    </rPh>
    <rPh sb="1" eb="2">
      <t>ソン</t>
    </rPh>
    <phoneticPr fontId="3"/>
  </si>
  <si>
    <t>Ⅰ―2</t>
  </si>
  <si>
    <t>寛政3年9月</t>
    <rPh sb="0" eb="2">
      <t>カンセイ</t>
    </rPh>
    <rPh sb="3" eb="4">
      <t>ネン</t>
    </rPh>
    <rPh sb="5" eb="6">
      <t>ガツ</t>
    </rPh>
    <phoneticPr fontId="3"/>
  </si>
  <si>
    <t>久末村百姓願書</t>
    <rPh sb="0" eb="2">
      <t>ヒサスエ</t>
    </rPh>
    <rPh sb="2" eb="3">
      <t>ムラ</t>
    </rPh>
    <rPh sb="3" eb="5">
      <t>ヒャクショウ</t>
    </rPh>
    <rPh sb="5" eb="6">
      <t>ネガイ</t>
    </rPh>
    <rPh sb="6" eb="7">
      <t>カ</t>
    </rPh>
    <phoneticPr fontId="3"/>
  </si>
  <si>
    <t>大谷戸　鈴木六郎右衛門</t>
    <rPh sb="0" eb="2">
      <t>オオヤ</t>
    </rPh>
    <rPh sb="2" eb="3">
      <t>ト</t>
    </rPh>
    <rPh sb="4" eb="6">
      <t>スズキ</t>
    </rPh>
    <rPh sb="6" eb="8">
      <t>ロクロウ</t>
    </rPh>
    <rPh sb="8" eb="9">
      <t>ウ</t>
    </rPh>
    <rPh sb="9" eb="10">
      <t>エ</t>
    </rPh>
    <rPh sb="10" eb="11">
      <t>モン</t>
    </rPh>
    <phoneticPr fontId="3"/>
  </si>
  <si>
    <t>「慶応3卯年正月上旬改印ス」とあり、裏表紙に反古紙を使用</t>
    <rPh sb="1" eb="3">
      <t>ケイオウ</t>
    </rPh>
    <rPh sb="4" eb="6">
      <t>ウドシ</t>
    </rPh>
    <rPh sb="6" eb="8">
      <t>ショウガツ</t>
    </rPh>
    <rPh sb="8" eb="10">
      <t>ジョウジュン</t>
    </rPh>
    <rPh sb="10" eb="12">
      <t>カイイン</t>
    </rPh>
    <rPh sb="18" eb="21">
      <t>ウラビョウシ</t>
    </rPh>
    <rPh sb="22" eb="24">
      <t>ホゴ</t>
    </rPh>
    <rPh sb="24" eb="25">
      <t>シ</t>
    </rPh>
    <rPh sb="26" eb="28">
      <t>シヨウ</t>
    </rPh>
    <phoneticPr fontId="3"/>
  </si>
  <si>
    <t>Ⅰ―3</t>
  </si>
  <si>
    <t>享和元年12月</t>
    <rPh sb="0" eb="2">
      <t>キョウワ</t>
    </rPh>
    <rPh sb="2" eb="4">
      <t>ガンネン</t>
    </rPh>
    <rPh sb="6" eb="7">
      <t>ガツ</t>
    </rPh>
    <phoneticPr fontId="3"/>
  </si>
  <si>
    <t>（年貢皆済目録）</t>
    <rPh sb="1" eb="3">
      <t>ネング</t>
    </rPh>
    <rPh sb="3" eb="5">
      <t>カイサイ</t>
    </rPh>
    <rPh sb="5" eb="7">
      <t>モクロク</t>
    </rPh>
    <phoneticPr fontId="3"/>
  </si>
  <si>
    <t>小高久右衛門㊞、土肥勇司㊞</t>
    <rPh sb="0" eb="2">
      <t>コタカ</t>
    </rPh>
    <rPh sb="2" eb="3">
      <t>ヒサ</t>
    </rPh>
    <rPh sb="3" eb="4">
      <t>ウ</t>
    </rPh>
    <rPh sb="4" eb="5">
      <t>エ</t>
    </rPh>
    <rPh sb="5" eb="6">
      <t>モン</t>
    </rPh>
    <rPh sb="8" eb="10">
      <t>ドヒ</t>
    </rPh>
    <rPh sb="10" eb="12">
      <t>ユウジ</t>
    </rPh>
    <phoneticPr fontId="3"/>
  </si>
  <si>
    <t>武蔵国橘樹郡久末村　名主・年寄・惣百姓中</t>
    <rPh sb="0" eb="2">
      <t>ムサシ</t>
    </rPh>
    <rPh sb="2" eb="3">
      <t>クニ</t>
    </rPh>
    <rPh sb="3" eb="5">
      <t>タチバナ</t>
    </rPh>
    <rPh sb="5" eb="6">
      <t>グン</t>
    </rPh>
    <rPh sb="6" eb="8">
      <t>ヒサスエ</t>
    </rPh>
    <rPh sb="8" eb="9">
      <t>ムラ</t>
    </rPh>
    <rPh sb="10" eb="12">
      <t>ナヌシ</t>
    </rPh>
    <rPh sb="13" eb="15">
      <t>トシヨリ</t>
    </rPh>
    <rPh sb="16" eb="17">
      <t>ソウ</t>
    </rPh>
    <rPh sb="17" eb="19">
      <t>ヒャクショウ</t>
    </rPh>
    <rPh sb="19" eb="20">
      <t>チュウ</t>
    </rPh>
    <phoneticPr fontId="3"/>
  </si>
  <si>
    <t>端裏書に「左源太㊞」とあり、虫損大、前欠</t>
    <rPh sb="0" eb="1">
      <t>ハシ</t>
    </rPh>
    <rPh sb="1" eb="3">
      <t>ウラガキ</t>
    </rPh>
    <rPh sb="5" eb="6">
      <t>サ</t>
    </rPh>
    <rPh sb="6" eb="7">
      <t>ゲン</t>
    </rPh>
    <rPh sb="7" eb="8">
      <t>タ</t>
    </rPh>
    <rPh sb="14" eb="15">
      <t>チュウ</t>
    </rPh>
    <rPh sb="15" eb="16">
      <t>ソン</t>
    </rPh>
    <rPh sb="16" eb="17">
      <t>ダイ</t>
    </rPh>
    <rPh sb="18" eb="19">
      <t>ゼン</t>
    </rPh>
    <rPh sb="19" eb="20">
      <t>ケツ</t>
    </rPh>
    <phoneticPr fontId="3"/>
  </si>
  <si>
    <t>Ⅰ―4</t>
  </si>
  <si>
    <t>文化6年2月</t>
    <rPh sb="0" eb="2">
      <t>ブンカ</t>
    </rPh>
    <rPh sb="3" eb="4">
      <t>ネン</t>
    </rPh>
    <rPh sb="5" eb="6">
      <t>ガツ</t>
    </rPh>
    <phoneticPr fontId="3"/>
  </si>
  <si>
    <t>相渡申質地山林証文之事</t>
    <rPh sb="0" eb="1">
      <t>アイ</t>
    </rPh>
    <rPh sb="1" eb="2">
      <t>ワタ</t>
    </rPh>
    <rPh sb="2" eb="3">
      <t>モウ</t>
    </rPh>
    <rPh sb="3" eb="4">
      <t>シチ</t>
    </rPh>
    <rPh sb="4" eb="5">
      <t>チ</t>
    </rPh>
    <rPh sb="5" eb="7">
      <t>サンリン</t>
    </rPh>
    <rPh sb="7" eb="9">
      <t>ショウモン</t>
    </rPh>
    <rPh sb="9" eb="10">
      <t>ノ</t>
    </rPh>
    <rPh sb="10" eb="11">
      <t>コト</t>
    </rPh>
    <phoneticPr fontId="3"/>
  </si>
  <si>
    <t>久末村質地主金受取人　伊助　他5名</t>
    <rPh sb="0" eb="2">
      <t>ヒサスエ</t>
    </rPh>
    <rPh sb="2" eb="3">
      <t>ムラ</t>
    </rPh>
    <rPh sb="3" eb="4">
      <t>シチ</t>
    </rPh>
    <rPh sb="4" eb="5">
      <t>チ</t>
    </rPh>
    <rPh sb="5" eb="6">
      <t>ヌシ</t>
    </rPh>
    <rPh sb="6" eb="7">
      <t>キン</t>
    </rPh>
    <rPh sb="7" eb="9">
      <t>ウケトリ</t>
    </rPh>
    <rPh sb="9" eb="10">
      <t>ニン</t>
    </rPh>
    <rPh sb="11" eb="13">
      <t>イスケ</t>
    </rPh>
    <rPh sb="14" eb="15">
      <t>ホカ</t>
    </rPh>
    <rPh sb="16" eb="17">
      <t>メイ</t>
    </rPh>
    <phoneticPr fontId="3"/>
  </si>
  <si>
    <t>善兵衛殿</t>
    <rPh sb="0" eb="1">
      <t>ゼン</t>
    </rPh>
    <rPh sb="1" eb="2">
      <t>ヘイ</t>
    </rPh>
    <rPh sb="2" eb="3">
      <t>エ</t>
    </rPh>
    <rPh sb="3" eb="4">
      <t>ドノ</t>
    </rPh>
    <phoneticPr fontId="3"/>
  </si>
  <si>
    <t>Ⅰ―5</t>
  </si>
  <si>
    <t>文化13子年3月</t>
    <rPh sb="0" eb="2">
      <t>ブンカ</t>
    </rPh>
    <rPh sb="4" eb="6">
      <t>ネドシ</t>
    </rPh>
    <rPh sb="7" eb="8">
      <t>ガツ</t>
    </rPh>
    <phoneticPr fontId="3"/>
  </si>
  <si>
    <t>御下知書之事（借用金返済之成は、当子年御物成ニ而元利共引取金主方江相渡可申候につき）</t>
    <rPh sb="0" eb="1">
      <t>オン</t>
    </rPh>
    <rPh sb="1" eb="2">
      <t>ゲ</t>
    </rPh>
    <rPh sb="2" eb="3">
      <t>チ</t>
    </rPh>
    <rPh sb="3" eb="4">
      <t>カ</t>
    </rPh>
    <rPh sb="4" eb="5">
      <t>ノ</t>
    </rPh>
    <rPh sb="5" eb="6">
      <t>コト</t>
    </rPh>
    <rPh sb="7" eb="9">
      <t>シャクヨウ</t>
    </rPh>
    <rPh sb="9" eb="10">
      <t>キン</t>
    </rPh>
    <rPh sb="10" eb="12">
      <t>ヘンサイ</t>
    </rPh>
    <rPh sb="12" eb="13">
      <t>ノ</t>
    </rPh>
    <rPh sb="13" eb="14">
      <t>ナ</t>
    </rPh>
    <rPh sb="16" eb="17">
      <t>トウ</t>
    </rPh>
    <rPh sb="17" eb="18">
      <t>ネ</t>
    </rPh>
    <rPh sb="18" eb="19">
      <t>トシ</t>
    </rPh>
    <rPh sb="19" eb="20">
      <t>オン</t>
    </rPh>
    <rPh sb="20" eb="21">
      <t>モノ</t>
    </rPh>
    <rPh sb="21" eb="22">
      <t>ナ</t>
    </rPh>
    <rPh sb="23" eb="24">
      <t>ジ</t>
    </rPh>
    <rPh sb="24" eb="26">
      <t>ガンリ</t>
    </rPh>
    <rPh sb="26" eb="27">
      <t>トモ</t>
    </rPh>
    <rPh sb="27" eb="29">
      <t>ヒキトリ</t>
    </rPh>
    <rPh sb="29" eb="30">
      <t>キン</t>
    </rPh>
    <rPh sb="30" eb="31">
      <t>ヌシ</t>
    </rPh>
    <rPh sb="31" eb="32">
      <t>カタ</t>
    </rPh>
    <rPh sb="32" eb="33">
      <t>エ</t>
    </rPh>
    <rPh sb="33" eb="34">
      <t>アイ</t>
    </rPh>
    <rPh sb="34" eb="35">
      <t>ワタ</t>
    </rPh>
    <rPh sb="35" eb="36">
      <t>カ</t>
    </rPh>
    <rPh sb="36" eb="37">
      <t>モウ</t>
    </rPh>
    <rPh sb="37" eb="38">
      <t>ソウロウ</t>
    </rPh>
    <phoneticPr fontId="3"/>
  </si>
  <si>
    <t>鈴木周助</t>
    <rPh sb="0" eb="2">
      <t>スズキ</t>
    </rPh>
    <rPh sb="2" eb="3">
      <t>シュウ</t>
    </rPh>
    <rPh sb="3" eb="4">
      <t>スケ</t>
    </rPh>
    <phoneticPr fontId="3"/>
  </si>
  <si>
    <t>御知行所惣代　平間村　伊兵衛、久末村　伝左衛門、■■村　忠右衛門</t>
    <rPh sb="0" eb="1">
      <t>オン</t>
    </rPh>
    <rPh sb="1" eb="3">
      <t>チギョウ</t>
    </rPh>
    <rPh sb="3" eb="4">
      <t>ショ</t>
    </rPh>
    <rPh sb="4" eb="5">
      <t>ソウ</t>
    </rPh>
    <rPh sb="5" eb="6">
      <t>ダイ</t>
    </rPh>
    <rPh sb="7" eb="9">
      <t>ヒラマ</t>
    </rPh>
    <rPh sb="9" eb="10">
      <t>ムラ</t>
    </rPh>
    <rPh sb="11" eb="12">
      <t>イ</t>
    </rPh>
    <rPh sb="12" eb="13">
      <t>ヘイ</t>
    </rPh>
    <rPh sb="13" eb="14">
      <t>エ</t>
    </rPh>
    <rPh sb="15" eb="17">
      <t>ヒサスエ</t>
    </rPh>
    <rPh sb="17" eb="18">
      <t>ムラ</t>
    </rPh>
    <rPh sb="19" eb="20">
      <t>デン</t>
    </rPh>
    <rPh sb="20" eb="21">
      <t>サ</t>
    </rPh>
    <rPh sb="21" eb="23">
      <t>エモン</t>
    </rPh>
    <rPh sb="26" eb="27">
      <t>ムラ</t>
    </rPh>
    <rPh sb="28" eb="29">
      <t>チュウ</t>
    </rPh>
    <rPh sb="29" eb="32">
      <t>ウエモン</t>
    </rPh>
    <phoneticPr fontId="3"/>
  </si>
  <si>
    <t>Ⅰ―6</t>
  </si>
  <si>
    <t>文化13年5月</t>
    <rPh sb="0" eb="2">
      <t>ブンカ</t>
    </rPh>
    <rPh sb="4" eb="5">
      <t>ネン</t>
    </rPh>
    <rPh sb="6" eb="7">
      <t>ガツ</t>
    </rPh>
    <phoneticPr fontId="3"/>
  </si>
  <si>
    <t>下知書之事（柴田銀六出張下知書）</t>
    <rPh sb="0" eb="1">
      <t>ゲ</t>
    </rPh>
    <rPh sb="1" eb="2">
      <t>チ</t>
    </rPh>
    <rPh sb="2" eb="3">
      <t>カ</t>
    </rPh>
    <rPh sb="3" eb="4">
      <t>ノ</t>
    </rPh>
    <rPh sb="4" eb="5">
      <t>コト</t>
    </rPh>
    <rPh sb="6" eb="8">
      <t>シバタ</t>
    </rPh>
    <rPh sb="8" eb="9">
      <t>ギン</t>
    </rPh>
    <rPh sb="9" eb="10">
      <t>ロク</t>
    </rPh>
    <rPh sb="10" eb="12">
      <t>シュッチョウ</t>
    </rPh>
    <rPh sb="12" eb="13">
      <t>ゲ</t>
    </rPh>
    <rPh sb="13" eb="14">
      <t>チ</t>
    </rPh>
    <rPh sb="14" eb="15">
      <t>カ</t>
    </rPh>
    <phoneticPr fontId="3"/>
  </si>
  <si>
    <t>佐橋兵三郎内　鈴木周助㊞</t>
    <rPh sb="0" eb="2">
      <t>サハシ</t>
    </rPh>
    <rPh sb="2" eb="3">
      <t>ヘイ</t>
    </rPh>
    <rPh sb="3" eb="5">
      <t>サブロウ</t>
    </rPh>
    <rPh sb="5" eb="6">
      <t>ウチ</t>
    </rPh>
    <rPh sb="7" eb="9">
      <t>スズキ</t>
    </rPh>
    <rPh sb="9" eb="10">
      <t>シュウ</t>
    </rPh>
    <rPh sb="10" eb="11">
      <t>スケ</t>
    </rPh>
    <phoneticPr fontId="3"/>
  </si>
  <si>
    <t>久末村　名主殿</t>
    <rPh sb="0" eb="2">
      <t>ヒサスエ</t>
    </rPh>
    <rPh sb="2" eb="3">
      <t>ムラ</t>
    </rPh>
    <rPh sb="4" eb="6">
      <t>ナヌシ</t>
    </rPh>
    <rPh sb="6" eb="7">
      <t>ドノ</t>
    </rPh>
    <phoneticPr fontId="3"/>
  </si>
  <si>
    <t>佐橋兵三郎の奥書あり</t>
    <rPh sb="0" eb="2">
      <t>サハシ</t>
    </rPh>
    <rPh sb="2" eb="3">
      <t>ヘイ</t>
    </rPh>
    <rPh sb="3" eb="5">
      <t>サブロウ</t>
    </rPh>
    <rPh sb="6" eb="8">
      <t>オクガキ</t>
    </rPh>
    <phoneticPr fontId="3"/>
  </si>
  <si>
    <t>Ⅰ―7</t>
  </si>
  <si>
    <t>文化13子年11月</t>
    <rPh sb="0" eb="2">
      <t>ブンカ</t>
    </rPh>
    <rPh sb="4" eb="6">
      <t>ネドシ</t>
    </rPh>
    <rPh sb="8" eb="9">
      <t>ガツ</t>
    </rPh>
    <phoneticPr fontId="3"/>
  </si>
  <si>
    <t>乍恐以書付奉御訴申上候（出火届）</t>
    <rPh sb="0" eb="1">
      <t>ナガラ</t>
    </rPh>
    <rPh sb="1" eb="2">
      <t>オソ</t>
    </rPh>
    <rPh sb="2" eb="3">
      <t>モ</t>
    </rPh>
    <rPh sb="3" eb="4">
      <t>カ</t>
    </rPh>
    <rPh sb="4" eb="5">
      <t>ツ</t>
    </rPh>
    <rPh sb="5" eb="6">
      <t>ホウ</t>
    </rPh>
    <rPh sb="6" eb="7">
      <t>オン</t>
    </rPh>
    <rPh sb="7" eb="8">
      <t>ウッタ</t>
    </rPh>
    <rPh sb="8" eb="10">
      <t>モウシア</t>
    </rPh>
    <rPh sb="10" eb="11">
      <t>ソウロウ</t>
    </rPh>
    <rPh sb="12" eb="14">
      <t>シュッカ</t>
    </rPh>
    <rPh sb="14" eb="15">
      <t>トド</t>
    </rPh>
    <phoneticPr fontId="3"/>
  </si>
  <si>
    <t>御知行所久末村　名主　伝左衛門　他3名</t>
    <rPh sb="0" eb="1">
      <t>オン</t>
    </rPh>
    <rPh sb="1" eb="4">
      <t>チギョウショ</t>
    </rPh>
    <rPh sb="4" eb="6">
      <t>ヒサスエ</t>
    </rPh>
    <rPh sb="6" eb="7">
      <t>ムラ</t>
    </rPh>
    <rPh sb="8" eb="10">
      <t>ナヌシ</t>
    </rPh>
    <rPh sb="11" eb="12">
      <t>デン</t>
    </rPh>
    <rPh sb="12" eb="13">
      <t>サ</t>
    </rPh>
    <rPh sb="13" eb="15">
      <t>エモン</t>
    </rPh>
    <rPh sb="16" eb="17">
      <t>ホカ</t>
    </rPh>
    <rPh sb="18" eb="19">
      <t>メイ</t>
    </rPh>
    <phoneticPr fontId="3"/>
  </si>
  <si>
    <t>御地頭様　御役人衆中様</t>
    <rPh sb="0" eb="1">
      <t>オン</t>
    </rPh>
    <rPh sb="1" eb="3">
      <t>ジトウ</t>
    </rPh>
    <rPh sb="3" eb="4">
      <t>サマ</t>
    </rPh>
    <rPh sb="5" eb="6">
      <t>オン</t>
    </rPh>
    <rPh sb="6" eb="8">
      <t>ヤクニン</t>
    </rPh>
    <rPh sb="8" eb="9">
      <t>シュウ</t>
    </rPh>
    <rPh sb="9" eb="10">
      <t>ナカ</t>
    </rPh>
    <rPh sb="10" eb="11">
      <t>サマ</t>
    </rPh>
    <phoneticPr fontId="3"/>
  </si>
  <si>
    <t>Ⅰ―8</t>
  </si>
  <si>
    <t>文化13年12月</t>
    <rPh sb="0" eb="2">
      <t>ブンカ</t>
    </rPh>
    <rPh sb="4" eb="5">
      <t>ネン</t>
    </rPh>
    <rPh sb="7" eb="8">
      <t>ガツ</t>
    </rPh>
    <phoneticPr fontId="3"/>
  </si>
  <si>
    <t>〔断簡〕</t>
    <rPh sb="1" eb="3">
      <t>ダンカン</t>
    </rPh>
    <phoneticPr fontId="3"/>
  </si>
  <si>
    <t>佐橋兵三郎知行様　相州大住郡下平間村　名主　伊平　他6名</t>
    <rPh sb="0" eb="2">
      <t>サハシ</t>
    </rPh>
    <rPh sb="2" eb="3">
      <t>ヘイ</t>
    </rPh>
    <rPh sb="3" eb="5">
      <t>サブロウ</t>
    </rPh>
    <rPh sb="5" eb="7">
      <t>チギョウ</t>
    </rPh>
    <rPh sb="7" eb="8">
      <t>サマ</t>
    </rPh>
    <rPh sb="9" eb="11">
      <t>ソウシュウ</t>
    </rPh>
    <rPh sb="11" eb="13">
      <t>オオスミ</t>
    </rPh>
    <rPh sb="13" eb="14">
      <t>グン</t>
    </rPh>
    <rPh sb="14" eb="17">
      <t>シモヒラマ</t>
    </rPh>
    <rPh sb="17" eb="18">
      <t>ムラ</t>
    </rPh>
    <rPh sb="19" eb="21">
      <t>ナヌシ</t>
    </rPh>
    <rPh sb="22" eb="23">
      <t>イ</t>
    </rPh>
    <rPh sb="23" eb="24">
      <t>ヘイ</t>
    </rPh>
    <rPh sb="25" eb="26">
      <t>ホカ</t>
    </rPh>
    <rPh sb="27" eb="28">
      <t>メイ</t>
    </rPh>
    <phoneticPr fontId="3"/>
  </si>
  <si>
    <t>加賀屋　五兵衛殿</t>
    <rPh sb="0" eb="3">
      <t>カガヤ</t>
    </rPh>
    <rPh sb="4" eb="5">
      <t>ゴ</t>
    </rPh>
    <rPh sb="5" eb="6">
      <t>ヘイ</t>
    </rPh>
    <rPh sb="6" eb="7">
      <t>エ</t>
    </rPh>
    <rPh sb="7" eb="8">
      <t>ドノ</t>
    </rPh>
    <phoneticPr fontId="3"/>
  </si>
  <si>
    <t>断簡、虫損、差出・受取表記のみ</t>
    <rPh sb="0" eb="2">
      <t>ダンカン</t>
    </rPh>
    <rPh sb="3" eb="4">
      <t>チュウ</t>
    </rPh>
    <rPh sb="4" eb="5">
      <t>ソン</t>
    </rPh>
    <rPh sb="6" eb="8">
      <t>サシダシ</t>
    </rPh>
    <rPh sb="9" eb="11">
      <t>ウケトリ</t>
    </rPh>
    <rPh sb="11" eb="13">
      <t>ヒョウキ</t>
    </rPh>
    <phoneticPr fontId="3"/>
  </si>
  <si>
    <t>Ⅰ―9</t>
  </si>
  <si>
    <t>文化15年2月</t>
    <rPh sb="0" eb="2">
      <t>ブンカ</t>
    </rPh>
    <rPh sb="4" eb="5">
      <t>ネン</t>
    </rPh>
    <rPh sb="6" eb="7">
      <t>ガツ</t>
    </rPh>
    <phoneticPr fontId="3"/>
  </si>
  <si>
    <t>御下知書之事（寅年御賄金村々江差出様被仰付候につき）</t>
    <rPh sb="0" eb="1">
      <t>オン</t>
    </rPh>
    <rPh sb="1" eb="2">
      <t>ゲ</t>
    </rPh>
    <rPh sb="2" eb="3">
      <t>チ</t>
    </rPh>
    <rPh sb="3" eb="4">
      <t>カ</t>
    </rPh>
    <rPh sb="4" eb="5">
      <t>ノ</t>
    </rPh>
    <rPh sb="5" eb="6">
      <t>コト</t>
    </rPh>
    <rPh sb="7" eb="8">
      <t>トラ</t>
    </rPh>
    <rPh sb="8" eb="9">
      <t>ドシ</t>
    </rPh>
    <rPh sb="9" eb="10">
      <t>オン</t>
    </rPh>
    <rPh sb="10" eb="11">
      <t>マカナ</t>
    </rPh>
    <rPh sb="11" eb="12">
      <t>キン</t>
    </rPh>
    <rPh sb="12" eb="14">
      <t>ムラムラ</t>
    </rPh>
    <rPh sb="14" eb="15">
      <t>エ</t>
    </rPh>
    <rPh sb="15" eb="17">
      <t>サシダシ</t>
    </rPh>
    <rPh sb="17" eb="18">
      <t>サマ</t>
    </rPh>
    <rPh sb="18" eb="19">
      <t>ヒ</t>
    </rPh>
    <rPh sb="19" eb="20">
      <t>オオ</t>
    </rPh>
    <rPh sb="20" eb="21">
      <t>ツ</t>
    </rPh>
    <rPh sb="21" eb="22">
      <t>ソウロウ</t>
    </rPh>
    <phoneticPr fontId="3"/>
  </si>
  <si>
    <t>渋谷小左衛門㊞</t>
    <rPh sb="0" eb="2">
      <t>シブヤ</t>
    </rPh>
    <rPh sb="2" eb="3">
      <t>コ</t>
    </rPh>
    <rPh sb="3" eb="4">
      <t>サ</t>
    </rPh>
    <rPh sb="4" eb="5">
      <t>エ</t>
    </rPh>
    <rPh sb="5" eb="6">
      <t>モン</t>
    </rPh>
    <phoneticPr fontId="3"/>
  </si>
  <si>
    <t>虫損大</t>
    <rPh sb="0" eb="1">
      <t>チュウ</t>
    </rPh>
    <rPh sb="1" eb="2">
      <t>ソン</t>
    </rPh>
    <rPh sb="2" eb="3">
      <t>ダイ</t>
    </rPh>
    <phoneticPr fontId="3"/>
  </si>
  <si>
    <t>Ⅰ―10</t>
  </si>
  <si>
    <t>（文政2年）</t>
    <rPh sb="1" eb="3">
      <t>ブンセイ</t>
    </rPh>
    <rPh sb="4" eb="5">
      <t>ネン</t>
    </rPh>
    <phoneticPr fontId="3"/>
  </si>
  <si>
    <t>(1819)</t>
    <phoneticPr fontId="3"/>
  </si>
  <si>
    <t>乍恐書付以御訴奉申上候（弥源次・伝蔵・仲次郎三人酒狂いの上口論につき）</t>
    <rPh sb="0" eb="1">
      <t>ナガラ</t>
    </rPh>
    <rPh sb="1" eb="2">
      <t>オソ</t>
    </rPh>
    <rPh sb="2" eb="3">
      <t>カ</t>
    </rPh>
    <rPh sb="3" eb="4">
      <t>ツ</t>
    </rPh>
    <rPh sb="4" eb="5">
      <t>モ</t>
    </rPh>
    <rPh sb="5" eb="6">
      <t>オン</t>
    </rPh>
    <rPh sb="6" eb="7">
      <t>ウッタ</t>
    </rPh>
    <rPh sb="7" eb="8">
      <t>ホウ</t>
    </rPh>
    <rPh sb="8" eb="9">
      <t>サル</t>
    </rPh>
    <rPh sb="9" eb="10">
      <t>ウエ</t>
    </rPh>
    <rPh sb="10" eb="11">
      <t>ソウロウ</t>
    </rPh>
    <rPh sb="12" eb="13">
      <t>ヤ</t>
    </rPh>
    <rPh sb="13" eb="15">
      <t>ゲンジ</t>
    </rPh>
    <rPh sb="16" eb="17">
      <t>デン</t>
    </rPh>
    <rPh sb="17" eb="18">
      <t>ゾウ</t>
    </rPh>
    <rPh sb="19" eb="20">
      <t>ナカ</t>
    </rPh>
    <rPh sb="20" eb="22">
      <t>ジロウ</t>
    </rPh>
    <rPh sb="22" eb="24">
      <t>サンニン</t>
    </rPh>
    <rPh sb="24" eb="25">
      <t>サケ</t>
    </rPh>
    <rPh sb="25" eb="26">
      <t>クル</t>
    </rPh>
    <rPh sb="28" eb="29">
      <t>ウエ</t>
    </rPh>
    <rPh sb="29" eb="31">
      <t>コウロン</t>
    </rPh>
    <phoneticPr fontId="3"/>
  </si>
  <si>
    <t>Ⅰ―11</t>
  </si>
  <si>
    <t>文政5年12月</t>
    <rPh sb="0" eb="2">
      <t>ブンセイ</t>
    </rPh>
    <rPh sb="3" eb="4">
      <t>ネン</t>
    </rPh>
    <rPh sb="6" eb="7">
      <t>ガツ</t>
    </rPh>
    <phoneticPr fontId="3"/>
  </si>
  <si>
    <t>差上申御請書之事（御勝手内御仕法替えにつき）</t>
    <rPh sb="0" eb="1">
      <t>サ</t>
    </rPh>
    <rPh sb="1" eb="2">
      <t>ウエ</t>
    </rPh>
    <rPh sb="2" eb="3">
      <t>モウ</t>
    </rPh>
    <rPh sb="3" eb="4">
      <t>オン</t>
    </rPh>
    <rPh sb="4" eb="5">
      <t>ウケ</t>
    </rPh>
    <rPh sb="5" eb="6">
      <t>カ</t>
    </rPh>
    <rPh sb="6" eb="7">
      <t>ノ</t>
    </rPh>
    <rPh sb="7" eb="8">
      <t>コト</t>
    </rPh>
    <rPh sb="9" eb="12">
      <t>オカッテ</t>
    </rPh>
    <rPh sb="12" eb="13">
      <t>ウチ</t>
    </rPh>
    <rPh sb="13" eb="14">
      <t>オン</t>
    </rPh>
    <rPh sb="14" eb="16">
      <t>シホウ</t>
    </rPh>
    <rPh sb="16" eb="17">
      <t>カ</t>
    </rPh>
    <phoneticPr fontId="3"/>
  </si>
  <si>
    <t>御知行所久末村　儀左衛門印</t>
    <rPh sb="0" eb="1">
      <t>オン</t>
    </rPh>
    <rPh sb="1" eb="3">
      <t>チギョウ</t>
    </rPh>
    <rPh sb="3" eb="4">
      <t>ショ</t>
    </rPh>
    <rPh sb="4" eb="6">
      <t>ヒサスエ</t>
    </rPh>
    <rPh sb="6" eb="7">
      <t>ムラ</t>
    </rPh>
    <rPh sb="8" eb="9">
      <t>ギ</t>
    </rPh>
    <rPh sb="9" eb="10">
      <t>サ</t>
    </rPh>
    <rPh sb="10" eb="11">
      <t>エ</t>
    </rPh>
    <rPh sb="11" eb="12">
      <t>モン</t>
    </rPh>
    <rPh sb="12" eb="13">
      <t>イン</t>
    </rPh>
    <phoneticPr fontId="3"/>
  </si>
  <si>
    <t>□□（武笠ヵ）祐左衛門様</t>
    <rPh sb="3" eb="4">
      <t>ブ</t>
    </rPh>
    <rPh sb="4" eb="5">
      <t>カサ</t>
    </rPh>
    <rPh sb="7" eb="8">
      <t>ユウ</t>
    </rPh>
    <rPh sb="8" eb="9">
      <t>サ</t>
    </rPh>
    <rPh sb="9" eb="10">
      <t>エ</t>
    </rPh>
    <rPh sb="10" eb="11">
      <t>モン</t>
    </rPh>
    <rPh sb="11" eb="12">
      <t>サマ</t>
    </rPh>
    <phoneticPr fontId="3"/>
  </si>
  <si>
    <t>Ⅰ―12</t>
  </si>
  <si>
    <t>文政6未年正月</t>
    <rPh sb="0" eb="2">
      <t>ブンセイ</t>
    </rPh>
    <rPh sb="3" eb="4">
      <t>ミ</t>
    </rPh>
    <rPh sb="4" eb="5">
      <t>トシ</t>
    </rPh>
    <rPh sb="5" eb="7">
      <t>ショウガツ</t>
    </rPh>
    <phoneticPr fontId="3"/>
  </si>
  <si>
    <t>借用申金子証文之事（地頭所江可相納金子調達出来兼候につき）</t>
    <rPh sb="0" eb="2">
      <t>シャクヨウ</t>
    </rPh>
    <rPh sb="2" eb="3">
      <t>モウ</t>
    </rPh>
    <rPh sb="3" eb="5">
      <t>キンス</t>
    </rPh>
    <rPh sb="5" eb="7">
      <t>ショウモン</t>
    </rPh>
    <rPh sb="7" eb="8">
      <t>ノ</t>
    </rPh>
    <rPh sb="8" eb="9">
      <t>コト</t>
    </rPh>
    <rPh sb="10" eb="11">
      <t>ジ</t>
    </rPh>
    <rPh sb="11" eb="12">
      <t>トウ</t>
    </rPh>
    <rPh sb="12" eb="13">
      <t>ショ</t>
    </rPh>
    <rPh sb="13" eb="14">
      <t>エ</t>
    </rPh>
    <rPh sb="14" eb="15">
      <t>カ</t>
    </rPh>
    <rPh sb="15" eb="16">
      <t>アイ</t>
    </rPh>
    <rPh sb="16" eb="17">
      <t>ノウ</t>
    </rPh>
    <rPh sb="17" eb="19">
      <t>キンス</t>
    </rPh>
    <rPh sb="19" eb="21">
      <t>チョウタツ</t>
    </rPh>
    <rPh sb="21" eb="23">
      <t>デキ</t>
    </rPh>
    <rPh sb="23" eb="24">
      <t>カ</t>
    </rPh>
    <rPh sb="24" eb="25">
      <t>ソウロウ</t>
    </rPh>
    <phoneticPr fontId="3"/>
  </si>
  <si>
    <t>武州橘樹郡久末村　名主　伝左衛門印　他3名</t>
    <rPh sb="0" eb="2">
      <t>ブシュウ</t>
    </rPh>
    <rPh sb="2" eb="4">
      <t>タチバナ</t>
    </rPh>
    <rPh sb="4" eb="5">
      <t>グン</t>
    </rPh>
    <rPh sb="5" eb="7">
      <t>ヒサスエ</t>
    </rPh>
    <rPh sb="7" eb="8">
      <t>ムラ</t>
    </rPh>
    <rPh sb="9" eb="11">
      <t>ナヌシ</t>
    </rPh>
    <rPh sb="12" eb="13">
      <t>デン</t>
    </rPh>
    <rPh sb="13" eb="14">
      <t>サ</t>
    </rPh>
    <rPh sb="14" eb="15">
      <t>エ</t>
    </rPh>
    <rPh sb="15" eb="16">
      <t>モン</t>
    </rPh>
    <rPh sb="16" eb="17">
      <t>イン</t>
    </rPh>
    <rPh sb="18" eb="19">
      <t>ホカ</t>
    </rPh>
    <rPh sb="20" eb="21">
      <t>メイ</t>
    </rPh>
    <phoneticPr fontId="3"/>
  </si>
  <si>
    <t>三河屋　文兵衛殿</t>
    <rPh sb="0" eb="2">
      <t>ミカワ</t>
    </rPh>
    <rPh sb="2" eb="3">
      <t>ヤ</t>
    </rPh>
    <rPh sb="4" eb="5">
      <t>ブン</t>
    </rPh>
    <rPh sb="5" eb="6">
      <t>ヘイ</t>
    </rPh>
    <rPh sb="6" eb="7">
      <t>エ</t>
    </rPh>
    <rPh sb="7" eb="8">
      <t>ドノ</t>
    </rPh>
    <phoneticPr fontId="3"/>
  </si>
  <si>
    <t>Ⅰ―13</t>
  </si>
  <si>
    <t>天保11年9月</t>
    <rPh sb="0" eb="2">
      <t>テンポウ</t>
    </rPh>
    <rPh sb="4" eb="5">
      <t>ネン</t>
    </rPh>
    <rPh sb="6" eb="7">
      <t>ガツ</t>
    </rPh>
    <phoneticPr fontId="3"/>
  </si>
  <si>
    <t>御取締筋被仰渡候御請証文</t>
    <rPh sb="0" eb="1">
      <t>オン</t>
    </rPh>
    <rPh sb="1" eb="2">
      <t>トリ</t>
    </rPh>
    <rPh sb="2" eb="3">
      <t>シマ</t>
    </rPh>
    <rPh sb="3" eb="4">
      <t>キン</t>
    </rPh>
    <rPh sb="4" eb="5">
      <t>ヒ</t>
    </rPh>
    <rPh sb="5" eb="6">
      <t>オオ</t>
    </rPh>
    <rPh sb="6" eb="7">
      <t>ワタ</t>
    </rPh>
    <rPh sb="7" eb="8">
      <t>ソウロウ</t>
    </rPh>
    <rPh sb="8" eb="9">
      <t>オン</t>
    </rPh>
    <rPh sb="9" eb="10">
      <t>ウケ</t>
    </rPh>
    <rPh sb="10" eb="12">
      <t>ショウモン</t>
    </rPh>
    <phoneticPr fontId="3"/>
  </si>
  <si>
    <t>武蔵国橘樹郡溝之口村外　四拾八村組合</t>
    <rPh sb="0" eb="2">
      <t>ムサシ</t>
    </rPh>
    <rPh sb="2" eb="3">
      <t>クニ</t>
    </rPh>
    <rPh sb="3" eb="5">
      <t>タチバナ</t>
    </rPh>
    <rPh sb="5" eb="6">
      <t>グン</t>
    </rPh>
    <rPh sb="6" eb="7">
      <t>ミゾ</t>
    </rPh>
    <rPh sb="7" eb="8">
      <t>ノ</t>
    </rPh>
    <rPh sb="8" eb="9">
      <t>クチ</t>
    </rPh>
    <rPh sb="9" eb="11">
      <t>ソンガイ</t>
    </rPh>
    <rPh sb="12" eb="14">
      <t>ヨンジュウ</t>
    </rPh>
    <rPh sb="14" eb="15">
      <t>8</t>
    </rPh>
    <rPh sb="15" eb="16">
      <t>ソン</t>
    </rPh>
    <rPh sb="16" eb="18">
      <t>クミアイ</t>
    </rPh>
    <phoneticPr fontId="3"/>
  </si>
  <si>
    <t>裏表紙に「武蔵国橘樹郡稲毛領久末村扣」とあり、二ッ綴</t>
    <rPh sb="0" eb="3">
      <t>ウラビョウシ</t>
    </rPh>
    <rPh sb="5" eb="7">
      <t>ムサシ</t>
    </rPh>
    <rPh sb="7" eb="8">
      <t>クニ</t>
    </rPh>
    <rPh sb="8" eb="10">
      <t>タチバナ</t>
    </rPh>
    <rPh sb="10" eb="11">
      <t>グン</t>
    </rPh>
    <rPh sb="11" eb="13">
      <t>イナゲ</t>
    </rPh>
    <rPh sb="13" eb="14">
      <t>リョウ</t>
    </rPh>
    <rPh sb="14" eb="16">
      <t>ヒサスエ</t>
    </rPh>
    <rPh sb="16" eb="17">
      <t>ムラ</t>
    </rPh>
    <rPh sb="17" eb="18">
      <t>ヒカエ</t>
    </rPh>
    <rPh sb="23" eb="24">
      <t>2</t>
    </rPh>
    <rPh sb="25" eb="26">
      <t>ツヅ</t>
    </rPh>
    <phoneticPr fontId="3"/>
  </si>
  <si>
    <t>Ⅰ―14</t>
  </si>
  <si>
    <t>安政2年正月</t>
    <rPh sb="0" eb="2">
      <t>アンセイ</t>
    </rPh>
    <rPh sb="3" eb="4">
      <t>ネン</t>
    </rPh>
    <rPh sb="4" eb="6">
      <t>ショウガツ</t>
    </rPh>
    <phoneticPr fontId="3"/>
  </si>
  <si>
    <t>（村内取締之差障りにも相成候間、双方済口一札差出の一件、内済調兼候につき書状）</t>
    <rPh sb="1" eb="3">
      <t>ソンナイ</t>
    </rPh>
    <rPh sb="3" eb="5">
      <t>トリシマ</t>
    </rPh>
    <rPh sb="5" eb="6">
      <t>ノ</t>
    </rPh>
    <rPh sb="6" eb="8">
      <t>サシサワ</t>
    </rPh>
    <rPh sb="11" eb="12">
      <t>アイ</t>
    </rPh>
    <rPh sb="12" eb="13">
      <t>ナ</t>
    </rPh>
    <rPh sb="13" eb="14">
      <t>ソウロウ</t>
    </rPh>
    <rPh sb="14" eb="15">
      <t>マ</t>
    </rPh>
    <rPh sb="16" eb="18">
      <t>ソウホウ</t>
    </rPh>
    <rPh sb="18" eb="19">
      <t>ス</t>
    </rPh>
    <rPh sb="19" eb="20">
      <t>クチ</t>
    </rPh>
    <rPh sb="20" eb="22">
      <t>イッサツ</t>
    </rPh>
    <rPh sb="22" eb="24">
      <t>サシダシ</t>
    </rPh>
    <rPh sb="25" eb="27">
      <t>イッケン</t>
    </rPh>
    <rPh sb="28" eb="30">
      <t>ナイサイ</t>
    </rPh>
    <rPh sb="30" eb="31">
      <t>トトノ</t>
    </rPh>
    <rPh sb="31" eb="32">
      <t>カ</t>
    </rPh>
    <rPh sb="32" eb="33">
      <t>ソウロウ</t>
    </rPh>
    <rPh sb="36" eb="38">
      <t>ショジョウ</t>
    </rPh>
    <phoneticPr fontId="3"/>
  </si>
  <si>
    <t>知行所久末村</t>
    <rPh sb="0" eb="2">
      <t>チギョウ</t>
    </rPh>
    <rPh sb="2" eb="3">
      <t>ショ</t>
    </rPh>
    <rPh sb="3" eb="5">
      <t>ヒサスエ</t>
    </rPh>
    <rPh sb="5" eb="6">
      <t>ムラ</t>
    </rPh>
    <phoneticPr fontId="3"/>
  </si>
  <si>
    <t>Ⅰ―15</t>
  </si>
  <si>
    <t>慶応3年正月23日</t>
    <rPh sb="0" eb="2">
      <t>ケイオウ</t>
    </rPh>
    <rPh sb="3" eb="4">
      <t>ネン</t>
    </rPh>
    <rPh sb="4" eb="6">
      <t>ショウガツ</t>
    </rPh>
    <rPh sb="8" eb="9">
      <t>ヒ</t>
    </rPh>
    <phoneticPr fontId="3"/>
  </si>
  <si>
    <t>小前一同願状歎願書之写</t>
    <rPh sb="0" eb="1">
      <t>コ</t>
    </rPh>
    <rPh sb="1" eb="2">
      <t>マエ</t>
    </rPh>
    <rPh sb="2" eb="4">
      <t>イチドウ</t>
    </rPh>
    <rPh sb="4" eb="5">
      <t>ネガイ</t>
    </rPh>
    <rPh sb="5" eb="6">
      <t>ジョウ</t>
    </rPh>
    <rPh sb="6" eb="8">
      <t>タンガン</t>
    </rPh>
    <rPh sb="8" eb="9">
      <t>カ</t>
    </rPh>
    <rPh sb="9" eb="10">
      <t>ノ</t>
    </rPh>
    <rPh sb="10" eb="11">
      <t>ウツ</t>
    </rPh>
    <phoneticPr fontId="3"/>
  </si>
  <si>
    <t>御地頭所佐橋満三郎知行所　武州橘樹郡久末村　百姓代文左衛門忰　文吉、他　小前惣代2名</t>
    <rPh sb="0" eb="1">
      <t>オン</t>
    </rPh>
    <rPh sb="1" eb="3">
      <t>ジトウ</t>
    </rPh>
    <rPh sb="3" eb="4">
      <t>ショ</t>
    </rPh>
    <rPh sb="4" eb="6">
      <t>サハシ</t>
    </rPh>
    <rPh sb="6" eb="7">
      <t>ミ</t>
    </rPh>
    <rPh sb="7" eb="9">
      <t>サブロウ</t>
    </rPh>
    <rPh sb="9" eb="11">
      <t>チギョウ</t>
    </rPh>
    <rPh sb="11" eb="12">
      <t>ショ</t>
    </rPh>
    <rPh sb="13" eb="15">
      <t>ブシュウ</t>
    </rPh>
    <rPh sb="15" eb="17">
      <t>タチバナ</t>
    </rPh>
    <rPh sb="17" eb="18">
      <t>グン</t>
    </rPh>
    <rPh sb="18" eb="20">
      <t>ヒサスエ</t>
    </rPh>
    <rPh sb="20" eb="21">
      <t>ムラ</t>
    </rPh>
    <rPh sb="22" eb="24">
      <t>ヒャクショウ</t>
    </rPh>
    <rPh sb="24" eb="25">
      <t>ダイ</t>
    </rPh>
    <rPh sb="25" eb="26">
      <t>ブン</t>
    </rPh>
    <rPh sb="26" eb="27">
      <t>サ</t>
    </rPh>
    <rPh sb="27" eb="28">
      <t>エ</t>
    </rPh>
    <rPh sb="28" eb="29">
      <t>モン</t>
    </rPh>
    <rPh sb="29" eb="30">
      <t>セガレ</t>
    </rPh>
    <rPh sb="31" eb="33">
      <t>ブンキチ</t>
    </rPh>
    <rPh sb="34" eb="35">
      <t>ホカ</t>
    </rPh>
    <rPh sb="36" eb="38">
      <t>コマエ</t>
    </rPh>
    <rPh sb="38" eb="40">
      <t>ソウダイ</t>
    </rPh>
    <rPh sb="41" eb="42">
      <t>メイ</t>
    </rPh>
    <phoneticPr fontId="3"/>
  </si>
  <si>
    <t>（御地頭所様御用役様）</t>
    <rPh sb="1" eb="2">
      <t>オン</t>
    </rPh>
    <rPh sb="2" eb="4">
      <t>ジトウ</t>
    </rPh>
    <rPh sb="4" eb="5">
      <t>ショ</t>
    </rPh>
    <rPh sb="5" eb="6">
      <t>サマ</t>
    </rPh>
    <rPh sb="6" eb="7">
      <t>オン</t>
    </rPh>
    <rPh sb="7" eb="8">
      <t>ヨウ</t>
    </rPh>
    <rPh sb="8" eb="9">
      <t>ヤク</t>
    </rPh>
    <rPh sb="9" eb="10">
      <t>サマ</t>
    </rPh>
    <phoneticPr fontId="3"/>
  </si>
  <si>
    <t>Ⅰ―16</t>
  </si>
  <si>
    <t>慶応3年正月</t>
    <rPh sb="0" eb="2">
      <t>ケイオウ</t>
    </rPh>
    <rPh sb="3" eb="4">
      <t>ネン</t>
    </rPh>
    <rPh sb="4" eb="6">
      <t>ショウガツ</t>
    </rPh>
    <phoneticPr fontId="3"/>
  </si>
  <si>
    <t>返答書写</t>
    <rPh sb="0" eb="2">
      <t>ヘントウ</t>
    </rPh>
    <rPh sb="2" eb="3">
      <t>カ</t>
    </rPh>
    <rPh sb="3" eb="4">
      <t>ウツ</t>
    </rPh>
    <phoneticPr fontId="3"/>
  </si>
  <si>
    <t>武州橘郡久末村　名主　太郎右衛門</t>
    <rPh sb="0" eb="2">
      <t>ブシュウ</t>
    </rPh>
    <rPh sb="2" eb="3">
      <t>タチバナ</t>
    </rPh>
    <rPh sb="3" eb="4">
      <t>グン</t>
    </rPh>
    <rPh sb="4" eb="6">
      <t>ヒサスエ</t>
    </rPh>
    <rPh sb="6" eb="7">
      <t>ムラ</t>
    </rPh>
    <rPh sb="8" eb="10">
      <t>ナヌシ</t>
    </rPh>
    <rPh sb="11" eb="13">
      <t>タロウ</t>
    </rPh>
    <rPh sb="13" eb="14">
      <t>ウ</t>
    </rPh>
    <rPh sb="14" eb="15">
      <t>エ</t>
    </rPh>
    <rPh sb="15" eb="16">
      <t>モン</t>
    </rPh>
    <phoneticPr fontId="3"/>
  </si>
  <si>
    <t>御地頭所様、御用役様</t>
    <rPh sb="0" eb="1">
      <t>オン</t>
    </rPh>
    <rPh sb="1" eb="3">
      <t>ジトウ</t>
    </rPh>
    <rPh sb="3" eb="4">
      <t>ショ</t>
    </rPh>
    <rPh sb="4" eb="5">
      <t>サマ</t>
    </rPh>
    <rPh sb="6" eb="8">
      <t>ゴヨウ</t>
    </rPh>
    <rPh sb="8" eb="9">
      <t>ヤク</t>
    </rPh>
    <rPh sb="9" eb="10">
      <t>サマ</t>
    </rPh>
    <phoneticPr fontId="3"/>
  </si>
  <si>
    <t>「小前之内　善五郎」が写したものヵ、二ッ綴</t>
    <rPh sb="1" eb="2">
      <t>コ</t>
    </rPh>
    <rPh sb="2" eb="3">
      <t>マエ</t>
    </rPh>
    <rPh sb="3" eb="4">
      <t>ノ</t>
    </rPh>
    <rPh sb="4" eb="5">
      <t>ウチ</t>
    </rPh>
    <rPh sb="6" eb="7">
      <t>ゼン</t>
    </rPh>
    <rPh sb="7" eb="9">
      <t>ゴロウ</t>
    </rPh>
    <rPh sb="11" eb="12">
      <t>ウツ</t>
    </rPh>
    <rPh sb="18" eb="19">
      <t>2</t>
    </rPh>
    <rPh sb="20" eb="21">
      <t>ツヅ</t>
    </rPh>
    <phoneticPr fontId="3"/>
  </si>
  <si>
    <t>Ⅰ―17</t>
  </si>
  <si>
    <t>慶応3卯年3月</t>
    <rPh sb="0" eb="2">
      <t>ケイオウ</t>
    </rPh>
    <rPh sb="3" eb="5">
      <t>ウドシ</t>
    </rPh>
    <rPh sb="6" eb="7">
      <t>ガツ</t>
    </rPh>
    <phoneticPr fontId="3"/>
  </si>
  <si>
    <t>小前一同より名主太郎右衛門殿相手取、御地頭所様江奉出訴御吟味中熟談ニ相成御吟味下願書写控</t>
    <rPh sb="0" eb="1">
      <t>コ</t>
    </rPh>
    <rPh sb="1" eb="2">
      <t>マエ</t>
    </rPh>
    <rPh sb="2" eb="4">
      <t>イチドウ</t>
    </rPh>
    <rPh sb="6" eb="8">
      <t>ナヌシ</t>
    </rPh>
    <rPh sb="8" eb="10">
      <t>タロウ</t>
    </rPh>
    <rPh sb="10" eb="11">
      <t>ウ</t>
    </rPh>
    <rPh sb="11" eb="13">
      <t>エモン</t>
    </rPh>
    <rPh sb="13" eb="14">
      <t>ドノ</t>
    </rPh>
    <rPh sb="14" eb="17">
      <t>アイテド</t>
    </rPh>
    <rPh sb="18" eb="19">
      <t>オン</t>
    </rPh>
    <rPh sb="19" eb="21">
      <t>ジトウ</t>
    </rPh>
    <rPh sb="21" eb="22">
      <t>ショ</t>
    </rPh>
    <rPh sb="22" eb="23">
      <t>サマ</t>
    </rPh>
    <rPh sb="23" eb="24">
      <t>エ</t>
    </rPh>
    <rPh sb="24" eb="25">
      <t>ホウ</t>
    </rPh>
    <rPh sb="25" eb="27">
      <t>シュッソ</t>
    </rPh>
    <rPh sb="27" eb="28">
      <t>オン</t>
    </rPh>
    <rPh sb="28" eb="30">
      <t>ギンミ</t>
    </rPh>
    <rPh sb="30" eb="31">
      <t>チュウ</t>
    </rPh>
    <rPh sb="31" eb="33">
      <t>ジュクダン</t>
    </rPh>
    <rPh sb="34" eb="35">
      <t>アイ</t>
    </rPh>
    <rPh sb="35" eb="36">
      <t>ナ</t>
    </rPh>
    <rPh sb="36" eb="37">
      <t>オン</t>
    </rPh>
    <rPh sb="37" eb="39">
      <t>ギンミ</t>
    </rPh>
    <rPh sb="39" eb="40">
      <t>クダ</t>
    </rPh>
    <rPh sb="40" eb="41">
      <t>ネガイ</t>
    </rPh>
    <rPh sb="41" eb="42">
      <t>カ</t>
    </rPh>
    <rPh sb="42" eb="43">
      <t>ウツ</t>
    </rPh>
    <rPh sb="43" eb="44">
      <t>ヒカ</t>
    </rPh>
    <phoneticPr fontId="3"/>
  </si>
  <si>
    <t>小前之内　善五郎</t>
    <rPh sb="0" eb="1">
      <t>コ</t>
    </rPh>
    <rPh sb="1" eb="2">
      <t>マエ</t>
    </rPh>
    <rPh sb="2" eb="3">
      <t>ノ</t>
    </rPh>
    <rPh sb="3" eb="4">
      <t>ウチ</t>
    </rPh>
    <rPh sb="5" eb="6">
      <t>ゼン</t>
    </rPh>
    <rPh sb="6" eb="8">
      <t>ゴロウ</t>
    </rPh>
    <phoneticPr fontId="3"/>
  </si>
  <si>
    <t>Ⅰ―18</t>
  </si>
  <si>
    <t>明治9年12月</t>
    <rPh sb="0" eb="2">
      <t>メイジ</t>
    </rPh>
    <rPh sb="3" eb="4">
      <t>ネン</t>
    </rPh>
    <rPh sb="6" eb="7">
      <t>ガツ</t>
    </rPh>
    <phoneticPr fontId="3"/>
  </si>
  <si>
    <t>学校委托金預り証</t>
    <rPh sb="0" eb="2">
      <t>ガッコウ</t>
    </rPh>
    <rPh sb="2" eb="3">
      <t>イ</t>
    </rPh>
    <rPh sb="3" eb="4">
      <t>タク</t>
    </rPh>
    <rPh sb="4" eb="5">
      <t>キン</t>
    </rPh>
    <rPh sb="5" eb="6">
      <t>アズカ</t>
    </rPh>
    <rPh sb="7" eb="8">
      <t>ショウ</t>
    </rPh>
    <phoneticPr fontId="3"/>
  </si>
  <si>
    <t>第5大区4小区　久末村　金子預主　鈴木善五郎、保証人　森八右衛門</t>
    <rPh sb="0" eb="1">
      <t>ダイ</t>
    </rPh>
    <rPh sb="2" eb="4">
      <t>ダイク</t>
    </rPh>
    <rPh sb="5" eb="7">
      <t>ショウク</t>
    </rPh>
    <rPh sb="8" eb="10">
      <t>ヒサスエ</t>
    </rPh>
    <rPh sb="10" eb="11">
      <t>ムラ</t>
    </rPh>
    <rPh sb="12" eb="14">
      <t>キンス</t>
    </rPh>
    <rPh sb="14" eb="15">
      <t>アズカ</t>
    </rPh>
    <rPh sb="15" eb="16">
      <t>ヌシ</t>
    </rPh>
    <rPh sb="17" eb="19">
      <t>スズキ</t>
    </rPh>
    <rPh sb="19" eb="20">
      <t>ゼン</t>
    </rPh>
    <rPh sb="20" eb="22">
      <t>ゴロウ</t>
    </rPh>
    <rPh sb="23" eb="26">
      <t>ホショウニン</t>
    </rPh>
    <rPh sb="27" eb="28">
      <t>モリ</t>
    </rPh>
    <rPh sb="28" eb="29">
      <t>ハチ</t>
    </rPh>
    <rPh sb="29" eb="32">
      <t>ウエモン</t>
    </rPh>
    <phoneticPr fontId="3"/>
  </si>
  <si>
    <t>4小区　正副戸長御中</t>
    <rPh sb="1" eb="3">
      <t>ショウク</t>
    </rPh>
    <rPh sb="4" eb="5">
      <t>セイ</t>
    </rPh>
    <rPh sb="5" eb="6">
      <t>フク</t>
    </rPh>
    <rPh sb="6" eb="7">
      <t>ト</t>
    </rPh>
    <rPh sb="7" eb="8">
      <t>チョウ</t>
    </rPh>
    <rPh sb="8" eb="10">
      <t>オンチュウ</t>
    </rPh>
    <phoneticPr fontId="3"/>
  </si>
  <si>
    <t>青罫紙使用</t>
    <rPh sb="0" eb="1">
      <t>アオ</t>
    </rPh>
    <rPh sb="1" eb="2">
      <t>ケイ</t>
    </rPh>
    <rPh sb="2" eb="3">
      <t>シ</t>
    </rPh>
    <rPh sb="3" eb="5">
      <t>シヨウ</t>
    </rPh>
    <phoneticPr fontId="3"/>
  </si>
  <si>
    <t>Ⅰ―19</t>
  </si>
  <si>
    <t>明治18年5月10日</t>
    <rPh sb="0" eb="2">
      <t>メイジ</t>
    </rPh>
    <rPh sb="4" eb="5">
      <t>ネン</t>
    </rPh>
    <rPh sb="6" eb="7">
      <t>ガツ</t>
    </rPh>
    <rPh sb="9" eb="10">
      <t>ヒ</t>
    </rPh>
    <phoneticPr fontId="3"/>
  </si>
  <si>
    <t>証（永代講社祈祷料を受納につき）</t>
    <rPh sb="0" eb="1">
      <t>ショウ</t>
    </rPh>
    <rPh sb="2" eb="3">
      <t>エイ</t>
    </rPh>
    <rPh sb="3" eb="5">
      <t>ダイコウ</t>
    </rPh>
    <rPh sb="5" eb="6">
      <t>シャ</t>
    </rPh>
    <rPh sb="6" eb="8">
      <t>キトウ</t>
    </rPh>
    <rPh sb="8" eb="9">
      <t>リョウ</t>
    </rPh>
    <rPh sb="10" eb="12">
      <t>ジュノウ</t>
    </rPh>
    <phoneticPr fontId="3"/>
  </si>
  <si>
    <t>金毘羅宮社務所㊞</t>
    <rPh sb="0" eb="3">
      <t>コンピラ</t>
    </rPh>
    <rPh sb="3" eb="4">
      <t>ミヤ</t>
    </rPh>
    <rPh sb="4" eb="6">
      <t>シャム</t>
    </rPh>
    <rPh sb="6" eb="7">
      <t>ショ</t>
    </rPh>
    <phoneticPr fontId="3"/>
  </si>
  <si>
    <t>武蔵国橘樹郡久末村　鈴木善五郎殿</t>
    <rPh sb="0" eb="2">
      <t>ムサシ</t>
    </rPh>
    <rPh sb="2" eb="3">
      <t>クニ</t>
    </rPh>
    <rPh sb="3" eb="5">
      <t>タチバナ</t>
    </rPh>
    <rPh sb="5" eb="6">
      <t>グン</t>
    </rPh>
    <rPh sb="6" eb="8">
      <t>ヒサスエ</t>
    </rPh>
    <rPh sb="8" eb="9">
      <t>ムラ</t>
    </rPh>
    <rPh sb="10" eb="12">
      <t>スズキ</t>
    </rPh>
    <rPh sb="12" eb="13">
      <t>ゼン</t>
    </rPh>
    <rPh sb="13" eb="15">
      <t>ゴロウ</t>
    </rPh>
    <rPh sb="15" eb="16">
      <t>ドノ</t>
    </rPh>
    <phoneticPr fontId="3"/>
  </si>
  <si>
    <t>朱罫紙使用</t>
    <rPh sb="0" eb="1">
      <t>シュ</t>
    </rPh>
    <rPh sb="1" eb="2">
      <t>ケイ</t>
    </rPh>
    <rPh sb="2" eb="3">
      <t>シ</t>
    </rPh>
    <rPh sb="3" eb="5">
      <t>シヨウ</t>
    </rPh>
    <phoneticPr fontId="3"/>
  </si>
  <si>
    <t>Ⅰ―20</t>
  </si>
  <si>
    <t>（村規定書付御一覧之上御直し被遊、永々之規定ニ相成候様可被成下につき書状）</t>
    <rPh sb="1" eb="2">
      <t>ムラ</t>
    </rPh>
    <rPh sb="2" eb="4">
      <t>キテイ</t>
    </rPh>
    <rPh sb="4" eb="6">
      <t>カキツケ</t>
    </rPh>
    <rPh sb="6" eb="7">
      <t>オン</t>
    </rPh>
    <rPh sb="7" eb="9">
      <t>イチラン</t>
    </rPh>
    <rPh sb="9" eb="10">
      <t>ノ</t>
    </rPh>
    <rPh sb="10" eb="11">
      <t>ウエ</t>
    </rPh>
    <rPh sb="11" eb="12">
      <t>オン</t>
    </rPh>
    <rPh sb="12" eb="13">
      <t>ナオ</t>
    </rPh>
    <rPh sb="14" eb="15">
      <t>ヒ</t>
    </rPh>
    <rPh sb="15" eb="16">
      <t>アソ</t>
    </rPh>
    <rPh sb="17" eb="18">
      <t>エイ</t>
    </rPh>
    <rPh sb="19" eb="20">
      <t>ノ</t>
    </rPh>
    <rPh sb="20" eb="22">
      <t>キテイ</t>
    </rPh>
    <rPh sb="23" eb="24">
      <t>アイ</t>
    </rPh>
    <rPh sb="24" eb="25">
      <t>ナ</t>
    </rPh>
    <rPh sb="25" eb="26">
      <t>ソウロウ</t>
    </rPh>
    <rPh sb="26" eb="27">
      <t>ヨウ</t>
    </rPh>
    <rPh sb="27" eb="28">
      <t>カ</t>
    </rPh>
    <rPh sb="28" eb="29">
      <t>ヒ</t>
    </rPh>
    <rPh sb="29" eb="30">
      <t>ナ</t>
    </rPh>
    <rPh sb="30" eb="31">
      <t>クダ</t>
    </rPh>
    <rPh sb="34" eb="36">
      <t>ショジョウ</t>
    </rPh>
    <phoneticPr fontId="3"/>
  </si>
  <si>
    <t>Ⅰ―21</t>
  </si>
  <si>
    <t>（江戸期）正月19日</t>
    <rPh sb="1" eb="4">
      <t>エドキ</t>
    </rPh>
    <rPh sb="5" eb="7">
      <t>ショウガツ</t>
    </rPh>
    <rPh sb="9" eb="10">
      <t>ヒ</t>
    </rPh>
    <phoneticPr fontId="3"/>
  </si>
  <si>
    <t>（御貸付金子年分請取証）</t>
    <rPh sb="1" eb="2">
      <t>オン</t>
    </rPh>
    <rPh sb="2" eb="4">
      <t>カシツケ</t>
    </rPh>
    <rPh sb="4" eb="5">
      <t>キン</t>
    </rPh>
    <rPh sb="5" eb="6">
      <t>コ</t>
    </rPh>
    <rPh sb="6" eb="7">
      <t>ネン</t>
    </rPh>
    <rPh sb="7" eb="8">
      <t>ブン</t>
    </rPh>
    <rPh sb="8" eb="9">
      <t>ウケ</t>
    </rPh>
    <rPh sb="9" eb="10">
      <t>トリ</t>
    </rPh>
    <rPh sb="10" eb="11">
      <t>ショウ</t>
    </rPh>
    <phoneticPr fontId="3"/>
  </si>
  <si>
    <t>江川太郎左衛門手代　雨宮茂十郎㊞、子詰合　柴鳫助</t>
    <rPh sb="0" eb="2">
      <t>エガワ</t>
    </rPh>
    <rPh sb="2" eb="7">
      <t>タロウザエモン</t>
    </rPh>
    <rPh sb="7" eb="9">
      <t>テダイ</t>
    </rPh>
    <rPh sb="10" eb="12">
      <t>アマミヤ</t>
    </rPh>
    <rPh sb="12" eb="13">
      <t>モ</t>
    </rPh>
    <rPh sb="13" eb="15">
      <t>ジュウロウ</t>
    </rPh>
    <rPh sb="17" eb="18">
      <t>コ</t>
    </rPh>
    <rPh sb="18" eb="19">
      <t>ツ</t>
    </rPh>
    <rPh sb="19" eb="20">
      <t>ア</t>
    </rPh>
    <rPh sb="21" eb="22">
      <t>シバ</t>
    </rPh>
    <rPh sb="22" eb="23">
      <t>カリ</t>
    </rPh>
    <rPh sb="23" eb="24">
      <t>スケ</t>
    </rPh>
    <phoneticPr fontId="3"/>
  </si>
  <si>
    <t>久末村</t>
    <rPh sb="0" eb="2">
      <t>ヒサスエ</t>
    </rPh>
    <rPh sb="2" eb="3">
      <t>ムラ</t>
    </rPh>
    <phoneticPr fontId="3"/>
  </si>
  <si>
    <t>Ⅰ―22</t>
  </si>
  <si>
    <t>（江戸期）12月23日</t>
    <rPh sb="1" eb="4">
      <t>エドキ</t>
    </rPh>
    <rPh sb="7" eb="8">
      <t>ツキ</t>
    </rPh>
    <rPh sb="10" eb="11">
      <t>ニチ</t>
    </rPh>
    <phoneticPr fontId="3"/>
  </si>
  <si>
    <t>（貸付金受取証）</t>
    <rPh sb="1" eb="3">
      <t>カシツケ</t>
    </rPh>
    <rPh sb="3" eb="4">
      <t>キン</t>
    </rPh>
    <rPh sb="4" eb="6">
      <t>ウケトリ</t>
    </rPh>
    <rPh sb="6" eb="7">
      <t>ショウ</t>
    </rPh>
    <phoneticPr fontId="3"/>
  </si>
  <si>
    <t>江川太郎左衛門手代　雨宮茂十郎㊞、柴鳫助㊞</t>
    <rPh sb="0" eb="2">
      <t>エガワ</t>
    </rPh>
    <rPh sb="2" eb="7">
      <t>タロウザエモン</t>
    </rPh>
    <rPh sb="7" eb="9">
      <t>テダイ</t>
    </rPh>
    <rPh sb="10" eb="12">
      <t>アマミヤ</t>
    </rPh>
    <rPh sb="12" eb="13">
      <t>モ</t>
    </rPh>
    <rPh sb="13" eb="15">
      <t>ジュウロウ</t>
    </rPh>
    <rPh sb="17" eb="18">
      <t>シバ</t>
    </rPh>
    <rPh sb="18" eb="19">
      <t>カリ</t>
    </rPh>
    <rPh sb="19" eb="20">
      <t>スケ</t>
    </rPh>
    <phoneticPr fontId="3"/>
  </si>
  <si>
    <t>Ⅰ―23</t>
  </si>
  <si>
    <t>（江戸期）8月9日</t>
    <rPh sb="1" eb="4">
      <t>エドキ</t>
    </rPh>
    <rPh sb="6" eb="7">
      <t>ツキ</t>
    </rPh>
    <rPh sb="8" eb="9">
      <t>ニチ</t>
    </rPh>
    <phoneticPr fontId="3"/>
  </si>
  <si>
    <t>（御用之儀有之候間、十三日可罷出候につき書状）</t>
    <rPh sb="1" eb="3">
      <t>ゴヨウ</t>
    </rPh>
    <rPh sb="3" eb="4">
      <t>ノ</t>
    </rPh>
    <rPh sb="4" eb="5">
      <t>ギ</t>
    </rPh>
    <rPh sb="5" eb="6">
      <t>ア</t>
    </rPh>
    <rPh sb="6" eb="7">
      <t>ノ</t>
    </rPh>
    <rPh sb="7" eb="8">
      <t>ソウロウ</t>
    </rPh>
    <rPh sb="8" eb="9">
      <t>マ</t>
    </rPh>
    <rPh sb="10" eb="11">
      <t>ジュウ</t>
    </rPh>
    <rPh sb="11" eb="12">
      <t>サン</t>
    </rPh>
    <rPh sb="12" eb="13">
      <t>ヒ</t>
    </rPh>
    <rPh sb="13" eb="14">
      <t>カ</t>
    </rPh>
    <rPh sb="14" eb="15">
      <t>マカ</t>
    </rPh>
    <rPh sb="15" eb="16">
      <t>デ</t>
    </rPh>
    <rPh sb="16" eb="17">
      <t>ソウロウ</t>
    </rPh>
    <rPh sb="20" eb="22">
      <t>ショジョウ</t>
    </rPh>
    <phoneticPr fontId="3"/>
  </si>
  <si>
    <t>中川金左衛門㊞、柴田銀六㊞</t>
    <rPh sb="0" eb="2">
      <t>ナカガワ</t>
    </rPh>
    <rPh sb="2" eb="3">
      <t>キン</t>
    </rPh>
    <rPh sb="3" eb="4">
      <t>サ</t>
    </rPh>
    <rPh sb="4" eb="5">
      <t>エ</t>
    </rPh>
    <rPh sb="5" eb="6">
      <t>モン</t>
    </rPh>
    <rPh sb="8" eb="10">
      <t>シバタ</t>
    </rPh>
    <rPh sb="10" eb="11">
      <t>ギン</t>
    </rPh>
    <rPh sb="11" eb="12">
      <t>ロク</t>
    </rPh>
    <phoneticPr fontId="3"/>
  </si>
  <si>
    <t>名主　伝左衛門殿</t>
    <rPh sb="0" eb="2">
      <t>ナヌシ</t>
    </rPh>
    <rPh sb="3" eb="4">
      <t>デン</t>
    </rPh>
    <rPh sb="4" eb="5">
      <t>サ</t>
    </rPh>
    <rPh sb="5" eb="7">
      <t>エモン</t>
    </rPh>
    <rPh sb="7" eb="8">
      <t>ドノ</t>
    </rPh>
    <phoneticPr fontId="3"/>
  </si>
  <si>
    <t>Ⅰ―24</t>
  </si>
  <si>
    <t>御暮方御仕法積窺書</t>
    <rPh sb="0" eb="1">
      <t>オン</t>
    </rPh>
    <rPh sb="1" eb="2">
      <t>ク</t>
    </rPh>
    <rPh sb="2" eb="3">
      <t>カタ</t>
    </rPh>
    <rPh sb="3" eb="4">
      <t>オン</t>
    </rPh>
    <rPh sb="4" eb="6">
      <t>シホウ</t>
    </rPh>
    <rPh sb="6" eb="7">
      <t>ツ</t>
    </rPh>
    <rPh sb="7" eb="8">
      <t>ウカガ</t>
    </rPh>
    <rPh sb="8" eb="9">
      <t>カ</t>
    </rPh>
    <phoneticPr fontId="3"/>
  </si>
  <si>
    <t>Ⅰ―25</t>
  </si>
  <si>
    <t>（江戸期）卯年11月7日</t>
    <rPh sb="1" eb="4">
      <t>エドキ</t>
    </rPh>
    <rPh sb="5" eb="6">
      <t>ウ</t>
    </rPh>
    <rPh sb="6" eb="7">
      <t>トシ</t>
    </rPh>
    <rPh sb="9" eb="10">
      <t>ツキ</t>
    </rPh>
    <rPh sb="11" eb="12">
      <t>ニチ</t>
    </rPh>
    <phoneticPr fontId="3"/>
  </si>
  <si>
    <t>（金銭証文3通、太郎右衛門より返納の旨延引につき書状）</t>
    <rPh sb="1" eb="3">
      <t>キンセン</t>
    </rPh>
    <rPh sb="3" eb="5">
      <t>ショウモン</t>
    </rPh>
    <rPh sb="6" eb="7">
      <t>ツウ</t>
    </rPh>
    <rPh sb="8" eb="10">
      <t>タロウ</t>
    </rPh>
    <rPh sb="10" eb="11">
      <t>ウ</t>
    </rPh>
    <rPh sb="11" eb="13">
      <t>エモン</t>
    </rPh>
    <rPh sb="15" eb="16">
      <t>ヘン</t>
    </rPh>
    <rPh sb="16" eb="17">
      <t>オサム</t>
    </rPh>
    <rPh sb="18" eb="19">
      <t>ムネ</t>
    </rPh>
    <rPh sb="19" eb="21">
      <t>エンイン</t>
    </rPh>
    <rPh sb="24" eb="26">
      <t>ショジョウ</t>
    </rPh>
    <phoneticPr fontId="3"/>
  </si>
  <si>
    <t>古谷正輔㊞</t>
    <rPh sb="0" eb="2">
      <t>フルヤ</t>
    </rPh>
    <rPh sb="2" eb="3">
      <t>タダシ</t>
    </rPh>
    <rPh sb="3" eb="4">
      <t>スケ</t>
    </rPh>
    <phoneticPr fontId="3"/>
  </si>
  <si>
    <t>久末村　名主・役人</t>
    <rPh sb="0" eb="2">
      <t>ヒサスエ</t>
    </rPh>
    <rPh sb="2" eb="3">
      <t>ムラ</t>
    </rPh>
    <rPh sb="4" eb="6">
      <t>ナヌシ</t>
    </rPh>
    <rPh sb="7" eb="9">
      <t>ヤクニン</t>
    </rPh>
    <phoneticPr fontId="3"/>
  </si>
  <si>
    <t>Ⅰ―26</t>
  </si>
  <si>
    <t>（江戸期）子年4月</t>
    <rPh sb="1" eb="3">
      <t>エド</t>
    </rPh>
    <rPh sb="3" eb="4">
      <t>キ</t>
    </rPh>
    <rPh sb="5" eb="7">
      <t>ネドシ</t>
    </rPh>
    <rPh sb="8" eb="9">
      <t>ガツ</t>
    </rPh>
    <phoneticPr fontId="3"/>
  </si>
  <si>
    <t>去ル亥年分加賀屋不足金（借用金勘定書）</t>
    <rPh sb="0" eb="1">
      <t>サ</t>
    </rPh>
    <rPh sb="2" eb="3">
      <t>イ</t>
    </rPh>
    <rPh sb="3" eb="4">
      <t>トシ</t>
    </rPh>
    <rPh sb="4" eb="5">
      <t>ブン</t>
    </rPh>
    <rPh sb="5" eb="8">
      <t>カガヤ</t>
    </rPh>
    <rPh sb="8" eb="10">
      <t>フソク</t>
    </rPh>
    <rPh sb="10" eb="11">
      <t>キン</t>
    </rPh>
    <rPh sb="12" eb="14">
      <t>シャクヨウ</t>
    </rPh>
    <rPh sb="14" eb="15">
      <t>キン</t>
    </rPh>
    <rPh sb="15" eb="17">
      <t>カンジョウ</t>
    </rPh>
    <rPh sb="17" eb="18">
      <t>カ</t>
    </rPh>
    <phoneticPr fontId="3"/>
  </si>
  <si>
    <t>Ⅰ―27</t>
  </si>
  <si>
    <t>（江戸期）卯年10月</t>
    <rPh sb="1" eb="3">
      <t>エド</t>
    </rPh>
    <rPh sb="3" eb="4">
      <t>キ</t>
    </rPh>
    <rPh sb="5" eb="7">
      <t>ウドシ</t>
    </rPh>
    <rPh sb="9" eb="10">
      <t>ガツ</t>
    </rPh>
    <phoneticPr fontId="3"/>
  </si>
  <si>
    <t>下平間村・久末村約状（御代替りに付、先代様よりの御書面ならびに御用人衆書面出府の砌不残始末可致候につき）</t>
    <rPh sb="0" eb="3">
      <t>シモヒラマ</t>
    </rPh>
    <rPh sb="3" eb="4">
      <t>ムラ</t>
    </rPh>
    <rPh sb="5" eb="7">
      <t>ヒサスエ</t>
    </rPh>
    <rPh sb="7" eb="8">
      <t>ムラ</t>
    </rPh>
    <rPh sb="8" eb="9">
      <t>ヤク</t>
    </rPh>
    <rPh sb="9" eb="10">
      <t>ジョウ</t>
    </rPh>
    <rPh sb="11" eb="13">
      <t>オダイ</t>
    </rPh>
    <rPh sb="13" eb="14">
      <t>ガワ</t>
    </rPh>
    <rPh sb="16" eb="17">
      <t>ツキ</t>
    </rPh>
    <rPh sb="18" eb="21">
      <t>センダイサマ</t>
    </rPh>
    <rPh sb="24" eb="27">
      <t>ゴショメン</t>
    </rPh>
    <rPh sb="31" eb="35">
      <t>ゴヨウジンシュウ</t>
    </rPh>
    <rPh sb="35" eb="37">
      <t>ショメン</t>
    </rPh>
    <rPh sb="37" eb="38">
      <t>デ</t>
    </rPh>
    <rPh sb="38" eb="39">
      <t>フ</t>
    </rPh>
    <rPh sb="40" eb="41">
      <t>ミギリ</t>
    </rPh>
    <rPh sb="41" eb="42">
      <t>フ</t>
    </rPh>
    <rPh sb="42" eb="43">
      <t>ノコ</t>
    </rPh>
    <rPh sb="43" eb="45">
      <t>シマツ</t>
    </rPh>
    <rPh sb="45" eb="46">
      <t>カ</t>
    </rPh>
    <rPh sb="46" eb="47">
      <t>イタ</t>
    </rPh>
    <rPh sb="47" eb="48">
      <t>ソウロウ</t>
    </rPh>
    <phoneticPr fontId="3"/>
  </si>
  <si>
    <t>中村助左衛門　柴田銀六</t>
    <rPh sb="0" eb="2">
      <t>ナカムラ</t>
    </rPh>
    <rPh sb="2" eb="3">
      <t>スケ</t>
    </rPh>
    <rPh sb="3" eb="4">
      <t>サ</t>
    </rPh>
    <rPh sb="4" eb="6">
      <t>エモン</t>
    </rPh>
    <rPh sb="7" eb="9">
      <t>シバタ</t>
    </rPh>
    <rPh sb="9" eb="10">
      <t>ギン</t>
    </rPh>
    <rPh sb="10" eb="11">
      <t>ロク</t>
    </rPh>
    <phoneticPr fontId="3"/>
  </si>
  <si>
    <t>下平間村　名主・役人、久末村　名主・役人</t>
    <rPh sb="0" eb="3">
      <t>シモヒラマ</t>
    </rPh>
    <rPh sb="3" eb="4">
      <t>ムラ</t>
    </rPh>
    <rPh sb="5" eb="7">
      <t>ナヌシ</t>
    </rPh>
    <rPh sb="8" eb="10">
      <t>ヤクニン</t>
    </rPh>
    <rPh sb="11" eb="13">
      <t>ヒサスエ</t>
    </rPh>
    <rPh sb="13" eb="14">
      <t>ムラ</t>
    </rPh>
    <rPh sb="15" eb="17">
      <t>ナヌシ</t>
    </rPh>
    <rPh sb="18" eb="20">
      <t>ヤクニン</t>
    </rPh>
    <phoneticPr fontId="3"/>
  </si>
  <si>
    <t>古谷正輔の奥書あり</t>
    <rPh sb="0" eb="2">
      <t>フルヤ</t>
    </rPh>
    <rPh sb="2" eb="3">
      <t>タダシ</t>
    </rPh>
    <rPh sb="3" eb="4">
      <t>スケ</t>
    </rPh>
    <rPh sb="5" eb="7">
      <t>オクガキ</t>
    </rPh>
    <phoneticPr fontId="3"/>
  </si>
  <si>
    <t>Ⅰ―28</t>
  </si>
  <si>
    <t>（江戸期）6月6日</t>
    <rPh sb="1" eb="4">
      <t>エドキ</t>
    </rPh>
    <rPh sb="6" eb="7">
      <t>ガツ</t>
    </rPh>
    <rPh sb="8" eb="9">
      <t>ヒ</t>
    </rPh>
    <phoneticPr fontId="3"/>
  </si>
  <si>
    <t>（馬喰町御貸附金上納相済、且又、申談候御用之義有之出府の旨申達につき書状）</t>
    <rPh sb="1" eb="3">
      <t>バクイ</t>
    </rPh>
    <rPh sb="3" eb="4">
      <t>マチ</t>
    </rPh>
    <rPh sb="4" eb="5">
      <t>オン</t>
    </rPh>
    <rPh sb="5" eb="6">
      <t>カシ</t>
    </rPh>
    <rPh sb="6" eb="7">
      <t>フ</t>
    </rPh>
    <rPh sb="7" eb="8">
      <t>キン</t>
    </rPh>
    <rPh sb="8" eb="10">
      <t>ジョウノウ</t>
    </rPh>
    <rPh sb="10" eb="11">
      <t>ソウ</t>
    </rPh>
    <rPh sb="11" eb="12">
      <t>スミ</t>
    </rPh>
    <rPh sb="13" eb="14">
      <t>カツ</t>
    </rPh>
    <rPh sb="14" eb="15">
      <t>マタ</t>
    </rPh>
    <rPh sb="16" eb="17">
      <t>サル</t>
    </rPh>
    <rPh sb="17" eb="18">
      <t>ダン</t>
    </rPh>
    <rPh sb="18" eb="19">
      <t>コウ</t>
    </rPh>
    <rPh sb="19" eb="21">
      <t>ゴヨウ</t>
    </rPh>
    <rPh sb="21" eb="22">
      <t>ノ</t>
    </rPh>
    <rPh sb="22" eb="23">
      <t>ギ</t>
    </rPh>
    <rPh sb="23" eb="24">
      <t>ユウ</t>
    </rPh>
    <rPh sb="24" eb="25">
      <t>コレ</t>
    </rPh>
    <rPh sb="25" eb="26">
      <t>デ</t>
    </rPh>
    <rPh sb="26" eb="27">
      <t>フ</t>
    </rPh>
    <rPh sb="28" eb="29">
      <t>ムネ</t>
    </rPh>
    <rPh sb="29" eb="30">
      <t>モウ</t>
    </rPh>
    <rPh sb="30" eb="31">
      <t>タッ</t>
    </rPh>
    <rPh sb="34" eb="36">
      <t>ショジョウ</t>
    </rPh>
    <phoneticPr fontId="3"/>
  </si>
  <si>
    <t>杉本大八㊞</t>
    <rPh sb="0" eb="2">
      <t>スギモト</t>
    </rPh>
    <rPh sb="2" eb="3">
      <t>ダイ</t>
    </rPh>
    <rPh sb="3" eb="4">
      <t>ハチ</t>
    </rPh>
    <phoneticPr fontId="3"/>
  </si>
  <si>
    <t>久末村　名主　辰五郎殿</t>
    <rPh sb="0" eb="2">
      <t>ヒサスエ</t>
    </rPh>
    <rPh sb="2" eb="3">
      <t>ムラ</t>
    </rPh>
    <rPh sb="4" eb="6">
      <t>ナヌシ</t>
    </rPh>
    <rPh sb="7" eb="8">
      <t>タツ</t>
    </rPh>
    <rPh sb="8" eb="10">
      <t>ゴロウ</t>
    </rPh>
    <rPh sb="10" eb="11">
      <t>ドノ</t>
    </rPh>
    <phoneticPr fontId="3"/>
  </si>
  <si>
    <t>Ⅰ―29</t>
  </si>
  <si>
    <t>三州鳳来寺絵図</t>
    <rPh sb="0" eb="2">
      <t>サンシュウ</t>
    </rPh>
    <rPh sb="2" eb="5">
      <t>ホウライジ</t>
    </rPh>
    <rPh sb="5" eb="7">
      <t>エズ</t>
    </rPh>
    <phoneticPr fontId="3"/>
  </si>
  <si>
    <t>部分虫損</t>
    <rPh sb="0" eb="2">
      <t>ブブン</t>
    </rPh>
    <rPh sb="2" eb="3">
      <t>ムシ</t>
    </rPh>
    <rPh sb="3" eb="4">
      <t>ゾン</t>
    </rPh>
    <phoneticPr fontId="3"/>
  </si>
  <si>
    <t>Ⅰ―30</t>
  </si>
  <si>
    <t>差上申御請書之事（博奕諸勝負御法度之義は皆相守候につき）</t>
    <rPh sb="0" eb="1">
      <t>サ</t>
    </rPh>
    <rPh sb="1" eb="2">
      <t>ウエ</t>
    </rPh>
    <rPh sb="2" eb="3">
      <t>モウ</t>
    </rPh>
    <rPh sb="3" eb="4">
      <t>オン</t>
    </rPh>
    <rPh sb="4" eb="5">
      <t>ウケ</t>
    </rPh>
    <rPh sb="5" eb="6">
      <t>カ</t>
    </rPh>
    <rPh sb="6" eb="7">
      <t>ノ</t>
    </rPh>
    <rPh sb="7" eb="8">
      <t>コト</t>
    </rPh>
    <rPh sb="9" eb="10">
      <t>ヒロシ</t>
    </rPh>
    <rPh sb="10" eb="11">
      <t>エキ</t>
    </rPh>
    <rPh sb="11" eb="12">
      <t>ショ</t>
    </rPh>
    <rPh sb="12" eb="14">
      <t>ショウブ</t>
    </rPh>
    <rPh sb="14" eb="17">
      <t>ゴハット</t>
    </rPh>
    <rPh sb="17" eb="18">
      <t>コレ</t>
    </rPh>
    <rPh sb="18" eb="19">
      <t>ギ</t>
    </rPh>
    <rPh sb="20" eb="21">
      <t>ミンナ</t>
    </rPh>
    <rPh sb="21" eb="22">
      <t>ソウ</t>
    </rPh>
    <rPh sb="22" eb="23">
      <t>カミ</t>
    </rPh>
    <rPh sb="23" eb="24">
      <t>コウ</t>
    </rPh>
    <phoneticPr fontId="3"/>
  </si>
  <si>
    <t>後欠、虫損</t>
    <rPh sb="0" eb="1">
      <t>コウ</t>
    </rPh>
    <rPh sb="1" eb="2">
      <t>ケツ</t>
    </rPh>
    <rPh sb="3" eb="4">
      <t>チュウ</t>
    </rPh>
    <rPh sb="4" eb="5">
      <t>ソン</t>
    </rPh>
    <phoneticPr fontId="3"/>
  </si>
  <si>
    <t>Ⅰ―31</t>
  </si>
  <si>
    <t>（連印状）</t>
    <rPh sb="1" eb="2">
      <t>レン</t>
    </rPh>
    <rPh sb="2" eb="3">
      <t>イン</t>
    </rPh>
    <rPh sb="3" eb="4">
      <t>ジョウ</t>
    </rPh>
    <phoneticPr fontId="3"/>
  </si>
  <si>
    <t>断簡、連印のみ</t>
    <rPh sb="0" eb="2">
      <t>ダンカン</t>
    </rPh>
    <rPh sb="3" eb="4">
      <t>レン</t>
    </rPh>
    <rPh sb="4" eb="5">
      <t>イン</t>
    </rPh>
    <phoneticPr fontId="3"/>
  </si>
  <si>
    <t>Ⅰ―32</t>
  </si>
  <si>
    <t>〔札〕</t>
    <rPh sb="1" eb="2">
      <t>フダ</t>
    </rPh>
    <phoneticPr fontId="3"/>
  </si>
  <si>
    <t>木版刷り</t>
    <rPh sb="0" eb="1">
      <t>モク</t>
    </rPh>
    <rPh sb="1" eb="2">
      <t>ハン</t>
    </rPh>
    <rPh sb="2" eb="3">
      <t>ス</t>
    </rPh>
    <phoneticPr fontId="3"/>
  </si>
  <si>
    <t>Ⅰ―33</t>
  </si>
  <si>
    <t>（江戸期）12月14日</t>
    <rPh sb="1" eb="4">
      <t>エドキ</t>
    </rPh>
    <rPh sb="7" eb="8">
      <t>ガツ</t>
    </rPh>
    <rPh sb="10" eb="11">
      <t>ヒ</t>
    </rPh>
    <phoneticPr fontId="3"/>
  </si>
  <si>
    <t>（御屋敷様御屋根修復の御請米12俵受取書）</t>
    <rPh sb="1" eb="2">
      <t>オン</t>
    </rPh>
    <rPh sb="2" eb="4">
      <t>ヤシキ</t>
    </rPh>
    <rPh sb="4" eb="5">
      <t>サマ</t>
    </rPh>
    <rPh sb="5" eb="6">
      <t>オン</t>
    </rPh>
    <rPh sb="6" eb="8">
      <t>ヤネ</t>
    </rPh>
    <rPh sb="8" eb="10">
      <t>シュウフク</t>
    </rPh>
    <rPh sb="11" eb="12">
      <t>オン</t>
    </rPh>
    <rPh sb="12" eb="13">
      <t>ウ</t>
    </rPh>
    <rPh sb="13" eb="14">
      <t>コメ</t>
    </rPh>
    <rPh sb="16" eb="17">
      <t>ヒョウ</t>
    </rPh>
    <rPh sb="17" eb="19">
      <t>ウケトリ</t>
    </rPh>
    <rPh sb="19" eb="20">
      <t>ショ</t>
    </rPh>
    <phoneticPr fontId="3"/>
  </si>
  <si>
    <t>井田村　金右衛門㊞</t>
    <rPh sb="0" eb="2">
      <t>イダ</t>
    </rPh>
    <rPh sb="2" eb="3">
      <t>ムラ</t>
    </rPh>
    <rPh sb="4" eb="5">
      <t>キン</t>
    </rPh>
    <rPh sb="5" eb="6">
      <t>ウ</t>
    </rPh>
    <rPh sb="6" eb="8">
      <t>エモン</t>
    </rPh>
    <phoneticPr fontId="3"/>
  </si>
  <si>
    <t>久末村　名主　伝左衛門様</t>
    <rPh sb="0" eb="2">
      <t>ヒサスエ</t>
    </rPh>
    <rPh sb="2" eb="3">
      <t>ムラ</t>
    </rPh>
    <rPh sb="4" eb="6">
      <t>ナヌシ</t>
    </rPh>
    <rPh sb="7" eb="8">
      <t>デン</t>
    </rPh>
    <rPh sb="8" eb="9">
      <t>サ</t>
    </rPh>
    <rPh sb="9" eb="11">
      <t>エモン</t>
    </rPh>
    <rPh sb="11" eb="12">
      <t>サマ</t>
    </rPh>
    <phoneticPr fontId="3"/>
  </si>
  <si>
    <t>Ⅰ―34</t>
  </si>
  <si>
    <t>酉年田畑山林御年貢皆済目録之事</t>
    <rPh sb="0" eb="2">
      <t>トリドシ</t>
    </rPh>
    <rPh sb="2" eb="4">
      <t>デンパタ</t>
    </rPh>
    <rPh sb="4" eb="6">
      <t>サンリン</t>
    </rPh>
    <rPh sb="6" eb="7">
      <t>オン</t>
    </rPh>
    <rPh sb="7" eb="9">
      <t>ネング</t>
    </rPh>
    <rPh sb="9" eb="11">
      <t>カイサイ</t>
    </rPh>
    <rPh sb="11" eb="13">
      <t>モクロク</t>
    </rPh>
    <rPh sb="13" eb="14">
      <t>ノ</t>
    </rPh>
    <rPh sb="14" eb="15">
      <t>コト</t>
    </rPh>
    <phoneticPr fontId="3"/>
  </si>
  <si>
    <t>Ⅰ―35</t>
  </si>
  <si>
    <t>御下知状　壱通</t>
    <rPh sb="0" eb="1">
      <t>オン</t>
    </rPh>
    <rPh sb="1" eb="2">
      <t>ゲ</t>
    </rPh>
    <rPh sb="2" eb="3">
      <t>チ</t>
    </rPh>
    <rPh sb="3" eb="4">
      <t>ジョウ</t>
    </rPh>
    <rPh sb="5" eb="6">
      <t>イチ</t>
    </rPh>
    <rPh sb="6" eb="7">
      <t>ツウ</t>
    </rPh>
    <phoneticPr fontId="3"/>
  </si>
  <si>
    <t>包紙のみ</t>
    <rPh sb="0" eb="1">
      <t>ツツミ</t>
    </rPh>
    <rPh sb="1" eb="2">
      <t>カミ</t>
    </rPh>
    <phoneticPr fontId="3"/>
  </si>
  <si>
    <t>Ⅰ―36</t>
    <phoneticPr fontId="3"/>
  </si>
  <si>
    <t>借用申金子連印証文之事</t>
    <rPh sb="0" eb="2">
      <t>シャクヨウ</t>
    </rPh>
    <rPh sb="2" eb="3">
      <t>モウ</t>
    </rPh>
    <rPh sb="3" eb="5">
      <t>キンス</t>
    </rPh>
    <rPh sb="5" eb="6">
      <t>レン</t>
    </rPh>
    <rPh sb="6" eb="7">
      <t>イン</t>
    </rPh>
    <rPh sb="7" eb="9">
      <t>ショウモン</t>
    </rPh>
    <rPh sb="9" eb="10">
      <t>ノ</t>
    </rPh>
    <rPh sb="10" eb="11">
      <t>コト</t>
    </rPh>
    <phoneticPr fontId="3"/>
  </si>
  <si>
    <t>Ⅱ―1</t>
    <phoneticPr fontId="3"/>
  </si>
  <si>
    <t>乍恐書付ヲ以奉願上候（今般取究候御仕方相立候様奉願上候、且又格別之御倹約被遊、御拝借金借入等被仰付間敷候につき）</t>
    <rPh sb="0" eb="1">
      <t>ナガラ</t>
    </rPh>
    <rPh sb="1" eb="2">
      <t>オソ</t>
    </rPh>
    <rPh sb="2" eb="4">
      <t>カキツケ</t>
    </rPh>
    <rPh sb="5" eb="6">
      <t>モ</t>
    </rPh>
    <rPh sb="6" eb="7">
      <t>ホウ</t>
    </rPh>
    <rPh sb="7" eb="8">
      <t>ネガイ</t>
    </rPh>
    <rPh sb="8" eb="9">
      <t>ウエ</t>
    </rPh>
    <rPh sb="9" eb="10">
      <t>ソウロウ</t>
    </rPh>
    <rPh sb="11" eb="13">
      <t>コンパン</t>
    </rPh>
    <rPh sb="13" eb="14">
      <t>ト</t>
    </rPh>
    <rPh sb="14" eb="15">
      <t>キワム</t>
    </rPh>
    <rPh sb="15" eb="16">
      <t>コウ</t>
    </rPh>
    <rPh sb="16" eb="17">
      <t>オ</t>
    </rPh>
    <rPh sb="17" eb="19">
      <t>シカタ</t>
    </rPh>
    <rPh sb="19" eb="20">
      <t>ソウ</t>
    </rPh>
    <rPh sb="20" eb="21">
      <t>リツ</t>
    </rPh>
    <rPh sb="21" eb="22">
      <t>コウ</t>
    </rPh>
    <rPh sb="22" eb="23">
      <t>サマ</t>
    </rPh>
    <rPh sb="23" eb="24">
      <t>ミツグ</t>
    </rPh>
    <rPh sb="24" eb="25">
      <t>ネガイ</t>
    </rPh>
    <rPh sb="25" eb="26">
      <t>ジョウ</t>
    </rPh>
    <rPh sb="26" eb="27">
      <t>コウ</t>
    </rPh>
    <rPh sb="28" eb="29">
      <t>カツ</t>
    </rPh>
    <rPh sb="29" eb="30">
      <t>マタ</t>
    </rPh>
    <rPh sb="30" eb="32">
      <t>カクベツ</t>
    </rPh>
    <rPh sb="32" eb="33">
      <t>コレ</t>
    </rPh>
    <rPh sb="33" eb="34">
      <t>オ</t>
    </rPh>
    <rPh sb="34" eb="36">
      <t>ケンヤク</t>
    </rPh>
    <rPh sb="36" eb="37">
      <t>ヒ</t>
    </rPh>
    <rPh sb="37" eb="38">
      <t>ユウ</t>
    </rPh>
    <rPh sb="39" eb="40">
      <t>オ</t>
    </rPh>
    <rPh sb="40" eb="42">
      <t>ハイシャク</t>
    </rPh>
    <rPh sb="42" eb="43">
      <t>カネ</t>
    </rPh>
    <rPh sb="43" eb="46">
      <t>カリイレナド</t>
    </rPh>
    <rPh sb="46" eb="47">
      <t>ヒ</t>
    </rPh>
    <rPh sb="47" eb="48">
      <t>アオグ</t>
    </rPh>
    <rPh sb="48" eb="49">
      <t>ヅケ</t>
    </rPh>
    <rPh sb="49" eb="50">
      <t>アイダ</t>
    </rPh>
    <rPh sb="50" eb="51">
      <t>シキ</t>
    </rPh>
    <rPh sb="51" eb="52">
      <t>コウ</t>
    </rPh>
    <phoneticPr fontId="3"/>
  </si>
  <si>
    <t>御知行所　七［　　虫　　］</t>
    <rPh sb="0" eb="1">
      <t>オン</t>
    </rPh>
    <rPh sb="1" eb="3">
      <t>チギョウ</t>
    </rPh>
    <rPh sb="3" eb="4">
      <t>ショ</t>
    </rPh>
    <rPh sb="5" eb="6">
      <t>ナナ</t>
    </rPh>
    <rPh sb="9" eb="10">
      <t>ムシ</t>
    </rPh>
    <phoneticPr fontId="3"/>
  </si>
  <si>
    <t>御地頭様　御役人衆中様</t>
    <rPh sb="0" eb="1">
      <t>オン</t>
    </rPh>
    <rPh sb="1" eb="3">
      <t>ジトウ</t>
    </rPh>
    <rPh sb="3" eb="4">
      <t>サマ</t>
    </rPh>
    <rPh sb="5" eb="6">
      <t>オン</t>
    </rPh>
    <rPh sb="6" eb="8">
      <t>ヤクニン</t>
    </rPh>
    <rPh sb="8" eb="9">
      <t>シュウ</t>
    </rPh>
    <rPh sb="9" eb="10">
      <t>チュウ</t>
    </rPh>
    <rPh sb="10" eb="11">
      <t>サマ</t>
    </rPh>
    <phoneticPr fontId="3"/>
  </si>
  <si>
    <t>一部虫損</t>
    <rPh sb="0" eb="2">
      <t>イチブ</t>
    </rPh>
    <rPh sb="2" eb="3">
      <t>チュウ</t>
    </rPh>
    <rPh sb="3" eb="4">
      <t>ソン</t>
    </rPh>
    <phoneticPr fontId="3"/>
  </si>
  <si>
    <t>Ⅱ―2</t>
  </si>
  <si>
    <t>文化3年4月</t>
    <rPh sb="0" eb="2">
      <t>ブンカ</t>
    </rPh>
    <rPh sb="3" eb="4">
      <t>ネン</t>
    </rPh>
    <rPh sb="5" eb="6">
      <t>ガツ</t>
    </rPh>
    <phoneticPr fontId="3"/>
  </si>
  <si>
    <t>差上申御請書之事（久末村川土手道普請入用・諸式代金など、5ヶ年間地主掛り普請致す旨を承知につき）</t>
    <rPh sb="0" eb="2">
      <t>サシア</t>
    </rPh>
    <rPh sb="2" eb="3">
      <t>モウ</t>
    </rPh>
    <rPh sb="3" eb="4">
      <t>オン</t>
    </rPh>
    <rPh sb="4" eb="6">
      <t>ウケショ</t>
    </rPh>
    <rPh sb="6" eb="7">
      <t>ノ</t>
    </rPh>
    <rPh sb="7" eb="8">
      <t>コト</t>
    </rPh>
    <rPh sb="9" eb="11">
      <t>ヒサスエ</t>
    </rPh>
    <rPh sb="11" eb="12">
      <t>ムラ</t>
    </rPh>
    <rPh sb="12" eb="13">
      <t>カワ</t>
    </rPh>
    <rPh sb="13" eb="15">
      <t>ドテ</t>
    </rPh>
    <rPh sb="15" eb="18">
      <t>ミチブシン</t>
    </rPh>
    <rPh sb="18" eb="20">
      <t>ニュウヨウ</t>
    </rPh>
    <rPh sb="21" eb="23">
      <t>ショシキ</t>
    </rPh>
    <rPh sb="23" eb="25">
      <t>ダイキン</t>
    </rPh>
    <rPh sb="30" eb="32">
      <t>ネンカン</t>
    </rPh>
    <rPh sb="32" eb="34">
      <t>ジヌシ</t>
    </rPh>
    <rPh sb="34" eb="35">
      <t>カカリ</t>
    </rPh>
    <rPh sb="36" eb="38">
      <t>フシン</t>
    </rPh>
    <rPh sb="38" eb="39">
      <t>イタ</t>
    </rPh>
    <rPh sb="40" eb="41">
      <t>ムネ</t>
    </rPh>
    <rPh sb="42" eb="44">
      <t>ショウチ</t>
    </rPh>
    <phoneticPr fontId="3"/>
  </si>
  <si>
    <t>久末村　百姓　紋左衛門㊞・茂左衛門㊞・徳左衛門㊞</t>
    <rPh sb="0" eb="2">
      <t>ヒサスエ</t>
    </rPh>
    <rPh sb="2" eb="3">
      <t>ムラ</t>
    </rPh>
    <rPh sb="4" eb="6">
      <t>ヒャクショウ</t>
    </rPh>
    <rPh sb="7" eb="8">
      <t>モン</t>
    </rPh>
    <rPh sb="8" eb="9">
      <t>サ</t>
    </rPh>
    <rPh sb="9" eb="10">
      <t>エイ</t>
    </rPh>
    <rPh sb="10" eb="11">
      <t>モン</t>
    </rPh>
    <rPh sb="13" eb="14">
      <t>モ</t>
    </rPh>
    <rPh sb="14" eb="15">
      <t>サ</t>
    </rPh>
    <rPh sb="15" eb="17">
      <t>エモン</t>
    </rPh>
    <rPh sb="19" eb="20">
      <t>トク</t>
    </rPh>
    <rPh sb="20" eb="21">
      <t>サ</t>
    </rPh>
    <rPh sb="21" eb="23">
      <t>エモン</t>
    </rPh>
    <phoneticPr fontId="3"/>
  </si>
  <si>
    <t>Ⅱ―3</t>
  </si>
  <si>
    <t>文政6年正月</t>
    <rPh sb="0" eb="2">
      <t>ブンセイ</t>
    </rPh>
    <rPh sb="3" eb="4">
      <t>ドシ</t>
    </rPh>
    <rPh sb="4" eb="6">
      <t>ショウガツ</t>
    </rPh>
    <phoneticPr fontId="3"/>
  </si>
  <si>
    <t>一札之事（口入金元利返済についての一札之事）</t>
    <rPh sb="0" eb="1">
      <t>イチ</t>
    </rPh>
    <rPh sb="1" eb="2">
      <t>サツ</t>
    </rPh>
    <rPh sb="2" eb="3">
      <t>ノ</t>
    </rPh>
    <rPh sb="3" eb="4">
      <t>コト</t>
    </rPh>
    <rPh sb="5" eb="7">
      <t>クチイレ</t>
    </rPh>
    <rPh sb="7" eb="8">
      <t>キン</t>
    </rPh>
    <rPh sb="8" eb="10">
      <t>ガンリ</t>
    </rPh>
    <rPh sb="10" eb="12">
      <t>ヘンサイ</t>
    </rPh>
    <rPh sb="17" eb="18">
      <t>イチ</t>
    </rPh>
    <rPh sb="18" eb="19">
      <t>サツ</t>
    </rPh>
    <rPh sb="19" eb="20">
      <t>ノ</t>
    </rPh>
    <rPh sb="20" eb="21">
      <t>コト</t>
    </rPh>
    <phoneticPr fontId="3"/>
  </si>
  <si>
    <t>武州橘樹郡久末村　名主　吉兵衛印　他3名</t>
    <rPh sb="0" eb="2">
      <t>ブシュウ</t>
    </rPh>
    <rPh sb="2" eb="4">
      <t>タチバナ</t>
    </rPh>
    <rPh sb="4" eb="5">
      <t>グン</t>
    </rPh>
    <rPh sb="5" eb="7">
      <t>ヒサスエ</t>
    </rPh>
    <rPh sb="7" eb="8">
      <t>ムラ</t>
    </rPh>
    <rPh sb="9" eb="11">
      <t>ナヌシ</t>
    </rPh>
    <rPh sb="12" eb="13">
      <t>キチ</t>
    </rPh>
    <rPh sb="13" eb="14">
      <t>ヘイ</t>
    </rPh>
    <rPh sb="14" eb="15">
      <t>エ</t>
    </rPh>
    <rPh sb="15" eb="16">
      <t>イン</t>
    </rPh>
    <rPh sb="17" eb="18">
      <t>ホカ</t>
    </rPh>
    <rPh sb="19" eb="20">
      <t>メイ</t>
    </rPh>
    <phoneticPr fontId="3"/>
  </si>
  <si>
    <t>武笠祐左衛門殿</t>
    <rPh sb="0" eb="1">
      <t>タケ</t>
    </rPh>
    <rPh sb="1" eb="2">
      <t>カサ</t>
    </rPh>
    <rPh sb="2" eb="3">
      <t>ユウ</t>
    </rPh>
    <rPh sb="3" eb="4">
      <t>サ</t>
    </rPh>
    <rPh sb="4" eb="5">
      <t>エ</t>
    </rPh>
    <rPh sb="5" eb="6">
      <t>モン</t>
    </rPh>
    <rPh sb="6" eb="7">
      <t>ドノ</t>
    </rPh>
    <phoneticPr fontId="3"/>
  </si>
  <si>
    <t>Ⅱ―4</t>
  </si>
  <si>
    <t>（江戸期）卯年8月18日</t>
    <rPh sb="1" eb="4">
      <t>エドキ</t>
    </rPh>
    <rPh sb="5" eb="7">
      <t>ウドシ</t>
    </rPh>
    <rPh sb="8" eb="9">
      <t>ガツ</t>
    </rPh>
    <rPh sb="11" eb="12">
      <t>ヒ</t>
    </rPh>
    <phoneticPr fontId="3"/>
  </si>
  <si>
    <t>覚（金銭貸借証文）</t>
    <rPh sb="0" eb="1">
      <t>オボ</t>
    </rPh>
    <rPh sb="2" eb="4">
      <t>キンセン</t>
    </rPh>
    <rPh sb="4" eb="6">
      <t>タイシャク</t>
    </rPh>
    <rPh sb="6" eb="8">
      <t>ショウモン</t>
    </rPh>
    <phoneticPr fontId="3"/>
  </si>
  <si>
    <t>代々木村　名主　十兵衛㊞</t>
    <rPh sb="0" eb="3">
      <t>ヨヨギ</t>
    </rPh>
    <rPh sb="3" eb="4">
      <t>ムラ</t>
    </rPh>
    <rPh sb="5" eb="7">
      <t>ナヌシ</t>
    </rPh>
    <rPh sb="8" eb="9">
      <t>ジュウ</t>
    </rPh>
    <rPh sb="9" eb="10">
      <t>ヘイ</t>
    </rPh>
    <rPh sb="10" eb="11">
      <t>エ</t>
    </rPh>
    <phoneticPr fontId="3"/>
  </si>
  <si>
    <t>久末村［　虫　］衛門殿　他1名　</t>
    <rPh sb="0" eb="2">
      <t>ヒサスエ</t>
    </rPh>
    <rPh sb="2" eb="3">
      <t>ムラ</t>
    </rPh>
    <rPh sb="5" eb="6">
      <t>ムシ</t>
    </rPh>
    <rPh sb="8" eb="9">
      <t>エ</t>
    </rPh>
    <rPh sb="9" eb="10">
      <t>モン</t>
    </rPh>
    <rPh sb="10" eb="11">
      <t>ドノ</t>
    </rPh>
    <rPh sb="12" eb="13">
      <t>ホカ</t>
    </rPh>
    <rPh sb="14" eb="15">
      <t>メイ</t>
    </rPh>
    <phoneticPr fontId="3"/>
  </si>
  <si>
    <t>虫損甚大</t>
    <rPh sb="0" eb="1">
      <t>チュウ</t>
    </rPh>
    <rPh sb="1" eb="2">
      <t>ソン</t>
    </rPh>
    <rPh sb="2" eb="4">
      <t>ジンダイ</t>
    </rPh>
    <phoneticPr fontId="3"/>
  </si>
  <si>
    <t>Ⅱ―5</t>
  </si>
  <si>
    <t>寛政7年6月13日</t>
    <rPh sb="0" eb="2">
      <t>カンセイ</t>
    </rPh>
    <rPh sb="3" eb="4">
      <t>ネン</t>
    </rPh>
    <rPh sb="5" eb="6">
      <t>ガツ</t>
    </rPh>
    <rPh sb="8" eb="9">
      <t>ヒ</t>
    </rPh>
    <phoneticPr fontId="3"/>
  </si>
  <si>
    <t>預り一札之事（小八、夜八ッ過ニ仙蔵方江忍入、被見付預り候につき）</t>
    <rPh sb="0" eb="1">
      <t>アズ</t>
    </rPh>
    <rPh sb="2" eb="3">
      <t>イチ</t>
    </rPh>
    <rPh sb="3" eb="4">
      <t>サツ</t>
    </rPh>
    <rPh sb="4" eb="5">
      <t>ノ</t>
    </rPh>
    <rPh sb="5" eb="6">
      <t>コト</t>
    </rPh>
    <rPh sb="7" eb="8">
      <t>ショウ</t>
    </rPh>
    <rPh sb="8" eb="9">
      <t>ハチ</t>
    </rPh>
    <rPh sb="10" eb="11">
      <t>ヨル</t>
    </rPh>
    <rPh sb="11" eb="12">
      <t>ハチ</t>
    </rPh>
    <rPh sb="13" eb="14">
      <t>ス</t>
    </rPh>
    <rPh sb="15" eb="16">
      <t>ヤマト</t>
    </rPh>
    <rPh sb="16" eb="17">
      <t>クラ</t>
    </rPh>
    <rPh sb="17" eb="18">
      <t>カタ</t>
    </rPh>
    <rPh sb="18" eb="19">
      <t>エ</t>
    </rPh>
    <rPh sb="19" eb="20">
      <t>シノ</t>
    </rPh>
    <rPh sb="20" eb="21">
      <t>イ</t>
    </rPh>
    <rPh sb="22" eb="23">
      <t>ヒ</t>
    </rPh>
    <rPh sb="23" eb="25">
      <t>ミツケ</t>
    </rPh>
    <rPh sb="25" eb="26">
      <t>アズカ</t>
    </rPh>
    <rPh sb="27" eb="28">
      <t>ソウロウ</t>
    </rPh>
    <phoneticPr fontId="3"/>
  </si>
  <si>
    <t>八左衛門忰　小八（爪印）、預り人　徳左衛門㊞・弥五右衛門</t>
    <rPh sb="0" eb="1">
      <t>ハチ</t>
    </rPh>
    <rPh sb="1" eb="2">
      <t>サ</t>
    </rPh>
    <rPh sb="2" eb="3">
      <t>エ</t>
    </rPh>
    <rPh sb="3" eb="4">
      <t>モン</t>
    </rPh>
    <rPh sb="4" eb="5">
      <t>セガレ</t>
    </rPh>
    <rPh sb="6" eb="7">
      <t>ショウ</t>
    </rPh>
    <rPh sb="7" eb="8">
      <t>ハチ</t>
    </rPh>
    <rPh sb="9" eb="11">
      <t>ツメイン</t>
    </rPh>
    <rPh sb="13" eb="14">
      <t>アズカ</t>
    </rPh>
    <rPh sb="15" eb="16">
      <t>ニン</t>
    </rPh>
    <rPh sb="17" eb="18">
      <t>トク</t>
    </rPh>
    <rPh sb="18" eb="19">
      <t>サ</t>
    </rPh>
    <rPh sb="19" eb="20">
      <t>エ</t>
    </rPh>
    <rPh sb="20" eb="21">
      <t>モン</t>
    </rPh>
    <rPh sb="23" eb="24">
      <t>ヤ</t>
    </rPh>
    <rPh sb="24" eb="25">
      <t>5</t>
    </rPh>
    <rPh sb="25" eb="26">
      <t>ウ</t>
    </rPh>
    <rPh sb="26" eb="27">
      <t>エイ</t>
    </rPh>
    <rPh sb="27" eb="28">
      <t>モン</t>
    </rPh>
    <phoneticPr fontId="3"/>
  </si>
  <si>
    <t>Ⅱ―6</t>
  </si>
  <si>
    <t>寛政10年11月</t>
    <rPh sb="0" eb="2">
      <t>カンセイ</t>
    </rPh>
    <rPh sb="4" eb="5">
      <t>ドシ</t>
    </rPh>
    <rPh sb="7" eb="8">
      <t>ガツ</t>
    </rPh>
    <phoneticPr fontId="3"/>
  </si>
  <si>
    <t>（年貢過納分返納につき証文）</t>
    <rPh sb="1" eb="3">
      <t>ネング</t>
    </rPh>
    <rPh sb="3" eb="4">
      <t>カ</t>
    </rPh>
    <rPh sb="4" eb="5">
      <t>ノウ</t>
    </rPh>
    <rPh sb="5" eb="6">
      <t>ブン</t>
    </rPh>
    <rPh sb="6" eb="8">
      <t>ヘンノウ</t>
    </rPh>
    <rPh sb="11" eb="13">
      <t>ショウモン</t>
    </rPh>
    <phoneticPr fontId="3"/>
  </si>
  <si>
    <t>久末村請取人　四郎左衛門㊞、同村組合　立合証人　久左衛門㊞</t>
    <rPh sb="0" eb="2">
      <t>ヒサスエ</t>
    </rPh>
    <rPh sb="2" eb="3">
      <t>ムラ</t>
    </rPh>
    <rPh sb="3" eb="5">
      <t>ウケトリ</t>
    </rPh>
    <rPh sb="5" eb="6">
      <t>ニン</t>
    </rPh>
    <rPh sb="7" eb="9">
      <t>シロウ</t>
    </rPh>
    <rPh sb="9" eb="10">
      <t>サ</t>
    </rPh>
    <rPh sb="10" eb="11">
      <t>エ</t>
    </rPh>
    <rPh sb="11" eb="12">
      <t>モン</t>
    </rPh>
    <rPh sb="14" eb="16">
      <t>ドウソン</t>
    </rPh>
    <rPh sb="16" eb="18">
      <t>クミアイ</t>
    </rPh>
    <rPh sb="19" eb="21">
      <t>タチア</t>
    </rPh>
    <rPh sb="21" eb="23">
      <t>ショウニン</t>
    </rPh>
    <rPh sb="24" eb="25">
      <t>ヒサ</t>
    </rPh>
    <rPh sb="25" eb="26">
      <t>サ</t>
    </rPh>
    <rPh sb="26" eb="27">
      <t>エ</t>
    </rPh>
    <rPh sb="27" eb="28">
      <t>モン</t>
    </rPh>
    <phoneticPr fontId="3"/>
  </si>
  <si>
    <t>取立名主　兵左衛門殿</t>
    <rPh sb="0" eb="2">
      <t>トリタ</t>
    </rPh>
    <rPh sb="2" eb="4">
      <t>ナヌシ</t>
    </rPh>
    <rPh sb="5" eb="6">
      <t>ヘイ</t>
    </rPh>
    <rPh sb="6" eb="7">
      <t>サ</t>
    </rPh>
    <rPh sb="7" eb="8">
      <t>エ</t>
    </rPh>
    <rPh sb="8" eb="9">
      <t>モン</t>
    </rPh>
    <rPh sb="9" eb="10">
      <t>ドノ</t>
    </rPh>
    <phoneticPr fontId="3"/>
  </si>
  <si>
    <t>Ⅱ―7</t>
  </si>
  <si>
    <t>借用申金子之事（我等地頭所より月賄先納申付られ候故、金子無心申入候につき）</t>
    <rPh sb="0" eb="2">
      <t>シャクヨウ</t>
    </rPh>
    <rPh sb="2" eb="3">
      <t>モウ</t>
    </rPh>
    <rPh sb="3" eb="5">
      <t>キンス</t>
    </rPh>
    <rPh sb="5" eb="6">
      <t>ノ</t>
    </rPh>
    <rPh sb="6" eb="7">
      <t>コト</t>
    </rPh>
    <rPh sb="8" eb="10">
      <t>ワレラ</t>
    </rPh>
    <rPh sb="10" eb="12">
      <t>ジトウ</t>
    </rPh>
    <rPh sb="12" eb="13">
      <t>ショ</t>
    </rPh>
    <rPh sb="15" eb="16">
      <t>ツキ</t>
    </rPh>
    <rPh sb="16" eb="17">
      <t>マカナイ</t>
    </rPh>
    <rPh sb="17" eb="18">
      <t>サキ</t>
    </rPh>
    <rPh sb="18" eb="19">
      <t>オサム</t>
    </rPh>
    <rPh sb="19" eb="20">
      <t>サル</t>
    </rPh>
    <rPh sb="20" eb="21">
      <t>ヅケ</t>
    </rPh>
    <rPh sb="23" eb="24">
      <t>ソウロウ</t>
    </rPh>
    <rPh sb="24" eb="25">
      <t>ユエ</t>
    </rPh>
    <rPh sb="26" eb="28">
      <t>キンス</t>
    </rPh>
    <rPh sb="28" eb="30">
      <t>ムシン</t>
    </rPh>
    <rPh sb="30" eb="31">
      <t>モウ</t>
    </rPh>
    <rPh sb="31" eb="32">
      <t>イ</t>
    </rPh>
    <rPh sb="32" eb="33">
      <t>ソウロウ</t>
    </rPh>
    <phoneticPr fontId="3"/>
  </si>
  <si>
    <t>武州多摩郡久末村　吉兵衛印　他3名</t>
    <rPh sb="0" eb="2">
      <t>ブシュウ</t>
    </rPh>
    <rPh sb="2" eb="4">
      <t>タマ</t>
    </rPh>
    <rPh sb="4" eb="5">
      <t>グン</t>
    </rPh>
    <rPh sb="5" eb="7">
      <t>ヒサスエ</t>
    </rPh>
    <rPh sb="7" eb="8">
      <t>ムラ</t>
    </rPh>
    <rPh sb="9" eb="10">
      <t>キチ</t>
    </rPh>
    <rPh sb="10" eb="11">
      <t>ヘイ</t>
    </rPh>
    <rPh sb="11" eb="12">
      <t>エ</t>
    </rPh>
    <rPh sb="12" eb="13">
      <t>イン</t>
    </rPh>
    <rPh sb="14" eb="15">
      <t>ホカ</t>
    </rPh>
    <rPh sb="16" eb="17">
      <t>メイ</t>
    </rPh>
    <phoneticPr fontId="3"/>
  </si>
  <si>
    <t>三野屋　文兵衛殿</t>
    <rPh sb="0" eb="2">
      <t>ミツノ</t>
    </rPh>
    <rPh sb="2" eb="3">
      <t>ヤ</t>
    </rPh>
    <rPh sb="4" eb="5">
      <t>ブン</t>
    </rPh>
    <rPh sb="5" eb="7">
      <t>ヒョウエ</t>
    </rPh>
    <rPh sb="7" eb="8">
      <t>ドノ</t>
    </rPh>
    <phoneticPr fontId="3"/>
  </si>
  <si>
    <t>Ⅱ―8</t>
  </si>
  <si>
    <t>（江戸期）子12月19日</t>
    <rPh sb="1" eb="4">
      <t>エドキ</t>
    </rPh>
    <rPh sb="5" eb="6">
      <t>ネ</t>
    </rPh>
    <rPh sb="8" eb="9">
      <t>ガツ</t>
    </rPh>
    <rPh sb="11" eb="12">
      <t>ヒ</t>
    </rPh>
    <phoneticPr fontId="3"/>
  </si>
  <si>
    <t>（貸付金受取証）</t>
    <rPh sb="1" eb="3">
      <t>カシツケ</t>
    </rPh>
    <rPh sb="3" eb="4">
      <t>キン</t>
    </rPh>
    <rPh sb="4" eb="7">
      <t>ウケトリショウ</t>
    </rPh>
    <phoneticPr fontId="3"/>
  </si>
  <si>
    <t>江川太郎左衛門手代　雨宮茂十郎㊞、□（柴ヵ）鳫助㊞</t>
    <rPh sb="0" eb="2">
      <t>エガワ</t>
    </rPh>
    <rPh sb="2" eb="4">
      <t>タロウ</t>
    </rPh>
    <rPh sb="4" eb="5">
      <t>サ</t>
    </rPh>
    <rPh sb="5" eb="6">
      <t>エ</t>
    </rPh>
    <rPh sb="6" eb="7">
      <t>モン</t>
    </rPh>
    <rPh sb="7" eb="9">
      <t>テダイ</t>
    </rPh>
    <rPh sb="10" eb="12">
      <t>アマミヤ</t>
    </rPh>
    <rPh sb="12" eb="13">
      <t>モ</t>
    </rPh>
    <rPh sb="13" eb="15">
      <t>ジュウロウ</t>
    </rPh>
    <rPh sb="19" eb="20">
      <t>シバ</t>
    </rPh>
    <rPh sb="22" eb="23">
      <t>カリ</t>
    </rPh>
    <rPh sb="23" eb="24">
      <t>スケ</t>
    </rPh>
    <phoneticPr fontId="3"/>
  </si>
  <si>
    <t>Ⅱ―9</t>
  </si>
  <si>
    <t>（江戸期）酉12月19日</t>
    <rPh sb="1" eb="4">
      <t>エドキ</t>
    </rPh>
    <rPh sb="5" eb="6">
      <t>トリ</t>
    </rPh>
    <rPh sb="8" eb="9">
      <t>ガツ</t>
    </rPh>
    <rPh sb="11" eb="12">
      <t>ヒ</t>
    </rPh>
    <phoneticPr fontId="3"/>
  </si>
  <si>
    <t>御貸附方　野田戸右衛門、千坂権平㊞、畔柳良四郎㊞</t>
    <rPh sb="0" eb="1">
      <t>オン</t>
    </rPh>
    <rPh sb="1" eb="2">
      <t>カ</t>
    </rPh>
    <rPh sb="2" eb="3">
      <t>ツ</t>
    </rPh>
    <rPh sb="3" eb="4">
      <t>カタ</t>
    </rPh>
    <rPh sb="5" eb="7">
      <t>ノダ</t>
    </rPh>
    <rPh sb="7" eb="8">
      <t>ト</t>
    </rPh>
    <rPh sb="8" eb="9">
      <t>ウ</t>
    </rPh>
    <rPh sb="9" eb="10">
      <t>エ</t>
    </rPh>
    <rPh sb="10" eb="11">
      <t>モン</t>
    </rPh>
    <rPh sb="12" eb="14">
      <t>チサカ</t>
    </rPh>
    <rPh sb="14" eb="15">
      <t>ゴン</t>
    </rPh>
    <rPh sb="15" eb="16">
      <t>ヘイ</t>
    </rPh>
    <rPh sb="18" eb="19">
      <t>ハン</t>
    </rPh>
    <rPh sb="19" eb="20">
      <t>ヤナギ</t>
    </rPh>
    <rPh sb="20" eb="21">
      <t>リョウ</t>
    </rPh>
    <rPh sb="21" eb="23">
      <t>シロウ</t>
    </rPh>
    <phoneticPr fontId="3"/>
  </si>
  <si>
    <t>相州大住郡下平間村　伊兵衛、久末村　吉兵衛</t>
    <rPh sb="0" eb="1">
      <t>ソウ</t>
    </rPh>
    <rPh sb="1" eb="2">
      <t>シュウ</t>
    </rPh>
    <rPh sb="2" eb="4">
      <t>オオスミ</t>
    </rPh>
    <rPh sb="4" eb="5">
      <t>グン</t>
    </rPh>
    <rPh sb="5" eb="8">
      <t>シモヒラマ</t>
    </rPh>
    <rPh sb="8" eb="9">
      <t>ムラ</t>
    </rPh>
    <rPh sb="10" eb="11">
      <t>イ</t>
    </rPh>
    <rPh sb="11" eb="12">
      <t>ヘイ</t>
    </rPh>
    <rPh sb="12" eb="13">
      <t>エ</t>
    </rPh>
    <rPh sb="14" eb="16">
      <t>ヒサスエ</t>
    </rPh>
    <rPh sb="16" eb="17">
      <t>ムラ</t>
    </rPh>
    <rPh sb="18" eb="19">
      <t>キチ</t>
    </rPh>
    <rPh sb="19" eb="20">
      <t>ヘイ</t>
    </rPh>
    <rPh sb="20" eb="21">
      <t>エ</t>
    </rPh>
    <phoneticPr fontId="3"/>
  </si>
  <si>
    <t>Ⅱ―10</t>
  </si>
  <si>
    <t>（江戸期）戌12月23日</t>
    <rPh sb="1" eb="4">
      <t>エドキ</t>
    </rPh>
    <rPh sb="5" eb="6">
      <t>イヌ</t>
    </rPh>
    <rPh sb="8" eb="9">
      <t>ガツ</t>
    </rPh>
    <rPh sb="11" eb="12">
      <t>ヒ</t>
    </rPh>
    <phoneticPr fontId="3"/>
  </si>
  <si>
    <t>御貸附方　野田戸右衛門㊞、千坂権平、畔柳良四郎㊞</t>
    <rPh sb="0" eb="1">
      <t>オン</t>
    </rPh>
    <rPh sb="1" eb="2">
      <t>カ</t>
    </rPh>
    <rPh sb="2" eb="3">
      <t>ツ</t>
    </rPh>
    <rPh sb="3" eb="4">
      <t>カタ</t>
    </rPh>
    <rPh sb="5" eb="7">
      <t>ノダ</t>
    </rPh>
    <rPh sb="7" eb="8">
      <t>ト</t>
    </rPh>
    <rPh sb="8" eb="9">
      <t>ウ</t>
    </rPh>
    <rPh sb="9" eb="10">
      <t>エ</t>
    </rPh>
    <rPh sb="10" eb="11">
      <t>モン</t>
    </rPh>
    <rPh sb="13" eb="15">
      <t>チサカ</t>
    </rPh>
    <rPh sb="15" eb="16">
      <t>ゴン</t>
    </rPh>
    <rPh sb="16" eb="17">
      <t>ヘイ</t>
    </rPh>
    <rPh sb="18" eb="19">
      <t>ハン</t>
    </rPh>
    <rPh sb="19" eb="20">
      <t>ヤナギ</t>
    </rPh>
    <rPh sb="20" eb="21">
      <t>リョウ</t>
    </rPh>
    <rPh sb="21" eb="23">
      <t>シロウ</t>
    </rPh>
    <phoneticPr fontId="3"/>
  </si>
  <si>
    <t>橘樹郡久末村　伝左衛門</t>
    <rPh sb="0" eb="2">
      <t>タチバナ</t>
    </rPh>
    <rPh sb="2" eb="3">
      <t>グン</t>
    </rPh>
    <rPh sb="3" eb="5">
      <t>ヒサスエ</t>
    </rPh>
    <rPh sb="5" eb="6">
      <t>ムラ</t>
    </rPh>
    <rPh sb="7" eb="8">
      <t>デン</t>
    </rPh>
    <rPh sb="8" eb="9">
      <t>サ</t>
    </rPh>
    <rPh sb="9" eb="10">
      <t>エ</t>
    </rPh>
    <rPh sb="10" eb="11">
      <t>モン</t>
    </rPh>
    <phoneticPr fontId="3"/>
  </si>
  <si>
    <t>Ⅱ―11</t>
  </si>
  <si>
    <t>武州橘樹郡久末村　伝左衛門</t>
    <rPh sb="0" eb="2">
      <t>ブシュウ</t>
    </rPh>
    <rPh sb="2" eb="4">
      <t>タチバナ</t>
    </rPh>
    <rPh sb="4" eb="5">
      <t>グン</t>
    </rPh>
    <rPh sb="5" eb="7">
      <t>ヒサスエ</t>
    </rPh>
    <rPh sb="7" eb="8">
      <t>ムラ</t>
    </rPh>
    <rPh sb="9" eb="10">
      <t>デン</t>
    </rPh>
    <rPh sb="10" eb="11">
      <t>サ</t>
    </rPh>
    <rPh sb="11" eb="12">
      <t>エ</t>
    </rPh>
    <rPh sb="12" eb="13">
      <t>モン</t>
    </rPh>
    <phoneticPr fontId="3"/>
  </si>
  <si>
    <t>Ⅱ―12</t>
  </si>
  <si>
    <t>（江戸期）亥12月23日</t>
    <rPh sb="1" eb="4">
      <t>エドキ</t>
    </rPh>
    <rPh sb="5" eb="6">
      <t>イ</t>
    </rPh>
    <rPh sb="8" eb="9">
      <t>ガツ</t>
    </rPh>
    <rPh sb="11" eb="12">
      <t>ヒ</t>
    </rPh>
    <phoneticPr fontId="3"/>
  </si>
  <si>
    <t>（貸附金受取証）</t>
    <rPh sb="1" eb="2">
      <t>カシ</t>
    </rPh>
    <rPh sb="2" eb="3">
      <t>フ</t>
    </rPh>
    <rPh sb="3" eb="4">
      <t>キン</t>
    </rPh>
    <rPh sb="4" eb="6">
      <t>ウケトリ</t>
    </rPh>
    <rPh sb="6" eb="7">
      <t>ショウ</t>
    </rPh>
    <phoneticPr fontId="3"/>
  </si>
  <si>
    <t>橘樹郡久末村　吉兵衛</t>
    <rPh sb="0" eb="2">
      <t>タチバナキ</t>
    </rPh>
    <rPh sb="2" eb="3">
      <t>グン</t>
    </rPh>
    <rPh sb="3" eb="5">
      <t>ヒサスエ</t>
    </rPh>
    <rPh sb="5" eb="6">
      <t>ムラ</t>
    </rPh>
    <rPh sb="7" eb="8">
      <t>キチ</t>
    </rPh>
    <rPh sb="8" eb="10">
      <t>ヘイ</t>
    </rPh>
    <phoneticPr fontId="3"/>
  </si>
  <si>
    <t>Ⅱ―13</t>
  </si>
  <si>
    <t>御貸附方　野田戸右衛門㊞、千坂権平㊞、畔柳良四郎㊞</t>
    <rPh sb="0" eb="1">
      <t>オン</t>
    </rPh>
    <rPh sb="1" eb="2">
      <t>カ</t>
    </rPh>
    <rPh sb="2" eb="3">
      <t>ツ</t>
    </rPh>
    <rPh sb="3" eb="4">
      <t>カタ</t>
    </rPh>
    <rPh sb="5" eb="7">
      <t>ノダ</t>
    </rPh>
    <rPh sb="7" eb="8">
      <t>ト</t>
    </rPh>
    <rPh sb="8" eb="9">
      <t>ウ</t>
    </rPh>
    <rPh sb="9" eb="10">
      <t>エ</t>
    </rPh>
    <rPh sb="10" eb="11">
      <t>モン</t>
    </rPh>
    <rPh sb="13" eb="15">
      <t>チサカ</t>
    </rPh>
    <rPh sb="15" eb="16">
      <t>ゴン</t>
    </rPh>
    <rPh sb="16" eb="17">
      <t>ヘイ</t>
    </rPh>
    <rPh sb="19" eb="20">
      <t>ハン</t>
    </rPh>
    <rPh sb="20" eb="21">
      <t>ヤナギ</t>
    </rPh>
    <rPh sb="21" eb="22">
      <t>リョウ</t>
    </rPh>
    <rPh sb="22" eb="24">
      <t>シロウ</t>
    </rPh>
    <phoneticPr fontId="3"/>
  </si>
  <si>
    <t>Ⅱ―14</t>
  </si>
  <si>
    <t>文化4年8月</t>
    <rPh sb="0" eb="2">
      <t>ブンカ</t>
    </rPh>
    <rPh sb="3" eb="4">
      <t>ネン</t>
    </rPh>
    <rPh sb="5" eb="6">
      <t>ガツ</t>
    </rPh>
    <phoneticPr fontId="3"/>
  </si>
  <si>
    <t>差上申御請書之事（名主伝左衛門老年故、公用は勿論村用にも年寄2名助合につき）</t>
    <rPh sb="0" eb="2">
      <t>サシア</t>
    </rPh>
    <rPh sb="2" eb="3">
      <t>モウ</t>
    </rPh>
    <rPh sb="3" eb="4">
      <t>オン</t>
    </rPh>
    <rPh sb="4" eb="6">
      <t>ウケショ</t>
    </rPh>
    <rPh sb="6" eb="7">
      <t>ノ</t>
    </rPh>
    <rPh sb="7" eb="8">
      <t>コト</t>
    </rPh>
    <rPh sb="9" eb="11">
      <t>ナヌシ</t>
    </rPh>
    <rPh sb="11" eb="12">
      <t>デン</t>
    </rPh>
    <rPh sb="12" eb="13">
      <t>サ</t>
    </rPh>
    <rPh sb="13" eb="15">
      <t>エモン</t>
    </rPh>
    <rPh sb="15" eb="17">
      <t>ロウネン</t>
    </rPh>
    <rPh sb="17" eb="18">
      <t>ユエ</t>
    </rPh>
    <rPh sb="19" eb="21">
      <t>コウヨウ</t>
    </rPh>
    <rPh sb="22" eb="24">
      <t>モチロン</t>
    </rPh>
    <rPh sb="24" eb="25">
      <t>ムラ</t>
    </rPh>
    <rPh sb="25" eb="26">
      <t>ヨウ</t>
    </rPh>
    <rPh sb="28" eb="29">
      <t>トシ</t>
    </rPh>
    <rPh sb="29" eb="30">
      <t>ヨ</t>
    </rPh>
    <rPh sb="31" eb="32">
      <t>メイ</t>
    </rPh>
    <rPh sb="32" eb="33">
      <t>タス</t>
    </rPh>
    <rPh sb="33" eb="34">
      <t>ア</t>
    </rPh>
    <phoneticPr fontId="3"/>
  </si>
  <si>
    <t>久末村年寄　吉兵衛、市左衛門</t>
    <rPh sb="0" eb="2">
      <t>ヒサスエ</t>
    </rPh>
    <rPh sb="2" eb="3">
      <t>ムラ</t>
    </rPh>
    <rPh sb="3" eb="5">
      <t>トシヨリ</t>
    </rPh>
    <rPh sb="6" eb="7">
      <t>キチ</t>
    </rPh>
    <rPh sb="7" eb="8">
      <t>ヘイ</t>
    </rPh>
    <rPh sb="8" eb="9">
      <t>エ</t>
    </rPh>
    <rPh sb="10" eb="11">
      <t>イチ</t>
    </rPh>
    <rPh sb="11" eb="12">
      <t>サ</t>
    </rPh>
    <rPh sb="12" eb="13">
      <t>エ</t>
    </rPh>
    <rPh sb="13" eb="14">
      <t>モン</t>
    </rPh>
    <phoneticPr fontId="3"/>
  </si>
  <si>
    <t>中川助左衛門・柴田銀六</t>
    <rPh sb="0" eb="2">
      <t>ナカガワ</t>
    </rPh>
    <rPh sb="2" eb="3">
      <t>スケ</t>
    </rPh>
    <rPh sb="3" eb="4">
      <t>サ</t>
    </rPh>
    <rPh sb="4" eb="5">
      <t>エ</t>
    </rPh>
    <rPh sb="5" eb="6">
      <t>モン</t>
    </rPh>
    <rPh sb="7" eb="9">
      <t>シバタ</t>
    </rPh>
    <rPh sb="9" eb="10">
      <t>ギン</t>
    </rPh>
    <rPh sb="10" eb="11">
      <t>ロク</t>
    </rPh>
    <phoneticPr fontId="3"/>
  </si>
  <si>
    <t>Ⅱ―15</t>
  </si>
  <si>
    <t>御下知書（村方へ先納金に関しての御下知書）</t>
    <rPh sb="0" eb="1">
      <t>オン</t>
    </rPh>
    <rPh sb="1" eb="2">
      <t>ゲ</t>
    </rPh>
    <rPh sb="2" eb="3">
      <t>チ</t>
    </rPh>
    <rPh sb="3" eb="4">
      <t>ショ</t>
    </rPh>
    <rPh sb="5" eb="7">
      <t>ムラカタ</t>
    </rPh>
    <rPh sb="8" eb="9">
      <t>サキ</t>
    </rPh>
    <rPh sb="9" eb="11">
      <t>ノウキン</t>
    </rPh>
    <rPh sb="12" eb="13">
      <t>カン</t>
    </rPh>
    <rPh sb="16" eb="17">
      <t>オン</t>
    </rPh>
    <rPh sb="17" eb="18">
      <t>ゲ</t>
    </rPh>
    <rPh sb="18" eb="19">
      <t>チ</t>
    </rPh>
    <rPh sb="19" eb="20">
      <t>ショ</t>
    </rPh>
    <phoneticPr fontId="3"/>
  </si>
  <si>
    <t>武笠祐左衛門㊞</t>
    <rPh sb="0" eb="1">
      <t>ブ</t>
    </rPh>
    <rPh sb="1" eb="2">
      <t>カサ</t>
    </rPh>
    <rPh sb="2" eb="3">
      <t>ユウ</t>
    </rPh>
    <rPh sb="3" eb="4">
      <t>サ</t>
    </rPh>
    <rPh sb="4" eb="5">
      <t>エ</t>
    </rPh>
    <rPh sb="5" eb="6">
      <t>モン</t>
    </rPh>
    <phoneticPr fontId="3"/>
  </si>
  <si>
    <t>久末村　名主・年寄・惣百姓中</t>
    <rPh sb="0" eb="2">
      <t>ヒサスエ</t>
    </rPh>
    <rPh sb="2" eb="3">
      <t>ムラ</t>
    </rPh>
    <rPh sb="4" eb="6">
      <t>ナヌシ</t>
    </rPh>
    <rPh sb="7" eb="9">
      <t>トシヨリ</t>
    </rPh>
    <rPh sb="10" eb="11">
      <t>ソウ</t>
    </rPh>
    <rPh sb="11" eb="13">
      <t>ヒャクショウ</t>
    </rPh>
    <rPh sb="13" eb="14">
      <t>ナカ</t>
    </rPh>
    <phoneticPr fontId="3"/>
  </si>
  <si>
    <t>虫損大</t>
    <rPh sb="0" eb="1">
      <t>ムシ</t>
    </rPh>
    <rPh sb="1" eb="2">
      <t>ゾン</t>
    </rPh>
    <rPh sb="2" eb="3">
      <t>ダイ</t>
    </rPh>
    <phoneticPr fontId="3"/>
  </si>
  <si>
    <t>Ⅱ―16</t>
  </si>
  <si>
    <t>寛政10年11月</t>
    <rPh sb="0" eb="2">
      <t>カンセイ</t>
    </rPh>
    <rPh sb="4" eb="5">
      <t>ネン</t>
    </rPh>
    <rPh sb="7" eb="8">
      <t>ガツ</t>
    </rPh>
    <phoneticPr fontId="3"/>
  </si>
  <si>
    <t>（過納金返金につき請取証）</t>
    <rPh sb="1" eb="2">
      <t>カ</t>
    </rPh>
    <rPh sb="2" eb="4">
      <t>ノウキン</t>
    </rPh>
    <rPh sb="4" eb="6">
      <t>ヘンキン</t>
    </rPh>
    <rPh sb="9" eb="10">
      <t>ウ</t>
    </rPh>
    <rPh sb="10" eb="11">
      <t>ト</t>
    </rPh>
    <rPh sb="11" eb="12">
      <t>アカシ</t>
    </rPh>
    <phoneticPr fontId="3"/>
  </si>
  <si>
    <t>久末村請取人　四郎左衛門㊞、組合三座　□右衛門㊞</t>
    <rPh sb="0" eb="2">
      <t>ヒサスエ</t>
    </rPh>
    <rPh sb="2" eb="3">
      <t>ムラ</t>
    </rPh>
    <rPh sb="3" eb="4">
      <t>ウケ</t>
    </rPh>
    <rPh sb="4" eb="5">
      <t>トリ</t>
    </rPh>
    <rPh sb="5" eb="6">
      <t>ニン</t>
    </rPh>
    <rPh sb="7" eb="9">
      <t>シロウ</t>
    </rPh>
    <rPh sb="9" eb="10">
      <t>サ</t>
    </rPh>
    <rPh sb="10" eb="11">
      <t>エ</t>
    </rPh>
    <rPh sb="11" eb="12">
      <t>モン</t>
    </rPh>
    <rPh sb="14" eb="16">
      <t>クミアイ</t>
    </rPh>
    <rPh sb="16" eb="18">
      <t>サンザ</t>
    </rPh>
    <rPh sb="20" eb="23">
      <t>ウエモン</t>
    </rPh>
    <phoneticPr fontId="3"/>
  </si>
  <si>
    <t>取立名主　笠左衛門殿</t>
    <rPh sb="0" eb="2">
      <t>トリタ</t>
    </rPh>
    <rPh sb="2" eb="4">
      <t>ナヌシ</t>
    </rPh>
    <rPh sb="5" eb="6">
      <t>カサ</t>
    </rPh>
    <rPh sb="6" eb="7">
      <t>サ</t>
    </rPh>
    <rPh sb="7" eb="8">
      <t>エ</t>
    </rPh>
    <rPh sb="8" eb="9">
      <t>モン</t>
    </rPh>
    <rPh sb="9" eb="10">
      <t>ドノ</t>
    </rPh>
    <phoneticPr fontId="3"/>
  </si>
  <si>
    <t>53―1</t>
    <phoneticPr fontId="3"/>
  </si>
  <si>
    <t>Ⅱ―17-1</t>
    <phoneticPr fontId="3"/>
  </si>
  <si>
    <t>日本国々泰平豊歳はなし</t>
    <rPh sb="0" eb="2">
      <t>ニホン</t>
    </rPh>
    <rPh sb="2" eb="4">
      <t>クニグニ</t>
    </rPh>
    <rPh sb="4" eb="6">
      <t>タイヘイ</t>
    </rPh>
    <rPh sb="6" eb="7">
      <t>ホウ</t>
    </rPh>
    <rPh sb="7" eb="8">
      <t>サイ</t>
    </rPh>
    <phoneticPr fontId="3"/>
  </si>
  <si>
    <t>53―2</t>
    <phoneticPr fontId="3"/>
  </si>
  <si>
    <t>Ⅱ―17-2</t>
  </si>
  <si>
    <t>（日本国々泰平豊歳ばなし）</t>
    <rPh sb="1" eb="3">
      <t>ニホン</t>
    </rPh>
    <rPh sb="3" eb="4">
      <t>クニ</t>
    </rPh>
    <rPh sb="5" eb="7">
      <t>タイヘイ</t>
    </rPh>
    <rPh sb="7" eb="8">
      <t>ホウ</t>
    </rPh>
    <rPh sb="8" eb="9">
      <t>サイ</t>
    </rPh>
    <phoneticPr fontId="3"/>
  </si>
  <si>
    <t>Ⅱ―18</t>
    <phoneticPr fontId="3"/>
  </si>
  <si>
    <t>（江戸期）子12月19日</t>
    <rPh sb="1" eb="4">
      <t>エドキ</t>
    </rPh>
    <rPh sb="5" eb="6">
      <t>コ</t>
    </rPh>
    <rPh sb="8" eb="9">
      <t>ガツ</t>
    </rPh>
    <rPh sb="11" eb="12">
      <t>ヒ</t>
    </rPh>
    <phoneticPr fontId="3"/>
  </si>
  <si>
    <t>御貸附方　野田戸右衛門、高嶋□右衛門㊞、畔柳良四郎㊞</t>
    <rPh sb="0" eb="1">
      <t>オン</t>
    </rPh>
    <rPh sb="1" eb="2">
      <t>カ</t>
    </rPh>
    <rPh sb="2" eb="3">
      <t>ツ</t>
    </rPh>
    <rPh sb="3" eb="4">
      <t>カタ</t>
    </rPh>
    <rPh sb="5" eb="7">
      <t>ノダ</t>
    </rPh>
    <rPh sb="7" eb="8">
      <t>ト</t>
    </rPh>
    <rPh sb="8" eb="9">
      <t>ウ</t>
    </rPh>
    <rPh sb="9" eb="10">
      <t>エ</t>
    </rPh>
    <rPh sb="10" eb="11">
      <t>モン</t>
    </rPh>
    <rPh sb="12" eb="14">
      <t>タカシマ</t>
    </rPh>
    <rPh sb="15" eb="18">
      <t>ウエモン</t>
    </rPh>
    <rPh sb="20" eb="21">
      <t>ハン</t>
    </rPh>
    <rPh sb="21" eb="22">
      <t>ヤナギ</t>
    </rPh>
    <rPh sb="22" eb="23">
      <t>リョウ</t>
    </rPh>
    <rPh sb="23" eb="25">
      <t>シロウ</t>
    </rPh>
    <phoneticPr fontId="3"/>
  </si>
  <si>
    <t>Ⅱ―19</t>
  </si>
  <si>
    <t>（御入用金不足之義は出金相成兼候につき御拝借願状の下書）</t>
    <rPh sb="1" eb="4">
      <t>ゴイリヨウ</t>
    </rPh>
    <rPh sb="4" eb="5">
      <t>キン</t>
    </rPh>
    <rPh sb="5" eb="7">
      <t>ブソク</t>
    </rPh>
    <rPh sb="7" eb="8">
      <t>コレ</t>
    </rPh>
    <rPh sb="8" eb="9">
      <t>ギ</t>
    </rPh>
    <rPh sb="10" eb="12">
      <t>シュッキン</t>
    </rPh>
    <rPh sb="12" eb="13">
      <t>ソウ</t>
    </rPh>
    <rPh sb="13" eb="14">
      <t>セイ</t>
    </rPh>
    <rPh sb="14" eb="15">
      <t>ケン</t>
    </rPh>
    <rPh sb="15" eb="16">
      <t>コウ</t>
    </rPh>
    <rPh sb="19" eb="20">
      <t>オン</t>
    </rPh>
    <rPh sb="20" eb="22">
      <t>ハイシャク</t>
    </rPh>
    <rPh sb="22" eb="23">
      <t>ネガイ</t>
    </rPh>
    <rPh sb="23" eb="24">
      <t>ジョウ</t>
    </rPh>
    <rPh sb="25" eb="27">
      <t>シタガキ</t>
    </rPh>
    <phoneticPr fontId="3"/>
  </si>
  <si>
    <t>Ⅱ―20</t>
  </si>
  <si>
    <t>（江戸期）子12月19日</t>
    <rPh sb="1" eb="3">
      <t>エド</t>
    </rPh>
    <rPh sb="3" eb="4">
      <t>キ</t>
    </rPh>
    <rPh sb="5" eb="6">
      <t>コ</t>
    </rPh>
    <rPh sb="8" eb="9">
      <t>ガツ</t>
    </rPh>
    <rPh sb="11" eb="12">
      <t>ヒ</t>
    </rPh>
    <phoneticPr fontId="3"/>
  </si>
  <si>
    <t>橘樹郡久末村　吉兵衛</t>
    <rPh sb="0" eb="2">
      <t>タチバナ</t>
    </rPh>
    <rPh sb="2" eb="3">
      <t>グン</t>
    </rPh>
    <rPh sb="3" eb="5">
      <t>ヒサスエ</t>
    </rPh>
    <rPh sb="5" eb="6">
      <t>ムラ</t>
    </rPh>
    <rPh sb="7" eb="8">
      <t>キチ</t>
    </rPh>
    <rPh sb="8" eb="10">
      <t>ヘイ</t>
    </rPh>
    <phoneticPr fontId="3"/>
  </si>
  <si>
    <t>Ⅱ―21</t>
  </si>
  <si>
    <t>文政3年8月</t>
    <rPh sb="0" eb="2">
      <t>ブンセイ</t>
    </rPh>
    <rPh sb="3" eb="4">
      <t>ネン</t>
    </rPh>
    <rPh sb="5" eb="6">
      <t>ガツ</t>
    </rPh>
    <phoneticPr fontId="3"/>
  </si>
  <si>
    <t>覚（諸勝負事取締に関する覚書）</t>
    <rPh sb="0" eb="1">
      <t>サトル</t>
    </rPh>
    <rPh sb="2" eb="3">
      <t>ショ</t>
    </rPh>
    <rPh sb="3" eb="5">
      <t>ショウブ</t>
    </rPh>
    <rPh sb="5" eb="6">
      <t>ゴト</t>
    </rPh>
    <rPh sb="6" eb="8">
      <t>トリシマリ</t>
    </rPh>
    <rPh sb="9" eb="10">
      <t>カン</t>
    </rPh>
    <rPh sb="12" eb="14">
      <t>オボエガキ</t>
    </rPh>
    <phoneticPr fontId="3"/>
  </si>
  <si>
    <t>地頭所　武笠祐左衛門・雨宮亦次郎</t>
    <rPh sb="0" eb="2">
      <t>ジトウ</t>
    </rPh>
    <rPh sb="2" eb="3">
      <t>ショ</t>
    </rPh>
    <rPh sb="4" eb="5">
      <t>ブ</t>
    </rPh>
    <rPh sb="5" eb="6">
      <t>カサ</t>
    </rPh>
    <rPh sb="6" eb="7">
      <t>ユウ</t>
    </rPh>
    <rPh sb="7" eb="8">
      <t>サ</t>
    </rPh>
    <rPh sb="8" eb="9">
      <t>エ</t>
    </rPh>
    <rPh sb="9" eb="10">
      <t>モン</t>
    </rPh>
    <rPh sb="11" eb="13">
      <t>アマミヤ</t>
    </rPh>
    <rPh sb="13" eb="14">
      <t>マタ</t>
    </rPh>
    <rPh sb="14" eb="16">
      <t>ジロウ</t>
    </rPh>
    <phoneticPr fontId="3"/>
  </si>
  <si>
    <t>武蔵国橘樹郡久末村　名主・年寄・惣百姓中</t>
    <rPh sb="0" eb="2">
      <t>ムサシ</t>
    </rPh>
    <rPh sb="2" eb="3">
      <t>クニ</t>
    </rPh>
    <rPh sb="3" eb="5">
      <t>タチバナ</t>
    </rPh>
    <rPh sb="5" eb="6">
      <t>グン</t>
    </rPh>
    <rPh sb="6" eb="8">
      <t>ヒサスエ</t>
    </rPh>
    <rPh sb="8" eb="9">
      <t>ムラ</t>
    </rPh>
    <rPh sb="10" eb="12">
      <t>ナヌシ</t>
    </rPh>
    <rPh sb="13" eb="15">
      <t>トシヨリ</t>
    </rPh>
    <rPh sb="16" eb="17">
      <t>ソウ</t>
    </rPh>
    <rPh sb="17" eb="19">
      <t>ヒャクショウ</t>
    </rPh>
    <rPh sb="19" eb="20">
      <t>ナカ</t>
    </rPh>
    <phoneticPr fontId="3"/>
  </si>
  <si>
    <t>Ⅱ―22</t>
  </si>
  <si>
    <t>文化4年11月</t>
    <rPh sb="0" eb="2">
      <t>ブンカ</t>
    </rPh>
    <rPh sb="3" eb="4">
      <t>ネン</t>
    </rPh>
    <rPh sb="6" eb="7">
      <t>ガツ</t>
    </rPh>
    <phoneticPr fontId="3"/>
  </si>
  <si>
    <t>覚（御免状下り紙大小9枚受取書）</t>
    <rPh sb="0" eb="1">
      <t>オボ</t>
    </rPh>
    <rPh sb="2" eb="3">
      <t>オン</t>
    </rPh>
    <rPh sb="3" eb="5">
      <t>メンジョウ</t>
    </rPh>
    <rPh sb="5" eb="6">
      <t>クダ</t>
    </rPh>
    <rPh sb="7" eb="8">
      <t>カミ</t>
    </rPh>
    <rPh sb="8" eb="10">
      <t>ダイショウ</t>
    </rPh>
    <rPh sb="11" eb="12">
      <t>マイ</t>
    </rPh>
    <rPh sb="12" eb="14">
      <t>ウケトリ</t>
    </rPh>
    <rPh sb="14" eb="15">
      <t>ショ</t>
    </rPh>
    <phoneticPr fontId="3"/>
  </si>
  <si>
    <t>包紙ヵ</t>
    <rPh sb="0" eb="1">
      <t>ツツミ</t>
    </rPh>
    <rPh sb="1" eb="2">
      <t>カミ</t>
    </rPh>
    <phoneticPr fontId="3"/>
  </si>
  <si>
    <t>Ⅱ―23</t>
  </si>
  <si>
    <t>（江戸期）午3月</t>
    <rPh sb="1" eb="3">
      <t>エド</t>
    </rPh>
    <rPh sb="3" eb="4">
      <t>キ</t>
    </rPh>
    <rPh sb="5" eb="6">
      <t>ウマ</t>
    </rPh>
    <rPh sb="7" eb="8">
      <t>ガツ</t>
    </rPh>
    <phoneticPr fontId="3"/>
  </si>
  <si>
    <t>覚（右大将様御事につき）</t>
    <rPh sb="0" eb="1">
      <t>オボ</t>
    </rPh>
    <rPh sb="2" eb="3">
      <t>ウ</t>
    </rPh>
    <rPh sb="3" eb="5">
      <t>タイショウ</t>
    </rPh>
    <rPh sb="5" eb="6">
      <t>サマ</t>
    </rPh>
    <rPh sb="6" eb="7">
      <t>オン</t>
    </rPh>
    <rPh sb="7" eb="8">
      <t>コト</t>
    </rPh>
    <phoneticPr fontId="3"/>
  </si>
  <si>
    <t>Ⅱ―24</t>
  </si>
  <si>
    <t>（江戸期）9月18日</t>
    <rPh sb="1" eb="4">
      <t>エドキ</t>
    </rPh>
    <rPh sb="6" eb="7">
      <t>ガツ</t>
    </rPh>
    <rPh sb="9" eb="10">
      <t>ヒ</t>
    </rPh>
    <phoneticPr fontId="3"/>
  </si>
  <si>
    <t>（伐木の本数書上）</t>
    <rPh sb="1" eb="3">
      <t>バツボク</t>
    </rPh>
    <rPh sb="4" eb="6">
      <t>ホンスウ</t>
    </rPh>
    <rPh sb="6" eb="8">
      <t>カキア</t>
    </rPh>
    <phoneticPr fontId="3"/>
  </si>
  <si>
    <t>Ⅱ―25</t>
  </si>
  <si>
    <t>（江戸期）戌12月23日</t>
    <rPh sb="1" eb="3">
      <t>エド</t>
    </rPh>
    <rPh sb="3" eb="4">
      <t>キ</t>
    </rPh>
    <rPh sb="5" eb="6">
      <t>イヌ</t>
    </rPh>
    <rPh sb="8" eb="9">
      <t>ガツ</t>
    </rPh>
    <rPh sb="11" eb="12">
      <t>ヒ</t>
    </rPh>
    <phoneticPr fontId="3"/>
  </si>
  <si>
    <t>（貸附金請取証）</t>
    <rPh sb="1" eb="2">
      <t>カシ</t>
    </rPh>
    <rPh sb="2" eb="3">
      <t>フ</t>
    </rPh>
    <rPh sb="3" eb="4">
      <t>キン</t>
    </rPh>
    <rPh sb="4" eb="6">
      <t>ウケトリ</t>
    </rPh>
    <rPh sb="6" eb="7">
      <t>ショウ</t>
    </rPh>
    <phoneticPr fontId="3"/>
  </si>
  <si>
    <t>Ⅱ―26</t>
  </si>
  <si>
    <t>（江戸期）午10月</t>
    <rPh sb="1" eb="3">
      <t>エド</t>
    </rPh>
    <rPh sb="3" eb="4">
      <t>キ</t>
    </rPh>
    <rPh sb="5" eb="6">
      <t>ウマ</t>
    </rPh>
    <rPh sb="8" eb="9">
      <t>ガツ</t>
    </rPh>
    <phoneticPr fontId="3"/>
  </si>
  <si>
    <t>（地頭所からの御触書）</t>
    <rPh sb="1" eb="3">
      <t>ジトウ</t>
    </rPh>
    <rPh sb="3" eb="4">
      <t>ショ</t>
    </rPh>
    <rPh sb="7" eb="8">
      <t>オン</t>
    </rPh>
    <rPh sb="8" eb="10">
      <t>フレガキ</t>
    </rPh>
    <phoneticPr fontId="3"/>
  </si>
  <si>
    <t>御地頭所　武笠祐左衛門</t>
    <rPh sb="0" eb="1">
      <t>オン</t>
    </rPh>
    <rPh sb="1" eb="2">
      <t>ジ</t>
    </rPh>
    <rPh sb="2" eb="3">
      <t>トウ</t>
    </rPh>
    <rPh sb="3" eb="4">
      <t>ショ</t>
    </rPh>
    <rPh sb="5" eb="6">
      <t>ブ</t>
    </rPh>
    <rPh sb="6" eb="7">
      <t>カサ</t>
    </rPh>
    <rPh sb="7" eb="8">
      <t>ユウ</t>
    </rPh>
    <rPh sb="8" eb="9">
      <t>サ</t>
    </rPh>
    <rPh sb="9" eb="11">
      <t>エモン</t>
    </rPh>
    <phoneticPr fontId="3"/>
  </si>
  <si>
    <t>Ⅱ―27</t>
  </si>
  <si>
    <t>（江戸期）丑正月</t>
    <rPh sb="1" eb="4">
      <t>エドキ</t>
    </rPh>
    <rPh sb="5" eb="6">
      <t>ウシ</t>
    </rPh>
    <rPh sb="6" eb="8">
      <t>ショウガツ</t>
    </rPh>
    <phoneticPr fontId="3"/>
  </si>
  <si>
    <t>口上書を以申上候（御上納金不足之義は拝借につき）</t>
    <rPh sb="0" eb="3">
      <t>コウジョウガ</t>
    </rPh>
    <rPh sb="4" eb="5">
      <t>モ</t>
    </rPh>
    <rPh sb="5" eb="7">
      <t>モウシア</t>
    </rPh>
    <rPh sb="7" eb="8">
      <t>ソウロウ</t>
    </rPh>
    <rPh sb="9" eb="10">
      <t>オン</t>
    </rPh>
    <rPh sb="10" eb="12">
      <t>ジョウノウ</t>
    </rPh>
    <rPh sb="12" eb="13">
      <t>キン</t>
    </rPh>
    <rPh sb="13" eb="15">
      <t>フソク</t>
    </rPh>
    <rPh sb="15" eb="16">
      <t>ノ</t>
    </rPh>
    <rPh sb="16" eb="17">
      <t>ギ</t>
    </rPh>
    <rPh sb="18" eb="20">
      <t>ハイシャク</t>
    </rPh>
    <phoneticPr fontId="3"/>
  </si>
  <si>
    <t>Ⅱ―28</t>
  </si>
  <si>
    <t>文化13年</t>
    <rPh sb="0" eb="2">
      <t>ブンカ</t>
    </rPh>
    <rPh sb="4" eb="5">
      <t>ネン</t>
    </rPh>
    <phoneticPr fontId="3"/>
  </si>
  <si>
    <t>下知証文之事（舎弟勝五郎様ご養子縁組にあたり、加賀より借用金返済に関する）</t>
    <rPh sb="0" eb="1">
      <t>ゲ</t>
    </rPh>
    <rPh sb="1" eb="2">
      <t>チ</t>
    </rPh>
    <rPh sb="2" eb="4">
      <t>ショウモン</t>
    </rPh>
    <rPh sb="4" eb="5">
      <t>ノ</t>
    </rPh>
    <rPh sb="5" eb="6">
      <t>コト</t>
    </rPh>
    <rPh sb="7" eb="9">
      <t>シャテイ</t>
    </rPh>
    <rPh sb="9" eb="10">
      <t>カツ</t>
    </rPh>
    <rPh sb="10" eb="13">
      <t>ゴロウサマ</t>
    </rPh>
    <rPh sb="14" eb="16">
      <t>ヨウシ</t>
    </rPh>
    <rPh sb="16" eb="18">
      <t>エングミ</t>
    </rPh>
    <rPh sb="23" eb="25">
      <t>カガ</t>
    </rPh>
    <rPh sb="27" eb="29">
      <t>シャクヨウ</t>
    </rPh>
    <rPh sb="29" eb="30">
      <t>キン</t>
    </rPh>
    <rPh sb="30" eb="32">
      <t>ヘンサイ</t>
    </rPh>
    <rPh sb="33" eb="34">
      <t>カン</t>
    </rPh>
    <phoneticPr fontId="3"/>
  </si>
  <si>
    <t>鈴木周助㊞</t>
    <rPh sb="0" eb="2">
      <t>スズキ</t>
    </rPh>
    <rPh sb="2" eb="4">
      <t>シュウスケ</t>
    </rPh>
    <phoneticPr fontId="3"/>
  </si>
  <si>
    <t>Ⅱ―29</t>
  </si>
  <si>
    <t>（佐橋知行所各村々の返済金勘定書）</t>
    <rPh sb="1" eb="3">
      <t>サハシ</t>
    </rPh>
    <rPh sb="3" eb="5">
      <t>チギョウ</t>
    </rPh>
    <rPh sb="5" eb="6">
      <t>ショ</t>
    </rPh>
    <rPh sb="6" eb="7">
      <t>カク</t>
    </rPh>
    <rPh sb="7" eb="9">
      <t>ムラムラ</t>
    </rPh>
    <rPh sb="10" eb="13">
      <t>ヘンサイキン</t>
    </rPh>
    <rPh sb="13" eb="15">
      <t>カンジョウ</t>
    </rPh>
    <rPh sb="15" eb="16">
      <t>カ</t>
    </rPh>
    <phoneticPr fontId="3"/>
  </si>
  <si>
    <t>Ⅱ―30</t>
  </si>
  <si>
    <t>文政□年11月</t>
    <rPh sb="0" eb="2">
      <t>ブンセイ</t>
    </rPh>
    <rPh sb="3" eb="4">
      <t>ネン</t>
    </rPh>
    <rPh sb="6" eb="7">
      <t>ガツ</t>
    </rPh>
    <phoneticPr fontId="3"/>
  </si>
  <si>
    <t>相渡置御下知書之事（先納金之義につき）</t>
    <rPh sb="0" eb="1">
      <t>アイ</t>
    </rPh>
    <rPh sb="1" eb="2">
      <t>ワタ</t>
    </rPh>
    <rPh sb="2" eb="3">
      <t>オ</t>
    </rPh>
    <rPh sb="3" eb="4">
      <t>オン</t>
    </rPh>
    <rPh sb="4" eb="5">
      <t>ゲ</t>
    </rPh>
    <rPh sb="5" eb="6">
      <t>チ</t>
    </rPh>
    <rPh sb="6" eb="7">
      <t>カ</t>
    </rPh>
    <rPh sb="7" eb="8">
      <t>ノ</t>
    </rPh>
    <rPh sb="8" eb="9">
      <t>コト</t>
    </rPh>
    <rPh sb="10" eb="11">
      <t>サキ</t>
    </rPh>
    <rPh sb="11" eb="13">
      <t>ノウキン</t>
    </rPh>
    <rPh sb="13" eb="14">
      <t>ノ</t>
    </rPh>
    <rPh sb="14" eb="15">
      <t>ギ</t>
    </rPh>
    <phoneticPr fontId="3"/>
  </si>
  <si>
    <t>地頭所　武笠祐左衛門㊞・雨宮亦次郎㊞</t>
    <rPh sb="0" eb="2">
      <t>ジトウ</t>
    </rPh>
    <rPh sb="2" eb="3">
      <t>ショ</t>
    </rPh>
    <rPh sb="4" eb="5">
      <t>ブ</t>
    </rPh>
    <rPh sb="5" eb="6">
      <t>カサ</t>
    </rPh>
    <rPh sb="6" eb="7">
      <t>ユウ</t>
    </rPh>
    <rPh sb="7" eb="8">
      <t>サ</t>
    </rPh>
    <rPh sb="8" eb="9">
      <t>エ</t>
    </rPh>
    <rPh sb="9" eb="10">
      <t>モン</t>
    </rPh>
    <rPh sb="12" eb="14">
      <t>アマミヤ</t>
    </rPh>
    <rPh sb="14" eb="15">
      <t>マタ</t>
    </rPh>
    <rPh sb="15" eb="17">
      <t>ジロウ</t>
    </rPh>
    <phoneticPr fontId="3"/>
  </si>
  <si>
    <t>久末村　名主・年寄・百姓代中</t>
    <rPh sb="0" eb="2">
      <t>ヒサスエ</t>
    </rPh>
    <rPh sb="2" eb="3">
      <t>ムラ</t>
    </rPh>
    <rPh sb="4" eb="6">
      <t>ナヌシ</t>
    </rPh>
    <rPh sb="7" eb="9">
      <t>トシヨリ</t>
    </rPh>
    <rPh sb="10" eb="12">
      <t>ヒャクショウ</t>
    </rPh>
    <rPh sb="12" eb="13">
      <t>ダイ</t>
    </rPh>
    <rPh sb="13" eb="14">
      <t>チュウ</t>
    </rPh>
    <phoneticPr fontId="3"/>
  </si>
  <si>
    <t>Ⅱ―31</t>
  </si>
  <si>
    <t>議定一札之事（博奕諸勝負之儀など）</t>
    <rPh sb="0" eb="2">
      <t>ギテイ</t>
    </rPh>
    <rPh sb="2" eb="3">
      <t>イチ</t>
    </rPh>
    <rPh sb="3" eb="4">
      <t>サツ</t>
    </rPh>
    <rPh sb="4" eb="5">
      <t>ノ</t>
    </rPh>
    <rPh sb="5" eb="6">
      <t>コト</t>
    </rPh>
    <rPh sb="7" eb="8">
      <t>ヒロシ</t>
    </rPh>
    <rPh sb="8" eb="9">
      <t>エキ</t>
    </rPh>
    <rPh sb="9" eb="10">
      <t>ショ</t>
    </rPh>
    <rPh sb="10" eb="12">
      <t>ショウブ</t>
    </rPh>
    <rPh sb="12" eb="13">
      <t>ノ</t>
    </rPh>
    <rPh sb="13" eb="14">
      <t>ギ</t>
    </rPh>
    <phoneticPr fontId="3"/>
  </si>
  <si>
    <t>村役人中</t>
    <rPh sb="0" eb="3">
      <t>ムラヤクニン</t>
    </rPh>
    <rPh sb="3" eb="4">
      <t>チュウ</t>
    </rPh>
    <phoneticPr fontId="3"/>
  </si>
  <si>
    <t>虫損大</t>
    <rPh sb="0" eb="1">
      <t>チュウ</t>
    </rPh>
    <rPh sb="1" eb="2">
      <t>ゾン</t>
    </rPh>
    <rPh sb="2" eb="3">
      <t>ダイ</t>
    </rPh>
    <phoneticPr fontId="3"/>
  </si>
  <si>
    <t>Ⅱ―32</t>
  </si>
  <si>
    <t>（杉寸法本数の書上）</t>
    <rPh sb="1" eb="2">
      <t>スギ</t>
    </rPh>
    <rPh sb="2" eb="4">
      <t>スンポウ</t>
    </rPh>
    <rPh sb="4" eb="6">
      <t>ホンスウ</t>
    </rPh>
    <rPh sb="7" eb="8">
      <t>カ</t>
    </rPh>
    <rPh sb="8" eb="9">
      <t>ア</t>
    </rPh>
    <phoneticPr fontId="3"/>
  </si>
  <si>
    <t>Ⅱ―33</t>
  </si>
  <si>
    <t>文政2年10月</t>
    <rPh sb="0" eb="2">
      <t>ブンセイ</t>
    </rPh>
    <rPh sb="3" eb="4">
      <t>ネン</t>
    </rPh>
    <rPh sb="6" eb="7">
      <t>ガツ</t>
    </rPh>
    <phoneticPr fontId="3"/>
  </si>
  <si>
    <t>下知書（米値下落により勝手伺差支による先納金について）</t>
    <rPh sb="0" eb="1">
      <t>ゲ</t>
    </rPh>
    <rPh sb="1" eb="2">
      <t>チ</t>
    </rPh>
    <rPh sb="2" eb="3">
      <t>ショ</t>
    </rPh>
    <rPh sb="4" eb="5">
      <t>コメ</t>
    </rPh>
    <rPh sb="5" eb="6">
      <t>アタイ</t>
    </rPh>
    <rPh sb="6" eb="8">
      <t>ゲラク</t>
    </rPh>
    <rPh sb="11" eb="13">
      <t>カッテ</t>
    </rPh>
    <rPh sb="13" eb="14">
      <t>ウカガ</t>
    </rPh>
    <rPh sb="14" eb="16">
      <t>サシツカ</t>
    </rPh>
    <rPh sb="19" eb="20">
      <t>サキ</t>
    </rPh>
    <rPh sb="20" eb="22">
      <t>ノウキン</t>
    </rPh>
    <phoneticPr fontId="3"/>
  </si>
  <si>
    <t>佐橋兵三郎内　武笠祐左衛門㊞・雨宮亦次郎㊞</t>
    <rPh sb="0" eb="2">
      <t>サハシ</t>
    </rPh>
    <rPh sb="2" eb="3">
      <t>ヘイ</t>
    </rPh>
    <rPh sb="3" eb="5">
      <t>サブロウ</t>
    </rPh>
    <rPh sb="5" eb="6">
      <t>ウチ</t>
    </rPh>
    <rPh sb="7" eb="8">
      <t>ブ</t>
    </rPh>
    <rPh sb="8" eb="9">
      <t>カサ</t>
    </rPh>
    <rPh sb="9" eb="10">
      <t>ユウ</t>
    </rPh>
    <rPh sb="10" eb="11">
      <t>サ</t>
    </rPh>
    <rPh sb="11" eb="12">
      <t>エ</t>
    </rPh>
    <rPh sb="12" eb="13">
      <t>モン</t>
    </rPh>
    <rPh sb="15" eb="17">
      <t>アマミヤ</t>
    </rPh>
    <rPh sb="17" eb="18">
      <t>マタ</t>
    </rPh>
    <rPh sb="18" eb="20">
      <t>ジロウ</t>
    </rPh>
    <phoneticPr fontId="3"/>
  </si>
  <si>
    <t>久末村　名主・年寄・組頭・百姓中</t>
    <rPh sb="0" eb="2">
      <t>ヒサスエ</t>
    </rPh>
    <rPh sb="2" eb="3">
      <t>ムラ</t>
    </rPh>
    <rPh sb="4" eb="6">
      <t>ナヌシ</t>
    </rPh>
    <rPh sb="7" eb="9">
      <t>トシヨリ</t>
    </rPh>
    <rPh sb="10" eb="12">
      <t>クミガシラ</t>
    </rPh>
    <rPh sb="13" eb="15">
      <t>ヒャクショウ</t>
    </rPh>
    <rPh sb="15" eb="16">
      <t>ナカ</t>
    </rPh>
    <phoneticPr fontId="3"/>
  </si>
  <si>
    <t>Ⅱ―34</t>
  </si>
  <si>
    <t>口上（村高目録）</t>
    <rPh sb="0" eb="2">
      <t>コウジョウ</t>
    </rPh>
    <rPh sb="3" eb="4">
      <t>ムラ</t>
    </rPh>
    <rPh sb="4" eb="5">
      <t>タカ</t>
    </rPh>
    <rPh sb="5" eb="7">
      <t>モクロク</t>
    </rPh>
    <phoneticPr fontId="3"/>
  </si>
  <si>
    <t>武州□□□（橘樹郡）佐橋兵三郎知行所</t>
    <rPh sb="0" eb="2">
      <t>ブシュウ</t>
    </rPh>
    <rPh sb="6" eb="8">
      <t>タチバナ</t>
    </rPh>
    <rPh sb="8" eb="9">
      <t>グン</t>
    </rPh>
    <rPh sb="10" eb="12">
      <t>サハシ</t>
    </rPh>
    <rPh sb="12" eb="13">
      <t>ヘイ</t>
    </rPh>
    <rPh sb="13" eb="15">
      <t>サブロウ</t>
    </rPh>
    <rPh sb="15" eb="16">
      <t>チ</t>
    </rPh>
    <rPh sb="16" eb="17">
      <t>ギョウ</t>
    </rPh>
    <rPh sb="17" eb="18">
      <t>ジョ</t>
    </rPh>
    <phoneticPr fontId="3"/>
  </si>
  <si>
    <t>江川</t>
    <rPh sb="0" eb="2">
      <t>エガワ</t>
    </rPh>
    <phoneticPr fontId="3"/>
  </si>
  <si>
    <t>Ⅱ―35</t>
  </si>
  <si>
    <t>文政2年11月</t>
    <rPh sb="0" eb="2">
      <t>ブンセイ</t>
    </rPh>
    <rPh sb="3" eb="4">
      <t>ネン</t>
    </rPh>
    <rPh sb="6" eb="7">
      <t>ガツ</t>
    </rPh>
    <phoneticPr fontId="3"/>
  </si>
  <si>
    <t>久末村　伊兵衛　他</t>
    <rPh sb="0" eb="2">
      <t>ヒサスエ</t>
    </rPh>
    <rPh sb="2" eb="3">
      <t>ムラ</t>
    </rPh>
    <rPh sb="4" eb="5">
      <t>イ</t>
    </rPh>
    <rPh sb="5" eb="6">
      <t>ヘイ</t>
    </rPh>
    <rPh sb="6" eb="7">
      <t>エ</t>
    </rPh>
    <rPh sb="8" eb="9">
      <t>ホカ</t>
    </rPh>
    <phoneticPr fontId="3"/>
  </si>
  <si>
    <t>Ⅱ―36</t>
  </si>
  <si>
    <t>文化3年12月</t>
    <rPh sb="0" eb="2">
      <t>ブンカ</t>
    </rPh>
    <rPh sb="3" eb="4">
      <t>ネン</t>
    </rPh>
    <rPh sb="6" eb="7">
      <t>ガツ</t>
    </rPh>
    <phoneticPr fontId="3"/>
  </si>
  <si>
    <t>当寅年御年貢米永皆済目録</t>
    <rPh sb="0" eb="1">
      <t>トウ</t>
    </rPh>
    <rPh sb="1" eb="2">
      <t>トラ</t>
    </rPh>
    <rPh sb="2" eb="3">
      <t>トシ</t>
    </rPh>
    <rPh sb="3" eb="4">
      <t>オ</t>
    </rPh>
    <rPh sb="4" eb="6">
      <t>ネング</t>
    </rPh>
    <rPh sb="6" eb="7">
      <t>コメ</t>
    </rPh>
    <rPh sb="7" eb="8">
      <t>ナガ</t>
    </rPh>
    <rPh sb="8" eb="10">
      <t>カイサイ</t>
    </rPh>
    <rPh sb="10" eb="12">
      <t>モクロク</t>
    </rPh>
    <phoneticPr fontId="3"/>
  </si>
  <si>
    <t>小高□右衛門㊞</t>
    <rPh sb="0" eb="2">
      <t>コダカ</t>
    </rPh>
    <rPh sb="3" eb="4">
      <t>ウ</t>
    </rPh>
    <rPh sb="4" eb="6">
      <t>エモン</t>
    </rPh>
    <phoneticPr fontId="3"/>
  </si>
  <si>
    <t>久末村　名主・年寄・惣百姓</t>
    <rPh sb="0" eb="2">
      <t>ヒサスエ</t>
    </rPh>
    <rPh sb="2" eb="3">
      <t>ムラ</t>
    </rPh>
    <rPh sb="4" eb="6">
      <t>ナヌシ</t>
    </rPh>
    <rPh sb="7" eb="8">
      <t>トシ</t>
    </rPh>
    <rPh sb="8" eb="9">
      <t>ヨ</t>
    </rPh>
    <rPh sb="10" eb="11">
      <t>ソウ</t>
    </rPh>
    <rPh sb="11" eb="13">
      <t>ヒャクショウ</t>
    </rPh>
    <phoneticPr fontId="3"/>
  </si>
  <si>
    <t>Ⅱ―37</t>
  </si>
  <si>
    <t>前小作ニ相渡し申候証文之事</t>
    <rPh sb="0" eb="1">
      <t>マエ</t>
    </rPh>
    <rPh sb="1" eb="3">
      <t>コサク</t>
    </rPh>
    <rPh sb="4" eb="5">
      <t>アイ</t>
    </rPh>
    <rPh sb="5" eb="6">
      <t>ワタ</t>
    </rPh>
    <rPh sb="7" eb="8">
      <t>モウ</t>
    </rPh>
    <rPh sb="8" eb="9">
      <t>ソウロウ</t>
    </rPh>
    <rPh sb="9" eb="11">
      <t>ショウモン</t>
    </rPh>
    <rPh sb="11" eb="12">
      <t>ノ</t>
    </rPh>
    <rPh sb="12" eb="13">
      <t>コト</t>
    </rPh>
    <phoneticPr fontId="3"/>
  </si>
  <si>
    <t>虫損甚大</t>
    <rPh sb="0" eb="1">
      <t>チュウ</t>
    </rPh>
    <rPh sb="1" eb="2">
      <t>ソン</t>
    </rPh>
    <rPh sb="2" eb="3">
      <t>ジン</t>
    </rPh>
    <rPh sb="3" eb="4">
      <t>ダイ</t>
    </rPh>
    <phoneticPr fontId="3"/>
  </si>
  <si>
    <t>Ⅱ―38</t>
  </si>
  <si>
    <t>（田畑反別書上）</t>
    <rPh sb="1" eb="3">
      <t>タハタ</t>
    </rPh>
    <rPh sb="3" eb="5">
      <t>タンベツ</t>
    </rPh>
    <rPh sb="5" eb="7">
      <t>カキア</t>
    </rPh>
    <phoneticPr fontId="3"/>
  </si>
  <si>
    <t>Ⅱ―39</t>
  </si>
  <si>
    <t>Ⅱ―40</t>
  </si>
  <si>
    <t>御触書（人相書）</t>
    <rPh sb="0" eb="3">
      <t>オフレガキ</t>
    </rPh>
    <rPh sb="4" eb="7">
      <t>ニンソウガ</t>
    </rPh>
    <phoneticPr fontId="3"/>
  </si>
  <si>
    <t>A-3-2</t>
    <phoneticPr fontId="3"/>
  </si>
  <si>
    <t>Ⅱ―41</t>
  </si>
  <si>
    <t>Ⅱ―42</t>
  </si>
  <si>
    <t>久末村　紋左衛門㊞　他53名</t>
    <rPh sb="0" eb="2">
      <t>ヒサスエ</t>
    </rPh>
    <rPh sb="2" eb="3">
      <t>ムラ</t>
    </rPh>
    <rPh sb="4" eb="5">
      <t>モン</t>
    </rPh>
    <rPh sb="5" eb="6">
      <t>サ</t>
    </rPh>
    <rPh sb="6" eb="7">
      <t>エ</t>
    </rPh>
    <rPh sb="7" eb="8">
      <t>モン</t>
    </rPh>
    <rPh sb="10" eb="11">
      <t>ホカ</t>
    </rPh>
    <rPh sb="13" eb="14">
      <t>メイ</t>
    </rPh>
    <phoneticPr fontId="3"/>
  </si>
  <si>
    <t>村役人衆</t>
    <rPh sb="0" eb="1">
      <t>ムラ</t>
    </rPh>
    <rPh sb="1" eb="3">
      <t>ヤクニン</t>
    </rPh>
    <rPh sb="3" eb="4">
      <t>シュウ</t>
    </rPh>
    <phoneticPr fontId="3"/>
  </si>
  <si>
    <t>Ⅱ―43</t>
  </si>
  <si>
    <t>（不審者取締に対する請書）</t>
    <rPh sb="1" eb="3">
      <t>フシン</t>
    </rPh>
    <rPh sb="3" eb="4">
      <t>シャ</t>
    </rPh>
    <rPh sb="4" eb="6">
      <t>トリシマ</t>
    </rPh>
    <rPh sb="7" eb="8">
      <t>タイ</t>
    </rPh>
    <rPh sb="10" eb="11">
      <t>ウ</t>
    </rPh>
    <rPh sb="11" eb="12">
      <t>ショ</t>
    </rPh>
    <phoneticPr fontId="3"/>
  </si>
  <si>
    <t>久末村一同　紋左衛門　他41名</t>
    <rPh sb="0" eb="2">
      <t>ヒサスエ</t>
    </rPh>
    <rPh sb="2" eb="3">
      <t>ムラ</t>
    </rPh>
    <rPh sb="3" eb="5">
      <t>イチドウ</t>
    </rPh>
    <rPh sb="6" eb="7">
      <t>モン</t>
    </rPh>
    <rPh sb="7" eb="8">
      <t>サ</t>
    </rPh>
    <rPh sb="8" eb="9">
      <t>エ</t>
    </rPh>
    <rPh sb="9" eb="10">
      <t>モン</t>
    </rPh>
    <rPh sb="11" eb="12">
      <t>ホカ</t>
    </rPh>
    <rPh sb="14" eb="15">
      <t>メイ</t>
    </rPh>
    <phoneticPr fontId="3"/>
  </si>
  <si>
    <t>御地頭所様　御役人衆中様</t>
    <rPh sb="0" eb="1">
      <t>オン</t>
    </rPh>
    <rPh sb="1" eb="2">
      <t>ジ</t>
    </rPh>
    <rPh sb="2" eb="3">
      <t>トウ</t>
    </rPh>
    <rPh sb="3" eb="4">
      <t>ショ</t>
    </rPh>
    <rPh sb="4" eb="5">
      <t>サマ</t>
    </rPh>
    <rPh sb="6" eb="7">
      <t>オン</t>
    </rPh>
    <rPh sb="7" eb="9">
      <t>ヤクニン</t>
    </rPh>
    <rPh sb="9" eb="10">
      <t>シュウ</t>
    </rPh>
    <rPh sb="10" eb="11">
      <t>チュウ</t>
    </rPh>
    <rPh sb="11" eb="12">
      <t>サマ</t>
    </rPh>
    <phoneticPr fontId="3"/>
  </si>
  <si>
    <t>Ⅱ―44</t>
  </si>
  <si>
    <t>乍恐書付ヲ以奉願上候（大風雨ニ而満水仕につき）</t>
    <rPh sb="0" eb="1">
      <t>ナガラ</t>
    </rPh>
    <rPh sb="1" eb="2">
      <t>オソ</t>
    </rPh>
    <rPh sb="2" eb="4">
      <t>カキツケ</t>
    </rPh>
    <rPh sb="5" eb="6">
      <t>モ</t>
    </rPh>
    <rPh sb="6" eb="7">
      <t>ホウ</t>
    </rPh>
    <rPh sb="7" eb="8">
      <t>ネガイ</t>
    </rPh>
    <rPh sb="8" eb="9">
      <t>ウエ</t>
    </rPh>
    <rPh sb="9" eb="10">
      <t>ソウロウ</t>
    </rPh>
    <rPh sb="11" eb="12">
      <t>ダイ</t>
    </rPh>
    <rPh sb="12" eb="14">
      <t>フウウ</t>
    </rPh>
    <rPh sb="15" eb="16">
      <t>ジ</t>
    </rPh>
    <rPh sb="16" eb="18">
      <t>マンスイ</t>
    </rPh>
    <rPh sb="18" eb="19">
      <t>ツカマツ</t>
    </rPh>
    <phoneticPr fontId="3"/>
  </si>
  <si>
    <t>虫損大、後欠</t>
    <rPh sb="0" eb="1">
      <t>チュウ</t>
    </rPh>
    <rPh sb="1" eb="2">
      <t>ソン</t>
    </rPh>
    <rPh sb="2" eb="3">
      <t>ダイ</t>
    </rPh>
    <rPh sb="4" eb="5">
      <t>コウ</t>
    </rPh>
    <rPh sb="5" eb="6">
      <t>ケツ</t>
    </rPh>
    <phoneticPr fontId="3"/>
  </si>
  <si>
    <t>Ⅱ―45</t>
  </si>
  <si>
    <t>文化6年12月</t>
    <rPh sb="0" eb="2">
      <t>ブンカ</t>
    </rPh>
    <rPh sb="3" eb="4">
      <t>ネン</t>
    </rPh>
    <rPh sb="6" eb="7">
      <t>ガツ</t>
    </rPh>
    <phoneticPr fontId="3"/>
  </si>
  <si>
    <t>久末村　絞左衛門㊞　他56名</t>
    <rPh sb="0" eb="2">
      <t>ヒサスエ</t>
    </rPh>
    <rPh sb="2" eb="3">
      <t>ムラ</t>
    </rPh>
    <rPh sb="4" eb="5">
      <t>コウ</t>
    </rPh>
    <rPh sb="5" eb="6">
      <t>サ</t>
    </rPh>
    <rPh sb="6" eb="7">
      <t>エ</t>
    </rPh>
    <rPh sb="7" eb="8">
      <t>モン</t>
    </rPh>
    <rPh sb="10" eb="11">
      <t>ホカ</t>
    </rPh>
    <rPh sb="13" eb="14">
      <t>メイ</t>
    </rPh>
    <phoneticPr fontId="3"/>
  </si>
  <si>
    <t>役人中</t>
    <rPh sb="0" eb="2">
      <t>ヤクニン</t>
    </rPh>
    <rPh sb="2" eb="3">
      <t>ナカ</t>
    </rPh>
    <phoneticPr fontId="3"/>
  </si>
  <si>
    <t>Ⅱ―46</t>
  </si>
  <si>
    <t>文政3年8月10日</t>
    <rPh sb="0" eb="2">
      <t>ブンセイ</t>
    </rPh>
    <rPh sb="3" eb="4">
      <t>ネン</t>
    </rPh>
    <rPh sb="5" eb="6">
      <t>ガツ</t>
    </rPh>
    <rPh sb="8" eb="9">
      <t>ヒ</t>
    </rPh>
    <phoneticPr fontId="3"/>
  </si>
  <si>
    <t>博奕諸勝負御法度御請書差上申候</t>
    <rPh sb="0" eb="2">
      <t>バクエキ</t>
    </rPh>
    <rPh sb="2" eb="3">
      <t>ショ</t>
    </rPh>
    <rPh sb="3" eb="5">
      <t>ショウブ</t>
    </rPh>
    <rPh sb="5" eb="6">
      <t>オン</t>
    </rPh>
    <rPh sb="6" eb="8">
      <t>ハット</t>
    </rPh>
    <rPh sb="8" eb="9">
      <t>オン</t>
    </rPh>
    <rPh sb="9" eb="10">
      <t>ウ</t>
    </rPh>
    <rPh sb="10" eb="11">
      <t>カキ</t>
    </rPh>
    <rPh sb="11" eb="13">
      <t>サシア</t>
    </rPh>
    <rPh sb="13" eb="14">
      <t>モウ</t>
    </rPh>
    <rPh sb="14" eb="15">
      <t>ソウロウ</t>
    </rPh>
    <phoneticPr fontId="3"/>
  </si>
  <si>
    <t>「村議定書惣連印也」とあり、包紙のみ</t>
    <rPh sb="1" eb="2">
      <t>ムラ</t>
    </rPh>
    <rPh sb="2" eb="4">
      <t>ギテイ</t>
    </rPh>
    <rPh sb="4" eb="5">
      <t>ショ</t>
    </rPh>
    <rPh sb="5" eb="6">
      <t>ソウ</t>
    </rPh>
    <rPh sb="6" eb="7">
      <t>レン</t>
    </rPh>
    <rPh sb="7" eb="8">
      <t>イン</t>
    </rPh>
    <rPh sb="8" eb="9">
      <t>ナリ</t>
    </rPh>
    <rPh sb="14" eb="15">
      <t>ツツミ</t>
    </rPh>
    <rPh sb="15" eb="16">
      <t>カミ</t>
    </rPh>
    <phoneticPr fontId="3"/>
  </si>
  <si>
    <t>Ⅱ―47</t>
  </si>
  <si>
    <t>（6ヶ年分過納請取書）</t>
    <rPh sb="3" eb="4">
      <t>ネン</t>
    </rPh>
    <rPh sb="4" eb="5">
      <t>ブン</t>
    </rPh>
    <rPh sb="5" eb="7">
      <t>カノウ</t>
    </rPh>
    <rPh sb="7" eb="8">
      <t>ウケ</t>
    </rPh>
    <rPh sb="8" eb="9">
      <t>トリ</t>
    </rPh>
    <rPh sb="9" eb="10">
      <t>ショ</t>
    </rPh>
    <phoneticPr fontId="3"/>
  </si>
  <si>
    <t>Ⅱ―48</t>
  </si>
  <si>
    <t>申渡書付</t>
    <rPh sb="0" eb="1">
      <t>モウ</t>
    </rPh>
    <rPh sb="1" eb="2">
      <t>ワタ</t>
    </rPh>
    <rPh sb="2" eb="4">
      <t>カキツケ</t>
    </rPh>
    <phoneticPr fontId="3"/>
  </si>
  <si>
    <t>Ⅱ―49</t>
  </si>
  <si>
    <t>Ⅱ―50</t>
  </si>
  <si>
    <t>証文</t>
    <rPh sb="0" eb="2">
      <t>ショウモン</t>
    </rPh>
    <phoneticPr fontId="3"/>
  </si>
  <si>
    <t>久末村　伝左衛門</t>
    <rPh sb="0" eb="2">
      <t>ヒサスエ</t>
    </rPh>
    <rPh sb="2" eb="3">
      <t>ムラ</t>
    </rPh>
    <rPh sb="4" eb="5">
      <t>デン</t>
    </rPh>
    <rPh sb="5" eb="6">
      <t>サ</t>
    </rPh>
    <rPh sb="6" eb="7">
      <t>エ</t>
    </rPh>
    <rPh sb="7" eb="8">
      <t>モン</t>
    </rPh>
    <phoneticPr fontId="3"/>
  </si>
  <si>
    <t>子母口村　重四郎様</t>
    <rPh sb="0" eb="3">
      <t>シボクチ</t>
    </rPh>
    <rPh sb="3" eb="4">
      <t>ムラ</t>
    </rPh>
    <rPh sb="5" eb="6">
      <t>ジュウ</t>
    </rPh>
    <rPh sb="6" eb="8">
      <t>シロウ</t>
    </rPh>
    <rPh sb="8" eb="9">
      <t>サマ</t>
    </rPh>
    <phoneticPr fontId="3"/>
  </si>
  <si>
    <t>「子母口村　重四郎様　下書」とあり、包紙のみ</t>
    <rPh sb="1" eb="4">
      <t>シボグチ</t>
    </rPh>
    <rPh sb="4" eb="5">
      <t>ムラ</t>
    </rPh>
    <rPh sb="6" eb="7">
      <t>シゲ</t>
    </rPh>
    <rPh sb="7" eb="10">
      <t>シロウサマ</t>
    </rPh>
    <rPh sb="11" eb="12">
      <t>シタ</t>
    </rPh>
    <rPh sb="12" eb="13">
      <t>ショ</t>
    </rPh>
    <rPh sb="18" eb="19">
      <t>ツツミ</t>
    </rPh>
    <rPh sb="19" eb="20">
      <t>カミ</t>
    </rPh>
    <phoneticPr fontId="3"/>
  </si>
  <si>
    <t>Ⅱ―51</t>
  </si>
  <si>
    <t>寅年御皆済目録</t>
    <rPh sb="0" eb="1">
      <t>トラ</t>
    </rPh>
    <rPh sb="1" eb="2">
      <t>ドシ</t>
    </rPh>
    <rPh sb="2" eb="3">
      <t>オン</t>
    </rPh>
    <rPh sb="3" eb="5">
      <t>カイサイ</t>
    </rPh>
    <rPh sb="5" eb="7">
      <t>モクロク</t>
    </rPh>
    <phoneticPr fontId="3"/>
  </si>
  <si>
    <t>Ⅱ―52</t>
  </si>
  <si>
    <t>（関東郡代貸付金受取）</t>
    <rPh sb="1" eb="3">
      <t>カントウ</t>
    </rPh>
    <rPh sb="3" eb="4">
      <t>グン</t>
    </rPh>
    <rPh sb="4" eb="5">
      <t>ダイ</t>
    </rPh>
    <rPh sb="5" eb="7">
      <t>カシツケ</t>
    </rPh>
    <rPh sb="7" eb="8">
      <t>キン</t>
    </rPh>
    <rPh sb="8" eb="9">
      <t>ウ</t>
    </rPh>
    <rPh sb="9" eb="10">
      <t>トリ</t>
    </rPh>
    <phoneticPr fontId="3"/>
  </si>
  <si>
    <t>御上納会</t>
    <rPh sb="0" eb="1">
      <t>オン</t>
    </rPh>
    <rPh sb="1" eb="3">
      <t>ジョウノウ</t>
    </rPh>
    <rPh sb="3" eb="4">
      <t>カイ</t>
    </rPh>
    <phoneticPr fontId="3"/>
  </si>
  <si>
    <t>御郡代様</t>
    <rPh sb="0" eb="1">
      <t>オン</t>
    </rPh>
    <rPh sb="1" eb="3">
      <t>グンダイ</t>
    </rPh>
    <rPh sb="3" eb="4">
      <t>サマ</t>
    </rPh>
    <phoneticPr fontId="3"/>
  </si>
  <si>
    <t>Ⅱ―53</t>
  </si>
  <si>
    <t>御下知書決裁仕候</t>
    <rPh sb="0" eb="1">
      <t>オン</t>
    </rPh>
    <rPh sb="1" eb="2">
      <t>ゲ</t>
    </rPh>
    <rPh sb="2" eb="3">
      <t>チ</t>
    </rPh>
    <rPh sb="3" eb="4">
      <t>カキ</t>
    </rPh>
    <rPh sb="4" eb="6">
      <t>ケッサイ</t>
    </rPh>
    <rPh sb="6" eb="7">
      <t>シ</t>
    </rPh>
    <rPh sb="7" eb="8">
      <t>ソウロウ</t>
    </rPh>
    <phoneticPr fontId="3"/>
  </si>
  <si>
    <t>御知行所村々</t>
    <rPh sb="0" eb="1">
      <t>オン</t>
    </rPh>
    <rPh sb="1" eb="3">
      <t>チギョウ</t>
    </rPh>
    <rPh sb="3" eb="4">
      <t>ショ</t>
    </rPh>
    <rPh sb="4" eb="6">
      <t>ムラムラ</t>
    </rPh>
    <phoneticPr fontId="3"/>
  </si>
  <si>
    <t>Ⅱ―54</t>
  </si>
  <si>
    <t>巳御年貢御割附　壱通</t>
    <rPh sb="0" eb="1">
      <t>ミ</t>
    </rPh>
    <rPh sb="1" eb="2">
      <t>オン</t>
    </rPh>
    <rPh sb="2" eb="4">
      <t>ネング</t>
    </rPh>
    <rPh sb="4" eb="5">
      <t>オン</t>
    </rPh>
    <rPh sb="5" eb="6">
      <t>ワリ</t>
    </rPh>
    <rPh sb="6" eb="7">
      <t>フ</t>
    </rPh>
    <rPh sb="8" eb="9">
      <t>１</t>
    </rPh>
    <rPh sb="9" eb="10">
      <t>ツウ</t>
    </rPh>
    <phoneticPr fontId="3"/>
  </si>
  <si>
    <t>Ⅱ―55</t>
  </si>
  <si>
    <t>文政2年</t>
    <rPh sb="0" eb="2">
      <t>ブンセイ</t>
    </rPh>
    <rPh sb="3" eb="4">
      <t>ネン</t>
    </rPh>
    <phoneticPr fontId="3"/>
  </si>
  <si>
    <t>村議定書証文</t>
    <rPh sb="0" eb="1">
      <t>ムラ</t>
    </rPh>
    <rPh sb="1" eb="3">
      <t>ギテイ</t>
    </rPh>
    <rPh sb="3" eb="4">
      <t>ショ</t>
    </rPh>
    <rPh sb="4" eb="6">
      <t>ショウモン</t>
    </rPh>
    <phoneticPr fontId="3"/>
  </si>
  <si>
    <t>Ⅱ―56</t>
  </si>
  <si>
    <t>享和元年</t>
    <rPh sb="0" eb="2">
      <t>キョウワ</t>
    </rPh>
    <rPh sb="2" eb="4">
      <t>ガンネン</t>
    </rPh>
    <phoneticPr fontId="3"/>
  </si>
  <si>
    <t>享和元酉年皆済御手形也</t>
    <rPh sb="0" eb="2">
      <t>キョウワ</t>
    </rPh>
    <rPh sb="2" eb="3">
      <t>ガン</t>
    </rPh>
    <rPh sb="3" eb="4">
      <t>トリ</t>
    </rPh>
    <rPh sb="4" eb="5">
      <t>ドシ</t>
    </rPh>
    <rPh sb="5" eb="7">
      <t>カイサイ</t>
    </rPh>
    <rPh sb="7" eb="8">
      <t>オン</t>
    </rPh>
    <rPh sb="8" eb="10">
      <t>テガタ</t>
    </rPh>
    <rPh sb="10" eb="11">
      <t>ナリ</t>
    </rPh>
    <phoneticPr fontId="3"/>
  </si>
  <si>
    <t>包紙のみ、破損大</t>
    <rPh sb="0" eb="1">
      <t>ツツミ</t>
    </rPh>
    <rPh sb="1" eb="2">
      <t>カミ</t>
    </rPh>
    <rPh sb="5" eb="7">
      <t>ハソン</t>
    </rPh>
    <rPh sb="7" eb="8">
      <t>ダイ</t>
    </rPh>
    <phoneticPr fontId="3"/>
  </si>
  <si>
    <t>Ⅱ―57</t>
  </si>
  <si>
    <t>巳御年貢手形受取書也</t>
    <rPh sb="0" eb="2">
      <t>ミオ</t>
    </rPh>
    <rPh sb="2" eb="4">
      <t>ネング</t>
    </rPh>
    <rPh sb="4" eb="6">
      <t>テガタ</t>
    </rPh>
    <rPh sb="6" eb="9">
      <t>ウケトリショ</t>
    </rPh>
    <rPh sb="9" eb="10">
      <t>ナリ</t>
    </rPh>
    <phoneticPr fontId="3"/>
  </si>
  <si>
    <t>反古紙利用ヵ、金銭書付あり、包紙のみ</t>
    <rPh sb="0" eb="2">
      <t>ホゴ</t>
    </rPh>
    <rPh sb="2" eb="3">
      <t>シ</t>
    </rPh>
    <rPh sb="3" eb="5">
      <t>リヨウ</t>
    </rPh>
    <rPh sb="7" eb="9">
      <t>キンセン</t>
    </rPh>
    <rPh sb="9" eb="11">
      <t>カキツケ</t>
    </rPh>
    <rPh sb="14" eb="15">
      <t>ツツミ</t>
    </rPh>
    <rPh sb="15" eb="16">
      <t>カミ</t>
    </rPh>
    <phoneticPr fontId="3"/>
  </si>
  <si>
    <t>Ⅱ―58</t>
  </si>
  <si>
    <t>下知書</t>
    <rPh sb="0" eb="1">
      <t>ゲ</t>
    </rPh>
    <rPh sb="1" eb="2">
      <t>チ</t>
    </rPh>
    <rPh sb="2" eb="3">
      <t>カキ</t>
    </rPh>
    <phoneticPr fontId="3"/>
  </si>
  <si>
    <t>古谷正輔</t>
    <rPh sb="0" eb="2">
      <t>フルヤ</t>
    </rPh>
    <rPh sb="2" eb="3">
      <t>マサ</t>
    </rPh>
    <rPh sb="3" eb="4">
      <t>スケ</t>
    </rPh>
    <phoneticPr fontId="3"/>
  </si>
  <si>
    <t>久末村々</t>
    <rPh sb="0" eb="2">
      <t>ヒサスエ</t>
    </rPh>
    <rPh sb="2" eb="3">
      <t>ムラ</t>
    </rPh>
    <phoneticPr fontId="3"/>
  </si>
  <si>
    <t>Ⅱ―59</t>
  </si>
  <si>
    <t>文化6年8月</t>
    <rPh sb="0" eb="2">
      <t>ブンカ</t>
    </rPh>
    <rPh sb="3" eb="4">
      <t>ネン</t>
    </rPh>
    <rPh sb="5" eb="6">
      <t>ガツ</t>
    </rPh>
    <phoneticPr fontId="3"/>
  </si>
  <si>
    <t>村議定連印証文</t>
    <rPh sb="0" eb="1">
      <t>ムラ</t>
    </rPh>
    <rPh sb="1" eb="3">
      <t>ギテイ</t>
    </rPh>
    <rPh sb="3" eb="4">
      <t>レン</t>
    </rPh>
    <rPh sb="4" eb="5">
      <t>イン</t>
    </rPh>
    <rPh sb="5" eb="7">
      <t>ショウモン</t>
    </rPh>
    <phoneticPr fontId="3"/>
  </si>
  <si>
    <t>Ⅱ―60</t>
  </si>
  <si>
    <t>文政2年正月</t>
    <rPh sb="0" eb="2">
      <t>ブンセイ</t>
    </rPh>
    <rPh sb="3" eb="4">
      <t>ネン</t>
    </rPh>
    <rPh sb="4" eb="6">
      <t>ショウガツ</t>
    </rPh>
    <phoneticPr fontId="3"/>
  </si>
  <si>
    <t>御訴書也</t>
    <rPh sb="0" eb="1">
      <t>オン</t>
    </rPh>
    <rPh sb="1" eb="2">
      <t>ウッタ</t>
    </rPh>
    <rPh sb="2" eb="3">
      <t>カキ</t>
    </rPh>
    <rPh sb="3" eb="4">
      <t>ナリ</t>
    </rPh>
    <phoneticPr fontId="3"/>
  </si>
  <si>
    <t>久末村　吉兵衛・忠蔵</t>
    <rPh sb="0" eb="2">
      <t>ヒサスエ</t>
    </rPh>
    <rPh sb="2" eb="3">
      <t>ムラ</t>
    </rPh>
    <rPh sb="4" eb="5">
      <t>キチ</t>
    </rPh>
    <rPh sb="5" eb="6">
      <t>ヘイ</t>
    </rPh>
    <rPh sb="6" eb="7">
      <t>エ</t>
    </rPh>
    <rPh sb="8" eb="10">
      <t>チュウゾウ</t>
    </rPh>
    <phoneticPr fontId="3"/>
  </si>
  <si>
    <t>Ⅱ―61</t>
  </si>
  <si>
    <t>乍恐以書付御願奉申候（不作につき減免願）</t>
    <rPh sb="0" eb="1">
      <t>ナガラ</t>
    </rPh>
    <rPh sb="1" eb="2">
      <t>オソ</t>
    </rPh>
    <rPh sb="2" eb="3">
      <t>モ</t>
    </rPh>
    <rPh sb="3" eb="5">
      <t>カキツケ</t>
    </rPh>
    <rPh sb="5" eb="6">
      <t>オン</t>
    </rPh>
    <rPh sb="6" eb="7">
      <t>ネガイ</t>
    </rPh>
    <rPh sb="7" eb="8">
      <t>ホウ</t>
    </rPh>
    <rPh sb="8" eb="9">
      <t>モウ</t>
    </rPh>
    <rPh sb="9" eb="10">
      <t>ソウロウ</t>
    </rPh>
    <rPh sb="11" eb="13">
      <t>フサク</t>
    </rPh>
    <rPh sb="16" eb="18">
      <t>ゲンメン</t>
    </rPh>
    <rPh sb="18" eb="19">
      <t>ネガイ</t>
    </rPh>
    <phoneticPr fontId="3"/>
  </si>
  <si>
    <t>（久末村　名主　伝左衛門）</t>
    <rPh sb="1" eb="3">
      <t>ヒサスエ</t>
    </rPh>
    <rPh sb="3" eb="4">
      <t>ムラ</t>
    </rPh>
    <rPh sb="5" eb="7">
      <t>ナヌシ</t>
    </rPh>
    <rPh sb="8" eb="9">
      <t>デン</t>
    </rPh>
    <rPh sb="9" eb="10">
      <t>サ</t>
    </rPh>
    <rPh sb="10" eb="11">
      <t>エ</t>
    </rPh>
    <rPh sb="11" eb="12">
      <t>モン</t>
    </rPh>
    <phoneticPr fontId="3"/>
  </si>
  <si>
    <t>後欠、断簡</t>
    <rPh sb="0" eb="1">
      <t>コウ</t>
    </rPh>
    <rPh sb="1" eb="2">
      <t>ケツ</t>
    </rPh>
    <rPh sb="3" eb="5">
      <t>ダンカン</t>
    </rPh>
    <phoneticPr fontId="3"/>
  </si>
  <si>
    <t>Ⅱ―62</t>
  </si>
  <si>
    <t>代々木村請取書</t>
    <rPh sb="0" eb="3">
      <t>ヨヨギ</t>
    </rPh>
    <rPh sb="3" eb="4">
      <t>ムラ</t>
    </rPh>
    <rPh sb="4" eb="5">
      <t>ウケ</t>
    </rPh>
    <rPh sb="5" eb="6">
      <t>ト</t>
    </rPh>
    <rPh sb="6" eb="7">
      <t>カキ</t>
    </rPh>
    <phoneticPr fontId="3"/>
  </si>
  <si>
    <t>包紙のみ、部分破損</t>
    <rPh sb="0" eb="1">
      <t>ツツミ</t>
    </rPh>
    <rPh sb="1" eb="2">
      <t>カミ</t>
    </rPh>
    <rPh sb="5" eb="7">
      <t>ブブン</t>
    </rPh>
    <rPh sb="7" eb="9">
      <t>ハソン</t>
    </rPh>
    <phoneticPr fontId="3"/>
  </si>
  <si>
    <t>Ⅱ―63</t>
  </si>
  <si>
    <t>大吉預り</t>
    <rPh sb="0" eb="2">
      <t>ダイキチ</t>
    </rPh>
    <rPh sb="2" eb="3">
      <t>アズカ</t>
    </rPh>
    <phoneticPr fontId="3"/>
  </si>
  <si>
    <t>Ⅱ―64</t>
  </si>
  <si>
    <t>101―1</t>
    <phoneticPr fontId="3"/>
  </si>
  <si>
    <t>Ⅱ―65-1</t>
    <phoneticPr fontId="3"/>
  </si>
  <si>
    <t>文化5年12月</t>
    <rPh sb="0" eb="2">
      <t>ブンカ</t>
    </rPh>
    <rPh sb="3" eb="4">
      <t>ネン</t>
    </rPh>
    <rPh sb="6" eb="7">
      <t>ガツ</t>
    </rPh>
    <phoneticPr fontId="3"/>
  </si>
  <si>
    <t>先納金借用申証文之事（下書）</t>
    <rPh sb="0" eb="1">
      <t>サキ</t>
    </rPh>
    <rPh sb="1" eb="3">
      <t>ノウキン</t>
    </rPh>
    <rPh sb="3" eb="5">
      <t>シャクヨウ</t>
    </rPh>
    <rPh sb="5" eb="6">
      <t>モウ</t>
    </rPh>
    <rPh sb="6" eb="8">
      <t>ショウモン</t>
    </rPh>
    <rPh sb="8" eb="9">
      <t>ノ</t>
    </rPh>
    <rPh sb="9" eb="10">
      <t>コト</t>
    </rPh>
    <rPh sb="11" eb="13">
      <t>シタガキ</t>
    </rPh>
    <phoneticPr fontId="3"/>
  </si>
  <si>
    <t>佐橋兵三郎知行所　久末村　名主　伝左衛門㊞、同断　吉兵衛㊞　他2名</t>
    <rPh sb="0" eb="2">
      <t>サハシ</t>
    </rPh>
    <rPh sb="2" eb="3">
      <t>ヘイ</t>
    </rPh>
    <rPh sb="3" eb="5">
      <t>サブロウ</t>
    </rPh>
    <rPh sb="5" eb="8">
      <t>チギョウショ</t>
    </rPh>
    <rPh sb="9" eb="11">
      <t>ヒサスエ</t>
    </rPh>
    <rPh sb="11" eb="12">
      <t>ムラ</t>
    </rPh>
    <rPh sb="13" eb="15">
      <t>ナヌシ</t>
    </rPh>
    <rPh sb="16" eb="17">
      <t>デン</t>
    </rPh>
    <rPh sb="17" eb="18">
      <t>サ</t>
    </rPh>
    <rPh sb="18" eb="20">
      <t>エモン</t>
    </rPh>
    <rPh sb="22" eb="24">
      <t>ドウダン</t>
    </rPh>
    <rPh sb="25" eb="26">
      <t>キチ</t>
    </rPh>
    <rPh sb="26" eb="28">
      <t>ヘイ</t>
    </rPh>
    <rPh sb="30" eb="31">
      <t>ホカ</t>
    </rPh>
    <rPh sb="32" eb="33">
      <t>メイ</t>
    </rPh>
    <phoneticPr fontId="3"/>
  </si>
  <si>
    <t>溝口村　清兵衛殿</t>
    <rPh sb="0" eb="2">
      <t>ミゾノクチ</t>
    </rPh>
    <rPh sb="2" eb="3">
      <t>ムラ</t>
    </rPh>
    <rPh sb="4" eb="5">
      <t>キヨ</t>
    </rPh>
    <rPh sb="5" eb="7">
      <t>ヘイ</t>
    </rPh>
    <rPh sb="7" eb="8">
      <t>ドノ</t>
    </rPh>
    <phoneticPr fontId="3"/>
  </si>
  <si>
    <t>虫損大（ぎりぎり開ける）</t>
    <rPh sb="0" eb="1">
      <t>チュウ</t>
    </rPh>
    <rPh sb="1" eb="2">
      <t>ソン</t>
    </rPh>
    <rPh sb="2" eb="3">
      <t>ダイ</t>
    </rPh>
    <rPh sb="8" eb="9">
      <t>ヒラ</t>
    </rPh>
    <phoneticPr fontId="3"/>
  </si>
  <si>
    <t>101―2</t>
    <phoneticPr fontId="3"/>
  </si>
  <si>
    <t>Ⅱ―65-2</t>
    <phoneticPr fontId="3"/>
  </si>
  <si>
    <t>断簡、虫損大</t>
    <rPh sb="0" eb="2">
      <t>ダンカン</t>
    </rPh>
    <rPh sb="3" eb="4">
      <t>チュウ</t>
    </rPh>
    <rPh sb="4" eb="5">
      <t>ソン</t>
    </rPh>
    <rPh sb="5" eb="6">
      <t>ダイ</t>
    </rPh>
    <phoneticPr fontId="3"/>
  </si>
  <si>
    <t>Ⅱ―66</t>
    <phoneticPr fontId="3"/>
  </si>
  <si>
    <t>表書之通相違無之者也</t>
    <rPh sb="0" eb="1">
      <t>オモテ</t>
    </rPh>
    <rPh sb="1" eb="2">
      <t>カ</t>
    </rPh>
    <rPh sb="2" eb="3">
      <t>ノ</t>
    </rPh>
    <rPh sb="3" eb="4">
      <t>トオ</t>
    </rPh>
    <rPh sb="4" eb="6">
      <t>ソウイ</t>
    </rPh>
    <rPh sb="6" eb="7">
      <t>ム</t>
    </rPh>
    <rPh sb="7" eb="8">
      <t>ノ</t>
    </rPh>
    <rPh sb="8" eb="9">
      <t>モノ</t>
    </rPh>
    <rPh sb="9" eb="10">
      <t>ナリ</t>
    </rPh>
    <phoneticPr fontId="3"/>
  </si>
  <si>
    <t>久末村　他6ヵ村</t>
    <rPh sb="0" eb="2">
      <t>ヒサスエ</t>
    </rPh>
    <rPh sb="2" eb="3">
      <t>ムラ</t>
    </rPh>
    <rPh sb="4" eb="5">
      <t>ホカ</t>
    </rPh>
    <rPh sb="7" eb="8">
      <t>ソン</t>
    </rPh>
    <phoneticPr fontId="3"/>
  </si>
  <si>
    <t>右村々　名主役人</t>
    <rPh sb="0" eb="1">
      <t>ミギ</t>
    </rPh>
    <rPh sb="1" eb="3">
      <t>ムラムラ</t>
    </rPh>
    <rPh sb="4" eb="5">
      <t>ナ</t>
    </rPh>
    <rPh sb="5" eb="6">
      <t>ヌシ</t>
    </rPh>
    <rPh sb="6" eb="8">
      <t>ヤクニン</t>
    </rPh>
    <phoneticPr fontId="3"/>
  </si>
  <si>
    <t>虫損大（開けれるが戻すのが困難）、前欠</t>
    <rPh sb="0" eb="1">
      <t>チュウ</t>
    </rPh>
    <rPh sb="1" eb="2">
      <t>ソン</t>
    </rPh>
    <rPh sb="2" eb="3">
      <t>ダイ</t>
    </rPh>
    <rPh sb="4" eb="5">
      <t>ア</t>
    </rPh>
    <rPh sb="9" eb="10">
      <t>モド</t>
    </rPh>
    <rPh sb="13" eb="15">
      <t>コンナン</t>
    </rPh>
    <rPh sb="17" eb="18">
      <t>ゼン</t>
    </rPh>
    <rPh sb="18" eb="19">
      <t>ケツ</t>
    </rPh>
    <phoneticPr fontId="3"/>
  </si>
  <si>
    <t>Ⅱ―67</t>
  </si>
  <si>
    <t>（表書之通相違無之者也　左源太㊞）</t>
    <rPh sb="1" eb="3">
      <t>オモテガ</t>
    </rPh>
    <rPh sb="3" eb="4">
      <t>ノ</t>
    </rPh>
    <rPh sb="4" eb="5">
      <t>トオ</t>
    </rPh>
    <rPh sb="5" eb="7">
      <t>ソウイ</t>
    </rPh>
    <rPh sb="7" eb="8">
      <t>ナ</t>
    </rPh>
    <rPh sb="8" eb="9">
      <t>ノ</t>
    </rPh>
    <rPh sb="9" eb="10">
      <t>モノ</t>
    </rPh>
    <rPh sb="10" eb="11">
      <t>ナリ</t>
    </rPh>
    <rPh sb="12" eb="13">
      <t>サ</t>
    </rPh>
    <rPh sb="13" eb="14">
      <t>ゲン</t>
    </rPh>
    <rPh sb="14" eb="15">
      <t>タ</t>
    </rPh>
    <phoneticPr fontId="3"/>
  </si>
  <si>
    <t>武州橘樹郡久末村　取立名主　兵左衛門殿、受取名主、森仙蔵殿、年寄・惣百姓</t>
    <rPh sb="0" eb="2">
      <t>ブシュウ</t>
    </rPh>
    <rPh sb="2" eb="4">
      <t>タチバナ</t>
    </rPh>
    <rPh sb="4" eb="5">
      <t>グン</t>
    </rPh>
    <rPh sb="5" eb="7">
      <t>ヒサスエ</t>
    </rPh>
    <rPh sb="7" eb="8">
      <t>ムラ</t>
    </rPh>
    <rPh sb="9" eb="11">
      <t>トリタ</t>
    </rPh>
    <rPh sb="11" eb="13">
      <t>ナヌシ</t>
    </rPh>
    <rPh sb="14" eb="15">
      <t>ヘイ</t>
    </rPh>
    <rPh sb="15" eb="16">
      <t>サ</t>
    </rPh>
    <rPh sb="16" eb="17">
      <t>エ</t>
    </rPh>
    <rPh sb="17" eb="18">
      <t>モン</t>
    </rPh>
    <rPh sb="18" eb="19">
      <t>ドノ</t>
    </rPh>
    <rPh sb="20" eb="22">
      <t>ウケトリ</t>
    </rPh>
    <rPh sb="22" eb="24">
      <t>ナヌシ</t>
    </rPh>
    <rPh sb="25" eb="26">
      <t>モリ</t>
    </rPh>
    <rPh sb="26" eb="28">
      <t>センゾウ</t>
    </rPh>
    <rPh sb="28" eb="29">
      <t>ドノ</t>
    </rPh>
    <rPh sb="30" eb="31">
      <t>トシ</t>
    </rPh>
    <rPh sb="31" eb="32">
      <t>ヨ</t>
    </rPh>
    <rPh sb="33" eb="34">
      <t>ソウ</t>
    </rPh>
    <rPh sb="34" eb="35">
      <t>ヒャク</t>
    </rPh>
    <rPh sb="35" eb="36">
      <t>ショウ</t>
    </rPh>
    <phoneticPr fontId="3"/>
  </si>
  <si>
    <t>Ⅱ―68</t>
  </si>
  <si>
    <t>（年貢皆済目録または年貢割付状）</t>
    <rPh sb="1" eb="3">
      <t>ネング</t>
    </rPh>
    <rPh sb="3" eb="5">
      <t>カイサイ</t>
    </rPh>
    <rPh sb="5" eb="7">
      <t>モクロク</t>
    </rPh>
    <rPh sb="10" eb="12">
      <t>ネング</t>
    </rPh>
    <rPh sb="12" eb="14">
      <t>ワリツケ</t>
    </rPh>
    <rPh sb="14" eb="15">
      <t>ジョウ</t>
    </rPh>
    <phoneticPr fontId="3"/>
  </si>
  <si>
    <t>断簡、虫損</t>
    <rPh sb="0" eb="2">
      <t>ダンカン</t>
    </rPh>
    <rPh sb="3" eb="4">
      <t>チュウ</t>
    </rPh>
    <rPh sb="4" eb="5">
      <t>ソン</t>
    </rPh>
    <phoneticPr fontId="3"/>
  </si>
  <si>
    <t>105―1</t>
    <phoneticPr fontId="3"/>
  </si>
  <si>
    <t>Ⅱ―69-1</t>
    <phoneticPr fontId="3"/>
  </si>
  <si>
    <t>御年貢先納御請書之事（御地頭様御勝手向御不如意につき）</t>
    <rPh sb="0" eb="1">
      <t>オン</t>
    </rPh>
    <rPh sb="1" eb="3">
      <t>ネング</t>
    </rPh>
    <rPh sb="3" eb="4">
      <t>サキ</t>
    </rPh>
    <rPh sb="4" eb="5">
      <t>ノウ</t>
    </rPh>
    <rPh sb="5" eb="6">
      <t>オン</t>
    </rPh>
    <rPh sb="6" eb="7">
      <t>ウケ</t>
    </rPh>
    <rPh sb="7" eb="8">
      <t>カ</t>
    </rPh>
    <rPh sb="8" eb="9">
      <t>ノ</t>
    </rPh>
    <rPh sb="9" eb="10">
      <t>コト</t>
    </rPh>
    <rPh sb="11" eb="12">
      <t>オン</t>
    </rPh>
    <rPh sb="12" eb="13">
      <t>ジ</t>
    </rPh>
    <rPh sb="13" eb="14">
      <t>トウ</t>
    </rPh>
    <rPh sb="14" eb="15">
      <t>サマ</t>
    </rPh>
    <rPh sb="15" eb="16">
      <t>オン</t>
    </rPh>
    <rPh sb="16" eb="18">
      <t>カッテ</t>
    </rPh>
    <rPh sb="18" eb="19">
      <t>ム</t>
    </rPh>
    <rPh sb="19" eb="20">
      <t>オン</t>
    </rPh>
    <rPh sb="20" eb="23">
      <t>フニョイ</t>
    </rPh>
    <phoneticPr fontId="3"/>
  </si>
  <si>
    <t>105―2</t>
    <phoneticPr fontId="3"/>
  </si>
  <si>
    <t>Ⅱ―69-2</t>
  </si>
  <si>
    <t>文政5年9月4日</t>
    <rPh sb="0" eb="2">
      <t>ブンセイ</t>
    </rPh>
    <rPh sb="3" eb="4">
      <t>ネン</t>
    </rPh>
    <rPh sb="5" eb="6">
      <t>ガツ</t>
    </rPh>
    <rPh sb="7" eb="8">
      <t>ヒ</t>
    </rPh>
    <phoneticPr fontId="3"/>
  </si>
  <si>
    <t>（当年御検見御訴訟奉願上候につき書状）</t>
    <rPh sb="1" eb="3">
      <t>トウネン</t>
    </rPh>
    <rPh sb="3" eb="4">
      <t>ゴ</t>
    </rPh>
    <rPh sb="4" eb="6">
      <t>ケミ</t>
    </rPh>
    <rPh sb="6" eb="7">
      <t>オン</t>
    </rPh>
    <rPh sb="7" eb="9">
      <t>ソショウ</t>
    </rPh>
    <rPh sb="9" eb="10">
      <t>ホウ</t>
    </rPh>
    <rPh sb="10" eb="11">
      <t>ネガイ</t>
    </rPh>
    <rPh sb="11" eb="12">
      <t>ウエ</t>
    </rPh>
    <rPh sb="12" eb="13">
      <t>ソウロウ</t>
    </rPh>
    <rPh sb="16" eb="18">
      <t>ショジョウ</t>
    </rPh>
    <phoneticPr fontId="3"/>
  </si>
  <si>
    <t>御知行所　久末村　名主　伝左衛門印、百姓代　利右衛門印</t>
    <rPh sb="0" eb="1">
      <t>オン</t>
    </rPh>
    <rPh sb="1" eb="4">
      <t>チギョウショ</t>
    </rPh>
    <rPh sb="5" eb="7">
      <t>ヒサスエ</t>
    </rPh>
    <rPh sb="7" eb="8">
      <t>ムラ</t>
    </rPh>
    <rPh sb="9" eb="11">
      <t>ナヌシ</t>
    </rPh>
    <rPh sb="12" eb="13">
      <t>デン</t>
    </rPh>
    <rPh sb="13" eb="14">
      <t>サ</t>
    </rPh>
    <rPh sb="14" eb="15">
      <t>エ</t>
    </rPh>
    <rPh sb="15" eb="16">
      <t>モン</t>
    </rPh>
    <rPh sb="16" eb="17">
      <t>イン</t>
    </rPh>
    <rPh sb="18" eb="20">
      <t>ヒャクショウ</t>
    </rPh>
    <rPh sb="20" eb="21">
      <t>ダイ</t>
    </rPh>
    <rPh sb="22" eb="23">
      <t>リ</t>
    </rPh>
    <rPh sb="23" eb="24">
      <t>ウ</t>
    </rPh>
    <rPh sb="24" eb="25">
      <t>エ</t>
    </rPh>
    <rPh sb="25" eb="26">
      <t>モン</t>
    </rPh>
    <rPh sb="26" eb="27">
      <t>イン</t>
    </rPh>
    <phoneticPr fontId="3"/>
  </si>
  <si>
    <t>御地頭所様御内御用人中様</t>
    <rPh sb="0" eb="1">
      <t>オン</t>
    </rPh>
    <rPh sb="1" eb="3">
      <t>ジトウ</t>
    </rPh>
    <rPh sb="3" eb="4">
      <t>ショ</t>
    </rPh>
    <rPh sb="4" eb="5">
      <t>サマ</t>
    </rPh>
    <rPh sb="5" eb="6">
      <t>オン</t>
    </rPh>
    <rPh sb="6" eb="7">
      <t>ウチ</t>
    </rPh>
    <rPh sb="7" eb="8">
      <t>オン</t>
    </rPh>
    <rPh sb="8" eb="9">
      <t>ヨウ</t>
    </rPh>
    <rPh sb="9" eb="10">
      <t>ニン</t>
    </rPh>
    <rPh sb="10" eb="11">
      <t>ナカ</t>
    </rPh>
    <rPh sb="11" eb="12">
      <t>サマ</t>
    </rPh>
    <phoneticPr fontId="3"/>
  </si>
  <si>
    <t>断簡、部分破損</t>
    <rPh sb="0" eb="2">
      <t>ダンカン</t>
    </rPh>
    <rPh sb="3" eb="5">
      <t>ブブン</t>
    </rPh>
    <rPh sb="5" eb="7">
      <t>ハソン</t>
    </rPh>
    <phoneticPr fontId="3"/>
  </si>
  <si>
    <t>105―3</t>
    <phoneticPr fontId="3"/>
  </si>
  <si>
    <t>Ⅱ―69-3</t>
  </si>
  <si>
    <t>（農業等段々年送相成違作仕につき書状）</t>
    <rPh sb="1" eb="4">
      <t>ノウギョウナド</t>
    </rPh>
    <rPh sb="4" eb="6">
      <t>ダンダン</t>
    </rPh>
    <rPh sb="6" eb="7">
      <t>ドシ</t>
    </rPh>
    <rPh sb="7" eb="8">
      <t>ソウ</t>
    </rPh>
    <rPh sb="8" eb="9">
      <t>ソウ</t>
    </rPh>
    <rPh sb="9" eb="10">
      <t>セイ</t>
    </rPh>
    <rPh sb="10" eb="11">
      <t>タガ</t>
    </rPh>
    <rPh sb="11" eb="12">
      <t>サク</t>
    </rPh>
    <rPh sb="12" eb="13">
      <t>ツカ</t>
    </rPh>
    <rPh sb="16" eb="18">
      <t>ショジョウ</t>
    </rPh>
    <phoneticPr fontId="3"/>
  </si>
  <si>
    <t>Ⅱ―70</t>
    <phoneticPr fontId="3"/>
  </si>
  <si>
    <t>（村拝借金の一部返済、一部免除の届出）</t>
    <rPh sb="1" eb="2">
      <t>ムラ</t>
    </rPh>
    <rPh sb="2" eb="4">
      <t>ハイシャク</t>
    </rPh>
    <rPh sb="4" eb="5">
      <t>キン</t>
    </rPh>
    <rPh sb="6" eb="8">
      <t>イチブ</t>
    </rPh>
    <rPh sb="8" eb="10">
      <t>ヘンサイ</t>
    </rPh>
    <rPh sb="11" eb="13">
      <t>イチブ</t>
    </rPh>
    <rPh sb="13" eb="15">
      <t>メンジョ</t>
    </rPh>
    <rPh sb="16" eb="18">
      <t>トドケデ</t>
    </rPh>
    <phoneticPr fontId="3"/>
  </si>
  <si>
    <t>断簡、虫損大（一応開ける）</t>
    <rPh sb="0" eb="2">
      <t>ダンカン</t>
    </rPh>
    <rPh sb="3" eb="4">
      <t>チュウ</t>
    </rPh>
    <rPh sb="4" eb="5">
      <t>ソン</t>
    </rPh>
    <rPh sb="5" eb="6">
      <t>ダイ</t>
    </rPh>
    <rPh sb="7" eb="9">
      <t>イチオウ</t>
    </rPh>
    <rPh sb="9" eb="10">
      <t>ヒラ</t>
    </rPh>
    <phoneticPr fontId="3"/>
  </si>
  <si>
    <t>Ⅱ―71</t>
  </si>
  <si>
    <t>入置申一札之事（格蔵儀是迄度々不埒之義有之由、此度御地頭所様江御預可被下候につき）</t>
    <rPh sb="0" eb="1">
      <t>イリ</t>
    </rPh>
    <rPh sb="1" eb="2">
      <t>オキ</t>
    </rPh>
    <rPh sb="2" eb="4">
      <t>シンイチ</t>
    </rPh>
    <rPh sb="4" eb="6">
      <t>サツノ</t>
    </rPh>
    <rPh sb="6" eb="7">
      <t>コト</t>
    </rPh>
    <rPh sb="8" eb="9">
      <t>カク</t>
    </rPh>
    <rPh sb="9" eb="10">
      <t>ゾウ</t>
    </rPh>
    <rPh sb="10" eb="11">
      <t>ギ</t>
    </rPh>
    <rPh sb="11" eb="12">
      <t>コレ</t>
    </rPh>
    <rPh sb="12" eb="13">
      <t>マデ</t>
    </rPh>
    <rPh sb="13" eb="15">
      <t>タビタビ</t>
    </rPh>
    <rPh sb="15" eb="17">
      <t>フラチ</t>
    </rPh>
    <rPh sb="17" eb="18">
      <t>ノ</t>
    </rPh>
    <rPh sb="18" eb="19">
      <t>ギ</t>
    </rPh>
    <rPh sb="19" eb="20">
      <t>ア</t>
    </rPh>
    <rPh sb="20" eb="21">
      <t>ノ</t>
    </rPh>
    <rPh sb="21" eb="22">
      <t>ヨシ</t>
    </rPh>
    <rPh sb="23" eb="24">
      <t>コ</t>
    </rPh>
    <rPh sb="24" eb="25">
      <t>タビ</t>
    </rPh>
    <rPh sb="25" eb="26">
      <t>オン</t>
    </rPh>
    <rPh sb="26" eb="28">
      <t>ジトウ</t>
    </rPh>
    <rPh sb="28" eb="29">
      <t>ショ</t>
    </rPh>
    <rPh sb="29" eb="30">
      <t>サマ</t>
    </rPh>
    <rPh sb="30" eb="31">
      <t>エ</t>
    </rPh>
    <rPh sb="31" eb="32">
      <t>オン</t>
    </rPh>
    <rPh sb="32" eb="33">
      <t>アズ</t>
    </rPh>
    <rPh sb="33" eb="34">
      <t>カ</t>
    </rPh>
    <rPh sb="34" eb="35">
      <t>ヒ</t>
    </rPh>
    <rPh sb="35" eb="36">
      <t>クダ</t>
    </rPh>
    <rPh sb="36" eb="37">
      <t>ソウロウ</t>
    </rPh>
    <phoneticPr fontId="3"/>
  </si>
  <si>
    <t>後欠、虫損（開けるがボロボロ）</t>
    <rPh sb="0" eb="1">
      <t>コウ</t>
    </rPh>
    <rPh sb="1" eb="2">
      <t>ケツ</t>
    </rPh>
    <rPh sb="3" eb="4">
      <t>ムシ</t>
    </rPh>
    <rPh sb="4" eb="5">
      <t>ソン</t>
    </rPh>
    <rPh sb="6" eb="7">
      <t>ヒラ</t>
    </rPh>
    <phoneticPr fontId="3"/>
  </si>
  <si>
    <t>Ⅱ―72</t>
  </si>
  <si>
    <t>文政4年6月</t>
    <rPh sb="0" eb="2">
      <t>ブンセイ</t>
    </rPh>
    <rPh sb="3" eb="4">
      <t>ネン</t>
    </rPh>
    <rPh sb="5" eb="6">
      <t>ガツ</t>
    </rPh>
    <phoneticPr fontId="3"/>
  </si>
  <si>
    <t>乍恐書付を以御訴奉申上候（年貢減免願）</t>
    <rPh sb="0" eb="1">
      <t>ナガラ</t>
    </rPh>
    <rPh sb="1" eb="2">
      <t>オソ</t>
    </rPh>
    <rPh sb="2" eb="4">
      <t>カキツケ</t>
    </rPh>
    <rPh sb="5" eb="6">
      <t>モ</t>
    </rPh>
    <rPh sb="6" eb="7">
      <t>オン</t>
    </rPh>
    <rPh sb="7" eb="8">
      <t>ウッタ</t>
    </rPh>
    <rPh sb="8" eb="9">
      <t>ホウ</t>
    </rPh>
    <rPh sb="9" eb="11">
      <t>モウシア</t>
    </rPh>
    <rPh sb="11" eb="12">
      <t>ソウロウ</t>
    </rPh>
    <rPh sb="13" eb="15">
      <t>ネング</t>
    </rPh>
    <rPh sb="15" eb="17">
      <t>ゲンメン</t>
    </rPh>
    <rPh sb="17" eb="18">
      <t>ネガイ</t>
    </rPh>
    <phoneticPr fontId="3"/>
  </si>
  <si>
    <t>名主・年寄・百姓代連印</t>
    <rPh sb="0" eb="2">
      <t>ナヌシ</t>
    </rPh>
    <rPh sb="3" eb="5">
      <t>トシヨリ</t>
    </rPh>
    <rPh sb="6" eb="8">
      <t>ヒャクショウ</t>
    </rPh>
    <rPh sb="8" eb="9">
      <t>ダイ</t>
    </rPh>
    <rPh sb="9" eb="10">
      <t>レン</t>
    </rPh>
    <rPh sb="10" eb="11">
      <t>イン</t>
    </rPh>
    <phoneticPr fontId="3"/>
  </si>
  <si>
    <t>武笠祐左衛門</t>
    <rPh sb="0" eb="1">
      <t>ブ</t>
    </rPh>
    <rPh sb="1" eb="2">
      <t>カサ</t>
    </rPh>
    <rPh sb="2" eb="3">
      <t>ユウ</t>
    </rPh>
    <rPh sb="3" eb="4">
      <t>サ</t>
    </rPh>
    <rPh sb="4" eb="5">
      <t>エ</t>
    </rPh>
    <rPh sb="5" eb="6">
      <t>モン</t>
    </rPh>
    <phoneticPr fontId="3"/>
  </si>
  <si>
    <t>Ⅱ―73</t>
  </si>
  <si>
    <t>（御地頭所様御勝手向御差支につき借請上納仕候金子一件）</t>
    <rPh sb="1" eb="2">
      <t>オン</t>
    </rPh>
    <rPh sb="2" eb="4">
      <t>ジトウ</t>
    </rPh>
    <rPh sb="4" eb="5">
      <t>ショ</t>
    </rPh>
    <rPh sb="5" eb="6">
      <t>サマ</t>
    </rPh>
    <rPh sb="6" eb="7">
      <t>オン</t>
    </rPh>
    <rPh sb="7" eb="9">
      <t>カッテ</t>
    </rPh>
    <rPh sb="9" eb="10">
      <t>ム</t>
    </rPh>
    <rPh sb="10" eb="11">
      <t>オン</t>
    </rPh>
    <rPh sb="11" eb="13">
      <t>サシツカ</t>
    </rPh>
    <rPh sb="16" eb="17">
      <t>シャク</t>
    </rPh>
    <rPh sb="17" eb="18">
      <t>ショウ</t>
    </rPh>
    <rPh sb="18" eb="20">
      <t>ジョウノウ</t>
    </rPh>
    <rPh sb="20" eb="21">
      <t>シ</t>
    </rPh>
    <rPh sb="21" eb="22">
      <t>コウ</t>
    </rPh>
    <rPh sb="22" eb="23">
      <t>キン</t>
    </rPh>
    <rPh sb="23" eb="24">
      <t>ネ</t>
    </rPh>
    <rPh sb="24" eb="25">
      <t>１</t>
    </rPh>
    <rPh sb="25" eb="26">
      <t>ケン</t>
    </rPh>
    <phoneticPr fontId="3"/>
  </si>
  <si>
    <t>（久末村ヵ）</t>
    <rPh sb="1" eb="3">
      <t>ヒサスエ</t>
    </rPh>
    <rPh sb="3" eb="4">
      <t>ムラ</t>
    </rPh>
    <phoneticPr fontId="3"/>
  </si>
  <si>
    <t>Ⅱ―74</t>
  </si>
  <si>
    <t>乍恐書付以御願奉申上候（年貢減免願）</t>
    <rPh sb="0" eb="1">
      <t>ナガラ</t>
    </rPh>
    <rPh sb="1" eb="2">
      <t>オソ</t>
    </rPh>
    <rPh sb="2" eb="4">
      <t>カキツケ</t>
    </rPh>
    <rPh sb="4" eb="5">
      <t>モ</t>
    </rPh>
    <rPh sb="5" eb="6">
      <t>オン</t>
    </rPh>
    <rPh sb="6" eb="7">
      <t>ネガイ</t>
    </rPh>
    <rPh sb="7" eb="8">
      <t>ホウ</t>
    </rPh>
    <rPh sb="8" eb="10">
      <t>モウシア</t>
    </rPh>
    <rPh sb="10" eb="11">
      <t>ソウロウ</t>
    </rPh>
    <rPh sb="12" eb="14">
      <t>ネング</t>
    </rPh>
    <rPh sb="14" eb="16">
      <t>ゲンメン</t>
    </rPh>
    <rPh sb="16" eb="17">
      <t>ネガイ</t>
    </rPh>
    <phoneticPr fontId="3"/>
  </si>
  <si>
    <t>御知行所　武州橘樹郡久末村　百姓代印・年寄印・名主印</t>
    <rPh sb="0" eb="1">
      <t>オン</t>
    </rPh>
    <rPh sb="1" eb="4">
      <t>チギョウショ</t>
    </rPh>
    <rPh sb="5" eb="6">
      <t>ブ</t>
    </rPh>
    <rPh sb="6" eb="7">
      <t>シュウ</t>
    </rPh>
    <rPh sb="7" eb="9">
      <t>タチバナ</t>
    </rPh>
    <rPh sb="9" eb="10">
      <t>グン</t>
    </rPh>
    <rPh sb="10" eb="12">
      <t>ヒサスエ</t>
    </rPh>
    <rPh sb="12" eb="13">
      <t>ムラ</t>
    </rPh>
    <rPh sb="14" eb="15">
      <t>ヒャク</t>
    </rPh>
    <rPh sb="15" eb="16">
      <t>ショウ</t>
    </rPh>
    <rPh sb="16" eb="17">
      <t>ダイ</t>
    </rPh>
    <rPh sb="17" eb="18">
      <t>イン</t>
    </rPh>
    <rPh sb="19" eb="20">
      <t>トシ</t>
    </rPh>
    <rPh sb="20" eb="21">
      <t>ヨ</t>
    </rPh>
    <rPh sb="21" eb="22">
      <t>イン</t>
    </rPh>
    <rPh sb="23" eb="25">
      <t>ナヌシ</t>
    </rPh>
    <rPh sb="25" eb="26">
      <t>イン</t>
    </rPh>
    <phoneticPr fontId="3"/>
  </si>
  <si>
    <t>御地頭所様　武笠祐左衛門様</t>
    <rPh sb="0" eb="1">
      <t>オン</t>
    </rPh>
    <rPh sb="1" eb="3">
      <t>ジトウ</t>
    </rPh>
    <rPh sb="3" eb="4">
      <t>ショ</t>
    </rPh>
    <rPh sb="4" eb="5">
      <t>サマ</t>
    </rPh>
    <rPh sb="6" eb="7">
      <t>ブ</t>
    </rPh>
    <rPh sb="7" eb="8">
      <t>カサ</t>
    </rPh>
    <rPh sb="8" eb="9">
      <t>ユウ</t>
    </rPh>
    <rPh sb="9" eb="10">
      <t>サ</t>
    </rPh>
    <rPh sb="10" eb="12">
      <t>エモン</t>
    </rPh>
    <rPh sb="12" eb="13">
      <t>サマ</t>
    </rPh>
    <phoneticPr fontId="3"/>
  </si>
  <si>
    <t>Ⅱ―75</t>
  </si>
  <si>
    <t>文政5年□月</t>
    <rPh sb="0" eb="2">
      <t>ブンセイ</t>
    </rPh>
    <rPh sb="3" eb="4">
      <t>ネン</t>
    </rPh>
    <rPh sb="5" eb="6">
      <t>ツキ</t>
    </rPh>
    <phoneticPr fontId="3"/>
  </si>
  <si>
    <t>差上申御請一札之事（田方御取箇之儀につき）</t>
    <rPh sb="0" eb="2">
      <t>サシア</t>
    </rPh>
    <rPh sb="2" eb="3">
      <t>モウ</t>
    </rPh>
    <rPh sb="3" eb="4">
      <t>オン</t>
    </rPh>
    <rPh sb="4" eb="5">
      <t>ウケ</t>
    </rPh>
    <rPh sb="5" eb="7">
      <t>イッサツ</t>
    </rPh>
    <rPh sb="7" eb="8">
      <t>ノ</t>
    </rPh>
    <rPh sb="8" eb="9">
      <t>コト</t>
    </rPh>
    <rPh sb="10" eb="11">
      <t>タ</t>
    </rPh>
    <rPh sb="11" eb="12">
      <t>カタ</t>
    </rPh>
    <rPh sb="12" eb="13">
      <t>オン</t>
    </rPh>
    <rPh sb="13" eb="14">
      <t>ト</t>
    </rPh>
    <rPh sb="14" eb="15">
      <t>カ</t>
    </rPh>
    <rPh sb="15" eb="16">
      <t>ノ</t>
    </rPh>
    <rPh sb="16" eb="17">
      <t>ギ</t>
    </rPh>
    <phoneticPr fontId="3"/>
  </si>
  <si>
    <t>武州久末村　名主　弥左衛門、百姓代　市郎右衛門</t>
    <rPh sb="0" eb="2">
      <t>ブシュウ</t>
    </rPh>
    <rPh sb="2" eb="4">
      <t>ヒサスエ</t>
    </rPh>
    <rPh sb="4" eb="5">
      <t>ムラ</t>
    </rPh>
    <rPh sb="6" eb="8">
      <t>ナヌシ</t>
    </rPh>
    <rPh sb="9" eb="10">
      <t>ヤ</t>
    </rPh>
    <rPh sb="10" eb="11">
      <t>サ</t>
    </rPh>
    <rPh sb="11" eb="13">
      <t>エモン</t>
    </rPh>
    <rPh sb="14" eb="16">
      <t>ヒャクショウ</t>
    </rPh>
    <rPh sb="16" eb="17">
      <t>ダイ</t>
    </rPh>
    <rPh sb="18" eb="20">
      <t>イチロウ</t>
    </rPh>
    <rPh sb="20" eb="21">
      <t>ウ</t>
    </rPh>
    <rPh sb="21" eb="23">
      <t>エモン</t>
    </rPh>
    <phoneticPr fontId="3"/>
  </si>
  <si>
    <t>御地頭所御役人中様</t>
    <rPh sb="0" eb="1">
      <t>オン</t>
    </rPh>
    <rPh sb="1" eb="3">
      <t>ジトウ</t>
    </rPh>
    <rPh sb="3" eb="4">
      <t>ショ</t>
    </rPh>
    <rPh sb="4" eb="5">
      <t>オン</t>
    </rPh>
    <rPh sb="5" eb="7">
      <t>ヤクニン</t>
    </rPh>
    <rPh sb="7" eb="8">
      <t>ナカ</t>
    </rPh>
    <rPh sb="8" eb="9">
      <t>サマ</t>
    </rPh>
    <phoneticPr fontId="3"/>
  </si>
  <si>
    <t>虫損大（開けるが戻すのが困難）</t>
    <rPh sb="0" eb="1">
      <t>チュウ</t>
    </rPh>
    <rPh sb="1" eb="2">
      <t>ソン</t>
    </rPh>
    <rPh sb="2" eb="3">
      <t>ダイ</t>
    </rPh>
    <phoneticPr fontId="3"/>
  </si>
  <si>
    <t>Ⅱ―76</t>
  </si>
  <si>
    <t>［　虫　］</t>
    <rPh sb="2" eb="3">
      <t>ムシ</t>
    </rPh>
    <phoneticPr fontId="3"/>
  </si>
  <si>
    <t>兵左衛門殿　年寄中</t>
    <rPh sb="0" eb="1">
      <t>ヘイ</t>
    </rPh>
    <rPh sb="1" eb="2">
      <t>サ</t>
    </rPh>
    <rPh sb="2" eb="4">
      <t>エモン</t>
    </rPh>
    <rPh sb="4" eb="5">
      <t>ドノ</t>
    </rPh>
    <rPh sb="6" eb="7">
      <t>トシ</t>
    </rPh>
    <rPh sb="7" eb="8">
      <t>ヨ</t>
    </rPh>
    <rPh sb="8" eb="9">
      <t>ナカ</t>
    </rPh>
    <phoneticPr fontId="3"/>
  </si>
  <si>
    <t>虫損大、受取のみ</t>
    <rPh sb="0" eb="1">
      <t>チュウ</t>
    </rPh>
    <rPh sb="1" eb="2">
      <t>ゾン</t>
    </rPh>
    <rPh sb="2" eb="3">
      <t>ダイ</t>
    </rPh>
    <rPh sb="4" eb="6">
      <t>ウケトリ</t>
    </rPh>
    <phoneticPr fontId="3"/>
  </si>
  <si>
    <t>Ⅱ―77</t>
  </si>
  <si>
    <t>御請書之事（御殿様御代替御改正につき）</t>
    <rPh sb="0" eb="1">
      <t>オン</t>
    </rPh>
    <rPh sb="1" eb="2">
      <t>ウケ</t>
    </rPh>
    <rPh sb="2" eb="3">
      <t>カ</t>
    </rPh>
    <rPh sb="3" eb="4">
      <t>ノ</t>
    </rPh>
    <rPh sb="4" eb="5">
      <t>コト</t>
    </rPh>
    <rPh sb="6" eb="8">
      <t>ゴテン</t>
    </rPh>
    <rPh sb="8" eb="9">
      <t>サマ</t>
    </rPh>
    <rPh sb="9" eb="10">
      <t>ゴ</t>
    </rPh>
    <rPh sb="10" eb="12">
      <t>ダイタイ</t>
    </rPh>
    <rPh sb="12" eb="13">
      <t>ゴ</t>
    </rPh>
    <rPh sb="13" eb="14">
      <t>カイ</t>
    </rPh>
    <rPh sb="14" eb="15">
      <t>セイ</t>
    </rPh>
    <phoneticPr fontId="3"/>
  </si>
  <si>
    <t>Ⅱ―78</t>
  </si>
  <si>
    <t>史料欠（※もともと資料なし）</t>
    <rPh sb="0" eb="2">
      <t>シリョウ</t>
    </rPh>
    <rPh sb="2" eb="3">
      <t>ケツ</t>
    </rPh>
    <rPh sb="9" eb="11">
      <t>シリョウ</t>
    </rPh>
    <phoneticPr fontId="3"/>
  </si>
  <si>
    <t>Ⅱ―79</t>
  </si>
  <si>
    <t>（文化11年2月）</t>
    <rPh sb="1" eb="3">
      <t>ブンカ</t>
    </rPh>
    <rPh sb="5" eb="6">
      <t>ネン</t>
    </rPh>
    <rPh sb="7" eb="8">
      <t>ガツ</t>
    </rPh>
    <phoneticPr fontId="3"/>
  </si>
  <si>
    <t>（1814）</t>
    <phoneticPr fontId="3"/>
  </si>
  <si>
    <t>乍恐書付を以御答奉申上候（鈴木家のお屋敷様その他借財と返済の件）</t>
    <rPh sb="0" eb="1">
      <t>ナガラ</t>
    </rPh>
    <rPh sb="1" eb="2">
      <t>オソ</t>
    </rPh>
    <rPh sb="2" eb="4">
      <t>カキツケ</t>
    </rPh>
    <rPh sb="5" eb="6">
      <t>モ</t>
    </rPh>
    <rPh sb="6" eb="7">
      <t>オン</t>
    </rPh>
    <rPh sb="7" eb="8">
      <t>コタ</t>
    </rPh>
    <rPh sb="8" eb="9">
      <t>ホウ</t>
    </rPh>
    <rPh sb="9" eb="11">
      <t>モウシア</t>
    </rPh>
    <rPh sb="11" eb="12">
      <t>ソウロウ</t>
    </rPh>
    <rPh sb="13" eb="16">
      <t>スズキケ</t>
    </rPh>
    <rPh sb="18" eb="20">
      <t>ヤシキ</t>
    </rPh>
    <rPh sb="20" eb="21">
      <t>サマ</t>
    </rPh>
    <rPh sb="23" eb="24">
      <t>タ</t>
    </rPh>
    <rPh sb="24" eb="26">
      <t>シャクザイ</t>
    </rPh>
    <rPh sb="27" eb="29">
      <t>ヘンサイ</t>
    </rPh>
    <rPh sb="30" eb="31">
      <t>ケン</t>
    </rPh>
    <phoneticPr fontId="3"/>
  </si>
  <si>
    <t>（御知行所　六ヶ村印）</t>
    <rPh sb="1" eb="2">
      <t>オン</t>
    </rPh>
    <rPh sb="2" eb="5">
      <t>チギョウショ</t>
    </rPh>
    <rPh sb="6" eb="7">
      <t>6</t>
    </rPh>
    <rPh sb="8" eb="9">
      <t>ソン</t>
    </rPh>
    <rPh sb="9" eb="10">
      <t>イン</t>
    </rPh>
    <phoneticPr fontId="3"/>
  </si>
  <si>
    <t>（御地頭所様　御用人中様）</t>
    <rPh sb="1" eb="3">
      <t>オンチ</t>
    </rPh>
    <rPh sb="3" eb="4">
      <t>アタマ</t>
    </rPh>
    <rPh sb="4" eb="5">
      <t>ジョ</t>
    </rPh>
    <rPh sb="5" eb="6">
      <t>サマ</t>
    </rPh>
    <rPh sb="7" eb="8">
      <t>オン</t>
    </rPh>
    <rPh sb="8" eb="9">
      <t>ヨウ</t>
    </rPh>
    <rPh sb="9" eb="10">
      <t>ジン</t>
    </rPh>
    <rPh sb="10" eb="11">
      <t>ナカ</t>
    </rPh>
    <rPh sb="11" eb="12">
      <t>サマ</t>
    </rPh>
    <phoneticPr fontId="3"/>
  </si>
  <si>
    <t>後欠、虫損、No.80と一つの史料</t>
    <rPh sb="0" eb="1">
      <t>コウ</t>
    </rPh>
    <rPh sb="1" eb="2">
      <t>ケツ</t>
    </rPh>
    <rPh sb="3" eb="4">
      <t>チュウ</t>
    </rPh>
    <rPh sb="4" eb="5">
      <t>ソン</t>
    </rPh>
    <rPh sb="12" eb="13">
      <t>ヒト</t>
    </rPh>
    <rPh sb="15" eb="17">
      <t>シリョウ</t>
    </rPh>
    <phoneticPr fontId="3"/>
  </si>
  <si>
    <t>Ⅱ―80</t>
  </si>
  <si>
    <t>文化11年2月</t>
    <rPh sb="0" eb="2">
      <t>ブンカ</t>
    </rPh>
    <rPh sb="4" eb="5">
      <t>ネン</t>
    </rPh>
    <rPh sb="6" eb="7">
      <t>ガツ</t>
    </rPh>
    <phoneticPr fontId="3"/>
  </si>
  <si>
    <t>（鈴木家のお屋敷様その他の借財と返済の件）</t>
    <rPh sb="1" eb="4">
      <t>スズキケ</t>
    </rPh>
    <rPh sb="6" eb="8">
      <t>ヤシキ</t>
    </rPh>
    <rPh sb="8" eb="9">
      <t>サマ</t>
    </rPh>
    <rPh sb="11" eb="12">
      <t>タ</t>
    </rPh>
    <rPh sb="13" eb="14">
      <t>カ</t>
    </rPh>
    <rPh sb="14" eb="15">
      <t>ザイ</t>
    </rPh>
    <rPh sb="16" eb="18">
      <t>ヘンサイ</t>
    </rPh>
    <rPh sb="19" eb="20">
      <t>ケン</t>
    </rPh>
    <phoneticPr fontId="3"/>
  </si>
  <si>
    <t>御知行所　六ヵ村</t>
    <rPh sb="0" eb="1">
      <t>オン</t>
    </rPh>
    <rPh sb="1" eb="3">
      <t>チギョウ</t>
    </rPh>
    <rPh sb="3" eb="4">
      <t>ショ</t>
    </rPh>
    <rPh sb="5" eb="6">
      <t>6</t>
    </rPh>
    <rPh sb="7" eb="8">
      <t>ソン</t>
    </rPh>
    <phoneticPr fontId="3"/>
  </si>
  <si>
    <t>御地頭所様　御用人様</t>
    <rPh sb="0" eb="1">
      <t>オン</t>
    </rPh>
    <rPh sb="1" eb="2">
      <t>ジ</t>
    </rPh>
    <rPh sb="2" eb="3">
      <t>トウ</t>
    </rPh>
    <rPh sb="3" eb="4">
      <t>ショ</t>
    </rPh>
    <rPh sb="4" eb="5">
      <t>サマ</t>
    </rPh>
    <rPh sb="6" eb="7">
      <t>オン</t>
    </rPh>
    <rPh sb="7" eb="8">
      <t>ヨウ</t>
    </rPh>
    <rPh sb="8" eb="9">
      <t>ニン</t>
    </rPh>
    <rPh sb="9" eb="10">
      <t>サマ</t>
    </rPh>
    <phoneticPr fontId="3"/>
  </si>
  <si>
    <t>前欠、虫損、No.79と一つの史料</t>
    <rPh sb="0" eb="1">
      <t>ゼン</t>
    </rPh>
    <rPh sb="1" eb="2">
      <t>ケツ</t>
    </rPh>
    <rPh sb="3" eb="4">
      <t>チュウ</t>
    </rPh>
    <rPh sb="4" eb="5">
      <t>ソン</t>
    </rPh>
    <rPh sb="12" eb="13">
      <t>ヒト</t>
    </rPh>
    <rPh sb="15" eb="17">
      <t>シリョウ</t>
    </rPh>
    <phoneticPr fontId="3"/>
  </si>
  <si>
    <t>Ⅱ―81</t>
  </si>
  <si>
    <t>（文化5年8月）</t>
    <rPh sb="1" eb="3">
      <t>ブンカ</t>
    </rPh>
    <rPh sb="4" eb="5">
      <t>ネン</t>
    </rPh>
    <rPh sb="6" eb="7">
      <t>ガツ</t>
    </rPh>
    <phoneticPr fontId="3"/>
  </si>
  <si>
    <t>（1808）</t>
    <phoneticPr fontId="3"/>
  </si>
  <si>
    <t>相渡シ申聟遺跡証文之事</t>
    <rPh sb="0" eb="1">
      <t>アイ</t>
    </rPh>
    <rPh sb="1" eb="2">
      <t>ワタ</t>
    </rPh>
    <rPh sb="3" eb="4">
      <t>モウ</t>
    </rPh>
    <rPh sb="4" eb="5">
      <t>ムコ</t>
    </rPh>
    <rPh sb="5" eb="7">
      <t>イセキ</t>
    </rPh>
    <rPh sb="7" eb="9">
      <t>ショウモン</t>
    </rPh>
    <rPh sb="9" eb="10">
      <t>ノ</t>
    </rPh>
    <rPh sb="10" eb="11">
      <t>コト</t>
    </rPh>
    <phoneticPr fontId="3"/>
  </si>
  <si>
    <t>（久末村　三左衛門殿）</t>
    <rPh sb="1" eb="3">
      <t>ヒサスエ</t>
    </rPh>
    <rPh sb="3" eb="4">
      <t>ムラ</t>
    </rPh>
    <rPh sb="5" eb="6">
      <t>サン</t>
    </rPh>
    <rPh sb="6" eb="7">
      <t>サ</t>
    </rPh>
    <rPh sb="7" eb="9">
      <t>エモン</t>
    </rPh>
    <rPh sb="9" eb="10">
      <t>ドノ</t>
    </rPh>
    <phoneticPr fontId="3"/>
  </si>
  <si>
    <t>後欠、虫損、No,82と一つの史料</t>
    <rPh sb="0" eb="1">
      <t>コウ</t>
    </rPh>
    <rPh sb="1" eb="2">
      <t>ケツ</t>
    </rPh>
    <rPh sb="3" eb="4">
      <t>チュウ</t>
    </rPh>
    <rPh sb="4" eb="5">
      <t>ソン</t>
    </rPh>
    <rPh sb="12" eb="13">
      <t>ヒト</t>
    </rPh>
    <rPh sb="15" eb="17">
      <t>シリョウ</t>
    </rPh>
    <phoneticPr fontId="3"/>
  </si>
  <si>
    <t>Ⅱ―82</t>
  </si>
  <si>
    <t>文化5年8月</t>
    <rPh sb="0" eb="2">
      <t>ブンカ</t>
    </rPh>
    <rPh sb="3" eb="4">
      <t>ネン</t>
    </rPh>
    <rPh sb="5" eb="6">
      <t>ガツ</t>
    </rPh>
    <phoneticPr fontId="3"/>
  </si>
  <si>
    <t>（相渡シ申聟遺跡証文之事）</t>
    <rPh sb="1" eb="2">
      <t>アイ</t>
    </rPh>
    <rPh sb="2" eb="3">
      <t>ワタ</t>
    </rPh>
    <rPh sb="4" eb="5">
      <t>モウ</t>
    </rPh>
    <rPh sb="5" eb="6">
      <t>ムコ</t>
    </rPh>
    <rPh sb="6" eb="8">
      <t>イセキ</t>
    </rPh>
    <rPh sb="8" eb="10">
      <t>ショウモン</t>
    </rPh>
    <rPh sb="10" eb="11">
      <t>ノ</t>
    </rPh>
    <rPh sb="11" eb="12">
      <t>コト</t>
    </rPh>
    <phoneticPr fontId="3"/>
  </si>
  <si>
    <t>久末村　三左衛門殿</t>
    <rPh sb="0" eb="2">
      <t>ヒサスエ</t>
    </rPh>
    <rPh sb="2" eb="3">
      <t>ムラ</t>
    </rPh>
    <rPh sb="4" eb="5">
      <t>サン</t>
    </rPh>
    <rPh sb="5" eb="6">
      <t>サ</t>
    </rPh>
    <rPh sb="6" eb="8">
      <t>エモン</t>
    </rPh>
    <rPh sb="8" eb="9">
      <t>ドノ</t>
    </rPh>
    <phoneticPr fontId="3"/>
  </si>
  <si>
    <r>
      <t>前欠、虫損、No,81と一つの史料</t>
    </r>
    <r>
      <rPr>
        <sz val="11"/>
        <rFont val="ＭＳ Ｐゴシック"/>
        <family val="3"/>
        <charset val="128"/>
      </rPr>
      <t/>
    </r>
    <rPh sb="0" eb="1">
      <t>ゼン</t>
    </rPh>
    <rPh sb="1" eb="2">
      <t>ケツ</t>
    </rPh>
    <rPh sb="3" eb="4">
      <t>チュウ</t>
    </rPh>
    <rPh sb="4" eb="5">
      <t>ソン</t>
    </rPh>
    <rPh sb="12" eb="13">
      <t>ヒト</t>
    </rPh>
    <rPh sb="15" eb="17">
      <t>シリョウ</t>
    </rPh>
    <phoneticPr fontId="3"/>
  </si>
  <si>
    <t>Ⅱ―83</t>
  </si>
  <si>
    <t>明治23年12月</t>
    <rPh sb="0" eb="2">
      <t>メイジ</t>
    </rPh>
    <rPh sb="4" eb="5">
      <t>ネン</t>
    </rPh>
    <rPh sb="7" eb="8">
      <t>ガツ</t>
    </rPh>
    <phoneticPr fontId="3"/>
  </si>
  <si>
    <t>下ノ宮祭礼神酒米帳</t>
    <rPh sb="0" eb="1">
      <t>シタ</t>
    </rPh>
    <rPh sb="2" eb="3">
      <t>ミヤ</t>
    </rPh>
    <rPh sb="3" eb="5">
      <t>サイレイ</t>
    </rPh>
    <rPh sb="5" eb="6">
      <t>ジン</t>
    </rPh>
    <rPh sb="6" eb="7">
      <t>サケ</t>
    </rPh>
    <rPh sb="7" eb="8">
      <t>コメ</t>
    </rPh>
    <rPh sb="8" eb="9">
      <t>チョウ</t>
    </rPh>
    <phoneticPr fontId="3"/>
  </si>
  <si>
    <t>氏子当番中</t>
    <rPh sb="0" eb="2">
      <t>ウジコ</t>
    </rPh>
    <rPh sb="2" eb="4">
      <t>トウバン</t>
    </rPh>
    <rPh sb="4" eb="5">
      <t>チュウ</t>
    </rPh>
    <phoneticPr fontId="3"/>
  </si>
  <si>
    <t>Ⅱ―84</t>
  </si>
  <si>
    <t>明治9年2月24日</t>
    <rPh sb="0" eb="2">
      <t>メイジ</t>
    </rPh>
    <rPh sb="3" eb="4">
      <t>トシ</t>
    </rPh>
    <rPh sb="5" eb="6">
      <t>ガツ</t>
    </rPh>
    <rPh sb="8" eb="9">
      <t>ヒ</t>
    </rPh>
    <phoneticPr fontId="3"/>
  </si>
  <si>
    <t>槙束差之帳</t>
    <rPh sb="0" eb="1">
      <t>マキ</t>
    </rPh>
    <rPh sb="1" eb="2">
      <t>タバ</t>
    </rPh>
    <rPh sb="2" eb="3">
      <t>サシ</t>
    </rPh>
    <rPh sb="3" eb="4">
      <t>ノ</t>
    </rPh>
    <rPh sb="4" eb="5">
      <t>チョウ</t>
    </rPh>
    <phoneticPr fontId="3"/>
  </si>
  <si>
    <t>第二番　鈴木栄蔵、　鈴木善五郎</t>
    <rPh sb="0" eb="1">
      <t>ダイ</t>
    </rPh>
    <rPh sb="1" eb="3">
      <t>ニバン</t>
    </rPh>
    <rPh sb="4" eb="6">
      <t>スズキ</t>
    </rPh>
    <rPh sb="6" eb="8">
      <t>エイゾウ</t>
    </rPh>
    <rPh sb="10" eb="12">
      <t>スズキ</t>
    </rPh>
    <rPh sb="12" eb="13">
      <t>ゼン</t>
    </rPh>
    <rPh sb="13" eb="15">
      <t>ゴロウ</t>
    </rPh>
    <phoneticPr fontId="3"/>
  </si>
  <si>
    <t>二ッ目綴、裏表紙部分破損</t>
    <rPh sb="0" eb="1">
      <t>2</t>
    </rPh>
    <rPh sb="2" eb="3">
      <t>メ</t>
    </rPh>
    <rPh sb="3" eb="4">
      <t>ツヅ</t>
    </rPh>
    <rPh sb="5" eb="8">
      <t>ウラビョウシ</t>
    </rPh>
    <rPh sb="8" eb="10">
      <t>ブブン</t>
    </rPh>
    <rPh sb="10" eb="12">
      <t>ハソン</t>
    </rPh>
    <phoneticPr fontId="3"/>
  </si>
  <si>
    <t>Ⅱ―85</t>
  </si>
  <si>
    <t>明治20年3月</t>
    <rPh sb="0" eb="2">
      <t>メイジ</t>
    </rPh>
    <rPh sb="4" eb="5">
      <t>ネン</t>
    </rPh>
    <rPh sb="6" eb="7">
      <t>ガツ</t>
    </rPh>
    <phoneticPr fontId="3"/>
  </si>
  <si>
    <t>金子借用証</t>
    <rPh sb="0" eb="2">
      <t>キンス</t>
    </rPh>
    <rPh sb="2" eb="4">
      <t>シャクヨウ</t>
    </rPh>
    <rPh sb="4" eb="5">
      <t>ショウ</t>
    </rPh>
    <phoneticPr fontId="3"/>
  </si>
  <si>
    <t>橘樹郡久末村金子借用人　鈴木重蔵、仝郡仝村保証人　鈴木源助</t>
    <rPh sb="0" eb="2">
      <t>タチバナ</t>
    </rPh>
    <rPh sb="2" eb="3">
      <t>グン</t>
    </rPh>
    <rPh sb="3" eb="5">
      <t>ヒサスエ</t>
    </rPh>
    <rPh sb="5" eb="6">
      <t>ムラ</t>
    </rPh>
    <rPh sb="6" eb="8">
      <t>キンス</t>
    </rPh>
    <rPh sb="8" eb="10">
      <t>シャクヨウ</t>
    </rPh>
    <rPh sb="10" eb="11">
      <t>ニン</t>
    </rPh>
    <rPh sb="12" eb="14">
      <t>スズキ</t>
    </rPh>
    <rPh sb="14" eb="16">
      <t>ジュウゾウ</t>
    </rPh>
    <rPh sb="17" eb="18">
      <t>オナジ</t>
    </rPh>
    <rPh sb="18" eb="19">
      <t>グン</t>
    </rPh>
    <rPh sb="19" eb="20">
      <t>オナジ</t>
    </rPh>
    <rPh sb="20" eb="21">
      <t>ムラ</t>
    </rPh>
    <rPh sb="21" eb="24">
      <t>ホショウニン</t>
    </rPh>
    <rPh sb="25" eb="27">
      <t>スズキ</t>
    </rPh>
    <rPh sb="27" eb="28">
      <t>ゲン</t>
    </rPh>
    <rPh sb="28" eb="29">
      <t>スケ</t>
    </rPh>
    <phoneticPr fontId="3"/>
  </si>
  <si>
    <t>仝郡仝村　根笹勘三郎殿</t>
    <rPh sb="0" eb="1">
      <t>オナジ</t>
    </rPh>
    <rPh sb="1" eb="2">
      <t>グン</t>
    </rPh>
    <rPh sb="2" eb="3">
      <t>オナジ</t>
    </rPh>
    <rPh sb="3" eb="4">
      <t>ムラ</t>
    </rPh>
    <rPh sb="5" eb="6">
      <t>ネ</t>
    </rPh>
    <rPh sb="6" eb="7">
      <t>ササ</t>
    </rPh>
    <rPh sb="7" eb="10">
      <t>カンザブロウ</t>
    </rPh>
    <rPh sb="10" eb="11">
      <t>ドノ</t>
    </rPh>
    <phoneticPr fontId="3"/>
  </si>
  <si>
    <t>Ⅱ―86</t>
  </si>
  <si>
    <t>村社修繕用品積り記（回報）</t>
    <rPh sb="0" eb="1">
      <t>ソン</t>
    </rPh>
    <rPh sb="1" eb="2">
      <t>シャ</t>
    </rPh>
    <rPh sb="2" eb="4">
      <t>シュウゼン</t>
    </rPh>
    <rPh sb="4" eb="6">
      <t>ヨウヒン</t>
    </rPh>
    <rPh sb="6" eb="7">
      <t>ツミ</t>
    </rPh>
    <rPh sb="8" eb="9">
      <t>キ</t>
    </rPh>
    <rPh sb="10" eb="12">
      <t>カイホウ</t>
    </rPh>
    <phoneticPr fontId="3"/>
  </si>
  <si>
    <t>世話人　宮本市郎右衛門・六郎右衛門・森駒吉</t>
    <rPh sb="0" eb="2">
      <t>セワ</t>
    </rPh>
    <rPh sb="2" eb="3">
      <t>ニン</t>
    </rPh>
    <rPh sb="4" eb="6">
      <t>ミヤモト</t>
    </rPh>
    <rPh sb="6" eb="8">
      <t>イチロウ</t>
    </rPh>
    <rPh sb="8" eb="9">
      <t>ウ</t>
    </rPh>
    <rPh sb="9" eb="10">
      <t>エ</t>
    </rPh>
    <rPh sb="10" eb="11">
      <t>モン</t>
    </rPh>
    <rPh sb="12" eb="14">
      <t>ロクロウ</t>
    </rPh>
    <rPh sb="14" eb="15">
      <t>ウ</t>
    </rPh>
    <rPh sb="15" eb="17">
      <t>エモン</t>
    </rPh>
    <rPh sb="18" eb="19">
      <t>モリ</t>
    </rPh>
    <rPh sb="19" eb="20">
      <t>コマ</t>
    </rPh>
    <rPh sb="20" eb="21">
      <t>キチ</t>
    </rPh>
    <phoneticPr fontId="3"/>
  </si>
  <si>
    <t>世話人　森文左衛門殿・鈴木善五郎殿・森吉右衛門殿・森太郎助殿</t>
    <rPh sb="0" eb="2">
      <t>セワ</t>
    </rPh>
    <rPh sb="2" eb="3">
      <t>ニン</t>
    </rPh>
    <rPh sb="4" eb="5">
      <t>モリ</t>
    </rPh>
    <rPh sb="5" eb="6">
      <t>ブン</t>
    </rPh>
    <rPh sb="6" eb="7">
      <t>サ</t>
    </rPh>
    <rPh sb="7" eb="9">
      <t>エモン</t>
    </rPh>
    <rPh sb="9" eb="10">
      <t>ドノ</t>
    </rPh>
    <rPh sb="11" eb="13">
      <t>スズキ</t>
    </rPh>
    <rPh sb="13" eb="14">
      <t>ゼン</t>
    </rPh>
    <rPh sb="14" eb="17">
      <t>ゴロウドノ</t>
    </rPh>
    <rPh sb="18" eb="20">
      <t>モリヨシ</t>
    </rPh>
    <rPh sb="20" eb="23">
      <t>ウエモン</t>
    </rPh>
    <rPh sb="23" eb="24">
      <t>トノ</t>
    </rPh>
    <rPh sb="25" eb="26">
      <t>モリ</t>
    </rPh>
    <rPh sb="26" eb="28">
      <t>タロウ</t>
    </rPh>
    <rPh sb="28" eb="29">
      <t>タスケ</t>
    </rPh>
    <rPh sb="29" eb="30">
      <t>ドノ</t>
    </rPh>
    <phoneticPr fontId="3"/>
  </si>
  <si>
    <t>Ⅱ―87</t>
  </si>
  <si>
    <t>記（薪代金書上）</t>
    <rPh sb="0" eb="1">
      <t>キ</t>
    </rPh>
    <rPh sb="2" eb="3">
      <t>マキ</t>
    </rPh>
    <rPh sb="3" eb="5">
      <t>ダイキン</t>
    </rPh>
    <rPh sb="5" eb="7">
      <t>カキア</t>
    </rPh>
    <phoneticPr fontId="3"/>
  </si>
  <si>
    <t>Ⅱ―88</t>
  </si>
  <si>
    <t>記（薪代金書付）</t>
    <rPh sb="0" eb="1">
      <t>キ</t>
    </rPh>
    <rPh sb="2" eb="3">
      <t>マキ</t>
    </rPh>
    <rPh sb="3" eb="5">
      <t>ダイキン</t>
    </rPh>
    <rPh sb="5" eb="7">
      <t>カキツケ</t>
    </rPh>
    <phoneticPr fontId="3"/>
  </si>
  <si>
    <t>Ⅱ―89</t>
  </si>
  <si>
    <t>龍山</t>
    <rPh sb="0" eb="1">
      <t>リュウ</t>
    </rPh>
    <rPh sb="1" eb="2">
      <t>ヤマ</t>
    </rPh>
    <phoneticPr fontId="3"/>
  </si>
  <si>
    <t>久末村　■■善五郎様</t>
    <rPh sb="0" eb="1">
      <t>ヒサ</t>
    </rPh>
    <rPh sb="1" eb="2">
      <t>スエ</t>
    </rPh>
    <rPh sb="2" eb="3">
      <t>ムラ</t>
    </rPh>
    <rPh sb="6" eb="7">
      <t>ゼン</t>
    </rPh>
    <rPh sb="7" eb="9">
      <t>ゴロウ</t>
    </rPh>
    <rPh sb="9" eb="10">
      <t>サマ</t>
    </rPh>
    <phoneticPr fontId="3"/>
  </si>
  <si>
    <t>Ⅱ―90</t>
  </si>
  <si>
    <t>明治15年3月27日</t>
    <rPh sb="0" eb="2">
      <t>メイジ</t>
    </rPh>
    <rPh sb="4" eb="5">
      <t>ネン</t>
    </rPh>
    <rPh sb="6" eb="7">
      <t>ガツ</t>
    </rPh>
    <rPh sb="9" eb="10">
      <t>ヒ</t>
    </rPh>
    <phoneticPr fontId="3"/>
  </si>
  <si>
    <t>1882</t>
    <phoneticPr fontId="3"/>
  </si>
  <si>
    <t>学校資本利子（納金証明書）</t>
    <rPh sb="0" eb="2">
      <t>ガッコウ</t>
    </rPh>
    <rPh sb="2" eb="4">
      <t>シホン</t>
    </rPh>
    <rPh sb="4" eb="6">
      <t>リシ</t>
    </rPh>
    <rPh sb="7" eb="9">
      <t>ノウキン</t>
    </rPh>
    <rPh sb="9" eb="12">
      <t>ショウメイショ</t>
    </rPh>
    <phoneticPr fontId="3"/>
  </si>
  <si>
    <t>㊞（「橘樹郡久末村戸長役場印」印）</t>
    <rPh sb="3" eb="5">
      <t>タチバナキ</t>
    </rPh>
    <rPh sb="5" eb="6">
      <t>グン</t>
    </rPh>
    <rPh sb="6" eb="8">
      <t>ヒサスエ</t>
    </rPh>
    <rPh sb="8" eb="9">
      <t>ムラ</t>
    </rPh>
    <rPh sb="9" eb="10">
      <t>ト</t>
    </rPh>
    <rPh sb="10" eb="11">
      <t>チョウ</t>
    </rPh>
    <rPh sb="11" eb="13">
      <t>ヤクバ</t>
    </rPh>
    <rPh sb="13" eb="14">
      <t>ジルシ</t>
    </rPh>
    <rPh sb="15" eb="16">
      <t>イン</t>
    </rPh>
    <phoneticPr fontId="3"/>
  </si>
  <si>
    <t>納人　鈴木善五郎㊞</t>
    <rPh sb="0" eb="1">
      <t>ノウ</t>
    </rPh>
    <rPh sb="1" eb="2">
      <t>ニン</t>
    </rPh>
    <rPh sb="3" eb="5">
      <t>スズキ</t>
    </rPh>
    <rPh sb="5" eb="6">
      <t>ゼン</t>
    </rPh>
    <rPh sb="6" eb="8">
      <t>ゴロウ</t>
    </rPh>
    <phoneticPr fontId="3"/>
  </si>
  <si>
    <t>Ⅱ―91</t>
  </si>
  <si>
    <t>明治15年8月26日</t>
    <rPh sb="0" eb="2">
      <t>メイジ</t>
    </rPh>
    <rPh sb="4" eb="5">
      <t>ネン</t>
    </rPh>
    <rPh sb="6" eb="7">
      <t>ガツ</t>
    </rPh>
    <rPh sb="9" eb="10">
      <t>ヒ</t>
    </rPh>
    <phoneticPr fontId="3"/>
  </si>
  <si>
    <t>明治十五年　荷車地方税（納金証明書）</t>
    <rPh sb="0" eb="2">
      <t>メイジ</t>
    </rPh>
    <rPh sb="2" eb="4">
      <t>15</t>
    </rPh>
    <rPh sb="4" eb="5">
      <t>ネン</t>
    </rPh>
    <rPh sb="6" eb="7">
      <t>ニ</t>
    </rPh>
    <rPh sb="7" eb="8">
      <t>シャ</t>
    </rPh>
    <rPh sb="8" eb="10">
      <t>チホウ</t>
    </rPh>
    <rPh sb="10" eb="11">
      <t>ゼイ</t>
    </rPh>
    <rPh sb="12" eb="14">
      <t>ノウキン</t>
    </rPh>
    <rPh sb="14" eb="16">
      <t>ショウメイ</t>
    </rPh>
    <rPh sb="16" eb="17">
      <t>ショ</t>
    </rPh>
    <phoneticPr fontId="3"/>
  </si>
  <si>
    <t>納人　鈴木善五郎</t>
    <rPh sb="0" eb="1">
      <t>ノウ</t>
    </rPh>
    <rPh sb="1" eb="2">
      <t>ニン</t>
    </rPh>
    <rPh sb="3" eb="5">
      <t>スズキ</t>
    </rPh>
    <rPh sb="5" eb="6">
      <t>ゼン</t>
    </rPh>
    <rPh sb="6" eb="8">
      <t>ゴロウ</t>
    </rPh>
    <phoneticPr fontId="3"/>
  </si>
  <si>
    <t>Ⅱ―92</t>
  </si>
  <si>
    <t>明治15年7月30日</t>
    <rPh sb="0" eb="2">
      <t>メイジ</t>
    </rPh>
    <rPh sb="4" eb="5">
      <t>ネン</t>
    </rPh>
    <rPh sb="6" eb="7">
      <t>ガツ</t>
    </rPh>
    <rPh sb="9" eb="10">
      <t>ヒ</t>
    </rPh>
    <phoneticPr fontId="3"/>
  </si>
  <si>
    <t>明治十五年前半年分（車税納金証明書）</t>
    <rPh sb="0" eb="2">
      <t>メイジ</t>
    </rPh>
    <rPh sb="2" eb="4">
      <t>15</t>
    </rPh>
    <rPh sb="4" eb="5">
      <t>ネン</t>
    </rPh>
    <rPh sb="5" eb="7">
      <t>ゼンハン</t>
    </rPh>
    <rPh sb="7" eb="8">
      <t>ネン</t>
    </rPh>
    <rPh sb="8" eb="9">
      <t>ブン</t>
    </rPh>
    <rPh sb="10" eb="11">
      <t>シャ</t>
    </rPh>
    <rPh sb="11" eb="12">
      <t>ゼイ</t>
    </rPh>
    <rPh sb="12" eb="14">
      <t>ノウキン</t>
    </rPh>
    <rPh sb="14" eb="16">
      <t>ショウメイ</t>
    </rPh>
    <rPh sb="16" eb="17">
      <t>ショ</t>
    </rPh>
    <phoneticPr fontId="3"/>
  </si>
  <si>
    <t>Ⅱ―93</t>
  </si>
  <si>
    <t>明治15年9月2日</t>
    <rPh sb="0" eb="2">
      <t>メイジ</t>
    </rPh>
    <rPh sb="4" eb="5">
      <t>ネン</t>
    </rPh>
    <rPh sb="6" eb="7">
      <t>ガツ</t>
    </rPh>
    <rPh sb="8" eb="9">
      <t>ヒ</t>
    </rPh>
    <phoneticPr fontId="3"/>
  </si>
  <si>
    <t>明治九年分地租過納一時上納（納金証明書）</t>
    <rPh sb="0" eb="2">
      <t>メイジ</t>
    </rPh>
    <rPh sb="2" eb="3">
      <t>9</t>
    </rPh>
    <rPh sb="3" eb="4">
      <t>ネン</t>
    </rPh>
    <rPh sb="4" eb="6">
      <t>ブンチ</t>
    </rPh>
    <rPh sb="6" eb="7">
      <t>ソ</t>
    </rPh>
    <rPh sb="7" eb="8">
      <t>カ</t>
    </rPh>
    <rPh sb="8" eb="9">
      <t>ノウ</t>
    </rPh>
    <rPh sb="9" eb="11">
      <t>イチジ</t>
    </rPh>
    <rPh sb="11" eb="13">
      <t>ジョウノウ</t>
    </rPh>
    <rPh sb="14" eb="16">
      <t>ノウキン</t>
    </rPh>
    <rPh sb="16" eb="18">
      <t>ショウメイ</t>
    </rPh>
    <rPh sb="18" eb="19">
      <t>ショ</t>
    </rPh>
    <phoneticPr fontId="3"/>
  </si>
  <si>
    <t>Ⅱ―94</t>
  </si>
  <si>
    <t>明治十五年地租（納金証明書）</t>
    <rPh sb="0" eb="2">
      <t>メイジ</t>
    </rPh>
    <rPh sb="2" eb="4">
      <t>15</t>
    </rPh>
    <rPh sb="4" eb="5">
      <t>ネン</t>
    </rPh>
    <rPh sb="5" eb="7">
      <t>チソ</t>
    </rPh>
    <rPh sb="8" eb="10">
      <t>ノウキン</t>
    </rPh>
    <rPh sb="10" eb="13">
      <t>ショウメイショ</t>
    </rPh>
    <phoneticPr fontId="3"/>
  </si>
  <si>
    <t>Ⅱ―95</t>
  </si>
  <si>
    <t>Ⅱ―96</t>
  </si>
  <si>
    <t>（米代金書付）</t>
    <rPh sb="1" eb="2">
      <t>コメ</t>
    </rPh>
    <rPh sb="2" eb="4">
      <t>ダイキン</t>
    </rPh>
    <rPh sb="4" eb="6">
      <t>カキツケ</t>
    </rPh>
    <phoneticPr fontId="3"/>
  </si>
  <si>
    <t>Ⅱ―97</t>
  </si>
  <si>
    <t>明治（5年）正月</t>
    <rPh sb="0" eb="2">
      <t>メイジ</t>
    </rPh>
    <rPh sb="4" eb="5">
      <t>ネン</t>
    </rPh>
    <rPh sb="6" eb="8">
      <t>ショウガツ</t>
    </rPh>
    <phoneticPr fontId="3"/>
  </si>
  <si>
    <t>（1882）</t>
    <phoneticPr fontId="3"/>
  </si>
  <si>
    <t>布告書（澳地利国における博覧会出品産物差出の件）</t>
    <rPh sb="0" eb="2">
      <t>フコク</t>
    </rPh>
    <rPh sb="2" eb="3">
      <t>ショ</t>
    </rPh>
    <rPh sb="4" eb="5">
      <t>イク</t>
    </rPh>
    <rPh sb="5" eb="6">
      <t>チ</t>
    </rPh>
    <rPh sb="6" eb="7">
      <t>リ</t>
    </rPh>
    <rPh sb="7" eb="8">
      <t>クニ</t>
    </rPh>
    <rPh sb="12" eb="15">
      <t>ハクランカイ</t>
    </rPh>
    <rPh sb="15" eb="17">
      <t>シュッピン</t>
    </rPh>
    <rPh sb="17" eb="19">
      <t>サンブツ</t>
    </rPh>
    <rPh sb="19" eb="21">
      <t>サシダシ</t>
    </rPh>
    <rPh sb="22" eb="23">
      <t>ケン</t>
    </rPh>
    <phoneticPr fontId="3"/>
  </si>
  <si>
    <t>中欠、内1枚はNo.108</t>
    <rPh sb="0" eb="1">
      <t>ナカ</t>
    </rPh>
    <rPh sb="1" eb="2">
      <t>ケツ</t>
    </rPh>
    <rPh sb="3" eb="4">
      <t>ウチ</t>
    </rPh>
    <rPh sb="5" eb="6">
      <t>マイ</t>
    </rPh>
    <phoneticPr fontId="3"/>
  </si>
  <si>
    <t>Ⅱ―98</t>
  </si>
  <si>
    <t>(宛名書)</t>
    <rPh sb="1" eb="4">
      <t>アテナガ</t>
    </rPh>
    <phoneticPr fontId="3"/>
  </si>
  <si>
    <t>神奈川県橘樹郡橘村久末　鈴木久太郎様</t>
    <rPh sb="0" eb="4">
      <t>カナガワケン</t>
    </rPh>
    <rPh sb="4" eb="6">
      <t>タチバナ</t>
    </rPh>
    <rPh sb="6" eb="7">
      <t>グン</t>
    </rPh>
    <rPh sb="7" eb="8">
      <t>タチバナ</t>
    </rPh>
    <rPh sb="8" eb="9">
      <t>ムラ</t>
    </rPh>
    <rPh sb="9" eb="11">
      <t>ヒサスエ</t>
    </rPh>
    <rPh sb="12" eb="14">
      <t>スズキ</t>
    </rPh>
    <rPh sb="14" eb="15">
      <t>ヒサ</t>
    </rPh>
    <rPh sb="15" eb="17">
      <t>タロウ</t>
    </rPh>
    <rPh sb="17" eb="18">
      <t>サマ</t>
    </rPh>
    <phoneticPr fontId="3"/>
  </si>
  <si>
    <t>Ⅱ―99</t>
  </si>
  <si>
    <t>明治22年4月26日</t>
    <rPh sb="0" eb="2">
      <t>メイジ</t>
    </rPh>
    <rPh sb="4" eb="5">
      <t>ネン</t>
    </rPh>
    <rPh sb="6" eb="7">
      <t>ガツ</t>
    </rPh>
    <rPh sb="9" eb="10">
      <t>ヒ</t>
    </rPh>
    <phoneticPr fontId="3"/>
  </si>
  <si>
    <t>公告（橘村会議員選挙当選者通知）</t>
    <rPh sb="0" eb="2">
      <t>コウコク</t>
    </rPh>
    <rPh sb="3" eb="4">
      <t>タチバナ</t>
    </rPh>
    <rPh sb="4" eb="6">
      <t>ソンカイ</t>
    </rPh>
    <rPh sb="6" eb="8">
      <t>ギイン</t>
    </rPh>
    <rPh sb="8" eb="10">
      <t>センキョ</t>
    </rPh>
    <rPh sb="10" eb="13">
      <t>トウセンシャ</t>
    </rPh>
    <rPh sb="13" eb="15">
      <t>ツウチ</t>
    </rPh>
    <phoneticPr fontId="3"/>
  </si>
  <si>
    <t>石井茂左衛門㊞</t>
    <rPh sb="0" eb="2">
      <t>イシイ</t>
    </rPh>
    <rPh sb="2" eb="3">
      <t>モ</t>
    </rPh>
    <rPh sb="3" eb="4">
      <t>サ</t>
    </rPh>
    <rPh sb="4" eb="5">
      <t>エ</t>
    </rPh>
    <rPh sb="5" eb="6">
      <t>モン</t>
    </rPh>
    <phoneticPr fontId="3"/>
  </si>
  <si>
    <t>組長　鈴木久太郎殿</t>
    <rPh sb="0" eb="2">
      <t>クミチョウ</t>
    </rPh>
    <rPh sb="3" eb="5">
      <t>スズキ</t>
    </rPh>
    <rPh sb="5" eb="6">
      <t>ヒサ</t>
    </rPh>
    <rPh sb="6" eb="8">
      <t>タロウ</t>
    </rPh>
    <rPh sb="8" eb="9">
      <t>ドノ</t>
    </rPh>
    <phoneticPr fontId="3"/>
  </si>
  <si>
    <t>Ⅱ―100</t>
  </si>
  <si>
    <t>記（田反別書上）</t>
    <rPh sb="0" eb="1">
      <t>キ</t>
    </rPh>
    <rPh sb="2" eb="3">
      <t>タ</t>
    </rPh>
    <rPh sb="3" eb="5">
      <t>タンベツ</t>
    </rPh>
    <rPh sb="5" eb="7">
      <t>ショジョウ</t>
    </rPh>
    <phoneticPr fontId="3"/>
  </si>
  <si>
    <t>Ⅱ―101</t>
  </si>
  <si>
    <t>（下敷きヵ）</t>
    <rPh sb="1" eb="3">
      <t>シタジ</t>
    </rPh>
    <phoneticPr fontId="3"/>
  </si>
  <si>
    <t>「髙橋ハナ」「鈴木」とあり</t>
    <rPh sb="1" eb="3">
      <t>タカハシ</t>
    </rPh>
    <rPh sb="7" eb="9">
      <t>スズキ</t>
    </rPh>
    <phoneticPr fontId="3"/>
  </si>
  <si>
    <t>Ⅱ―102</t>
  </si>
  <si>
    <t>明治（5年）5月12日</t>
    <rPh sb="0" eb="2">
      <t>メイジ</t>
    </rPh>
    <rPh sb="4" eb="5">
      <t>ネン</t>
    </rPh>
    <rPh sb="7" eb="8">
      <t>ガツ</t>
    </rPh>
    <rPh sb="10" eb="11">
      <t>ニチ</t>
    </rPh>
    <phoneticPr fontId="3"/>
  </si>
  <si>
    <t>（新貨条例）</t>
    <rPh sb="1" eb="2">
      <t>シン</t>
    </rPh>
    <rPh sb="2" eb="3">
      <t>カ</t>
    </rPh>
    <rPh sb="3" eb="5">
      <t>ジョウレイ</t>
    </rPh>
    <phoneticPr fontId="3"/>
  </si>
  <si>
    <t>Ⅱ―103</t>
  </si>
  <si>
    <t>（江戸期）7月</t>
    <rPh sb="1" eb="4">
      <t>エドキ</t>
    </rPh>
    <rPh sb="6" eb="7">
      <t>ガツ</t>
    </rPh>
    <phoneticPr fontId="3"/>
  </si>
  <si>
    <t>覚（寄金書上ほか）</t>
    <rPh sb="0" eb="1">
      <t>オボ</t>
    </rPh>
    <rPh sb="2" eb="4">
      <t>キキン</t>
    </rPh>
    <rPh sb="4" eb="6">
      <t>ショジョウ</t>
    </rPh>
    <phoneticPr fontId="3"/>
  </si>
  <si>
    <t>Ⅱ―104</t>
  </si>
  <si>
    <t>（田畑反別書上）</t>
    <rPh sb="1" eb="3">
      <t>デンパタ</t>
    </rPh>
    <rPh sb="3" eb="5">
      <t>タンベツ</t>
    </rPh>
    <rPh sb="5" eb="7">
      <t>ショジョウ</t>
    </rPh>
    <phoneticPr fontId="3"/>
  </si>
  <si>
    <t>Ⅱ―105</t>
  </si>
  <si>
    <t>（のし）</t>
    <phoneticPr fontId="3"/>
  </si>
  <si>
    <t>Ⅱ―106</t>
  </si>
  <si>
    <t>明治2年10月□日</t>
    <rPh sb="0" eb="2">
      <t>メイジ</t>
    </rPh>
    <rPh sb="3" eb="4">
      <t>ネン</t>
    </rPh>
    <rPh sb="6" eb="7">
      <t>ガツ</t>
    </rPh>
    <rPh sb="8" eb="9">
      <t>ヒ</t>
    </rPh>
    <phoneticPr fontId="3"/>
  </si>
  <si>
    <t>質地書入金子借用証文之事</t>
    <rPh sb="0" eb="1">
      <t>シチ</t>
    </rPh>
    <rPh sb="1" eb="2">
      <t>チ</t>
    </rPh>
    <rPh sb="2" eb="3">
      <t>カ</t>
    </rPh>
    <rPh sb="3" eb="4">
      <t>イ</t>
    </rPh>
    <rPh sb="4" eb="6">
      <t>キンス</t>
    </rPh>
    <rPh sb="6" eb="8">
      <t>シャクヨウ</t>
    </rPh>
    <rPh sb="8" eb="10">
      <t>ショウモン</t>
    </rPh>
    <rPh sb="10" eb="11">
      <t>ノ</t>
    </rPh>
    <rPh sb="11" eb="12">
      <t>コト</t>
    </rPh>
    <phoneticPr fontId="3"/>
  </si>
  <si>
    <t>久末村借用人　嘉助㊞、名主代年番証人　豊治郎㊞</t>
    <rPh sb="0" eb="2">
      <t>ヒサスエ</t>
    </rPh>
    <rPh sb="2" eb="3">
      <t>ムラ</t>
    </rPh>
    <rPh sb="3" eb="5">
      <t>シャクヨウ</t>
    </rPh>
    <rPh sb="5" eb="6">
      <t>ニン</t>
    </rPh>
    <rPh sb="7" eb="8">
      <t>カ</t>
    </rPh>
    <rPh sb="8" eb="9">
      <t>スケ</t>
    </rPh>
    <rPh sb="11" eb="13">
      <t>ナヌシ</t>
    </rPh>
    <rPh sb="13" eb="14">
      <t>ダイ</t>
    </rPh>
    <rPh sb="14" eb="15">
      <t>ネン</t>
    </rPh>
    <rPh sb="15" eb="16">
      <t>バン</t>
    </rPh>
    <rPh sb="16" eb="18">
      <t>ショウニン</t>
    </rPh>
    <rPh sb="19" eb="20">
      <t>トヨ</t>
    </rPh>
    <rPh sb="20" eb="22">
      <t>ジロウ</t>
    </rPh>
    <phoneticPr fontId="3"/>
  </si>
  <si>
    <t>同村（久末村）　善五郎殿</t>
    <rPh sb="0" eb="1">
      <t>ドウ</t>
    </rPh>
    <rPh sb="1" eb="2">
      <t>ムラ</t>
    </rPh>
    <rPh sb="3" eb="5">
      <t>ヒサスエ</t>
    </rPh>
    <rPh sb="5" eb="6">
      <t>ムラ</t>
    </rPh>
    <rPh sb="8" eb="9">
      <t>ゼン</t>
    </rPh>
    <rPh sb="9" eb="11">
      <t>ゴロウ</t>
    </rPh>
    <rPh sb="11" eb="12">
      <t>ドノ</t>
    </rPh>
    <phoneticPr fontId="3"/>
  </si>
  <si>
    <t>Ⅱ―107</t>
  </si>
  <si>
    <t>記（田畑反別書上）</t>
    <rPh sb="0" eb="1">
      <t>キ</t>
    </rPh>
    <rPh sb="2" eb="4">
      <t>タハタ</t>
    </rPh>
    <rPh sb="4" eb="5">
      <t>ハン</t>
    </rPh>
    <rPh sb="5" eb="6">
      <t>ベツ</t>
    </rPh>
    <rPh sb="6" eb="8">
      <t>ショジョウ</t>
    </rPh>
    <phoneticPr fontId="3"/>
  </si>
  <si>
    <t>Ⅱ―108</t>
  </si>
  <si>
    <t>※史料欠→No.97と一連史料の為、No.97と一括</t>
    <rPh sb="1" eb="3">
      <t>シリョウ</t>
    </rPh>
    <rPh sb="3" eb="4">
      <t>ケツ</t>
    </rPh>
    <rPh sb="11" eb="13">
      <t>イチレン</t>
    </rPh>
    <rPh sb="13" eb="15">
      <t>シリョウ</t>
    </rPh>
    <rPh sb="16" eb="17">
      <t>タメ</t>
    </rPh>
    <rPh sb="24" eb="26">
      <t>イッカツ</t>
    </rPh>
    <phoneticPr fontId="3"/>
  </si>
  <si>
    <t>Ⅱ―109</t>
  </si>
  <si>
    <t>（田反別書上）</t>
    <rPh sb="1" eb="2">
      <t>タ</t>
    </rPh>
    <rPh sb="2" eb="3">
      <t>ハン</t>
    </rPh>
    <rPh sb="3" eb="4">
      <t>ベツ</t>
    </rPh>
    <rPh sb="4" eb="6">
      <t>ショジョウ</t>
    </rPh>
    <phoneticPr fontId="3"/>
  </si>
  <si>
    <t>Ⅱ―110</t>
  </si>
  <si>
    <t>覚（屋根替えに伴う諸費用）</t>
    <rPh sb="0" eb="1">
      <t>オボ</t>
    </rPh>
    <rPh sb="2" eb="4">
      <t>ヤネ</t>
    </rPh>
    <rPh sb="4" eb="5">
      <t>カ</t>
    </rPh>
    <rPh sb="7" eb="8">
      <t>トモナ</t>
    </rPh>
    <rPh sb="9" eb="10">
      <t>ショ</t>
    </rPh>
    <rPh sb="10" eb="12">
      <t>ヒヨウ</t>
    </rPh>
    <phoneticPr fontId="3"/>
  </si>
  <si>
    <t>Ⅱ―111</t>
  </si>
  <si>
    <t>（買物金銭書上控）</t>
    <rPh sb="1" eb="3">
      <t>カイモノ</t>
    </rPh>
    <rPh sb="3" eb="5">
      <t>キンセン</t>
    </rPh>
    <rPh sb="5" eb="6">
      <t>カキ</t>
    </rPh>
    <rPh sb="6" eb="7">
      <t>ウエ</t>
    </rPh>
    <rPh sb="7" eb="8">
      <t>ヒカエ</t>
    </rPh>
    <phoneticPr fontId="3"/>
  </si>
  <si>
    <t>のし紙の再利用</t>
    <rPh sb="2" eb="3">
      <t>カミ</t>
    </rPh>
    <rPh sb="4" eb="5">
      <t>サイ</t>
    </rPh>
    <rPh sb="5" eb="7">
      <t>リヨウ</t>
    </rPh>
    <phoneticPr fontId="3"/>
  </si>
  <si>
    <t>Ⅱ―112</t>
  </si>
  <si>
    <t>茅三駄送り状（真木も委細承知いたし候につき）</t>
    <rPh sb="0" eb="1">
      <t>カヤ</t>
    </rPh>
    <rPh sb="1" eb="2">
      <t>3</t>
    </rPh>
    <rPh sb="2" eb="3">
      <t>ダ</t>
    </rPh>
    <rPh sb="3" eb="4">
      <t>オク</t>
    </rPh>
    <rPh sb="5" eb="6">
      <t>ジョウ</t>
    </rPh>
    <rPh sb="7" eb="9">
      <t>マキ</t>
    </rPh>
    <rPh sb="10" eb="12">
      <t>イサイ</t>
    </rPh>
    <rPh sb="12" eb="14">
      <t>ショウチ</t>
    </rPh>
    <rPh sb="17" eb="18">
      <t>ソウロウ</t>
    </rPh>
    <phoneticPr fontId="3"/>
  </si>
  <si>
    <t>Ⅱ―113</t>
  </si>
  <si>
    <t>明治15年5月28日</t>
    <rPh sb="0" eb="2">
      <t>メイジ</t>
    </rPh>
    <rPh sb="4" eb="5">
      <t>ネン</t>
    </rPh>
    <rPh sb="6" eb="7">
      <t>ガツ</t>
    </rPh>
    <rPh sb="9" eb="10">
      <t>ヒ</t>
    </rPh>
    <phoneticPr fontId="3"/>
  </si>
  <si>
    <t>明治十五年協議費（納金証明書）</t>
    <rPh sb="0" eb="2">
      <t>メイジ</t>
    </rPh>
    <rPh sb="2" eb="4">
      <t>15</t>
    </rPh>
    <rPh sb="4" eb="5">
      <t>ネン</t>
    </rPh>
    <rPh sb="5" eb="7">
      <t>キョウギ</t>
    </rPh>
    <rPh sb="7" eb="8">
      <t>ヒ</t>
    </rPh>
    <rPh sb="9" eb="11">
      <t>ノウキン</t>
    </rPh>
    <rPh sb="11" eb="13">
      <t>ショウメイ</t>
    </rPh>
    <rPh sb="13" eb="14">
      <t>ショ</t>
    </rPh>
    <phoneticPr fontId="3"/>
  </si>
  <si>
    <t>鈴木善五郎㊞</t>
    <rPh sb="0" eb="2">
      <t>スズキ</t>
    </rPh>
    <rPh sb="2" eb="3">
      <t>ゼン</t>
    </rPh>
    <rPh sb="3" eb="5">
      <t>ゴロウ</t>
    </rPh>
    <phoneticPr fontId="3"/>
  </si>
  <si>
    <t>Ⅱ―114</t>
  </si>
  <si>
    <t>明治20年9月25日</t>
    <rPh sb="0" eb="2">
      <t>メイジ</t>
    </rPh>
    <rPh sb="4" eb="5">
      <t>ネン</t>
    </rPh>
    <rPh sb="6" eb="7">
      <t>ガツ</t>
    </rPh>
    <rPh sb="9" eb="10">
      <t>ヒ</t>
    </rPh>
    <phoneticPr fontId="3"/>
  </si>
  <si>
    <t>証（明治20年度自家用料酒造免許料および手数料領収につき）</t>
    <rPh sb="0" eb="1">
      <t>ショウ</t>
    </rPh>
    <rPh sb="2" eb="4">
      <t>メイジ</t>
    </rPh>
    <rPh sb="6" eb="8">
      <t>ネンド</t>
    </rPh>
    <rPh sb="8" eb="11">
      <t>ジカヨウ</t>
    </rPh>
    <rPh sb="11" eb="12">
      <t>リョウ</t>
    </rPh>
    <rPh sb="12" eb="14">
      <t>シュゾウ</t>
    </rPh>
    <rPh sb="14" eb="16">
      <t>メンキョ</t>
    </rPh>
    <rPh sb="16" eb="17">
      <t>リョウ</t>
    </rPh>
    <rPh sb="20" eb="23">
      <t>テスウリョウ</t>
    </rPh>
    <rPh sb="23" eb="25">
      <t>リョウシュウ</t>
    </rPh>
    <phoneticPr fontId="3"/>
  </si>
  <si>
    <t>戸長役場㊞</t>
    <rPh sb="0" eb="1">
      <t>ト</t>
    </rPh>
    <rPh sb="1" eb="2">
      <t>チョウ</t>
    </rPh>
    <rPh sb="2" eb="4">
      <t>ヤクバ</t>
    </rPh>
    <phoneticPr fontId="3"/>
  </si>
  <si>
    <t>鈴木久太郎殿</t>
    <rPh sb="0" eb="2">
      <t>スズキ</t>
    </rPh>
    <rPh sb="2" eb="3">
      <t>ヒサシ</t>
    </rPh>
    <rPh sb="3" eb="5">
      <t>タロウ</t>
    </rPh>
    <rPh sb="5" eb="6">
      <t>ドノ</t>
    </rPh>
    <phoneticPr fontId="3"/>
  </si>
  <si>
    <t>Ⅱ―115</t>
  </si>
  <si>
    <t>明治30年4月18日</t>
    <rPh sb="0" eb="2">
      <t>メイジ</t>
    </rPh>
    <rPh sb="4" eb="5">
      <t>ネン</t>
    </rPh>
    <rPh sb="6" eb="7">
      <t>ガツ</t>
    </rPh>
    <rPh sb="9" eb="10">
      <t>ヒ</t>
    </rPh>
    <phoneticPr fontId="3"/>
  </si>
  <si>
    <t>（大工関係支払控）</t>
    <rPh sb="1" eb="3">
      <t>ダイク</t>
    </rPh>
    <rPh sb="3" eb="5">
      <t>カンケイ</t>
    </rPh>
    <rPh sb="5" eb="6">
      <t>ササ</t>
    </rPh>
    <rPh sb="6" eb="7">
      <t>ハラ</t>
    </rPh>
    <rPh sb="7" eb="8">
      <t>ヒカ</t>
    </rPh>
    <phoneticPr fontId="3"/>
  </si>
  <si>
    <t>表紙・裏表紙破損</t>
    <rPh sb="0" eb="2">
      <t>ヒョウシ</t>
    </rPh>
    <rPh sb="3" eb="4">
      <t>ウラ</t>
    </rPh>
    <rPh sb="4" eb="6">
      <t>ヒョウシ</t>
    </rPh>
    <rPh sb="6" eb="8">
      <t>ハソン</t>
    </rPh>
    <phoneticPr fontId="3"/>
  </si>
  <si>
    <t>Ⅱ―116</t>
  </si>
  <si>
    <t>明治17年8月29日</t>
    <rPh sb="0" eb="2">
      <t>メイジ</t>
    </rPh>
    <rPh sb="4" eb="5">
      <t>ネン</t>
    </rPh>
    <rPh sb="6" eb="7">
      <t>ガツ</t>
    </rPh>
    <rPh sb="9" eb="10">
      <t>ヒ</t>
    </rPh>
    <phoneticPr fontId="3"/>
  </si>
  <si>
    <t>明治十七年分第壱期畑宅山林税（納税証明書）</t>
    <rPh sb="0" eb="2">
      <t>メイジ</t>
    </rPh>
    <rPh sb="2" eb="4">
      <t>17</t>
    </rPh>
    <rPh sb="4" eb="5">
      <t>ネン</t>
    </rPh>
    <rPh sb="5" eb="6">
      <t>ブン</t>
    </rPh>
    <rPh sb="6" eb="7">
      <t>ダイ</t>
    </rPh>
    <rPh sb="7" eb="8">
      <t>イチ</t>
    </rPh>
    <rPh sb="8" eb="9">
      <t>キ</t>
    </rPh>
    <rPh sb="9" eb="10">
      <t>ハタ</t>
    </rPh>
    <rPh sb="10" eb="11">
      <t>タク</t>
    </rPh>
    <rPh sb="11" eb="13">
      <t>サンリン</t>
    </rPh>
    <rPh sb="13" eb="14">
      <t>ゼイ</t>
    </rPh>
    <rPh sb="15" eb="17">
      <t>ノウゼイ</t>
    </rPh>
    <rPh sb="17" eb="19">
      <t>ショウメイ</t>
    </rPh>
    <rPh sb="19" eb="20">
      <t>ショ</t>
    </rPh>
    <phoneticPr fontId="3"/>
  </si>
  <si>
    <t>㊞（「橘樹郡千年村・上小田中村・下小田中村・新城村・新作村・子母口村・久末村戸長役場之印」印）</t>
    <rPh sb="3" eb="5">
      <t>タチバナ</t>
    </rPh>
    <rPh sb="5" eb="6">
      <t>グン</t>
    </rPh>
    <rPh sb="6" eb="8">
      <t>センネン</t>
    </rPh>
    <rPh sb="8" eb="9">
      <t>ムラ</t>
    </rPh>
    <rPh sb="10" eb="11">
      <t>カミ</t>
    </rPh>
    <rPh sb="11" eb="12">
      <t>コ</t>
    </rPh>
    <rPh sb="12" eb="14">
      <t>タナカ</t>
    </rPh>
    <rPh sb="14" eb="15">
      <t>ムラ</t>
    </rPh>
    <rPh sb="16" eb="17">
      <t>シモ</t>
    </rPh>
    <rPh sb="17" eb="18">
      <t>コ</t>
    </rPh>
    <rPh sb="18" eb="20">
      <t>タナカ</t>
    </rPh>
    <rPh sb="20" eb="21">
      <t>ムラ</t>
    </rPh>
    <rPh sb="22" eb="24">
      <t>シンジョウ</t>
    </rPh>
    <rPh sb="24" eb="25">
      <t>ムラ</t>
    </rPh>
    <rPh sb="26" eb="28">
      <t>シンサク</t>
    </rPh>
    <rPh sb="28" eb="29">
      <t>ムラ</t>
    </rPh>
    <rPh sb="30" eb="33">
      <t>シボクチ</t>
    </rPh>
    <rPh sb="33" eb="34">
      <t>ムラ</t>
    </rPh>
    <rPh sb="35" eb="37">
      <t>ヒサスエ</t>
    </rPh>
    <rPh sb="37" eb="38">
      <t>ムラ</t>
    </rPh>
    <rPh sb="38" eb="39">
      <t>ト</t>
    </rPh>
    <rPh sb="39" eb="40">
      <t>チョウ</t>
    </rPh>
    <rPh sb="40" eb="42">
      <t>ヤクバ</t>
    </rPh>
    <rPh sb="42" eb="43">
      <t>ノ</t>
    </rPh>
    <rPh sb="43" eb="44">
      <t>イン</t>
    </rPh>
    <rPh sb="45" eb="46">
      <t>イン</t>
    </rPh>
    <phoneticPr fontId="3"/>
  </si>
  <si>
    <t>橘樹郡久末村　納人　鈴木久太郎</t>
    <rPh sb="0" eb="2">
      <t>タチバナ</t>
    </rPh>
    <rPh sb="2" eb="3">
      <t>グン</t>
    </rPh>
    <rPh sb="3" eb="5">
      <t>ヒサスエ</t>
    </rPh>
    <rPh sb="5" eb="6">
      <t>ムラ</t>
    </rPh>
    <rPh sb="7" eb="8">
      <t>ノウ</t>
    </rPh>
    <rPh sb="8" eb="9">
      <t>ニン</t>
    </rPh>
    <rPh sb="10" eb="12">
      <t>スズキ</t>
    </rPh>
    <rPh sb="12" eb="13">
      <t>ヒサ</t>
    </rPh>
    <rPh sb="13" eb="15">
      <t>タロウ</t>
    </rPh>
    <phoneticPr fontId="3"/>
  </si>
  <si>
    <t>Ⅱ―117</t>
  </si>
  <si>
    <t>明治20年7月30日</t>
    <rPh sb="0" eb="2">
      <t>メイジ</t>
    </rPh>
    <rPh sb="4" eb="5">
      <t>ネン</t>
    </rPh>
    <rPh sb="6" eb="7">
      <t>ガツ</t>
    </rPh>
    <rPh sb="9" eb="10">
      <t>ヒ</t>
    </rPh>
    <phoneticPr fontId="3"/>
  </si>
  <si>
    <t>明治二十年度前半年協議費（納税証明書）</t>
    <rPh sb="0" eb="2">
      <t>メイジ</t>
    </rPh>
    <rPh sb="2" eb="4">
      <t>20</t>
    </rPh>
    <rPh sb="4" eb="5">
      <t>ネン</t>
    </rPh>
    <rPh sb="5" eb="6">
      <t>ド</t>
    </rPh>
    <rPh sb="6" eb="8">
      <t>ゼンハン</t>
    </rPh>
    <rPh sb="8" eb="9">
      <t>ネン</t>
    </rPh>
    <rPh sb="9" eb="11">
      <t>キョウギ</t>
    </rPh>
    <rPh sb="11" eb="12">
      <t>ヒ</t>
    </rPh>
    <rPh sb="13" eb="15">
      <t>ノウゼイ</t>
    </rPh>
    <rPh sb="15" eb="17">
      <t>ショウメイ</t>
    </rPh>
    <rPh sb="17" eb="18">
      <t>ショ</t>
    </rPh>
    <phoneticPr fontId="3"/>
  </si>
  <si>
    <t>Ⅱ―118</t>
  </si>
  <si>
    <t>明治22年7月22日</t>
    <rPh sb="0" eb="2">
      <t>メイジ</t>
    </rPh>
    <rPh sb="4" eb="5">
      <t>ネン</t>
    </rPh>
    <rPh sb="6" eb="7">
      <t>ガツ</t>
    </rPh>
    <rPh sb="9" eb="10">
      <t>ヒ</t>
    </rPh>
    <phoneticPr fontId="3"/>
  </si>
  <si>
    <t>（明治22年後半年分　荷車税領収証）</t>
    <rPh sb="1" eb="3">
      <t>メイジ</t>
    </rPh>
    <rPh sb="5" eb="6">
      <t>ネン</t>
    </rPh>
    <rPh sb="6" eb="8">
      <t>コウハン</t>
    </rPh>
    <rPh sb="8" eb="9">
      <t>ネン</t>
    </rPh>
    <rPh sb="9" eb="10">
      <t>ブン</t>
    </rPh>
    <rPh sb="11" eb="13">
      <t>ニグルマ</t>
    </rPh>
    <rPh sb="13" eb="14">
      <t>ゼイ</t>
    </rPh>
    <rPh sb="14" eb="17">
      <t>リョウシュウショウ</t>
    </rPh>
    <phoneticPr fontId="3"/>
  </si>
  <si>
    <t>橘樹郡橘村長　伊東芳三㊞</t>
    <rPh sb="0" eb="2">
      <t>タチバナ</t>
    </rPh>
    <rPh sb="2" eb="3">
      <t>グン</t>
    </rPh>
    <rPh sb="3" eb="4">
      <t>タチバナ</t>
    </rPh>
    <rPh sb="4" eb="6">
      <t>ソンチョウ</t>
    </rPh>
    <rPh sb="7" eb="9">
      <t>イトウ</t>
    </rPh>
    <rPh sb="9" eb="11">
      <t>ヨシゾウ</t>
    </rPh>
    <phoneticPr fontId="3"/>
  </si>
  <si>
    <t>鈴木善五郎殿</t>
    <rPh sb="0" eb="2">
      <t>スズキ</t>
    </rPh>
    <rPh sb="2" eb="3">
      <t>ゼン</t>
    </rPh>
    <rPh sb="3" eb="5">
      <t>ゴロウ</t>
    </rPh>
    <rPh sb="5" eb="6">
      <t>ドノ</t>
    </rPh>
    <phoneticPr fontId="3"/>
  </si>
  <si>
    <t>Ⅱ―119</t>
  </si>
  <si>
    <t>明治22年7月25日</t>
    <rPh sb="0" eb="2">
      <t>メイジ</t>
    </rPh>
    <rPh sb="4" eb="5">
      <t>ネン</t>
    </rPh>
    <rPh sb="6" eb="7">
      <t>ガツ</t>
    </rPh>
    <rPh sb="9" eb="10">
      <t>ヒ</t>
    </rPh>
    <phoneticPr fontId="3"/>
  </si>
  <si>
    <t>明治廿二年前半期教育費（納税証明書）</t>
    <rPh sb="0" eb="2">
      <t>メイジ</t>
    </rPh>
    <rPh sb="2" eb="3">
      <t>ニジュウ</t>
    </rPh>
    <rPh sb="3" eb="4">
      <t>2</t>
    </rPh>
    <rPh sb="4" eb="5">
      <t>ネン</t>
    </rPh>
    <rPh sb="5" eb="7">
      <t>ゼンハン</t>
    </rPh>
    <rPh sb="7" eb="8">
      <t>キ</t>
    </rPh>
    <rPh sb="8" eb="11">
      <t>キョウイクヒ</t>
    </rPh>
    <rPh sb="12" eb="14">
      <t>ノウゼイ</t>
    </rPh>
    <rPh sb="14" eb="16">
      <t>ショウメイ</t>
    </rPh>
    <rPh sb="16" eb="17">
      <t>ショ</t>
    </rPh>
    <phoneticPr fontId="3"/>
  </si>
  <si>
    <t>㊞（「橘樹郡橘村役場」印）</t>
    <rPh sb="3" eb="5">
      <t>タチバナ</t>
    </rPh>
    <rPh sb="5" eb="6">
      <t>グン</t>
    </rPh>
    <rPh sb="6" eb="7">
      <t>タチバナ</t>
    </rPh>
    <rPh sb="7" eb="8">
      <t>ムラ</t>
    </rPh>
    <rPh sb="8" eb="10">
      <t>ヤクバ</t>
    </rPh>
    <rPh sb="11" eb="12">
      <t>イン</t>
    </rPh>
    <phoneticPr fontId="3"/>
  </si>
  <si>
    <t>橘樹郡橘村久末　納人　鈴木久太郎</t>
    <rPh sb="0" eb="2">
      <t>タチバナ</t>
    </rPh>
    <rPh sb="2" eb="3">
      <t>グン</t>
    </rPh>
    <rPh sb="3" eb="4">
      <t>タチバナ</t>
    </rPh>
    <rPh sb="4" eb="5">
      <t>ムラ</t>
    </rPh>
    <rPh sb="5" eb="7">
      <t>ヒサスエ</t>
    </rPh>
    <rPh sb="8" eb="9">
      <t>ノウ</t>
    </rPh>
    <rPh sb="9" eb="10">
      <t>ニン</t>
    </rPh>
    <rPh sb="11" eb="13">
      <t>スズキ</t>
    </rPh>
    <rPh sb="13" eb="14">
      <t>ヒサ</t>
    </rPh>
    <rPh sb="14" eb="16">
      <t>タロウ</t>
    </rPh>
    <phoneticPr fontId="3"/>
  </si>
  <si>
    <t>Ⅱ―120</t>
  </si>
  <si>
    <t>明治16年7月28日</t>
    <rPh sb="0" eb="2">
      <t>メイジ</t>
    </rPh>
    <rPh sb="4" eb="5">
      <t>ネン</t>
    </rPh>
    <rPh sb="6" eb="7">
      <t>ガツ</t>
    </rPh>
    <rPh sb="9" eb="10">
      <t>ヒ</t>
    </rPh>
    <phoneticPr fontId="3"/>
  </si>
  <si>
    <t>1883</t>
    <phoneticPr fontId="3"/>
  </si>
  <si>
    <t>明治十六年前半年儲蓄金（納金証明書）</t>
    <rPh sb="0" eb="2">
      <t>メイジ</t>
    </rPh>
    <rPh sb="2" eb="4">
      <t>16</t>
    </rPh>
    <rPh sb="4" eb="5">
      <t>ネン</t>
    </rPh>
    <rPh sb="5" eb="6">
      <t>マエ</t>
    </rPh>
    <rPh sb="6" eb="8">
      <t>ハントシ</t>
    </rPh>
    <rPh sb="8" eb="9">
      <t>チョ</t>
    </rPh>
    <rPh sb="9" eb="10">
      <t>チク</t>
    </rPh>
    <rPh sb="10" eb="11">
      <t>キン</t>
    </rPh>
    <rPh sb="12" eb="14">
      <t>ノウキン</t>
    </rPh>
    <rPh sb="14" eb="16">
      <t>ショウメイ</t>
    </rPh>
    <rPh sb="16" eb="17">
      <t>ショ</t>
    </rPh>
    <phoneticPr fontId="3"/>
  </si>
  <si>
    <t>㊞（「橘樹郡久末村戸長役場印」印）</t>
    <rPh sb="3" eb="5">
      <t>タチバナ</t>
    </rPh>
    <rPh sb="5" eb="6">
      <t>グン</t>
    </rPh>
    <rPh sb="6" eb="8">
      <t>ヒサスエ</t>
    </rPh>
    <rPh sb="8" eb="9">
      <t>ムラ</t>
    </rPh>
    <rPh sb="9" eb="10">
      <t>ト</t>
    </rPh>
    <rPh sb="10" eb="11">
      <t>チョウ</t>
    </rPh>
    <rPh sb="11" eb="13">
      <t>ヤクバ</t>
    </rPh>
    <rPh sb="13" eb="14">
      <t>イン</t>
    </rPh>
    <rPh sb="15" eb="16">
      <t>イン</t>
    </rPh>
    <phoneticPr fontId="3"/>
  </si>
  <si>
    <t>Ⅱ―121</t>
  </si>
  <si>
    <t>明治16年8月1日</t>
    <rPh sb="0" eb="2">
      <t>メイジ</t>
    </rPh>
    <rPh sb="4" eb="5">
      <t>ネン</t>
    </rPh>
    <rPh sb="6" eb="7">
      <t>ガツ</t>
    </rPh>
    <rPh sb="8" eb="9">
      <t>ヒ</t>
    </rPh>
    <phoneticPr fontId="3"/>
  </si>
  <si>
    <t>明治十六年度荷車税（納金証明書）</t>
    <rPh sb="0" eb="2">
      <t>メイジ</t>
    </rPh>
    <rPh sb="2" eb="4">
      <t>16</t>
    </rPh>
    <rPh sb="4" eb="6">
      <t>ネンド</t>
    </rPh>
    <rPh sb="6" eb="8">
      <t>ニグルマ</t>
    </rPh>
    <rPh sb="8" eb="9">
      <t>ゼイ</t>
    </rPh>
    <rPh sb="10" eb="12">
      <t>ノウキン</t>
    </rPh>
    <rPh sb="12" eb="14">
      <t>ショウメイ</t>
    </rPh>
    <rPh sb="14" eb="15">
      <t>ショ</t>
    </rPh>
    <phoneticPr fontId="3"/>
  </si>
  <si>
    <t>Ⅱ―122</t>
  </si>
  <si>
    <t>明治16年8月1日</t>
    <rPh sb="0" eb="2">
      <t>メイジ</t>
    </rPh>
    <rPh sb="4" eb="5">
      <t>ネン</t>
    </rPh>
    <rPh sb="6" eb="7">
      <t>ガツ</t>
    </rPh>
    <rPh sb="8" eb="9">
      <t>ニチ</t>
    </rPh>
    <phoneticPr fontId="3"/>
  </si>
  <si>
    <t>明治十六年前半年車税（納金証明書）</t>
    <rPh sb="0" eb="2">
      <t>メイジ</t>
    </rPh>
    <rPh sb="2" eb="4">
      <t>16</t>
    </rPh>
    <rPh sb="4" eb="5">
      <t>ネン</t>
    </rPh>
    <rPh sb="5" eb="7">
      <t>ゼンハン</t>
    </rPh>
    <rPh sb="7" eb="8">
      <t>ネン</t>
    </rPh>
    <rPh sb="8" eb="9">
      <t>クルマ</t>
    </rPh>
    <rPh sb="9" eb="10">
      <t>ゼイ</t>
    </rPh>
    <rPh sb="11" eb="13">
      <t>ノウキン</t>
    </rPh>
    <rPh sb="13" eb="15">
      <t>ショウメイ</t>
    </rPh>
    <rPh sb="15" eb="16">
      <t>ショ</t>
    </rPh>
    <phoneticPr fontId="3"/>
  </si>
  <si>
    <t>Ⅱ―123</t>
  </si>
  <si>
    <t>明治21年3月20日</t>
    <rPh sb="0" eb="2">
      <t>メイジ</t>
    </rPh>
    <rPh sb="4" eb="5">
      <t>ネン</t>
    </rPh>
    <rPh sb="6" eb="7">
      <t>ガツ</t>
    </rPh>
    <rPh sb="9" eb="10">
      <t>ヒ</t>
    </rPh>
    <phoneticPr fontId="3"/>
  </si>
  <si>
    <t>（第五期田租納金領収書）</t>
    <rPh sb="1" eb="2">
      <t>ダイ</t>
    </rPh>
    <rPh sb="2" eb="4">
      <t>ゴキ</t>
    </rPh>
    <rPh sb="4" eb="5">
      <t>タ</t>
    </rPh>
    <rPh sb="5" eb="6">
      <t>ソ</t>
    </rPh>
    <rPh sb="6" eb="8">
      <t>ノウキン</t>
    </rPh>
    <rPh sb="8" eb="10">
      <t>リョウシュウ</t>
    </rPh>
    <rPh sb="10" eb="11">
      <t>ショ</t>
    </rPh>
    <phoneticPr fontId="3"/>
  </si>
  <si>
    <t>戸長　伊藤芳三㊞</t>
    <rPh sb="0" eb="1">
      <t>コ</t>
    </rPh>
    <rPh sb="1" eb="2">
      <t>チョウ</t>
    </rPh>
    <rPh sb="3" eb="5">
      <t>イトウ</t>
    </rPh>
    <rPh sb="5" eb="6">
      <t>ヨシ</t>
    </rPh>
    <rPh sb="6" eb="7">
      <t>サン</t>
    </rPh>
    <phoneticPr fontId="3"/>
  </si>
  <si>
    <t>鈴木久太郎殿</t>
    <rPh sb="0" eb="2">
      <t>スズキ</t>
    </rPh>
    <rPh sb="2" eb="3">
      <t>ヒサ</t>
    </rPh>
    <rPh sb="3" eb="5">
      <t>タロウ</t>
    </rPh>
    <rPh sb="5" eb="6">
      <t>ドノ</t>
    </rPh>
    <phoneticPr fontId="3"/>
  </si>
  <si>
    <t>Ⅱ―124</t>
  </si>
  <si>
    <t>明治18年8月29日</t>
    <rPh sb="0" eb="2">
      <t>メイジ</t>
    </rPh>
    <rPh sb="4" eb="5">
      <t>ネン</t>
    </rPh>
    <rPh sb="6" eb="7">
      <t>ガツ</t>
    </rPh>
    <rPh sb="9" eb="10">
      <t>ヒ</t>
    </rPh>
    <phoneticPr fontId="3"/>
  </si>
  <si>
    <t>明治十八年度七・八・九月分教育費（納税証明書）</t>
    <rPh sb="0" eb="2">
      <t>メイジ</t>
    </rPh>
    <rPh sb="2" eb="4">
      <t>18</t>
    </rPh>
    <rPh sb="4" eb="5">
      <t>ネン</t>
    </rPh>
    <rPh sb="5" eb="6">
      <t>ド</t>
    </rPh>
    <rPh sb="6" eb="7">
      <t>7</t>
    </rPh>
    <rPh sb="8" eb="9">
      <t>8</t>
    </rPh>
    <rPh sb="10" eb="11">
      <t>9</t>
    </rPh>
    <rPh sb="11" eb="13">
      <t>ガツブン</t>
    </rPh>
    <rPh sb="13" eb="16">
      <t>キョウイクヒ</t>
    </rPh>
    <rPh sb="17" eb="19">
      <t>ノウゼイ</t>
    </rPh>
    <rPh sb="19" eb="21">
      <t>ショウメイ</t>
    </rPh>
    <rPh sb="21" eb="22">
      <t>ショ</t>
    </rPh>
    <phoneticPr fontId="3"/>
  </si>
  <si>
    <t>Ⅱ―125</t>
  </si>
  <si>
    <t>明治十八年度自二月至九月役場費（納税証明書）</t>
    <rPh sb="0" eb="2">
      <t>メイジ</t>
    </rPh>
    <rPh sb="2" eb="4">
      <t>18</t>
    </rPh>
    <rPh sb="4" eb="6">
      <t>ネンド</t>
    </rPh>
    <rPh sb="6" eb="7">
      <t>ジ</t>
    </rPh>
    <rPh sb="7" eb="9">
      <t>2ガツ</t>
    </rPh>
    <rPh sb="9" eb="10">
      <t>イタル</t>
    </rPh>
    <rPh sb="10" eb="11">
      <t>9</t>
    </rPh>
    <rPh sb="11" eb="12">
      <t>ガツ</t>
    </rPh>
    <rPh sb="12" eb="14">
      <t>ヤクバ</t>
    </rPh>
    <rPh sb="14" eb="15">
      <t>ヒ</t>
    </rPh>
    <rPh sb="16" eb="18">
      <t>ノウゼイ</t>
    </rPh>
    <rPh sb="18" eb="20">
      <t>ショウメイ</t>
    </rPh>
    <rPh sb="20" eb="21">
      <t>ショ</t>
    </rPh>
    <phoneticPr fontId="3"/>
  </si>
  <si>
    <t>Ⅱ―126</t>
  </si>
  <si>
    <t>明治十八年度第一期畑宅山林原野税（納税証明書）</t>
    <rPh sb="0" eb="2">
      <t>メイジ</t>
    </rPh>
    <rPh sb="2" eb="4">
      <t>18</t>
    </rPh>
    <rPh sb="4" eb="5">
      <t>ネン</t>
    </rPh>
    <rPh sb="5" eb="6">
      <t>ド</t>
    </rPh>
    <rPh sb="6" eb="7">
      <t>ダイ</t>
    </rPh>
    <rPh sb="7" eb="9">
      <t>イチゴ</t>
    </rPh>
    <rPh sb="9" eb="10">
      <t>バタケ</t>
    </rPh>
    <rPh sb="10" eb="11">
      <t>タク</t>
    </rPh>
    <rPh sb="11" eb="13">
      <t>サンリン</t>
    </rPh>
    <rPh sb="13" eb="15">
      <t>ゲンヤ</t>
    </rPh>
    <rPh sb="15" eb="16">
      <t>ゼイ</t>
    </rPh>
    <rPh sb="17" eb="19">
      <t>ノウゼイ</t>
    </rPh>
    <rPh sb="19" eb="22">
      <t>ショウメイショ</t>
    </rPh>
    <phoneticPr fontId="3"/>
  </si>
  <si>
    <t>Ⅱ―127</t>
  </si>
  <si>
    <t>明治19年4月15日</t>
    <rPh sb="0" eb="2">
      <t>メイジ</t>
    </rPh>
    <rPh sb="4" eb="5">
      <t>ネン</t>
    </rPh>
    <rPh sb="6" eb="7">
      <t>ガツ</t>
    </rPh>
    <rPh sb="9" eb="10">
      <t>ヒ</t>
    </rPh>
    <phoneticPr fontId="3"/>
  </si>
  <si>
    <t>明治十六年度田租第六期（納税証明書）</t>
    <rPh sb="0" eb="2">
      <t>メイジ</t>
    </rPh>
    <rPh sb="2" eb="4">
      <t>１６</t>
    </rPh>
    <rPh sb="4" eb="6">
      <t>ネンド</t>
    </rPh>
    <rPh sb="6" eb="7">
      <t>タ</t>
    </rPh>
    <rPh sb="7" eb="8">
      <t>ソ</t>
    </rPh>
    <rPh sb="8" eb="9">
      <t>ダイ</t>
    </rPh>
    <rPh sb="9" eb="10">
      <t>6</t>
    </rPh>
    <rPh sb="10" eb="11">
      <t>キ</t>
    </rPh>
    <rPh sb="12" eb="14">
      <t>ノウゼイ</t>
    </rPh>
    <rPh sb="14" eb="16">
      <t>ショウメイ</t>
    </rPh>
    <rPh sb="16" eb="17">
      <t>ショ</t>
    </rPh>
    <phoneticPr fontId="3"/>
  </si>
  <si>
    <t>Ⅱ―128</t>
  </si>
  <si>
    <t>明治20年8月25日</t>
    <rPh sb="0" eb="2">
      <t>メイジ</t>
    </rPh>
    <rPh sb="4" eb="5">
      <t>ネン</t>
    </rPh>
    <rPh sb="6" eb="7">
      <t>ガツ</t>
    </rPh>
    <rPh sb="9" eb="10">
      <t>ヒ</t>
    </rPh>
    <phoneticPr fontId="3"/>
  </si>
  <si>
    <t>（明治20年1期分地租納税領収書）</t>
    <rPh sb="1" eb="3">
      <t>メイジ</t>
    </rPh>
    <rPh sb="5" eb="6">
      <t>ネン</t>
    </rPh>
    <rPh sb="7" eb="8">
      <t>キ</t>
    </rPh>
    <rPh sb="8" eb="9">
      <t>ブン</t>
    </rPh>
    <rPh sb="9" eb="11">
      <t>チソ</t>
    </rPh>
    <rPh sb="11" eb="13">
      <t>ノウゼイ</t>
    </rPh>
    <rPh sb="13" eb="16">
      <t>リョウシュウショ</t>
    </rPh>
    <phoneticPr fontId="3"/>
  </si>
  <si>
    <t>戸長　伊東芳三㊞</t>
    <rPh sb="0" eb="1">
      <t>ト</t>
    </rPh>
    <rPh sb="1" eb="2">
      <t>チョウ</t>
    </rPh>
    <rPh sb="3" eb="5">
      <t>イトウ</t>
    </rPh>
    <rPh sb="5" eb="7">
      <t>ヨシゾウ</t>
    </rPh>
    <phoneticPr fontId="3"/>
  </si>
  <si>
    <t>Ⅱ―129</t>
  </si>
  <si>
    <t>明治10年8月25日</t>
    <rPh sb="0" eb="2">
      <t>メイジ</t>
    </rPh>
    <rPh sb="4" eb="5">
      <t>ネン</t>
    </rPh>
    <rPh sb="6" eb="7">
      <t>ガツ</t>
    </rPh>
    <rPh sb="9" eb="10">
      <t>ニチ</t>
    </rPh>
    <phoneticPr fontId="3"/>
  </si>
  <si>
    <t>記（虫除防費領収書）</t>
    <rPh sb="0" eb="1">
      <t>キ</t>
    </rPh>
    <rPh sb="2" eb="3">
      <t>ムシ</t>
    </rPh>
    <rPh sb="3" eb="4">
      <t>ジョ</t>
    </rPh>
    <rPh sb="4" eb="5">
      <t>ボウ</t>
    </rPh>
    <rPh sb="5" eb="6">
      <t>ヒ</t>
    </rPh>
    <rPh sb="6" eb="9">
      <t>リョウシュウショ</t>
    </rPh>
    <phoneticPr fontId="3"/>
  </si>
  <si>
    <t>久末村㊞</t>
    <rPh sb="0" eb="2">
      <t>ヒサスエ</t>
    </rPh>
    <rPh sb="2" eb="3">
      <t>ムラ</t>
    </rPh>
    <phoneticPr fontId="3"/>
  </si>
  <si>
    <t>Ⅱ―130</t>
  </si>
  <si>
    <t>明治20年1月20日</t>
    <rPh sb="0" eb="2">
      <t>メイジ</t>
    </rPh>
    <rPh sb="4" eb="5">
      <t>ネン</t>
    </rPh>
    <rPh sb="6" eb="7">
      <t>ガツ</t>
    </rPh>
    <rPh sb="9" eb="10">
      <t>ヒ</t>
    </rPh>
    <phoneticPr fontId="3"/>
  </si>
  <si>
    <t>（荷車税領収書）</t>
    <rPh sb="1" eb="3">
      <t>ニグルマ</t>
    </rPh>
    <rPh sb="3" eb="4">
      <t>ゼイ</t>
    </rPh>
    <rPh sb="4" eb="7">
      <t>リョウシュウショ</t>
    </rPh>
    <phoneticPr fontId="3"/>
  </si>
  <si>
    <t>Ⅱ―131</t>
  </si>
  <si>
    <t>明治19年3月25日</t>
    <rPh sb="0" eb="2">
      <t>メイジ</t>
    </rPh>
    <rPh sb="4" eb="5">
      <t>ネン</t>
    </rPh>
    <rPh sb="6" eb="7">
      <t>ガツ</t>
    </rPh>
    <rPh sb="9" eb="10">
      <t>ヒ</t>
    </rPh>
    <phoneticPr fontId="3"/>
  </si>
  <si>
    <t>明治十八年度第五期田租（納税証明書）</t>
    <rPh sb="0" eb="2">
      <t>メイジ</t>
    </rPh>
    <rPh sb="2" eb="4">
      <t>18</t>
    </rPh>
    <rPh sb="4" eb="5">
      <t>ネン</t>
    </rPh>
    <rPh sb="5" eb="6">
      <t>ド</t>
    </rPh>
    <rPh sb="6" eb="7">
      <t>ダイ</t>
    </rPh>
    <rPh sb="7" eb="8">
      <t>5</t>
    </rPh>
    <rPh sb="8" eb="9">
      <t>キ</t>
    </rPh>
    <rPh sb="9" eb="10">
      <t>タ</t>
    </rPh>
    <rPh sb="10" eb="11">
      <t>ソ</t>
    </rPh>
    <rPh sb="12" eb="14">
      <t>ノウゼイ</t>
    </rPh>
    <rPh sb="14" eb="16">
      <t>ショウメイ</t>
    </rPh>
    <rPh sb="16" eb="17">
      <t>ショ</t>
    </rPh>
    <phoneticPr fontId="3"/>
  </si>
  <si>
    <t>Ⅱ―132</t>
  </si>
  <si>
    <t>（田租納税につき領収書）</t>
    <rPh sb="1" eb="2">
      <t>タ</t>
    </rPh>
    <rPh sb="2" eb="3">
      <t>ソ</t>
    </rPh>
    <rPh sb="3" eb="5">
      <t>ノウゼイ</t>
    </rPh>
    <rPh sb="8" eb="11">
      <t>リョウシュウショ</t>
    </rPh>
    <phoneticPr fontId="3"/>
  </si>
  <si>
    <t>伊東芳三㊞</t>
    <rPh sb="0" eb="2">
      <t>イトウ</t>
    </rPh>
    <rPh sb="2" eb="4">
      <t>ヨシゾウ</t>
    </rPh>
    <phoneticPr fontId="3"/>
  </si>
  <si>
    <t>Ⅱ―133</t>
  </si>
  <si>
    <t>明治十八年度第三期教育費（納税証明書）</t>
    <rPh sb="0" eb="2">
      <t>メイジ</t>
    </rPh>
    <rPh sb="2" eb="4">
      <t>18</t>
    </rPh>
    <rPh sb="4" eb="5">
      <t>ネン</t>
    </rPh>
    <rPh sb="5" eb="6">
      <t>ド</t>
    </rPh>
    <rPh sb="6" eb="7">
      <t>ダイ</t>
    </rPh>
    <rPh sb="7" eb="8">
      <t>3</t>
    </rPh>
    <rPh sb="8" eb="9">
      <t>キ</t>
    </rPh>
    <rPh sb="9" eb="11">
      <t>キョウイク</t>
    </rPh>
    <rPh sb="11" eb="12">
      <t>ヒ</t>
    </rPh>
    <rPh sb="13" eb="15">
      <t>ノウゼイ</t>
    </rPh>
    <rPh sb="15" eb="17">
      <t>ショウメイ</t>
    </rPh>
    <rPh sb="17" eb="18">
      <t>ショ</t>
    </rPh>
    <phoneticPr fontId="3"/>
  </si>
  <si>
    <t>Ⅱ―134</t>
  </si>
  <si>
    <t>明治19年1月21日</t>
    <rPh sb="0" eb="2">
      <t>メイジ</t>
    </rPh>
    <rPh sb="4" eb="5">
      <t>ネン</t>
    </rPh>
    <rPh sb="6" eb="7">
      <t>ガツ</t>
    </rPh>
    <rPh sb="9" eb="10">
      <t>ヒ</t>
    </rPh>
    <phoneticPr fontId="3"/>
  </si>
  <si>
    <t>明治十八年度自一月至十二月村費（納税証明書）</t>
    <rPh sb="0" eb="2">
      <t>メイジ</t>
    </rPh>
    <rPh sb="2" eb="5">
      <t>１８ネン</t>
    </rPh>
    <rPh sb="5" eb="6">
      <t>ド</t>
    </rPh>
    <rPh sb="6" eb="7">
      <t>ジ</t>
    </rPh>
    <rPh sb="7" eb="9">
      <t>ヒトツキ</t>
    </rPh>
    <rPh sb="9" eb="10">
      <t>イタル</t>
    </rPh>
    <rPh sb="10" eb="11">
      <t>ジュウ</t>
    </rPh>
    <rPh sb="11" eb="13">
      <t>ニガツ</t>
    </rPh>
    <rPh sb="13" eb="15">
      <t>ソンピ</t>
    </rPh>
    <rPh sb="16" eb="18">
      <t>ノウゼイ</t>
    </rPh>
    <rPh sb="18" eb="21">
      <t>ショウメイショ</t>
    </rPh>
    <phoneticPr fontId="3"/>
  </si>
  <si>
    <t>Ⅱ―135</t>
  </si>
  <si>
    <t>明治20年4月29日</t>
    <rPh sb="0" eb="2">
      <t>メイジ</t>
    </rPh>
    <rPh sb="4" eb="5">
      <t>ネン</t>
    </rPh>
    <rPh sb="6" eb="7">
      <t>ガツ</t>
    </rPh>
    <rPh sb="9" eb="10">
      <t>ヒ</t>
    </rPh>
    <phoneticPr fontId="3"/>
  </si>
  <si>
    <t>（明治20年度前半期分各種納税金領収書）</t>
    <rPh sb="1" eb="7">
      <t>メイジニ０ネンド</t>
    </rPh>
    <rPh sb="7" eb="8">
      <t>マエ</t>
    </rPh>
    <rPh sb="8" eb="9">
      <t>ハン</t>
    </rPh>
    <rPh sb="9" eb="10">
      <t>キ</t>
    </rPh>
    <rPh sb="10" eb="11">
      <t>ブン</t>
    </rPh>
    <rPh sb="11" eb="13">
      <t>カクシュ</t>
    </rPh>
    <rPh sb="13" eb="15">
      <t>ノウゼイ</t>
    </rPh>
    <rPh sb="15" eb="16">
      <t>キン</t>
    </rPh>
    <rPh sb="16" eb="19">
      <t>リョウシュウショ</t>
    </rPh>
    <phoneticPr fontId="3"/>
  </si>
  <si>
    <t>千年村外六ヶ村戸長役場㊞</t>
    <rPh sb="0" eb="2">
      <t>センネン</t>
    </rPh>
    <rPh sb="2" eb="4">
      <t>ソンガイ</t>
    </rPh>
    <rPh sb="4" eb="5">
      <t>ロク</t>
    </rPh>
    <rPh sb="6" eb="7">
      <t>ムラ</t>
    </rPh>
    <rPh sb="7" eb="8">
      <t>ト</t>
    </rPh>
    <rPh sb="8" eb="9">
      <t>チョウ</t>
    </rPh>
    <rPh sb="9" eb="11">
      <t>ヤクバ</t>
    </rPh>
    <phoneticPr fontId="3"/>
  </si>
  <si>
    <t>久末村　鈴木久太郎</t>
    <rPh sb="0" eb="2">
      <t>ヒサスエ</t>
    </rPh>
    <rPh sb="2" eb="3">
      <t>ムラ</t>
    </rPh>
    <rPh sb="4" eb="6">
      <t>スズキ</t>
    </rPh>
    <rPh sb="6" eb="7">
      <t>ヒサ</t>
    </rPh>
    <rPh sb="7" eb="9">
      <t>タロウ</t>
    </rPh>
    <phoneticPr fontId="3"/>
  </si>
  <si>
    <t>Ⅱ―136</t>
  </si>
  <si>
    <t>明治十九年度地方税追徴</t>
    <rPh sb="0" eb="2">
      <t>メイジ</t>
    </rPh>
    <rPh sb="2" eb="4">
      <t>19</t>
    </rPh>
    <rPh sb="4" eb="6">
      <t>ネンド</t>
    </rPh>
    <rPh sb="6" eb="9">
      <t>チホウゼイ</t>
    </rPh>
    <rPh sb="9" eb="11">
      <t>ツイチョウ</t>
    </rPh>
    <phoneticPr fontId="3"/>
  </si>
  <si>
    <t>Ⅱ―137</t>
  </si>
  <si>
    <t>明治19年2月12日</t>
    <rPh sb="0" eb="2">
      <t>メイジ</t>
    </rPh>
    <rPh sb="4" eb="5">
      <t>ネン</t>
    </rPh>
    <rPh sb="6" eb="7">
      <t>ガツ</t>
    </rPh>
    <rPh sb="9" eb="10">
      <t>ヒ</t>
    </rPh>
    <phoneticPr fontId="3"/>
  </si>
  <si>
    <t>明治十八年度後半期地方税（納税証明書）</t>
    <rPh sb="0" eb="2">
      <t>メイジ</t>
    </rPh>
    <rPh sb="2" eb="4">
      <t>18</t>
    </rPh>
    <rPh sb="4" eb="5">
      <t>ネン</t>
    </rPh>
    <rPh sb="5" eb="6">
      <t>ド</t>
    </rPh>
    <rPh sb="6" eb="8">
      <t>コウハン</t>
    </rPh>
    <rPh sb="8" eb="9">
      <t>キ</t>
    </rPh>
    <rPh sb="9" eb="12">
      <t>チホウゼイ</t>
    </rPh>
    <rPh sb="13" eb="15">
      <t>ノウゼイ</t>
    </rPh>
    <rPh sb="15" eb="17">
      <t>ショウメイ</t>
    </rPh>
    <rPh sb="17" eb="18">
      <t>ショ</t>
    </rPh>
    <phoneticPr fontId="3"/>
  </si>
  <si>
    <t>Ⅱ―138</t>
  </si>
  <si>
    <t>明治十八年度前半キ儲蓄税（納税証明書）</t>
    <rPh sb="0" eb="2">
      <t>メイジ</t>
    </rPh>
    <rPh sb="2" eb="6">
      <t>１８ネンド</t>
    </rPh>
    <rPh sb="6" eb="8">
      <t>ゼンハン</t>
    </rPh>
    <rPh sb="9" eb="10">
      <t>チョ</t>
    </rPh>
    <rPh sb="10" eb="11">
      <t>チク</t>
    </rPh>
    <rPh sb="11" eb="12">
      <t>ゼイ</t>
    </rPh>
    <rPh sb="13" eb="15">
      <t>ノウゼイ</t>
    </rPh>
    <rPh sb="15" eb="18">
      <t>ショウメイショ</t>
    </rPh>
    <phoneticPr fontId="3"/>
  </si>
  <si>
    <t>Ⅱ―139</t>
  </si>
  <si>
    <t>明治19年12月10日</t>
    <rPh sb="0" eb="2">
      <t>メイジ</t>
    </rPh>
    <rPh sb="4" eb="5">
      <t>ネン</t>
    </rPh>
    <rPh sb="7" eb="8">
      <t>ガツ</t>
    </rPh>
    <rPh sb="10" eb="11">
      <t>ヒ</t>
    </rPh>
    <phoneticPr fontId="3"/>
  </si>
  <si>
    <t>（田租領収証）</t>
    <rPh sb="1" eb="2">
      <t>タ</t>
    </rPh>
    <rPh sb="2" eb="3">
      <t>ソ</t>
    </rPh>
    <rPh sb="3" eb="6">
      <t>リョウシュウショウ</t>
    </rPh>
    <phoneticPr fontId="3"/>
  </si>
  <si>
    <t>Ⅱ―140</t>
  </si>
  <si>
    <t>明治20年6月28日</t>
    <rPh sb="0" eb="2">
      <t>メイジ</t>
    </rPh>
    <rPh sb="4" eb="5">
      <t>ネン</t>
    </rPh>
    <rPh sb="6" eb="7">
      <t>ガツ</t>
    </rPh>
    <rPh sb="9" eb="10">
      <t>ヒ</t>
    </rPh>
    <phoneticPr fontId="3"/>
  </si>
  <si>
    <t>明治廿年第一期村費（納税証明書）</t>
    <rPh sb="0" eb="2">
      <t>メイジ</t>
    </rPh>
    <rPh sb="2" eb="3">
      <t>ニジュウ</t>
    </rPh>
    <rPh sb="3" eb="4">
      <t>ネン</t>
    </rPh>
    <rPh sb="4" eb="5">
      <t>ダイ</t>
    </rPh>
    <rPh sb="5" eb="6">
      <t>1</t>
    </rPh>
    <rPh sb="6" eb="7">
      <t>キ</t>
    </rPh>
    <rPh sb="7" eb="9">
      <t>ソンピ</t>
    </rPh>
    <rPh sb="10" eb="12">
      <t>ノウゼイ</t>
    </rPh>
    <rPh sb="12" eb="14">
      <t>ショウメイ</t>
    </rPh>
    <rPh sb="14" eb="15">
      <t>ショ</t>
    </rPh>
    <phoneticPr fontId="3"/>
  </si>
  <si>
    <t>Ⅱ―141</t>
  </si>
  <si>
    <t>明治18年7月26日</t>
    <rPh sb="0" eb="2">
      <t>メイジ</t>
    </rPh>
    <rPh sb="4" eb="5">
      <t>ネン</t>
    </rPh>
    <rPh sb="6" eb="7">
      <t>ガツ</t>
    </rPh>
    <rPh sb="9" eb="10">
      <t>ヒ</t>
    </rPh>
    <phoneticPr fontId="3"/>
  </si>
  <si>
    <t>明治十八年度前半期荷車税（納税証明書）</t>
    <rPh sb="0" eb="2">
      <t>メイジ</t>
    </rPh>
    <rPh sb="2" eb="4">
      <t>18</t>
    </rPh>
    <rPh sb="4" eb="5">
      <t>ネン</t>
    </rPh>
    <rPh sb="5" eb="6">
      <t>ド</t>
    </rPh>
    <rPh sb="6" eb="7">
      <t>マエ</t>
    </rPh>
    <rPh sb="7" eb="9">
      <t>ハンキ</t>
    </rPh>
    <rPh sb="9" eb="11">
      <t>ニグルマ</t>
    </rPh>
    <rPh sb="11" eb="12">
      <t>ゼイ</t>
    </rPh>
    <rPh sb="13" eb="15">
      <t>ノウゼイ</t>
    </rPh>
    <rPh sb="15" eb="17">
      <t>ショウメイ</t>
    </rPh>
    <rPh sb="17" eb="18">
      <t>ショ</t>
    </rPh>
    <phoneticPr fontId="3"/>
  </si>
  <si>
    <t>橘樹郡久末村　納人　鈴木善五郎</t>
    <rPh sb="0" eb="2">
      <t>タチバナ</t>
    </rPh>
    <rPh sb="2" eb="3">
      <t>グン</t>
    </rPh>
    <rPh sb="3" eb="5">
      <t>ヒサスエ</t>
    </rPh>
    <rPh sb="5" eb="6">
      <t>ムラ</t>
    </rPh>
    <rPh sb="7" eb="8">
      <t>ノウ</t>
    </rPh>
    <rPh sb="8" eb="9">
      <t>ニン</t>
    </rPh>
    <rPh sb="10" eb="12">
      <t>スズキ</t>
    </rPh>
    <rPh sb="12" eb="13">
      <t>ゼン</t>
    </rPh>
    <rPh sb="13" eb="15">
      <t>ゴロウ</t>
    </rPh>
    <phoneticPr fontId="3"/>
  </si>
  <si>
    <t>Ⅱ―142</t>
  </si>
  <si>
    <t>明治18年7年21日</t>
    <rPh sb="0" eb="2">
      <t>メイジ</t>
    </rPh>
    <rPh sb="4" eb="5">
      <t>ネン</t>
    </rPh>
    <rPh sb="6" eb="7">
      <t>ネン</t>
    </rPh>
    <rPh sb="9" eb="10">
      <t>ヒ</t>
    </rPh>
    <phoneticPr fontId="3"/>
  </si>
  <si>
    <t>明治十八年度前半期儲蓄税（納税証明書）</t>
    <rPh sb="0" eb="2">
      <t>メイジ</t>
    </rPh>
    <rPh sb="2" eb="4">
      <t>18</t>
    </rPh>
    <rPh sb="4" eb="5">
      <t>ネン</t>
    </rPh>
    <rPh sb="5" eb="6">
      <t>ド</t>
    </rPh>
    <rPh sb="6" eb="7">
      <t>ゼン</t>
    </rPh>
    <rPh sb="7" eb="8">
      <t>ハン</t>
    </rPh>
    <rPh sb="8" eb="9">
      <t>キ</t>
    </rPh>
    <rPh sb="9" eb="10">
      <t>チョ</t>
    </rPh>
    <rPh sb="10" eb="11">
      <t>チク</t>
    </rPh>
    <rPh sb="11" eb="12">
      <t>ゼイ</t>
    </rPh>
    <rPh sb="13" eb="15">
      <t>ノウゼイ</t>
    </rPh>
    <rPh sb="15" eb="17">
      <t>ショウメイ</t>
    </rPh>
    <rPh sb="17" eb="18">
      <t>ショ</t>
    </rPh>
    <phoneticPr fontId="3"/>
  </si>
  <si>
    <t>Ⅱ―143</t>
  </si>
  <si>
    <t>明治18年7月31日</t>
    <rPh sb="0" eb="2">
      <t>メイジ</t>
    </rPh>
    <rPh sb="4" eb="5">
      <t>ネン</t>
    </rPh>
    <rPh sb="6" eb="7">
      <t>ガツ</t>
    </rPh>
    <rPh sb="9" eb="10">
      <t>ヒ</t>
    </rPh>
    <phoneticPr fontId="3"/>
  </si>
  <si>
    <t>明治十八年度前半期地方税（納税証明書）</t>
    <rPh sb="0" eb="2">
      <t>メイジ</t>
    </rPh>
    <rPh sb="2" eb="4">
      <t>18</t>
    </rPh>
    <rPh sb="4" eb="5">
      <t>ネン</t>
    </rPh>
    <rPh sb="5" eb="6">
      <t>ド</t>
    </rPh>
    <rPh sb="6" eb="8">
      <t>ゼンハン</t>
    </rPh>
    <rPh sb="8" eb="9">
      <t>キ</t>
    </rPh>
    <rPh sb="9" eb="12">
      <t>チホウゼイ</t>
    </rPh>
    <rPh sb="13" eb="15">
      <t>ノウゼイ</t>
    </rPh>
    <rPh sb="15" eb="17">
      <t>ショウメイ</t>
    </rPh>
    <rPh sb="17" eb="18">
      <t>ショ</t>
    </rPh>
    <phoneticPr fontId="3"/>
  </si>
  <si>
    <t>Ⅱ―144</t>
  </si>
  <si>
    <t>明治19年7月2日</t>
    <rPh sb="0" eb="2">
      <t>メイジ</t>
    </rPh>
    <rPh sb="4" eb="5">
      <t>ネン</t>
    </rPh>
    <rPh sb="6" eb="7">
      <t>ガツ</t>
    </rPh>
    <rPh sb="8" eb="9">
      <t>ヒ</t>
    </rPh>
    <phoneticPr fontId="3"/>
  </si>
  <si>
    <t>明治十九年度第一期役場費・□□費（納税証明書）</t>
    <rPh sb="0" eb="2">
      <t>メイジ</t>
    </rPh>
    <rPh sb="2" eb="4">
      <t>19</t>
    </rPh>
    <rPh sb="4" eb="6">
      <t>ネンド</t>
    </rPh>
    <rPh sb="6" eb="7">
      <t>ダイ</t>
    </rPh>
    <rPh sb="7" eb="8">
      <t>1</t>
    </rPh>
    <rPh sb="8" eb="9">
      <t>キ</t>
    </rPh>
    <rPh sb="9" eb="11">
      <t>ヤクバ</t>
    </rPh>
    <rPh sb="11" eb="12">
      <t>ヒ</t>
    </rPh>
    <rPh sb="15" eb="16">
      <t>ヒ</t>
    </rPh>
    <rPh sb="17" eb="19">
      <t>ノウゼイ</t>
    </rPh>
    <rPh sb="19" eb="21">
      <t>ショウメイ</t>
    </rPh>
    <rPh sb="21" eb="22">
      <t>ショ</t>
    </rPh>
    <phoneticPr fontId="3"/>
  </si>
  <si>
    <t>Ⅱ―145</t>
  </si>
  <si>
    <t>明治19年10月20日</t>
    <rPh sb="0" eb="2">
      <t>メイジ</t>
    </rPh>
    <rPh sb="4" eb="5">
      <t>ネン</t>
    </rPh>
    <rPh sb="7" eb="8">
      <t>ガツ</t>
    </rPh>
    <rPh sb="10" eb="11">
      <t>ヒ</t>
    </rPh>
    <phoneticPr fontId="3"/>
  </si>
  <si>
    <t>明治十九年度第二期教育費（納税証明書）</t>
    <rPh sb="0" eb="2">
      <t>メイジ</t>
    </rPh>
    <rPh sb="2" eb="4">
      <t>19</t>
    </rPh>
    <rPh sb="4" eb="6">
      <t>ネンド</t>
    </rPh>
    <rPh sb="6" eb="7">
      <t>ダイ</t>
    </rPh>
    <rPh sb="7" eb="8">
      <t>2</t>
    </rPh>
    <rPh sb="8" eb="9">
      <t>キ</t>
    </rPh>
    <rPh sb="9" eb="11">
      <t>キョウイク</t>
    </rPh>
    <rPh sb="11" eb="12">
      <t>ヒ</t>
    </rPh>
    <rPh sb="13" eb="15">
      <t>ノウゼイ</t>
    </rPh>
    <rPh sb="15" eb="17">
      <t>ショウメイ</t>
    </rPh>
    <rPh sb="17" eb="18">
      <t>ショ</t>
    </rPh>
    <phoneticPr fontId="3"/>
  </si>
  <si>
    <t>Ⅱ―146</t>
  </si>
  <si>
    <t>明治19年10月</t>
    <rPh sb="0" eb="2">
      <t>メイジ</t>
    </rPh>
    <rPh sb="4" eb="5">
      <t>ネン</t>
    </rPh>
    <rPh sb="7" eb="8">
      <t>ガツ</t>
    </rPh>
    <phoneticPr fontId="3"/>
  </si>
  <si>
    <t>明治十九年度後半期地方税（納税証明書）</t>
    <rPh sb="0" eb="2">
      <t>メイジ</t>
    </rPh>
    <rPh sb="2" eb="4">
      <t>19</t>
    </rPh>
    <rPh sb="4" eb="6">
      <t>ネンド</t>
    </rPh>
    <rPh sb="6" eb="9">
      <t>コウハンキ</t>
    </rPh>
    <rPh sb="9" eb="12">
      <t>チホウゼイ</t>
    </rPh>
    <rPh sb="13" eb="15">
      <t>ノウゼイ</t>
    </rPh>
    <rPh sb="15" eb="17">
      <t>ショウメイ</t>
    </rPh>
    <rPh sb="17" eb="18">
      <t>ショ</t>
    </rPh>
    <phoneticPr fontId="3"/>
  </si>
  <si>
    <t>Ⅱ―147</t>
  </si>
  <si>
    <t>明治19年9月22日</t>
    <rPh sb="0" eb="2">
      <t>メイジ</t>
    </rPh>
    <rPh sb="4" eb="5">
      <t>ネン</t>
    </rPh>
    <rPh sb="6" eb="7">
      <t>ガツ</t>
    </rPh>
    <rPh sb="9" eb="10">
      <t>ヒ</t>
    </rPh>
    <phoneticPr fontId="3"/>
  </si>
  <si>
    <t>記（19年度自家用料酒造税領収書）</t>
    <rPh sb="0" eb="1">
      <t>キ</t>
    </rPh>
    <rPh sb="4" eb="6">
      <t>ネンド</t>
    </rPh>
    <rPh sb="6" eb="8">
      <t>ジカ</t>
    </rPh>
    <rPh sb="8" eb="9">
      <t>ヨウ</t>
    </rPh>
    <rPh sb="9" eb="10">
      <t>リョウ</t>
    </rPh>
    <rPh sb="10" eb="12">
      <t>シュゾウ</t>
    </rPh>
    <rPh sb="12" eb="13">
      <t>ゼイ</t>
    </rPh>
    <rPh sb="13" eb="16">
      <t>リョウシュウショ</t>
    </rPh>
    <phoneticPr fontId="3"/>
  </si>
  <si>
    <t>鈴木久太郎</t>
    <rPh sb="0" eb="2">
      <t>スズキ</t>
    </rPh>
    <rPh sb="2" eb="3">
      <t>ヒサ</t>
    </rPh>
    <rPh sb="3" eb="5">
      <t>タロウ</t>
    </rPh>
    <phoneticPr fontId="3"/>
  </si>
  <si>
    <t>Ⅱ―148</t>
  </si>
  <si>
    <t>明治19年12月23日</t>
    <rPh sb="0" eb="2">
      <t>メイジ</t>
    </rPh>
    <rPh sb="4" eb="5">
      <t>ネン</t>
    </rPh>
    <rPh sb="7" eb="8">
      <t>ガツ</t>
    </rPh>
    <rPh sb="10" eb="11">
      <t>ヒ</t>
    </rPh>
    <phoneticPr fontId="3"/>
  </si>
  <si>
    <t>明治十九年度第二期役場費（納税証明書）</t>
    <rPh sb="0" eb="2">
      <t>メイジ</t>
    </rPh>
    <rPh sb="2" eb="4">
      <t>19</t>
    </rPh>
    <rPh sb="4" eb="5">
      <t>ネン</t>
    </rPh>
    <rPh sb="5" eb="6">
      <t>ド</t>
    </rPh>
    <rPh sb="6" eb="7">
      <t>ダイ</t>
    </rPh>
    <rPh sb="7" eb="8">
      <t>2</t>
    </rPh>
    <rPh sb="8" eb="9">
      <t>キ</t>
    </rPh>
    <rPh sb="9" eb="11">
      <t>ヤクバ</t>
    </rPh>
    <rPh sb="11" eb="12">
      <t>ヒ</t>
    </rPh>
    <rPh sb="13" eb="15">
      <t>ノウゼイ</t>
    </rPh>
    <rPh sb="15" eb="17">
      <t>ショウメイ</t>
    </rPh>
    <rPh sb="17" eb="18">
      <t>ショ</t>
    </rPh>
    <phoneticPr fontId="3"/>
  </si>
  <si>
    <t>Ⅱ―149</t>
  </si>
  <si>
    <t>明治12年11月26日</t>
    <rPh sb="0" eb="2">
      <t>メイジ</t>
    </rPh>
    <rPh sb="4" eb="5">
      <t>ネン</t>
    </rPh>
    <rPh sb="7" eb="8">
      <t>ガツ</t>
    </rPh>
    <rPh sb="10" eb="11">
      <t>ヒ</t>
    </rPh>
    <phoneticPr fontId="3"/>
  </si>
  <si>
    <t>記（旧地券52枚の受取書）</t>
    <rPh sb="0" eb="1">
      <t>キ</t>
    </rPh>
    <rPh sb="2" eb="3">
      <t>キュウ</t>
    </rPh>
    <rPh sb="3" eb="5">
      <t>チケン</t>
    </rPh>
    <rPh sb="7" eb="8">
      <t>マイ</t>
    </rPh>
    <rPh sb="9" eb="11">
      <t>ウケトリ</t>
    </rPh>
    <rPh sb="11" eb="12">
      <t>ショ</t>
    </rPh>
    <phoneticPr fontId="3"/>
  </si>
  <si>
    <t>役場</t>
    <rPh sb="0" eb="2">
      <t>ヤクバ</t>
    </rPh>
    <phoneticPr fontId="3"/>
  </si>
  <si>
    <t>鈴木善五郎</t>
    <rPh sb="0" eb="2">
      <t>スズキ</t>
    </rPh>
    <rPh sb="2" eb="5">
      <t>ゼンゴロウ</t>
    </rPh>
    <phoneticPr fontId="3"/>
  </si>
  <si>
    <t>Ⅱ―150</t>
  </si>
  <si>
    <t>明治15年12月13日</t>
    <rPh sb="0" eb="2">
      <t>メイジ</t>
    </rPh>
    <rPh sb="4" eb="5">
      <t>ネン</t>
    </rPh>
    <rPh sb="7" eb="8">
      <t>ガツ</t>
    </rPh>
    <rPh sb="10" eb="11">
      <t>ヒ</t>
    </rPh>
    <phoneticPr fontId="3"/>
  </si>
  <si>
    <t>明治十五年田地租（第3期納金証明書）</t>
    <rPh sb="0" eb="2">
      <t>メイジ</t>
    </rPh>
    <rPh sb="2" eb="4">
      <t>15</t>
    </rPh>
    <rPh sb="4" eb="5">
      <t>ネン</t>
    </rPh>
    <rPh sb="5" eb="6">
      <t>タ</t>
    </rPh>
    <rPh sb="6" eb="8">
      <t>チソ</t>
    </rPh>
    <rPh sb="9" eb="10">
      <t>ダイ</t>
    </rPh>
    <rPh sb="11" eb="12">
      <t>キ</t>
    </rPh>
    <rPh sb="12" eb="14">
      <t>ノウキン</t>
    </rPh>
    <rPh sb="14" eb="16">
      <t>ショウメイ</t>
    </rPh>
    <rPh sb="16" eb="17">
      <t>ショ</t>
    </rPh>
    <phoneticPr fontId="3"/>
  </si>
  <si>
    <t>納人　鈴木善五郎㊞</t>
    <rPh sb="0" eb="1">
      <t>ノウ</t>
    </rPh>
    <rPh sb="1" eb="2">
      <t>ニン</t>
    </rPh>
    <rPh sb="3" eb="5">
      <t>スズキ</t>
    </rPh>
    <rPh sb="5" eb="8">
      <t>ゼンゴロウ</t>
    </rPh>
    <phoneticPr fontId="3"/>
  </si>
  <si>
    <t>Ⅱ―151</t>
  </si>
  <si>
    <t>明治20年10月20日</t>
    <rPh sb="0" eb="2">
      <t>メイジ</t>
    </rPh>
    <rPh sb="4" eb="5">
      <t>ネン</t>
    </rPh>
    <rPh sb="7" eb="8">
      <t>ガツ</t>
    </rPh>
    <rPh sb="10" eb="11">
      <t>ヒ</t>
    </rPh>
    <phoneticPr fontId="3"/>
  </si>
  <si>
    <t>□□年度後半期分（地租割外ニ税納税領収書）</t>
    <rPh sb="2" eb="4">
      <t>ネンド</t>
    </rPh>
    <rPh sb="4" eb="6">
      <t>コウハン</t>
    </rPh>
    <rPh sb="6" eb="7">
      <t>キ</t>
    </rPh>
    <rPh sb="7" eb="8">
      <t>ブン</t>
    </rPh>
    <rPh sb="9" eb="11">
      <t>チソ</t>
    </rPh>
    <rPh sb="11" eb="12">
      <t>ワリ</t>
    </rPh>
    <rPh sb="12" eb="13">
      <t>ガイ</t>
    </rPh>
    <rPh sb="14" eb="15">
      <t>ゼイ</t>
    </rPh>
    <rPh sb="15" eb="17">
      <t>ノウゼイ</t>
    </rPh>
    <rPh sb="17" eb="19">
      <t>リョウシュウ</t>
    </rPh>
    <rPh sb="19" eb="20">
      <t>ショ</t>
    </rPh>
    <phoneticPr fontId="3"/>
  </si>
  <si>
    <t>千年村外六ヶ村戸長役場</t>
    <rPh sb="0" eb="2">
      <t>センネン</t>
    </rPh>
    <rPh sb="2" eb="4">
      <t>ソンガイ</t>
    </rPh>
    <rPh sb="4" eb="5">
      <t>6</t>
    </rPh>
    <rPh sb="6" eb="7">
      <t>ソン</t>
    </rPh>
    <rPh sb="7" eb="8">
      <t>ト</t>
    </rPh>
    <rPh sb="8" eb="9">
      <t>チョウ</t>
    </rPh>
    <rPh sb="9" eb="11">
      <t>ヤクバ</t>
    </rPh>
    <phoneticPr fontId="3"/>
  </si>
  <si>
    <t>Ⅱ―152</t>
  </si>
  <si>
    <t>記（貸付金または寺本山資本利子など書上）</t>
    <rPh sb="0" eb="1">
      <t>キ</t>
    </rPh>
    <rPh sb="2" eb="4">
      <t>カシツケ</t>
    </rPh>
    <rPh sb="4" eb="5">
      <t>キン</t>
    </rPh>
    <rPh sb="8" eb="9">
      <t>テラ</t>
    </rPh>
    <rPh sb="9" eb="11">
      <t>ホンザン</t>
    </rPh>
    <rPh sb="11" eb="13">
      <t>シホン</t>
    </rPh>
    <rPh sb="13" eb="15">
      <t>リシ</t>
    </rPh>
    <rPh sb="17" eb="19">
      <t>カキアゲ</t>
    </rPh>
    <phoneticPr fontId="3"/>
  </si>
  <si>
    <t>Ⅱ―153</t>
  </si>
  <si>
    <t>記（下之宮家屋根替費書上）</t>
    <rPh sb="0" eb="1">
      <t>キ</t>
    </rPh>
    <rPh sb="2" eb="3">
      <t>シタ</t>
    </rPh>
    <rPh sb="3" eb="4">
      <t>ノ</t>
    </rPh>
    <rPh sb="4" eb="5">
      <t>ミヤ</t>
    </rPh>
    <rPh sb="5" eb="6">
      <t>イエ</t>
    </rPh>
    <rPh sb="6" eb="8">
      <t>ヤネ</t>
    </rPh>
    <rPh sb="8" eb="9">
      <t>カ</t>
    </rPh>
    <rPh sb="9" eb="10">
      <t>ヒ</t>
    </rPh>
    <rPh sb="10" eb="12">
      <t>カキアゲ</t>
    </rPh>
    <phoneticPr fontId="3"/>
  </si>
  <si>
    <t>宮御世話人中様</t>
    <rPh sb="0" eb="1">
      <t>ミヤ</t>
    </rPh>
    <rPh sb="1" eb="4">
      <t>オセワ</t>
    </rPh>
    <rPh sb="4" eb="5">
      <t>ニン</t>
    </rPh>
    <rPh sb="5" eb="6">
      <t>ナカ</t>
    </rPh>
    <rPh sb="6" eb="7">
      <t>サマ</t>
    </rPh>
    <phoneticPr fontId="3"/>
  </si>
  <si>
    <t>Ⅱ―154</t>
  </si>
  <si>
    <t>（江戸期）6月6日</t>
    <rPh sb="1" eb="3">
      <t>エド</t>
    </rPh>
    <rPh sb="3" eb="4">
      <t>キ</t>
    </rPh>
    <rPh sb="6" eb="7">
      <t>ガツ</t>
    </rPh>
    <rPh sb="8" eb="9">
      <t>ヒ</t>
    </rPh>
    <phoneticPr fontId="3"/>
  </si>
  <si>
    <t>覚（玄米4俵請取書）</t>
    <rPh sb="0" eb="1">
      <t>オボ</t>
    </rPh>
    <rPh sb="2" eb="4">
      <t>ゲンマイ</t>
    </rPh>
    <rPh sb="5" eb="6">
      <t>ヒョウ</t>
    </rPh>
    <rPh sb="6" eb="7">
      <t>ウ</t>
    </rPh>
    <rPh sb="7" eb="8">
      <t>ト</t>
    </rPh>
    <rPh sb="8" eb="9">
      <t>ショ</t>
    </rPh>
    <phoneticPr fontId="3"/>
  </si>
  <si>
    <t>杉本大八</t>
    <rPh sb="0" eb="2">
      <t>スギモト</t>
    </rPh>
    <rPh sb="2" eb="3">
      <t>ダイ</t>
    </rPh>
    <rPh sb="3" eb="4">
      <t>ハチ</t>
    </rPh>
    <phoneticPr fontId="3"/>
  </si>
  <si>
    <t>辰五郎殿</t>
    <rPh sb="0" eb="3">
      <t>タツゴロウ</t>
    </rPh>
    <rPh sb="3" eb="4">
      <t>ドノ</t>
    </rPh>
    <phoneticPr fontId="3"/>
  </si>
  <si>
    <t>Ⅱ―155</t>
  </si>
  <si>
    <t>神社分併願</t>
    <rPh sb="0" eb="2">
      <t>ジンジャ</t>
    </rPh>
    <rPh sb="2" eb="3">
      <t>ブン</t>
    </rPh>
    <rPh sb="3" eb="5">
      <t>ヘイガン</t>
    </rPh>
    <phoneticPr fontId="3"/>
  </si>
  <si>
    <t>橘樹郡橘村久末　右社氏子および信徒総代</t>
    <rPh sb="0" eb="2">
      <t>タチバナ</t>
    </rPh>
    <rPh sb="2" eb="3">
      <t>グン</t>
    </rPh>
    <rPh sb="3" eb="4">
      <t>タチバナ</t>
    </rPh>
    <rPh sb="4" eb="5">
      <t>ムラ</t>
    </rPh>
    <rPh sb="5" eb="7">
      <t>ヒサスエ</t>
    </rPh>
    <rPh sb="8" eb="9">
      <t>ミギ</t>
    </rPh>
    <rPh sb="9" eb="10">
      <t>シャ</t>
    </rPh>
    <rPh sb="10" eb="12">
      <t>ウジコ</t>
    </rPh>
    <rPh sb="15" eb="17">
      <t>シント</t>
    </rPh>
    <rPh sb="17" eb="19">
      <t>ソウダイ</t>
    </rPh>
    <phoneticPr fontId="3"/>
  </si>
  <si>
    <t>無各社6社が村社天照大神へ合併</t>
    <rPh sb="0" eb="1">
      <t>ム</t>
    </rPh>
    <rPh sb="1" eb="3">
      <t>カクシャ</t>
    </rPh>
    <rPh sb="4" eb="5">
      <t>シャ</t>
    </rPh>
    <rPh sb="6" eb="7">
      <t>ソン</t>
    </rPh>
    <rPh sb="7" eb="8">
      <t>シャ</t>
    </rPh>
    <rPh sb="8" eb="12">
      <t>アマテラスオオミカミ</t>
    </rPh>
    <rPh sb="13" eb="15">
      <t>ガッペイ</t>
    </rPh>
    <phoneticPr fontId="3"/>
  </si>
  <si>
    <t>Ⅱ―156</t>
  </si>
  <si>
    <t>「芝区三田」とあり、破損大</t>
    <rPh sb="1" eb="2">
      <t>シバ</t>
    </rPh>
    <rPh sb="2" eb="3">
      <t>ク</t>
    </rPh>
    <rPh sb="3" eb="5">
      <t>ミタ</t>
    </rPh>
    <rPh sb="10" eb="12">
      <t>ハソン</t>
    </rPh>
    <rPh sb="12" eb="13">
      <t>ダイ</t>
    </rPh>
    <phoneticPr fontId="3"/>
  </si>
  <si>
    <t>A-3-3</t>
    <phoneticPr fontId="3"/>
  </si>
  <si>
    <t>Ⅱ―157</t>
  </si>
  <si>
    <t>明治39年</t>
    <rPh sb="0" eb="2">
      <t>メイジ</t>
    </rPh>
    <rPh sb="4" eb="5">
      <t>ネン</t>
    </rPh>
    <phoneticPr fontId="3"/>
  </si>
  <si>
    <t>雇人引請証書（雛形）</t>
    <rPh sb="0" eb="1">
      <t>ヤトイ</t>
    </rPh>
    <rPh sb="1" eb="2">
      <t>ジン</t>
    </rPh>
    <rPh sb="2" eb="3">
      <t>ヒ</t>
    </rPh>
    <rPh sb="3" eb="4">
      <t>ショウ</t>
    </rPh>
    <rPh sb="4" eb="6">
      <t>ショウショ</t>
    </rPh>
    <rPh sb="7" eb="9">
      <t>ヒナガタ</t>
    </rPh>
    <phoneticPr fontId="3"/>
  </si>
  <si>
    <t>橘樹郡橘村久末　鈴木久太郎殿</t>
    <rPh sb="0" eb="2">
      <t>タチバナ</t>
    </rPh>
    <rPh sb="2" eb="3">
      <t>グン</t>
    </rPh>
    <rPh sb="3" eb="4">
      <t>タチバナ</t>
    </rPh>
    <rPh sb="4" eb="5">
      <t>ムラ</t>
    </rPh>
    <rPh sb="5" eb="7">
      <t>ヒサスエ</t>
    </rPh>
    <rPh sb="8" eb="10">
      <t>スズキ</t>
    </rPh>
    <rPh sb="10" eb="11">
      <t>ヒサ</t>
    </rPh>
    <rPh sb="11" eb="13">
      <t>タロウ</t>
    </rPh>
    <rPh sb="13" eb="14">
      <t>ドノ</t>
    </rPh>
    <phoneticPr fontId="3"/>
  </si>
  <si>
    <t>2枚1綴</t>
    <rPh sb="1" eb="2">
      <t>マイ</t>
    </rPh>
    <rPh sb="3" eb="4">
      <t>ツヅ</t>
    </rPh>
    <phoneticPr fontId="3"/>
  </si>
  <si>
    <t>Ⅱ―158</t>
  </si>
  <si>
    <t>Ⅱ―159</t>
  </si>
  <si>
    <t>明治32～36年</t>
    <rPh sb="0" eb="2">
      <t>メイジ</t>
    </rPh>
    <rPh sb="7" eb="8">
      <t>ネン</t>
    </rPh>
    <phoneticPr fontId="3"/>
  </si>
  <si>
    <t>1899～1903</t>
    <phoneticPr fontId="3"/>
  </si>
  <si>
    <t>（各種領収書綴）</t>
    <rPh sb="1" eb="3">
      <t>カクシュ</t>
    </rPh>
    <rPh sb="3" eb="5">
      <t>リョウシュウ</t>
    </rPh>
    <rPh sb="5" eb="6">
      <t>ショ</t>
    </rPh>
    <rPh sb="6" eb="7">
      <t>ツヅ</t>
    </rPh>
    <phoneticPr fontId="3"/>
  </si>
  <si>
    <t>橘村領収役　他</t>
    <rPh sb="0" eb="1">
      <t>タチバナ</t>
    </rPh>
    <rPh sb="1" eb="2">
      <t>ムラ</t>
    </rPh>
    <rPh sb="2" eb="5">
      <t>リョウシュウヤク</t>
    </rPh>
    <rPh sb="6" eb="7">
      <t>ホカ</t>
    </rPh>
    <phoneticPr fontId="3"/>
  </si>
  <si>
    <t>69枚1綴</t>
    <rPh sb="2" eb="3">
      <t>マイ</t>
    </rPh>
    <rPh sb="4" eb="5">
      <t>ツヅ</t>
    </rPh>
    <phoneticPr fontId="3"/>
  </si>
  <si>
    <t>Ⅱ―160</t>
  </si>
  <si>
    <t>（江戸期）亥6月16日</t>
    <rPh sb="1" eb="3">
      <t>エド</t>
    </rPh>
    <rPh sb="3" eb="4">
      <t>キ</t>
    </rPh>
    <rPh sb="5" eb="6">
      <t>イ</t>
    </rPh>
    <rPh sb="7" eb="8">
      <t>ガツ</t>
    </rPh>
    <rPh sb="10" eb="11">
      <t>ヒ</t>
    </rPh>
    <phoneticPr fontId="3"/>
  </si>
  <si>
    <t>覚（貸付金、元利・利足勘定書）</t>
    <rPh sb="0" eb="1">
      <t>サトル</t>
    </rPh>
    <rPh sb="2" eb="4">
      <t>カシツケ</t>
    </rPh>
    <rPh sb="4" eb="5">
      <t>キン</t>
    </rPh>
    <rPh sb="6" eb="8">
      <t>ガンリ</t>
    </rPh>
    <rPh sb="9" eb="10">
      <t>リ</t>
    </rPh>
    <rPh sb="10" eb="11">
      <t>アシ</t>
    </rPh>
    <rPh sb="11" eb="14">
      <t>カンジョウショ</t>
    </rPh>
    <phoneticPr fontId="3"/>
  </si>
  <si>
    <t>武笠新左衛門㊞</t>
    <rPh sb="0" eb="1">
      <t>ブ</t>
    </rPh>
    <rPh sb="1" eb="2">
      <t>カサ</t>
    </rPh>
    <rPh sb="2" eb="3">
      <t>シン</t>
    </rPh>
    <rPh sb="3" eb="4">
      <t>サ</t>
    </rPh>
    <rPh sb="4" eb="6">
      <t>エモン</t>
    </rPh>
    <phoneticPr fontId="3"/>
  </si>
  <si>
    <t>Ⅱ―161</t>
  </si>
  <si>
    <t>（明治期）12月14日</t>
    <rPh sb="1" eb="3">
      <t>メイジ</t>
    </rPh>
    <rPh sb="3" eb="4">
      <t>キ</t>
    </rPh>
    <rPh sb="7" eb="8">
      <t>ガツ</t>
    </rPh>
    <rPh sb="10" eb="11">
      <t>ヒ</t>
    </rPh>
    <phoneticPr fontId="3"/>
  </si>
  <si>
    <t>（仮り請取一件につき書状）</t>
    <rPh sb="1" eb="2">
      <t>カリ</t>
    </rPh>
    <rPh sb="3" eb="5">
      <t>ウケトリ</t>
    </rPh>
    <rPh sb="5" eb="7">
      <t>イッケン</t>
    </rPh>
    <rPh sb="10" eb="12">
      <t>ショジョウ</t>
    </rPh>
    <phoneticPr fontId="3"/>
  </si>
  <si>
    <t>Ⅱ―162</t>
  </si>
  <si>
    <t>覚（金銭受取状）</t>
    <rPh sb="0" eb="1">
      <t>オボ</t>
    </rPh>
    <rPh sb="2" eb="4">
      <t>キンセン</t>
    </rPh>
    <rPh sb="4" eb="7">
      <t>ウケトリジョウ</t>
    </rPh>
    <phoneticPr fontId="3"/>
  </si>
  <si>
    <t>久末　辰五郎</t>
    <rPh sb="0" eb="2">
      <t>ヒサスエ</t>
    </rPh>
    <rPh sb="3" eb="6">
      <t>タツゴロウ</t>
    </rPh>
    <phoneticPr fontId="3"/>
  </si>
  <si>
    <t>Ⅱ―163</t>
  </si>
  <si>
    <t>（江戸期）7月12日</t>
    <rPh sb="1" eb="3">
      <t>エド</t>
    </rPh>
    <rPh sb="3" eb="4">
      <t>キ</t>
    </rPh>
    <rPh sb="6" eb="7">
      <t>ガツ</t>
    </rPh>
    <rPh sb="9" eb="10">
      <t>ヒ</t>
    </rPh>
    <phoneticPr fontId="3"/>
  </si>
  <si>
    <t>（馬喰町納方へ相談のため出願につき書状）</t>
    <rPh sb="1" eb="4">
      <t>バクロチョウ</t>
    </rPh>
    <rPh sb="4" eb="5">
      <t>ノウ</t>
    </rPh>
    <rPh sb="5" eb="6">
      <t>カタ</t>
    </rPh>
    <rPh sb="7" eb="9">
      <t>ソウダン</t>
    </rPh>
    <rPh sb="12" eb="14">
      <t>シュツガン</t>
    </rPh>
    <rPh sb="17" eb="19">
      <t>ショジョウ</t>
    </rPh>
    <phoneticPr fontId="3"/>
  </si>
  <si>
    <t>御地頭所内　杉本大八</t>
    <rPh sb="0" eb="1">
      <t>オン</t>
    </rPh>
    <rPh sb="1" eb="3">
      <t>ジトウ</t>
    </rPh>
    <rPh sb="3" eb="4">
      <t>ショ</t>
    </rPh>
    <rPh sb="4" eb="5">
      <t>ウチ</t>
    </rPh>
    <rPh sb="6" eb="8">
      <t>スギモト</t>
    </rPh>
    <rPh sb="8" eb="10">
      <t>ダイハチ</t>
    </rPh>
    <phoneticPr fontId="3"/>
  </si>
  <si>
    <t>久末村　名主辰五郎殿</t>
    <rPh sb="0" eb="2">
      <t>ヒサスエ</t>
    </rPh>
    <rPh sb="2" eb="3">
      <t>ムラ</t>
    </rPh>
    <rPh sb="4" eb="6">
      <t>ナヌシ</t>
    </rPh>
    <rPh sb="6" eb="9">
      <t>タツゴロウ</t>
    </rPh>
    <rPh sb="9" eb="10">
      <t>ドノ</t>
    </rPh>
    <phoneticPr fontId="3"/>
  </si>
  <si>
    <t>Ⅱ―164</t>
  </si>
  <si>
    <t>（江戸期）亥12月</t>
    <rPh sb="1" eb="4">
      <t>エドキ</t>
    </rPh>
    <rPh sb="5" eb="6">
      <t>イ</t>
    </rPh>
    <rPh sb="8" eb="9">
      <t>ガツ</t>
    </rPh>
    <phoneticPr fontId="3"/>
  </si>
  <si>
    <t>覚（元利勘定につき）</t>
    <rPh sb="0" eb="1">
      <t>サトシ</t>
    </rPh>
    <rPh sb="2" eb="4">
      <t>ガンリ</t>
    </rPh>
    <rPh sb="4" eb="6">
      <t>カンジョウ</t>
    </rPh>
    <phoneticPr fontId="3"/>
  </si>
  <si>
    <t>久末村　名主　伝左衛門殿、同　辰五郎殿</t>
    <rPh sb="0" eb="2">
      <t>ヒサスエ</t>
    </rPh>
    <rPh sb="2" eb="3">
      <t>ムラ</t>
    </rPh>
    <rPh sb="4" eb="6">
      <t>ナヌシ</t>
    </rPh>
    <rPh sb="7" eb="8">
      <t>デン</t>
    </rPh>
    <rPh sb="8" eb="9">
      <t>サ</t>
    </rPh>
    <rPh sb="9" eb="10">
      <t>エ</t>
    </rPh>
    <rPh sb="10" eb="11">
      <t>モン</t>
    </rPh>
    <rPh sb="11" eb="12">
      <t>ドノ</t>
    </rPh>
    <rPh sb="13" eb="14">
      <t>ドウ</t>
    </rPh>
    <rPh sb="15" eb="16">
      <t>タツ</t>
    </rPh>
    <rPh sb="16" eb="18">
      <t>ゴロウ</t>
    </rPh>
    <rPh sb="18" eb="19">
      <t>ドノ</t>
    </rPh>
    <phoneticPr fontId="3"/>
  </si>
  <si>
    <t>Ⅱ―165</t>
  </si>
  <si>
    <t>（江戸期）12月2日</t>
    <rPh sb="1" eb="3">
      <t>エド</t>
    </rPh>
    <rPh sb="3" eb="4">
      <t>キ</t>
    </rPh>
    <rPh sb="7" eb="8">
      <t>ガツ</t>
    </rPh>
    <rPh sb="9" eb="10">
      <t>ヒ</t>
    </rPh>
    <phoneticPr fontId="3"/>
  </si>
  <si>
    <t>（六右衛門・次右衛門休役承知候様御取計可然奉存候につき願書）</t>
    <rPh sb="1" eb="2">
      <t>ロク</t>
    </rPh>
    <rPh sb="2" eb="3">
      <t>ウ</t>
    </rPh>
    <rPh sb="3" eb="5">
      <t>エモン</t>
    </rPh>
    <rPh sb="6" eb="7">
      <t>ジ</t>
    </rPh>
    <rPh sb="7" eb="8">
      <t>ウ</t>
    </rPh>
    <rPh sb="8" eb="10">
      <t>エモン</t>
    </rPh>
    <rPh sb="10" eb="11">
      <t>キュウ</t>
    </rPh>
    <rPh sb="11" eb="12">
      <t>ヤク</t>
    </rPh>
    <rPh sb="12" eb="14">
      <t>ショウチ</t>
    </rPh>
    <rPh sb="14" eb="15">
      <t>ソウロウ</t>
    </rPh>
    <rPh sb="15" eb="16">
      <t>ヨウ</t>
    </rPh>
    <rPh sb="16" eb="17">
      <t>オン</t>
    </rPh>
    <rPh sb="17" eb="18">
      <t>トリ</t>
    </rPh>
    <rPh sb="18" eb="19">
      <t>ハカ</t>
    </rPh>
    <rPh sb="19" eb="20">
      <t>カ</t>
    </rPh>
    <rPh sb="20" eb="21">
      <t>シカ</t>
    </rPh>
    <rPh sb="21" eb="22">
      <t>ホウ</t>
    </rPh>
    <rPh sb="22" eb="23">
      <t>ゾン</t>
    </rPh>
    <rPh sb="23" eb="24">
      <t>ソウロウ</t>
    </rPh>
    <rPh sb="27" eb="28">
      <t>ガン</t>
    </rPh>
    <rPh sb="28" eb="29">
      <t>ショ</t>
    </rPh>
    <phoneticPr fontId="3"/>
  </si>
  <si>
    <t>Ⅱ―166</t>
  </si>
  <si>
    <t>（江戸期）10月4日</t>
    <rPh sb="1" eb="3">
      <t>エド</t>
    </rPh>
    <rPh sb="3" eb="4">
      <t>キ</t>
    </rPh>
    <rPh sb="7" eb="8">
      <t>ガツ</t>
    </rPh>
    <rPh sb="9" eb="10">
      <t>ヒ</t>
    </rPh>
    <phoneticPr fontId="3"/>
  </si>
  <si>
    <t>（川通御普請ニ付国役金徴収書）</t>
    <rPh sb="1" eb="2">
      <t>カワ</t>
    </rPh>
    <rPh sb="2" eb="3">
      <t>ツウ</t>
    </rPh>
    <rPh sb="3" eb="6">
      <t>ゴフシン</t>
    </rPh>
    <rPh sb="7" eb="8">
      <t>ヅケ</t>
    </rPh>
    <rPh sb="8" eb="9">
      <t>コク</t>
    </rPh>
    <rPh sb="9" eb="10">
      <t>ヤク</t>
    </rPh>
    <rPh sb="10" eb="11">
      <t>カネ</t>
    </rPh>
    <rPh sb="11" eb="13">
      <t>チョウシュウ</t>
    </rPh>
    <rPh sb="13" eb="14">
      <t>ショ</t>
    </rPh>
    <phoneticPr fontId="3"/>
  </si>
  <si>
    <t>後■右衛門</t>
    <rPh sb="0" eb="1">
      <t>ゴ</t>
    </rPh>
    <rPh sb="2" eb="5">
      <t>ウエモン</t>
    </rPh>
    <phoneticPr fontId="3"/>
  </si>
  <si>
    <t>久末村　名主　森仁蔵殿・重右衛門殿</t>
    <rPh sb="0" eb="2">
      <t>ヒサスエ</t>
    </rPh>
    <rPh sb="2" eb="3">
      <t>ムラ</t>
    </rPh>
    <rPh sb="4" eb="6">
      <t>ナヌシ</t>
    </rPh>
    <rPh sb="7" eb="8">
      <t>モリ</t>
    </rPh>
    <rPh sb="8" eb="9">
      <t>ジン</t>
    </rPh>
    <rPh sb="9" eb="10">
      <t>クラ</t>
    </rPh>
    <rPh sb="10" eb="11">
      <t>ドノ</t>
    </rPh>
    <rPh sb="12" eb="13">
      <t>ジュウ</t>
    </rPh>
    <rPh sb="13" eb="14">
      <t>ウ</t>
    </rPh>
    <rPh sb="14" eb="16">
      <t>エモン</t>
    </rPh>
    <rPh sb="16" eb="17">
      <t>ドノ</t>
    </rPh>
    <phoneticPr fontId="3"/>
  </si>
  <si>
    <t>Ⅱ―167</t>
  </si>
  <si>
    <t>明治17年1月28日</t>
    <rPh sb="0" eb="2">
      <t>メイジ</t>
    </rPh>
    <rPh sb="4" eb="5">
      <t>ネン</t>
    </rPh>
    <rPh sb="6" eb="7">
      <t>ガツ</t>
    </rPh>
    <rPh sb="9" eb="10">
      <t>ヒ</t>
    </rPh>
    <phoneticPr fontId="3"/>
  </si>
  <si>
    <t>明治十六年度後半年金儲髙金（納金証明書）</t>
    <rPh sb="0" eb="2">
      <t>メイジ</t>
    </rPh>
    <rPh sb="2" eb="4">
      <t>16</t>
    </rPh>
    <rPh sb="4" eb="6">
      <t>ネンド</t>
    </rPh>
    <rPh sb="6" eb="8">
      <t>コウハン</t>
    </rPh>
    <rPh sb="8" eb="9">
      <t>ネン</t>
    </rPh>
    <rPh sb="9" eb="10">
      <t>キン</t>
    </rPh>
    <rPh sb="10" eb="11">
      <t>チョ</t>
    </rPh>
    <rPh sb="11" eb="12">
      <t>タカ</t>
    </rPh>
    <rPh sb="12" eb="13">
      <t>キン</t>
    </rPh>
    <rPh sb="14" eb="16">
      <t>ノウキン</t>
    </rPh>
    <rPh sb="16" eb="18">
      <t>ショウメイ</t>
    </rPh>
    <rPh sb="18" eb="19">
      <t>ショ</t>
    </rPh>
    <phoneticPr fontId="3"/>
  </si>
  <si>
    <t>㊞（「橘樹郡久末村戸長役場印」印）</t>
    <rPh sb="3" eb="5">
      <t>タチバナ</t>
    </rPh>
    <rPh sb="5" eb="6">
      <t>グン</t>
    </rPh>
    <rPh sb="6" eb="8">
      <t>ヒサスエ</t>
    </rPh>
    <rPh sb="8" eb="9">
      <t>ムラ</t>
    </rPh>
    <rPh sb="9" eb="10">
      <t>ト</t>
    </rPh>
    <rPh sb="10" eb="11">
      <t>チョウ</t>
    </rPh>
    <rPh sb="11" eb="12">
      <t>ヤク</t>
    </rPh>
    <rPh sb="12" eb="13">
      <t>バ</t>
    </rPh>
    <rPh sb="13" eb="14">
      <t>イン</t>
    </rPh>
    <rPh sb="15" eb="16">
      <t>イン</t>
    </rPh>
    <phoneticPr fontId="3"/>
  </si>
  <si>
    <t>納人　鈴木久太郎</t>
    <rPh sb="0" eb="1">
      <t>ノウ</t>
    </rPh>
    <rPh sb="1" eb="2">
      <t>ニン</t>
    </rPh>
    <rPh sb="3" eb="5">
      <t>スズキ</t>
    </rPh>
    <rPh sb="5" eb="6">
      <t>ヒサ</t>
    </rPh>
    <rPh sb="6" eb="8">
      <t>タロウ</t>
    </rPh>
    <phoneticPr fontId="3"/>
  </si>
  <si>
    <t>Ⅱ―168</t>
  </si>
  <si>
    <t>明治十六年度後半年戸数割税（納金証明書）</t>
    <rPh sb="0" eb="2">
      <t>メイジ</t>
    </rPh>
    <rPh sb="2" eb="4">
      <t>16</t>
    </rPh>
    <rPh sb="4" eb="6">
      <t>ネンド</t>
    </rPh>
    <rPh sb="6" eb="8">
      <t>コウハン</t>
    </rPh>
    <rPh sb="8" eb="9">
      <t>ネン</t>
    </rPh>
    <rPh sb="9" eb="10">
      <t>ト</t>
    </rPh>
    <rPh sb="10" eb="11">
      <t>スウ</t>
    </rPh>
    <rPh sb="11" eb="12">
      <t>ワリ</t>
    </rPh>
    <rPh sb="12" eb="13">
      <t>ゼイ</t>
    </rPh>
    <rPh sb="14" eb="16">
      <t>ノウキン</t>
    </rPh>
    <rPh sb="16" eb="18">
      <t>ショウメイ</t>
    </rPh>
    <rPh sb="18" eb="19">
      <t>ショ</t>
    </rPh>
    <phoneticPr fontId="3"/>
  </si>
  <si>
    <t>Ⅱ―169</t>
  </si>
  <si>
    <t>明治12年</t>
    <rPh sb="0" eb="2">
      <t>メイジ</t>
    </rPh>
    <rPh sb="4" eb="5">
      <t>ネン</t>
    </rPh>
    <phoneticPr fontId="3"/>
  </si>
  <si>
    <t>（各種税領収書綴）</t>
    <rPh sb="1" eb="3">
      <t>カクシュ</t>
    </rPh>
    <rPh sb="3" eb="4">
      <t>ゼイ</t>
    </rPh>
    <rPh sb="4" eb="6">
      <t>リョウシュウ</t>
    </rPh>
    <rPh sb="6" eb="7">
      <t>ショ</t>
    </rPh>
    <rPh sb="7" eb="8">
      <t>ツヅ</t>
    </rPh>
    <phoneticPr fontId="3"/>
  </si>
  <si>
    <t>橘樹郡久末村戸長役場</t>
    <rPh sb="0" eb="2">
      <t>タチバナ</t>
    </rPh>
    <rPh sb="2" eb="3">
      <t>グン</t>
    </rPh>
    <rPh sb="3" eb="5">
      <t>ヒサスエ</t>
    </rPh>
    <rPh sb="5" eb="6">
      <t>ムラ</t>
    </rPh>
    <rPh sb="6" eb="7">
      <t>ト</t>
    </rPh>
    <rPh sb="7" eb="8">
      <t>チョウ</t>
    </rPh>
    <rPh sb="8" eb="10">
      <t>ヤクバ</t>
    </rPh>
    <phoneticPr fontId="3"/>
  </si>
  <si>
    <t>鈴木善五郎</t>
    <rPh sb="0" eb="2">
      <t>スズキ</t>
    </rPh>
    <rPh sb="2" eb="3">
      <t>ゼン</t>
    </rPh>
    <rPh sb="3" eb="5">
      <t>ゴロウ</t>
    </rPh>
    <phoneticPr fontId="3"/>
  </si>
  <si>
    <t>Ⅱ―170</t>
  </si>
  <si>
    <t>明治27～28年</t>
    <rPh sb="0" eb="2">
      <t>メイジ</t>
    </rPh>
    <rPh sb="7" eb="8">
      <t>ネン</t>
    </rPh>
    <phoneticPr fontId="3"/>
  </si>
  <si>
    <t>1894～1895</t>
    <phoneticPr fontId="3"/>
  </si>
  <si>
    <t>（各種税領収書綴）</t>
    <rPh sb="1" eb="2">
      <t>カク</t>
    </rPh>
    <rPh sb="2" eb="3">
      <t>シュ</t>
    </rPh>
    <rPh sb="3" eb="4">
      <t>ゼイ</t>
    </rPh>
    <rPh sb="4" eb="7">
      <t>リョウシュウショ</t>
    </rPh>
    <rPh sb="7" eb="8">
      <t>ツヅ</t>
    </rPh>
    <phoneticPr fontId="3"/>
  </si>
  <si>
    <t>橘村収入役</t>
    <rPh sb="0" eb="1">
      <t>タチバナ</t>
    </rPh>
    <rPh sb="1" eb="2">
      <t>ムラ</t>
    </rPh>
    <rPh sb="2" eb="5">
      <t>シュウニュウヤク</t>
    </rPh>
    <phoneticPr fontId="3"/>
  </si>
  <si>
    <t>70枚1綴</t>
    <rPh sb="2" eb="3">
      <t>マイ</t>
    </rPh>
    <rPh sb="4" eb="5">
      <t>ツヅ</t>
    </rPh>
    <phoneticPr fontId="3"/>
  </si>
  <si>
    <t>Ⅱ―171</t>
  </si>
  <si>
    <t>明治2年5月</t>
    <rPh sb="0" eb="2">
      <t>メイジ</t>
    </rPh>
    <rPh sb="3" eb="4">
      <t>ネン</t>
    </rPh>
    <rPh sb="5" eb="6">
      <t>ガツ</t>
    </rPh>
    <phoneticPr fontId="3"/>
  </si>
  <si>
    <t>議定一札之事（村方鎮守注連引き之儀、今般御一新之儀ニ付、以来平村神主信濃守相頼候義決定仕候につき）</t>
    <rPh sb="0" eb="2">
      <t>ギテイ</t>
    </rPh>
    <rPh sb="2" eb="5">
      <t>イッサツノ</t>
    </rPh>
    <rPh sb="5" eb="6">
      <t>コト</t>
    </rPh>
    <rPh sb="7" eb="9">
      <t>ムラカタ</t>
    </rPh>
    <rPh sb="9" eb="11">
      <t>チンジュ</t>
    </rPh>
    <rPh sb="11" eb="12">
      <t>チュウ</t>
    </rPh>
    <rPh sb="12" eb="13">
      <t>レン</t>
    </rPh>
    <rPh sb="13" eb="14">
      <t>ヒ</t>
    </rPh>
    <rPh sb="15" eb="16">
      <t>ノ</t>
    </rPh>
    <rPh sb="16" eb="17">
      <t>ギ</t>
    </rPh>
    <rPh sb="18" eb="20">
      <t>コンパン</t>
    </rPh>
    <rPh sb="20" eb="23">
      <t>ゴイッシン</t>
    </rPh>
    <rPh sb="23" eb="24">
      <t>ノ</t>
    </rPh>
    <rPh sb="24" eb="25">
      <t>ギ</t>
    </rPh>
    <rPh sb="26" eb="27">
      <t>ヅケ</t>
    </rPh>
    <rPh sb="28" eb="30">
      <t>イライ</t>
    </rPh>
    <rPh sb="30" eb="32">
      <t>タイラムラ</t>
    </rPh>
    <rPh sb="32" eb="34">
      <t>カンヌシ</t>
    </rPh>
    <rPh sb="34" eb="36">
      <t>シナノ</t>
    </rPh>
    <rPh sb="36" eb="37">
      <t>カミ</t>
    </rPh>
    <rPh sb="37" eb="38">
      <t>ソウ</t>
    </rPh>
    <rPh sb="38" eb="39">
      <t>ライ</t>
    </rPh>
    <rPh sb="39" eb="40">
      <t>コウ</t>
    </rPh>
    <rPh sb="40" eb="41">
      <t>ギ</t>
    </rPh>
    <rPh sb="41" eb="43">
      <t>ケッテイ</t>
    </rPh>
    <rPh sb="43" eb="44">
      <t>ツカ</t>
    </rPh>
    <rPh sb="44" eb="45">
      <t>コウ</t>
    </rPh>
    <phoneticPr fontId="3"/>
  </si>
  <si>
    <t>村中氏子連印</t>
    <rPh sb="0" eb="1">
      <t>ソン</t>
    </rPh>
    <rPh sb="1" eb="2">
      <t>チュウ</t>
    </rPh>
    <rPh sb="2" eb="4">
      <t>ウジコ</t>
    </rPh>
    <rPh sb="4" eb="5">
      <t>レン</t>
    </rPh>
    <rPh sb="5" eb="6">
      <t>イン</t>
    </rPh>
    <phoneticPr fontId="3"/>
  </si>
  <si>
    <t>鎮守役人中</t>
    <rPh sb="0" eb="2">
      <t>チンジュ</t>
    </rPh>
    <rPh sb="2" eb="4">
      <t>ヤクニン</t>
    </rPh>
    <rPh sb="4" eb="5">
      <t>チュウ</t>
    </rPh>
    <phoneticPr fontId="3"/>
  </si>
  <si>
    <t>Ⅱ―172</t>
  </si>
  <si>
    <t>慶応3卯年7月</t>
    <rPh sb="0" eb="2">
      <t>ケイオウ</t>
    </rPh>
    <rPh sb="3" eb="5">
      <t>ウドシ</t>
    </rPh>
    <rPh sb="6" eb="7">
      <t>ガツ</t>
    </rPh>
    <phoneticPr fontId="3"/>
  </si>
  <si>
    <t>為取替申対談書之事</t>
    <rPh sb="0" eb="1">
      <t>タメ</t>
    </rPh>
    <rPh sb="1" eb="3">
      <t>トリカエ</t>
    </rPh>
    <rPh sb="3" eb="4">
      <t>サル</t>
    </rPh>
    <rPh sb="4" eb="6">
      <t>タイダン</t>
    </rPh>
    <rPh sb="6" eb="7">
      <t>ショ</t>
    </rPh>
    <rPh sb="7" eb="8">
      <t>コレ</t>
    </rPh>
    <rPh sb="8" eb="9">
      <t>コト</t>
    </rPh>
    <phoneticPr fontId="3"/>
  </si>
  <si>
    <t>久末村　蓮花寺、下野毛村　善養寺、清沢村　能満寺、他3名</t>
    <rPh sb="0" eb="2">
      <t>ヒサスエ</t>
    </rPh>
    <rPh sb="2" eb="3">
      <t>ムラ</t>
    </rPh>
    <rPh sb="4" eb="7">
      <t>レンゲジ</t>
    </rPh>
    <rPh sb="8" eb="9">
      <t>シモ</t>
    </rPh>
    <rPh sb="9" eb="10">
      <t>ノ</t>
    </rPh>
    <rPh sb="10" eb="11">
      <t>ケ</t>
    </rPh>
    <rPh sb="11" eb="12">
      <t>ムラ</t>
    </rPh>
    <rPh sb="13" eb="14">
      <t>ゼン</t>
    </rPh>
    <rPh sb="14" eb="15">
      <t>ヨウ</t>
    </rPh>
    <rPh sb="15" eb="16">
      <t>ジ</t>
    </rPh>
    <rPh sb="17" eb="19">
      <t>キヨサワ</t>
    </rPh>
    <rPh sb="19" eb="20">
      <t>ムラ</t>
    </rPh>
    <rPh sb="21" eb="23">
      <t>ノウマン</t>
    </rPh>
    <rPh sb="23" eb="24">
      <t>ジ</t>
    </rPh>
    <rPh sb="25" eb="26">
      <t>ホカ</t>
    </rPh>
    <rPh sb="27" eb="28">
      <t>メイ</t>
    </rPh>
    <phoneticPr fontId="3"/>
  </si>
  <si>
    <t>惣且方中</t>
    <rPh sb="0" eb="1">
      <t>ソウ</t>
    </rPh>
    <rPh sb="1" eb="2">
      <t>カ</t>
    </rPh>
    <rPh sb="2" eb="3">
      <t>カタ</t>
    </rPh>
    <rPh sb="3" eb="4">
      <t>ナカ</t>
    </rPh>
    <phoneticPr fontId="3"/>
  </si>
  <si>
    <t>Ⅱ―173</t>
  </si>
  <si>
    <t>（暑中見舞いの下書き）</t>
    <rPh sb="1" eb="3">
      <t>ショチュウ</t>
    </rPh>
    <rPh sb="3" eb="5">
      <t>ミマ</t>
    </rPh>
    <rPh sb="7" eb="9">
      <t>シタガ</t>
    </rPh>
    <phoneticPr fontId="3"/>
  </si>
  <si>
    <t>鈴木美津拝</t>
    <rPh sb="0" eb="2">
      <t>スズキ</t>
    </rPh>
    <rPh sb="2" eb="4">
      <t>ミツ</t>
    </rPh>
    <rPh sb="4" eb="5">
      <t>ハイ</t>
    </rPh>
    <phoneticPr fontId="3"/>
  </si>
  <si>
    <t>森ます様、根笹なみ様</t>
    <rPh sb="0" eb="1">
      <t>モリ</t>
    </rPh>
    <rPh sb="3" eb="4">
      <t>サマ</t>
    </rPh>
    <rPh sb="5" eb="6">
      <t>ネ</t>
    </rPh>
    <rPh sb="6" eb="7">
      <t>ササ</t>
    </rPh>
    <rPh sb="9" eb="10">
      <t>サマ</t>
    </rPh>
    <phoneticPr fontId="3"/>
  </si>
  <si>
    <t>5枚中4枚は白紙</t>
    <rPh sb="1" eb="2">
      <t>マイ</t>
    </rPh>
    <rPh sb="2" eb="3">
      <t>チュウ</t>
    </rPh>
    <rPh sb="4" eb="5">
      <t>マイ</t>
    </rPh>
    <rPh sb="6" eb="8">
      <t>ハクシ</t>
    </rPh>
    <phoneticPr fontId="3"/>
  </si>
  <si>
    <t>Ⅱ―174</t>
  </si>
  <si>
    <t>（江戸期）11月9日</t>
    <rPh sb="1" eb="4">
      <t>エドキ</t>
    </rPh>
    <rPh sb="7" eb="8">
      <t>ガツ</t>
    </rPh>
    <rPh sb="9" eb="10">
      <t>ヒ</t>
    </rPh>
    <phoneticPr fontId="3"/>
  </si>
  <si>
    <t>覚（金子遣いの者に相渡されたきにつき書状）</t>
    <rPh sb="0" eb="1">
      <t>オボ</t>
    </rPh>
    <rPh sb="2" eb="3">
      <t>キン</t>
    </rPh>
    <rPh sb="3" eb="4">
      <t>ネ</t>
    </rPh>
    <rPh sb="4" eb="5">
      <t>ヅカ</t>
    </rPh>
    <rPh sb="7" eb="8">
      <t>モノ</t>
    </rPh>
    <rPh sb="9" eb="10">
      <t>ソウ</t>
    </rPh>
    <rPh sb="10" eb="11">
      <t>ワタ</t>
    </rPh>
    <rPh sb="18" eb="20">
      <t>ショジョウ</t>
    </rPh>
    <phoneticPr fontId="3"/>
  </si>
  <si>
    <t>上丸子　幸助㊞</t>
    <rPh sb="0" eb="1">
      <t>カミ</t>
    </rPh>
    <rPh sb="1" eb="3">
      <t>マルコ</t>
    </rPh>
    <rPh sb="4" eb="6">
      <t>コウスケ</t>
    </rPh>
    <phoneticPr fontId="3"/>
  </si>
  <si>
    <t>久末村　兵左衛門殿</t>
    <rPh sb="0" eb="2">
      <t>ヒサスエ</t>
    </rPh>
    <rPh sb="2" eb="3">
      <t>ムラ</t>
    </rPh>
    <rPh sb="4" eb="5">
      <t>ヘイ</t>
    </rPh>
    <rPh sb="5" eb="6">
      <t>サ</t>
    </rPh>
    <rPh sb="6" eb="7">
      <t>エ</t>
    </rPh>
    <rPh sb="7" eb="8">
      <t>モン</t>
    </rPh>
    <rPh sb="8" eb="9">
      <t>ドノ</t>
    </rPh>
    <phoneticPr fontId="3"/>
  </si>
  <si>
    <t>Ⅱ―175</t>
  </si>
  <si>
    <t>覚（米代金書付）</t>
    <rPh sb="0" eb="1">
      <t>オボ</t>
    </rPh>
    <rPh sb="2" eb="3">
      <t>コメ</t>
    </rPh>
    <rPh sb="3" eb="5">
      <t>ダイキン</t>
    </rPh>
    <rPh sb="5" eb="7">
      <t>カキツケ</t>
    </rPh>
    <phoneticPr fontId="3"/>
  </si>
  <si>
    <t>Ⅱ―176</t>
  </si>
  <si>
    <t>（江戸末期）11月26日</t>
    <rPh sb="1" eb="3">
      <t>エド</t>
    </rPh>
    <rPh sb="3" eb="5">
      <t>マッキ</t>
    </rPh>
    <rPh sb="8" eb="9">
      <t>ガツ</t>
    </rPh>
    <rPh sb="11" eb="12">
      <t>ヒ</t>
    </rPh>
    <phoneticPr fontId="3"/>
  </si>
  <si>
    <t>奉申上候（御年貢米御上納につき）</t>
    <rPh sb="0" eb="1">
      <t>ホウ</t>
    </rPh>
    <rPh sb="1" eb="3">
      <t>モウシアゲ</t>
    </rPh>
    <rPh sb="3" eb="4">
      <t>ソウロウ</t>
    </rPh>
    <rPh sb="5" eb="6">
      <t>オン</t>
    </rPh>
    <rPh sb="6" eb="8">
      <t>ネング</t>
    </rPh>
    <rPh sb="8" eb="9">
      <t>マイ</t>
    </rPh>
    <rPh sb="9" eb="10">
      <t>オン</t>
    </rPh>
    <rPh sb="10" eb="12">
      <t>ジョウノウ</t>
    </rPh>
    <phoneticPr fontId="3"/>
  </si>
  <si>
    <t>久末村　伝左衛門</t>
    <rPh sb="0" eb="2">
      <t>ヒサスエ</t>
    </rPh>
    <rPh sb="2" eb="3">
      <t>ムラ</t>
    </rPh>
    <rPh sb="4" eb="5">
      <t>デン</t>
    </rPh>
    <rPh sb="5" eb="6">
      <t>サ</t>
    </rPh>
    <rPh sb="6" eb="8">
      <t>エモン</t>
    </rPh>
    <phoneticPr fontId="3"/>
  </si>
  <si>
    <t>武笠祐左衛門様</t>
    <rPh sb="0" eb="1">
      <t>タケ</t>
    </rPh>
    <rPh sb="1" eb="2">
      <t>カサ</t>
    </rPh>
    <rPh sb="2" eb="3">
      <t>ユウ</t>
    </rPh>
    <rPh sb="3" eb="4">
      <t>サ</t>
    </rPh>
    <rPh sb="4" eb="5">
      <t>エ</t>
    </rPh>
    <rPh sb="5" eb="6">
      <t>モン</t>
    </rPh>
    <rPh sb="6" eb="7">
      <t>サマ</t>
    </rPh>
    <phoneticPr fontId="3"/>
  </si>
  <si>
    <t>Ⅱ―177</t>
  </si>
  <si>
    <t>（借用金返済ご勘弁いただきたきにつき書状）</t>
    <rPh sb="1" eb="3">
      <t>シャクヨウ</t>
    </rPh>
    <rPh sb="3" eb="4">
      <t>キン</t>
    </rPh>
    <rPh sb="4" eb="6">
      <t>ヘンサイ</t>
    </rPh>
    <rPh sb="7" eb="9">
      <t>カンベン</t>
    </rPh>
    <rPh sb="18" eb="20">
      <t>ショジョウ</t>
    </rPh>
    <phoneticPr fontId="3"/>
  </si>
  <si>
    <t>Ⅱ―178</t>
  </si>
  <si>
    <t>（酷寒之時節ニ御座候につき挨拶状）</t>
    <rPh sb="1" eb="3">
      <t>コッカン</t>
    </rPh>
    <rPh sb="3" eb="4">
      <t>ノ</t>
    </rPh>
    <rPh sb="4" eb="6">
      <t>ジセツ</t>
    </rPh>
    <rPh sb="7" eb="9">
      <t>ゴザ</t>
    </rPh>
    <rPh sb="9" eb="10">
      <t>ソウロウ</t>
    </rPh>
    <rPh sb="13" eb="16">
      <t>アイサツジョウ</t>
    </rPh>
    <phoneticPr fontId="3"/>
  </si>
  <si>
    <t>子母口村　卯太郎</t>
    <rPh sb="0" eb="3">
      <t>シボクチ</t>
    </rPh>
    <rPh sb="3" eb="4">
      <t>ムラ</t>
    </rPh>
    <rPh sb="5" eb="6">
      <t>ウ</t>
    </rPh>
    <rPh sb="6" eb="8">
      <t>タロウ</t>
    </rPh>
    <phoneticPr fontId="3"/>
  </si>
  <si>
    <t>久末村　辰五郎</t>
    <rPh sb="0" eb="2">
      <t>ヒサスエ</t>
    </rPh>
    <rPh sb="2" eb="3">
      <t>ムラ</t>
    </rPh>
    <rPh sb="4" eb="7">
      <t>タツゴロウ</t>
    </rPh>
    <phoneticPr fontId="3"/>
  </si>
  <si>
    <t>Ⅱ―179</t>
  </si>
  <si>
    <t>Ⅱ―180</t>
  </si>
  <si>
    <t>準提観世音　御影</t>
    <rPh sb="0" eb="1">
      <t>ジュン</t>
    </rPh>
    <rPh sb="1" eb="2">
      <t>テイ</t>
    </rPh>
    <rPh sb="2" eb="5">
      <t>カンゼオン</t>
    </rPh>
    <rPh sb="6" eb="8">
      <t>ミカゲ</t>
    </rPh>
    <phoneticPr fontId="3"/>
  </si>
  <si>
    <t>鈴木氏（印施）</t>
    <rPh sb="0" eb="2">
      <t>スズキ</t>
    </rPh>
    <rPh sb="2" eb="3">
      <t>シ</t>
    </rPh>
    <rPh sb="4" eb="5">
      <t>イン</t>
    </rPh>
    <rPh sb="5" eb="6">
      <t>ホドコ</t>
    </rPh>
    <phoneticPr fontId="3"/>
  </si>
  <si>
    <t>Ⅱ―181</t>
  </si>
  <si>
    <t>（江戸期）7月13日</t>
    <rPh sb="1" eb="4">
      <t>エドキ</t>
    </rPh>
    <rPh sb="6" eb="7">
      <t>ガツ</t>
    </rPh>
    <rPh sb="9" eb="10">
      <t>ヒ</t>
    </rPh>
    <phoneticPr fontId="3"/>
  </si>
  <si>
    <t>（年賦金支払に関する書状）</t>
    <rPh sb="1" eb="3">
      <t>ネンプ</t>
    </rPh>
    <rPh sb="3" eb="4">
      <t>キン</t>
    </rPh>
    <rPh sb="4" eb="6">
      <t>シハラ</t>
    </rPh>
    <rPh sb="7" eb="8">
      <t>カン</t>
    </rPh>
    <rPh sb="10" eb="12">
      <t>ショジョウ</t>
    </rPh>
    <phoneticPr fontId="3"/>
  </si>
  <si>
    <t>久末村　辰五郎様</t>
    <rPh sb="0" eb="2">
      <t>ヒサスエ</t>
    </rPh>
    <rPh sb="2" eb="3">
      <t>ムラ</t>
    </rPh>
    <rPh sb="4" eb="7">
      <t>タツゴロウ</t>
    </rPh>
    <rPh sb="7" eb="8">
      <t>サマ</t>
    </rPh>
    <phoneticPr fontId="3"/>
  </si>
  <si>
    <t>Ⅱ―182</t>
  </si>
  <si>
    <t>（江戸期）12月10日</t>
    <rPh sb="1" eb="3">
      <t>エド</t>
    </rPh>
    <rPh sb="3" eb="4">
      <t>キ</t>
    </rPh>
    <rPh sb="7" eb="8">
      <t>ガツ</t>
    </rPh>
    <rPh sb="10" eb="11">
      <t>ヒ</t>
    </rPh>
    <phoneticPr fontId="3"/>
  </si>
  <si>
    <t>（帳面新規ニ認直し可被申候につき書状）</t>
    <rPh sb="1" eb="3">
      <t>チョウメン</t>
    </rPh>
    <rPh sb="3" eb="5">
      <t>シンキ</t>
    </rPh>
    <rPh sb="6" eb="7">
      <t>シタタ</t>
    </rPh>
    <rPh sb="7" eb="8">
      <t>ナオ</t>
    </rPh>
    <rPh sb="9" eb="10">
      <t>カ</t>
    </rPh>
    <rPh sb="10" eb="11">
      <t>ヒ</t>
    </rPh>
    <rPh sb="11" eb="12">
      <t>モウ</t>
    </rPh>
    <rPh sb="12" eb="13">
      <t>ソウロウ</t>
    </rPh>
    <rPh sb="16" eb="18">
      <t>ショジョウ</t>
    </rPh>
    <phoneticPr fontId="3"/>
  </si>
  <si>
    <t>前・後欠（No.183）</t>
    <rPh sb="0" eb="1">
      <t>ゼン</t>
    </rPh>
    <rPh sb="2" eb="3">
      <t>コウ</t>
    </rPh>
    <rPh sb="3" eb="4">
      <t>ケツ</t>
    </rPh>
    <phoneticPr fontId="3"/>
  </si>
  <si>
    <t>Ⅱ―183</t>
  </si>
  <si>
    <t>前欠（No.182）</t>
    <rPh sb="0" eb="1">
      <t>ゼン</t>
    </rPh>
    <rPh sb="1" eb="2">
      <t>ケツ</t>
    </rPh>
    <phoneticPr fontId="3"/>
  </si>
  <si>
    <t>Ⅱ―184</t>
  </si>
  <si>
    <t>（年貢上納の件および借金返済の件につき書状）</t>
    <rPh sb="1" eb="3">
      <t>ネング</t>
    </rPh>
    <rPh sb="3" eb="5">
      <t>ジョウノウ</t>
    </rPh>
    <rPh sb="6" eb="7">
      <t>ケン</t>
    </rPh>
    <rPh sb="10" eb="12">
      <t>シャッキン</t>
    </rPh>
    <rPh sb="12" eb="14">
      <t>ヘンサイ</t>
    </rPh>
    <rPh sb="15" eb="16">
      <t>ケン</t>
    </rPh>
    <rPh sb="19" eb="21">
      <t>ショジョウ</t>
    </rPh>
    <phoneticPr fontId="3"/>
  </si>
  <si>
    <t>小杉村　善右衛門</t>
    <rPh sb="0" eb="1">
      <t>コ</t>
    </rPh>
    <rPh sb="1" eb="3">
      <t>スギムラ</t>
    </rPh>
    <rPh sb="4" eb="5">
      <t>ゼン</t>
    </rPh>
    <rPh sb="5" eb="6">
      <t>ウ</t>
    </rPh>
    <rPh sb="6" eb="8">
      <t>エモン</t>
    </rPh>
    <phoneticPr fontId="3"/>
  </si>
  <si>
    <t>久末村　源右衛門様</t>
    <rPh sb="0" eb="2">
      <t>ヒサスエ</t>
    </rPh>
    <rPh sb="2" eb="3">
      <t>ムラ</t>
    </rPh>
    <rPh sb="4" eb="5">
      <t>ゲン</t>
    </rPh>
    <rPh sb="5" eb="6">
      <t>ウ</t>
    </rPh>
    <rPh sb="6" eb="8">
      <t>エモン</t>
    </rPh>
    <rPh sb="8" eb="9">
      <t>サマ</t>
    </rPh>
    <phoneticPr fontId="3"/>
  </si>
  <si>
    <t>Ⅱ―185</t>
  </si>
  <si>
    <t>（江戸期）辰9月17日</t>
    <rPh sb="1" eb="4">
      <t>エドキ</t>
    </rPh>
    <rPh sb="5" eb="6">
      <t>タツ</t>
    </rPh>
    <rPh sb="7" eb="8">
      <t>ガツ</t>
    </rPh>
    <rPh sb="10" eb="11">
      <t>ヒ</t>
    </rPh>
    <phoneticPr fontId="3"/>
  </si>
  <si>
    <t>（利根川・江戸川・鬼怒川普請など国役金廻状）</t>
    <rPh sb="1" eb="4">
      <t>トネガワ</t>
    </rPh>
    <rPh sb="5" eb="8">
      <t>エドガワ</t>
    </rPh>
    <rPh sb="9" eb="12">
      <t>キヌガワ</t>
    </rPh>
    <rPh sb="12" eb="14">
      <t>フシン</t>
    </rPh>
    <rPh sb="16" eb="17">
      <t>コク</t>
    </rPh>
    <rPh sb="17" eb="18">
      <t>ヤク</t>
    </rPh>
    <rPh sb="18" eb="19">
      <t>キン</t>
    </rPh>
    <rPh sb="19" eb="21">
      <t>カイジョウ</t>
    </rPh>
    <phoneticPr fontId="3"/>
  </si>
  <si>
    <t>前田奥太郎、雨宮権右衛門</t>
    <rPh sb="0" eb="2">
      <t>マエダ</t>
    </rPh>
    <rPh sb="2" eb="3">
      <t>オク</t>
    </rPh>
    <rPh sb="3" eb="5">
      <t>タロウ</t>
    </rPh>
    <rPh sb="6" eb="8">
      <t>アマミヤ</t>
    </rPh>
    <rPh sb="8" eb="9">
      <t>ケン</t>
    </rPh>
    <rPh sb="9" eb="10">
      <t>ウ</t>
    </rPh>
    <rPh sb="10" eb="12">
      <t>エモン</t>
    </rPh>
    <phoneticPr fontId="3"/>
  </si>
  <si>
    <t>Ⅱ―186</t>
  </si>
  <si>
    <t>明治32年4月</t>
    <rPh sb="0" eb="2">
      <t>メイジ</t>
    </rPh>
    <rPh sb="4" eb="5">
      <t>ネン</t>
    </rPh>
    <rPh sb="6" eb="7">
      <t>ガツ</t>
    </rPh>
    <phoneticPr fontId="3"/>
  </si>
  <si>
    <t>社地樹林御認可願</t>
    <rPh sb="0" eb="1">
      <t>シャ</t>
    </rPh>
    <rPh sb="1" eb="2">
      <t>チ</t>
    </rPh>
    <rPh sb="2" eb="4">
      <t>ジュリン</t>
    </rPh>
    <rPh sb="4" eb="5">
      <t>オン</t>
    </rPh>
    <rPh sb="5" eb="7">
      <t>ニンカ</t>
    </rPh>
    <rPh sb="7" eb="8">
      <t>ネガイ</t>
    </rPh>
    <phoneticPr fontId="3"/>
  </si>
  <si>
    <t>氏子総代　森金次郎・鈴木久太郎・森駒太郎、右社祠掌　森太郎</t>
    <rPh sb="0" eb="2">
      <t>ウジコ</t>
    </rPh>
    <rPh sb="2" eb="4">
      <t>ソウダイ</t>
    </rPh>
    <rPh sb="5" eb="6">
      <t>モリ</t>
    </rPh>
    <rPh sb="6" eb="9">
      <t>キンジロウ</t>
    </rPh>
    <rPh sb="10" eb="12">
      <t>スズキ</t>
    </rPh>
    <rPh sb="12" eb="15">
      <t>キュウタロウ</t>
    </rPh>
    <rPh sb="16" eb="17">
      <t>モリ</t>
    </rPh>
    <rPh sb="17" eb="18">
      <t>コマ</t>
    </rPh>
    <rPh sb="18" eb="20">
      <t>タロウ</t>
    </rPh>
    <rPh sb="21" eb="22">
      <t>ミギ</t>
    </rPh>
    <rPh sb="22" eb="23">
      <t>シャ</t>
    </rPh>
    <rPh sb="23" eb="24">
      <t>ホコラ</t>
    </rPh>
    <rPh sb="24" eb="25">
      <t>テノヒラ</t>
    </rPh>
    <rPh sb="26" eb="27">
      <t>モリ</t>
    </rPh>
    <rPh sb="27" eb="29">
      <t>タロウ</t>
    </rPh>
    <phoneticPr fontId="3"/>
  </si>
  <si>
    <t>橘樹郡長　白根衛三殿</t>
    <rPh sb="0" eb="2">
      <t>タチバナ</t>
    </rPh>
    <rPh sb="2" eb="3">
      <t>グン</t>
    </rPh>
    <rPh sb="3" eb="4">
      <t>オサ</t>
    </rPh>
    <rPh sb="5" eb="7">
      <t>シラネ</t>
    </rPh>
    <rPh sb="7" eb="8">
      <t>エイ</t>
    </rPh>
    <rPh sb="8" eb="9">
      <t>サン</t>
    </rPh>
    <rPh sb="9" eb="10">
      <t>ドノ</t>
    </rPh>
    <phoneticPr fontId="3"/>
  </si>
  <si>
    <t>Ⅱ―187</t>
  </si>
  <si>
    <t>（明治期）5月19日</t>
    <rPh sb="1" eb="3">
      <t>メイジ</t>
    </rPh>
    <rPh sb="3" eb="4">
      <t>キ</t>
    </rPh>
    <rPh sb="6" eb="7">
      <t>ガツ</t>
    </rPh>
    <rPh sb="9" eb="10">
      <t>ヒ</t>
    </rPh>
    <phoneticPr fontId="3"/>
  </si>
  <si>
    <t>記（染物屋の受取状）</t>
    <rPh sb="0" eb="1">
      <t>キ</t>
    </rPh>
    <rPh sb="2" eb="4">
      <t>ソメモノ</t>
    </rPh>
    <rPh sb="4" eb="5">
      <t>ヤ</t>
    </rPh>
    <rPh sb="6" eb="8">
      <t>ウケト</t>
    </rPh>
    <rPh sb="8" eb="9">
      <t>ジョウ</t>
    </rPh>
    <phoneticPr fontId="3"/>
  </si>
  <si>
    <t>中川や　千年紺屋㊞</t>
    <rPh sb="0" eb="2">
      <t>ナカガワ</t>
    </rPh>
    <rPh sb="4" eb="6">
      <t>センネン</t>
    </rPh>
    <rPh sb="6" eb="7">
      <t>コン</t>
    </rPh>
    <rPh sb="7" eb="8">
      <t>ヤ</t>
    </rPh>
    <phoneticPr fontId="3"/>
  </si>
  <si>
    <t>久末村　久太郎様</t>
    <rPh sb="0" eb="2">
      <t>ヒサスエ</t>
    </rPh>
    <rPh sb="2" eb="3">
      <t>ムラ</t>
    </rPh>
    <rPh sb="4" eb="5">
      <t>ヒサ</t>
    </rPh>
    <rPh sb="5" eb="7">
      <t>タロウ</t>
    </rPh>
    <rPh sb="7" eb="8">
      <t>サマ</t>
    </rPh>
    <phoneticPr fontId="3"/>
  </si>
  <si>
    <t>Ⅱ―188</t>
  </si>
  <si>
    <t>覚（年貢皆済請取書）</t>
    <rPh sb="0" eb="1">
      <t>オボ</t>
    </rPh>
    <rPh sb="2" eb="4">
      <t>ネング</t>
    </rPh>
    <rPh sb="4" eb="6">
      <t>カイサイ</t>
    </rPh>
    <rPh sb="6" eb="7">
      <t>ウ</t>
    </rPh>
    <rPh sb="7" eb="8">
      <t>ト</t>
    </rPh>
    <rPh sb="8" eb="9">
      <t>ショ</t>
    </rPh>
    <phoneticPr fontId="3"/>
  </si>
  <si>
    <t>Ⅱ―189</t>
  </si>
  <si>
    <t>（勘左衛門殿持参候帳面之儀につき書状）</t>
    <rPh sb="1" eb="6">
      <t>カンザエモンドノ</t>
    </rPh>
    <rPh sb="6" eb="8">
      <t>ジサン</t>
    </rPh>
    <rPh sb="8" eb="9">
      <t>コウ</t>
    </rPh>
    <rPh sb="9" eb="11">
      <t>チョウメン</t>
    </rPh>
    <rPh sb="11" eb="12">
      <t>ノ</t>
    </rPh>
    <rPh sb="12" eb="13">
      <t>ギ</t>
    </rPh>
    <rPh sb="16" eb="18">
      <t>ショジョウ</t>
    </rPh>
    <phoneticPr fontId="3"/>
  </si>
  <si>
    <t>龍左衛門、奥右衛門</t>
    <rPh sb="0" eb="1">
      <t>リュウ</t>
    </rPh>
    <rPh sb="1" eb="2">
      <t>サ</t>
    </rPh>
    <rPh sb="2" eb="4">
      <t>エモン</t>
    </rPh>
    <rPh sb="5" eb="6">
      <t>オク</t>
    </rPh>
    <rPh sb="6" eb="7">
      <t>ウ</t>
    </rPh>
    <rPh sb="7" eb="9">
      <t>エモン</t>
    </rPh>
    <phoneticPr fontId="3"/>
  </si>
  <si>
    <t>源左衛門殿</t>
    <rPh sb="0" eb="1">
      <t>ゲン</t>
    </rPh>
    <rPh sb="1" eb="2">
      <t>サ</t>
    </rPh>
    <rPh sb="2" eb="4">
      <t>エモン</t>
    </rPh>
    <rPh sb="4" eb="5">
      <t>ドノ</t>
    </rPh>
    <phoneticPr fontId="3"/>
  </si>
  <si>
    <t>Ⅱ―190</t>
  </si>
  <si>
    <t>（明治期）10日</t>
    <rPh sb="1" eb="3">
      <t>メイジ</t>
    </rPh>
    <rPh sb="3" eb="4">
      <t>キ</t>
    </rPh>
    <rPh sb="7" eb="8">
      <t>ヒ</t>
    </rPh>
    <phoneticPr fontId="3"/>
  </si>
  <si>
    <t>（出精米附送可被申候につき書状）</t>
    <rPh sb="1" eb="3">
      <t>シュッセイ</t>
    </rPh>
    <rPh sb="3" eb="4">
      <t>マイ</t>
    </rPh>
    <rPh sb="4" eb="5">
      <t>ツ</t>
    </rPh>
    <rPh sb="5" eb="6">
      <t>オク</t>
    </rPh>
    <rPh sb="6" eb="7">
      <t>カ</t>
    </rPh>
    <rPh sb="7" eb="8">
      <t>ヒ</t>
    </rPh>
    <rPh sb="8" eb="9">
      <t>モウ</t>
    </rPh>
    <rPh sb="9" eb="10">
      <t>ソウロウ</t>
    </rPh>
    <rPh sb="13" eb="15">
      <t>ショジョウ</t>
    </rPh>
    <phoneticPr fontId="3"/>
  </si>
  <si>
    <t>嘉田雨右衛門</t>
    <rPh sb="0" eb="2">
      <t>カダ</t>
    </rPh>
    <rPh sb="2" eb="3">
      <t>アメ</t>
    </rPh>
    <rPh sb="3" eb="6">
      <t>ウエモン</t>
    </rPh>
    <phoneticPr fontId="3"/>
  </si>
  <si>
    <t>源右衛門殿</t>
    <rPh sb="0" eb="1">
      <t>ゲン</t>
    </rPh>
    <rPh sb="1" eb="2">
      <t>ウ</t>
    </rPh>
    <rPh sb="2" eb="4">
      <t>エモン</t>
    </rPh>
    <rPh sb="4" eb="5">
      <t>ドノ</t>
    </rPh>
    <phoneticPr fontId="3"/>
  </si>
  <si>
    <t>A-3-4</t>
    <phoneticPr fontId="3"/>
  </si>
  <si>
    <t>Ⅱ―191</t>
  </si>
  <si>
    <t>明治16年1月22日</t>
    <rPh sb="0" eb="2">
      <t>メイジ</t>
    </rPh>
    <rPh sb="4" eb="5">
      <t>ネン</t>
    </rPh>
    <rPh sb="6" eb="7">
      <t>ガツ</t>
    </rPh>
    <rPh sb="9" eb="10">
      <t>ヒ</t>
    </rPh>
    <phoneticPr fontId="3"/>
  </si>
  <si>
    <t>（出火見舞い控帳）</t>
    <rPh sb="1" eb="3">
      <t>シュッカ</t>
    </rPh>
    <rPh sb="3" eb="5">
      <t>ミマ</t>
    </rPh>
    <rPh sb="6" eb="7">
      <t>ヒカ</t>
    </rPh>
    <rPh sb="7" eb="8">
      <t>チョウ</t>
    </rPh>
    <phoneticPr fontId="3"/>
  </si>
  <si>
    <t>下小田中村　朝比奈卯之吉郎</t>
    <rPh sb="0" eb="1">
      <t>シモ</t>
    </rPh>
    <rPh sb="1" eb="4">
      <t>オダナカ</t>
    </rPh>
    <rPh sb="4" eb="5">
      <t>ムラ</t>
    </rPh>
    <rPh sb="6" eb="9">
      <t>アサヒナ</t>
    </rPh>
    <rPh sb="9" eb="10">
      <t>ウ</t>
    </rPh>
    <rPh sb="10" eb="11">
      <t>ノ</t>
    </rPh>
    <rPh sb="11" eb="12">
      <t>キチ</t>
    </rPh>
    <rPh sb="12" eb="13">
      <t>ロウ</t>
    </rPh>
    <phoneticPr fontId="3"/>
  </si>
  <si>
    <t>Ⅱ―192</t>
  </si>
  <si>
    <t>明治13年10月29日</t>
    <rPh sb="0" eb="2">
      <t>メイジ</t>
    </rPh>
    <rPh sb="4" eb="5">
      <t>ネン</t>
    </rPh>
    <rPh sb="7" eb="8">
      <t>ガツ</t>
    </rPh>
    <rPh sb="10" eb="11">
      <t>ヒ</t>
    </rPh>
    <phoneticPr fontId="3"/>
  </si>
  <si>
    <t>（屋根替費用について）</t>
    <rPh sb="1" eb="3">
      <t>ヤネ</t>
    </rPh>
    <rPh sb="3" eb="4">
      <t>カ</t>
    </rPh>
    <rPh sb="4" eb="6">
      <t>ヒヨウ</t>
    </rPh>
    <phoneticPr fontId="3"/>
  </si>
  <si>
    <t>Ⅱ―193</t>
  </si>
  <si>
    <t>（宅地・萱野・藪・山など地租書付）</t>
    <rPh sb="1" eb="3">
      <t>タクチ</t>
    </rPh>
    <rPh sb="4" eb="6">
      <t>カヤノ</t>
    </rPh>
    <rPh sb="7" eb="8">
      <t>ヤブ</t>
    </rPh>
    <rPh sb="9" eb="10">
      <t>ヤマ</t>
    </rPh>
    <rPh sb="12" eb="14">
      <t>チソ</t>
    </rPh>
    <rPh sb="14" eb="16">
      <t>カキツケ</t>
    </rPh>
    <phoneticPr fontId="3"/>
  </si>
  <si>
    <t>Ⅱ―194</t>
  </si>
  <si>
    <t>明治21年11月20日</t>
    <rPh sb="0" eb="2">
      <t>メイジ</t>
    </rPh>
    <rPh sb="4" eb="5">
      <t>ネン</t>
    </rPh>
    <rPh sb="7" eb="8">
      <t>ガツ</t>
    </rPh>
    <rPh sb="10" eb="11">
      <t>ヒ</t>
    </rPh>
    <phoneticPr fontId="3"/>
  </si>
  <si>
    <t>証（用紙料ほか領収につき）</t>
    <rPh sb="0" eb="1">
      <t>ショウ</t>
    </rPh>
    <rPh sb="2" eb="4">
      <t>ヨウシ</t>
    </rPh>
    <rPh sb="4" eb="5">
      <t>リョウ</t>
    </rPh>
    <rPh sb="7" eb="9">
      <t>リョウシュウ</t>
    </rPh>
    <phoneticPr fontId="3"/>
  </si>
  <si>
    <t>Ⅱ―195</t>
  </si>
  <si>
    <t>明治17年12月18日</t>
    <rPh sb="0" eb="2">
      <t>メイジ</t>
    </rPh>
    <rPh sb="4" eb="5">
      <t>ネン</t>
    </rPh>
    <rPh sb="7" eb="8">
      <t>ガツ</t>
    </rPh>
    <rPh sb="10" eb="11">
      <t>ヒ</t>
    </rPh>
    <phoneticPr fontId="3"/>
  </si>
  <si>
    <t>明治十七年分第三期田税（納税証明書）</t>
    <rPh sb="0" eb="2">
      <t>メイジ</t>
    </rPh>
    <rPh sb="2" eb="4">
      <t>17</t>
    </rPh>
    <rPh sb="4" eb="5">
      <t>ネン</t>
    </rPh>
    <rPh sb="5" eb="6">
      <t>ブン</t>
    </rPh>
    <rPh sb="6" eb="7">
      <t>ダイ</t>
    </rPh>
    <rPh sb="7" eb="8">
      <t>3</t>
    </rPh>
    <rPh sb="8" eb="9">
      <t>キ</t>
    </rPh>
    <rPh sb="9" eb="10">
      <t>タ</t>
    </rPh>
    <rPh sb="10" eb="11">
      <t>ゼイ</t>
    </rPh>
    <rPh sb="12" eb="14">
      <t>ノウゼイ</t>
    </rPh>
    <rPh sb="14" eb="16">
      <t>ショウメイ</t>
    </rPh>
    <rPh sb="16" eb="17">
      <t>ショ</t>
    </rPh>
    <phoneticPr fontId="3"/>
  </si>
  <si>
    <t>Ⅱ―196</t>
  </si>
  <si>
    <t>明治18年1月28日</t>
    <rPh sb="0" eb="2">
      <t>メイジ</t>
    </rPh>
    <rPh sb="4" eb="5">
      <t>ネン</t>
    </rPh>
    <rPh sb="6" eb="7">
      <t>ガツ</t>
    </rPh>
    <rPh sb="9" eb="10">
      <t>ヒ</t>
    </rPh>
    <phoneticPr fontId="3"/>
  </si>
  <si>
    <t>明治十七年度分（学資利子ほか取立につき領収書）</t>
    <rPh sb="0" eb="2">
      <t>メイジ</t>
    </rPh>
    <rPh sb="2" eb="4">
      <t>17</t>
    </rPh>
    <rPh sb="4" eb="5">
      <t>ネン</t>
    </rPh>
    <rPh sb="5" eb="6">
      <t>ド</t>
    </rPh>
    <rPh sb="6" eb="7">
      <t>ブン</t>
    </rPh>
    <rPh sb="8" eb="9">
      <t>ガク</t>
    </rPh>
    <rPh sb="9" eb="10">
      <t>シ</t>
    </rPh>
    <rPh sb="10" eb="12">
      <t>リシ</t>
    </rPh>
    <rPh sb="14" eb="16">
      <t>トリタ</t>
    </rPh>
    <rPh sb="19" eb="21">
      <t>リョウシュウ</t>
    </rPh>
    <rPh sb="21" eb="22">
      <t>ショ</t>
    </rPh>
    <phoneticPr fontId="3"/>
  </si>
  <si>
    <t>Ⅱ―197</t>
  </si>
  <si>
    <t>明治13年4月</t>
    <rPh sb="0" eb="2">
      <t>メイジ</t>
    </rPh>
    <rPh sb="4" eb="5">
      <t>ネン</t>
    </rPh>
    <rPh sb="6" eb="7">
      <t>ガツ</t>
    </rPh>
    <phoneticPr fontId="3"/>
  </si>
  <si>
    <t>学資利子受取証</t>
    <rPh sb="0" eb="1">
      <t>ガク</t>
    </rPh>
    <rPh sb="1" eb="2">
      <t>シ</t>
    </rPh>
    <rPh sb="2" eb="4">
      <t>リシ</t>
    </rPh>
    <rPh sb="4" eb="7">
      <t>ウケトリショウ</t>
    </rPh>
    <phoneticPr fontId="3"/>
  </si>
  <si>
    <t>Ⅱ―198</t>
  </si>
  <si>
    <t>明治18年10月</t>
    <rPh sb="0" eb="2">
      <t>メイジ</t>
    </rPh>
    <rPh sb="4" eb="5">
      <t>ネン</t>
    </rPh>
    <rPh sb="7" eb="8">
      <t>ガツ</t>
    </rPh>
    <phoneticPr fontId="3"/>
  </si>
  <si>
    <t>明治十八年第二期畑宅山林早野税（納税証明書）</t>
    <rPh sb="0" eb="2">
      <t>メイジ</t>
    </rPh>
    <rPh sb="2" eb="4">
      <t>18</t>
    </rPh>
    <rPh sb="4" eb="5">
      <t>ネン</t>
    </rPh>
    <rPh sb="5" eb="6">
      <t>ダイ</t>
    </rPh>
    <rPh sb="6" eb="7">
      <t>ニ</t>
    </rPh>
    <rPh sb="7" eb="8">
      <t>キ</t>
    </rPh>
    <rPh sb="8" eb="9">
      <t>ハタ</t>
    </rPh>
    <rPh sb="9" eb="10">
      <t>タク</t>
    </rPh>
    <rPh sb="10" eb="12">
      <t>サンリン</t>
    </rPh>
    <rPh sb="12" eb="14">
      <t>ハヤノ</t>
    </rPh>
    <rPh sb="14" eb="15">
      <t>ゼイ</t>
    </rPh>
    <rPh sb="16" eb="18">
      <t>ノウゼイ</t>
    </rPh>
    <rPh sb="18" eb="20">
      <t>ショウメイ</t>
    </rPh>
    <rPh sb="20" eb="21">
      <t>ショ</t>
    </rPh>
    <phoneticPr fontId="3"/>
  </si>
  <si>
    <t>Ⅱ―199</t>
  </si>
  <si>
    <t>明治13年</t>
    <rPh sb="0" eb="2">
      <t>メイジ</t>
    </rPh>
    <rPh sb="4" eb="5">
      <t>ネン</t>
    </rPh>
    <phoneticPr fontId="3"/>
  </si>
  <si>
    <t>明治十三年度山林原野税追徴</t>
    <rPh sb="0" eb="2">
      <t>メイジ</t>
    </rPh>
    <rPh sb="2" eb="4">
      <t>13</t>
    </rPh>
    <rPh sb="4" eb="5">
      <t>ネン</t>
    </rPh>
    <rPh sb="5" eb="6">
      <t>ド</t>
    </rPh>
    <rPh sb="6" eb="8">
      <t>サンリン</t>
    </rPh>
    <rPh sb="8" eb="10">
      <t>ゲンヤ</t>
    </rPh>
    <rPh sb="10" eb="11">
      <t>ゼイ</t>
    </rPh>
    <rPh sb="11" eb="12">
      <t>ツイ</t>
    </rPh>
    <rPh sb="12" eb="13">
      <t>シルシ</t>
    </rPh>
    <phoneticPr fontId="3"/>
  </si>
  <si>
    <t>Ⅱ―200</t>
  </si>
  <si>
    <t>明治21年</t>
    <rPh sb="0" eb="2">
      <t>メイジ</t>
    </rPh>
    <rPh sb="4" eb="5">
      <t>ネン</t>
    </rPh>
    <phoneticPr fontId="3"/>
  </si>
  <si>
    <t>明治廿一年度村費第一期（領収書）</t>
    <rPh sb="0" eb="2">
      <t>メイジ</t>
    </rPh>
    <rPh sb="2" eb="3">
      <t>ニジュウ</t>
    </rPh>
    <rPh sb="3" eb="4">
      <t>1</t>
    </rPh>
    <rPh sb="4" eb="5">
      <t>ネン</t>
    </rPh>
    <rPh sb="5" eb="6">
      <t>ド</t>
    </rPh>
    <rPh sb="6" eb="7">
      <t>ソン</t>
    </rPh>
    <rPh sb="7" eb="8">
      <t>ヒ</t>
    </rPh>
    <rPh sb="8" eb="9">
      <t>ダイ</t>
    </rPh>
    <rPh sb="9" eb="10">
      <t>1</t>
    </rPh>
    <rPh sb="10" eb="11">
      <t>キ</t>
    </rPh>
    <rPh sb="12" eb="14">
      <t>リョウシュウ</t>
    </rPh>
    <rPh sb="14" eb="15">
      <t>ショ</t>
    </rPh>
    <phoneticPr fontId="3"/>
  </si>
  <si>
    <t>Ⅱ―201</t>
  </si>
  <si>
    <t>明治13年12月3日</t>
    <rPh sb="0" eb="2">
      <t>メイジ</t>
    </rPh>
    <rPh sb="4" eb="5">
      <t>ネン</t>
    </rPh>
    <rPh sb="7" eb="8">
      <t>ガツ</t>
    </rPh>
    <rPh sb="9" eb="10">
      <t>ヒ</t>
    </rPh>
    <phoneticPr fontId="3"/>
  </si>
  <si>
    <t>記（地方税戸数割受取証）</t>
    <rPh sb="0" eb="1">
      <t>キ</t>
    </rPh>
    <rPh sb="2" eb="4">
      <t>チホウ</t>
    </rPh>
    <rPh sb="4" eb="5">
      <t>ゼイ</t>
    </rPh>
    <rPh sb="5" eb="6">
      <t>ト</t>
    </rPh>
    <rPh sb="6" eb="7">
      <t>スウ</t>
    </rPh>
    <rPh sb="7" eb="8">
      <t>ワリ</t>
    </rPh>
    <rPh sb="8" eb="10">
      <t>ウケト</t>
    </rPh>
    <rPh sb="10" eb="11">
      <t>ショウ</t>
    </rPh>
    <phoneticPr fontId="3"/>
  </si>
  <si>
    <t>Ⅱ―202</t>
  </si>
  <si>
    <t>明治17年2月7日</t>
    <rPh sb="0" eb="2">
      <t>メイジ</t>
    </rPh>
    <rPh sb="4" eb="5">
      <t>ネン</t>
    </rPh>
    <rPh sb="6" eb="7">
      <t>ガツ</t>
    </rPh>
    <rPh sb="8" eb="9">
      <t>ヒ</t>
    </rPh>
    <phoneticPr fontId="3"/>
  </si>
  <si>
    <t>明治十六年度後半ヶ年荷車税（納金証明書）</t>
    <rPh sb="0" eb="2">
      <t>メイジ</t>
    </rPh>
    <rPh sb="2" eb="4">
      <t>16</t>
    </rPh>
    <rPh sb="4" eb="5">
      <t>ネン</t>
    </rPh>
    <rPh sb="5" eb="6">
      <t>ド</t>
    </rPh>
    <rPh sb="6" eb="8">
      <t>コウハン</t>
    </rPh>
    <rPh sb="9" eb="10">
      <t>ネン</t>
    </rPh>
    <rPh sb="10" eb="11">
      <t>ニ</t>
    </rPh>
    <rPh sb="11" eb="12">
      <t>クルマ</t>
    </rPh>
    <rPh sb="12" eb="13">
      <t>ゼイ</t>
    </rPh>
    <rPh sb="14" eb="16">
      <t>ノウキン</t>
    </rPh>
    <rPh sb="16" eb="18">
      <t>ショウメイ</t>
    </rPh>
    <rPh sb="18" eb="19">
      <t>ショ</t>
    </rPh>
    <phoneticPr fontId="3"/>
  </si>
  <si>
    <t>Ⅱ―203</t>
  </si>
  <si>
    <t>明治十六年度後半年車税（納金証明書）</t>
    <rPh sb="0" eb="2">
      <t>メイジ</t>
    </rPh>
    <rPh sb="2" eb="4">
      <t>16</t>
    </rPh>
    <rPh sb="4" eb="5">
      <t>ネン</t>
    </rPh>
    <rPh sb="5" eb="6">
      <t>ド</t>
    </rPh>
    <rPh sb="6" eb="8">
      <t>コウハン</t>
    </rPh>
    <rPh sb="8" eb="9">
      <t>ネン</t>
    </rPh>
    <rPh sb="9" eb="11">
      <t>シャゼイ</t>
    </rPh>
    <rPh sb="12" eb="14">
      <t>ノウキン</t>
    </rPh>
    <rPh sb="14" eb="17">
      <t>ショウメイショ</t>
    </rPh>
    <phoneticPr fontId="3"/>
  </si>
  <si>
    <t>Ⅱ―204</t>
  </si>
  <si>
    <t>明治18年</t>
    <rPh sb="0" eb="2">
      <t>メイジ</t>
    </rPh>
    <rPh sb="4" eb="5">
      <t>ネン</t>
    </rPh>
    <phoneticPr fontId="3"/>
  </si>
  <si>
    <t>明治十八年分第三期田税（納税証明書）</t>
    <rPh sb="0" eb="2">
      <t>メイジ</t>
    </rPh>
    <rPh sb="2" eb="4">
      <t>18</t>
    </rPh>
    <rPh sb="4" eb="6">
      <t>ネンブン</t>
    </rPh>
    <rPh sb="6" eb="7">
      <t>ダイ</t>
    </rPh>
    <rPh sb="7" eb="8">
      <t>3</t>
    </rPh>
    <rPh sb="8" eb="9">
      <t>キ</t>
    </rPh>
    <rPh sb="9" eb="10">
      <t>タ</t>
    </rPh>
    <rPh sb="10" eb="11">
      <t>ゼイ</t>
    </rPh>
    <rPh sb="12" eb="14">
      <t>ノウゼイ</t>
    </rPh>
    <rPh sb="14" eb="16">
      <t>ショウメイ</t>
    </rPh>
    <rPh sb="16" eb="17">
      <t>ショ</t>
    </rPh>
    <phoneticPr fontId="3"/>
  </si>
  <si>
    <t>Ⅱ―205</t>
  </si>
  <si>
    <t>明治16年10月4日</t>
    <rPh sb="0" eb="2">
      <t>メイジ</t>
    </rPh>
    <rPh sb="4" eb="5">
      <t>ネン</t>
    </rPh>
    <rPh sb="7" eb="8">
      <t>ガツ</t>
    </rPh>
    <rPh sb="9" eb="10">
      <t>ヒ</t>
    </rPh>
    <phoneticPr fontId="3"/>
  </si>
  <si>
    <t>明治十六年学資本利子（納金領収書）</t>
    <rPh sb="0" eb="2">
      <t>メイジ</t>
    </rPh>
    <rPh sb="2" eb="4">
      <t>16</t>
    </rPh>
    <rPh sb="4" eb="5">
      <t>ネン</t>
    </rPh>
    <rPh sb="5" eb="6">
      <t>ガク</t>
    </rPh>
    <rPh sb="6" eb="7">
      <t>シ</t>
    </rPh>
    <rPh sb="7" eb="8">
      <t>ホン</t>
    </rPh>
    <rPh sb="8" eb="10">
      <t>リシ</t>
    </rPh>
    <rPh sb="11" eb="13">
      <t>ノウキン</t>
    </rPh>
    <rPh sb="13" eb="15">
      <t>リョウシュウ</t>
    </rPh>
    <rPh sb="15" eb="16">
      <t>ショ</t>
    </rPh>
    <phoneticPr fontId="3"/>
  </si>
  <si>
    <t>242―1</t>
    <phoneticPr fontId="3"/>
  </si>
  <si>
    <t>Ⅱ―206-1</t>
    <phoneticPr fontId="3"/>
  </si>
  <si>
    <t>（明治期）壬申7月6日</t>
    <rPh sb="1" eb="3">
      <t>メイジ</t>
    </rPh>
    <rPh sb="3" eb="4">
      <t>キ</t>
    </rPh>
    <rPh sb="5" eb="7">
      <t>ジンシン</t>
    </rPh>
    <rPh sb="8" eb="9">
      <t>ガツ</t>
    </rPh>
    <rPh sb="10" eb="11">
      <t>ヒ</t>
    </rPh>
    <phoneticPr fontId="3"/>
  </si>
  <si>
    <t>（神官葬儀について太政官より相達につき触書）</t>
    <rPh sb="1" eb="3">
      <t>シンカン</t>
    </rPh>
    <rPh sb="3" eb="5">
      <t>ソウギ</t>
    </rPh>
    <rPh sb="9" eb="12">
      <t>ダイジョウカン</t>
    </rPh>
    <rPh sb="14" eb="15">
      <t>ソウ</t>
    </rPh>
    <rPh sb="15" eb="16">
      <t>タチ</t>
    </rPh>
    <rPh sb="19" eb="21">
      <t>フレガキ</t>
    </rPh>
    <phoneticPr fontId="3"/>
  </si>
  <si>
    <t>242―2</t>
    <phoneticPr fontId="3"/>
  </si>
  <si>
    <t>Ⅱ―206-2</t>
    <phoneticPr fontId="3"/>
  </si>
  <si>
    <t>（明治期）壬申7月</t>
    <rPh sb="1" eb="3">
      <t>メイジ</t>
    </rPh>
    <rPh sb="3" eb="4">
      <t>キ</t>
    </rPh>
    <rPh sb="5" eb="7">
      <t>ジンシン</t>
    </rPh>
    <rPh sb="8" eb="9">
      <t>ガツ</t>
    </rPh>
    <phoneticPr fontId="3"/>
  </si>
  <si>
    <t>（香具師と唱来候名目自今廃止のため太政官ヨリ達書有之につき触書）</t>
    <rPh sb="1" eb="4">
      <t>ヤシ</t>
    </rPh>
    <rPh sb="5" eb="6">
      <t>ウタ</t>
    </rPh>
    <rPh sb="6" eb="7">
      <t>ライ</t>
    </rPh>
    <rPh sb="7" eb="8">
      <t>コウ</t>
    </rPh>
    <rPh sb="8" eb="10">
      <t>メイモク</t>
    </rPh>
    <rPh sb="10" eb="12">
      <t>ジコン</t>
    </rPh>
    <rPh sb="12" eb="14">
      <t>ハイシ</t>
    </rPh>
    <rPh sb="17" eb="20">
      <t>ダジョウカン</t>
    </rPh>
    <rPh sb="22" eb="23">
      <t>タチ</t>
    </rPh>
    <rPh sb="23" eb="24">
      <t>ショ</t>
    </rPh>
    <rPh sb="24" eb="25">
      <t>ユウ</t>
    </rPh>
    <rPh sb="25" eb="26">
      <t>コレ</t>
    </rPh>
    <rPh sb="29" eb="31">
      <t>フレガキ</t>
    </rPh>
    <phoneticPr fontId="3"/>
  </si>
  <si>
    <t>Ⅱ―207</t>
    <phoneticPr fontId="3"/>
  </si>
  <si>
    <t>（金銭覚書）</t>
    <rPh sb="1" eb="3">
      <t>キンセン</t>
    </rPh>
    <rPh sb="3" eb="4">
      <t>オボ</t>
    </rPh>
    <rPh sb="4" eb="5">
      <t>カキ</t>
    </rPh>
    <phoneticPr fontId="3"/>
  </si>
  <si>
    <t>Ⅱ―208</t>
  </si>
  <si>
    <t>明治20年4月15日</t>
    <rPh sb="0" eb="2">
      <t>メイジ</t>
    </rPh>
    <rPh sb="4" eb="5">
      <t>ネン</t>
    </rPh>
    <rPh sb="6" eb="7">
      <t>ガツ</t>
    </rPh>
    <rPh sb="9" eb="10">
      <t>ヒ</t>
    </rPh>
    <phoneticPr fontId="3"/>
  </si>
  <si>
    <t>（田租領収書）</t>
    <rPh sb="1" eb="2">
      <t>タ</t>
    </rPh>
    <rPh sb="2" eb="3">
      <t>ソ</t>
    </rPh>
    <rPh sb="3" eb="5">
      <t>リョウシュウ</t>
    </rPh>
    <rPh sb="5" eb="6">
      <t>ショ</t>
    </rPh>
    <phoneticPr fontId="3"/>
  </si>
  <si>
    <t>戸長　伊東芳三㊞</t>
    <rPh sb="0" eb="1">
      <t>ト</t>
    </rPh>
    <rPh sb="1" eb="2">
      <t>チョウ</t>
    </rPh>
    <rPh sb="3" eb="5">
      <t>イトウ</t>
    </rPh>
    <rPh sb="5" eb="6">
      <t>ヨシ</t>
    </rPh>
    <rPh sb="6" eb="7">
      <t>サン</t>
    </rPh>
    <phoneticPr fontId="3"/>
  </si>
  <si>
    <t>Ⅱ―209</t>
  </si>
  <si>
    <t>（諸入用金銭覚書）</t>
    <rPh sb="1" eb="2">
      <t>ショ</t>
    </rPh>
    <rPh sb="2" eb="4">
      <t>ニュウヨウ</t>
    </rPh>
    <rPh sb="4" eb="6">
      <t>キンセン</t>
    </rPh>
    <rPh sb="6" eb="8">
      <t>オボエガキ</t>
    </rPh>
    <phoneticPr fontId="3"/>
  </si>
  <si>
    <t>Ⅱ―210</t>
  </si>
  <si>
    <t>明治20年</t>
    <rPh sb="0" eb="2">
      <t>メイジ</t>
    </rPh>
    <rPh sb="4" eb="5">
      <t>ネン</t>
    </rPh>
    <phoneticPr fontId="3"/>
  </si>
  <si>
    <t>明治十九年自一月至三月教育費（納税証明書）</t>
    <rPh sb="0" eb="2">
      <t>メイジ</t>
    </rPh>
    <rPh sb="2" eb="4">
      <t>19</t>
    </rPh>
    <rPh sb="4" eb="5">
      <t>ネン</t>
    </rPh>
    <rPh sb="5" eb="6">
      <t>ジ</t>
    </rPh>
    <rPh sb="6" eb="7">
      <t>1</t>
    </rPh>
    <rPh sb="7" eb="8">
      <t>ガツ</t>
    </rPh>
    <rPh sb="8" eb="9">
      <t>イタル</t>
    </rPh>
    <rPh sb="9" eb="10">
      <t>3</t>
    </rPh>
    <rPh sb="10" eb="11">
      <t>ガツ</t>
    </rPh>
    <rPh sb="11" eb="14">
      <t>キョウイクヒ</t>
    </rPh>
    <rPh sb="15" eb="17">
      <t>ノウゼイ</t>
    </rPh>
    <rPh sb="17" eb="20">
      <t>ショウメイショ</t>
    </rPh>
    <phoneticPr fontId="3"/>
  </si>
  <si>
    <t>Ⅱ―211</t>
  </si>
  <si>
    <t>（国役金取立につき書状）</t>
    <rPh sb="1" eb="3">
      <t>コクヤク</t>
    </rPh>
    <rPh sb="3" eb="4">
      <t>キン</t>
    </rPh>
    <rPh sb="4" eb="6">
      <t>トリタテ</t>
    </rPh>
    <rPh sb="9" eb="11">
      <t>ショジョウ</t>
    </rPh>
    <phoneticPr fontId="3"/>
  </si>
  <si>
    <t>雨宮林左衛門</t>
    <rPh sb="0" eb="2">
      <t>アマミヤ</t>
    </rPh>
    <rPh sb="2" eb="3">
      <t>リン</t>
    </rPh>
    <rPh sb="3" eb="4">
      <t>サ</t>
    </rPh>
    <rPh sb="4" eb="6">
      <t>エモン</t>
    </rPh>
    <phoneticPr fontId="3"/>
  </si>
  <si>
    <t>久末村　名主　兵左衛門殿</t>
    <rPh sb="0" eb="2">
      <t>ヒサスエ</t>
    </rPh>
    <rPh sb="2" eb="3">
      <t>ムラ</t>
    </rPh>
    <rPh sb="4" eb="6">
      <t>ナヌシ</t>
    </rPh>
    <rPh sb="7" eb="8">
      <t>ヘイ</t>
    </rPh>
    <rPh sb="8" eb="9">
      <t>サ</t>
    </rPh>
    <rPh sb="9" eb="11">
      <t>エモン</t>
    </rPh>
    <rPh sb="11" eb="12">
      <t>ドノ</t>
    </rPh>
    <phoneticPr fontId="3"/>
  </si>
  <si>
    <t>Ⅱ―212</t>
  </si>
  <si>
    <t>（江戸期）子正月17日</t>
    <rPh sb="1" eb="3">
      <t>エド</t>
    </rPh>
    <rPh sb="3" eb="4">
      <t>キ</t>
    </rPh>
    <rPh sb="5" eb="6">
      <t>コ</t>
    </rPh>
    <rPh sb="6" eb="8">
      <t>ショウガツ</t>
    </rPh>
    <rPh sb="10" eb="11">
      <t>ヒ</t>
    </rPh>
    <phoneticPr fontId="3"/>
  </si>
  <si>
    <t>御達之覚（年寄次左衛門御役御免につき）</t>
    <rPh sb="0" eb="1">
      <t>オン</t>
    </rPh>
    <rPh sb="1" eb="2">
      <t>タッ</t>
    </rPh>
    <rPh sb="2" eb="3">
      <t>ノ</t>
    </rPh>
    <rPh sb="3" eb="4">
      <t>オボ</t>
    </rPh>
    <rPh sb="5" eb="7">
      <t>トシヨリ</t>
    </rPh>
    <rPh sb="7" eb="8">
      <t>ジ</t>
    </rPh>
    <rPh sb="8" eb="9">
      <t>サ</t>
    </rPh>
    <rPh sb="9" eb="11">
      <t>エモン</t>
    </rPh>
    <rPh sb="11" eb="13">
      <t>オヤク</t>
    </rPh>
    <rPh sb="13" eb="15">
      <t>ゴメン</t>
    </rPh>
    <phoneticPr fontId="3"/>
  </si>
  <si>
    <t>御地頭所内　杉本大八㊞</t>
    <rPh sb="0" eb="1">
      <t>オン</t>
    </rPh>
    <rPh sb="1" eb="2">
      <t>ジ</t>
    </rPh>
    <rPh sb="2" eb="3">
      <t>トウ</t>
    </rPh>
    <rPh sb="3" eb="4">
      <t>ショ</t>
    </rPh>
    <rPh sb="4" eb="5">
      <t>ウチ</t>
    </rPh>
    <rPh sb="6" eb="8">
      <t>スギモト</t>
    </rPh>
    <rPh sb="8" eb="9">
      <t>ダイ</t>
    </rPh>
    <rPh sb="9" eb="10">
      <t>ハチ</t>
    </rPh>
    <phoneticPr fontId="3"/>
  </si>
  <si>
    <t>武州久末村　惣百姓中</t>
    <rPh sb="0" eb="2">
      <t>ブシュウ</t>
    </rPh>
    <rPh sb="2" eb="4">
      <t>ヒサスエ</t>
    </rPh>
    <rPh sb="4" eb="5">
      <t>ムラ</t>
    </rPh>
    <rPh sb="6" eb="7">
      <t>ソウ</t>
    </rPh>
    <rPh sb="7" eb="9">
      <t>ヒャクショウ</t>
    </rPh>
    <rPh sb="9" eb="10">
      <t>ナカ</t>
    </rPh>
    <phoneticPr fontId="3"/>
  </si>
  <si>
    <t>Ⅱ―213</t>
  </si>
  <si>
    <t>明治15年12月25日</t>
    <rPh sb="0" eb="2">
      <t>メイジ</t>
    </rPh>
    <rPh sb="4" eb="5">
      <t>ネン</t>
    </rPh>
    <rPh sb="7" eb="8">
      <t>ガツ</t>
    </rPh>
    <rPh sb="10" eb="11">
      <t>ヒ</t>
    </rPh>
    <phoneticPr fontId="3"/>
  </si>
  <si>
    <t>明治十五年資本利子（納金領収書）</t>
    <rPh sb="0" eb="2">
      <t>メイジ</t>
    </rPh>
    <rPh sb="2" eb="4">
      <t>15</t>
    </rPh>
    <rPh sb="4" eb="5">
      <t>ネン</t>
    </rPh>
    <rPh sb="5" eb="7">
      <t>シホン</t>
    </rPh>
    <rPh sb="7" eb="9">
      <t>リシ</t>
    </rPh>
    <rPh sb="10" eb="12">
      <t>ノウキン</t>
    </rPh>
    <rPh sb="12" eb="14">
      <t>リョウシュウ</t>
    </rPh>
    <rPh sb="14" eb="15">
      <t>ショ</t>
    </rPh>
    <phoneticPr fontId="3"/>
  </si>
  <si>
    <t>Ⅱ―214</t>
  </si>
  <si>
    <t>明治十五年協議費（領収書）</t>
    <rPh sb="0" eb="2">
      <t>メイジ</t>
    </rPh>
    <rPh sb="2" eb="4">
      <t>15</t>
    </rPh>
    <rPh sb="4" eb="5">
      <t>ネン</t>
    </rPh>
    <rPh sb="5" eb="7">
      <t>キョウギ</t>
    </rPh>
    <rPh sb="7" eb="8">
      <t>ヒ</t>
    </rPh>
    <rPh sb="9" eb="11">
      <t>リョウシュウ</t>
    </rPh>
    <rPh sb="11" eb="12">
      <t>ショ</t>
    </rPh>
    <phoneticPr fontId="3"/>
  </si>
  <si>
    <t>Ⅱ―215</t>
  </si>
  <si>
    <t>（わかめ・人参・しいたけなど品代受取書）</t>
    <rPh sb="5" eb="7">
      <t>ニンジン</t>
    </rPh>
    <rPh sb="14" eb="15">
      <t>シナ</t>
    </rPh>
    <rPh sb="15" eb="16">
      <t>ダイ</t>
    </rPh>
    <rPh sb="16" eb="18">
      <t>ウケト</t>
    </rPh>
    <rPh sb="18" eb="19">
      <t>ショ</t>
    </rPh>
    <phoneticPr fontId="3"/>
  </si>
  <si>
    <t>川サキ　駿河屋㊞</t>
    <rPh sb="0" eb="1">
      <t>カワ</t>
    </rPh>
    <rPh sb="4" eb="6">
      <t>スルガ</t>
    </rPh>
    <rPh sb="6" eb="7">
      <t>ヤ</t>
    </rPh>
    <phoneticPr fontId="3"/>
  </si>
  <si>
    <t>Ⅱ―216</t>
  </si>
  <si>
    <t>明治17年3月26日</t>
    <rPh sb="0" eb="2">
      <t>メイジ</t>
    </rPh>
    <rPh sb="4" eb="5">
      <t>ネン</t>
    </rPh>
    <rPh sb="6" eb="7">
      <t>ガツ</t>
    </rPh>
    <rPh sb="9" eb="10">
      <t>ヒ</t>
    </rPh>
    <phoneticPr fontId="3"/>
  </si>
  <si>
    <t>明治十七年学資利子（領収書）</t>
    <rPh sb="0" eb="2">
      <t>メイジ</t>
    </rPh>
    <rPh sb="2" eb="4">
      <t>17</t>
    </rPh>
    <rPh sb="4" eb="5">
      <t>ネン</t>
    </rPh>
    <rPh sb="5" eb="6">
      <t>ガク</t>
    </rPh>
    <rPh sb="6" eb="7">
      <t>シ</t>
    </rPh>
    <rPh sb="7" eb="9">
      <t>リシ</t>
    </rPh>
    <rPh sb="10" eb="12">
      <t>リョウシュウ</t>
    </rPh>
    <rPh sb="12" eb="13">
      <t>ショ</t>
    </rPh>
    <phoneticPr fontId="3"/>
  </si>
  <si>
    <t>Ⅱ―217</t>
  </si>
  <si>
    <t>明治十七年協議費（領収書）</t>
    <rPh sb="0" eb="2">
      <t>メイジ</t>
    </rPh>
    <rPh sb="2" eb="4">
      <t>17</t>
    </rPh>
    <rPh sb="4" eb="5">
      <t>ネン</t>
    </rPh>
    <rPh sb="5" eb="7">
      <t>キョウギ</t>
    </rPh>
    <rPh sb="7" eb="8">
      <t>ヒ</t>
    </rPh>
    <rPh sb="9" eb="11">
      <t>リョウシュウ</t>
    </rPh>
    <rPh sb="11" eb="12">
      <t>ショ</t>
    </rPh>
    <phoneticPr fontId="3"/>
  </si>
  <si>
    <t>Ⅱ―218</t>
  </si>
  <si>
    <t>明治十六年田税（納金証明書）</t>
    <rPh sb="0" eb="2">
      <t>メイジ</t>
    </rPh>
    <rPh sb="2" eb="4">
      <t>16</t>
    </rPh>
    <rPh sb="4" eb="5">
      <t>ネン</t>
    </rPh>
    <rPh sb="5" eb="6">
      <t>タ</t>
    </rPh>
    <rPh sb="6" eb="7">
      <t>ゼイ</t>
    </rPh>
    <rPh sb="8" eb="10">
      <t>ノウキン</t>
    </rPh>
    <rPh sb="10" eb="12">
      <t>ショウメイ</t>
    </rPh>
    <rPh sb="12" eb="13">
      <t>ショ</t>
    </rPh>
    <phoneticPr fontId="3"/>
  </si>
  <si>
    <t>Ⅱ―219</t>
  </si>
  <si>
    <t>明治31年～32年</t>
    <rPh sb="0" eb="2">
      <t>メイジ</t>
    </rPh>
    <rPh sb="4" eb="5">
      <t>ネン</t>
    </rPh>
    <rPh sb="8" eb="9">
      <t>ネン</t>
    </rPh>
    <phoneticPr fontId="3"/>
  </si>
  <si>
    <t>1898～1899</t>
    <phoneticPr fontId="3"/>
  </si>
  <si>
    <t>（明治31年度田租ほか領収書）</t>
    <rPh sb="1" eb="3">
      <t>メイジ</t>
    </rPh>
    <rPh sb="5" eb="6">
      <t>ネン</t>
    </rPh>
    <rPh sb="6" eb="7">
      <t>ド</t>
    </rPh>
    <rPh sb="7" eb="8">
      <t>タ</t>
    </rPh>
    <rPh sb="8" eb="9">
      <t>ソ</t>
    </rPh>
    <rPh sb="11" eb="13">
      <t>リョウシュウ</t>
    </rPh>
    <rPh sb="13" eb="14">
      <t>ショ</t>
    </rPh>
    <phoneticPr fontId="3"/>
  </si>
  <si>
    <t>橘村収入役　中村銀次郎㊞</t>
    <rPh sb="0" eb="1">
      <t>タチバナ</t>
    </rPh>
    <rPh sb="1" eb="2">
      <t>ムラ</t>
    </rPh>
    <rPh sb="2" eb="5">
      <t>シュウニュウヤク</t>
    </rPh>
    <rPh sb="6" eb="8">
      <t>ナカムラ</t>
    </rPh>
    <rPh sb="8" eb="11">
      <t>ギンジロウ</t>
    </rPh>
    <phoneticPr fontId="3"/>
  </si>
  <si>
    <t>13枚1綴</t>
    <rPh sb="2" eb="3">
      <t>マイ</t>
    </rPh>
    <rPh sb="4" eb="5">
      <t>ツヅ</t>
    </rPh>
    <phoneticPr fontId="3"/>
  </si>
  <si>
    <t>Ⅱ―220</t>
  </si>
  <si>
    <t>明治5年9月17日</t>
    <rPh sb="0" eb="2">
      <t>メイジ</t>
    </rPh>
    <rPh sb="3" eb="4">
      <t>ネン</t>
    </rPh>
    <rPh sb="5" eb="6">
      <t>ガツ</t>
    </rPh>
    <rPh sb="8" eb="9">
      <t>ヒ</t>
    </rPh>
    <phoneticPr fontId="3"/>
  </si>
  <si>
    <t>（東京横浜間鉄道開通にともなう通達）</t>
    <rPh sb="1" eb="3">
      <t>トウキョウ</t>
    </rPh>
    <rPh sb="3" eb="5">
      <t>ヨコハマ</t>
    </rPh>
    <rPh sb="5" eb="6">
      <t>マ</t>
    </rPh>
    <rPh sb="6" eb="8">
      <t>テツドウ</t>
    </rPh>
    <rPh sb="8" eb="10">
      <t>カイツウ</t>
    </rPh>
    <rPh sb="15" eb="17">
      <t>ツウタツ</t>
    </rPh>
    <phoneticPr fontId="3"/>
  </si>
  <si>
    <t>Ⅱ―221</t>
  </si>
  <si>
    <t>（各府県貢米の通達）</t>
    <rPh sb="1" eb="2">
      <t>カク</t>
    </rPh>
    <rPh sb="2" eb="4">
      <t>フケン</t>
    </rPh>
    <rPh sb="4" eb="5">
      <t>ミツギ</t>
    </rPh>
    <rPh sb="5" eb="6">
      <t>マイ</t>
    </rPh>
    <rPh sb="7" eb="9">
      <t>ツウタツ</t>
    </rPh>
    <phoneticPr fontId="3"/>
  </si>
  <si>
    <t>Ⅱ―222</t>
  </si>
  <si>
    <t>（金銭取集書付）</t>
    <rPh sb="1" eb="3">
      <t>キンセン</t>
    </rPh>
    <rPh sb="3" eb="4">
      <t>ト</t>
    </rPh>
    <rPh sb="4" eb="5">
      <t>アツ</t>
    </rPh>
    <rPh sb="5" eb="7">
      <t>カキツケ</t>
    </rPh>
    <phoneticPr fontId="3"/>
  </si>
  <si>
    <t>Ⅱ―223</t>
  </si>
  <si>
    <t>明治3年極月</t>
    <rPh sb="0" eb="2">
      <t>メイジ</t>
    </rPh>
    <rPh sb="3" eb="4">
      <t>ネン</t>
    </rPh>
    <rPh sb="4" eb="5">
      <t>ゴク</t>
    </rPh>
    <rPh sb="5" eb="6">
      <t>ツキ</t>
    </rPh>
    <phoneticPr fontId="3"/>
  </si>
  <si>
    <t>預金一札之事（先年より杉山大明神当番一同ニ而具法石奉納度につき）</t>
    <rPh sb="0" eb="1">
      <t>アズカ</t>
    </rPh>
    <rPh sb="1" eb="2">
      <t>キン</t>
    </rPh>
    <rPh sb="2" eb="4">
      <t>イッサツ</t>
    </rPh>
    <rPh sb="4" eb="5">
      <t>ノ</t>
    </rPh>
    <rPh sb="5" eb="6">
      <t>コト</t>
    </rPh>
    <rPh sb="7" eb="9">
      <t>センネン</t>
    </rPh>
    <rPh sb="11" eb="13">
      <t>スギヤマ</t>
    </rPh>
    <rPh sb="13" eb="16">
      <t>ダイミョウジン</t>
    </rPh>
    <rPh sb="16" eb="18">
      <t>トウバン</t>
    </rPh>
    <rPh sb="18" eb="19">
      <t>イチ</t>
    </rPh>
    <rPh sb="19" eb="20">
      <t>ドウ</t>
    </rPh>
    <rPh sb="21" eb="22">
      <t>ジ</t>
    </rPh>
    <rPh sb="22" eb="23">
      <t>グ</t>
    </rPh>
    <rPh sb="23" eb="24">
      <t>ホウ</t>
    </rPh>
    <rPh sb="24" eb="25">
      <t>イシ</t>
    </rPh>
    <rPh sb="25" eb="27">
      <t>ホウノウ</t>
    </rPh>
    <rPh sb="27" eb="28">
      <t>ド</t>
    </rPh>
    <phoneticPr fontId="3"/>
  </si>
  <si>
    <t>預り主　森文左衛門</t>
    <rPh sb="0" eb="1">
      <t>アズカ</t>
    </rPh>
    <rPh sb="2" eb="3">
      <t>ヌシ</t>
    </rPh>
    <rPh sb="4" eb="5">
      <t>モリ</t>
    </rPh>
    <rPh sb="5" eb="6">
      <t>ブン</t>
    </rPh>
    <rPh sb="6" eb="7">
      <t>サ</t>
    </rPh>
    <rPh sb="7" eb="8">
      <t>エ</t>
    </rPh>
    <rPh sb="8" eb="9">
      <t>モン</t>
    </rPh>
    <phoneticPr fontId="3"/>
  </si>
  <si>
    <t>当番衆中</t>
    <rPh sb="0" eb="2">
      <t>トウバン</t>
    </rPh>
    <rPh sb="2" eb="3">
      <t>シュウ</t>
    </rPh>
    <rPh sb="3" eb="4">
      <t>チュウ</t>
    </rPh>
    <phoneticPr fontId="3"/>
  </si>
  <si>
    <t>Ⅱ―224</t>
  </si>
  <si>
    <t>明治13年10月15日</t>
    <rPh sb="0" eb="2">
      <t>メイジ</t>
    </rPh>
    <rPh sb="4" eb="5">
      <t>ネン</t>
    </rPh>
    <rPh sb="7" eb="8">
      <t>ガツ</t>
    </rPh>
    <rPh sb="10" eb="11">
      <t>ヒ</t>
    </rPh>
    <phoneticPr fontId="3"/>
  </si>
  <si>
    <t>明治十三年畑方地租（納金証明書）</t>
    <rPh sb="0" eb="2">
      <t>メイジ</t>
    </rPh>
    <rPh sb="2" eb="4">
      <t>13</t>
    </rPh>
    <rPh sb="4" eb="5">
      <t>ネン</t>
    </rPh>
    <rPh sb="5" eb="6">
      <t>ハタ</t>
    </rPh>
    <rPh sb="6" eb="7">
      <t>カタ</t>
    </rPh>
    <rPh sb="7" eb="8">
      <t>チ</t>
    </rPh>
    <rPh sb="8" eb="9">
      <t>ソ</t>
    </rPh>
    <rPh sb="10" eb="12">
      <t>ノウキン</t>
    </rPh>
    <rPh sb="12" eb="14">
      <t>ショウメイ</t>
    </rPh>
    <rPh sb="14" eb="15">
      <t>ショ</t>
    </rPh>
    <phoneticPr fontId="3"/>
  </si>
  <si>
    <t>Ⅱ―225</t>
  </si>
  <si>
    <t>明治13年12月30日</t>
    <rPh sb="0" eb="2">
      <t>メイジ</t>
    </rPh>
    <rPh sb="4" eb="5">
      <t>ネン</t>
    </rPh>
    <rPh sb="7" eb="8">
      <t>ガツ</t>
    </rPh>
    <rPh sb="10" eb="11">
      <t>ヒ</t>
    </rPh>
    <phoneticPr fontId="3"/>
  </si>
  <si>
    <t>記（協議費受取証）</t>
    <rPh sb="0" eb="1">
      <t>キ</t>
    </rPh>
    <rPh sb="2" eb="4">
      <t>キョウギ</t>
    </rPh>
    <rPh sb="4" eb="5">
      <t>ヒ</t>
    </rPh>
    <rPh sb="5" eb="7">
      <t>ウケト</t>
    </rPh>
    <rPh sb="7" eb="8">
      <t>ショウ</t>
    </rPh>
    <phoneticPr fontId="3"/>
  </si>
  <si>
    <t>Ⅱ―226</t>
  </si>
  <si>
    <t>明治16年7月16日</t>
    <rPh sb="0" eb="2">
      <t>メイジ</t>
    </rPh>
    <rPh sb="4" eb="5">
      <t>ネン</t>
    </rPh>
    <rPh sb="6" eb="7">
      <t>ガツ</t>
    </rPh>
    <rPh sb="9" eb="10">
      <t>ヒ</t>
    </rPh>
    <phoneticPr fontId="3"/>
  </si>
  <si>
    <t>明治十六年協議費（領収書）</t>
    <rPh sb="0" eb="2">
      <t>メイジ</t>
    </rPh>
    <rPh sb="2" eb="4">
      <t>16</t>
    </rPh>
    <rPh sb="4" eb="5">
      <t>ネン</t>
    </rPh>
    <rPh sb="5" eb="7">
      <t>キョウギ</t>
    </rPh>
    <rPh sb="7" eb="8">
      <t>ヒ</t>
    </rPh>
    <rPh sb="9" eb="11">
      <t>リョウシュウ</t>
    </rPh>
    <rPh sb="11" eb="12">
      <t>ショ</t>
    </rPh>
    <phoneticPr fontId="3"/>
  </si>
  <si>
    <t>Ⅱ―227</t>
  </si>
  <si>
    <t>明治16年8月28日</t>
    <rPh sb="0" eb="2">
      <t>メイジ</t>
    </rPh>
    <rPh sb="4" eb="5">
      <t>ネン</t>
    </rPh>
    <rPh sb="6" eb="7">
      <t>ガツ</t>
    </rPh>
    <rPh sb="9" eb="10">
      <t>ヒ</t>
    </rPh>
    <phoneticPr fontId="3"/>
  </si>
  <si>
    <t>明治十六年畑宅地山林原野地租（納金証明書）</t>
    <rPh sb="0" eb="2">
      <t>メイジ</t>
    </rPh>
    <rPh sb="2" eb="4">
      <t>16</t>
    </rPh>
    <rPh sb="4" eb="5">
      <t>ネン</t>
    </rPh>
    <rPh sb="5" eb="6">
      <t>ハタ</t>
    </rPh>
    <rPh sb="6" eb="8">
      <t>タクチ</t>
    </rPh>
    <rPh sb="8" eb="10">
      <t>サンリン</t>
    </rPh>
    <rPh sb="10" eb="12">
      <t>ゲンヤ</t>
    </rPh>
    <rPh sb="12" eb="14">
      <t>チソ</t>
    </rPh>
    <rPh sb="15" eb="17">
      <t>ノウキン</t>
    </rPh>
    <rPh sb="17" eb="19">
      <t>ショウメイ</t>
    </rPh>
    <rPh sb="19" eb="20">
      <t>ショ</t>
    </rPh>
    <phoneticPr fontId="3"/>
  </si>
  <si>
    <t>Ⅱ―228</t>
  </si>
  <si>
    <t>明治16年2月3日</t>
    <rPh sb="0" eb="2">
      <t>メイジ</t>
    </rPh>
    <rPh sb="4" eb="5">
      <t>ネン</t>
    </rPh>
    <rPh sb="6" eb="7">
      <t>ガツ</t>
    </rPh>
    <rPh sb="8" eb="9">
      <t>ヒ</t>
    </rPh>
    <phoneticPr fontId="3"/>
  </si>
  <si>
    <t>明治十五年度半ヶ年車税（納金証明書）</t>
    <rPh sb="0" eb="2">
      <t>メイジ</t>
    </rPh>
    <rPh sb="2" eb="4">
      <t>15</t>
    </rPh>
    <rPh sb="4" eb="5">
      <t>ネン</t>
    </rPh>
    <rPh sb="5" eb="6">
      <t>ド</t>
    </rPh>
    <rPh sb="6" eb="7">
      <t>ハン</t>
    </rPh>
    <rPh sb="8" eb="9">
      <t>ネン</t>
    </rPh>
    <rPh sb="9" eb="10">
      <t>クルマ</t>
    </rPh>
    <rPh sb="10" eb="11">
      <t>ゼイ</t>
    </rPh>
    <rPh sb="12" eb="14">
      <t>ノウキン</t>
    </rPh>
    <rPh sb="14" eb="16">
      <t>ショウメイ</t>
    </rPh>
    <rPh sb="16" eb="17">
      <t>ショ</t>
    </rPh>
    <phoneticPr fontId="3"/>
  </si>
  <si>
    <t>Ⅱ―229</t>
  </si>
  <si>
    <t>明治15年2月3日</t>
    <rPh sb="0" eb="2">
      <t>メイジ</t>
    </rPh>
    <rPh sb="4" eb="5">
      <t>ネン</t>
    </rPh>
    <rPh sb="6" eb="7">
      <t>ガツ</t>
    </rPh>
    <rPh sb="8" eb="9">
      <t>ヒ</t>
    </rPh>
    <phoneticPr fontId="3"/>
  </si>
  <si>
    <t>明治十五年後半ヶ年車地方税（納金証明書）</t>
    <rPh sb="0" eb="2">
      <t>メイジ</t>
    </rPh>
    <rPh sb="2" eb="4">
      <t>15</t>
    </rPh>
    <rPh sb="4" eb="5">
      <t>ネン</t>
    </rPh>
    <rPh sb="5" eb="7">
      <t>コウハン</t>
    </rPh>
    <rPh sb="8" eb="9">
      <t>ネン</t>
    </rPh>
    <rPh sb="9" eb="10">
      <t>クルマ</t>
    </rPh>
    <rPh sb="10" eb="13">
      <t>チホウゼイ</t>
    </rPh>
    <rPh sb="14" eb="16">
      <t>ノウキン</t>
    </rPh>
    <rPh sb="16" eb="18">
      <t>ショウメイ</t>
    </rPh>
    <rPh sb="18" eb="19">
      <t>ショ</t>
    </rPh>
    <phoneticPr fontId="3"/>
  </si>
  <si>
    <t>Ⅱ―230</t>
  </si>
  <si>
    <t>記（石塔仕立代金受取候につき）</t>
    <rPh sb="0" eb="1">
      <t>キ</t>
    </rPh>
    <rPh sb="2" eb="4">
      <t>セキトウ</t>
    </rPh>
    <rPh sb="4" eb="6">
      <t>シタテ</t>
    </rPh>
    <rPh sb="6" eb="8">
      <t>ダイキン</t>
    </rPh>
    <rPh sb="8" eb="9">
      <t>ウ</t>
    </rPh>
    <rPh sb="9" eb="10">
      <t>トリ</t>
    </rPh>
    <rPh sb="10" eb="11">
      <t>ソウロウ</t>
    </rPh>
    <phoneticPr fontId="3"/>
  </si>
  <si>
    <t>六郷石工　六之助㊞</t>
    <rPh sb="0" eb="1">
      <t>ロク</t>
    </rPh>
    <rPh sb="1" eb="2">
      <t>ゴウ</t>
    </rPh>
    <rPh sb="2" eb="4">
      <t>セッコウ</t>
    </rPh>
    <rPh sb="5" eb="6">
      <t>ロク</t>
    </rPh>
    <rPh sb="6" eb="7">
      <t>ノ</t>
    </rPh>
    <rPh sb="7" eb="8">
      <t>スケ</t>
    </rPh>
    <phoneticPr fontId="3"/>
  </si>
  <si>
    <t>久末村　鈴木善五郎様</t>
    <rPh sb="0" eb="2">
      <t>ヒサスエ</t>
    </rPh>
    <rPh sb="2" eb="3">
      <t>ムラ</t>
    </rPh>
    <rPh sb="4" eb="6">
      <t>スズキ</t>
    </rPh>
    <rPh sb="6" eb="9">
      <t>ゼンゴロウ</t>
    </rPh>
    <rPh sb="9" eb="10">
      <t>サマ</t>
    </rPh>
    <phoneticPr fontId="3"/>
  </si>
  <si>
    <t>Ⅱ―231</t>
  </si>
  <si>
    <t>明治17年8月15日</t>
    <rPh sb="0" eb="2">
      <t>メイジ</t>
    </rPh>
    <rPh sb="4" eb="5">
      <t>ネン</t>
    </rPh>
    <rPh sb="6" eb="7">
      <t>ガツ</t>
    </rPh>
    <rPh sb="9" eb="10">
      <t>ヒ</t>
    </rPh>
    <phoneticPr fontId="3"/>
  </si>
  <si>
    <t>（太政官第18号　徴兵事務条例、太政官第23号　村金ニ評決シタル費ニ関スル事）</t>
    <rPh sb="1" eb="4">
      <t>ダジョウカン</t>
    </rPh>
    <rPh sb="4" eb="5">
      <t>ダイ</t>
    </rPh>
    <rPh sb="7" eb="8">
      <t>ゴウ</t>
    </rPh>
    <rPh sb="9" eb="11">
      <t>チョウヘイ</t>
    </rPh>
    <rPh sb="11" eb="13">
      <t>ジム</t>
    </rPh>
    <rPh sb="13" eb="15">
      <t>ジョウレイ</t>
    </rPh>
    <rPh sb="16" eb="19">
      <t>ダジョウカン</t>
    </rPh>
    <rPh sb="19" eb="20">
      <t>ダイ</t>
    </rPh>
    <rPh sb="22" eb="23">
      <t>ゴウ</t>
    </rPh>
    <rPh sb="24" eb="25">
      <t>ムラ</t>
    </rPh>
    <rPh sb="25" eb="26">
      <t>キン</t>
    </rPh>
    <rPh sb="27" eb="29">
      <t>ヒョウケツ</t>
    </rPh>
    <rPh sb="32" eb="33">
      <t>ヒ</t>
    </rPh>
    <rPh sb="34" eb="35">
      <t>カン</t>
    </rPh>
    <rPh sb="37" eb="38">
      <t>コト</t>
    </rPh>
    <phoneticPr fontId="3"/>
  </si>
  <si>
    <t>石井茂左衛門</t>
    <rPh sb="0" eb="2">
      <t>イシイ</t>
    </rPh>
    <rPh sb="2" eb="3">
      <t>モ</t>
    </rPh>
    <rPh sb="3" eb="4">
      <t>サ</t>
    </rPh>
    <rPh sb="4" eb="6">
      <t>エモン</t>
    </rPh>
    <phoneticPr fontId="3"/>
  </si>
  <si>
    <t>組長・議員（久末村）　鈴木源助　他8名</t>
    <rPh sb="0" eb="2">
      <t>クミチョウ</t>
    </rPh>
    <rPh sb="3" eb="5">
      <t>ギイン</t>
    </rPh>
    <rPh sb="6" eb="8">
      <t>ヒサスエ</t>
    </rPh>
    <rPh sb="8" eb="9">
      <t>ムラ</t>
    </rPh>
    <rPh sb="11" eb="13">
      <t>スズキ</t>
    </rPh>
    <rPh sb="13" eb="14">
      <t>ゲン</t>
    </rPh>
    <rPh sb="14" eb="15">
      <t>スケ</t>
    </rPh>
    <rPh sb="16" eb="17">
      <t>ホカ</t>
    </rPh>
    <rPh sb="18" eb="19">
      <t>メイ</t>
    </rPh>
    <phoneticPr fontId="3"/>
  </si>
  <si>
    <t>Ⅱ―232</t>
  </si>
  <si>
    <t>明治16年10月28日</t>
    <rPh sb="0" eb="2">
      <t>メイジ</t>
    </rPh>
    <rPh sb="4" eb="5">
      <t>ネン</t>
    </rPh>
    <rPh sb="7" eb="8">
      <t>ガツ</t>
    </rPh>
    <rPh sb="10" eb="11">
      <t>ヒ</t>
    </rPh>
    <phoneticPr fontId="3"/>
  </si>
  <si>
    <t>明治十六年度　畑宅地山林原野地租（納金証明書）</t>
    <rPh sb="0" eb="2">
      <t>メイジ</t>
    </rPh>
    <rPh sb="2" eb="4">
      <t>16</t>
    </rPh>
    <rPh sb="4" eb="6">
      <t>ネンド</t>
    </rPh>
    <rPh sb="7" eb="8">
      <t>ハタ</t>
    </rPh>
    <rPh sb="8" eb="9">
      <t>タク</t>
    </rPh>
    <rPh sb="9" eb="10">
      <t>チ</t>
    </rPh>
    <rPh sb="10" eb="12">
      <t>サンリン</t>
    </rPh>
    <rPh sb="12" eb="14">
      <t>ゲンヤ</t>
    </rPh>
    <rPh sb="14" eb="15">
      <t>チ</t>
    </rPh>
    <rPh sb="15" eb="16">
      <t>ソ</t>
    </rPh>
    <rPh sb="17" eb="18">
      <t>ノウ</t>
    </rPh>
    <rPh sb="18" eb="19">
      <t>キン</t>
    </rPh>
    <rPh sb="19" eb="21">
      <t>ショウメイ</t>
    </rPh>
    <rPh sb="21" eb="22">
      <t>ショ</t>
    </rPh>
    <phoneticPr fontId="3"/>
  </si>
  <si>
    <t>Ⅱ―233</t>
  </si>
  <si>
    <t>（金銭徴収の書付）</t>
    <rPh sb="1" eb="3">
      <t>キンセン</t>
    </rPh>
    <rPh sb="3" eb="5">
      <t>チョウシュウ</t>
    </rPh>
    <rPh sb="6" eb="8">
      <t>カキツケ</t>
    </rPh>
    <phoneticPr fontId="3"/>
  </si>
  <si>
    <t>Ⅱ―234</t>
  </si>
  <si>
    <t>明治16年12月13日</t>
    <rPh sb="0" eb="2">
      <t>メイジ</t>
    </rPh>
    <rPh sb="4" eb="5">
      <t>ネン</t>
    </rPh>
    <rPh sb="7" eb="8">
      <t>ガツ</t>
    </rPh>
    <rPh sb="10" eb="11">
      <t>ヒ</t>
    </rPh>
    <phoneticPr fontId="3"/>
  </si>
  <si>
    <t>明治十六年田租第三期（納金証明書）</t>
    <rPh sb="0" eb="2">
      <t>メイジ</t>
    </rPh>
    <rPh sb="2" eb="5">
      <t>１６ネン</t>
    </rPh>
    <rPh sb="5" eb="6">
      <t>タ</t>
    </rPh>
    <rPh sb="6" eb="7">
      <t>ソ</t>
    </rPh>
    <rPh sb="7" eb="10">
      <t>ダイ３キ</t>
    </rPh>
    <rPh sb="11" eb="13">
      <t>ノウキン</t>
    </rPh>
    <rPh sb="13" eb="16">
      <t>ショウメイショ</t>
    </rPh>
    <phoneticPr fontId="3"/>
  </si>
  <si>
    <t>Ⅱ―235</t>
  </si>
  <si>
    <t>（地租税ほか納税領収書綴）</t>
    <rPh sb="1" eb="3">
      <t>チソ</t>
    </rPh>
    <rPh sb="3" eb="4">
      <t>ゼイ</t>
    </rPh>
    <rPh sb="6" eb="8">
      <t>ノウゼイ</t>
    </rPh>
    <rPh sb="8" eb="11">
      <t>リョウシュウショ</t>
    </rPh>
    <rPh sb="11" eb="12">
      <t>ツヅ</t>
    </rPh>
    <phoneticPr fontId="3"/>
  </si>
  <si>
    <t>蓮花寺</t>
    <rPh sb="0" eb="3">
      <t>レンゲジ</t>
    </rPh>
    <phoneticPr fontId="3"/>
  </si>
  <si>
    <t>12枚1綴</t>
    <rPh sb="2" eb="3">
      <t>マイ</t>
    </rPh>
    <rPh sb="4" eb="5">
      <t>ツヅ</t>
    </rPh>
    <phoneticPr fontId="3"/>
  </si>
  <si>
    <t>Ⅱ―236</t>
  </si>
  <si>
    <t>明治2年正月</t>
    <rPh sb="0" eb="2">
      <t>メイジ</t>
    </rPh>
    <rPh sb="3" eb="4">
      <t>ネン</t>
    </rPh>
    <rPh sb="4" eb="6">
      <t>ショウガツ</t>
    </rPh>
    <phoneticPr fontId="3"/>
  </si>
  <si>
    <t>久末村百姓高覚帳</t>
    <rPh sb="0" eb="2">
      <t>ヒサスエ</t>
    </rPh>
    <rPh sb="2" eb="3">
      <t>ムラ</t>
    </rPh>
    <rPh sb="3" eb="5">
      <t>ヒャクショウ</t>
    </rPh>
    <rPh sb="5" eb="6">
      <t>タカ</t>
    </rPh>
    <rPh sb="6" eb="7">
      <t>オボ</t>
    </rPh>
    <rPh sb="7" eb="8">
      <t>チョウ</t>
    </rPh>
    <phoneticPr fontId="3"/>
  </si>
  <si>
    <t>久末村　鈴木善五郎</t>
    <rPh sb="0" eb="2">
      <t>ヒサスエ</t>
    </rPh>
    <rPh sb="2" eb="3">
      <t>ムラ</t>
    </rPh>
    <rPh sb="4" eb="6">
      <t>スズキ</t>
    </rPh>
    <rPh sb="6" eb="7">
      <t>ゼン</t>
    </rPh>
    <rPh sb="7" eb="9">
      <t>ゴロウ</t>
    </rPh>
    <phoneticPr fontId="3"/>
  </si>
  <si>
    <t>横帳</t>
    <rPh sb="0" eb="2">
      <t>ヨコチョウ</t>
    </rPh>
    <phoneticPr fontId="3"/>
  </si>
  <si>
    <t>Ⅱ―237</t>
  </si>
  <si>
    <t>嘉永4年正月9日</t>
    <rPh sb="0" eb="2">
      <t>カエイ</t>
    </rPh>
    <rPh sb="3" eb="4">
      <t>ドシ</t>
    </rPh>
    <rPh sb="4" eb="6">
      <t>ショウガツ</t>
    </rPh>
    <rPh sb="7" eb="8">
      <t>ヒ</t>
    </rPh>
    <phoneticPr fontId="3"/>
  </si>
  <si>
    <t>三年記覚帳</t>
    <rPh sb="0" eb="2">
      <t>サンネン</t>
    </rPh>
    <rPh sb="2" eb="3">
      <t>キ</t>
    </rPh>
    <rPh sb="3" eb="4">
      <t>オボ</t>
    </rPh>
    <rPh sb="4" eb="5">
      <t>チョウ</t>
    </rPh>
    <phoneticPr fontId="3"/>
  </si>
  <si>
    <t>伝蔵</t>
    <rPh sb="0" eb="1">
      <t>デン</t>
    </rPh>
    <rPh sb="1" eb="2">
      <t>ゾウ</t>
    </rPh>
    <phoneticPr fontId="3"/>
  </si>
  <si>
    <t>Ⅱ―238</t>
  </si>
  <si>
    <t>もく録（結納返しに関する目録）</t>
    <rPh sb="2" eb="3">
      <t>ロク</t>
    </rPh>
    <rPh sb="4" eb="6">
      <t>ユイノウ</t>
    </rPh>
    <rPh sb="6" eb="7">
      <t>カエ</t>
    </rPh>
    <rPh sb="9" eb="10">
      <t>カン</t>
    </rPh>
    <rPh sb="12" eb="13">
      <t>モク</t>
    </rPh>
    <rPh sb="13" eb="14">
      <t>ロク</t>
    </rPh>
    <phoneticPr fontId="3"/>
  </si>
  <si>
    <t>Ⅱ―239</t>
  </si>
  <si>
    <t>（明治5年）7月6日</t>
    <rPh sb="1" eb="3">
      <t>メイジ</t>
    </rPh>
    <rPh sb="4" eb="5">
      <t>ネン</t>
    </rPh>
    <rPh sb="7" eb="8">
      <t>ガツ</t>
    </rPh>
    <rPh sb="9" eb="10">
      <t>ヒ</t>
    </rPh>
    <phoneticPr fontId="3"/>
  </si>
  <si>
    <t>（1872）</t>
    <phoneticPr fontId="3"/>
  </si>
  <si>
    <t>（伝信機御取達に関する太政官より通達の触書）</t>
    <rPh sb="1" eb="2">
      <t>デン</t>
    </rPh>
    <rPh sb="2" eb="3">
      <t>シン</t>
    </rPh>
    <rPh sb="3" eb="4">
      <t>キ</t>
    </rPh>
    <rPh sb="4" eb="5">
      <t>オン</t>
    </rPh>
    <rPh sb="5" eb="6">
      <t>トリ</t>
    </rPh>
    <rPh sb="6" eb="7">
      <t>タッ</t>
    </rPh>
    <rPh sb="8" eb="9">
      <t>カン</t>
    </rPh>
    <rPh sb="11" eb="14">
      <t>ダイジョウカン</t>
    </rPh>
    <rPh sb="16" eb="18">
      <t>ツウタツ</t>
    </rPh>
    <rPh sb="19" eb="21">
      <t>フレガキ</t>
    </rPh>
    <phoneticPr fontId="3"/>
  </si>
  <si>
    <t>Ⅱ―240</t>
  </si>
  <si>
    <t>（明治5年）5月27日</t>
    <rPh sb="1" eb="3">
      <t>メイジ</t>
    </rPh>
    <rPh sb="4" eb="5">
      <t>ネン</t>
    </rPh>
    <rPh sb="7" eb="8">
      <t>ガツ</t>
    </rPh>
    <rPh sb="10" eb="11">
      <t>ヒ</t>
    </rPh>
    <phoneticPr fontId="3"/>
  </si>
  <si>
    <t>（太政官より国内郵便に関する達し触書）</t>
    <rPh sb="1" eb="4">
      <t>ダジョウカン</t>
    </rPh>
    <rPh sb="6" eb="8">
      <t>コクナイ</t>
    </rPh>
    <rPh sb="8" eb="10">
      <t>ユウビン</t>
    </rPh>
    <rPh sb="11" eb="12">
      <t>カン</t>
    </rPh>
    <rPh sb="14" eb="15">
      <t>タッ</t>
    </rPh>
    <rPh sb="16" eb="18">
      <t>フレガキ</t>
    </rPh>
    <phoneticPr fontId="3"/>
  </si>
  <si>
    <t>Ⅱ―241</t>
  </si>
  <si>
    <t>（明治5年）5月21日</t>
    <rPh sb="1" eb="3">
      <t>メイジ</t>
    </rPh>
    <rPh sb="4" eb="5">
      <t>ネン</t>
    </rPh>
    <rPh sb="7" eb="8">
      <t>ガツ</t>
    </rPh>
    <rPh sb="10" eb="11">
      <t>ヒ</t>
    </rPh>
    <phoneticPr fontId="3"/>
  </si>
  <si>
    <t>（太政官より裸体歩行及び職業いたす等禁止に関する触書）</t>
    <rPh sb="1" eb="4">
      <t>ダジョウカン</t>
    </rPh>
    <rPh sb="6" eb="8">
      <t>ラタイ</t>
    </rPh>
    <rPh sb="8" eb="10">
      <t>ホコウ</t>
    </rPh>
    <rPh sb="10" eb="11">
      <t>オヨ</t>
    </rPh>
    <rPh sb="12" eb="14">
      <t>ショクギョウ</t>
    </rPh>
    <rPh sb="17" eb="18">
      <t>ナド</t>
    </rPh>
    <rPh sb="18" eb="20">
      <t>キンシ</t>
    </rPh>
    <rPh sb="21" eb="22">
      <t>カン</t>
    </rPh>
    <rPh sb="24" eb="26">
      <t>フレガキ</t>
    </rPh>
    <phoneticPr fontId="3"/>
  </si>
  <si>
    <t>Ⅱ―242</t>
  </si>
  <si>
    <t>［断簡］</t>
    <rPh sb="1" eb="3">
      <t>ダンカン</t>
    </rPh>
    <phoneticPr fontId="3"/>
  </si>
  <si>
    <t>森喜右衛門</t>
    <rPh sb="0" eb="1">
      <t>モリ</t>
    </rPh>
    <rPh sb="1" eb="2">
      <t>キ</t>
    </rPh>
    <rPh sb="2" eb="3">
      <t>ウ</t>
    </rPh>
    <rPh sb="3" eb="5">
      <t>エモン</t>
    </rPh>
    <phoneticPr fontId="3"/>
  </si>
  <si>
    <t>当村　若衆中様</t>
    <rPh sb="0" eb="2">
      <t>トウソン</t>
    </rPh>
    <rPh sb="3" eb="4">
      <t>ワカ</t>
    </rPh>
    <rPh sb="4" eb="5">
      <t>シュウ</t>
    </rPh>
    <rPh sb="5" eb="6">
      <t>ナカ</t>
    </rPh>
    <rPh sb="6" eb="7">
      <t>サマ</t>
    </rPh>
    <phoneticPr fontId="3"/>
  </si>
  <si>
    <t>Ⅱ―243</t>
  </si>
  <si>
    <t>天保3年4月10日</t>
    <rPh sb="0" eb="2">
      <t>テンポウ</t>
    </rPh>
    <rPh sb="3" eb="4">
      <t>ネン</t>
    </rPh>
    <rPh sb="5" eb="6">
      <t>ガツ</t>
    </rPh>
    <rPh sb="8" eb="9">
      <t>ヒ</t>
    </rPh>
    <phoneticPr fontId="3"/>
  </si>
  <si>
    <t>秩父善光寺参詣覚帳</t>
    <rPh sb="0" eb="2">
      <t>チチブ</t>
    </rPh>
    <rPh sb="2" eb="5">
      <t>ゼンコウジ</t>
    </rPh>
    <rPh sb="5" eb="7">
      <t>サンケイ</t>
    </rPh>
    <rPh sb="7" eb="8">
      <t>オボ</t>
    </rPh>
    <rPh sb="8" eb="9">
      <t>チョウ</t>
    </rPh>
    <phoneticPr fontId="3"/>
  </si>
  <si>
    <t>久末村　施主　伝蔵</t>
    <rPh sb="0" eb="2">
      <t>ヒサスエ</t>
    </rPh>
    <rPh sb="2" eb="3">
      <t>ムラ</t>
    </rPh>
    <rPh sb="4" eb="6">
      <t>セシュ</t>
    </rPh>
    <rPh sb="7" eb="8">
      <t>デン</t>
    </rPh>
    <rPh sb="8" eb="9">
      <t>ゾウ</t>
    </rPh>
    <phoneticPr fontId="3"/>
  </si>
  <si>
    <t>Ⅱ―244</t>
  </si>
  <si>
    <t>（明治期）9月27日</t>
    <rPh sb="1" eb="3">
      <t>メイジ</t>
    </rPh>
    <rPh sb="3" eb="4">
      <t>キ</t>
    </rPh>
    <rPh sb="6" eb="7">
      <t>ガツ</t>
    </rPh>
    <rPh sb="9" eb="10">
      <t>ヒ</t>
    </rPh>
    <phoneticPr fontId="3"/>
  </si>
  <si>
    <t>（菓子・松箸など品代書上）</t>
    <rPh sb="1" eb="2">
      <t>カ</t>
    </rPh>
    <rPh sb="2" eb="3">
      <t>シ</t>
    </rPh>
    <rPh sb="4" eb="5">
      <t>マツ</t>
    </rPh>
    <rPh sb="5" eb="6">
      <t>ハシ</t>
    </rPh>
    <rPh sb="8" eb="9">
      <t>シナ</t>
    </rPh>
    <rPh sb="9" eb="10">
      <t>ダイ</t>
    </rPh>
    <rPh sb="10" eb="12">
      <t>カキアゲ</t>
    </rPh>
    <phoneticPr fontId="3"/>
  </si>
  <si>
    <t>吉田清七㊞</t>
    <rPh sb="0" eb="2">
      <t>ヨシダ</t>
    </rPh>
    <rPh sb="2" eb="4">
      <t>セイシチ</t>
    </rPh>
    <phoneticPr fontId="3"/>
  </si>
  <si>
    <t>前欠、虫損</t>
    <rPh sb="0" eb="1">
      <t>ゼン</t>
    </rPh>
    <rPh sb="1" eb="2">
      <t>ケツ</t>
    </rPh>
    <rPh sb="3" eb="4">
      <t>チュウ</t>
    </rPh>
    <rPh sb="4" eb="5">
      <t>ソン</t>
    </rPh>
    <phoneticPr fontId="3"/>
  </si>
  <si>
    <t>Ⅱ―245</t>
  </si>
  <si>
    <t>覚（上美濃紙・上半紙などの受取証）</t>
    <rPh sb="0" eb="1">
      <t>オボ</t>
    </rPh>
    <rPh sb="2" eb="3">
      <t>ジョウ</t>
    </rPh>
    <rPh sb="3" eb="5">
      <t>ミノ</t>
    </rPh>
    <rPh sb="5" eb="6">
      <t>カミ</t>
    </rPh>
    <rPh sb="7" eb="8">
      <t>ジョウ</t>
    </rPh>
    <rPh sb="8" eb="10">
      <t>ハンシ</t>
    </rPh>
    <rPh sb="13" eb="15">
      <t>ウケト</t>
    </rPh>
    <rPh sb="15" eb="16">
      <t>ショウ</t>
    </rPh>
    <phoneticPr fontId="3"/>
  </si>
  <si>
    <t>Ⅱ―246</t>
  </si>
  <si>
    <t>久太郎・文左衛門・重左衛門</t>
    <rPh sb="0" eb="3">
      <t>キュウタロウ</t>
    </rPh>
    <rPh sb="4" eb="5">
      <t>ブン</t>
    </rPh>
    <rPh sb="5" eb="6">
      <t>サ</t>
    </rPh>
    <rPh sb="6" eb="8">
      <t>エモン</t>
    </rPh>
    <rPh sb="9" eb="10">
      <t>ジュウ</t>
    </rPh>
    <rPh sb="10" eb="11">
      <t>サ</t>
    </rPh>
    <rPh sb="11" eb="13">
      <t>エモン</t>
    </rPh>
    <phoneticPr fontId="3"/>
  </si>
  <si>
    <t>千年村外六ヶ村　戸長役場　林■■右衛門御中</t>
    <rPh sb="0" eb="2">
      <t>センネン</t>
    </rPh>
    <rPh sb="2" eb="3">
      <t>ムラ</t>
    </rPh>
    <rPh sb="3" eb="4">
      <t>ソト</t>
    </rPh>
    <rPh sb="4" eb="5">
      <t>ロク</t>
    </rPh>
    <rPh sb="6" eb="7">
      <t>ソン</t>
    </rPh>
    <rPh sb="8" eb="9">
      <t>ト</t>
    </rPh>
    <rPh sb="9" eb="10">
      <t>チョウ</t>
    </rPh>
    <rPh sb="10" eb="12">
      <t>ヤクバ</t>
    </rPh>
    <rPh sb="13" eb="14">
      <t>ハヤシ</t>
    </rPh>
    <rPh sb="16" eb="17">
      <t>ウ</t>
    </rPh>
    <rPh sb="17" eb="19">
      <t>エモン</t>
    </rPh>
    <rPh sb="19" eb="21">
      <t>オンチュウ</t>
    </rPh>
    <phoneticPr fontId="3"/>
  </si>
  <si>
    <t>Ⅱ―247</t>
  </si>
  <si>
    <t>証（張替費用など代金書上）</t>
    <rPh sb="0" eb="1">
      <t>ショウ</t>
    </rPh>
    <rPh sb="2" eb="4">
      <t>ハリカ</t>
    </rPh>
    <rPh sb="4" eb="6">
      <t>ヒヨウ</t>
    </rPh>
    <rPh sb="8" eb="10">
      <t>ダイキン</t>
    </rPh>
    <rPh sb="10" eb="12">
      <t>カキアゲ</t>
    </rPh>
    <phoneticPr fontId="3"/>
  </si>
  <si>
    <t>井田提喜■㊞</t>
    <rPh sb="0" eb="2">
      <t>イダ</t>
    </rPh>
    <rPh sb="2" eb="3">
      <t>ツツミ</t>
    </rPh>
    <rPh sb="3" eb="4">
      <t>ヨロシ</t>
    </rPh>
    <phoneticPr fontId="3"/>
  </si>
  <si>
    <t>橘村久末御年番衆中様</t>
    <rPh sb="0" eb="1">
      <t>タチバナ</t>
    </rPh>
    <rPh sb="1" eb="2">
      <t>ムラ</t>
    </rPh>
    <rPh sb="2" eb="3">
      <t>ヒサ</t>
    </rPh>
    <rPh sb="3" eb="4">
      <t>スエ</t>
    </rPh>
    <rPh sb="4" eb="5">
      <t>オン</t>
    </rPh>
    <rPh sb="5" eb="6">
      <t>ネン</t>
    </rPh>
    <rPh sb="6" eb="7">
      <t>バン</t>
    </rPh>
    <rPh sb="7" eb="8">
      <t>シュウ</t>
    </rPh>
    <rPh sb="8" eb="9">
      <t>ナカ</t>
    </rPh>
    <rPh sb="9" eb="10">
      <t>サマ</t>
    </rPh>
    <phoneticPr fontId="3"/>
  </si>
  <si>
    <t>Ⅱ―248</t>
  </si>
  <si>
    <t>（明治期）10月10日</t>
    <rPh sb="1" eb="3">
      <t>メイジ</t>
    </rPh>
    <rPh sb="3" eb="4">
      <t>キ</t>
    </rPh>
    <rPh sb="7" eb="8">
      <t>ガツ</t>
    </rPh>
    <rPh sb="10" eb="11">
      <t>ヒ</t>
    </rPh>
    <phoneticPr fontId="3"/>
  </si>
  <si>
    <t>（自家用料酒造に関する文書）</t>
    <rPh sb="1" eb="4">
      <t>ジカヨウ</t>
    </rPh>
    <rPh sb="4" eb="5">
      <t>リョウ</t>
    </rPh>
    <rPh sb="5" eb="7">
      <t>シュゾウ</t>
    </rPh>
    <rPh sb="8" eb="9">
      <t>カン</t>
    </rPh>
    <rPh sb="11" eb="13">
      <t>ブンショ</t>
    </rPh>
    <phoneticPr fontId="3"/>
  </si>
  <si>
    <t>茂左衛門</t>
    <rPh sb="0" eb="1">
      <t>モ</t>
    </rPh>
    <rPh sb="1" eb="2">
      <t>サ</t>
    </rPh>
    <rPh sb="2" eb="4">
      <t>エモン</t>
    </rPh>
    <phoneticPr fontId="3"/>
  </si>
  <si>
    <t>各組長御中</t>
    <rPh sb="0" eb="3">
      <t>カククミチョウ</t>
    </rPh>
    <rPh sb="3" eb="5">
      <t>オンチュウ</t>
    </rPh>
    <phoneticPr fontId="3"/>
  </si>
  <si>
    <t>Ⅱ―249</t>
  </si>
  <si>
    <t>記（金銭書留）</t>
    <rPh sb="0" eb="1">
      <t>キ</t>
    </rPh>
    <rPh sb="2" eb="4">
      <t>キンセン</t>
    </rPh>
    <rPh sb="4" eb="6">
      <t>カキトメ</t>
    </rPh>
    <phoneticPr fontId="3"/>
  </si>
  <si>
    <t>Ⅱ―250</t>
  </si>
  <si>
    <t>明治21年4月21日</t>
    <rPh sb="0" eb="2">
      <t>メイジ</t>
    </rPh>
    <rPh sb="4" eb="5">
      <t>ネン</t>
    </rPh>
    <rPh sb="6" eb="7">
      <t>ガツ</t>
    </rPh>
    <rPh sb="9" eb="10">
      <t>ヒ</t>
    </rPh>
    <phoneticPr fontId="3"/>
  </si>
  <si>
    <t>六期田租（納税領収書）</t>
    <rPh sb="0" eb="1">
      <t>6</t>
    </rPh>
    <rPh sb="1" eb="2">
      <t>キ</t>
    </rPh>
    <rPh sb="2" eb="3">
      <t>タ</t>
    </rPh>
    <rPh sb="3" eb="4">
      <t>ソ</t>
    </rPh>
    <rPh sb="5" eb="7">
      <t>ノウゼイ</t>
    </rPh>
    <rPh sb="7" eb="9">
      <t>リョウシュウ</t>
    </rPh>
    <rPh sb="9" eb="10">
      <t>ショ</t>
    </rPh>
    <phoneticPr fontId="3"/>
  </si>
  <si>
    <t>鈴木久太郎殿</t>
    <rPh sb="0" eb="2">
      <t>スズキ</t>
    </rPh>
    <rPh sb="2" eb="5">
      <t>キュウタロウ</t>
    </rPh>
    <rPh sb="5" eb="6">
      <t>ドノ</t>
    </rPh>
    <phoneticPr fontId="3"/>
  </si>
  <si>
    <t>Ⅱ―251</t>
  </si>
  <si>
    <t>明治十七年分（預託金利子取立）</t>
    <rPh sb="0" eb="2">
      <t>メイジ</t>
    </rPh>
    <rPh sb="2" eb="4">
      <t>17</t>
    </rPh>
    <rPh sb="4" eb="5">
      <t>ネン</t>
    </rPh>
    <rPh sb="5" eb="6">
      <t>ブン</t>
    </rPh>
    <rPh sb="7" eb="8">
      <t>アズカ</t>
    </rPh>
    <rPh sb="8" eb="9">
      <t>タク</t>
    </rPh>
    <rPh sb="9" eb="10">
      <t>キン</t>
    </rPh>
    <rPh sb="10" eb="12">
      <t>リシ</t>
    </rPh>
    <rPh sb="12" eb="14">
      <t>トリタ</t>
    </rPh>
    <phoneticPr fontId="3"/>
  </si>
  <si>
    <t>Ⅱ―252</t>
  </si>
  <si>
    <t>明治16年6月30日</t>
    <rPh sb="0" eb="2">
      <t>メイジ</t>
    </rPh>
    <rPh sb="4" eb="5">
      <t>ネン</t>
    </rPh>
    <rPh sb="6" eb="7">
      <t>ガツ</t>
    </rPh>
    <rPh sb="9" eb="10">
      <t>ヒ</t>
    </rPh>
    <phoneticPr fontId="3"/>
  </si>
  <si>
    <t>明治十六年資金利子（納金証明書）</t>
    <rPh sb="0" eb="2">
      <t>メイジ</t>
    </rPh>
    <rPh sb="2" eb="4">
      <t>16</t>
    </rPh>
    <rPh sb="4" eb="5">
      <t>ネン</t>
    </rPh>
    <rPh sb="5" eb="7">
      <t>シキン</t>
    </rPh>
    <rPh sb="7" eb="9">
      <t>リシ</t>
    </rPh>
    <rPh sb="10" eb="12">
      <t>ノウキン</t>
    </rPh>
    <rPh sb="12" eb="14">
      <t>ショウメイ</t>
    </rPh>
    <rPh sb="14" eb="15">
      <t>ショ</t>
    </rPh>
    <phoneticPr fontId="3"/>
  </si>
  <si>
    <t>Ⅱ―253</t>
  </si>
  <si>
    <t>明治18年6月20日</t>
    <rPh sb="0" eb="2">
      <t>メイジ</t>
    </rPh>
    <rPh sb="4" eb="5">
      <t>ネン</t>
    </rPh>
    <rPh sb="6" eb="7">
      <t>ガツ</t>
    </rPh>
    <rPh sb="9" eb="10">
      <t>ヒ</t>
    </rPh>
    <phoneticPr fontId="3"/>
  </si>
  <si>
    <t>明治十七年度後半期　役場費（納税証明書）　</t>
    <rPh sb="0" eb="2">
      <t>メイジ</t>
    </rPh>
    <rPh sb="2" eb="4">
      <t>17</t>
    </rPh>
    <rPh sb="4" eb="5">
      <t>ネン</t>
    </rPh>
    <rPh sb="5" eb="6">
      <t>ド</t>
    </rPh>
    <rPh sb="6" eb="9">
      <t>コウハンキ</t>
    </rPh>
    <rPh sb="10" eb="12">
      <t>ヤクバ</t>
    </rPh>
    <rPh sb="12" eb="13">
      <t>ヒ</t>
    </rPh>
    <rPh sb="14" eb="16">
      <t>ノウゼイ</t>
    </rPh>
    <rPh sb="16" eb="19">
      <t>ショウメイショ</t>
    </rPh>
    <phoneticPr fontId="3"/>
  </si>
  <si>
    <t>Ⅱ―254</t>
  </si>
  <si>
    <t>（明治期）9月15日</t>
    <rPh sb="1" eb="3">
      <t>メイジ</t>
    </rPh>
    <rPh sb="3" eb="4">
      <t>キ</t>
    </rPh>
    <rPh sb="6" eb="7">
      <t>ツキ</t>
    </rPh>
    <rPh sb="9" eb="10">
      <t>ニチ</t>
    </rPh>
    <phoneticPr fontId="3"/>
  </si>
  <si>
    <t>(太政官よりの触書)</t>
    <rPh sb="1" eb="4">
      <t>ダジョウカン</t>
    </rPh>
    <rPh sb="7" eb="9">
      <t>フレガキ</t>
    </rPh>
    <phoneticPr fontId="3"/>
  </si>
  <si>
    <t>破損甚大</t>
    <rPh sb="0" eb="2">
      <t>ハソン</t>
    </rPh>
    <rPh sb="2" eb="4">
      <t>ジンダイ</t>
    </rPh>
    <phoneticPr fontId="3"/>
  </si>
  <si>
    <t>Ⅱ―255</t>
  </si>
  <si>
    <t>明治17年12月2日</t>
    <rPh sb="0" eb="2">
      <t>メイジ</t>
    </rPh>
    <rPh sb="4" eb="5">
      <t>ネン</t>
    </rPh>
    <rPh sb="7" eb="8">
      <t>ガツ</t>
    </rPh>
    <rPh sb="9" eb="10">
      <t>ヒ</t>
    </rPh>
    <phoneticPr fontId="3"/>
  </si>
  <si>
    <t>（地租改正につき田租徴収通知）</t>
    <rPh sb="1" eb="2">
      <t>チ</t>
    </rPh>
    <rPh sb="2" eb="3">
      <t>ソ</t>
    </rPh>
    <rPh sb="3" eb="5">
      <t>カイセイ</t>
    </rPh>
    <rPh sb="8" eb="9">
      <t>タ</t>
    </rPh>
    <rPh sb="9" eb="10">
      <t>ソ</t>
    </rPh>
    <rPh sb="10" eb="12">
      <t>チョウシュウ</t>
    </rPh>
    <rPh sb="12" eb="14">
      <t>ツウチ</t>
    </rPh>
    <phoneticPr fontId="3"/>
  </si>
  <si>
    <t>千年村外六ヶ村　戸長役場　石井茂右衛門㊞</t>
    <rPh sb="0" eb="2">
      <t>センネン</t>
    </rPh>
    <rPh sb="2" eb="3">
      <t>ムラ</t>
    </rPh>
    <rPh sb="3" eb="4">
      <t>ソト</t>
    </rPh>
    <rPh sb="4" eb="5">
      <t>6</t>
    </rPh>
    <rPh sb="6" eb="7">
      <t>ソン</t>
    </rPh>
    <rPh sb="8" eb="9">
      <t>ト</t>
    </rPh>
    <rPh sb="9" eb="10">
      <t>チョウ</t>
    </rPh>
    <rPh sb="10" eb="12">
      <t>ヤクバ</t>
    </rPh>
    <rPh sb="13" eb="15">
      <t>イシイ</t>
    </rPh>
    <rPh sb="15" eb="16">
      <t>モ</t>
    </rPh>
    <rPh sb="16" eb="17">
      <t>ウ</t>
    </rPh>
    <rPh sb="17" eb="19">
      <t>エモン</t>
    </rPh>
    <phoneticPr fontId="3"/>
  </si>
  <si>
    <t>Ⅱ―256</t>
  </si>
  <si>
    <t>明治8年8月</t>
    <rPh sb="0" eb="2">
      <t>メイジ</t>
    </rPh>
    <rPh sb="3" eb="4">
      <t>ネン</t>
    </rPh>
    <rPh sb="5" eb="6">
      <t>ガツ</t>
    </rPh>
    <phoneticPr fontId="3"/>
  </si>
  <si>
    <t>中宮祭礼其外入用帳</t>
    <rPh sb="0" eb="2">
      <t>チュウグウ</t>
    </rPh>
    <rPh sb="2" eb="4">
      <t>サイレイ</t>
    </rPh>
    <rPh sb="4" eb="5">
      <t>ソノ</t>
    </rPh>
    <rPh sb="5" eb="6">
      <t>ホカ</t>
    </rPh>
    <rPh sb="6" eb="8">
      <t>ニュウヨウ</t>
    </rPh>
    <rPh sb="8" eb="9">
      <t>チョウ</t>
    </rPh>
    <phoneticPr fontId="3"/>
  </si>
  <si>
    <t>下当番　鈴木善五郎</t>
    <rPh sb="0" eb="1">
      <t>シタ</t>
    </rPh>
    <rPh sb="1" eb="3">
      <t>トウバン</t>
    </rPh>
    <rPh sb="4" eb="6">
      <t>スズキ</t>
    </rPh>
    <rPh sb="6" eb="7">
      <t>ゼン</t>
    </rPh>
    <rPh sb="7" eb="9">
      <t>ゴロウ</t>
    </rPh>
    <phoneticPr fontId="3"/>
  </si>
  <si>
    <t>Ⅱ―257</t>
  </si>
  <si>
    <t>（明治期）4月10日</t>
    <rPh sb="1" eb="3">
      <t>メイジ</t>
    </rPh>
    <rPh sb="3" eb="4">
      <t>キ</t>
    </rPh>
    <rPh sb="6" eb="7">
      <t>ガツ</t>
    </rPh>
    <rPh sb="9" eb="10">
      <t>ヒ</t>
    </rPh>
    <phoneticPr fontId="3"/>
  </si>
  <si>
    <t>（墓地及埋葬取締細則など書留）</t>
    <rPh sb="1" eb="3">
      <t>ボチ</t>
    </rPh>
    <rPh sb="3" eb="4">
      <t>オヨ</t>
    </rPh>
    <rPh sb="4" eb="6">
      <t>マイソウ</t>
    </rPh>
    <rPh sb="6" eb="8">
      <t>トリシマ</t>
    </rPh>
    <rPh sb="8" eb="10">
      <t>サイソク</t>
    </rPh>
    <rPh sb="12" eb="14">
      <t>カキトメ</t>
    </rPh>
    <phoneticPr fontId="3"/>
  </si>
  <si>
    <t>榛田利左衛門、根笹勘三郎　他4名</t>
    <rPh sb="0" eb="1">
      <t>シン</t>
    </rPh>
    <rPh sb="1" eb="2">
      <t>タ</t>
    </rPh>
    <rPh sb="2" eb="3">
      <t>リ</t>
    </rPh>
    <rPh sb="3" eb="4">
      <t>サ</t>
    </rPh>
    <rPh sb="4" eb="6">
      <t>エモン</t>
    </rPh>
    <rPh sb="7" eb="8">
      <t>ネ</t>
    </rPh>
    <rPh sb="8" eb="9">
      <t>ササ</t>
    </rPh>
    <rPh sb="9" eb="12">
      <t>カンザブロウ</t>
    </rPh>
    <rPh sb="13" eb="14">
      <t>ホカ</t>
    </rPh>
    <rPh sb="15" eb="16">
      <t>メイ</t>
    </rPh>
    <phoneticPr fontId="3"/>
  </si>
  <si>
    <t>「本縣甲第七十五号」</t>
    <rPh sb="1" eb="2">
      <t>ホン</t>
    </rPh>
    <rPh sb="2" eb="3">
      <t>ケン</t>
    </rPh>
    <rPh sb="3" eb="4">
      <t>コウ</t>
    </rPh>
    <rPh sb="4" eb="5">
      <t>ダイ</t>
    </rPh>
    <rPh sb="5" eb="8">
      <t>75</t>
    </rPh>
    <rPh sb="8" eb="9">
      <t>ゴウ</t>
    </rPh>
    <phoneticPr fontId="3"/>
  </si>
  <si>
    <t>Ⅱ―258</t>
  </si>
  <si>
    <t>（村入用勘定書）</t>
    <rPh sb="1" eb="2">
      <t>ムラ</t>
    </rPh>
    <rPh sb="2" eb="4">
      <t>ニュウヨウ</t>
    </rPh>
    <rPh sb="4" eb="7">
      <t>カンジョウショ</t>
    </rPh>
    <phoneticPr fontId="3"/>
  </si>
  <si>
    <t>Ⅱ―259</t>
  </si>
  <si>
    <t>（送付金書上）</t>
    <rPh sb="1" eb="3">
      <t>ソウフ</t>
    </rPh>
    <rPh sb="3" eb="4">
      <t>キン</t>
    </rPh>
    <rPh sb="4" eb="6">
      <t>カキアゲ</t>
    </rPh>
    <phoneticPr fontId="3"/>
  </si>
  <si>
    <t>Ⅱ―260</t>
  </si>
  <si>
    <t>（明治期）壬申9月13日</t>
    <rPh sb="1" eb="3">
      <t>メイジ</t>
    </rPh>
    <rPh sb="3" eb="4">
      <t>キ</t>
    </rPh>
    <rPh sb="5" eb="7">
      <t>ジンシン</t>
    </rPh>
    <rPh sb="8" eb="9">
      <t>ガツ</t>
    </rPh>
    <rPh sb="11" eb="12">
      <t>ヒ</t>
    </rPh>
    <phoneticPr fontId="3"/>
  </si>
  <si>
    <t>（田畑定金納・定永納に関する太政官より通達の触書）</t>
    <rPh sb="1" eb="3">
      <t>タハタ</t>
    </rPh>
    <rPh sb="3" eb="4">
      <t>サダム</t>
    </rPh>
    <rPh sb="4" eb="6">
      <t>キンノウ</t>
    </rPh>
    <rPh sb="7" eb="9">
      <t>サダナガ</t>
    </rPh>
    <rPh sb="9" eb="10">
      <t>オサム</t>
    </rPh>
    <rPh sb="11" eb="12">
      <t>カン</t>
    </rPh>
    <rPh sb="14" eb="17">
      <t>ダイジョウカン</t>
    </rPh>
    <rPh sb="19" eb="21">
      <t>ツウタツ</t>
    </rPh>
    <rPh sb="22" eb="24">
      <t>フレガキ</t>
    </rPh>
    <phoneticPr fontId="3"/>
  </si>
  <si>
    <t>太政官㊞</t>
    <rPh sb="0" eb="3">
      <t>ダイジョウカン</t>
    </rPh>
    <phoneticPr fontId="3"/>
  </si>
  <si>
    <t>Ⅱ―261</t>
  </si>
  <si>
    <t>明治7年12月</t>
    <rPh sb="0" eb="2">
      <t>メイジ</t>
    </rPh>
    <rPh sb="3" eb="4">
      <t>トシ</t>
    </rPh>
    <rPh sb="6" eb="7">
      <t>ガツ</t>
    </rPh>
    <phoneticPr fontId="3"/>
  </si>
  <si>
    <t>1874</t>
    <phoneticPr fontId="3"/>
  </si>
  <si>
    <t>質地別当修覆積立金借用証文之事</t>
    <rPh sb="0" eb="1">
      <t>シチ</t>
    </rPh>
    <rPh sb="1" eb="2">
      <t>チ</t>
    </rPh>
    <rPh sb="2" eb="4">
      <t>ベットウ</t>
    </rPh>
    <rPh sb="4" eb="5">
      <t>オサム</t>
    </rPh>
    <rPh sb="5" eb="6">
      <t>クツガエ</t>
    </rPh>
    <rPh sb="6" eb="8">
      <t>ツミタテ</t>
    </rPh>
    <rPh sb="8" eb="9">
      <t>キン</t>
    </rPh>
    <rPh sb="9" eb="12">
      <t>シャクヨウショウ</t>
    </rPh>
    <rPh sb="12" eb="13">
      <t>ブン</t>
    </rPh>
    <rPh sb="13" eb="14">
      <t>ノ</t>
    </rPh>
    <rPh sb="14" eb="15">
      <t>コト</t>
    </rPh>
    <phoneticPr fontId="3"/>
  </si>
  <si>
    <t>久末村金子借用人　鈴木善五郎㊞、同親類証人　鈴木源助㊞、同村用掛　森庄吉㊞</t>
    <rPh sb="0" eb="2">
      <t>ヒサスエ</t>
    </rPh>
    <rPh sb="2" eb="3">
      <t>ムラ</t>
    </rPh>
    <rPh sb="3" eb="5">
      <t>キンス</t>
    </rPh>
    <rPh sb="5" eb="7">
      <t>シャクヨウ</t>
    </rPh>
    <rPh sb="7" eb="8">
      <t>ニン</t>
    </rPh>
    <rPh sb="9" eb="11">
      <t>スズキ</t>
    </rPh>
    <rPh sb="11" eb="12">
      <t>ゼン</t>
    </rPh>
    <rPh sb="12" eb="14">
      <t>ゴロウ</t>
    </rPh>
    <rPh sb="16" eb="17">
      <t>ドウ</t>
    </rPh>
    <rPh sb="17" eb="19">
      <t>シンルイ</t>
    </rPh>
    <rPh sb="19" eb="21">
      <t>ショウニン</t>
    </rPh>
    <rPh sb="22" eb="24">
      <t>スズキ</t>
    </rPh>
    <rPh sb="24" eb="25">
      <t>ゲン</t>
    </rPh>
    <rPh sb="25" eb="26">
      <t>スケ</t>
    </rPh>
    <rPh sb="28" eb="30">
      <t>ドウソン</t>
    </rPh>
    <rPh sb="30" eb="31">
      <t>ヨウ</t>
    </rPh>
    <rPh sb="31" eb="32">
      <t>カケ</t>
    </rPh>
    <rPh sb="33" eb="34">
      <t>モリ</t>
    </rPh>
    <rPh sb="34" eb="36">
      <t>ショウキチ</t>
    </rPh>
    <phoneticPr fontId="3"/>
  </si>
  <si>
    <t>蓮花寺　旦那総代人中</t>
    <rPh sb="0" eb="3">
      <t>レンゲジ</t>
    </rPh>
    <rPh sb="4" eb="6">
      <t>ダンナ</t>
    </rPh>
    <rPh sb="6" eb="8">
      <t>ソウダイ</t>
    </rPh>
    <rPh sb="8" eb="9">
      <t>ニン</t>
    </rPh>
    <rPh sb="9" eb="10">
      <t>ナカ</t>
    </rPh>
    <phoneticPr fontId="3"/>
  </si>
  <si>
    <t>Ⅱ―262</t>
  </si>
  <si>
    <t>自家用料酒製造（材料書上）</t>
    <rPh sb="0" eb="3">
      <t>ジカヨウ</t>
    </rPh>
    <rPh sb="3" eb="4">
      <t>リョウ</t>
    </rPh>
    <rPh sb="4" eb="5">
      <t>シュ</t>
    </rPh>
    <rPh sb="5" eb="7">
      <t>セイゾウ</t>
    </rPh>
    <rPh sb="8" eb="10">
      <t>ザイリョウ</t>
    </rPh>
    <rPh sb="10" eb="12">
      <t>カキアゲ</t>
    </rPh>
    <phoneticPr fontId="3"/>
  </si>
  <si>
    <t>部分破損</t>
    <rPh sb="0" eb="2">
      <t>ブブン</t>
    </rPh>
    <rPh sb="2" eb="4">
      <t>ハソン</t>
    </rPh>
    <phoneticPr fontId="3"/>
  </si>
  <si>
    <t>Ⅱ―263</t>
  </si>
  <si>
    <t>明治7年8月31日</t>
    <rPh sb="0" eb="2">
      <t>メイジ</t>
    </rPh>
    <rPh sb="3" eb="4">
      <t>ネン</t>
    </rPh>
    <rPh sb="5" eb="6">
      <t>ガツ</t>
    </rPh>
    <rPh sb="8" eb="9">
      <t>ヒ</t>
    </rPh>
    <phoneticPr fontId="3"/>
  </si>
  <si>
    <t>地所建物登記料及手数料（領収書）</t>
    <rPh sb="0" eb="2">
      <t>ジショ</t>
    </rPh>
    <rPh sb="2" eb="4">
      <t>タテモノ</t>
    </rPh>
    <rPh sb="4" eb="6">
      <t>トウキ</t>
    </rPh>
    <rPh sb="6" eb="7">
      <t>リョウ</t>
    </rPh>
    <rPh sb="7" eb="8">
      <t>オヨ</t>
    </rPh>
    <rPh sb="8" eb="11">
      <t>テスウリョウ</t>
    </rPh>
    <rPh sb="12" eb="15">
      <t>リョウシュウショ</t>
    </rPh>
    <phoneticPr fontId="3"/>
  </si>
  <si>
    <t>溝口登記所㊞</t>
    <rPh sb="0" eb="2">
      <t>ミゾクチ</t>
    </rPh>
    <rPh sb="2" eb="4">
      <t>トウキ</t>
    </rPh>
    <rPh sb="4" eb="5">
      <t>ショ</t>
    </rPh>
    <phoneticPr fontId="3"/>
  </si>
  <si>
    <t>Ⅱ―264</t>
  </si>
  <si>
    <t>（自家用料酒類製造者に対する免許鑑札に関する通知書）</t>
    <rPh sb="1" eb="3">
      <t>ジカ</t>
    </rPh>
    <rPh sb="3" eb="4">
      <t>ヨウ</t>
    </rPh>
    <rPh sb="4" eb="5">
      <t>リョウ</t>
    </rPh>
    <rPh sb="5" eb="7">
      <t>シュルイ</t>
    </rPh>
    <rPh sb="7" eb="10">
      <t>セイゾウシャ</t>
    </rPh>
    <rPh sb="11" eb="12">
      <t>タイ</t>
    </rPh>
    <rPh sb="14" eb="16">
      <t>メンキョ</t>
    </rPh>
    <rPh sb="16" eb="18">
      <t>カンサツ</t>
    </rPh>
    <rPh sb="19" eb="20">
      <t>カン</t>
    </rPh>
    <rPh sb="22" eb="24">
      <t>ツウチ</t>
    </rPh>
    <rPh sb="24" eb="25">
      <t>ショ</t>
    </rPh>
    <phoneticPr fontId="3"/>
  </si>
  <si>
    <t>組長御中</t>
    <rPh sb="0" eb="2">
      <t>クミチョウ</t>
    </rPh>
    <rPh sb="2" eb="3">
      <t>オン</t>
    </rPh>
    <rPh sb="3" eb="4">
      <t>ナカ</t>
    </rPh>
    <phoneticPr fontId="3"/>
  </si>
  <si>
    <t>Ⅱ―265</t>
  </si>
  <si>
    <t>明治42年正月9日</t>
    <rPh sb="0" eb="2">
      <t>メイジ</t>
    </rPh>
    <rPh sb="4" eb="5">
      <t>ネン</t>
    </rPh>
    <rPh sb="5" eb="7">
      <t>ショウガツ</t>
    </rPh>
    <rPh sb="8" eb="9">
      <t>ヒ</t>
    </rPh>
    <phoneticPr fontId="3"/>
  </si>
  <si>
    <t>（利金支払いに伴う通帳番号違い訂正依頼通知）</t>
    <rPh sb="1" eb="3">
      <t>リキン</t>
    </rPh>
    <rPh sb="3" eb="5">
      <t>シハラ</t>
    </rPh>
    <rPh sb="7" eb="8">
      <t>トモナ</t>
    </rPh>
    <rPh sb="9" eb="11">
      <t>ツウチョウ</t>
    </rPh>
    <rPh sb="11" eb="13">
      <t>バンゴウ</t>
    </rPh>
    <rPh sb="13" eb="14">
      <t>チガ</t>
    </rPh>
    <rPh sb="15" eb="17">
      <t>テイセイ</t>
    </rPh>
    <rPh sb="17" eb="19">
      <t>イライ</t>
    </rPh>
    <rPh sb="19" eb="21">
      <t>ツウチ</t>
    </rPh>
    <phoneticPr fontId="3"/>
  </si>
  <si>
    <t>溝口郵便局㊞</t>
    <rPh sb="0" eb="2">
      <t>ミゾグチ</t>
    </rPh>
    <rPh sb="2" eb="5">
      <t>ユウビンキョク</t>
    </rPh>
    <phoneticPr fontId="3"/>
  </si>
  <si>
    <t>鈴木正治殿</t>
    <rPh sb="0" eb="2">
      <t>スズキ</t>
    </rPh>
    <rPh sb="2" eb="4">
      <t>マサジ</t>
    </rPh>
    <rPh sb="4" eb="5">
      <t>ドノ</t>
    </rPh>
    <phoneticPr fontId="3"/>
  </si>
  <si>
    <t>黒罫紙使用</t>
    <rPh sb="0" eb="1">
      <t>クロ</t>
    </rPh>
    <rPh sb="1" eb="2">
      <t>ケイ</t>
    </rPh>
    <rPh sb="2" eb="3">
      <t>シ</t>
    </rPh>
    <rPh sb="3" eb="5">
      <t>シヨウ</t>
    </rPh>
    <phoneticPr fontId="3"/>
  </si>
  <si>
    <t>Ⅱ―266</t>
  </si>
  <si>
    <t>（人足書上）</t>
    <rPh sb="1" eb="2">
      <t>ニン</t>
    </rPh>
    <rPh sb="2" eb="3">
      <t>ソク</t>
    </rPh>
    <rPh sb="3" eb="5">
      <t>カキアゲ</t>
    </rPh>
    <phoneticPr fontId="3"/>
  </si>
  <si>
    <t>Ⅱ―267</t>
  </si>
  <si>
    <t>明治19年9月18日</t>
    <rPh sb="0" eb="2">
      <t>メイジ</t>
    </rPh>
    <rPh sb="4" eb="5">
      <t>ネン</t>
    </rPh>
    <rPh sb="6" eb="7">
      <t>ガツ</t>
    </rPh>
    <rPh sb="9" eb="10">
      <t>ヒ</t>
    </rPh>
    <phoneticPr fontId="3"/>
  </si>
  <si>
    <t>（自家用料酒の19年度引続製造御免許願の雛形）</t>
    <rPh sb="1" eb="4">
      <t>ジカヨウ</t>
    </rPh>
    <rPh sb="4" eb="5">
      <t>リョウ</t>
    </rPh>
    <rPh sb="5" eb="6">
      <t>サケ</t>
    </rPh>
    <rPh sb="9" eb="11">
      <t>ネンド</t>
    </rPh>
    <rPh sb="11" eb="13">
      <t>ヒキツヅ</t>
    </rPh>
    <rPh sb="13" eb="15">
      <t>セイゾウ</t>
    </rPh>
    <rPh sb="15" eb="16">
      <t>オン</t>
    </rPh>
    <rPh sb="16" eb="18">
      <t>メンキョ</t>
    </rPh>
    <rPh sb="18" eb="19">
      <t>ネガ</t>
    </rPh>
    <rPh sb="20" eb="22">
      <t>ヒナガタ</t>
    </rPh>
    <phoneticPr fontId="3"/>
  </si>
  <si>
    <t>何某印</t>
    <rPh sb="0" eb="2">
      <t>ナニガシ</t>
    </rPh>
    <rPh sb="2" eb="3">
      <t>イン</t>
    </rPh>
    <phoneticPr fontId="3"/>
  </si>
  <si>
    <t>Ⅱ―268</t>
  </si>
  <si>
    <t>（金子調達被仰付候につき書状）</t>
    <rPh sb="1" eb="3">
      <t>キンス</t>
    </rPh>
    <rPh sb="3" eb="5">
      <t>チョウタツ</t>
    </rPh>
    <rPh sb="5" eb="6">
      <t>ヒ</t>
    </rPh>
    <rPh sb="6" eb="7">
      <t>オオ</t>
    </rPh>
    <rPh sb="7" eb="8">
      <t>ツ</t>
    </rPh>
    <rPh sb="8" eb="9">
      <t>ソウロウ</t>
    </rPh>
    <rPh sb="12" eb="14">
      <t>ショジョウ</t>
    </rPh>
    <phoneticPr fontId="3"/>
  </si>
  <si>
    <t>Ⅱ―269</t>
  </si>
  <si>
    <t>記（せう油・水油・神米など品代書上）</t>
    <rPh sb="0" eb="1">
      <t>キ</t>
    </rPh>
    <rPh sb="4" eb="5">
      <t>ユ</t>
    </rPh>
    <rPh sb="6" eb="8">
      <t>ミズアブラ</t>
    </rPh>
    <rPh sb="9" eb="11">
      <t>シンマイ</t>
    </rPh>
    <rPh sb="13" eb="14">
      <t>シナ</t>
    </rPh>
    <rPh sb="14" eb="15">
      <t>ダイ</t>
    </rPh>
    <rPh sb="15" eb="17">
      <t>カキアゲ</t>
    </rPh>
    <phoneticPr fontId="3"/>
  </si>
  <si>
    <t>Ⅱ―270</t>
  </si>
  <si>
    <t>（人足書上）</t>
    <rPh sb="1" eb="2">
      <t>ニン</t>
    </rPh>
    <rPh sb="2" eb="3">
      <t>アシ</t>
    </rPh>
    <rPh sb="3" eb="5">
      <t>カキアゲ</t>
    </rPh>
    <phoneticPr fontId="3"/>
  </si>
  <si>
    <t>Ⅱ―271</t>
  </si>
  <si>
    <t>明治3年12月</t>
    <rPh sb="0" eb="2">
      <t>メイジ</t>
    </rPh>
    <rPh sb="3" eb="4">
      <t>トシ</t>
    </rPh>
    <rPh sb="6" eb="7">
      <t>ガツ</t>
    </rPh>
    <phoneticPr fontId="3"/>
  </si>
  <si>
    <t>質地引当永代施餓鬼料借用証文之事</t>
    <rPh sb="0" eb="1">
      <t>シチ</t>
    </rPh>
    <rPh sb="1" eb="2">
      <t>チ</t>
    </rPh>
    <rPh sb="2" eb="3">
      <t>ヒ</t>
    </rPh>
    <rPh sb="3" eb="4">
      <t>ア</t>
    </rPh>
    <rPh sb="4" eb="6">
      <t>エイダイ</t>
    </rPh>
    <rPh sb="6" eb="7">
      <t>シ</t>
    </rPh>
    <rPh sb="7" eb="9">
      <t>ガキ</t>
    </rPh>
    <rPh sb="9" eb="10">
      <t>リョウ</t>
    </rPh>
    <rPh sb="10" eb="12">
      <t>シャクヨウ</t>
    </rPh>
    <rPh sb="12" eb="14">
      <t>ショウモン</t>
    </rPh>
    <rPh sb="14" eb="15">
      <t>ノ</t>
    </rPh>
    <rPh sb="15" eb="16">
      <t>コト</t>
    </rPh>
    <phoneticPr fontId="3"/>
  </si>
  <si>
    <t>久末村　質地金借用代　文右衛門、親類証人　常五郎、名主　庄吉</t>
    <rPh sb="0" eb="2">
      <t>ヒサスエ</t>
    </rPh>
    <rPh sb="2" eb="3">
      <t>ムラ</t>
    </rPh>
    <rPh sb="4" eb="5">
      <t>シチ</t>
    </rPh>
    <rPh sb="5" eb="6">
      <t>チ</t>
    </rPh>
    <rPh sb="6" eb="7">
      <t>キン</t>
    </rPh>
    <rPh sb="7" eb="9">
      <t>シャクヨウ</t>
    </rPh>
    <rPh sb="9" eb="10">
      <t>ダイ</t>
    </rPh>
    <rPh sb="11" eb="12">
      <t>ブン</t>
    </rPh>
    <rPh sb="12" eb="13">
      <t>ウ</t>
    </rPh>
    <rPh sb="13" eb="14">
      <t>エ</t>
    </rPh>
    <rPh sb="14" eb="15">
      <t>モン</t>
    </rPh>
    <rPh sb="16" eb="18">
      <t>シンルイ</t>
    </rPh>
    <rPh sb="18" eb="20">
      <t>ショウニン</t>
    </rPh>
    <rPh sb="21" eb="22">
      <t>ジョウ</t>
    </rPh>
    <rPh sb="22" eb="24">
      <t>ゴロウ</t>
    </rPh>
    <rPh sb="25" eb="27">
      <t>ナヌシ</t>
    </rPh>
    <rPh sb="28" eb="30">
      <t>ショウキチ</t>
    </rPh>
    <phoneticPr fontId="3"/>
  </si>
  <si>
    <t>蓮花寺　旦那　太郎右衛門　外世話人衆中</t>
    <rPh sb="0" eb="3">
      <t>レンゲジ</t>
    </rPh>
    <rPh sb="4" eb="6">
      <t>ダンナ</t>
    </rPh>
    <rPh sb="7" eb="9">
      <t>タロウ</t>
    </rPh>
    <rPh sb="9" eb="10">
      <t>ミギ</t>
    </rPh>
    <rPh sb="10" eb="12">
      <t>エモン</t>
    </rPh>
    <rPh sb="13" eb="14">
      <t>ソト</t>
    </rPh>
    <rPh sb="14" eb="16">
      <t>セワ</t>
    </rPh>
    <rPh sb="16" eb="17">
      <t>ニン</t>
    </rPh>
    <rPh sb="17" eb="19">
      <t>シュウナカ</t>
    </rPh>
    <phoneticPr fontId="3"/>
  </si>
  <si>
    <t>Ⅱ―272</t>
  </si>
  <si>
    <t>記（田畑反別書上）</t>
    <rPh sb="0" eb="1">
      <t>キ</t>
    </rPh>
    <rPh sb="2" eb="4">
      <t>デンパタ</t>
    </rPh>
    <rPh sb="4" eb="6">
      <t>タンベツ</t>
    </rPh>
    <rPh sb="6" eb="8">
      <t>カキアゲ</t>
    </rPh>
    <phoneticPr fontId="3"/>
  </si>
  <si>
    <t>Ⅱ―273</t>
  </si>
  <si>
    <t>記（酒・茄子・醤油など品代書上）</t>
    <rPh sb="0" eb="1">
      <t>キ</t>
    </rPh>
    <rPh sb="2" eb="3">
      <t>サケ</t>
    </rPh>
    <rPh sb="4" eb="6">
      <t>ナス</t>
    </rPh>
    <rPh sb="7" eb="9">
      <t>ショウユ</t>
    </rPh>
    <rPh sb="11" eb="12">
      <t>シナ</t>
    </rPh>
    <rPh sb="12" eb="13">
      <t>ダイ</t>
    </rPh>
    <rPh sb="13" eb="15">
      <t>カキアゲ</t>
    </rPh>
    <phoneticPr fontId="3"/>
  </si>
  <si>
    <t>Ⅱ―274</t>
  </si>
  <si>
    <t>二分五厘貢租</t>
    <rPh sb="0" eb="1">
      <t>2</t>
    </rPh>
    <rPh sb="1" eb="2">
      <t>ブ</t>
    </rPh>
    <rPh sb="2" eb="3">
      <t>5</t>
    </rPh>
    <rPh sb="3" eb="4">
      <t>リン</t>
    </rPh>
    <rPh sb="4" eb="5">
      <t>ミツグ</t>
    </rPh>
    <rPh sb="5" eb="6">
      <t>ソ</t>
    </rPh>
    <phoneticPr fontId="3"/>
  </si>
  <si>
    <t>（久末村）</t>
    <rPh sb="1" eb="3">
      <t>ヒサスエ</t>
    </rPh>
    <rPh sb="3" eb="4">
      <t>ムラ</t>
    </rPh>
    <phoneticPr fontId="3"/>
  </si>
  <si>
    <t>Ⅱ―275</t>
  </si>
  <si>
    <t>明治三十五年度前期分県税（領収書）</t>
    <rPh sb="0" eb="2">
      <t>メイジ</t>
    </rPh>
    <rPh sb="2" eb="5">
      <t>35</t>
    </rPh>
    <rPh sb="5" eb="6">
      <t>ネン</t>
    </rPh>
    <rPh sb="6" eb="7">
      <t>ド</t>
    </rPh>
    <rPh sb="7" eb="9">
      <t>ゼンキ</t>
    </rPh>
    <rPh sb="9" eb="10">
      <t>ブン</t>
    </rPh>
    <rPh sb="10" eb="12">
      <t>ケンゼイ</t>
    </rPh>
    <rPh sb="13" eb="16">
      <t>リョウシュウショ</t>
    </rPh>
    <phoneticPr fontId="3"/>
  </si>
  <si>
    <t>橘村収入役　森太郎助㊞</t>
    <rPh sb="0" eb="1">
      <t>タチバナ</t>
    </rPh>
    <rPh sb="1" eb="2">
      <t>ムラ</t>
    </rPh>
    <rPh sb="2" eb="5">
      <t>シュウニュウヤク</t>
    </rPh>
    <rPh sb="6" eb="7">
      <t>モリ</t>
    </rPh>
    <rPh sb="7" eb="9">
      <t>タロウ</t>
    </rPh>
    <rPh sb="9" eb="10">
      <t>スケ</t>
    </rPh>
    <phoneticPr fontId="3"/>
  </si>
  <si>
    <t>Ⅱ―276</t>
  </si>
  <si>
    <t>記（米・金・玄米取立）</t>
    <rPh sb="0" eb="1">
      <t>キ</t>
    </rPh>
    <rPh sb="2" eb="3">
      <t>コメ</t>
    </rPh>
    <rPh sb="4" eb="5">
      <t>キン</t>
    </rPh>
    <rPh sb="6" eb="8">
      <t>ゲンマイ</t>
    </rPh>
    <rPh sb="8" eb="10">
      <t>トリタ</t>
    </rPh>
    <phoneticPr fontId="3"/>
  </si>
  <si>
    <t>Ⅱ―277</t>
  </si>
  <si>
    <t>明治三十五年度地租（領収書）</t>
    <rPh sb="0" eb="2">
      <t>メイジ</t>
    </rPh>
    <rPh sb="2" eb="5">
      <t>35</t>
    </rPh>
    <rPh sb="5" eb="6">
      <t>ネン</t>
    </rPh>
    <rPh sb="6" eb="7">
      <t>ド</t>
    </rPh>
    <rPh sb="7" eb="8">
      <t>チ</t>
    </rPh>
    <rPh sb="8" eb="9">
      <t>ソ</t>
    </rPh>
    <rPh sb="10" eb="12">
      <t>リョウシュウ</t>
    </rPh>
    <rPh sb="12" eb="13">
      <t>ショ</t>
    </rPh>
    <phoneticPr fontId="3"/>
  </si>
  <si>
    <t>橘村　鈴木久太郎</t>
    <rPh sb="0" eb="1">
      <t>タチバナ</t>
    </rPh>
    <rPh sb="1" eb="2">
      <t>ムラ</t>
    </rPh>
    <rPh sb="3" eb="5">
      <t>スズキ</t>
    </rPh>
    <rPh sb="5" eb="6">
      <t>ヒサ</t>
    </rPh>
    <rPh sb="6" eb="8">
      <t>タロウ</t>
    </rPh>
    <phoneticPr fontId="3"/>
  </si>
  <si>
    <t>Ⅱ―278</t>
  </si>
  <si>
    <t>記（祭費用書上）</t>
    <rPh sb="0" eb="1">
      <t>キ</t>
    </rPh>
    <rPh sb="2" eb="3">
      <t>マツリ</t>
    </rPh>
    <rPh sb="3" eb="5">
      <t>ヒヨウ</t>
    </rPh>
    <rPh sb="5" eb="7">
      <t>カキアゲ</t>
    </rPh>
    <phoneticPr fontId="3"/>
  </si>
  <si>
    <t>Ⅱ―279</t>
  </si>
  <si>
    <t>第一期学資金利子（領収書）</t>
    <rPh sb="0" eb="1">
      <t>ダイ</t>
    </rPh>
    <rPh sb="1" eb="2">
      <t>イチ</t>
    </rPh>
    <rPh sb="2" eb="3">
      <t>キ</t>
    </rPh>
    <rPh sb="3" eb="4">
      <t>ガク</t>
    </rPh>
    <rPh sb="4" eb="5">
      <t>シ</t>
    </rPh>
    <rPh sb="5" eb="6">
      <t>キン</t>
    </rPh>
    <rPh sb="6" eb="8">
      <t>リシ</t>
    </rPh>
    <rPh sb="9" eb="12">
      <t>リョウシュウショ</t>
    </rPh>
    <phoneticPr fontId="3"/>
  </si>
  <si>
    <t>橘村役入役　森太郎助㊞</t>
    <rPh sb="0" eb="1">
      <t>タチバナ</t>
    </rPh>
    <rPh sb="1" eb="2">
      <t>ムラ</t>
    </rPh>
    <rPh sb="2" eb="3">
      <t>ヤク</t>
    </rPh>
    <rPh sb="3" eb="4">
      <t>ニュウ</t>
    </rPh>
    <rPh sb="4" eb="5">
      <t>ヤク</t>
    </rPh>
    <rPh sb="6" eb="7">
      <t>モリ</t>
    </rPh>
    <rPh sb="7" eb="9">
      <t>タロウ</t>
    </rPh>
    <rPh sb="9" eb="10">
      <t>スケ</t>
    </rPh>
    <phoneticPr fontId="3"/>
  </si>
  <si>
    <t>Ⅱ―280</t>
  </si>
  <si>
    <t>（明治）12月29日</t>
    <rPh sb="1" eb="3">
      <t>メイジ</t>
    </rPh>
    <rPh sb="6" eb="7">
      <t>ガツ</t>
    </rPh>
    <rPh sb="9" eb="10">
      <t>ヒ</t>
    </rPh>
    <phoneticPr fontId="3"/>
  </si>
  <si>
    <t>記（委托金利子受取につき）</t>
    <rPh sb="0" eb="1">
      <t>キ</t>
    </rPh>
    <rPh sb="2" eb="3">
      <t>イ</t>
    </rPh>
    <rPh sb="3" eb="4">
      <t>タク</t>
    </rPh>
    <rPh sb="4" eb="5">
      <t>キン</t>
    </rPh>
    <rPh sb="5" eb="7">
      <t>リシ</t>
    </rPh>
    <rPh sb="7" eb="9">
      <t>ウケトリ</t>
    </rPh>
    <phoneticPr fontId="3"/>
  </si>
  <si>
    <t>世話役㊞</t>
    <rPh sb="0" eb="3">
      <t>セワヤク</t>
    </rPh>
    <phoneticPr fontId="3"/>
  </si>
  <si>
    <t>Ⅱ―281</t>
  </si>
  <si>
    <t>明治丗五年度第一期村税（地価割・営業割など納税につき領収書）</t>
    <rPh sb="0" eb="2">
      <t>メイジ</t>
    </rPh>
    <rPh sb="2" eb="3">
      <t>セ</t>
    </rPh>
    <rPh sb="3" eb="6">
      <t>５ネンド</t>
    </rPh>
    <rPh sb="6" eb="9">
      <t>ダイ１キ</t>
    </rPh>
    <rPh sb="9" eb="11">
      <t>ソンゼイ</t>
    </rPh>
    <rPh sb="12" eb="14">
      <t>チカ</t>
    </rPh>
    <rPh sb="14" eb="15">
      <t>ワリ</t>
    </rPh>
    <rPh sb="16" eb="18">
      <t>エイギョウ</t>
    </rPh>
    <rPh sb="18" eb="19">
      <t>ワリ</t>
    </rPh>
    <rPh sb="21" eb="23">
      <t>ノウゼイ</t>
    </rPh>
    <rPh sb="26" eb="29">
      <t>リョウシュウショ</t>
    </rPh>
    <phoneticPr fontId="3"/>
  </si>
  <si>
    <t>橘村収入役　森太郎助㊞</t>
    <rPh sb="0" eb="1">
      <t>タチバナ</t>
    </rPh>
    <rPh sb="1" eb="2">
      <t>ムラ</t>
    </rPh>
    <rPh sb="2" eb="4">
      <t>シュウニュウ</t>
    </rPh>
    <rPh sb="4" eb="5">
      <t>ヤク</t>
    </rPh>
    <rPh sb="6" eb="7">
      <t>モリ</t>
    </rPh>
    <rPh sb="7" eb="9">
      <t>タロウ</t>
    </rPh>
    <rPh sb="9" eb="10">
      <t>スケ</t>
    </rPh>
    <phoneticPr fontId="3"/>
  </si>
  <si>
    <t>Ⅱ―282</t>
  </si>
  <si>
    <t>記（田畑書上帳雛形）</t>
    <rPh sb="0" eb="1">
      <t>キ</t>
    </rPh>
    <rPh sb="2" eb="4">
      <t>デンパタ</t>
    </rPh>
    <rPh sb="4" eb="6">
      <t>カキア</t>
    </rPh>
    <rPh sb="6" eb="7">
      <t>チョウ</t>
    </rPh>
    <rPh sb="7" eb="9">
      <t>ヒナガタ</t>
    </rPh>
    <phoneticPr fontId="3"/>
  </si>
  <si>
    <t>Ⅱ―283</t>
  </si>
  <si>
    <t>覚（神社屋根修理人足費用書上）</t>
    <rPh sb="0" eb="1">
      <t>オボ</t>
    </rPh>
    <rPh sb="2" eb="4">
      <t>ジンジャ</t>
    </rPh>
    <rPh sb="4" eb="6">
      <t>ヤネ</t>
    </rPh>
    <rPh sb="6" eb="8">
      <t>シュウリ</t>
    </rPh>
    <rPh sb="8" eb="9">
      <t>ニン</t>
    </rPh>
    <rPh sb="9" eb="10">
      <t>ソク</t>
    </rPh>
    <rPh sb="10" eb="12">
      <t>ヒヨウ</t>
    </rPh>
    <rPh sb="12" eb="14">
      <t>カキアゲ</t>
    </rPh>
    <phoneticPr fontId="3"/>
  </si>
  <si>
    <t>氏子中</t>
    <rPh sb="0" eb="2">
      <t>ウジコ</t>
    </rPh>
    <rPh sb="2" eb="3">
      <t>ナカ</t>
    </rPh>
    <phoneticPr fontId="3"/>
  </si>
  <si>
    <t>人足助合</t>
    <rPh sb="0" eb="1">
      <t>ニン</t>
    </rPh>
    <rPh sb="1" eb="2">
      <t>ソク</t>
    </rPh>
    <rPh sb="2" eb="3">
      <t>スケ</t>
    </rPh>
    <rPh sb="3" eb="4">
      <t>アイ</t>
    </rPh>
    <phoneticPr fontId="3"/>
  </si>
  <si>
    <t>Ⅱ―284</t>
  </si>
  <si>
    <t>明治17年7月28日</t>
    <rPh sb="0" eb="2">
      <t>メイジ</t>
    </rPh>
    <rPh sb="4" eb="5">
      <t>ネン</t>
    </rPh>
    <rPh sb="6" eb="7">
      <t>ガツ</t>
    </rPh>
    <rPh sb="9" eb="10">
      <t>ヒ</t>
    </rPh>
    <phoneticPr fontId="3"/>
  </si>
  <si>
    <t>明治十七年度前年期車税（納金証明書）</t>
    <rPh sb="0" eb="2">
      <t>メイジ</t>
    </rPh>
    <rPh sb="2" eb="6">
      <t>１７ネンド</t>
    </rPh>
    <rPh sb="6" eb="7">
      <t>マエ</t>
    </rPh>
    <rPh sb="7" eb="9">
      <t>ネンキ</t>
    </rPh>
    <rPh sb="9" eb="11">
      <t>シャゼイ</t>
    </rPh>
    <rPh sb="12" eb="14">
      <t>ノウキン</t>
    </rPh>
    <rPh sb="14" eb="17">
      <t>ショウメイショ</t>
    </rPh>
    <phoneticPr fontId="3"/>
  </si>
  <si>
    <t>Ⅱ―285</t>
  </si>
  <si>
    <t>証（代金書上）</t>
    <rPh sb="0" eb="1">
      <t>ショウ</t>
    </rPh>
    <rPh sb="2" eb="4">
      <t>ダイキン</t>
    </rPh>
    <rPh sb="4" eb="6">
      <t>カキアゲ</t>
    </rPh>
    <phoneticPr fontId="3"/>
  </si>
  <si>
    <t>久末村　鈴木善五郎様</t>
    <rPh sb="0" eb="2">
      <t>ヒサスエ</t>
    </rPh>
    <rPh sb="2" eb="3">
      <t>ムラ</t>
    </rPh>
    <rPh sb="4" eb="6">
      <t>スズキ</t>
    </rPh>
    <rPh sb="6" eb="7">
      <t>ゼン</t>
    </rPh>
    <rPh sb="7" eb="9">
      <t>ゴロウ</t>
    </rPh>
    <rPh sb="9" eb="10">
      <t>サマ</t>
    </rPh>
    <phoneticPr fontId="3"/>
  </si>
  <si>
    <t>Ⅱ―286</t>
  </si>
  <si>
    <t>明治十七年度前半期備荒儲蓄（納金証明書）</t>
    <rPh sb="0" eb="2">
      <t>メイジ</t>
    </rPh>
    <rPh sb="2" eb="4">
      <t>17</t>
    </rPh>
    <rPh sb="4" eb="5">
      <t>ネン</t>
    </rPh>
    <rPh sb="5" eb="6">
      <t>ド</t>
    </rPh>
    <rPh sb="6" eb="9">
      <t>ゼンハンキ</t>
    </rPh>
    <rPh sb="9" eb="11">
      <t>ビコウ</t>
    </rPh>
    <rPh sb="11" eb="12">
      <t>チョ</t>
    </rPh>
    <rPh sb="12" eb="13">
      <t>チク</t>
    </rPh>
    <rPh sb="14" eb="16">
      <t>ノウキン</t>
    </rPh>
    <rPh sb="16" eb="18">
      <t>ショウメイ</t>
    </rPh>
    <rPh sb="18" eb="19">
      <t>ショ</t>
    </rPh>
    <phoneticPr fontId="3"/>
  </si>
  <si>
    <t>Ⅱ―287</t>
  </si>
  <si>
    <t>明治17年7月21日</t>
    <rPh sb="0" eb="2">
      <t>メイジ</t>
    </rPh>
    <rPh sb="4" eb="5">
      <t>ネン</t>
    </rPh>
    <rPh sb="6" eb="7">
      <t>ガツ</t>
    </rPh>
    <rPh sb="9" eb="10">
      <t>ヒ</t>
    </rPh>
    <phoneticPr fontId="3"/>
  </si>
  <si>
    <t>明治十七年協議費・学資利子（領収書）</t>
    <rPh sb="0" eb="2">
      <t>メイジ</t>
    </rPh>
    <rPh sb="2" eb="4">
      <t>17</t>
    </rPh>
    <rPh sb="4" eb="5">
      <t>ネン</t>
    </rPh>
    <rPh sb="5" eb="7">
      <t>キョウギ</t>
    </rPh>
    <rPh sb="7" eb="8">
      <t>ヒ</t>
    </rPh>
    <rPh sb="9" eb="10">
      <t>ガク</t>
    </rPh>
    <rPh sb="10" eb="11">
      <t>シ</t>
    </rPh>
    <rPh sb="11" eb="13">
      <t>リシ</t>
    </rPh>
    <rPh sb="14" eb="17">
      <t>リョウシュウショ</t>
    </rPh>
    <phoneticPr fontId="3"/>
  </si>
  <si>
    <t>㊞（「橘樹郡久末村戸長村役場印」印）</t>
    <rPh sb="3" eb="5">
      <t>タチバナ</t>
    </rPh>
    <rPh sb="5" eb="6">
      <t>グン</t>
    </rPh>
    <rPh sb="6" eb="8">
      <t>ヒサスエ</t>
    </rPh>
    <rPh sb="8" eb="9">
      <t>ムラ</t>
    </rPh>
    <rPh sb="9" eb="10">
      <t>ト</t>
    </rPh>
    <rPh sb="10" eb="11">
      <t>チョウ</t>
    </rPh>
    <rPh sb="11" eb="12">
      <t>ムラ</t>
    </rPh>
    <rPh sb="12" eb="14">
      <t>ヤクバ</t>
    </rPh>
    <rPh sb="14" eb="15">
      <t>イン</t>
    </rPh>
    <rPh sb="16" eb="17">
      <t>イン</t>
    </rPh>
    <phoneticPr fontId="3"/>
  </si>
  <si>
    <t>Ⅱ―288</t>
  </si>
  <si>
    <t>明治十七年度前半期地租割料（納金証明書）</t>
    <rPh sb="0" eb="2">
      <t>メイジ</t>
    </rPh>
    <rPh sb="2" eb="6">
      <t>１７ネンド</t>
    </rPh>
    <rPh sb="6" eb="7">
      <t>マエ</t>
    </rPh>
    <rPh sb="7" eb="8">
      <t>ハン</t>
    </rPh>
    <rPh sb="8" eb="9">
      <t>キ</t>
    </rPh>
    <rPh sb="9" eb="11">
      <t>チソ</t>
    </rPh>
    <rPh sb="11" eb="12">
      <t>ワリ</t>
    </rPh>
    <rPh sb="12" eb="13">
      <t>リョウ</t>
    </rPh>
    <rPh sb="14" eb="16">
      <t>ノウキン</t>
    </rPh>
    <rPh sb="16" eb="19">
      <t>ショウメイショ</t>
    </rPh>
    <phoneticPr fontId="3"/>
  </si>
  <si>
    <t>Ⅱ―289</t>
  </si>
  <si>
    <t>明治十七年度前半期戸数割税（納金証明書）</t>
    <rPh sb="0" eb="2">
      <t>メイジ</t>
    </rPh>
    <rPh sb="2" eb="4">
      <t>17</t>
    </rPh>
    <rPh sb="4" eb="5">
      <t>ネン</t>
    </rPh>
    <rPh sb="5" eb="6">
      <t>ド</t>
    </rPh>
    <rPh sb="6" eb="7">
      <t>ゼン</t>
    </rPh>
    <rPh sb="7" eb="8">
      <t>ハン</t>
    </rPh>
    <rPh sb="8" eb="9">
      <t>キ</t>
    </rPh>
    <rPh sb="9" eb="10">
      <t>ト</t>
    </rPh>
    <rPh sb="10" eb="11">
      <t>スウ</t>
    </rPh>
    <rPh sb="11" eb="12">
      <t>ワリ</t>
    </rPh>
    <rPh sb="12" eb="13">
      <t>ゼイ</t>
    </rPh>
    <rPh sb="14" eb="16">
      <t>ノウキン</t>
    </rPh>
    <rPh sb="16" eb="18">
      <t>ショウメイ</t>
    </rPh>
    <rPh sb="18" eb="19">
      <t>ショ</t>
    </rPh>
    <phoneticPr fontId="3"/>
  </si>
  <si>
    <t>Ⅱ―290</t>
  </si>
  <si>
    <t>（明治期）10月12日</t>
    <rPh sb="1" eb="3">
      <t>メイジ</t>
    </rPh>
    <rPh sb="3" eb="4">
      <t>キ</t>
    </rPh>
    <rPh sb="7" eb="8">
      <t>ガツ</t>
    </rPh>
    <rPh sb="10" eb="11">
      <t>ヒ</t>
    </rPh>
    <phoneticPr fontId="3"/>
  </si>
  <si>
    <t>（仕切代金納入証）</t>
    <rPh sb="1" eb="3">
      <t>シキ</t>
    </rPh>
    <rPh sb="3" eb="5">
      <t>ダイキン</t>
    </rPh>
    <rPh sb="5" eb="7">
      <t>ノウニュウ</t>
    </rPh>
    <rPh sb="7" eb="8">
      <t>ショウ</t>
    </rPh>
    <phoneticPr fontId="3"/>
  </si>
  <si>
    <t>影山㊞</t>
    <rPh sb="0" eb="2">
      <t>カゲヤマ</t>
    </rPh>
    <phoneticPr fontId="3"/>
  </si>
  <si>
    <t>久末村　（鈴木）善五郎様</t>
    <rPh sb="0" eb="2">
      <t>ヒサスエ</t>
    </rPh>
    <rPh sb="2" eb="3">
      <t>ムラ</t>
    </rPh>
    <rPh sb="5" eb="7">
      <t>スズキ</t>
    </rPh>
    <rPh sb="8" eb="9">
      <t>ゼン</t>
    </rPh>
    <rPh sb="9" eb="11">
      <t>ゴロウ</t>
    </rPh>
    <rPh sb="11" eb="12">
      <t>サマ</t>
    </rPh>
    <phoneticPr fontId="3"/>
  </si>
  <si>
    <t>Ⅱ―291</t>
  </si>
  <si>
    <t>記（御嶽山祭礼費書留）</t>
    <rPh sb="0" eb="1">
      <t>キ</t>
    </rPh>
    <rPh sb="2" eb="4">
      <t>ミタケ</t>
    </rPh>
    <rPh sb="4" eb="5">
      <t>サン</t>
    </rPh>
    <rPh sb="5" eb="7">
      <t>サイレイ</t>
    </rPh>
    <rPh sb="7" eb="8">
      <t>ヒ</t>
    </rPh>
    <rPh sb="8" eb="10">
      <t>カキトメ</t>
    </rPh>
    <phoneticPr fontId="3"/>
  </si>
  <si>
    <t>Ⅱ―292</t>
  </si>
  <si>
    <t>明治20年12月8日</t>
    <rPh sb="0" eb="2">
      <t>メイジ</t>
    </rPh>
    <rPh sb="4" eb="5">
      <t>ネン</t>
    </rPh>
    <rPh sb="7" eb="8">
      <t>ガツ</t>
    </rPh>
    <rPh sb="9" eb="10">
      <t>ヒ</t>
    </rPh>
    <phoneticPr fontId="3"/>
  </si>
  <si>
    <t>（明治20年第3期分田租領収書）</t>
    <rPh sb="1" eb="6">
      <t>メイジニ０ネン</t>
    </rPh>
    <rPh sb="6" eb="7">
      <t>ダイ</t>
    </rPh>
    <rPh sb="8" eb="9">
      <t>キ</t>
    </rPh>
    <rPh sb="9" eb="11">
      <t>ワケダ</t>
    </rPh>
    <rPh sb="11" eb="12">
      <t>ソ</t>
    </rPh>
    <rPh sb="12" eb="15">
      <t>リョウシュウショ</t>
    </rPh>
    <phoneticPr fontId="3"/>
  </si>
  <si>
    <t>Ⅱ―293</t>
  </si>
  <si>
    <t>明治14年8月9日</t>
    <rPh sb="0" eb="2">
      <t>メイジ</t>
    </rPh>
    <rPh sb="4" eb="5">
      <t>ネン</t>
    </rPh>
    <rPh sb="6" eb="7">
      <t>ガツ</t>
    </rPh>
    <rPh sb="8" eb="9">
      <t>ヒ</t>
    </rPh>
    <phoneticPr fontId="3"/>
  </si>
  <si>
    <t>証（協議費・分署建築費受取につき）</t>
    <rPh sb="0" eb="1">
      <t>ショウ</t>
    </rPh>
    <rPh sb="2" eb="4">
      <t>キョウギ</t>
    </rPh>
    <rPh sb="4" eb="5">
      <t>ヒ</t>
    </rPh>
    <rPh sb="6" eb="8">
      <t>ブンショ</t>
    </rPh>
    <rPh sb="8" eb="11">
      <t>ケンチクヒ</t>
    </rPh>
    <rPh sb="11" eb="13">
      <t>ウケトリ</t>
    </rPh>
    <phoneticPr fontId="3"/>
  </si>
  <si>
    <t>㊞（「橘樹郡久末村戸長村役場印」印）</t>
    <rPh sb="3" eb="5">
      <t>タチバナ</t>
    </rPh>
    <rPh sb="5" eb="6">
      <t>グン</t>
    </rPh>
    <rPh sb="6" eb="8">
      <t>ヒサスエ</t>
    </rPh>
    <rPh sb="8" eb="9">
      <t>ムラ</t>
    </rPh>
    <rPh sb="9" eb="10">
      <t>コ</t>
    </rPh>
    <rPh sb="10" eb="11">
      <t>チョウ</t>
    </rPh>
    <rPh sb="11" eb="12">
      <t>ムラ</t>
    </rPh>
    <rPh sb="12" eb="14">
      <t>ヤクバ</t>
    </rPh>
    <rPh sb="14" eb="15">
      <t>イン</t>
    </rPh>
    <rPh sb="16" eb="17">
      <t>イン</t>
    </rPh>
    <phoneticPr fontId="3"/>
  </si>
  <si>
    <t>鈴木善五郎㊞</t>
    <rPh sb="0" eb="2">
      <t>スズキ</t>
    </rPh>
    <rPh sb="2" eb="5">
      <t>ゼンゴロウ</t>
    </rPh>
    <phoneticPr fontId="3"/>
  </si>
  <si>
    <t>Ⅱ―294</t>
  </si>
  <si>
    <t>明治14年6月27日</t>
    <rPh sb="0" eb="2">
      <t>メイジ</t>
    </rPh>
    <rPh sb="4" eb="5">
      <t>ネン</t>
    </rPh>
    <rPh sb="6" eb="7">
      <t>ガツ</t>
    </rPh>
    <rPh sb="9" eb="10">
      <t>ヒ</t>
    </rPh>
    <phoneticPr fontId="3"/>
  </si>
  <si>
    <t>記（2月より6月マテ学校費納税領収書ヵ）</t>
    <rPh sb="0" eb="1">
      <t>キ</t>
    </rPh>
    <rPh sb="3" eb="4">
      <t>ガツ</t>
    </rPh>
    <rPh sb="7" eb="8">
      <t>ガツ</t>
    </rPh>
    <rPh sb="10" eb="12">
      <t>ガッコウ</t>
    </rPh>
    <rPh sb="12" eb="13">
      <t>ヒ</t>
    </rPh>
    <rPh sb="13" eb="15">
      <t>ノウゼイ</t>
    </rPh>
    <rPh sb="15" eb="17">
      <t>リョウシュウ</t>
    </rPh>
    <rPh sb="17" eb="18">
      <t>ショ</t>
    </rPh>
    <phoneticPr fontId="3"/>
  </si>
  <si>
    <t>鈴木善吾郎様</t>
    <rPh sb="0" eb="2">
      <t>スズキ</t>
    </rPh>
    <rPh sb="2" eb="3">
      <t>ゼン</t>
    </rPh>
    <rPh sb="3" eb="5">
      <t>ゴロウ</t>
    </rPh>
    <rPh sb="5" eb="6">
      <t>サマ</t>
    </rPh>
    <phoneticPr fontId="3"/>
  </si>
  <si>
    <t>Ⅱ―295</t>
  </si>
  <si>
    <t>明治十四年度之内（地方税納金証明書）</t>
    <rPh sb="0" eb="2">
      <t>メイジ</t>
    </rPh>
    <rPh sb="2" eb="4">
      <t>14</t>
    </rPh>
    <rPh sb="4" eb="5">
      <t>ネン</t>
    </rPh>
    <rPh sb="5" eb="6">
      <t>ド</t>
    </rPh>
    <rPh sb="6" eb="7">
      <t>ノ</t>
    </rPh>
    <rPh sb="7" eb="8">
      <t>ウチ</t>
    </rPh>
    <rPh sb="9" eb="12">
      <t>チホウゼイ</t>
    </rPh>
    <rPh sb="12" eb="14">
      <t>ノウキン</t>
    </rPh>
    <rPh sb="14" eb="16">
      <t>ショウメイ</t>
    </rPh>
    <rPh sb="16" eb="17">
      <t>ショ</t>
    </rPh>
    <phoneticPr fontId="3"/>
  </si>
  <si>
    <t>Ⅱ―296</t>
  </si>
  <si>
    <t>明治17年10月3日</t>
    <rPh sb="0" eb="2">
      <t>メイジ</t>
    </rPh>
    <rPh sb="4" eb="5">
      <t>ネン</t>
    </rPh>
    <rPh sb="7" eb="8">
      <t>ガツ</t>
    </rPh>
    <rPh sb="9" eb="10">
      <t>ヒ</t>
    </rPh>
    <phoneticPr fontId="3"/>
  </si>
  <si>
    <t>（明治十七年度自家用料など領収書）</t>
    <rPh sb="1" eb="3">
      <t>メイジ</t>
    </rPh>
    <rPh sb="3" eb="5">
      <t>17</t>
    </rPh>
    <rPh sb="5" eb="6">
      <t>ネン</t>
    </rPh>
    <rPh sb="6" eb="7">
      <t>ド</t>
    </rPh>
    <rPh sb="7" eb="9">
      <t>ジカ</t>
    </rPh>
    <rPh sb="9" eb="10">
      <t>ヨウ</t>
    </rPh>
    <rPh sb="10" eb="11">
      <t>リョウ</t>
    </rPh>
    <rPh sb="13" eb="16">
      <t>リョウシュウショ</t>
    </rPh>
    <phoneticPr fontId="3"/>
  </si>
  <si>
    <t>千年村他六ヶ村戸長役場㊞　</t>
    <rPh sb="0" eb="2">
      <t>センネン</t>
    </rPh>
    <rPh sb="2" eb="3">
      <t>ムラ</t>
    </rPh>
    <rPh sb="3" eb="4">
      <t>ホカ</t>
    </rPh>
    <rPh sb="4" eb="5">
      <t>6</t>
    </rPh>
    <rPh sb="6" eb="7">
      <t>ソン</t>
    </rPh>
    <rPh sb="7" eb="8">
      <t>コ</t>
    </rPh>
    <rPh sb="8" eb="9">
      <t>チョウ</t>
    </rPh>
    <rPh sb="9" eb="11">
      <t>ヤクバ</t>
    </rPh>
    <phoneticPr fontId="3"/>
  </si>
  <si>
    <t>久末村　納人　鈴木久太郎</t>
    <rPh sb="0" eb="2">
      <t>ヒサスエ</t>
    </rPh>
    <rPh sb="2" eb="3">
      <t>ムラ</t>
    </rPh>
    <rPh sb="4" eb="5">
      <t>ノウ</t>
    </rPh>
    <rPh sb="5" eb="6">
      <t>ニン</t>
    </rPh>
    <rPh sb="7" eb="9">
      <t>スズキ</t>
    </rPh>
    <rPh sb="9" eb="10">
      <t>ヒサ</t>
    </rPh>
    <rPh sb="10" eb="12">
      <t>タロウ</t>
    </rPh>
    <phoneticPr fontId="3"/>
  </si>
  <si>
    <t>Ⅱ―297</t>
  </si>
  <si>
    <t>一札之事（離縁状の雛形）</t>
    <rPh sb="0" eb="1">
      <t>イチ</t>
    </rPh>
    <rPh sb="1" eb="2">
      <t>サツ</t>
    </rPh>
    <rPh sb="2" eb="3">
      <t>ノ</t>
    </rPh>
    <rPh sb="3" eb="4">
      <t>コト</t>
    </rPh>
    <rPh sb="5" eb="8">
      <t>リエンジョウ</t>
    </rPh>
    <rPh sb="9" eb="11">
      <t>ヒナガタ</t>
    </rPh>
    <phoneticPr fontId="3"/>
  </si>
  <si>
    <t>Ⅱ―298</t>
  </si>
  <si>
    <t>記（祭礼費用書上）</t>
    <rPh sb="0" eb="1">
      <t>キ</t>
    </rPh>
    <rPh sb="2" eb="4">
      <t>サイレイ</t>
    </rPh>
    <rPh sb="4" eb="6">
      <t>ヒヨウ</t>
    </rPh>
    <rPh sb="6" eb="8">
      <t>ショジョウ</t>
    </rPh>
    <phoneticPr fontId="3"/>
  </si>
  <si>
    <t>Ⅱ―299</t>
  </si>
  <si>
    <t>明治17年10月2日</t>
    <rPh sb="0" eb="2">
      <t>メイジ</t>
    </rPh>
    <rPh sb="4" eb="5">
      <t>ネン</t>
    </rPh>
    <rPh sb="7" eb="8">
      <t>ガツ</t>
    </rPh>
    <rPh sb="9" eb="10">
      <t>ヒ</t>
    </rPh>
    <phoneticPr fontId="3"/>
  </si>
  <si>
    <t>記（自家用料証印税及手数料代とも請取候につき）</t>
    <rPh sb="0" eb="1">
      <t>キ</t>
    </rPh>
    <rPh sb="2" eb="4">
      <t>ジカ</t>
    </rPh>
    <rPh sb="4" eb="5">
      <t>ヨウ</t>
    </rPh>
    <rPh sb="5" eb="6">
      <t>リョウ</t>
    </rPh>
    <rPh sb="6" eb="8">
      <t>ショウイン</t>
    </rPh>
    <rPh sb="8" eb="9">
      <t>ゼイ</t>
    </rPh>
    <rPh sb="9" eb="10">
      <t>オヨ</t>
    </rPh>
    <rPh sb="10" eb="13">
      <t>テスウリョウ</t>
    </rPh>
    <rPh sb="13" eb="14">
      <t>ダイ</t>
    </rPh>
    <rPh sb="16" eb="17">
      <t>ウケ</t>
    </rPh>
    <rPh sb="17" eb="18">
      <t>トリ</t>
    </rPh>
    <rPh sb="18" eb="19">
      <t>ソウロウ</t>
    </rPh>
    <phoneticPr fontId="3"/>
  </si>
  <si>
    <t>千年村他六ヶ村戸長役場㊞</t>
    <rPh sb="0" eb="2">
      <t>センネン</t>
    </rPh>
    <rPh sb="2" eb="3">
      <t>ムラ</t>
    </rPh>
    <rPh sb="3" eb="4">
      <t>ホカ</t>
    </rPh>
    <rPh sb="4" eb="5">
      <t>6</t>
    </rPh>
    <rPh sb="6" eb="7">
      <t>ソン</t>
    </rPh>
    <rPh sb="7" eb="8">
      <t>ト</t>
    </rPh>
    <rPh sb="8" eb="9">
      <t>チョウ</t>
    </rPh>
    <rPh sb="9" eb="11">
      <t>ヤクバ</t>
    </rPh>
    <phoneticPr fontId="3"/>
  </si>
  <si>
    <t>Ⅱ―300</t>
  </si>
  <si>
    <t>（玄米・米・お金取立につき書上）</t>
    <rPh sb="1" eb="3">
      <t>ゲンマイ</t>
    </rPh>
    <rPh sb="4" eb="5">
      <t>コメ</t>
    </rPh>
    <rPh sb="7" eb="8">
      <t>カネ</t>
    </rPh>
    <rPh sb="8" eb="10">
      <t>トリタ</t>
    </rPh>
    <rPh sb="13" eb="15">
      <t>カキアゲ</t>
    </rPh>
    <phoneticPr fontId="3"/>
  </si>
  <si>
    <t>Ⅱ―301</t>
  </si>
  <si>
    <t>記（金銭勘定帳）</t>
    <rPh sb="0" eb="1">
      <t>キ</t>
    </rPh>
    <rPh sb="2" eb="4">
      <t>キンセン</t>
    </rPh>
    <rPh sb="4" eb="6">
      <t>カンジョウ</t>
    </rPh>
    <rPh sb="6" eb="7">
      <t>チョウ</t>
    </rPh>
    <phoneticPr fontId="3"/>
  </si>
  <si>
    <t>Ⅱ―302</t>
  </si>
  <si>
    <t>明治17年9月28日</t>
    <rPh sb="0" eb="2">
      <t>メイジ</t>
    </rPh>
    <rPh sb="4" eb="5">
      <t>ネン</t>
    </rPh>
    <rPh sb="6" eb="7">
      <t>ガツ</t>
    </rPh>
    <rPh sb="9" eb="10">
      <t>ヒ</t>
    </rPh>
    <phoneticPr fontId="3"/>
  </si>
  <si>
    <t>記（村社家根修理費用書上）</t>
    <rPh sb="0" eb="1">
      <t>キ</t>
    </rPh>
    <rPh sb="2" eb="3">
      <t>ソン</t>
    </rPh>
    <rPh sb="3" eb="4">
      <t>シャ</t>
    </rPh>
    <rPh sb="4" eb="5">
      <t>ヤ</t>
    </rPh>
    <rPh sb="5" eb="6">
      <t>ネ</t>
    </rPh>
    <rPh sb="6" eb="8">
      <t>シュウリ</t>
    </rPh>
    <rPh sb="8" eb="10">
      <t>ヒヨウ</t>
    </rPh>
    <rPh sb="10" eb="12">
      <t>カキアゲ</t>
    </rPh>
    <phoneticPr fontId="3"/>
  </si>
  <si>
    <t>Ⅱ―303</t>
  </si>
  <si>
    <t>明治5年7月6日</t>
    <rPh sb="0" eb="2">
      <t>メイジ</t>
    </rPh>
    <rPh sb="3" eb="4">
      <t>ネン</t>
    </rPh>
    <rPh sb="5" eb="6">
      <t>ガツ</t>
    </rPh>
    <rPh sb="7" eb="8">
      <t>ヒ</t>
    </rPh>
    <phoneticPr fontId="3"/>
  </si>
  <si>
    <t>（自葬禁止の通達）</t>
    <rPh sb="1" eb="2">
      <t>ジ</t>
    </rPh>
    <rPh sb="2" eb="3">
      <t>ソウ</t>
    </rPh>
    <rPh sb="3" eb="5">
      <t>キンシ</t>
    </rPh>
    <rPh sb="6" eb="8">
      <t>ツウタツ</t>
    </rPh>
    <phoneticPr fontId="3"/>
  </si>
  <si>
    <t>Ⅱ―304</t>
  </si>
  <si>
    <t>（第三期田租猶予再願書許可相来兼候につき通知）</t>
    <rPh sb="1" eb="4">
      <t>ダイ３キ</t>
    </rPh>
    <rPh sb="4" eb="5">
      <t>タ</t>
    </rPh>
    <rPh sb="5" eb="6">
      <t>ソ</t>
    </rPh>
    <rPh sb="6" eb="8">
      <t>ユウヨ</t>
    </rPh>
    <rPh sb="8" eb="9">
      <t>サイ</t>
    </rPh>
    <rPh sb="9" eb="11">
      <t>ガンショ</t>
    </rPh>
    <rPh sb="11" eb="13">
      <t>キョカ</t>
    </rPh>
    <rPh sb="13" eb="14">
      <t>ソウ</t>
    </rPh>
    <rPh sb="14" eb="15">
      <t>ライ</t>
    </rPh>
    <rPh sb="15" eb="16">
      <t>ケン</t>
    </rPh>
    <rPh sb="16" eb="17">
      <t>コウ</t>
    </rPh>
    <rPh sb="20" eb="22">
      <t>ツウチ</t>
    </rPh>
    <phoneticPr fontId="3"/>
  </si>
  <si>
    <t>久井</t>
    <rPh sb="0" eb="2">
      <t>ヒサイ</t>
    </rPh>
    <phoneticPr fontId="3"/>
  </si>
  <si>
    <t>各組長御中</t>
    <rPh sb="0" eb="1">
      <t>カク</t>
    </rPh>
    <rPh sb="1" eb="3">
      <t>クミチョウ</t>
    </rPh>
    <rPh sb="3" eb="5">
      <t>オンチュウ</t>
    </rPh>
    <phoneticPr fontId="3"/>
  </si>
  <si>
    <t>Ⅱ―305</t>
  </si>
  <si>
    <t>明治18年3月24日</t>
    <rPh sb="0" eb="2">
      <t>メイジ</t>
    </rPh>
    <rPh sb="4" eb="5">
      <t>ネン</t>
    </rPh>
    <rPh sb="6" eb="7">
      <t>ガツ</t>
    </rPh>
    <rPh sb="9" eb="10">
      <t>ヒ</t>
    </rPh>
    <phoneticPr fontId="3"/>
  </si>
  <si>
    <t>写シ（齋藤四郎と申す者代理として出張巡回につき書状）</t>
    <rPh sb="0" eb="1">
      <t>ウツ</t>
    </rPh>
    <rPh sb="3" eb="5">
      <t>サイトウ</t>
    </rPh>
    <rPh sb="5" eb="7">
      <t>シロウ</t>
    </rPh>
    <rPh sb="8" eb="9">
      <t>モウ</t>
    </rPh>
    <rPh sb="10" eb="11">
      <t>モノ</t>
    </rPh>
    <rPh sb="11" eb="13">
      <t>ダイリ</t>
    </rPh>
    <rPh sb="16" eb="18">
      <t>シュッチョウ</t>
    </rPh>
    <rPh sb="18" eb="20">
      <t>ジュンカイ</t>
    </rPh>
    <rPh sb="23" eb="25">
      <t>ショジョウ</t>
    </rPh>
    <phoneticPr fontId="3"/>
  </si>
  <si>
    <t>相州大山先道ヲ帰　内海田京衛門印</t>
    <rPh sb="0" eb="1">
      <t>ソウ</t>
    </rPh>
    <rPh sb="1" eb="2">
      <t>シュウ</t>
    </rPh>
    <rPh sb="2" eb="4">
      <t>オオヤマ</t>
    </rPh>
    <rPh sb="4" eb="5">
      <t>セン</t>
    </rPh>
    <rPh sb="5" eb="6">
      <t>ミチ</t>
    </rPh>
    <rPh sb="7" eb="8">
      <t>キ</t>
    </rPh>
    <rPh sb="9" eb="11">
      <t>ウチウミ</t>
    </rPh>
    <rPh sb="11" eb="12">
      <t>タ</t>
    </rPh>
    <rPh sb="12" eb="13">
      <t>キョウ</t>
    </rPh>
    <rPh sb="13" eb="15">
      <t>エモン</t>
    </rPh>
    <rPh sb="15" eb="16">
      <t>イン</t>
    </rPh>
    <phoneticPr fontId="3"/>
  </si>
  <si>
    <t>御役人衆中様</t>
    <rPh sb="0" eb="1">
      <t>オン</t>
    </rPh>
    <rPh sb="1" eb="3">
      <t>ヤクニン</t>
    </rPh>
    <rPh sb="3" eb="4">
      <t>シュウ</t>
    </rPh>
    <rPh sb="4" eb="5">
      <t>チュウ</t>
    </rPh>
    <rPh sb="5" eb="6">
      <t>サマ</t>
    </rPh>
    <phoneticPr fontId="3"/>
  </si>
  <si>
    <t>Ⅱ―306</t>
  </si>
  <si>
    <t>（明治21年）</t>
    <rPh sb="1" eb="3">
      <t>メイジ</t>
    </rPh>
    <rPh sb="5" eb="6">
      <t>ネン</t>
    </rPh>
    <phoneticPr fontId="3"/>
  </si>
  <si>
    <t>（1888）</t>
    <phoneticPr fontId="3"/>
  </si>
  <si>
    <t>明治廿一年度村費（役場費・教育費納金領収書）</t>
    <rPh sb="0" eb="2">
      <t>メイジ</t>
    </rPh>
    <rPh sb="2" eb="3">
      <t>ニジュウ</t>
    </rPh>
    <rPh sb="3" eb="4">
      <t>1</t>
    </rPh>
    <rPh sb="4" eb="5">
      <t>ネン</t>
    </rPh>
    <rPh sb="5" eb="6">
      <t>ド</t>
    </rPh>
    <rPh sb="6" eb="8">
      <t>ソンピ</t>
    </rPh>
    <rPh sb="9" eb="11">
      <t>ヤクバ</t>
    </rPh>
    <rPh sb="11" eb="12">
      <t>ヒ</t>
    </rPh>
    <rPh sb="13" eb="16">
      <t>キョウイクヒ</t>
    </rPh>
    <rPh sb="16" eb="18">
      <t>ノウキン</t>
    </rPh>
    <rPh sb="18" eb="21">
      <t>リョウシュウショ</t>
    </rPh>
    <phoneticPr fontId="3"/>
  </si>
  <si>
    <t>Ⅱ―307</t>
  </si>
  <si>
    <t>（御地頭所御飯米御差支ニ付、当子先納分上納米返済之儀につき書状）</t>
    <rPh sb="1" eb="2">
      <t>オン</t>
    </rPh>
    <rPh sb="2" eb="4">
      <t>ジトウ</t>
    </rPh>
    <rPh sb="4" eb="5">
      <t>ショ</t>
    </rPh>
    <rPh sb="5" eb="7">
      <t>ゴハン</t>
    </rPh>
    <rPh sb="7" eb="8">
      <t>マイ</t>
    </rPh>
    <rPh sb="8" eb="9">
      <t>オン</t>
    </rPh>
    <rPh sb="9" eb="11">
      <t>サシツカ</t>
    </rPh>
    <rPh sb="12" eb="13">
      <t>ツキ</t>
    </rPh>
    <rPh sb="14" eb="15">
      <t>トウ</t>
    </rPh>
    <rPh sb="15" eb="16">
      <t>コ</t>
    </rPh>
    <rPh sb="16" eb="17">
      <t>セン</t>
    </rPh>
    <rPh sb="17" eb="18">
      <t>ノウ</t>
    </rPh>
    <rPh sb="18" eb="19">
      <t>ブン</t>
    </rPh>
    <rPh sb="19" eb="21">
      <t>ジョウノウ</t>
    </rPh>
    <rPh sb="21" eb="22">
      <t>マイ</t>
    </rPh>
    <rPh sb="22" eb="24">
      <t>ヘンサイ</t>
    </rPh>
    <rPh sb="24" eb="25">
      <t>ノ</t>
    </rPh>
    <rPh sb="25" eb="26">
      <t>ギ</t>
    </rPh>
    <rPh sb="29" eb="31">
      <t>ショジョウ</t>
    </rPh>
    <phoneticPr fontId="3"/>
  </si>
  <si>
    <t>Ⅱ―308</t>
  </si>
  <si>
    <t>記（田畑石高書上）</t>
    <rPh sb="0" eb="1">
      <t>キ</t>
    </rPh>
    <rPh sb="2" eb="4">
      <t>デンパタ</t>
    </rPh>
    <rPh sb="4" eb="6">
      <t>コクダカ</t>
    </rPh>
    <rPh sb="6" eb="8">
      <t>カキアゲ</t>
    </rPh>
    <phoneticPr fontId="3"/>
  </si>
  <si>
    <t>Ⅱ―309</t>
  </si>
  <si>
    <t>慶応2年12月</t>
    <rPh sb="0" eb="2">
      <t>ケイオウ</t>
    </rPh>
    <rPh sb="3" eb="4">
      <t>ネン</t>
    </rPh>
    <rPh sb="6" eb="7">
      <t>ガツ</t>
    </rPh>
    <phoneticPr fontId="3"/>
  </si>
  <si>
    <t>金子借用証文之事</t>
    <rPh sb="0" eb="2">
      <t>キンス</t>
    </rPh>
    <rPh sb="2" eb="3">
      <t>カ</t>
    </rPh>
    <rPh sb="3" eb="4">
      <t>ヨウ</t>
    </rPh>
    <rPh sb="4" eb="6">
      <t>ショウモン</t>
    </rPh>
    <rPh sb="6" eb="7">
      <t>ノ</t>
    </rPh>
    <rPh sb="7" eb="8">
      <t>コト</t>
    </rPh>
    <phoneticPr fontId="3"/>
  </si>
  <si>
    <t>久末村　金子借人　　　　　　　　　　　　　　　　　　　　　　　　　　　　　　　　　　　　　　　　　　　　　　　　　　　　　　　　　　　　　　　　　　　鈴木善五郎、証人　源助</t>
    <rPh sb="0" eb="2">
      <t>ヒサスエ</t>
    </rPh>
    <rPh sb="2" eb="3">
      <t>ムラ</t>
    </rPh>
    <rPh sb="4" eb="6">
      <t>キンス</t>
    </rPh>
    <rPh sb="6" eb="7">
      <t>カ</t>
    </rPh>
    <rPh sb="7" eb="8">
      <t>ニン</t>
    </rPh>
    <rPh sb="75" eb="77">
      <t>スズキ</t>
    </rPh>
    <rPh sb="77" eb="78">
      <t>ゼン</t>
    </rPh>
    <rPh sb="78" eb="80">
      <t>ゴロウ</t>
    </rPh>
    <rPh sb="81" eb="83">
      <t>ショウニン</t>
    </rPh>
    <rPh sb="84" eb="85">
      <t>ゲン</t>
    </rPh>
    <rPh sb="85" eb="86">
      <t>スケ</t>
    </rPh>
    <phoneticPr fontId="3"/>
  </si>
  <si>
    <t>御宮　御世話人衆中</t>
    <rPh sb="0" eb="1">
      <t>オン</t>
    </rPh>
    <rPh sb="1" eb="2">
      <t>ミヤ</t>
    </rPh>
    <rPh sb="3" eb="6">
      <t>オセワ</t>
    </rPh>
    <rPh sb="6" eb="7">
      <t>ニン</t>
    </rPh>
    <rPh sb="7" eb="8">
      <t>シュウ</t>
    </rPh>
    <rPh sb="8" eb="9">
      <t>チュウ</t>
    </rPh>
    <phoneticPr fontId="3"/>
  </si>
  <si>
    <t>Ⅱ―310</t>
  </si>
  <si>
    <t>文化元年2月</t>
    <rPh sb="0" eb="2">
      <t>ブンカ</t>
    </rPh>
    <rPh sb="2" eb="3">
      <t>モト</t>
    </rPh>
    <rPh sb="3" eb="4">
      <t>ネン</t>
    </rPh>
    <rPh sb="5" eb="6">
      <t>ガツ</t>
    </rPh>
    <phoneticPr fontId="3"/>
  </si>
  <si>
    <t>（米相場一件につき書状）</t>
    <rPh sb="1" eb="2">
      <t>コメ</t>
    </rPh>
    <rPh sb="2" eb="4">
      <t>ソウバ</t>
    </rPh>
    <rPh sb="4" eb="6">
      <t>イッケン</t>
    </rPh>
    <rPh sb="9" eb="11">
      <t>ショジョウ</t>
    </rPh>
    <phoneticPr fontId="3"/>
  </si>
  <si>
    <t>Ⅱ―311</t>
  </si>
  <si>
    <t>明治17年8月14日</t>
    <rPh sb="0" eb="2">
      <t>メイジ</t>
    </rPh>
    <rPh sb="4" eb="5">
      <t>ネン</t>
    </rPh>
    <rPh sb="6" eb="7">
      <t>ガツ</t>
    </rPh>
    <rPh sb="9" eb="10">
      <t>ヒ</t>
    </rPh>
    <phoneticPr fontId="3"/>
  </si>
  <si>
    <t>（男子の他所所有者の其地価届出依頼）</t>
    <rPh sb="1" eb="3">
      <t>ダンシ</t>
    </rPh>
    <rPh sb="4" eb="6">
      <t>タショ</t>
    </rPh>
    <rPh sb="6" eb="8">
      <t>ショユウ</t>
    </rPh>
    <rPh sb="8" eb="9">
      <t>シャ</t>
    </rPh>
    <rPh sb="10" eb="11">
      <t>ソノ</t>
    </rPh>
    <rPh sb="11" eb="13">
      <t>チカ</t>
    </rPh>
    <rPh sb="13" eb="15">
      <t>トドケデ</t>
    </rPh>
    <rPh sb="15" eb="17">
      <t>イライ</t>
    </rPh>
    <phoneticPr fontId="3"/>
  </si>
  <si>
    <t>千年村他六ヶ村戸長役場　他組長6名</t>
    <rPh sb="0" eb="2">
      <t>センネン</t>
    </rPh>
    <rPh sb="2" eb="3">
      <t>ムラ</t>
    </rPh>
    <rPh sb="3" eb="4">
      <t>ホカ</t>
    </rPh>
    <rPh sb="4" eb="5">
      <t>6</t>
    </rPh>
    <rPh sb="6" eb="7">
      <t>ソン</t>
    </rPh>
    <rPh sb="7" eb="8">
      <t>ト</t>
    </rPh>
    <rPh sb="8" eb="9">
      <t>チョウ</t>
    </rPh>
    <rPh sb="9" eb="11">
      <t>ヤクバ</t>
    </rPh>
    <rPh sb="12" eb="13">
      <t>ホカ</t>
    </rPh>
    <rPh sb="13" eb="15">
      <t>クミチョウ</t>
    </rPh>
    <rPh sb="16" eb="17">
      <t>メイ</t>
    </rPh>
    <phoneticPr fontId="3"/>
  </si>
  <si>
    <t>組長</t>
    <rPh sb="0" eb="2">
      <t>クミチョウ</t>
    </rPh>
    <phoneticPr fontId="3"/>
  </si>
  <si>
    <t>A-3-5</t>
    <phoneticPr fontId="3"/>
  </si>
  <si>
    <t>Ⅱ―312</t>
  </si>
  <si>
    <t>明治33年10月</t>
    <rPh sb="0" eb="2">
      <t>メイジ</t>
    </rPh>
    <rPh sb="4" eb="5">
      <t>ネン</t>
    </rPh>
    <rPh sb="7" eb="8">
      <t>ガツ</t>
    </rPh>
    <phoneticPr fontId="3"/>
  </si>
  <si>
    <t>三宮積立金控帳（及び支出帳）</t>
    <rPh sb="0" eb="1">
      <t>サン</t>
    </rPh>
    <rPh sb="1" eb="2">
      <t>ミヤ</t>
    </rPh>
    <rPh sb="2" eb="4">
      <t>ツミタテ</t>
    </rPh>
    <rPh sb="4" eb="5">
      <t>キン</t>
    </rPh>
    <rPh sb="5" eb="6">
      <t>ヒカ</t>
    </rPh>
    <rPh sb="6" eb="7">
      <t>チョウ</t>
    </rPh>
    <rPh sb="8" eb="9">
      <t>オヨ</t>
    </rPh>
    <rPh sb="10" eb="12">
      <t>シシュツ</t>
    </rPh>
    <rPh sb="12" eb="13">
      <t>トバリ</t>
    </rPh>
    <phoneticPr fontId="3"/>
  </si>
  <si>
    <t>下当番　鈴木久太郎</t>
    <rPh sb="0" eb="1">
      <t>シタ</t>
    </rPh>
    <rPh sb="1" eb="3">
      <t>トウバン</t>
    </rPh>
    <rPh sb="4" eb="6">
      <t>スズキ</t>
    </rPh>
    <rPh sb="6" eb="7">
      <t>ヒサ</t>
    </rPh>
    <rPh sb="7" eb="9">
      <t>タロウ</t>
    </rPh>
    <phoneticPr fontId="3"/>
  </si>
  <si>
    <t>5冊1綴</t>
    <rPh sb="1" eb="2">
      <t>サツ</t>
    </rPh>
    <rPh sb="3" eb="4">
      <t>ツヅ</t>
    </rPh>
    <phoneticPr fontId="3"/>
  </si>
  <si>
    <t>Ⅱ―313</t>
  </si>
  <si>
    <t>Ⅱ―314</t>
  </si>
  <si>
    <t>記（田畑名寄帳）</t>
    <rPh sb="0" eb="1">
      <t>キ</t>
    </rPh>
    <rPh sb="2" eb="4">
      <t>デンパタ</t>
    </rPh>
    <rPh sb="4" eb="6">
      <t>ナヨ</t>
    </rPh>
    <rPh sb="6" eb="7">
      <t>チョウ</t>
    </rPh>
    <phoneticPr fontId="3"/>
  </si>
  <si>
    <t>6枚1綴</t>
    <rPh sb="1" eb="2">
      <t>マイ</t>
    </rPh>
    <rPh sb="3" eb="4">
      <t>ツヅ</t>
    </rPh>
    <phoneticPr fontId="3"/>
  </si>
  <si>
    <t>Ⅱ―315</t>
  </si>
  <si>
    <t>（江戸期）8月3日</t>
    <rPh sb="1" eb="3">
      <t>エド</t>
    </rPh>
    <rPh sb="3" eb="4">
      <t>キ</t>
    </rPh>
    <rPh sb="6" eb="7">
      <t>ガツ</t>
    </rPh>
    <rPh sb="8" eb="9">
      <t>ヒ</t>
    </rPh>
    <phoneticPr fontId="3"/>
  </si>
  <si>
    <t>覚（衣類入用書上ヵ）</t>
    <rPh sb="0" eb="1">
      <t>オボ</t>
    </rPh>
    <rPh sb="2" eb="4">
      <t>イルイ</t>
    </rPh>
    <rPh sb="4" eb="6">
      <t>ニュウヨウ</t>
    </rPh>
    <rPh sb="6" eb="8">
      <t>カキアゲ</t>
    </rPh>
    <phoneticPr fontId="3"/>
  </si>
  <si>
    <t>Ⅱ―316</t>
  </si>
  <si>
    <t>明治26年12月1日</t>
    <rPh sb="0" eb="2">
      <t>メイジ</t>
    </rPh>
    <rPh sb="4" eb="5">
      <t>ネン</t>
    </rPh>
    <rPh sb="7" eb="8">
      <t>ガツ</t>
    </rPh>
    <rPh sb="9" eb="10">
      <t>ヒ</t>
    </rPh>
    <phoneticPr fontId="3"/>
  </si>
  <si>
    <t>祭礼寄米連名簿</t>
    <rPh sb="0" eb="2">
      <t>サイレイ</t>
    </rPh>
    <rPh sb="2" eb="3">
      <t>ヤドリキ</t>
    </rPh>
    <rPh sb="3" eb="4">
      <t>ベイ</t>
    </rPh>
    <rPh sb="4" eb="5">
      <t>レン</t>
    </rPh>
    <rPh sb="5" eb="7">
      <t>メイボ</t>
    </rPh>
    <phoneticPr fontId="3"/>
  </si>
  <si>
    <t>下当番中</t>
    <rPh sb="0" eb="1">
      <t>シモ</t>
    </rPh>
    <rPh sb="1" eb="3">
      <t>トウバン</t>
    </rPh>
    <rPh sb="3" eb="4">
      <t>チュウ</t>
    </rPh>
    <phoneticPr fontId="3"/>
  </si>
  <si>
    <t>Ⅱ―317</t>
  </si>
  <si>
    <t>明治20年12月6日</t>
    <rPh sb="0" eb="2">
      <t>メイジ</t>
    </rPh>
    <rPh sb="4" eb="5">
      <t>ネン</t>
    </rPh>
    <rPh sb="7" eb="8">
      <t>ガツ</t>
    </rPh>
    <rPh sb="9" eb="10">
      <t>ヒ</t>
    </rPh>
    <phoneticPr fontId="3"/>
  </si>
  <si>
    <t>祭礼寄米控簿</t>
    <rPh sb="0" eb="2">
      <t>サイレイ</t>
    </rPh>
    <rPh sb="2" eb="3">
      <t>ヨ</t>
    </rPh>
    <rPh sb="3" eb="4">
      <t>コメ</t>
    </rPh>
    <rPh sb="4" eb="5">
      <t>ヒカ</t>
    </rPh>
    <rPh sb="5" eb="6">
      <t>ボ</t>
    </rPh>
    <phoneticPr fontId="3"/>
  </si>
  <si>
    <t>下当番中</t>
    <rPh sb="0" eb="1">
      <t>シモ</t>
    </rPh>
    <rPh sb="1" eb="3">
      <t>トウバン</t>
    </rPh>
    <rPh sb="3" eb="4">
      <t>ナカ</t>
    </rPh>
    <phoneticPr fontId="3"/>
  </si>
  <si>
    <t>Ⅱ―318</t>
  </si>
  <si>
    <t>下宮祭礼米覚帳</t>
    <rPh sb="0" eb="2">
      <t>シモミヤ</t>
    </rPh>
    <rPh sb="2" eb="4">
      <t>サイレイ</t>
    </rPh>
    <rPh sb="4" eb="5">
      <t>マイ</t>
    </rPh>
    <rPh sb="5" eb="6">
      <t>オボ</t>
    </rPh>
    <rPh sb="6" eb="7">
      <t>チョウ</t>
    </rPh>
    <phoneticPr fontId="3"/>
  </si>
  <si>
    <t>Ⅱ―319</t>
  </si>
  <si>
    <t>慶応3年5月</t>
    <rPh sb="0" eb="2">
      <t>ケイオウ</t>
    </rPh>
    <rPh sb="3" eb="4">
      <t>ネン</t>
    </rPh>
    <rPh sb="5" eb="6">
      <t>ガツ</t>
    </rPh>
    <phoneticPr fontId="3"/>
  </si>
  <si>
    <t>肥代貸附割渡帳</t>
    <rPh sb="0" eb="1">
      <t>ヒ</t>
    </rPh>
    <rPh sb="1" eb="2">
      <t>ダイ</t>
    </rPh>
    <rPh sb="2" eb="3">
      <t>カシ</t>
    </rPh>
    <rPh sb="3" eb="4">
      <t>フ</t>
    </rPh>
    <rPh sb="4" eb="5">
      <t>ワリ</t>
    </rPh>
    <rPh sb="5" eb="6">
      <t>ワタ</t>
    </rPh>
    <rPh sb="6" eb="7">
      <t>チョウ</t>
    </rPh>
    <phoneticPr fontId="3"/>
  </si>
  <si>
    <t>久末村　善五郎　他3名</t>
    <rPh sb="0" eb="2">
      <t>ヒサスエ</t>
    </rPh>
    <rPh sb="2" eb="3">
      <t>ムラ</t>
    </rPh>
    <rPh sb="4" eb="5">
      <t>ゼン</t>
    </rPh>
    <rPh sb="5" eb="7">
      <t>ゴロウ</t>
    </rPh>
    <rPh sb="8" eb="9">
      <t>ホカ</t>
    </rPh>
    <rPh sb="10" eb="11">
      <t>メイ</t>
    </rPh>
    <phoneticPr fontId="3"/>
  </si>
  <si>
    <t>御地頭所様</t>
    <rPh sb="0" eb="1">
      <t>オン</t>
    </rPh>
    <rPh sb="1" eb="3">
      <t>ジトウ</t>
    </rPh>
    <rPh sb="3" eb="4">
      <t>ショ</t>
    </rPh>
    <rPh sb="4" eb="5">
      <t>サマ</t>
    </rPh>
    <phoneticPr fontId="3"/>
  </si>
  <si>
    <t>Ⅱ―320</t>
  </si>
  <si>
    <t>東京勧業博覧会案内</t>
    <rPh sb="0" eb="2">
      <t>トウキョウ</t>
    </rPh>
    <rPh sb="2" eb="4">
      <t>カンギョウ</t>
    </rPh>
    <rPh sb="4" eb="7">
      <t>ハクランカイ</t>
    </rPh>
    <rPh sb="7" eb="9">
      <t>アンナイ</t>
    </rPh>
    <phoneticPr fontId="3"/>
  </si>
  <si>
    <t>本吉豊次郎</t>
    <rPh sb="0" eb="2">
      <t>モトヨシ</t>
    </rPh>
    <rPh sb="2" eb="5">
      <t>トヨジロウ</t>
    </rPh>
    <phoneticPr fontId="3"/>
  </si>
  <si>
    <t>五ッ目綴</t>
    <rPh sb="0" eb="1">
      <t>5</t>
    </rPh>
    <rPh sb="2" eb="3">
      <t>メ</t>
    </rPh>
    <rPh sb="3" eb="4">
      <t>ツヅ</t>
    </rPh>
    <phoneticPr fontId="3"/>
  </si>
  <si>
    <t>Ⅱ―321</t>
  </si>
  <si>
    <t>覚（田畑・山林名寄状）</t>
    <rPh sb="0" eb="1">
      <t>オボ</t>
    </rPh>
    <rPh sb="2" eb="4">
      <t>デンパタ</t>
    </rPh>
    <rPh sb="5" eb="7">
      <t>サンリン</t>
    </rPh>
    <rPh sb="7" eb="9">
      <t>ナヨ</t>
    </rPh>
    <rPh sb="9" eb="10">
      <t>ジョウ</t>
    </rPh>
    <phoneticPr fontId="3"/>
  </si>
  <si>
    <t>Ⅱ―322</t>
  </si>
  <si>
    <t>明治3年正月28日</t>
    <rPh sb="0" eb="2">
      <t>メイジ</t>
    </rPh>
    <rPh sb="3" eb="4">
      <t>ネン</t>
    </rPh>
    <rPh sb="4" eb="6">
      <t>ショウガツ</t>
    </rPh>
    <rPh sb="8" eb="9">
      <t>ヒ</t>
    </rPh>
    <phoneticPr fontId="3"/>
  </si>
  <si>
    <t>1970</t>
    <phoneticPr fontId="3"/>
  </si>
  <si>
    <t>春祭礼入用控帳</t>
    <rPh sb="0" eb="1">
      <t>ハル</t>
    </rPh>
    <rPh sb="1" eb="3">
      <t>サイレイ</t>
    </rPh>
    <rPh sb="3" eb="5">
      <t>ニュウヨウ</t>
    </rPh>
    <rPh sb="5" eb="6">
      <t>ヒカ</t>
    </rPh>
    <rPh sb="6" eb="7">
      <t>チョウ</t>
    </rPh>
    <phoneticPr fontId="3"/>
  </si>
  <si>
    <t>当番内　善五郎</t>
    <rPh sb="0" eb="2">
      <t>トウバン</t>
    </rPh>
    <rPh sb="2" eb="3">
      <t>ウチ</t>
    </rPh>
    <rPh sb="4" eb="5">
      <t>ゼン</t>
    </rPh>
    <rPh sb="5" eb="7">
      <t>ゴロウ</t>
    </rPh>
    <phoneticPr fontId="3"/>
  </si>
  <si>
    <t>Ⅱ―323</t>
  </si>
  <si>
    <t>（江戸期）正月28日</t>
    <rPh sb="1" eb="3">
      <t>エド</t>
    </rPh>
    <rPh sb="3" eb="4">
      <t>キ</t>
    </rPh>
    <rPh sb="5" eb="7">
      <t>ショウガツ</t>
    </rPh>
    <rPh sb="9" eb="10">
      <t>ヒ</t>
    </rPh>
    <phoneticPr fontId="3"/>
  </si>
  <si>
    <t>（中ノ宮家根替などの入用書上控）</t>
    <rPh sb="1" eb="2">
      <t>ナカ</t>
    </rPh>
    <rPh sb="3" eb="4">
      <t>ミヤ</t>
    </rPh>
    <rPh sb="4" eb="5">
      <t>イエ</t>
    </rPh>
    <rPh sb="5" eb="6">
      <t>ネ</t>
    </rPh>
    <rPh sb="6" eb="7">
      <t>テイ</t>
    </rPh>
    <rPh sb="10" eb="12">
      <t>イリヨウ</t>
    </rPh>
    <rPh sb="12" eb="14">
      <t>ショジョウ</t>
    </rPh>
    <rPh sb="14" eb="15">
      <t>ヒカエ</t>
    </rPh>
    <phoneticPr fontId="3"/>
  </si>
  <si>
    <t>Ⅱ―324</t>
  </si>
  <si>
    <t>明治3年正月28日</t>
    <rPh sb="0" eb="2">
      <t>メイジ</t>
    </rPh>
    <rPh sb="3" eb="4">
      <t>ネン</t>
    </rPh>
    <rPh sb="4" eb="5">
      <t>セイ</t>
    </rPh>
    <rPh sb="5" eb="6">
      <t>ガツ</t>
    </rPh>
    <rPh sb="8" eb="9">
      <t>ヒ</t>
    </rPh>
    <phoneticPr fontId="3"/>
  </si>
  <si>
    <t>大六天家根替馬居諸入用控帳</t>
    <rPh sb="0" eb="1">
      <t>ダイ</t>
    </rPh>
    <rPh sb="1" eb="3">
      <t>ロクテン</t>
    </rPh>
    <rPh sb="3" eb="5">
      <t>ヤネ</t>
    </rPh>
    <rPh sb="5" eb="6">
      <t>タイ</t>
    </rPh>
    <rPh sb="6" eb="7">
      <t>ウマ</t>
    </rPh>
    <rPh sb="7" eb="8">
      <t>キョ</t>
    </rPh>
    <rPh sb="8" eb="9">
      <t>ショ</t>
    </rPh>
    <rPh sb="9" eb="11">
      <t>イリヨウ</t>
    </rPh>
    <rPh sb="11" eb="13">
      <t>ヒカエチョウ</t>
    </rPh>
    <phoneticPr fontId="3"/>
  </si>
  <si>
    <t>世話人　善五郎</t>
    <rPh sb="0" eb="2">
      <t>セワ</t>
    </rPh>
    <rPh sb="2" eb="3">
      <t>ニン</t>
    </rPh>
    <rPh sb="4" eb="5">
      <t>ゼン</t>
    </rPh>
    <rPh sb="5" eb="7">
      <t>ゴロウ</t>
    </rPh>
    <phoneticPr fontId="3"/>
  </si>
  <si>
    <t>Ⅱ―325</t>
  </si>
  <si>
    <t>明治5年</t>
    <rPh sb="0" eb="2">
      <t>メイジ</t>
    </rPh>
    <rPh sb="3" eb="4">
      <t>ネン</t>
    </rPh>
    <phoneticPr fontId="3"/>
  </si>
  <si>
    <t>心得書</t>
    <rPh sb="0" eb="2">
      <t>ココロエ</t>
    </rPh>
    <rPh sb="2" eb="3">
      <t>ショ</t>
    </rPh>
    <phoneticPr fontId="3"/>
  </si>
  <si>
    <t>Ⅱ―326</t>
  </si>
  <si>
    <t>明治廿年第二期分地租（領収書）</t>
    <rPh sb="0" eb="2">
      <t>メイジ</t>
    </rPh>
    <rPh sb="2" eb="3">
      <t>ニジュウ</t>
    </rPh>
    <rPh sb="3" eb="4">
      <t>ネン</t>
    </rPh>
    <rPh sb="4" eb="5">
      <t>ダイ</t>
    </rPh>
    <rPh sb="5" eb="7">
      <t>ニキ</t>
    </rPh>
    <rPh sb="7" eb="8">
      <t>ブン</t>
    </rPh>
    <rPh sb="8" eb="10">
      <t>チソ</t>
    </rPh>
    <rPh sb="11" eb="13">
      <t>リョウシュウ</t>
    </rPh>
    <rPh sb="13" eb="14">
      <t>ショ</t>
    </rPh>
    <phoneticPr fontId="3"/>
  </si>
  <si>
    <t>戸長　伊東芳三代理　　梅木金吉㊞</t>
    <rPh sb="0" eb="1">
      <t>コ</t>
    </rPh>
    <rPh sb="1" eb="2">
      <t>チョウ</t>
    </rPh>
    <rPh sb="3" eb="5">
      <t>イトウ</t>
    </rPh>
    <rPh sb="5" eb="7">
      <t>ヨシゾウ</t>
    </rPh>
    <rPh sb="7" eb="9">
      <t>ダイリ</t>
    </rPh>
    <rPh sb="11" eb="13">
      <t>ウメキ</t>
    </rPh>
    <rPh sb="13" eb="15">
      <t>キンキチ</t>
    </rPh>
    <phoneticPr fontId="3"/>
  </si>
  <si>
    <t>Ⅱ―327</t>
  </si>
  <si>
    <t>明治18年1月</t>
    <rPh sb="0" eb="2">
      <t>メイジ</t>
    </rPh>
    <rPh sb="4" eb="5">
      <t>ネン</t>
    </rPh>
    <rPh sb="6" eb="7">
      <t>ガツ</t>
    </rPh>
    <phoneticPr fontId="3"/>
  </si>
  <si>
    <t>明治十七年分第後期国地車税（納税証明書）</t>
    <rPh sb="0" eb="2">
      <t>メイジ</t>
    </rPh>
    <rPh sb="2" eb="4">
      <t>17</t>
    </rPh>
    <rPh sb="4" eb="5">
      <t>ネン</t>
    </rPh>
    <rPh sb="5" eb="6">
      <t>ブン</t>
    </rPh>
    <rPh sb="6" eb="7">
      <t>ダイ</t>
    </rPh>
    <rPh sb="7" eb="9">
      <t>コウキ</t>
    </rPh>
    <rPh sb="9" eb="10">
      <t>コク</t>
    </rPh>
    <rPh sb="10" eb="11">
      <t>チ</t>
    </rPh>
    <rPh sb="11" eb="13">
      <t>シャゼイ</t>
    </rPh>
    <rPh sb="14" eb="16">
      <t>ノウゼイ</t>
    </rPh>
    <rPh sb="16" eb="19">
      <t>ショウメイショ</t>
    </rPh>
    <phoneticPr fontId="3"/>
  </si>
  <si>
    <t>橘樹郡久末村　納人　鈴木善五郎</t>
    <rPh sb="0" eb="2">
      <t>タチバナ</t>
    </rPh>
    <rPh sb="2" eb="3">
      <t>グン</t>
    </rPh>
    <rPh sb="3" eb="5">
      <t>ヒサスエ</t>
    </rPh>
    <rPh sb="5" eb="6">
      <t>ムラ</t>
    </rPh>
    <rPh sb="7" eb="8">
      <t>ノウ</t>
    </rPh>
    <rPh sb="8" eb="9">
      <t>ニン</t>
    </rPh>
    <rPh sb="10" eb="12">
      <t>スズキ</t>
    </rPh>
    <rPh sb="12" eb="15">
      <t>ゼンゴロウ</t>
    </rPh>
    <phoneticPr fontId="3"/>
  </si>
  <si>
    <t>Ⅱ―328</t>
  </si>
  <si>
    <t>明治十六年役場費（納金証明書）</t>
    <rPh sb="0" eb="2">
      <t>メイジ</t>
    </rPh>
    <rPh sb="2" eb="5">
      <t>１６ネン</t>
    </rPh>
    <rPh sb="5" eb="7">
      <t>ヤクバ</t>
    </rPh>
    <rPh sb="7" eb="8">
      <t>ヒ</t>
    </rPh>
    <rPh sb="9" eb="11">
      <t>ノウキン</t>
    </rPh>
    <rPh sb="11" eb="14">
      <t>ショウメイショ</t>
    </rPh>
    <phoneticPr fontId="3"/>
  </si>
  <si>
    <t>Ⅱ―329</t>
  </si>
  <si>
    <t>明治17年1月29日</t>
    <rPh sb="0" eb="2">
      <t>メイジ</t>
    </rPh>
    <rPh sb="4" eb="5">
      <t>ネン</t>
    </rPh>
    <rPh sb="6" eb="7">
      <t>ガツ</t>
    </rPh>
    <rPh sb="9" eb="10">
      <t>ヒ</t>
    </rPh>
    <phoneticPr fontId="3"/>
  </si>
  <si>
    <t>明治十七年分第後半期地租・戸数割税（納税証明書）</t>
    <rPh sb="0" eb="2">
      <t>メイジ</t>
    </rPh>
    <rPh sb="2" eb="4">
      <t>17</t>
    </rPh>
    <rPh sb="4" eb="6">
      <t>ネンブン</t>
    </rPh>
    <rPh sb="6" eb="7">
      <t>ダイ</t>
    </rPh>
    <rPh sb="7" eb="10">
      <t>コウハンキ</t>
    </rPh>
    <rPh sb="10" eb="11">
      <t>チ</t>
    </rPh>
    <rPh sb="11" eb="12">
      <t>ソ</t>
    </rPh>
    <rPh sb="13" eb="16">
      <t>コスウワリ</t>
    </rPh>
    <rPh sb="16" eb="17">
      <t>ゼイ</t>
    </rPh>
    <rPh sb="18" eb="20">
      <t>ノウゼイ</t>
    </rPh>
    <rPh sb="20" eb="23">
      <t>ショウメイショ</t>
    </rPh>
    <phoneticPr fontId="3"/>
  </si>
  <si>
    <t>Ⅱ―330</t>
  </si>
  <si>
    <t>明治十七年分第後半期儲蓄税金（納税証明書）</t>
    <rPh sb="0" eb="2">
      <t>メイジ</t>
    </rPh>
    <rPh sb="2" eb="6">
      <t>１７ネンブン</t>
    </rPh>
    <rPh sb="6" eb="7">
      <t>ダイ</t>
    </rPh>
    <rPh sb="7" eb="10">
      <t>コウハンキ</t>
    </rPh>
    <rPh sb="10" eb="11">
      <t>チョ</t>
    </rPh>
    <rPh sb="11" eb="12">
      <t>チク</t>
    </rPh>
    <rPh sb="12" eb="14">
      <t>ゼイキン</t>
    </rPh>
    <rPh sb="15" eb="17">
      <t>ノウゼイ</t>
    </rPh>
    <rPh sb="17" eb="20">
      <t>ショウメイショ</t>
    </rPh>
    <phoneticPr fontId="3"/>
  </si>
  <si>
    <t>Ⅱ―331</t>
  </si>
  <si>
    <t>明治19年7月22日</t>
    <rPh sb="0" eb="2">
      <t>メイジ</t>
    </rPh>
    <rPh sb="4" eb="5">
      <t>ネン</t>
    </rPh>
    <rPh sb="6" eb="7">
      <t>ガツ</t>
    </rPh>
    <rPh sb="9" eb="10">
      <t>ヒ</t>
    </rPh>
    <phoneticPr fontId="3"/>
  </si>
  <si>
    <t>荷車税（納税領収書）</t>
    <rPh sb="0" eb="2">
      <t>ニグルマ</t>
    </rPh>
    <rPh sb="2" eb="3">
      <t>ゼイ</t>
    </rPh>
    <rPh sb="4" eb="6">
      <t>ノウゼイ</t>
    </rPh>
    <rPh sb="6" eb="8">
      <t>リョウシュウ</t>
    </rPh>
    <rPh sb="8" eb="9">
      <t>ショ</t>
    </rPh>
    <phoneticPr fontId="3"/>
  </si>
  <si>
    <t>Ⅱ―332</t>
  </si>
  <si>
    <t>明治19年8月18日</t>
    <rPh sb="0" eb="2">
      <t>メイジ</t>
    </rPh>
    <rPh sb="4" eb="5">
      <t>ネン</t>
    </rPh>
    <rPh sb="6" eb="7">
      <t>ガツ</t>
    </rPh>
    <rPh sb="9" eb="10">
      <t>ヒ</t>
    </rPh>
    <phoneticPr fontId="3"/>
  </si>
  <si>
    <t>明治十九年度雨乞費・戸数割分（納税証明書）</t>
    <rPh sb="0" eb="2">
      <t>メイジ</t>
    </rPh>
    <rPh sb="2" eb="4">
      <t>19</t>
    </rPh>
    <rPh sb="4" eb="6">
      <t>ネンド</t>
    </rPh>
    <rPh sb="6" eb="8">
      <t>アマゴ</t>
    </rPh>
    <rPh sb="8" eb="9">
      <t>ヒ</t>
    </rPh>
    <rPh sb="10" eb="11">
      <t>ト</t>
    </rPh>
    <rPh sb="11" eb="14">
      <t>スウワリブン</t>
    </rPh>
    <rPh sb="15" eb="17">
      <t>ノウゼイ</t>
    </rPh>
    <rPh sb="17" eb="20">
      <t>ショウメイショ</t>
    </rPh>
    <phoneticPr fontId="3"/>
  </si>
  <si>
    <t>Ⅱ―333</t>
  </si>
  <si>
    <t>明治19年5月13日</t>
    <rPh sb="0" eb="2">
      <t>メイジ</t>
    </rPh>
    <rPh sb="4" eb="5">
      <t>ネン</t>
    </rPh>
    <rPh sb="6" eb="7">
      <t>ガツ</t>
    </rPh>
    <rPh sb="9" eb="10">
      <t>ヒ</t>
    </rPh>
    <phoneticPr fontId="3"/>
  </si>
  <si>
    <t>明治十九年度前半期地方税（納税証明書）</t>
    <rPh sb="0" eb="3">
      <t>メイジジュウ</t>
    </rPh>
    <rPh sb="3" eb="6">
      <t>クネンド</t>
    </rPh>
    <rPh sb="6" eb="7">
      <t>マエ</t>
    </rPh>
    <rPh sb="7" eb="8">
      <t>ハン</t>
    </rPh>
    <rPh sb="8" eb="9">
      <t>キ</t>
    </rPh>
    <rPh sb="9" eb="12">
      <t>チホウゼイ</t>
    </rPh>
    <rPh sb="13" eb="15">
      <t>ノウゼイ</t>
    </rPh>
    <rPh sb="15" eb="17">
      <t>ショウメイ</t>
    </rPh>
    <rPh sb="17" eb="18">
      <t>ショ</t>
    </rPh>
    <phoneticPr fontId="3"/>
  </si>
  <si>
    <t>納人　鈴木久太郎</t>
    <rPh sb="0" eb="1">
      <t>オサム</t>
    </rPh>
    <rPh sb="1" eb="2">
      <t>ヒト</t>
    </rPh>
    <rPh sb="3" eb="5">
      <t>スズキ</t>
    </rPh>
    <rPh sb="5" eb="8">
      <t>キュウタロウ</t>
    </rPh>
    <phoneticPr fontId="3"/>
  </si>
  <si>
    <t>Ⅱ―334</t>
  </si>
  <si>
    <t>明治十九年度前半期地方税（納金証明書）</t>
    <rPh sb="0" eb="2">
      <t>メイジ</t>
    </rPh>
    <rPh sb="2" eb="4">
      <t>19</t>
    </rPh>
    <rPh sb="4" eb="5">
      <t>ネン</t>
    </rPh>
    <rPh sb="5" eb="6">
      <t>ド</t>
    </rPh>
    <rPh sb="6" eb="9">
      <t>ゼンハンキ</t>
    </rPh>
    <rPh sb="9" eb="12">
      <t>チホウゼイ</t>
    </rPh>
    <rPh sb="13" eb="15">
      <t>ノウキン</t>
    </rPh>
    <rPh sb="15" eb="17">
      <t>ショウメイ</t>
    </rPh>
    <rPh sb="17" eb="18">
      <t>ショ</t>
    </rPh>
    <phoneticPr fontId="3"/>
  </si>
  <si>
    <t>Ⅱ―335</t>
  </si>
  <si>
    <t>明治15年2月21日</t>
    <rPh sb="0" eb="2">
      <t>メイジ</t>
    </rPh>
    <rPh sb="4" eb="5">
      <t>ネン</t>
    </rPh>
    <rPh sb="6" eb="7">
      <t>ガツ</t>
    </rPh>
    <rPh sb="9" eb="10">
      <t>ヒ</t>
    </rPh>
    <phoneticPr fontId="3"/>
  </si>
  <si>
    <t>明治十四年田税（納金証明書）</t>
    <rPh sb="0" eb="3">
      <t>メイジジュウ</t>
    </rPh>
    <rPh sb="3" eb="5">
      <t>シネン</t>
    </rPh>
    <rPh sb="5" eb="6">
      <t>タ</t>
    </rPh>
    <rPh sb="6" eb="7">
      <t>ゼイ</t>
    </rPh>
    <rPh sb="8" eb="10">
      <t>ノウキン</t>
    </rPh>
    <rPh sb="10" eb="13">
      <t>ショウメイショ</t>
    </rPh>
    <phoneticPr fontId="3"/>
  </si>
  <si>
    <t>納人　鈴木善五郎㊞</t>
    <rPh sb="0" eb="1">
      <t>オサム</t>
    </rPh>
    <rPh sb="1" eb="2">
      <t>ヒト</t>
    </rPh>
    <rPh sb="3" eb="5">
      <t>スズキ</t>
    </rPh>
    <rPh sb="5" eb="6">
      <t>ゼン</t>
    </rPh>
    <rPh sb="6" eb="8">
      <t>ゴロウ</t>
    </rPh>
    <phoneticPr fontId="3"/>
  </si>
  <si>
    <t>Ⅱ―336</t>
  </si>
  <si>
    <t>明治十四年後半年分戸数割税（納金証明書）</t>
    <rPh sb="0" eb="2">
      <t>メイジ</t>
    </rPh>
    <rPh sb="2" eb="4">
      <t>14</t>
    </rPh>
    <rPh sb="4" eb="5">
      <t>ネン</t>
    </rPh>
    <rPh sb="5" eb="7">
      <t>コウハン</t>
    </rPh>
    <rPh sb="7" eb="8">
      <t>ネン</t>
    </rPh>
    <rPh sb="8" eb="9">
      <t>ブン</t>
    </rPh>
    <rPh sb="9" eb="10">
      <t>ト</t>
    </rPh>
    <rPh sb="10" eb="11">
      <t>スウ</t>
    </rPh>
    <rPh sb="11" eb="12">
      <t>ワリ</t>
    </rPh>
    <rPh sb="12" eb="13">
      <t>ゼイ</t>
    </rPh>
    <rPh sb="14" eb="16">
      <t>ノウキン</t>
    </rPh>
    <rPh sb="16" eb="18">
      <t>ショウメイ</t>
    </rPh>
    <rPh sb="18" eb="19">
      <t>ショ</t>
    </rPh>
    <phoneticPr fontId="3"/>
  </si>
  <si>
    <t>Ⅱ―337</t>
  </si>
  <si>
    <t>明治十六年戸数割半額（納金証明書）</t>
    <rPh sb="0" eb="2">
      <t>メイジ</t>
    </rPh>
    <rPh sb="2" eb="4">
      <t>16</t>
    </rPh>
    <rPh sb="4" eb="5">
      <t>ネン</t>
    </rPh>
    <rPh sb="5" eb="6">
      <t>ト</t>
    </rPh>
    <rPh sb="6" eb="7">
      <t>スウ</t>
    </rPh>
    <rPh sb="7" eb="8">
      <t>ワリ</t>
    </rPh>
    <rPh sb="8" eb="10">
      <t>ハンガク</t>
    </rPh>
    <rPh sb="11" eb="13">
      <t>ノウキン</t>
    </rPh>
    <rPh sb="13" eb="15">
      <t>ショウメイ</t>
    </rPh>
    <rPh sb="15" eb="16">
      <t>ショ</t>
    </rPh>
    <phoneticPr fontId="3"/>
  </si>
  <si>
    <t>納人　鈴木善五郎</t>
    <rPh sb="0" eb="1">
      <t>オサム</t>
    </rPh>
    <rPh sb="1" eb="2">
      <t>ヒト</t>
    </rPh>
    <rPh sb="3" eb="5">
      <t>スズキ</t>
    </rPh>
    <rPh sb="5" eb="6">
      <t>ゼン</t>
    </rPh>
    <rPh sb="6" eb="8">
      <t>ゴロウ</t>
    </rPh>
    <phoneticPr fontId="3"/>
  </si>
  <si>
    <t>Ⅱ―338</t>
  </si>
  <si>
    <t>明治廿六年度前半ヶ年地方税（納金証明書）</t>
    <rPh sb="0" eb="2">
      <t>メイジ</t>
    </rPh>
    <rPh sb="2" eb="3">
      <t>ニジュウ</t>
    </rPh>
    <rPh sb="3" eb="6">
      <t>６ネンド</t>
    </rPh>
    <rPh sb="6" eb="8">
      <t>ゼンハン</t>
    </rPh>
    <rPh sb="9" eb="10">
      <t>ネン</t>
    </rPh>
    <rPh sb="10" eb="13">
      <t>チホウゼイ</t>
    </rPh>
    <rPh sb="14" eb="16">
      <t>ノウキン</t>
    </rPh>
    <rPh sb="16" eb="19">
      <t>ショウメイショ</t>
    </rPh>
    <phoneticPr fontId="3"/>
  </si>
  <si>
    <t>Ⅱ―339</t>
  </si>
  <si>
    <t>明治21年1月18日</t>
    <rPh sb="0" eb="2">
      <t>メイジ</t>
    </rPh>
    <rPh sb="4" eb="5">
      <t>ネン</t>
    </rPh>
    <rPh sb="6" eb="7">
      <t>ガツ</t>
    </rPh>
    <rPh sb="9" eb="10">
      <t>ヒ</t>
    </rPh>
    <phoneticPr fontId="3"/>
  </si>
  <si>
    <t>廿一年第壱期分荷車税（領収書）</t>
    <rPh sb="0" eb="1">
      <t>ニジュウ</t>
    </rPh>
    <rPh sb="1" eb="2">
      <t>1</t>
    </rPh>
    <rPh sb="2" eb="3">
      <t>ネン</t>
    </rPh>
    <rPh sb="3" eb="4">
      <t>ダイ</t>
    </rPh>
    <rPh sb="4" eb="5">
      <t>イチ</t>
    </rPh>
    <rPh sb="5" eb="6">
      <t>キ</t>
    </rPh>
    <rPh sb="6" eb="7">
      <t>ブン</t>
    </rPh>
    <rPh sb="7" eb="9">
      <t>ニグルマ</t>
    </rPh>
    <rPh sb="9" eb="10">
      <t>ゼイ</t>
    </rPh>
    <rPh sb="11" eb="14">
      <t>リョウシュウショ</t>
    </rPh>
    <phoneticPr fontId="3"/>
  </si>
  <si>
    <t>Ⅱ―340</t>
  </si>
  <si>
    <t>明治27年10月11日</t>
    <rPh sb="0" eb="2">
      <t>メイジ</t>
    </rPh>
    <rPh sb="4" eb="5">
      <t>ネン</t>
    </rPh>
    <rPh sb="7" eb="8">
      <t>ガツ</t>
    </rPh>
    <rPh sb="10" eb="11">
      <t>ヒ</t>
    </rPh>
    <phoneticPr fontId="3"/>
  </si>
  <si>
    <t>下之宮祭礼入費仕払簿</t>
    <rPh sb="0" eb="1">
      <t>シタ</t>
    </rPh>
    <rPh sb="1" eb="2">
      <t>ノ</t>
    </rPh>
    <rPh sb="2" eb="3">
      <t>ミヤ</t>
    </rPh>
    <rPh sb="3" eb="5">
      <t>サイレイ</t>
    </rPh>
    <rPh sb="5" eb="7">
      <t>ニュウヒ</t>
    </rPh>
    <rPh sb="7" eb="8">
      <t>ツコウ</t>
    </rPh>
    <rPh sb="8" eb="9">
      <t>バライ</t>
    </rPh>
    <rPh sb="9" eb="10">
      <t>ボ</t>
    </rPh>
    <phoneticPr fontId="3"/>
  </si>
  <si>
    <t>Ⅱ―341</t>
  </si>
  <si>
    <t>天保14卯年9月11日</t>
    <rPh sb="0" eb="2">
      <t>テンポウ</t>
    </rPh>
    <rPh sb="4" eb="6">
      <t>ウドシ</t>
    </rPh>
    <rPh sb="7" eb="8">
      <t>ガツ</t>
    </rPh>
    <rPh sb="10" eb="11">
      <t>ヒ</t>
    </rPh>
    <phoneticPr fontId="3"/>
  </si>
  <si>
    <t>香奠帳</t>
    <rPh sb="0" eb="1">
      <t>カオリ</t>
    </rPh>
    <rPh sb="1" eb="2">
      <t>サダメ</t>
    </rPh>
    <rPh sb="2" eb="3">
      <t>トバリ</t>
    </rPh>
    <phoneticPr fontId="3"/>
  </si>
  <si>
    <t>施主　伝蔵</t>
    <rPh sb="0" eb="2">
      <t>セシュ</t>
    </rPh>
    <rPh sb="3" eb="4">
      <t>デン</t>
    </rPh>
    <rPh sb="4" eb="5">
      <t>ゾウ</t>
    </rPh>
    <phoneticPr fontId="3"/>
  </si>
  <si>
    <t>A-3-6</t>
    <phoneticPr fontId="3"/>
  </si>
  <si>
    <t>Ⅱ―342</t>
  </si>
  <si>
    <t>慶応3年6月9日</t>
    <rPh sb="0" eb="2">
      <t>ケイオウ</t>
    </rPh>
    <rPh sb="3" eb="4">
      <t>ネン</t>
    </rPh>
    <rPh sb="5" eb="6">
      <t>ガツ</t>
    </rPh>
    <rPh sb="7" eb="8">
      <t>ヒ</t>
    </rPh>
    <phoneticPr fontId="3"/>
  </si>
  <si>
    <t>香奠覚帳</t>
    <rPh sb="0" eb="1">
      <t>カオリ</t>
    </rPh>
    <rPh sb="1" eb="2">
      <t>サダメ</t>
    </rPh>
    <rPh sb="2" eb="3">
      <t>オボ</t>
    </rPh>
    <rPh sb="3" eb="4">
      <t>トバリ</t>
    </rPh>
    <phoneticPr fontId="3"/>
  </si>
  <si>
    <t>善五郎子　俗久</t>
    <rPh sb="0" eb="1">
      <t>ゼン</t>
    </rPh>
    <rPh sb="1" eb="3">
      <t>ゴロウ</t>
    </rPh>
    <rPh sb="3" eb="4">
      <t>コ</t>
    </rPh>
    <rPh sb="5" eb="6">
      <t>ゾク</t>
    </rPh>
    <rPh sb="6" eb="7">
      <t>ヒサ</t>
    </rPh>
    <phoneticPr fontId="3"/>
  </si>
  <si>
    <t>Ⅱ―343</t>
  </si>
  <si>
    <t>記（金銭受取り書上代）</t>
    <rPh sb="0" eb="1">
      <t>キ</t>
    </rPh>
    <rPh sb="2" eb="4">
      <t>キンセン</t>
    </rPh>
    <rPh sb="4" eb="6">
      <t>ウケト</t>
    </rPh>
    <rPh sb="7" eb="9">
      <t>カキアゲ</t>
    </rPh>
    <rPh sb="9" eb="10">
      <t>ダイ</t>
    </rPh>
    <phoneticPr fontId="3"/>
  </si>
  <si>
    <t>Ⅱ―344</t>
  </si>
  <si>
    <t>明治27年1月</t>
    <rPh sb="0" eb="2">
      <t>メイジ</t>
    </rPh>
    <rPh sb="4" eb="5">
      <t>ネン</t>
    </rPh>
    <rPh sb="6" eb="7">
      <t>ガツ</t>
    </rPh>
    <phoneticPr fontId="3"/>
  </si>
  <si>
    <t>下ノ宮外二社控帳</t>
    <rPh sb="0" eb="1">
      <t>シタ</t>
    </rPh>
    <rPh sb="2" eb="3">
      <t>ミヤ</t>
    </rPh>
    <rPh sb="3" eb="4">
      <t>ソト</t>
    </rPh>
    <rPh sb="4" eb="6">
      <t>ニシャ</t>
    </rPh>
    <rPh sb="6" eb="7">
      <t>ヒカ</t>
    </rPh>
    <rPh sb="7" eb="8">
      <t>チョウ</t>
    </rPh>
    <phoneticPr fontId="3"/>
  </si>
  <si>
    <t>（宮世話人衆中）</t>
    <rPh sb="1" eb="2">
      <t>ミヤ</t>
    </rPh>
    <rPh sb="2" eb="4">
      <t>セワ</t>
    </rPh>
    <rPh sb="4" eb="5">
      <t>ニン</t>
    </rPh>
    <rPh sb="5" eb="6">
      <t>シュウ</t>
    </rPh>
    <rPh sb="6" eb="7">
      <t>ナカ</t>
    </rPh>
    <phoneticPr fontId="3"/>
  </si>
  <si>
    <t>Ⅱ―345</t>
  </si>
  <si>
    <t>明治12年2月</t>
    <rPh sb="0" eb="2">
      <t>メイジ</t>
    </rPh>
    <rPh sb="4" eb="5">
      <t>ネン</t>
    </rPh>
    <rPh sb="6" eb="7">
      <t>ガツ</t>
    </rPh>
    <phoneticPr fontId="3"/>
  </si>
  <si>
    <t>下ノ杉山宮家根替帳</t>
    <rPh sb="0" eb="1">
      <t>シタ</t>
    </rPh>
    <rPh sb="2" eb="4">
      <t>スギヤマ</t>
    </rPh>
    <rPh sb="4" eb="6">
      <t>ミヤケ</t>
    </rPh>
    <rPh sb="6" eb="7">
      <t>ネ</t>
    </rPh>
    <rPh sb="7" eb="8">
      <t>カ</t>
    </rPh>
    <rPh sb="8" eb="9">
      <t>チョウ</t>
    </rPh>
    <phoneticPr fontId="3"/>
  </si>
  <si>
    <t>久末村　世話人中</t>
    <rPh sb="0" eb="2">
      <t>ヒサスエ</t>
    </rPh>
    <rPh sb="2" eb="3">
      <t>ムラ</t>
    </rPh>
    <rPh sb="4" eb="6">
      <t>セワ</t>
    </rPh>
    <rPh sb="6" eb="7">
      <t>ニン</t>
    </rPh>
    <rPh sb="7" eb="8">
      <t>ナカ</t>
    </rPh>
    <phoneticPr fontId="3"/>
  </si>
  <si>
    <t>Ⅱ―346</t>
  </si>
  <si>
    <t>大正2年10月</t>
    <rPh sb="0" eb="2">
      <t>タイショウ</t>
    </rPh>
    <rPh sb="3" eb="4">
      <t>ネン</t>
    </rPh>
    <rPh sb="6" eb="7">
      <t>ガツ</t>
    </rPh>
    <phoneticPr fontId="3"/>
  </si>
  <si>
    <t>1913</t>
    <phoneticPr fontId="3"/>
  </si>
  <si>
    <t>天照大神歳入歳出控帳</t>
    <rPh sb="0" eb="2">
      <t>アマテラス</t>
    </rPh>
    <rPh sb="2" eb="4">
      <t>ダイジン</t>
    </rPh>
    <rPh sb="4" eb="6">
      <t>サイニュウ</t>
    </rPh>
    <rPh sb="6" eb="8">
      <t>サイシュツ</t>
    </rPh>
    <rPh sb="8" eb="10">
      <t>ヒカエチョウ</t>
    </rPh>
    <phoneticPr fontId="3"/>
  </si>
  <si>
    <t>383―1</t>
    <phoneticPr fontId="3"/>
  </si>
  <si>
    <t>Ⅱ―347-1</t>
    <phoneticPr fontId="3"/>
  </si>
  <si>
    <t>明治4年5月6日</t>
    <rPh sb="0" eb="2">
      <t>メイジ</t>
    </rPh>
    <rPh sb="3" eb="4">
      <t>ネン</t>
    </rPh>
    <rPh sb="5" eb="6">
      <t>ガツ</t>
    </rPh>
    <rPh sb="7" eb="8">
      <t>ヒ</t>
    </rPh>
    <phoneticPr fontId="3"/>
  </si>
  <si>
    <t>出火見舞覚帳</t>
    <rPh sb="0" eb="2">
      <t>シュッカ</t>
    </rPh>
    <rPh sb="2" eb="4">
      <t>ミマ</t>
    </rPh>
    <rPh sb="4" eb="5">
      <t>オボ</t>
    </rPh>
    <rPh sb="5" eb="6">
      <t>チョウ</t>
    </rPh>
    <phoneticPr fontId="3"/>
  </si>
  <si>
    <t>利左衛門</t>
    <rPh sb="0" eb="1">
      <t>リ</t>
    </rPh>
    <rPh sb="1" eb="2">
      <t>サ</t>
    </rPh>
    <rPh sb="2" eb="3">
      <t>エ</t>
    </rPh>
    <rPh sb="3" eb="4">
      <t>モン</t>
    </rPh>
    <phoneticPr fontId="3"/>
  </si>
  <si>
    <t>383―2</t>
    <phoneticPr fontId="3"/>
  </si>
  <si>
    <t>Ⅱ―347-2</t>
    <phoneticPr fontId="3"/>
  </si>
  <si>
    <t>天保4年8月6日</t>
    <rPh sb="0" eb="2">
      <t>テンポウ</t>
    </rPh>
    <rPh sb="3" eb="4">
      <t>ネン</t>
    </rPh>
    <rPh sb="5" eb="6">
      <t>ガツ</t>
    </rPh>
    <rPh sb="7" eb="8">
      <t>ヒ</t>
    </rPh>
    <phoneticPr fontId="3"/>
  </si>
  <si>
    <t>施元　辰五郎</t>
    <rPh sb="0" eb="1">
      <t>シ</t>
    </rPh>
    <rPh sb="1" eb="2">
      <t>ハジメ</t>
    </rPh>
    <rPh sb="3" eb="6">
      <t>タツゴロウ</t>
    </rPh>
    <phoneticPr fontId="3"/>
  </si>
  <si>
    <t>Ⅱ―348</t>
    <phoneticPr fontId="3"/>
  </si>
  <si>
    <t>明治14年12月</t>
    <rPh sb="0" eb="2">
      <t>メイジ</t>
    </rPh>
    <rPh sb="4" eb="5">
      <t>ネン</t>
    </rPh>
    <rPh sb="7" eb="8">
      <t>ガツ</t>
    </rPh>
    <phoneticPr fontId="3"/>
  </si>
  <si>
    <t>祭礼寄米控簿</t>
    <rPh sb="0" eb="2">
      <t>サイレイ</t>
    </rPh>
    <rPh sb="2" eb="3">
      <t>ヨ</t>
    </rPh>
    <rPh sb="3" eb="4">
      <t>コメ</t>
    </rPh>
    <rPh sb="4" eb="5">
      <t>ヒカエ</t>
    </rPh>
    <rPh sb="5" eb="6">
      <t>ボ</t>
    </rPh>
    <phoneticPr fontId="3"/>
  </si>
  <si>
    <t>下当番</t>
    <rPh sb="0" eb="1">
      <t>シタ</t>
    </rPh>
    <rPh sb="1" eb="3">
      <t>トウバン</t>
    </rPh>
    <phoneticPr fontId="3"/>
  </si>
  <si>
    <t>Ⅱ―349</t>
  </si>
  <si>
    <t>明治24年2月28日</t>
    <rPh sb="0" eb="2">
      <t>メイジ</t>
    </rPh>
    <rPh sb="4" eb="5">
      <t>ネン</t>
    </rPh>
    <rPh sb="6" eb="7">
      <t>ガツ</t>
    </rPh>
    <rPh sb="9" eb="10">
      <t>ヒ</t>
    </rPh>
    <phoneticPr fontId="3"/>
  </si>
  <si>
    <t>1891</t>
    <phoneticPr fontId="3"/>
  </si>
  <si>
    <t>春祭礼入費簿</t>
    <rPh sb="0" eb="1">
      <t>ハル</t>
    </rPh>
    <rPh sb="1" eb="3">
      <t>サイレイ</t>
    </rPh>
    <rPh sb="3" eb="5">
      <t>ニュウヒ</t>
    </rPh>
    <rPh sb="5" eb="6">
      <t>ボ</t>
    </rPh>
    <phoneticPr fontId="3"/>
  </si>
  <si>
    <t>Ⅱ―350</t>
  </si>
  <si>
    <t>明治16年12月</t>
    <rPh sb="0" eb="2">
      <t>メイジ</t>
    </rPh>
    <rPh sb="4" eb="5">
      <t>ネン</t>
    </rPh>
    <rPh sb="7" eb="8">
      <t>ガツ</t>
    </rPh>
    <phoneticPr fontId="3"/>
  </si>
  <si>
    <t>当三社積金預り控簿</t>
    <rPh sb="0" eb="1">
      <t>トウ</t>
    </rPh>
    <rPh sb="1" eb="3">
      <t>サンシャ</t>
    </rPh>
    <rPh sb="3" eb="4">
      <t>ツ</t>
    </rPh>
    <rPh sb="4" eb="5">
      <t>キン</t>
    </rPh>
    <rPh sb="5" eb="6">
      <t>アズカ</t>
    </rPh>
    <rPh sb="7" eb="8">
      <t>ヒカエ</t>
    </rPh>
    <rPh sb="8" eb="9">
      <t>ボ</t>
    </rPh>
    <phoneticPr fontId="3"/>
  </si>
  <si>
    <t>Ⅱ―351</t>
  </si>
  <si>
    <t>明治21年9月</t>
    <rPh sb="0" eb="2">
      <t>メイジ</t>
    </rPh>
    <rPh sb="4" eb="5">
      <t>ネン</t>
    </rPh>
    <rPh sb="6" eb="7">
      <t>ガツ</t>
    </rPh>
    <phoneticPr fontId="3"/>
  </si>
  <si>
    <t>日々出入帳</t>
    <rPh sb="0" eb="2">
      <t>ヒビ</t>
    </rPh>
    <rPh sb="2" eb="4">
      <t>デイ</t>
    </rPh>
    <rPh sb="4" eb="5">
      <t>チョウ</t>
    </rPh>
    <phoneticPr fontId="3"/>
  </si>
  <si>
    <t>388-1</t>
    <phoneticPr fontId="3"/>
  </si>
  <si>
    <t>Ⅱ―352-1</t>
    <phoneticPr fontId="3"/>
  </si>
  <si>
    <t>明治9年2月28日</t>
    <rPh sb="0" eb="2">
      <t>メイジ</t>
    </rPh>
    <rPh sb="3" eb="4">
      <t>ネン</t>
    </rPh>
    <rPh sb="5" eb="6">
      <t>ガツ</t>
    </rPh>
    <rPh sb="8" eb="9">
      <t>ヒ</t>
    </rPh>
    <phoneticPr fontId="3"/>
  </si>
  <si>
    <t>春祭入用帳</t>
    <rPh sb="0" eb="1">
      <t>ハル</t>
    </rPh>
    <rPh sb="1" eb="2">
      <t>サイ</t>
    </rPh>
    <rPh sb="2" eb="4">
      <t>ニュウヨウ</t>
    </rPh>
    <rPh sb="4" eb="5">
      <t>チョウ</t>
    </rPh>
    <phoneticPr fontId="3"/>
  </si>
  <si>
    <t>388-2</t>
    <phoneticPr fontId="3"/>
  </si>
  <si>
    <t>Ⅱ―352-2</t>
    <phoneticPr fontId="3"/>
  </si>
  <si>
    <t>明治23年9月28日</t>
    <rPh sb="0" eb="2">
      <t>メイジ</t>
    </rPh>
    <rPh sb="4" eb="5">
      <t>ネン</t>
    </rPh>
    <rPh sb="6" eb="7">
      <t>ツキ</t>
    </rPh>
    <rPh sb="9" eb="10">
      <t>ニチ</t>
    </rPh>
    <phoneticPr fontId="3"/>
  </si>
  <si>
    <t>中宮祭礼入費取立簿</t>
    <rPh sb="0" eb="2">
      <t>チュウグウ</t>
    </rPh>
    <rPh sb="2" eb="4">
      <t>サイレイ</t>
    </rPh>
    <rPh sb="4" eb="5">
      <t>ハイ</t>
    </rPh>
    <rPh sb="5" eb="6">
      <t>ヒ</t>
    </rPh>
    <rPh sb="6" eb="7">
      <t>トリ</t>
    </rPh>
    <rPh sb="7" eb="8">
      <t>タ</t>
    </rPh>
    <rPh sb="8" eb="9">
      <t>ボ</t>
    </rPh>
    <phoneticPr fontId="3"/>
  </si>
  <si>
    <t>年番中</t>
    <rPh sb="0" eb="1">
      <t>ネン</t>
    </rPh>
    <rPh sb="1" eb="2">
      <t>バン</t>
    </rPh>
    <rPh sb="2" eb="3">
      <t>ナカ</t>
    </rPh>
    <phoneticPr fontId="3"/>
  </si>
  <si>
    <t>平成18年整理作業中に誤って388-1と同一にされていたものを再登録（H30.4.4)</t>
    <rPh sb="0" eb="2">
      <t>ヘイセイ</t>
    </rPh>
    <rPh sb="4" eb="5">
      <t>ネン</t>
    </rPh>
    <rPh sb="5" eb="7">
      <t>セイリ</t>
    </rPh>
    <rPh sb="7" eb="10">
      <t>サギョウチュウ</t>
    </rPh>
    <rPh sb="11" eb="12">
      <t>アヤマ</t>
    </rPh>
    <rPh sb="20" eb="22">
      <t>ドウイツ</t>
    </rPh>
    <rPh sb="31" eb="34">
      <t>サイトウロク</t>
    </rPh>
    <phoneticPr fontId="3"/>
  </si>
  <si>
    <t>Ⅱ―353</t>
  </si>
  <si>
    <t>明治14年9月</t>
    <rPh sb="0" eb="2">
      <t>メイジ</t>
    </rPh>
    <rPh sb="4" eb="5">
      <t>ネン</t>
    </rPh>
    <rPh sb="6" eb="7">
      <t>ガツ</t>
    </rPh>
    <phoneticPr fontId="3"/>
  </si>
  <si>
    <t>杉山神社修繕入費簿</t>
    <rPh sb="0" eb="2">
      <t>スギヤマ</t>
    </rPh>
    <rPh sb="2" eb="4">
      <t>ジンジャ</t>
    </rPh>
    <rPh sb="4" eb="6">
      <t>シュウゼン</t>
    </rPh>
    <rPh sb="6" eb="8">
      <t>ニュウヒ</t>
    </rPh>
    <rPh sb="8" eb="9">
      <t>ボ</t>
    </rPh>
    <phoneticPr fontId="3"/>
  </si>
  <si>
    <t>Ⅱ―354</t>
  </si>
  <si>
    <t>下の宮踏石摘立連名簿</t>
    <rPh sb="0" eb="1">
      <t>シモ</t>
    </rPh>
    <rPh sb="2" eb="3">
      <t>ミヤ</t>
    </rPh>
    <rPh sb="3" eb="5">
      <t>フミイシ</t>
    </rPh>
    <rPh sb="5" eb="6">
      <t>ツ</t>
    </rPh>
    <rPh sb="6" eb="7">
      <t>タ</t>
    </rPh>
    <rPh sb="7" eb="9">
      <t>レンメイ</t>
    </rPh>
    <rPh sb="9" eb="10">
      <t>ボ</t>
    </rPh>
    <phoneticPr fontId="3"/>
  </si>
  <si>
    <t>当番中</t>
    <rPh sb="0" eb="2">
      <t>トウバン</t>
    </rPh>
    <rPh sb="2" eb="3">
      <t>チュウ</t>
    </rPh>
    <phoneticPr fontId="3"/>
  </si>
  <si>
    <t>Ⅱ―355</t>
  </si>
  <si>
    <t>明治18年2月28日</t>
    <rPh sb="0" eb="2">
      <t>メイジ</t>
    </rPh>
    <rPh sb="4" eb="5">
      <t>ネン</t>
    </rPh>
    <rPh sb="6" eb="7">
      <t>ガツ</t>
    </rPh>
    <rPh sb="9" eb="10">
      <t>ヒ</t>
    </rPh>
    <phoneticPr fontId="3"/>
  </si>
  <si>
    <t>Ⅱ―356</t>
  </si>
  <si>
    <t>（薬草・干鰯などの用途書上）</t>
    <rPh sb="1" eb="3">
      <t>ヤクソウ</t>
    </rPh>
    <rPh sb="4" eb="5">
      <t>ホ</t>
    </rPh>
    <rPh sb="5" eb="6">
      <t>イワシ</t>
    </rPh>
    <rPh sb="9" eb="11">
      <t>ヨウト</t>
    </rPh>
    <rPh sb="11" eb="13">
      <t>カキアゲ</t>
    </rPh>
    <phoneticPr fontId="3"/>
  </si>
  <si>
    <t>Ⅱ―357</t>
  </si>
  <si>
    <t>明治3年正月</t>
    <rPh sb="0" eb="2">
      <t>メイジ</t>
    </rPh>
    <rPh sb="3" eb="4">
      <t>ネン</t>
    </rPh>
    <rPh sb="4" eb="6">
      <t>ショウガツ</t>
    </rPh>
    <phoneticPr fontId="3"/>
  </si>
  <si>
    <t>鎮守修覆氏子積立金覚書</t>
    <rPh sb="0" eb="2">
      <t>チンジュ</t>
    </rPh>
    <rPh sb="2" eb="3">
      <t>オサム</t>
    </rPh>
    <rPh sb="3" eb="4">
      <t>クツガエ</t>
    </rPh>
    <rPh sb="4" eb="6">
      <t>ウジコ</t>
    </rPh>
    <rPh sb="6" eb="8">
      <t>ツミタテ</t>
    </rPh>
    <rPh sb="8" eb="9">
      <t>キン</t>
    </rPh>
    <rPh sb="9" eb="11">
      <t>オボエガキ</t>
    </rPh>
    <phoneticPr fontId="3"/>
  </si>
  <si>
    <t>久末村　三社宮世話人　六郎右衛門・吉左衛門・善五郎</t>
    <rPh sb="0" eb="2">
      <t>ヒサスエ</t>
    </rPh>
    <rPh sb="2" eb="3">
      <t>ムラ</t>
    </rPh>
    <rPh sb="4" eb="5">
      <t>サン</t>
    </rPh>
    <rPh sb="5" eb="6">
      <t>シャ</t>
    </rPh>
    <rPh sb="6" eb="7">
      <t>ミヤ</t>
    </rPh>
    <rPh sb="7" eb="9">
      <t>セワ</t>
    </rPh>
    <rPh sb="9" eb="10">
      <t>ニン</t>
    </rPh>
    <rPh sb="11" eb="13">
      <t>ロクロウ</t>
    </rPh>
    <rPh sb="13" eb="14">
      <t>ウ</t>
    </rPh>
    <rPh sb="14" eb="16">
      <t>エモン</t>
    </rPh>
    <rPh sb="17" eb="18">
      <t>キチ</t>
    </rPh>
    <rPh sb="18" eb="19">
      <t>サ</t>
    </rPh>
    <rPh sb="19" eb="21">
      <t>エモン</t>
    </rPh>
    <rPh sb="22" eb="23">
      <t>ゼン</t>
    </rPh>
    <rPh sb="23" eb="25">
      <t>ゴロウ</t>
    </rPh>
    <phoneticPr fontId="3"/>
  </si>
  <si>
    <t>Ⅱ―358</t>
  </si>
  <si>
    <t>明治11年4月</t>
    <rPh sb="0" eb="2">
      <t>メイジ</t>
    </rPh>
    <rPh sb="4" eb="5">
      <t>トシ</t>
    </rPh>
    <rPh sb="6" eb="7">
      <t>ガツ</t>
    </rPh>
    <phoneticPr fontId="3"/>
  </si>
  <si>
    <t>膳・椀・皿・猪口控　儀定書</t>
    <rPh sb="0" eb="1">
      <t>ゼン</t>
    </rPh>
    <rPh sb="2" eb="3">
      <t>ワン</t>
    </rPh>
    <rPh sb="4" eb="5">
      <t>サラ</t>
    </rPh>
    <rPh sb="6" eb="8">
      <t>チョコ</t>
    </rPh>
    <rPh sb="8" eb="9">
      <t>ヒカエ</t>
    </rPh>
    <rPh sb="10" eb="11">
      <t>ギ</t>
    </rPh>
    <rPh sb="11" eb="12">
      <t>サダム</t>
    </rPh>
    <rPh sb="12" eb="13">
      <t>ショ</t>
    </rPh>
    <phoneticPr fontId="3"/>
  </si>
  <si>
    <t>鈴木善五郎　他講中</t>
    <rPh sb="0" eb="2">
      <t>スズキ</t>
    </rPh>
    <rPh sb="2" eb="3">
      <t>ゼン</t>
    </rPh>
    <rPh sb="3" eb="5">
      <t>ゴロウ</t>
    </rPh>
    <rPh sb="6" eb="7">
      <t>ホカ</t>
    </rPh>
    <rPh sb="7" eb="8">
      <t>コウ</t>
    </rPh>
    <rPh sb="8" eb="9">
      <t>ナカ</t>
    </rPh>
    <phoneticPr fontId="3"/>
  </si>
  <si>
    <t>Ⅱ―359</t>
  </si>
  <si>
    <t>明治20年2月26日</t>
    <rPh sb="0" eb="2">
      <t>メイジ</t>
    </rPh>
    <rPh sb="4" eb="5">
      <t>ネン</t>
    </rPh>
    <rPh sb="6" eb="7">
      <t>ガツ</t>
    </rPh>
    <rPh sb="9" eb="10">
      <t>ヒ</t>
    </rPh>
    <phoneticPr fontId="3"/>
  </si>
  <si>
    <t>槙木控帳</t>
    <rPh sb="0" eb="1">
      <t>マキ</t>
    </rPh>
    <rPh sb="1" eb="2">
      <t>キ</t>
    </rPh>
    <rPh sb="2" eb="3">
      <t>ヒカエ</t>
    </rPh>
    <rPh sb="3" eb="4">
      <t>チョウ</t>
    </rPh>
    <phoneticPr fontId="3"/>
  </si>
  <si>
    <t>鈴木氏</t>
    <rPh sb="0" eb="3">
      <t>スズキシ</t>
    </rPh>
    <phoneticPr fontId="3"/>
  </si>
  <si>
    <t>横半帳</t>
    <rPh sb="0" eb="3">
      <t>ヨコハンチョウ</t>
    </rPh>
    <phoneticPr fontId="3"/>
  </si>
  <si>
    <t>Ⅱ―360</t>
  </si>
  <si>
    <t>〔色紙〕</t>
    <rPh sb="1" eb="3">
      <t>シキシ</t>
    </rPh>
    <phoneticPr fontId="3"/>
  </si>
  <si>
    <t>Ⅱ―361</t>
  </si>
  <si>
    <t>明治21年2月28日</t>
    <rPh sb="0" eb="2">
      <t>メイジ</t>
    </rPh>
    <rPh sb="4" eb="5">
      <t>ネン</t>
    </rPh>
    <rPh sb="6" eb="7">
      <t>ガツ</t>
    </rPh>
    <rPh sb="9" eb="10">
      <t>ヒ</t>
    </rPh>
    <phoneticPr fontId="3"/>
  </si>
  <si>
    <t>春祭礼入費簿（御供物・食費書上）</t>
    <rPh sb="0" eb="1">
      <t>ハル</t>
    </rPh>
    <rPh sb="1" eb="3">
      <t>サイレイ</t>
    </rPh>
    <rPh sb="3" eb="5">
      <t>ニュウヒ</t>
    </rPh>
    <rPh sb="5" eb="6">
      <t>ボ</t>
    </rPh>
    <rPh sb="7" eb="8">
      <t>オン</t>
    </rPh>
    <rPh sb="8" eb="10">
      <t>クモツ</t>
    </rPh>
    <rPh sb="11" eb="13">
      <t>ショクヒ</t>
    </rPh>
    <rPh sb="13" eb="15">
      <t>カキア</t>
    </rPh>
    <phoneticPr fontId="3"/>
  </si>
  <si>
    <t>下当番</t>
    <rPh sb="0" eb="1">
      <t>シモ</t>
    </rPh>
    <rPh sb="1" eb="3">
      <t>トウバン</t>
    </rPh>
    <phoneticPr fontId="3"/>
  </si>
  <si>
    <t>Ⅱ―362</t>
  </si>
  <si>
    <t>明治20年2月</t>
    <rPh sb="0" eb="2">
      <t>メイジ</t>
    </rPh>
    <rPh sb="4" eb="5">
      <t>ネン</t>
    </rPh>
    <rPh sb="6" eb="7">
      <t>ガツ</t>
    </rPh>
    <phoneticPr fontId="3"/>
  </si>
  <si>
    <t>槇木引附帳</t>
    <rPh sb="0" eb="1">
      <t>マキ</t>
    </rPh>
    <rPh sb="1" eb="2">
      <t>キ</t>
    </rPh>
    <rPh sb="2" eb="3">
      <t>イン</t>
    </rPh>
    <rPh sb="3" eb="4">
      <t>フ</t>
    </rPh>
    <rPh sb="4" eb="5">
      <t>チョウ</t>
    </rPh>
    <phoneticPr fontId="3"/>
  </si>
  <si>
    <t>Ⅱ―363</t>
  </si>
  <si>
    <t>年番控帳（祭礼寄附金）</t>
    <rPh sb="0" eb="1">
      <t>ネン</t>
    </rPh>
    <rPh sb="1" eb="2">
      <t>バン</t>
    </rPh>
    <rPh sb="2" eb="3">
      <t>ヒカエ</t>
    </rPh>
    <rPh sb="3" eb="4">
      <t>チョウ</t>
    </rPh>
    <rPh sb="5" eb="7">
      <t>サイレイ</t>
    </rPh>
    <rPh sb="7" eb="10">
      <t>キフキン</t>
    </rPh>
    <phoneticPr fontId="3"/>
  </si>
  <si>
    <t>鈴木氏</t>
    <rPh sb="0" eb="2">
      <t>スズキ</t>
    </rPh>
    <rPh sb="2" eb="3">
      <t>シ</t>
    </rPh>
    <phoneticPr fontId="3"/>
  </si>
  <si>
    <t>一ッ目綴</t>
    <rPh sb="0" eb="1">
      <t>1</t>
    </rPh>
    <rPh sb="2" eb="3">
      <t>メ</t>
    </rPh>
    <rPh sb="3" eb="4">
      <t>ツヅ</t>
    </rPh>
    <phoneticPr fontId="3"/>
  </si>
  <si>
    <t>Ⅱ―364</t>
  </si>
  <si>
    <t>明治21年12月7日</t>
    <rPh sb="0" eb="2">
      <t>メイジ</t>
    </rPh>
    <rPh sb="4" eb="5">
      <t>ネン</t>
    </rPh>
    <rPh sb="7" eb="8">
      <t>ガツ</t>
    </rPh>
    <rPh sb="9" eb="10">
      <t>ヒ</t>
    </rPh>
    <phoneticPr fontId="3"/>
  </si>
  <si>
    <t>（廿壱年期分田祖領収書）</t>
    <rPh sb="1" eb="3">
      <t>ニジュウイチ</t>
    </rPh>
    <rPh sb="3" eb="5">
      <t>ネンキ</t>
    </rPh>
    <rPh sb="5" eb="7">
      <t>ワケダ</t>
    </rPh>
    <rPh sb="7" eb="8">
      <t>ソ</t>
    </rPh>
    <rPh sb="8" eb="11">
      <t>リョウシュウショ</t>
    </rPh>
    <phoneticPr fontId="3"/>
  </si>
  <si>
    <t>Ⅱ―365</t>
  </si>
  <si>
    <t>明治25年～26年</t>
    <rPh sb="0" eb="2">
      <t>メイジ</t>
    </rPh>
    <rPh sb="4" eb="5">
      <t>ネン</t>
    </rPh>
    <rPh sb="8" eb="9">
      <t>ネン</t>
    </rPh>
    <phoneticPr fontId="3"/>
  </si>
  <si>
    <t>1892～1893</t>
    <phoneticPr fontId="3"/>
  </si>
  <si>
    <t>（地租・田租・針灸の図・荷車税など受取証）</t>
    <rPh sb="1" eb="3">
      <t>チソ</t>
    </rPh>
    <rPh sb="4" eb="5">
      <t>タ</t>
    </rPh>
    <rPh sb="5" eb="6">
      <t>ソ</t>
    </rPh>
    <rPh sb="7" eb="9">
      <t>シンキュウ</t>
    </rPh>
    <rPh sb="10" eb="11">
      <t>ズ</t>
    </rPh>
    <rPh sb="12" eb="14">
      <t>ニグルマ</t>
    </rPh>
    <rPh sb="14" eb="15">
      <t>ゼイ</t>
    </rPh>
    <rPh sb="17" eb="20">
      <t>ウケトリショウ</t>
    </rPh>
    <phoneticPr fontId="3"/>
  </si>
  <si>
    <t>橘村収入役　他</t>
    <rPh sb="0" eb="1">
      <t>タチバナ</t>
    </rPh>
    <rPh sb="1" eb="2">
      <t>ムラ</t>
    </rPh>
    <rPh sb="2" eb="5">
      <t>シュウニュウヤク</t>
    </rPh>
    <rPh sb="6" eb="7">
      <t>ホカ</t>
    </rPh>
    <phoneticPr fontId="3"/>
  </si>
  <si>
    <t>38枚1綴</t>
    <rPh sb="2" eb="3">
      <t>マイ</t>
    </rPh>
    <rPh sb="4" eb="5">
      <t>ツヅ</t>
    </rPh>
    <phoneticPr fontId="3"/>
  </si>
  <si>
    <t>A-3-7</t>
    <phoneticPr fontId="3"/>
  </si>
  <si>
    <t>Ⅱ―366</t>
  </si>
  <si>
    <t>下ノ杉山宮家根帳（家根替に関する一件）</t>
    <rPh sb="0" eb="1">
      <t>シタ</t>
    </rPh>
    <rPh sb="2" eb="4">
      <t>スギヤマ</t>
    </rPh>
    <rPh sb="4" eb="6">
      <t>ミヤケ</t>
    </rPh>
    <rPh sb="6" eb="7">
      <t>ネ</t>
    </rPh>
    <rPh sb="7" eb="8">
      <t>チョウ</t>
    </rPh>
    <rPh sb="9" eb="10">
      <t>ヤ</t>
    </rPh>
    <rPh sb="10" eb="11">
      <t>ネ</t>
    </rPh>
    <rPh sb="11" eb="12">
      <t>カ</t>
    </rPh>
    <rPh sb="13" eb="14">
      <t>カン</t>
    </rPh>
    <rPh sb="16" eb="18">
      <t>イッケン</t>
    </rPh>
    <phoneticPr fontId="3"/>
  </si>
  <si>
    <t>Ⅱ―367</t>
  </si>
  <si>
    <t>明治18年9月28日</t>
    <rPh sb="0" eb="2">
      <t>メイジ</t>
    </rPh>
    <rPh sb="4" eb="5">
      <t>ネン</t>
    </rPh>
    <rPh sb="6" eb="7">
      <t>ガツ</t>
    </rPh>
    <rPh sb="9" eb="10">
      <t>ヒ</t>
    </rPh>
    <phoneticPr fontId="3"/>
  </si>
  <si>
    <t>下ノ宮祭礼入費取立簿</t>
    <rPh sb="0" eb="1">
      <t>シタ</t>
    </rPh>
    <rPh sb="2" eb="3">
      <t>ミヤ</t>
    </rPh>
    <rPh sb="3" eb="5">
      <t>サイレイ</t>
    </rPh>
    <rPh sb="5" eb="7">
      <t>ニュウヒ</t>
    </rPh>
    <rPh sb="7" eb="9">
      <t>トリタテ</t>
    </rPh>
    <rPh sb="9" eb="10">
      <t>ボ</t>
    </rPh>
    <phoneticPr fontId="3"/>
  </si>
  <si>
    <t>久末　当所氏子中</t>
    <rPh sb="0" eb="2">
      <t>ヒサスエ</t>
    </rPh>
    <rPh sb="3" eb="5">
      <t>トウショ</t>
    </rPh>
    <rPh sb="5" eb="7">
      <t>ウジコ</t>
    </rPh>
    <rPh sb="7" eb="8">
      <t>ナカ</t>
    </rPh>
    <phoneticPr fontId="3"/>
  </si>
  <si>
    <t>Ⅱ―368</t>
  </si>
  <si>
    <t>明治15年2月28日</t>
    <rPh sb="0" eb="2">
      <t>メイジ</t>
    </rPh>
    <rPh sb="4" eb="5">
      <t>ネン</t>
    </rPh>
    <rPh sb="6" eb="7">
      <t>ガツ</t>
    </rPh>
    <rPh sb="9" eb="10">
      <t>ヒ</t>
    </rPh>
    <phoneticPr fontId="3"/>
  </si>
  <si>
    <t>下ノ宮春祭入用割（地価・戸数）</t>
    <rPh sb="0" eb="1">
      <t>シタ</t>
    </rPh>
    <rPh sb="2" eb="3">
      <t>ミヤ</t>
    </rPh>
    <rPh sb="3" eb="5">
      <t>ハルマツリ</t>
    </rPh>
    <rPh sb="5" eb="7">
      <t>イリヨウ</t>
    </rPh>
    <rPh sb="7" eb="8">
      <t>ワリ</t>
    </rPh>
    <rPh sb="9" eb="11">
      <t>チカ</t>
    </rPh>
    <rPh sb="12" eb="13">
      <t>ト</t>
    </rPh>
    <rPh sb="13" eb="14">
      <t>カズ</t>
    </rPh>
    <phoneticPr fontId="3"/>
  </si>
  <si>
    <t>字下年番</t>
    <rPh sb="0" eb="1">
      <t>ジ</t>
    </rPh>
    <rPh sb="1" eb="2">
      <t>シタ</t>
    </rPh>
    <rPh sb="2" eb="3">
      <t>ネン</t>
    </rPh>
    <rPh sb="3" eb="4">
      <t>バン</t>
    </rPh>
    <phoneticPr fontId="3"/>
  </si>
  <si>
    <t>Ⅱ―369</t>
  </si>
  <si>
    <t>明治21年2月</t>
    <rPh sb="0" eb="2">
      <t>メイジ</t>
    </rPh>
    <rPh sb="4" eb="5">
      <t>ネン</t>
    </rPh>
    <rPh sb="6" eb="7">
      <t>ガツ</t>
    </rPh>
    <phoneticPr fontId="3"/>
  </si>
  <si>
    <t>下ノ宮家根替控帳</t>
    <rPh sb="0" eb="1">
      <t>シタ</t>
    </rPh>
    <rPh sb="2" eb="3">
      <t>ミヤ</t>
    </rPh>
    <rPh sb="3" eb="4">
      <t>イエ</t>
    </rPh>
    <rPh sb="4" eb="5">
      <t>ネ</t>
    </rPh>
    <rPh sb="5" eb="6">
      <t>カ</t>
    </rPh>
    <rPh sb="6" eb="7">
      <t>ヒカエ</t>
    </rPh>
    <rPh sb="7" eb="8">
      <t>チョウ</t>
    </rPh>
    <phoneticPr fontId="3"/>
  </si>
  <si>
    <t>Ⅱ―370</t>
  </si>
  <si>
    <t>明治12年2月28日</t>
    <rPh sb="0" eb="2">
      <t>メイジ</t>
    </rPh>
    <rPh sb="4" eb="5">
      <t>ネン</t>
    </rPh>
    <rPh sb="6" eb="7">
      <t>ガツ</t>
    </rPh>
    <rPh sb="9" eb="10">
      <t>ヒ</t>
    </rPh>
    <phoneticPr fontId="3"/>
  </si>
  <si>
    <t>Ⅱ―371</t>
  </si>
  <si>
    <t>（明治4年ヵ）</t>
    <rPh sb="1" eb="3">
      <t>メイジ</t>
    </rPh>
    <rPh sb="4" eb="5">
      <t>ネン</t>
    </rPh>
    <phoneticPr fontId="3"/>
  </si>
  <si>
    <t>（1871）</t>
    <phoneticPr fontId="3"/>
  </si>
  <si>
    <t>人別帳（書抜）</t>
    <rPh sb="0" eb="2">
      <t>ニンベツ</t>
    </rPh>
    <rPh sb="2" eb="3">
      <t>チョウ</t>
    </rPh>
    <rPh sb="4" eb="6">
      <t>カキヌ</t>
    </rPh>
    <phoneticPr fontId="3"/>
  </si>
  <si>
    <t>Ⅱ―372</t>
  </si>
  <si>
    <t>明治19年1月</t>
    <rPh sb="0" eb="2">
      <t>メイジ</t>
    </rPh>
    <rPh sb="4" eb="5">
      <t>ネン</t>
    </rPh>
    <rPh sb="6" eb="7">
      <t>ガツ</t>
    </rPh>
    <phoneticPr fontId="3"/>
  </si>
  <si>
    <t>橋立当番金円控簿（費用割当帳）</t>
    <rPh sb="0" eb="2">
      <t>ハシダテ</t>
    </rPh>
    <rPh sb="2" eb="4">
      <t>トウバン</t>
    </rPh>
    <rPh sb="4" eb="5">
      <t>キン</t>
    </rPh>
    <rPh sb="5" eb="6">
      <t>エン</t>
    </rPh>
    <rPh sb="6" eb="7">
      <t>ヒカエ</t>
    </rPh>
    <rPh sb="7" eb="8">
      <t>ボ</t>
    </rPh>
    <rPh sb="9" eb="11">
      <t>ヒヨウ</t>
    </rPh>
    <rPh sb="11" eb="13">
      <t>ワリアテ</t>
    </rPh>
    <rPh sb="13" eb="14">
      <t>チョウ</t>
    </rPh>
    <phoneticPr fontId="3"/>
  </si>
  <si>
    <t>Ⅱ―373</t>
  </si>
  <si>
    <t>慶応3年12月29日</t>
    <rPh sb="0" eb="2">
      <t>ケイオウ</t>
    </rPh>
    <rPh sb="3" eb="4">
      <t>ネン</t>
    </rPh>
    <rPh sb="6" eb="7">
      <t>ガツ</t>
    </rPh>
    <rPh sb="9" eb="10">
      <t>ヒ</t>
    </rPh>
    <phoneticPr fontId="3"/>
  </si>
  <si>
    <t>八右衛門</t>
    <rPh sb="0" eb="1">
      <t>ハチ</t>
    </rPh>
    <rPh sb="1" eb="2">
      <t>ウ</t>
    </rPh>
    <rPh sb="2" eb="4">
      <t>エモン</t>
    </rPh>
    <phoneticPr fontId="3"/>
  </si>
  <si>
    <t>Ⅱ―374</t>
  </si>
  <si>
    <t>明治19年4月28日</t>
    <rPh sb="0" eb="2">
      <t>メイジ</t>
    </rPh>
    <rPh sb="4" eb="5">
      <t>ネン</t>
    </rPh>
    <rPh sb="6" eb="7">
      <t>ガツ</t>
    </rPh>
    <rPh sb="9" eb="10">
      <t>ヒ</t>
    </rPh>
    <phoneticPr fontId="3"/>
  </si>
  <si>
    <t>地所抵当借用金証書</t>
    <rPh sb="0" eb="1">
      <t>チ</t>
    </rPh>
    <rPh sb="1" eb="2">
      <t>ショ</t>
    </rPh>
    <rPh sb="2" eb="4">
      <t>テイトウ</t>
    </rPh>
    <rPh sb="4" eb="6">
      <t>シャクヨウ</t>
    </rPh>
    <rPh sb="6" eb="7">
      <t>キン</t>
    </rPh>
    <rPh sb="7" eb="9">
      <t>ショウショ</t>
    </rPh>
    <phoneticPr fontId="3"/>
  </si>
  <si>
    <t>橘樹郡久末村地所抵当借用主　鈴木重蔵、橘樹郡久末村保証人　鈴木善五郎</t>
    <rPh sb="0" eb="2">
      <t>タチバナ</t>
    </rPh>
    <rPh sb="2" eb="3">
      <t>グン</t>
    </rPh>
    <rPh sb="3" eb="5">
      <t>ヒサスエ</t>
    </rPh>
    <rPh sb="5" eb="6">
      <t>ムラ</t>
    </rPh>
    <rPh sb="6" eb="7">
      <t>チ</t>
    </rPh>
    <rPh sb="7" eb="8">
      <t>ショ</t>
    </rPh>
    <rPh sb="8" eb="10">
      <t>テイトウ</t>
    </rPh>
    <rPh sb="10" eb="12">
      <t>シャクヨウ</t>
    </rPh>
    <rPh sb="12" eb="13">
      <t>ヌシ</t>
    </rPh>
    <rPh sb="14" eb="16">
      <t>スズキ</t>
    </rPh>
    <rPh sb="16" eb="18">
      <t>ジュウゾウ</t>
    </rPh>
    <rPh sb="19" eb="21">
      <t>タチバナ</t>
    </rPh>
    <rPh sb="21" eb="22">
      <t>グン</t>
    </rPh>
    <rPh sb="22" eb="24">
      <t>ヒサスエ</t>
    </rPh>
    <rPh sb="24" eb="25">
      <t>ムラ</t>
    </rPh>
    <rPh sb="25" eb="28">
      <t>ホショウニン</t>
    </rPh>
    <rPh sb="29" eb="31">
      <t>スズキ</t>
    </rPh>
    <rPh sb="31" eb="32">
      <t>ゼン</t>
    </rPh>
    <rPh sb="32" eb="34">
      <t>ゴロウ</t>
    </rPh>
    <phoneticPr fontId="3"/>
  </si>
  <si>
    <t>今野今村　森伊三郎殿</t>
    <rPh sb="0" eb="1">
      <t>イマ</t>
    </rPh>
    <rPh sb="1" eb="2">
      <t>ノ</t>
    </rPh>
    <rPh sb="2" eb="4">
      <t>イマムラ</t>
    </rPh>
    <rPh sb="5" eb="6">
      <t>モリ</t>
    </rPh>
    <rPh sb="6" eb="7">
      <t>イ</t>
    </rPh>
    <rPh sb="7" eb="9">
      <t>サブロウ</t>
    </rPh>
    <rPh sb="9" eb="10">
      <t>ドノ</t>
    </rPh>
    <phoneticPr fontId="3"/>
  </si>
  <si>
    <t>Ⅱ―375</t>
  </si>
  <si>
    <t>明治8年2月</t>
    <rPh sb="0" eb="2">
      <t>メイジ</t>
    </rPh>
    <rPh sb="3" eb="4">
      <t>ネン</t>
    </rPh>
    <rPh sb="5" eb="6">
      <t>ガツ</t>
    </rPh>
    <phoneticPr fontId="3"/>
  </si>
  <si>
    <t>（田畑書上帳　他）</t>
    <rPh sb="1" eb="3">
      <t>タハタ</t>
    </rPh>
    <rPh sb="3" eb="4">
      <t>ショ</t>
    </rPh>
    <rPh sb="4" eb="6">
      <t>ウエチョウ</t>
    </rPh>
    <rPh sb="7" eb="8">
      <t>ホカ</t>
    </rPh>
    <phoneticPr fontId="3"/>
  </si>
  <si>
    <t>久末村鈴木氏</t>
    <rPh sb="0" eb="2">
      <t>ヒサスエ</t>
    </rPh>
    <rPh sb="2" eb="3">
      <t>ムラ</t>
    </rPh>
    <rPh sb="3" eb="6">
      <t>スズキシ</t>
    </rPh>
    <phoneticPr fontId="3"/>
  </si>
  <si>
    <t>Ⅱ―376</t>
  </si>
  <si>
    <t>明治30年</t>
    <rPh sb="0" eb="2">
      <t>メイジ</t>
    </rPh>
    <rPh sb="4" eb="5">
      <t>ネン</t>
    </rPh>
    <phoneticPr fontId="3"/>
  </si>
  <si>
    <t>明治三拾年祭典受納物記簿（神楽料など）</t>
    <rPh sb="0" eb="2">
      <t>メイジ</t>
    </rPh>
    <rPh sb="2" eb="4">
      <t>サンジュウ</t>
    </rPh>
    <rPh sb="4" eb="5">
      <t>ネン</t>
    </rPh>
    <rPh sb="5" eb="7">
      <t>サイテン</t>
    </rPh>
    <rPh sb="7" eb="9">
      <t>ジュノウ</t>
    </rPh>
    <rPh sb="9" eb="10">
      <t>モノ</t>
    </rPh>
    <rPh sb="10" eb="11">
      <t>キ</t>
    </rPh>
    <rPh sb="11" eb="12">
      <t>ボ</t>
    </rPh>
    <rPh sb="13" eb="15">
      <t>カグラ</t>
    </rPh>
    <rPh sb="15" eb="16">
      <t>リョウ</t>
    </rPh>
    <phoneticPr fontId="3"/>
  </si>
  <si>
    <t>橘村久末後谷年番（鈴木久太郎）</t>
    <rPh sb="0" eb="1">
      <t>タチバナ</t>
    </rPh>
    <rPh sb="1" eb="2">
      <t>ムラ</t>
    </rPh>
    <rPh sb="2" eb="4">
      <t>ヒサスエ</t>
    </rPh>
    <rPh sb="4" eb="5">
      <t>ゴ</t>
    </rPh>
    <rPh sb="5" eb="6">
      <t>タニ</t>
    </rPh>
    <rPh sb="6" eb="7">
      <t>ネン</t>
    </rPh>
    <rPh sb="7" eb="8">
      <t>バン</t>
    </rPh>
    <rPh sb="9" eb="11">
      <t>スズキ</t>
    </rPh>
    <rPh sb="11" eb="12">
      <t>ヒサ</t>
    </rPh>
    <rPh sb="12" eb="14">
      <t>タロウ</t>
    </rPh>
    <phoneticPr fontId="3"/>
  </si>
  <si>
    <t>Ⅱ―377</t>
  </si>
  <si>
    <t>明治38年12月</t>
    <rPh sb="0" eb="2">
      <t>メイジ</t>
    </rPh>
    <rPh sb="4" eb="5">
      <t>ネン</t>
    </rPh>
    <rPh sb="7" eb="8">
      <t>ガツ</t>
    </rPh>
    <phoneticPr fontId="3"/>
  </si>
  <si>
    <t>日待入費取立簿（57人分）</t>
    <rPh sb="0" eb="1">
      <t>ヒ</t>
    </rPh>
    <rPh sb="1" eb="2">
      <t>マ</t>
    </rPh>
    <rPh sb="2" eb="4">
      <t>ニュウヒ</t>
    </rPh>
    <rPh sb="4" eb="6">
      <t>トリタテ</t>
    </rPh>
    <rPh sb="6" eb="7">
      <t>ボ</t>
    </rPh>
    <rPh sb="10" eb="12">
      <t>ニンブン</t>
    </rPh>
    <phoneticPr fontId="3"/>
  </si>
  <si>
    <t>下組年番中</t>
    <rPh sb="0" eb="1">
      <t>シモ</t>
    </rPh>
    <rPh sb="1" eb="2">
      <t>グ</t>
    </rPh>
    <rPh sb="2" eb="3">
      <t>ネン</t>
    </rPh>
    <rPh sb="3" eb="4">
      <t>バン</t>
    </rPh>
    <rPh sb="4" eb="5">
      <t>ナカ</t>
    </rPh>
    <phoneticPr fontId="3"/>
  </si>
  <si>
    <t>Ⅱ―378</t>
  </si>
  <si>
    <t>下当番中</t>
    <rPh sb="0" eb="1">
      <t>シタ</t>
    </rPh>
    <rPh sb="1" eb="3">
      <t>トウバン</t>
    </rPh>
    <rPh sb="3" eb="4">
      <t>ナカ</t>
    </rPh>
    <phoneticPr fontId="3"/>
  </si>
  <si>
    <t>Ⅱ―379</t>
  </si>
  <si>
    <t>Ⅱ―380</t>
  </si>
  <si>
    <t>Ⅱ―381</t>
  </si>
  <si>
    <t>文政6年3月</t>
    <rPh sb="0" eb="2">
      <t>ブンセイ</t>
    </rPh>
    <rPh sb="3" eb="4">
      <t>ネン</t>
    </rPh>
    <rPh sb="5" eb="6">
      <t>ガツ</t>
    </rPh>
    <phoneticPr fontId="3"/>
  </si>
  <si>
    <t>こんれい祝儀覚帳</t>
    <rPh sb="4" eb="6">
      <t>シュウギ</t>
    </rPh>
    <rPh sb="6" eb="7">
      <t>オボ</t>
    </rPh>
    <rPh sb="7" eb="8">
      <t>チョウ</t>
    </rPh>
    <phoneticPr fontId="3"/>
  </si>
  <si>
    <t>久末村　伝蔵、森辰五朗書</t>
    <rPh sb="0" eb="2">
      <t>ヒサスエ</t>
    </rPh>
    <rPh sb="2" eb="3">
      <t>ムラ</t>
    </rPh>
    <rPh sb="4" eb="5">
      <t>デン</t>
    </rPh>
    <rPh sb="5" eb="6">
      <t>ゾウ</t>
    </rPh>
    <rPh sb="7" eb="8">
      <t>モリ</t>
    </rPh>
    <rPh sb="8" eb="9">
      <t>タツ</t>
    </rPh>
    <rPh sb="9" eb="11">
      <t>ゴロウ</t>
    </rPh>
    <rPh sb="11" eb="12">
      <t>ショ</t>
    </rPh>
    <phoneticPr fontId="3"/>
  </si>
  <si>
    <t>横帳2冊1綴</t>
    <rPh sb="0" eb="1">
      <t>ヨコ</t>
    </rPh>
    <rPh sb="1" eb="2">
      <t>チョウ</t>
    </rPh>
    <rPh sb="3" eb="4">
      <t>サツ</t>
    </rPh>
    <rPh sb="5" eb="6">
      <t>ツヅ</t>
    </rPh>
    <phoneticPr fontId="3"/>
  </si>
  <si>
    <t>Ⅱ―382</t>
  </si>
  <si>
    <t>慶応2年3月</t>
    <rPh sb="0" eb="2">
      <t>ケイオウ</t>
    </rPh>
    <rPh sb="3" eb="4">
      <t>ネン</t>
    </rPh>
    <rPh sb="5" eb="6">
      <t>ガツ</t>
    </rPh>
    <phoneticPr fontId="3"/>
  </si>
  <si>
    <t>御免状写</t>
    <rPh sb="0" eb="3">
      <t>ゴメンジョウ</t>
    </rPh>
    <rPh sb="3" eb="4">
      <t>ウツ</t>
    </rPh>
    <phoneticPr fontId="3"/>
  </si>
  <si>
    <t>久末村　鈴木善五郎</t>
    <rPh sb="0" eb="2">
      <t>ヒサスエ</t>
    </rPh>
    <rPh sb="2" eb="3">
      <t>ムラ</t>
    </rPh>
    <rPh sb="4" eb="6">
      <t>スズキ</t>
    </rPh>
    <rPh sb="6" eb="9">
      <t>ゼンゴロウ</t>
    </rPh>
    <phoneticPr fontId="3"/>
  </si>
  <si>
    <t>知県事　古賀一平様御役所</t>
    <rPh sb="0" eb="2">
      <t>チケン</t>
    </rPh>
    <rPh sb="2" eb="3">
      <t>コト</t>
    </rPh>
    <rPh sb="4" eb="6">
      <t>コガ</t>
    </rPh>
    <rPh sb="6" eb="9">
      <t>イッペイサマ</t>
    </rPh>
    <rPh sb="9" eb="10">
      <t>オ</t>
    </rPh>
    <rPh sb="10" eb="12">
      <t>ヤクショ</t>
    </rPh>
    <phoneticPr fontId="3"/>
  </si>
  <si>
    <t>「明治元辰年　天領御料相改之節差上候写」とあり</t>
    <rPh sb="1" eb="3">
      <t>メイジ</t>
    </rPh>
    <rPh sb="3" eb="4">
      <t>ガン</t>
    </rPh>
    <rPh sb="4" eb="5">
      <t>タツ</t>
    </rPh>
    <rPh sb="5" eb="6">
      <t>ネン</t>
    </rPh>
    <phoneticPr fontId="3"/>
  </si>
  <si>
    <t>Ⅱ―383</t>
  </si>
  <si>
    <t>明治32年1月20日</t>
    <rPh sb="0" eb="2">
      <t>メイジ</t>
    </rPh>
    <rPh sb="4" eb="5">
      <t>ネン</t>
    </rPh>
    <rPh sb="6" eb="7">
      <t>ガツ</t>
    </rPh>
    <rPh sb="9" eb="10">
      <t>ヒ</t>
    </rPh>
    <phoneticPr fontId="3"/>
  </si>
  <si>
    <t>三十壱年度蓮花寺修繕金利子取立簿</t>
    <rPh sb="0" eb="2">
      <t>サンジュウ</t>
    </rPh>
    <rPh sb="2" eb="3">
      <t>イチ</t>
    </rPh>
    <rPh sb="3" eb="5">
      <t>ネンド</t>
    </rPh>
    <rPh sb="5" eb="8">
      <t>レンゲジ</t>
    </rPh>
    <rPh sb="8" eb="10">
      <t>シュウゼン</t>
    </rPh>
    <rPh sb="10" eb="12">
      <t>キンリ</t>
    </rPh>
    <rPh sb="12" eb="13">
      <t>コ</t>
    </rPh>
    <rPh sb="13" eb="15">
      <t>トリタテ</t>
    </rPh>
    <rPh sb="15" eb="16">
      <t>ボ</t>
    </rPh>
    <phoneticPr fontId="3"/>
  </si>
  <si>
    <t>Ⅱ―384</t>
  </si>
  <si>
    <t>三十三年度蓮花寺修繕金利子取立簿</t>
    <rPh sb="0" eb="3">
      <t>33</t>
    </rPh>
    <rPh sb="3" eb="5">
      <t>ネンド</t>
    </rPh>
    <rPh sb="5" eb="8">
      <t>レンゲジ</t>
    </rPh>
    <rPh sb="8" eb="10">
      <t>シュウゼン</t>
    </rPh>
    <rPh sb="10" eb="12">
      <t>キンリ</t>
    </rPh>
    <rPh sb="12" eb="13">
      <t>コ</t>
    </rPh>
    <rPh sb="13" eb="15">
      <t>トリタテ</t>
    </rPh>
    <rPh sb="15" eb="16">
      <t>ボ</t>
    </rPh>
    <phoneticPr fontId="3"/>
  </si>
  <si>
    <t>Ⅱ―385</t>
  </si>
  <si>
    <t>嘉永4年9月12日</t>
    <rPh sb="0" eb="2">
      <t>カエイ</t>
    </rPh>
    <rPh sb="3" eb="4">
      <t>ネン</t>
    </rPh>
    <rPh sb="5" eb="6">
      <t>ガツ</t>
    </rPh>
    <rPh sb="8" eb="9">
      <t>ヒ</t>
    </rPh>
    <phoneticPr fontId="3"/>
  </si>
  <si>
    <t>香銭覚書</t>
    <rPh sb="0" eb="1">
      <t>カオ</t>
    </rPh>
    <rPh sb="1" eb="2">
      <t>ゼニ</t>
    </rPh>
    <rPh sb="2" eb="4">
      <t>オボエガキ</t>
    </rPh>
    <phoneticPr fontId="3"/>
  </si>
  <si>
    <t>鈴木伝蔵子</t>
    <rPh sb="0" eb="2">
      <t>スズキ</t>
    </rPh>
    <rPh sb="2" eb="3">
      <t>デン</t>
    </rPh>
    <rPh sb="3" eb="4">
      <t>ゾウ</t>
    </rPh>
    <rPh sb="4" eb="5">
      <t>コ</t>
    </rPh>
    <phoneticPr fontId="3"/>
  </si>
  <si>
    <t>Ⅱ―386</t>
  </si>
  <si>
    <t>明治2年7月</t>
    <rPh sb="0" eb="2">
      <t>メイジ</t>
    </rPh>
    <rPh sb="3" eb="4">
      <t>ネン</t>
    </rPh>
    <rPh sb="5" eb="6">
      <t>ガツ</t>
    </rPh>
    <phoneticPr fontId="3"/>
  </si>
  <si>
    <t>天朝御料所　高反別田畑位訳其他調□（帳ヵ）</t>
    <rPh sb="0" eb="1">
      <t>テン</t>
    </rPh>
    <rPh sb="1" eb="2">
      <t>アサ</t>
    </rPh>
    <rPh sb="2" eb="4">
      <t>ゴリョウ</t>
    </rPh>
    <rPh sb="4" eb="5">
      <t>ジョ</t>
    </rPh>
    <rPh sb="6" eb="7">
      <t>コウ</t>
    </rPh>
    <rPh sb="7" eb="9">
      <t>タンベツ</t>
    </rPh>
    <rPh sb="9" eb="12">
      <t>タハタグライ</t>
    </rPh>
    <rPh sb="12" eb="13">
      <t>ヤク</t>
    </rPh>
    <rPh sb="13" eb="14">
      <t>ソノ</t>
    </rPh>
    <rPh sb="14" eb="15">
      <t>ホカ</t>
    </rPh>
    <rPh sb="15" eb="16">
      <t>チョウ</t>
    </rPh>
    <rPh sb="18" eb="19">
      <t>チョウ</t>
    </rPh>
    <phoneticPr fontId="3"/>
  </si>
  <si>
    <t>佐橋満三郎上知　武蔵国橘樹郡久末村</t>
    <rPh sb="0" eb="2">
      <t>サハシ</t>
    </rPh>
    <rPh sb="2" eb="3">
      <t>ミツル</t>
    </rPh>
    <rPh sb="3" eb="5">
      <t>サブロウ</t>
    </rPh>
    <rPh sb="5" eb="7">
      <t>ジョウチ</t>
    </rPh>
    <rPh sb="8" eb="10">
      <t>ムサシ</t>
    </rPh>
    <rPh sb="10" eb="11">
      <t>クニ</t>
    </rPh>
    <rPh sb="11" eb="13">
      <t>タチバナ</t>
    </rPh>
    <rPh sb="13" eb="14">
      <t>グン</t>
    </rPh>
    <rPh sb="14" eb="16">
      <t>ヒサスエ</t>
    </rPh>
    <rPh sb="16" eb="17">
      <t>ムラ</t>
    </rPh>
    <phoneticPr fontId="3"/>
  </si>
  <si>
    <t>神奈川県　御裁判所</t>
    <rPh sb="0" eb="4">
      <t>カナガワケン</t>
    </rPh>
    <rPh sb="5" eb="6">
      <t>オ</t>
    </rPh>
    <rPh sb="6" eb="9">
      <t>サイバンショ</t>
    </rPh>
    <phoneticPr fontId="3"/>
  </si>
  <si>
    <t>水損、二ッ綴</t>
    <rPh sb="0" eb="1">
      <t>スイ</t>
    </rPh>
    <rPh sb="1" eb="2">
      <t>ソン</t>
    </rPh>
    <rPh sb="3" eb="4">
      <t>2</t>
    </rPh>
    <rPh sb="5" eb="6">
      <t>ツヅ</t>
    </rPh>
    <phoneticPr fontId="3"/>
  </si>
  <si>
    <t>Ⅱ―387</t>
  </si>
  <si>
    <t>明治元年7月</t>
    <rPh sb="0" eb="2">
      <t>メイジ</t>
    </rPh>
    <rPh sb="2" eb="4">
      <t>ガンネン</t>
    </rPh>
    <rPh sb="5" eb="6">
      <t>ガツ</t>
    </rPh>
    <phoneticPr fontId="3"/>
  </si>
  <si>
    <t>久末村絵図</t>
    <rPh sb="0" eb="2">
      <t>ヒサスエ</t>
    </rPh>
    <rPh sb="2" eb="3">
      <t>ムラ</t>
    </rPh>
    <rPh sb="3" eb="5">
      <t>エズ</t>
    </rPh>
    <phoneticPr fontId="3"/>
  </si>
  <si>
    <t>森要助</t>
    <rPh sb="0" eb="1">
      <t>モリ</t>
    </rPh>
    <rPh sb="1" eb="2">
      <t>ヨウ</t>
    </rPh>
    <rPh sb="2" eb="3">
      <t>スケ</t>
    </rPh>
    <phoneticPr fontId="3"/>
  </si>
  <si>
    <t>要補修！最優先！！</t>
    <rPh sb="0" eb="1">
      <t>ヨウ</t>
    </rPh>
    <rPh sb="1" eb="3">
      <t>ホシュウ</t>
    </rPh>
    <rPh sb="4" eb="5">
      <t>サイ</t>
    </rPh>
    <rPh sb="5" eb="7">
      <t>ユウセン</t>
    </rPh>
    <phoneticPr fontId="3"/>
  </si>
  <si>
    <t>Ⅱ―388</t>
  </si>
  <si>
    <t>一　金三圓　帯代</t>
    <phoneticPr fontId="3"/>
  </si>
  <si>
    <t>包紙のみ</t>
    <rPh sb="0" eb="1">
      <t>ホウ</t>
    </rPh>
    <rPh sb="1" eb="2">
      <t>シ</t>
    </rPh>
    <phoneticPr fontId="3"/>
  </si>
  <si>
    <t>Ⅱ―389</t>
  </si>
  <si>
    <t>Ⅱ―390</t>
  </si>
  <si>
    <t>一　金貮圓　諸式代</t>
    <phoneticPr fontId="3"/>
  </si>
  <si>
    <t>Ⅱ―391</t>
  </si>
  <si>
    <t>明治4年8月28日</t>
    <rPh sb="0" eb="2">
      <t>メイジ</t>
    </rPh>
    <rPh sb="3" eb="4">
      <t>ネン</t>
    </rPh>
    <rPh sb="5" eb="6">
      <t>ガツ</t>
    </rPh>
    <rPh sb="8" eb="9">
      <t>ヒ</t>
    </rPh>
    <phoneticPr fontId="3"/>
  </si>
  <si>
    <t>社寺諸入用覚之帳</t>
    <rPh sb="0" eb="2">
      <t>シャジ</t>
    </rPh>
    <rPh sb="2" eb="3">
      <t>ショ</t>
    </rPh>
    <rPh sb="3" eb="5">
      <t>ニュウヨウ</t>
    </rPh>
    <rPh sb="5" eb="6">
      <t>オボ</t>
    </rPh>
    <rPh sb="6" eb="7">
      <t>ノ</t>
    </rPh>
    <rPh sb="7" eb="8">
      <t>チョウ</t>
    </rPh>
    <phoneticPr fontId="3"/>
  </si>
  <si>
    <t>Ⅱ―392</t>
  </si>
  <si>
    <t>覚（国役金上納として慥ニ預り相納可申候につき）</t>
    <rPh sb="0" eb="1">
      <t>サトル</t>
    </rPh>
    <rPh sb="2" eb="4">
      <t>コクエキ</t>
    </rPh>
    <rPh sb="4" eb="5">
      <t>カネ</t>
    </rPh>
    <rPh sb="5" eb="7">
      <t>ジョウノウ</t>
    </rPh>
    <rPh sb="10" eb="11">
      <t>マコト</t>
    </rPh>
    <rPh sb="12" eb="13">
      <t>アズカ</t>
    </rPh>
    <rPh sb="14" eb="15">
      <t>アイ</t>
    </rPh>
    <rPh sb="15" eb="16">
      <t>オサ</t>
    </rPh>
    <rPh sb="16" eb="17">
      <t>カ</t>
    </rPh>
    <rPh sb="17" eb="18">
      <t>モウ</t>
    </rPh>
    <rPh sb="18" eb="19">
      <t>ソウロウ</t>
    </rPh>
    <phoneticPr fontId="3"/>
  </si>
  <si>
    <t>古谷正輔㊞</t>
    <rPh sb="0" eb="2">
      <t>フルヤ</t>
    </rPh>
    <rPh sb="2" eb="3">
      <t>マサ</t>
    </rPh>
    <rPh sb="3" eb="4">
      <t>スケ</t>
    </rPh>
    <phoneticPr fontId="3"/>
  </si>
  <si>
    <t>久末村名主</t>
    <rPh sb="0" eb="2">
      <t>ヒサスエ</t>
    </rPh>
    <rPh sb="2" eb="3">
      <t>ムラ</t>
    </rPh>
    <rPh sb="3" eb="5">
      <t>ナヌシ</t>
    </rPh>
    <phoneticPr fontId="3"/>
  </si>
  <si>
    <t>A-3-8</t>
    <phoneticPr fontId="3"/>
  </si>
  <si>
    <t>Ⅱ―393</t>
  </si>
  <si>
    <t>明治31年2月</t>
    <rPh sb="0" eb="2">
      <t>メイジ</t>
    </rPh>
    <rPh sb="4" eb="5">
      <t>ネン</t>
    </rPh>
    <rPh sb="6" eb="7">
      <t>ガツ</t>
    </rPh>
    <phoneticPr fontId="3"/>
  </si>
  <si>
    <t>（県会議員改選の落選通知と協力謝礼につき書状）</t>
    <rPh sb="1" eb="3">
      <t>ケンカイ</t>
    </rPh>
    <rPh sb="3" eb="5">
      <t>ギイン</t>
    </rPh>
    <rPh sb="5" eb="7">
      <t>カイセン</t>
    </rPh>
    <rPh sb="8" eb="10">
      <t>ラクセン</t>
    </rPh>
    <rPh sb="10" eb="12">
      <t>ツウチ</t>
    </rPh>
    <rPh sb="13" eb="15">
      <t>キョウリョク</t>
    </rPh>
    <rPh sb="15" eb="17">
      <t>シャレイ</t>
    </rPh>
    <rPh sb="20" eb="22">
      <t>ショジョウ</t>
    </rPh>
    <phoneticPr fontId="3"/>
  </si>
  <si>
    <t>都倉義知</t>
    <rPh sb="0" eb="2">
      <t>トクラ</t>
    </rPh>
    <rPh sb="2" eb="3">
      <t>ギ</t>
    </rPh>
    <rPh sb="3" eb="4">
      <t>チ</t>
    </rPh>
    <phoneticPr fontId="3"/>
  </si>
  <si>
    <t>Ⅱ―394</t>
  </si>
  <si>
    <t>明治4年5月9日</t>
    <rPh sb="0" eb="2">
      <t>メイジ</t>
    </rPh>
    <rPh sb="3" eb="4">
      <t>ネン</t>
    </rPh>
    <rPh sb="5" eb="6">
      <t>ガツ</t>
    </rPh>
    <rPh sb="7" eb="8">
      <t>ヒ</t>
    </rPh>
    <phoneticPr fontId="3"/>
  </si>
  <si>
    <t>前田利右衛門殿出火ニ付届ヶ書并御見分ニ付口書</t>
    <rPh sb="0" eb="2">
      <t>マエダ</t>
    </rPh>
    <rPh sb="2" eb="3">
      <t>リ</t>
    </rPh>
    <rPh sb="3" eb="4">
      <t>ウ</t>
    </rPh>
    <rPh sb="4" eb="6">
      <t>エモン</t>
    </rPh>
    <rPh sb="6" eb="7">
      <t>ドノ</t>
    </rPh>
    <rPh sb="7" eb="9">
      <t>シュッカ</t>
    </rPh>
    <rPh sb="10" eb="11">
      <t>ツ</t>
    </rPh>
    <rPh sb="11" eb="12">
      <t>トド</t>
    </rPh>
    <rPh sb="13" eb="14">
      <t>ショ</t>
    </rPh>
    <rPh sb="14" eb="15">
      <t>アワ</t>
    </rPh>
    <rPh sb="15" eb="16">
      <t>ゴ</t>
    </rPh>
    <rPh sb="16" eb="18">
      <t>ケンブン</t>
    </rPh>
    <rPh sb="19" eb="20">
      <t>ツ</t>
    </rPh>
    <rPh sb="20" eb="21">
      <t>クチ</t>
    </rPh>
    <rPh sb="21" eb="22">
      <t>カ</t>
    </rPh>
    <phoneticPr fontId="3"/>
  </si>
  <si>
    <t>久末村　鈴木源助控</t>
    <rPh sb="0" eb="2">
      <t>ヒサスエ</t>
    </rPh>
    <rPh sb="2" eb="3">
      <t>ムラ</t>
    </rPh>
    <rPh sb="4" eb="6">
      <t>スズキ</t>
    </rPh>
    <rPh sb="6" eb="7">
      <t>ゲン</t>
    </rPh>
    <rPh sb="7" eb="8">
      <t>スケ</t>
    </rPh>
    <rPh sb="8" eb="9">
      <t>ヒカ</t>
    </rPh>
    <phoneticPr fontId="3"/>
  </si>
  <si>
    <t>Ⅱ―395</t>
  </si>
  <si>
    <t>幟竿置場新築拝殿家根替費精算帳</t>
    <rPh sb="0" eb="1">
      <t>ノボリ</t>
    </rPh>
    <rPh sb="1" eb="2">
      <t>サオ</t>
    </rPh>
    <rPh sb="2" eb="4">
      <t>オキバ</t>
    </rPh>
    <rPh sb="4" eb="6">
      <t>シンチク</t>
    </rPh>
    <rPh sb="6" eb="8">
      <t>ハイデン</t>
    </rPh>
    <rPh sb="8" eb="9">
      <t>イエ</t>
    </rPh>
    <rPh sb="9" eb="10">
      <t>ネ</t>
    </rPh>
    <rPh sb="10" eb="11">
      <t>カ</t>
    </rPh>
    <rPh sb="11" eb="12">
      <t>ヒ</t>
    </rPh>
    <rPh sb="12" eb="14">
      <t>セイサン</t>
    </rPh>
    <rPh sb="14" eb="15">
      <t>チョウ</t>
    </rPh>
    <phoneticPr fontId="3"/>
  </si>
  <si>
    <t>氏子惣代</t>
    <rPh sb="0" eb="2">
      <t>ウジコ</t>
    </rPh>
    <rPh sb="2" eb="3">
      <t>ソウ</t>
    </rPh>
    <rPh sb="3" eb="4">
      <t>ダイ</t>
    </rPh>
    <phoneticPr fontId="3"/>
  </si>
  <si>
    <t>Ⅱ―396</t>
  </si>
  <si>
    <t>慶応3年7月</t>
    <rPh sb="0" eb="2">
      <t>ケイオウ</t>
    </rPh>
    <rPh sb="3" eb="4">
      <t>ネン</t>
    </rPh>
    <rPh sb="5" eb="6">
      <t>ガツ</t>
    </rPh>
    <phoneticPr fontId="3"/>
  </si>
  <si>
    <t>墓所書附之事</t>
    <rPh sb="0" eb="2">
      <t>ボショ</t>
    </rPh>
    <rPh sb="2" eb="3">
      <t>ショ</t>
    </rPh>
    <rPh sb="3" eb="4">
      <t>フ</t>
    </rPh>
    <rPh sb="4" eb="5">
      <t>コレ</t>
    </rPh>
    <rPh sb="5" eb="6">
      <t>コト</t>
    </rPh>
    <phoneticPr fontId="3"/>
  </si>
  <si>
    <t>籠場谷尸　当人　龍蔵　他4人</t>
    <rPh sb="0" eb="1">
      <t>カゴ</t>
    </rPh>
    <rPh sb="1" eb="2">
      <t>バ</t>
    </rPh>
    <rPh sb="2" eb="3">
      <t>タニ</t>
    </rPh>
    <rPh sb="3" eb="4">
      <t>カバネ</t>
    </rPh>
    <rPh sb="5" eb="7">
      <t>トウニン</t>
    </rPh>
    <rPh sb="8" eb="10">
      <t>リュウゾウ</t>
    </rPh>
    <rPh sb="11" eb="12">
      <t>ホカ</t>
    </rPh>
    <rPh sb="13" eb="14">
      <t>ニン</t>
    </rPh>
    <phoneticPr fontId="3"/>
  </si>
  <si>
    <t>観音堂墓所御一同衆中</t>
    <rPh sb="0" eb="3">
      <t>カンノンドウ</t>
    </rPh>
    <rPh sb="3" eb="5">
      <t>ボショ</t>
    </rPh>
    <rPh sb="5" eb="6">
      <t>オン</t>
    </rPh>
    <rPh sb="6" eb="8">
      <t>イチドウ</t>
    </rPh>
    <rPh sb="8" eb="9">
      <t>シュウ</t>
    </rPh>
    <rPh sb="9" eb="10">
      <t>チュウ</t>
    </rPh>
    <phoneticPr fontId="3"/>
  </si>
  <si>
    <t>Ⅱ―397</t>
  </si>
  <si>
    <t>1903</t>
    <phoneticPr fontId="3"/>
  </si>
  <si>
    <t>売渡証（山林売渡証書）</t>
    <rPh sb="0" eb="2">
      <t>ウリワタシ</t>
    </rPh>
    <rPh sb="2" eb="3">
      <t>ショウ</t>
    </rPh>
    <rPh sb="4" eb="6">
      <t>サンリン</t>
    </rPh>
    <rPh sb="6" eb="8">
      <t>ウリワタシ</t>
    </rPh>
    <rPh sb="8" eb="10">
      <t>ショウショ</t>
    </rPh>
    <phoneticPr fontId="3"/>
  </si>
  <si>
    <t>売渡人　森葛次郎㊞</t>
    <rPh sb="0" eb="1">
      <t>ウ</t>
    </rPh>
    <rPh sb="1" eb="2">
      <t>ワタ</t>
    </rPh>
    <rPh sb="2" eb="3">
      <t>ニン</t>
    </rPh>
    <rPh sb="4" eb="5">
      <t>モリ</t>
    </rPh>
    <rPh sb="5" eb="6">
      <t>カツ</t>
    </rPh>
    <rPh sb="6" eb="8">
      <t>ジロウ</t>
    </rPh>
    <phoneticPr fontId="3"/>
  </si>
  <si>
    <t>買受人　鈴木久太郎殿</t>
    <rPh sb="0" eb="1">
      <t>カ</t>
    </rPh>
    <rPh sb="1" eb="2">
      <t>ウ</t>
    </rPh>
    <rPh sb="2" eb="3">
      <t>ニン</t>
    </rPh>
    <rPh sb="4" eb="6">
      <t>スズキ</t>
    </rPh>
    <rPh sb="6" eb="7">
      <t>ヒサ</t>
    </rPh>
    <rPh sb="7" eb="9">
      <t>タロウ</t>
    </rPh>
    <rPh sb="9" eb="10">
      <t>ドノ</t>
    </rPh>
    <phoneticPr fontId="3"/>
  </si>
  <si>
    <t>2枚1綴、黒罫紙使用、印紙あり</t>
    <rPh sb="1" eb="2">
      <t>マイ</t>
    </rPh>
    <rPh sb="3" eb="4">
      <t>ツヅ</t>
    </rPh>
    <rPh sb="5" eb="6">
      <t>クロ</t>
    </rPh>
    <rPh sb="6" eb="7">
      <t>ケイ</t>
    </rPh>
    <rPh sb="7" eb="8">
      <t>シ</t>
    </rPh>
    <rPh sb="8" eb="10">
      <t>シヨウ</t>
    </rPh>
    <rPh sb="11" eb="13">
      <t>インシ</t>
    </rPh>
    <phoneticPr fontId="3"/>
  </si>
  <si>
    <t>Ⅱ―398</t>
  </si>
  <si>
    <t>明治17年</t>
    <rPh sb="0" eb="2">
      <t>メイジ</t>
    </rPh>
    <rPh sb="4" eb="5">
      <t>ネン</t>
    </rPh>
    <phoneticPr fontId="3"/>
  </si>
  <si>
    <t>(官有地払下書・戸長役場費支出予算決議報告　他)</t>
    <rPh sb="1" eb="3">
      <t>カンユウ</t>
    </rPh>
    <rPh sb="3" eb="4">
      <t>チ</t>
    </rPh>
    <rPh sb="4" eb="5">
      <t>ハラ</t>
    </rPh>
    <rPh sb="5" eb="7">
      <t>シタガ</t>
    </rPh>
    <rPh sb="8" eb="9">
      <t>ト</t>
    </rPh>
    <rPh sb="9" eb="10">
      <t>チョウ</t>
    </rPh>
    <rPh sb="10" eb="12">
      <t>ヤクバ</t>
    </rPh>
    <rPh sb="12" eb="13">
      <t>ヒ</t>
    </rPh>
    <rPh sb="13" eb="15">
      <t>シシュツ</t>
    </rPh>
    <rPh sb="15" eb="17">
      <t>ヨサン</t>
    </rPh>
    <rPh sb="17" eb="19">
      <t>ケツギ</t>
    </rPh>
    <rPh sb="19" eb="21">
      <t>ホウコク</t>
    </rPh>
    <rPh sb="22" eb="23">
      <t>ホカ</t>
    </rPh>
    <phoneticPr fontId="3"/>
  </si>
  <si>
    <t>橘樹郡戸長松尾豊義代理　橘樹郡書記　片山正義　他</t>
    <rPh sb="0" eb="2">
      <t>タチバナ</t>
    </rPh>
    <rPh sb="2" eb="3">
      <t>グン</t>
    </rPh>
    <rPh sb="3" eb="4">
      <t>ト</t>
    </rPh>
    <rPh sb="4" eb="5">
      <t>チョウ</t>
    </rPh>
    <rPh sb="5" eb="7">
      <t>マツオ</t>
    </rPh>
    <rPh sb="7" eb="8">
      <t>トヨ</t>
    </rPh>
    <rPh sb="8" eb="9">
      <t>ギ</t>
    </rPh>
    <rPh sb="9" eb="11">
      <t>ダイリ</t>
    </rPh>
    <rPh sb="12" eb="14">
      <t>タチバナ</t>
    </rPh>
    <rPh sb="14" eb="15">
      <t>グン</t>
    </rPh>
    <rPh sb="15" eb="17">
      <t>ショキ</t>
    </rPh>
    <rPh sb="18" eb="20">
      <t>カタヤマ</t>
    </rPh>
    <rPh sb="20" eb="22">
      <t>マサヨシ</t>
    </rPh>
    <rPh sb="23" eb="24">
      <t>ホカ</t>
    </rPh>
    <phoneticPr fontId="3"/>
  </si>
  <si>
    <t>3枚1綴、青罫紙使用</t>
    <rPh sb="1" eb="2">
      <t>マイ</t>
    </rPh>
    <rPh sb="3" eb="4">
      <t>ツヅ</t>
    </rPh>
    <rPh sb="5" eb="6">
      <t>アオ</t>
    </rPh>
    <rPh sb="6" eb="7">
      <t>ケイ</t>
    </rPh>
    <rPh sb="7" eb="8">
      <t>シ</t>
    </rPh>
    <rPh sb="8" eb="10">
      <t>シヨウ</t>
    </rPh>
    <phoneticPr fontId="3"/>
  </si>
  <si>
    <t>Ⅱ―399</t>
  </si>
  <si>
    <t>差出申一札之事（私共所持罷在候字横大道拾三本塚続地所之義につき）</t>
    <rPh sb="0" eb="2">
      <t>サシダシ</t>
    </rPh>
    <rPh sb="2" eb="3">
      <t>モウ</t>
    </rPh>
    <rPh sb="3" eb="5">
      <t>イッサツ</t>
    </rPh>
    <rPh sb="5" eb="6">
      <t>ノ</t>
    </rPh>
    <rPh sb="6" eb="7">
      <t>コト</t>
    </rPh>
    <rPh sb="8" eb="9">
      <t>ワタクシ</t>
    </rPh>
    <rPh sb="9" eb="10">
      <t>トモ</t>
    </rPh>
    <rPh sb="10" eb="12">
      <t>ショジ</t>
    </rPh>
    <rPh sb="12" eb="13">
      <t>マカ</t>
    </rPh>
    <rPh sb="13" eb="14">
      <t>ア</t>
    </rPh>
    <rPh sb="14" eb="15">
      <t>ソウロウ</t>
    </rPh>
    <rPh sb="15" eb="16">
      <t>ジ</t>
    </rPh>
    <rPh sb="16" eb="17">
      <t>ヨコ</t>
    </rPh>
    <rPh sb="17" eb="18">
      <t>オオ</t>
    </rPh>
    <rPh sb="18" eb="19">
      <t>ドウ</t>
    </rPh>
    <rPh sb="19" eb="20">
      <t>ジュウ</t>
    </rPh>
    <rPh sb="20" eb="22">
      <t>3ホン</t>
    </rPh>
    <rPh sb="22" eb="23">
      <t>ツカ</t>
    </rPh>
    <rPh sb="23" eb="24">
      <t>ツヅ</t>
    </rPh>
    <rPh sb="24" eb="25">
      <t>チ</t>
    </rPh>
    <rPh sb="25" eb="26">
      <t>ショ</t>
    </rPh>
    <rPh sb="26" eb="27">
      <t>ノ</t>
    </rPh>
    <rPh sb="27" eb="28">
      <t>ギ</t>
    </rPh>
    <phoneticPr fontId="3"/>
  </si>
  <si>
    <t>Ⅱ―400</t>
  </si>
  <si>
    <t>明治37年3月</t>
    <rPh sb="0" eb="2">
      <t>メイジ</t>
    </rPh>
    <rPh sb="4" eb="5">
      <t>ネン</t>
    </rPh>
    <rPh sb="6" eb="7">
      <t>ガツ</t>
    </rPh>
    <phoneticPr fontId="3"/>
  </si>
  <si>
    <t>雇人引請之証</t>
    <rPh sb="0" eb="1">
      <t>ヤト</t>
    </rPh>
    <rPh sb="1" eb="2">
      <t>ニン</t>
    </rPh>
    <rPh sb="2" eb="3">
      <t>イン</t>
    </rPh>
    <rPh sb="3" eb="4">
      <t>ショウ</t>
    </rPh>
    <rPh sb="4" eb="5">
      <t>コレ</t>
    </rPh>
    <rPh sb="5" eb="6">
      <t>アカシ</t>
    </rPh>
    <phoneticPr fontId="3"/>
  </si>
  <si>
    <t>神奈川県橘樹郡宮前村野川　平民農　吉浜音吉㊞、弟本人　要蔵</t>
    <rPh sb="0" eb="4">
      <t>カナガワケン</t>
    </rPh>
    <rPh sb="4" eb="6">
      <t>タチバナ</t>
    </rPh>
    <rPh sb="6" eb="7">
      <t>グン</t>
    </rPh>
    <rPh sb="7" eb="9">
      <t>ミヤマエ</t>
    </rPh>
    <rPh sb="9" eb="10">
      <t>ムラ</t>
    </rPh>
    <rPh sb="10" eb="11">
      <t>ノ</t>
    </rPh>
    <rPh sb="11" eb="12">
      <t>カワ</t>
    </rPh>
    <rPh sb="13" eb="15">
      <t>ヘイミン</t>
    </rPh>
    <rPh sb="15" eb="16">
      <t>ノウ</t>
    </rPh>
    <rPh sb="17" eb="19">
      <t>ヨシハマ</t>
    </rPh>
    <rPh sb="19" eb="21">
      <t>オトキチ</t>
    </rPh>
    <rPh sb="23" eb="24">
      <t>オトウト</t>
    </rPh>
    <rPh sb="24" eb="26">
      <t>ホンニン</t>
    </rPh>
    <rPh sb="27" eb="28">
      <t>ヨウ</t>
    </rPh>
    <rPh sb="28" eb="29">
      <t>ゾウ</t>
    </rPh>
    <phoneticPr fontId="3"/>
  </si>
  <si>
    <t>橘村久末　鈴木久太郎殿</t>
    <rPh sb="0" eb="1">
      <t>タチバナ</t>
    </rPh>
    <rPh sb="1" eb="2">
      <t>ムラ</t>
    </rPh>
    <rPh sb="2" eb="4">
      <t>ヒサスエ</t>
    </rPh>
    <rPh sb="5" eb="7">
      <t>スズキ</t>
    </rPh>
    <rPh sb="7" eb="8">
      <t>ヒサ</t>
    </rPh>
    <rPh sb="8" eb="10">
      <t>タロウ</t>
    </rPh>
    <rPh sb="10" eb="11">
      <t>ドノ</t>
    </rPh>
    <phoneticPr fontId="3"/>
  </si>
  <si>
    <t>Ⅱ―401</t>
  </si>
  <si>
    <t>（用材買入不足金出金領収書）</t>
    <rPh sb="1" eb="3">
      <t>ヨウザイ</t>
    </rPh>
    <rPh sb="3" eb="5">
      <t>カイイ</t>
    </rPh>
    <rPh sb="5" eb="7">
      <t>フソク</t>
    </rPh>
    <rPh sb="7" eb="8">
      <t>キン</t>
    </rPh>
    <rPh sb="8" eb="10">
      <t>シュッキン</t>
    </rPh>
    <rPh sb="10" eb="13">
      <t>リョウシュウショ</t>
    </rPh>
    <phoneticPr fontId="3"/>
  </si>
  <si>
    <t>Ⅱ―402</t>
  </si>
  <si>
    <t>（江戸期）正月</t>
    <rPh sb="1" eb="3">
      <t>エド</t>
    </rPh>
    <rPh sb="3" eb="4">
      <t>キ</t>
    </rPh>
    <rPh sb="5" eb="7">
      <t>ショウガツ</t>
    </rPh>
    <phoneticPr fontId="3"/>
  </si>
  <si>
    <t>寅正月日　八右衛門・六郎右衛門</t>
    <phoneticPr fontId="3"/>
  </si>
  <si>
    <t>Ⅱ―403</t>
  </si>
  <si>
    <t>地所売渡金円請取書</t>
    <rPh sb="0" eb="2">
      <t>ジショ</t>
    </rPh>
    <rPh sb="2" eb="4">
      <t>ウリワタシ</t>
    </rPh>
    <rPh sb="4" eb="5">
      <t>キン</t>
    </rPh>
    <rPh sb="5" eb="6">
      <t>エン</t>
    </rPh>
    <rPh sb="6" eb="7">
      <t>ウ</t>
    </rPh>
    <rPh sb="7" eb="8">
      <t>ト</t>
    </rPh>
    <rPh sb="8" eb="9">
      <t>ショ</t>
    </rPh>
    <phoneticPr fontId="3"/>
  </si>
  <si>
    <t>橘樹久末売渡人　森治郎吉㊞、同村新預証人　森嘉四郎㊞</t>
    <rPh sb="0" eb="2">
      <t>タチバナ</t>
    </rPh>
    <rPh sb="2" eb="4">
      <t>ヒサスエ</t>
    </rPh>
    <rPh sb="4" eb="5">
      <t>ウ</t>
    </rPh>
    <rPh sb="5" eb="6">
      <t>ワタ</t>
    </rPh>
    <rPh sb="6" eb="7">
      <t>ニン</t>
    </rPh>
    <rPh sb="8" eb="9">
      <t>モリ</t>
    </rPh>
    <rPh sb="9" eb="11">
      <t>ジロウ</t>
    </rPh>
    <rPh sb="11" eb="12">
      <t>キチ</t>
    </rPh>
    <rPh sb="14" eb="16">
      <t>ドウソン</t>
    </rPh>
    <rPh sb="16" eb="17">
      <t>シン</t>
    </rPh>
    <rPh sb="17" eb="18">
      <t>アズカ</t>
    </rPh>
    <rPh sb="18" eb="20">
      <t>ショウニン</t>
    </rPh>
    <rPh sb="21" eb="22">
      <t>モリ</t>
    </rPh>
    <rPh sb="22" eb="25">
      <t>カシロウ</t>
    </rPh>
    <phoneticPr fontId="3"/>
  </si>
  <si>
    <t>当村　鈴木久太郎殿</t>
    <rPh sb="0" eb="2">
      <t>トウソン</t>
    </rPh>
    <rPh sb="3" eb="5">
      <t>スズキ</t>
    </rPh>
    <rPh sb="5" eb="6">
      <t>ヒサ</t>
    </rPh>
    <rPh sb="6" eb="8">
      <t>タロウ</t>
    </rPh>
    <rPh sb="8" eb="9">
      <t>ドノ</t>
    </rPh>
    <phoneticPr fontId="3"/>
  </si>
  <si>
    <t>Ⅱ―404</t>
  </si>
  <si>
    <t>明治40年3月</t>
    <rPh sb="0" eb="2">
      <t>メイジ</t>
    </rPh>
    <rPh sb="4" eb="5">
      <t>ネン</t>
    </rPh>
    <rPh sb="6" eb="7">
      <t>ガツ</t>
    </rPh>
    <phoneticPr fontId="3"/>
  </si>
  <si>
    <t>雇人受証</t>
    <rPh sb="0" eb="1">
      <t>ヤトイ</t>
    </rPh>
    <rPh sb="1" eb="2">
      <t>ジン</t>
    </rPh>
    <rPh sb="2" eb="3">
      <t>ウ</t>
    </rPh>
    <rPh sb="3" eb="4">
      <t>ショウ</t>
    </rPh>
    <phoneticPr fontId="3"/>
  </si>
  <si>
    <t>証人　吉澤音吉㊞、弟要蔵</t>
    <rPh sb="0" eb="2">
      <t>ショウニン</t>
    </rPh>
    <rPh sb="3" eb="5">
      <t>ヨシザワ</t>
    </rPh>
    <rPh sb="5" eb="7">
      <t>オトキチ</t>
    </rPh>
    <rPh sb="9" eb="10">
      <t>オトウト</t>
    </rPh>
    <rPh sb="10" eb="11">
      <t>ヨウ</t>
    </rPh>
    <rPh sb="11" eb="12">
      <t>ゾウ</t>
    </rPh>
    <phoneticPr fontId="3"/>
  </si>
  <si>
    <t>仝郡橘村久末　鈴木久太郎殿</t>
    <rPh sb="0" eb="1">
      <t>オナジ</t>
    </rPh>
    <rPh sb="1" eb="2">
      <t>グン</t>
    </rPh>
    <rPh sb="2" eb="3">
      <t>タチバナ</t>
    </rPh>
    <rPh sb="3" eb="4">
      <t>ムラ</t>
    </rPh>
    <rPh sb="4" eb="6">
      <t>ヒサスエ</t>
    </rPh>
    <rPh sb="7" eb="9">
      <t>スズキ</t>
    </rPh>
    <rPh sb="9" eb="10">
      <t>ヒサ</t>
    </rPh>
    <rPh sb="10" eb="12">
      <t>タロウ</t>
    </rPh>
    <rPh sb="12" eb="13">
      <t>ドノ</t>
    </rPh>
    <phoneticPr fontId="3"/>
  </si>
  <si>
    <t>印紙あり</t>
    <rPh sb="0" eb="2">
      <t>インシ</t>
    </rPh>
    <phoneticPr fontId="3"/>
  </si>
  <si>
    <t>Ⅱ―405</t>
  </si>
  <si>
    <t>請取証（頼母子講落札金、正ニ落手候につき）</t>
    <rPh sb="0" eb="1">
      <t>ショウ</t>
    </rPh>
    <rPh sb="1" eb="2">
      <t>トリ</t>
    </rPh>
    <rPh sb="2" eb="3">
      <t>アカシ</t>
    </rPh>
    <rPh sb="4" eb="5">
      <t>タヨ</t>
    </rPh>
    <rPh sb="5" eb="7">
      <t>ボシ</t>
    </rPh>
    <rPh sb="7" eb="8">
      <t>コウ</t>
    </rPh>
    <rPh sb="8" eb="10">
      <t>ラクサツ</t>
    </rPh>
    <rPh sb="10" eb="11">
      <t>キン</t>
    </rPh>
    <rPh sb="12" eb="13">
      <t>マサ</t>
    </rPh>
    <rPh sb="14" eb="15">
      <t>オ</t>
    </rPh>
    <rPh sb="15" eb="16">
      <t>テ</t>
    </rPh>
    <rPh sb="16" eb="17">
      <t>ソウロウ</t>
    </rPh>
    <phoneticPr fontId="3"/>
  </si>
  <si>
    <t>金円請取人・保証人</t>
    <rPh sb="0" eb="1">
      <t>キン</t>
    </rPh>
    <rPh sb="1" eb="2">
      <t>エン</t>
    </rPh>
    <rPh sb="2" eb="3">
      <t>ウケ</t>
    </rPh>
    <rPh sb="3" eb="4">
      <t>ト</t>
    </rPh>
    <rPh sb="4" eb="5">
      <t>ニン</t>
    </rPh>
    <rPh sb="6" eb="9">
      <t>ホショウニン</t>
    </rPh>
    <phoneticPr fontId="3"/>
  </si>
  <si>
    <t>小形八五郎殿、世話人中</t>
    <rPh sb="0" eb="2">
      <t>コガタ</t>
    </rPh>
    <rPh sb="2" eb="3">
      <t>ハチ</t>
    </rPh>
    <rPh sb="3" eb="5">
      <t>ゴロウ</t>
    </rPh>
    <rPh sb="5" eb="6">
      <t>ドノ</t>
    </rPh>
    <rPh sb="7" eb="9">
      <t>セワ</t>
    </rPh>
    <rPh sb="9" eb="10">
      <t>ニン</t>
    </rPh>
    <rPh sb="10" eb="11">
      <t>ナカ</t>
    </rPh>
    <phoneticPr fontId="3"/>
  </si>
  <si>
    <t>Ⅱ―406</t>
  </si>
  <si>
    <t>1915</t>
    <phoneticPr fontId="3"/>
  </si>
  <si>
    <t>領収証（神社寄附金）</t>
    <rPh sb="0" eb="3">
      <t>リョウシュウショウ</t>
    </rPh>
    <rPh sb="4" eb="6">
      <t>ジンジャ</t>
    </rPh>
    <rPh sb="6" eb="9">
      <t>キフキン</t>
    </rPh>
    <phoneticPr fontId="3"/>
  </si>
  <si>
    <t>神奈川県神職会橘樹郡支部　取扱者</t>
    <rPh sb="0" eb="4">
      <t>カナガワケン</t>
    </rPh>
    <rPh sb="4" eb="5">
      <t>ジン</t>
    </rPh>
    <rPh sb="5" eb="6">
      <t>ショク</t>
    </rPh>
    <rPh sb="6" eb="7">
      <t>カイ</t>
    </rPh>
    <rPh sb="7" eb="9">
      <t>タチバナ</t>
    </rPh>
    <rPh sb="9" eb="10">
      <t>グン</t>
    </rPh>
    <rPh sb="10" eb="12">
      <t>シブ</t>
    </rPh>
    <rPh sb="13" eb="14">
      <t>ト</t>
    </rPh>
    <rPh sb="14" eb="15">
      <t>アツカ</t>
    </rPh>
    <rPh sb="15" eb="16">
      <t>シャ</t>
    </rPh>
    <phoneticPr fontId="3"/>
  </si>
  <si>
    <t>天照大神神社氏子総代殿</t>
    <rPh sb="0" eb="4">
      <t>アマテラスオオミカミ</t>
    </rPh>
    <rPh sb="4" eb="6">
      <t>ジンジャ</t>
    </rPh>
    <rPh sb="6" eb="8">
      <t>ウジコ</t>
    </rPh>
    <rPh sb="8" eb="10">
      <t>ソウダイ</t>
    </rPh>
    <rPh sb="10" eb="11">
      <t>ドノ</t>
    </rPh>
    <phoneticPr fontId="3"/>
  </si>
  <si>
    <t>Ⅱ―407</t>
  </si>
  <si>
    <t>明治18年3月10日</t>
    <rPh sb="0" eb="2">
      <t>メイジ</t>
    </rPh>
    <rPh sb="4" eb="5">
      <t>ネン</t>
    </rPh>
    <rPh sb="6" eb="7">
      <t>ガツ</t>
    </rPh>
    <rPh sb="9" eb="10">
      <t>ヒ</t>
    </rPh>
    <phoneticPr fontId="3"/>
  </si>
  <si>
    <t>（明治17年分第4期田税納税領収書）</t>
    <rPh sb="1" eb="3">
      <t>メイジ</t>
    </rPh>
    <rPh sb="5" eb="6">
      <t>ネン</t>
    </rPh>
    <rPh sb="6" eb="7">
      <t>ブン</t>
    </rPh>
    <rPh sb="7" eb="8">
      <t>ダイ</t>
    </rPh>
    <rPh sb="9" eb="10">
      <t>キ</t>
    </rPh>
    <rPh sb="10" eb="11">
      <t>タ</t>
    </rPh>
    <rPh sb="11" eb="12">
      <t>ゼイ</t>
    </rPh>
    <rPh sb="12" eb="14">
      <t>ノウゼイ</t>
    </rPh>
    <rPh sb="14" eb="17">
      <t>リョウシュウショ</t>
    </rPh>
    <phoneticPr fontId="3"/>
  </si>
  <si>
    <t>㊞（「橘樹郡千年村・上小田中村・下小田中村・新城村・新作村・子母口村・久末村戸長役場之印」印）</t>
    <rPh sb="3" eb="5">
      <t>タチバナ</t>
    </rPh>
    <rPh sb="5" eb="6">
      <t>グン</t>
    </rPh>
    <rPh sb="6" eb="8">
      <t>センネン</t>
    </rPh>
    <rPh sb="8" eb="9">
      <t>ムラ</t>
    </rPh>
    <rPh sb="10" eb="11">
      <t>カミ</t>
    </rPh>
    <rPh sb="11" eb="13">
      <t>オダ</t>
    </rPh>
    <rPh sb="13" eb="14">
      <t>ナカ</t>
    </rPh>
    <rPh sb="14" eb="15">
      <t>ムラ</t>
    </rPh>
    <rPh sb="16" eb="17">
      <t>シモ</t>
    </rPh>
    <rPh sb="17" eb="20">
      <t>オダナカ</t>
    </rPh>
    <rPh sb="20" eb="21">
      <t>ムラ</t>
    </rPh>
    <rPh sb="22" eb="24">
      <t>シンジョウ</t>
    </rPh>
    <rPh sb="24" eb="25">
      <t>ムラ</t>
    </rPh>
    <rPh sb="26" eb="28">
      <t>シンサク</t>
    </rPh>
    <rPh sb="28" eb="29">
      <t>ムラ</t>
    </rPh>
    <rPh sb="30" eb="33">
      <t>シボクチ</t>
    </rPh>
    <rPh sb="33" eb="34">
      <t>ムラ</t>
    </rPh>
    <rPh sb="35" eb="37">
      <t>ヒサスエ</t>
    </rPh>
    <rPh sb="37" eb="38">
      <t>ムラ</t>
    </rPh>
    <rPh sb="38" eb="39">
      <t>ト</t>
    </rPh>
    <rPh sb="39" eb="40">
      <t>チョウ</t>
    </rPh>
    <rPh sb="40" eb="42">
      <t>ヤクバ</t>
    </rPh>
    <rPh sb="42" eb="43">
      <t>ノ</t>
    </rPh>
    <rPh sb="43" eb="44">
      <t>イン</t>
    </rPh>
    <rPh sb="45" eb="46">
      <t>イン</t>
    </rPh>
    <phoneticPr fontId="3"/>
  </si>
  <si>
    <t>Ⅱ―408</t>
  </si>
  <si>
    <t>1908</t>
    <phoneticPr fontId="3"/>
  </si>
  <si>
    <t>売渡証（地所売渡につき）</t>
    <rPh sb="0" eb="2">
      <t>ウリワタシ</t>
    </rPh>
    <rPh sb="2" eb="3">
      <t>ショウ</t>
    </rPh>
    <rPh sb="4" eb="5">
      <t>チ</t>
    </rPh>
    <rPh sb="5" eb="6">
      <t>ショ</t>
    </rPh>
    <rPh sb="6" eb="8">
      <t>ウリワタシ</t>
    </rPh>
    <phoneticPr fontId="3"/>
  </si>
  <si>
    <t>橘樹郡橘村久末　売渡人　森次郎吉㊞</t>
    <rPh sb="0" eb="2">
      <t>タチバナ</t>
    </rPh>
    <rPh sb="2" eb="3">
      <t>グン</t>
    </rPh>
    <rPh sb="3" eb="4">
      <t>タチバナ</t>
    </rPh>
    <rPh sb="4" eb="5">
      <t>ムラ</t>
    </rPh>
    <rPh sb="5" eb="7">
      <t>ヒサスエ</t>
    </rPh>
    <rPh sb="8" eb="10">
      <t>ウリワタシ</t>
    </rPh>
    <rPh sb="10" eb="11">
      <t>ニン</t>
    </rPh>
    <rPh sb="12" eb="13">
      <t>モリ</t>
    </rPh>
    <rPh sb="13" eb="15">
      <t>ジロウ</t>
    </rPh>
    <rPh sb="15" eb="16">
      <t>キチ</t>
    </rPh>
    <phoneticPr fontId="3"/>
  </si>
  <si>
    <t>買受人　鈴木久太郎殿</t>
    <rPh sb="0" eb="2">
      <t>カイウケ</t>
    </rPh>
    <rPh sb="2" eb="3">
      <t>ニン</t>
    </rPh>
    <rPh sb="4" eb="6">
      <t>スズキ</t>
    </rPh>
    <rPh sb="6" eb="7">
      <t>ヒサ</t>
    </rPh>
    <rPh sb="7" eb="9">
      <t>タロウ</t>
    </rPh>
    <rPh sb="9" eb="10">
      <t>ドノ</t>
    </rPh>
    <phoneticPr fontId="3"/>
  </si>
  <si>
    <t>2枚1綴、青罫紙使用、印紙あり、虫損</t>
    <rPh sb="1" eb="2">
      <t>マイ</t>
    </rPh>
    <rPh sb="3" eb="4">
      <t>ツヅ</t>
    </rPh>
    <rPh sb="5" eb="6">
      <t>アオ</t>
    </rPh>
    <rPh sb="6" eb="7">
      <t>ケイ</t>
    </rPh>
    <rPh sb="7" eb="8">
      <t>シ</t>
    </rPh>
    <rPh sb="8" eb="10">
      <t>シヨウ</t>
    </rPh>
    <rPh sb="11" eb="13">
      <t>インシ</t>
    </rPh>
    <rPh sb="16" eb="17">
      <t>チュウ</t>
    </rPh>
    <rPh sb="17" eb="18">
      <t>ソン</t>
    </rPh>
    <phoneticPr fontId="3"/>
  </si>
  <si>
    <t>Ⅱ―409</t>
  </si>
  <si>
    <t>（明治18年1月～3月分学資利子領収書）</t>
    <rPh sb="1" eb="3">
      <t>メイジ</t>
    </rPh>
    <rPh sb="5" eb="6">
      <t>ネン</t>
    </rPh>
    <rPh sb="7" eb="8">
      <t>ガツ</t>
    </rPh>
    <rPh sb="10" eb="11">
      <t>ガツ</t>
    </rPh>
    <rPh sb="11" eb="12">
      <t>ブン</t>
    </rPh>
    <rPh sb="12" eb="14">
      <t>ガクシ</t>
    </rPh>
    <rPh sb="14" eb="16">
      <t>リシ</t>
    </rPh>
    <rPh sb="16" eb="19">
      <t>リョウシュウショ</t>
    </rPh>
    <phoneticPr fontId="3"/>
  </si>
  <si>
    <t>446―1</t>
    <phoneticPr fontId="3"/>
  </si>
  <si>
    <t>Ⅱ―410-1</t>
    <phoneticPr fontId="3"/>
  </si>
  <si>
    <t>明治20年8月31日</t>
    <rPh sb="0" eb="2">
      <t>メイジ</t>
    </rPh>
    <rPh sb="4" eb="5">
      <t>ネン</t>
    </rPh>
    <rPh sb="6" eb="7">
      <t>ガツ</t>
    </rPh>
    <rPh sb="9" eb="10">
      <t>ヒ</t>
    </rPh>
    <phoneticPr fontId="3"/>
  </si>
  <si>
    <t>地所書入借用金割済証</t>
    <rPh sb="0" eb="2">
      <t>ジショ</t>
    </rPh>
    <rPh sb="2" eb="4">
      <t>カキイ</t>
    </rPh>
    <rPh sb="4" eb="6">
      <t>シャクヨウ</t>
    </rPh>
    <rPh sb="6" eb="7">
      <t>キン</t>
    </rPh>
    <rPh sb="7" eb="8">
      <t>ワ</t>
    </rPh>
    <rPh sb="8" eb="9">
      <t>ス</t>
    </rPh>
    <rPh sb="9" eb="10">
      <t>ショウ</t>
    </rPh>
    <phoneticPr fontId="3"/>
  </si>
  <si>
    <t>橘樹郡久末村1314番地　地所書入金借主　鈴木久太郎㊞、仝郡仝村1151番地　保証人　鈴木源太郎</t>
    <rPh sb="0" eb="2">
      <t>タチバナ</t>
    </rPh>
    <rPh sb="2" eb="3">
      <t>グン</t>
    </rPh>
    <rPh sb="3" eb="5">
      <t>ヒサスエ</t>
    </rPh>
    <rPh sb="5" eb="6">
      <t>ムラ</t>
    </rPh>
    <rPh sb="10" eb="12">
      <t>バンチ</t>
    </rPh>
    <rPh sb="13" eb="14">
      <t>チ</t>
    </rPh>
    <rPh sb="14" eb="15">
      <t>ショ</t>
    </rPh>
    <rPh sb="15" eb="17">
      <t>カキイ</t>
    </rPh>
    <rPh sb="17" eb="18">
      <t>キン</t>
    </rPh>
    <rPh sb="18" eb="20">
      <t>カリヌシ</t>
    </rPh>
    <rPh sb="21" eb="23">
      <t>スズキ</t>
    </rPh>
    <rPh sb="23" eb="24">
      <t>ヒサ</t>
    </rPh>
    <rPh sb="24" eb="26">
      <t>タロウ</t>
    </rPh>
    <rPh sb="28" eb="29">
      <t>オナジ</t>
    </rPh>
    <rPh sb="29" eb="30">
      <t>グン</t>
    </rPh>
    <rPh sb="30" eb="31">
      <t>オナジ</t>
    </rPh>
    <rPh sb="31" eb="32">
      <t>ムラ</t>
    </rPh>
    <rPh sb="36" eb="38">
      <t>バンチ</t>
    </rPh>
    <rPh sb="39" eb="42">
      <t>ホショウニン</t>
    </rPh>
    <rPh sb="43" eb="45">
      <t>スズキ</t>
    </rPh>
    <rPh sb="45" eb="48">
      <t>ゲンタロウ</t>
    </rPh>
    <phoneticPr fontId="3"/>
  </si>
  <si>
    <t>仝郡梶ヶ谷村1011番地　三田権七殿</t>
    <rPh sb="0" eb="1">
      <t>オナジ</t>
    </rPh>
    <rPh sb="1" eb="2">
      <t>グン</t>
    </rPh>
    <rPh sb="2" eb="3">
      <t>カジ</t>
    </rPh>
    <rPh sb="4" eb="5">
      <t>タニ</t>
    </rPh>
    <rPh sb="5" eb="6">
      <t>ムラ</t>
    </rPh>
    <rPh sb="10" eb="12">
      <t>バンチ</t>
    </rPh>
    <rPh sb="13" eb="15">
      <t>ミタ</t>
    </rPh>
    <rPh sb="15" eb="16">
      <t>ケン</t>
    </rPh>
    <rPh sb="16" eb="17">
      <t>ナナ</t>
    </rPh>
    <rPh sb="17" eb="18">
      <t>ドノ</t>
    </rPh>
    <phoneticPr fontId="3"/>
  </si>
  <si>
    <t>3枚1綴、印紙あり、書入金皆返済の「解除之証」付き</t>
    <rPh sb="1" eb="2">
      <t>マイ</t>
    </rPh>
    <rPh sb="3" eb="4">
      <t>ツヅ</t>
    </rPh>
    <rPh sb="5" eb="7">
      <t>インシ</t>
    </rPh>
    <rPh sb="10" eb="12">
      <t>カキイ</t>
    </rPh>
    <rPh sb="12" eb="13">
      <t>キン</t>
    </rPh>
    <rPh sb="13" eb="14">
      <t>ミナ</t>
    </rPh>
    <rPh sb="14" eb="16">
      <t>ヘンサイ</t>
    </rPh>
    <rPh sb="18" eb="20">
      <t>カイジョ</t>
    </rPh>
    <rPh sb="20" eb="21">
      <t>ノ</t>
    </rPh>
    <rPh sb="21" eb="22">
      <t>ショウ</t>
    </rPh>
    <rPh sb="23" eb="24">
      <t>ツ</t>
    </rPh>
    <phoneticPr fontId="3"/>
  </si>
  <si>
    <t>446―2</t>
    <phoneticPr fontId="3"/>
  </si>
  <si>
    <t>Ⅱ―410-2</t>
    <phoneticPr fontId="3"/>
  </si>
  <si>
    <t>（地名書上帳）</t>
    <rPh sb="1" eb="3">
      <t>チメイ</t>
    </rPh>
    <rPh sb="3" eb="5">
      <t>カキア</t>
    </rPh>
    <rPh sb="5" eb="6">
      <t>チョウ</t>
    </rPh>
    <phoneticPr fontId="3"/>
  </si>
  <si>
    <t>竪帳</t>
    <rPh sb="0" eb="2">
      <t>タテチョウ</t>
    </rPh>
    <phoneticPr fontId="3"/>
  </si>
  <si>
    <t>Ⅱ―411</t>
    <phoneticPr fontId="3"/>
  </si>
  <si>
    <t>記（神社寄進簿ヵ）</t>
    <rPh sb="0" eb="1">
      <t>キ</t>
    </rPh>
    <rPh sb="2" eb="4">
      <t>ジンジャ</t>
    </rPh>
    <rPh sb="4" eb="6">
      <t>キシン</t>
    </rPh>
    <rPh sb="6" eb="7">
      <t>ボ</t>
    </rPh>
    <phoneticPr fontId="3"/>
  </si>
  <si>
    <t>Ⅱ―412</t>
  </si>
  <si>
    <t>（不祝儀経費書上ヵ）</t>
    <rPh sb="1" eb="2">
      <t>フ</t>
    </rPh>
    <rPh sb="2" eb="4">
      <t>シュウギ</t>
    </rPh>
    <rPh sb="4" eb="6">
      <t>ケイヒ</t>
    </rPh>
    <rPh sb="6" eb="8">
      <t>カキア</t>
    </rPh>
    <phoneticPr fontId="3"/>
  </si>
  <si>
    <t>横帳の一部ヵ</t>
    <rPh sb="0" eb="1">
      <t>ヨコ</t>
    </rPh>
    <rPh sb="1" eb="2">
      <t>チョウ</t>
    </rPh>
    <rPh sb="3" eb="5">
      <t>イチブ</t>
    </rPh>
    <phoneticPr fontId="3"/>
  </si>
  <si>
    <t>Ⅱ―413</t>
  </si>
  <si>
    <t>（金銭取集帳）</t>
    <rPh sb="1" eb="3">
      <t>キンセン</t>
    </rPh>
    <rPh sb="3" eb="5">
      <t>トリアツ</t>
    </rPh>
    <rPh sb="5" eb="6">
      <t>チョウ</t>
    </rPh>
    <phoneticPr fontId="3"/>
  </si>
  <si>
    <t>Ⅱ―414</t>
  </si>
  <si>
    <t>明治6年2月28日</t>
    <rPh sb="0" eb="2">
      <t>メイジ</t>
    </rPh>
    <rPh sb="3" eb="4">
      <t>ネン</t>
    </rPh>
    <rPh sb="5" eb="6">
      <t>ガツ</t>
    </rPh>
    <rPh sb="8" eb="9">
      <t>ヒ</t>
    </rPh>
    <phoneticPr fontId="3"/>
  </si>
  <si>
    <t>下ノ宮春祭入用勘定帳</t>
    <rPh sb="0" eb="1">
      <t>シタ</t>
    </rPh>
    <rPh sb="2" eb="3">
      <t>ミヤ</t>
    </rPh>
    <rPh sb="3" eb="4">
      <t>ハル</t>
    </rPh>
    <rPh sb="4" eb="5">
      <t>マツリ</t>
    </rPh>
    <rPh sb="5" eb="7">
      <t>ニュウヨウ</t>
    </rPh>
    <rPh sb="7" eb="9">
      <t>カンジョウ</t>
    </rPh>
    <rPh sb="9" eb="10">
      <t>チョウ</t>
    </rPh>
    <phoneticPr fontId="3"/>
  </si>
  <si>
    <t>下ノ宮当番</t>
    <rPh sb="0" eb="1">
      <t>シタ</t>
    </rPh>
    <rPh sb="2" eb="3">
      <t>ミヤ</t>
    </rPh>
    <rPh sb="3" eb="5">
      <t>トウバン</t>
    </rPh>
    <phoneticPr fontId="3"/>
  </si>
  <si>
    <t>Ⅱ―415</t>
  </si>
  <si>
    <t>明治三拾年度祭典費徴収簿</t>
    <rPh sb="0" eb="2">
      <t>メイジ</t>
    </rPh>
    <rPh sb="2" eb="4">
      <t>サンジュウ</t>
    </rPh>
    <rPh sb="4" eb="5">
      <t>ネン</t>
    </rPh>
    <rPh sb="5" eb="6">
      <t>ド</t>
    </rPh>
    <rPh sb="6" eb="8">
      <t>サイテン</t>
    </rPh>
    <rPh sb="8" eb="9">
      <t>ヒ</t>
    </rPh>
    <rPh sb="9" eb="11">
      <t>チョウシュウ</t>
    </rPh>
    <rPh sb="11" eb="12">
      <t>ボ</t>
    </rPh>
    <phoneticPr fontId="3"/>
  </si>
  <si>
    <t>橘村久末　鈴木久太郎（下当番）</t>
    <rPh sb="0" eb="2">
      <t>タチバナムラ</t>
    </rPh>
    <rPh sb="2" eb="4">
      <t>ヒサスエ</t>
    </rPh>
    <rPh sb="5" eb="7">
      <t>スズキ</t>
    </rPh>
    <rPh sb="7" eb="10">
      <t>キュウタロウ</t>
    </rPh>
    <rPh sb="11" eb="12">
      <t>シタ</t>
    </rPh>
    <rPh sb="12" eb="14">
      <t>トウバン</t>
    </rPh>
    <phoneticPr fontId="3"/>
  </si>
  <si>
    <t>Ⅱ―416</t>
  </si>
  <si>
    <t>明治43年</t>
    <rPh sb="0" eb="2">
      <t>メイジ</t>
    </rPh>
    <rPh sb="4" eb="5">
      <t>ネン</t>
    </rPh>
    <phoneticPr fontId="3"/>
  </si>
  <si>
    <t>日待入費取立簿</t>
    <rPh sb="0" eb="1">
      <t>ヒ</t>
    </rPh>
    <rPh sb="1" eb="2">
      <t>マ</t>
    </rPh>
    <rPh sb="2" eb="4">
      <t>ニュウヒ</t>
    </rPh>
    <rPh sb="4" eb="5">
      <t>トリ</t>
    </rPh>
    <rPh sb="5" eb="6">
      <t>ダ</t>
    </rPh>
    <rPh sb="6" eb="7">
      <t>ボ</t>
    </rPh>
    <phoneticPr fontId="3"/>
  </si>
  <si>
    <t>下組年番中</t>
    <rPh sb="0" eb="1">
      <t>シモ</t>
    </rPh>
    <rPh sb="1" eb="2">
      <t>グ</t>
    </rPh>
    <rPh sb="2" eb="3">
      <t>ネン</t>
    </rPh>
    <rPh sb="3" eb="4">
      <t>バン</t>
    </rPh>
    <rPh sb="4" eb="5">
      <t>チュウ</t>
    </rPh>
    <phoneticPr fontId="3"/>
  </si>
  <si>
    <t>Ⅱ―417</t>
  </si>
  <si>
    <t>明治丗年度祭典費精算帳</t>
    <rPh sb="0" eb="2">
      <t>メイジ</t>
    </rPh>
    <rPh sb="2" eb="3">
      <t>セ</t>
    </rPh>
    <rPh sb="3" eb="4">
      <t>ネン</t>
    </rPh>
    <rPh sb="4" eb="5">
      <t>ド</t>
    </rPh>
    <rPh sb="5" eb="7">
      <t>サイテン</t>
    </rPh>
    <rPh sb="7" eb="8">
      <t>ヒ</t>
    </rPh>
    <rPh sb="8" eb="10">
      <t>セイサン</t>
    </rPh>
    <rPh sb="10" eb="11">
      <t>チョウ</t>
    </rPh>
    <phoneticPr fontId="3"/>
  </si>
  <si>
    <t>橘村久末下当番・年番・後谷組</t>
    <rPh sb="0" eb="1">
      <t>タチバナ</t>
    </rPh>
    <rPh sb="1" eb="2">
      <t>ムラ</t>
    </rPh>
    <rPh sb="2" eb="4">
      <t>ヒサスエ</t>
    </rPh>
    <rPh sb="4" eb="5">
      <t>シタ</t>
    </rPh>
    <rPh sb="5" eb="7">
      <t>トウバン</t>
    </rPh>
    <rPh sb="8" eb="9">
      <t>ネン</t>
    </rPh>
    <rPh sb="9" eb="10">
      <t>バン</t>
    </rPh>
    <rPh sb="11" eb="12">
      <t>アト</t>
    </rPh>
    <rPh sb="12" eb="13">
      <t>タニ</t>
    </rPh>
    <rPh sb="13" eb="14">
      <t>グミ</t>
    </rPh>
    <phoneticPr fontId="3"/>
  </si>
  <si>
    <t>Ⅱ―418</t>
  </si>
  <si>
    <t>明治8年1月</t>
    <rPh sb="0" eb="2">
      <t>メイジ</t>
    </rPh>
    <rPh sb="3" eb="4">
      <t>ネン</t>
    </rPh>
    <rPh sb="5" eb="6">
      <t>ガツ</t>
    </rPh>
    <phoneticPr fontId="3"/>
  </si>
  <si>
    <t>隠居家根替覚帳</t>
    <rPh sb="0" eb="2">
      <t>インキョ</t>
    </rPh>
    <rPh sb="2" eb="3">
      <t>ヤ</t>
    </rPh>
    <rPh sb="3" eb="4">
      <t>ネ</t>
    </rPh>
    <rPh sb="4" eb="5">
      <t>カ</t>
    </rPh>
    <rPh sb="5" eb="6">
      <t>オボ</t>
    </rPh>
    <rPh sb="6" eb="7">
      <t>チョウ</t>
    </rPh>
    <phoneticPr fontId="3"/>
  </si>
  <si>
    <t>隠居　さや母</t>
    <rPh sb="0" eb="2">
      <t>インキョ</t>
    </rPh>
    <rPh sb="5" eb="6">
      <t>ハハ</t>
    </rPh>
    <phoneticPr fontId="3"/>
  </si>
  <si>
    <t>Ⅱ―419</t>
  </si>
  <si>
    <t>明治35年12月</t>
    <rPh sb="0" eb="2">
      <t>メイジ</t>
    </rPh>
    <rPh sb="4" eb="5">
      <t>ネン</t>
    </rPh>
    <rPh sb="7" eb="8">
      <t>ガツ</t>
    </rPh>
    <phoneticPr fontId="3"/>
  </si>
  <si>
    <t>日待入費取立簿</t>
    <rPh sb="0" eb="1">
      <t>ヒ</t>
    </rPh>
    <rPh sb="1" eb="2">
      <t>マ</t>
    </rPh>
    <rPh sb="2" eb="4">
      <t>ニュウヒ</t>
    </rPh>
    <rPh sb="4" eb="6">
      <t>トリタテ</t>
    </rPh>
    <rPh sb="6" eb="7">
      <t>ボ</t>
    </rPh>
    <phoneticPr fontId="3"/>
  </si>
  <si>
    <t>後谷組年番中</t>
    <rPh sb="0" eb="1">
      <t>アト</t>
    </rPh>
    <rPh sb="1" eb="2">
      <t>ヤ</t>
    </rPh>
    <rPh sb="2" eb="3">
      <t>クミ</t>
    </rPh>
    <rPh sb="3" eb="5">
      <t>ネンバン</t>
    </rPh>
    <rPh sb="5" eb="6">
      <t>ナカ</t>
    </rPh>
    <phoneticPr fontId="3"/>
  </si>
  <si>
    <t>Ⅱ―420</t>
  </si>
  <si>
    <t>村内五穀成就祭典費集簿</t>
    <rPh sb="0" eb="2">
      <t>ソンナイ</t>
    </rPh>
    <rPh sb="2" eb="3">
      <t>ゴ</t>
    </rPh>
    <rPh sb="3" eb="4">
      <t>コク</t>
    </rPh>
    <rPh sb="4" eb="6">
      <t>ジョウジュ</t>
    </rPh>
    <rPh sb="6" eb="8">
      <t>サイテン</t>
    </rPh>
    <rPh sb="8" eb="9">
      <t>ヒ</t>
    </rPh>
    <rPh sb="9" eb="10">
      <t>シュウ</t>
    </rPh>
    <rPh sb="10" eb="11">
      <t>ボ</t>
    </rPh>
    <phoneticPr fontId="3"/>
  </si>
  <si>
    <t>「祭神日本武尊」とあり</t>
    <rPh sb="1" eb="2">
      <t>サイ</t>
    </rPh>
    <rPh sb="2" eb="3">
      <t>シン</t>
    </rPh>
    <rPh sb="3" eb="5">
      <t>ニホン</t>
    </rPh>
    <rPh sb="5" eb="6">
      <t>タケル</t>
    </rPh>
    <rPh sb="6" eb="7">
      <t>ソン</t>
    </rPh>
    <phoneticPr fontId="3"/>
  </si>
  <si>
    <t>Ⅱ―421</t>
  </si>
  <si>
    <t>明治22年9月28日</t>
    <rPh sb="0" eb="2">
      <t>メイジ</t>
    </rPh>
    <rPh sb="4" eb="5">
      <t>ネン</t>
    </rPh>
    <rPh sb="6" eb="7">
      <t>ガツ</t>
    </rPh>
    <rPh sb="9" eb="10">
      <t>ヒ</t>
    </rPh>
    <phoneticPr fontId="3"/>
  </si>
  <si>
    <t>上ノ宮祭礼入費取立簿</t>
    <rPh sb="0" eb="1">
      <t>ウエ</t>
    </rPh>
    <rPh sb="2" eb="3">
      <t>ミヤ</t>
    </rPh>
    <rPh sb="3" eb="5">
      <t>サイレイ</t>
    </rPh>
    <rPh sb="5" eb="7">
      <t>ニュウヒ</t>
    </rPh>
    <rPh sb="7" eb="9">
      <t>トリタテ</t>
    </rPh>
    <rPh sb="9" eb="10">
      <t>ボ</t>
    </rPh>
    <phoneticPr fontId="3"/>
  </si>
  <si>
    <t>年番中</t>
    <rPh sb="0" eb="1">
      <t>ネン</t>
    </rPh>
    <rPh sb="1" eb="2">
      <t>バン</t>
    </rPh>
    <rPh sb="2" eb="3">
      <t>チュウ</t>
    </rPh>
    <phoneticPr fontId="3"/>
  </si>
  <si>
    <t>Ⅱ―422</t>
  </si>
  <si>
    <t>明治22年12月10日</t>
    <rPh sb="0" eb="2">
      <t>メイジ</t>
    </rPh>
    <rPh sb="4" eb="5">
      <t>ネン</t>
    </rPh>
    <rPh sb="7" eb="8">
      <t>ガツ</t>
    </rPh>
    <rPh sb="10" eb="11">
      <t>ヒ</t>
    </rPh>
    <phoneticPr fontId="3"/>
  </si>
  <si>
    <t>月待入費取立簿</t>
    <rPh sb="0" eb="1">
      <t>ツキ</t>
    </rPh>
    <rPh sb="1" eb="2">
      <t>マ</t>
    </rPh>
    <rPh sb="2" eb="4">
      <t>ニュウヒ</t>
    </rPh>
    <rPh sb="4" eb="6">
      <t>トリタテ</t>
    </rPh>
    <rPh sb="6" eb="7">
      <t>ボ</t>
    </rPh>
    <phoneticPr fontId="3"/>
  </si>
  <si>
    <t>年番行事</t>
    <rPh sb="0" eb="1">
      <t>ネン</t>
    </rPh>
    <rPh sb="1" eb="2">
      <t>バン</t>
    </rPh>
    <rPh sb="2" eb="4">
      <t>ギョウジ</t>
    </rPh>
    <phoneticPr fontId="3"/>
  </si>
  <si>
    <t>Ⅱ―423</t>
  </si>
  <si>
    <t>明治18年12月10日</t>
    <rPh sb="0" eb="2">
      <t>メイジ</t>
    </rPh>
    <rPh sb="4" eb="5">
      <t>ネン</t>
    </rPh>
    <rPh sb="7" eb="8">
      <t>ガツ</t>
    </rPh>
    <rPh sb="10" eb="11">
      <t>ヒ</t>
    </rPh>
    <phoneticPr fontId="3"/>
  </si>
  <si>
    <t>月待入費諸立替取立簿</t>
    <rPh sb="0" eb="1">
      <t>ツキ</t>
    </rPh>
    <rPh sb="1" eb="2">
      <t>マ</t>
    </rPh>
    <rPh sb="2" eb="4">
      <t>ニュウヒ</t>
    </rPh>
    <rPh sb="4" eb="5">
      <t>ショ</t>
    </rPh>
    <rPh sb="5" eb="6">
      <t>タ</t>
    </rPh>
    <rPh sb="6" eb="7">
      <t>カ</t>
    </rPh>
    <rPh sb="7" eb="9">
      <t>トリタテ</t>
    </rPh>
    <rPh sb="9" eb="10">
      <t>ボ</t>
    </rPh>
    <phoneticPr fontId="3"/>
  </si>
  <si>
    <t>年番中</t>
    <rPh sb="0" eb="2">
      <t>ネンバン</t>
    </rPh>
    <rPh sb="2" eb="3">
      <t>ナカ</t>
    </rPh>
    <phoneticPr fontId="3"/>
  </si>
  <si>
    <t>A-3-9</t>
    <phoneticPr fontId="3"/>
  </si>
  <si>
    <t>Ⅱ―424</t>
  </si>
  <si>
    <t>明治28年12月</t>
    <rPh sb="0" eb="2">
      <t>メイジ</t>
    </rPh>
    <rPh sb="4" eb="5">
      <t>ネン</t>
    </rPh>
    <rPh sb="7" eb="8">
      <t>ガツ</t>
    </rPh>
    <phoneticPr fontId="3"/>
  </si>
  <si>
    <t>Ⅱ―425</t>
  </si>
  <si>
    <t>Ⅱ―426</t>
  </si>
  <si>
    <t>覚（利右衛門出火入用）</t>
    <rPh sb="0" eb="1">
      <t>オボ</t>
    </rPh>
    <rPh sb="2" eb="3">
      <t>リ</t>
    </rPh>
    <rPh sb="3" eb="4">
      <t>ウ</t>
    </rPh>
    <rPh sb="4" eb="6">
      <t>エモン</t>
    </rPh>
    <rPh sb="6" eb="8">
      <t>シュッカ</t>
    </rPh>
    <rPh sb="8" eb="10">
      <t>ニュウヨウ</t>
    </rPh>
    <phoneticPr fontId="3"/>
  </si>
  <si>
    <t>Ⅱ―427</t>
  </si>
  <si>
    <t>下ノ宮当番</t>
    <rPh sb="0" eb="1">
      <t>シモ</t>
    </rPh>
    <rPh sb="2" eb="3">
      <t>ミヤ</t>
    </rPh>
    <rPh sb="3" eb="5">
      <t>トウバン</t>
    </rPh>
    <phoneticPr fontId="3"/>
  </si>
  <si>
    <t>Ⅱ―428</t>
  </si>
  <si>
    <t>明治14年12月10日</t>
    <rPh sb="0" eb="2">
      <t>メイジ</t>
    </rPh>
    <rPh sb="4" eb="5">
      <t>ネン</t>
    </rPh>
    <rPh sb="7" eb="8">
      <t>ガツ</t>
    </rPh>
    <rPh sb="10" eb="11">
      <t>ヒ</t>
    </rPh>
    <phoneticPr fontId="3"/>
  </si>
  <si>
    <t>農相続講取立連名簿</t>
    <rPh sb="0" eb="4">
      <t>ノウソウゾクコウ</t>
    </rPh>
    <rPh sb="4" eb="6">
      <t>トリタテ</t>
    </rPh>
    <rPh sb="6" eb="9">
      <t>レンメイボ</t>
    </rPh>
    <phoneticPr fontId="3"/>
  </si>
  <si>
    <t>三拾五会目</t>
    <rPh sb="0" eb="3">
      <t>サンジュウゴ</t>
    </rPh>
    <rPh sb="3" eb="4">
      <t>カイ</t>
    </rPh>
    <rPh sb="4" eb="5">
      <t>メ</t>
    </rPh>
    <phoneticPr fontId="3"/>
  </si>
  <si>
    <t>Ⅱ―429</t>
  </si>
  <si>
    <t>（明治期）2月28日</t>
    <rPh sb="1" eb="3">
      <t>メイジ</t>
    </rPh>
    <rPh sb="3" eb="4">
      <t>キ</t>
    </rPh>
    <rPh sb="6" eb="7">
      <t>ガツ</t>
    </rPh>
    <rPh sb="9" eb="10">
      <t>ヒ</t>
    </rPh>
    <phoneticPr fontId="3"/>
  </si>
  <si>
    <t>記（鳥居遷宮に関する入用書上）</t>
    <rPh sb="0" eb="1">
      <t>キ</t>
    </rPh>
    <rPh sb="2" eb="4">
      <t>トリイ</t>
    </rPh>
    <rPh sb="4" eb="6">
      <t>セングウ</t>
    </rPh>
    <rPh sb="7" eb="8">
      <t>カン</t>
    </rPh>
    <rPh sb="10" eb="12">
      <t>ニュウヨウ</t>
    </rPh>
    <rPh sb="12" eb="14">
      <t>カキア</t>
    </rPh>
    <phoneticPr fontId="3"/>
  </si>
  <si>
    <t>Ⅱ―430</t>
  </si>
  <si>
    <t>明治33年　　　　</t>
    <rPh sb="0" eb="2">
      <t>メイジ</t>
    </rPh>
    <rPh sb="4" eb="5">
      <t>ネン</t>
    </rPh>
    <phoneticPr fontId="3"/>
  </si>
  <si>
    <t>明治丗三年度祭典精算簿</t>
    <rPh sb="0" eb="2">
      <t>メイジ</t>
    </rPh>
    <rPh sb="2" eb="3">
      <t>セ</t>
    </rPh>
    <rPh sb="3" eb="4">
      <t>3</t>
    </rPh>
    <rPh sb="4" eb="6">
      <t>ネンド</t>
    </rPh>
    <rPh sb="6" eb="8">
      <t>サイテン</t>
    </rPh>
    <rPh sb="8" eb="10">
      <t>セイサン</t>
    </rPh>
    <rPh sb="10" eb="11">
      <t>ボ</t>
    </rPh>
    <phoneticPr fontId="3"/>
  </si>
  <si>
    <t>橘村久末　下当番、仝　年番</t>
    <rPh sb="0" eb="2">
      <t>タチバナムラ</t>
    </rPh>
    <rPh sb="2" eb="4">
      <t>ヒサスエ</t>
    </rPh>
    <rPh sb="5" eb="6">
      <t>シタ</t>
    </rPh>
    <rPh sb="6" eb="8">
      <t>トウバン</t>
    </rPh>
    <rPh sb="9" eb="10">
      <t>オナジ</t>
    </rPh>
    <rPh sb="11" eb="13">
      <t>ネンバン</t>
    </rPh>
    <phoneticPr fontId="3"/>
  </si>
  <si>
    <t>Ⅱ―431</t>
  </si>
  <si>
    <t>明治四拾年度　宮積立金精算表（幟竿家家根修繕収支）</t>
    <rPh sb="0" eb="2">
      <t>メイジ</t>
    </rPh>
    <rPh sb="2" eb="3">
      <t>4</t>
    </rPh>
    <rPh sb="3" eb="4">
      <t>ジュウ</t>
    </rPh>
    <rPh sb="4" eb="5">
      <t>ネン</t>
    </rPh>
    <rPh sb="5" eb="6">
      <t>ド</t>
    </rPh>
    <rPh sb="7" eb="8">
      <t>ミヤ</t>
    </rPh>
    <rPh sb="8" eb="10">
      <t>ツミタテ</t>
    </rPh>
    <rPh sb="10" eb="11">
      <t>キン</t>
    </rPh>
    <rPh sb="11" eb="13">
      <t>セイサン</t>
    </rPh>
    <rPh sb="13" eb="14">
      <t>ヒョウ</t>
    </rPh>
    <rPh sb="15" eb="16">
      <t>ノボリ</t>
    </rPh>
    <rPh sb="16" eb="17">
      <t>サオ</t>
    </rPh>
    <rPh sb="17" eb="18">
      <t>イエ</t>
    </rPh>
    <rPh sb="18" eb="19">
      <t>イエ</t>
    </rPh>
    <rPh sb="19" eb="20">
      <t>ネ</t>
    </rPh>
    <rPh sb="20" eb="22">
      <t>シュウゼン</t>
    </rPh>
    <rPh sb="22" eb="24">
      <t>シュウシ</t>
    </rPh>
    <phoneticPr fontId="3"/>
  </si>
  <si>
    <t>氏子惣代　鈴木久太郎</t>
    <rPh sb="0" eb="2">
      <t>ウジコ</t>
    </rPh>
    <rPh sb="2" eb="3">
      <t>ソウ</t>
    </rPh>
    <rPh sb="3" eb="4">
      <t>ダイ</t>
    </rPh>
    <rPh sb="5" eb="7">
      <t>スズキ</t>
    </rPh>
    <rPh sb="7" eb="8">
      <t>ヒサ</t>
    </rPh>
    <rPh sb="8" eb="10">
      <t>タロウ</t>
    </rPh>
    <phoneticPr fontId="3"/>
  </si>
  <si>
    <t>Ⅱ―432</t>
  </si>
  <si>
    <t>明治31年9月15日</t>
    <rPh sb="0" eb="2">
      <t>メイジ</t>
    </rPh>
    <rPh sb="4" eb="5">
      <t>ネン</t>
    </rPh>
    <rPh sb="6" eb="7">
      <t>ガツ</t>
    </rPh>
    <rPh sb="9" eb="10">
      <t>ヒ</t>
    </rPh>
    <phoneticPr fontId="3"/>
  </si>
  <si>
    <t>売買契約証（米延金ニテ買請申候につき）</t>
    <rPh sb="0" eb="2">
      <t>バイバイ</t>
    </rPh>
    <rPh sb="2" eb="4">
      <t>ケイヤク</t>
    </rPh>
    <rPh sb="4" eb="5">
      <t>ショウ</t>
    </rPh>
    <rPh sb="6" eb="7">
      <t>コメ</t>
    </rPh>
    <rPh sb="7" eb="8">
      <t>エン</t>
    </rPh>
    <rPh sb="8" eb="9">
      <t>キン</t>
    </rPh>
    <rPh sb="11" eb="12">
      <t>バイ</t>
    </rPh>
    <rPh sb="12" eb="13">
      <t>ショウ</t>
    </rPh>
    <rPh sb="13" eb="14">
      <t>サル</t>
    </rPh>
    <rPh sb="14" eb="15">
      <t>コウ</t>
    </rPh>
    <phoneticPr fontId="3"/>
  </si>
  <si>
    <t>買請人　神奈川県橘樹郡橘村久末1262番地　森三蔵㊞</t>
    <rPh sb="0" eb="1">
      <t>カ</t>
    </rPh>
    <rPh sb="1" eb="2">
      <t>ウ</t>
    </rPh>
    <rPh sb="2" eb="3">
      <t>ニン</t>
    </rPh>
    <rPh sb="4" eb="8">
      <t>カナガワケン</t>
    </rPh>
    <rPh sb="8" eb="10">
      <t>タチバナ</t>
    </rPh>
    <rPh sb="10" eb="11">
      <t>グン</t>
    </rPh>
    <rPh sb="11" eb="12">
      <t>タチバナ</t>
    </rPh>
    <rPh sb="12" eb="13">
      <t>ムラ</t>
    </rPh>
    <rPh sb="13" eb="15">
      <t>ヒサスエ</t>
    </rPh>
    <rPh sb="19" eb="21">
      <t>バンチ</t>
    </rPh>
    <rPh sb="22" eb="23">
      <t>モリ</t>
    </rPh>
    <rPh sb="23" eb="25">
      <t>サンゾウ</t>
    </rPh>
    <phoneticPr fontId="3"/>
  </si>
  <si>
    <t>米売渡シ人　森久久太郎殿</t>
    <rPh sb="0" eb="1">
      <t>コメ</t>
    </rPh>
    <rPh sb="1" eb="2">
      <t>ウ</t>
    </rPh>
    <rPh sb="2" eb="3">
      <t>ワタ</t>
    </rPh>
    <rPh sb="4" eb="5">
      <t>ニン</t>
    </rPh>
    <rPh sb="6" eb="7">
      <t>モリ</t>
    </rPh>
    <rPh sb="7" eb="8">
      <t>ヒサ</t>
    </rPh>
    <rPh sb="8" eb="9">
      <t>ヒサ</t>
    </rPh>
    <rPh sb="9" eb="11">
      <t>タロウ</t>
    </rPh>
    <rPh sb="11" eb="12">
      <t>ドノ</t>
    </rPh>
    <phoneticPr fontId="3"/>
  </si>
  <si>
    <t>Ⅱ―433</t>
  </si>
  <si>
    <t>覚帳（鈴木家田畑・山林宅地明細）</t>
    <rPh sb="0" eb="1">
      <t>オボ</t>
    </rPh>
    <rPh sb="1" eb="2">
      <t>チョウ</t>
    </rPh>
    <rPh sb="3" eb="6">
      <t>スズキケ</t>
    </rPh>
    <rPh sb="6" eb="8">
      <t>デンパタ</t>
    </rPh>
    <rPh sb="9" eb="11">
      <t>サンリン</t>
    </rPh>
    <rPh sb="11" eb="13">
      <t>タクチ</t>
    </rPh>
    <rPh sb="13" eb="15">
      <t>メイサイ</t>
    </rPh>
    <phoneticPr fontId="3"/>
  </si>
  <si>
    <t>Ⅱ―434</t>
  </si>
  <si>
    <t>明治15年1月23日</t>
    <rPh sb="0" eb="2">
      <t>メイジ</t>
    </rPh>
    <rPh sb="4" eb="5">
      <t>ネン</t>
    </rPh>
    <rPh sb="6" eb="7">
      <t>ガツ</t>
    </rPh>
    <rPh sb="9" eb="10">
      <t>ヒ</t>
    </rPh>
    <phoneticPr fontId="3"/>
  </si>
  <si>
    <t>明治十四年度後半年車税（納金証明書）</t>
    <rPh sb="0" eb="2">
      <t>メイジ</t>
    </rPh>
    <rPh sb="2" eb="4">
      <t>14</t>
    </rPh>
    <rPh sb="4" eb="6">
      <t>ネンド</t>
    </rPh>
    <rPh sb="6" eb="8">
      <t>コウハン</t>
    </rPh>
    <rPh sb="8" eb="9">
      <t>ネン</t>
    </rPh>
    <rPh sb="9" eb="11">
      <t>シャゼイ</t>
    </rPh>
    <rPh sb="12" eb="14">
      <t>ノウキン</t>
    </rPh>
    <rPh sb="14" eb="16">
      <t>ショウメイ</t>
    </rPh>
    <rPh sb="16" eb="17">
      <t>カ</t>
    </rPh>
    <phoneticPr fontId="3"/>
  </si>
  <si>
    <t>Ⅱ―435</t>
  </si>
  <si>
    <t>明治14年8月23日</t>
    <rPh sb="0" eb="2">
      <t>メイジ</t>
    </rPh>
    <rPh sb="4" eb="5">
      <t>ネン</t>
    </rPh>
    <rPh sb="6" eb="7">
      <t>ガツ</t>
    </rPh>
    <rPh sb="9" eb="10">
      <t>ヒ</t>
    </rPh>
    <phoneticPr fontId="3"/>
  </si>
  <si>
    <t>明治十四年地租（納金証明書）</t>
    <rPh sb="0" eb="2">
      <t>メイジ</t>
    </rPh>
    <rPh sb="2" eb="5">
      <t>１４ネン</t>
    </rPh>
    <rPh sb="5" eb="7">
      <t>チソ</t>
    </rPh>
    <rPh sb="8" eb="10">
      <t>ノウキン</t>
    </rPh>
    <rPh sb="10" eb="13">
      <t>ショウメイショ</t>
    </rPh>
    <phoneticPr fontId="3"/>
  </si>
  <si>
    <t>Ⅱ―436</t>
  </si>
  <si>
    <t>明治13年7月24日</t>
    <rPh sb="0" eb="2">
      <t>メイジ</t>
    </rPh>
    <rPh sb="4" eb="5">
      <t>ネン</t>
    </rPh>
    <rPh sb="6" eb="7">
      <t>ガツ</t>
    </rPh>
    <rPh sb="9" eb="10">
      <t>ヒ</t>
    </rPh>
    <phoneticPr fontId="3"/>
  </si>
  <si>
    <t>請取証（補足費生徒控）</t>
    <rPh sb="0" eb="1">
      <t>ウ</t>
    </rPh>
    <rPh sb="1" eb="2">
      <t>ト</t>
    </rPh>
    <rPh sb="2" eb="3">
      <t>ショウ</t>
    </rPh>
    <rPh sb="4" eb="6">
      <t>ホソク</t>
    </rPh>
    <rPh sb="6" eb="7">
      <t>ヒ</t>
    </rPh>
    <rPh sb="7" eb="9">
      <t>セイト</t>
    </rPh>
    <rPh sb="9" eb="10">
      <t>ヒカエ</t>
    </rPh>
    <phoneticPr fontId="3"/>
  </si>
  <si>
    <t>Ⅱ―437</t>
  </si>
  <si>
    <t>明治13年4月25日</t>
    <rPh sb="0" eb="2">
      <t>メイジ</t>
    </rPh>
    <rPh sb="4" eb="5">
      <t>ネン</t>
    </rPh>
    <rPh sb="6" eb="7">
      <t>ガツ</t>
    </rPh>
    <rPh sb="9" eb="10">
      <t>ヒ</t>
    </rPh>
    <phoneticPr fontId="3"/>
  </si>
  <si>
    <t>明治十二年地租（納金証明書）</t>
    <rPh sb="0" eb="2">
      <t>メイジ</t>
    </rPh>
    <rPh sb="2" eb="4">
      <t>12</t>
    </rPh>
    <rPh sb="4" eb="5">
      <t>ネン</t>
    </rPh>
    <rPh sb="5" eb="6">
      <t>チ</t>
    </rPh>
    <rPh sb="6" eb="7">
      <t>ソ</t>
    </rPh>
    <rPh sb="8" eb="10">
      <t>ノウキン</t>
    </rPh>
    <rPh sb="10" eb="13">
      <t>ショウメイショ</t>
    </rPh>
    <phoneticPr fontId="3"/>
  </si>
  <si>
    <t>Ⅱ―438</t>
  </si>
  <si>
    <t>（明治11・12年度分　山林原野税納税証明書）</t>
    <rPh sb="1" eb="3">
      <t>メイジ</t>
    </rPh>
    <rPh sb="8" eb="9">
      <t>ネン</t>
    </rPh>
    <rPh sb="9" eb="10">
      <t>ド</t>
    </rPh>
    <rPh sb="10" eb="11">
      <t>ブン</t>
    </rPh>
    <rPh sb="12" eb="14">
      <t>サンリン</t>
    </rPh>
    <rPh sb="14" eb="16">
      <t>ゲンヤ</t>
    </rPh>
    <rPh sb="16" eb="17">
      <t>ゼイ</t>
    </rPh>
    <rPh sb="17" eb="19">
      <t>ノウゼイ</t>
    </rPh>
    <rPh sb="19" eb="22">
      <t>ショウメイショ</t>
    </rPh>
    <phoneticPr fontId="3"/>
  </si>
  <si>
    <t>Ⅱ―439</t>
  </si>
  <si>
    <t>（明治13年畑地租納金証明書）</t>
    <rPh sb="1" eb="3">
      <t>メイジ</t>
    </rPh>
    <rPh sb="5" eb="6">
      <t>ネン</t>
    </rPh>
    <rPh sb="6" eb="7">
      <t>ハタ</t>
    </rPh>
    <rPh sb="7" eb="9">
      <t>チソ</t>
    </rPh>
    <rPh sb="9" eb="11">
      <t>ノウキン</t>
    </rPh>
    <rPh sb="11" eb="14">
      <t>ショウメイショ</t>
    </rPh>
    <phoneticPr fontId="3"/>
  </si>
  <si>
    <t>㊞（「橘樹郡久末村戸長役場印」）</t>
    <rPh sb="3" eb="5">
      <t>タチバナ</t>
    </rPh>
    <rPh sb="5" eb="6">
      <t>グン</t>
    </rPh>
    <rPh sb="6" eb="8">
      <t>ヒサスエ</t>
    </rPh>
    <rPh sb="8" eb="9">
      <t>ムラ</t>
    </rPh>
    <rPh sb="9" eb="10">
      <t>ト</t>
    </rPh>
    <rPh sb="10" eb="11">
      <t>チョウ</t>
    </rPh>
    <rPh sb="11" eb="13">
      <t>ヤクバ</t>
    </rPh>
    <rPh sb="13" eb="14">
      <t>イン</t>
    </rPh>
    <phoneticPr fontId="3"/>
  </si>
  <si>
    <t>Ⅱ―440</t>
  </si>
  <si>
    <t>明治13年11月8日</t>
    <rPh sb="0" eb="2">
      <t>メイジ</t>
    </rPh>
    <rPh sb="4" eb="5">
      <t>ネン</t>
    </rPh>
    <rPh sb="7" eb="8">
      <t>ガツ</t>
    </rPh>
    <rPh sb="9" eb="10">
      <t>ヒ</t>
    </rPh>
    <phoneticPr fontId="3"/>
  </si>
  <si>
    <t>証（地券税受取につき）</t>
    <rPh sb="0" eb="1">
      <t>ショウ</t>
    </rPh>
    <rPh sb="2" eb="4">
      <t>チケン</t>
    </rPh>
    <rPh sb="4" eb="5">
      <t>ゼイ</t>
    </rPh>
    <rPh sb="5" eb="7">
      <t>ウケトリ</t>
    </rPh>
    <phoneticPr fontId="3"/>
  </si>
  <si>
    <t>Ⅱ―441</t>
  </si>
  <si>
    <t>明治13年9月3日</t>
    <rPh sb="0" eb="2">
      <t>メイジ</t>
    </rPh>
    <rPh sb="4" eb="5">
      <t>ネン</t>
    </rPh>
    <rPh sb="6" eb="7">
      <t>ガツ</t>
    </rPh>
    <rPh sb="8" eb="9">
      <t>ヒ</t>
    </rPh>
    <phoneticPr fontId="3"/>
  </si>
  <si>
    <t>明治十三年地方税（納金証明書）</t>
    <rPh sb="0" eb="2">
      <t>メイジ</t>
    </rPh>
    <rPh sb="2" eb="4">
      <t>13</t>
    </rPh>
    <rPh sb="4" eb="5">
      <t>ネン</t>
    </rPh>
    <rPh sb="5" eb="8">
      <t>チホウゼイ</t>
    </rPh>
    <rPh sb="9" eb="11">
      <t>ノウキン</t>
    </rPh>
    <rPh sb="11" eb="14">
      <t>ショウメイショ</t>
    </rPh>
    <phoneticPr fontId="3"/>
  </si>
  <si>
    <t>Ⅱ―442</t>
  </si>
  <si>
    <t>明治15年7月25日</t>
    <rPh sb="0" eb="2">
      <t>メイジ</t>
    </rPh>
    <rPh sb="4" eb="5">
      <t>ネン</t>
    </rPh>
    <rPh sb="6" eb="7">
      <t>ガツ</t>
    </rPh>
    <rPh sb="9" eb="10">
      <t>ヒ</t>
    </rPh>
    <phoneticPr fontId="3"/>
  </si>
  <si>
    <t>明治十五年戸数割税（納金証明書）</t>
    <rPh sb="0" eb="5">
      <t>メイジ１５ネン</t>
    </rPh>
    <rPh sb="5" eb="8">
      <t>コスウワリ</t>
    </rPh>
    <rPh sb="8" eb="9">
      <t>ゼイ</t>
    </rPh>
    <rPh sb="10" eb="12">
      <t>ノウキン</t>
    </rPh>
    <rPh sb="12" eb="15">
      <t>ショウメイショ</t>
    </rPh>
    <phoneticPr fontId="3"/>
  </si>
  <si>
    <t>Ⅱ―443</t>
  </si>
  <si>
    <t>明治13年1月23日</t>
    <rPh sb="0" eb="2">
      <t>メイジ</t>
    </rPh>
    <rPh sb="4" eb="5">
      <t>ネン</t>
    </rPh>
    <rPh sb="6" eb="7">
      <t>ガツ</t>
    </rPh>
    <rPh sb="9" eb="10">
      <t>ヒ</t>
    </rPh>
    <phoneticPr fontId="3"/>
  </si>
  <si>
    <t>記（地方税受取につき）</t>
    <rPh sb="0" eb="1">
      <t>キ</t>
    </rPh>
    <rPh sb="2" eb="5">
      <t>チホウゼイ</t>
    </rPh>
    <rPh sb="5" eb="6">
      <t>ウ</t>
    </rPh>
    <rPh sb="6" eb="7">
      <t>ト</t>
    </rPh>
    <phoneticPr fontId="3"/>
  </si>
  <si>
    <t>Ⅱ―444</t>
  </si>
  <si>
    <t>明治13年3月16日</t>
    <rPh sb="0" eb="2">
      <t>メイジ</t>
    </rPh>
    <rPh sb="4" eb="5">
      <t>ネン</t>
    </rPh>
    <rPh sb="6" eb="7">
      <t>ガツ</t>
    </rPh>
    <rPh sb="9" eb="10">
      <t>ヒ</t>
    </rPh>
    <phoneticPr fontId="3"/>
  </si>
  <si>
    <t>明治十二年地租（納金証明書）</t>
    <rPh sb="0" eb="2">
      <t>メイジ</t>
    </rPh>
    <rPh sb="2" eb="5">
      <t>１２ネン</t>
    </rPh>
    <rPh sb="5" eb="7">
      <t>チソ</t>
    </rPh>
    <rPh sb="8" eb="10">
      <t>ノウキン</t>
    </rPh>
    <rPh sb="10" eb="13">
      <t>ショウメイショ</t>
    </rPh>
    <phoneticPr fontId="3"/>
  </si>
  <si>
    <t>Ⅱ―445</t>
  </si>
  <si>
    <t>明治15年10月26日</t>
    <rPh sb="0" eb="2">
      <t>メイジ</t>
    </rPh>
    <rPh sb="4" eb="5">
      <t>ネン</t>
    </rPh>
    <rPh sb="7" eb="8">
      <t>ガツ</t>
    </rPh>
    <rPh sb="10" eb="11">
      <t>ヒ</t>
    </rPh>
    <phoneticPr fontId="3"/>
  </si>
  <si>
    <t>明治十□年分山林原野地租（納金証明書）</t>
    <rPh sb="0" eb="2">
      <t>メイジ</t>
    </rPh>
    <rPh sb="2" eb="3">
      <t>ジュウ</t>
    </rPh>
    <rPh sb="4" eb="5">
      <t>ネン</t>
    </rPh>
    <rPh sb="5" eb="6">
      <t>ブン</t>
    </rPh>
    <rPh sb="6" eb="8">
      <t>サンリン</t>
    </rPh>
    <rPh sb="8" eb="10">
      <t>ゲンヤ</t>
    </rPh>
    <rPh sb="10" eb="11">
      <t>チ</t>
    </rPh>
    <rPh sb="11" eb="12">
      <t>ソ</t>
    </rPh>
    <rPh sb="13" eb="15">
      <t>ノウキン</t>
    </rPh>
    <rPh sb="15" eb="18">
      <t>ショウメイショ</t>
    </rPh>
    <phoneticPr fontId="3"/>
  </si>
  <si>
    <t>明治15年度のものヵ？</t>
    <rPh sb="0" eb="2">
      <t>メイジ</t>
    </rPh>
    <rPh sb="4" eb="6">
      <t>ネンド</t>
    </rPh>
    <phoneticPr fontId="3"/>
  </si>
  <si>
    <t>Ⅱ―446</t>
  </si>
  <si>
    <t>明治九年山林原野地租（納金証明書）</t>
    <rPh sb="0" eb="2">
      <t>メイジ</t>
    </rPh>
    <rPh sb="2" eb="3">
      <t>9</t>
    </rPh>
    <rPh sb="3" eb="4">
      <t>ネン</t>
    </rPh>
    <rPh sb="4" eb="6">
      <t>サンリン</t>
    </rPh>
    <rPh sb="6" eb="8">
      <t>ゲンヤ</t>
    </rPh>
    <rPh sb="8" eb="10">
      <t>チソ</t>
    </rPh>
    <rPh sb="11" eb="13">
      <t>ノウキン</t>
    </rPh>
    <rPh sb="13" eb="16">
      <t>ショウメイショ</t>
    </rPh>
    <phoneticPr fontId="3"/>
  </si>
  <si>
    <t>Ⅱ―447</t>
  </si>
  <si>
    <t>Ⅱ―448</t>
  </si>
  <si>
    <t>明治十五年地方税（納金証明書）</t>
    <rPh sb="0" eb="2">
      <t>メイジ</t>
    </rPh>
    <rPh sb="2" eb="5">
      <t>15ネン</t>
    </rPh>
    <rPh sb="5" eb="8">
      <t>チホウゼイ</t>
    </rPh>
    <rPh sb="9" eb="11">
      <t>ノウキン</t>
    </rPh>
    <rPh sb="11" eb="13">
      <t>ショウメイ</t>
    </rPh>
    <rPh sb="13" eb="14">
      <t>ショ</t>
    </rPh>
    <phoneticPr fontId="3"/>
  </si>
  <si>
    <t>Ⅱ―449</t>
  </si>
  <si>
    <t>明治十五年協議費（納金証明書）</t>
    <rPh sb="0" eb="2">
      <t>メイジ</t>
    </rPh>
    <rPh sb="2" eb="4">
      <t>15</t>
    </rPh>
    <rPh sb="4" eb="5">
      <t>ネン</t>
    </rPh>
    <rPh sb="5" eb="7">
      <t>キョウギ</t>
    </rPh>
    <rPh sb="7" eb="8">
      <t>ヒ</t>
    </rPh>
    <rPh sb="9" eb="11">
      <t>ノウキン</t>
    </rPh>
    <rPh sb="11" eb="14">
      <t>ショウメイショ</t>
    </rPh>
    <phoneticPr fontId="3"/>
  </si>
  <si>
    <t>Ⅱ―450</t>
  </si>
  <si>
    <t>明治12年12月26日</t>
    <rPh sb="0" eb="2">
      <t>メイジ</t>
    </rPh>
    <rPh sb="4" eb="5">
      <t>ネン</t>
    </rPh>
    <rPh sb="7" eb="8">
      <t>ガツ</t>
    </rPh>
    <rPh sb="10" eb="11">
      <t>ヒ</t>
    </rPh>
    <phoneticPr fontId="3"/>
  </si>
  <si>
    <t>受取証（学資利子納入につき）</t>
    <rPh sb="0" eb="2">
      <t>ウケトリ</t>
    </rPh>
    <rPh sb="2" eb="3">
      <t>ショウ</t>
    </rPh>
    <rPh sb="4" eb="6">
      <t>ガクシ</t>
    </rPh>
    <rPh sb="6" eb="8">
      <t>リシ</t>
    </rPh>
    <rPh sb="8" eb="10">
      <t>ノウニュウ</t>
    </rPh>
    <phoneticPr fontId="3"/>
  </si>
  <si>
    <t>Ⅱ―451</t>
  </si>
  <si>
    <t>補足費生徒面割受取証</t>
    <rPh sb="0" eb="2">
      <t>ホソク</t>
    </rPh>
    <rPh sb="2" eb="3">
      <t>ヒ</t>
    </rPh>
    <rPh sb="3" eb="5">
      <t>セイト</t>
    </rPh>
    <rPh sb="5" eb="6">
      <t>メン</t>
    </rPh>
    <rPh sb="6" eb="7">
      <t>ワ</t>
    </rPh>
    <rPh sb="7" eb="10">
      <t>ウケトリショウ</t>
    </rPh>
    <phoneticPr fontId="3"/>
  </si>
  <si>
    <t>Ⅱ―452</t>
  </si>
  <si>
    <t>請取証（車税納入につき）</t>
    <rPh sb="0" eb="1">
      <t>ウ</t>
    </rPh>
    <rPh sb="1" eb="2">
      <t>トリ</t>
    </rPh>
    <rPh sb="2" eb="3">
      <t>ショウ</t>
    </rPh>
    <rPh sb="4" eb="6">
      <t>シャゼイ</t>
    </rPh>
    <rPh sb="6" eb="8">
      <t>ノウニュウ</t>
    </rPh>
    <phoneticPr fontId="3"/>
  </si>
  <si>
    <t>Ⅱ―453</t>
  </si>
  <si>
    <t>受取証（委托金利子受取につき）</t>
    <rPh sb="0" eb="1">
      <t>ウ</t>
    </rPh>
    <rPh sb="1" eb="2">
      <t>ト</t>
    </rPh>
    <rPh sb="2" eb="3">
      <t>ショウ</t>
    </rPh>
    <rPh sb="4" eb="6">
      <t>イタク</t>
    </rPh>
    <rPh sb="6" eb="7">
      <t>キン</t>
    </rPh>
    <rPh sb="7" eb="9">
      <t>リシ</t>
    </rPh>
    <rPh sb="9" eb="11">
      <t>ウケトリ</t>
    </rPh>
    <phoneticPr fontId="3"/>
  </si>
  <si>
    <t>Ⅱ―454</t>
  </si>
  <si>
    <t>受取証（学校補足費受取候につき）</t>
    <rPh sb="0" eb="3">
      <t>ウケトリショウ</t>
    </rPh>
    <rPh sb="4" eb="6">
      <t>ガッコウ</t>
    </rPh>
    <rPh sb="6" eb="8">
      <t>ホソク</t>
    </rPh>
    <rPh sb="8" eb="9">
      <t>ヒ</t>
    </rPh>
    <rPh sb="9" eb="11">
      <t>ウケトリ</t>
    </rPh>
    <rPh sb="11" eb="12">
      <t>ソウロウ</t>
    </rPh>
    <phoneticPr fontId="3"/>
  </si>
  <si>
    <t>Ⅱ―455</t>
  </si>
  <si>
    <t>明治14年12月28日</t>
    <rPh sb="0" eb="2">
      <t>メイジ</t>
    </rPh>
    <rPh sb="4" eb="5">
      <t>ネン</t>
    </rPh>
    <rPh sb="7" eb="8">
      <t>ガツ</t>
    </rPh>
    <rPh sb="10" eb="11">
      <t>ヒ</t>
    </rPh>
    <phoneticPr fontId="3"/>
  </si>
  <si>
    <t>明治十四年学資利子（納金証明書ヵ）</t>
    <rPh sb="0" eb="2">
      <t>メイジ</t>
    </rPh>
    <rPh sb="2" eb="5">
      <t>14ネン</t>
    </rPh>
    <rPh sb="5" eb="7">
      <t>ガクシ</t>
    </rPh>
    <rPh sb="7" eb="9">
      <t>リシ</t>
    </rPh>
    <rPh sb="10" eb="12">
      <t>ノウキン</t>
    </rPh>
    <rPh sb="12" eb="15">
      <t>ショウメイショ</t>
    </rPh>
    <phoneticPr fontId="3"/>
  </si>
  <si>
    <t>Ⅱ―456</t>
  </si>
  <si>
    <t>明治14年12年28日</t>
    <rPh sb="0" eb="2">
      <t>メイジ</t>
    </rPh>
    <rPh sb="4" eb="5">
      <t>ネン</t>
    </rPh>
    <rPh sb="7" eb="8">
      <t>ネン</t>
    </rPh>
    <rPh sb="10" eb="11">
      <t>ヒ</t>
    </rPh>
    <phoneticPr fontId="3"/>
  </si>
  <si>
    <t>明治十四年協議費（納金証明書ヵ）</t>
    <rPh sb="0" eb="2">
      <t>メイジ</t>
    </rPh>
    <rPh sb="2" eb="4">
      <t>14</t>
    </rPh>
    <rPh sb="4" eb="5">
      <t>ネン</t>
    </rPh>
    <rPh sb="5" eb="8">
      <t>キョウギヒ</t>
    </rPh>
    <rPh sb="9" eb="11">
      <t>ノウキン</t>
    </rPh>
    <rPh sb="11" eb="13">
      <t>ショウメイ</t>
    </rPh>
    <rPh sb="13" eb="14">
      <t>ショ</t>
    </rPh>
    <phoneticPr fontId="3"/>
  </si>
  <si>
    <t>Ⅱ―457</t>
  </si>
  <si>
    <t>明治14年12月8日</t>
    <rPh sb="0" eb="2">
      <t>メイジ</t>
    </rPh>
    <rPh sb="4" eb="5">
      <t>ネン</t>
    </rPh>
    <rPh sb="7" eb="8">
      <t>ガツ</t>
    </rPh>
    <rPh sb="9" eb="10">
      <t>ヒ</t>
    </rPh>
    <phoneticPr fontId="3"/>
  </si>
  <si>
    <t>明治十四年□税（納金証明書）</t>
    <rPh sb="0" eb="2">
      <t>メイジ</t>
    </rPh>
    <rPh sb="2" eb="4">
      <t>14</t>
    </rPh>
    <rPh sb="4" eb="5">
      <t>ネン</t>
    </rPh>
    <rPh sb="6" eb="7">
      <t>ゼイ</t>
    </rPh>
    <rPh sb="8" eb="10">
      <t>ノウキン</t>
    </rPh>
    <rPh sb="10" eb="13">
      <t>ショウメイショ</t>
    </rPh>
    <phoneticPr fontId="3"/>
  </si>
  <si>
    <t>Ⅱ―458</t>
  </si>
  <si>
    <t>明治14年11月19日</t>
    <rPh sb="0" eb="2">
      <t>メイジ</t>
    </rPh>
    <rPh sb="4" eb="5">
      <t>ネン</t>
    </rPh>
    <rPh sb="7" eb="8">
      <t>ガツ</t>
    </rPh>
    <rPh sb="10" eb="11">
      <t>ヒ</t>
    </rPh>
    <phoneticPr fontId="3"/>
  </si>
  <si>
    <t>（車税追納証明書ヵ）</t>
    <rPh sb="1" eb="3">
      <t>シャゼイ</t>
    </rPh>
    <rPh sb="3" eb="5">
      <t>ツイノウ</t>
    </rPh>
    <rPh sb="5" eb="7">
      <t>ショウメイ</t>
    </rPh>
    <rPh sb="7" eb="8">
      <t>ショ</t>
    </rPh>
    <phoneticPr fontId="3"/>
  </si>
  <si>
    <t>Ⅱ―459</t>
  </si>
  <si>
    <t>明治14年10月20日</t>
    <rPh sb="0" eb="2">
      <t>メイジ</t>
    </rPh>
    <rPh sb="4" eb="5">
      <t>ネン</t>
    </rPh>
    <rPh sb="7" eb="8">
      <t>ガツ</t>
    </rPh>
    <rPh sb="10" eb="11">
      <t>ヒ</t>
    </rPh>
    <phoneticPr fontId="3"/>
  </si>
  <si>
    <t>明治十四年学資本利子（納金証明書）</t>
    <rPh sb="0" eb="2">
      <t>メイジ</t>
    </rPh>
    <rPh sb="2" eb="4">
      <t>14</t>
    </rPh>
    <rPh sb="4" eb="5">
      <t>ネン</t>
    </rPh>
    <rPh sb="5" eb="7">
      <t>ガクシ</t>
    </rPh>
    <rPh sb="7" eb="8">
      <t>ホン</t>
    </rPh>
    <rPh sb="8" eb="10">
      <t>リシ</t>
    </rPh>
    <rPh sb="11" eb="13">
      <t>ノウキン</t>
    </rPh>
    <rPh sb="13" eb="16">
      <t>ショウメイショ</t>
    </rPh>
    <phoneticPr fontId="3"/>
  </si>
  <si>
    <t>Ⅱ―460</t>
  </si>
  <si>
    <t>明治十四年地租（納金証明書）</t>
    <rPh sb="0" eb="2">
      <t>メイジ</t>
    </rPh>
    <rPh sb="2" eb="4">
      <t>14</t>
    </rPh>
    <rPh sb="4" eb="5">
      <t>ネン</t>
    </rPh>
    <rPh sb="5" eb="7">
      <t>チソ</t>
    </rPh>
    <rPh sb="8" eb="10">
      <t>ノウキン</t>
    </rPh>
    <rPh sb="10" eb="12">
      <t>ショウメイ</t>
    </rPh>
    <rPh sb="12" eb="13">
      <t>ショ</t>
    </rPh>
    <phoneticPr fontId="3"/>
  </si>
  <si>
    <t>Ⅱ―461</t>
  </si>
  <si>
    <t>明治14年1月20日</t>
    <rPh sb="0" eb="2">
      <t>メイジ</t>
    </rPh>
    <rPh sb="4" eb="5">
      <t>ネン</t>
    </rPh>
    <rPh sb="6" eb="7">
      <t>ガツ</t>
    </rPh>
    <rPh sb="9" eb="10">
      <t>ヒ</t>
    </rPh>
    <phoneticPr fontId="3"/>
  </si>
  <si>
    <t>明治十三年地租（納金証明書）</t>
    <rPh sb="0" eb="2">
      <t>メイジ</t>
    </rPh>
    <rPh sb="2" eb="4">
      <t>13</t>
    </rPh>
    <rPh sb="4" eb="5">
      <t>ネン</t>
    </rPh>
    <rPh sb="5" eb="7">
      <t>チソ</t>
    </rPh>
    <rPh sb="8" eb="10">
      <t>ノウキン</t>
    </rPh>
    <rPh sb="10" eb="13">
      <t>ショウメイショ</t>
    </rPh>
    <phoneticPr fontId="3"/>
  </si>
  <si>
    <t>Ⅱ―462</t>
  </si>
  <si>
    <t>明治十三年車税（納金証明書）</t>
    <rPh sb="0" eb="2">
      <t>メイジ</t>
    </rPh>
    <rPh sb="2" eb="4">
      <t>13</t>
    </rPh>
    <rPh sb="4" eb="5">
      <t>ネン</t>
    </rPh>
    <rPh sb="5" eb="6">
      <t>シャ</t>
    </rPh>
    <rPh sb="6" eb="7">
      <t>ゼイ</t>
    </rPh>
    <rPh sb="8" eb="10">
      <t>ノウキン</t>
    </rPh>
    <rPh sb="10" eb="13">
      <t>ショウメイショ</t>
    </rPh>
    <phoneticPr fontId="3"/>
  </si>
  <si>
    <t>Ⅱ―463</t>
  </si>
  <si>
    <t>Ⅱ―464</t>
  </si>
  <si>
    <t>請取証（12年度戸数割残金分　他）</t>
    <rPh sb="0" eb="1">
      <t>ウケ</t>
    </rPh>
    <rPh sb="1" eb="2">
      <t>ト</t>
    </rPh>
    <rPh sb="2" eb="3">
      <t>ショウ</t>
    </rPh>
    <rPh sb="6" eb="8">
      <t>ネンド</t>
    </rPh>
    <rPh sb="8" eb="10">
      <t>コスウ</t>
    </rPh>
    <rPh sb="10" eb="11">
      <t>ワリ</t>
    </rPh>
    <rPh sb="11" eb="13">
      <t>ザンキン</t>
    </rPh>
    <rPh sb="13" eb="14">
      <t>ブン</t>
    </rPh>
    <rPh sb="15" eb="16">
      <t>ホカ</t>
    </rPh>
    <phoneticPr fontId="3"/>
  </si>
  <si>
    <t>Ⅱ―465</t>
  </si>
  <si>
    <t>明治12年12月13日</t>
    <rPh sb="0" eb="2">
      <t>メイジ</t>
    </rPh>
    <rPh sb="4" eb="5">
      <t>ネン</t>
    </rPh>
    <rPh sb="7" eb="8">
      <t>ガツ</t>
    </rPh>
    <rPh sb="10" eb="11">
      <t>ヒ</t>
    </rPh>
    <phoneticPr fontId="3"/>
  </si>
  <si>
    <t>明治十二年畑方地租（納金証明書）</t>
    <rPh sb="0" eb="2">
      <t>メイジ</t>
    </rPh>
    <rPh sb="2" eb="4">
      <t>12</t>
    </rPh>
    <rPh sb="4" eb="5">
      <t>ネン</t>
    </rPh>
    <rPh sb="5" eb="6">
      <t>ハタ</t>
    </rPh>
    <rPh sb="6" eb="7">
      <t>カタ</t>
    </rPh>
    <rPh sb="7" eb="9">
      <t>チソ</t>
    </rPh>
    <rPh sb="10" eb="12">
      <t>ノウキン</t>
    </rPh>
    <rPh sb="12" eb="15">
      <t>ショウメイショ</t>
    </rPh>
    <phoneticPr fontId="3"/>
  </si>
  <si>
    <t>Ⅱ―466</t>
  </si>
  <si>
    <t>明治14年2月25日</t>
    <rPh sb="0" eb="2">
      <t>メイジ</t>
    </rPh>
    <rPh sb="4" eb="5">
      <t>ネン</t>
    </rPh>
    <rPh sb="6" eb="7">
      <t>ガツ</t>
    </rPh>
    <rPh sb="9" eb="10">
      <t>ヒ</t>
    </rPh>
    <phoneticPr fontId="3"/>
  </si>
  <si>
    <t>明治十三年儲畜金（納金証明書）　他</t>
    <rPh sb="0" eb="2">
      <t>メイジ</t>
    </rPh>
    <rPh sb="2" eb="4">
      <t>13</t>
    </rPh>
    <rPh sb="4" eb="5">
      <t>ネン</t>
    </rPh>
    <rPh sb="5" eb="6">
      <t>モウ</t>
    </rPh>
    <rPh sb="6" eb="7">
      <t>チク</t>
    </rPh>
    <rPh sb="7" eb="8">
      <t>キン</t>
    </rPh>
    <rPh sb="9" eb="11">
      <t>ノウキン</t>
    </rPh>
    <rPh sb="11" eb="14">
      <t>ショウメイショ</t>
    </rPh>
    <rPh sb="16" eb="17">
      <t>ホカ</t>
    </rPh>
    <phoneticPr fontId="3"/>
  </si>
  <si>
    <t>Ⅱ―467</t>
  </si>
  <si>
    <t>明治13年8月17日</t>
    <rPh sb="0" eb="2">
      <t>メイジ</t>
    </rPh>
    <rPh sb="4" eb="5">
      <t>ネン</t>
    </rPh>
    <rPh sb="6" eb="7">
      <t>ガツ</t>
    </rPh>
    <rPh sb="9" eb="10">
      <t>ヒ</t>
    </rPh>
    <phoneticPr fontId="3"/>
  </si>
  <si>
    <t>Ⅱ―468</t>
  </si>
  <si>
    <t>明治13年2月23日</t>
    <rPh sb="0" eb="2">
      <t>メイジ</t>
    </rPh>
    <rPh sb="4" eb="5">
      <t>ネン</t>
    </rPh>
    <rPh sb="6" eb="7">
      <t>ガツ</t>
    </rPh>
    <rPh sb="9" eb="10">
      <t>ヒ</t>
    </rPh>
    <phoneticPr fontId="3"/>
  </si>
  <si>
    <t>受取証（地方税・戸数割納税証明書）</t>
    <rPh sb="0" eb="3">
      <t>ウケトリショウ</t>
    </rPh>
    <rPh sb="4" eb="7">
      <t>チホウゼイ</t>
    </rPh>
    <rPh sb="8" eb="11">
      <t>コスウワリ</t>
    </rPh>
    <rPh sb="11" eb="13">
      <t>ノウゼイ</t>
    </rPh>
    <rPh sb="13" eb="16">
      <t>ショウメイショ</t>
    </rPh>
    <phoneticPr fontId="3"/>
  </si>
  <si>
    <t>Ⅱ―469</t>
  </si>
  <si>
    <t>明治十二年田方地租（納税証明書）</t>
    <rPh sb="0" eb="2">
      <t>メイジ</t>
    </rPh>
    <rPh sb="2" eb="4">
      <t>12</t>
    </rPh>
    <rPh sb="4" eb="5">
      <t>ネン</t>
    </rPh>
    <rPh sb="5" eb="6">
      <t>タ</t>
    </rPh>
    <rPh sb="6" eb="7">
      <t>カタ</t>
    </rPh>
    <rPh sb="7" eb="8">
      <t>チ</t>
    </rPh>
    <rPh sb="8" eb="9">
      <t>ソ</t>
    </rPh>
    <rPh sb="10" eb="12">
      <t>ノウゼイ</t>
    </rPh>
    <rPh sb="12" eb="15">
      <t>ショウメイショ</t>
    </rPh>
    <phoneticPr fontId="3"/>
  </si>
  <si>
    <t>Ⅱ―470</t>
  </si>
  <si>
    <t>明治十二年協議費（納金証明書）</t>
    <rPh sb="0" eb="2">
      <t>メイジ</t>
    </rPh>
    <rPh sb="2" eb="4">
      <t>12</t>
    </rPh>
    <rPh sb="4" eb="5">
      <t>ネン</t>
    </rPh>
    <rPh sb="5" eb="7">
      <t>キョウギ</t>
    </rPh>
    <rPh sb="7" eb="8">
      <t>ヒ</t>
    </rPh>
    <rPh sb="9" eb="11">
      <t>ノウキン</t>
    </rPh>
    <rPh sb="11" eb="14">
      <t>ショウメイショ</t>
    </rPh>
    <phoneticPr fontId="3"/>
  </si>
  <si>
    <t>Ⅱ―471</t>
  </si>
  <si>
    <t>明治十四年儲蓄金（納金証明書）</t>
    <rPh sb="0" eb="2">
      <t>メイジ</t>
    </rPh>
    <rPh sb="2" eb="4">
      <t>14</t>
    </rPh>
    <rPh sb="4" eb="5">
      <t>ネン</t>
    </rPh>
    <rPh sb="5" eb="6">
      <t>モウ</t>
    </rPh>
    <rPh sb="6" eb="7">
      <t>チク</t>
    </rPh>
    <rPh sb="7" eb="8">
      <t>キン</t>
    </rPh>
    <rPh sb="9" eb="11">
      <t>ノウキン</t>
    </rPh>
    <rPh sb="11" eb="14">
      <t>ショウメイショ</t>
    </rPh>
    <phoneticPr fontId="3"/>
  </si>
  <si>
    <t>Ⅱ―472</t>
  </si>
  <si>
    <t>明治十四年度後半年車税（納金証明書）</t>
    <rPh sb="0" eb="2">
      <t>メイジ</t>
    </rPh>
    <rPh sb="2" eb="4">
      <t>14</t>
    </rPh>
    <rPh sb="4" eb="6">
      <t>ネンド</t>
    </rPh>
    <rPh sb="6" eb="8">
      <t>コウハン</t>
    </rPh>
    <rPh sb="8" eb="9">
      <t>ネン</t>
    </rPh>
    <rPh sb="9" eb="10">
      <t>クルマ</t>
    </rPh>
    <rPh sb="10" eb="11">
      <t>ゼイ</t>
    </rPh>
    <rPh sb="12" eb="14">
      <t>ノウキン</t>
    </rPh>
    <rPh sb="14" eb="17">
      <t>ショウメイショ</t>
    </rPh>
    <phoneticPr fontId="3"/>
  </si>
  <si>
    <t>Ⅱ―473</t>
  </si>
  <si>
    <t>明治15年1月14日</t>
    <rPh sb="0" eb="2">
      <t>メイジ</t>
    </rPh>
    <rPh sb="4" eb="5">
      <t>ネン</t>
    </rPh>
    <rPh sb="6" eb="7">
      <t>ガツ</t>
    </rPh>
    <rPh sb="9" eb="10">
      <t>ヒ</t>
    </rPh>
    <phoneticPr fontId="3"/>
  </si>
  <si>
    <t>明治十四年度前半年分（戸数割税納金証明書）</t>
    <rPh sb="0" eb="2">
      <t>メイジ</t>
    </rPh>
    <rPh sb="2" eb="4">
      <t>14</t>
    </rPh>
    <rPh sb="4" eb="5">
      <t>ネン</t>
    </rPh>
    <rPh sb="5" eb="6">
      <t>ド</t>
    </rPh>
    <rPh sb="6" eb="8">
      <t>ゼンハン</t>
    </rPh>
    <rPh sb="8" eb="9">
      <t>ネン</t>
    </rPh>
    <rPh sb="9" eb="10">
      <t>ブン</t>
    </rPh>
    <rPh sb="11" eb="12">
      <t>ト</t>
    </rPh>
    <rPh sb="12" eb="13">
      <t>スウ</t>
    </rPh>
    <rPh sb="13" eb="14">
      <t>ワ</t>
    </rPh>
    <rPh sb="14" eb="15">
      <t>ゼイ</t>
    </rPh>
    <rPh sb="15" eb="17">
      <t>ノウキン</t>
    </rPh>
    <rPh sb="17" eb="19">
      <t>ショウメイ</t>
    </rPh>
    <rPh sb="19" eb="20">
      <t>ショ</t>
    </rPh>
    <phoneticPr fontId="3"/>
  </si>
  <si>
    <t>Ⅱ―474</t>
  </si>
  <si>
    <t>明治十四年度後半分（地租割税証明書）</t>
    <rPh sb="0" eb="2">
      <t>メイジ</t>
    </rPh>
    <rPh sb="2" eb="4">
      <t>14</t>
    </rPh>
    <rPh sb="4" eb="6">
      <t>ネンド</t>
    </rPh>
    <rPh sb="6" eb="8">
      <t>コウハン</t>
    </rPh>
    <rPh sb="8" eb="9">
      <t>ブン</t>
    </rPh>
    <rPh sb="10" eb="12">
      <t>チソ</t>
    </rPh>
    <rPh sb="12" eb="13">
      <t>ワリ</t>
    </rPh>
    <rPh sb="13" eb="14">
      <t>ゼイ</t>
    </rPh>
    <rPh sb="14" eb="17">
      <t>ショウメイショ</t>
    </rPh>
    <phoneticPr fontId="3"/>
  </si>
  <si>
    <t>Ⅱ―475</t>
  </si>
  <si>
    <t>明治26年5月20日</t>
    <rPh sb="0" eb="2">
      <t>メイジ</t>
    </rPh>
    <rPh sb="4" eb="5">
      <t>ネン</t>
    </rPh>
    <rPh sb="6" eb="7">
      <t>ガツ</t>
    </rPh>
    <rPh sb="9" eb="10">
      <t>ヒ</t>
    </rPh>
    <phoneticPr fontId="3"/>
  </si>
  <si>
    <t>井道具拵控帳（費用書抜）</t>
    <rPh sb="0" eb="1">
      <t>イ</t>
    </rPh>
    <rPh sb="1" eb="3">
      <t>ドウグ</t>
    </rPh>
    <rPh sb="3" eb="4">
      <t>コシラ</t>
    </rPh>
    <rPh sb="4" eb="5">
      <t>ヒカ</t>
    </rPh>
    <rPh sb="5" eb="6">
      <t>チョウ</t>
    </rPh>
    <rPh sb="7" eb="9">
      <t>ヒヨウ</t>
    </rPh>
    <rPh sb="9" eb="11">
      <t>カキヌ</t>
    </rPh>
    <phoneticPr fontId="3"/>
  </si>
  <si>
    <t>仲間　鈴木久太郎、同源太郎、石井佐兵衛</t>
    <rPh sb="0" eb="2">
      <t>ナカマ</t>
    </rPh>
    <rPh sb="3" eb="5">
      <t>スズキ</t>
    </rPh>
    <rPh sb="5" eb="8">
      <t>キュウタロウ</t>
    </rPh>
    <rPh sb="9" eb="10">
      <t>ドウ</t>
    </rPh>
    <rPh sb="10" eb="13">
      <t>ゲンタロウ</t>
    </rPh>
    <rPh sb="14" eb="16">
      <t>イシイ</t>
    </rPh>
    <rPh sb="16" eb="19">
      <t>サヘエ</t>
    </rPh>
    <phoneticPr fontId="3"/>
  </si>
  <si>
    <t>二ッ目綴</t>
    <rPh sb="0" eb="1">
      <t>2</t>
    </rPh>
    <rPh sb="2" eb="3">
      <t>メ</t>
    </rPh>
    <rPh sb="3" eb="4">
      <t>ツヅ</t>
    </rPh>
    <phoneticPr fontId="3"/>
  </si>
  <si>
    <t>Ⅱ―476</t>
  </si>
  <si>
    <t>明治16年9月11日</t>
    <rPh sb="0" eb="2">
      <t>メイジ</t>
    </rPh>
    <rPh sb="4" eb="5">
      <t>ネン</t>
    </rPh>
    <rPh sb="6" eb="7">
      <t>ガツ</t>
    </rPh>
    <rPh sb="9" eb="10">
      <t>ヒ</t>
    </rPh>
    <phoneticPr fontId="3"/>
  </si>
  <si>
    <t>（告訴領受証）</t>
    <rPh sb="1" eb="3">
      <t>コクソ</t>
    </rPh>
    <rPh sb="3" eb="4">
      <t>リョウ</t>
    </rPh>
    <rPh sb="4" eb="5">
      <t>ウケ</t>
    </rPh>
    <rPh sb="5" eb="6">
      <t>アカシ</t>
    </rPh>
    <phoneticPr fontId="3"/>
  </si>
  <si>
    <t>溝之口分署ニ於テ警部補代理　巡査　大松澤年実㊞</t>
    <rPh sb="0" eb="3">
      <t>ミゾノクチ</t>
    </rPh>
    <rPh sb="3" eb="5">
      <t>ブンショ</t>
    </rPh>
    <rPh sb="6" eb="7">
      <t>オ</t>
    </rPh>
    <rPh sb="8" eb="11">
      <t>ケイブホ</t>
    </rPh>
    <rPh sb="11" eb="13">
      <t>ダイリ</t>
    </rPh>
    <rPh sb="14" eb="16">
      <t>ジュンサ</t>
    </rPh>
    <rPh sb="17" eb="20">
      <t>オオマツザワ</t>
    </rPh>
    <rPh sb="20" eb="21">
      <t>トシ</t>
    </rPh>
    <rPh sb="21" eb="22">
      <t>ミ</t>
    </rPh>
    <phoneticPr fontId="3"/>
  </si>
  <si>
    <t>原告人　鈴木ヤス、被告人　不明</t>
    <rPh sb="0" eb="2">
      <t>ゲンコク</t>
    </rPh>
    <rPh sb="2" eb="3">
      <t>ニン</t>
    </rPh>
    <rPh sb="4" eb="6">
      <t>スズキ</t>
    </rPh>
    <rPh sb="9" eb="11">
      <t>ヒコク</t>
    </rPh>
    <rPh sb="11" eb="12">
      <t>ニン</t>
    </rPh>
    <rPh sb="13" eb="15">
      <t>フメイ</t>
    </rPh>
    <phoneticPr fontId="3"/>
  </si>
  <si>
    <t>Ⅱ―477</t>
  </si>
  <si>
    <t>明治21年1月29日</t>
    <rPh sb="0" eb="2">
      <t>メイジ</t>
    </rPh>
    <rPh sb="4" eb="5">
      <t>ネン</t>
    </rPh>
    <rPh sb="6" eb="7">
      <t>ガツ</t>
    </rPh>
    <rPh sb="9" eb="10">
      <t>ヒ</t>
    </rPh>
    <phoneticPr fontId="3"/>
  </si>
  <si>
    <t>大急之事（上丸子村渡舟場之儀、雇人ノ賃銭払方不十分につき）</t>
    <rPh sb="0" eb="1">
      <t>オオ</t>
    </rPh>
    <rPh sb="1" eb="2">
      <t>キュウ</t>
    </rPh>
    <rPh sb="2" eb="3">
      <t>ノ</t>
    </rPh>
    <rPh sb="3" eb="4">
      <t>コト</t>
    </rPh>
    <rPh sb="5" eb="6">
      <t>カミ</t>
    </rPh>
    <rPh sb="6" eb="8">
      <t>マルコ</t>
    </rPh>
    <rPh sb="8" eb="9">
      <t>ムラ</t>
    </rPh>
    <rPh sb="9" eb="10">
      <t>ワタ</t>
    </rPh>
    <rPh sb="10" eb="11">
      <t>フネ</t>
    </rPh>
    <rPh sb="11" eb="12">
      <t>バ</t>
    </rPh>
    <rPh sb="12" eb="13">
      <t>ノ</t>
    </rPh>
    <rPh sb="13" eb="14">
      <t>ギ</t>
    </rPh>
    <rPh sb="15" eb="16">
      <t>ヤト</t>
    </rPh>
    <rPh sb="16" eb="17">
      <t>ニン</t>
    </rPh>
    <rPh sb="18" eb="19">
      <t>チン</t>
    </rPh>
    <rPh sb="19" eb="20">
      <t>セン</t>
    </rPh>
    <rPh sb="20" eb="22">
      <t>ハライカタ</t>
    </rPh>
    <rPh sb="22" eb="25">
      <t>フジュウブン</t>
    </rPh>
    <phoneticPr fontId="3"/>
  </si>
  <si>
    <t>石井茂左衛門</t>
    <rPh sb="0" eb="3">
      <t>イシイモ</t>
    </rPh>
    <rPh sb="3" eb="6">
      <t>サエモン</t>
    </rPh>
    <phoneticPr fontId="3"/>
  </si>
  <si>
    <t>鈴木久太郎殿娘メヨリ森太郎助殿迄、森吉左衛門殿</t>
    <rPh sb="0" eb="2">
      <t>スズキ</t>
    </rPh>
    <rPh sb="2" eb="5">
      <t>キュウタロウ</t>
    </rPh>
    <rPh sb="5" eb="6">
      <t>ドノ</t>
    </rPh>
    <rPh sb="6" eb="7">
      <t>ムスメ</t>
    </rPh>
    <rPh sb="10" eb="11">
      <t>モリ</t>
    </rPh>
    <rPh sb="11" eb="13">
      <t>タロウ</t>
    </rPh>
    <rPh sb="13" eb="14">
      <t>スケ</t>
    </rPh>
    <rPh sb="14" eb="15">
      <t>ドノ</t>
    </rPh>
    <rPh sb="15" eb="16">
      <t>マデ</t>
    </rPh>
    <rPh sb="17" eb="19">
      <t>シンキチ</t>
    </rPh>
    <rPh sb="19" eb="22">
      <t>サエモン</t>
    </rPh>
    <rPh sb="22" eb="23">
      <t>ドノ</t>
    </rPh>
    <phoneticPr fontId="3"/>
  </si>
  <si>
    <t>Ⅱ―478</t>
  </si>
  <si>
    <t>（あやめ刈取に関する覚書）</t>
    <rPh sb="4" eb="5">
      <t>カリ</t>
    </rPh>
    <rPh sb="5" eb="6">
      <t>ト</t>
    </rPh>
    <rPh sb="7" eb="8">
      <t>カン</t>
    </rPh>
    <rPh sb="10" eb="12">
      <t>オボエガキ</t>
    </rPh>
    <phoneticPr fontId="3"/>
  </si>
  <si>
    <t>Ⅱ―479</t>
  </si>
  <si>
    <t>嘉永7年正月</t>
    <rPh sb="0" eb="2">
      <t>カエイ</t>
    </rPh>
    <rPh sb="3" eb="4">
      <t>ネン</t>
    </rPh>
    <rPh sb="4" eb="5">
      <t>セイ</t>
    </rPh>
    <rPh sb="5" eb="6">
      <t>ガツ</t>
    </rPh>
    <phoneticPr fontId="3"/>
  </si>
  <si>
    <t>（六郎右衛門畑之仕附作之趣意急度相守候につき書状）</t>
    <rPh sb="1" eb="3">
      <t>ロクロウ</t>
    </rPh>
    <rPh sb="3" eb="4">
      <t>ウ</t>
    </rPh>
    <rPh sb="4" eb="6">
      <t>エモン</t>
    </rPh>
    <rPh sb="6" eb="7">
      <t>ハタ</t>
    </rPh>
    <rPh sb="7" eb="8">
      <t>ノ</t>
    </rPh>
    <rPh sb="8" eb="9">
      <t>ツコウ</t>
    </rPh>
    <rPh sb="9" eb="10">
      <t>フ</t>
    </rPh>
    <rPh sb="10" eb="12">
      <t>サクノ</t>
    </rPh>
    <rPh sb="12" eb="14">
      <t>シュイ</t>
    </rPh>
    <rPh sb="14" eb="15">
      <t>キュウ</t>
    </rPh>
    <rPh sb="15" eb="16">
      <t>タビ</t>
    </rPh>
    <rPh sb="16" eb="18">
      <t>アイモリ</t>
    </rPh>
    <rPh sb="18" eb="19">
      <t>コウ</t>
    </rPh>
    <rPh sb="22" eb="24">
      <t>ショジョウ</t>
    </rPh>
    <phoneticPr fontId="3"/>
  </si>
  <si>
    <t>久末村地主　六郎右衛門㊞、組合親類　市左衛門㊞、地主　八右衛門㊞、組合　利右衛門㊞</t>
    <rPh sb="0" eb="2">
      <t>ヒサスエ</t>
    </rPh>
    <rPh sb="2" eb="3">
      <t>ムラ</t>
    </rPh>
    <rPh sb="3" eb="5">
      <t>ジヌシ</t>
    </rPh>
    <rPh sb="6" eb="8">
      <t>ロクロウ</t>
    </rPh>
    <rPh sb="8" eb="9">
      <t>ミギ</t>
    </rPh>
    <rPh sb="9" eb="11">
      <t>エモン</t>
    </rPh>
    <rPh sb="13" eb="15">
      <t>クミアイ</t>
    </rPh>
    <rPh sb="15" eb="17">
      <t>シンルイ</t>
    </rPh>
    <rPh sb="18" eb="22">
      <t>イチザエモン</t>
    </rPh>
    <rPh sb="24" eb="26">
      <t>ジヌシ</t>
    </rPh>
    <rPh sb="27" eb="31">
      <t>ハチウエモン</t>
    </rPh>
    <rPh sb="33" eb="35">
      <t>クミアイ</t>
    </rPh>
    <rPh sb="36" eb="40">
      <t>リエモン</t>
    </rPh>
    <phoneticPr fontId="3"/>
  </si>
  <si>
    <t>当御組頭衆中</t>
    <rPh sb="0" eb="1">
      <t>トウ</t>
    </rPh>
    <rPh sb="1" eb="3">
      <t>オクミ</t>
    </rPh>
    <rPh sb="3" eb="4">
      <t>アタマ</t>
    </rPh>
    <rPh sb="4" eb="5">
      <t>シュウ</t>
    </rPh>
    <rPh sb="5" eb="6">
      <t>ナカ</t>
    </rPh>
    <phoneticPr fontId="3"/>
  </si>
  <si>
    <t>Ⅱ―480</t>
  </si>
  <si>
    <t>神奈川税務所㊞</t>
    <rPh sb="0" eb="3">
      <t>カナガワ</t>
    </rPh>
    <rPh sb="3" eb="5">
      <t>ゼイム</t>
    </rPh>
    <rPh sb="5" eb="6">
      <t>ジョ</t>
    </rPh>
    <phoneticPr fontId="3"/>
  </si>
  <si>
    <t>森萬次郎</t>
    <rPh sb="0" eb="1">
      <t>モリ</t>
    </rPh>
    <rPh sb="1" eb="4">
      <t>マンジロウ</t>
    </rPh>
    <phoneticPr fontId="3"/>
  </si>
  <si>
    <t>Ⅱ―481</t>
  </si>
  <si>
    <t>明治20年3月19日</t>
    <rPh sb="0" eb="2">
      <t>メイジ</t>
    </rPh>
    <rPh sb="4" eb="5">
      <t>ネン</t>
    </rPh>
    <rPh sb="6" eb="7">
      <t>ガツ</t>
    </rPh>
    <rPh sb="9" eb="10">
      <t>ヒ</t>
    </rPh>
    <phoneticPr fontId="3"/>
  </si>
  <si>
    <t>証（地券書換手数料受取につき領収書）</t>
    <rPh sb="0" eb="1">
      <t>ショウ</t>
    </rPh>
    <rPh sb="2" eb="4">
      <t>チケン</t>
    </rPh>
    <rPh sb="4" eb="6">
      <t>カキカエ</t>
    </rPh>
    <rPh sb="6" eb="9">
      <t>テスウリョウ</t>
    </rPh>
    <rPh sb="9" eb="11">
      <t>ウケトリ</t>
    </rPh>
    <rPh sb="14" eb="17">
      <t>リョウシュウショ</t>
    </rPh>
    <phoneticPr fontId="3"/>
  </si>
  <si>
    <t>Ⅱ―482</t>
  </si>
  <si>
    <t>明治28年11月14日</t>
    <rPh sb="0" eb="2">
      <t>メイジ</t>
    </rPh>
    <rPh sb="4" eb="5">
      <t>ネン</t>
    </rPh>
    <rPh sb="7" eb="8">
      <t>ガツ</t>
    </rPh>
    <rPh sb="10" eb="11">
      <t>ヒ</t>
    </rPh>
    <phoneticPr fontId="3"/>
  </si>
  <si>
    <t>解除之証（地所登記書入解除）</t>
    <rPh sb="0" eb="2">
      <t>カイジョ</t>
    </rPh>
    <rPh sb="2" eb="3">
      <t>ノ</t>
    </rPh>
    <rPh sb="3" eb="4">
      <t>ショウ</t>
    </rPh>
    <rPh sb="5" eb="6">
      <t>チ</t>
    </rPh>
    <rPh sb="6" eb="7">
      <t>ショ</t>
    </rPh>
    <rPh sb="7" eb="9">
      <t>トウキ</t>
    </rPh>
    <rPh sb="9" eb="11">
      <t>カキイ</t>
    </rPh>
    <rPh sb="11" eb="13">
      <t>カイジョ</t>
    </rPh>
    <phoneticPr fontId="3"/>
  </si>
  <si>
    <t>（登記所出張所）</t>
    <rPh sb="1" eb="3">
      <t>トウキ</t>
    </rPh>
    <rPh sb="3" eb="4">
      <t>ショ</t>
    </rPh>
    <rPh sb="4" eb="6">
      <t>シュッチョウ</t>
    </rPh>
    <rPh sb="6" eb="7">
      <t>ジョ</t>
    </rPh>
    <phoneticPr fontId="3"/>
  </si>
  <si>
    <t>債主　鈴木久太郎㊞、負債主　鈴木重蔵㊞</t>
    <rPh sb="0" eb="2">
      <t>サイシュ</t>
    </rPh>
    <rPh sb="3" eb="5">
      <t>スズキ</t>
    </rPh>
    <rPh sb="5" eb="8">
      <t>キュウタロウ</t>
    </rPh>
    <rPh sb="10" eb="13">
      <t>フサイシュ</t>
    </rPh>
    <rPh sb="14" eb="17">
      <t>スズキジュウ</t>
    </rPh>
    <rPh sb="17" eb="18">
      <t>クラ</t>
    </rPh>
    <phoneticPr fontId="3"/>
  </si>
  <si>
    <t>Ⅱ―483</t>
  </si>
  <si>
    <t>記（学費未払い分仕払いにつき領収書）</t>
    <rPh sb="0" eb="1">
      <t>キ</t>
    </rPh>
    <rPh sb="2" eb="4">
      <t>ガクヒ</t>
    </rPh>
    <rPh sb="4" eb="6">
      <t>ミバラ</t>
    </rPh>
    <rPh sb="7" eb="8">
      <t>ブン</t>
    </rPh>
    <rPh sb="8" eb="9">
      <t>シ</t>
    </rPh>
    <rPh sb="9" eb="10">
      <t>ハラ</t>
    </rPh>
    <rPh sb="14" eb="17">
      <t>リョウシュウショ</t>
    </rPh>
    <phoneticPr fontId="3"/>
  </si>
  <si>
    <t>久末村　御戸長兼学費委員　石井茂右衛門㊞</t>
    <rPh sb="0" eb="2">
      <t>ヒサスエ</t>
    </rPh>
    <rPh sb="2" eb="3">
      <t>ムラ</t>
    </rPh>
    <rPh sb="4" eb="5">
      <t>オン</t>
    </rPh>
    <rPh sb="5" eb="6">
      <t>コ</t>
    </rPh>
    <rPh sb="6" eb="7">
      <t>チョウ</t>
    </rPh>
    <rPh sb="7" eb="8">
      <t>ケン</t>
    </rPh>
    <rPh sb="8" eb="10">
      <t>ガクヒ</t>
    </rPh>
    <rPh sb="10" eb="12">
      <t>イイン</t>
    </rPh>
    <rPh sb="13" eb="16">
      <t>イシイモ</t>
    </rPh>
    <rPh sb="16" eb="17">
      <t>ミギ</t>
    </rPh>
    <rPh sb="17" eb="19">
      <t>エモン</t>
    </rPh>
    <phoneticPr fontId="3"/>
  </si>
  <si>
    <t>鈴木久太郎殿、森兼太郎殿</t>
    <rPh sb="0" eb="2">
      <t>スズキ</t>
    </rPh>
    <rPh sb="2" eb="5">
      <t>キュウタロウ</t>
    </rPh>
    <rPh sb="5" eb="6">
      <t>ドノ</t>
    </rPh>
    <rPh sb="7" eb="8">
      <t>モリ</t>
    </rPh>
    <rPh sb="8" eb="9">
      <t>カ</t>
    </rPh>
    <rPh sb="9" eb="11">
      <t>タロウ</t>
    </rPh>
    <rPh sb="11" eb="12">
      <t>ドノ</t>
    </rPh>
    <phoneticPr fontId="3"/>
  </si>
  <si>
    <t>No.496の本文</t>
    <rPh sb="7" eb="9">
      <t>ホンブン</t>
    </rPh>
    <phoneticPr fontId="3"/>
  </si>
  <si>
    <t>Ⅱ―484</t>
  </si>
  <si>
    <t>明治34年5月</t>
    <rPh sb="0" eb="2">
      <t>メイジ</t>
    </rPh>
    <rPh sb="4" eb="5">
      <t>ネン</t>
    </rPh>
    <rPh sb="6" eb="7">
      <t>ガツ</t>
    </rPh>
    <phoneticPr fontId="3"/>
  </si>
  <si>
    <t>（金銭借用証）</t>
    <rPh sb="1" eb="3">
      <t>キンセン</t>
    </rPh>
    <rPh sb="3" eb="6">
      <t>シャクヨウショウ</t>
    </rPh>
    <phoneticPr fontId="3"/>
  </si>
  <si>
    <t>借用主　鈴木武左衛門㊞</t>
    <rPh sb="0" eb="2">
      <t>シャクヨウ</t>
    </rPh>
    <rPh sb="2" eb="3">
      <t>ヌシ</t>
    </rPh>
    <rPh sb="4" eb="6">
      <t>スズキ</t>
    </rPh>
    <rPh sb="6" eb="7">
      <t>ブ</t>
    </rPh>
    <rPh sb="7" eb="8">
      <t>サ</t>
    </rPh>
    <rPh sb="8" eb="10">
      <t>エモン</t>
    </rPh>
    <phoneticPr fontId="3"/>
  </si>
  <si>
    <t>Ⅱ―485</t>
  </si>
  <si>
    <t>慶応3年12月</t>
    <rPh sb="0" eb="2">
      <t>ケイオウ</t>
    </rPh>
    <rPh sb="3" eb="4">
      <t>ネン</t>
    </rPh>
    <rPh sb="6" eb="7">
      <t>ガツ</t>
    </rPh>
    <phoneticPr fontId="3"/>
  </si>
  <si>
    <t>借用申金子証文之事（当卯年年貢・諸役、其外差詰り金子借用仕候につき）</t>
    <rPh sb="0" eb="2">
      <t>シャクヨウ</t>
    </rPh>
    <rPh sb="2" eb="3">
      <t>モウ</t>
    </rPh>
    <rPh sb="3" eb="5">
      <t>キンス</t>
    </rPh>
    <rPh sb="5" eb="7">
      <t>ショウモン</t>
    </rPh>
    <rPh sb="7" eb="8">
      <t>ノ</t>
    </rPh>
    <rPh sb="8" eb="9">
      <t>コト</t>
    </rPh>
    <rPh sb="10" eb="11">
      <t>トウ</t>
    </rPh>
    <rPh sb="11" eb="13">
      <t>ウドシ</t>
    </rPh>
    <rPh sb="13" eb="15">
      <t>ネング</t>
    </rPh>
    <rPh sb="16" eb="17">
      <t>ショ</t>
    </rPh>
    <rPh sb="17" eb="18">
      <t>ヤク</t>
    </rPh>
    <rPh sb="19" eb="20">
      <t>ソ</t>
    </rPh>
    <rPh sb="20" eb="21">
      <t>ホカ</t>
    </rPh>
    <rPh sb="21" eb="22">
      <t>サシ</t>
    </rPh>
    <rPh sb="22" eb="23">
      <t>ツ</t>
    </rPh>
    <rPh sb="24" eb="26">
      <t>キンス</t>
    </rPh>
    <rPh sb="26" eb="28">
      <t>シャクヨウ</t>
    </rPh>
    <rPh sb="28" eb="29">
      <t>シ</t>
    </rPh>
    <rPh sb="29" eb="30">
      <t>ソウロウ</t>
    </rPh>
    <phoneticPr fontId="3"/>
  </si>
  <si>
    <t>久末村　金子借用人　利右衛門、親類証人　平八</t>
    <rPh sb="0" eb="2">
      <t>ヒサスエ</t>
    </rPh>
    <rPh sb="2" eb="3">
      <t>ムラ</t>
    </rPh>
    <rPh sb="4" eb="6">
      <t>キンス</t>
    </rPh>
    <rPh sb="6" eb="8">
      <t>シャクヨウ</t>
    </rPh>
    <rPh sb="8" eb="9">
      <t>ジン</t>
    </rPh>
    <rPh sb="10" eb="14">
      <t>リエモン</t>
    </rPh>
    <rPh sb="15" eb="19">
      <t>シンルイショウニン</t>
    </rPh>
    <rPh sb="20" eb="22">
      <t>ヘイハチ</t>
    </rPh>
    <phoneticPr fontId="3"/>
  </si>
  <si>
    <t>同村　善五郎殿</t>
    <rPh sb="0" eb="1">
      <t>ドウ</t>
    </rPh>
    <rPh sb="1" eb="2">
      <t>ムラ</t>
    </rPh>
    <rPh sb="3" eb="6">
      <t>ゼンゴロウ</t>
    </rPh>
    <rPh sb="6" eb="7">
      <t>ドノ</t>
    </rPh>
    <phoneticPr fontId="3"/>
  </si>
  <si>
    <t>Ⅱ―486</t>
  </si>
  <si>
    <t>明治3年極月</t>
    <rPh sb="0" eb="2">
      <t>メイジ</t>
    </rPh>
    <rPh sb="3" eb="4">
      <t>ネン</t>
    </rPh>
    <rPh sb="4" eb="5">
      <t>ゴク</t>
    </rPh>
    <rPh sb="5" eb="6">
      <t>ガツ</t>
    </rPh>
    <phoneticPr fontId="3"/>
  </si>
  <si>
    <t>質地引当金子借用証文之事（当午御年貢其外差支候につき）</t>
    <rPh sb="0" eb="1">
      <t>シチ</t>
    </rPh>
    <rPh sb="1" eb="2">
      <t>チ</t>
    </rPh>
    <rPh sb="2" eb="4">
      <t>ヒキアテ</t>
    </rPh>
    <rPh sb="4" eb="5">
      <t>キン</t>
    </rPh>
    <rPh sb="5" eb="6">
      <t>コ</t>
    </rPh>
    <rPh sb="6" eb="8">
      <t>シャクヨウ</t>
    </rPh>
    <rPh sb="8" eb="10">
      <t>ショウモン</t>
    </rPh>
    <rPh sb="10" eb="11">
      <t>ノ</t>
    </rPh>
    <rPh sb="11" eb="12">
      <t>コト</t>
    </rPh>
    <rPh sb="13" eb="14">
      <t>トウ</t>
    </rPh>
    <rPh sb="14" eb="15">
      <t>ウマ</t>
    </rPh>
    <rPh sb="15" eb="16">
      <t>オン</t>
    </rPh>
    <rPh sb="16" eb="18">
      <t>ネング</t>
    </rPh>
    <rPh sb="18" eb="19">
      <t>ソ</t>
    </rPh>
    <rPh sb="19" eb="20">
      <t>ホカ</t>
    </rPh>
    <rPh sb="20" eb="22">
      <t>サシツカ</t>
    </rPh>
    <rPh sb="22" eb="23">
      <t>ソウロウ</t>
    </rPh>
    <phoneticPr fontId="3"/>
  </si>
  <si>
    <t>久末村金子借用人　善五郎、親類証人　源助、名主　庄吉</t>
    <rPh sb="0" eb="8">
      <t>ヒサスエムラキンスシャクヨウニン</t>
    </rPh>
    <rPh sb="9" eb="12">
      <t>ゼンゴロウ</t>
    </rPh>
    <rPh sb="13" eb="17">
      <t>シンルイショウニン</t>
    </rPh>
    <rPh sb="18" eb="20">
      <t>ゲンスケ</t>
    </rPh>
    <rPh sb="21" eb="23">
      <t>ナヌシ</t>
    </rPh>
    <rPh sb="24" eb="26">
      <t>ショウヨシ</t>
    </rPh>
    <phoneticPr fontId="3"/>
  </si>
  <si>
    <t>同村御宮御世話人中</t>
    <rPh sb="0" eb="2">
      <t>ドウソン</t>
    </rPh>
    <rPh sb="2" eb="4">
      <t>オミヤ</t>
    </rPh>
    <rPh sb="4" eb="7">
      <t>オセワ</t>
    </rPh>
    <rPh sb="7" eb="8">
      <t>ニン</t>
    </rPh>
    <rPh sb="8" eb="9">
      <t>ナカ</t>
    </rPh>
    <phoneticPr fontId="3"/>
  </si>
  <si>
    <t>Ⅱ―487</t>
  </si>
  <si>
    <t>慶応3年極月</t>
    <rPh sb="0" eb="2">
      <t>ケイオウ</t>
    </rPh>
    <rPh sb="3" eb="4">
      <t>ネン</t>
    </rPh>
    <rPh sb="4" eb="5">
      <t>ゴク</t>
    </rPh>
    <rPh sb="5" eb="6">
      <t>ツキ</t>
    </rPh>
    <phoneticPr fontId="3"/>
  </si>
  <si>
    <t>入置申一札之事（御年貢其外差詰りにつき質地一部返還願い）</t>
    <rPh sb="0" eb="1">
      <t>イ</t>
    </rPh>
    <rPh sb="1" eb="2">
      <t>オ</t>
    </rPh>
    <rPh sb="2" eb="3">
      <t>モウ</t>
    </rPh>
    <rPh sb="3" eb="5">
      <t>イッサツ</t>
    </rPh>
    <rPh sb="5" eb="6">
      <t>ノ</t>
    </rPh>
    <rPh sb="6" eb="7">
      <t>コト</t>
    </rPh>
    <rPh sb="8" eb="9">
      <t>オン</t>
    </rPh>
    <rPh sb="9" eb="11">
      <t>ネング</t>
    </rPh>
    <rPh sb="11" eb="12">
      <t>ソ</t>
    </rPh>
    <rPh sb="12" eb="13">
      <t>ホカ</t>
    </rPh>
    <rPh sb="13" eb="14">
      <t>サシ</t>
    </rPh>
    <rPh sb="14" eb="15">
      <t>ツ</t>
    </rPh>
    <rPh sb="19" eb="20">
      <t>シチ</t>
    </rPh>
    <rPh sb="20" eb="21">
      <t>チ</t>
    </rPh>
    <rPh sb="21" eb="23">
      <t>イチブ</t>
    </rPh>
    <rPh sb="23" eb="25">
      <t>ヘンカン</t>
    </rPh>
    <rPh sb="25" eb="26">
      <t>ネガイ</t>
    </rPh>
    <phoneticPr fontId="3"/>
  </si>
  <si>
    <t>久末村　当人　伊右衛門、親類　市郎右衛門、立会人　吉太郎、同　文左衛門</t>
    <rPh sb="0" eb="2">
      <t>ヒサスエ</t>
    </rPh>
    <rPh sb="2" eb="3">
      <t>ムラ</t>
    </rPh>
    <rPh sb="4" eb="6">
      <t>トウニン</t>
    </rPh>
    <rPh sb="7" eb="8">
      <t>イ</t>
    </rPh>
    <rPh sb="8" eb="9">
      <t>ウ</t>
    </rPh>
    <rPh sb="9" eb="11">
      <t>エモン</t>
    </rPh>
    <rPh sb="12" eb="14">
      <t>シンルイ</t>
    </rPh>
    <rPh sb="15" eb="17">
      <t>イチロウ</t>
    </rPh>
    <rPh sb="17" eb="18">
      <t>ウ</t>
    </rPh>
    <rPh sb="18" eb="20">
      <t>エモン</t>
    </rPh>
    <rPh sb="21" eb="23">
      <t>タチアイ</t>
    </rPh>
    <rPh sb="23" eb="24">
      <t>ニン</t>
    </rPh>
    <rPh sb="25" eb="28">
      <t>キチタロウ</t>
    </rPh>
    <rPh sb="29" eb="30">
      <t>ドウ</t>
    </rPh>
    <rPh sb="31" eb="32">
      <t>ブン</t>
    </rPh>
    <rPh sb="32" eb="33">
      <t>サ</t>
    </rPh>
    <rPh sb="33" eb="35">
      <t>エモン</t>
    </rPh>
    <phoneticPr fontId="3"/>
  </si>
  <si>
    <t>No.489の下書き</t>
    <rPh sb="7" eb="9">
      <t>シタガ</t>
    </rPh>
    <phoneticPr fontId="3"/>
  </si>
  <si>
    <t>Ⅱ―488</t>
  </si>
  <si>
    <t>明治20年3月18日</t>
    <rPh sb="0" eb="2">
      <t>メイジ</t>
    </rPh>
    <rPh sb="4" eb="5">
      <t>ネン</t>
    </rPh>
    <rPh sb="6" eb="7">
      <t>ガツ</t>
    </rPh>
    <rPh sb="9" eb="10">
      <t>ヒ</t>
    </rPh>
    <phoneticPr fontId="3"/>
  </si>
  <si>
    <t>登記料及び手数料（領収書）</t>
    <rPh sb="0" eb="2">
      <t>トウキ</t>
    </rPh>
    <rPh sb="2" eb="3">
      <t>リョウ</t>
    </rPh>
    <rPh sb="3" eb="4">
      <t>オヨ</t>
    </rPh>
    <rPh sb="5" eb="8">
      <t>テスウリョウ</t>
    </rPh>
    <rPh sb="9" eb="12">
      <t>リョウシュウショ</t>
    </rPh>
    <phoneticPr fontId="3"/>
  </si>
  <si>
    <t>溝ノ口登記所</t>
    <rPh sb="0" eb="1">
      <t>ミゾ</t>
    </rPh>
    <rPh sb="2" eb="3">
      <t>クチ</t>
    </rPh>
    <rPh sb="3" eb="5">
      <t>トウキ</t>
    </rPh>
    <rPh sb="5" eb="6">
      <t>ショ</t>
    </rPh>
    <phoneticPr fontId="3"/>
  </si>
  <si>
    <t>鈴木久太郎</t>
    <rPh sb="0" eb="2">
      <t>スズキ</t>
    </rPh>
    <rPh sb="2" eb="5">
      <t>キュウタロウ</t>
    </rPh>
    <phoneticPr fontId="3"/>
  </si>
  <si>
    <t>Ⅱ―489</t>
  </si>
  <si>
    <t>入置申一札之事（御年貢其外差詰りにつき質地一部返還願い）</t>
    <rPh sb="0" eb="1">
      <t>イ</t>
    </rPh>
    <rPh sb="1" eb="2">
      <t>オ</t>
    </rPh>
    <rPh sb="2" eb="3">
      <t>モウ</t>
    </rPh>
    <rPh sb="3" eb="5">
      <t>イッサツ</t>
    </rPh>
    <rPh sb="5" eb="6">
      <t>ノ</t>
    </rPh>
    <rPh sb="6" eb="7">
      <t>コト</t>
    </rPh>
    <rPh sb="8" eb="9">
      <t>オン</t>
    </rPh>
    <rPh sb="9" eb="11">
      <t>ネング</t>
    </rPh>
    <rPh sb="11" eb="12">
      <t>ソ</t>
    </rPh>
    <rPh sb="12" eb="13">
      <t>ソト</t>
    </rPh>
    <rPh sb="13" eb="14">
      <t>サシ</t>
    </rPh>
    <rPh sb="14" eb="15">
      <t>ツ</t>
    </rPh>
    <rPh sb="19" eb="20">
      <t>シチ</t>
    </rPh>
    <rPh sb="20" eb="21">
      <t>チ</t>
    </rPh>
    <rPh sb="21" eb="23">
      <t>イチブ</t>
    </rPh>
    <rPh sb="23" eb="25">
      <t>ヘンカン</t>
    </rPh>
    <rPh sb="25" eb="26">
      <t>ネガ</t>
    </rPh>
    <phoneticPr fontId="3"/>
  </si>
  <si>
    <t>久末村　当人　伊右衛門㊞、親類　市郎右衛門㊞、立会人　吉太郎㊞、同　文左衛門㊞</t>
    <rPh sb="0" eb="2">
      <t>ヒサスエ</t>
    </rPh>
    <rPh sb="2" eb="3">
      <t>ムラ</t>
    </rPh>
    <rPh sb="4" eb="6">
      <t>トウニン</t>
    </rPh>
    <rPh sb="7" eb="8">
      <t>イ</t>
    </rPh>
    <rPh sb="8" eb="9">
      <t>ウ</t>
    </rPh>
    <rPh sb="9" eb="11">
      <t>エモン</t>
    </rPh>
    <rPh sb="13" eb="15">
      <t>シンルイ</t>
    </rPh>
    <rPh sb="16" eb="18">
      <t>イチロウ</t>
    </rPh>
    <rPh sb="18" eb="19">
      <t>ウ</t>
    </rPh>
    <rPh sb="19" eb="21">
      <t>エモン</t>
    </rPh>
    <rPh sb="23" eb="25">
      <t>タチアイ</t>
    </rPh>
    <rPh sb="25" eb="26">
      <t>ニン</t>
    </rPh>
    <rPh sb="27" eb="30">
      <t>キチタロウ</t>
    </rPh>
    <rPh sb="32" eb="33">
      <t>ドウ</t>
    </rPh>
    <rPh sb="34" eb="35">
      <t>ブン</t>
    </rPh>
    <rPh sb="35" eb="36">
      <t>サ</t>
    </rPh>
    <rPh sb="36" eb="38">
      <t>エモン</t>
    </rPh>
    <phoneticPr fontId="3"/>
  </si>
  <si>
    <t>（鈴木）善五郎</t>
    <rPh sb="1" eb="3">
      <t>スズキ</t>
    </rPh>
    <rPh sb="4" eb="7">
      <t>ゼンゴロウ</t>
    </rPh>
    <phoneticPr fontId="3"/>
  </si>
  <si>
    <t>No.487の本文</t>
    <rPh sb="7" eb="9">
      <t>ホンブン</t>
    </rPh>
    <phoneticPr fontId="3"/>
  </si>
  <si>
    <t>Ⅱ―490</t>
  </si>
  <si>
    <t>借用申金子証文之事</t>
    <rPh sb="0" eb="2">
      <t>シャクヨウ</t>
    </rPh>
    <rPh sb="2" eb="3">
      <t>モウ</t>
    </rPh>
    <rPh sb="3" eb="5">
      <t>キンス</t>
    </rPh>
    <rPh sb="5" eb="7">
      <t>ショウモン</t>
    </rPh>
    <rPh sb="7" eb="8">
      <t>ノ</t>
    </rPh>
    <rPh sb="8" eb="9">
      <t>コト</t>
    </rPh>
    <phoneticPr fontId="3"/>
  </si>
  <si>
    <t>久末村　金子借用人　吉左衛門㊞</t>
    <rPh sb="0" eb="2">
      <t>ヒサスエ</t>
    </rPh>
    <rPh sb="2" eb="3">
      <t>ムラ</t>
    </rPh>
    <rPh sb="4" eb="6">
      <t>キンス</t>
    </rPh>
    <rPh sb="6" eb="8">
      <t>シャクヨウ</t>
    </rPh>
    <rPh sb="8" eb="9">
      <t>ニン</t>
    </rPh>
    <rPh sb="10" eb="11">
      <t>キチ</t>
    </rPh>
    <rPh sb="11" eb="12">
      <t>サ</t>
    </rPh>
    <rPh sb="12" eb="14">
      <t>エモン</t>
    </rPh>
    <phoneticPr fontId="3"/>
  </si>
  <si>
    <t>同村　善五郎殿</t>
    <rPh sb="0" eb="2">
      <t>ドウソン</t>
    </rPh>
    <rPh sb="3" eb="6">
      <t>ゼンゴロウ</t>
    </rPh>
    <rPh sb="6" eb="7">
      <t>ドノ</t>
    </rPh>
    <phoneticPr fontId="3"/>
  </si>
  <si>
    <t>Ⅱ―491</t>
  </si>
  <si>
    <t>金額預り証書</t>
    <rPh sb="0" eb="2">
      <t>キンガク</t>
    </rPh>
    <rPh sb="2" eb="3">
      <t>アズカ</t>
    </rPh>
    <rPh sb="4" eb="6">
      <t>ショウショ</t>
    </rPh>
    <phoneticPr fontId="3"/>
  </si>
  <si>
    <t>金預り人　神奈川県橘樹郡橘村久末1262番　森三蔵㊞</t>
    <rPh sb="0" eb="1">
      <t>キン</t>
    </rPh>
    <rPh sb="1" eb="2">
      <t>アズカ</t>
    </rPh>
    <rPh sb="3" eb="4">
      <t>ジン</t>
    </rPh>
    <rPh sb="5" eb="9">
      <t>カナガワケン</t>
    </rPh>
    <rPh sb="9" eb="11">
      <t>タチバナ</t>
    </rPh>
    <rPh sb="11" eb="12">
      <t>グン</t>
    </rPh>
    <rPh sb="12" eb="13">
      <t>タチバナ</t>
    </rPh>
    <rPh sb="13" eb="14">
      <t>ムラ</t>
    </rPh>
    <rPh sb="14" eb="16">
      <t>ヒサスエ</t>
    </rPh>
    <rPh sb="20" eb="21">
      <t>バン</t>
    </rPh>
    <rPh sb="22" eb="23">
      <t>モリ</t>
    </rPh>
    <rPh sb="23" eb="25">
      <t>サンゾウ</t>
    </rPh>
    <phoneticPr fontId="3"/>
  </si>
  <si>
    <t>仝村仝郡　鈴木久太郎殿</t>
    <rPh sb="0" eb="1">
      <t>オナジ</t>
    </rPh>
    <rPh sb="1" eb="2">
      <t>ムラ</t>
    </rPh>
    <rPh sb="2" eb="3">
      <t>オナジ</t>
    </rPh>
    <rPh sb="3" eb="4">
      <t>グン</t>
    </rPh>
    <rPh sb="5" eb="7">
      <t>スズキ</t>
    </rPh>
    <rPh sb="7" eb="8">
      <t>ヒサ</t>
    </rPh>
    <rPh sb="8" eb="10">
      <t>タロウ</t>
    </rPh>
    <rPh sb="10" eb="11">
      <t>ドノ</t>
    </rPh>
    <phoneticPr fontId="3"/>
  </si>
  <si>
    <t>Ⅱ―492</t>
  </si>
  <si>
    <t>明治18年8月20日</t>
    <rPh sb="0" eb="2">
      <t>メイジ</t>
    </rPh>
    <rPh sb="4" eb="5">
      <t>ネン</t>
    </rPh>
    <rPh sb="6" eb="7">
      <t>ガツ</t>
    </rPh>
    <rPh sb="9" eb="10">
      <t>ヒ</t>
    </rPh>
    <phoneticPr fontId="3"/>
  </si>
  <si>
    <t>実印紛失御届</t>
    <rPh sb="0" eb="2">
      <t>ジツイン</t>
    </rPh>
    <rPh sb="2" eb="4">
      <t>フンシツ</t>
    </rPh>
    <rPh sb="4" eb="5">
      <t>オン</t>
    </rPh>
    <rPh sb="5" eb="6">
      <t>トド</t>
    </rPh>
    <phoneticPr fontId="3"/>
  </si>
  <si>
    <t>右（橘樹郡久末村）　鈴木久三郎㊞</t>
    <rPh sb="0" eb="1">
      <t>ミギ</t>
    </rPh>
    <rPh sb="2" eb="4">
      <t>タチバナ</t>
    </rPh>
    <rPh sb="4" eb="5">
      <t>グン</t>
    </rPh>
    <rPh sb="5" eb="7">
      <t>ヒサスエ</t>
    </rPh>
    <rPh sb="7" eb="8">
      <t>ムラ</t>
    </rPh>
    <rPh sb="10" eb="12">
      <t>スズキ</t>
    </rPh>
    <rPh sb="12" eb="15">
      <t>キサブロウ</t>
    </rPh>
    <phoneticPr fontId="3"/>
  </si>
  <si>
    <t>千年村外六ヶ村戸長役場御中</t>
    <rPh sb="0" eb="2">
      <t>センネン</t>
    </rPh>
    <rPh sb="2" eb="3">
      <t>ムラ</t>
    </rPh>
    <rPh sb="3" eb="4">
      <t>ホカ</t>
    </rPh>
    <rPh sb="4" eb="5">
      <t>6</t>
    </rPh>
    <rPh sb="6" eb="7">
      <t>ソン</t>
    </rPh>
    <rPh sb="7" eb="8">
      <t>ト</t>
    </rPh>
    <rPh sb="8" eb="9">
      <t>チョウ</t>
    </rPh>
    <rPh sb="9" eb="11">
      <t>ヤクバ</t>
    </rPh>
    <rPh sb="11" eb="13">
      <t>オンチュウ</t>
    </rPh>
    <phoneticPr fontId="3"/>
  </si>
  <si>
    <t>Ⅱ―493</t>
  </si>
  <si>
    <t>金円請取書</t>
    <rPh sb="0" eb="1">
      <t>キン</t>
    </rPh>
    <rPh sb="1" eb="2">
      <t>エン</t>
    </rPh>
    <rPh sb="2" eb="3">
      <t>ウケ</t>
    </rPh>
    <rPh sb="3" eb="4">
      <t>ト</t>
    </rPh>
    <rPh sb="4" eb="5">
      <t>ショ</t>
    </rPh>
    <phoneticPr fontId="3"/>
  </si>
  <si>
    <t>森國太郎（拇印）</t>
    <rPh sb="0" eb="1">
      <t>モリ</t>
    </rPh>
    <rPh sb="1" eb="2">
      <t>クニ</t>
    </rPh>
    <rPh sb="2" eb="4">
      <t>タロウ</t>
    </rPh>
    <rPh sb="5" eb="7">
      <t>ボイン</t>
    </rPh>
    <phoneticPr fontId="3"/>
  </si>
  <si>
    <t>Ⅱ―494</t>
  </si>
  <si>
    <t>登記料および手数料（領収書）</t>
    <rPh sb="0" eb="2">
      <t>トウキ</t>
    </rPh>
    <rPh sb="2" eb="3">
      <t>リョウ</t>
    </rPh>
    <rPh sb="6" eb="9">
      <t>テスウリョウ</t>
    </rPh>
    <rPh sb="10" eb="13">
      <t>リョウシュウショ</t>
    </rPh>
    <phoneticPr fontId="3"/>
  </si>
  <si>
    <t>「溝ノ口登記所」印</t>
    <rPh sb="1" eb="2">
      <t>ミゾ</t>
    </rPh>
    <rPh sb="3" eb="4">
      <t>クチ</t>
    </rPh>
    <rPh sb="4" eb="6">
      <t>トウキ</t>
    </rPh>
    <rPh sb="6" eb="7">
      <t>ショ</t>
    </rPh>
    <rPh sb="8" eb="9">
      <t>イン</t>
    </rPh>
    <phoneticPr fontId="3"/>
  </si>
  <si>
    <t>Ⅱ―495</t>
  </si>
  <si>
    <t>慶応2年5月</t>
    <rPh sb="0" eb="2">
      <t>ケイオウ</t>
    </rPh>
    <rPh sb="3" eb="4">
      <t>ドシ</t>
    </rPh>
    <rPh sb="5" eb="6">
      <t>ガツ</t>
    </rPh>
    <phoneticPr fontId="3"/>
  </si>
  <si>
    <t>入置申一札之事（貴殿御所持之畑江家蔭出来候間御年貢助合たきにつき）</t>
    <rPh sb="0" eb="1">
      <t>イ</t>
    </rPh>
    <rPh sb="1" eb="2">
      <t>オ</t>
    </rPh>
    <rPh sb="2" eb="3">
      <t>モウ</t>
    </rPh>
    <rPh sb="3" eb="5">
      <t>イッサツ</t>
    </rPh>
    <rPh sb="5" eb="6">
      <t>ノ</t>
    </rPh>
    <rPh sb="6" eb="7">
      <t>コト</t>
    </rPh>
    <rPh sb="8" eb="10">
      <t>キデン</t>
    </rPh>
    <rPh sb="10" eb="11">
      <t>オ</t>
    </rPh>
    <rPh sb="11" eb="13">
      <t>ショジ</t>
    </rPh>
    <rPh sb="13" eb="14">
      <t>ノ</t>
    </rPh>
    <rPh sb="14" eb="15">
      <t>ハタケ</t>
    </rPh>
    <rPh sb="15" eb="16">
      <t>エ</t>
    </rPh>
    <rPh sb="16" eb="17">
      <t>イエ</t>
    </rPh>
    <rPh sb="17" eb="18">
      <t>カゲ</t>
    </rPh>
    <rPh sb="18" eb="20">
      <t>デキ</t>
    </rPh>
    <rPh sb="20" eb="21">
      <t>ソウロウ</t>
    </rPh>
    <rPh sb="21" eb="22">
      <t>マ</t>
    </rPh>
    <rPh sb="22" eb="23">
      <t>オン</t>
    </rPh>
    <rPh sb="23" eb="25">
      <t>ネング</t>
    </rPh>
    <rPh sb="25" eb="26">
      <t>スケ</t>
    </rPh>
    <rPh sb="26" eb="27">
      <t>ア</t>
    </rPh>
    <phoneticPr fontId="3"/>
  </si>
  <si>
    <t>久末村　惣五郎㊞、親類証人　三右衛門㊞</t>
    <rPh sb="0" eb="1">
      <t>ヒサ</t>
    </rPh>
    <rPh sb="1" eb="3">
      <t>スエムラ</t>
    </rPh>
    <rPh sb="4" eb="7">
      <t>ソウゴロウ</t>
    </rPh>
    <rPh sb="9" eb="11">
      <t>シンルイ</t>
    </rPh>
    <rPh sb="11" eb="13">
      <t>ショウニン</t>
    </rPh>
    <rPh sb="14" eb="15">
      <t>サン</t>
    </rPh>
    <rPh sb="15" eb="16">
      <t>ウ</t>
    </rPh>
    <rPh sb="16" eb="18">
      <t>エモン</t>
    </rPh>
    <phoneticPr fontId="3"/>
  </si>
  <si>
    <t>善五郎殿</t>
    <rPh sb="0" eb="1">
      <t>ゼン</t>
    </rPh>
    <rPh sb="1" eb="3">
      <t>ゴロウ</t>
    </rPh>
    <rPh sb="3" eb="4">
      <t>ドノ</t>
    </rPh>
    <phoneticPr fontId="3"/>
  </si>
  <si>
    <t>Ⅱ―496</t>
  </si>
  <si>
    <t>明治31年7月8日</t>
    <rPh sb="0" eb="2">
      <t>メイジ</t>
    </rPh>
    <rPh sb="4" eb="5">
      <t>ネン</t>
    </rPh>
    <rPh sb="6" eb="7">
      <t>ガツ</t>
    </rPh>
    <rPh sb="8" eb="9">
      <t>ヒ</t>
    </rPh>
    <phoneticPr fontId="3"/>
  </si>
  <si>
    <t>仮記（糯米売買につき）</t>
    <rPh sb="0" eb="1">
      <t>カリ</t>
    </rPh>
    <rPh sb="1" eb="2">
      <t>キ</t>
    </rPh>
    <rPh sb="3" eb="4">
      <t>モチ</t>
    </rPh>
    <rPh sb="4" eb="5">
      <t>コメ</t>
    </rPh>
    <rPh sb="5" eb="7">
      <t>バイバイ</t>
    </rPh>
    <phoneticPr fontId="3"/>
  </si>
  <si>
    <t>買請人　神奈川県橘樹郡橘村久末1262番地　森三蔵㊞</t>
    <rPh sb="0" eb="1">
      <t>バイ</t>
    </rPh>
    <rPh sb="1" eb="2">
      <t>ショウ</t>
    </rPh>
    <rPh sb="2" eb="3">
      <t>ニン</t>
    </rPh>
    <rPh sb="4" eb="8">
      <t>カナガワケン</t>
    </rPh>
    <rPh sb="8" eb="10">
      <t>タチバナ</t>
    </rPh>
    <rPh sb="10" eb="11">
      <t>グン</t>
    </rPh>
    <rPh sb="11" eb="12">
      <t>タチバナ</t>
    </rPh>
    <rPh sb="12" eb="13">
      <t>ムラ</t>
    </rPh>
    <rPh sb="13" eb="15">
      <t>ヒサスエ</t>
    </rPh>
    <rPh sb="19" eb="21">
      <t>バンチ</t>
    </rPh>
    <rPh sb="22" eb="23">
      <t>モリ</t>
    </rPh>
    <rPh sb="23" eb="25">
      <t>サンゾウ</t>
    </rPh>
    <phoneticPr fontId="3"/>
  </si>
  <si>
    <t>Ⅱ―497</t>
  </si>
  <si>
    <t>明治32年5月</t>
    <rPh sb="0" eb="2">
      <t>メイジ</t>
    </rPh>
    <rPh sb="4" eb="5">
      <t>ネン</t>
    </rPh>
    <rPh sb="6" eb="7">
      <t>ガツ</t>
    </rPh>
    <phoneticPr fontId="3"/>
  </si>
  <si>
    <t>万覚帳</t>
    <rPh sb="0" eb="1">
      <t>ヨロズ</t>
    </rPh>
    <rPh sb="1" eb="2">
      <t>サトル</t>
    </rPh>
    <rPh sb="2" eb="3">
      <t>トバリ</t>
    </rPh>
    <phoneticPr fontId="3"/>
  </si>
  <si>
    <t>神奈川県橘樹郡橘村久末　鈴木久太郎</t>
    <rPh sb="0" eb="4">
      <t>カナガワケン</t>
    </rPh>
    <rPh sb="4" eb="6">
      <t>タチバナ</t>
    </rPh>
    <rPh sb="6" eb="7">
      <t>グン</t>
    </rPh>
    <rPh sb="7" eb="8">
      <t>タチバナ</t>
    </rPh>
    <rPh sb="8" eb="9">
      <t>ムラ</t>
    </rPh>
    <rPh sb="9" eb="11">
      <t>ヒサスエ</t>
    </rPh>
    <rPh sb="12" eb="14">
      <t>スズキ</t>
    </rPh>
    <rPh sb="14" eb="15">
      <t>ヒサ</t>
    </rPh>
    <rPh sb="15" eb="17">
      <t>タロウ</t>
    </rPh>
    <phoneticPr fontId="3"/>
  </si>
  <si>
    <t>Ⅱ―498</t>
  </si>
  <si>
    <t>（書付）</t>
    <rPh sb="1" eb="3">
      <t>カキツケ</t>
    </rPh>
    <phoneticPr fontId="3"/>
  </si>
  <si>
    <t>横帳の一部ヵ</t>
    <rPh sb="0" eb="2">
      <t>ヨコチョウ</t>
    </rPh>
    <rPh sb="3" eb="5">
      <t>イチブ</t>
    </rPh>
    <phoneticPr fontId="3"/>
  </si>
  <si>
    <t>Ⅱ―499</t>
  </si>
  <si>
    <t>献立</t>
    <rPh sb="0" eb="2">
      <t>コンダテ</t>
    </rPh>
    <phoneticPr fontId="3"/>
  </si>
  <si>
    <t>Ⅱ―500</t>
  </si>
  <si>
    <t>武蔵国御嶽　大口真神</t>
    <rPh sb="0" eb="2">
      <t>ムサシ</t>
    </rPh>
    <rPh sb="2" eb="3">
      <t>クニ</t>
    </rPh>
    <rPh sb="3" eb="5">
      <t>ミタケ</t>
    </rPh>
    <rPh sb="6" eb="8">
      <t>オオクチ</t>
    </rPh>
    <rPh sb="8" eb="9">
      <t>シン</t>
    </rPh>
    <rPh sb="9" eb="10">
      <t>カミ</t>
    </rPh>
    <phoneticPr fontId="3"/>
  </si>
  <si>
    <t>札</t>
    <rPh sb="0" eb="1">
      <t>サツ</t>
    </rPh>
    <phoneticPr fontId="3"/>
  </si>
  <si>
    <t>Ⅱ―501</t>
  </si>
  <si>
    <t>（諸入用金銭書付）</t>
    <rPh sb="1" eb="2">
      <t>ショ</t>
    </rPh>
    <rPh sb="2" eb="4">
      <t>ニュウヨウ</t>
    </rPh>
    <rPh sb="4" eb="6">
      <t>キンセン</t>
    </rPh>
    <rPh sb="6" eb="8">
      <t>カキツケ</t>
    </rPh>
    <phoneticPr fontId="3"/>
  </si>
  <si>
    <t>Ⅱ―502</t>
  </si>
  <si>
    <t>明治4年</t>
    <rPh sb="0" eb="2">
      <t>メイジ</t>
    </rPh>
    <rPh sb="3" eb="4">
      <t>ネン</t>
    </rPh>
    <phoneticPr fontId="3"/>
  </si>
  <si>
    <t>藤田利右衛門殿出火ニ付届ヶ書并ニ御見分ニ付口書（控）</t>
    <rPh sb="0" eb="2">
      <t>フジタ</t>
    </rPh>
    <rPh sb="2" eb="3">
      <t>リ</t>
    </rPh>
    <rPh sb="3" eb="4">
      <t>ウ</t>
    </rPh>
    <rPh sb="4" eb="6">
      <t>エモン</t>
    </rPh>
    <rPh sb="6" eb="7">
      <t>ドノ</t>
    </rPh>
    <rPh sb="7" eb="9">
      <t>シュッカ</t>
    </rPh>
    <rPh sb="10" eb="11">
      <t>ツ</t>
    </rPh>
    <rPh sb="11" eb="12">
      <t>トド</t>
    </rPh>
    <rPh sb="13" eb="14">
      <t>カ</t>
    </rPh>
    <rPh sb="14" eb="15">
      <t>アワ</t>
    </rPh>
    <rPh sb="16" eb="17">
      <t>オン</t>
    </rPh>
    <rPh sb="17" eb="19">
      <t>ケンブン</t>
    </rPh>
    <rPh sb="20" eb="21">
      <t>ツ</t>
    </rPh>
    <rPh sb="21" eb="22">
      <t>クチ</t>
    </rPh>
    <rPh sb="22" eb="23">
      <t>カ</t>
    </rPh>
    <rPh sb="24" eb="25">
      <t>ヒカエ</t>
    </rPh>
    <phoneticPr fontId="3"/>
  </si>
  <si>
    <t>久末村　年寄　森吉兵衛印、名主　森庄吉印</t>
    <rPh sb="0" eb="2">
      <t>ヒサスエ</t>
    </rPh>
    <rPh sb="2" eb="3">
      <t>ムラ</t>
    </rPh>
    <rPh sb="4" eb="6">
      <t>トシヨリ</t>
    </rPh>
    <rPh sb="7" eb="8">
      <t>モリ</t>
    </rPh>
    <rPh sb="8" eb="9">
      <t>キチ</t>
    </rPh>
    <rPh sb="9" eb="10">
      <t>ヘイ</t>
    </rPh>
    <rPh sb="10" eb="11">
      <t>エイ</t>
    </rPh>
    <rPh sb="11" eb="12">
      <t>イン</t>
    </rPh>
    <rPh sb="13" eb="15">
      <t>ナヌシ</t>
    </rPh>
    <rPh sb="16" eb="17">
      <t>モリ</t>
    </rPh>
    <rPh sb="17" eb="19">
      <t>ショウキチ</t>
    </rPh>
    <rPh sb="19" eb="20">
      <t>イン</t>
    </rPh>
    <phoneticPr fontId="3"/>
  </si>
  <si>
    <t>半欠、二ッ綴</t>
    <rPh sb="0" eb="1">
      <t>ハン</t>
    </rPh>
    <rPh sb="1" eb="2">
      <t>ケツ</t>
    </rPh>
    <rPh sb="3" eb="4">
      <t>2</t>
    </rPh>
    <rPh sb="5" eb="6">
      <t>ツヅ</t>
    </rPh>
    <phoneticPr fontId="3"/>
  </si>
  <si>
    <t>Ⅱ―503</t>
  </si>
  <si>
    <t>（病気見舞いおよび手紙の返信依頼につき手紙）</t>
    <rPh sb="1" eb="3">
      <t>ビョウキ</t>
    </rPh>
    <rPh sb="3" eb="5">
      <t>ミマ</t>
    </rPh>
    <rPh sb="9" eb="11">
      <t>テガミ</t>
    </rPh>
    <rPh sb="12" eb="14">
      <t>ヘンシン</t>
    </rPh>
    <rPh sb="14" eb="16">
      <t>イライ</t>
    </rPh>
    <rPh sb="19" eb="21">
      <t>テガミ</t>
    </rPh>
    <phoneticPr fontId="3"/>
  </si>
  <si>
    <t>鈴木清</t>
    <rPh sb="0" eb="2">
      <t>スズキ</t>
    </rPh>
    <rPh sb="2" eb="3">
      <t>キヨシ</t>
    </rPh>
    <phoneticPr fontId="3"/>
  </si>
  <si>
    <t>鈴木久太郎様</t>
    <rPh sb="0" eb="2">
      <t>スズキ</t>
    </rPh>
    <rPh sb="2" eb="3">
      <t>ヒサ</t>
    </rPh>
    <rPh sb="3" eb="5">
      <t>タロウ</t>
    </rPh>
    <rPh sb="5" eb="6">
      <t>サマ</t>
    </rPh>
    <phoneticPr fontId="3"/>
  </si>
  <si>
    <t>Ⅱ―504</t>
  </si>
  <si>
    <t>明治31年</t>
    <rPh sb="0" eb="2">
      <t>メイジ</t>
    </rPh>
    <rPh sb="4" eb="5">
      <t>ネン</t>
    </rPh>
    <phoneticPr fontId="3"/>
  </si>
  <si>
    <t>明治三拾壱年度祭礼買物当座記録</t>
    <rPh sb="0" eb="2">
      <t>メイジ</t>
    </rPh>
    <rPh sb="2" eb="3">
      <t>3</t>
    </rPh>
    <rPh sb="3" eb="4">
      <t>ジュウ</t>
    </rPh>
    <rPh sb="4" eb="5">
      <t>イチ</t>
    </rPh>
    <rPh sb="5" eb="7">
      <t>ネンド</t>
    </rPh>
    <rPh sb="7" eb="9">
      <t>サイレイ</t>
    </rPh>
    <rPh sb="9" eb="11">
      <t>カイモノ</t>
    </rPh>
    <rPh sb="11" eb="13">
      <t>トウザ</t>
    </rPh>
    <rPh sb="13" eb="15">
      <t>キロク</t>
    </rPh>
    <phoneticPr fontId="3"/>
  </si>
  <si>
    <t>上当番</t>
    <rPh sb="0" eb="1">
      <t>ウエ</t>
    </rPh>
    <rPh sb="1" eb="3">
      <t>トウバン</t>
    </rPh>
    <phoneticPr fontId="3"/>
  </si>
  <si>
    <t>Ⅱ―505</t>
  </si>
  <si>
    <t>（江戸期）子9月</t>
    <rPh sb="1" eb="3">
      <t>エド</t>
    </rPh>
    <rPh sb="3" eb="4">
      <t>キ</t>
    </rPh>
    <rPh sb="5" eb="6">
      <t>コ</t>
    </rPh>
    <rPh sb="7" eb="8">
      <t>ガツ</t>
    </rPh>
    <phoneticPr fontId="3"/>
  </si>
  <si>
    <t>覚（亥年白米・餅米ほか代金書上）</t>
    <rPh sb="0" eb="1">
      <t>オボ</t>
    </rPh>
    <rPh sb="2" eb="3">
      <t>イ</t>
    </rPh>
    <rPh sb="3" eb="4">
      <t>トシ</t>
    </rPh>
    <rPh sb="4" eb="6">
      <t>ハクマイ</t>
    </rPh>
    <rPh sb="7" eb="8">
      <t>モチ</t>
    </rPh>
    <rPh sb="8" eb="9">
      <t>コメ</t>
    </rPh>
    <rPh sb="11" eb="13">
      <t>ダイキン</t>
    </rPh>
    <rPh sb="13" eb="15">
      <t>カキア</t>
    </rPh>
    <phoneticPr fontId="3"/>
  </si>
  <si>
    <t>Ⅱ―506</t>
  </si>
  <si>
    <t>明治18年3月</t>
    <rPh sb="0" eb="2">
      <t>メイジ</t>
    </rPh>
    <rPh sb="4" eb="5">
      <t>ネン</t>
    </rPh>
    <rPh sb="6" eb="7">
      <t>ガツ</t>
    </rPh>
    <phoneticPr fontId="3"/>
  </si>
  <si>
    <t>神符頒布伺書</t>
    <rPh sb="0" eb="1">
      <t>ジン</t>
    </rPh>
    <rPh sb="1" eb="2">
      <t>フ</t>
    </rPh>
    <rPh sb="2" eb="3">
      <t>ハン</t>
    </rPh>
    <rPh sb="3" eb="4">
      <t>フ</t>
    </rPh>
    <rPh sb="4" eb="5">
      <t>ウカガ</t>
    </rPh>
    <rPh sb="5" eb="6">
      <t>ショ</t>
    </rPh>
    <phoneticPr fontId="3"/>
  </si>
  <si>
    <t>右社（大山阿夫利神社）祠官　権田真助</t>
    <rPh sb="0" eb="1">
      <t>ミギ</t>
    </rPh>
    <rPh sb="1" eb="2">
      <t>シャ</t>
    </rPh>
    <rPh sb="3" eb="5">
      <t>オオヤマ</t>
    </rPh>
    <rPh sb="5" eb="6">
      <t>ア</t>
    </rPh>
    <rPh sb="6" eb="7">
      <t>フ</t>
    </rPh>
    <rPh sb="7" eb="8">
      <t>リ</t>
    </rPh>
    <rPh sb="8" eb="10">
      <t>ジンジャ</t>
    </rPh>
    <rPh sb="11" eb="12">
      <t>ホコラ</t>
    </rPh>
    <rPh sb="12" eb="13">
      <t>カン</t>
    </rPh>
    <rPh sb="14" eb="16">
      <t>ゴンタ</t>
    </rPh>
    <rPh sb="16" eb="18">
      <t>シンスケ</t>
    </rPh>
    <phoneticPr fontId="3"/>
  </si>
  <si>
    <t>神奈川県令　沖守国殿</t>
    <rPh sb="0" eb="4">
      <t>カナガワケン</t>
    </rPh>
    <rPh sb="4" eb="5">
      <t>レイ</t>
    </rPh>
    <rPh sb="6" eb="7">
      <t>オキ</t>
    </rPh>
    <rPh sb="7" eb="8">
      <t>モリ</t>
    </rPh>
    <rPh sb="8" eb="9">
      <t>クニ</t>
    </rPh>
    <rPh sb="9" eb="10">
      <t>ドノ</t>
    </rPh>
    <phoneticPr fontId="3"/>
  </si>
  <si>
    <t>2枚1綴、青罫紙使用、綴内1枚は写し</t>
    <rPh sb="1" eb="2">
      <t>マイ</t>
    </rPh>
    <rPh sb="3" eb="4">
      <t>ツヅ</t>
    </rPh>
    <rPh sb="5" eb="6">
      <t>アオ</t>
    </rPh>
    <rPh sb="6" eb="7">
      <t>ケイ</t>
    </rPh>
    <rPh sb="7" eb="8">
      <t>シ</t>
    </rPh>
    <rPh sb="8" eb="10">
      <t>シヨウ</t>
    </rPh>
    <rPh sb="11" eb="12">
      <t>ツヅ</t>
    </rPh>
    <rPh sb="12" eb="13">
      <t>ウチ</t>
    </rPh>
    <rPh sb="14" eb="15">
      <t>マイ</t>
    </rPh>
    <rPh sb="16" eb="17">
      <t>ウツ</t>
    </rPh>
    <phoneticPr fontId="3"/>
  </si>
  <si>
    <t>Ⅱ―507</t>
  </si>
  <si>
    <t>慶応2年2月吉日</t>
    <rPh sb="0" eb="2">
      <t>ケイオウ</t>
    </rPh>
    <rPh sb="3" eb="4">
      <t>ネン</t>
    </rPh>
    <rPh sb="5" eb="6">
      <t>ガツ</t>
    </rPh>
    <rPh sb="6" eb="7">
      <t>キチ</t>
    </rPh>
    <rPh sb="7" eb="8">
      <t>ヒ</t>
    </rPh>
    <phoneticPr fontId="3"/>
  </si>
  <si>
    <t>下御宮金貸附勘定帳</t>
    <rPh sb="0" eb="1">
      <t>シモ</t>
    </rPh>
    <rPh sb="1" eb="2">
      <t>オン</t>
    </rPh>
    <rPh sb="2" eb="3">
      <t>ミヤ</t>
    </rPh>
    <rPh sb="3" eb="4">
      <t>キン</t>
    </rPh>
    <rPh sb="4" eb="5">
      <t>カシ</t>
    </rPh>
    <rPh sb="5" eb="6">
      <t>フ</t>
    </rPh>
    <rPh sb="6" eb="9">
      <t>カンジョウチョウ</t>
    </rPh>
    <phoneticPr fontId="3"/>
  </si>
  <si>
    <t>世話人　八右衛門、善五郎</t>
    <rPh sb="0" eb="2">
      <t>セワ</t>
    </rPh>
    <rPh sb="2" eb="3">
      <t>ニン</t>
    </rPh>
    <rPh sb="4" eb="8">
      <t>ハチウエモン</t>
    </rPh>
    <rPh sb="9" eb="12">
      <t>ゼンゴロウ</t>
    </rPh>
    <phoneticPr fontId="3"/>
  </si>
  <si>
    <t>Ⅱ―508</t>
  </si>
  <si>
    <t>諸買物附立簿</t>
    <rPh sb="0" eb="1">
      <t>ショ</t>
    </rPh>
    <rPh sb="1" eb="3">
      <t>カイモノ</t>
    </rPh>
    <rPh sb="3" eb="4">
      <t>フ</t>
    </rPh>
    <rPh sb="4" eb="5">
      <t>タ</t>
    </rPh>
    <rPh sb="5" eb="6">
      <t>ボ</t>
    </rPh>
    <phoneticPr fontId="3"/>
  </si>
  <si>
    <t>Ⅱ―509</t>
  </si>
  <si>
    <t>明治3年11月</t>
    <rPh sb="0" eb="2">
      <t>メイジ</t>
    </rPh>
    <rPh sb="3" eb="4">
      <t>ドシ</t>
    </rPh>
    <rPh sb="6" eb="7">
      <t>ガツ</t>
    </rPh>
    <phoneticPr fontId="3"/>
  </si>
  <si>
    <t>戸籍人別覚帳控</t>
    <rPh sb="0" eb="2">
      <t>コセキ</t>
    </rPh>
    <rPh sb="2" eb="4">
      <t>ニンベツ</t>
    </rPh>
    <rPh sb="4" eb="5">
      <t>オボ</t>
    </rPh>
    <rPh sb="5" eb="6">
      <t>チョウ</t>
    </rPh>
    <rPh sb="6" eb="7">
      <t>ヒカ</t>
    </rPh>
    <phoneticPr fontId="3"/>
  </si>
  <si>
    <t>久末村　鈴木善五郎　</t>
    <rPh sb="0" eb="2">
      <t>ヒサスエ</t>
    </rPh>
    <rPh sb="2" eb="3">
      <t>ムラ</t>
    </rPh>
    <rPh sb="4" eb="6">
      <t>スズキ</t>
    </rPh>
    <rPh sb="6" eb="7">
      <t>ゼン</t>
    </rPh>
    <rPh sb="7" eb="9">
      <t>ゴロウ</t>
    </rPh>
    <phoneticPr fontId="3"/>
  </si>
  <si>
    <t>Ⅱ―510</t>
  </si>
  <si>
    <t>（江戸期）辰10月26日</t>
    <rPh sb="1" eb="3">
      <t>エド</t>
    </rPh>
    <rPh sb="3" eb="4">
      <t>キ</t>
    </rPh>
    <rPh sb="5" eb="6">
      <t>タツ</t>
    </rPh>
    <rPh sb="8" eb="9">
      <t>ガツ</t>
    </rPh>
    <rPh sb="11" eb="12">
      <t>ヒ</t>
    </rPh>
    <phoneticPr fontId="3"/>
  </si>
  <si>
    <t>覚（当辰国役金上納受取につき）</t>
    <rPh sb="0" eb="1">
      <t>オボ</t>
    </rPh>
    <rPh sb="2" eb="3">
      <t>トウ</t>
    </rPh>
    <rPh sb="3" eb="4">
      <t>タツ</t>
    </rPh>
    <rPh sb="4" eb="5">
      <t>コク</t>
    </rPh>
    <rPh sb="5" eb="6">
      <t>ヤク</t>
    </rPh>
    <rPh sb="6" eb="7">
      <t>キン</t>
    </rPh>
    <rPh sb="7" eb="9">
      <t>ジョウノウ</t>
    </rPh>
    <rPh sb="9" eb="11">
      <t>ウケトリ</t>
    </rPh>
    <phoneticPr fontId="3"/>
  </si>
  <si>
    <t>雨宮林左衛門㊞</t>
    <rPh sb="0" eb="2">
      <t>アマミヤ</t>
    </rPh>
    <rPh sb="2" eb="3">
      <t>リン</t>
    </rPh>
    <rPh sb="3" eb="4">
      <t>サ</t>
    </rPh>
    <rPh sb="4" eb="6">
      <t>エモン</t>
    </rPh>
    <phoneticPr fontId="3"/>
  </si>
  <si>
    <t>久末村　名主　仙蔵殿、節左衛門殿</t>
    <rPh sb="0" eb="2">
      <t>ヒサスエ</t>
    </rPh>
    <rPh sb="2" eb="3">
      <t>ムラ</t>
    </rPh>
    <rPh sb="4" eb="6">
      <t>ナヌシ</t>
    </rPh>
    <rPh sb="7" eb="9">
      <t>センゾウ</t>
    </rPh>
    <rPh sb="9" eb="10">
      <t>ドノ</t>
    </rPh>
    <rPh sb="11" eb="12">
      <t>セツ</t>
    </rPh>
    <rPh sb="12" eb="13">
      <t>サ</t>
    </rPh>
    <rPh sb="13" eb="15">
      <t>エモン</t>
    </rPh>
    <rPh sb="15" eb="16">
      <t>ドノ</t>
    </rPh>
    <phoneticPr fontId="3"/>
  </si>
  <si>
    <t>Ⅱ―511</t>
  </si>
  <si>
    <t>記（学費未払い分仕払いにつき領収書控）</t>
    <rPh sb="0" eb="1">
      <t>キ</t>
    </rPh>
    <rPh sb="2" eb="4">
      <t>ガクヒ</t>
    </rPh>
    <rPh sb="4" eb="6">
      <t>ミハラ</t>
    </rPh>
    <rPh sb="7" eb="8">
      <t>ブン</t>
    </rPh>
    <rPh sb="8" eb="9">
      <t>シ</t>
    </rPh>
    <rPh sb="9" eb="10">
      <t>ハラ</t>
    </rPh>
    <rPh sb="14" eb="17">
      <t>リョウシュウショ</t>
    </rPh>
    <rPh sb="17" eb="18">
      <t>ヒカエ</t>
    </rPh>
    <phoneticPr fontId="3"/>
  </si>
  <si>
    <t>久末村　御戸長兼学費委員　石井茂左衛門印</t>
    <rPh sb="0" eb="2">
      <t>ヒサスエ</t>
    </rPh>
    <rPh sb="2" eb="3">
      <t>ムラ</t>
    </rPh>
    <rPh sb="4" eb="5">
      <t>オン</t>
    </rPh>
    <rPh sb="5" eb="6">
      <t>ト</t>
    </rPh>
    <rPh sb="6" eb="7">
      <t>チョウ</t>
    </rPh>
    <rPh sb="7" eb="8">
      <t>ケン</t>
    </rPh>
    <rPh sb="8" eb="10">
      <t>ガクヒ</t>
    </rPh>
    <rPh sb="10" eb="12">
      <t>イイン</t>
    </rPh>
    <rPh sb="13" eb="16">
      <t>イシイモ</t>
    </rPh>
    <rPh sb="16" eb="19">
      <t>サエモン</t>
    </rPh>
    <rPh sb="19" eb="20">
      <t>イン</t>
    </rPh>
    <phoneticPr fontId="3"/>
  </si>
  <si>
    <t>鈴木久太郎殿、森兼太郎殿</t>
    <rPh sb="0" eb="2">
      <t>スズキ</t>
    </rPh>
    <rPh sb="2" eb="3">
      <t>ヒサ</t>
    </rPh>
    <rPh sb="3" eb="5">
      <t>タロウ</t>
    </rPh>
    <rPh sb="5" eb="6">
      <t>ドノ</t>
    </rPh>
    <rPh sb="7" eb="8">
      <t>モリ</t>
    </rPh>
    <rPh sb="8" eb="11">
      <t>ケンタロウ</t>
    </rPh>
    <rPh sb="11" eb="12">
      <t>ドノ</t>
    </rPh>
    <phoneticPr fontId="3"/>
  </si>
  <si>
    <t>No.483の下書</t>
    <rPh sb="7" eb="9">
      <t>シタガ</t>
    </rPh>
    <phoneticPr fontId="3"/>
  </si>
  <si>
    <t>A-4-1</t>
    <phoneticPr fontId="3"/>
  </si>
  <si>
    <t>用水取入之儀ニ付為取替一札（今般横浜港江水道御役之儀被仰出につき）</t>
    <rPh sb="0" eb="2">
      <t>ヨウスイ</t>
    </rPh>
    <rPh sb="2" eb="4">
      <t>トリイ</t>
    </rPh>
    <rPh sb="4" eb="5">
      <t>ノ</t>
    </rPh>
    <rPh sb="5" eb="6">
      <t>ギ</t>
    </rPh>
    <rPh sb="7" eb="8">
      <t>ツ</t>
    </rPh>
    <rPh sb="8" eb="9">
      <t>タメ</t>
    </rPh>
    <rPh sb="9" eb="11">
      <t>トリカエ</t>
    </rPh>
    <rPh sb="11" eb="13">
      <t>イッサツ</t>
    </rPh>
    <rPh sb="14" eb="16">
      <t>コンパン</t>
    </rPh>
    <rPh sb="16" eb="18">
      <t>ヨコハマ</t>
    </rPh>
    <rPh sb="18" eb="19">
      <t>コウ</t>
    </rPh>
    <rPh sb="19" eb="20">
      <t>エ</t>
    </rPh>
    <rPh sb="20" eb="22">
      <t>スイドウ</t>
    </rPh>
    <rPh sb="22" eb="23">
      <t>オ</t>
    </rPh>
    <rPh sb="23" eb="24">
      <t>ヤク</t>
    </rPh>
    <rPh sb="24" eb="25">
      <t>ノ</t>
    </rPh>
    <rPh sb="25" eb="26">
      <t>ギ</t>
    </rPh>
    <rPh sb="26" eb="27">
      <t>ヒ</t>
    </rPh>
    <rPh sb="27" eb="28">
      <t>オオ</t>
    </rPh>
    <rPh sb="28" eb="29">
      <t>デ</t>
    </rPh>
    <phoneticPr fontId="3"/>
  </si>
  <si>
    <t>武州橘樹郡稲毛川崎弐ヶ領六拾ヶ村組合　川崎領惣代　市場村名主　添田七郎右衛門（印）他3名、稲毛領惣代　井田村名主　青山太郎右衛門（印）</t>
    <rPh sb="0" eb="2">
      <t>ブシュウ</t>
    </rPh>
    <rPh sb="2" eb="3">
      <t>タチバナ</t>
    </rPh>
    <rPh sb="3" eb="4">
      <t>キ</t>
    </rPh>
    <rPh sb="4" eb="5">
      <t>グン</t>
    </rPh>
    <rPh sb="5" eb="7">
      <t>イナゲ</t>
    </rPh>
    <rPh sb="7" eb="9">
      <t>カワサキ</t>
    </rPh>
    <rPh sb="9" eb="10">
      <t>ニ</t>
    </rPh>
    <rPh sb="11" eb="12">
      <t>リョウ</t>
    </rPh>
    <rPh sb="12" eb="14">
      <t>６０</t>
    </rPh>
    <rPh sb="15" eb="16">
      <t>ソン</t>
    </rPh>
    <rPh sb="16" eb="18">
      <t>クミアイ</t>
    </rPh>
    <rPh sb="19" eb="21">
      <t>カワサキ</t>
    </rPh>
    <rPh sb="21" eb="22">
      <t>リョウ</t>
    </rPh>
    <rPh sb="22" eb="23">
      <t>ソウ</t>
    </rPh>
    <rPh sb="23" eb="24">
      <t>ダイ</t>
    </rPh>
    <rPh sb="25" eb="27">
      <t>イチバ</t>
    </rPh>
    <rPh sb="27" eb="28">
      <t>ムラ</t>
    </rPh>
    <rPh sb="28" eb="30">
      <t>ナヌシ</t>
    </rPh>
    <rPh sb="31" eb="33">
      <t>ソエダ</t>
    </rPh>
    <rPh sb="33" eb="35">
      <t>シチロウ</t>
    </rPh>
    <rPh sb="35" eb="36">
      <t>ウ</t>
    </rPh>
    <rPh sb="36" eb="38">
      <t>エモン</t>
    </rPh>
    <rPh sb="39" eb="40">
      <t>イン</t>
    </rPh>
    <rPh sb="41" eb="42">
      <t>ホカ</t>
    </rPh>
    <rPh sb="43" eb="44">
      <t>メイ</t>
    </rPh>
    <rPh sb="45" eb="46">
      <t>イナ</t>
    </rPh>
    <rPh sb="46" eb="47">
      <t>ゲ</t>
    </rPh>
    <rPh sb="47" eb="48">
      <t>リョウ</t>
    </rPh>
    <rPh sb="48" eb="49">
      <t>ソウ</t>
    </rPh>
    <rPh sb="49" eb="50">
      <t>ダイ</t>
    </rPh>
    <rPh sb="51" eb="53">
      <t>イダ</t>
    </rPh>
    <rPh sb="53" eb="54">
      <t>ムラ</t>
    </rPh>
    <rPh sb="54" eb="56">
      <t>ナヌシ</t>
    </rPh>
    <rPh sb="57" eb="59">
      <t>アオヤマ</t>
    </rPh>
    <rPh sb="59" eb="61">
      <t>タロウ</t>
    </rPh>
    <rPh sb="61" eb="62">
      <t>ウ</t>
    </rPh>
    <rPh sb="62" eb="64">
      <t>エモン</t>
    </rPh>
    <rPh sb="65" eb="66">
      <t>イン</t>
    </rPh>
    <phoneticPr fontId="3"/>
  </si>
  <si>
    <t>溝口村・久地村御役人中</t>
    <rPh sb="0" eb="2">
      <t>ミゾノクチ</t>
    </rPh>
    <rPh sb="2" eb="3">
      <t>ムラ</t>
    </rPh>
    <rPh sb="4" eb="6">
      <t>クジ</t>
    </rPh>
    <rPh sb="6" eb="7">
      <t>ムラ</t>
    </rPh>
    <rPh sb="7" eb="8">
      <t>オ</t>
    </rPh>
    <rPh sb="8" eb="10">
      <t>ヤクニン</t>
    </rPh>
    <rPh sb="10" eb="11">
      <t>チュウ</t>
    </rPh>
    <phoneticPr fontId="3"/>
  </si>
  <si>
    <t>上部破損</t>
    <rPh sb="0" eb="2">
      <t>ジョウブ</t>
    </rPh>
    <rPh sb="2" eb="4">
      <t>ハソン</t>
    </rPh>
    <phoneticPr fontId="3"/>
  </si>
  <si>
    <t>明治三庚午月　何国何郡何村明細帳（村明細帳の雛形）</t>
    <rPh sb="0" eb="2">
      <t>メイジ</t>
    </rPh>
    <rPh sb="2" eb="3">
      <t>３</t>
    </rPh>
    <rPh sb="3" eb="4">
      <t>カノエ</t>
    </rPh>
    <rPh sb="4" eb="5">
      <t>ウマ</t>
    </rPh>
    <rPh sb="5" eb="6">
      <t>ツキ</t>
    </rPh>
    <rPh sb="7" eb="8">
      <t>ナニ</t>
    </rPh>
    <rPh sb="8" eb="9">
      <t>クニ</t>
    </rPh>
    <rPh sb="9" eb="10">
      <t>ナニ</t>
    </rPh>
    <rPh sb="10" eb="11">
      <t>グン</t>
    </rPh>
    <rPh sb="11" eb="12">
      <t>ナニ</t>
    </rPh>
    <rPh sb="12" eb="13">
      <t>ムラ</t>
    </rPh>
    <rPh sb="13" eb="15">
      <t>メイサイ</t>
    </rPh>
    <rPh sb="15" eb="16">
      <t>チョウ</t>
    </rPh>
    <rPh sb="17" eb="18">
      <t>ムラ</t>
    </rPh>
    <rPh sb="18" eb="20">
      <t>メイサイ</t>
    </rPh>
    <rPh sb="20" eb="21">
      <t>チョウ</t>
    </rPh>
    <rPh sb="22" eb="24">
      <t>ヒナガタ</t>
    </rPh>
    <phoneticPr fontId="3"/>
  </si>
  <si>
    <t>国郡村　年寄印、名主印</t>
    <rPh sb="0" eb="1">
      <t>クニ</t>
    </rPh>
    <rPh sb="1" eb="2">
      <t>グン</t>
    </rPh>
    <rPh sb="2" eb="3">
      <t>ムラ</t>
    </rPh>
    <rPh sb="4" eb="6">
      <t>トシヨ</t>
    </rPh>
    <rPh sb="6" eb="7">
      <t>イン</t>
    </rPh>
    <rPh sb="8" eb="10">
      <t>ナヌシ</t>
    </rPh>
    <rPh sb="10" eb="11">
      <t>イン</t>
    </rPh>
    <phoneticPr fontId="3"/>
  </si>
  <si>
    <t>表紙に朱書で「使用美濃紙」とあり</t>
    <rPh sb="0" eb="2">
      <t>ヒョウシ</t>
    </rPh>
    <rPh sb="3" eb="4">
      <t>シュ</t>
    </rPh>
    <rPh sb="4" eb="5">
      <t>カ</t>
    </rPh>
    <rPh sb="7" eb="9">
      <t>シヨウ</t>
    </rPh>
    <rPh sb="9" eb="11">
      <t>ミノ</t>
    </rPh>
    <rPh sb="11" eb="12">
      <t>カミ</t>
    </rPh>
    <phoneticPr fontId="3"/>
  </si>
  <si>
    <t>御林檜木苗御渡書上帳</t>
    <rPh sb="0" eb="1">
      <t>オ</t>
    </rPh>
    <rPh sb="1" eb="2">
      <t>ハヤシ</t>
    </rPh>
    <rPh sb="2" eb="3">
      <t>ヒノキ</t>
    </rPh>
    <rPh sb="3" eb="4">
      <t>キ</t>
    </rPh>
    <rPh sb="4" eb="5">
      <t>ナエ</t>
    </rPh>
    <rPh sb="5" eb="6">
      <t>オ</t>
    </rPh>
    <rPh sb="6" eb="7">
      <t>ワタ</t>
    </rPh>
    <rPh sb="7" eb="9">
      <t>カキア</t>
    </rPh>
    <rPh sb="9" eb="10">
      <t>チョウ</t>
    </rPh>
    <phoneticPr fontId="3"/>
  </si>
  <si>
    <t>橘樹郡溝口村</t>
    <rPh sb="0" eb="1">
      <t>タチバナ</t>
    </rPh>
    <rPh sb="1" eb="2">
      <t>キ</t>
    </rPh>
    <rPh sb="2" eb="3">
      <t>グン</t>
    </rPh>
    <rPh sb="3" eb="5">
      <t>ミゾノクチ</t>
    </rPh>
    <rPh sb="5" eb="6">
      <t>ムラ</t>
    </rPh>
    <phoneticPr fontId="3"/>
  </si>
  <si>
    <t>表紙に朱書で「壱番」とあり</t>
    <rPh sb="0" eb="2">
      <t>ヒョウシ</t>
    </rPh>
    <rPh sb="3" eb="4">
      <t>シュ</t>
    </rPh>
    <rPh sb="4" eb="5">
      <t>カ</t>
    </rPh>
    <rPh sb="7" eb="8">
      <t>イチ</t>
    </rPh>
    <rPh sb="8" eb="9">
      <t>バン</t>
    </rPh>
    <phoneticPr fontId="3"/>
  </si>
  <si>
    <t>御林風損木数書上帳</t>
    <rPh sb="0" eb="1">
      <t>オ</t>
    </rPh>
    <rPh sb="1" eb="2">
      <t>ハヤシ</t>
    </rPh>
    <rPh sb="2" eb="3">
      <t>カゼ</t>
    </rPh>
    <rPh sb="3" eb="4">
      <t>ソン</t>
    </rPh>
    <rPh sb="4" eb="5">
      <t>キ</t>
    </rPh>
    <rPh sb="5" eb="6">
      <t>カズ</t>
    </rPh>
    <rPh sb="6" eb="8">
      <t>カキア</t>
    </rPh>
    <rPh sb="8" eb="9">
      <t>チョウ</t>
    </rPh>
    <phoneticPr fontId="3"/>
  </si>
  <si>
    <t>橘樹郡溝口村控</t>
    <rPh sb="0" eb="1">
      <t>タチバナ</t>
    </rPh>
    <rPh sb="1" eb="2">
      <t>キ</t>
    </rPh>
    <rPh sb="2" eb="3">
      <t>グン</t>
    </rPh>
    <rPh sb="3" eb="5">
      <t>ミゾノクチ</t>
    </rPh>
    <rPh sb="5" eb="6">
      <t>ムラ</t>
    </rPh>
    <rPh sb="6" eb="7">
      <t>ヒカエ</t>
    </rPh>
    <phoneticPr fontId="3"/>
  </si>
  <si>
    <t>表紙に朱書で「四」とあり</t>
    <rPh sb="0" eb="2">
      <t>ヒョウシ</t>
    </rPh>
    <rPh sb="3" eb="4">
      <t>シュ</t>
    </rPh>
    <rPh sb="4" eb="5">
      <t>カ</t>
    </rPh>
    <rPh sb="7" eb="8">
      <t>４</t>
    </rPh>
    <phoneticPr fontId="3"/>
  </si>
  <si>
    <t>字蔵山　御林伐出跡切間取調書上帳（ほか綴）</t>
    <rPh sb="0" eb="1">
      <t>ジ</t>
    </rPh>
    <rPh sb="1" eb="2">
      <t>クラ</t>
    </rPh>
    <rPh sb="2" eb="3">
      <t>ヤマ</t>
    </rPh>
    <rPh sb="4" eb="5">
      <t>オ</t>
    </rPh>
    <rPh sb="5" eb="6">
      <t>ハヤシ</t>
    </rPh>
    <rPh sb="6" eb="7">
      <t>バツ</t>
    </rPh>
    <rPh sb="7" eb="8">
      <t>デ</t>
    </rPh>
    <rPh sb="8" eb="9">
      <t>アト</t>
    </rPh>
    <rPh sb="9" eb="10">
      <t>キリ</t>
    </rPh>
    <rPh sb="10" eb="11">
      <t>マ</t>
    </rPh>
    <rPh sb="11" eb="12">
      <t>ト</t>
    </rPh>
    <rPh sb="12" eb="13">
      <t>シラ</t>
    </rPh>
    <rPh sb="13" eb="15">
      <t>カキア</t>
    </rPh>
    <rPh sb="15" eb="16">
      <t>チョウ</t>
    </rPh>
    <rPh sb="19" eb="20">
      <t>ツヅ</t>
    </rPh>
    <phoneticPr fontId="3"/>
  </si>
  <si>
    <t>（武州橘樹郡溝口村）</t>
    <rPh sb="1" eb="3">
      <t>ブシュウ</t>
    </rPh>
    <rPh sb="3" eb="4">
      <t>タチバナ</t>
    </rPh>
    <rPh sb="4" eb="5">
      <t>キ</t>
    </rPh>
    <rPh sb="5" eb="6">
      <t>グン</t>
    </rPh>
    <rPh sb="6" eb="8">
      <t>ミゾノクチ</t>
    </rPh>
    <rPh sb="8" eb="9">
      <t>ムラ</t>
    </rPh>
    <phoneticPr fontId="3"/>
  </si>
  <si>
    <t>竪帳2冊1綴、「字蔵山　御林御用材末木取調書上帳」と綴、虫損大（取扱注意）</t>
    <rPh sb="0" eb="1">
      <t>タテ</t>
    </rPh>
    <rPh sb="1" eb="2">
      <t>チョウ</t>
    </rPh>
    <rPh sb="3" eb="4">
      <t>サツ</t>
    </rPh>
    <rPh sb="5" eb="6">
      <t>ツヅ</t>
    </rPh>
    <rPh sb="8" eb="9">
      <t>ジ</t>
    </rPh>
    <rPh sb="9" eb="10">
      <t>クラ</t>
    </rPh>
    <rPh sb="10" eb="11">
      <t>ヤマ</t>
    </rPh>
    <rPh sb="12" eb="13">
      <t>オ</t>
    </rPh>
    <rPh sb="13" eb="14">
      <t>ハヤシ</t>
    </rPh>
    <rPh sb="14" eb="16">
      <t>ゴヨウ</t>
    </rPh>
    <rPh sb="16" eb="17">
      <t>ザイ</t>
    </rPh>
    <rPh sb="17" eb="18">
      <t>マツ</t>
    </rPh>
    <rPh sb="18" eb="19">
      <t>キ</t>
    </rPh>
    <rPh sb="19" eb="20">
      <t>ト</t>
    </rPh>
    <rPh sb="20" eb="21">
      <t>トトノ</t>
    </rPh>
    <rPh sb="21" eb="23">
      <t>カキア</t>
    </rPh>
    <rPh sb="23" eb="24">
      <t>チョウ</t>
    </rPh>
    <rPh sb="26" eb="27">
      <t>ツヅ</t>
    </rPh>
    <rPh sb="28" eb="29">
      <t>チュウ</t>
    </rPh>
    <rPh sb="29" eb="30">
      <t>ソン</t>
    </rPh>
    <rPh sb="30" eb="31">
      <t>ダイ</t>
    </rPh>
    <rPh sb="32" eb="33">
      <t>ト</t>
    </rPh>
    <rPh sb="33" eb="34">
      <t>アツカ</t>
    </rPh>
    <rPh sb="34" eb="36">
      <t>チュウイ</t>
    </rPh>
    <phoneticPr fontId="3"/>
  </si>
  <si>
    <t>諸職人手間自家直下請印帳</t>
    <rPh sb="0" eb="1">
      <t>ショ</t>
    </rPh>
    <rPh sb="1" eb="3">
      <t>ショクニン</t>
    </rPh>
    <rPh sb="3" eb="5">
      <t>テマ</t>
    </rPh>
    <rPh sb="5" eb="7">
      <t>ジカ</t>
    </rPh>
    <rPh sb="7" eb="8">
      <t>チョク</t>
    </rPh>
    <rPh sb="8" eb="9">
      <t>シタ</t>
    </rPh>
    <rPh sb="9" eb="10">
      <t>ウケ</t>
    </rPh>
    <rPh sb="10" eb="11">
      <t>イン</t>
    </rPh>
    <rPh sb="11" eb="12">
      <t>チョウ</t>
    </rPh>
    <phoneticPr fontId="3"/>
  </si>
  <si>
    <t>武州橘樹郡長尾村　大工　細田市兵衛（印）他33名</t>
    <rPh sb="0" eb="2">
      <t>ブシュウ</t>
    </rPh>
    <rPh sb="2" eb="3">
      <t>タチバナ</t>
    </rPh>
    <rPh sb="3" eb="4">
      <t>キ</t>
    </rPh>
    <rPh sb="4" eb="5">
      <t>グン</t>
    </rPh>
    <rPh sb="5" eb="7">
      <t>ナガオ</t>
    </rPh>
    <rPh sb="7" eb="8">
      <t>ムラ</t>
    </rPh>
    <rPh sb="9" eb="11">
      <t>ダイク</t>
    </rPh>
    <rPh sb="12" eb="14">
      <t>ホソダ</t>
    </rPh>
    <rPh sb="14" eb="15">
      <t>イチ</t>
    </rPh>
    <rPh sb="15" eb="16">
      <t>ヘイ</t>
    </rPh>
    <rPh sb="16" eb="17">
      <t>エイ</t>
    </rPh>
    <rPh sb="18" eb="19">
      <t>イン</t>
    </rPh>
    <rPh sb="20" eb="21">
      <t>ホカ</t>
    </rPh>
    <rPh sb="23" eb="24">
      <t>ナ</t>
    </rPh>
    <phoneticPr fontId="3"/>
  </si>
  <si>
    <t>（寄場溝口村御役人中・大小惣代中）</t>
    <rPh sb="1" eb="2">
      <t>ヨ</t>
    </rPh>
    <rPh sb="2" eb="3">
      <t>バ</t>
    </rPh>
    <rPh sb="3" eb="5">
      <t>ミゾノクチ</t>
    </rPh>
    <rPh sb="5" eb="6">
      <t>ムラ</t>
    </rPh>
    <rPh sb="6" eb="7">
      <t>オ</t>
    </rPh>
    <rPh sb="7" eb="9">
      <t>ヤクニン</t>
    </rPh>
    <rPh sb="9" eb="10">
      <t>チュウ</t>
    </rPh>
    <rPh sb="11" eb="13">
      <t>ダイショウ</t>
    </rPh>
    <rPh sb="13" eb="14">
      <t>ソウ</t>
    </rPh>
    <rPh sb="14" eb="15">
      <t>ダイ</t>
    </rPh>
    <rPh sb="15" eb="16">
      <t>ナカ</t>
    </rPh>
    <phoneticPr fontId="3"/>
  </si>
  <si>
    <t>奥書きあり</t>
    <rPh sb="0" eb="1">
      <t>オク</t>
    </rPh>
    <rPh sb="1" eb="2">
      <t>カ</t>
    </rPh>
    <phoneticPr fontId="3"/>
  </si>
  <si>
    <t>武蔵国橘樹郡末長村社寺現収納其外取調書上帳</t>
    <rPh sb="0" eb="2">
      <t>ムサシ</t>
    </rPh>
    <rPh sb="2" eb="3">
      <t>クニ</t>
    </rPh>
    <rPh sb="3" eb="4">
      <t>タチバナ</t>
    </rPh>
    <rPh sb="4" eb="5">
      <t>キ</t>
    </rPh>
    <rPh sb="5" eb="6">
      <t>グン</t>
    </rPh>
    <rPh sb="6" eb="8">
      <t>スエナガ</t>
    </rPh>
    <rPh sb="8" eb="9">
      <t>ムラ</t>
    </rPh>
    <rPh sb="9" eb="11">
      <t>シャジ</t>
    </rPh>
    <rPh sb="11" eb="12">
      <t>ゲン</t>
    </rPh>
    <rPh sb="12" eb="14">
      <t>シュウノウ</t>
    </rPh>
    <rPh sb="14" eb="15">
      <t>ソ</t>
    </rPh>
    <rPh sb="15" eb="16">
      <t>ソト</t>
    </rPh>
    <rPh sb="16" eb="17">
      <t>ト</t>
    </rPh>
    <rPh sb="17" eb="18">
      <t>シラ</t>
    </rPh>
    <rPh sb="18" eb="19">
      <t>カ</t>
    </rPh>
    <rPh sb="19" eb="20">
      <t>ウエ</t>
    </rPh>
    <rPh sb="20" eb="21">
      <t>チョウ</t>
    </rPh>
    <phoneticPr fontId="3"/>
  </si>
  <si>
    <t>右村（武蔵国橘樹郡末長村）名主　中山重兵衛（印）他2名</t>
    <rPh sb="0" eb="1">
      <t>ミギ</t>
    </rPh>
    <rPh sb="1" eb="2">
      <t>ムラ</t>
    </rPh>
    <rPh sb="3" eb="5">
      <t>ムサシ</t>
    </rPh>
    <rPh sb="5" eb="6">
      <t>クニ</t>
    </rPh>
    <rPh sb="6" eb="7">
      <t>タチバナ</t>
    </rPh>
    <rPh sb="7" eb="8">
      <t>キ</t>
    </rPh>
    <rPh sb="8" eb="9">
      <t>グン</t>
    </rPh>
    <rPh sb="9" eb="11">
      <t>スエナガ</t>
    </rPh>
    <rPh sb="11" eb="12">
      <t>ムラ</t>
    </rPh>
    <rPh sb="13" eb="15">
      <t>ナヌシ</t>
    </rPh>
    <rPh sb="16" eb="18">
      <t>ナカヤマ</t>
    </rPh>
    <rPh sb="18" eb="19">
      <t>ジュウ</t>
    </rPh>
    <rPh sb="19" eb="20">
      <t>ヘイ</t>
    </rPh>
    <rPh sb="20" eb="21">
      <t>エイ</t>
    </rPh>
    <rPh sb="22" eb="23">
      <t>イン</t>
    </rPh>
    <rPh sb="24" eb="25">
      <t>ホカ</t>
    </rPh>
    <rPh sb="26" eb="27">
      <t>ナ</t>
    </rPh>
    <phoneticPr fontId="3"/>
  </si>
  <si>
    <t>相志（金相納につき）</t>
    <rPh sb="0" eb="1">
      <t>アイ</t>
    </rPh>
    <rPh sb="1" eb="2">
      <t>ココロザ</t>
    </rPh>
    <rPh sb="3" eb="4">
      <t>キン</t>
    </rPh>
    <rPh sb="4" eb="5">
      <t>アイ</t>
    </rPh>
    <rPh sb="5" eb="6">
      <t>ノウ</t>
    </rPh>
    <phoneticPr fontId="3"/>
  </si>
  <si>
    <t>本山志納場（印）</t>
    <rPh sb="0" eb="2">
      <t>モトヤマ</t>
    </rPh>
    <rPh sb="2" eb="3">
      <t>シ</t>
    </rPh>
    <rPh sb="3" eb="4">
      <t>オサ</t>
    </rPh>
    <rPh sb="4" eb="5">
      <t>バ</t>
    </rPh>
    <rPh sb="6" eb="7">
      <t>イン</t>
    </rPh>
    <phoneticPr fontId="3"/>
  </si>
  <si>
    <t>金沢お両様　深沢竹治殿</t>
    <rPh sb="0" eb="2">
      <t>カナザワ</t>
    </rPh>
    <rPh sb="3" eb="4">
      <t>リョウ</t>
    </rPh>
    <rPh sb="4" eb="5">
      <t>サマ</t>
    </rPh>
    <rPh sb="6" eb="8">
      <t>フカザワ</t>
    </rPh>
    <rPh sb="8" eb="10">
      <t>タケジ</t>
    </rPh>
    <rPh sb="10" eb="11">
      <t>ドノ</t>
    </rPh>
    <phoneticPr fontId="3"/>
  </si>
  <si>
    <t>（借用致し候金子一件につき書状）</t>
    <rPh sb="1" eb="3">
      <t>シャクヨウ</t>
    </rPh>
    <rPh sb="3" eb="4">
      <t>イタ</t>
    </rPh>
    <rPh sb="5" eb="6">
      <t>ソウロウ</t>
    </rPh>
    <rPh sb="6" eb="8">
      <t>キンス</t>
    </rPh>
    <rPh sb="8" eb="10">
      <t>イッケン</t>
    </rPh>
    <rPh sb="13" eb="15">
      <t>ショジョウ</t>
    </rPh>
    <phoneticPr fontId="3"/>
  </si>
  <si>
    <t>願書（第五区書記帳御免之上、村用掛り被仰付度につき）</t>
    <rPh sb="0" eb="2">
      <t>ガンショ</t>
    </rPh>
    <rPh sb="3" eb="4">
      <t>ダイ</t>
    </rPh>
    <rPh sb="4" eb="6">
      <t>５ク</t>
    </rPh>
    <rPh sb="6" eb="8">
      <t>ショキ</t>
    </rPh>
    <rPh sb="8" eb="9">
      <t>チョウ</t>
    </rPh>
    <rPh sb="9" eb="11">
      <t>ゴメン</t>
    </rPh>
    <rPh sb="11" eb="12">
      <t>ノ</t>
    </rPh>
    <rPh sb="12" eb="13">
      <t>ウエ</t>
    </rPh>
    <rPh sb="14" eb="15">
      <t>ムラ</t>
    </rPh>
    <rPh sb="15" eb="16">
      <t>ヨウ</t>
    </rPh>
    <rPh sb="16" eb="17">
      <t>カカ</t>
    </rPh>
    <rPh sb="18" eb="19">
      <t>ヒ</t>
    </rPh>
    <rPh sb="19" eb="20">
      <t>オオ</t>
    </rPh>
    <rPh sb="20" eb="21">
      <t>ツ</t>
    </rPh>
    <rPh sb="21" eb="22">
      <t>ド</t>
    </rPh>
    <phoneticPr fontId="3"/>
  </si>
  <si>
    <t>（御用留など書類名書上）</t>
    <rPh sb="1" eb="3">
      <t>ゴヨウ</t>
    </rPh>
    <rPh sb="3" eb="4">
      <t>トメ</t>
    </rPh>
    <rPh sb="6" eb="8">
      <t>ショルイ</t>
    </rPh>
    <rPh sb="8" eb="9">
      <t>メイ</t>
    </rPh>
    <rPh sb="9" eb="11">
      <t>カキア</t>
    </rPh>
    <phoneticPr fontId="3"/>
  </si>
  <si>
    <t>〔袋〕「用水取入之義、被為取替書類入」</t>
    <rPh sb="1" eb="2">
      <t>フクロ</t>
    </rPh>
    <rPh sb="4" eb="6">
      <t>ヨウスイ</t>
    </rPh>
    <rPh sb="6" eb="8">
      <t>トリイ</t>
    </rPh>
    <rPh sb="8" eb="9">
      <t>ノ</t>
    </rPh>
    <rPh sb="9" eb="10">
      <t>ギ</t>
    </rPh>
    <rPh sb="11" eb="12">
      <t>ヒ</t>
    </rPh>
    <rPh sb="12" eb="13">
      <t>タメ</t>
    </rPh>
    <rPh sb="13" eb="15">
      <t>トリカエ</t>
    </rPh>
    <rPh sb="15" eb="17">
      <t>ショルイ</t>
    </rPh>
    <rPh sb="17" eb="18">
      <t>イ</t>
    </rPh>
    <phoneticPr fontId="3"/>
  </si>
  <si>
    <t>袋のみ</t>
    <rPh sb="0" eb="1">
      <t>フクロ</t>
    </rPh>
    <phoneticPr fontId="3"/>
  </si>
  <si>
    <t>〔袋〕「御預ヶ囚人日数書上」</t>
    <rPh sb="1" eb="2">
      <t>フクロ</t>
    </rPh>
    <rPh sb="4" eb="5">
      <t>オ</t>
    </rPh>
    <rPh sb="5" eb="6">
      <t>アズ</t>
    </rPh>
    <rPh sb="7" eb="8">
      <t>シュウ</t>
    </rPh>
    <rPh sb="8" eb="9">
      <t>ニン</t>
    </rPh>
    <rPh sb="9" eb="11">
      <t>ニッスウ</t>
    </rPh>
    <rPh sb="11" eb="12">
      <t>カ</t>
    </rPh>
    <rPh sb="12" eb="13">
      <t>ウエ</t>
    </rPh>
    <phoneticPr fontId="3"/>
  </si>
  <si>
    <t>〔袋〕「神奈川川崎・溝口・小杉寄場組入替一件書物入れ）</t>
    <rPh sb="1" eb="2">
      <t>フクロ</t>
    </rPh>
    <rPh sb="4" eb="7">
      <t>カナガワ</t>
    </rPh>
    <rPh sb="7" eb="9">
      <t>カワサキ</t>
    </rPh>
    <rPh sb="10" eb="12">
      <t>ミゾノクチ</t>
    </rPh>
    <rPh sb="13" eb="15">
      <t>コスギ</t>
    </rPh>
    <rPh sb="15" eb="16">
      <t>ヨ</t>
    </rPh>
    <rPh sb="16" eb="17">
      <t>バ</t>
    </rPh>
    <rPh sb="17" eb="18">
      <t>クミ</t>
    </rPh>
    <rPh sb="18" eb="20">
      <t>イレカエ</t>
    </rPh>
    <rPh sb="20" eb="22">
      <t>イッケン</t>
    </rPh>
    <rPh sb="22" eb="24">
      <t>カキモノ</t>
    </rPh>
    <rPh sb="24" eb="25">
      <t>イ</t>
    </rPh>
    <phoneticPr fontId="3"/>
  </si>
  <si>
    <t>戸長副戸長役入御願</t>
    <rPh sb="0" eb="1">
      <t>ト</t>
    </rPh>
    <rPh sb="1" eb="2">
      <t>チョウ</t>
    </rPh>
    <rPh sb="2" eb="3">
      <t>フク</t>
    </rPh>
    <rPh sb="3" eb="4">
      <t>ト</t>
    </rPh>
    <rPh sb="4" eb="5">
      <t>チョウ</t>
    </rPh>
    <rPh sb="5" eb="6">
      <t>ヤク</t>
    </rPh>
    <rPh sb="6" eb="7">
      <t>イ</t>
    </rPh>
    <rPh sb="7" eb="8">
      <t>オ</t>
    </rPh>
    <rPh sb="8" eb="9">
      <t>ネガイ</t>
    </rPh>
    <phoneticPr fontId="3"/>
  </si>
  <si>
    <t>武州橘樹郡溝口村組合</t>
    <rPh sb="0" eb="2">
      <t>ブシュウ</t>
    </rPh>
    <rPh sb="2" eb="3">
      <t>タチバナ</t>
    </rPh>
    <rPh sb="3" eb="4">
      <t>キ</t>
    </rPh>
    <rPh sb="4" eb="5">
      <t>グン</t>
    </rPh>
    <rPh sb="5" eb="7">
      <t>ミゾノクチ</t>
    </rPh>
    <rPh sb="7" eb="8">
      <t>ムラ</t>
    </rPh>
    <rPh sb="8" eb="10">
      <t>クミアイ</t>
    </rPh>
    <phoneticPr fontId="3"/>
  </si>
  <si>
    <t>水損大（取扱注意）</t>
    <rPh sb="0" eb="1">
      <t>スイ</t>
    </rPh>
    <rPh sb="1" eb="2">
      <t>ソン</t>
    </rPh>
    <rPh sb="2" eb="3">
      <t>ダイ</t>
    </rPh>
    <rPh sb="4" eb="6">
      <t>トリアツカイ</t>
    </rPh>
    <rPh sb="6" eb="8">
      <t>チュウイ</t>
    </rPh>
    <phoneticPr fontId="3"/>
  </si>
  <si>
    <t>盗難御届書</t>
    <rPh sb="0" eb="2">
      <t>トウナン</t>
    </rPh>
    <rPh sb="2" eb="3">
      <t>オ</t>
    </rPh>
    <rPh sb="3" eb="4">
      <t>トド</t>
    </rPh>
    <rPh sb="4" eb="5">
      <t>カ</t>
    </rPh>
    <phoneticPr fontId="3"/>
  </si>
  <si>
    <t>細山村　土井与惣右衛門</t>
    <rPh sb="0" eb="1">
      <t>ホソ</t>
    </rPh>
    <rPh sb="1" eb="2">
      <t>ヤマ</t>
    </rPh>
    <rPh sb="2" eb="3">
      <t>ムラ</t>
    </rPh>
    <rPh sb="4" eb="6">
      <t>ドイ</t>
    </rPh>
    <rPh sb="6" eb="7">
      <t>ヨ</t>
    </rPh>
    <rPh sb="7" eb="8">
      <t>ソウ</t>
    </rPh>
    <rPh sb="8" eb="9">
      <t>ウ</t>
    </rPh>
    <rPh sb="9" eb="11">
      <t>エモン</t>
    </rPh>
    <phoneticPr fontId="3"/>
  </si>
  <si>
    <t>寄場溝口村</t>
    <rPh sb="0" eb="1">
      <t>ヨ</t>
    </rPh>
    <rPh sb="1" eb="2">
      <t>バ</t>
    </rPh>
    <rPh sb="2" eb="4">
      <t>ミゾノクチ</t>
    </rPh>
    <rPh sb="4" eb="5">
      <t>ムラ</t>
    </rPh>
    <phoneticPr fontId="3"/>
  </si>
  <si>
    <t>明治3年</t>
    <rPh sb="0" eb="2">
      <t>メイジ</t>
    </rPh>
    <rPh sb="3" eb="4">
      <t>ネン</t>
    </rPh>
    <phoneticPr fontId="3"/>
  </si>
  <si>
    <t>差上申一札之事（英商ホーイ切害および逃去候につき手配書）</t>
    <rPh sb="0" eb="2">
      <t>サシア</t>
    </rPh>
    <rPh sb="2" eb="3">
      <t>モウ</t>
    </rPh>
    <rPh sb="3" eb="5">
      <t>イッサツ</t>
    </rPh>
    <rPh sb="5" eb="6">
      <t>ノ</t>
    </rPh>
    <rPh sb="6" eb="7">
      <t>コト</t>
    </rPh>
    <rPh sb="8" eb="9">
      <t>エイ</t>
    </rPh>
    <rPh sb="9" eb="10">
      <t>ショウ</t>
    </rPh>
    <rPh sb="13" eb="14">
      <t>キリ</t>
    </rPh>
    <rPh sb="14" eb="15">
      <t>ガイ</t>
    </rPh>
    <rPh sb="18" eb="19">
      <t>ニ</t>
    </rPh>
    <rPh sb="19" eb="20">
      <t>サ</t>
    </rPh>
    <rPh sb="20" eb="21">
      <t>ソウロウ</t>
    </rPh>
    <rPh sb="24" eb="26">
      <t>テハイ</t>
    </rPh>
    <rPh sb="26" eb="27">
      <t>ショ</t>
    </rPh>
    <phoneticPr fontId="3"/>
  </si>
  <si>
    <t>溝口村組合　武州橘樹郡井田村名主　太郎右衛門、小杉村名主　伊助</t>
    <rPh sb="0" eb="2">
      <t>ミゾノクチ</t>
    </rPh>
    <rPh sb="2" eb="3">
      <t>ムラ</t>
    </rPh>
    <rPh sb="3" eb="5">
      <t>クミアイ</t>
    </rPh>
    <rPh sb="6" eb="8">
      <t>ブシュウ</t>
    </rPh>
    <rPh sb="8" eb="9">
      <t>タチバナ</t>
    </rPh>
    <rPh sb="9" eb="10">
      <t>キ</t>
    </rPh>
    <rPh sb="10" eb="11">
      <t>グン</t>
    </rPh>
    <rPh sb="11" eb="13">
      <t>イダ</t>
    </rPh>
    <rPh sb="13" eb="14">
      <t>ムラ</t>
    </rPh>
    <rPh sb="14" eb="16">
      <t>ナヌシ</t>
    </rPh>
    <rPh sb="17" eb="19">
      <t>タロウ</t>
    </rPh>
    <rPh sb="19" eb="20">
      <t>ウ</t>
    </rPh>
    <rPh sb="20" eb="22">
      <t>エモン</t>
    </rPh>
    <rPh sb="23" eb="25">
      <t>コスギ</t>
    </rPh>
    <rPh sb="25" eb="26">
      <t>ムラ</t>
    </rPh>
    <rPh sb="26" eb="28">
      <t>ナヌシ</t>
    </rPh>
    <rPh sb="29" eb="30">
      <t>イ</t>
    </rPh>
    <rPh sb="30" eb="31">
      <t>スケ</t>
    </rPh>
    <phoneticPr fontId="3"/>
  </si>
  <si>
    <t>右村（武州橘樹郡岩水村）伍長　成田金之助（印）</t>
    <rPh sb="0" eb="1">
      <t>ミギ</t>
    </rPh>
    <rPh sb="1" eb="2">
      <t>ムラ</t>
    </rPh>
    <rPh sb="3" eb="5">
      <t>ブシュウ</t>
    </rPh>
    <rPh sb="5" eb="6">
      <t>タチバナ</t>
    </rPh>
    <rPh sb="6" eb="7">
      <t>キ</t>
    </rPh>
    <rPh sb="7" eb="8">
      <t>グン</t>
    </rPh>
    <rPh sb="8" eb="10">
      <t>イワミズ</t>
    </rPh>
    <rPh sb="10" eb="11">
      <t>ムラ</t>
    </rPh>
    <rPh sb="12" eb="13">
      <t>ゴ</t>
    </rPh>
    <rPh sb="13" eb="14">
      <t>チョウ</t>
    </rPh>
    <rPh sb="15" eb="17">
      <t>ナリタ</t>
    </rPh>
    <rPh sb="17" eb="18">
      <t>キン</t>
    </rPh>
    <rPh sb="18" eb="19">
      <t>ノ</t>
    </rPh>
    <rPh sb="19" eb="20">
      <t>スケ</t>
    </rPh>
    <rPh sb="21" eb="22">
      <t>イン</t>
    </rPh>
    <phoneticPr fontId="3"/>
  </si>
  <si>
    <t>寄場溝口村御役人中、大小御惣代中</t>
    <rPh sb="0" eb="1">
      <t>ヨ</t>
    </rPh>
    <rPh sb="1" eb="2">
      <t>バ</t>
    </rPh>
    <rPh sb="2" eb="4">
      <t>ミゾノクチ</t>
    </rPh>
    <rPh sb="4" eb="5">
      <t>ムラ</t>
    </rPh>
    <rPh sb="5" eb="7">
      <t>オヤク</t>
    </rPh>
    <rPh sb="7" eb="8">
      <t>ニン</t>
    </rPh>
    <rPh sb="8" eb="9">
      <t>ナカ</t>
    </rPh>
    <rPh sb="10" eb="12">
      <t>ダイショウ</t>
    </rPh>
    <rPh sb="12" eb="13">
      <t>オ</t>
    </rPh>
    <rPh sb="13" eb="14">
      <t>ソウ</t>
    </rPh>
    <rPh sb="14" eb="15">
      <t>ダイ</t>
    </rPh>
    <rPh sb="15" eb="16">
      <t>ナカ</t>
    </rPh>
    <phoneticPr fontId="3"/>
  </si>
  <si>
    <t>橘樹郡宮内村名主　石井八左衛門（印）</t>
    <rPh sb="0" eb="1">
      <t>タチバナ</t>
    </rPh>
    <rPh sb="1" eb="2">
      <t>キ</t>
    </rPh>
    <rPh sb="2" eb="3">
      <t>グン</t>
    </rPh>
    <rPh sb="3" eb="5">
      <t>ミヤウチ</t>
    </rPh>
    <rPh sb="5" eb="6">
      <t>ムラ</t>
    </rPh>
    <rPh sb="6" eb="8">
      <t>ナヌシ</t>
    </rPh>
    <rPh sb="9" eb="11">
      <t>イシイ</t>
    </rPh>
    <rPh sb="11" eb="12">
      <t>８</t>
    </rPh>
    <rPh sb="12" eb="13">
      <t>サ</t>
    </rPh>
    <rPh sb="13" eb="15">
      <t>エモン</t>
    </rPh>
    <rPh sb="16" eb="17">
      <t>イン</t>
    </rPh>
    <phoneticPr fontId="3"/>
  </si>
  <si>
    <t>溝口村寄場御役人中様、組合大小御惣代中様</t>
    <rPh sb="0" eb="2">
      <t>ミゾノクチ</t>
    </rPh>
    <rPh sb="2" eb="3">
      <t>ムラ</t>
    </rPh>
    <rPh sb="3" eb="4">
      <t>ヨ</t>
    </rPh>
    <rPh sb="4" eb="5">
      <t>バ</t>
    </rPh>
    <rPh sb="5" eb="6">
      <t>オ</t>
    </rPh>
    <rPh sb="6" eb="8">
      <t>ヤクニン</t>
    </rPh>
    <rPh sb="8" eb="9">
      <t>ナカ</t>
    </rPh>
    <rPh sb="9" eb="10">
      <t>サマ</t>
    </rPh>
    <rPh sb="11" eb="13">
      <t>クミアイ</t>
    </rPh>
    <rPh sb="13" eb="15">
      <t>ダイショウ</t>
    </rPh>
    <rPh sb="15" eb="16">
      <t>オ</t>
    </rPh>
    <rPh sb="16" eb="17">
      <t>ソウ</t>
    </rPh>
    <rPh sb="17" eb="18">
      <t>ダイ</t>
    </rPh>
    <rPh sb="18" eb="19">
      <t>ナカ</t>
    </rPh>
    <rPh sb="19" eb="20">
      <t>サマ</t>
    </rPh>
    <phoneticPr fontId="3"/>
  </si>
  <si>
    <t>（盗難御届書）</t>
    <rPh sb="1" eb="3">
      <t>トウナン</t>
    </rPh>
    <rPh sb="3" eb="4">
      <t>オ</t>
    </rPh>
    <rPh sb="4" eb="5">
      <t>トド</t>
    </rPh>
    <rPh sb="5" eb="6">
      <t>カ</t>
    </rPh>
    <phoneticPr fontId="3"/>
  </si>
  <si>
    <t>武州多摩郡矢野口村名主　嘉山八郎右衛門（印）</t>
    <rPh sb="0" eb="2">
      <t>ブシュウ</t>
    </rPh>
    <rPh sb="2" eb="4">
      <t>タマ</t>
    </rPh>
    <rPh sb="4" eb="5">
      <t>グン</t>
    </rPh>
    <rPh sb="5" eb="7">
      <t>ヤノ</t>
    </rPh>
    <rPh sb="7" eb="8">
      <t>グチ</t>
    </rPh>
    <rPh sb="8" eb="9">
      <t>ムラ</t>
    </rPh>
    <rPh sb="9" eb="11">
      <t>ナヌシ</t>
    </rPh>
    <rPh sb="12" eb="14">
      <t>カヤマ</t>
    </rPh>
    <rPh sb="14" eb="16">
      <t>ハチロウ</t>
    </rPh>
    <rPh sb="16" eb="17">
      <t>ウ</t>
    </rPh>
    <rPh sb="17" eb="19">
      <t>エモン</t>
    </rPh>
    <rPh sb="20" eb="21">
      <t>イン</t>
    </rPh>
    <phoneticPr fontId="3"/>
  </si>
  <si>
    <t>溝野口村御役人中</t>
    <rPh sb="0" eb="1">
      <t>ミゾ</t>
    </rPh>
    <rPh sb="1" eb="2">
      <t>ノ</t>
    </rPh>
    <rPh sb="2" eb="3">
      <t>クチ</t>
    </rPh>
    <rPh sb="3" eb="4">
      <t>ムラ</t>
    </rPh>
    <rPh sb="4" eb="5">
      <t>オ</t>
    </rPh>
    <rPh sb="5" eb="7">
      <t>ヤクニン</t>
    </rPh>
    <rPh sb="7" eb="8">
      <t>チュウ</t>
    </rPh>
    <phoneticPr fontId="3"/>
  </si>
  <si>
    <t>盗難御届</t>
    <rPh sb="0" eb="2">
      <t>トウナン</t>
    </rPh>
    <rPh sb="2" eb="3">
      <t>オ</t>
    </rPh>
    <rPh sb="3" eb="4">
      <t>トドケ</t>
    </rPh>
    <phoneticPr fontId="3"/>
  </si>
  <si>
    <t>下菅生村名主　片山源介（印）</t>
    <rPh sb="0" eb="1">
      <t>シモ</t>
    </rPh>
    <rPh sb="1" eb="3">
      <t>スゴウ</t>
    </rPh>
    <rPh sb="3" eb="4">
      <t>ムラ</t>
    </rPh>
    <rPh sb="4" eb="6">
      <t>ナヌシ</t>
    </rPh>
    <rPh sb="7" eb="9">
      <t>カタヤマ</t>
    </rPh>
    <rPh sb="9" eb="10">
      <t>ゲン</t>
    </rPh>
    <rPh sb="10" eb="11">
      <t>スケ</t>
    </rPh>
    <rPh sb="12" eb="13">
      <t>イン</t>
    </rPh>
    <phoneticPr fontId="3"/>
  </si>
  <si>
    <t>溝口村御役人中、組合御惣代</t>
    <rPh sb="0" eb="2">
      <t>ミゾノクチ</t>
    </rPh>
    <rPh sb="2" eb="3">
      <t>ムラ</t>
    </rPh>
    <rPh sb="3" eb="4">
      <t>オ</t>
    </rPh>
    <rPh sb="4" eb="6">
      <t>ヤクニン</t>
    </rPh>
    <rPh sb="6" eb="7">
      <t>チュウ</t>
    </rPh>
    <rPh sb="8" eb="10">
      <t>クミアイ</t>
    </rPh>
    <rPh sb="10" eb="11">
      <t>オ</t>
    </rPh>
    <rPh sb="11" eb="12">
      <t>ソウ</t>
    </rPh>
    <rPh sb="12" eb="13">
      <t>ダイ</t>
    </rPh>
    <phoneticPr fontId="3"/>
  </si>
  <si>
    <t>青罫紙使用</t>
    <rPh sb="0" eb="1">
      <t>アオ</t>
    </rPh>
    <rPh sb="1" eb="2">
      <t>ケイ</t>
    </rPh>
    <rPh sb="2" eb="3">
      <t>カミ</t>
    </rPh>
    <rPh sb="3" eb="5">
      <t>シヨウ</t>
    </rPh>
    <phoneticPr fontId="3"/>
  </si>
  <si>
    <t>盗難届</t>
    <rPh sb="0" eb="2">
      <t>トウナン</t>
    </rPh>
    <rPh sb="2" eb="3">
      <t>トドケ</t>
    </rPh>
    <phoneticPr fontId="3"/>
  </si>
  <si>
    <t>右村（橘樹郡下作延村）名主　木所藤四郎</t>
    <rPh sb="0" eb="1">
      <t>ミギ</t>
    </rPh>
    <rPh sb="1" eb="2">
      <t>ムラ</t>
    </rPh>
    <rPh sb="3" eb="4">
      <t>タチバナ</t>
    </rPh>
    <rPh sb="4" eb="5">
      <t>キ</t>
    </rPh>
    <rPh sb="5" eb="6">
      <t>グン</t>
    </rPh>
    <rPh sb="6" eb="7">
      <t>シモ</t>
    </rPh>
    <rPh sb="7" eb="8">
      <t>サク</t>
    </rPh>
    <rPh sb="9" eb="10">
      <t>ムラ</t>
    </rPh>
    <rPh sb="11" eb="13">
      <t>ナヌシ</t>
    </rPh>
    <rPh sb="14" eb="16">
      <t>キドコロ</t>
    </rPh>
    <rPh sb="16" eb="17">
      <t>フジ</t>
    </rPh>
    <rPh sb="17" eb="19">
      <t>シロウ</t>
    </rPh>
    <phoneticPr fontId="3"/>
  </si>
  <si>
    <t>寄場御役人中</t>
    <rPh sb="0" eb="1">
      <t>ヨ</t>
    </rPh>
    <rPh sb="1" eb="2">
      <t>バ</t>
    </rPh>
    <rPh sb="2" eb="3">
      <t>オ</t>
    </rPh>
    <rPh sb="3" eb="5">
      <t>ヤクニン</t>
    </rPh>
    <rPh sb="5" eb="6">
      <t>チュウ</t>
    </rPh>
    <phoneticPr fontId="3"/>
  </si>
  <si>
    <t>右村（武州橘郡井田村）名主　青山太郎右衛門（印）</t>
    <rPh sb="0" eb="1">
      <t>ミギ</t>
    </rPh>
    <rPh sb="1" eb="2">
      <t>ムラ</t>
    </rPh>
    <rPh sb="3" eb="5">
      <t>ブシュウ</t>
    </rPh>
    <rPh sb="5" eb="6">
      <t>タチバナ</t>
    </rPh>
    <rPh sb="6" eb="7">
      <t>グン</t>
    </rPh>
    <rPh sb="7" eb="9">
      <t>イダ</t>
    </rPh>
    <rPh sb="9" eb="10">
      <t>ムラ</t>
    </rPh>
    <rPh sb="11" eb="13">
      <t>ナヌシ</t>
    </rPh>
    <rPh sb="14" eb="16">
      <t>アオヤマ</t>
    </rPh>
    <rPh sb="16" eb="18">
      <t>タロウ</t>
    </rPh>
    <rPh sb="18" eb="19">
      <t>ウ</t>
    </rPh>
    <rPh sb="19" eb="21">
      <t>エモン</t>
    </rPh>
    <rPh sb="22" eb="23">
      <t>イン</t>
    </rPh>
    <phoneticPr fontId="3"/>
  </si>
  <si>
    <t>寄場溝口村御役人中、大小御惣代中</t>
    <rPh sb="0" eb="1">
      <t>ヨ</t>
    </rPh>
    <rPh sb="1" eb="2">
      <t>バ</t>
    </rPh>
    <rPh sb="2" eb="4">
      <t>ミゾノクチ</t>
    </rPh>
    <rPh sb="4" eb="5">
      <t>ムラ</t>
    </rPh>
    <rPh sb="5" eb="6">
      <t>オ</t>
    </rPh>
    <rPh sb="6" eb="8">
      <t>ヤクニン</t>
    </rPh>
    <rPh sb="8" eb="9">
      <t>チュウ</t>
    </rPh>
    <rPh sb="10" eb="12">
      <t>ダイショウ</t>
    </rPh>
    <rPh sb="12" eb="13">
      <t>オ</t>
    </rPh>
    <rPh sb="13" eb="14">
      <t>ソウ</t>
    </rPh>
    <rPh sb="14" eb="15">
      <t>ダイ</t>
    </rPh>
    <rPh sb="15" eb="16">
      <t>ナカ</t>
    </rPh>
    <phoneticPr fontId="3"/>
  </si>
  <si>
    <t>右村（武州橘樹郡下菅生村）願人惣代　片山源介（印）</t>
    <rPh sb="0" eb="1">
      <t>ミギ</t>
    </rPh>
    <rPh sb="1" eb="2">
      <t>ムラ</t>
    </rPh>
    <rPh sb="3" eb="5">
      <t>ブシュウ</t>
    </rPh>
    <rPh sb="5" eb="6">
      <t>タチバナ</t>
    </rPh>
    <rPh sb="6" eb="7">
      <t>キ</t>
    </rPh>
    <rPh sb="7" eb="8">
      <t>グン</t>
    </rPh>
    <rPh sb="8" eb="9">
      <t>シタ</t>
    </rPh>
    <rPh sb="9" eb="11">
      <t>スゴウ</t>
    </rPh>
    <rPh sb="11" eb="12">
      <t>ムラ</t>
    </rPh>
    <rPh sb="13" eb="14">
      <t>ガン</t>
    </rPh>
    <rPh sb="14" eb="15">
      <t>ニン</t>
    </rPh>
    <rPh sb="15" eb="16">
      <t>ソウ</t>
    </rPh>
    <rPh sb="16" eb="17">
      <t>ダイ</t>
    </rPh>
    <rPh sb="18" eb="20">
      <t>カタヤマ</t>
    </rPh>
    <rPh sb="20" eb="21">
      <t>ゲン</t>
    </rPh>
    <rPh sb="21" eb="22">
      <t>スケ</t>
    </rPh>
    <rPh sb="23" eb="24">
      <t>イン</t>
    </rPh>
    <phoneticPr fontId="3"/>
  </si>
  <si>
    <t>寄場溝口村御役人中、組合大小御惣代中</t>
    <rPh sb="0" eb="1">
      <t>ヨ</t>
    </rPh>
    <rPh sb="1" eb="2">
      <t>バ</t>
    </rPh>
    <rPh sb="2" eb="4">
      <t>ミゾノクチ</t>
    </rPh>
    <rPh sb="4" eb="5">
      <t>ムラ</t>
    </rPh>
    <rPh sb="5" eb="6">
      <t>オ</t>
    </rPh>
    <rPh sb="6" eb="8">
      <t>ヤクニン</t>
    </rPh>
    <rPh sb="8" eb="9">
      <t>チュウ</t>
    </rPh>
    <rPh sb="10" eb="12">
      <t>クミアイ</t>
    </rPh>
    <rPh sb="12" eb="14">
      <t>ダイショウ</t>
    </rPh>
    <rPh sb="14" eb="15">
      <t>オ</t>
    </rPh>
    <rPh sb="15" eb="16">
      <t>ソウ</t>
    </rPh>
    <rPh sb="16" eb="17">
      <t>ダイ</t>
    </rPh>
    <rPh sb="17" eb="18">
      <t>ナカ</t>
    </rPh>
    <phoneticPr fontId="3"/>
  </si>
  <si>
    <t>（明治4）辛未</t>
    <rPh sb="1" eb="3">
      <t>メイジ</t>
    </rPh>
    <rPh sb="5" eb="6">
      <t>カラ</t>
    </rPh>
    <rPh sb="6" eb="7">
      <t>ヒツジ</t>
    </rPh>
    <phoneticPr fontId="3"/>
  </si>
  <si>
    <t>盗難御届書</t>
    <rPh sb="0" eb="2">
      <t>トウナン</t>
    </rPh>
    <rPh sb="2" eb="3">
      <t>オ</t>
    </rPh>
    <rPh sb="3" eb="4">
      <t>トドケ</t>
    </rPh>
    <rPh sb="4" eb="5">
      <t>カ</t>
    </rPh>
    <phoneticPr fontId="3"/>
  </si>
  <si>
    <t>武州橘樹郡細山村名主　玉井与惣吉（印）</t>
    <rPh sb="0" eb="2">
      <t>ブシュウ</t>
    </rPh>
    <rPh sb="2" eb="3">
      <t>タチバナ</t>
    </rPh>
    <rPh sb="3" eb="4">
      <t>キ</t>
    </rPh>
    <rPh sb="4" eb="5">
      <t>グン</t>
    </rPh>
    <rPh sb="5" eb="7">
      <t>ホソヤマ</t>
    </rPh>
    <rPh sb="7" eb="8">
      <t>ムラ</t>
    </rPh>
    <rPh sb="8" eb="10">
      <t>ナヌシ</t>
    </rPh>
    <rPh sb="11" eb="13">
      <t>タマイ</t>
    </rPh>
    <rPh sb="13" eb="14">
      <t>ヨ</t>
    </rPh>
    <rPh sb="14" eb="15">
      <t>ソウ</t>
    </rPh>
    <rPh sb="15" eb="16">
      <t>キチ</t>
    </rPh>
    <rPh sb="17" eb="18">
      <t>イン</t>
    </rPh>
    <phoneticPr fontId="3"/>
  </si>
  <si>
    <t>寄場溝口村御役人中</t>
    <rPh sb="0" eb="1">
      <t>ヨ</t>
    </rPh>
    <rPh sb="1" eb="2">
      <t>バ</t>
    </rPh>
    <rPh sb="2" eb="4">
      <t>ミゾノクチ</t>
    </rPh>
    <rPh sb="4" eb="5">
      <t>ムラ</t>
    </rPh>
    <rPh sb="5" eb="6">
      <t>オ</t>
    </rPh>
    <rPh sb="6" eb="8">
      <t>ヤクニン</t>
    </rPh>
    <rPh sb="8" eb="9">
      <t>チュウ</t>
    </rPh>
    <phoneticPr fontId="3"/>
  </si>
  <si>
    <t>右村（武州橘樹郡久地村）村役人惣代名主　川辺伊右衛門（印）</t>
    <rPh sb="0" eb="1">
      <t>ミギ</t>
    </rPh>
    <rPh sb="1" eb="2">
      <t>ムラ</t>
    </rPh>
    <rPh sb="3" eb="5">
      <t>ブシュウ</t>
    </rPh>
    <rPh sb="5" eb="6">
      <t>タチバナ</t>
    </rPh>
    <rPh sb="6" eb="7">
      <t>キ</t>
    </rPh>
    <rPh sb="7" eb="8">
      <t>グン</t>
    </rPh>
    <rPh sb="8" eb="10">
      <t>クチ</t>
    </rPh>
    <rPh sb="10" eb="11">
      <t>ムラ</t>
    </rPh>
    <rPh sb="12" eb="13">
      <t>ムラ</t>
    </rPh>
    <rPh sb="13" eb="15">
      <t>ヤクニン</t>
    </rPh>
    <rPh sb="15" eb="16">
      <t>ソウ</t>
    </rPh>
    <rPh sb="16" eb="17">
      <t>ダイ</t>
    </rPh>
    <rPh sb="17" eb="19">
      <t>ナヌシ</t>
    </rPh>
    <rPh sb="20" eb="22">
      <t>カワベ</t>
    </rPh>
    <rPh sb="22" eb="23">
      <t>イ</t>
    </rPh>
    <rPh sb="23" eb="24">
      <t>ウ</t>
    </rPh>
    <rPh sb="24" eb="26">
      <t>エモン</t>
    </rPh>
    <rPh sb="27" eb="28">
      <t>イン</t>
    </rPh>
    <phoneticPr fontId="3"/>
  </si>
  <si>
    <t>盗難押込被盗取候所并其節捨物御届書</t>
    <rPh sb="0" eb="2">
      <t>トウナン</t>
    </rPh>
    <rPh sb="2" eb="4">
      <t>オシコ</t>
    </rPh>
    <rPh sb="4" eb="5">
      <t>ヒ</t>
    </rPh>
    <rPh sb="5" eb="6">
      <t>ヌス</t>
    </rPh>
    <rPh sb="6" eb="7">
      <t>ト</t>
    </rPh>
    <rPh sb="7" eb="8">
      <t>ソウロウ</t>
    </rPh>
    <rPh sb="8" eb="9">
      <t>トコロ</t>
    </rPh>
    <rPh sb="9" eb="10">
      <t>ナラビニ</t>
    </rPh>
    <rPh sb="10" eb="11">
      <t>ソ</t>
    </rPh>
    <rPh sb="11" eb="12">
      <t>セツ</t>
    </rPh>
    <rPh sb="12" eb="13">
      <t>ス</t>
    </rPh>
    <rPh sb="13" eb="14">
      <t>モノ</t>
    </rPh>
    <rPh sb="14" eb="15">
      <t>オ</t>
    </rPh>
    <rPh sb="15" eb="16">
      <t>トドケ</t>
    </rPh>
    <rPh sb="16" eb="17">
      <t>カ</t>
    </rPh>
    <phoneticPr fontId="3"/>
  </si>
  <si>
    <t>右村（武州橘樹郡苅宿村）百姓　金蔵（印）、名主　次郎右衛門（印）</t>
    <rPh sb="0" eb="1">
      <t>ミギ</t>
    </rPh>
    <rPh sb="1" eb="2">
      <t>ムラ</t>
    </rPh>
    <rPh sb="3" eb="5">
      <t>ブシュウ</t>
    </rPh>
    <rPh sb="5" eb="6">
      <t>タチバナ</t>
    </rPh>
    <rPh sb="6" eb="7">
      <t>キ</t>
    </rPh>
    <rPh sb="7" eb="8">
      <t>グン</t>
    </rPh>
    <rPh sb="8" eb="9">
      <t>ガイ</t>
    </rPh>
    <rPh sb="9" eb="10">
      <t>ヤド</t>
    </rPh>
    <rPh sb="10" eb="11">
      <t>ムラ</t>
    </rPh>
    <rPh sb="12" eb="14">
      <t>ヒャクショウ</t>
    </rPh>
    <rPh sb="15" eb="17">
      <t>キンゾウ</t>
    </rPh>
    <rPh sb="18" eb="19">
      <t>イン</t>
    </rPh>
    <rPh sb="21" eb="23">
      <t>ナヌシ</t>
    </rPh>
    <rPh sb="24" eb="26">
      <t>ジロウ</t>
    </rPh>
    <rPh sb="26" eb="27">
      <t>ウ</t>
    </rPh>
    <rPh sb="27" eb="29">
      <t>エモン</t>
    </rPh>
    <rPh sb="30" eb="31">
      <t>イン</t>
    </rPh>
    <phoneticPr fontId="3"/>
  </si>
  <si>
    <t>寄場溝ノ口村御役人中</t>
    <rPh sb="0" eb="1">
      <t>ヨ</t>
    </rPh>
    <rPh sb="1" eb="2">
      <t>バ</t>
    </rPh>
    <rPh sb="2" eb="3">
      <t>ミゾ</t>
    </rPh>
    <rPh sb="4" eb="5">
      <t>クチ</t>
    </rPh>
    <rPh sb="5" eb="6">
      <t>ムラ</t>
    </rPh>
    <rPh sb="6" eb="7">
      <t>オ</t>
    </rPh>
    <rPh sb="7" eb="9">
      <t>ヤクニン</t>
    </rPh>
    <rPh sb="9" eb="10">
      <t>チュウ</t>
    </rPh>
    <phoneticPr fontId="3"/>
  </si>
  <si>
    <t>部分虫損</t>
    <rPh sb="0" eb="2">
      <t>ブブン</t>
    </rPh>
    <rPh sb="2" eb="3">
      <t>チュウ</t>
    </rPh>
    <rPh sb="3" eb="4">
      <t>ソン</t>
    </rPh>
    <phoneticPr fontId="3"/>
  </si>
  <si>
    <t>御届書（盗難届）</t>
    <rPh sb="0" eb="1">
      <t>オ</t>
    </rPh>
    <rPh sb="1" eb="2">
      <t>トドケ</t>
    </rPh>
    <rPh sb="2" eb="3">
      <t>カ</t>
    </rPh>
    <rPh sb="4" eb="6">
      <t>トウナン</t>
    </rPh>
    <rPh sb="6" eb="7">
      <t>トドケ</t>
    </rPh>
    <phoneticPr fontId="3"/>
  </si>
  <si>
    <t>久末村役人</t>
    <rPh sb="0" eb="2">
      <t>ヒサスエ</t>
    </rPh>
    <rPh sb="2" eb="5">
      <t>ムラヤクニン</t>
    </rPh>
    <phoneticPr fontId="3"/>
  </si>
  <si>
    <t>右村（武州橘樹村長尾村）名主　井田勘右衛門（印）</t>
    <rPh sb="0" eb="1">
      <t>ミギ</t>
    </rPh>
    <rPh sb="1" eb="2">
      <t>ムラ</t>
    </rPh>
    <rPh sb="3" eb="5">
      <t>ブシュウ</t>
    </rPh>
    <rPh sb="5" eb="6">
      <t>タチバナ</t>
    </rPh>
    <rPh sb="6" eb="7">
      <t>キ</t>
    </rPh>
    <rPh sb="7" eb="8">
      <t>ムラ</t>
    </rPh>
    <rPh sb="8" eb="10">
      <t>ナガオ</t>
    </rPh>
    <rPh sb="10" eb="11">
      <t>ムラ</t>
    </rPh>
    <rPh sb="12" eb="14">
      <t>ナヌシ</t>
    </rPh>
    <rPh sb="15" eb="17">
      <t>イダ</t>
    </rPh>
    <rPh sb="17" eb="18">
      <t>カン</t>
    </rPh>
    <rPh sb="18" eb="19">
      <t>ウ</t>
    </rPh>
    <rPh sb="19" eb="21">
      <t>エモン</t>
    </rPh>
    <rPh sb="22" eb="23">
      <t>イン</t>
    </rPh>
    <phoneticPr fontId="3"/>
  </si>
  <si>
    <t>寄場溝口村御役人中様</t>
    <rPh sb="0" eb="1">
      <t>ヨ</t>
    </rPh>
    <rPh sb="1" eb="2">
      <t>バ</t>
    </rPh>
    <rPh sb="2" eb="4">
      <t>ミゾノクチ</t>
    </rPh>
    <rPh sb="4" eb="5">
      <t>ムラ</t>
    </rPh>
    <rPh sb="5" eb="7">
      <t>オヤク</t>
    </rPh>
    <rPh sb="7" eb="8">
      <t>ニン</t>
    </rPh>
    <rPh sb="8" eb="9">
      <t>ナカ</t>
    </rPh>
    <rPh sb="9" eb="10">
      <t>サマ</t>
    </rPh>
    <phoneticPr fontId="3"/>
  </si>
  <si>
    <t>乍恐以書付奉願上候（新城村百姓高之助身柄受取たきにつき）（下書き）</t>
    <rPh sb="0" eb="1">
      <t>ナガラ</t>
    </rPh>
    <rPh sb="1" eb="2">
      <t>オソ</t>
    </rPh>
    <rPh sb="2" eb="3">
      <t>モッ</t>
    </rPh>
    <rPh sb="3" eb="5">
      <t>カキツケ</t>
    </rPh>
    <rPh sb="5" eb="6">
      <t>ホウ</t>
    </rPh>
    <rPh sb="6" eb="7">
      <t>ネガイ</t>
    </rPh>
    <rPh sb="7" eb="8">
      <t>ウエ</t>
    </rPh>
    <rPh sb="8" eb="9">
      <t>ソウロウ</t>
    </rPh>
    <rPh sb="10" eb="12">
      <t>シンジョウ</t>
    </rPh>
    <rPh sb="12" eb="13">
      <t>ムラ</t>
    </rPh>
    <rPh sb="13" eb="15">
      <t>ヒャクショウ</t>
    </rPh>
    <rPh sb="15" eb="18">
      <t>タカノスケ</t>
    </rPh>
    <rPh sb="18" eb="20">
      <t>ミガラ</t>
    </rPh>
    <rPh sb="20" eb="22">
      <t>ウケトリ</t>
    </rPh>
    <rPh sb="29" eb="31">
      <t>シタガ</t>
    </rPh>
    <phoneticPr fontId="3"/>
  </si>
  <si>
    <t>品川県支配所武州荏原郡品川宿たれ借家　又吉・組頭　八十兵衛、品川県支配所武州橘樹郡新城村百姓高之助親類たれ、村役人たれ</t>
    <rPh sb="0" eb="2">
      <t>シナガワ</t>
    </rPh>
    <rPh sb="2" eb="3">
      <t>ケン</t>
    </rPh>
    <rPh sb="3" eb="4">
      <t>シ</t>
    </rPh>
    <rPh sb="4" eb="5">
      <t>ハイ</t>
    </rPh>
    <rPh sb="5" eb="6">
      <t>ジョ</t>
    </rPh>
    <rPh sb="6" eb="8">
      <t>ブシュウ</t>
    </rPh>
    <rPh sb="8" eb="10">
      <t>エバラ</t>
    </rPh>
    <rPh sb="10" eb="11">
      <t>グン</t>
    </rPh>
    <rPh sb="11" eb="13">
      <t>シナガワ</t>
    </rPh>
    <rPh sb="13" eb="14">
      <t>ジュク</t>
    </rPh>
    <rPh sb="16" eb="18">
      <t>シャクヤ</t>
    </rPh>
    <rPh sb="19" eb="21">
      <t>マタキチ</t>
    </rPh>
    <rPh sb="22" eb="24">
      <t>クミガシラ</t>
    </rPh>
    <rPh sb="25" eb="27">
      <t>80</t>
    </rPh>
    <rPh sb="27" eb="29">
      <t>ベエ</t>
    </rPh>
    <rPh sb="38" eb="40">
      <t>タチバナ</t>
    </rPh>
    <rPh sb="40" eb="41">
      <t>グン</t>
    </rPh>
    <rPh sb="41" eb="43">
      <t>シンジョウ</t>
    </rPh>
    <rPh sb="43" eb="44">
      <t>ムラ</t>
    </rPh>
    <rPh sb="44" eb="46">
      <t>ヒャクショウ</t>
    </rPh>
    <rPh sb="46" eb="47">
      <t>タカ</t>
    </rPh>
    <rPh sb="47" eb="48">
      <t>ノ</t>
    </rPh>
    <rPh sb="48" eb="49">
      <t>スケ</t>
    </rPh>
    <rPh sb="49" eb="51">
      <t>シンルイ</t>
    </rPh>
    <rPh sb="54" eb="57">
      <t>ムラヤクニン</t>
    </rPh>
    <phoneticPr fontId="3"/>
  </si>
  <si>
    <t>神奈川県在方御取締掛　望月善一郎殿</t>
    <rPh sb="0" eb="4">
      <t>カナガワケン</t>
    </rPh>
    <rPh sb="4" eb="5">
      <t>ザイ</t>
    </rPh>
    <rPh sb="5" eb="6">
      <t>カタ</t>
    </rPh>
    <rPh sb="6" eb="7">
      <t>オ</t>
    </rPh>
    <rPh sb="7" eb="9">
      <t>トリシマリ</t>
    </rPh>
    <rPh sb="9" eb="10">
      <t>カカリ</t>
    </rPh>
    <rPh sb="11" eb="13">
      <t>モチヅキ</t>
    </rPh>
    <rPh sb="13" eb="16">
      <t>ゼンイチロウ</t>
    </rPh>
    <rPh sb="16" eb="17">
      <t>ドノ</t>
    </rPh>
    <phoneticPr fontId="3"/>
  </si>
  <si>
    <t>明治4未</t>
    <rPh sb="0" eb="2">
      <t>メイジ</t>
    </rPh>
    <rPh sb="3" eb="4">
      <t>ヒツジ</t>
    </rPh>
    <phoneticPr fontId="3"/>
  </si>
  <si>
    <t>右村（武州橘樹郡五反田村）年寄　中山■蔵（印）</t>
    <rPh sb="0" eb="1">
      <t>ミギ</t>
    </rPh>
    <rPh sb="1" eb="2">
      <t>ムラ</t>
    </rPh>
    <rPh sb="3" eb="5">
      <t>ブシュウ</t>
    </rPh>
    <rPh sb="5" eb="6">
      <t>タチバナ</t>
    </rPh>
    <rPh sb="6" eb="7">
      <t>キ</t>
    </rPh>
    <rPh sb="7" eb="8">
      <t>グン</t>
    </rPh>
    <rPh sb="8" eb="11">
      <t>ゴタンダ</t>
    </rPh>
    <rPh sb="11" eb="12">
      <t>ムラ</t>
    </rPh>
    <rPh sb="13" eb="15">
      <t>トシヨ</t>
    </rPh>
    <rPh sb="16" eb="18">
      <t>ナカヤマ</t>
    </rPh>
    <rPh sb="19" eb="20">
      <t>ゾウ</t>
    </rPh>
    <rPh sb="21" eb="22">
      <t>イン</t>
    </rPh>
    <phoneticPr fontId="3"/>
  </si>
  <si>
    <t>寄場溝口村会所御役人中様</t>
    <rPh sb="0" eb="1">
      <t>ヨ</t>
    </rPh>
    <rPh sb="1" eb="2">
      <t>バ</t>
    </rPh>
    <rPh sb="2" eb="4">
      <t>ミゾグチ</t>
    </rPh>
    <rPh sb="4" eb="5">
      <t>ムラ</t>
    </rPh>
    <rPh sb="5" eb="7">
      <t>カイショ</t>
    </rPh>
    <rPh sb="7" eb="8">
      <t>オ</t>
    </rPh>
    <rPh sb="8" eb="10">
      <t>ヤクニン</t>
    </rPh>
    <rPh sb="10" eb="11">
      <t>ナカ</t>
    </rPh>
    <rPh sb="11" eb="12">
      <t>サマ</t>
    </rPh>
    <phoneticPr fontId="3"/>
  </si>
  <si>
    <t>明治4未</t>
    <rPh sb="0" eb="2">
      <t>メイジ</t>
    </rPh>
    <rPh sb="3" eb="4">
      <t>ミ</t>
    </rPh>
    <phoneticPr fontId="3"/>
  </si>
  <si>
    <t>細山村名主　与右衛門（印）</t>
    <rPh sb="0" eb="1">
      <t>ホソ</t>
    </rPh>
    <rPh sb="1" eb="2">
      <t>ヤマ</t>
    </rPh>
    <rPh sb="2" eb="3">
      <t>ムラ</t>
    </rPh>
    <rPh sb="3" eb="5">
      <t>ナヌシ</t>
    </rPh>
    <rPh sb="6" eb="7">
      <t>ヨ</t>
    </rPh>
    <rPh sb="7" eb="8">
      <t>ウ</t>
    </rPh>
    <rPh sb="8" eb="10">
      <t>エモン</t>
    </rPh>
    <rPh sb="11" eb="12">
      <t>イン</t>
    </rPh>
    <phoneticPr fontId="3"/>
  </si>
  <si>
    <t>寄場溝口村御役衆中</t>
    <rPh sb="0" eb="1">
      <t>ヨ</t>
    </rPh>
    <rPh sb="1" eb="2">
      <t>バ</t>
    </rPh>
    <rPh sb="2" eb="4">
      <t>ミゾグチ</t>
    </rPh>
    <rPh sb="4" eb="5">
      <t>ムラ</t>
    </rPh>
    <rPh sb="5" eb="6">
      <t>オ</t>
    </rPh>
    <rPh sb="6" eb="7">
      <t>ヤク</t>
    </rPh>
    <rPh sb="7" eb="8">
      <t>シュウ</t>
    </rPh>
    <rPh sb="8" eb="9">
      <t>チュウ</t>
    </rPh>
    <phoneticPr fontId="3"/>
  </si>
  <si>
    <t>（盗難御届申上候）</t>
    <rPh sb="1" eb="3">
      <t>トウナン</t>
    </rPh>
    <rPh sb="3" eb="4">
      <t>オ</t>
    </rPh>
    <rPh sb="4" eb="5">
      <t>トド</t>
    </rPh>
    <rPh sb="5" eb="6">
      <t>モウ</t>
    </rPh>
    <rPh sb="6" eb="7">
      <t>ウエ</t>
    </rPh>
    <rPh sb="7" eb="8">
      <t>ソウロウ</t>
    </rPh>
    <phoneticPr fontId="3"/>
  </si>
  <si>
    <t>武州橘樹郡宮田村名主　石井八左衛門（印）</t>
    <rPh sb="0" eb="2">
      <t>ブシュウ</t>
    </rPh>
    <rPh sb="2" eb="3">
      <t>タチバナ</t>
    </rPh>
    <rPh sb="3" eb="4">
      <t>キ</t>
    </rPh>
    <rPh sb="4" eb="5">
      <t>グン</t>
    </rPh>
    <rPh sb="5" eb="7">
      <t>ミヤタ</t>
    </rPh>
    <rPh sb="7" eb="8">
      <t>ムラ</t>
    </rPh>
    <rPh sb="8" eb="10">
      <t>ナヌシ</t>
    </rPh>
    <rPh sb="11" eb="13">
      <t>イシイ</t>
    </rPh>
    <rPh sb="13" eb="14">
      <t>８</t>
    </rPh>
    <rPh sb="14" eb="15">
      <t>サ</t>
    </rPh>
    <rPh sb="15" eb="17">
      <t>エモン</t>
    </rPh>
    <rPh sb="18" eb="19">
      <t>イン</t>
    </rPh>
    <phoneticPr fontId="3"/>
  </si>
  <si>
    <t>寄場溝口村御役人中様、組合大小惣代御役人中様</t>
    <rPh sb="0" eb="1">
      <t>ヨ</t>
    </rPh>
    <rPh sb="1" eb="2">
      <t>バ</t>
    </rPh>
    <rPh sb="2" eb="4">
      <t>ミゾグチ</t>
    </rPh>
    <rPh sb="4" eb="5">
      <t>ムラ</t>
    </rPh>
    <rPh sb="5" eb="6">
      <t>オ</t>
    </rPh>
    <rPh sb="6" eb="8">
      <t>ヤクニン</t>
    </rPh>
    <rPh sb="8" eb="9">
      <t>ナカ</t>
    </rPh>
    <rPh sb="9" eb="10">
      <t>サマ</t>
    </rPh>
    <rPh sb="11" eb="13">
      <t>クミアイ</t>
    </rPh>
    <rPh sb="13" eb="15">
      <t>ダイショウ</t>
    </rPh>
    <rPh sb="15" eb="16">
      <t>ソウ</t>
    </rPh>
    <rPh sb="16" eb="17">
      <t>ダイ</t>
    </rPh>
    <rPh sb="17" eb="18">
      <t>オ</t>
    </rPh>
    <rPh sb="18" eb="20">
      <t>ヤクニン</t>
    </rPh>
    <rPh sb="20" eb="21">
      <t>ナカ</t>
    </rPh>
    <rPh sb="21" eb="22">
      <t>サマ</t>
    </rPh>
    <phoneticPr fontId="3"/>
  </si>
  <si>
    <t>盗難御届ヶ</t>
    <rPh sb="0" eb="2">
      <t>トウナン</t>
    </rPh>
    <rPh sb="2" eb="3">
      <t>オ</t>
    </rPh>
    <rPh sb="3" eb="4">
      <t>トドケ</t>
    </rPh>
    <phoneticPr fontId="3"/>
  </si>
  <si>
    <t>右村（武州橘樹郡五反田村）名主　早川半左衛門（印）</t>
    <rPh sb="0" eb="1">
      <t>ミギ</t>
    </rPh>
    <rPh sb="1" eb="2">
      <t>ムラ</t>
    </rPh>
    <rPh sb="3" eb="5">
      <t>ブシュウ</t>
    </rPh>
    <rPh sb="5" eb="6">
      <t>タチバナ</t>
    </rPh>
    <rPh sb="6" eb="7">
      <t>キ</t>
    </rPh>
    <rPh sb="7" eb="8">
      <t>グン</t>
    </rPh>
    <rPh sb="8" eb="11">
      <t>ゴタンダ</t>
    </rPh>
    <rPh sb="11" eb="12">
      <t>ムラ</t>
    </rPh>
    <rPh sb="13" eb="15">
      <t>ナヌシ</t>
    </rPh>
    <rPh sb="16" eb="18">
      <t>ハヤカワ</t>
    </rPh>
    <rPh sb="18" eb="19">
      <t>ハン</t>
    </rPh>
    <rPh sb="19" eb="20">
      <t>サ</t>
    </rPh>
    <rPh sb="20" eb="22">
      <t>エモン</t>
    </rPh>
    <rPh sb="23" eb="24">
      <t>イン</t>
    </rPh>
    <phoneticPr fontId="3"/>
  </si>
  <si>
    <t>溝口村寄場御役人中</t>
    <rPh sb="0" eb="2">
      <t>ミゾグチ</t>
    </rPh>
    <rPh sb="2" eb="3">
      <t>ムラ</t>
    </rPh>
    <rPh sb="3" eb="4">
      <t>ヨ</t>
    </rPh>
    <rPh sb="4" eb="5">
      <t>バ</t>
    </rPh>
    <rPh sb="5" eb="6">
      <t>オ</t>
    </rPh>
    <rPh sb="6" eb="8">
      <t>ヤクニン</t>
    </rPh>
    <rPh sb="8" eb="9">
      <t>チュウ</t>
    </rPh>
    <phoneticPr fontId="3"/>
  </si>
  <si>
    <t>（紛失品所々相尋候共相分不申につき盗難届）</t>
    <rPh sb="1" eb="3">
      <t>フンシツ</t>
    </rPh>
    <rPh sb="3" eb="4">
      <t>ヒン</t>
    </rPh>
    <rPh sb="4" eb="6">
      <t>トコロドコロ</t>
    </rPh>
    <rPh sb="6" eb="7">
      <t>アイ</t>
    </rPh>
    <rPh sb="7" eb="8">
      <t>タズ</t>
    </rPh>
    <rPh sb="8" eb="9">
      <t>ソウロウ</t>
    </rPh>
    <rPh sb="9" eb="10">
      <t>トモ</t>
    </rPh>
    <rPh sb="10" eb="11">
      <t>アイ</t>
    </rPh>
    <rPh sb="11" eb="12">
      <t>ワ</t>
    </rPh>
    <rPh sb="12" eb="13">
      <t>フ</t>
    </rPh>
    <rPh sb="13" eb="14">
      <t>モウ</t>
    </rPh>
    <rPh sb="17" eb="19">
      <t>トウナン</t>
    </rPh>
    <rPh sb="19" eb="20">
      <t>トドケ</t>
    </rPh>
    <phoneticPr fontId="3"/>
  </si>
  <si>
    <t>右村（駒林村）年寄　横山藤蔵（印）</t>
    <rPh sb="0" eb="1">
      <t>ミギ</t>
    </rPh>
    <rPh sb="1" eb="2">
      <t>ムラ</t>
    </rPh>
    <rPh sb="3" eb="4">
      <t>コマ</t>
    </rPh>
    <rPh sb="4" eb="5">
      <t>ハヤシ</t>
    </rPh>
    <rPh sb="5" eb="6">
      <t>ムラ</t>
    </rPh>
    <rPh sb="7" eb="9">
      <t>トシヨリ</t>
    </rPh>
    <rPh sb="10" eb="11">
      <t>ヨコ</t>
    </rPh>
    <rPh sb="11" eb="12">
      <t>ヤマ</t>
    </rPh>
    <rPh sb="12" eb="13">
      <t>フジ</t>
    </rPh>
    <rPh sb="13" eb="14">
      <t>ゾウ</t>
    </rPh>
    <rPh sb="15" eb="16">
      <t>イン</t>
    </rPh>
    <phoneticPr fontId="3"/>
  </si>
  <si>
    <t>寄場溝口村御役人中、大小御惣代中</t>
    <rPh sb="0" eb="1">
      <t>ヨ</t>
    </rPh>
    <rPh sb="1" eb="2">
      <t>バ</t>
    </rPh>
    <rPh sb="2" eb="4">
      <t>ミゾグチ</t>
    </rPh>
    <rPh sb="4" eb="5">
      <t>ムラ</t>
    </rPh>
    <rPh sb="5" eb="6">
      <t>オ</t>
    </rPh>
    <rPh sb="6" eb="8">
      <t>ヤクニン</t>
    </rPh>
    <rPh sb="8" eb="9">
      <t>チュウ</t>
    </rPh>
    <rPh sb="10" eb="12">
      <t>ダイショウ</t>
    </rPh>
    <rPh sb="12" eb="13">
      <t>オ</t>
    </rPh>
    <rPh sb="13" eb="14">
      <t>ソウ</t>
    </rPh>
    <rPh sb="14" eb="15">
      <t>ダイ</t>
    </rPh>
    <rPh sb="15" eb="16">
      <t>ナカ</t>
    </rPh>
    <phoneticPr fontId="3"/>
  </si>
  <si>
    <t>明治3午</t>
    <rPh sb="0" eb="2">
      <t>メイジ</t>
    </rPh>
    <rPh sb="3" eb="4">
      <t>ウマ</t>
    </rPh>
    <phoneticPr fontId="3"/>
  </si>
  <si>
    <t>右（武州橘樹郡長尾村）（年寄）市左衛門（印）、村役人惣代名主　彦七（印）</t>
    <rPh sb="0" eb="1">
      <t>ミギ</t>
    </rPh>
    <rPh sb="2" eb="4">
      <t>ブシュウ</t>
    </rPh>
    <rPh sb="4" eb="5">
      <t>タチバナ</t>
    </rPh>
    <rPh sb="5" eb="6">
      <t>キ</t>
    </rPh>
    <rPh sb="6" eb="7">
      <t>グン</t>
    </rPh>
    <rPh sb="7" eb="9">
      <t>ナガオ</t>
    </rPh>
    <rPh sb="9" eb="10">
      <t>ムラ</t>
    </rPh>
    <rPh sb="12" eb="14">
      <t>トシヨ</t>
    </rPh>
    <rPh sb="15" eb="16">
      <t>イチ</t>
    </rPh>
    <rPh sb="16" eb="17">
      <t>サ</t>
    </rPh>
    <rPh sb="17" eb="19">
      <t>エモン</t>
    </rPh>
    <rPh sb="20" eb="21">
      <t>イン</t>
    </rPh>
    <rPh sb="23" eb="26">
      <t>ムラヤクニン</t>
    </rPh>
    <rPh sb="26" eb="27">
      <t>ソウ</t>
    </rPh>
    <rPh sb="27" eb="28">
      <t>ダイ</t>
    </rPh>
    <rPh sb="28" eb="30">
      <t>ナヌシ</t>
    </rPh>
    <rPh sb="31" eb="33">
      <t>ヒコシチ</t>
    </rPh>
    <rPh sb="34" eb="35">
      <t>イン</t>
    </rPh>
    <phoneticPr fontId="3"/>
  </si>
  <si>
    <t>北見方村名主　七郎（印）</t>
    <rPh sb="0" eb="1">
      <t>キタ</t>
    </rPh>
    <rPh sb="1" eb="3">
      <t>ミカタ</t>
    </rPh>
    <rPh sb="3" eb="4">
      <t>ムラ</t>
    </rPh>
    <rPh sb="4" eb="6">
      <t>ナヌシ</t>
    </rPh>
    <rPh sb="7" eb="9">
      <t>シチロウ</t>
    </rPh>
    <rPh sb="10" eb="11">
      <t>イン</t>
    </rPh>
    <phoneticPr fontId="3"/>
  </si>
  <si>
    <t>寄場溝口村御役人中</t>
    <rPh sb="0" eb="1">
      <t>ヨ</t>
    </rPh>
    <rPh sb="1" eb="2">
      <t>バ</t>
    </rPh>
    <rPh sb="2" eb="3">
      <t>ミゾ</t>
    </rPh>
    <rPh sb="3" eb="4">
      <t>クチ</t>
    </rPh>
    <rPh sb="4" eb="5">
      <t>ムラ</t>
    </rPh>
    <rPh sb="5" eb="6">
      <t>オ</t>
    </rPh>
    <rPh sb="6" eb="8">
      <t>ヤクニン</t>
    </rPh>
    <rPh sb="8" eb="9">
      <t>チュウ</t>
    </rPh>
    <phoneticPr fontId="3"/>
  </si>
  <si>
    <t>盗難御届書之事</t>
    <rPh sb="0" eb="2">
      <t>トウナン</t>
    </rPh>
    <rPh sb="2" eb="3">
      <t>オ</t>
    </rPh>
    <rPh sb="3" eb="4">
      <t>トドケ</t>
    </rPh>
    <rPh sb="4" eb="5">
      <t>ショ</t>
    </rPh>
    <rPh sb="5" eb="6">
      <t>ノ</t>
    </rPh>
    <rPh sb="6" eb="7">
      <t>コト</t>
    </rPh>
    <phoneticPr fontId="3"/>
  </si>
  <si>
    <t>右村（武蔵国橘樹郡有馬村）名主　持田兵五郎（印）</t>
    <rPh sb="0" eb="1">
      <t>ミギ</t>
    </rPh>
    <rPh sb="1" eb="2">
      <t>ムラ</t>
    </rPh>
    <rPh sb="3" eb="5">
      <t>ムサシ</t>
    </rPh>
    <rPh sb="5" eb="6">
      <t>クニ</t>
    </rPh>
    <rPh sb="6" eb="7">
      <t>タチバナ</t>
    </rPh>
    <rPh sb="7" eb="8">
      <t>キ</t>
    </rPh>
    <rPh sb="8" eb="9">
      <t>グン</t>
    </rPh>
    <rPh sb="9" eb="11">
      <t>アリマ</t>
    </rPh>
    <rPh sb="11" eb="12">
      <t>ムラ</t>
    </rPh>
    <rPh sb="13" eb="15">
      <t>ナヌシ</t>
    </rPh>
    <rPh sb="16" eb="18">
      <t>モチダ</t>
    </rPh>
    <rPh sb="18" eb="19">
      <t>ヘイ</t>
    </rPh>
    <rPh sb="19" eb="21">
      <t>ゴロウ</t>
    </rPh>
    <rPh sb="22" eb="23">
      <t>イン</t>
    </rPh>
    <phoneticPr fontId="3"/>
  </si>
  <si>
    <t>寄場溝口村御役人中様</t>
    <rPh sb="0" eb="1">
      <t>ヨ</t>
    </rPh>
    <rPh sb="1" eb="2">
      <t>バ</t>
    </rPh>
    <rPh sb="2" eb="3">
      <t>ミゾ</t>
    </rPh>
    <rPh sb="3" eb="4">
      <t>クチ</t>
    </rPh>
    <rPh sb="4" eb="5">
      <t>ムラ</t>
    </rPh>
    <rPh sb="5" eb="6">
      <t>オ</t>
    </rPh>
    <rPh sb="6" eb="8">
      <t>ヤクニン</t>
    </rPh>
    <rPh sb="8" eb="9">
      <t>チュウ</t>
    </rPh>
    <rPh sb="9" eb="10">
      <t>サマ</t>
    </rPh>
    <phoneticPr fontId="3"/>
  </si>
  <si>
    <t>盗難御訴書</t>
    <rPh sb="0" eb="2">
      <t>トウナン</t>
    </rPh>
    <rPh sb="2" eb="3">
      <t>オ</t>
    </rPh>
    <rPh sb="3" eb="4">
      <t>ウッタ</t>
    </rPh>
    <rPh sb="4" eb="5">
      <t>カ</t>
    </rPh>
    <phoneticPr fontId="3"/>
  </si>
  <si>
    <t>細川村名主　与惣右衛門（印）</t>
    <rPh sb="0" eb="2">
      <t>ホソカワ</t>
    </rPh>
    <rPh sb="2" eb="3">
      <t>ムラ</t>
    </rPh>
    <rPh sb="3" eb="5">
      <t>ナヌシ</t>
    </rPh>
    <rPh sb="6" eb="7">
      <t>ヨ</t>
    </rPh>
    <rPh sb="7" eb="8">
      <t>ソウ</t>
    </rPh>
    <rPh sb="8" eb="9">
      <t>ウ</t>
    </rPh>
    <rPh sb="9" eb="11">
      <t>エモン</t>
    </rPh>
    <rPh sb="12" eb="13">
      <t>イン</t>
    </rPh>
    <phoneticPr fontId="3"/>
  </si>
  <si>
    <t>覚（萌黄木綿手織一張ほか織物など書上）</t>
    <rPh sb="0" eb="1">
      <t>オボ</t>
    </rPh>
    <rPh sb="2" eb="4">
      <t>モエギ</t>
    </rPh>
    <rPh sb="4" eb="6">
      <t>モメン</t>
    </rPh>
    <rPh sb="6" eb="8">
      <t>テオ</t>
    </rPh>
    <rPh sb="8" eb="9">
      <t>イッ</t>
    </rPh>
    <rPh sb="9" eb="10">
      <t>チョウ</t>
    </rPh>
    <rPh sb="12" eb="14">
      <t>オリモノ</t>
    </rPh>
    <rPh sb="16" eb="18">
      <t>カキア</t>
    </rPh>
    <phoneticPr fontId="3"/>
  </si>
  <si>
    <t>A-4-2</t>
    <phoneticPr fontId="3"/>
  </si>
  <si>
    <t>御請書（横浜居留外国人ヲ殺害および逃去候もの一件につき）（下書き）</t>
    <rPh sb="0" eb="1">
      <t>オ</t>
    </rPh>
    <rPh sb="1" eb="2">
      <t>ウケ</t>
    </rPh>
    <rPh sb="2" eb="3">
      <t>カ</t>
    </rPh>
    <rPh sb="4" eb="6">
      <t>ヨコハマ</t>
    </rPh>
    <rPh sb="6" eb="7">
      <t>キョ</t>
    </rPh>
    <rPh sb="7" eb="8">
      <t>リュウ</t>
    </rPh>
    <rPh sb="8" eb="10">
      <t>ガイコク</t>
    </rPh>
    <rPh sb="10" eb="11">
      <t>ジン</t>
    </rPh>
    <rPh sb="12" eb="14">
      <t>サツガイ</t>
    </rPh>
    <rPh sb="17" eb="18">
      <t>ニ</t>
    </rPh>
    <rPh sb="18" eb="19">
      <t>サ</t>
    </rPh>
    <rPh sb="19" eb="20">
      <t>ソウロウ</t>
    </rPh>
    <rPh sb="22" eb="24">
      <t>イッケン</t>
    </rPh>
    <rPh sb="29" eb="30">
      <t>シタ</t>
    </rPh>
    <rPh sb="30" eb="31">
      <t>カ</t>
    </rPh>
    <phoneticPr fontId="3"/>
  </si>
  <si>
    <t>右村（武州橘樹郡梶ヶ谷村上知共）百姓代・年寄…</t>
    <rPh sb="0" eb="1">
      <t>ミギ</t>
    </rPh>
    <rPh sb="1" eb="2">
      <t>ムラ</t>
    </rPh>
    <rPh sb="3" eb="5">
      <t>ブシュウ</t>
    </rPh>
    <rPh sb="5" eb="6">
      <t>タチバナ</t>
    </rPh>
    <rPh sb="6" eb="7">
      <t>キ</t>
    </rPh>
    <rPh sb="7" eb="8">
      <t>グン</t>
    </rPh>
    <rPh sb="8" eb="11">
      <t>カジガヤ</t>
    </rPh>
    <rPh sb="11" eb="12">
      <t>ムラ</t>
    </rPh>
    <rPh sb="12" eb="14">
      <t>ジョウチ</t>
    </rPh>
    <rPh sb="14" eb="15">
      <t>トモ</t>
    </rPh>
    <rPh sb="16" eb="18">
      <t>ヒャクショウ</t>
    </rPh>
    <rPh sb="18" eb="19">
      <t>ダイ</t>
    </rPh>
    <rPh sb="20" eb="22">
      <t>トシヨ</t>
    </rPh>
    <phoneticPr fontId="3"/>
  </si>
  <si>
    <t>細山村名主　与惣右衛門（印）</t>
    <rPh sb="0" eb="2">
      <t>ホソヤマ</t>
    </rPh>
    <rPh sb="2" eb="3">
      <t>ムラ</t>
    </rPh>
    <rPh sb="3" eb="5">
      <t>ナヌシ</t>
    </rPh>
    <rPh sb="6" eb="7">
      <t>ヨ</t>
    </rPh>
    <rPh sb="7" eb="8">
      <t>ソウ</t>
    </rPh>
    <rPh sb="8" eb="9">
      <t>ウ</t>
    </rPh>
    <rPh sb="9" eb="11">
      <t>エモン</t>
    </rPh>
    <rPh sb="12" eb="13">
      <t>イン</t>
    </rPh>
    <phoneticPr fontId="3"/>
  </si>
  <si>
    <t>寄場溝口村御役人衆中</t>
    <rPh sb="0" eb="1">
      <t>ヨ</t>
    </rPh>
    <rPh sb="1" eb="2">
      <t>バ</t>
    </rPh>
    <rPh sb="2" eb="4">
      <t>ミゾグチ</t>
    </rPh>
    <rPh sb="4" eb="5">
      <t>ムラ</t>
    </rPh>
    <rPh sb="5" eb="6">
      <t>オ</t>
    </rPh>
    <rPh sb="6" eb="8">
      <t>ヤクニン</t>
    </rPh>
    <rPh sb="8" eb="9">
      <t>シュウ</t>
    </rPh>
    <rPh sb="9" eb="10">
      <t>チュウ</t>
    </rPh>
    <phoneticPr fontId="3"/>
  </si>
  <si>
    <t>上（当三月十三日夜渡舟地内より萌黄木綿手織一張ほか品物置捨候につき御届書）</t>
    <rPh sb="0" eb="1">
      <t>ウエ</t>
    </rPh>
    <rPh sb="2" eb="3">
      <t>トウ</t>
    </rPh>
    <rPh sb="3" eb="5">
      <t>３ガツ</t>
    </rPh>
    <rPh sb="5" eb="7">
      <t>１３</t>
    </rPh>
    <rPh sb="7" eb="8">
      <t>ヒ</t>
    </rPh>
    <rPh sb="8" eb="9">
      <t>ヨル</t>
    </rPh>
    <rPh sb="9" eb="10">
      <t>ワタ</t>
    </rPh>
    <rPh sb="10" eb="11">
      <t>フネ</t>
    </rPh>
    <rPh sb="11" eb="12">
      <t>チ</t>
    </rPh>
    <rPh sb="12" eb="13">
      <t>ウチ</t>
    </rPh>
    <rPh sb="15" eb="17">
      <t>モエギ</t>
    </rPh>
    <rPh sb="17" eb="19">
      <t>モメン</t>
    </rPh>
    <rPh sb="19" eb="21">
      <t>テオ</t>
    </rPh>
    <rPh sb="21" eb="22">
      <t>イッ</t>
    </rPh>
    <rPh sb="22" eb="23">
      <t>チョウ</t>
    </rPh>
    <rPh sb="25" eb="27">
      <t>シナモノ</t>
    </rPh>
    <rPh sb="27" eb="28">
      <t>オ</t>
    </rPh>
    <rPh sb="28" eb="29">
      <t>ス</t>
    </rPh>
    <rPh sb="29" eb="30">
      <t>ソウロウ</t>
    </rPh>
    <rPh sb="33" eb="34">
      <t>オ</t>
    </rPh>
    <rPh sb="34" eb="35">
      <t>トドケ</t>
    </rPh>
    <rPh sb="35" eb="36">
      <t>カ</t>
    </rPh>
    <phoneticPr fontId="3"/>
  </si>
  <si>
    <t>上丸子村名主　金蔵（印）</t>
    <rPh sb="0" eb="3">
      <t>カミマルコ</t>
    </rPh>
    <rPh sb="3" eb="4">
      <t>ムラ</t>
    </rPh>
    <rPh sb="4" eb="6">
      <t>ナヌシ</t>
    </rPh>
    <rPh sb="7" eb="9">
      <t>キンゾウ</t>
    </rPh>
    <rPh sb="10" eb="11">
      <t>イン</t>
    </rPh>
    <phoneticPr fontId="3"/>
  </si>
  <si>
    <t>史料40と関連史料ヵ</t>
    <rPh sb="0" eb="2">
      <t>シリョウ</t>
    </rPh>
    <rPh sb="5" eb="7">
      <t>カンレン</t>
    </rPh>
    <rPh sb="7" eb="9">
      <t>シリョウ</t>
    </rPh>
    <phoneticPr fontId="3"/>
  </si>
  <si>
    <t>右（武州橘樹郡長尾村）庄左衛門（印）、名主　彦七（印）</t>
    <rPh sb="0" eb="1">
      <t>ミギ</t>
    </rPh>
    <rPh sb="2" eb="4">
      <t>ブシュウ</t>
    </rPh>
    <rPh sb="4" eb="5">
      <t>タチバナ</t>
    </rPh>
    <rPh sb="5" eb="6">
      <t>キ</t>
    </rPh>
    <rPh sb="6" eb="7">
      <t>グン</t>
    </rPh>
    <rPh sb="7" eb="9">
      <t>ナガオ</t>
    </rPh>
    <rPh sb="9" eb="10">
      <t>ムラ</t>
    </rPh>
    <rPh sb="11" eb="12">
      <t>ショウ</t>
    </rPh>
    <rPh sb="12" eb="13">
      <t>サ</t>
    </rPh>
    <rPh sb="13" eb="15">
      <t>エモン</t>
    </rPh>
    <rPh sb="16" eb="17">
      <t>イン</t>
    </rPh>
    <rPh sb="19" eb="21">
      <t>ナヌシ</t>
    </rPh>
    <rPh sb="22" eb="23">
      <t>ヒコ</t>
    </rPh>
    <rPh sb="23" eb="24">
      <t>シチ</t>
    </rPh>
    <rPh sb="25" eb="26">
      <t>イン</t>
    </rPh>
    <phoneticPr fontId="3"/>
  </si>
  <si>
    <t>寄場溝口村御役人中</t>
    <rPh sb="0" eb="1">
      <t>ヨ</t>
    </rPh>
    <rPh sb="1" eb="2">
      <t>バ</t>
    </rPh>
    <rPh sb="2" eb="5">
      <t>ミゾグチムラ</t>
    </rPh>
    <rPh sb="5" eb="6">
      <t>オ</t>
    </rPh>
    <rPh sb="6" eb="7">
      <t>ヤク</t>
    </rPh>
    <rPh sb="7" eb="8">
      <t>ニン</t>
    </rPh>
    <rPh sb="8" eb="9">
      <t>チュウ</t>
    </rPh>
    <phoneticPr fontId="3"/>
  </si>
  <si>
    <t>戸数人負取調書</t>
    <rPh sb="0" eb="1">
      <t>ト</t>
    </rPh>
    <rPh sb="1" eb="2">
      <t>スウ</t>
    </rPh>
    <rPh sb="2" eb="3">
      <t>ニン</t>
    </rPh>
    <rPh sb="3" eb="4">
      <t>オ</t>
    </rPh>
    <rPh sb="4" eb="5">
      <t>トリ</t>
    </rPh>
    <rPh sb="5" eb="6">
      <t>トトノ</t>
    </rPh>
    <rPh sb="6" eb="7">
      <t>カ</t>
    </rPh>
    <phoneticPr fontId="3"/>
  </si>
  <si>
    <t>右村（武蔵国橘樹郡新作村）百姓代　定右衛門、年寄　庄兵衛、名主　瀧左衛門</t>
    <rPh sb="0" eb="1">
      <t>ミギ</t>
    </rPh>
    <rPh sb="1" eb="2">
      <t>ムラ</t>
    </rPh>
    <rPh sb="3" eb="5">
      <t>ムサシ</t>
    </rPh>
    <rPh sb="5" eb="6">
      <t>クニ</t>
    </rPh>
    <rPh sb="6" eb="8">
      <t>タチバナ</t>
    </rPh>
    <rPh sb="8" eb="9">
      <t>グン</t>
    </rPh>
    <rPh sb="9" eb="11">
      <t>シンサク</t>
    </rPh>
    <rPh sb="11" eb="12">
      <t>ムラ</t>
    </rPh>
    <rPh sb="13" eb="15">
      <t>ヒャクショウ</t>
    </rPh>
    <rPh sb="15" eb="16">
      <t>ダイ</t>
    </rPh>
    <rPh sb="17" eb="18">
      <t>サダ</t>
    </rPh>
    <rPh sb="18" eb="21">
      <t>エモン</t>
    </rPh>
    <rPh sb="22" eb="24">
      <t>トシヨ</t>
    </rPh>
    <rPh sb="25" eb="26">
      <t>ショウ</t>
    </rPh>
    <rPh sb="26" eb="28">
      <t>ベエ</t>
    </rPh>
    <rPh sb="29" eb="31">
      <t>ナヌシ</t>
    </rPh>
    <rPh sb="32" eb="33">
      <t>タキ</t>
    </rPh>
    <rPh sb="33" eb="36">
      <t>サエモン</t>
    </rPh>
    <phoneticPr fontId="3"/>
  </si>
  <si>
    <t>諸職人御定雇限御請書</t>
    <rPh sb="0" eb="1">
      <t>ショ</t>
    </rPh>
    <rPh sb="1" eb="3">
      <t>ショクニン</t>
    </rPh>
    <rPh sb="3" eb="4">
      <t>オ</t>
    </rPh>
    <rPh sb="4" eb="5">
      <t>サダ</t>
    </rPh>
    <rPh sb="5" eb="6">
      <t>ヤト</t>
    </rPh>
    <rPh sb="6" eb="7">
      <t>ゲン</t>
    </rPh>
    <rPh sb="7" eb="8">
      <t>オ</t>
    </rPh>
    <rPh sb="8" eb="9">
      <t>ウケ</t>
    </rPh>
    <rPh sb="9" eb="10">
      <t>カ</t>
    </rPh>
    <phoneticPr fontId="3"/>
  </si>
  <si>
    <t>武州橘樹郡上丸子村久蔵組　大工職　石井伊右衛門（印）、草屋根葺　伊達重次郎（印）、名主　青木久蔵（印）</t>
    <rPh sb="0" eb="2">
      <t>ブシュウ</t>
    </rPh>
    <rPh sb="2" eb="4">
      <t>タチバナ</t>
    </rPh>
    <rPh sb="4" eb="5">
      <t>グン</t>
    </rPh>
    <rPh sb="5" eb="6">
      <t>カミ</t>
    </rPh>
    <rPh sb="6" eb="8">
      <t>マルコ</t>
    </rPh>
    <rPh sb="8" eb="9">
      <t>ムラ</t>
    </rPh>
    <rPh sb="9" eb="10">
      <t>ヒサ</t>
    </rPh>
    <rPh sb="10" eb="11">
      <t>ゾウ</t>
    </rPh>
    <rPh sb="11" eb="12">
      <t>クミ</t>
    </rPh>
    <rPh sb="13" eb="15">
      <t>ダイク</t>
    </rPh>
    <rPh sb="15" eb="16">
      <t>ショク</t>
    </rPh>
    <rPh sb="17" eb="19">
      <t>イシイ</t>
    </rPh>
    <rPh sb="19" eb="20">
      <t>イ</t>
    </rPh>
    <rPh sb="20" eb="23">
      <t>エモン</t>
    </rPh>
    <rPh sb="24" eb="25">
      <t>イン</t>
    </rPh>
    <rPh sb="27" eb="28">
      <t>クサ</t>
    </rPh>
    <rPh sb="28" eb="29">
      <t>ヤ</t>
    </rPh>
    <rPh sb="29" eb="30">
      <t>ネ</t>
    </rPh>
    <rPh sb="30" eb="31">
      <t>ブキ</t>
    </rPh>
    <rPh sb="32" eb="34">
      <t>ダテ</t>
    </rPh>
    <rPh sb="34" eb="37">
      <t>シゲジロウ</t>
    </rPh>
    <rPh sb="37" eb="40">
      <t>イン</t>
    </rPh>
    <rPh sb="41" eb="43">
      <t>ナヌシ</t>
    </rPh>
    <rPh sb="44" eb="45">
      <t>アオ</t>
    </rPh>
    <rPh sb="45" eb="46">
      <t>キ</t>
    </rPh>
    <rPh sb="46" eb="47">
      <t>ヒサ</t>
    </rPh>
    <rPh sb="47" eb="48">
      <t>ゾウ</t>
    </rPh>
    <rPh sb="49" eb="50">
      <t>イン</t>
    </rPh>
    <phoneticPr fontId="3"/>
  </si>
  <si>
    <t>高石村名主　忠左衛門（印）、役人惣代年寄　次兵衛（印）</t>
    <rPh sb="0" eb="1">
      <t>タカ</t>
    </rPh>
    <rPh sb="1" eb="2">
      <t>イシ</t>
    </rPh>
    <rPh sb="2" eb="3">
      <t>ムラ</t>
    </rPh>
    <rPh sb="3" eb="5">
      <t>ナヌシ</t>
    </rPh>
    <rPh sb="6" eb="7">
      <t>チュウ</t>
    </rPh>
    <rPh sb="7" eb="10">
      <t>サエモン</t>
    </rPh>
    <rPh sb="11" eb="12">
      <t>イン</t>
    </rPh>
    <rPh sb="14" eb="16">
      <t>ヤクニン</t>
    </rPh>
    <rPh sb="16" eb="18">
      <t>ソウダイ</t>
    </rPh>
    <rPh sb="18" eb="20">
      <t>トシヨ</t>
    </rPh>
    <rPh sb="21" eb="22">
      <t>ジ</t>
    </rPh>
    <rPh sb="22" eb="24">
      <t>ベエ</t>
    </rPh>
    <rPh sb="25" eb="26">
      <t>イン</t>
    </rPh>
    <phoneticPr fontId="3"/>
  </si>
  <si>
    <t>溝口村御役人中・御惣代中</t>
    <rPh sb="0" eb="2">
      <t>ミゾクチ</t>
    </rPh>
    <rPh sb="2" eb="3">
      <t>ムラ</t>
    </rPh>
    <rPh sb="3" eb="6">
      <t>オヤクニン</t>
    </rPh>
    <rPh sb="6" eb="7">
      <t>ナカ</t>
    </rPh>
    <rPh sb="8" eb="9">
      <t>オ</t>
    </rPh>
    <rPh sb="9" eb="11">
      <t>ソウダイ</t>
    </rPh>
    <rPh sb="11" eb="12">
      <t>ナカ</t>
    </rPh>
    <phoneticPr fontId="3"/>
  </si>
  <si>
    <t>（1870）</t>
    <phoneticPr fontId="3"/>
  </si>
  <si>
    <t>以書付御届ヶ奉申上候（盗難届）</t>
    <rPh sb="0" eb="1">
      <t>モッ</t>
    </rPh>
    <rPh sb="1" eb="3">
      <t>カキツケ</t>
    </rPh>
    <rPh sb="3" eb="4">
      <t>オ</t>
    </rPh>
    <rPh sb="4" eb="5">
      <t>トドケ</t>
    </rPh>
    <rPh sb="6" eb="7">
      <t>ホウ</t>
    </rPh>
    <rPh sb="7" eb="8">
      <t>モウ</t>
    </rPh>
    <rPh sb="8" eb="9">
      <t>ウエ</t>
    </rPh>
    <rPh sb="9" eb="10">
      <t>ソウロウ</t>
    </rPh>
    <rPh sb="11" eb="13">
      <t>トウナン</t>
    </rPh>
    <rPh sb="13" eb="14">
      <t>トドケ</t>
    </rPh>
    <phoneticPr fontId="3"/>
  </si>
  <si>
    <t>右村（武州橘樹郡諏訪河原村）名主　太郎右衛門（印）</t>
    <rPh sb="0" eb="1">
      <t>ミギ</t>
    </rPh>
    <rPh sb="1" eb="2">
      <t>ムラ</t>
    </rPh>
    <rPh sb="3" eb="5">
      <t>ブシュウ</t>
    </rPh>
    <rPh sb="5" eb="7">
      <t>タチバナ</t>
    </rPh>
    <rPh sb="7" eb="8">
      <t>グン</t>
    </rPh>
    <rPh sb="8" eb="10">
      <t>スワ</t>
    </rPh>
    <rPh sb="10" eb="11">
      <t>カワ</t>
    </rPh>
    <rPh sb="11" eb="13">
      <t>ハラムラ</t>
    </rPh>
    <rPh sb="14" eb="16">
      <t>ナヌシ</t>
    </rPh>
    <rPh sb="17" eb="19">
      <t>タロウ</t>
    </rPh>
    <rPh sb="19" eb="22">
      <t>エモン</t>
    </rPh>
    <rPh sb="23" eb="24">
      <t>イン</t>
    </rPh>
    <phoneticPr fontId="3"/>
  </si>
  <si>
    <t>寄場溝口村御役人中様・御惣代中様</t>
    <rPh sb="0" eb="1">
      <t>ヨ</t>
    </rPh>
    <rPh sb="1" eb="2">
      <t>バ</t>
    </rPh>
    <rPh sb="2" eb="3">
      <t>ミゾ</t>
    </rPh>
    <rPh sb="3" eb="4">
      <t>クチ</t>
    </rPh>
    <rPh sb="4" eb="5">
      <t>ムラ</t>
    </rPh>
    <rPh sb="5" eb="6">
      <t>オ</t>
    </rPh>
    <rPh sb="6" eb="8">
      <t>ヤクニン</t>
    </rPh>
    <rPh sb="8" eb="9">
      <t>チュウ</t>
    </rPh>
    <rPh sb="9" eb="10">
      <t>サマ</t>
    </rPh>
    <rPh sb="11" eb="12">
      <t>オ</t>
    </rPh>
    <rPh sb="12" eb="14">
      <t>ソウダイ</t>
    </rPh>
    <rPh sb="14" eb="15">
      <t>チュウ</t>
    </rPh>
    <rPh sb="15" eb="16">
      <t>サマ</t>
    </rPh>
    <phoneticPr fontId="3"/>
  </si>
  <si>
    <t>御届（盗難届）</t>
    <rPh sb="0" eb="1">
      <t>オ</t>
    </rPh>
    <rPh sb="1" eb="2">
      <t>トド</t>
    </rPh>
    <rPh sb="3" eb="5">
      <t>トウナン</t>
    </rPh>
    <rPh sb="5" eb="6">
      <t>トドケ</t>
    </rPh>
    <phoneticPr fontId="3"/>
  </si>
  <si>
    <t>右村（武州橘樹郡登戸村）役人惣代年寄　小泉利左衛門（印）</t>
    <rPh sb="0" eb="1">
      <t>ミギ</t>
    </rPh>
    <rPh sb="1" eb="2">
      <t>ムラ</t>
    </rPh>
    <rPh sb="3" eb="5">
      <t>ブシュウ</t>
    </rPh>
    <rPh sb="5" eb="7">
      <t>タチバナ</t>
    </rPh>
    <rPh sb="7" eb="8">
      <t>グン</t>
    </rPh>
    <rPh sb="8" eb="10">
      <t>ノボリト</t>
    </rPh>
    <rPh sb="10" eb="11">
      <t>ムラ</t>
    </rPh>
    <rPh sb="12" eb="14">
      <t>ヤクニン</t>
    </rPh>
    <rPh sb="14" eb="16">
      <t>ソウダイ</t>
    </rPh>
    <rPh sb="16" eb="18">
      <t>トシヨ</t>
    </rPh>
    <rPh sb="19" eb="21">
      <t>コイズミ</t>
    </rPh>
    <rPh sb="21" eb="22">
      <t>リ</t>
    </rPh>
    <rPh sb="22" eb="25">
      <t>サエモン</t>
    </rPh>
    <rPh sb="26" eb="27">
      <t>イン</t>
    </rPh>
    <phoneticPr fontId="3"/>
  </si>
  <si>
    <t>写真</t>
    <rPh sb="0" eb="2">
      <t>シャシン</t>
    </rPh>
    <phoneticPr fontId="3"/>
  </si>
  <si>
    <t>竪紙</t>
    <rPh sb="0" eb="1">
      <t>タテ</t>
    </rPh>
    <rPh sb="1" eb="2">
      <t>ガミ</t>
    </rPh>
    <phoneticPr fontId="3"/>
  </si>
  <si>
    <t>諸御用向勤人足名前帳</t>
    <rPh sb="0" eb="1">
      <t>ショ</t>
    </rPh>
    <rPh sb="1" eb="4">
      <t>ゴヨウムキ</t>
    </rPh>
    <rPh sb="4" eb="5">
      <t>ツト</t>
    </rPh>
    <rPh sb="5" eb="6">
      <t>ニン</t>
    </rPh>
    <rPh sb="6" eb="7">
      <t>ソク</t>
    </rPh>
    <rPh sb="7" eb="9">
      <t>ナマエ</t>
    </rPh>
    <rPh sb="9" eb="10">
      <t>チョウ</t>
    </rPh>
    <phoneticPr fontId="3"/>
  </si>
  <si>
    <t>武蔵国橘樹郡溝口邨</t>
    <rPh sb="0" eb="2">
      <t>ムサシ</t>
    </rPh>
    <rPh sb="2" eb="3">
      <t>コク</t>
    </rPh>
    <rPh sb="3" eb="5">
      <t>タチバナ</t>
    </rPh>
    <rPh sb="5" eb="6">
      <t>グン</t>
    </rPh>
    <rPh sb="6" eb="7">
      <t>ミゾ</t>
    </rPh>
    <rPh sb="7" eb="8">
      <t>クチ</t>
    </rPh>
    <rPh sb="8" eb="9">
      <t>ムラ</t>
    </rPh>
    <phoneticPr fontId="3"/>
  </si>
  <si>
    <t>綴じ紐切れ</t>
    <rPh sb="0" eb="1">
      <t>ト</t>
    </rPh>
    <rPh sb="2" eb="3">
      <t>ヒモ</t>
    </rPh>
    <rPh sb="3" eb="4">
      <t>ギ</t>
    </rPh>
    <phoneticPr fontId="3"/>
  </si>
  <si>
    <t>吉辰</t>
    <rPh sb="0" eb="1">
      <t>キチ</t>
    </rPh>
    <rPh sb="1" eb="2">
      <t>タツ</t>
    </rPh>
    <phoneticPr fontId="3"/>
  </si>
  <si>
    <t>糸代縮緬代金銀差引帳</t>
    <rPh sb="0" eb="1">
      <t>イト</t>
    </rPh>
    <rPh sb="1" eb="2">
      <t>ダイ</t>
    </rPh>
    <rPh sb="2" eb="3">
      <t>チヂミ</t>
    </rPh>
    <rPh sb="3" eb="4">
      <t>メン</t>
    </rPh>
    <rPh sb="4" eb="5">
      <t>ダイ</t>
    </rPh>
    <rPh sb="5" eb="7">
      <t>キンギン</t>
    </rPh>
    <rPh sb="7" eb="9">
      <t>サシヒキ</t>
    </rPh>
    <rPh sb="9" eb="10">
      <t>チョウ</t>
    </rPh>
    <phoneticPr fontId="3"/>
  </si>
  <si>
    <t>外村　金左衛門</t>
    <rPh sb="0" eb="1">
      <t>ホカ</t>
    </rPh>
    <rPh sb="1" eb="2">
      <t>ムラ</t>
    </rPh>
    <rPh sb="3" eb="4">
      <t>キン</t>
    </rPh>
    <rPh sb="4" eb="7">
      <t>サエモン</t>
    </rPh>
    <phoneticPr fontId="3"/>
  </si>
  <si>
    <t>溝谷村　太郎右衛門様</t>
    <rPh sb="0" eb="1">
      <t>ミゾ</t>
    </rPh>
    <rPh sb="1" eb="3">
      <t>タニムラ</t>
    </rPh>
    <rPh sb="4" eb="6">
      <t>タロウ</t>
    </rPh>
    <rPh sb="6" eb="9">
      <t>ウエモン</t>
    </rPh>
    <rPh sb="9" eb="10">
      <t>サマ</t>
    </rPh>
    <phoneticPr fontId="3"/>
  </si>
  <si>
    <t>欧州大戦要図</t>
    <rPh sb="0" eb="2">
      <t>オウシュウ</t>
    </rPh>
    <rPh sb="2" eb="4">
      <t>タイセン</t>
    </rPh>
    <rPh sb="4" eb="6">
      <t>ヨウズ</t>
    </rPh>
    <phoneticPr fontId="3"/>
  </si>
  <si>
    <t>何かの付録ヵ、印刷</t>
    <rPh sb="0" eb="1">
      <t>ナニ</t>
    </rPh>
    <rPh sb="3" eb="5">
      <t>フロク</t>
    </rPh>
    <rPh sb="7" eb="9">
      <t>インサツ</t>
    </rPh>
    <phoneticPr fontId="3"/>
  </si>
  <si>
    <t>貯蓄報国　定額郵便貯金証書</t>
    <rPh sb="0" eb="2">
      <t>チョチク</t>
    </rPh>
    <rPh sb="2" eb="4">
      <t>ホウコク</t>
    </rPh>
    <rPh sb="5" eb="7">
      <t>テイガク</t>
    </rPh>
    <rPh sb="7" eb="9">
      <t>ユウビン</t>
    </rPh>
    <rPh sb="9" eb="11">
      <t>チョキン</t>
    </rPh>
    <rPh sb="11" eb="13">
      <t>ショウショ</t>
    </rPh>
    <phoneticPr fontId="3"/>
  </si>
  <si>
    <t>川崎郵便局</t>
    <rPh sb="0" eb="2">
      <t>カワサキ</t>
    </rPh>
    <rPh sb="2" eb="5">
      <t>ユウビンキョク</t>
    </rPh>
    <phoneticPr fontId="3"/>
  </si>
  <si>
    <t>殿</t>
    <rPh sb="0" eb="1">
      <t>トノ</t>
    </rPh>
    <phoneticPr fontId="3"/>
  </si>
  <si>
    <t>封筒のみ、未使用、印刷</t>
    <rPh sb="0" eb="2">
      <t>フウトウ</t>
    </rPh>
    <rPh sb="5" eb="8">
      <t>ミシヨウ</t>
    </rPh>
    <rPh sb="9" eb="11">
      <t>インサツ</t>
    </rPh>
    <phoneticPr fontId="3"/>
  </si>
  <si>
    <t>〔各種図表（戦争関係）〕</t>
    <rPh sb="1" eb="3">
      <t>カクシュ</t>
    </rPh>
    <rPh sb="3" eb="5">
      <t>ズヒョウ</t>
    </rPh>
    <rPh sb="6" eb="8">
      <t>センソウ</t>
    </rPh>
    <rPh sb="8" eb="10">
      <t>カンケイ</t>
    </rPh>
    <phoneticPr fontId="3"/>
  </si>
  <si>
    <t>破損、印刷</t>
    <rPh sb="0" eb="2">
      <t>ハソン</t>
    </rPh>
    <rPh sb="3" eb="5">
      <t>インサツ</t>
    </rPh>
    <phoneticPr fontId="3"/>
  </si>
  <si>
    <t>現代礼儀作法全書【内容見本】</t>
    <rPh sb="0" eb="2">
      <t>ゲンダイ</t>
    </rPh>
    <rPh sb="2" eb="4">
      <t>レイギ</t>
    </rPh>
    <rPh sb="4" eb="6">
      <t>サホウ</t>
    </rPh>
    <rPh sb="6" eb="8">
      <t>ゼンショ</t>
    </rPh>
    <rPh sb="9" eb="11">
      <t>ナイヨウ</t>
    </rPh>
    <rPh sb="11" eb="13">
      <t>ミホン</t>
    </rPh>
    <phoneticPr fontId="3"/>
  </si>
  <si>
    <t>編集：国民儀礼普及会／発行研文書院</t>
    <rPh sb="0" eb="2">
      <t>ヘンシュウ</t>
    </rPh>
    <rPh sb="3" eb="5">
      <t>コクミン</t>
    </rPh>
    <rPh sb="5" eb="7">
      <t>ギレイ</t>
    </rPh>
    <rPh sb="7" eb="9">
      <t>フキュウ</t>
    </rPh>
    <rPh sb="9" eb="10">
      <t>カイ</t>
    </rPh>
    <rPh sb="11" eb="13">
      <t>ハッコウ</t>
    </rPh>
    <rPh sb="13" eb="14">
      <t>ケン</t>
    </rPh>
    <rPh sb="14" eb="16">
      <t>ブンショ</t>
    </rPh>
    <rPh sb="16" eb="17">
      <t>イン</t>
    </rPh>
    <phoneticPr fontId="3"/>
  </si>
  <si>
    <t>中外商業新報</t>
    <rPh sb="0" eb="2">
      <t>チュウガイ</t>
    </rPh>
    <rPh sb="2" eb="4">
      <t>ショウギョウ</t>
    </rPh>
    <rPh sb="4" eb="6">
      <t>シンポウ</t>
    </rPh>
    <phoneticPr fontId="3"/>
  </si>
  <si>
    <t>中外商業新報社</t>
    <rPh sb="0" eb="2">
      <t>チュウガイ</t>
    </rPh>
    <rPh sb="2" eb="4">
      <t>ショウギョウ</t>
    </rPh>
    <rPh sb="4" eb="6">
      <t>シンポウ</t>
    </rPh>
    <rPh sb="6" eb="7">
      <t>シャ</t>
    </rPh>
    <phoneticPr fontId="3"/>
  </si>
  <si>
    <t>部</t>
    <rPh sb="0" eb="1">
      <t>ブ</t>
    </rPh>
    <phoneticPr fontId="3"/>
  </si>
  <si>
    <t>〔写真（大本営に親臨の大元帥陛下）〕</t>
    <rPh sb="1" eb="3">
      <t>シャシン</t>
    </rPh>
    <rPh sb="4" eb="7">
      <t>ダイホンエイ</t>
    </rPh>
    <rPh sb="8" eb="10">
      <t>シンリン</t>
    </rPh>
    <rPh sb="11" eb="14">
      <t>ダイゲンスイ</t>
    </rPh>
    <rPh sb="14" eb="16">
      <t>ヘイカ</t>
    </rPh>
    <phoneticPr fontId="3"/>
  </si>
  <si>
    <t>〔布告（徴兵令）〕</t>
    <rPh sb="1" eb="3">
      <t>フコク</t>
    </rPh>
    <rPh sb="4" eb="7">
      <t>チョウヘイレイ</t>
    </rPh>
    <phoneticPr fontId="3"/>
  </si>
  <si>
    <t>右大臣岩倉具視</t>
    <rPh sb="0" eb="3">
      <t>ウダイジン</t>
    </rPh>
    <rPh sb="3" eb="5">
      <t>イワクラ</t>
    </rPh>
    <rPh sb="5" eb="7">
      <t>トモミ</t>
    </rPh>
    <phoneticPr fontId="3"/>
  </si>
  <si>
    <t>印刷、同一内容物3点</t>
    <rPh sb="0" eb="2">
      <t>インサツ</t>
    </rPh>
    <rPh sb="3" eb="5">
      <t>ドウイツ</t>
    </rPh>
    <rPh sb="5" eb="7">
      <t>ナイヨウ</t>
    </rPh>
    <rPh sb="7" eb="8">
      <t>ブツ</t>
    </rPh>
    <rPh sb="9" eb="10">
      <t>テン</t>
    </rPh>
    <phoneticPr fontId="3"/>
  </si>
  <si>
    <t>昭和63</t>
    <rPh sb="0" eb="2">
      <t>ショウワ</t>
    </rPh>
    <phoneticPr fontId="3"/>
  </si>
  <si>
    <t>〔色紙（大滝秀治）〕</t>
    <rPh sb="1" eb="3">
      <t>シキシ</t>
    </rPh>
    <rPh sb="4" eb="6">
      <t>オオタキ</t>
    </rPh>
    <rPh sb="6" eb="8">
      <t>ヒデジ</t>
    </rPh>
    <phoneticPr fontId="3"/>
  </si>
  <si>
    <t>大滝秀治</t>
    <rPh sb="0" eb="2">
      <t>オオタキ</t>
    </rPh>
    <rPh sb="2" eb="4">
      <t>ヒデジ</t>
    </rPh>
    <phoneticPr fontId="3"/>
  </si>
  <si>
    <t>〔色紙（肉弾三勇士）〕</t>
    <rPh sb="1" eb="3">
      <t>シキシ</t>
    </rPh>
    <rPh sb="4" eb="6">
      <t>ニクダン</t>
    </rPh>
    <rPh sb="6" eb="7">
      <t>サン</t>
    </rPh>
    <rPh sb="7" eb="9">
      <t>ユウシ</t>
    </rPh>
    <phoneticPr fontId="3"/>
  </si>
  <si>
    <t>包紙あり、印刷、写真あり</t>
    <rPh sb="0" eb="1">
      <t>ツツミ</t>
    </rPh>
    <rPh sb="1" eb="2">
      <t>ガミ</t>
    </rPh>
    <rPh sb="5" eb="7">
      <t>インサツ</t>
    </rPh>
    <rPh sb="8" eb="10">
      <t>シャシン</t>
    </rPh>
    <phoneticPr fontId="3"/>
  </si>
  <si>
    <t>肉弾三勇士</t>
    <rPh sb="0" eb="2">
      <t>ニクダン</t>
    </rPh>
    <rPh sb="2" eb="3">
      <t>サン</t>
    </rPh>
    <rPh sb="3" eb="5">
      <t>ユウシ</t>
    </rPh>
    <phoneticPr fontId="3"/>
  </si>
  <si>
    <t>61の一部と同じ構図のもの、印刷</t>
    <rPh sb="3" eb="5">
      <t>イチブ</t>
    </rPh>
    <rPh sb="6" eb="7">
      <t>オナ</t>
    </rPh>
    <rPh sb="8" eb="10">
      <t>コウズ</t>
    </rPh>
    <rPh sb="14" eb="16">
      <t>インサツ</t>
    </rPh>
    <phoneticPr fontId="3"/>
  </si>
  <si>
    <t>大本営に御親臨の大元帥陛下</t>
    <rPh sb="0" eb="3">
      <t>ダイホンエイ</t>
    </rPh>
    <rPh sb="4" eb="5">
      <t>ゴ</t>
    </rPh>
    <rPh sb="5" eb="7">
      <t>シンリン</t>
    </rPh>
    <rPh sb="8" eb="11">
      <t>ダイゲンスイ</t>
    </rPh>
    <rPh sb="11" eb="13">
      <t>ヘイカ</t>
    </rPh>
    <phoneticPr fontId="3"/>
  </si>
  <si>
    <t>宮内庁御貸下、印刷、構図は58と同じ</t>
    <rPh sb="0" eb="3">
      <t>クナイチョウ</t>
    </rPh>
    <rPh sb="3" eb="5">
      <t>オカシ</t>
    </rPh>
    <rPh sb="5" eb="6">
      <t>クダ</t>
    </rPh>
    <rPh sb="7" eb="9">
      <t>インサツ</t>
    </rPh>
    <rPh sb="10" eb="12">
      <t>コウズ</t>
    </rPh>
    <rPh sb="16" eb="17">
      <t>オナ</t>
    </rPh>
    <phoneticPr fontId="3"/>
  </si>
  <si>
    <t>〔布告（牛馬売買規則追加につき）〕</t>
    <rPh sb="1" eb="3">
      <t>フコク</t>
    </rPh>
    <rPh sb="4" eb="6">
      <t>ギュウバ</t>
    </rPh>
    <rPh sb="6" eb="8">
      <t>バイバイ</t>
    </rPh>
    <rPh sb="8" eb="10">
      <t>キソク</t>
    </rPh>
    <rPh sb="10" eb="12">
      <t>ツイカ</t>
    </rPh>
    <phoneticPr fontId="3"/>
  </si>
  <si>
    <t>太政大臣三条実美</t>
    <rPh sb="0" eb="2">
      <t>ダイジョウ</t>
    </rPh>
    <rPh sb="2" eb="4">
      <t>ダイジン</t>
    </rPh>
    <rPh sb="4" eb="8">
      <t>サンジョウサネトミ</t>
    </rPh>
    <phoneticPr fontId="3"/>
  </si>
  <si>
    <t>〔布告（社寺地上知につき）〕</t>
    <rPh sb="1" eb="3">
      <t>フコク</t>
    </rPh>
    <rPh sb="4" eb="6">
      <t>シャジ</t>
    </rPh>
    <rPh sb="6" eb="7">
      <t>チ</t>
    </rPh>
    <rPh sb="7" eb="8">
      <t>ア</t>
    </rPh>
    <rPh sb="8" eb="9">
      <t>チ</t>
    </rPh>
    <phoneticPr fontId="3"/>
  </si>
  <si>
    <t>神奈川県令中島信行</t>
    <rPh sb="0" eb="4">
      <t>カナガワケン</t>
    </rPh>
    <rPh sb="4" eb="5">
      <t>レイ</t>
    </rPh>
    <rPh sb="5" eb="7">
      <t>ナカジマ</t>
    </rPh>
    <rPh sb="7" eb="9">
      <t>ノブユキ</t>
    </rPh>
    <phoneticPr fontId="3"/>
  </si>
  <si>
    <t>〔布告（郵便関係一括）〕</t>
    <rPh sb="1" eb="3">
      <t>フコク</t>
    </rPh>
    <rPh sb="4" eb="6">
      <t>ユウビン</t>
    </rPh>
    <rPh sb="6" eb="8">
      <t>カンケイ</t>
    </rPh>
    <rPh sb="8" eb="10">
      <t>イッカツ</t>
    </rPh>
    <phoneticPr fontId="3"/>
  </si>
  <si>
    <t>A-4-3</t>
    <phoneticPr fontId="3"/>
  </si>
  <si>
    <t>〔布告（紙幣貨幣金融関係一括）〕</t>
    <rPh sb="1" eb="3">
      <t>フコク</t>
    </rPh>
    <rPh sb="4" eb="6">
      <t>シヘイ</t>
    </rPh>
    <rPh sb="6" eb="8">
      <t>カヘイ</t>
    </rPh>
    <rPh sb="8" eb="10">
      <t>キンユウ</t>
    </rPh>
    <rPh sb="10" eb="12">
      <t>カンケイ</t>
    </rPh>
    <rPh sb="12" eb="14">
      <t>イッカツ</t>
    </rPh>
    <phoneticPr fontId="3"/>
  </si>
  <si>
    <t>〔布告（司法関係一括）〕</t>
    <rPh sb="1" eb="3">
      <t>フコク</t>
    </rPh>
    <rPh sb="4" eb="6">
      <t>シホウ</t>
    </rPh>
    <rPh sb="6" eb="8">
      <t>カンケイ</t>
    </rPh>
    <rPh sb="8" eb="10">
      <t>イッカツ</t>
    </rPh>
    <phoneticPr fontId="3"/>
  </si>
  <si>
    <t>〔布告（鳥獣猟につき）〕</t>
    <rPh sb="1" eb="3">
      <t>フコク</t>
    </rPh>
    <rPh sb="4" eb="6">
      <t>チョウジュウ</t>
    </rPh>
    <rPh sb="6" eb="7">
      <t>リョウ</t>
    </rPh>
    <phoneticPr fontId="3"/>
  </si>
  <si>
    <t>〔布告（教部省関連一括）〕</t>
    <rPh sb="1" eb="3">
      <t>フコク</t>
    </rPh>
    <rPh sb="4" eb="5">
      <t>キョウ</t>
    </rPh>
    <rPh sb="5" eb="6">
      <t>ブ</t>
    </rPh>
    <rPh sb="6" eb="7">
      <t>ショウ</t>
    </rPh>
    <rPh sb="7" eb="9">
      <t>カンレン</t>
    </rPh>
    <rPh sb="9" eb="11">
      <t>イッカツ</t>
    </rPh>
    <phoneticPr fontId="3"/>
  </si>
  <si>
    <t>〔布告（賞牌につき）〕</t>
    <rPh sb="1" eb="3">
      <t>フコク</t>
    </rPh>
    <rPh sb="4" eb="6">
      <t>ショウハイ</t>
    </rPh>
    <phoneticPr fontId="3"/>
  </si>
  <si>
    <t>〔布告（教育関係一括）〕</t>
    <rPh sb="1" eb="3">
      <t>フコク</t>
    </rPh>
    <rPh sb="4" eb="6">
      <t>キョウイク</t>
    </rPh>
    <rPh sb="6" eb="8">
      <t>カンケイ</t>
    </rPh>
    <rPh sb="8" eb="10">
      <t>イッカツ</t>
    </rPh>
    <phoneticPr fontId="3"/>
  </si>
  <si>
    <t>〔布告（艀漁船、海川小廻船税則につき）〕</t>
    <rPh sb="1" eb="3">
      <t>フコク</t>
    </rPh>
    <rPh sb="4" eb="5">
      <t>ハシケ</t>
    </rPh>
    <rPh sb="5" eb="7">
      <t>ギョセン</t>
    </rPh>
    <rPh sb="8" eb="10">
      <t>ウミカワ</t>
    </rPh>
    <rPh sb="10" eb="11">
      <t>ショウ</t>
    </rPh>
    <rPh sb="11" eb="13">
      <t>カイセン</t>
    </rPh>
    <rPh sb="12" eb="13">
      <t>フネ</t>
    </rPh>
    <rPh sb="13" eb="14">
      <t>ゼイ</t>
    </rPh>
    <rPh sb="14" eb="15">
      <t>ソク</t>
    </rPh>
    <phoneticPr fontId="3"/>
  </si>
  <si>
    <t>〔布告（出版許可関係一括）〕</t>
    <rPh sb="1" eb="3">
      <t>フコク</t>
    </rPh>
    <rPh sb="4" eb="6">
      <t>シュッパン</t>
    </rPh>
    <rPh sb="6" eb="8">
      <t>キョカ</t>
    </rPh>
    <rPh sb="8" eb="10">
      <t>カンケイ</t>
    </rPh>
    <rPh sb="10" eb="12">
      <t>イッカツ</t>
    </rPh>
    <phoneticPr fontId="3"/>
  </si>
  <si>
    <t>〔布告（酒薬関係一括）〕</t>
    <rPh sb="1" eb="3">
      <t>フコク</t>
    </rPh>
    <rPh sb="4" eb="5">
      <t>サケ</t>
    </rPh>
    <rPh sb="5" eb="6">
      <t>クスリ</t>
    </rPh>
    <rPh sb="6" eb="8">
      <t>カンケイ</t>
    </rPh>
    <rPh sb="8" eb="10">
      <t>イッカツ</t>
    </rPh>
    <phoneticPr fontId="3"/>
  </si>
  <si>
    <t>〔布告（船運関係一括）〕</t>
    <rPh sb="1" eb="3">
      <t>フコク</t>
    </rPh>
    <rPh sb="4" eb="5">
      <t>フネ</t>
    </rPh>
    <rPh sb="5" eb="6">
      <t>ウン</t>
    </rPh>
    <rPh sb="6" eb="8">
      <t>カンケイ</t>
    </rPh>
    <rPh sb="8" eb="10">
      <t>イッカツ</t>
    </rPh>
    <phoneticPr fontId="3"/>
  </si>
  <si>
    <t>〔布告（台湾割譲の訂約につき）〕</t>
    <rPh sb="1" eb="3">
      <t>フコク</t>
    </rPh>
    <rPh sb="4" eb="6">
      <t>タイワン</t>
    </rPh>
    <rPh sb="6" eb="8">
      <t>カツジョウ</t>
    </rPh>
    <rPh sb="9" eb="10">
      <t>テイ</t>
    </rPh>
    <rPh sb="10" eb="11">
      <t>ヤク</t>
    </rPh>
    <phoneticPr fontId="3"/>
  </si>
  <si>
    <t>状・綴</t>
    <rPh sb="0" eb="1">
      <t>ジョウ</t>
    </rPh>
    <rPh sb="2" eb="3">
      <t>ツヅリ</t>
    </rPh>
    <phoneticPr fontId="3"/>
  </si>
  <si>
    <t>2・1</t>
    <phoneticPr fontId="3"/>
  </si>
  <si>
    <t>〔布告（軍隊関係一括）〕</t>
    <rPh sb="1" eb="3">
      <t>フコク</t>
    </rPh>
    <rPh sb="4" eb="6">
      <t>グンタイ</t>
    </rPh>
    <rPh sb="6" eb="8">
      <t>カンケイ</t>
    </rPh>
    <rPh sb="8" eb="10">
      <t>イッカツ</t>
    </rPh>
    <phoneticPr fontId="3"/>
  </si>
  <si>
    <t>〔布告（地券関係一括）〕</t>
    <rPh sb="1" eb="3">
      <t>フコク</t>
    </rPh>
    <rPh sb="4" eb="6">
      <t>チケン</t>
    </rPh>
    <rPh sb="6" eb="8">
      <t>カンケイ</t>
    </rPh>
    <rPh sb="8" eb="10">
      <t>イッカツ</t>
    </rPh>
    <phoneticPr fontId="3"/>
  </si>
  <si>
    <t>〔布告（電信関係一括）〕</t>
    <rPh sb="1" eb="3">
      <t>フコク</t>
    </rPh>
    <rPh sb="4" eb="6">
      <t>デンシン</t>
    </rPh>
    <rPh sb="6" eb="8">
      <t>カンケイ</t>
    </rPh>
    <rPh sb="8" eb="10">
      <t>イッカツ</t>
    </rPh>
    <phoneticPr fontId="3"/>
  </si>
  <si>
    <t>〔布告（灯台関係一括）〕</t>
    <rPh sb="1" eb="3">
      <t>フコク</t>
    </rPh>
    <rPh sb="4" eb="6">
      <t>トウダイ</t>
    </rPh>
    <rPh sb="6" eb="8">
      <t>カンケイ</t>
    </rPh>
    <rPh sb="8" eb="10">
      <t>イッカツ</t>
    </rPh>
    <phoneticPr fontId="3"/>
  </si>
  <si>
    <t>〔布告（医療関係一括）〕</t>
    <rPh sb="1" eb="3">
      <t>フコク</t>
    </rPh>
    <rPh sb="4" eb="6">
      <t>イリョウ</t>
    </rPh>
    <rPh sb="6" eb="8">
      <t>カンケイ</t>
    </rPh>
    <rPh sb="8" eb="10">
      <t>イッカツ</t>
    </rPh>
    <phoneticPr fontId="3"/>
  </si>
  <si>
    <t>〔布告（度量衡関係一括）〕</t>
    <rPh sb="1" eb="3">
      <t>フコク</t>
    </rPh>
    <rPh sb="4" eb="7">
      <t>ドリョウコウ</t>
    </rPh>
    <rPh sb="7" eb="9">
      <t>カンケイ</t>
    </rPh>
    <rPh sb="9" eb="11">
      <t>イッカツ</t>
    </rPh>
    <phoneticPr fontId="3"/>
  </si>
  <si>
    <t>〔布告（蚕業関係一括）〕</t>
    <rPh sb="1" eb="3">
      <t>フコク</t>
    </rPh>
    <rPh sb="4" eb="5">
      <t>カイコ</t>
    </rPh>
    <rPh sb="5" eb="6">
      <t>ギョウ</t>
    </rPh>
    <rPh sb="6" eb="8">
      <t>カンケイ</t>
    </rPh>
    <rPh sb="8" eb="10">
      <t>イッカツ</t>
    </rPh>
    <phoneticPr fontId="3"/>
  </si>
  <si>
    <t>〔布告（文言訂正関係一括）〕</t>
    <rPh sb="1" eb="3">
      <t>フコク</t>
    </rPh>
    <rPh sb="4" eb="6">
      <t>モンゴン</t>
    </rPh>
    <rPh sb="6" eb="8">
      <t>テイセイ</t>
    </rPh>
    <rPh sb="8" eb="10">
      <t>カンケイ</t>
    </rPh>
    <rPh sb="10" eb="12">
      <t>イッカツ</t>
    </rPh>
    <phoneticPr fontId="3"/>
  </si>
  <si>
    <t>〔布告（租税関係一括）〕</t>
    <rPh sb="1" eb="3">
      <t>フコク</t>
    </rPh>
    <rPh sb="4" eb="6">
      <t>ソゼイ</t>
    </rPh>
    <rPh sb="6" eb="8">
      <t>カンケイ</t>
    </rPh>
    <rPh sb="8" eb="10">
      <t>イッカツ</t>
    </rPh>
    <phoneticPr fontId="3"/>
  </si>
  <si>
    <t>〔布告（開拓開山関係一括）〕</t>
    <rPh sb="1" eb="3">
      <t>フコク</t>
    </rPh>
    <rPh sb="4" eb="6">
      <t>カイタク</t>
    </rPh>
    <rPh sb="6" eb="8">
      <t>カイザン</t>
    </rPh>
    <rPh sb="8" eb="10">
      <t>カンケイ</t>
    </rPh>
    <rPh sb="10" eb="12">
      <t>イッカツ</t>
    </rPh>
    <phoneticPr fontId="3"/>
  </si>
  <si>
    <t>〔布告（讒謗律につき）〕</t>
    <rPh sb="1" eb="3">
      <t>フコク</t>
    </rPh>
    <rPh sb="4" eb="6">
      <t>ザンボウ</t>
    </rPh>
    <rPh sb="6" eb="7">
      <t>リツ</t>
    </rPh>
    <phoneticPr fontId="3"/>
  </si>
  <si>
    <t>太政大臣三条実美</t>
    <rPh sb="0" eb="2">
      <t>ダジョウ</t>
    </rPh>
    <rPh sb="2" eb="4">
      <t>ダイジン</t>
    </rPh>
    <rPh sb="4" eb="6">
      <t>サンジョウ</t>
    </rPh>
    <rPh sb="6" eb="8">
      <t>サネトミ</t>
    </rPh>
    <phoneticPr fontId="3"/>
  </si>
  <si>
    <t>〔布告（工部省制作寮設置につき）〕</t>
    <rPh sb="1" eb="3">
      <t>フコク</t>
    </rPh>
    <rPh sb="4" eb="7">
      <t>コウブショウ</t>
    </rPh>
    <rPh sb="7" eb="9">
      <t>セイサク</t>
    </rPh>
    <rPh sb="9" eb="10">
      <t>リョウ</t>
    </rPh>
    <rPh sb="10" eb="12">
      <t>セッチ</t>
    </rPh>
    <phoneticPr fontId="3"/>
  </si>
  <si>
    <t>〔布告（会社法につき）〕</t>
    <rPh sb="1" eb="3">
      <t>フコク</t>
    </rPh>
    <rPh sb="4" eb="7">
      <t>カイシャホウ</t>
    </rPh>
    <phoneticPr fontId="3"/>
  </si>
  <si>
    <t>大蔵卿大隈重信</t>
    <rPh sb="0" eb="2">
      <t>オオクラ</t>
    </rPh>
    <rPh sb="2" eb="3">
      <t>キョウ</t>
    </rPh>
    <rPh sb="3" eb="5">
      <t>オオクマ</t>
    </rPh>
    <rPh sb="5" eb="7">
      <t>シゲノブ</t>
    </rPh>
    <phoneticPr fontId="3"/>
  </si>
  <si>
    <t>印刷、前欠</t>
    <rPh sb="0" eb="2">
      <t>インサツ</t>
    </rPh>
    <rPh sb="3" eb="4">
      <t>ゼン</t>
    </rPh>
    <rPh sb="4" eb="5">
      <t>ケツ</t>
    </rPh>
    <phoneticPr fontId="3"/>
  </si>
  <si>
    <t>〔布告（警視庁設置につき）〕</t>
    <rPh sb="1" eb="3">
      <t>フコク</t>
    </rPh>
    <rPh sb="4" eb="7">
      <t>ケイシチョウ</t>
    </rPh>
    <rPh sb="7" eb="9">
      <t>セッチ</t>
    </rPh>
    <phoneticPr fontId="3"/>
  </si>
  <si>
    <t xml:space="preserve">    A-5-1</t>
    <phoneticPr fontId="3"/>
  </si>
  <si>
    <t>慶安5</t>
    <rPh sb="0" eb="2">
      <t>ケイアン</t>
    </rPh>
    <phoneticPr fontId="27"/>
  </si>
  <si>
    <t>武州橘樹郡稲毛領之内宮内村御縄水帳</t>
    <rPh sb="0" eb="2">
      <t>ブシュウ</t>
    </rPh>
    <rPh sb="2" eb="4">
      <t>タチバナ</t>
    </rPh>
    <rPh sb="4" eb="5">
      <t>グン</t>
    </rPh>
    <rPh sb="5" eb="7">
      <t>イナゲ</t>
    </rPh>
    <rPh sb="7" eb="8">
      <t>リョウ</t>
    </rPh>
    <rPh sb="8" eb="9">
      <t>ノ</t>
    </rPh>
    <rPh sb="9" eb="10">
      <t>ウチ</t>
    </rPh>
    <rPh sb="10" eb="12">
      <t>ミヤウチ</t>
    </rPh>
    <rPh sb="12" eb="13">
      <t>ムラ</t>
    </rPh>
    <rPh sb="13" eb="14">
      <t>オン</t>
    </rPh>
    <rPh sb="14" eb="15">
      <t>ナワ</t>
    </rPh>
    <rPh sb="15" eb="16">
      <t>ミズ</t>
    </rPh>
    <rPh sb="16" eb="17">
      <t>チョウ</t>
    </rPh>
    <phoneticPr fontId="27"/>
  </si>
  <si>
    <t>（宮内村）</t>
    <rPh sb="1" eb="3">
      <t>ミヤウチ</t>
    </rPh>
    <rPh sb="3" eb="4">
      <t>ムラ</t>
    </rPh>
    <phoneticPr fontId="27"/>
  </si>
  <si>
    <t>竪帳</t>
    <rPh sb="0" eb="1">
      <t>タテ</t>
    </rPh>
    <rPh sb="1" eb="2">
      <t>チョウ</t>
    </rPh>
    <phoneticPr fontId="27"/>
  </si>
  <si>
    <t>表紙部分破損</t>
    <rPh sb="0" eb="2">
      <t>ヒョウシ</t>
    </rPh>
    <rPh sb="2" eb="4">
      <t>ブブン</t>
    </rPh>
    <rPh sb="4" eb="6">
      <t>ハソン</t>
    </rPh>
    <phoneticPr fontId="27"/>
  </si>
  <si>
    <t>宮内村</t>
    <rPh sb="0" eb="2">
      <t>ミヤウチ</t>
    </rPh>
    <rPh sb="2" eb="3">
      <t>ムラ</t>
    </rPh>
    <phoneticPr fontId="27"/>
  </si>
  <si>
    <t>元禄11</t>
    <rPh sb="0" eb="2">
      <t>ゲンロク</t>
    </rPh>
    <phoneticPr fontId="27"/>
  </si>
  <si>
    <t>慶安三寅年　明暦三酉年　万治三子年　元禄五申年　元禄十一寅年御水帳写</t>
    <rPh sb="0" eb="2">
      <t>ケイアン</t>
    </rPh>
    <rPh sb="2" eb="3">
      <t>サン</t>
    </rPh>
    <rPh sb="3" eb="4">
      <t>トラ</t>
    </rPh>
    <rPh sb="4" eb="5">
      <t>ネン</t>
    </rPh>
    <rPh sb="6" eb="7">
      <t>メイ</t>
    </rPh>
    <rPh sb="7" eb="8">
      <t>レキ</t>
    </rPh>
    <rPh sb="8" eb="9">
      <t>サン</t>
    </rPh>
    <rPh sb="9" eb="10">
      <t>トリ</t>
    </rPh>
    <rPh sb="10" eb="11">
      <t>ネン</t>
    </rPh>
    <rPh sb="12" eb="14">
      <t>マンジ</t>
    </rPh>
    <rPh sb="14" eb="15">
      <t>サン</t>
    </rPh>
    <rPh sb="15" eb="17">
      <t>ネドシ</t>
    </rPh>
    <rPh sb="18" eb="20">
      <t>ゲンロク</t>
    </rPh>
    <rPh sb="20" eb="21">
      <t>ゴ</t>
    </rPh>
    <rPh sb="21" eb="23">
      <t>サルドシ</t>
    </rPh>
    <rPh sb="24" eb="26">
      <t>ゲンロク</t>
    </rPh>
    <rPh sb="26" eb="27">
      <t>ジュウ</t>
    </rPh>
    <rPh sb="27" eb="28">
      <t>イチ</t>
    </rPh>
    <rPh sb="28" eb="30">
      <t>トラドシ</t>
    </rPh>
    <rPh sb="30" eb="31">
      <t>オン</t>
    </rPh>
    <rPh sb="31" eb="32">
      <t>ミズ</t>
    </rPh>
    <rPh sb="32" eb="33">
      <t>チョウ</t>
    </rPh>
    <rPh sb="33" eb="34">
      <t>ウツ</t>
    </rPh>
    <phoneticPr fontId="27"/>
  </si>
  <si>
    <t>B-1-1</t>
    <phoneticPr fontId="3"/>
  </si>
  <si>
    <t>C-</t>
    <phoneticPr fontId="3"/>
  </si>
  <si>
    <t>（総本山長谷寺堂宇再建寄附勧募世話係嘱託委任状）</t>
    <rPh sb="1" eb="4">
      <t>ソウホンザン</t>
    </rPh>
    <rPh sb="4" eb="7">
      <t>ハセデラ</t>
    </rPh>
    <rPh sb="7" eb="8">
      <t>ドウ</t>
    </rPh>
    <rPh sb="8" eb="9">
      <t>ウ</t>
    </rPh>
    <rPh sb="9" eb="11">
      <t>サイケン</t>
    </rPh>
    <rPh sb="11" eb="13">
      <t>キフ</t>
    </rPh>
    <rPh sb="13" eb="14">
      <t>ススム</t>
    </rPh>
    <rPh sb="14" eb="15">
      <t>ツノル</t>
    </rPh>
    <rPh sb="15" eb="17">
      <t>セワ</t>
    </rPh>
    <rPh sb="17" eb="18">
      <t>ガカリ</t>
    </rPh>
    <rPh sb="18" eb="20">
      <t>ショクタク</t>
    </rPh>
    <rPh sb="20" eb="23">
      <t>イニンジョウ</t>
    </rPh>
    <phoneticPr fontId="3"/>
  </si>
  <si>
    <t>総本山長谷寺再建局総裁　大司教大僧正　岩堀智道㊞</t>
    <rPh sb="0" eb="3">
      <t>ソウホンザン</t>
    </rPh>
    <rPh sb="3" eb="6">
      <t>ハセデラ</t>
    </rPh>
    <rPh sb="6" eb="8">
      <t>サイケン</t>
    </rPh>
    <rPh sb="8" eb="9">
      <t>キョク</t>
    </rPh>
    <rPh sb="9" eb="11">
      <t>ソウサイ</t>
    </rPh>
    <rPh sb="12" eb="15">
      <t>ダイシキョウ</t>
    </rPh>
    <rPh sb="15" eb="16">
      <t>ダイ</t>
    </rPh>
    <rPh sb="16" eb="18">
      <t>ソウジョウ</t>
    </rPh>
    <rPh sb="19" eb="21">
      <t>イワホリ</t>
    </rPh>
    <rPh sb="21" eb="23">
      <t>トモミチ</t>
    </rPh>
    <phoneticPr fontId="3"/>
  </si>
  <si>
    <t>東光院檀徒総代　宮野弥吉</t>
    <rPh sb="0" eb="7">
      <t>トウコウインダントソウダイ</t>
    </rPh>
    <rPh sb="8" eb="12">
      <t>ミヤノヤキチ</t>
    </rPh>
    <phoneticPr fontId="3"/>
  </si>
  <si>
    <t>通</t>
    <rPh sb="0" eb="1">
      <t>ツウ</t>
    </rPh>
    <phoneticPr fontId="3"/>
  </si>
  <si>
    <t>契約書（板葺健家壱棟請負金を皆済請取之事）</t>
    <rPh sb="0" eb="2">
      <t>ケイヤク</t>
    </rPh>
    <rPh sb="2" eb="3">
      <t>ショ</t>
    </rPh>
    <rPh sb="4" eb="6">
      <t>イタブ</t>
    </rPh>
    <rPh sb="6" eb="7">
      <t>ケン</t>
    </rPh>
    <rPh sb="7" eb="8">
      <t>イエ</t>
    </rPh>
    <rPh sb="8" eb="9">
      <t>イチ</t>
    </rPh>
    <rPh sb="9" eb="10">
      <t>ムネ</t>
    </rPh>
    <rPh sb="10" eb="12">
      <t>ウケオイ</t>
    </rPh>
    <rPh sb="12" eb="13">
      <t>キン</t>
    </rPh>
    <rPh sb="14" eb="16">
      <t>カイサイ</t>
    </rPh>
    <rPh sb="16" eb="18">
      <t>ウケトリ</t>
    </rPh>
    <rPh sb="18" eb="19">
      <t>ノ</t>
    </rPh>
    <rPh sb="19" eb="20">
      <t>コト</t>
    </rPh>
    <phoneticPr fontId="3"/>
  </si>
  <si>
    <t>請負人岡上村　梶浦蔵㊞、露木久蔵㊞、島治峯吉㊞</t>
    <rPh sb="0" eb="2">
      <t>ウケオイ</t>
    </rPh>
    <rPh sb="2" eb="3">
      <t>ニン</t>
    </rPh>
    <rPh sb="3" eb="5">
      <t>オカガミ</t>
    </rPh>
    <rPh sb="5" eb="6">
      <t>ムラ</t>
    </rPh>
    <rPh sb="7" eb="8">
      <t>カジ</t>
    </rPh>
    <rPh sb="8" eb="9">
      <t>ウラ</t>
    </rPh>
    <rPh sb="9" eb="10">
      <t>ゾウ</t>
    </rPh>
    <rPh sb="12" eb="14">
      <t>ツユキ</t>
    </rPh>
    <rPh sb="14" eb="15">
      <t>ヒサ</t>
    </rPh>
    <rPh sb="15" eb="16">
      <t>ゾウ</t>
    </rPh>
    <rPh sb="18" eb="19">
      <t>シマ</t>
    </rPh>
    <rPh sb="19" eb="20">
      <t>ジ</t>
    </rPh>
    <rPh sb="20" eb="22">
      <t>ミネキチ</t>
    </rPh>
    <phoneticPr fontId="3"/>
  </si>
  <si>
    <t>岡上揚返所　担当人、建築人御中</t>
    <rPh sb="0" eb="2">
      <t>オカガミ</t>
    </rPh>
    <rPh sb="2" eb="3">
      <t>ア</t>
    </rPh>
    <rPh sb="3" eb="4">
      <t>カエ</t>
    </rPh>
    <rPh sb="4" eb="5">
      <t>トコロ</t>
    </rPh>
    <rPh sb="6" eb="8">
      <t>タントウ</t>
    </rPh>
    <rPh sb="8" eb="9">
      <t>ニン</t>
    </rPh>
    <rPh sb="10" eb="12">
      <t>ケンチク</t>
    </rPh>
    <rPh sb="12" eb="13">
      <t>ニン</t>
    </rPh>
    <rPh sb="13" eb="15">
      <t>オンチュウ</t>
    </rPh>
    <phoneticPr fontId="3"/>
  </si>
  <si>
    <t>（東光院、家屋、屋敷地反別書上）</t>
    <rPh sb="1" eb="3">
      <t>トウコウ</t>
    </rPh>
    <rPh sb="3" eb="4">
      <t>イン</t>
    </rPh>
    <rPh sb="5" eb="7">
      <t>カオク</t>
    </rPh>
    <rPh sb="8" eb="11">
      <t>ヤシキチ</t>
    </rPh>
    <rPh sb="11" eb="13">
      <t>タンベツ</t>
    </rPh>
    <rPh sb="13" eb="15">
      <t>カキア</t>
    </rPh>
    <phoneticPr fontId="3"/>
  </si>
  <si>
    <t>東光院兼務　南多摩郡三輪村　権訓導　大谷秀法　他2名</t>
    <rPh sb="0" eb="2">
      <t>トウコウ</t>
    </rPh>
    <rPh sb="2" eb="3">
      <t>イン</t>
    </rPh>
    <rPh sb="3" eb="5">
      <t>ケンム</t>
    </rPh>
    <rPh sb="6" eb="7">
      <t>ミナミ</t>
    </rPh>
    <rPh sb="7" eb="9">
      <t>タマ</t>
    </rPh>
    <rPh sb="9" eb="10">
      <t>グン</t>
    </rPh>
    <rPh sb="10" eb="12">
      <t>ミワ</t>
    </rPh>
    <rPh sb="12" eb="13">
      <t>ムラ</t>
    </rPh>
    <rPh sb="14" eb="15">
      <t>ケン</t>
    </rPh>
    <rPh sb="15" eb="16">
      <t>クン</t>
    </rPh>
    <rPh sb="16" eb="17">
      <t>ドウ</t>
    </rPh>
    <rPh sb="18" eb="20">
      <t>オオタニ</t>
    </rPh>
    <rPh sb="20" eb="21">
      <t>シュウ</t>
    </rPh>
    <rPh sb="21" eb="22">
      <t>ホウ</t>
    </rPh>
    <rPh sb="23" eb="24">
      <t>ホカ</t>
    </rPh>
    <rPh sb="25" eb="26">
      <t>ナ</t>
    </rPh>
    <phoneticPr fontId="3"/>
  </si>
  <si>
    <t>法務支郎管理御中</t>
    <rPh sb="0" eb="2">
      <t>ホウム</t>
    </rPh>
    <rPh sb="2" eb="4">
      <t>シロウ</t>
    </rPh>
    <rPh sb="4" eb="6">
      <t>カンリ</t>
    </rPh>
    <rPh sb="6" eb="8">
      <t>オンチュウ</t>
    </rPh>
    <phoneticPr fontId="3"/>
  </si>
  <si>
    <t>本堂庫裏間数絵図面</t>
    <rPh sb="0" eb="2">
      <t>ホンドウ</t>
    </rPh>
    <rPh sb="2" eb="3">
      <t>コ</t>
    </rPh>
    <rPh sb="3" eb="4">
      <t>リ</t>
    </rPh>
    <rPh sb="4" eb="5">
      <t>カン</t>
    </rPh>
    <rPh sb="5" eb="6">
      <t>スウ</t>
    </rPh>
    <rPh sb="6" eb="7">
      <t>エ</t>
    </rPh>
    <rPh sb="7" eb="9">
      <t>ズメン</t>
    </rPh>
    <phoneticPr fontId="3"/>
  </si>
  <si>
    <t>武州都筑郡岡上村　東光院</t>
    <rPh sb="0" eb="2">
      <t>ブシュウ</t>
    </rPh>
    <rPh sb="2" eb="4">
      <t>ツヅキ</t>
    </rPh>
    <rPh sb="4" eb="5">
      <t>グン</t>
    </rPh>
    <rPh sb="5" eb="7">
      <t>オカガミ</t>
    </rPh>
    <rPh sb="7" eb="8">
      <t>ムラ</t>
    </rPh>
    <rPh sb="9" eb="11">
      <t>トウコウ</t>
    </rPh>
    <rPh sb="11" eb="12">
      <t>イン</t>
    </rPh>
    <phoneticPr fontId="3"/>
  </si>
  <si>
    <t>地所抵当祠堂金借用証</t>
    <rPh sb="0" eb="1">
      <t>チ</t>
    </rPh>
    <rPh sb="1" eb="2">
      <t>ショ</t>
    </rPh>
    <rPh sb="2" eb="4">
      <t>テイトウ</t>
    </rPh>
    <rPh sb="4" eb="5">
      <t>ホコラ</t>
    </rPh>
    <rPh sb="5" eb="6">
      <t>ドウ</t>
    </rPh>
    <rPh sb="6" eb="7">
      <t>キン</t>
    </rPh>
    <rPh sb="7" eb="9">
      <t>シャクヨウ</t>
    </rPh>
    <rPh sb="9" eb="10">
      <t>ショウ</t>
    </rPh>
    <phoneticPr fontId="3"/>
  </si>
  <si>
    <t>都筑郡岡上村　借用人　宮業助吉㊞、保証人　宮野太右衛門㊞</t>
    <rPh sb="0" eb="2">
      <t>ツヅキ</t>
    </rPh>
    <rPh sb="2" eb="3">
      <t>グン</t>
    </rPh>
    <rPh sb="3" eb="5">
      <t>オカガミ</t>
    </rPh>
    <rPh sb="5" eb="6">
      <t>ムラ</t>
    </rPh>
    <rPh sb="7" eb="9">
      <t>シャクヨウ</t>
    </rPh>
    <rPh sb="9" eb="10">
      <t>ニン</t>
    </rPh>
    <rPh sb="11" eb="12">
      <t>ミヤ</t>
    </rPh>
    <rPh sb="12" eb="13">
      <t>ギョウ</t>
    </rPh>
    <rPh sb="13" eb="14">
      <t>スケ</t>
    </rPh>
    <rPh sb="14" eb="15">
      <t>キチ</t>
    </rPh>
    <rPh sb="17" eb="20">
      <t>ホショウニン</t>
    </rPh>
    <rPh sb="21" eb="23">
      <t>ミヤノ</t>
    </rPh>
    <rPh sb="23" eb="24">
      <t>タ</t>
    </rPh>
    <rPh sb="24" eb="27">
      <t>エモン</t>
    </rPh>
    <phoneticPr fontId="3"/>
  </si>
  <si>
    <t>同村　東光院惣代人御中</t>
    <rPh sb="0" eb="2">
      <t>ドウソン</t>
    </rPh>
    <rPh sb="3" eb="5">
      <t>トウコウ</t>
    </rPh>
    <rPh sb="5" eb="6">
      <t>イン</t>
    </rPh>
    <rPh sb="6" eb="8">
      <t>ソウダイ</t>
    </rPh>
    <rPh sb="8" eb="9">
      <t>ニン</t>
    </rPh>
    <rPh sb="9" eb="11">
      <t>オンチュウ</t>
    </rPh>
    <phoneticPr fontId="3"/>
  </si>
  <si>
    <t>奥書き、裏書きあり</t>
    <rPh sb="0" eb="2">
      <t>オクガキ</t>
    </rPh>
    <rPh sb="4" eb="6">
      <t>ウラガキ</t>
    </rPh>
    <phoneticPr fontId="3"/>
  </si>
  <si>
    <t>1-6-0</t>
    <phoneticPr fontId="3"/>
  </si>
  <si>
    <t>[包紙]（「表徳」とあり）</t>
    <rPh sb="1" eb="2">
      <t>ツツミ</t>
    </rPh>
    <rPh sb="2" eb="3">
      <t>ガミ</t>
    </rPh>
    <rPh sb="6" eb="7">
      <t>オモテ</t>
    </rPh>
    <rPh sb="7" eb="8">
      <t>トク</t>
    </rPh>
    <phoneticPr fontId="3"/>
  </si>
  <si>
    <t>1-6-1</t>
  </si>
  <si>
    <t>証（祠堂料、寄附金受領候につき）</t>
    <rPh sb="0" eb="1">
      <t>ショウ</t>
    </rPh>
    <rPh sb="2" eb="3">
      <t>ホコラ</t>
    </rPh>
    <rPh sb="3" eb="4">
      <t>ドウ</t>
    </rPh>
    <rPh sb="4" eb="5">
      <t>リョウ</t>
    </rPh>
    <rPh sb="6" eb="9">
      <t>キフキン</t>
    </rPh>
    <rPh sb="9" eb="11">
      <t>ジュリョウ</t>
    </rPh>
    <rPh sb="11" eb="12">
      <t>ソウロウ</t>
    </rPh>
    <phoneticPr fontId="3"/>
  </si>
  <si>
    <t>東光院住職　福井真光㊞</t>
    <rPh sb="0" eb="2">
      <t>トウコウ</t>
    </rPh>
    <rPh sb="2" eb="3">
      <t>イン</t>
    </rPh>
    <rPh sb="3" eb="5">
      <t>ジュウショク</t>
    </rPh>
    <rPh sb="6" eb="8">
      <t>フクイ</t>
    </rPh>
    <rPh sb="8" eb="9">
      <t>マ</t>
    </rPh>
    <rPh sb="9" eb="10">
      <t>ミツ</t>
    </rPh>
    <phoneticPr fontId="3"/>
  </si>
  <si>
    <t>宮野藤吉殿</t>
    <rPh sb="0" eb="2">
      <t>ミヤノ</t>
    </rPh>
    <rPh sb="2" eb="4">
      <t>トウキチ</t>
    </rPh>
    <rPh sb="4" eb="5">
      <t>ドノ</t>
    </rPh>
    <phoneticPr fontId="3"/>
  </si>
  <si>
    <t>1-6-2</t>
  </si>
  <si>
    <t>（院号相許シ候事につき書状）</t>
    <rPh sb="1" eb="2">
      <t>イン</t>
    </rPh>
    <rPh sb="2" eb="3">
      <t>ゴウ</t>
    </rPh>
    <rPh sb="3" eb="4">
      <t>アイ</t>
    </rPh>
    <rPh sb="4" eb="5">
      <t>ユル</t>
    </rPh>
    <rPh sb="6" eb="7">
      <t>ソウロウ</t>
    </rPh>
    <rPh sb="7" eb="8">
      <t>コト</t>
    </rPh>
    <rPh sb="11" eb="13">
      <t>ショジョウ</t>
    </rPh>
    <phoneticPr fontId="3"/>
  </si>
  <si>
    <t>1-6-3</t>
  </si>
  <si>
    <t>受領証（寄附金）</t>
    <rPh sb="0" eb="2">
      <t>ジュリョウ</t>
    </rPh>
    <rPh sb="2" eb="3">
      <t>ショウ</t>
    </rPh>
    <rPh sb="4" eb="7">
      <t>キフキン</t>
    </rPh>
    <phoneticPr fontId="3"/>
  </si>
  <si>
    <t>東光院執事㊞</t>
    <rPh sb="0" eb="2">
      <t>トウコウ</t>
    </rPh>
    <rPh sb="2" eb="3">
      <t>イン</t>
    </rPh>
    <rPh sb="3" eb="5">
      <t>シツジ</t>
    </rPh>
    <phoneticPr fontId="3"/>
  </si>
  <si>
    <t>1-7</t>
    <phoneticPr fontId="3"/>
  </si>
  <si>
    <t>真福寺修覆祠堂金貸付之帳</t>
    <rPh sb="0" eb="3">
      <t>シンプクジ</t>
    </rPh>
    <rPh sb="3" eb="4">
      <t>オサム</t>
    </rPh>
    <rPh sb="4" eb="5">
      <t>クツガエ</t>
    </rPh>
    <rPh sb="5" eb="7">
      <t>シドウ</t>
    </rPh>
    <rPh sb="7" eb="8">
      <t>カネ</t>
    </rPh>
    <rPh sb="8" eb="11">
      <t>カシツケノ</t>
    </rPh>
    <rPh sb="11" eb="12">
      <t>トバリ</t>
    </rPh>
    <phoneticPr fontId="3"/>
  </si>
  <si>
    <t>兼帯　東光院</t>
    <rPh sb="0" eb="2">
      <t>ケンタイ</t>
    </rPh>
    <rPh sb="3" eb="5">
      <t>トウコウ</t>
    </rPh>
    <rPh sb="5" eb="6">
      <t>イン</t>
    </rPh>
    <phoneticPr fontId="3"/>
  </si>
  <si>
    <t>1-8</t>
  </si>
  <si>
    <t>真言宗新義派本末明細帳</t>
    <rPh sb="0" eb="2">
      <t>シンゴン</t>
    </rPh>
    <rPh sb="2" eb="3">
      <t>シュウ</t>
    </rPh>
    <rPh sb="3" eb="5">
      <t>シンギ</t>
    </rPh>
    <rPh sb="5" eb="6">
      <t>ハ</t>
    </rPh>
    <rPh sb="6" eb="8">
      <t>ホンマツ</t>
    </rPh>
    <rPh sb="8" eb="10">
      <t>メイサイ</t>
    </rPh>
    <rPh sb="10" eb="11">
      <t>チョウ</t>
    </rPh>
    <phoneticPr fontId="3"/>
  </si>
  <si>
    <t>武蔵国都筑郡岡上村　東光院</t>
    <rPh sb="0" eb="2">
      <t>ムサシ</t>
    </rPh>
    <rPh sb="2" eb="3">
      <t>クニ</t>
    </rPh>
    <rPh sb="3" eb="5">
      <t>ツヅキ</t>
    </rPh>
    <rPh sb="5" eb="6">
      <t>グン</t>
    </rPh>
    <rPh sb="6" eb="8">
      <t>オカガミ</t>
    </rPh>
    <rPh sb="8" eb="9">
      <t>ムラ</t>
    </rPh>
    <rPh sb="10" eb="12">
      <t>トウコウ</t>
    </rPh>
    <rPh sb="12" eb="13">
      <t>イン</t>
    </rPh>
    <phoneticPr fontId="3"/>
  </si>
  <si>
    <t>（地租改正ニ付田畑其他壱筆限り反別取調書上帳）</t>
    <rPh sb="1" eb="3">
      <t>チソ</t>
    </rPh>
    <rPh sb="3" eb="5">
      <t>カイセイ</t>
    </rPh>
    <rPh sb="6" eb="7">
      <t>ツ</t>
    </rPh>
    <rPh sb="7" eb="9">
      <t>デンパタ</t>
    </rPh>
    <rPh sb="9" eb="10">
      <t>ソ</t>
    </rPh>
    <rPh sb="10" eb="11">
      <t>タ</t>
    </rPh>
    <rPh sb="11" eb="12">
      <t>イチ</t>
    </rPh>
    <rPh sb="12" eb="13">
      <t>フデ</t>
    </rPh>
    <rPh sb="13" eb="14">
      <t>カギ</t>
    </rPh>
    <rPh sb="15" eb="17">
      <t>タンベツ</t>
    </rPh>
    <rPh sb="17" eb="19">
      <t>トリシラベ</t>
    </rPh>
    <rPh sb="19" eb="21">
      <t>カキア</t>
    </rPh>
    <rPh sb="21" eb="22">
      <t>チョウ</t>
    </rPh>
    <phoneticPr fontId="3"/>
  </si>
  <si>
    <t>第七大区七小区武蔵国都筑郡岡上村　代議人　星野源左衛門㊞、同　宮野助吉㊞　他4名</t>
    <rPh sb="0" eb="1">
      <t>ダイ</t>
    </rPh>
    <rPh sb="1" eb="2">
      <t>7</t>
    </rPh>
    <rPh sb="2" eb="4">
      <t>ダイク</t>
    </rPh>
    <rPh sb="4" eb="5">
      <t>7</t>
    </rPh>
    <rPh sb="5" eb="6">
      <t>コ</t>
    </rPh>
    <rPh sb="6" eb="7">
      <t>ク</t>
    </rPh>
    <rPh sb="7" eb="9">
      <t>ムサシ</t>
    </rPh>
    <rPh sb="9" eb="10">
      <t>クニ</t>
    </rPh>
    <rPh sb="10" eb="12">
      <t>ツヅキ</t>
    </rPh>
    <rPh sb="12" eb="13">
      <t>グン</t>
    </rPh>
    <rPh sb="13" eb="15">
      <t>オカガミ</t>
    </rPh>
    <rPh sb="15" eb="16">
      <t>ムラ</t>
    </rPh>
    <rPh sb="17" eb="18">
      <t>ダイ</t>
    </rPh>
    <rPh sb="18" eb="19">
      <t>ギ</t>
    </rPh>
    <rPh sb="19" eb="20">
      <t>ニン</t>
    </rPh>
    <rPh sb="21" eb="22">
      <t>ホシ</t>
    </rPh>
    <rPh sb="22" eb="23">
      <t>ノ</t>
    </rPh>
    <rPh sb="23" eb="24">
      <t>ゲン</t>
    </rPh>
    <rPh sb="24" eb="27">
      <t>サエモン</t>
    </rPh>
    <rPh sb="29" eb="30">
      <t>ドウ</t>
    </rPh>
    <rPh sb="31" eb="33">
      <t>ミヤノ</t>
    </rPh>
    <rPh sb="33" eb="34">
      <t>スケ</t>
    </rPh>
    <rPh sb="34" eb="35">
      <t>キチ</t>
    </rPh>
    <rPh sb="37" eb="38">
      <t>ホカ</t>
    </rPh>
    <rPh sb="39" eb="40">
      <t>ナ</t>
    </rPh>
    <phoneticPr fontId="3"/>
  </si>
  <si>
    <t>関連史料のため一括</t>
    <rPh sb="0" eb="2">
      <t>カンレン</t>
    </rPh>
    <rPh sb="2" eb="4">
      <t>シリョウ</t>
    </rPh>
    <rPh sb="7" eb="9">
      <t>イッカツ</t>
    </rPh>
    <phoneticPr fontId="3"/>
  </si>
  <si>
    <t>3-1</t>
    <phoneticPr fontId="3"/>
  </si>
  <si>
    <t>（公職任免関係書類）（学務委員申付）</t>
    <rPh sb="1" eb="3">
      <t>コウショク</t>
    </rPh>
    <rPh sb="3" eb="4">
      <t>ニン</t>
    </rPh>
    <rPh sb="4" eb="5">
      <t>メン</t>
    </rPh>
    <rPh sb="5" eb="7">
      <t>カンケイ</t>
    </rPh>
    <rPh sb="7" eb="9">
      <t>ショルイ</t>
    </rPh>
    <rPh sb="11" eb="13">
      <t>ガクム</t>
    </rPh>
    <rPh sb="13" eb="15">
      <t>イイン</t>
    </rPh>
    <rPh sb="15" eb="16">
      <t>モウ</t>
    </rPh>
    <rPh sb="16" eb="17">
      <t>ツ</t>
    </rPh>
    <phoneticPr fontId="3"/>
  </si>
  <si>
    <t>神奈川県㊞</t>
    <rPh sb="0" eb="3">
      <t>カナガワ</t>
    </rPh>
    <rPh sb="3" eb="4">
      <t>ケン</t>
    </rPh>
    <phoneticPr fontId="3"/>
  </si>
  <si>
    <t>宮野藤吉</t>
    <rPh sb="0" eb="2">
      <t>ミヤノ</t>
    </rPh>
    <rPh sb="2" eb="4">
      <t>トウキチ</t>
    </rPh>
    <phoneticPr fontId="3"/>
  </si>
  <si>
    <t>3-2</t>
  </si>
  <si>
    <t>（公職任免関係書類）（戸長申付）</t>
    <rPh sb="1" eb="3">
      <t>コウショク</t>
    </rPh>
    <rPh sb="3" eb="4">
      <t>ニン</t>
    </rPh>
    <rPh sb="4" eb="5">
      <t>メン</t>
    </rPh>
    <rPh sb="5" eb="7">
      <t>カンケイ</t>
    </rPh>
    <rPh sb="7" eb="9">
      <t>ショルイ</t>
    </rPh>
    <rPh sb="11" eb="13">
      <t>コチョウ</t>
    </rPh>
    <rPh sb="13" eb="14">
      <t>モウ</t>
    </rPh>
    <rPh sb="14" eb="15">
      <t>ツ</t>
    </rPh>
    <phoneticPr fontId="3"/>
  </si>
  <si>
    <t>宮野助吉</t>
    <rPh sb="0" eb="2">
      <t>ミヤノ</t>
    </rPh>
    <rPh sb="2" eb="3">
      <t>スケ</t>
    </rPh>
    <rPh sb="3" eb="4">
      <t>キチ</t>
    </rPh>
    <phoneticPr fontId="3"/>
  </si>
  <si>
    <t>3-3</t>
  </si>
  <si>
    <t>（公職任免関係書類）（戸長差免）</t>
    <rPh sb="1" eb="3">
      <t>コウショク</t>
    </rPh>
    <rPh sb="3" eb="4">
      <t>ニン</t>
    </rPh>
    <rPh sb="4" eb="5">
      <t>メン</t>
    </rPh>
    <rPh sb="5" eb="7">
      <t>カンケイ</t>
    </rPh>
    <rPh sb="7" eb="9">
      <t>ショルイ</t>
    </rPh>
    <rPh sb="11" eb="15">
      <t>トチョウサメン</t>
    </rPh>
    <phoneticPr fontId="3"/>
  </si>
  <si>
    <t>3-4</t>
  </si>
  <si>
    <t>（公職任免関係書類）（岡上村総代人認可）</t>
    <rPh sb="1" eb="3">
      <t>コウショク</t>
    </rPh>
    <rPh sb="3" eb="4">
      <t>ニン</t>
    </rPh>
    <rPh sb="4" eb="5">
      <t>メン</t>
    </rPh>
    <rPh sb="5" eb="7">
      <t>カンケイ</t>
    </rPh>
    <rPh sb="7" eb="9">
      <t>ショルイ</t>
    </rPh>
    <rPh sb="11" eb="13">
      <t>オカガミ</t>
    </rPh>
    <rPh sb="13" eb="14">
      <t>ムラ</t>
    </rPh>
    <rPh sb="14" eb="16">
      <t>ソウダイ</t>
    </rPh>
    <rPh sb="16" eb="17">
      <t>ニン</t>
    </rPh>
    <rPh sb="17" eb="19">
      <t>ニンカ</t>
    </rPh>
    <phoneticPr fontId="3"/>
  </si>
  <si>
    <t>第七大区七小区　宮野助吉</t>
    <rPh sb="0" eb="1">
      <t>ダイ</t>
    </rPh>
    <rPh sb="1" eb="2">
      <t>7</t>
    </rPh>
    <rPh sb="2" eb="4">
      <t>ダイク</t>
    </rPh>
    <rPh sb="4" eb="5">
      <t>7</t>
    </rPh>
    <rPh sb="5" eb="6">
      <t>ショウ</t>
    </rPh>
    <rPh sb="6" eb="7">
      <t>ク</t>
    </rPh>
    <rPh sb="8" eb="10">
      <t>ミヤノ</t>
    </rPh>
    <rPh sb="10" eb="11">
      <t>スケ</t>
    </rPh>
    <rPh sb="11" eb="12">
      <t>キチ</t>
    </rPh>
    <phoneticPr fontId="3"/>
  </si>
  <si>
    <t>3-5</t>
  </si>
  <si>
    <t>（公職任免関係書類）（戸長選挙）</t>
    <rPh sb="1" eb="3">
      <t>コウショク</t>
    </rPh>
    <rPh sb="3" eb="4">
      <t>ニン</t>
    </rPh>
    <rPh sb="4" eb="5">
      <t>メン</t>
    </rPh>
    <rPh sb="5" eb="7">
      <t>カンケイ</t>
    </rPh>
    <rPh sb="7" eb="9">
      <t>ショルイ</t>
    </rPh>
    <rPh sb="11" eb="13">
      <t>コチョウ</t>
    </rPh>
    <rPh sb="13" eb="15">
      <t>センキョ</t>
    </rPh>
    <phoneticPr fontId="3"/>
  </si>
  <si>
    <t>都筑郡長　中溝昌弘</t>
    <rPh sb="0" eb="2">
      <t>ツヅキ</t>
    </rPh>
    <rPh sb="2" eb="3">
      <t>グン</t>
    </rPh>
    <rPh sb="3" eb="4">
      <t>チョウ</t>
    </rPh>
    <rPh sb="5" eb="7">
      <t>ナカミゾ</t>
    </rPh>
    <rPh sb="7" eb="8">
      <t>アキラ</t>
    </rPh>
    <rPh sb="8" eb="9">
      <t>ヒロシ</t>
    </rPh>
    <phoneticPr fontId="3"/>
  </si>
  <si>
    <t>3-6</t>
  </si>
  <si>
    <t>請負書（依頼職務差許候につき公職任免関係書類）</t>
    <rPh sb="0" eb="2">
      <t>ウケオイ</t>
    </rPh>
    <rPh sb="2" eb="3">
      <t>カ</t>
    </rPh>
    <rPh sb="4" eb="6">
      <t>イライ</t>
    </rPh>
    <rPh sb="6" eb="8">
      <t>ショクム</t>
    </rPh>
    <rPh sb="8" eb="9">
      <t>サ</t>
    </rPh>
    <rPh sb="9" eb="10">
      <t>ユル</t>
    </rPh>
    <rPh sb="10" eb="11">
      <t>ソウロウ</t>
    </rPh>
    <rPh sb="14" eb="16">
      <t>コウショク</t>
    </rPh>
    <rPh sb="16" eb="17">
      <t>ニン</t>
    </rPh>
    <rPh sb="17" eb="18">
      <t>メン</t>
    </rPh>
    <rPh sb="18" eb="20">
      <t>カンケイ</t>
    </rPh>
    <rPh sb="20" eb="22">
      <t>ショルイ</t>
    </rPh>
    <phoneticPr fontId="3"/>
  </si>
  <si>
    <t>3-7</t>
  </si>
  <si>
    <t>請負書（依頼職務差免候につき公職任免関係書類）</t>
    <rPh sb="0" eb="2">
      <t>ウケオイ</t>
    </rPh>
    <rPh sb="2" eb="3">
      <t>カ</t>
    </rPh>
    <rPh sb="4" eb="6">
      <t>イライ</t>
    </rPh>
    <rPh sb="6" eb="8">
      <t>ショクム</t>
    </rPh>
    <rPh sb="8" eb="9">
      <t>サ</t>
    </rPh>
    <rPh sb="9" eb="10">
      <t>メン</t>
    </rPh>
    <rPh sb="10" eb="11">
      <t>ソウロウ</t>
    </rPh>
    <rPh sb="14" eb="16">
      <t>コウショク</t>
    </rPh>
    <rPh sb="16" eb="17">
      <t>ニン</t>
    </rPh>
    <rPh sb="17" eb="18">
      <t>メン</t>
    </rPh>
    <rPh sb="18" eb="20">
      <t>カンケイ</t>
    </rPh>
    <rPh sb="20" eb="22">
      <t>ショルイ</t>
    </rPh>
    <phoneticPr fontId="3"/>
  </si>
  <si>
    <t>岡上村戸長　宮野助吉</t>
    <rPh sb="0" eb="2">
      <t>オカガミ</t>
    </rPh>
    <rPh sb="2" eb="3">
      <t>ムラ</t>
    </rPh>
    <rPh sb="3" eb="5">
      <t>コチョウ</t>
    </rPh>
    <rPh sb="6" eb="8">
      <t>ミヤノ</t>
    </rPh>
    <rPh sb="8" eb="9">
      <t>スケ</t>
    </rPh>
    <rPh sb="9" eb="10">
      <t>キチ</t>
    </rPh>
    <phoneticPr fontId="3"/>
  </si>
  <si>
    <t>明治11年都筑郡岡上村普通農産表</t>
    <rPh sb="0" eb="2">
      <t>メイジ</t>
    </rPh>
    <rPh sb="4" eb="5">
      <t>ネン</t>
    </rPh>
    <rPh sb="5" eb="7">
      <t>ツヅキ</t>
    </rPh>
    <rPh sb="7" eb="8">
      <t>グン</t>
    </rPh>
    <rPh sb="8" eb="10">
      <t>オカガミ</t>
    </rPh>
    <rPh sb="10" eb="11">
      <t>ムラ</t>
    </rPh>
    <rPh sb="11" eb="13">
      <t>フツウ</t>
    </rPh>
    <rPh sb="13" eb="15">
      <t>ノウサン</t>
    </rPh>
    <rPh sb="15" eb="16">
      <t>ヒョウ</t>
    </rPh>
    <phoneticPr fontId="3"/>
  </si>
  <si>
    <t>戸長　宮野助吉㊞</t>
    <rPh sb="0" eb="2">
      <t>コチョウ</t>
    </rPh>
    <rPh sb="3" eb="5">
      <t>ミヤノ</t>
    </rPh>
    <rPh sb="5" eb="6">
      <t>スケ</t>
    </rPh>
    <rPh sb="6" eb="7">
      <t>キチ</t>
    </rPh>
    <phoneticPr fontId="3"/>
  </si>
  <si>
    <t>都筑郡長　中溝昌弘殿</t>
    <rPh sb="0" eb="2">
      <t>ツヅキ</t>
    </rPh>
    <rPh sb="2" eb="3">
      <t>グン</t>
    </rPh>
    <rPh sb="3" eb="4">
      <t>チョウ</t>
    </rPh>
    <rPh sb="5" eb="7">
      <t>ナカミゾ</t>
    </rPh>
    <rPh sb="7" eb="8">
      <t>アキラ</t>
    </rPh>
    <rPh sb="8" eb="9">
      <t>ヒロシ</t>
    </rPh>
    <rPh sb="9" eb="10">
      <t>ドノ</t>
    </rPh>
    <phoneticPr fontId="3"/>
  </si>
  <si>
    <t>4-2</t>
  </si>
  <si>
    <t>（都筑郡岡上村農産物部類品目別書上）</t>
    <rPh sb="1" eb="3">
      <t>ツヅキ</t>
    </rPh>
    <rPh sb="3" eb="4">
      <t>グン</t>
    </rPh>
    <rPh sb="4" eb="6">
      <t>オカガミ</t>
    </rPh>
    <rPh sb="6" eb="7">
      <t>ムラ</t>
    </rPh>
    <rPh sb="7" eb="8">
      <t>ノウ</t>
    </rPh>
    <rPh sb="8" eb="9">
      <t>サン</t>
    </rPh>
    <rPh sb="9" eb="10">
      <t>モノ</t>
    </rPh>
    <rPh sb="10" eb="12">
      <t>ブルイ</t>
    </rPh>
    <rPh sb="12" eb="14">
      <t>ヒンモク</t>
    </rPh>
    <rPh sb="14" eb="15">
      <t>ベツ</t>
    </rPh>
    <rPh sb="15" eb="16">
      <t>カ</t>
    </rPh>
    <rPh sb="16" eb="17">
      <t>ウエ</t>
    </rPh>
    <phoneticPr fontId="3"/>
  </si>
  <si>
    <t>明治12　</t>
    <rPh sb="0" eb="2">
      <t>メイジ</t>
    </rPh>
    <phoneticPr fontId="3"/>
  </si>
  <si>
    <t>筆生御雇上申書</t>
    <rPh sb="0" eb="1">
      <t>ヒツ</t>
    </rPh>
    <rPh sb="1" eb="2">
      <t>セイ</t>
    </rPh>
    <rPh sb="2" eb="3">
      <t>オ</t>
    </rPh>
    <rPh sb="3" eb="4">
      <t>ヤト</t>
    </rPh>
    <rPh sb="4" eb="6">
      <t>ジョウシン</t>
    </rPh>
    <rPh sb="6" eb="7">
      <t>カ</t>
    </rPh>
    <phoneticPr fontId="3"/>
  </si>
  <si>
    <t>（代替ニ付名前換願綴）</t>
    <rPh sb="1" eb="3">
      <t>ダイタイ</t>
    </rPh>
    <rPh sb="4" eb="5">
      <t>ツ</t>
    </rPh>
    <rPh sb="5" eb="7">
      <t>ナマエ</t>
    </rPh>
    <rPh sb="7" eb="8">
      <t>カ</t>
    </rPh>
    <rPh sb="8" eb="9">
      <t>ネガイ</t>
    </rPh>
    <rPh sb="9" eb="10">
      <t>ツヅリ</t>
    </rPh>
    <phoneticPr fontId="3"/>
  </si>
  <si>
    <t>（都筑郡岡上村戸長　宮野助吉㊞、他売渡人）</t>
    <rPh sb="1" eb="3">
      <t>ツヅキ</t>
    </rPh>
    <rPh sb="3" eb="4">
      <t>グン</t>
    </rPh>
    <rPh sb="4" eb="6">
      <t>オカガミ</t>
    </rPh>
    <rPh sb="6" eb="7">
      <t>ムラ</t>
    </rPh>
    <rPh sb="7" eb="9">
      <t>コチョウ</t>
    </rPh>
    <rPh sb="10" eb="15">
      <t>ミヤノスケキチイン</t>
    </rPh>
    <rPh sb="16" eb="17">
      <t>ホカ</t>
    </rPh>
    <rPh sb="17" eb="19">
      <t>ウリワタシ</t>
    </rPh>
    <rPh sb="19" eb="20">
      <t>ニン</t>
    </rPh>
    <phoneticPr fontId="3"/>
  </si>
  <si>
    <t>地位反別書上簿控</t>
    <rPh sb="0" eb="2">
      <t>チイ</t>
    </rPh>
    <rPh sb="2" eb="4">
      <t>タンベツ</t>
    </rPh>
    <rPh sb="4" eb="6">
      <t>カキア</t>
    </rPh>
    <rPh sb="6" eb="7">
      <t>ボ</t>
    </rPh>
    <rPh sb="7" eb="8">
      <t>ヒカエ</t>
    </rPh>
    <phoneticPr fontId="3"/>
  </si>
  <si>
    <t>都筑郡岡上村戸長役場</t>
    <rPh sb="0" eb="2">
      <t>ツヅキ</t>
    </rPh>
    <rPh sb="2" eb="3">
      <t>グン</t>
    </rPh>
    <rPh sb="3" eb="6">
      <t>オカ</t>
    </rPh>
    <rPh sb="6" eb="8">
      <t>コチョウ</t>
    </rPh>
    <rPh sb="8" eb="10">
      <t>ヤクバ</t>
    </rPh>
    <phoneticPr fontId="3"/>
  </si>
  <si>
    <t>（地位反別書上簿控）</t>
    <rPh sb="1" eb="3">
      <t>チイ</t>
    </rPh>
    <rPh sb="3" eb="5">
      <t>タンベツ</t>
    </rPh>
    <rPh sb="5" eb="7">
      <t>カキア</t>
    </rPh>
    <rPh sb="7" eb="8">
      <t>ボ</t>
    </rPh>
    <rPh sb="8" eb="9">
      <t>ヒカエ</t>
    </rPh>
    <phoneticPr fontId="3"/>
  </si>
  <si>
    <t>第7大区7小区岡上村</t>
    <rPh sb="0" eb="1">
      <t>ダイ</t>
    </rPh>
    <rPh sb="2" eb="4">
      <t>ダイク</t>
    </rPh>
    <rPh sb="5" eb="6">
      <t>ショウ</t>
    </rPh>
    <rPh sb="6" eb="7">
      <t>ク</t>
    </rPh>
    <rPh sb="7" eb="9">
      <t>オカガミ</t>
    </rPh>
    <rPh sb="9" eb="10">
      <t>ムラ</t>
    </rPh>
    <phoneticPr fontId="3"/>
  </si>
  <si>
    <t>地券発行心得書</t>
    <rPh sb="0" eb="1">
      <t>チ</t>
    </rPh>
    <rPh sb="1" eb="2">
      <t>ケン</t>
    </rPh>
    <rPh sb="2" eb="4">
      <t>ハッコウ</t>
    </rPh>
    <rPh sb="4" eb="6">
      <t>ココロエ</t>
    </rPh>
    <rPh sb="6" eb="7">
      <t>カ</t>
    </rPh>
    <phoneticPr fontId="3"/>
  </si>
  <si>
    <t>地租改正掛　森田謀忠、磯貝信行</t>
    <rPh sb="0" eb="2">
      <t>チソ</t>
    </rPh>
    <rPh sb="2" eb="4">
      <t>カイセイ</t>
    </rPh>
    <rPh sb="4" eb="5">
      <t>カカリ</t>
    </rPh>
    <rPh sb="6" eb="8">
      <t>モリタ</t>
    </rPh>
    <rPh sb="8" eb="9">
      <t>ボウ</t>
    </rPh>
    <rPh sb="9" eb="10">
      <t>チュウ</t>
    </rPh>
    <rPh sb="11" eb="13">
      <t>イソガイ</t>
    </rPh>
    <rPh sb="13" eb="15">
      <t>ノブユキ</t>
    </rPh>
    <phoneticPr fontId="3"/>
  </si>
  <si>
    <t>各町村戸長中</t>
    <rPh sb="0" eb="1">
      <t>カク</t>
    </rPh>
    <rPh sb="1" eb="2">
      <t>チョウ</t>
    </rPh>
    <rPh sb="2" eb="3">
      <t>ソン</t>
    </rPh>
    <rPh sb="3" eb="5">
      <t>コチョウ</t>
    </rPh>
    <rPh sb="5" eb="6">
      <t>チュウ</t>
    </rPh>
    <phoneticPr fontId="3"/>
  </si>
  <si>
    <t>地券御下願</t>
    <rPh sb="0" eb="1">
      <t>チ</t>
    </rPh>
    <rPh sb="1" eb="2">
      <t>ケン</t>
    </rPh>
    <rPh sb="2" eb="3">
      <t>オ</t>
    </rPh>
    <rPh sb="3" eb="4">
      <t>サ</t>
    </rPh>
    <rPh sb="4" eb="5">
      <t>ネガイ</t>
    </rPh>
    <phoneticPr fontId="3"/>
  </si>
  <si>
    <t>武蔵国都筑郡岡上村売渡人　山上市三郎、買受人　星野源左衛門、戸長　宮野助吉</t>
    <rPh sb="0" eb="2">
      <t>ムサシ</t>
    </rPh>
    <rPh sb="2" eb="3">
      <t>クニ</t>
    </rPh>
    <rPh sb="3" eb="6">
      <t>ツ</t>
    </rPh>
    <rPh sb="6" eb="9">
      <t>オカ</t>
    </rPh>
    <rPh sb="9" eb="10">
      <t>ウ</t>
    </rPh>
    <rPh sb="10" eb="11">
      <t>ワタ</t>
    </rPh>
    <rPh sb="11" eb="12">
      <t>ニン</t>
    </rPh>
    <rPh sb="13" eb="14">
      <t>ヤマ</t>
    </rPh>
    <rPh sb="14" eb="15">
      <t>ウエ</t>
    </rPh>
    <rPh sb="15" eb="16">
      <t>イチ</t>
    </rPh>
    <rPh sb="16" eb="18">
      <t>サブロウ</t>
    </rPh>
    <rPh sb="19" eb="20">
      <t>カ</t>
    </rPh>
    <rPh sb="20" eb="21">
      <t>ウ</t>
    </rPh>
    <rPh sb="21" eb="22">
      <t>ニン</t>
    </rPh>
    <rPh sb="23" eb="24">
      <t>ホシ</t>
    </rPh>
    <rPh sb="24" eb="25">
      <t>ノ</t>
    </rPh>
    <rPh sb="25" eb="26">
      <t>ゲン</t>
    </rPh>
    <rPh sb="26" eb="29">
      <t>サエモン</t>
    </rPh>
    <rPh sb="30" eb="32">
      <t>コチョウ</t>
    </rPh>
    <rPh sb="33" eb="34">
      <t>ミヤ</t>
    </rPh>
    <rPh sb="34" eb="35">
      <t>ノ</t>
    </rPh>
    <rPh sb="35" eb="36">
      <t>スケ</t>
    </rPh>
    <rPh sb="36" eb="37">
      <t>キチ</t>
    </rPh>
    <phoneticPr fontId="3"/>
  </si>
  <si>
    <t>（文書3枚、奥書1枚）、こよりなし</t>
    <rPh sb="1" eb="2">
      <t>ブン</t>
    </rPh>
    <rPh sb="2" eb="3">
      <t>ショ</t>
    </rPh>
    <rPh sb="4" eb="5">
      <t>マイ</t>
    </rPh>
    <rPh sb="6" eb="8">
      <t>オクガキ</t>
    </rPh>
    <rPh sb="9" eb="10">
      <t>マイ</t>
    </rPh>
    <phoneticPr fontId="3"/>
  </si>
  <si>
    <t>10-1</t>
    <phoneticPr fontId="3"/>
  </si>
  <si>
    <t>御請書（月給御請書）</t>
    <rPh sb="0" eb="1">
      <t>オ</t>
    </rPh>
    <rPh sb="1" eb="2">
      <t>ウケ</t>
    </rPh>
    <rPh sb="2" eb="3">
      <t>カ</t>
    </rPh>
    <rPh sb="4" eb="6">
      <t>ゲッキュウ</t>
    </rPh>
    <rPh sb="6" eb="7">
      <t>オ</t>
    </rPh>
    <rPh sb="7" eb="8">
      <t>ウケ</t>
    </rPh>
    <rPh sb="8" eb="9">
      <t>カ</t>
    </rPh>
    <phoneticPr fontId="3"/>
  </si>
  <si>
    <t>都筑郡岡上村戸長　宮野助吉</t>
    <rPh sb="0" eb="3">
      <t>ツ</t>
    </rPh>
    <rPh sb="3" eb="6">
      <t>オカ</t>
    </rPh>
    <rPh sb="6" eb="8">
      <t>コチョウ</t>
    </rPh>
    <rPh sb="9" eb="10">
      <t>ミヤ</t>
    </rPh>
    <rPh sb="10" eb="11">
      <t>ノ</t>
    </rPh>
    <rPh sb="11" eb="12">
      <t>スケ</t>
    </rPh>
    <rPh sb="12" eb="13">
      <t>キチ</t>
    </rPh>
    <phoneticPr fontId="3"/>
  </si>
  <si>
    <t>神奈川県（権令　野村靖殿）</t>
    <rPh sb="0" eb="3">
      <t>カナガワ</t>
    </rPh>
    <rPh sb="3" eb="4">
      <t>ケン</t>
    </rPh>
    <rPh sb="5" eb="6">
      <t>ゴン</t>
    </rPh>
    <rPh sb="6" eb="7">
      <t>レイ</t>
    </rPh>
    <rPh sb="8" eb="9">
      <t>ノ</t>
    </rPh>
    <rPh sb="9" eb="10">
      <t>ムラ</t>
    </rPh>
    <rPh sb="10" eb="11">
      <t>ヤスシ</t>
    </rPh>
    <rPh sb="11" eb="12">
      <t>ドノ</t>
    </rPh>
    <phoneticPr fontId="3"/>
  </si>
  <si>
    <t>10-2</t>
  </si>
  <si>
    <t>岡上村　宮野助吉</t>
    <rPh sb="0" eb="3">
      <t>オカ</t>
    </rPh>
    <rPh sb="4" eb="5">
      <t>ミヤ</t>
    </rPh>
    <rPh sb="5" eb="6">
      <t>ノ</t>
    </rPh>
    <rPh sb="6" eb="7">
      <t>スケ</t>
    </rPh>
    <rPh sb="7" eb="8">
      <t>キチ</t>
    </rPh>
    <phoneticPr fontId="3"/>
  </si>
  <si>
    <t>預り金証（金118円無利子にて預り候につき）</t>
    <rPh sb="0" eb="1">
      <t>アズ</t>
    </rPh>
    <rPh sb="2" eb="3">
      <t>キン</t>
    </rPh>
    <rPh sb="3" eb="4">
      <t>ショウ</t>
    </rPh>
    <rPh sb="5" eb="6">
      <t>キン</t>
    </rPh>
    <rPh sb="9" eb="10">
      <t>エン</t>
    </rPh>
    <rPh sb="10" eb="13">
      <t>ムリシ</t>
    </rPh>
    <rPh sb="15" eb="16">
      <t>アズカ</t>
    </rPh>
    <rPh sb="17" eb="18">
      <t>ソウロウ</t>
    </rPh>
    <phoneticPr fontId="3"/>
  </si>
  <si>
    <t>南多摩郡三輪村預り主　神蔵繁右衛門㊞　他1名</t>
    <rPh sb="0" eb="1">
      <t>ミナミ</t>
    </rPh>
    <rPh sb="1" eb="3">
      <t>タマ</t>
    </rPh>
    <rPh sb="3" eb="4">
      <t>グン</t>
    </rPh>
    <rPh sb="4" eb="6">
      <t>ミワ</t>
    </rPh>
    <rPh sb="6" eb="7">
      <t>ムラ</t>
    </rPh>
    <rPh sb="7" eb="8">
      <t>アズカ</t>
    </rPh>
    <rPh sb="9" eb="10">
      <t>ヌシ</t>
    </rPh>
    <rPh sb="11" eb="12">
      <t>シン</t>
    </rPh>
    <rPh sb="12" eb="13">
      <t>ゾウ</t>
    </rPh>
    <rPh sb="13" eb="14">
      <t>シゲル</t>
    </rPh>
    <rPh sb="14" eb="17">
      <t>エモン</t>
    </rPh>
    <rPh sb="19" eb="20">
      <t>ホカ</t>
    </rPh>
    <rPh sb="21" eb="22">
      <t>ナ</t>
    </rPh>
    <phoneticPr fontId="3"/>
  </si>
  <si>
    <t>岡上村　宮野輔吉殿</t>
    <rPh sb="0" eb="2">
      <t>オカガミ</t>
    </rPh>
    <rPh sb="2" eb="3">
      <t>ムラ</t>
    </rPh>
    <rPh sb="4" eb="5">
      <t>ミヤ</t>
    </rPh>
    <rPh sb="5" eb="6">
      <t>ノ</t>
    </rPh>
    <rPh sb="6" eb="7">
      <t>スケ</t>
    </rPh>
    <rPh sb="7" eb="8">
      <t>キチ</t>
    </rPh>
    <rPh sb="8" eb="9">
      <t>ドノ</t>
    </rPh>
    <phoneticPr fontId="3"/>
  </si>
  <si>
    <t>都筑郡岡上村各字諸社書上（村社剱神社（川中田）・日枝神社（池ノ谷戸）・諏訪神社（栗畑）・稲荷社（関戸・宝殿））</t>
    <rPh sb="0" eb="3">
      <t>ツ</t>
    </rPh>
    <rPh sb="3" eb="6">
      <t>オカ</t>
    </rPh>
    <rPh sb="6" eb="7">
      <t>カク</t>
    </rPh>
    <rPh sb="7" eb="8">
      <t>ジ</t>
    </rPh>
    <rPh sb="8" eb="9">
      <t>ショ</t>
    </rPh>
    <rPh sb="9" eb="10">
      <t>シャ</t>
    </rPh>
    <rPh sb="10" eb="12">
      <t>カキア</t>
    </rPh>
    <rPh sb="13" eb="14">
      <t>ソン</t>
    </rPh>
    <rPh sb="14" eb="15">
      <t>シャ</t>
    </rPh>
    <rPh sb="15" eb="16">
      <t>ツルギ</t>
    </rPh>
    <rPh sb="16" eb="18">
      <t>ジンジャ</t>
    </rPh>
    <rPh sb="19" eb="20">
      <t>カワ</t>
    </rPh>
    <rPh sb="20" eb="22">
      <t>ナカタ</t>
    </rPh>
    <rPh sb="24" eb="26">
      <t>ヒエ</t>
    </rPh>
    <rPh sb="26" eb="28">
      <t>ジンジャ</t>
    </rPh>
    <rPh sb="29" eb="30">
      <t>イケ</t>
    </rPh>
    <rPh sb="31" eb="32">
      <t>タニ</t>
    </rPh>
    <rPh sb="32" eb="33">
      <t>ト</t>
    </rPh>
    <rPh sb="35" eb="37">
      <t>スワ</t>
    </rPh>
    <rPh sb="37" eb="39">
      <t>ジンジャ</t>
    </rPh>
    <rPh sb="40" eb="41">
      <t>クリ</t>
    </rPh>
    <rPh sb="41" eb="42">
      <t>ハタ</t>
    </rPh>
    <rPh sb="44" eb="46">
      <t>イナリ</t>
    </rPh>
    <rPh sb="46" eb="47">
      <t>シャ</t>
    </rPh>
    <rPh sb="48" eb="50">
      <t>セキド</t>
    </rPh>
    <rPh sb="51" eb="53">
      <t>ホウデン</t>
    </rPh>
    <phoneticPr fontId="3"/>
  </si>
  <si>
    <t>岡上村戸長　宮野助吉㊞</t>
    <rPh sb="0" eb="3">
      <t>オカ</t>
    </rPh>
    <rPh sb="3" eb="5">
      <t>コチョウ</t>
    </rPh>
    <rPh sb="6" eb="7">
      <t>ミヤ</t>
    </rPh>
    <rPh sb="7" eb="8">
      <t>ノ</t>
    </rPh>
    <rPh sb="8" eb="9">
      <t>スケ</t>
    </rPh>
    <rPh sb="9" eb="10">
      <t>キチ</t>
    </rPh>
    <phoneticPr fontId="3"/>
  </si>
  <si>
    <t>B-1-2、B-1-3</t>
    <phoneticPr fontId="3"/>
  </si>
  <si>
    <t>全国町村戸長要務</t>
    <rPh sb="0" eb="2">
      <t>ゼンコク</t>
    </rPh>
    <rPh sb="2" eb="3">
      <t>チョウ</t>
    </rPh>
    <rPh sb="3" eb="4">
      <t>ソン</t>
    </rPh>
    <rPh sb="4" eb="6">
      <t>コチョウ</t>
    </rPh>
    <rPh sb="6" eb="8">
      <t>ヨウム</t>
    </rPh>
    <phoneticPr fontId="3"/>
  </si>
  <si>
    <t>島義之編</t>
    <rPh sb="0" eb="1">
      <t>シマ</t>
    </rPh>
    <rPh sb="1" eb="3">
      <t>ヨシユキ</t>
    </rPh>
    <rPh sb="3" eb="4">
      <t>ヘン</t>
    </rPh>
    <phoneticPr fontId="3"/>
  </si>
  <si>
    <t>表紙・裏表紙欠</t>
    <rPh sb="0" eb="2">
      <t>ヒョウシ</t>
    </rPh>
    <rPh sb="3" eb="6">
      <t>ウラビョウシ</t>
    </rPh>
    <rPh sb="6" eb="7">
      <t>ケツ</t>
    </rPh>
    <phoneticPr fontId="3"/>
  </si>
  <si>
    <t>B-1-4</t>
    <phoneticPr fontId="3"/>
  </si>
  <si>
    <t>14-1</t>
    <phoneticPr fontId="3"/>
  </si>
  <si>
    <t>地位反別収穫及地価取調帳</t>
    <rPh sb="0" eb="2">
      <t>チイ</t>
    </rPh>
    <rPh sb="2" eb="4">
      <t>タンベツ</t>
    </rPh>
    <rPh sb="4" eb="6">
      <t>シュウカク</t>
    </rPh>
    <rPh sb="6" eb="7">
      <t>オヨ</t>
    </rPh>
    <rPh sb="7" eb="9">
      <t>チカ</t>
    </rPh>
    <rPh sb="9" eb="10">
      <t>トリ</t>
    </rPh>
    <rPh sb="10" eb="11">
      <t>シラベ</t>
    </rPh>
    <rPh sb="11" eb="12">
      <t>チョウ</t>
    </rPh>
    <phoneticPr fontId="3"/>
  </si>
  <si>
    <t>武蔵国都筑郡岡上村戸長役場</t>
    <rPh sb="0" eb="2">
      <t>ムサシ</t>
    </rPh>
    <rPh sb="2" eb="3">
      <t>クニ</t>
    </rPh>
    <rPh sb="3" eb="5">
      <t>ツヅキ</t>
    </rPh>
    <rPh sb="5" eb="6">
      <t>グン</t>
    </rPh>
    <rPh sb="6" eb="8">
      <t>オカガミ</t>
    </rPh>
    <rPh sb="8" eb="9">
      <t>ムラ</t>
    </rPh>
    <rPh sb="9" eb="11">
      <t>コチョウ</t>
    </rPh>
    <rPh sb="11" eb="13">
      <t>ヤクバ</t>
    </rPh>
    <phoneticPr fontId="3"/>
  </si>
  <si>
    <t>岡上村　宮野藤吉　所持</t>
    <rPh sb="0" eb="2">
      <t>オカガミ</t>
    </rPh>
    <rPh sb="2" eb="3">
      <t>ムラ</t>
    </rPh>
    <rPh sb="4" eb="5">
      <t>ミヤ</t>
    </rPh>
    <rPh sb="5" eb="6">
      <t>ノ</t>
    </rPh>
    <rPh sb="6" eb="7">
      <t>フジ</t>
    </rPh>
    <rPh sb="7" eb="8">
      <t>キチ</t>
    </rPh>
    <rPh sb="9" eb="11">
      <t>ショジ</t>
    </rPh>
    <phoneticPr fontId="3"/>
  </si>
  <si>
    <t>14-2</t>
  </si>
  <si>
    <t>都筑郡岡上村総反別地価并壱人別簿</t>
    <rPh sb="0" eb="2">
      <t>ツヅキ</t>
    </rPh>
    <rPh sb="2" eb="3">
      <t>グン</t>
    </rPh>
    <rPh sb="3" eb="6">
      <t>オカ</t>
    </rPh>
    <rPh sb="6" eb="7">
      <t>ソウ</t>
    </rPh>
    <rPh sb="7" eb="9">
      <t>タンベツ</t>
    </rPh>
    <rPh sb="9" eb="11">
      <t>チカ</t>
    </rPh>
    <rPh sb="11" eb="12">
      <t>ナラビ</t>
    </rPh>
    <rPh sb="12" eb="14">
      <t>イチニン</t>
    </rPh>
    <rPh sb="14" eb="15">
      <t>ベツ</t>
    </rPh>
    <rPh sb="15" eb="16">
      <t>ボ</t>
    </rPh>
    <phoneticPr fontId="3"/>
  </si>
  <si>
    <t>宮野氏　用書</t>
    <rPh sb="0" eb="3">
      <t>ミヤノシ</t>
    </rPh>
    <rPh sb="4" eb="5">
      <t>ヨウ</t>
    </rPh>
    <rPh sb="5" eb="6">
      <t>カ</t>
    </rPh>
    <phoneticPr fontId="3"/>
  </si>
  <si>
    <t>14-3</t>
  </si>
  <si>
    <t>都筑郡岡上村戸長　宮野助吉㊞</t>
    <rPh sb="0" eb="3">
      <t>ツ</t>
    </rPh>
    <rPh sb="3" eb="6">
      <t>オカ</t>
    </rPh>
    <rPh sb="6" eb="8">
      <t>コチョウ</t>
    </rPh>
    <rPh sb="9" eb="10">
      <t>ミヤ</t>
    </rPh>
    <rPh sb="10" eb="11">
      <t>ノ</t>
    </rPh>
    <rPh sb="11" eb="12">
      <t>スケ</t>
    </rPh>
    <rPh sb="12" eb="13">
      <t>キチ</t>
    </rPh>
    <phoneticPr fontId="3"/>
  </si>
  <si>
    <t>都筑郡長　中溝昌弘殿</t>
    <rPh sb="0" eb="3">
      <t>ツ</t>
    </rPh>
    <rPh sb="3" eb="4">
      <t>チョウ</t>
    </rPh>
    <rPh sb="5" eb="7">
      <t>ナカミゾ</t>
    </rPh>
    <rPh sb="7" eb="9">
      <t>マサヒロ</t>
    </rPh>
    <rPh sb="9" eb="10">
      <t>ドノ</t>
    </rPh>
    <phoneticPr fontId="3"/>
  </si>
  <si>
    <t>14-4</t>
  </si>
  <si>
    <t>山林藪萱野芝地々価等出簿</t>
    <rPh sb="0" eb="2">
      <t>サンリン</t>
    </rPh>
    <rPh sb="2" eb="3">
      <t>ヤブ</t>
    </rPh>
    <rPh sb="3" eb="4">
      <t>カヤ</t>
    </rPh>
    <rPh sb="4" eb="5">
      <t>ノ</t>
    </rPh>
    <rPh sb="5" eb="6">
      <t>シバ</t>
    </rPh>
    <rPh sb="6" eb="7">
      <t>チ</t>
    </rPh>
    <rPh sb="8" eb="9">
      <t>カ</t>
    </rPh>
    <rPh sb="9" eb="10">
      <t>ナド</t>
    </rPh>
    <rPh sb="10" eb="11">
      <t>デ</t>
    </rPh>
    <rPh sb="11" eb="12">
      <t>ボ</t>
    </rPh>
    <phoneticPr fontId="3"/>
  </si>
  <si>
    <t>都筑郡岡上村</t>
    <rPh sb="0" eb="3">
      <t>ツ</t>
    </rPh>
    <rPh sb="3" eb="6">
      <t>オカ</t>
    </rPh>
    <phoneticPr fontId="3"/>
  </si>
  <si>
    <t>14-5</t>
  </si>
  <si>
    <t>(明治初期）</t>
    <rPh sb="1" eb="3">
      <t>メイジ</t>
    </rPh>
    <rPh sb="3" eb="5">
      <t>ショキ</t>
    </rPh>
    <phoneticPr fontId="3"/>
  </si>
  <si>
    <t>（田反別地価収穫表）</t>
    <rPh sb="1" eb="2">
      <t>タ</t>
    </rPh>
    <rPh sb="2" eb="4">
      <t>タンベツ</t>
    </rPh>
    <rPh sb="4" eb="6">
      <t>チカ</t>
    </rPh>
    <rPh sb="6" eb="8">
      <t>シュウカク</t>
    </rPh>
    <rPh sb="8" eb="9">
      <t>ヒョウ</t>
    </rPh>
    <phoneticPr fontId="3"/>
  </si>
  <si>
    <t>第七大区七小区　武蔵国都筑郡岡上村</t>
    <rPh sb="0" eb="1">
      <t>ダイ</t>
    </rPh>
    <rPh sb="1" eb="2">
      <t>7</t>
    </rPh>
    <rPh sb="2" eb="4">
      <t>ダイク</t>
    </rPh>
    <rPh sb="4" eb="5">
      <t>7</t>
    </rPh>
    <rPh sb="5" eb="6">
      <t>ショウ</t>
    </rPh>
    <rPh sb="6" eb="7">
      <t>ク</t>
    </rPh>
    <rPh sb="8" eb="10">
      <t>ムサシ</t>
    </rPh>
    <rPh sb="10" eb="11">
      <t>クニ</t>
    </rPh>
    <rPh sb="11" eb="14">
      <t>ツ</t>
    </rPh>
    <rPh sb="14" eb="17">
      <t>オカ</t>
    </rPh>
    <phoneticPr fontId="3"/>
  </si>
  <si>
    <t>県布達（衛生委員公選の件）</t>
    <rPh sb="0" eb="1">
      <t>ケン</t>
    </rPh>
    <rPh sb="1" eb="3">
      <t>フタツ</t>
    </rPh>
    <rPh sb="4" eb="6">
      <t>エイセイ</t>
    </rPh>
    <rPh sb="6" eb="8">
      <t>イイン</t>
    </rPh>
    <rPh sb="8" eb="10">
      <t>コウセン</t>
    </rPh>
    <rPh sb="11" eb="12">
      <t>ケン</t>
    </rPh>
    <phoneticPr fontId="3"/>
  </si>
  <si>
    <t>神奈川県令　野村靖</t>
    <rPh sb="0" eb="3">
      <t>カナガワ</t>
    </rPh>
    <rPh sb="3" eb="4">
      <t>ケン</t>
    </rPh>
    <rPh sb="4" eb="5">
      <t>レイ</t>
    </rPh>
    <rPh sb="6" eb="7">
      <t>ノ</t>
    </rPh>
    <rPh sb="7" eb="8">
      <t>ムラ</t>
    </rPh>
    <rPh sb="8" eb="9">
      <t>ヤスシ</t>
    </rPh>
    <phoneticPr fontId="3"/>
  </si>
  <si>
    <t>（山反別書上帳）</t>
    <rPh sb="1" eb="2">
      <t>ヤマ</t>
    </rPh>
    <rPh sb="2" eb="4">
      <t>タンベツ</t>
    </rPh>
    <rPh sb="4" eb="6">
      <t>カキア</t>
    </rPh>
    <rPh sb="6" eb="7">
      <t>チョウ</t>
    </rPh>
    <phoneticPr fontId="3"/>
  </si>
  <si>
    <t>都筑郡岡上村担当人　山田八重吉㊞、戸長　宮野助吉㊞</t>
    <rPh sb="0" eb="3">
      <t>ツ</t>
    </rPh>
    <rPh sb="3" eb="6">
      <t>オカ</t>
    </rPh>
    <rPh sb="6" eb="8">
      <t>タントウ</t>
    </rPh>
    <rPh sb="8" eb="9">
      <t>ニン</t>
    </rPh>
    <rPh sb="10" eb="12">
      <t>ヤマダ</t>
    </rPh>
    <rPh sb="12" eb="13">
      <t>8</t>
    </rPh>
    <rPh sb="13" eb="14">
      <t>エ</t>
    </rPh>
    <rPh sb="14" eb="15">
      <t>キチ</t>
    </rPh>
    <rPh sb="17" eb="19">
      <t>コチョウ</t>
    </rPh>
    <rPh sb="20" eb="21">
      <t>ミヤ</t>
    </rPh>
    <rPh sb="21" eb="22">
      <t>ノ</t>
    </rPh>
    <rPh sb="22" eb="23">
      <t>スケ</t>
    </rPh>
    <rPh sb="23" eb="24">
      <t>キチ</t>
    </rPh>
    <phoneticPr fontId="3"/>
  </si>
  <si>
    <t>「山野税新田反別仕訳書」「御請書」の雛形添付</t>
    <rPh sb="1" eb="3">
      <t>サンヤ</t>
    </rPh>
    <rPh sb="3" eb="4">
      <t>ゼイ</t>
    </rPh>
    <rPh sb="4" eb="6">
      <t>シンデン</t>
    </rPh>
    <rPh sb="6" eb="8">
      <t>タンベツ</t>
    </rPh>
    <rPh sb="8" eb="10">
      <t>シワケ</t>
    </rPh>
    <rPh sb="10" eb="11">
      <t>カ</t>
    </rPh>
    <rPh sb="13" eb="14">
      <t>オ</t>
    </rPh>
    <rPh sb="14" eb="15">
      <t>ウケ</t>
    </rPh>
    <rPh sb="15" eb="16">
      <t>カ</t>
    </rPh>
    <rPh sb="18" eb="20">
      <t>ヒナガタ</t>
    </rPh>
    <rPh sb="20" eb="22">
      <t>テンプ</t>
    </rPh>
    <phoneticPr fontId="3"/>
  </si>
  <si>
    <t>社倉金御下ヶ戻願</t>
    <rPh sb="0" eb="4">
      <t>シャクラキンオ</t>
    </rPh>
    <rPh sb="4" eb="5">
      <t>シタ</t>
    </rPh>
    <rPh sb="6" eb="7">
      <t>モドリ</t>
    </rPh>
    <rPh sb="7" eb="8">
      <t>ネガイ</t>
    </rPh>
    <phoneticPr fontId="3"/>
  </si>
  <si>
    <t>武蔵国都筑郡岡上村</t>
    <rPh sb="0" eb="2">
      <t>ムサシ</t>
    </rPh>
    <rPh sb="2" eb="3">
      <t>クニ</t>
    </rPh>
    <rPh sb="3" eb="6">
      <t>ツ</t>
    </rPh>
    <rPh sb="6" eb="9">
      <t>オカ</t>
    </rPh>
    <phoneticPr fontId="3"/>
  </si>
  <si>
    <t>新旧地券仕訳書</t>
    <rPh sb="0" eb="2">
      <t>シンキュウ</t>
    </rPh>
    <rPh sb="2" eb="3">
      <t>チ</t>
    </rPh>
    <rPh sb="3" eb="4">
      <t>ケン</t>
    </rPh>
    <rPh sb="4" eb="6">
      <t>シワケ</t>
    </rPh>
    <rPh sb="6" eb="7">
      <t>カ</t>
    </rPh>
    <phoneticPr fontId="3"/>
  </si>
  <si>
    <t>B-1-5</t>
    <phoneticPr fontId="3"/>
  </si>
  <si>
    <t>明治十三年日本帝国郵便規則抄録、郵便税之心得</t>
    <rPh sb="0" eb="2">
      <t>メイジ</t>
    </rPh>
    <rPh sb="2" eb="5">
      <t>13ネン</t>
    </rPh>
    <rPh sb="5" eb="7">
      <t>ニホン</t>
    </rPh>
    <rPh sb="7" eb="9">
      <t>テイコク</t>
    </rPh>
    <rPh sb="9" eb="11">
      <t>ユウビン</t>
    </rPh>
    <rPh sb="11" eb="13">
      <t>キソク</t>
    </rPh>
    <rPh sb="13" eb="14">
      <t>ショウ</t>
    </rPh>
    <rPh sb="14" eb="15">
      <t>ロク</t>
    </rPh>
    <rPh sb="16" eb="18">
      <t>ユウビン</t>
    </rPh>
    <rPh sb="18" eb="19">
      <t>ゼイ</t>
    </rPh>
    <rPh sb="19" eb="20">
      <t>ノ</t>
    </rPh>
    <rPh sb="20" eb="22">
      <t>ココロエ</t>
    </rPh>
    <phoneticPr fontId="3"/>
  </si>
  <si>
    <t>駅逓局</t>
    <rPh sb="0" eb="1">
      <t>エキ</t>
    </rPh>
    <rPh sb="1" eb="2">
      <t>テイ</t>
    </rPh>
    <rPh sb="2" eb="3">
      <t>キョク</t>
    </rPh>
    <phoneticPr fontId="3"/>
  </si>
  <si>
    <t>諸届控綴（明治13年12月国民軍異動届ほか）</t>
    <rPh sb="0" eb="1">
      <t>ショ</t>
    </rPh>
    <rPh sb="1" eb="2">
      <t>トドケ</t>
    </rPh>
    <rPh sb="2" eb="3">
      <t>ヒカエ</t>
    </rPh>
    <rPh sb="3" eb="4">
      <t>ツヅリ</t>
    </rPh>
    <rPh sb="5" eb="7">
      <t>メイジ</t>
    </rPh>
    <rPh sb="9" eb="10">
      <t>ネン</t>
    </rPh>
    <rPh sb="12" eb="13">
      <t>ガツ</t>
    </rPh>
    <rPh sb="13" eb="15">
      <t>コクミン</t>
    </rPh>
    <rPh sb="15" eb="16">
      <t>グン</t>
    </rPh>
    <rPh sb="16" eb="18">
      <t>イドウ</t>
    </rPh>
    <rPh sb="18" eb="19">
      <t>トドケ</t>
    </rPh>
    <phoneticPr fontId="3"/>
  </si>
  <si>
    <t>借用金証（金300円借用につき）</t>
    <rPh sb="0" eb="2">
      <t>シャクヨウ</t>
    </rPh>
    <rPh sb="2" eb="3">
      <t>キン</t>
    </rPh>
    <rPh sb="3" eb="4">
      <t>ショウ</t>
    </rPh>
    <rPh sb="5" eb="6">
      <t>キン</t>
    </rPh>
    <rPh sb="9" eb="10">
      <t>エン</t>
    </rPh>
    <rPh sb="10" eb="12">
      <t>シャクヨウ</t>
    </rPh>
    <phoneticPr fontId="3"/>
  </si>
  <si>
    <t>南多摩郡三輪村　借用人　神蔵繁右衛門㊞</t>
    <rPh sb="0" eb="1">
      <t>ミナミ</t>
    </rPh>
    <rPh sb="1" eb="3">
      <t>タマ</t>
    </rPh>
    <rPh sb="3" eb="4">
      <t>グン</t>
    </rPh>
    <rPh sb="4" eb="6">
      <t>ミワ</t>
    </rPh>
    <rPh sb="6" eb="7">
      <t>ムラ</t>
    </rPh>
    <rPh sb="8" eb="10">
      <t>シャクヨウ</t>
    </rPh>
    <rPh sb="10" eb="11">
      <t>ニン</t>
    </rPh>
    <rPh sb="12" eb="13">
      <t>カミ</t>
    </rPh>
    <rPh sb="13" eb="14">
      <t>クラ</t>
    </rPh>
    <rPh sb="14" eb="15">
      <t>シゲル</t>
    </rPh>
    <rPh sb="15" eb="18">
      <t>エモン</t>
    </rPh>
    <phoneticPr fontId="3"/>
  </si>
  <si>
    <t>都筑郡岡上村　宮野輔吉殿</t>
    <rPh sb="0" eb="3">
      <t>ツ</t>
    </rPh>
    <rPh sb="3" eb="6">
      <t>オカ</t>
    </rPh>
    <rPh sb="7" eb="8">
      <t>ミヤ</t>
    </rPh>
    <rPh sb="8" eb="9">
      <t>ノ</t>
    </rPh>
    <rPh sb="9" eb="10">
      <t>スケ</t>
    </rPh>
    <rPh sb="10" eb="11">
      <t>キチ</t>
    </rPh>
    <rPh sb="11" eb="12">
      <t>ドノ</t>
    </rPh>
    <phoneticPr fontId="3"/>
  </si>
  <si>
    <t>畑山林売買ニ付異動記</t>
    <rPh sb="0" eb="1">
      <t>ハタケ</t>
    </rPh>
    <rPh sb="1" eb="2">
      <t>ヤマ</t>
    </rPh>
    <rPh sb="2" eb="3">
      <t>リン</t>
    </rPh>
    <rPh sb="3" eb="5">
      <t>バイバイ</t>
    </rPh>
    <rPh sb="6" eb="7">
      <t>ツ</t>
    </rPh>
    <rPh sb="7" eb="9">
      <t>イドウ</t>
    </rPh>
    <rPh sb="9" eb="10">
      <t>キ</t>
    </rPh>
    <phoneticPr fontId="3"/>
  </si>
  <si>
    <t>戸長　宮野吉助</t>
    <rPh sb="0" eb="2">
      <t>コチョウ</t>
    </rPh>
    <rPh sb="3" eb="4">
      <t>ミヤ</t>
    </rPh>
    <rPh sb="4" eb="5">
      <t>ノ</t>
    </rPh>
    <rPh sb="5" eb="6">
      <t>キチ</t>
    </rPh>
    <rPh sb="6" eb="7">
      <t>スケ</t>
    </rPh>
    <phoneticPr fontId="3"/>
  </si>
  <si>
    <t>諸税上納受取証写</t>
    <rPh sb="0" eb="1">
      <t>ショ</t>
    </rPh>
    <rPh sb="1" eb="2">
      <t>ゼイ</t>
    </rPh>
    <rPh sb="2" eb="4">
      <t>ジョウノウ</t>
    </rPh>
    <rPh sb="4" eb="6">
      <t>ウケトリ</t>
    </rPh>
    <rPh sb="6" eb="7">
      <t>ショウ</t>
    </rPh>
    <rPh sb="7" eb="8">
      <t>ウツ</t>
    </rPh>
    <phoneticPr fontId="3"/>
  </si>
  <si>
    <t>都筑郡岡上村戸長　梶太平㊞　他2名</t>
    <rPh sb="0" eb="3">
      <t>ツ</t>
    </rPh>
    <rPh sb="3" eb="6">
      <t>オカ</t>
    </rPh>
    <rPh sb="6" eb="8">
      <t>コチョウ</t>
    </rPh>
    <rPh sb="9" eb="10">
      <t>カジ</t>
    </rPh>
    <rPh sb="10" eb="11">
      <t>タ</t>
    </rPh>
    <rPh sb="11" eb="12">
      <t>ヘイ</t>
    </rPh>
    <rPh sb="14" eb="15">
      <t>ホカ</t>
    </rPh>
    <rPh sb="16" eb="17">
      <t>ナ</t>
    </rPh>
    <phoneticPr fontId="3"/>
  </si>
  <si>
    <t>宮野助吉殿</t>
    <rPh sb="0" eb="1">
      <t>ミヤ</t>
    </rPh>
    <rPh sb="1" eb="2">
      <t>ノ</t>
    </rPh>
    <rPh sb="2" eb="3">
      <t>スケ</t>
    </rPh>
    <rPh sb="3" eb="4">
      <t>キチ</t>
    </rPh>
    <rPh sb="4" eb="5">
      <t>ドノ</t>
    </rPh>
    <phoneticPr fontId="3"/>
  </si>
  <si>
    <t>都筑郡岡上村地方書類引渡概目</t>
    <rPh sb="0" eb="3">
      <t>ツ</t>
    </rPh>
    <rPh sb="3" eb="6">
      <t>オカ</t>
    </rPh>
    <rPh sb="6" eb="7">
      <t>チ</t>
    </rPh>
    <rPh sb="7" eb="8">
      <t>ホウ</t>
    </rPh>
    <rPh sb="8" eb="10">
      <t>ショルイ</t>
    </rPh>
    <rPh sb="10" eb="12">
      <t>ヒキワタ</t>
    </rPh>
    <rPh sb="12" eb="13">
      <t>ガイ</t>
    </rPh>
    <rPh sb="13" eb="14">
      <t>モク</t>
    </rPh>
    <phoneticPr fontId="3"/>
  </si>
  <si>
    <t>村用掛　梶三平㊞、他2名</t>
    <rPh sb="0" eb="1">
      <t>ムラ</t>
    </rPh>
    <rPh sb="1" eb="2">
      <t>ヨウ</t>
    </rPh>
    <rPh sb="2" eb="3">
      <t>カカリ</t>
    </rPh>
    <rPh sb="4" eb="5">
      <t>カジ</t>
    </rPh>
    <rPh sb="5" eb="7">
      <t>サンペイ</t>
    </rPh>
    <rPh sb="9" eb="10">
      <t>ホカ</t>
    </rPh>
    <rPh sb="11" eb="12">
      <t>ナ</t>
    </rPh>
    <phoneticPr fontId="3"/>
  </si>
  <si>
    <t>戸長　宮野助吉殿</t>
    <rPh sb="0" eb="2">
      <t>コチョウ</t>
    </rPh>
    <rPh sb="3" eb="4">
      <t>ミヤ</t>
    </rPh>
    <rPh sb="4" eb="5">
      <t>ノ</t>
    </rPh>
    <rPh sb="5" eb="6">
      <t>スケ</t>
    </rPh>
    <rPh sb="6" eb="7">
      <t>キチ</t>
    </rPh>
    <rPh sb="7" eb="8">
      <t>ドノ</t>
    </rPh>
    <phoneticPr fontId="3"/>
  </si>
  <si>
    <t>寄附金受領之証（本殿建築金）</t>
    <rPh sb="0" eb="3">
      <t>キフキン</t>
    </rPh>
    <rPh sb="3" eb="5">
      <t>ジュリョウ</t>
    </rPh>
    <rPh sb="5" eb="6">
      <t>ノ</t>
    </rPh>
    <rPh sb="6" eb="7">
      <t>ショウ</t>
    </rPh>
    <rPh sb="8" eb="10">
      <t>ホンデン</t>
    </rPh>
    <rPh sb="10" eb="12">
      <t>ケンチク</t>
    </rPh>
    <rPh sb="12" eb="13">
      <t>キン</t>
    </rPh>
    <phoneticPr fontId="3"/>
  </si>
  <si>
    <t>大山阿夫利神社㊞</t>
    <rPh sb="0" eb="2">
      <t>オオヤマ</t>
    </rPh>
    <rPh sb="2" eb="3">
      <t>ア</t>
    </rPh>
    <rPh sb="3" eb="4">
      <t>フ</t>
    </rPh>
    <rPh sb="4" eb="5">
      <t>リ</t>
    </rPh>
    <rPh sb="5" eb="7">
      <t>ジンジャ</t>
    </rPh>
    <phoneticPr fontId="3"/>
  </si>
  <si>
    <t>武州都筑郡岡上村　宮野藤吉殿</t>
    <rPh sb="0" eb="2">
      <t>ブシュウ</t>
    </rPh>
    <rPh sb="2" eb="5">
      <t>ツ</t>
    </rPh>
    <rPh sb="5" eb="8">
      <t>オカ</t>
    </rPh>
    <rPh sb="9" eb="10">
      <t>ミヤ</t>
    </rPh>
    <rPh sb="10" eb="11">
      <t>ノ</t>
    </rPh>
    <rPh sb="11" eb="12">
      <t>フジ</t>
    </rPh>
    <rPh sb="12" eb="13">
      <t>キチ</t>
    </rPh>
    <rPh sb="13" eb="14">
      <t>ドノ</t>
    </rPh>
    <phoneticPr fontId="3"/>
  </si>
  <si>
    <t>（敬神講社副世話役任命書）</t>
    <rPh sb="1" eb="2">
      <t>ケイ</t>
    </rPh>
    <rPh sb="2" eb="3">
      <t>シン</t>
    </rPh>
    <rPh sb="3" eb="4">
      <t>コウ</t>
    </rPh>
    <rPh sb="4" eb="5">
      <t>シャ</t>
    </rPh>
    <rPh sb="5" eb="6">
      <t>フク</t>
    </rPh>
    <rPh sb="6" eb="8">
      <t>セワ</t>
    </rPh>
    <rPh sb="8" eb="9">
      <t>ヤク</t>
    </rPh>
    <rPh sb="9" eb="11">
      <t>ニンメイ</t>
    </rPh>
    <rPh sb="11" eb="12">
      <t>ショ</t>
    </rPh>
    <phoneticPr fontId="3"/>
  </si>
  <si>
    <t>敬神教会大教長　大教正鴻雪爪㊞</t>
    <rPh sb="0" eb="1">
      <t>ケイ</t>
    </rPh>
    <rPh sb="1" eb="2">
      <t>シン</t>
    </rPh>
    <rPh sb="2" eb="4">
      <t>キョウカイ</t>
    </rPh>
    <rPh sb="4" eb="5">
      <t>ダイ</t>
    </rPh>
    <rPh sb="5" eb="6">
      <t>キョウ</t>
    </rPh>
    <rPh sb="6" eb="7">
      <t>チョウ</t>
    </rPh>
    <rPh sb="8" eb="9">
      <t>ダイ</t>
    </rPh>
    <rPh sb="9" eb="10">
      <t>キョウ</t>
    </rPh>
    <rPh sb="10" eb="11">
      <t>セイ</t>
    </rPh>
    <rPh sb="11" eb="12">
      <t>コウ</t>
    </rPh>
    <rPh sb="12" eb="13">
      <t>ユキ</t>
    </rPh>
    <rPh sb="13" eb="14">
      <t>ツメ</t>
    </rPh>
    <phoneticPr fontId="3"/>
  </si>
  <si>
    <t>宮野藤吉</t>
    <rPh sb="0" eb="1">
      <t>ミヤ</t>
    </rPh>
    <rPh sb="1" eb="2">
      <t>ノ</t>
    </rPh>
    <rPh sb="2" eb="3">
      <t>フジ</t>
    </rPh>
    <rPh sb="3" eb="4">
      <t>キチ</t>
    </rPh>
    <phoneticPr fontId="3"/>
  </si>
  <si>
    <t>担当証（名刺大枚1）付帯</t>
    <rPh sb="0" eb="2">
      <t>タントウ</t>
    </rPh>
    <rPh sb="2" eb="3">
      <t>アカシ</t>
    </rPh>
    <rPh sb="4" eb="8">
      <t>メイシダイマイ</t>
    </rPh>
    <rPh sb="10" eb="12">
      <t>フタイ</t>
    </rPh>
    <phoneticPr fontId="3"/>
  </si>
  <si>
    <t>頼母子講金借用証</t>
    <rPh sb="0" eb="4">
      <t>タノモシコウ</t>
    </rPh>
    <rPh sb="4" eb="5">
      <t>キン</t>
    </rPh>
    <rPh sb="5" eb="7">
      <t>シャクヨウ</t>
    </rPh>
    <rPh sb="7" eb="8">
      <t>ショウ</t>
    </rPh>
    <phoneticPr fontId="3"/>
  </si>
  <si>
    <t>武蔵国都筑郡岡上村　借用人　宮野助吉㊞、保証人　宮野太右衛門㊞</t>
    <rPh sb="0" eb="2">
      <t>ムサシ</t>
    </rPh>
    <rPh sb="2" eb="3">
      <t>クニ</t>
    </rPh>
    <rPh sb="3" eb="6">
      <t>ツ</t>
    </rPh>
    <rPh sb="6" eb="9">
      <t>オカ</t>
    </rPh>
    <rPh sb="10" eb="12">
      <t>シャクヨウ</t>
    </rPh>
    <rPh sb="12" eb="13">
      <t>ニン</t>
    </rPh>
    <rPh sb="14" eb="15">
      <t>ミヤ</t>
    </rPh>
    <rPh sb="15" eb="16">
      <t>ノ</t>
    </rPh>
    <rPh sb="16" eb="17">
      <t>スケ</t>
    </rPh>
    <rPh sb="17" eb="18">
      <t>キチ</t>
    </rPh>
    <rPh sb="20" eb="23">
      <t>ホショウニン</t>
    </rPh>
    <rPh sb="24" eb="25">
      <t>ミヤ</t>
    </rPh>
    <rPh sb="25" eb="26">
      <t>ノ</t>
    </rPh>
    <rPh sb="26" eb="27">
      <t>タ</t>
    </rPh>
    <rPh sb="27" eb="30">
      <t>エモン</t>
    </rPh>
    <phoneticPr fontId="3"/>
  </si>
  <si>
    <t>同国南多摩郡小野路村　会主　萩生田甚九衛門殿</t>
    <rPh sb="0" eb="2">
      <t>ドウコク</t>
    </rPh>
    <rPh sb="2" eb="3">
      <t>ミナミ</t>
    </rPh>
    <rPh sb="3" eb="5">
      <t>タマ</t>
    </rPh>
    <rPh sb="5" eb="6">
      <t>グン</t>
    </rPh>
    <rPh sb="6" eb="8">
      <t>オノ</t>
    </rPh>
    <rPh sb="8" eb="9">
      <t>ジ</t>
    </rPh>
    <rPh sb="9" eb="10">
      <t>ムラ</t>
    </rPh>
    <rPh sb="11" eb="12">
      <t>カイ</t>
    </rPh>
    <rPh sb="12" eb="13">
      <t>ヌシ</t>
    </rPh>
    <rPh sb="14" eb="15">
      <t>ハギ</t>
    </rPh>
    <rPh sb="15" eb="16">
      <t>ナマ</t>
    </rPh>
    <rPh sb="16" eb="17">
      <t>タ</t>
    </rPh>
    <rPh sb="17" eb="18">
      <t>ジン</t>
    </rPh>
    <rPh sb="18" eb="19">
      <t>9</t>
    </rPh>
    <rPh sb="19" eb="21">
      <t>エモン</t>
    </rPh>
    <rPh sb="21" eb="22">
      <t>ドノ</t>
    </rPh>
    <phoneticPr fontId="3"/>
  </si>
  <si>
    <t>奥書あり</t>
    <rPh sb="0" eb="2">
      <t>オクガキ</t>
    </rPh>
    <phoneticPr fontId="3"/>
  </si>
  <si>
    <t>預り金証(金160円預り置候につき）</t>
    <rPh sb="0" eb="1">
      <t>アズカ</t>
    </rPh>
    <rPh sb="2" eb="3">
      <t>キン</t>
    </rPh>
    <rPh sb="3" eb="4">
      <t>ショウ</t>
    </rPh>
    <rPh sb="5" eb="6">
      <t>キン</t>
    </rPh>
    <rPh sb="9" eb="10">
      <t>エン</t>
    </rPh>
    <rPh sb="10" eb="11">
      <t>アズカ</t>
    </rPh>
    <rPh sb="12" eb="13">
      <t>オ</t>
    </rPh>
    <rPh sb="13" eb="14">
      <t>ソウロウ</t>
    </rPh>
    <phoneticPr fontId="3"/>
  </si>
  <si>
    <t>南多摩郡三輪村預り主　神蔵繁右衛門㊞</t>
    <rPh sb="0" eb="1">
      <t>ミナミ</t>
    </rPh>
    <rPh sb="1" eb="3">
      <t>タマ</t>
    </rPh>
    <rPh sb="3" eb="4">
      <t>グン</t>
    </rPh>
    <rPh sb="4" eb="6">
      <t>ミワ</t>
    </rPh>
    <rPh sb="6" eb="7">
      <t>ムラ</t>
    </rPh>
    <rPh sb="7" eb="8">
      <t>アズカ</t>
    </rPh>
    <rPh sb="9" eb="10">
      <t>ヌシ</t>
    </rPh>
    <rPh sb="11" eb="12">
      <t>カミ</t>
    </rPh>
    <rPh sb="12" eb="13">
      <t>クラ</t>
    </rPh>
    <rPh sb="13" eb="14">
      <t>シゲル</t>
    </rPh>
    <rPh sb="14" eb="17">
      <t>エモン</t>
    </rPh>
    <phoneticPr fontId="3"/>
  </si>
  <si>
    <t>（虫損）</t>
    <rPh sb="1" eb="2">
      <t>チュウ</t>
    </rPh>
    <rPh sb="2" eb="3">
      <t>ソン</t>
    </rPh>
    <phoneticPr fontId="3"/>
  </si>
  <si>
    <t>預り金証（金179円預り置候につき）</t>
    <rPh sb="0" eb="1">
      <t>アズカ</t>
    </rPh>
    <rPh sb="2" eb="3">
      <t>キン</t>
    </rPh>
    <rPh sb="3" eb="4">
      <t>ショウ</t>
    </rPh>
    <rPh sb="5" eb="6">
      <t>キン</t>
    </rPh>
    <rPh sb="9" eb="10">
      <t>エン</t>
    </rPh>
    <rPh sb="10" eb="11">
      <t>アズ</t>
    </rPh>
    <rPh sb="12" eb="13">
      <t>オ</t>
    </rPh>
    <rPh sb="13" eb="14">
      <t>ソウロウ</t>
    </rPh>
    <phoneticPr fontId="3"/>
  </si>
  <si>
    <t>地所抵当借用金証</t>
    <rPh sb="0" eb="1">
      <t>チ</t>
    </rPh>
    <rPh sb="1" eb="2">
      <t>ショ</t>
    </rPh>
    <rPh sb="2" eb="4">
      <t>テイトウ</t>
    </rPh>
    <rPh sb="4" eb="6">
      <t>シャクヨウ</t>
    </rPh>
    <rPh sb="6" eb="7">
      <t>キン</t>
    </rPh>
    <rPh sb="7" eb="8">
      <t>ショウ</t>
    </rPh>
    <phoneticPr fontId="3"/>
  </si>
  <si>
    <t>こよりあり</t>
    <phoneticPr fontId="3"/>
  </si>
  <si>
    <t>（地所替入公証取消願）</t>
    <rPh sb="1" eb="2">
      <t>チ</t>
    </rPh>
    <rPh sb="2" eb="3">
      <t>ショ</t>
    </rPh>
    <rPh sb="3" eb="4">
      <t>カ</t>
    </rPh>
    <rPh sb="4" eb="5">
      <t>イ</t>
    </rPh>
    <rPh sb="5" eb="7">
      <t>コウショウ</t>
    </rPh>
    <rPh sb="7" eb="9">
      <t>トリケ</t>
    </rPh>
    <rPh sb="9" eb="10">
      <t>ネガイ</t>
    </rPh>
    <phoneticPr fontId="3"/>
  </si>
  <si>
    <t>南多摩郡鶴川村能ヶ谷　会主債主　神蔵佐吉</t>
    <rPh sb="0" eb="1">
      <t>ミナミ</t>
    </rPh>
    <rPh sb="1" eb="3">
      <t>タマ</t>
    </rPh>
    <rPh sb="3" eb="4">
      <t>グン</t>
    </rPh>
    <rPh sb="4" eb="6">
      <t>ツルカワ</t>
    </rPh>
    <rPh sb="6" eb="7">
      <t>ムラ</t>
    </rPh>
    <rPh sb="7" eb="8">
      <t>ノウ</t>
    </rPh>
    <rPh sb="9" eb="10">
      <t>ヤ</t>
    </rPh>
    <rPh sb="11" eb="12">
      <t>カイ</t>
    </rPh>
    <rPh sb="12" eb="13">
      <t>ヌシ</t>
    </rPh>
    <rPh sb="13" eb="14">
      <t>サイ</t>
    </rPh>
    <rPh sb="14" eb="15">
      <t>シュ</t>
    </rPh>
    <rPh sb="16" eb="18">
      <t>カミクラ</t>
    </rPh>
    <rPh sb="18" eb="20">
      <t>サキチ</t>
    </rPh>
    <phoneticPr fontId="3"/>
  </si>
  <si>
    <t>都筑郡岡上村600番地　請負主　宮野助吉</t>
    <rPh sb="0" eb="2">
      <t>ツヅキ</t>
    </rPh>
    <rPh sb="2" eb="3">
      <t>グン</t>
    </rPh>
    <rPh sb="3" eb="6">
      <t>オカ</t>
    </rPh>
    <rPh sb="9" eb="11">
      <t>バンチ</t>
    </rPh>
    <rPh sb="12" eb="14">
      <t>ウケオイ</t>
    </rPh>
    <rPh sb="14" eb="15">
      <t>ヌシ</t>
    </rPh>
    <rPh sb="16" eb="18">
      <t>ミヤノ</t>
    </rPh>
    <rPh sb="18" eb="19">
      <t>スケ</t>
    </rPh>
    <rPh sb="19" eb="20">
      <t>キチ</t>
    </rPh>
    <phoneticPr fontId="3"/>
  </si>
  <si>
    <t>武蔵国都筑郡岡上村　借用主　宮野助吉、㊞他1名</t>
    <rPh sb="0" eb="2">
      <t>ムサシ</t>
    </rPh>
    <rPh sb="2" eb="3">
      <t>クニ</t>
    </rPh>
    <rPh sb="3" eb="6">
      <t>ツ</t>
    </rPh>
    <rPh sb="6" eb="9">
      <t>オカ</t>
    </rPh>
    <rPh sb="10" eb="12">
      <t>シャクヨウ</t>
    </rPh>
    <rPh sb="12" eb="13">
      <t>ヌシ</t>
    </rPh>
    <rPh sb="14" eb="16">
      <t>ミヤノ</t>
    </rPh>
    <rPh sb="16" eb="17">
      <t>スケ</t>
    </rPh>
    <rPh sb="17" eb="18">
      <t>キチ</t>
    </rPh>
    <rPh sb="20" eb="21">
      <t>ホカ</t>
    </rPh>
    <rPh sb="22" eb="23">
      <t>ナ</t>
    </rPh>
    <phoneticPr fontId="3"/>
  </si>
  <si>
    <t>同国南多摩郡能ヶ谷村　神蔵佐吉殿</t>
    <rPh sb="0" eb="2">
      <t>ドウコク</t>
    </rPh>
    <rPh sb="2" eb="3">
      <t>ミナミ</t>
    </rPh>
    <rPh sb="3" eb="5">
      <t>タマ</t>
    </rPh>
    <rPh sb="5" eb="6">
      <t>グン</t>
    </rPh>
    <rPh sb="6" eb="7">
      <t>ノウ</t>
    </rPh>
    <rPh sb="8" eb="9">
      <t>ヤ</t>
    </rPh>
    <rPh sb="9" eb="10">
      <t>ムラ</t>
    </rPh>
    <rPh sb="11" eb="12">
      <t>シン</t>
    </rPh>
    <rPh sb="12" eb="13">
      <t>ゾウ</t>
    </rPh>
    <rPh sb="13" eb="14">
      <t>サ</t>
    </rPh>
    <rPh sb="14" eb="15">
      <t>キチ</t>
    </rPh>
    <rPh sb="15" eb="16">
      <t>ドノ</t>
    </rPh>
    <phoneticPr fontId="3"/>
  </si>
  <si>
    <t>預り証（提系）</t>
    <rPh sb="0" eb="1">
      <t>アズカ</t>
    </rPh>
    <rPh sb="2" eb="3">
      <t>ショウ</t>
    </rPh>
    <rPh sb="4" eb="5">
      <t>テイ</t>
    </rPh>
    <rPh sb="5" eb="6">
      <t>ケイ</t>
    </rPh>
    <phoneticPr fontId="3"/>
  </si>
  <si>
    <t>三輪村　神蔵繁左衛門㊞</t>
    <rPh sb="0" eb="2">
      <t>ミワ</t>
    </rPh>
    <rPh sb="2" eb="3">
      <t>ムラ</t>
    </rPh>
    <rPh sb="4" eb="5">
      <t>シン</t>
    </rPh>
    <rPh sb="5" eb="6">
      <t>ゾウ</t>
    </rPh>
    <rPh sb="6" eb="7">
      <t>シゲル</t>
    </rPh>
    <rPh sb="7" eb="10">
      <t>サエモン</t>
    </rPh>
    <phoneticPr fontId="3"/>
  </si>
  <si>
    <t>宮野助吉殿</t>
    <rPh sb="0" eb="2">
      <t>ミヤノ</t>
    </rPh>
    <rPh sb="2" eb="3">
      <t>スケ</t>
    </rPh>
    <rPh sb="3" eb="4">
      <t>キチ</t>
    </rPh>
    <rPh sb="4" eb="5">
      <t>ドノ</t>
    </rPh>
    <phoneticPr fontId="3"/>
  </si>
  <si>
    <t>耕地売買証</t>
    <rPh sb="0" eb="2">
      <t>コウチ</t>
    </rPh>
    <rPh sb="2" eb="4">
      <t>バイバイ</t>
    </rPh>
    <rPh sb="4" eb="5">
      <t>ショウ</t>
    </rPh>
    <phoneticPr fontId="3"/>
  </si>
  <si>
    <t>南多摩郡金井村　売渡人　横山庄兵衛㊞、保証人　横山庄右衛門㊞</t>
    <rPh sb="0" eb="1">
      <t>ミナミ</t>
    </rPh>
    <rPh sb="1" eb="3">
      <t>タマ</t>
    </rPh>
    <rPh sb="3" eb="4">
      <t>グン</t>
    </rPh>
    <rPh sb="4" eb="5">
      <t>カネ</t>
    </rPh>
    <rPh sb="5" eb="6">
      <t>イ</t>
    </rPh>
    <rPh sb="6" eb="7">
      <t>ムラ</t>
    </rPh>
    <rPh sb="8" eb="9">
      <t>ウ</t>
    </rPh>
    <rPh sb="9" eb="10">
      <t>ワタ</t>
    </rPh>
    <rPh sb="10" eb="11">
      <t>ニン</t>
    </rPh>
    <rPh sb="12" eb="14">
      <t>ヨコヤマ</t>
    </rPh>
    <rPh sb="14" eb="15">
      <t>ショウ</t>
    </rPh>
    <rPh sb="15" eb="17">
      <t>ベエ</t>
    </rPh>
    <rPh sb="19" eb="22">
      <t>ホショウニン</t>
    </rPh>
    <rPh sb="23" eb="25">
      <t>ヨコヤマ</t>
    </rPh>
    <rPh sb="25" eb="26">
      <t>ショウ</t>
    </rPh>
    <rPh sb="26" eb="29">
      <t>エモン</t>
    </rPh>
    <phoneticPr fontId="3"/>
  </si>
  <si>
    <t>都筑郡岡上村　宮野助吉殿</t>
    <rPh sb="0" eb="3">
      <t>ツ</t>
    </rPh>
    <rPh sb="3" eb="6">
      <t>オカ</t>
    </rPh>
    <rPh sb="7" eb="9">
      <t>ミヤノ</t>
    </rPh>
    <rPh sb="9" eb="10">
      <t>スケ</t>
    </rPh>
    <rPh sb="10" eb="11">
      <t>キチ</t>
    </rPh>
    <rPh sb="11" eb="12">
      <t>ドノ</t>
    </rPh>
    <phoneticPr fontId="3"/>
  </si>
  <si>
    <t>堅綴</t>
    <rPh sb="0" eb="1">
      <t>カタ</t>
    </rPh>
    <rPh sb="1" eb="2">
      <t>ツヅリ</t>
    </rPh>
    <phoneticPr fontId="3"/>
  </si>
  <si>
    <t>34-1</t>
    <phoneticPr fontId="3"/>
  </si>
  <si>
    <t>神奈川県都筑郡岡上村600番地　宮野藤吉</t>
    <rPh sb="0" eb="3">
      <t>カナガワ</t>
    </rPh>
    <rPh sb="3" eb="4">
      <t>ケン</t>
    </rPh>
    <rPh sb="4" eb="7">
      <t>ツ</t>
    </rPh>
    <rPh sb="7" eb="10">
      <t>オカ</t>
    </rPh>
    <rPh sb="13" eb="15">
      <t>バンチ</t>
    </rPh>
    <rPh sb="16" eb="18">
      <t>ミヤノ</t>
    </rPh>
    <rPh sb="18" eb="20">
      <t>トウキチ</t>
    </rPh>
    <phoneticPr fontId="3"/>
  </si>
  <si>
    <t>都筑郡長　白根瀧三殿</t>
    <rPh sb="0" eb="3">
      <t>ツ</t>
    </rPh>
    <rPh sb="3" eb="4">
      <t>チョウ</t>
    </rPh>
    <rPh sb="5" eb="7">
      <t>シロネ</t>
    </rPh>
    <rPh sb="7" eb="8">
      <t>タキ</t>
    </rPh>
    <rPh sb="8" eb="9">
      <t>サン</t>
    </rPh>
    <rPh sb="9" eb="10">
      <t>ドノ</t>
    </rPh>
    <phoneticPr fontId="3"/>
  </si>
  <si>
    <t>「御添書」付き</t>
    <rPh sb="1" eb="2">
      <t>オ</t>
    </rPh>
    <rPh sb="2" eb="3">
      <t>ソ</t>
    </rPh>
    <rPh sb="3" eb="4">
      <t>カ</t>
    </rPh>
    <rPh sb="5" eb="6">
      <t>ツ</t>
    </rPh>
    <phoneticPr fontId="3"/>
  </si>
  <si>
    <t>34-2</t>
  </si>
  <si>
    <t>神奈川県都筑郡岡上邨38番地　宮野藤吉</t>
    <rPh sb="0" eb="3">
      <t>カナガワ</t>
    </rPh>
    <rPh sb="3" eb="4">
      <t>ケン</t>
    </rPh>
    <rPh sb="4" eb="7">
      <t>ツ</t>
    </rPh>
    <rPh sb="7" eb="8">
      <t>オカ</t>
    </rPh>
    <rPh sb="8" eb="10">
      <t>カミムラ</t>
    </rPh>
    <rPh sb="12" eb="14">
      <t>バンチ</t>
    </rPh>
    <rPh sb="15" eb="17">
      <t>ミヤノ</t>
    </rPh>
    <rPh sb="17" eb="19">
      <t>トウキチ</t>
    </rPh>
    <phoneticPr fontId="3"/>
  </si>
  <si>
    <t>都筑郡長代理都筑郡書記　小池貞一殿</t>
    <rPh sb="0" eb="3">
      <t>ツ</t>
    </rPh>
    <rPh sb="3" eb="4">
      <t>チョウ</t>
    </rPh>
    <rPh sb="4" eb="6">
      <t>ダイリ</t>
    </rPh>
    <rPh sb="6" eb="9">
      <t>ツ</t>
    </rPh>
    <rPh sb="9" eb="11">
      <t>ショキ</t>
    </rPh>
    <rPh sb="12" eb="14">
      <t>コイケ</t>
    </rPh>
    <rPh sb="14" eb="15">
      <t>サダ</t>
    </rPh>
    <rPh sb="15" eb="16">
      <t>イチ</t>
    </rPh>
    <rPh sb="16" eb="17">
      <t>ドノ</t>
    </rPh>
    <phoneticPr fontId="3"/>
  </si>
  <si>
    <t>34-3</t>
  </si>
  <si>
    <t>都筑郡岡上村600番地　宮野弥吉</t>
    <rPh sb="0" eb="3">
      <t>ツ</t>
    </rPh>
    <rPh sb="3" eb="6">
      <t>オカ</t>
    </rPh>
    <rPh sb="9" eb="11">
      <t>バンチ</t>
    </rPh>
    <rPh sb="12" eb="13">
      <t>ミヤ</t>
    </rPh>
    <rPh sb="13" eb="14">
      <t>ノ</t>
    </rPh>
    <rPh sb="14" eb="15">
      <t>ヤ</t>
    </rPh>
    <rPh sb="15" eb="16">
      <t>キチ</t>
    </rPh>
    <phoneticPr fontId="3"/>
  </si>
  <si>
    <t>横浜税務管理局長　斉藤重高殿</t>
    <rPh sb="0" eb="2">
      <t>ヨコハマ</t>
    </rPh>
    <rPh sb="2" eb="4">
      <t>ゼイム</t>
    </rPh>
    <rPh sb="4" eb="7">
      <t>カンリキョク</t>
    </rPh>
    <rPh sb="7" eb="8">
      <t>チョウ</t>
    </rPh>
    <rPh sb="9" eb="11">
      <t>サイトウ</t>
    </rPh>
    <rPh sb="11" eb="13">
      <t>シゲタカ</t>
    </rPh>
    <rPh sb="13" eb="14">
      <t>ドノ</t>
    </rPh>
    <phoneticPr fontId="3"/>
  </si>
  <si>
    <t>34-4</t>
  </si>
  <si>
    <t>（所得金高届）</t>
    <rPh sb="1" eb="3">
      <t>ショトク</t>
    </rPh>
    <rPh sb="3" eb="4">
      <t>キン</t>
    </rPh>
    <rPh sb="4" eb="5">
      <t>タカ</t>
    </rPh>
    <rPh sb="5" eb="6">
      <t>トドケ</t>
    </rPh>
    <phoneticPr fontId="3"/>
  </si>
  <si>
    <t>都筑郡岡上村601番地　宮野弥吉㊞</t>
    <rPh sb="0" eb="3">
      <t>ツ</t>
    </rPh>
    <rPh sb="3" eb="6">
      <t>オカ</t>
    </rPh>
    <rPh sb="9" eb="11">
      <t>バンチ</t>
    </rPh>
    <rPh sb="12" eb="13">
      <t>ミヤ</t>
    </rPh>
    <rPh sb="13" eb="14">
      <t>ノ</t>
    </rPh>
    <rPh sb="14" eb="15">
      <t>ヤ</t>
    </rPh>
    <rPh sb="15" eb="16">
      <t>キチ</t>
    </rPh>
    <phoneticPr fontId="3"/>
  </si>
  <si>
    <t>34-5</t>
  </si>
  <si>
    <t>所得高金届</t>
    <rPh sb="0" eb="2">
      <t>ショトク</t>
    </rPh>
    <rPh sb="2" eb="3">
      <t>タカ</t>
    </rPh>
    <rPh sb="3" eb="4">
      <t>キン</t>
    </rPh>
    <rPh sb="4" eb="5">
      <t>トドケ</t>
    </rPh>
    <phoneticPr fontId="3"/>
  </si>
  <si>
    <t>神奈川県都筑郡岡上村600番地　宮野藤吉</t>
    <rPh sb="0" eb="3">
      <t>カナガワ</t>
    </rPh>
    <rPh sb="3" eb="4">
      <t>ケン</t>
    </rPh>
    <rPh sb="4" eb="7">
      <t>ツ</t>
    </rPh>
    <rPh sb="7" eb="10">
      <t>オカ</t>
    </rPh>
    <rPh sb="13" eb="14">
      <t>バン</t>
    </rPh>
    <rPh sb="14" eb="15">
      <t>チ</t>
    </rPh>
    <rPh sb="16" eb="17">
      <t>ミヤ</t>
    </rPh>
    <rPh sb="17" eb="18">
      <t>ノ</t>
    </rPh>
    <rPh sb="18" eb="19">
      <t>フジ</t>
    </rPh>
    <rPh sb="19" eb="20">
      <t>キチ</t>
    </rPh>
    <phoneticPr fontId="3"/>
  </si>
  <si>
    <t>都筑郡長白根鼎三殿</t>
    <rPh sb="0" eb="3">
      <t>ツ</t>
    </rPh>
    <rPh sb="3" eb="4">
      <t>チョウ</t>
    </rPh>
    <rPh sb="4" eb="6">
      <t>シラネ</t>
    </rPh>
    <rPh sb="6" eb="7">
      <t>カナエ</t>
    </rPh>
    <rPh sb="7" eb="8">
      <t>3</t>
    </rPh>
    <rPh sb="8" eb="9">
      <t>ドノ</t>
    </rPh>
    <phoneticPr fontId="3"/>
  </si>
  <si>
    <t>34-6</t>
  </si>
  <si>
    <t>（田畑反別地価所得金高書上）</t>
    <rPh sb="1" eb="3">
      <t>デンパタ</t>
    </rPh>
    <rPh sb="3" eb="5">
      <t>タンベツ</t>
    </rPh>
    <rPh sb="5" eb="7">
      <t>チカ</t>
    </rPh>
    <rPh sb="7" eb="9">
      <t>ショトク</t>
    </rPh>
    <rPh sb="9" eb="10">
      <t>キン</t>
    </rPh>
    <rPh sb="10" eb="11">
      <t>タカ</t>
    </rPh>
    <rPh sb="11" eb="13">
      <t>カキア</t>
    </rPh>
    <phoneticPr fontId="3"/>
  </si>
  <si>
    <t>35-1</t>
    <phoneticPr fontId="3"/>
  </si>
  <si>
    <t>明治20年度三輪村・岡上村連合村費収支予算議案</t>
    <rPh sb="0" eb="2">
      <t>メイジ</t>
    </rPh>
    <rPh sb="4" eb="6">
      <t>ネンド</t>
    </rPh>
    <rPh sb="6" eb="8">
      <t>ミワ</t>
    </rPh>
    <rPh sb="8" eb="9">
      <t>ムラ</t>
    </rPh>
    <rPh sb="10" eb="13">
      <t>オカ</t>
    </rPh>
    <rPh sb="13" eb="15">
      <t>レンゴウ</t>
    </rPh>
    <rPh sb="15" eb="17">
      <t>ソンピ</t>
    </rPh>
    <rPh sb="17" eb="19">
      <t>シュウシ</t>
    </rPh>
    <rPh sb="19" eb="21">
      <t>ヨサン</t>
    </rPh>
    <rPh sb="21" eb="23">
      <t>ギアン</t>
    </rPh>
    <phoneticPr fontId="3"/>
  </si>
  <si>
    <t>白紙つき</t>
    <rPh sb="0" eb="2">
      <t>ハクシ</t>
    </rPh>
    <phoneticPr fontId="3"/>
  </si>
  <si>
    <t>35-2</t>
  </si>
  <si>
    <t>（岡上村村費徴収簿）</t>
    <rPh sb="1" eb="4">
      <t>オカ</t>
    </rPh>
    <rPh sb="4" eb="6">
      <t>ソンピ</t>
    </rPh>
    <rPh sb="6" eb="8">
      <t>チョウシュウ</t>
    </rPh>
    <rPh sb="8" eb="9">
      <t>ボ</t>
    </rPh>
    <phoneticPr fontId="3"/>
  </si>
  <si>
    <t>（所得税等級金額通知書）</t>
    <rPh sb="1" eb="3">
      <t>ショトク</t>
    </rPh>
    <rPh sb="3" eb="4">
      <t>ゼイ</t>
    </rPh>
    <rPh sb="4" eb="5">
      <t>トウ</t>
    </rPh>
    <rPh sb="5" eb="6">
      <t>キュウ</t>
    </rPh>
    <rPh sb="6" eb="8">
      <t>キンガク</t>
    </rPh>
    <rPh sb="8" eb="10">
      <t>ツウチ</t>
    </rPh>
    <rPh sb="10" eb="11">
      <t>ショ</t>
    </rPh>
    <phoneticPr fontId="3"/>
  </si>
  <si>
    <t>都筑郡長　渡辺菅吾㊞</t>
    <rPh sb="0" eb="3">
      <t>ツ</t>
    </rPh>
    <rPh sb="3" eb="4">
      <t>チョウ</t>
    </rPh>
    <rPh sb="5" eb="7">
      <t>ワタナベ</t>
    </rPh>
    <rPh sb="7" eb="8">
      <t>スガ</t>
    </rPh>
    <rPh sb="8" eb="9">
      <t>ゴ</t>
    </rPh>
    <phoneticPr fontId="3"/>
  </si>
  <si>
    <t>都筑郡岡上村　宮野藤吉</t>
    <rPh sb="0" eb="3">
      <t>ツ</t>
    </rPh>
    <rPh sb="3" eb="6">
      <t>オカ</t>
    </rPh>
    <rPh sb="7" eb="9">
      <t>ミヤノ</t>
    </rPh>
    <rPh sb="9" eb="11">
      <t>トウキチ</t>
    </rPh>
    <phoneticPr fontId="3"/>
  </si>
  <si>
    <t>所得税納入地届</t>
    <rPh sb="0" eb="2">
      <t>ショトク</t>
    </rPh>
    <rPh sb="2" eb="3">
      <t>ゼイ</t>
    </rPh>
    <rPh sb="3" eb="5">
      <t>ノウニュウ</t>
    </rPh>
    <rPh sb="5" eb="6">
      <t>チ</t>
    </rPh>
    <rPh sb="6" eb="7">
      <t>トドケ</t>
    </rPh>
    <phoneticPr fontId="3"/>
  </si>
  <si>
    <t>神奈川県都筑郡岡上邨三十八番地　宮野藤吉</t>
    <rPh sb="0" eb="3">
      <t>カナガワ</t>
    </rPh>
    <rPh sb="3" eb="4">
      <t>ケン</t>
    </rPh>
    <rPh sb="4" eb="7">
      <t>ツ</t>
    </rPh>
    <rPh sb="7" eb="10">
      <t>オカガミムラ</t>
    </rPh>
    <rPh sb="10" eb="15">
      <t>３８バンチ</t>
    </rPh>
    <rPh sb="16" eb="18">
      <t>ミヤノ</t>
    </rPh>
    <rPh sb="18" eb="20">
      <t>トウキチ</t>
    </rPh>
    <phoneticPr fontId="3"/>
  </si>
  <si>
    <t>南多摩郡長　安達安民殿宛</t>
    <rPh sb="0" eb="1">
      <t>ミナミ</t>
    </rPh>
    <rPh sb="1" eb="3">
      <t>タマ</t>
    </rPh>
    <rPh sb="3" eb="4">
      <t>グン</t>
    </rPh>
    <rPh sb="4" eb="5">
      <t>チョウ</t>
    </rPh>
    <rPh sb="6" eb="8">
      <t>アダチ</t>
    </rPh>
    <rPh sb="8" eb="9">
      <t>アン</t>
    </rPh>
    <rPh sb="9" eb="10">
      <t>タミ</t>
    </rPh>
    <rPh sb="10" eb="11">
      <t>ドノ</t>
    </rPh>
    <rPh sb="11" eb="12">
      <t>アテ</t>
    </rPh>
    <phoneticPr fontId="3"/>
  </si>
  <si>
    <t>南多摩郡長　安達安民殿</t>
    <rPh sb="0" eb="1">
      <t>ミナミ</t>
    </rPh>
    <rPh sb="1" eb="3">
      <t>タマ</t>
    </rPh>
    <rPh sb="3" eb="4">
      <t>グン</t>
    </rPh>
    <rPh sb="4" eb="5">
      <t>チョウ</t>
    </rPh>
    <rPh sb="6" eb="8">
      <t>アダチ</t>
    </rPh>
    <rPh sb="8" eb="9">
      <t>アン</t>
    </rPh>
    <rPh sb="9" eb="10">
      <t>タミ</t>
    </rPh>
    <rPh sb="10" eb="11">
      <t>ドノ</t>
    </rPh>
    <phoneticPr fontId="3"/>
  </si>
  <si>
    <t>玉保組積金講申合規則</t>
    <rPh sb="0" eb="1">
      <t>タマ</t>
    </rPh>
    <rPh sb="1" eb="2">
      <t>ホ</t>
    </rPh>
    <rPh sb="2" eb="3">
      <t>クミ</t>
    </rPh>
    <rPh sb="3" eb="4">
      <t>ツ</t>
    </rPh>
    <rPh sb="4" eb="5">
      <t>キン</t>
    </rPh>
    <rPh sb="5" eb="6">
      <t>コウ</t>
    </rPh>
    <rPh sb="6" eb="8">
      <t>モウシアワ</t>
    </rPh>
    <rPh sb="8" eb="10">
      <t>キソク</t>
    </rPh>
    <phoneticPr fontId="3"/>
  </si>
  <si>
    <t>内藤新宿一丁目四拾八番地　会主　内田常虎　他</t>
    <rPh sb="0" eb="2">
      <t>ナイトウ</t>
    </rPh>
    <rPh sb="2" eb="4">
      <t>シンジュク</t>
    </rPh>
    <rPh sb="4" eb="7">
      <t>1チョウメ</t>
    </rPh>
    <rPh sb="7" eb="10">
      <t>48</t>
    </rPh>
    <rPh sb="10" eb="12">
      <t>バンチ</t>
    </rPh>
    <rPh sb="13" eb="14">
      <t>カイ</t>
    </rPh>
    <rPh sb="14" eb="15">
      <t>ヌシ</t>
    </rPh>
    <rPh sb="16" eb="18">
      <t>ウチダ</t>
    </rPh>
    <rPh sb="18" eb="19">
      <t>ジョウ</t>
    </rPh>
    <rPh sb="19" eb="20">
      <t>トラ</t>
    </rPh>
    <rPh sb="21" eb="22">
      <t>ホカ</t>
    </rPh>
    <phoneticPr fontId="3"/>
  </si>
  <si>
    <t>家督相続地所譲渡証</t>
    <rPh sb="0" eb="2">
      <t>カトク</t>
    </rPh>
    <rPh sb="2" eb="4">
      <t>ソウゾク</t>
    </rPh>
    <rPh sb="4" eb="5">
      <t>チ</t>
    </rPh>
    <rPh sb="5" eb="6">
      <t>ショ</t>
    </rPh>
    <rPh sb="6" eb="8">
      <t>ジョウト</t>
    </rPh>
    <rPh sb="8" eb="9">
      <t>ショウ</t>
    </rPh>
    <phoneticPr fontId="3"/>
  </si>
  <si>
    <t>都筑郡岡上村　譲渡人　宮野助吉㊞、親類保証人　宮野伝蔵㊞、同　宮野太左衛門㊞</t>
    <rPh sb="0" eb="3">
      <t>ツ</t>
    </rPh>
    <rPh sb="3" eb="6">
      <t>オカ</t>
    </rPh>
    <rPh sb="7" eb="9">
      <t>ジョウト</t>
    </rPh>
    <rPh sb="9" eb="10">
      <t>ニン</t>
    </rPh>
    <rPh sb="11" eb="13">
      <t>ミヤノ</t>
    </rPh>
    <rPh sb="13" eb="14">
      <t>スケ</t>
    </rPh>
    <rPh sb="14" eb="15">
      <t>キチ</t>
    </rPh>
    <rPh sb="17" eb="19">
      <t>シンルイ</t>
    </rPh>
    <rPh sb="19" eb="22">
      <t>ホショウニン</t>
    </rPh>
    <rPh sb="23" eb="25">
      <t>ミヤノ</t>
    </rPh>
    <rPh sb="25" eb="26">
      <t>デン</t>
    </rPh>
    <rPh sb="26" eb="27">
      <t>ゾウ</t>
    </rPh>
    <rPh sb="29" eb="30">
      <t>ドウ</t>
    </rPh>
    <rPh sb="31" eb="33">
      <t>ミヤノ</t>
    </rPh>
    <rPh sb="33" eb="34">
      <t>タ</t>
    </rPh>
    <rPh sb="34" eb="37">
      <t>サエモン</t>
    </rPh>
    <phoneticPr fontId="3"/>
  </si>
  <si>
    <t>地所登記済下付願（控）</t>
    <rPh sb="0" eb="1">
      <t>チ</t>
    </rPh>
    <rPh sb="1" eb="2">
      <t>ショ</t>
    </rPh>
    <rPh sb="2" eb="4">
      <t>トウキ</t>
    </rPh>
    <rPh sb="4" eb="5">
      <t>スミ</t>
    </rPh>
    <rPh sb="5" eb="6">
      <t>シタ</t>
    </rPh>
    <rPh sb="6" eb="7">
      <t>ツ</t>
    </rPh>
    <rPh sb="7" eb="8">
      <t>ネガイ</t>
    </rPh>
    <rPh sb="9" eb="10">
      <t>ヒカエ</t>
    </rPh>
    <phoneticPr fontId="3"/>
  </si>
  <si>
    <t>都筑郡岡上村600番地　宮野藤吉　印</t>
    <rPh sb="0" eb="3">
      <t>ツ</t>
    </rPh>
    <rPh sb="3" eb="6">
      <t>オカ</t>
    </rPh>
    <rPh sb="9" eb="11">
      <t>バンチ</t>
    </rPh>
    <rPh sb="12" eb="16">
      <t>ミヤノトウキチ</t>
    </rPh>
    <rPh sb="17" eb="18">
      <t>イン</t>
    </rPh>
    <phoneticPr fontId="3"/>
  </si>
  <si>
    <t>川和登記所御中</t>
    <rPh sb="0" eb="2">
      <t>カワワ</t>
    </rPh>
    <rPh sb="2" eb="4">
      <t>トウキ</t>
    </rPh>
    <rPh sb="4" eb="5">
      <t>ジョ</t>
    </rPh>
    <rPh sb="5" eb="7">
      <t>オンチュウ</t>
    </rPh>
    <phoneticPr fontId="3"/>
  </si>
  <si>
    <t>登記料及手数料の領収書1枚付き</t>
    <rPh sb="0" eb="2">
      <t>トウキ</t>
    </rPh>
    <rPh sb="2" eb="3">
      <t>リョウ</t>
    </rPh>
    <rPh sb="3" eb="4">
      <t>オヨ</t>
    </rPh>
    <rPh sb="4" eb="6">
      <t>テスウ</t>
    </rPh>
    <rPh sb="6" eb="7">
      <t>リョウ</t>
    </rPh>
    <rPh sb="8" eb="10">
      <t>リョウシュウ</t>
    </rPh>
    <rPh sb="10" eb="11">
      <t>ショ</t>
    </rPh>
    <rPh sb="12" eb="13">
      <t>マイ</t>
    </rPh>
    <rPh sb="13" eb="14">
      <t>ツ</t>
    </rPh>
    <phoneticPr fontId="3"/>
  </si>
  <si>
    <t>記（無尽掛金控）</t>
    <rPh sb="0" eb="1">
      <t>キ</t>
    </rPh>
    <rPh sb="2" eb="4">
      <t>ムジン</t>
    </rPh>
    <rPh sb="4" eb="5">
      <t>カカリ</t>
    </rPh>
    <rPh sb="5" eb="6">
      <t>キン</t>
    </rPh>
    <rPh sb="6" eb="7">
      <t>ヒカエ</t>
    </rPh>
    <phoneticPr fontId="3"/>
  </si>
  <si>
    <t>鈴木七右衛門㊞</t>
    <rPh sb="0" eb="2">
      <t>スズキ</t>
    </rPh>
    <rPh sb="2" eb="3">
      <t>7</t>
    </rPh>
    <rPh sb="3" eb="6">
      <t>エモン</t>
    </rPh>
    <phoneticPr fontId="3"/>
  </si>
  <si>
    <t>宮野助吉様</t>
    <rPh sb="0" eb="2">
      <t>ミヤノ</t>
    </rPh>
    <rPh sb="2" eb="3">
      <t>スケ</t>
    </rPh>
    <rPh sb="3" eb="4">
      <t>キチ</t>
    </rPh>
    <rPh sb="4" eb="5">
      <t>サマ</t>
    </rPh>
    <phoneticPr fontId="3"/>
  </si>
  <si>
    <t>明治二十一年度三輪村・岡上村聯合村費支出予算（付　明治二十一年度経費収支予算（研精学校））</t>
    <rPh sb="0" eb="2">
      <t>メイジ</t>
    </rPh>
    <rPh sb="2" eb="5">
      <t>21</t>
    </rPh>
    <rPh sb="5" eb="6">
      <t>ネン</t>
    </rPh>
    <rPh sb="6" eb="7">
      <t>ド</t>
    </rPh>
    <rPh sb="7" eb="9">
      <t>ミワ</t>
    </rPh>
    <rPh sb="9" eb="10">
      <t>ムラ</t>
    </rPh>
    <rPh sb="11" eb="14">
      <t>オカ</t>
    </rPh>
    <rPh sb="14" eb="16">
      <t>レンゴウ</t>
    </rPh>
    <rPh sb="16" eb="17">
      <t>ムラ</t>
    </rPh>
    <rPh sb="17" eb="18">
      <t>ヒ</t>
    </rPh>
    <rPh sb="18" eb="20">
      <t>シシュツ</t>
    </rPh>
    <rPh sb="20" eb="22">
      <t>ヨサン</t>
    </rPh>
    <rPh sb="23" eb="24">
      <t>ツ</t>
    </rPh>
    <rPh sb="25" eb="27">
      <t>メイジ</t>
    </rPh>
    <rPh sb="27" eb="30">
      <t>21</t>
    </rPh>
    <rPh sb="30" eb="32">
      <t>ネンド</t>
    </rPh>
    <rPh sb="32" eb="34">
      <t>ケイヒ</t>
    </rPh>
    <rPh sb="34" eb="36">
      <t>シュウシ</t>
    </rPh>
    <rPh sb="36" eb="38">
      <t>ヨサン</t>
    </rPh>
    <rPh sb="39" eb="40">
      <t>ケン</t>
    </rPh>
    <rPh sb="40" eb="41">
      <t>セイ</t>
    </rPh>
    <rPh sb="41" eb="43">
      <t>ガッコウ</t>
    </rPh>
    <phoneticPr fontId="3"/>
  </si>
  <si>
    <t>（柿生村外一ヶ村組合会議々員当選通知書）</t>
    <rPh sb="1" eb="3">
      <t>カキオ</t>
    </rPh>
    <rPh sb="3" eb="4">
      <t>ムラ</t>
    </rPh>
    <rPh sb="4" eb="5">
      <t>ソト</t>
    </rPh>
    <rPh sb="5" eb="6">
      <t>1</t>
    </rPh>
    <rPh sb="7" eb="8">
      <t>ソン</t>
    </rPh>
    <rPh sb="8" eb="10">
      <t>クミアイ</t>
    </rPh>
    <rPh sb="10" eb="12">
      <t>カイギ</t>
    </rPh>
    <rPh sb="13" eb="14">
      <t>イン</t>
    </rPh>
    <rPh sb="14" eb="16">
      <t>トウセン</t>
    </rPh>
    <rPh sb="16" eb="18">
      <t>ツウチ</t>
    </rPh>
    <rPh sb="18" eb="19">
      <t>ショ</t>
    </rPh>
    <phoneticPr fontId="3"/>
  </si>
  <si>
    <t>選挙掛長　小島貞治㊞</t>
    <rPh sb="0" eb="2">
      <t>センキョ</t>
    </rPh>
    <rPh sb="2" eb="3">
      <t>カカリ</t>
    </rPh>
    <rPh sb="3" eb="4">
      <t>チョウ</t>
    </rPh>
    <rPh sb="5" eb="7">
      <t>オジマ</t>
    </rPh>
    <rPh sb="7" eb="9">
      <t>サダハル</t>
    </rPh>
    <phoneticPr fontId="3"/>
  </si>
  <si>
    <t>請書（当選通知につき）の下書きあり</t>
    <phoneticPr fontId="3"/>
  </si>
  <si>
    <t>（雇人御届及び出雇人届の下書き）</t>
    <rPh sb="1" eb="2">
      <t>ヤト</t>
    </rPh>
    <rPh sb="2" eb="3">
      <t>ニン</t>
    </rPh>
    <rPh sb="3" eb="4">
      <t>オ</t>
    </rPh>
    <rPh sb="4" eb="5">
      <t>トド</t>
    </rPh>
    <rPh sb="5" eb="6">
      <t>オヨ</t>
    </rPh>
    <rPh sb="7" eb="8">
      <t>デ</t>
    </rPh>
    <rPh sb="8" eb="9">
      <t>ヤト</t>
    </rPh>
    <rPh sb="9" eb="10">
      <t>ニン</t>
    </rPh>
    <rPh sb="10" eb="11">
      <t>トドケ</t>
    </rPh>
    <rPh sb="12" eb="14">
      <t>シタガ</t>
    </rPh>
    <phoneticPr fontId="3"/>
  </si>
  <si>
    <t>（岡上村二級選挙会議員当選通知）</t>
    <rPh sb="1" eb="3">
      <t>オカガミ</t>
    </rPh>
    <rPh sb="3" eb="4">
      <t>ムラ</t>
    </rPh>
    <rPh sb="4" eb="5">
      <t>2</t>
    </rPh>
    <rPh sb="5" eb="6">
      <t>キュウ</t>
    </rPh>
    <rPh sb="6" eb="8">
      <t>センキョ</t>
    </rPh>
    <rPh sb="8" eb="10">
      <t>カイギ</t>
    </rPh>
    <rPh sb="10" eb="11">
      <t>イン</t>
    </rPh>
    <rPh sb="11" eb="13">
      <t>トウセン</t>
    </rPh>
    <rPh sb="13" eb="15">
      <t>ツウチ</t>
    </rPh>
    <phoneticPr fontId="3"/>
  </si>
  <si>
    <t>選挙掛長　小島貞治㊞</t>
    <rPh sb="0" eb="2">
      <t>センキョ</t>
    </rPh>
    <rPh sb="2" eb="3">
      <t>カカリ</t>
    </rPh>
    <rPh sb="3" eb="4">
      <t>オサ</t>
    </rPh>
    <rPh sb="5" eb="7">
      <t>コジマ</t>
    </rPh>
    <rPh sb="7" eb="9">
      <t>サダハル</t>
    </rPh>
    <phoneticPr fontId="3"/>
  </si>
  <si>
    <t>年賦金借用証書</t>
    <rPh sb="0" eb="2">
      <t>ネンプ</t>
    </rPh>
    <rPh sb="2" eb="3">
      <t>キン</t>
    </rPh>
    <rPh sb="3" eb="5">
      <t>シャクヨウ</t>
    </rPh>
    <rPh sb="5" eb="7">
      <t>ショウショ</t>
    </rPh>
    <phoneticPr fontId="3"/>
  </si>
  <si>
    <t>都筑郡岡上村借用人　梶房之烝㊞　他1名</t>
    <rPh sb="0" eb="3">
      <t>ツ</t>
    </rPh>
    <rPh sb="3" eb="6">
      <t>オカ</t>
    </rPh>
    <rPh sb="6" eb="8">
      <t>シャクヨウ</t>
    </rPh>
    <rPh sb="8" eb="9">
      <t>ニン</t>
    </rPh>
    <rPh sb="10" eb="11">
      <t>カジ</t>
    </rPh>
    <rPh sb="11" eb="12">
      <t>フサ</t>
    </rPh>
    <rPh sb="12" eb="13">
      <t>ノ</t>
    </rPh>
    <rPh sb="13" eb="14">
      <t>ジョウ</t>
    </rPh>
    <rPh sb="16" eb="17">
      <t>ホカ</t>
    </rPh>
    <rPh sb="18" eb="19">
      <t>ナ</t>
    </rPh>
    <phoneticPr fontId="3"/>
  </si>
  <si>
    <t>同村　宮野藤吉殿</t>
    <rPh sb="0" eb="2">
      <t>ドウソン</t>
    </rPh>
    <rPh sb="3" eb="5">
      <t>ミヤノ</t>
    </rPh>
    <rPh sb="5" eb="7">
      <t>トウキチ</t>
    </rPh>
    <rPh sb="7" eb="8">
      <t>ドノ</t>
    </rPh>
    <phoneticPr fontId="3"/>
  </si>
  <si>
    <t>「房之烝」とあるこよりあり</t>
    <rPh sb="1" eb="2">
      <t>フサ</t>
    </rPh>
    <rPh sb="2" eb="3">
      <t>ノ</t>
    </rPh>
    <rPh sb="3" eb="4">
      <t>ジョウ</t>
    </rPh>
    <phoneticPr fontId="3"/>
  </si>
  <si>
    <t>月牌之券契ほか</t>
    <rPh sb="0" eb="1">
      <t>ツキ</t>
    </rPh>
    <rPh sb="1" eb="2">
      <t>パイ</t>
    </rPh>
    <rPh sb="2" eb="3">
      <t>ノ</t>
    </rPh>
    <rPh sb="3" eb="4">
      <t>ケン</t>
    </rPh>
    <rPh sb="4" eb="5">
      <t>チギリ</t>
    </rPh>
    <phoneticPr fontId="3"/>
  </si>
  <si>
    <t>高野山無量光院</t>
    <rPh sb="0" eb="3">
      <t>コウヤサン</t>
    </rPh>
    <rPh sb="3" eb="5">
      <t>ムリョウ</t>
    </rPh>
    <rPh sb="5" eb="6">
      <t>コウ</t>
    </rPh>
    <rPh sb="6" eb="7">
      <t>イン</t>
    </rPh>
    <phoneticPr fontId="3"/>
  </si>
  <si>
    <t>岡上　宮野藤吉殿</t>
    <rPh sb="0" eb="2">
      <t>オカカミ</t>
    </rPh>
    <rPh sb="3" eb="5">
      <t>ミヤノ</t>
    </rPh>
    <rPh sb="5" eb="7">
      <t>トウキチ</t>
    </rPh>
    <rPh sb="7" eb="8">
      <t>ドノ</t>
    </rPh>
    <phoneticPr fontId="3"/>
  </si>
  <si>
    <t>枚　</t>
    <rPh sb="0" eb="1">
      <t>マイ</t>
    </rPh>
    <phoneticPr fontId="3"/>
  </si>
  <si>
    <t>請受証（薬師如来浄財寄附金）</t>
    <rPh sb="0" eb="1">
      <t>ウケ</t>
    </rPh>
    <rPh sb="1" eb="2">
      <t>ウ</t>
    </rPh>
    <rPh sb="2" eb="3">
      <t>ショウ</t>
    </rPh>
    <rPh sb="4" eb="6">
      <t>ヤクシ</t>
    </rPh>
    <rPh sb="6" eb="8">
      <t>ニョライ</t>
    </rPh>
    <rPh sb="8" eb="10">
      <t>ジョウザイ</t>
    </rPh>
    <rPh sb="10" eb="13">
      <t>キフキン</t>
    </rPh>
    <phoneticPr fontId="3"/>
  </si>
  <si>
    <t>鶴川村野津田華厳院住職　森重恵㊞　他1名</t>
    <rPh sb="0" eb="2">
      <t>ツルカワ</t>
    </rPh>
    <rPh sb="2" eb="3">
      <t>ムラ</t>
    </rPh>
    <rPh sb="3" eb="4">
      <t>ノ</t>
    </rPh>
    <rPh sb="4" eb="6">
      <t>ツダ</t>
    </rPh>
    <rPh sb="6" eb="8">
      <t>ケゴン</t>
    </rPh>
    <rPh sb="8" eb="9">
      <t>イン</t>
    </rPh>
    <rPh sb="9" eb="11">
      <t>ジュウショク</t>
    </rPh>
    <rPh sb="12" eb="13">
      <t>モリ</t>
    </rPh>
    <rPh sb="13" eb="14">
      <t>ジュウ</t>
    </rPh>
    <rPh sb="14" eb="15">
      <t>ケイ</t>
    </rPh>
    <rPh sb="17" eb="18">
      <t>ホカ</t>
    </rPh>
    <rPh sb="19" eb="20">
      <t>ナ</t>
    </rPh>
    <phoneticPr fontId="3"/>
  </si>
  <si>
    <t>[（破損）]郎様</t>
    <rPh sb="2" eb="4">
      <t>ハソン</t>
    </rPh>
    <rPh sb="6" eb="7">
      <t>ロウ</t>
    </rPh>
    <rPh sb="7" eb="8">
      <t>サマ</t>
    </rPh>
    <phoneticPr fontId="3"/>
  </si>
  <si>
    <t>記（不動堂葺替料御寄附領収）</t>
    <rPh sb="0" eb="1">
      <t>キ</t>
    </rPh>
    <rPh sb="2" eb="4">
      <t>フドウ</t>
    </rPh>
    <rPh sb="4" eb="5">
      <t>ドウ</t>
    </rPh>
    <rPh sb="5" eb="6">
      <t>フ</t>
    </rPh>
    <rPh sb="6" eb="7">
      <t>カ</t>
    </rPh>
    <rPh sb="7" eb="8">
      <t>リョウ</t>
    </rPh>
    <rPh sb="8" eb="9">
      <t>オ</t>
    </rPh>
    <rPh sb="9" eb="11">
      <t>キフ</t>
    </rPh>
    <rPh sb="11" eb="13">
      <t>リョウシュウ</t>
    </rPh>
    <phoneticPr fontId="3"/>
  </si>
  <si>
    <t>武州南多摩郡高幡村金剛寺㊞</t>
    <rPh sb="0" eb="2">
      <t>ブシュウ</t>
    </rPh>
    <rPh sb="2" eb="3">
      <t>ミナミ</t>
    </rPh>
    <rPh sb="3" eb="5">
      <t>タマ</t>
    </rPh>
    <rPh sb="5" eb="6">
      <t>グン</t>
    </rPh>
    <rPh sb="6" eb="8">
      <t>タカハタ</t>
    </rPh>
    <rPh sb="8" eb="9">
      <t>ムラ</t>
    </rPh>
    <rPh sb="9" eb="12">
      <t>コンゴウジ</t>
    </rPh>
    <phoneticPr fontId="3"/>
  </si>
  <si>
    <t>岡上村　宮野助吉殿</t>
    <rPh sb="0" eb="2">
      <t>オカガミ</t>
    </rPh>
    <rPh sb="2" eb="3">
      <t>ムラ</t>
    </rPh>
    <rPh sb="4" eb="6">
      <t>ミヤノ</t>
    </rPh>
    <rPh sb="6" eb="7">
      <t>スケ</t>
    </rPh>
    <rPh sb="7" eb="8">
      <t>キチ</t>
    </rPh>
    <rPh sb="8" eb="9">
      <t>ドノ</t>
    </rPh>
    <phoneticPr fontId="3"/>
  </si>
  <si>
    <t>（民法及商法施行延期の件につき書簡）</t>
    <rPh sb="1" eb="3">
      <t>ミンポウ</t>
    </rPh>
    <rPh sb="3" eb="4">
      <t>オヨブ</t>
    </rPh>
    <rPh sb="4" eb="6">
      <t>ショウホウ</t>
    </rPh>
    <rPh sb="6" eb="8">
      <t>シコウ</t>
    </rPh>
    <rPh sb="8" eb="10">
      <t>エンキ</t>
    </rPh>
    <rPh sb="11" eb="12">
      <t>ケン</t>
    </rPh>
    <rPh sb="15" eb="17">
      <t>ショカン</t>
    </rPh>
    <phoneticPr fontId="3"/>
  </si>
  <si>
    <t>柿生村　鈴木彦</t>
    <rPh sb="0" eb="2">
      <t>カキオ</t>
    </rPh>
    <rPh sb="2" eb="3">
      <t>ムラ</t>
    </rPh>
    <rPh sb="4" eb="6">
      <t>スズキ</t>
    </rPh>
    <rPh sb="6" eb="7">
      <t>ヒコ</t>
    </rPh>
    <phoneticPr fontId="3"/>
  </si>
  <si>
    <t>岡上村　海老沢長次郎様</t>
    <rPh sb="0" eb="3">
      <t>オカ</t>
    </rPh>
    <rPh sb="4" eb="7">
      <t>エビサワ</t>
    </rPh>
    <rPh sb="7" eb="10">
      <t>チョウジロウ</t>
    </rPh>
    <rPh sb="10" eb="11">
      <t>サマ</t>
    </rPh>
    <phoneticPr fontId="3"/>
  </si>
  <si>
    <t>（岡上村会議員当選状）</t>
    <rPh sb="1" eb="3">
      <t>オカガミ</t>
    </rPh>
    <rPh sb="3" eb="4">
      <t>ムラ</t>
    </rPh>
    <rPh sb="4" eb="5">
      <t>カイ</t>
    </rPh>
    <rPh sb="5" eb="7">
      <t>ギイン</t>
    </rPh>
    <rPh sb="7" eb="9">
      <t>トウセン</t>
    </rPh>
    <rPh sb="9" eb="10">
      <t>ジョウ</t>
    </rPh>
    <phoneticPr fontId="3"/>
  </si>
  <si>
    <t>選挙掛長　鈴木撰四郎㊞</t>
    <rPh sb="0" eb="2">
      <t>センキョ</t>
    </rPh>
    <rPh sb="2" eb="3">
      <t>カカリ</t>
    </rPh>
    <rPh sb="3" eb="4">
      <t>チョウ</t>
    </rPh>
    <rPh sb="5" eb="7">
      <t>スズキ</t>
    </rPh>
    <rPh sb="7" eb="8">
      <t>セン</t>
    </rPh>
    <rPh sb="8" eb="10">
      <t>シロウ</t>
    </rPh>
    <phoneticPr fontId="3"/>
  </si>
  <si>
    <t>53-2</t>
  </si>
  <si>
    <t>当選状（岡上村会議員当選相成候につき）</t>
    <rPh sb="0" eb="2">
      <t>トウセン</t>
    </rPh>
    <rPh sb="2" eb="3">
      <t>ジョウ</t>
    </rPh>
    <rPh sb="4" eb="6">
      <t>オカガミ</t>
    </rPh>
    <rPh sb="6" eb="7">
      <t>ムラ</t>
    </rPh>
    <rPh sb="7" eb="9">
      <t>カイギ</t>
    </rPh>
    <rPh sb="9" eb="10">
      <t>イン</t>
    </rPh>
    <rPh sb="10" eb="12">
      <t>トウセン</t>
    </rPh>
    <rPh sb="12" eb="13">
      <t>アイ</t>
    </rPh>
    <rPh sb="13" eb="14">
      <t>ナリ</t>
    </rPh>
    <rPh sb="14" eb="15">
      <t>ソウロウ</t>
    </rPh>
    <phoneticPr fontId="3"/>
  </si>
  <si>
    <t>都筑郡上麻生村外十ヶ村戸長　小島貞治㊞</t>
    <rPh sb="0" eb="3">
      <t>ツ</t>
    </rPh>
    <rPh sb="3" eb="4">
      <t>カミ</t>
    </rPh>
    <rPh sb="4" eb="6">
      <t>アサオ</t>
    </rPh>
    <rPh sb="6" eb="7">
      <t>ムラ</t>
    </rPh>
    <rPh sb="7" eb="8">
      <t>ソト</t>
    </rPh>
    <rPh sb="8" eb="9">
      <t>10</t>
    </rPh>
    <rPh sb="10" eb="11">
      <t>ソン</t>
    </rPh>
    <rPh sb="11" eb="13">
      <t>コチョウ</t>
    </rPh>
    <rPh sb="14" eb="16">
      <t>コジマ</t>
    </rPh>
    <rPh sb="16" eb="17">
      <t>サダ</t>
    </rPh>
    <rPh sb="17" eb="18">
      <t>ジ</t>
    </rPh>
    <phoneticPr fontId="3"/>
  </si>
  <si>
    <t>所得高書上控</t>
    <rPh sb="0" eb="2">
      <t>ショトク</t>
    </rPh>
    <rPh sb="2" eb="3">
      <t>タカ</t>
    </rPh>
    <rPh sb="3" eb="5">
      <t>カキア</t>
    </rPh>
    <rPh sb="5" eb="6">
      <t>ヒカエ</t>
    </rPh>
    <phoneticPr fontId="3"/>
  </si>
  <si>
    <t>神奈川県都筑郡岡上村600番地　地所所得者　宮野助吉印・宮野助吉印</t>
    <rPh sb="0" eb="4">
      <t>カナガワケン</t>
    </rPh>
    <rPh sb="4" eb="7">
      <t>ツ</t>
    </rPh>
    <rPh sb="7" eb="10">
      <t>オカ</t>
    </rPh>
    <rPh sb="13" eb="15">
      <t>バンチ</t>
    </rPh>
    <rPh sb="16" eb="17">
      <t>チ</t>
    </rPh>
    <rPh sb="17" eb="18">
      <t>ショ</t>
    </rPh>
    <rPh sb="18" eb="20">
      <t>ショトク</t>
    </rPh>
    <rPh sb="20" eb="21">
      <t>シャ</t>
    </rPh>
    <rPh sb="22" eb="24">
      <t>ミヤノ</t>
    </rPh>
    <rPh sb="24" eb="25">
      <t>スケ</t>
    </rPh>
    <rPh sb="25" eb="26">
      <t>キチ</t>
    </rPh>
    <rPh sb="26" eb="27">
      <t>イン</t>
    </rPh>
    <rPh sb="28" eb="29">
      <t>ミヤ</t>
    </rPh>
    <rPh sb="29" eb="30">
      <t>ノ</t>
    </rPh>
    <rPh sb="30" eb="31">
      <t>スケ</t>
    </rPh>
    <rPh sb="31" eb="32">
      <t>キチ</t>
    </rPh>
    <rPh sb="32" eb="33">
      <t>イン</t>
    </rPh>
    <phoneticPr fontId="3"/>
  </si>
  <si>
    <t>鶴川村長　井上吉之助殿</t>
    <rPh sb="0" eb="2">
      <t>ツルカワ</t>
    </rPh>
    <rPh sb="2" eb="4">
      <t>ソンチョウ</t>
    </rPh>
    <rPh sb="5" eb="7">
      <t>イノウエ</t>
    </rPh>
    <rPh sb="7" eb="8">
      <t>キチ</t>
    </rPh>
    <rPh sb="8" eb="9">
      <t>ノ</t>
    </rPh>
    <rPh sb="9" eb="10">
      <t>スケ</t>
    </rPh>
    <rPh sb="10" eb="11">
      <t>ドノ</t>
    </rPh>
    <phoneticPr fontId="3"/>
  </si>
  <si>
    <t>金子借用証（当春地租其他ニ差支につき）</t>
    <rPh sb="0" eb="2">
      <t>キンス</t>
    </rPh>
    <rPh sb="2" eb="4">
      <t>シャクヨウ</t>
    </rPh>
    <rPh sb="4" eb="5">
      <t>ショウ</t>
    </rPh>
    <rPh sb="6" eb="7">
      <t>トウ</t>
    </rPh>
    <rPh sb="7" eb="8">
      <t>ハル</t>
    </rPh>
    <rPh sb="8" eb="10">
      <t>チソ</t>
    </rPh>
    <rPh sb="10" eb="11">
      <t>ソ</t>
    </rPh>
    <rPh sb="11" eb="12">
      <t>タ</t>
    </rPh>
    <rPh sb="13" eb="15">
      <t>サシツカ</t>
    </rPh>
    <phoneticPr fontId="3"/>
  </si>
  <si>
    <t>岡上村借用人　梶貞七㊞</t>
    <rPh sb="0" eb="3">
      <t>オカ</t>
    </rPh>
    <rPh sb="3" eb="5">
      <t>シャクヨウ</t>
    </rPh>
    <rPh sb="5" eb="6">
      <t>ニン</t>
    </rPh>
    <rPh sb="7" eb="8">
      <t>カジ</t>
    </rPh>
    <rPh sb="8" eb="9">
      <t>サダ</t>
    </rPh>
    <rPh sb="9" eb="10">
      <t>シチ</t>
    </rPh>
    <phoneticPr fontId="3"/>
  </si>
  <si>
    <t>地所売渡証書</t>
    <rPh sb="0" eb="1">
      <t>チ</t>
    </rPh>
    <rPh sb="1" eb="2">
      <t>ショ</t>
    </rPh>
    <rPh sb="2" eb="4">
      <t>ウリワタシ</t>
    </rPh>
    <rPh sb="4" eb="5">
      <t>ショウ</t>
    </rPh>
    <rPh sb="5" eb="6">
      <t>ショ</t>
    </rPh>
    <phoneticPr fontId="3"/>
  </si>
  <si>
    <t>南多摩郡鶴川村大蔵88番地　森勘蔵㊞</t>
    <rPh sb="0" eb="1">
      <t>ミナミ</t>
    </rPh>
    <rPh sb="1" eb="3">
      <t>タマ</t>
    </rPh>
    <rPh sb="3" eb="4">
      <t>グン</t>
    </rPh>
    <rPh sb="4" eb="6">
      <t>ツルカワ</t>
    </rPh>
    <rPh sb="6" eb="7">
      <t>ムラ</t>
    </rPh>
    <rPh sb="7" eb="9">
      <t>オオクラ</t>
    </rPh>
    <rPh sb="11" eb="13">
      <t>バンチ</t>
    </rPh>
    <rPh sb="14" eb="15">
      <t>モリ</t>
    </rPh>
    <rPh sb="15" eb="17">
      <t>カンゾウ</t>
    </rPh>
    <phoneticPr fontId="3"/>
  </si>
  <si>
    <t>都筑郡岡上村600番地　宮野藤吉殿</t>
    <rPh sb="0" eb="3">
      <t>ツ</t>
    </rPh>
    <rPh sb="3" eb="6">
      <t>オカ</t>
    </rPh>
    <rPh sb="9" eb="11">
      <t>バンチ</t>
    </rPh>
    <rPh sb="12" eb="14">
      <t>ミヤノ</t>
    </rPh>
    <rPh sb="14" eb="16">
      <t>トウキチ</t>
    </rPh>
    <rPh sb="16" eb="17">
      <t>ドノ</t>
    </rPh>
    <phoneticPr fontId="3"/>
  </si>
  <si>
    <t>川内沙利引人夫・借入控</t>
    <rPh sb="0" eb="2">
      <t>カワウチ</t>
    </rPh>
    <rPh sb="2" eb="3">
      <t>サ</t>
    </rPh>
    <rPh sb="3" eb="4">
      <t>リ</t>
    </rPh>
    <rPh sb="4" eb="5">
      <t>ヒ</t>
    </rPh>
    <rPh sb="5" eb="6">
      <t>ニン</t>
    </rPh>
    <rPh sb="6" eb="7">
      <t>フ</t>
    </rPh>
    <rPh sb="8" eb="10">
      <t>カリイレ</t>
    </rPh>
    <rPh sb="10" eb="11">
      <t>ヒカエ</t>
    </rPh>
    <phoneticPr fontId="3"/>
  </si>
  <si>
    <t>地所登記済之証下附願（家督相続につき）</t>
    <rPh sb="0" eb="1">
      <t>チ</t>
    </rPh>
    <rPh sb="1" eb="2">
      <t>ショ</t>
    </rPh>
    <rPh sb="2" eb="4">
      <t>トウキ</t>
    </rPh>
    <rPh sb="4" eb="5">
      <t>スミ</t>
    </rPh>
    <rPh sb="5" eb="6">
      <t>ノ</t>
    </rPh>
    <rPh sb="6" eb="7">
      <t>ショウ</t>
    </rPh>
    <rPh sb="7" eb="8">
      <t>シタ</t>
    </rPh>
    <rPh sb="8" eb="9">
      <t>フ</t>
    </rPh>
    <rPh sb="9" eb="10">
      <t>ネガイ</t>
    </rPh>
    <rPh sb="11" eb="13">
      <t>カトク</t>
    </rPh>
    <rPh sb="13" eb="15">
      <t>ソウゾク</t>
    </rPh>
    <phoneticPr fontId="3"/>
  </si>
  <si>
    <t>都筑郡岡上村600番地　亡宮野藤吉相続人　宮野正治、他3名</t>
    <rPh sb="0" eb="3">
      <t>ツ</t>
    </rPh>
    <rPh sb="3" eb="6">
      <t>オカ</t>
    </rPh>
    <rPh sb="9" eb="11">
      <t>バンチ</t>
    </rPh>
    <rPh sb="12" eb="13">
      <t>ナ</t>
    </rPh>
    <rPh sb="13" eb="14">
      <t>ミヤ</t>
    </rPh>
    <rPh sb="14" eb="15">
      <t>ノ</t>
    </rPh>
    <rPh sb="15" eb="16">
      <t>フジ</t>
    </rPh>
    <rPh sb="16" eb="17">
      <t>キチ</t>
    </rPh>
    <rPh sb="17" eb="20">
      <t>ソウゾクニン</t>
    </rPh>
    <rPh sb="21" eb="23">
      <t>ミヤノ</t>
    </rPh>
    <rPh sb="23" eb="24">
      <t>セイ</t>
    </rPh>
    <rPh sb="24" eb="25">
      <t>ジ</t>
    </rPh>
    <rPh sb="26" eb="27">
      <t>ホカ</t>
    </rPh>
    <rPh sb="28" eb="29">
      <t>ナ</t>
    </rPh>
    <phoneticPr fontId="3"/>
  </si>
  <si>
    <t>横浜区裁判所川和出張所御中</t>
    <rPh sb="0" eb="2">
      <t>ヨコハマ</t>
    </rPh>
    <rPh sb="2" eb="3">
      <t>ク</t>
    </rPh>
    <rPh sb="3" eb="5">
      <t>サイバン</t>
    </rPh>
    <rPh sb="5" eb="6">
      <t>ショ</t>
    </rPh>
    <rPh sb="6" eb="8">
      <t>カワワ</t>
    </rPh>
    <rPh sb="8" eb="10">
      <t>シュッチョウ</t>
    </rPh>
    <rPh sb="10" eb="11">
      <t>ジョ</t>
    </rPh>
    <rPh sb="11" eb="13">
      <t>オンチュウ</t>
    </rPh>
    <phoneticPr fontId="3"/>
  </si>
  <si>
    <t>都筑郡岡上村610番地　売主　宮野末吉㊞</t>
    <rPh sb="0" eb="3">
      <t>ツ</t>
    </rPh>
    <rPh sb="3" eb="6">
      <t>オカ</t>
    </rPh>
    <rPh sb="9" eb="11">
      <t>バンチ</t>
    </rPh>
    <rPh sb="12" eb="14">
      <t>ウリヌシ</t>
    </rPh>
    <rPh sb="15" eb="17">
      <t>ミヤノ</t>
    </rPh>
    <rPh sb="17" eb="19">
      <t>スエキチ</t>
    </rPh>
    <phoneticPr fontId="3"/>
  </si>
  <si>
    <t>同郡同村同600番地　宮野藤吉殿</t>
    <rPh sb="0" eb="1">
      <t>ドウ</t>
    </rPh>
    <rPh sb="1" eb="2">
      <t>グン</t>
    </rPh>
    <rPh sb="2" eb="4">
      <t>ドウソン</t>
    </rPh>
    <rPh sb="4" eb="5">
      <t>ドウ</t>
    </rPh>
    <rPh sb="8" eb="10">
      <t>バンチ</t>
    </rPh>
    <rPh sb="11" eb="13">
      <t>ミヤノ</t>
    </rPh>
    <rPh sb="13" eb="15">
      <t>トウキチ</t>
    </rPh>
    <rPh sb="15" eb="16">
      <t>ドノ</t>
    </rPh>
    <phoneticPr fontId="3"/>
  </si>
  <si>
    <t>都筑郡岡上村600番地　宮野正治　他3名</t>
    <rPh sb="0" eb="3">
      <t>ツ</t>
    </rPh>
    <rPh sb="3" eb="6">
      <t>オカ</t>
    </rPh>
    <rPh sb="9" eb="11">
      <t>バンチ</t>
    </rPh>
    <rPh sb="12" eb="14">
      <t>ミヤノ</t>
    </rPh>
    <rPh sb="14" eb="15">
      <t>セイ</t>
    </rPh>
    <rPh sb="15" eb="16">
      <t>ジ</t>
    </rPh>
    <rPh sb="17" eb="18">
      <t>ホカ</t>
    </rPh>
    <rPh sb="19" eb="20">
      <t>ナ</t>
    </rPh>
    <phoneticPr fontId="3"/>
  </si>
  <si>
    <t>地所家督相続登記下附願</t>
    <rPh sb="0" eb="1">
      <t>チ</t>
    </rPh>
    <rPh sb="1" eb="2">
      <t>ショ</t>
    </rPh>
    <rPh sb="2" eb="4">
      <t>カトク</t>
    </rPh>
    <rPh sb="4" eb="6">
      <t>ソウゾク</t>
    </rPh>
    <rPh sb="6" eb="8">
      <t>トウキ</t>
    </rPh>
    <rPh sb="8" eb="9">
      <t>ゲ</t>
    </rPh>
    <rPh sb="9" eb="10">
      <t>フ</t>
    </rPh>
    <rPh sb="10" eb="11">
      <t>ネガイ</t>
    </rPh>
    <phoneticPr fontId="3"/>
  </si>
  <si>
    <t>都筑郡岡上村六百番地　被後見人　宮野正治、後見人　宮野助吉㊞</t>
    <rPh sb="0" eb="2">
      <t>ツヅキ</t>
    </rPh>
    <rPh sb="2" eb="3">
      <t>グン</t>
    </rPh>
    <rPh sb="3" eb="5">
      <t>オカガミ</t>
    </rPh>
    <rPh sb="5" eb="6">
      <t>ムラ</t>
    </rPh>
    <rPh sb="6" eb="8">
      <t>600</t>
    </rPh>
    <rPh sb="8" eb="10">
      <t>バンチ</t>
    </rPh>
    <rPh sb="11" eb="12">
      <t>ヒ</t>
    </rPh>
    <rPh sb="12" eb="15">
      <t>コウケンニン</t>
    </rPh>
    <rPh sb="16" eb="18">
      <t>ミヤノ</t>
    </rPh>
    <rPh sb="18" eb="19">
      <t>セイ</t>
    </rPh>
    <rPh sb="19" eb="20">
      <t>ジ</t>
    </rPh>
    <rPh sb="21" eb="24">
      <t>コウケンニン</t>
    </rPh>
    <rPh sb="25" eb="27">
      <t>ミヤノ</t>
    </rPh>
    <rPh sb="27" eb="28">
      <t>スケ</t>
    </rPh>
    <rPh sb="28" eb="29">
      <t>キチ</t>
    </rPh>
    <phoneticPr fontId="3"/>
  </si>
  <si>
    <t>㊞（「横浜区裁判所川和出張所」印）</t>
    <rPh sb="3" eb="5">
      <t>ヨコハマ</t>
    </rPh>
    <rPh sb="5" eb="6">
      <t>ク</t>
    </rPh>
    <rPh sb="6" eb="9">
      <t>サイバンショ</t>
    </rPh>
    <rPh sb="9" eb="11">
      <t>カワワ</t>
    </rPh>
    <rPh sb="11" eb="13">
      <t>シュッチョウ</t>
    </rPh>
    <rPh sb="13" eb="14">
      <t>ジョ</t>
    </rPh>
    <rPh sb="15" eb="16">
      <t>イン</t>
    </rPh>
    <phoneticPr fontId="3"/>
  </si>
  <si>
    <t>寄附金受領証（岡上小学校基本財産トシテ岡上村へ寄附につき）</t>
    <rPh sb="0" eb="3">
      <t>キフキン</t>
    </rPh>
    <rPh sb="3" eb="5">
      <t>ジュリョウ</t>
    </rPh>
    <rPh sb="5" eb="6">
      <t>ショウ</t>
    </rPh>
    <rPh sb="7" eb="9">
      <t>オカガミ</t>
    </rPh>
    <rPh sb="9" eb="12">
      <t>ショウガッコウ</t>
    </rPh>
    <rPh sb="12" eb="14">
      <t>キホン</t>
    </rPh>
    <rPh sb="14" eb="16">
      <t>ザイサン</t>
    </rPh>
    <rPh sb="19" eb="22">
      <t>オカ</t>
    </rPh>
    <rPh sb="23" eb="25">
      <t>キフ</t>
    </rPh>
    <phoneticPr fontId="3"/>
  </si>
  <si>
    <t>柿生村外1カ村組合長　飯塚民治郎㊞</t>
    <rPh sb="0" eb="2">
      <t>カキオ</t>
    </rPh>
    <rPh sb="2" eb="3">
      <t>ムラ</t>
    </rPh>
    <rPh sb="3" eb="4">
      <t>ソト</t>
    </rPh>
    <rPh sb="6" eb="7">
      <t>ソン</t>
    </rPh>
    <rPh sb="7" eb="10">
      <t>クミアイチョウ</t>
    </rPh>
    <rPh sb="11" eb="13">
      <t>イイヅカ</t>
    </rPh>
    <rPh sb="13" eb="14">
      <t>タミ</t>
    </rPh>
    <rPh sb="14" eb="16">
      <t>ジロウ</t>
    </rPh>
    <phoneticPr fontId="3"/>
  </si>
  <si>
    <t>宮野正治殿</t>
    <rPh sb="0" eb="2">
      <t>ミヤノ</t>
    </rPh>
    <rPh sb="2" eb="3">
      <t>セイ</t>
    </rPh>
    <rPh sb="3" eb="4">
      <t>ジ</t>
    </rPh>
    <rPh sb="4" eb="5">
      <t>ドノ</t>
    </rPh>
    <phoneticPr fontId="3"/>
  </si>
  <si>
    <t>地取抵当借用金証書（控）</t>
    <rPh sb="0" eb="1">
      <t>チ</t>
    </rPh>
    <rPh sb="1" eb="2">
      <t>トリ</t>
    </rPh>
    <rPh sb="2" eb="4">
      <t>テイトウ</t>
    </rPh>
    <rPh sb="4" eb="6">
      <t>シャクヨウ</t>
    </rPh>
    <rPh sb="6" eb="7">
      <t>キン</t>
    </rPh>
    <rPh sb="7" eb="8">
      <t>ショウ</t>
    </rPh>
    <rPh sb="8" eb="9">
      <t>ショ</t>
    </rPh>
    <rPh sb="10" eb="11">
      <t>ヒカエ</t>
    </rPh>
    <phoneticPr fontId="3"/>
  </si>
  <si>
    <t>都筑郡岡上村600番地　宮野助吉印</t>
    <rPh sb="0" eb="3">
      <t>ツ</t>
    </rPh>
    <rPh sb="3" eb="6">
      <t>オカ</t>
    </rPh>
    <rPh sb="9" eb="11">
      <t>バンチ</t>
    </rPh>
    <rPh sb="12" eb="14">
      <t>ミヤノ</t>
    </rPh>
    <rPh sb="14" eb="15">
      <t>スケ</t>
    </rPh>
    <rPh sb="15" eb="16">
      <t>キチ</t>
    </rPh>
    <rPh sb="16" eb="17">
      <t>イン</t>
    </rPh>
    <phoneticPr fontId="3"/>
  </si>
  <si>
    <t>岡上村管理者柿生村外1ヶ村組合長　飯塚民治郎殿</t>
    <rPh sb="0" eb="3">
      <t>オカ</t>
    </rPh>
    <rPh sb="3" eb="6">
      <t>カンリシャ</t>
    </rPh>
    <rPh sb="6" eb="8">
      <t>カキオ</t>
    </rPh>
    <rPh sb="8" eb="9">
      <t>ムラ</t>
    </rPh>
    <rPh sb="9" eb="10">
      <t>ソト</t>
    </rPh>
    <rPh sb="12" eb="13">
      <t>ソン</t>
    </rPh>
    <rPh sb="13" eb="15">
      <t>クミアイ</t>
    </rPh>
    <rPh sb="15" eb="16">
      <t>チョウ</t>
    </rPh>
    <rPh sb="17" eb="19">
      <t>イイヅカ</t>
    </rPh>
    <rPh sb="19" eb="20">
      <t>ミン</t>
    </rPh>
    <rPh sb="20" eb="21">
      <t>チ</t>
    </rPh>
    <rPh sb="21" eb="22">
      <t>ロウ</t>
    </rPh>
    <rPh sb="22" eb="23">
      <t>ドノ</t>
    </rPh>
    <phoneticPr fontId="3"/>
  </si>
  <si>
    <t>奥書きあり</t>
    <rPh sb="0" eb="2">
      <t>オクガキ</t>
    </rPh>
    <phoneticPr fontId="3"/>
  </si>
  <si>
    <t>都筑郡岡上村600番地　宮野正治、同郡同村同番地　后見人　宮野助吉㊞、他2名</t>
    <rPh sb="0" eb="3">
      <t>ツ</t>
    </rPh>
    <rPh sb="3" eb="6">
      <t>オカ</t>
    </rPh>
    <rPh sb="9" eb="11">
      <t>バンチ</t>
    </rPh>
    <rPh sb="12" eb="14">
      <t>ミヤノ</t>
    </rPh>
    <rPh sb="14" eb="15">
      <t>セイ</t>
    </rPh>
    <rPh sb="15" eb="16">
      <t>ジ</t>
    </rPh>
    <rPh sb="17" eb="18">
      <t>ドウ</t>
    </rPh>
    <rPh sb="18" eb="19">
      <t>グン</t>
    </rPh>
    <rPh sb="19" eb="20">
      <t>ドウ</t>
    </rPh>
    <rPh sb="20" eb="21">
      <t>ムラ</t>
    </rPh>
    <rPh sb="21" eb="22">
      <t>ドウ</t>
    </rPh>
    <rPh sb="22" eb="24">
      <t>バンチ</t>
    </rPh>
    <rPh sb="25" eb="26">
      <t>キサキ</t>
    </rPh>
    <rPh sb="26" eb="27">
      <t>ケン</t>
    </rPh>
    <rPh sb="27" eb="28">
      <t>ジン</t>
    </rPh>
    <rPh sb="29" eb="31">
      <t>ミヤノ</t>
    </rPh>
    <rPh sb="31" eb="32">
      <t>スケ</t>
    </rPh>
    <rPh sb="32" eb="33">
      <t>キチ</t>
    </rPh>
    <rPh sb="35" eb="36">
      <t>ホカ</t>
    </rPh>
    <rPh sb="37" eb="38">
      <t>ナ</t>
    </rPh>
    <phoneticPr fontId="3"/>
  </si>
  <si>
    <t>同郡岡上村管理者柿生村外一ヶ村組合長　飯塚民治郎殿　</t>
    <rPh sb="0" eb="1">
      <t>ドウ</t>
    </rPh>
    <rPh sb="1" eb="2">
      <t>グン</t>
    </rPh>
    <rPh sb="2" eb="4">
      <t>オカガミ</t>
    </rPh>
    <rPh sb="4" eb="5">
      <t>ムラ</t>
    </rPh>
    <rPh sb="5" eb="8">
      <t>カンリシャ</t>
    </rPh>
    <rPh sb="8" eb="10">
      <t>カキオ</t>
    </rPh>
    <rPh sb="10" eb="11">
      <t>ムラ</t>
    </rPh>
    <rPh sb="11" eb="12">
      <t>ソト</t>
    </rPh>
    <rPh sb="12" eb="13">
      <t>1</t>
    </rPh>
    <rPh sb="14" eb="15">
      <t>ソン</t>
    </rPh>
    <rPh sb="15" eb="17">
      <t>クミアイ</t>
    </rPh>
    <rPh sb="17" eb="18">
      <t>オサ</t>
    </rPh>
    <rPh sb="19" eb="21">
      <t>イイヅカ</t>
    </rPh>
    <rPh sb="21" eb="22">
      <t>ミン</t>
    </rPh>
    <rPh sb="22" eb="24">
      <t>ジロウ</t>
    </rPh>
    <rPh sb="24" eb="25">
      <t>ドノ</t>
    </rPh>
    <phoneticPr fontId="3"/>
  </si>
  <si>
    <t>后見人証明願</t>
    <rPh sb="0" eb="2">
      <t>キサキケン</t>
    </rPh>
    <rPh sb="2" eb="3">
      <t>ニン</t>
    </rPh>
    <rPh sb="3" eb="5">
      <t>ショウメイ</t>
    </rPh>
    <rPh sb="5" eb="6">
      <t>ネガイ</t>
    </rPh>
    <phoneticPr fontId="3"/>
  </si>
  <si>
    <t>都筑郡柿生村上麻生399番地　鈴木七右衛門㊞</t>
    <rPh sb="0" eb="3">
      <t>ツ</t>
    </rPh>
    <rPh sb="3" eb="5">
      <t>カキオ</t>
    </rPh>
    <rPh sb="5" eb="6">
      <t>ムラ</t>
    </rPh>
    <rPh sb="6" eb="7">
      <t>カミ</t>
    </rPh>
    <rPh sb="7" eb="9">
      <t>アサオ</t>
    </rPh>
    <rPh sb="12" eb="14">
      <t>バンチ</t>
    </rPh>
    <rPh sb="15" eb="17">
      <t>スズキ</t>
    </rPh>
    <rPh sb="17" eb="18">
      <t>シチ</t>
    </rPh>
    <rPh sb="18" eb="21">
      <t>エモン</t>
    </rPh>
    <phoneticPr fontId="3"/>
  </si>
  <si>
    <t>柿生村外一ヶ村組合長　鈴木彦八殿</t>
    <rPh sb="0" eb="2">
      <t>カキオ</t>
    </rPh>
    <rPh sb="2" eb="3">
      <t>ムラ</t>
    </rPh>
    <rPh sb="3" eb="4">
      <t>ソト</t>
    </rPh>
    <rPh sb="4" eb="5">
      <t>1</t>
    </rPh>
    <rPh sb="6" eb="7">
      <t>ソン</t>
    </rPh>
    <rPh sb="7" eb="10">
      <t>クミアイチョウ</t>
    </rPh>
    <rPh sb="11" eb="13">
      <t>スズキ</t>
    </rPh>
    <rPh sb="13" eb="14">
      <t>ヒコ</t>
    </rPh>
    <rPh sb="14" eb="15">
      <t>ハチ</t>
    </rPh>
    <rPh sb="15" eb="16">
      <t>ドノ</t>
    </rPh>
    <phoneticPr fontId="3"/>
  </si>
  <si>
    <t>B-1-6</t>
    <phoneticPr fontId="3"/>
  </si>
  <si>
    <t>地所譲与之証</t>
    <rPh sb="0" eb="1">
      <t>チ</t>
    </rPh>
    <rPh sb="1" eb="2">
      <t>ショ</t>
    </rPh>
    <rPh sb="2" eb="4">
      <t>ジョウヨ</t>
    </rPh>
    <rPh sb="4" eb="5">
      <t>ノ</t>
    </rPh>
    <rPh sb="5" eb="6">
      <t>ショウ</t>
    </rPh>
    <phoneticPr fontId="3"/>
  </si>
  <si>
    <t>都筑郡岡上村600番地　宮野助吉㊞</t>
    <rPh sb="0" eb="3">
      <t>ツ</t>
    </rPh>
    <rPh sb="3" eb="6">
      <t>オカ</t>
    </rPh>
    <rPh sb="9" eb="11">
      <t>バンチ</t>
    </rPh>
    <rPh sb="12" eb="14">
      <t>ミヤノ</t>
    </rPh>
    <rPh sb="14" eb="15">
      <t>スケ</t>
    </rPh>
    <rPh sb="15" eb="16">
      <t>キチ</t>
    </rPh>
    <phoneticPr fontId="3"/>
  </si>
  <si>
    <t>同村同番地　宮野弥吉殿</t>
    <rPh sb="0" eb="2">
      <t>ドウソン</t>
    </rPh>
    <rPh sb="2" eb="3">
      <t>ドウ</t>
    </rPh>
    <rPh sb="3" eb="5">
      <t>バンチ</t>
    </rPh>
    <rPh sb="6" eb="8">
      <t>ミヤノ</t>
    </rPh>
    <rPh sb="8" eb="9">
      <t>ヤ</t>
    </rPh>
    <rPh sb="9" eb="10">
      <t>キチ</t>
    </rPh>
    <rPh sb="10" eb="11">
      <t>ドノ</t>
    </rPh>
    <phoneticPr fontId="3"/>
  </si>
  <si>
    <t>家督相続ニ付地所譲与証</t>
    <rPh sb="0" eb="2">
      <t>カトク</t>
    </rPh>
    <rPh sb="2" eb="4">
      <t>ソウゾク</t>
    </rPh>
    <rPh sb="5" eb="6">
      <t>ツ</t>
    </rPh>
    <rPh sb="6" eb="7">
      <t>チ</t>
    </rPh>
    <rPh sb="7" eb="8">
      <t>ショ</t>
    </rPh>
    <rPh sb="8" eb="10">
      <t>ジョウヨ</t>
    </rPh>
    <rPh sb="10" eb="11">
      <t>ショウ</t>
    </rPh>
    <phoneticPr fontId="3"/>
  </si>
  <si>
    <t>都筑郡岡上村600番地　退隠者　宮野正治㊞、他3名</t>
    <rPh sb="0" eb="3">
      <t>ツ</t>
    </rPh>
    <rPh sb="3" eb="6">
      <t>オカ</t>
    </rPh>
    <rPh sb="9" eb="11">
      <t>バンチ</t>
    </rPh>
    <rPh sb="12" eb="13">
      <t>タイ</t>
    </rPh>
    <rPh sb="13" eb="14">
      <t>イン</t>
    </rPh>
    <rPh sb="14" eb="15">
      <t>シャ</t>
    </rPh>
    <rPh sb="16" eb="18">
      <t>ミヤノ</t>
    </rPh>
    <rPh sb="18" eb="19">
      <t>セイ</t>
    </rPh>
    <rPh sb="19" eb="20">
      <t>ジ</t>
    </rPh>
    <rPh sb="22" eb="23">
      <t>ホカ</t>
    </rPh>
    <rPh sb="24" eb="25">
      <t>ナ</t>
    </rPh>
    <phoneticPr fontId="3"/>
  </si>
  <si>
    <t>仝郡仝村仝番地　相続人　宮野弥吉殿</t>
    <rPh sb="0" eb="1">
      <t>オナジ</t>
    </rPh>
    <rPh sb="1" eb="2">
      <t>グン</t>
    </rPh>
    <rPh sb="2" eb="3">
      <t>オナジ</t>
    </rPh>
    <rPh sb="3" eb="4">
      <t>ムラ</t>
    </rPh>
    <rPh sb="4" eb="5">
      <t>オナジ</t>
    </rPh>
    <rPh sb="5" eb="7">
      <t>バンチ</t>
    </rPh>
    <rPh sb="8" eb="11">
      <t>ソウゾクニン</t>
    </rPh>
    <rPh sb="12" eb="14">
      <t>ミヤノ</t>
    </rPh>
    <rPh sb="14" eb="15">
      <t>ヤ</t>
    </rPh>
    <rPh sb="15" eb="16">
      <t>キチ</t>
    </rPh>
    <rPh sb="16" eb="17">
      <t>ドノ</t>
    </rPh>
    <phoneticPr fontId="3"/>
  </si>
  <si>
    <t>地所書入証書</t>
    <rPh sb="0" eb="1">
      <t>チ</t>
    </rPh>
    <rPh sb="1" eb="2">
      <t>ショ</t>
    </rPh>
    <rPh sb="2" eb="3">
      <t>カ</t>
    </rPh>
    <rPh sb="3" eb="4">
      <t>イ</t>
    </rPh>
    <rPh sb="4" eb="5">
      <t>ショウ</t>
    </rPh>
    <rPh sb="5" eb="6">
      <t>ショ</t>
    </rPh>
    <phoneticPr fontId="3"/>
  </si>
  <si>
    <t>都筑郡岡上村600番地　負債主　宮野弥吉㊞</t>
    <rPh sb="0" eb="3">
      <t>ツ</t>
    </rPh>
    <rPh sb="3" eb="6">
      <t>オカ</t>
    </rPh>
    <rPh sb="9" eb="11">
      <t>バンチ</t>
    </rPh>
    <rPh sb="12" eb="14">
      <t>フサイ</t>
    </rPh>
    <rPh sb="14" eb="15">
      <t>ヌシ</t>
    </rPh>
    <rPh sb="16" eb="17">
      <t>ミヤ</t>
    </rPh>
    <rPh sb="17" eb="18">
      <t>ノ</t>
    </rPh>
    <rPh sb="18" eb="19">
      <t>ヤ</t>
    </rPh>
    <rPh sb="19" eb="20">
      <t>キチ</t>
    </rPh>
    <phoneticPr fontId="3"/>
  </si>
  <si>
    <t>東京府南多摩郡鶴川村能ヶ谷1045番地　債主　神蔵幸助殿</t>
    <rPh sb="0" eb="2">
      <t>トウキョウ</t>
    </rPh>
    <rPh sb="2" eb="3">
      <t>フ</t>
    </rPh>
    <rPh sb="3" eb="4">
      <t>ミナミ</t>
    </rPh>
    <rPh sb="4" eb="6">
      <t>タマ</t>
    </rPh>
    <rPh sb="6" eb="7">
      <t>グン</t>
    </rPh>
    <rPh sb="7" eb="9">
      <t>ツルカワ</t>
    </rPh>
    <rPh sb="9" eb="10">
      <t>ムラ</t>
    </rPh>
    <rPh sb="10" eb="11">
      <t>ノウ</t>
    </rPh>
    <rPh sb="12" eb="13">
      <t>ヤ</t>
    </rPh>
    <rPh sb="17" eb="19">
      <t>バンチ</t>
    </rPh>
    <rPh sb="20" eb="22">
      <t>サイシュ</t>
    </rPh>
    <rPh sb="23" eb="24">
      <t>シン</t>
    </rPh>
    <rPh sb="24" eb="25">
      <t>ゾウ</t>
    </rPh>
    <rPh sb="25" eb="26">
      <t>サチ</t>
    </rPh>
    <rPh sb="26" eb="27">
      <t>スケ</t>
    </rPh>
    <rPh sb="27" eb="28">
      <t>ドノ</t>
    </rPh>
    <phoneticPr fontId="3"/>
  </si>
  <si>
    <t>地所売渡之証書</t>
    <rPh sb="0" eb="1">
      <t>チ</t>
    </rPh>
    <rPh sb="1" eb="2">
      <t>ショ</t>
    </rPh>
    <rPh sb="2" eb="3">
      <t>ウ</t>
    </rPh>
    <rPh sb="3" eb="4">
      <t>ワタ</t>
    </rPh>
    <rPh sb="4" eb="5">
      <t>ノ</t>
    </rPh>
    <rPh sb="5" eb="6">
      <t>ショウ</t>
    </rPh>
    <rPh sb="6" eb="7">
      <t>ショ</t>
    </rPh>
    <phoneticPr fontId="3"/>
  </si>
  <si>
    <t>同郡同村同番地　宮野弥吉殿</t>
    <rPh sb="0" eb="1">
      <t>ドウ</t>
    </rPh>
    <rPh sb="1" eb="2">
      <t>グン</t>
    </rPh>
    <rPh sb="2" eb="4">
      <t>ドウソン</t>
    </rPh>
    <rPh sb="4" eb="5">
      <t>ドウ</t>
    </rPh>
    <rPh sb="5" eb="7">
      <t>バンチ</t>
    </rPh>
    <rPh sb="8" eb="10">
      <t>ミヤノ</t>
    </rPh>
    <rPh sb="10" eb="11">
      <t>ヤ</t>
    </rPh>
    <rPh sb="11" eb="12">
      <t>キチ</t>
    </rPh>
    <rPh sb="12" eb="13">
      <t>ドノ</t>
    </rPh>
    <phoneticPr fontId="3"/>
  </si>
  <si>
    <t>（貯蓄銀行事務取扱広告）</t>
    <rPh sb="1" eb="3">
      <t>チョチク</t>
    </rPh>
    <rPh sb="3" eb="5">
      <t>ギンコウ</t>
    </rPh>
    <rPh sb="5" eb="7">
      <t>ジム</t>
    </rPh>
    <rPh sb="7" eb="9">
      <t>トリアツカイ</t>
    </rPh>
    <rPh sb="9" eb="11">
      <t>コウコク</t>
    </rPh>
    <phoneticPr fontId="3"/>
  </si>
  <si>
    <t>東京府下八王子町　株式会社八王子第七十八銀行</t>
    <rPh sb="0" eb="2">
      <t>トウキョウ</t>
    </rPh>
    <rPh sb="2" eb="3">
      <t>フ</t>
    </rPh>
    <rPh sb="3" eb="4">
      <t>カ</t>
    </rPh>
    <rPh sb="4" eb="7">
      <t>ハチオウジ</t>
    </rPh>
    <rPh sb="7" eb="8">
      <t>チョウ</t>
    </rPh>
    <rPh sb="9" eb="13">
      <t>カブシキガイシャ</t>
    </rPh>
    <rPh sb="13" eb="16">
      <t>ハチオウジ</t>
    </rPh>
    <rPh sb="16" eb="17">
      <t>ダイ</t>
    </rPh>
    <rPh sb="17" eb="20">
      <t>78</t>
    </rPh>
    <rPh sb="20" eb="21">
      <t>ギン</t>
    </rPh>
    <rPh sb="21" eb="22">
      <t>コウ</t>
    </rPh>
    <phoneticPr fontId="3"/>
  </si>
  <si>
    <t>（預金利息および為換取組先事務取扱広告）</t>
    <rPh sb="1" eb="3">
      <t>ヨキン</t>
    </rPh>
    <rPh sb="3" eb="5">
      <t>リソク</t>
    </rPh>
    <rPh sb="8" eb="9">
      <t>タメ</t>
    </rPh>
    <rPh sb="9" eb="10">
      <t>カン</t>
    </rPh>
    <rPh sb="10" eb="12">
      <t>トリクミ</t>
    </rPh>
    <rPh sb="12" eb="13">
      <t>サキ</t>
    </rPh>
    <rPh sb="13" eb="15">
      <t>ジム</t>
    </rPh>
    <rPh sb="15" eb="17">
      <t>トリアツカイ</t>
    </rPh>
    <rPh sb="17" eb="19">
      <t>コウコク</t>
    </rPh>
    <phoneticPr fontId="3"/>
  </si>
  <si>
    <t>八王子第七十八国立銀行</t>
    <rPh sb="0" eb="3">
      <t>ハチオウジ</t>
    </rPh>
    <rPh sb="3" eb="4">
      <t>ダイ</t>
    </rPh>
    <rPh sb="4" eb="7">
      <t>78</t>
    </rPh>
    <rPh sb="7" eb="9">
      <t>コクリツ</t>
    </rPh>
    <rPh sb="9" eb="10">
      <t>ギン</t>
    </rPh>
    <rPh sb="10" eb="11">
      <t>コウ</t>
    </rPh>
    <phoneticPr fontId="3"/>
  </si>
  <si>
    <t>記（給金受取証）</t>
    <rPh sb="0" eb="1">
      <t>キ</t>
    </rPh>
    <rPh sb="2" eb="4">
      <t>キュウキン</t>
    </rPh>
    <rPh sb="4" eb="6">
      <t>ウケトリ</t>
    </rPh>
    <rPh sb="6" eb="7">
      <t>ショウ</t>
    </rPh>
    <phoneticPr fontId="3"/>
  </si>
  <si>
    <t>都筑郡柿生村下麻生　村田久七㊞</t>
    <rPh sb="0" eb="3">
      <t>ツ</t>
    </rPh>
    <rPh sb="3" eb="5">
      <t>カキオ</t>
    </rPh>
    <rPh sb="5" eb="6">
      <t>ムラ</t>
    </rPh>
    <rPh sb="6" eb="7">
      <t>シモ</t>
    </rPh>
    <rPh sb="7" eb="9">
      <t>アサオ</t>
    </rPh>
    <rPh sb="10" eb="12">
      <t>ムラタ</t>
    </rPh>
    <rPh sb="12" eb="14">
      <t>キュウシチ</t>
    </rPh>
    <phoneticPr fontId="3"/>
  </si>
  <si>
    <t>同郡岡上村　宮野弥吉殿</t>
    <rPh sb="0" eb="1">
      <t>ドウ</t>
    </rPh>
    <rPh sb="1" eb="2">
      <t>グン</t>
    </rPh>
    <rPh sb="2" eb="4">
      <t>オカガミ</t>
    </rPh>
    <rPh sb="4" eb="5">
      <t>ムラ</t>
    </rPh>
    <rPh sb="6" eb="8">
      <t>ミヤノ</t>
    </rPh>
    <rPh sb="8" eb="9">
      <t>ヤ</t>
    </rPh>
    <rPh sb="9" eb="10">
      <t>キチ</t>
    </rPh>
    <rPh sb="10" eb="11">
      <t>ドノ</t>
    </rPh>
    <phoneticPr fontId="3"/>
  </si>
  <si>
    <t>都筑郡岡上村　梶定次郎㊞</t>
    <rPh sb="0" eb="3">
      <t>ツ</t>
    </rPh>
    <rPh sb="3" eb="6">
      <t>オカ</t>
    </rPh>
    <rPh sb="7" eb="8">
      <t>カジ</t>
    </rPh>
    <rPh sb="8" eb="9">
      <t>テイ</t>
    </rPh>
    <rPh sb="9" eb="11">
      <t>ジロウ</t>
    </rPh>
    <phoneticPr fontId="3"/>
  </si>
  <si>
    <t>同郡同村　宮野弥吉殿</t>
    <rPh sb="0" eb="1">
      <t>ドウ</t>
    </rPh>
    <rPh sb="1" eb="2">
      <t>グン</t>
    </rPh>
    <rPh sb="2" eb="4">
      <t>ドウソン</t>
    </rPh>
    <rPh sb="5" eb="7">
      <t>ミヤノ</t>
    </rPh>
    <rPh sb="7" eb="8">
      <t>ヤ</t>
    </rPh>
    <rPh sb="8" eb="9">
      <t>キチ</t>
    </rPh>
    <rPh sb="9" eb="10">
      <t>ドノ</t>
    </rPh>
    <phoneticPr fontId="3"/>
  </si>
  <si>
    <t>（貸付金元利書付帳）</t>
    <rPh sb="1" eb="3">
      <t>カシツケ</t>
    </rPh>
    <rPh sb="3" eb="4">
      <t>キン</t>
    </rPh>
    <rPh sb="4" eb="6">
      <t>ガンリ</t>
    </rPh>
    <rPh sb="6" eb="8">
      <t>カキツケ</t>
    </rPh>
    <rPh sb="8" eb="9">
      <t>チョウ</t>
    </rPh>
    <phoneticPr fontId="3"/>
  </si>
  <si>
    <t>（宮野ヵ）</t>
    <rPh sb="1" eb="3">
      <t>ミヤノ</t>
    </rPh>
    <phoneticPr fontId="3"/>
  </si>
  <si>
    <t>明治32年3月～大正3年12月、こよりなし</t>
    <rPh sb="0" eb="2">
      <t>メイジ</t>
    </rPh>
    <rPh sb="4" eb="5">
      <t>ネン</t>
    </rPh>
    <rPh sb="6" eb="7">
      <t>ガツ</t>
    </rPh>
    <rPh sb="8" eb="10">
      <t>タイショウ</t>
    </rPh>
    <rPh sb="11" eb="12">
      <t>ネン</t>
    </rPh>
    <rPh sb="14" eb="15">
      <t>ガツ</t>
    </rPh>
    <phoneticPr fontId="3"/>
  </si>
  <si>
    <t>明治33年</t>
    <rPh sb="0" eb="2">
      <t>メイジ</t>
    </rPh>
    <rPh sb="4" eb="5">
      <t>ネン</t>
    </rPh>
    <phoneticPr fontId="3"/>
  </si>
  <si>
    <t>地所抵当証書</t>
    <rPh sb="0" eb="1">
      <t>チ</t>
    </rPh>
    <rPh sb="1" eb="2">
      <t>ショ</t>
    </rPh>
    <rPh sb="2" eb="4">
      <t>テイトウ</t>
    </rPh>
    <rPh sb="4" eb="5">
      <t>ショウ</t>
    </rPh>
    <rPh sb="5" eb="6">
      <t>ショ</t>
    </rPh>
    <phoneticPr fontId="3"/>
  </si>
  <si>
    <t>都筑郡岡上村600番地　負債主　宮野弥吉㊞</t>
    <rPh sb="0" eb="3">
      <t>ツ</t>
    </rPh>
    <rPh sb="3" eb="6">
      <t>オカ</t>
    </rPh>
    <rPh sb="9" eb="11">
      <t>バンチ</t>
    </rPh>
    <rPh sb="12" eb="14">
      <t>フサイ</t>
    </rPh>
    <rPh sb="14" eb="15">
      <t>ヌシ</t>
    </rPh>
    <rPh sb="16" eb="18">
      <t>ミヤノ</t>
    </rPh>
    <rPh sb="18" eb="19">
      <t>ヤ</t>
    </rPh>
    <rPh sb="19" eb="20">
      <t>キチ</t>
    </rPh>
    <phoneticPr fontId="3"/>
  </si>
  <si>
    <t>同郡同村739番地　債主　梶理三郎殿</t>
    <rPh sb="0" eb="1">
      <t>ドウ</t>
    </rPh>
    <rPh sb="1" eb="2">
      <t>グン</t>
    </rPh>
    <rPh sb="2" eb="4">
      <t>ドウソン</t>
    </rPh>
    <rPh sb="7" eb="9">
      <t>バンチ</t>
    </rPh>
    <rPh sb="10" eb="11">
      <t>サイ</t>
    </rPh>
    <rPh sb="11" eb="12">
      <t>シュ</t>
    </rPh>
    <rPh sb="13" eb="14">
      <t>カジ</t>
    </rPh>
    <rPh sb="14" eb="15">
      <t>リ</t>
    </rPh>
    <rPh sb="15" eb="17">
      <t>サブロウ</t>
    </rPh>
    <rPh sb="17" eb="18">
      <t>ドノ</t>
    </rPh>
    <phoneticPr fontId="3"/>
  </si>
  <si>
    <t>水車設立契約証（綴）</t>
    <rPh sb="0" eb="2">
      <t>スイシャ</t>
    </rPh>
    <rPh sb="2" eb="4">
      <t>セツリツ</t>
    </rPh>
    <rPh sb="4" eb="6">
      <t>ケイヤク</t>
    </rPh>
    <rPh sb="6" eb="7">
      <t>ショウ</t>
    </rPh>
    <rPh sb="8" eb="9">
      <t>ツヅリ</t>
    </rPh>
    <phoneticPr fontId="3"/>
  </si>
  <si>
    <t>南多摩郡鶴川村能ヶ谷1090番地　営業者　森久五郎㊞、同郡同村974番地　神蔵貞次郎㊞</t>
    <rPh sb="0" eb="1">
      <t>ミナミ</t>
    </rPh>
    <rPh sb="1" eb="3">
      <t>タマ</t>
    </rPh>
    <rPh sb="3" eb="4">
      <t>グン</t>
    </rPh>
    <rPh sb="4" eb="6">
      <t>ツルカワ</t>
    </rPh>
    <rPh sb="6" eb="7">
      <t>ムラ</t>
    </rPh>
    <rPh sb="7" eb="8">
      <t>ノウ</t>
    </rPh>
    <rPh sb="9" eb="10">
      <t>ヤ</t>
    </rPh>
    <rPh sb="14" eb="16">
      <t>バンチ</t>
    </rPh>
    <rPh sb="17" eb="20">
      <t>エイギョウシャ</t>
    </rPh>
    <rPh sb="21" eb="22">
      <t>モリ</t>
    </rPh>
    <rPh sb="22" eb="23">
      <t>ヒサ</t>
    </rPh>
    <rPh sb="23" eb="25">
      <t>ゴロウ</t>
    </rPh>
    <rPh sb="27" eb="28">
      <t>ドウ</t>
    </rPh>
    <rPh sb="28" eb="29">
      <t>グン</t>
    </rPh>
    <rPh sb="29" eb="31">
      <t>ドウソン</t>
    </rPh>
    <rPh sb="34" eb="36">
      <t>バンチ</t>
    </rPh>
    <rPh sb="37" eb="38">
      <t>カミ</t>
    </rPh>
    <rPh sb="38" eb="39">
      <t>クラ</t>
    </rPh>
    <rPh sb="39" eb="40">
      <t>サダ</t>
    </rPh>
    <rPh sb="40" eb="42">
      <t>ジロウ</t>
    </rPh>
    <phoneticPr fontId="3"/>
  </si>
  <si>
    <t>都筑郡岡上村六百番地　宮野イト殿</t>
    <rPh sb="15" eb="16">
      <t>ドノ</t>
    </rPh>
    <phoneticPr fontId="3"/>
  </si>
  <si>
    <t>別に「水車設立ニ付地所借用契約証」雛形1枚・略図1舗あり</t>
    <rPh sb="0" eb="1">
      <t>ベツ</t>
    </rPh>
    <rPh sb="3" eb="5">
      <t>スイシャ</t>
    </rPh>
    <rPh sb="5" eb="7">
      <t>セツリツ</t>
    </rPh>
    <rPh sb="8" eb="9">
      <t>ツ</t>
    </rPh>
    <rPh sb="9" eb="10">
      <t>チ</t>
    </rPh>
    <rPh sb="10" eb="11">
      <t>ショ</t>
    </rPh>
    <rPh sb="11" eb="13">
      <t>シャクヨウ</t>
    </rPh>
    <rPh sb="13" eb="15">
      <t>ケイヤク</t>
    </rPh>
    <rPh sb="15" eb="16">
      <t>ショウ</t>
    </rPh>
    <rPh sb="17" eb="19">
      <t>ヒナガタ</t>
    </rPh>
    <rPh sb="20" eb="21">
      <t>マイ</t>
    </rPh>
    <rPh sb="22" eb="24">
      <t>リャクズ</t>
    </rPh>
    <rPh sb="25" eb="26">
      <t>ホ</t>
    </rPh>
    <phoneticPr fontId="3"/>
  </si>
  <si>
    <t>金円借用証</t>
    <rPh sb="0" eb="1">
      <t>キン</t>
    </rPh>
    <rPh sb="1" eb="2">
      <t>エン</t>
    </rPh>
    <rPh sb="2" eb="5">
      <t>シャクヨウショウ</t>
    </rPh>
    <phoneticPr fontId="3"/>
  </si>
  <si>
    <t>南多摩郡忠生村山崎　借用人　浅沼春平㊞</t>
    <rPh sb="0" eb="1">
      <t>ミナミ</t>
    </rPh>
    <rPh sb="1" eb="3">
      <t>タマ</t>
    </rPh>
    <rPh sb="3" eb="4">
      <t>グン</t>
    </rPh>
    <rPh sb="4" eb="5">
      <t>チュウ</t>
    </rPh>
    <rPh sb="5" eb="6">
      <t>ナマ</t>
    </rPh>
    <rPh sb="6" eb="7">
      <t>ムラ</t>
    </rPh>
    <rPh sb="7" eb="9">
      <t>ヤマノサキ</t>
    </rPh>
    <rPh sb="10" eb="12">
      <t>シャクヨウ</t>
    </rPh>
    <rPh sb="12" eb="13">
      <t>ヒト</t>
    </rPh>
    <rPh sb="14" eb="18">
      <t>アサヌマシュンペイ</t>
    </rPh>
    <phoneticPr fontId="3"/>
  </si>
  <si>
    <t>都筑郡岡上村　宮野弥吉殿</t>
    <rPh sb="0" eb="3">
      <t>ツ</t>
    </rPh>
    <rPh sb="3" eb="6">
      <t>オカ</t>
    </rPh>
    <rPh sb="7" eb="8">
      <t>ミヤ</t>
    </rPh>
    <rPh sb="8" eb="9">
      <t>ノ</t>
    </rPh>
    <rPh sb="9" eb="10">
      <t>ヤ</t>
    </rPh>
    <rPh sb="10" eb="11">
      <t>キチ</t>
    </rPh>
    <rPh sb="11" eb="12">
      <t>ドノ</t>
    </rPh>
    <phoneticPr fontId="3"/>
  </si>
  <si>
    <t>南多摩郡忠生村山崎借用人　浅沼利三郎㊞、南多摩郡忠生山崎保証人　浅沼春平㊞</t>
    <rPh sb="0" eb="1">
      <t>ミナミ</t>
    </rPh>
    <rPh sb="1" eb="3">
      <t>タマ</t>
    </rPh>
    <rPh sb="3" eb="4">
      <t>グン</t>
    </rPh>
    <rPh sb="4" eb="5">
      <t>チュウ</t>
    </rPh>
    <rPh sb="5" eb="6">
      <t>ナマ</t>
    </rPh>
    <rPh sb="6" eb="7">
      <t>ムラ</t>
    </rPh>
    <rPh sb="7" eb="9">
      <t>ヤマノサキ</t>
    </rPh>
    <rPh sb="9" eb="11">
      <t>シャクヨウ</t>
    </rPh>
    <rPh sb="11" eb="12">
      <t>ヒト</t>
    </rPh>
    <rPh sb="13" eb="15">
      <t>アサヌマ</t>
    </rPh>
    <rPh sb="15" eb="18">
      <t>リサブロウ</t>
    </rPh>
    <rPh sb="20" eb="21">
      <t>ミナミ</t>
    </rPh>
    <rPh sb="21" eb="23">
      <t>タマ</t>
    </rPh>
    <rPh sb="23" eb="24">
      <t>グン</t>
    </rPh>
    <rPh sb="24" eb="25">
      <t>タダシ</t>
    </rPh>
    <rPh sb="25" eb="26">
      <t>ナマ</t>
    </rPh>
    <rPh sb="26" eb="28">
      <t>ヤマザキ</t>
    </rPh>
    <rPh sb="28" eb="31">
      <t>ホショウニン</t>
    </rPh>
    <rPh sb="32" eb="34">
      <t>アサヌマ</t>
    </rPh>
    <rPh sb="34" eb="35">
      <t>ハル</t>
    </rPh>
    <rPh sb="35" eb="36">
      <t>ヘイ</t>
    </rPh>
    <phoneticPr fontId="3"/>
  </si>
  <si>
    <t>都筑郡岡上村　宮野弥吉殿</t>
    <rPh sb="0" eb="3">
      <t>ツ</t>
    </rPh>
    <rPh sb="3" eb="6">
      <t>オカ</t>
    </rPh>
    <rPh sb="7" eb="9">
      <t>ミヤノ</t>
    </rPh>
    <rPh sb="9" eb="10">
      <t>ヤ</t>
    </rPh>
    <rPh sb="10" eb="11">
      <t>キチ</t>
    </rPh>
    <rPh sb="11" eb="12">
      <t>ドノ</t>
    </rPh>
    <phoneticPr fontId="3"/>
  </si>
  <si>
    <t>南多摩郡鶴川村金井1918番地　売主　金子惣次郎㊞</t>
    <rPh sb="0" eb="1">
      <t>ミナミ</t>
    </rPh>
    <rPh sb="1" eb="3">
      <t>タマ</t>
    </rPh>
    <rPh sb="3" eb="4">
      <t>グン</t>
    </rPh>
    <rPh sb="4" eb="6">
      <t>ツルカワ</t>
    </rPh>
    <rPh sb="6" eb="7">
      <t>ムラ</t>
    </rPh>
    <rPh sb="7" eb="8">
      <t>カネ</t>
    </rPh>
    <rPh sb="8" eb="9">
      <t>イ</t>
    </rPh>
    <rPh sb="13" eb="15">
      <t>バンチ</t>
    </rPh>
    <rPh sb="16" eb="18">
      <t>ウリヌシ</t>
    </rPh>
    <rPh sb="19" eb="21">
      <t>カネコ</t>
    </rPh>
    <rPh sb="21" eb="22">
      <t>ソウ</t>
    </rPh>
    <rPh sb="22" eb="24">
      <t>ジロウ</t>
    </rPh>
    <phoneticPr fontId="3"/>
  </si>
  <si>
    <t>都筑郡岡上村600番地　宮野弥吉殿</t>
    <rPh sb="0" eb="2">
      <t>ツヅキ</t>
    </rPh>
    <rPh sb="2" eb="3">
      <t>グン</t>
    </rPh>
    <rPh sb="3" eb="6">
      <t>オカ</t>
    </rPh>
    <rPh sb="9" eb="11">
      <t>バンチ</t>
    </rPh>
    <rPh sb="12" eb="14">
      <t>ミヤノ</t>
    </rPh>
    <rPh sb="14" eb="15">
      <t>ヤ</t>
    </rPh>
    <rPh sb="15" eb="16">
      <t>キチ</t>
    </rPh>
    <rPh sb="16" eb="17">
      <t>ドノ</t>
    </rPh>
    <phoneticPr fontId="3"/>
  </si>
  <si>
    <t>小作預り証</t>
    <rPh sb="0" eb="2">
      <t>コサク</t>
    </rPh>
    <rPh sb="2" eb="3">
      <t>アズカ</t>
    </rPh>
    <rPh sb="4" eb="5">
      <t>ショウ</t>
    </rPh>
    <phoneticPr fontId="3"/>
  </si>
  <si>
    <t>府下南多摩郡鶴川村金井1918番地　小作預人　金子惣次郎、他1名</t>
    <rPh sb="0" eb="1">
      <t>フ</t>
    </rPh>
    <rPh sb="1" eb="2">
      <t>シタ</t>
    </rPh>
    <rPh sb="2" eb="3">
      <t>ミナミ</t>
    </rPh>
    <rPh sb="3" eb="5">
      <t>タマ</t>
    </rPh>
    <rPh sb="5" eb="6">
      <t>グン</t>
    </rPh>
    <rPh sb="6" eb="8">
      <t>ツルカワ</t>
    </rPh>
    <rPh sb="8" eb="9">
      <t>ムラ</t>
    </rPh>
    <rPh sb="9" eb="10">
      <t>カネ</t>
    </rPh>
    <rPh sb="10" eb="11">
      <t>イ</t>
    </rPh>
    <rPh sb="15" eb="17">
      <t>バンチ</t>
    </rPh>
    <rPh sb="18" eb="20">
      <t>コサク</t>
    </rPh>
    <rPh sb="20" eb="21">
      <t>アズカ</t>
    </rPh>
    <rPh sb="21" eb="22">
      <t>ニン</t>
    </rPh>
    <rPh sb="23" eb="25">
      <t>カネコ</t>
    </rPh>
    <rPh sb="25" eb="26">
      <t>ソウ</t>
    </rPh>
    <rPh sb="26" eb="28">
      <t>ジロウ</t>
    </rPh>
    <rPh sb="29" eb="30">
      <t>ホカ</t>
    </rPh>
    <rPh sb="31" eb="32">
      <t>ナ</t>
    </rPh>
    <phoneticPr fontId="3"/>
  </si>
  <si>
    <t>（地所開墾期明ニ付成功届）</t>
    <rPh sb="1" eb="2">
      <t>チ</t>
    </rPh>
    <rPh sb="2" eb="3">
      <t>ショ</t>
    </rPh>
    <rPh sb="3" eb="5">
      <t>カイコン</t>
    </rPh>
    <rPh sb="5" eb="6">
      <t>キ</t>
    </rPh>
    <rPh sb="6" eb="7">
      <t>ア</t>
    </rPh>
    <rPh sb="8" eb="9">
      <t>ツ</t>
    </rPh>
    <rPh sb="9" eb="11">
      <t>セイコウ</t>
    </rPh>
    <rPh sb="11" eb="12">
      <t>トドケ</t>
    </rPh>
    <phoneticPr fontId="3"/>
  </si>
  <si>
    <t>鶴川村役場㊞</t>
    <rPh sb="0" eb="2">
      <t>ツルカワ</t>
    </rPh>
    <rPh sb="2" eb="3">
      <t>ムラ</t>
    </rPh>
    <rPh sb="3" eb="5">
      <t>ヤクバ</t>
    </rPh>
    <phoneticPr fontId="3"/>
  </si>
  <si>
    <t>南多摩郡鶴川村地所々有地控（字金井）</t>
    <rPh sb="0" eb="1">
      <t>ミナミ</t>
    </rPh>
    <rPh sb="1" eb="3">
      <t>タマ</t>
    </rPh>
    <rPh sb="3" eb="4">
      <t>グン</t>
    </rPh>
    <rPh sb="4" eb="6">
      <t>ツルカワ</t>
    </rPh>
    <rPh sb="6" eb="7">
      <t>ムラ</t>
    </rPh>
    <rPh sb="7" eb="8">
      <t>チ</t>
    </rPh>
    <rPh sb="8" eb="9">
      <t>ショ</t>
    </rPh>
    <rPh sb="10" eb="11">
      <t>ユウ</t>
    </rPh>
    <rPh sb="11" eb="12">
      <t>チ</t>
    </rPh>
    <rPh sb="12" eb="13">
      <t>ヒカエ</t>
    </rPh>
    <rPh sb="14" eb="15">
      <t>ジ</t>
    </rPh>
    <rPh sb="15" eb="17">
      <t>カナイ</t>
    </rPh>
    <phoneticPr fontId="3"/>
  </si>
  <si>
    <t>都筑郡岡上村　宮野弥吉</t>
    <rPh sb="0" eb="3">
      <t>ツ</t>
    </rPh>
    <rPh sb="3" eb="6">
      <t>オカ</t>
    </rPh>
    <rPh sb="7" eb="9">
      <t>ミヤノ</t>
    </rPh>
    <rPh sb="9" eb="10">
      <t>ヤ</t>
    </rPh>
    <rPh sb="10" eb="11">
      <t>キチ</t>
    </rPh>
    <phoneticPr fontId="3"/>
  </si>
  <si>
    <t>こよりなし</t>
    <phoneticPr fontId="3"/>
  </si>
  <si>
    <t>横浜蚕糸日報（第2898号）</t>
    <rPh sb="0" eb="2">
      <t>ヨコハマ</t>
    </rPh>
    <rPh sb="2" eb="3">
      <t>カイコ</t>
    </rPh>
    <rPh sb="3" eb="4">
      <t>イト</t>
    </rPh>
    <rPh sb="4" eb="6">
      <t>ニッポウ</t>
    </rPh>
    <rPh sb="7" eb="8">
      <t>ダイ</t>
    </rPh>
    <rPh sb="12" eb="13">
      <t>ゴウ</t>
    </rPh>
    <phoneticPr fontId="3"/>
  </si>
  <si>
    <t>南中舎</t>
    <rPh sb="0" eb="1">
      <t>ミナミ</t>
    </rPh>
    <rPh sb="1" eb="2">
      <t>ナカ</t>
    </rPh>
    <rPh sb="2" eb="3">
      <t>シャ</t>
    </rPh>
    <phoneticPr fontId="3"/>
  </si>
  <si>
    <t>生糸商況報告(第4956号）</t>
    <rPh sb="0" eb="2">
      <t>キイト</t>
    </rPh>
    <rPh sb="2" eb="4">
      <t>ショウキョウ</t>
    </rPh>
    <rPh sb="4" eb="6">
      <t>ホウコク</t>
    </rPh>
    <rPh sb="7" eb="8">
      <t>ダイ</t>
    </rPh>
    <rPh sb="12" eb="13">
      <t>ゴウ</t>
    </rPh>
    <phoneticPr fontId="3"/>
  </si>
  <si>
    <t>横浜市本町4丁目　若尾商店</t>
    <rPh sb="0" eb="3">
      <t>ヨコハマシ</t>
    </rPh>
    <rPh sb="3" eb="5">
      <t>ホンチョウ</t>
    </rPh>
    <rPh sb="6" eb="8">
      <t>チョウメ</t>
    </rPh>
    <rPh sb="9" eb="11">
      <t>ワカオ</t>
    </rPh>
    <rPh sb="11" eb="13">
      <t>ショウテン</t>
    </rPh>
    <phoneticPr fontId="3"/>
  </si>
  <si>
    <t>84-1</t>
    <phoneticPr fontId="3"/>
  </si>
  <si>
    <t>証（出資金・保証金領収につき）</t>
    <rPh sb="0" eb="1">
      <t>ショウ</t>
    </rPh>
    <rPh sb="2" eb="4">
      <t>シュッシ</t>
    </rPh>
    <rPh sb="4" eb="5">
      <t>キン</t>
    </rPh>
    <rPh sb="6" eb="8">
      <t>ホショウ</t>
    </rPh>
    <rPh sb="8" eb="9">
      <t>キン</t>
    </rPh>
    <rPh sb="9" eb="11">
      <t>リョウシュウ</t>
    </rPh>
    <phoneticPr fontId="3"/>
  </si>
  <si>
    <t>鶴見川合資会社㊞</t>
    <rPh sb="0" eb="2">
      <t>ツルミ</t>
    </rPh>
    <rPh sb="2" eb="3">
      <t>ガワ</t>
    </rPh>
    <rPh sb="3" eb="5">
      <t>ゴウシ</t>
    </rPh>
    <rPh sb="5" eb="7">
      <t>カイシャ</t>
    </rPh>
    <phoneticPr fontId="3"/>
  </si>
  <si>
    <t>84-2</t>
  </si>
  <si>
    <t>証（出資金保証金領収につき）</t>
    <rPh sb="0" eb="1">
      <t>ショウ</t>
    </rPh>
    <rPh sb="2" eb="4">
      <t>シュッシ</t>
    </rPh>
    <rPh sb="4" eb="5">
      <t>キン</t>
    </rPh>
    <rPh sb="5" eb="7">
      <t>ホショウ</t>
    </rPh>
    <rPh sb="7" eb="8">
      <t>キン</t>
    </rPh>
    <rPh sb="8" eb="10">
      <t>リョウシュウ</t>
    </rPh>
    <phoneticPr fontId="3"/>
  </si>
  <si>
    <t>生糸買入商会社㊞</t>
    <rPh sb="0" eb="2">
      <t>キイト</t>
    </rPh>
    <rPh sb="2" eb="4">
      <t>カイイレ</t>
    </rPh>
    <rPh sb="4" eb="5">
      <t>ショウ</t>
    </rPh>
    <rPh sb="5" eb="7">
      <t>ガイシャ</t>
    </rPh>
    <phoneticPr fontId="3"/>
  </si>
  <si>
    <t>84-3</t>
  </si>
  <si>
    <t>仮証（資金領収につき）</t>
    <rPh sb="0" eb="1">
      <t>カリ</t>
    </rPh>
    <rPh sb="1" eb="2">
      <t>ショウ</t>
    </rPh>
    <rPh sb="3" eb="4">
      <t>シ</t>
    </rPh>
    <rPh sb="4" eb="5">
      <t>キン</t>
    </rPh>
    <rPh sb="5" eb="7">
      <t>リョウシュウ</t>
    </rPh>
    <phoneticPr fontId="3"/>
  </si>
  <si>
    <t>84-4</t>
  </si>
  <si>
    <t>84-5</t>
  </si>
  <si>
    <t>証（出資金半額分領収につき）</t>
    <rPh sb="0" eb="1">
      <t>ショウ</t>
    </rPh>
    <rPh sb="2" eb="4">
      <t>シュッシ</t>
    </rPh>
    <rPh sb="4" eb="5">
      <t>キン</t>
    </rPh>
    <rPh sb="5" eb="7">
      <t>ハンガク</t>
    </rPh>
    <rPh sb="7" eb="8">
      <t>ブン</t>
    </rPh>
    <rPh sb="8" eb="10">
      <t>リョウシュウ</t>
    </rPh>
    <phoneticPr fontId="3"/>
  </si>
  <si>
    <t>84-6</t>
  </si>
  <si>
    <t>仮証（資金領収につき）</t>
    <rPh sb="0" eb="1">
      <t>カリ</t>
    </rPh>
    <rPh sb="1" eb="2">
      <t>ショウ</t>
    </rPh>
    <rPh sb="3" eb="5">
      <t>シキン</t>
    </rPh>
    <rPh sb="5" eb="7">
      <t>リョウシュウ</t>
    </rPh>
    <phoneticPr fontId="3"/>
  </si>
  <si>
    <t>84-7</t>
  </si>
  <si>
    <t>仮証（資金内預ヶ入分領収につき）</t>
    <rPh sb="0" eb="1">
      <t>カリ</t>
    </rPh>
    <rPh sb="1" eb="2">
      <t>ショウ</t>
    </rPh>
    <rPh sb="3" eb="5">
      <t>シキン</t>
    </rPh>
    <rPh sb="5" eb="6">
      <t>ウチ</t>
    </rPh>
    <rPh sb="6" eb="7">
      <t>アズ</t>
    </rPh>
    <rPh sb="8" eb="9">
      <t>イ</t>
    </rPh>
    <rPh sb="9" eb="10">
      <t>ブン</t>
    </rPh>
    <rPh sb="10" eb="12">
      <t>リョウシュウ</t>
    </rPh>
    <phoneticPr fontId="3"/>
  </si>
  <si>
    <t>84-8</t>
  </si>
  <si>
    <t>証（資金領収につき）</t>
    <rPh sb="0" eb="1">
      <t>ショウ</t>
    </rPh>
    <rPh sb="2" eb="4">
      <t>シキン</t>
    </rPh>
    <rPh sb="4" eb="6">
      <t>リョウシュウ</t>
    </rPh>
    <phoneticPr fontId="3"/>
  </si>
  <si>
    <t>借用金証</t>
    <rPh sb="0" eb="2">
      <t>シャクヨウ</t>
    </rPh>
    <rPh sb="2" eb="3">
      <t>キン</t>
    </rPh>
    <rPh sb="3" eb="4">
      <t>ショウ</t>
    </rPh>
    <phoneticPr fontId="3"/>
  </si>
  <si>
    <t>都筑郡岡上村　宮野弥吉㊞、宮野源次郎㊞</t>
    <rPh sb="0" eb="3">
      <t>ツ</t>
    </rPh>
    <rPh sb="3" eb="6">
      <t>オカ</t>
    </rPh>
    <rPh sb="7" eb="9">
      <t>ミヤノ</t>
    </rPh>
    <rPh sb="9" eb="10">
      <t>ヤ</t>
    </rPh>
    <rPh sb="10" eb="11">
      <t>キチ</t>
    </rPh>
    <rPh sb="13" eb="15">
      <t>ミヤノ</t>
    </rPh>
    <rPh sb="15" eb="16">
      <t>ゲン</t>
    </rPh>
    <rPh sb="16" eb="18">
      <t>ジロウ</t>
    </rPh>
    <phoneticPr fontId="3"/>
  </si>
  <si>
    <t>同郡同村　梶理三郎殿</t>
    <rPh sb="0" eb="1">
      <t>ドウ</t>
    </rPh>
    <rPh sb="1" eb="2">
      <t>グン</t>
    </rPh>
    <rPh sb="2" eb="4">
      <t>ドウソン</t>
    </rPh>
    <rPh sb="5" eb="6">
      <t>カジ</t>
    </rPh>
    <rPh sb="6" eb="7">
      <t>リ</t>
    </rPh>
    <rPh sb="7" eb="9">
      <t>サブロウ</t>
    </rPh>
    <rPh sb="9" eb="10">
      <t>ドノ</t>
    </rPh>
    <phoneticPr fontId="3"/>
  </si>
  <si>
    <t>小作受負証</t>
    <rPh sb="0" eb="2">
      <t>コサク</t>
    </rPh>
    <rPh sb="2" eb="3">
      <t>ジュ</t>
    </rPh>
    <rPh sb="3" eb="4">
      <t>フ</t>
    </rPh>
    <rPh sb="4" eb="5">
      <t>ショウ</t>
    </rPh>
    <phoneticPr fontId="3"/>
  </si>
  <si>
    <t>受負人　宮野又吉㊞</t>
    <rPh sb="0" eb="1">
      <t>ウ</t>
    </rPh>
    <rPh sb="1" eb="2">
      <t>オ</t>
    </rPh>
    <rPh sb="2" eb="3">
      <t>ニン</t>
    </rPh>
    <rPh sb="4" eb="6">
      <t>ミヤノ</t>
    </rPh>
    <rPh sb="6" eb="8">
      <t>マタキチ</t>
    </rPh>
    <phoneticPr fontId="3"/>
  </si>
  <si>
    <t>岡上村　宮野弥吉殿</t>
    <rPh sb="0" eb="3">
      <t>オカ</t>
    </rPh>
    <rPh sb="4" eb="6">
      <t>ミヤノ</t>
    </rPh>
    <rPh sb="6" eb="7">
      <t>ヤ</t>
    </rPh>
    <rPh sb="7" eb="8">
      <t>キチ</t>
    </rPh>
    <rPh sb="8" eb="9">
      <t>ドノ</t>
    </rPh>
    <phoneticPr fontId="3"/>
  </si>
  <si>
    <t>剱神社・日枝社・諏訪社修繕決算書</t>
    <rPh sb="0" eb="1">
      <t>ツルギ</t>
    </rPh>
    <rPh sb="1" eb="3">
      <t>ジンジャ</t>
    </rPh>
    <rPh sb="4" eb="6">
      <t>ヒエ</t>
    </rPh>
    <rPh sb="6" eb="7">
      <t>シャ</t>
    </rPh>
    <rPh sb="8" eb="10">
      <t>スワ</t>
    </rPh>
    <rPh sb="10" eb="11">
      <t>シャ</t>
    </rPh>
    <rPh sb="11" eb="13">
      <t>シュウゼン</t>
    </rPh>
    <rPh sb="13" eb="15">
      <t>ケッサン</t>
    </rPh>
    <rPh sb="15" eb="16">
      <t>ショ</t>
    </rPh>
    <phoneticPr fontId="3"/>
  </si>
  <si>
    <t>山田八重吉外議員一同</t>
    <rPh sb="0" eb="2">
      <t>ヤマダ</t>
    </rPh>
    <rPh sb="2" eb="3">
      <t>8</t>
    </rPh>
    <rPh sb="3" eb="4">
      <t>エ</t>
    </rPh>
    <rPh sb="4" eb="5">
      <t>キチ</t>
    </rPh>
    <rPh sb="5" eb="6">
      <t>ソト</t>
    </rPh>
    <rPh sb="6" eb="8">
      <t>ギイン</t>
    </rPh>
    <rPh sb="8" eb="10">
      <t>イチドウ</t>
    </rPh>
    <phoneticPr fontId="3"/>
  </si>
  <si>
    <t>貯金登記済通知書</t>
    <rPh sb="0" eb="2">
      <t>チョキン</t>
    </rPh>
    <rPh sb="2" eb="4">
      <t>トウキ</t>
    </rPh>
    <rPh sb="4" eb="5">
      <t>スミ</t>
    </rPh>
    <rPh sb="5" eb="7">
      <t>ツウチ</t>
    </rPh>
    <rPh sb="7" eb="8">
      <t>ショ</t>
    </rPh>
    <phoneticPr fontId="3"/>
  </si>
  <si>
    <t>郵便為替貯金管理所㊞</t>
    <rPh sb="0" eb="2">
      <t>ユウビン</t>
    </rPh>
    <rPh sb="2" eb="4">
      <t>カワセ</t>
    </rPh>
    <rPh sb="4" eb="6">
      <t>チョキン</t>
    </rPh>
    <rPh sb="6" eb="8">
      <t>カンリ</t>
    </rPh>
    <rPh sb="8" eb="9">
      <t>ジョ</t>
    </rPh>
    <phoneticPr fontId="3"/>
  </si>
  <si>
    <t>武蔵国都筑郡岡上村六百番地　宮野正治</t>
    <rPh sb="0" eb="2">
      <t>ムサシ</t>
    </rPh>
    <rPh sb="2" eb="3">
      <t>クニ</t>
    </rPh>
    <rPh sb="3" eb="5">
      <t>ツヅキ</t>
    </rPh>
    <rPh sb="5" eb="6">
      <t>グン</t>
    </rPh>
    <rPh sb="6" eb="9">
      <t>オカ</t>
    </rPh>
    <rPh sb="9" eb="11">
      <t>600</t>
    </rPh>
    <rPh sb="11" eb="13">
      <t>バンチ</t>
    </rPh>
    <rPh sb="14" eb="16">
      <t>ミヤノ</t>
    </rPh>
    <rPh sb="16" eb="17">
      <t>セイ</t>
    </rPh>
    <rPh sb="17" eb="18">
      <t>ジ</t>
    </rPh>
    <phoneticPr fontId="3"/>
  </si>
  <si>
    <t>借用人　宮野又吉㊞</t>
    <rPh sb="0" eb="2">
      <t>シャクヨウ</t>
    </rPh>
    <rPh sb="2" eb="3">
      <t>ニン</t>
    </rPh>
    <rPh sb="4" eb="6">
      <t>ミヤノ</t>
    </rPh>
    <rPh sb="6" eb="8">
      <t>マタキチ</t>
    </rPh>
    <phoneticPr fontId="3"/>
  </si>
  <si>
    <t>郵便為替貯金管理所</t>
    <rPh sb="0" eb="2">
      <t>ユウビン</t>
    </rPh>
    <rPh sb="2" eb="4">
      <t>カワセ</t>
    </rPh>
    <rPh sb="4" eb="6">
      <t>チョキン</t>
    </rPh>
    <rPh sb="6" eb="8">
      <t>カンリ</t>
    </rPh>
    <rPh sb="8" eb="9">
      <t>ジョ</t>
    </rPh>
    <phoneticPr fontId="3"/>
  </si>
  <si>
    <t>武蔵国都筑郡岡上村六百番地　宮野正治殿</t>
    <rPh sb="0" eb="2">
      <t>ムサシ</t>
    </rPh>
    <rPh sb="2" eb="3">
      <t>クニ</t>
    </rPh>
    <rPh sb="3" eb="6">
      <t>ツ</t>
    </rPh>
    <rPh sb="6" eb="9">
      <t>オカ</t>
    </rPh>
    <rPh sb="9" eb="11">
      <t>600</t>
    </rPh>
    <rPh sb="11" eb="13">
      <t>バンチ</t>
    </rPh>
    <rPh sb="14" eb="16">
      <t>ミヤノ</t>
    </rPh>
    <rPh sb="16" eb="17">
      <t>セイ</t>
    </rPh>
    <rPh sb="17" eb="18">
      <t>ジ</t>
    </rPh>
    <rPh sb="18" eb="19">
      <t>ドノ</t>
    </rPh>
    <phoneticPr fontId="3"/>
  </si>
  <si>
    <t>土地売渡証書</t>
    <rPh sb="0" eb="2">
      <t>トチ</t>
    </rPh>
    <rPh sb="2" eb="3">
      <t>ウ</t>
    </rPh>
    <rPh sb="3" eb="4">
      <t>ト</t>
    </rPh>
    <rPh sb="4" eb="5">
      <t>ショウ</t>
    </rPh>
    <rPh sb="5" eb="6">
      <t>ショ</t>
    </rPh>
    <phoneticPr fontId="3"/>
  </si>
  <si>
    <t>都筑郡岡上村254番地　売主　梶六之烝㊞</t>
    <rPh sb="0" eb="3">
      <t>ツ</t>
    </rPh>
    <rPh sb="3" eb="6">
      <t>オカ</t>
    </rPh>
    <rPh sb="9" eb="11">
      <t>バンチ</t>
    </rPh>
    <rPh sb="12" eb="14">
      <t>ウリヌシ</t>
    </rPh>
    <rPh sb="15" eb="16">
      <t>カジ</t>
    </rPh>
    <rPh sb="16" eb="17">
      <t>ロク</t>
    </rPh>
    <rPh sb="17" eb="18">
      <t>ノ</t>
    </rPh>
    <rPh sb="18" eb="19">
      <t>ジョウ</t>
    </rPh>
    <phoneticPr fontId="3"/>
  </si>
  <si>
    <t>同村600番地　宮野弥吉殿</t>
    <rPh sb="0" eb="2">
      <t>ドウソン</t>
    </rPh>
    <rPh sb="5" eb="7">
      <t>バンチ</t>
    </rPh>
    <rPh sb="8" eb="10">
      <t>ミヤノ</t>
    </rPh>
    <rPh sb="10" eb="11">
      <t>ヤ</t>
    </rPh>
    <rPh sb="11" eb="12">
      <t>キチ</t>
    </rPh>
    <rPh sb="12" eb="13">
      <t>ドノ</t>
    </rPh>
    <phoneticPr fontId="3"/>
  </si>
  <si>
    <t>三拾七年后期・三拾八年前期役場地租台帳写</t>
    <rPh sb="0" eb="1">
      <t>3</t>
    </rPh>
    <rPh sb="1" eb="4">
      <t>ジュウシチネン</t>
    </rPh>
    <rPh sb="4" eb="5">
      <t>キサキ</t>
    </rPh>
    <rPh sb="5" eb="6">
      <t>キ</t>
    </rPh>
    <rPh sb="7" eb="8">
      <t>3</t>
    </rPh>
    <rPh sb="8" eb="9">
      <t>ジュウ</t>
    </rPh>
    <rPh sb="9" eb="10">
      <t>8</t>
    </rPh>
    <rPh sb="10" eb="11">
      <t>ネン</t>
    </rPh>
    <rPh sb="11" eb="13">
      <t>ゼンキ</t>
    </rPh>
    <rPh sb="13" eb="15">
      <t>ヤクバ</t>
    </rPh>
    <rPh sb="15" eb="17">
      <t>チソ</t>
    </rPh>
    <rPh sb="17" eb="18">
      <t>ダイ</t>
    </rPh>
    <rPh sb="18" eb="19">
      <t>チョウ</t>
    </rPh>
    <rPh sb="19" eb="20">
      <t>ウツ</t>
    </rPh>
    <phoneticPr fontId="3"/>
  </si>
  <si>
    <t>常設　梶亀太郎</t>
    <rPh sb="0" eb="1">
      <t>ジョウ</t>
    </rPh>
    <rPh sb="1" eb="2">
      <t>セツ</t>
    </rPh>
    <rPh sb="3" eb="4">
      <t>カジ</t>
    </rPh>
    <rPh sb="4" eb="5">
      <t>カメ</t>
    </rPh>
    <rPh sb="5" eb="7">
      <t>タロウ</t>
    </rPh>
    <phoneticPr fontId="3"/>
  </si>
  <si>
    <t>南多摩郡窪川村字能ヶ谷　借主　森久五郎㊞　他2名</t>
    <rPh sb="0" eb="1">
      <t>ミナミ</t>
    </rPh>
    <rPh sb="1" eb="3">
      <t>タマ</t>
    </rPh>
    <rPh sb="3" eb="4">
      <t>グン</t>
    </rPh>
    <rPh sb="4" eb="6">
      <t>クボカワ</t>
    </rPh>
    <rPh sb="6" eb="7">
      <t>ムラ</t>
    </rPh>
    <rPh sb="7" eb="8">
      <t>ジ</t>
    </rPh>
    <rPh sb="8" eb="9">
      <t>ノウ</t>
    </rPh>
    <rPh sb="10" eb="11">
      <t>タニ</t>
    </rPh>
    <rPh sb="12" eb="14">
      <t>カリヌシ</t>
    </rPh>
    <rPh sb="15" eb="16">
      <t>モリ</t>
    </rPh>
    <rPh sb="16" eb="17">
      <t>ヒサ</t>
    </rPh>
    <rPh sb="17" eb="19">
      <t>ゴロウ</t>
    </rPh>
    <rPh sb="21" eb="22">
      <t>ホカ</t>
    </rPh>
    <rPh sb="23" eb="24">
      <t>ナ</t>
    </rPh>
    <phoneticPr fontId="3"/>
  </si>
  <si>
    <t>契約証書</t>
    <rPh sb="0" eb="2">
      <t>ケイヤク</t>
    </rPh>
    <rPh sb="2" eb="3">
      <t>ショウ</t>
    </rPh>
    <rPh sb="3" eb="4">
      <t>ショ</t>
    </rPh>
    <phoneticPr fontId="3"/>
  </si>
  <si>
    <t>南多摩郡鶴川村能ヶ谷1090番地　森久五郎㊞、森勘之助㊞</t>
    <rPh sb="0" eb="1">
      <t>ミナミ</t>
    </rPh>
    <rPh sb="1" eb="3">
      <t>タマ</t>
    </rPh>
    <rPh sb="3" eb="4">
      <t>グン</t>
    </rPh>
    <rPh sb="4" eb="6">
      <t>ツルカワ</t>
    </rPh>
    <rPh sb="6" eb="7">
      <t>ムラ</t>
    </rPh>
    <rPh sb="7" eb="8">
      <t>ノウ</t>
    </rPh>
    <rPh sb="9" eb="10">
      <t>タニ</t>
    </rPh>
    <rPh sb="14" eb="15">
      <t>バン</t>
    </rPh>
    <rPh sb="15" eb="16">
      <t>チ</t>
    </rPh>
    <rPh sb="17" eb="18">
      <t>モリ</t>
    </rPh>
    <rPh sb="18" eb="19">
      <t>ヒサ</t>
    </rPh>
    <rPh sb="19" eb="21">
      <t>ゴロウ</t>
    </rPh>
    <rPh sb="23" eb="24">
      <t>モリ</t>
    </rPh>
    <rPh sb="24" eb="25">
      <t>カン</t>
    </rPh>
    <rPh sb="25" eb="26">
      <t>ノ</t>
    </rPh>
    <rPh sb="26" eb="27">
      <t>スケ</t>
    </rPh>
    <phoneticPr fontId="3"/>
  </si>
  <si>
    <t>宮野弥吉</t>
    <rPh sb="0" eb="2">
      <t>ミヤノ</t>
    </rPh>
    <rPh sb="2" eb="3">
      <t>ヤ</t>
    </rPh>
    <rPh sb="3" eb="4">
      <t>キチ</t>
    </rPh>
    <phoneticPr fontId="3"/>
  </si>
  <si>
    <t>通常為替金受領証書</t>
    <rPh sb="0" eb="2">
      <t>ツウジョウ</t>
    </rPh>
    <rPh sb="2" eb="4">
      <t>カワセ</t>
    </rPh>
    <rPh sb="4" eb="5">
      <t>キン</t>
    </rPh>
    <rPh sb="5" eb="7">
      <t>ジュリョウ</t>
    </rPh>
    <rPh sb="7" eb="8">
      <t>ショウ</t>
    </rPh>
    <rPh sb="8" eb="9">
      <t>ショ</t>
    </rPh>
    <phoneticPr fontId="3"/>
  </si>
  <si>
    <t>柿生郵便局長　鈴木彦八㊞</t>
    <rPh sb="0" eb="2">
      <t>カキオ</t>
    </rPh>
    <rPh sb="2" eb="4">
      <t>ユウビン</t>
    </rPh>
    <rPh sb="4" eb="6">
      <t>キョクチョウ</t>
    </rPh>
    <rPh sb="7" eb="9">
      <t>スズキ</t>
    </rPh>
    <rPh sb="9" eb="10">
      <t>ヒコ</t>
    </rPh>
    <rPh sb="10" eb="11">
      <t>ハチ</t>
    </rPh>
    <phoneticPr fontId="3"/>
  </si>
  <si>
    <t>（柿生郵便局区内　宮野イト）</t>
    <rPh sb="1" eb="3">
      <t>カキオ</t>
    </rPh>
    <rPh sb="3" eb="6">
      <t>ユウビンキョク</t>
    </rPh>
    <rPh sb="6" eb="8">
      <t>クナイ</t>
    </rPh>
    <rPh sb="9" eb="11">
      <t>ミヤノ</t>
    </rPh>
    <phoneticPr fontId="3"/>
  </si>
  <si>
    <t>4月25日2枚と26日1枚、横浜郵便局事務封筒あり</t>
    <rPh sb="1" eb="2">
      <t>ガツ</t>
    </rPh>
    <rPh sb="4" eb="5">
      <t>ヒ</t>
    </rPh>
    <rPh sb="6" eb="7">
      <t>マイ</t>
    </rPh>
    <rPh sb="10" eb="11">
      <t>ヒ</t>
    </rPh>
    <rPh sb="12" eb="13">
      <t>マイ</t>
    </rPh>
    <rPh sb="14" eb="16">
      <t>ヨコハマ</t>
    </rPh>
    <rPh sb="16" eb="19">
      <t>ユウビンキョク</t>
    </rPh>
    <rPh sb="19" eb="21">
      <t>ジム</t>
    </rPh>
    <rPh sb="21" eb="23">
      <t>フウトウ</t>
    </rPh>
    <phoneticPr fontId="3"/>
  </si>
  <si>
    <t>（鑑札并ニ領収証及ヒ残金の査収一件につき）</t>
    <rPh sb="1" eb="3">
      <t>カンサツ</t>
    </rPh>
    <rPh sb="3" eb="4">
      <t>ナラビ</t>
    </rPh>
    <rPh sb="5" eb="7">
      <t>リョウシュウ</t>
    </rPh>
    <rPh sb="7" eb="8">
      <t>ショウ</t>
    </rPh>
    <rPh sb="8" eb="9">
      <t>オヨ</t>
    </rPh>
    <rPh sb="10" eb="12">
      <t>ザンキン</t>
    </rPh>
    <rPh sb="13" eb="15">
      <t>サシュウ</t>
    </rPh>
    <rPh sb="15" eb="17">
      <t>イチケン</t>
    </rPh>
    <phoneticPr fontId="3"/>
  </si>
  <si>
    <t>古沢森之助</t>
    <rPh sb="0" eb="2">
      <t>フルサワ</t>
    </rPh>
    <rPh sb="2" eb="3">
      <t>モリ</t>
    </rPh>
    <rPh sb="3" eb="4">
      <t>ノ</t>
    </rPh>
    <rPh sb="4" eb="5">
      <t>スケ</t>
    </rPh>
    <phoneticPr fontId="3"/>
  </si>
  <si>
    <t>領収証あり、封筒あり</t>
    <rPh sb="0" eb="2">
      <t>リョウシュウ</t>
    </rPh>
    <rPh sb="2" eb="3">
      <t>ショウ</t>
    </rPh>
    <rPh sb="6" eb="8">
      <t>フウトウ</t>
    </rPh>
    <phoneticPr fontId="3"/>
  </si>
  <si>
    <t>明治38年8月28日祭典費割付之帳</t>
    <rPh sb="0" eb="2">
      <t>メイジ</t>
    </rPh>
    <rPh sb="4" eb="5">
      <t>ネン</t>
    </rPh>
    <rPh sb="6" eb="7">
      <t>ガツ</t>
    </rPh>
    <rPh sb="9" eb="10">
      <t>ヒ</t>
    </rPh>
    <rPh sb="10" eb="12">
      <t>サイテン</t>
    </rPh>
    <rPh sb="12" eb="13">
      <t>ヒ</t>
    </rPh>
    <rPh sb="13" eb="14">
      <t>ワリ</t>
    </rPh>
    <rPh sb="14" eb="15">
      <t>ツ</t>
    </rPh>
    <rPh sb="15" eb="16">
      <t>ノ</t>
    </rPh>
    <rPh sb="16" eb="17">
      <t>チョウ</t>
    </rPh>
    <phoneticPr fontId="3"/>
  </si>
  <si>
    <t>常設　宮野弥吉</t>
    <rPh sb="0" eb="1">
      <t>ジョウ</t>
    </rPh>
    <rPh sb="1" eb="2">
      <t>セツ</t>
    </rPh>
    <rPh sb="3" eb="5">
      <t>ミヤノ</t>
    </rPh>
    <rPh sb="5" eb="6">
      <t>ヤ</t>
    </rPh>
    <rPh sb="6" eb="7">
      <t>キチ</t>
    </rPh>
    <phoneticPr fontId="3"/>
  </si>
  <si>
    <t>（伍長・組長・衛生委員など書上）</t>
    <rPh sb="1" eb="3">
      <t>ゴチョウ</t>
    </rPh>
    <rPh sb="4" eb="6">
      <t>クミチョウ</t>
    </rPh>
    <rPh sb="7" eb="9">
      <t>エイセイ</t>
    </rPh>
    <rPh sb="9" eb="11">
      <t>イイン</t>
    </rPh>
    <rPh sb="13" eb="15">
      <t>カキア</t>
    </rPh>
    <phoneticPr fontId="3"/>
  </si>
  <si>
    <t>岡上村土木用材買入人夫元簿</t>
    <rPh sb="0" eb="3">
      <t>オカ</t>
    </rPh>
    <rPh sb="3" eb="5">
      <t>ドボク</t>
    </rPh>
    <rPh sb="5" eb="7">
      <t>ヨウザイ</t>
    </rPh>
    <rPh sb="7" eb="9">
      <t>カイイレ</t>
    </rPh>
    <rPh sb="9" eb="10">
      <t>ニン</t>
    </rPh>
    <rPh sb="10" eb="11">
      <t>フ</t>
    </rPh>
    <rPh sb="11" eb="12">
      <t>モト</t>
    </rPh>
    <rPh sb="12" eb="13">
      <t>ボ</t>
    </rPh>
    <phoneticPr fontId="3"/>
  </si>
  <si>
    <t>常設委員　宮野弥吉</t>
    <rPh sb="0" eb="2">
      <t>ジョウセツ</t>
    </rPh>
    <rPh sb="2" eb="4">
      <t>イイン</t>
    </rPh>
    <rPh sb="5" eb="7">
      <t>ミヤノ</t>
    </rPh>
    <rPh sb="7" eb="8">
      <t>ヤ</t>
    </rPh>
    <rPh sb="8" eb="9">
      <t>キチ</t>
    </rPh>
    <phoneticPr fontId="3"/>
  </si>
  <si>
    <t>岡上土木用材人夫買入簿（綴）</t>
    <rPh sb="0" eb="2">
      <t>オカカミ</t>
    </rPh>
    <rPh sb="2" eb="4">
      <t>ドボク</t>
    </rPh>
    <rPh sb="4" eb="6">
      <t>ヨウザイ</t>
    </rPh>
    <rPh sb="6" eb="7">
      <t>ジン</t>
    </rPh>
    <rPh sb="7" eb="8">
      <t>オット</t>
    </rPh>
    <rPh sb="8" eb="10">
      <t>カイイレ</t>
    </rPh>
    <rPh sb="10" eb="11">
      <t>ボ</t>
    </rPh>
    <rPh sb="12" eb="13">
      <t>ツヅリ</t>
    </rPh>
    <phoneticPr fontId="3"/>
  </si>
  <si>
    <t>領収証類綴が付帯</t>
    <rPh sb="0" eb="2">
      <t>リョウシュウ</t>
    </rPh>
    <rPh sb="2" eb="3">
      <t>ショウ</t>
    </rPh>
    <rPh sb="3" eb="4">
      <t>ルイ</t>
    </rPh>
    <rPh sb="4" eb="5">
      <t>ツヅリ</t>
    </rPh>
    <rPh sb="6" eb="8">
      <t>フタイ</t>
    </rPh>
    <phoneticPr fontId="3"/>
  </si>
  <si>
    <t>B-1-7</t>
    <phoneticPr fontId="3"/>
  </si>
  <si>
    <t>金子借用之証</t>
    <rPh sb="0" eb="2">
      <t>キンス</t>
    </rPh>
    <rPh sb="2" eb="4">
      <t>シャクヨウ</t>
    </rPh>
    <rPh sb="4" eb="5">
      <t>ノ</t>
    </rPh>
    <rPh sb="5" eb="6">
      <t>ショウ</t>
    </rPh>
    <phoneticPr fontId="3"/>
  </si>
  <si>
    <t>森延太郎㊞</t>
    <rPh sb="0" eb="1">
      <t>モリ</t>
    </rPh>
    <rPh sb="1" eb="2">
      <t>エン</t>
    </rPh>
    <rPh sb="2" eb="4">
      <t>タロウ</t>
    </rPh>
    <phoneticPr fontId="3"/>
  </si>
  <si>
    <t>明治三十八年度後期精算帳</t>
    <rPh sb="0" eb="2">
      <t>メイジ</t>
    </rPh>
    <rPh sb="2" eb="5">
      <t>38</t>
    </rPh>
    <rPh sb="5" eb="6">
      <t>ネン</t>
    </rPh>
    <rPh sb="6" eb="7">
      <t>ド</t>
    </rPh>
    <rPh sb="7" eb="9">
      <t>コウキ</t>
    </rPh>
    <rPh sb="9" eb="11">
      <t>セイサン</t>
    </rPh>
    <rPh sb="11" eb="12">
      <t>チョウ</t>
    </rPh>
    <phoneticPr fontId="3"/>
  </si>
  <si>
    <t>岡上村常設委員　宮野弥吉他2名立合</t>
    <rPh sb="0" eb="3">
      <t>オカ</t>
    </rPh>
    <rPh sb="3" eb="5">
      <t>ジョウセツ</t>
    </rPh>
    <rPh sb="5" eb="7">
      <t>イイン</t>
    </rPh>
    <rPh sb="8" eb="10">
      <t>ミヤノ</t>
    </rPh>
    <rPh sb="10" eb="11">
      <t>ヤ</t>
    </rPh>
    <rPh sb="11" eb="12">
      <t>キチ</t>
    </rPh>
    <rPh sb="12" eb="13">
      <t>ホカ</t>
    </rPh>
    <rPh sb="14" eb="15">
      <t>ナ</t>
    </rPh>
    <rPh sb="15" eb="16">
      <t>タ</t>
    </rPh>
    <rPh sb="16" eb="17">
      <t>ア</t>
    </rPh>
    <phoneticPr fontId="3"/>
  </si>
  <si>
    <t>104-1</t>
  </si>
  <si>
    <t>通常為替金受領証書（国庫債券払込金）</t>
    <rPh sb="0" eb="2">
      <t>ツウジョウ</t>
    </rPh>
    <rPh sb="2" eb="4">
      <t>カワセ</t>
    </rPh>
    <rPh sb="4" eb="5">
      <t>キン</t>
    </rPh>
    <rPh sb="5" eb="7">
      <t>ジュリョウ</t>
    </rPh>
    <rPh sb="7" eb="8">
      <t>ショウ</t>
    </rPh>
    <rPh sb="8" eb="9">
      <t>ショ</t>
    </rPh>
    <rPh sb="10" eb="16">
      <t>コクコサイケンハライコミ</t>
    </rPh>
    <rPh sb="16" eb="17">
      <t>キン</t>
    </rPh>
    <phoneticPr fontId="3"/>
  </si>
  <si>
    <t>柿生郵便局長　鈴木彦八㊞</t>
    <rPh sb="0" eb="2">
      <t>カキオ</t>
    </rPh>
    <rPh sb="2" eb="5">
      <t>ユウビンキョク</t>
    </rPh>
    <rPh sb="5" eb="6">
      <t>チョウ</t>
    </rPh>
    <rPh sb="7" eb="9">
      <t>スズキ</t>
    </rPh>
    <rPh sb="9" eb="10">
      <t>ヒコ</t>
    </rPh>
    <rPh sb="10" eb="11">
      <t>ハチ</t>
    </rPh>
    <phoneticPr fontId="3"/>
  </si>
  <si>
    <t>104-2</t>
  </si>
  <si>
    <t>104-3</t>
  </si>
  <si>
    <t>通常為替金受領証書（国庫債券払込金）</t>
    <rPh sb="0" eb="2">
      <t>ツウジョウ</t>
    </rPh>
    <rPh sb="2" eb="4">
      <t>カワセ</t>
    </rPh>
    <rPh sb="4" eb="5">
      <t>キン</t>
    </rPh>
    <rPh sb="5" eb="7">
      <t>ジュリョウ</t>
    </rPh>
    <rPh sb="7" eb="8">
      <t>ショウ</t>
    </rPh>
    <rPh sb="8" eb="9">
      <t>ショ</t>
    </rPh>
    <rPh sb="10" eb="12">
      <t>コッコ</t>
    </rPh>
    <rPh sb="12" eb="14">
      <t>サイケン</t>
    </rPh>
    <rPh sb="14" eb="16">
      <t>ハライコミ</t>
    </rPh>
    <rPh sb="16" eb="17">
      <t>キン</t>
    </rPh>
    <phoneticPr fontId="3"/>
  </si>
  <si>
    <t>104-4</t>
  </si>
  <si>
    <t>105-1</t>
  </si>
  <si>
    <t>都筑郡岡上村明治三十八年度歳入出精算表</t>
    <rPh sb="0" eb="3">
      <t>ツ</t>
    </rPh>
    <rPh sb="3" eb="6">
      <t>オカ</t>
    </rPh>
    <rPh sb="6" eb="8">
      <t>メイジ</t>
    </rPh>
    <rPh sb="8" eb="11">
      <t>38</t>
    </rPh>
    <rPh sb="11" eb="12">
      <t>ネン</t>
    </rPh>
    <rPh sb="12" eb="13">
      <t>ド</t>
    </rPh>
    <rPh sb="13" eb="15">
      <t>サイニュウ</t>
    </rPh>
    <rPh sb="15" eb="17">
      <t>シュッセイ</t>
    </rPh>
    <rPh sb="17" eb="18">
      <t>サン</t>
    </rPh>
    <rPh sb="18" eb="19">
      <t>ヒョウ</t>
    </rPh>
    <phoneticPr fontId="3"/>
  </si>
  <si>
    <t>105-2</t>
  </si>
  <si>
    <t>（岡上村村会）議案</t>
    <rPh sb="1" eb="4">
      <t>オカ</t>
    </rPh>
    <rPh sb="4" eb="5">
      <t>ムラ</t>
    </rPh>
    <rPh sb="5" eb="6">
      <t>カイ</t>
    </rPh>
    <rPh sb="7" eb="9">
      <t>ギアン</t>
    </rPh>
    <phoneticPr fontId="3"/>
  </si>
  <si>
    <t>105-3</t>
  </si>
  <si>
    <t>柿生村・岡上村伝染病隔離病舎管理規則</t>
    <rPh sb="0" eb="2">
      <t>カキオ</t>
    </rPh>
    <rPh sb="2" eb="3">
      <t>ムラ</t>
    </rPh>
    <rPh sb="4" eb="7">
      <t>オカ</t>
    </rPh>
    <rPh sb="7" eb="10">
      <t>デンセンビョウ</t>
    </rPh>
    <rPh sb="10" eb="12">
      <t>カクリ</t>
    </rPh>
    <rPh sb="12" eb="14">
      <t>ヤマイシャ</t>
    </rPh>
    <rPh sb="14" eb="16">
      <t>カンリ</t>
    </rPh>
    <rPh sb="16" eb="18">
      <t>キソク</t>
    </rPh>
    <phoneticPr fontId="3"/>
  </si>
  <si>
    <t>105-4</t>
  </si>
  <si>
    <t>都筑郡役所</t>
    <rPh sb="0" eb="3">
      <t>ツ</t>
    </rPh>
    <rPh sb="3" eb="4">
      <t>ヤク</t>
    </rPh>
    <rPh sb="4" eb="5">
      <t>ショ</t>
    </rPh>
    <phoneticPr fontId="3"/>
  </si>
  <si>
    <t>岡上村戸長役場</t>
    <rPh sb="0" eb="3">
      <t>オカ</t>
    </rPh>
    <rPh sb="3" eb="5">
      <t>コチョウ</t>
    </rPh>
    <rPh sb="5" eb="7">
      <t>ヤクバ</t>
    </rPh>
    <phoneticPr fontId="3"/>
  </si>
  <si>
    <t>奨兵義会寄附金納付指示及領収（明治38年第2期）</t>
    <rPh sb="0" eb="1">
      <t>ショウ</t>
    </rPh>
    <rPh sb="1" eb="2">
      <t>ヘイ</t>
    </rPh>
    <rPh sb="2" eb="3">
      <t>ギ</t>
    </rPh>
    <rPh sb="3" eb="4">
      <t>カイ</t>
    </rPh>
    <rPh sb="4" eb="6">
      <t>キフ</t>
    </rPh>
    <rPh sb="6" eb="7">
      <t>キン</t>
    </rPh>
    <rPh sb="7" eb="9">
      <t>ノウフ</t>
    </rPh>
    <rPh sb="9" eb="11">
      <t>シジ</t>
    </rPh>
    <rPh sb="11" eb="12">
      <t>オヨ</t>
    </rPh>
    <rPh sb="12" eb="14">
      <t>リョウシュウ</t>
    </rPh>
    <rPh sb="15" eb="17">
      <t>メイジ</t>
    </rPh>
    <rPh sb="19" eb="20">
      <t>ネン</t>
    </rPh>
    <rPh sb="20" eb="21">
      <t>ダイ</t>
    </rPh>
    <rPh sb="22" eb="23">
      <t>キ</t>
    </rPh>
    <phoneticPr fontId="3"/>
  </si>
  <si>
    <t>柿生村・岡上村奨兵義会長</t>
    <rPh sb="0" eb="2">
      <t>カキオ</t>
    </rPh>
    <rPh sb="2" eb="3">
      <t>ムラ</t>
    </rPh>
    <rPh sb="4" eb="6">
      <t>オカガミ</t>
    </rPh>
    <rPh sb="6" eb="7">
      <t>ムラ</t>
    </rPh>
    <rPh sb="7" eb="8">
      <t>ショウ</t>
    </rPh>
    <rPh sb="8" eb="9">
      <t>ヘイ</t>
    </rPh>
    <rPh sb="9" eb="10">
      <t>ヨシ</t>
    </rPh>
    <rPh sb="10" eb="12">
      <t>カイチョウ</t>
    </rPh>
    <phoneticPr fontId="3"/>
  </si>
  <si>
    <t>宮野弥吉　他30名</t>
    <rPh sb="0" eb="2">
      <t>ミヤノ</t>
    </rPh>
    <rPh sb="2" eb="3">
      <t>ヤ</t>
    </rPh>
    <rPh sb="3" eb="4">
      <t>キチ</t>
    </rPh>
    <rPh sb="5" eb="6">
      <t>ホカ</t>
    </rPh>
    <rPh sb="8" eb="9">
      <t>ナ</t>
    </rPh>
    <phoneticPr fontId="3"/>
  </si>
  <si>
    <t>岡上村内立替簿（明治38年後半期）</t>
    <rPh sb="0" eb="3">
      <t>オカ</t>
    </rPh>
    <rPh sb="3" eb="4">
      <t>ウチ</t>
    </rPh>
    <rPh sb="4" eb="6">
      <t>タテカエ</t>
    </rPh>
    <rPh sb="6" eb="7">
      <t>ボ</t>
    </rPh>
    <rPh sb="8" eb="10">
      <t>メイジ</t>
    </rPh>
    <rPh sb="12" eb="13">
      <t>ネン</t>
    </rPh>
    <rPh sb="13" eb="16">
      <t>コウハンキ</t>
    </rPh>
    <phoneticPr fontId="3"/>
  </si>
  <si>
    <t>常設　宮野弥吉</t>
    <rPh sb="0" eb="2">
      <t>ジョウセツ</t>
    </rPh>
    <rPh sb="3" eb="5">
      <t>ミヤノ</t>
    </rPh>
    <rPh sb="5" eb="6">
      <t>ヤ</t>
    </rPh>
    <rPh sb="6" eb="7">
      <t>キチ</t>
    </rPh>
    <phoneticPr fontId="3"/>
  </si>
  <si>
    <t>(柿生村外一ヶ村組合村請書付綴)</t>
    <rPh sb="1" eb="3">
      <t>カキオ</t>
    </rPh>
    <rPh sb="3" eb="4">
      <t>ムラ</t>
    </rPh>
    <rPh sb="4" eb="5">
      <t>ソト</t>
    </rPh>
    <rPh sb="5" eb="6">
      <t>イッ</t>
    </rPh>
    <rPh sb="7" eb="8">
      <t>ソン</t>
    </rPh>
    <rPh sb="8" eb="10">
      <t>クミアイ</t>
    </rPh>
    <rPh sb="10" eb="11">
      <t>ムラ</t>
    </rPh>
    <rPh sb="11" eb="12">
      <t>ウケ</t>
    </rPh>
    <rPh sb="12" eb="14">
      <t>カキツケ</t>
    </rPh>
    <rPh sb="14" eb="15">
      <t>ツヅリ</t>
    </rPh>
    <phoneticPr fontId="3"/>
  </si>
  <si>
    <t>（柿生村外一ヶ村組合役場ほか）</t>
    <rPh sb="1" eb="3">
      <t>カキオ</t>
    </rPh>
    <rPh sb="3" eb="4">
      <t>ムラ</t>
    </rPh>
    <rPh sb="4" eb="5">
      <t>ソト</t>
    </rPh>
    <rPh sb="5" eb="6">
      <t>1</t>
    </rPh>
    <rPh sb="7" eb="8">
      <t>ソン</t>
    </rPh>
    <rPh sb="8" eb="10">
      <t>クミアイ</t>
    </rPh>
    <rPh sb="10" eb="12">
      <t>ヤクバ</t>
    </rPh>
    <phoneticPr fontId="3"/>
  </si>
  <si>
    <t>岡上村　荻野南次郎、荻野梅吉㊞</t>
    <rPh sb="0" eb="3">
      <t>オカ</t>
    </rPh>
    <rPh sb="4" eb="6">
      <t>オギノ</t>
    </rPh>
    <rPh sb="6" eb="7">
      <t>ナン</t>
    </rPh>
    <rPh sb="7" eb="9">
      <t>ジロウ</t>
    </rPh>
    <rPh sb="10" eb="12">
      <t>オギノ</t>
    </rPh>
    <rPh sb="12" eb="14">
      <t>ウメキチ</t>
    </rPh>
    <phoneticPr fontId="3"/>
  </si>
  <si>
    <t>同村　宮野弥吉</t>
    <rPh sb="0" eb="2">
      <t>ドウソン</t>
    </rPh>
    <rPh sb="3" eb="5">
      <t>ミヤノ</t>
    </rPh>
    <rPh sb="5" eb="6">
      <t>ヤ</t>
    </rPh>
    <rPh sb="6" eb="7">
      <t>キチ</t>
    </rPh>
    <phoneticPr fontId="3"/>
  </si>
  <si>
    <t>借用証書（利子計算内訳添付）</t>
    <rPh sb="0" eb="2">
      <t>シャクヨウ</t>
    </rPh>
    <rPh sb="2" eb="4">
      <t>ショウショ</t>
    </rPh>
    <rPh sb="5" eb="7">
      <t>リシ</t>
    </rPh>
    <rPh sb="7" eb="9">
      <t>ケイサン</t>
    </rPh>
    <rPh sb="9" eb="11">
      <t>ウチワケ</t>
    </rPh>
    <rPh sb="11" eb="12">
      <t>ソ</t>
    </rPh>
    <rPh sb="12" eb="13">
      <t>ツ</t>
    </rPh>
    <phoneticPr fontId="3"/>
  </si>
  <si>
    <t>借用人　宮野米吉㊞</t>
    <rPh sb="0" eb="2">
      <t>シャクヨウ</t>
    </rPh>
    <rPh sb="2" eb="3">
      <t>ニン</t>
    </rPh>
    <rPh sb="4" eb="6">
      <t>ミヤノ</t>
    </rPh>
    <rPh sb="6" eb="7">
      <t>コメ</t>
    </rPh>
    <rPh sb="7" eb="8">
      <t>キチ</t>
    </rPh>
    <phoneticPr fontId="3"/>
  </si>
  <si>
    <t>内訳添付1枚あり</t>
    <rPh sb="0" eb="2">
      <t>ウチワケ</t>
    </rPh>
    <rPh sb="2" eb="3">
      <t>ソ</t>
    </rPh>
    <rPh sb="3" eb="4">
      <t>ツ</t>
    </rPh>
    <rPh sb="5" eb="6">
      <t>マイ</t>
    </rPh>
    <phoneticPr fontId="3"/>
  </si>
  <si>
    <t>親族会同意書（土地売却の件）</t>
    <rPh sb="0" eb="2">
      <t>シンゾク</t>
    </rPh>
    <rPh sb="2" eb="3">
      <t>カイ</t>
    </rPh>
    <rPh sb="3" eb="5">
      <t>ドウイ</t>
    </rPh>
    <rPh sb="5" eb="6">
      <t>ショ</t>
    </rPh>
    <rPh sb="7" eb="9">
      <t>トチ</t>
    </rPh>
    <rPh sb="9" eb="11">
      <t>バイキャク</t>
    </rPh>
    <rPh sb="12" eb="13">
      <t>ケン</t>
    </rPh>
    <phoneticPr fontId="3"/>
  </si>
  <si>
    <t>都筑郡岡上村600番地　親族会員</t>
    <rPh sb="0" eb="3">
      <t>ツ</t>
    </rPh>
    <rPh sb="3" eb="5">
      <t>オカガミ</t>
    </rPh>
    <rPh sb="5" eb="6">
      <t>ムラ</t>
    </rPh>
    <rPh sb="9" eb="11">
      <t>バンチ</t>
    </rPh>
    <rPh sb="12" eb="14">
      <t>シンゾク</t>
    </rPh>
    <rPh sb="14" eb="16">
      <t>カイイン</t>
    </rPh>
    <phoneticPr fontId="3"/>
  </si>
  <si>
    <t>都筑郡柿生村麻生399番地　未成年者　鈴木藤助</t>
    <rPh sb="0" eb="3">
      <t>ツ</t>
    </rPh>
    <rPh sb="3" eb="5">
      <t>カキオ</t>
    </rPh>
    <rPh sb="5" eb="6">
      <t>ムラ</t>
    </rPh>
    <rPh sb="6" eb="8">
      <t>アサオ</t>
    </rPh>
    <rPh sb="11" eb="13">
      <t>バンチ</t>
    </rPh>
    <rPh sb="14" eb="18">
      <t>ミセイネンシャ</t>
    </rPh>
    <rPh sb="19" eb="21">
      <t>スズキ</t>
    </rPh>
    <rPh sb="21" eb="22">
      <t>フジ</t>
    </rPh>
    <rPh sb="22" eb="23">
      <t>スケ</t>
    </rPh>
    <phoneticPr fontId="3"/>
  </si>
  <si>
    <t>下書き</t>
    <rPh sb="0" eb="2">
      <t>シタガ</t>
    </rPh>
    <phoneticPr fontId="3"/>
  </si>
  <si>
    <t>柿生村・岡上村組合協議規程書ノ写</t>
    <rPh sb="0" eb="2">
      <t>カキオ</t>
    </rPh>
    <rPh sb="2" eb="3">
      <t>ムラ</t>
    </rPh>
    <rPh sb="4" eb="7">
      <t>オカ</t>
    </rPh>
    <rPh sb="7" eb="9">
      <t>クミアイ</t>
    </rPh>
    <rPh sb="9" eb="11">
      <t>キョウギ</t>
    </rPh>
    <rPh sb="11" eb="14">
      <t>キテイショ</t>
    </rPh>
    <rPh sb="15" eb="16">
      <t>ウツ</t>
    </rPh>
    <phoneticPr fontId="3"/>
  </si>
  <si>
    <t>柿生村協議委員　安藤怚之助印、小島多朗十郎印　岡上村協議委員　宮野弥吉、　梶亀太郎</t>
    <rPh sb="0" eb="2">
      <t>カキオ</t>
    </rPh>
    <rPh sb="2" eb="3">
      <t>ムラ</t>
    </rPh>
    <rPh sb="3" eb="5">
      <t>キョウギ</t>
    </rPh>
    <rPh sb="5" eb="7">
      <t>イイン</t>
    </rPh>
    <rPh sb="8" eb="10">
      <t>アンドウ</t>
    </rPh>
    <rPh sb="10" eb="11">
      <t>ショ</t>
    </rPh>
    <rPh sb="11" eb="12">
      <t>ノ</t>
    </rPh>
    <rPh sb="12" eb="13">
      <t>スケ</t>
    </rPh>
    <rPh sb="13" eb="14">
      <t>イン</t>
    </rPh>
    <rPh sb="15" eb="17">
      <t>コジマ</t>
    </rPh>
    <rPh sb="17" eb="18">
      <t>タ</t>
    </rPh>
    <rPh sb="18" eb="19">
      <t>ロウ</t>
    </rPh>
    <rPh sb="19" eb="21">
      <t>ジュウロウ</t>
    </rPh>
    <rPh sb="21" eb="22">
      <t>イン</t>
    </rPh>
    <rPh sb="23" eb="25">
      <t>オカガミ</t>
    </rPh>
    <rPh sb="25" eb="26">
      <t>ムラ</t>
    </rPh>
    <rPh sb="26" eb="28">
      <t>キョウギ</t>
    </rPh>
    <rPh sb="28" eb="30">
      <t>イイン</t>
    </rPh>
    <rPh sb="31" eb="32">
      <t>ミヤ</t>
    </rPh>
    <rPh sb="32" eb="33">
      <t>ノ</t>
    </rPh>
    <rPh sb="33" eb="34">
      <t>ヤ</t>
    </rPh>
    <rPh sb="34" eb="35">
      <t>キチ</t>
    </rPh>
    <rPh sb="37" eb="38">
      <t>カジ</t>
    </rPh>
    <rPh sb="38" eb="41">
      <t>カメタロウ</t>
    </rPh>
    <phoneticPr fontId="3"/>
  </si>
  <si>
    <t>岡上地価名寄簿</t>
    <rPh sb="0" eb="2">
      <t>オカカミ</t>
    </rPh>
    <rPh sb="2" eb="4">
      <t>チカ</t>
    </rPh>
    <rPh sb="4" eb="6">
      <t>ナヨロ</t>
    </rPh>
    <rPh sb="6" eb="7">
      <t>ボ</t>
    </rPh>
    <phoneticPr fontId="3"/>
  </si>
  <si>
    <t>損木材採願</t>
    <rPh sb="0" eb="1">
      <t>ソン</t>
    </rPh>
    <rPh sb="1" eb="3">
      <t>モクザイ</t>
    </rPh>
    <rPh sb="3" eb="4">
      <t>サイ</t>
    </rPh>
    <rPh sb="4" eb="5">
      <t>ネガイ</t>
    </rPh>
    <phoneticPr fontId="3"/>
  </si>
  <si>
    <t>村社釼神社　社掌　池田里之助、社総代　梶興平、他2名</t>
    <rPh sb="0" eb="1">
      <t>ソン</t>
    </rPh>
    <rPh sb="1" eb="2">
      <t>シャ</t>
    </rPh>
    <rPh sb="2" eb="3">
      <t>ツルギ</t>
    </rPh>
    <rPh sb="3" eb="5">
      <t>ジンジャ</t>
    </rPh>
    <rPh sb="6" eb="8">
      <t>シャショウ</t>
    </rPh>
    <rPh sb="9" eb="11">
      <t>イケダ</t>
    </rPh>
    <rPh sb="11" eb="12">
      <t>リ</t>
    </rPh>
    <rPh sb="12" eb="13">
      <t>ノ</t>
    </rPh>
    <rPh sb="13" eb="14">
      <t>スケ</t>
    </rPh>
    <rPh sb="15" eb="16">
      <t>シャ</t>
    </rPh>
    <rPh sb="16" eb="18">
      <t>ソウダイ</t>
    </rPh>
    <rPh sb="19" eb="20">
      <t>カジ</t>
    </rPh>
    <rPh sb="20" eb="21">
      <t>キョウ</t>
    </rPh>
    <rPh sb="21" eb="22">
      <t>ヘイ</t>
    </rPh>
    <rPh sb="23" eb="24">
      <t>ホカ</t>
    </rPh>
    <rPh sb="25" eb="26">
      <t>ナ</t>
    </rPh>
    <phoneticPr fontId="3"/>
  </si>
  <si>
    <t>明治39年前期村内費</t>
    <rPh sb="0" eb="2">
      <t>メイジ</t>
    </rPh>
    <rPh sb="4" eb="5">
      <t>ネン</t>
    </rPh>
    <rPh sb="5" eb="7">
      <t>ゼンキ</t>
    </rPh>
    <rPh sb="7" eb="9">
      <t>ソンナイ</t>
    </rPh>
    <rPh sb="9" eb="10">
      <t>ヒ</t>
    </rPh>
    <phoneticPr fontId="3"/>
  </si>
  <si>
    <t>岡上村常設委員　宮野弥吉</t>
    <rPh sb="0" eb="3">
      <t>オカ</t>
    </rPh>
    <rPh sb="3" eb="5">
      <t>ジョウセツ</t>
    </rPh>
    <rPh sb="5" eb="7">
      <t>イイン</t>
    </rPh>
    <rPh sb="8" eb="10">
      <t>ミヤノ</t>
    </rPh>
    <rPh sb="10" eb="11">
      <t>ヤ</t>
    </rPh>
    <rPh sb="11" eb="12">
      <t>キチ</t>
    </rPh>
    <phoneticPr fontId="3"/>
  </si>
  <si>
    <t>土地売渡証書</t>
    <rPh sb="0" eb="2">
      <t>トチ</t>
    </rPh>
    <rPh sb="2" eb="4">
      <t>ウリワタシ</t>
    </rPh>
    <rPh sb="4" eb="5">
      <t>ショウ</t>
    </rPh>
    <rPh sb="5" eb="6">
      <t>ショ</t>
    </rPh>
    <phoneticPr fontId="3"/>
  </si>
  <si>
    <t>南多摩郡鶴川村大蔵2175番地　売手　志村良平㊞</t>
    <rPh sb="0" eb="1">
      <t>ミナミ</t>
    </rPh>
    <rPh sb="1" eb="3">
      <t>タマ</t>
    </rPh>
    <rPh sb="3" eb="4">
      <t>グン</t>
    </rPh>
    <rPh sb="4" eb="6">
      <t>ツルカワ</t>
    </rPh>
    <rPh sb="6" eb="7">
      <t>ムラ</t>
    </rPh>
    <rPh sb="7" eb="9">
      <t>ダイゾウ</t>
    </rPh>
    <rPh sb="13" eb="15">
      <t>バンチ</t>
    </rPh>
    <rPh sb="16" eb="17">
      <t>ウ</t>
    </rPh>
    <rPh sb="17" eb="18">
      <t>テ</t>
    </rPh>
    <rPh sb="19" eb="21">
      <t>シムラ</t>
    </rPh>
    <rPh sb="21" eb="23">
      <t>リョウヘイ</t>
    </rPh>
    <phoneticPr fontId="3"/>
  </si>
  <si>
    <t>都筑郡岡上村600番地　宮野弥吉殿</t>
    <rPh sb="0" eb="3">
      <t>ツ</t>
    </rPh>
    <rPh sb="3" eb="6">
      <t>オカ</t>
    </rPh>
    <rPh sb="9" eb="11">
      <t>バンチ</t>
    </rPh>
    <rPh sb="12" eb="14">
      <t>ミヤノ</t>
    </rPh>
    <rPh sb="14" eb="15">
      <t>ヤ</t>
    </rPh>
    <rPh sb="15" eb="16">
      <t>キチ</t>
    </rPh>
    <rPh sb="16" eb="17">
      <t>ドノ</t>
    </rPh>
    <phoneticPr fontId="3"/>
  </si>
  <si>
    <t>「東京府南多摩郡鶴川村役場」封筒つき</t>
    <rPh sb="1" eb="3">
      <t>トウキョウ</t>
    </rPh>
    <rPh sb="3" eb="4">
      <t>フ</t>
    </rPh>
    <rPh sb="4" eb="5">
      <t>ミナミ</t>
    </rPh>
    <rPh sb="5" eb="7">
      <t>タマ</t>
    </rPh>
    <rPh sb="7" eb="8">
      <t>グン</t>
    </rPh>
    <rPh sb="8" eb="10">
      <t>ツルカワ</t>
    </rPh>
    <rPh sb="10" eb="11">
      <t>ムラ</t>
    </rPh>
    <rPh sb="11" eb="13">
      <t>ヤクバ</t>
    </rPh>
    <rPh sb="14" eb="16">
      <t>フウトウ</t>
    </rPh>
    <phoneticPr fontId="3"/>
  </si>
  <si>
    <t>谷戸　鳥海峯蔵㊞</t>
    <rPh sb="0" eb="1">
      <t>タニ</t>
    </rPh>
    <rPh sb="1" eb="2">
      <t>ト</t>
    </rPh>
    <rPh sb="3" eb="5">
      <t>トリウミ</t>
    </rPh>
    <rPh sb="5" eb="6">
      <t>ミネ</t>
    </rPh>
    <rPh sb="6" eb="7">
      <t>ゾウ</t>
    </rPh>
    <phoneticPr fontId="3"/>
  </si>
  <si>
    <t>社金預入ヨリ消防掛寄附差引領収簿</t>
    <rPh sb="0" eb="4">
      <t>シャカネアズケイレ</t>
    </rPh>
    <rPh sb="6" eb="16">
      <t>ショウボウカカリキフサシヒキリョウシュウボ</t>
    </rPh>
    <phoneticPr fontId="3"/>
  </si>
  <si>
    <t>常設</t>
    <rPh sb="0" eb="2">
      <t>ジョウセツ</t>
    </rPh>
    <phoneticPr fontId="3"/>
  </si>
  <si>
    <t>B-1-8</t>
    <phoneticPr fontId="3"/>
  </si>
  <si>
    <t>明治39年度祭典費徴収簿</t>
    <rPh sb="0" eb="2">
      <t>メイジ</t>
    </rPh>
    <rPh sb="4" eb="6">
      <t>ネンド</t>
    </rPh>
    <rPh sb="6" eb="8">
      <t>サイテン</t>
    </rPh>
    <rPh sb="8" eb="9">
      <t>ヒ</t>
    </rPh>
    <rPh sb="9" eb="11">
      <t>チョウシュウ</t>
    </rPh>
    <rPh sb="11" eb="12">
      <t>ボ</t>
    </rPh>
    <phoneticPr fontId="3"/>
  </si>
  <si>
    <t>120-1</t>
  </si>
  <si>
    <t>消防機予算取立簿</t>
    <rPh sb="0" eb="2">
      <t>ショウボウ</t>
    </rPh>
    <rPh sb="2" eb="3">
      <t>キ</t>
    </rPh>
    <rPh sb="3" eb="5">
      <t>ヨサン</t>
    </rPh>
    <rPh sb="5" eb="7">
      <t>トリタテ</t>
    </rPh>
    <rPh sb="7" eb="8">
      <t>ボ</t>
    </rPh>
    <phoneticPr fontId="3"/>
  </si>
  <si>
    <t>岡上村常設議員　宮野弥吉</t>
    <rPh sb="0" eb="3">
      <t>オカ</t>
    </rPh>
    <rPh sb="3" eb="5">
      <t>ジョウセツ</t>
    </rPh>
    <rPh sb="5" eb="7">
      <t>ギイン</t>
    </rPh>
    <rPh sb="8" eb="10">
      <t>ミヤノ</t>
    </rPh>
    <rPh sb="10" eb="11">
      <t>ヤ</t>
    </rPh>
    <rPh sb="11" eb="12">
      <t>キチ</t>
    </rPh>
    <phoneticPr fontId="3"/>
  </si>
  <si>
    <t>利子関係書類枚1枚あり</t>
    <rPh sb="0" eb="2">
      <t>リシ</t>
    </rPh>
    <rPh sb="2" eb="4">
      <t>カンケイ</t>
    </rPh>
    <rPh sb="4" eb="6">
      <t>ショルイ</t>
    </rPh>
    <rPh sb="6" eb="7">
      <t>マイ</t>
    </rPh>
    <rPh sb="8" eb="9">
      <t>マイ</t>
    </rPh>
    <phoneticPr fontId="3"/>
  </si>
  <si>
    <t>120-2</t>
  </si>
  <si>
    <t>消防機寄附簿控</t>
    <rPh sb="0" eb="2">
      <t>ショウボウ</t>
    </rPh>
    <rPh sb="2" eb="3">
      <t>キ</t>
    </rPh>
    <rPh sb="3" eb="5">
      <t>キフ</t>
    </rPh>
    <rPh sb="5" eb="6">
      <t>ボ</t>
    </rPh>
    <rPh sb="6" eb="7">
      <t>ヒカエ</t>
    </rPh>
    <phoneticPr fontId="3"/>
  </si>
  <si>
    <t>120-3</t>
  </si>
  <si>
    <t>消防機追加寄附簿</t>
    <rPh sb="0" eb="2">
      <t>ショウボウ</t>
    </rPh>
    <rPh sb="2" eb="3">
      <t>キ</t>
    </rPh>
    <rPh sb="3" eb="5">
      <t>ツイカ</t>
    </rPh>
    <rPh sb="5" eb="7">
      <t>キフ</t>
    </rPh>
    <rPh sb="7" eb="8">
      <t>ボ</t>
    </rPh>
    <phoneticPr fontId="3"/>
  </si>
  <si>
    <t>岡上村ヨリ故梶理三郎葬資料送</t>
    <rPh sb="0" eb="3">
      <t>オカ</t>
    </rPh>
    <rPh sb="5" eb="6">
      <t>コ</t>
    </rPh>
    <rPh sb="6" eb="7">
      <t>カジ</t>
    </rPh>
    <rPh sb="7" eb="8">
      <t>リ</t>
    </rPh>
    <rPh sb="8" eb="10">
      <t>サブロウ</t>
    </rPh>
    <rPh sb="10" eb="11">
      <t>ソウ</t>
    </rPh>
    <rPh sb="11" eb="13">
      <t>シリョウ</t>
    </rPh>
    <rPh sb="13" eb="14">
      <t>ソウ</t>
    </rPh>
    <phoneticPr fontId="3"/>
  </si>
  <si>
    <t>常設　宮野弥吉、他2名</t>
    <rPh sb="0" eb="1">
      <t>ジョウ</t>
    </rPh>
    <rPh sb="1" eb="2">
      <t>セツ</t>
    </rPh>
    <rPh sb="3" eb="5">
      <t>ミヤノ</t>
    </rPh>
    <rPh sb="5" eb="6">
      <t>ヤ</t>
    </rPh>
    <rPh sb="6" eb="7">
      <t>キチ</t>
    </rPh>
    <rPh sb="8" eb="9">
      <t>ホカ</t>
    </rPh>
    <rPh sb="10" eb="11">
      <t>ナ</t>
    </rPh>
    <phoneticPr fontId="3"/>
  </si>
  <si>
    <t>岡上村内費立替簿</t>
    <rPh sb="0" eb="3">
      <t>オカ</t>
    </rPh>
    <rPh sb="3" eb="4">
      <t>ウチ</t>
    </rPh>
    <rPh sb="4" eb="5">
      <t>ヒ</t>
    </rPh>
    <rPh sb="5" eb="7">
      <t>タテカエ</t>
    </rPh>
    <rPh sb="7" eb="8">
      <t>ボ</t>
    </rPh>
    <phoneticPr fontId="3"/>
  </si>
  <si>
    <t>明治四拾年蔭祭費及領収簿</t>
    <rPh sb="0" eb="2">
      <t>メイジ</t>
    </rPh>
    <rPh sb="2" eb="4">
      <t>40</t>
    </rPh>
    <rPh sb="4" eb="5">
      <t>ネン</t>
    </rPh>
    <rPh sb="5" eb="6">
      <t>カゲ</t>
    </rPh>
    <rPh sb="6" eb="7">
      <t>マツ</t>
    </rPh>
    <rPh sb="7" eb="8">
      <t>ヒ</t>
    </rPh>
    <rPh sb="8" eb="9">
      <t>オヨ</t>
    </rPh>
    <rPh sb="9" eb="11">
      <t>リョウシュウ</t>
    </rPh>
    <rPh sb="11" eb="12">
      <t>ボ</t>
    </rPh>
    <phoneticPr fontId="3"/>
  </si>
  <si>
    <t>岡上村</t>
    <rPh sb="0" eb="3">
      <t>オカ</t>
    </rPh>
    <phoneticPr fontId="3"/>
  </si>
  <si>
    <t>借用証</t>
    <rPh sb="0" eb="2">
      <t>シャクヨウ</t>
    </rPh>
    <rPh sb="2" eb="3">
      <t>ショウ</t>
    </rPh>
    <phoneticPr fontId="3"/>
  </si>
  <si>
    <t>岡上村　荻野梅吉㊞</t>
    <rPh sb="0" eb="3">
      <t>オカ</t>
    </rPh>
    <rPh sb="4" eb="6">
      <t>オギノ</t>
    </rPh>
    <rPh sb="6" eb="8">
      <t>ウメキチ</t>
    </rPh>
    <phoneticPr fontId="3"/>
  </si>
  <si>
    <t>同村　宮野弥吉殿</t>
    <rPh sb="0" eb="2">
      <t>ドウソン</t>
    </rPh>
    <rPh sb="3" eb="4">
      <t>ミヤ</t>
    </rPh>
    <rPh sb="4" eb="5">
      <t>ノ</t>
    </rPh>
    <rPh sb="5" eb="6">
      <t>ヤ</t>
    </rPh>
    <rPh sb="6" eb="7">
      <t>キチ</t>
    </rPh>
    <rPh sb="7" eb="8">
      <t>ドノ</t>
    </rPh>
    <phoneticPr fontId="3"/>
  </si>
  <si>
    <t>（証（鶴見川合資会社出資金領収につき））</t>
    <rPh sb="1" eb="2">
      <t>ショウ</t>
    </rPh>
    <rPh sb="3" eb="5">
      <t>ツルミ</t>
    </rPh>
    <rPh sb="5" eb="6">
      <t>ガワ</t>
    </rPh>
    <rPh sb="6" eb="8">
      <t>ゴウシ</t>
    </rPh>
    <rPh sb="8" eb="10">
      <t>カイシャ</t>
    </rPh>
    <rPh sb="10" eb="12">
      <t>シュッシ</t>
    </rPh>
    <rPh sb="12" eb="13">
      <t>キン</t>
    </rPh>
    <rPh sb="13" eb="15">
      <t>リョウシュウ</t>
    </rPh>
    <phoneticPr fontId="3"/>
  </si>
  <si>
    <t>鶴見川合資会社㊞</t>
    <rPh sb="0" eb="2">
      <t>ツルミ</t>
    </rPh>
    <rPh sb="2" eb="3">
      <t>カワ</t>
    </rPh>
    <rPh sb="3" eb="5">
      <t>ゴウシ</t>
    </rPh>
    <rPh sb="5" eb="7">
      <t>カイシャ</t>
    </rPh>
    <phoneticPr fontId="3"/>
  </si>
  <si>
    <t>鈴木彦八殿　他2名</t>
    <rPh sb="0" eb="2">
      <t>スズキ</t>
    </rPh>
    <rPh sb="2" eb="3">
      <t>ヒコ</t>
    </rPh>
    <rPh sb="3" eb="4">
      <t>ハチ</t>
    </rPh>
    <rPh sb="4" eb="5">
      <t>ドノ</t>
    </rPh>
    <rPh sb="6" eb="7">
      <t>ホカ</t>
    </rPh>
    <rPh sb="8" eb="9">
      <t>ナ</t>
    </rPh>
    <phoneticPr fontId="3"/>
  </si>
  <si>
    <t>明治41年岡上村内費</t>
    <rPh sb="0" eb="2">
      <t>メイジ</t>
    </rPh>
    <rPh sb="4" eb="5">
      <t>ネン</t>
    </rPh>
    <rPh sb="5" eb="8">
      <t>オカ</t>
    </rPh>
    <rPh sb="8" eb="9">
      <t>ウチ</t>
    </rPh>
    <rPh sb="9" eb="10">
      <t>ヒ</t>
    </rPh>
    <phoneticPr fontId="3"/>
  </si>
  <si>
    <t>常設委員　宮野弥吉</t>
    <rPh sb="0" eb="1">
      <t>ジョウ</t>
    </rPh>
    <rPh sb="1" eb="2">
      <t>セツ</t>
    </rPh>
    <rPh sb="2" eb="4">
      <t>イイン</t>
    </rPh>
    <rPh sb="5" eb="7">
      <t>ミヤノ</t>
    </rPh>
    <rPh sb="7" eb="8">
      <t>ヤ</t>
    </rPh>
    <rPh sb="8" eb="9">
      <t>キチ</t>
    </rPh>
    <phoneticPr fontId="3"/>
  </si>
  <si>
    <t>鶴川村大蔵　志村孫助殿㊞</t>
    <rPh sb="0" eb="2">
      <t>ツルカワ</t>
    </rPh>
    <rPh sb="2" eb="3">
      <t>ムラ</t>
    </rPh>
    <rPh sb="3" eb="5">
      <t>ダイゾウ</t>
    </rPh>
    <rPh sb="6" eb="8">
      <t>シムラ</t>
    </rPh>
    <rPh sb="8" eb="9">
      <t>マゴ</t>
    </rPh>
    <rPh sb="9" eb="10">
      <t>スケ</t>
    </rPh>
    <rPh sb="10" eb="11">
      <t>ドノ</t>
    </rPh>
    <phoneticPr fontId="3"/>
  </si>
  <si>
    <t>明治41年祭典費徴収簿</t>
    <rPh sb="0" eb="2">
      <t>メイジ</t>
    </rPh>
    <rPh sb="4" eb="5">
      <t>ネン</t>
    </rPh>
    <rPh sb="5" eb="7">
      <t>サイテン</t>
    </rPh>
    <rPh sb="7" eb="8">
      <t>ヒ</t>
    </rPh>
    <rPh sb="8" eb="10">
      <t>チョウシュウ</t>
    </rPh>
    <rPh sb="10" eb="11">
      <t>ボ</t>
    </rPh>
    <phoneticPr fontId="3"/>
  </si>
  <si>
    <t>岡上祭典掛</t>
    <rPh sb="0" eb="2">
      <t>オカカミ</t>
    </rPh>
    <rPh sb="2" eb="4">
      <t>サイテン</t>
    </rPh>
    <rPh sb="4" eb="5">
      <t>カカリ</t>
    </rPh>
    <phoneticPr fontId="3"/>
  </si>
  <si>
    <t>郵便送達証書</t>
    <rPh sb="0" eb="2">
      <t>ユウビン</t>
    </rPh>
    <rPh sb="2" eb="4">
      <t>ソウタツ</t>
    </rPh>
    <rPh sb="4" eb="5">
      <t>ショウ</t>
    </rPh>
    <rPh sb="5" eb="6">
      <t>ショ</t>
    </rPh>
    <phoneticPr fontId="3"/>
  </si>
  <si>
    <t>郵便局配達人　鈴木浜吉㊞</t>
    <rPh sb="0" eb="3">
      <t>ユウビンキョク</t>
    </rPh>
    <rPh sb="3" eb="5">
      <t>ハイタツ</t>
    </rPh>
    <rPh sb="5" eb="6">
      <t>ニン</t>
    </rPh>
    <rPh sb="7" eb="9">
      <t>スズキ</t>
    </rPh>
    <rPh sb="9" eb="10">
      <t>ハマ</t>
    </rPh>
    <rPh sb="10" eb="11">
      <t>キチ</t>
    </rPh>
    <phoneticPr fontId="3"/>
  </si>
  <si>
    <t>130-1</t>
  </si>
  <si>
    <t>家督相続届（写）</t>
    <rPh sb="0" eb="2">
      <t>カトク</t>
    </rPh>
    <rPh sb="2" eb="4">
      <t>ソウゾク</t>
    </rPh>
    <rPh sb="4" eb="5">
      <t>トドケ</t>
    </rPh>
    <rPh sb="6" eb="7">
      <t>ウツ</t>
    </rPh>
    <phoneticPr fontId="3"/>
  </si>
  <si>
    <t>相続人　神奈川県都筑郡岡上村600番地　戸主平民農弥吉甥　宮野正治</t>
    <rPh sb="0" eb="3">
      <t>ソウゾクニン</t>
    </rPh>
    <rPh sb="4" eb="7">
      <t>カナガワ</t>
    </rPh>
    <rPh sb="7" eb="8">
      <t>ケン</t>
    </rPh>
    <rPh sb="8" eb="11">
      <t>ツ</t>
    </rPh>
    <rPh sb="11" eb="14">
      <t>オカ</t>
    </rPh>
    <rPh sb="17" eb="19">
      <t>バンチ</t>
    </rPh>
    <rPh sb="20" eb="22">
      <t>コシュ</t>
    </rPh>
    <rPh sb="22" eb="24">
      <t>ヘイミン</t>
    </rPh>
    <rPh sb="24" eb="25">
      <t>ノウ</t>
    </rPh>
    <rPh sb="25" eb="26">
      <t>ヤ</t>
    </rPh>
    <rPh sb="26" eb="27">
      <t>キチ</t>
    </rPh>
    <rPh sb="27" eb="28">
      <t>オイ</t>
    </rPh>
    <rPh sb="29" eb="31">
      <t>ミヤノ</t>
    </rPh>
    <rPh sb="31" eb="32">
      <t>セイ</t>
    </rPh>
    <rPh sb="32" eb="33">
      <t>ジ</t>
    </rPh>
    <phoneticPr fontId="3"/>
  </si>
  <si>
    <t>柿生村外一ヶ村組合戸籍吏　梶興平殿</t>
    <rPh sb="0" eb="2">
      <t>カキオ</t>
    </rPh>
    <rPh sb="2" eb="3">
      <t>ムラ</t>
    </rPh>
    <rPh sb="3" eb="4">
      <t>ソト</t>
    </rPh>
    <rPh sb="4" eb="5">
      <t>1</t>
    </rPh>
    <rPh sb="6" eb="7">
      <t>ソン</t>
    </rPh>
    <rPh sb="7" eb="9">
      <t>クミアイ</t>
    </rPh>
    <rPh sb="9" eb="11">
      <t>コセキ</t>
    </rPh>
    <rPh sb="11" eb="12">
      <t>リ</t>
    </rPh>
    <rPh sb="13" eb="14">
      <t>カジ</t>
    </rPh>
    <rPh sb="14" eb="16">
      <t>コウヘイ</t>
    </rPh>
    <rPh sb="16" eb="17">
      <t>ドノ</t>
    </rPh>
    <phoneticPr fontId="3"/>
  </si>
  <si>
    <t>130-2</t>
  </si>
  <si>
    <t>家督相続届</t>
    <rPh sb="0" eb="2">
      <t>カトク</t>
    </rPh>
    <rPh sb="2" eb="3">
      <t>アイ</t>
    </rPh>
    <rPh sb="3" eb="4">
      <t>ゾク</t>
    </rPh>
    <rPh sb="4" eb="5">
      <t>トドケ</t>
    </rPh>
    <phoneticPr fontId="3"/>
  </si>
  <si>
    <t>都筑郡岡上村六百番地　戸主平民農　宮野正治</t>
    <rPh sb="0" eb="3">
      <t>ツ</t>
    </rPh>
    <rPh sb="3" eb="6">
      <t>オカ</t>
    </rPh>
    <rPh sb="6" eb="8">
      <t>600</t>
    </rPh>
    <rPh sb="8" eb="10">
      <t>バンチ</t>
    </rPh>
    <rPh sb="11" eb="13">
      <t>コシュ</t>
    </rPh>
    <rPh sb="13" eb="15">
      <t>ヘイミン</t>
    </rPh>
    <rPh sb="15" eb="16">
      <t>ノウ</t>
    </rPh>
    <rPh sb="17" eb="19">
      <t>ミヤノ</t>
    </rPh>
    <rPh sb="19" eb="20">
      <t>セイ</t>
    </rPh>
    <rPh sb="20" eb="21">
      <t>ジ</t>
    </rPh>
    <phoneticPr fontId="3"/>
  </si>
  <si>
    <t>柿生村・岡上村戸籍吏　梶興平殿</t>
    <rPh sb="0" eb="2">
      <t>カキオ</t>
    </rPh>
    <rPh sb="2" eb="3">
      <t>ムラ</t>
    </rPh>
    <rPh sb="4" eb="7">
      <t>オカ</t>
    </rPh>
    <rPh sb="7" eb="9">
      <t>コセキ</t>
    </rPh>
    <rPh sb="9" eb="10">
      <t>リ</t>
    </rPh>
    <rPh sb="11" eb="12">
      <t>カジ</t>
    </rPh>
    <rPh sb="12" eb="13">
      <t>コウ</t>
    </rPh>
    <rPh sb="13" eb="14">
      <t>ヘイ</t>
    </rPh>
    <rPh sb="14" eb="15">
      <t>ドノ</t>
    </rPh>
    <phoneticPr fontId="3"/>
  </si>
  <si>
    <t>130-1の下書き</t>
    <rPh sb="6" eb="8">
      <t>シタガ</t>
    </rPh>
    <phoneticPr fontId="3"/>
  </si>
  <si>
    <t>130-3</t>
  </si>
  <si>
    <t>隠居届（写）</t>
    <rPh sb="0" eb="2">
      <t>インキョ</t>
    </rPh>
    <rPh sb="2" eb="3">
      <t>トドケ</t>
    </rPh>
    <rPh sb="4" eb="5">
      <t>ウツ</t>
    </rPh>
    <phoneticPr fontId="3"/>
  </si>
  <si>
    <t>神奈川県都筑郡岡上村六百番地　戸主平民農　宮野弥吉</t>
    <rPh sb="0" eb="3">
      <t>カナガワ</t>
    </rPh>
    <rPh sb="3" eb="4">
      <t>ケン</t>
    </rPh>
    <rPh sb="4" eb="7">
      <t>ツ</t>
    </rPh>
    <rPh sb="7" eb="10">
      <t>オカ</t>
    </rPh>
    <rPh sb="10" eb="12">
      <t>600</t>
    </rPh>
    <rPh sb="12" eb="14">
      <t>バンチ</t>
    </rPh>
    <rPh sb="15" eb="17">
      <t>コシュ</t>
    </rPh>
    <rPh sb="17" eb="19">
      <t>ヘイミン</t>
    </rPh>
    <rPh sb="19" eb="20">
      <t>ノウ</t>
    </rPh>
    <rPh sb="21" eb="23">
      <t>ミヤノ</t>
    </rPh>
    <rPh sb="23" eb="25">
      <t>ヤキチ</t>
    </rPh>
    <phoneticPr fontId="3"/>
  </si>
  <si>
    <t>柿生村外一ヶ村組合戸籍吏　梶興平殿</t>
    <rPh sb="0" eb="2">
      <t>カキオ</t>
    </rPh>
    <rPh sb="2" eb="3">
      <t>ムラ</t>
    </rPh>
    <rPh sb="3" eb="4">
      <t>ソト</t>
    </rPh>
    <rPh sb="4" eb="5">
      <t>1</t>
    </rPh>
    <rPh sb="6" eb="7">
      <t>ソン</t>
    </rPh>
    <rPh sb="7" eb="9">
      <t>クミアイ</t>
    </rPh>
    <rPh sb="9" eb="11">
      <t>コセキ</t>
    </rPh>
    <rPh sb="11" eb="12">
      <t>リ</t>
    </rPh>
    <rPh sb="13" eb="14">
      <t>カジ</t>
    </rPh>
    <rPh sb="14" eb="15">
      <t>コウ</t>
    </rPh>
    <rPh sb="15" eb="16">
      <t>ヘイ</t>
    </rPh>
    <rPh sb="16" eb="17">
      <t>ドノ</t>
    </rPh>
    <phoneticPr fontId="3"/>
  </si>
  <si>
    <t>130-4</t>
  </si>
  <si>
    <t>隠居届</t>
    <rPh sb="0" eb="2">
      <t>インキョ</t>
    </rPh>
    <rPh sb="2" eb="3">
      <t>トドケ</t>
    </rPh>
    <phoneticPr fontId="3"/>
  </si>
  <si>
    <t>都筑郡岡上村六百番地　戸主平民農　宮野弥吉</t>
    <rPh sb="0" eb="3">
      <t>ツ</t>
    </rPh>
    <rPh sb="3" eb="6">
      <t>オカ</t>
    </rPh>
    <rPh sb="6" eb="8">
      <t>600</t>
    </rPh>
    <rPh sb="8" eb="10">
      <t>バンチ</t>
    </rPh>
    <rPh sb="11" eb="13">
      <t>コシュ</t>
    </rPh>
    <rPh sb="13" eb="15">
      <t>ヘイミン</t>
    </rPh>
    <rPh sb="15" eb="16">
      <t>ノウ</t>
    </rPh>
    <rPh sb="17" eb="19">
      <t>ミヤノ</t>
    </rPh>
    <rPh sb="19" eb="21">
      <t>ヤキチ</t>
    </rPh>
    <phoneticPr fontId="3"/>
  </si>
  <si>
    <t>奥書あり、130-3の下書き</t>
    <rPh sb="0" eb="2">
      <t>オクガキ</t>
    </rPh>
    <rPh sb="11" eb="13">
      <t>シタガ</t>
    </rPh>
    <phoneticPr fontId="3"/>
  </si>
  <si>
    <t>130-5</t>
  </si>
  <si>
    <t>決定（隠居許可）（写）</t>
    <rPh sb="0" eb="2">
      <t>ケッテイ</t>
    </rPh>
    <rPh sb="3" eb="5">
      <t>インキョ</t>
    </rPh>
    <rPh sb="5" eb="7">
      <t>キョカ</t>
    </rPh>
    <rPh sb="9" eb="10">
      <t>ウツ</t>
    </rPh>
    <phoneticPr fontId="3"/>
  </si>
  <si>
    <t>横浜区裁判所判事　井上敏夫</t>
    <rPh sb="0" eb="2">
      <t>ヨコハマ</t>
    </rPh>
    <rPh sb="2" eb="3">
      <t>ク</t>
    </rPh>
    <rPh sb="3" eb="6">
      <t>サイバンショ</t>
    </rPh>
    <rPh sb="6" eb="8">
      <t>ハンジ</t>
    </rPh>
    <rPh sb="9" eb="11">
      <t>イノウエ</t>
    </rPh>
    <rPh sb="11" eb="13">
      <t>トシオ</t>
    </rPh>
    <phoneticPr fontId="3"/>
  </si>
  <si>
    <t>都筑郡岡上村六百番地　申請人　宮野弥吉</t>
    <rPh sb="0" eb="3">
      <t>ツ</t>
    </rPh>
    <rPh sb="3" eb="6">
      <t>オカ</t>
    </rPh>
    <rPh sb="6" eb="8">
      <t>600</t>
    </rPh>
    <rPh sb="8" eb="10">
      <t>バンチ</t>
    </rPh>
    <rPh sb="11" eb="14">
      <t>シンセイニン</t>
    </rPh>
    <rPh sb="15" eb="17">
      <t>ミヤノ</t>
    </rPh>
    <rPh sb="17" eb="18">
      <t>ヤ</t>
    </rPh>
    <rPh sb="18" eb="19">
      <t>キチ</t>
    </rPh>
    <phoneticPr fontId="3"/>
  </si>
  <si>
    <t>130-6</t>
  </si>
  <si>
    <t>告知書</t>
    <rPh sb="0" eb="2">
      <t>コクチ</t>
    </rPh>
    <rPh sb="2" eb="3">
      <t>ショ</t>
    </rPh>
    <phoneticPr fontId="3"/>
  </si>
  <si>
    <t>横浜区裁判所裁判所書記　小川武司㊞</t>
    <rPh sb="0" eb="2">
      <t>ヨコハマ</t>
    </rPh>
    <rPh sb="2" eb="3">
      <t>ク</t>
    </rPh>
    <rPh sb="3" eb="5">
      <t>サイバン</t>
    </rPh>
    <rPh sb="5" eb="6">
      <t>ショ</t>
    </rPh>
    <rPh sb="6" eb="8">
      <t>サイバン</t>
    </rPh>
    <rPh sb="8" eb="9">
      <t>ショ</t>
    </rPh>
    <rPh sb="9" eb="11">
      <t>ショキ</t>
    </rPh>
    <rPh sb="12" eb="14">
      <t>オガワ</t>
    </rPh>
    <rPh sb="14" eb="15">
      <t>タケシ</t>
    </rPh>
    <rPh sb="15" eb="16">
      <t>シ</t>
    </rPh>
    <phoneticPr fontId="3"/>
  </si>
  <si>
    <t>岡上村事一切関スル目録</t>
    <rPh sb="0" eb="3">
      <t>オカ</t>
    </rPh>
    <rPh sb="3" eb="4">
      <t>コト</t>
    </rPh>
    <rPh sb="4" eb="6">
      <t>イッサイ</t>
    </rPh>
    <rPh sb="6" eb="7">
      <t>カン</t>
    </rPh>
    <rPh sb="9" eb="11">
      <t>モクロク</t>
    </rPh>
    <phoneticPr fontId="3"/>
  </si>
  <si>
    <t>梶定次郎㊞</t>
    <rPh sb="0" eb="1">
      <t>カジ</t>
    </rPh>
    <rPh sb="1" eb="2">
      <t>サダ</t>
    </rPh>
    <rPh sb="2" eb="4">
      <t>ジロウ</t>
    </rPh>
    <phoneticPr fontId="3"/>
  </si>
  <si>
    <t>相続税課税価格決定通知書（受領書あり）</t>
    <rPh sb="0" eb="1">
      <t>ソウ</t>
    </rPh>
    <rPh sb="1" eb="2">
      <t>ゾク</t>
    </rPh>
    <rPh sb="2" eb="3">
      <t>ゼイ</t>
    </rPh>
    <rPh sb="3" eb="5">
      <t>カゼイ</t>
    </rPh>
    <rPh sb="5" eb="7">
      <t>カカク</t>
    </rPh>
    <rPh sb="7" eb="9">
      <t>ケッテイ</t>
    </rPh>
    <rPh sb="9" eb="11">
      <t>ツウチ</t>
    </rPh>
    <rPh sb="11" eb="12">
      <t>ショ</t>
    </rPh>
    <rPh sb="13" eb="16">
      <t>ジュリョウショ</t>
    </rPh>
    <phoneticPr fontId="3"/>
  </si>
  <si>
    <t>神奈川県税務署長　田中譲㊞</t>
    <rPh sb="0" eb="3">
      <t>カナガワ</t>
    </rPh>
    <rPh sb="3" eb="4">
      <t>ケン</t>
    </rPh>
    <rPh sb="4" eb="6">
      <t>ゼイム</t>
    </rPh>
    <rPh sb="6" eb="7">
      <t>ショ</t>
    </rPh>
    <rPh sb="7" eb="8">
      <t>チョウ</t>
    </rPh>
    <rPh sb="9" eb="10">
      <t>タ</t>
    </rPh>
    <rPh sb="10" eb="11">
      <t>ナカ</t>
    </rPh>
    <rPh sb="11" eb="12">
      <t>ユズ</t>
    </rPh>
    <phoneticPr fontId="3"/>
  </si>
  <si>
    <t>神奈川県都筑郡岡上村600番地　宮野正治殿</t>
    <rPh sb="0" eb="3">
      <t>カナガワ</t>
    </rPh>
    <rPh sb="3" eb="4">
      <t>ケン</t>
    </rPh>
    <rPh sb="4" eb="6">
      <t>ツヅキ</t>
    </rPh>
    <rPh sb="6" eb="7">
      <t>グン</t>
    </rPh>
    <rPh sb="7" eb="10">
      <t>オカ</t>
    </rPh>
    <rPh sb="13" eb="15">
      <t>バンチ</t>
    </rPh>
    <rPh sb="16" eb="18">
      <t>ミヤノ</t>
    </rPh>
    <rPh sb="18" eb="19">
      <t>セイ</t>
    </rPh>
    <rPh sb="19" eb="20">
      <t>ジ</t>
    </rPh>
    <rPh sb="20" eb="21">
      <t>ドノ</t>
    </rPh>
    <phoneticPr fontId="3"/>
  </si>
  <si>
    <t>通路修繕費徴収簿</t>
    <rPh sb="0" eb="2">
      <t>ツウロ</t>
    </rPh>
    <rPh sb="2" eb="4">
      <t>シュウゼン</t>
    </rPh>
    <rPh sb="4" eb="5">
      <t>ヒ</t>
    </rPh>
    <rPh sb="5" eb="7">
      <t>チョウシュウ</t>
    </rPh>
    <rPh sb="7" eb="8">
      <t>ボ</t>
    </rPh>
    <phoneticPr fontId="3"/>
  </si>
  <si>
    <t>小作受負証</t>
    <rPh sb="0" eb="2">
      <t>コサク</t>
    </rPh>
    <rPh sb="2" eb="3">
      <t>ウ</t>
    </rPh>
    <rPh sb="3" eb="4">
      <t>オ</t>
    </rPh>
    <rPh sb="4" eb="5">
      <t>ショウ</t>
    </rPh>
    <phoneticPr fontId="3"/>
  </si>
  <si>
    <t>小作受負人　宮野市郎衛門㊞</t>
    <rPh sb="0" eb="2">
      <t>コサク</t>
    </rPh>
    <rPh sb="2" eb="3">
      <t>ウ</t>
    </rPh>
    <rPh sb="3" eb="4">
      <t>オ</t>
    </rPh>
    <rPh sb="4" eb="5">
      <t>ニン</t>
    </rPh>
    <rPh sb="6" eb="8">
      <t>ミヤノ</t>
    </rPh>
    <rPh sb="8" eb="10">
      <t>イチロウ</t>
    </rPh>
    <rPh sb="10" eb="12">
      <t>エモン</t>
    </rPh>
    <phoneticPr fontId="3"/>
  </si>
  <si>
    <t>小作証</t>
    <rPh sb="0" eb="2">
      <t>コサク</t>
    </rPh>
    <rPh sb="2" eb="3">
      <t>ショウ</t>
    </rPh>
    <phoneticPr fontId="3"/>
  </si>
  <si>
    <t>府下南多摩郡窪川村金井　小作人　金子惣次郎㊞</t>
    <rPh sb="0" eb="1">
      <t>フ</t>
    </rPh>
    <rPh sb="1" eb="2">
      <t>シタ</t>
    </rPh>
    <rPh sb="2" eb="3">
      <t>ミナミ</t>
    </rPh>
    <rPh sb="3" eb="5">
      <t>タマ</t>
    </rPh>
    <rPh sb="5" eb="6">
      <t>グン</t>
    </rPh>
    <rPh sb="6" eb="7">
      <t>クボ</t>
    </rPh>
    <rPh sb="7" eb="9">
      <t>カワムラ</t>
    </rPh>
    <rPh sb="9" eb="11">
      <t>カナイ</t>
    </rPh>
    <rPh sb="12" eb="14">
      <t>コサク</t>
    </rPh>
    <rPh sb="14" eb="15">
      <t>ニン</t>
    </rPh>
    <rPh sb="16" eb="17">
      <t>カネ</t>
    </rPh>
    <rPh sb="17" eb="18">
      <t>コ</t>
    </rPh>
    <rPh sb="18" eb="19">
      <t>ソウ</t>
    </rPh>
    <rPh sb="19" eb="21">
      <t>ジロウ</t>
    </rPh>
    <phoneticPr fontId="3"/>
  </si>
  <si>
    <t>土地名寄簿</t>
    <rPh sb="0" eb="2">
      <t>トチ</t>
    </rPh>
    <rPh sb="2" eb="3">
      <t>ナ</t>
    </rPh>
    <rPh sb="3" eb="4">
      <t>ヨ</t>
    </rPh>
    <rPh sb="4" eb="5">
      <t>ボ</t>
    </rPh>
    <phoneticPr fontId="3"/>
  </si>
  <si>
    <t>「大正十五年八月　鶴川村所有名寄書抜」つき</t>
    <rPh sb="1" eb="3">
      <t>タイショウ</t>
    </rPh>
    <rPh sb="3" eb="6">
      <t>15ネン</t>
    </rPh>
    <rPh sb="6" eb="8">
      <t>8ガツ</t>
    </rPh>
    <rPh sb="9" eb="11">
      <t>ツルカワ</t>
    </rPh>
    <rPh sb="11" eb="12">
      <t>ムラ</t>
    </rPh>
    <rPh sb="12" eb="14">
      <t>ショユウ</t>
    </rPh>
    <rPh sb="14" eb="15">
      <t>ナ</t>
    </rPh>
    <rPh sb="15" eb="16">
      <t>ヨ</t>
    </rPh>
    <rPh sb="16" eb="18">
      <t>カキヌ</t>
    </rPh>
    <phoneticPr fontId="3"/>
  </si>
  <si>
    <t>預り証（金子預り証）</t>
    <rPh sb="0" eb="1">
      <t>アズカ</t>
    </rPh>
    <rPh sb="2" eb="3">
      <t>ショウ</t>
    </rPh>
    <rPh sb="4" eb="6">
      <t>キンス</t>
    </rPh>
    <rPh sb="6" eb="7">
      <t>アズカ</t>
    </rPh>
    <rPh sb="8" eb="9">
      <t>ショウ</t>
    </rPh>
    <phoneticPr fontId="3"/>
  </si>
  <si>
    <t>岡上村　宮野弥吉</t>
    <rPh sb="0" eb="3">
      <t>オカ</t>
    </rPh>
    <rPh sb="4" eb="5">
      <t>ミヤ</t>
    </rPh>
    <rPh sb="5" eb="6">
      <t>ノ</t>
    </rPh>
    <rPh sb="6" eb="7">
      <t>ヤ</t>
    </rPh>
    <rPh sb="7" eb="8">
      <t>キチ</t>
    </rPh>
    <phoneticPr fontId="3"/>
  </si>
  <si>
    <t>池田里之助殿</t>
    <rPh sb="0" eb="2">
      <t>イケダ</t>
    </rPh>
    <rPh sb="2" eb="3">
      <t>サト</t>
    </rPh>
    <rPh sb="3" eb="4">
      <t>ノ</t>
    </rPh>
    <rPh sb="4" eb="5">
      <t>スケ</t>
    </rPh>
    <rPh sb="5" eb="6">
      <t>ドノ</t>
    </rPh>
    <phoneticPr fontId="3"/>
  </si>
  <si>
    <t>樹木売渡代金請取証</t>
    <rPh sb="0" eb="1">
      <t>ジュ</t>
    </rPh>
    <rPh sb="1" eb="2">
      <t>キ</t>
    </rPh>
    <rPh sb="2" eb="3">
      <t>ウ</t>
    </rPh>
    <rPh sb="3" eb="4">
      <t>ワタ</t>
    </rPh>
    <rPh sb="4" eb="6">
      <t>ダイキン</t>
    </rPh>
    <rPh sb="6" eb="8">
      <t>ウケトリ</t>
    </rPh>
    <rPh sb="8" eb="9">
      <t>ショウ</t>
    </rPh>
    <phoneticPr fontId="3"/>
  </si>
  <si>
    <t>売渡人、社総代人　梶亀太郎㊞、仝　興平、社掌　池田里之助㊞</t>
    <rPh sb="0" eb="1">
      <t>ウ</t>
    </rPh>
    <rPh sb="1" eb="2">
      <t>ワタ</t>
    </rPh>
    <rPh sb="2" eb="3">
      <t>ニン</t>
    </rPh>
    <rPh sb="4" eb="5">
      <t>シャ</t>
    </rPh>
    <rPh sb="5" eb="7">
      <t>ソウダイ</t>
    </rPh>
    <rPh sb="7" eb="8">
      <t>ニン</t>
    </rPh>
    <rPh sb="9" eb="10">
      <t>カジ</t>
    </rPh>
    <rPh sb="10" eb="11">
      <t>カメ</t>
    </rPh>
    <rPh sb="11" eb="13">
      <t>タロウ</t>
    </rPh>
    <rPh sb="15" eb="16">
      <t>オナジ</t>
    </rPh>
    <rPh sb="17" eb="18">
      <t>コウ</t>
    </rPh>
    <rPh sb="18" eb="19">
      <t>ヘイ</t>
    </rPh>
    <rPh sb="20" eb="21">
      <t>シャ</t>
    </rPh>
    <rPh sb="21" eb="22">
      <t>ショウ</t>
    </rPh>
    <rPh sb="23" eb="25">
      <t>イケダ</t>
    </rPh>
    <rPh sb="25" eb="26">
      <t>サト</t>
    </rPh>
    <rPh sb="26" eb="27">
      <t>ノ</t>
    </rPh>
    <rPh sb="27" eb="28">
      <t>スケ</t>
    </rPh>
    <phoneticPr fontId="3"/>
  </si>
  <si>
    <t>宮野弥吉殿</t>
    <rPh sb="0" eb="1">
      <t>ミヤ</t>
    </rPh>
    <rPh sb="1" eb="2">
      <t>ノ</t>
    </rPh>
    <rPh sb="2" eb="3">
      <t>ヤ</t>
    </rPh>
    <rPh sb="3" eb="4">
      <t>キチ</t>
    </rPh>
    <rPh sb="4" eb="5">
      <t>ドノ</t>
    </rPh>
    <phoneticPr fontId="3"/>
  </si>
  <si>
    <t>都筑郡岡上村　荻野南次郎㊞</t>
    <rPh sb="0" eb="3">
      <t>ツ</t>
    </rPh>
    <rPh sb="3" eb="6">
      <t>オカ</t>
    </rPh>
    <rPh sb="7" eb="9">
      <t>オギノ</t>
    </rPh>
    <rPh sb="9" eb="10">
      <t>ナン</t>
    </rPh>
    <rPh sb="10" eb="12">
      <t>ジロウ</t>
    </rPh>
    <phoneticPr fontId="3"/>
  </si>
  <si>
    <t>同郡同村　宮野弥吉殿</t>
    <rPh sb="0" eb="1">
      <t>ドウ</t>
    </rPh>
    <rPh sb="1" eb="2">
      <t>グン</t>
    </rPh>
    <rPh sb="2" eb="4">
      <t>ドウソン</t>
    </rPh>
    <rPh sb="5" eb="6">
      <t>ミヤ</t>
    </rPh>
    <rPh sb="6" eb="7">
      <t>ノ</t>
    </rPh>
    <rPh sb="7" eb="8">
      <t>ヤ</t>
    </rPh>
    <rPh sb="8" eb="9">
      <t>キチ</t>
    </rPh>
    <rPh sb="9" eb="10">
      <t>ドノ</t>
    </rPh>
    <phoneticPr fontId="3"/>
  </si>
  <si>
    <t>土地所有権保存登記申請副本</t>
    <rPh sb="0" eb="2">
      <t>トチ</t>
    </rPh>
    <rPh sb="2" eb="4">
      <t>ショユウ</t>
    </rPh>
    <rPh sb="4" eb="5">
      <t>ケン</t>
    </rPh>
    <rPh sb="5" eb="7">
      <t>ホゾン</t>
    </rPh>
    <rPh sb="7" eb="9">
      <t>トウキ</t>
    </rPh>
    <rPh sb="9" eb="11">
      <t>シンセイ</t>
    </rPh>
    <rPh sb="11" eb="13">
      <t>フクホン</t>
    </rPh>
    <phoneticPr fontId="3"/>
  </si>
  <si>
    <t>神奈川県都筑郡岡上村600番地　宮野助吉㊞</t>
    <rPh sb="0" eb="3">
      <t>カナガワ</t>
    </rPh>
    <rPh sb="3" eb="4">
      <t>ケン</t>
    </rPh>
    <rPh sb="4" eb="7">
      <t>ツ</t>
    </rPh>
    <rPh sb="7" eb="10">
      <t>オカ</t>
    </rPh>
    <rPh sb="13" eb="15">
      <t>バンチ</t>
    </rPh>
    <rPh sb="16" eb="17">
      <t>ミヤ</t>
    </rPh>
    <rPh sb="17" eb="18">
      <t>ノ</t>
    </rPh>
    <rPh sb="18" eb="19">
      <t>スケ</t>
    </rPh>
    <rPh sb="19" eb="20">
      <t>キチ</t>
    </rPh>
    <phoneticPr fontId="3"/>
  </si>
  <si>
    <t>八王子区裁判所小野路出張所御中　代書　小島但次郎殿</t>
    <rPh sb="0" eb="3">
      <t>ハチオウジ</t>
    </rPh>
    <rPh sb="3" eb="4">
      <t>ク</t>
    </rPh>
    <rPh sb="4" eb="7">
      <t>サイバンショ</t>
    </rPh>
    <rPh sb="7" eb="9">
      <t>オノ</t>
    </rPh>
    <rPh sb="9" eb="10">
      <t>ジ</t>
    </rPh>
    <rPh sb="10" eb="12">
      <t>シュッチョウ</t>
    </rPh>
    <rPh sb="12" eb="13">
      <t>ジョ</t>
    </rPh>
    <rPh sb="13" eb="15">
      <t>オンチュウ</t>
    </rPh>
    <rPh sb="16" eb="17">
      <t>ダイ</t>
    </rPh>
    <rPh sb="17" eb="18">
      <t>ショ</t>
    </rPh>
    <rPh sb="19" eb="21">
      <t>コジマ</t>
    </rPh>
    <rPh sb="21" eb="22">
      <t>タダ</t>
    </rPh>
    <rPh sb="22" eb="24">
      <t>ジロウ</t>
    </rPh>
    <rPh sb="24" eb="25">
      <t>ドノ</t>
    </rPh>
    <phoneticPr fontId="3"/>
  </si>
  <si>
    <t>小作設定契約書</t>
    <rPh sb="0" eb="2">
      <t>コサク</t>
    </rPh>
    <rPh sb="2" eb="4">
      <t>セッテイ</t>
    </rPh>
    <rPh sb="4" eb="6">
      <t>ケイヤク</t>
    </rPh>
    <rPh sb="6" eb="7">
      <t>ショ</t>
    </rPh>
    <phoneticPr fontId="3"/>
  </si>
  <si>
    <t>神奈川県都筑郡岡上村六百番地　地主　宮野助吉㊞、東京府下南多摩郡窪川村字金井1918番地　小作人　金子惣治郎㊞</t>
    <rPh sb="0" eb="3">
      <t>カナガワ</t>
    </rPh>
    <rPh sb="3" eb="4">
      <t>ケン</t>
    </rPh>
    <rPh sb="4" eb="7">
      <t>ツ</t>
    </rPh>
    <rPh sb="7" eb="9">
      <t>オカガミ</t>
    </rPh>
    <rPh sb="9" eb="10">
      <t>ムラ</t>
    </rPh>
    <rPh sb="10" eb="12">
      <t>600</t>
    </rPh>
    <rPh sb="12" eb="14">
      <t>バンチ</t>
    </rPh>
    <rPh sb="15" eb="17">
      <t>ジヌシ</t>
    </rPh>
    <rPh sb="18" eb="19">
      <t>ミヤ</t>
    </rPh>
    <rPh sb="19" eb="20">
      <t>ノ</t>
    </rPh>
    <rPh sb="20" eb="21">
      <t>スケ</t>
    </rPh>
    <rPh sb="21" eb="22">
      <t>キチ</t>
    </rPh>
    <rPh sb="24" eb="26">
      <t>トウキョウ</t>
    </rPh>
    <rPh sb="26" eb="27">
      <t>フ</t>
    </rPh>
    <rPh sb="27" eb="28">
      <t>シタ</t>
    </rPh>
    <rPh sb="28" eb="29">
      <t>ミナミ</t>
    </rPh>
    <rPh sb="29" eb="31">
      <t>タマ</t>
    </rPh>
    <rPh sb="31" eb="32">
      <t>グン</t>
    </rPh>
    <rPh sb="32" eb="34">
      <t>クボカワ</t>
    </rPh>
    <rPh sb="34" eb="35">
      <t>ムラ</t>
    </rPh>
    <rPh sb="35" eb="36">
      <t>ジ</t>
    </rPh>
    <rPh sb="36" eb="37">
      <t>カネ</t>
    </rPh>
    <rPh sb="37" eb="38">
      <t>イ</t>
    </rPh>
    <rPh sb="42" eb="44">
      <t>バンチ</t>
    </rPh>
    <rPh sb="45" eb="47">
      <t>コサク</t>
    </rPh>
    <rPh sb="47" eb="48">
      <t>ニン</t>
    </rPh>
    <rPh sb="49" eb="51">
      <t>カネコ</t>
    </rPh>
    <rPh sb="51" eb="52">
      <t>ソウ</t>
    </rPh>
    <rPh sb="52" eb="54">
      <t>ジロウ</t>
    </rPh>
    <phoneticPr fontId="3"/>
  </si>
  <si>
    <t>神奈川県都筑郡岡上村六百番地　地主　宮野助吉㊞、東京府下南多摩郡窪川村字金井　小作人　金子惣治郎㊞</t>
    <rPh sb="0" eb="3">
      <t>カナガワ</t>
    </rPh>
    <rPh sb="3" eb="4">
      <t>ケン</t>
    </rPh>
    <rPh sb="4" eb="7">
      <t>ツ</t>
    </rPh>
    <rPh sb="7" eb="9">
      <t>オカガミ</t>
    </rPh>
    <rPh sb="9" eb="10">
      <t>ムラ</t>
    </rPh>
    <rPh sb="10" eb="12">
      <t>600</t>
    </rPh>
    <rPh sb="12" eb="14">
      <t>バンチ</t>
    </rPh>
    <rPh sb="15" eb="17">
      <t>ジヌシ</t>
    </rPh>
    <rPh sb="18" eb="19">
      <t>ミヤ</t>
    </rPh>
    <rPh sb="19" eb="20">
      <t>ノ</t>
    </rPh>
    <rPh sb="20" eb="21">
      <t>スケ</t>
    </rPh>
    <rPh sb="21" eb="22">
      <t>キチ</t>
    </rPh>
    <rPh sb="24" eb="26">
      <t>トウキョウ</t>
    </rPh>
    <rPh sb="26" eb="27">
      <t>フ</t>
    </rPh>
    <rPh sb="27" eb="28">
      <t>シタ</t>
    </rPh>
    <rPh sb="28" eb="29">
      <t>ミナミ</t>
    </rPh>
    <rPh sb="29" eb="31">
      <t>タマ</t>
    </rPh>
    <rPh sb="31" eb="32">
      <t>グン</t>
    </rPh>
    <rPh sb="32" eb="34">
      <t>クボカワ</t>
    </rPh>
    <rPh sb="34" eb="35">
      <t>ムラ</t>
    </rPh>
    <rPh sb="35" eb="36">
      <t>ジ</t>
    </rPh>
    <rPh sb="36" eb="37">
      <t>カネ</t>
    </rPh>
    <rPh sb="37" eb="38">
      <t>イ</t>
    </rPh>
    <rPh sb="39" eb="41">
      <t>コサク</t>
    </rPh>
    <rPh sb="41" eb="42">
      <t>ニン</t>
    </rPh>
    <rPh sb="43" eb="45">
      <t>カネコ</t>
    </rPh>
    <rPh sb="45" eb="46">
      <t>ソウ</t>
    </rPh>
    <rPh sb="46" eb="48">
      <t>ジロウ</t>
    </rPh>
    <phoneticPr fontId="3"/>
  </si>
  <si>
    <t>B-1-9</t>
    <phoneticPr fontId="3"/>
  </si>
  <si>
    <t>諸職日傭人附込帳</t>
    <rPh sb="0" eb="1">
      <t>ショ</t>
    </rPh>
    <rPh sb="1" eb="2">
      <t>ショク</t>
    </rPh>
    <rPh sb="2" eb="3">
      <t>ヒ</t>
    </rPh>
    <rPh sb="3" eb="4">
      <t>ヨウ</t>
    </rPh>
    <rPh sb="4" eb="5">
      <t>ジン</t>
    </rPh>
    <rPh sb="5" eb="6">
      <t>フ</t>
    </rPh>
    <rPh sb="6" eb="7">
      <t>コミ</t>
    </rPh>
    <rPh sb="7" eb="8">
      <t>トバリ</t>
    </rPh>
    <phoneticPr fontId="3"/>
  </si>
  <si>
    <t>宮野</t>
    <rPh sb="0" eb="1">
      <t>ミヤ</t>
    </rPh>
    <rPh sb="1" eb="2">
      <t>ノ</t>
    </rPh>
    <phoneticPr fontId="3"/>
  </si>
  <si>
    <t>小作証書</t>
    <rPh sb="0" eb="2">
      <t>コサク</t>
    </rPh>
    <rPh sb="2" eb="3">
      <t>ショウ</t>
    </rPh>
    <rPh sb="3" eb="4">
      <t>ショ</t>
    </rPh>
    <phoneticPr fontId="3"/>
  </si>
  <si>
    <t>神奈川県都筑郡田奈村奈良2580番地　野川要蔵㊞、神奈川県都筑郡田奈村奈良2574番地　石井八左衛門㊞</t>
    <rPh sb="0" eb="3">
      <t>カナガワ</t>
    </rPh>
    <rPh sb="3" eb="4">
      <t>ケン</t>
    </rPh>
    <rPh sb="4" eb="7">
      <t>ツ</t>
    </rPh>
    <rPh sb="7" eb="9">
      <t>タナ</t>
    </rPh>
    <rPh sb="9" eb="10">
      <t>ムラ</t>
    </rPh>
    <rPh sb="10" eb="12">
      <t>ナラ</t>
    </rPh>
    <rPh sb="16" eb="18">
      <t>バンチ</t>
    </rPh>
    <rPh sb="19" eb="20">
      <t>ノ</t>
    </rPh>
    <rPh sb="20" eb="21">
      <t>ガワ</t>
    </rPh>
    <rPh sb="21" eb="23">
      <t>ヨウゾウ</t>
    </rPh>
    <rPh sb="25" eb="28">
      <t>カナガワ</t>
    </rPh>
    <rPh sb="28" eb="29">
      <t>ケン</t>
    </rPh>
    <rPh sb="29" eb="32">
      <t>ツ</t>
    </rPh>
    <rPh sb="32" eb="34">
      <t>タナ</t>
    </rPh>
    <rPh sb="34" eb="35">
      <t>ムラ</t>
    </rPh>
    <rPh sb="35" eb="37">
      <t>ナラ</t>
    </rPh>
    <rPh sb="41" eb="43">
      <t>バンチ</t>
    </rPh>
    <rPh sb="44" eb="46">
      <t>イシイ</t>
    </rPh>
    <rPh sb="46" eb="47">
      <t>8</t>
    </rPh>
    <rPh sb="47" eb="50">
      <t>サエモン</t>
    </rPh>
    <phoneticPr fontId="3"/>
  </si>
  <si>
    <t>神奈川県都筑郡岡上村　宮野正治・宮野太右衛門殿</t>
    <rPh sb="0" eb="3">
      <t>カナガワ</t>
    </rPh>
    <rPh sb="3" eb="4">
      <t>ケン</t>
    </rPh>
    <rPh sb="4" eb="7">
      <t>ツ</t>
    </rPh>
    <rPh sb="7" eb="10">
      <t>オカ</t>
    </rPh>
    <rPh sb="11" eb="12">
      <t>ミヤ</t>
    </rPh>
    <rPh sb="12" eb="13">
      <t>ノ</t>
    </rPh>
    <rPh sb="13" eb="15">
      <t>セイジ</t>
    </rPh>
    <rPh sb="16" eb="17">
      <t>ミヤ</t>
    </rPh>
    <rPh sb="17" eb="18">
      <t>ノ</t>
    </rPh>
    <rPh sb="18" eb="19">
      <t>タ</t>
    </rPh>
    <rPh sb="19" eb="22">
      <t>エモン</t>
    </rPh>
    <rPh sb="22" eb="23">
      <t>ドノ</t>
    </rPh>
    <phoneticPr fontId="3"/>
  </si>
  <si>
    <t>開墾届（控）</t>
    <rPh sb="0" eb="2">
      <t>カイコン</t>
    </rPh>
    <rPh sb="2" eb="3">
      <t>トドケ</t>
    </rPh>
    <rPh sb="4" eb="5">
      <t>ヒカエ</t>
    </rPh>
    <phoneticPr fontId="3"/>
  </si>
  <si>
    <t>都筑郡岡上村　宮野正治印</t>
    <rPh sb="0" eb="3">
      <t>ツ</t>
    </rPh>
    <rPh sb="3" eb="6">
      <t>オカ</t>
    </rPh>
    <rPh sb="7" eb="8">
      <t>ミヤ</t>
    </rPh>
    <rPh sb="8" eb="9">
      <t>ノ</t>
    </rPh>
    <rPh sb="9" eb="11">
      <t>セイジ</t>
    </rPh>
    <rPh sb="11" eb="12">
      <t>イン</t>
    </rPh>
    <phoneticPr fontId="3"/>
  </si>
  <si>
    <t>神奈川税務署長殿</t>
    <rPh sb="0" eb="3">
      <t>カナガワ</t>
    </rPh>
    <rPh sb="3" eb="5">
      <t>ゼイム</t>
    </rPh>
    <rPh sb="5" eb="7">
      <t>ショチョウ</t>
    </rPh>
    <rPh sb="7" eb="8">
      <t>ドノ</t>
    </rPh>
    <phoneticPr fontId="3"/>
  </si>
  <si>
    <t>土地共有権移転登記申請書</t>
    <rPh sb="0" eb="2">
      <t>トチ</t>
    </rPh>
    <rPh sb="2" eb="4">
      <t>キョウユウ</t>
    </rPh>
    <rPh sb="4" eb="5">
      <t>ケン</t>
    </rPh>
    <rPh sb="5" eb="6">
      <t>ウツ</t>
    </rPh>
    <rPh sb="6" eb="7">
      <t>テン</t>
    </rPh>
    <rPh sb="7" eb="9">
      <t>トウキ</t>
    </rPh>
    <rPh sb="9" eb="12">
      <t>シンセイショ</t>
    </rPh>
    <phoneticPr fontId="3"/>
  </si>
  <si>
    <t>都筑郡岡上村564番地　宮野太右衛門㊞</t>
    <rPh sb="0" eb="3">
      <t>ツ</t>
    </rPh>
    <rPh sb="3" eb="6">
      <t>オカ</t>
    </rPh>
    <rPh sb="9" eb="11">
      <t>バンチ</t>
    </rPh>
    <rPh sb="12" eb="13">
      <t>ミヤ</t>
    </rPh>
    <rPh sb="13" eb="14">
      <t>ノ</t>
    </rPh>
    <rPh sb="14" eb="15">
      <t>タ</t>
    </rPh>
    <rPh sb="15" eb="18">
      <t>エモン</t>
    </rPh>
    <phoneticPr fontId="3"/>
  </si>
  <si>
    <t>横浜区裁判所川和出張所</t>
    <rPh sb="0" eb="2">
      <t>ヨコハマ</t>
    </rPh>
    <rPh sb="2" eb="3">
      <t>ク</t>
    </rPh>
    <rPh sb="3" eb="5">
      <t>サイバン</t>
    </rPh>
    <rPh sb="5" eb="6">
      <t>ショ</t>
    </rPh>
    <rPh sb="6" eb="8">
      <t>カワワ</t>
    </rPh>
    <rPh sb="8" eb="10">
      <t>シュッチョウ</t>
    </rPh>
    <rPh sb="10" eb="11">
      <t>ジョ</t>
    </rPh>
    <phoneticPr fontId="3"/>
  </si>
  <si>
    <t>小作契約証書</t>
    <rPh sb="0" eb="2">
      <t>コサク</t>
    </rPh>
    <rPh sb="2" eb="4">
      <t>ケイヤク</t>
    </rPh>
    <rPh sb="4" eb="5">
      <t>ショウ</t>
    </rPh>
    <rPh sb="5" eb="6">
      <t>ショ</t>
    </rPh>
    <phoneticPr fontId="3"/>
  </si>
  <si>
    <t>都筑郡岡上村　小作人　山上甚平㊞　外2名</t>
    <rPh sb="0" eb="3">
      <t>ツ</t>
    </rPh>
    <rPh sb="3" eb="6">
      <t>オカ</t>
    </rPh>
    <rPh sb="7" eb="9">
      <t>コサク</t>
    </rPh>
    <rPh sb="9" eb="10">
      <t>ニン</t>
    </rPh>
    <rPh sb="11" eb="12">
      <t>ヤマ</t>
    </rPh>
    <rPh sb="12" eb="13">
      <t>ウエ</t>
    </rPh>
    <rPh sb="13" eb="14">
      <t>ジン</t>
    </rPh>
    <rPh sb="14" eb="15">
      <t>ヘイ</t>
    </rPh>
    <rPh sb="17" eb="18">
      <t>ソト</t>
    </rPh>
    <rPh sb="19" eb="20">
      <t>ナ</t>
    </rPh>
    <phoneticPr fontId="3"/>
  </si>
  <si>
    <t>同郡同村　宮野正治殿</t>
    <rPh sb="0" eb="1">
      <t>ドウ</t>
    </rPh>
    <rPh sb="1" eb="2">
      <t>グン</t>
    </rPh>
    <rPh sb="2" eb="4">
      <t>ドウソン</t>
    </rPh>
    <rPh sb="5" eb="6">
      <t>ミヤ</t>
    </rPh>
    <rPh sb="6" eb="7">
      <t>ノ</t>
    </rPh>
    <rPh sb="7" eb="9">
      <t>セイジ</t>
    </rPh>
    <rPh sb="9" eb="10">
      <t>ドノ</t>
    </rPh>
    <phoneticPr fontId="3"/>
  </si>
  <si>
    <t>金円借用書</t>
    <rPh sb="0" eb="1">
      <t>キン</t>
    </rPh>
    <rPh sb="1" eb="2">
      <t>エン</t>
    </rPh>
    <rPh sb="2" eb="5">
      <t>シャクヨウショ</t>
    </rPh>
    <phoneticPr fontId="3"/>
  </si>
  <si>
    <t>山上丑之助㊞</t>
    <rPh sb="0" eb="1">
      <t>ヤマ</t>
    </rPh>
    <rPh sb="1" eb="2">
      <t>ウエ</t>
    </rPh>
    <rPh sb="2" eb="3">
      <t>ウシ</t>
    </rPh>
    <rPh sb="3" eb="4">
      <t>ノ</t>
    </rPh>
    <rPh sb="4" eb="5">
      <t>スケ</t>
    </rPh>
    <phoneticPr fontId="3"/>
  </si>
  <si>
    <t>宮野弥吉様</t>
    <rPh sb="0" eb="1">
      <t>ミヤ</t>
    </rPh>
    <rPh sb="1" eb="2">
      <t>ノ</t>
    </rPh>
    <rPh sb="2" eb="3">
      <t>ヤ</t>
    </rPh>
    <rPh sb="3" eb="4">
      <t>キチ</t>
    </rPh>
    <rPh sb="4" eb="5">
      <t>サマ</t>
    </rPh>
    <phoneticPr fontId="3"/>
  </si>
  <si>
    <t>預ケ金請取証</t>
    <rPh sb="0" eb="1">
      <t>アズ</t>
    </rPh>
    <rPh sb="2" eb="3">
      <t>キン</t>
    </rPh>
    <rPh sb="3" eb="5">
      <t>ウケトリ</t>
    </rPh>
    <rPh sb="5" eb="6">
      <t>ショウ</t>
    </rPh>
    <phoneticPr fontId="3"/>
  </si>
  <si>
    <t>山上甚平㊞</t>
    <rPh sb="0" eb="1">
      <t>ヤマ</t>
    </rPh>
    <rPh sb="1" eb="2">
      <t>ウエ</t>
    </rPh>
    <rPh sb="2" eb="3">
      <t>ジン</t>
    </rPh>
    <rPh sb="3" eb="4">
      <t>ヘイ</t>
    </rPh>
    <phoneticPr fontId="3"/>
  </si>
  <si>
    <t>長家新築職人其他諸控</t>
    <rPh sb="0" eb="1">
      <t>チョウ</t>
    </rPh>
    <rPh sb="1" eb="2">
      <t>ケ</t>
    </rPh>
    <rPh sb="2" eb="4">
      <t>シンチク</t>
    </rPh>
    <rPh sb="4" eb="6">
      <t>ショクニン</t>
    </rPh>
    <rPh sb="6" eb="7">
      <t>ソ</t>
    </rPh>
    <rPh sb="7" eb="8">
      <t>タ</t>
    </rPh>
    <rPh sb="8" eb="9">
      <t>ショ</t>
    </rPh>
    <rPh sb="9" eb="10">
      <t>ヒカエ</t>
    </rPh>
    <phoneticPr fontId="3"/>
  </si>
  <si>
    <t>（土地価格調）</t>
    <rPh sb="1" eb="3">
      <t>トチ</t>
    </rPh>
    <rPh sb="3" eb="5">
      <t>カカク</t>
    </rPh>
    <rPh sb="5" eb="6">
      <t>チョウ</t>
    </rPh>
    <phoneticPr fontId="3"/>
  </si>
  <si>
    <t>印刷物、表紙に「宮野藤吉」とあり</t>
    <rPh sb="0" eb="3">
      <t>インサツブツ</t>
    </rPh>
    <rPh sb="4" eb="6">
      <t>ヒョウシ</t>
    </rPh>
    <rPh sb="8" eb="10">
      <t>ミヤノ</t>
    </rPh>
    <rPh sb="10" eb="12">
      <t>フジキチ</t>
    </rPh>
    <phoneticPr fontId="3"/>
  </si>
  <si>
    <t>記（無尽掛金等控）</t>
    <rPh sb="0" eb="1">
      <t>キ</t>
    </rPh>
    <rPh sb="2" eb="4">
      <t>ムジン</t>
    </rPh>
    <rPh sb="4" eb="5">
      <t>カカリ</t>
    </rPh>
    <rPh sb="5" eb="6">
      <t>キン</t>
    </rPh>
    <rPh sb="6" eb="7">
      <t>ナド</t>
    </rPh>
    <rPh sb="7" eb="8">
      <t>ヒカ</t>
    </rPh>
    <phoneticPr fontId="3"/>
  </si>
  <si>
    <t>鈴木七右衛門（印）</t>
    <rPh sb="0" eb="2">
      <t>スズキ</t>
    </rPh>
    <rPh sb="2" eb="3">
      <t>7</t>
    </rPh>
    <rPh sb="3" eb="6">
      <t>エモン</t>
    </rPh>
    <rPh sb="6" eb="9">
      <t>イン</t>
    </rPh>
    <phoneticPr fontId="3"/>
  </si>
  <si>
    <t>（地所売買につき地券御書替願）</t>
    <rPh sb="1" eb="3">
      <t>チショ</t>
    </rPh>
    <rPh sb="3" eb="5">
      <t>バイバイ</t>
    </rPh>
    <rPh sb="8" eb="10">
      <t>チケン</t>
    </rPh>
    <rPh sb="10" eb="11">
      <t>オ</t>
    </rPh>
    <rPh sb="11" eb="12">
      <t>カ</t>
    </rPh>
    <rPh sb="12" eb="13">
      <t>カ</t>
    </rPh>
    <rPh sb="13" eb="14">
      <t>ネガイ</t>
    </rPh>
    <phoneticPr fontId="3"/>
  </si>
  <si>
    <t>横田斧吉　他</t>
    <rPh sb="0" eb="2">
      <t>ヨコタ</t>
    </rPh>
    <rPh sb="2" eb="3">
      <t>オノ</t>
    </rPh>
    <rPh sb="3" eb="4">
      <t>キチ</t>
    </rPh>
    <rPh sb="5" eb="6">
      <t>ホカ</t>
    </rPh>
    <phoneticPr fontId="3"/>
  </si>
  <si>
    <t>（明治）31</t>
    <rPh sb="1" eb="3">
      <t>メイジ</t>
    </rPh>
    <phoneticPr fontId="3"/>
  </si>
  <si>
    <t>委任状（土地登記委任状、雛形）</t>
    <rPh sb="0" eb="3">
      <t>イニンジョウ</t>
    </rPh>
    <rPh sb="4" eb="6">
      <t>トチ</t>
    </rPh>
    <rPh sb="6" eb="8">
      <t>トウキ</t>
    </rPh>
    <rPh sb="8" eb="10">
      <t>イニン</t>
    </rPh>
    <rPh sb="10" eb="11">
      <t>ジョウ</t>
    </rPh>
    <rPh sb="12" eb="14">
      <t>ヒナガタ</t>
    </rPh>
    <phoneticPr fontId="3"/>
  </si>
  <si>
    <t>竪帳</t>
    <rPh sb="0" eb="1">
      <t>タテ</t>
    </rPh>
    <rPh sb="1" eb="2">
      <t>トバリ</t>
    </rPh>
    <phoneticPr fontId="3"/>
  </si>
  <si>
    <t>（地租書上帳）</t>
    <rPh sb="1" eb="3">
      <t>チソ</t>
    </rPh>
    <rPh sb="3" eb="5">
      <t>カキアゲ</t>
    </rPh>
    <rPh sb="5" eb="6">
      <t>チョウ</t>
    </rPh>
    <phoneticPr fontId="3"/>
  </si>
  <si>
    <t>157ｰ1</t>
    <phoneticPr fontId="3"/>
  </si>
  <si>
    <t>明治２７</t>
    <rPh sb="0" eb="2">
      <t>メイジ</t>
    </rPh>
    <phoneticPr fontId="3"/>
  </si>
  <si>
    <t>（鶴川小学校新築費寄附の感謝状）</t>
    <rPh sb="1" eb="3">
      <t>ツルカワ</t>
    </rPh>
    <rPh sb="3" eb="6">
      <t>ショウガッコウ</t>
    </rPh>
    <rPh sb="6" eb="8">
      <t>シンチク</t>
    </rPh>
    <rPh sb="8" eb="9">
      <t>ヒ</t>
    </rPh>
    <rPh sb="9" eb="11">
      <t>キフ</t>
    </rPh>
    <rPh sb="12" eb="15">
      <t>カンシャジョウ</t>
    </rPh>
    <phoneticPr fontId="3"/>
  </si>
  <si>
    <t>東京府南多摩郡帳　原豊穣㊞</t>
    <rPh sb="0" eb="2">
      <t>トウキョウ</t>
    </rPh>
    <rPh sb="2" eb="3">
      <t>フ</t>
    </rPh>
    <rPh sb="3" eb="6">
      <t>ミナミタマ</t>
    </rPh>
    <rPh sb="6" eb="7">
      <t>グン</t>
    </rPh>
    <rPh sb="7" eb="8">
      <t>チョウ</t>
    </rPh>
    <rPh sb="9" eb="10">
      <t>ハラ</t>
    </rPh>
    <rPh sb="10" eb="11">
      <t>トヨ</t>
    </rPh>
    <rPh sb="11" eb="12">
      <t>ジョウ</t>
    </rPh>
    <phoneticPr fontId="3"/>
  </si>
  <si>
    <t>都筑郡岡上村　宮野藤吉殿</t>
    <rPh sb="0" eb="2">
      <t>ツヅキ</t>
    </rPh>
    <rPh sb="2" eb="3">
      <t>グン</t>
    </rPh>
    <rPh sb="3" eb="5">
      <t>オカガミ</t>
    </rPh>
    <rPh sb="5" eb="6">
      <t>ムラ</t>
    </rPh>
    <rPh sb="7" eb="9">
      <t>ミヤノ</t>
    </rPh>
    <rPh sb="9" eb="11">
      <t>トウキチ</t>
    </rPh>
    <rPh sb="11" eb="12">
      <t>ドノ</t>
    </rPh>
    <phoneticPr fontId="3"/>
  </si>
  <si>
    <t>157ｰ2</t>
  </si>
  <si>
    <t>大正１５</t>
    <rPh sb="0" eb="2">
      <t>タイショウ</t>
    </rPh>
    <phoneticPr fontId="3"/>
  </si>
  <si>
    <t>（日本海員掖済会加入許可証）</t>
    <rPh sb="1" eb="3">
      <t>ニホン</t>
    </rPh>
    <rPh sb="3" eb="5">
      <t>カイイン</t>
    </rPh>
    <rPh sb="6" eb="7">
      <t>サイ</t>
    </rPh>
    <rPh sb="7" eb="8">
      <t>カイ</t>
    </rPh>
    <rPh sb="8" eb="10">
      <t>カニュウ</t>
    </rPh>
    <rPh sb="10" eb="13">
      <t>キョカショウ</t>
    </rPh>
    <phoneticPr fontId="3"/>
  </si>
  <si>
    <t>日本海員掖済会総裁　大勲位功四級　博恭王㊞　他１名</t>
    <rPh sb="7" eb="9">
      <t>ソウサイ</t>
    </rPh>
    <rPh sb="10" eb="11">
      <t>ダイ</t>
    </rPh>
    <rPh sb="11" eb="13">
      <t>クンイ</t>
    </rPh>
    <rPh sb="13" eb="14">
      <t>コウ</t>
    </rPh>
    <rPh sb="14" eb="15">
      <t>4</t>
    </rPh>
    <rPh sb="15" eb="16">
      <t>キュウ</t>
    </rPh>
    <rPh sb="17" eb="18">
      <t>ハク</t>
    </rPh>
    <rPh sb="18" eb="19">
      <t>ヤスシ</t>
    </rPh>
    <rPh sb="19" eb="20">
      <t>オウ</t>
    </rPh>
    <rPh sb="22" eb="23">
      <t>ホカ</t>
    </rPh>
    <rPh sb="24" eb="25">
      <t>ナ</t>
    </rPh>
    <phoneticPr fontId="3"/>
  </si>
  <si>
    <t>宮野弥吉君</t>
    <rPh sb="0" eb="4">
      <t>ミヤノ</t>
    </rPh>
    <rPh sb="4" eb="5">
      <t>クン</t>
    </rPh>
    <phoneticPr fontId="3"/>
  </si>
  <si>
    <t>157ｰ3</t>
  </si>
  <si>
    <t>昭和４</t>
    <rPh sb="0" eb="2">
      <t>ショウワ</t>
    </rPh>
    <phoneticPr fontId="3"/>
  </si>
  <si>
    <t>謝状（軍人会館建設に対し金品寄附に関する）</t>
    <rPh sb="0" eb="2">
      <t>シャジョウ</t>
    </rPh>
    <rPh sb="3" eb="5">
      <t>グンジン</t>
    </rPh>
    <rPh sb="5" eb="7">
      <t>カイカン</t>
    </rPh>
    <rPh sb="7" eb="9">
      <t>ケンセツ</t>
    </rPh>
    <rPh sb="10" eb="11">
      <t>タイ</t>
    </rPh>
    <rPh sb="12" eb="14">
      <t>キンピン</t>
    </rPh>
    <rPh sb="14" eb="16">
      <t>キフ</t>
    </rPh>
    <rPh sb="17" eb="18">
      <t>カン</t>
    </rPh>
    <phoneticPr fontId="3"/>
  </si>
  <si>
    <t>帝国在郷軍人会会長　陸軍大将従二位勲一等功二級　一戸兵衛㊞</t>
    <rPh sb="0" eb="2">
      <t>テイコク</t>
    </rPh>
    <rPh sb="2" eb="4">
      <t>ザイキョウ</t>
    </rPh>
    <rPh sb="4" eb="6">
      <t>グンジン</t>
    </rPh>
    <rPh sb="6" eb="7">
      <t>カイ</t>
    </rPh>
    <rPh sb="7" eb="9">
      <t>カイチョウ</t>
    </rPh>
    <rPh sb="10" eb="12">
      <t>リクグン</t>
    </rPh>
    <rPh sb="12" eb="14">
      <t>タイショウ</t>
    </rPh>
    <rPh sb="14" eb="15">
      <t>ジュウ</t>
    </rPh>
    <rPh sb="15" eb="16">
      <t>2</t>
    </rPh>
    <rPh sb="16" eb="17">
      <t>イ</t>
    </rPh>
    <rPh sb="17" eb="20">
      <t>クンイットウ</t>
    </rPh>
    <rPh sb="20" eb="21">
      <t>コウ</t>
    </rPh>
    <rPh sb="21" eb="22">
      <t>2</t>
    </rPh>
    <rPh sb="22" eb="23">
      <t>キュウ</t>
    </rPh>
    <rPh sb="24" eb="25">
      <t>イチ</t>
    </rPh>
    <rPh sb="25" eb="26">
      <t>ト</t>
    </rPh>
    <rPh sb="26" eb="28">
      <t>ベエ</t>
    </rPh>
    <phoneticPr fontId="3"/>
  </si>
  <si>
    <t>宮野弥吉殿</t>
    <rPh sb="0" eb="4">
      <t>ミヤノ</t>
    </rPh>
    <rPh sb="4" eb="5">
      <t>ドノ</t>
    </rPh>
    <phoneticPr fontId="3"/>
  </si>
  <si>
    <t>157ｰ4</t>
  </si>
  <si>
    <t>（愛国婦人会会員加入許可証）</t>
    <rPh sb="1" eb="3">
      <t>アイコク</t>
    </rPh>
    <rPh sb="3" eb="5">
      <t>フジン</t>
    </rPh>
    <rPh sb="5" eb="6">
      <t>カイ</t>
    </rPh>
    <rPh sb="6" eb="8">
      <t>カイイン</t>
    </rPh>
    <rPh sb="8" eb="10">
      <t>カニュウ</t>
    </rPh>
    <rPh sb="10" eb="13">
      <t>キョカショウ</t>
    </rPh>
    <phoneticPr fontId="3"/>
  </si>
  <si>
    <t>愛国婦人会総裁載仁親王妃勲一等智恵子㊞　他１名</t>
    <rPh sb="0" eb="2">
      <t>アイコク</t>
    </rPh>
    <rPh sb="2" eb="4">
      <t>フジン</t>
    </rPh>
    <rPh sb="4" eb="5">
      <t>カイ</t>
    </rPh>
    <rPh sb="5" eb="7">
      <t>ソウサイ</t>
    </rPh>
    <rPh sb="7" eb="8">
      <t>サイ</t>
    </rPh>
    <rPh sb="8" eb="9">
      <t>ジン</t>
    </rPh>
    <rPh sb="9" eb="11">
      <t>シンノウ</t>
    </rPh>
    <rPh sb="11" eb="12">
      <t>キサキ</t>
    </rPh>
    <rPh sb="12" eb="15">
      <t>クンイットウ</t>
    </rPh>
    <rPh sb="15" eb="18">
      <t>チエコ</t>
    </rPh>
    <rPh sb="20" eb="21">
      <t>ホカ</t>
    </rPh>
    <rPh sb="22" eb="23">
      <t>ナ</t>
    </rPh>
    <phoneticPr fontId="3"/>
  </si>
  <si>
    <t>宮野イト氏</t>
    <rPh sb="0" eb="2">
      <t>ミヤノ</t>
    </rPh>
    <rPh sb="4" eb="5">
      <t>シ</t>
    </rPh>
    <phoneticPr fontId="3"/>
  </si>
  <si>
    <t>157ｰ5</t>
  </si>
  <si>
    <t>明治２９</t>
    <rPh sb="0" eb="2">
      <t>メイジ</t>
    </rPh>
    <phoneticPr fontId="3"/>
  </si>
  <si>
    <t>（日本赤十字社社員許可証）</t>
    <rPh sb="1" eb="3">
      <t>ニホン</t>
    </rPh>
    <rPh sb="3" eb="6">
      <t>セキジュウジ</t>
    </rPh>
    <rPh sb="6" eb="7">
      <t>シャ</t>
    </rPh>
    <rPh sb="7" eb="9">
      <t>シャイン</t>
    </rPh>
    <rPh sb="9" eb="12">
      <t>キョカショウ</t>
    </rPh>
    <phoneticPr fontId="3"/>
  </si>
  <si>
    <t>日本赤十字総裁大勲位功二級彰仁親王㊞、日本赤十字社長従二位勲一等伯爵　佐野常民㊞</t>
    <rPh sb="0" eb="2">
      <t>ニホン</t>
    </rPh>
    <rPh sb="2" eb="5">
      <t>セキジュウジ</t>
    </rPh>
    <rPh sb="5" eb="7">
      <t>ソウサイ</t>
    </rPh>
    <rPh sb="7" eb="8">
      <t>ダイ</t>
    </rPh>
    <rPh sb="8" eb="10">
      <t>クンイ</t>
    </rPh>
    <rPh sb="10" eb="11">
      <t>コウ</t>
    </rPh>
    <rPh sb="11" eb="12">
      <t>2</t>
    </rPh>
    <rPh sb="12" eb="13">
      <t>キュウ</t>
    </rPh>
    <rPh sb="13" eb="14">
      <t>アキラ</t>
    </rPh>
    <rPh sb="14" eb="15">
      <t>ジン</t>
    </rPh>
    <rPh sb="15" eb="17">
      <t>シンノウ</t>
    </rPh>
    <rPh sb="19" eb="21">
      <t>ニホン</t>
    </rPh>
    <rPh sb="21" eb="24">
      <t>セキジュウジ</t>
    </rPh>
    <rPh sb="24" eb="26">
      <t>シャチョウ</t>
    </rPh>
    <rPh sb="26" eb="27">
      <t>ジュウ</t>
    </rPh>
    <rPh sb="27" eb="28">
      <t>2</t>
    </rPh>
    <rPh sb="28" eb="29">
      <t>イ</t>
    </rPh>
    <rPh sb="29" eb="32">
      <t>クンイットウ</t>
    </rPh>
    <rPh sb="32" eb="34">
      <t>ハクシャク</t>
    </rPh>
    <rPh sb="35" eb="37">
      <t>サノ</t>
    </rPh>
    <rPh sb="37" eb="39">
      <t>ジョウミン</t>
    </rPh>
    <phoneticPr fontId="3"/>
  </si>
  <si>
    <t>宮野弥吉氏</t>
    <rPh sb="0" eb="2">
      <t>ミヤノ</t>
    </rPh>
    <rPh sb="2" eb="3">
      <t>ヤ</t>
    </rPh>
    <rPh sb="3" eb="4">
      <t>キチ</t>
    </rPh>
    <rPh sb="4" eb="5">
      <t>シ</t>
    </rPh>
    <phoneticPr fontId="3"/>
  </si>
  <si>
    <t>157ｰ6</t>
  </si>
  <si>
    <t>大正６</t>
    <rPh sb="0" eb="2">
      <t>タイショウ</t>
    </rPh>
    <phoneticPr fontId="3"/>
  </si>
  <si>
    <t>賞状（都筑郡農会第６回育蚕品評会４等賞）</t>
    <rPh sb="0" eb="2">
      <t>ショウジョウ</t>
    </rPh>
    <rPh sb="3" eb="6">
      <t>ツヅキグン</t>
    </rPh>
    <rPh sb="6" eb="7">
      <t>ノウ</t>
    </rPh>
    <rPh sb="7" eb="8">
      <t>カイ</t>
    </rPh>
    <rPh sb="8" eb="9">
      <t>ダイ</t>
    </rPh>
    <rPh sb="10" eb="11">
      <t>カイ</t>
    </rPh>
    <rPh sb="11" eb="12">
      <t>イク</t>
    </rPh>
    <rPh sb="12" eb="13">
      <t>カイコ</t>
    </rPh>
    <rPh sb="13" eb="16">
      <t>ヒンピョウカイ</t>
    </rPh>
    <rPh sb="17" eb="19">
      <t>トウショウ</t>
    </rPh>
    <phoneticPr fontId="3"/>
  </si>
  <si>
    <t>都筑郡農会長　三村啓作㊞</t>
    <rPh sb="0" eb="3">
      <t>ツヅキグン</t>
    </rPh>
    <rPh sb="3" eb="4">
      <t>ノウ</t>
    </rPh>
    <rPh sb="4" eb="5">
      <t>カイ</t>
    </rPh>
    <rPh sb="5" eb="6">
      <t>チョウ</t>
    </rPh>
    <rPh sb="7" eb="9">
      <t>ミムラ</t>
    </rPh>
    <rPh sb="9" eb="11">
      <t>ケイサク</t>
    </rPh>
    <phoneticPr fontId="3"/>
  </si>
  <si>
    <t>都筑郡岡上村　宮野弥吉</t>
    <rPh sb="0" eb="3">
      <t>ツヅキグン</t>
    </rPh>
    <rPh sb="3" eb="5">
      <t>オカガミ</t>
    </rPh>
    <rPh sb="5" eb="6">
      <t>ムラ</t>
    </rPh>
    <rPh sb="7" eb="11">
      <t>ミヤノ</t>
    </rPh>
    <phoneticPr fontId="3"/>
  </si>
  <si>
    <t>157ｰ7</t>
  </si>
  <si>
    <t>（愛国婦人会会員許可証）</t>
    <rPh sb="1" eb="3">
      <t>アイコク</t>
    </rPh>
    <rPh sb="3" eb="5">
      <t>フジン</t>
    </rPh>
    <rPh sb="5" eb="6">
      <t>カイ</t>
    </rPh>
    <rPh sb="6" eb="8">
      <t>カイイン</t>
    </rPh>
    <rPh sb="8" eb="11">
      <t>キョカショウ</t>
    </rPh>
    <phoneticPr fontId="3"/>
  </si>
  <si>
    <t>愛国婦人会総裁載仁親王妃勲一等智恵子㊞、愛国婦人会長男爵夫人　濱尾作子㊞</t>
    <rPh sb="0" eb="2">
      <t>アイコク</t>
    </rPh>
    <rPh sb="2" eb="4">
      <t>フジン</t>
    </rPh>
    <rPh sb="4" eb="5">
      <t>カイ</t>
    </rPh>
    <rPh sb="5" eb="7">
      <t>ソウサイ</t>
    </rPh>
    <rPh sb="7" eb="8">
      <t>サイ</t>
    </rPh>
    <rPh sb="8" eb="9">
      <t>ジン</t>
    </rPh>
    <rPh sb="9" eb="11">
      <t>シンノウ</t>
    </rPh>
    <rPh sb="11" eb="12">
      <t>キサキ</t>
    </rPh>
    <rPh sb="12" eb="15">
      <t>クンイットウ</t>
    </rPh>
    <rPh sb="15" eb="18">
      <t>チエコ</t>
    </rPh>
    <rPh sb="20" eb="22">
      <t>アイコク</t>
    </rPh>
    <rPh sb="22" eb="25">
      <t>フジンカイ</t>
    </rPh>
    <rPh sb="25" eb="26">
      <t>チョウ</t>
    </rPh>
    <rPh sb="26" eb="28">
      <t>ダンシャク</t>
    </rPh>
    <rPh sb="28" eb="30">
      <t>フジン</t>
    </rPh>
    <rPh sb="31" eb="33">
      <t>ハマオ</t>
    </rPh>
    <rPh sb="33" eb="35">
      <t>サクコ</t>
    </rPh>
    <phoneticPr fontId="3"/>
  </si>
  <si>
    <t>宮野ツヤ氏</t>
    <rPh sb="0" eb="2">
      <t>ミヤノ</t>
    </rPh>
    <rPh sb="4" eb="5">
      <t>シ</t>
    </rPh>
    <phoneticPr fontId="3"/>
  </si>
  <si>
    <t>157ｰ8</t>
  </si>
  <si>
    <t>明治２１</t>
    <rPh sb="0" eb="2">
      <t>メイジ</t>
    </rPh>
    <phoneticPr fontId="3"/>
  </si>
  <si>
    <t>（都筑郡農産物品評会第１回３等賞、賞状、大豆）</t>
    <rPh sb="1" eb="4">
      <t>ツヅキグン</t>
    </rPh>
    <rPh sb="4" eb="7">
      <t>ノウサンブツ</t>
    </rPh>
    <rPh sb="7" eb="10">
      <t>ヒンピョウカイ</t>
    </rPh>
    <rPh sb="10" eb="11">
      <t>ダイ</t>
    </rPh>
    <rPh sb="12" eb="13">
      <t>カイ</t>
    </rPh>
    <rPh sb="14" eb="16">
      <t>トウショウ</t>
    </rPh>
    <rPh sb="17" eb="19">
      <t>ショウジョウ</t>
    </rPh>
    <rPh sb="20" eb="22">
      <t>ダイズ</t>
    </rPh>
    <phoneticPr fontId="3"/>
  </si>
  <si>
    <t>都筑郡農会会頭　白根鼎三㊞</t>
    <rPh sb="0" eb="3">
      <t>ツヅキグン</t>
    </rPh>
    <rPh sb="3" eb="4">
      <t>ノウ</t>
    </rPh>
    <rPh sb="4" eb="5">
      <t>カイ</t>
    </rPh>
    <rPh sb="5" eb="6">
      <t>カイ</t>
    </rPh>
    <rPh sb="6" eb="7">
      <t>カシラ</t>
    </rPh>
    <rPh sb="8" eb="10">
      <t>シラネ</t>
    </rPh>
    <rPh sb="10" eb="12">
      <t>テイゾウ</t>
    </rPh>
    <phoneticPr fontId="3"/>
  </si>
  <si>
    <t>神奈川県武蔵国都筑郡岡上村　宮野藤吉</t>
    <rPh sb="0" eb="4">
      <t>カナガワケン</t>
    </rPh>
    <rPh sb="4" eb="6">
      <t>ムサシ</t>
    </rPh>
    <rPh sb="6" eb="7">
      <t>クニ</t>
    </rPh>
    <rPh sb="7" eb="10">
      <t>ツヅキグン</t>
    </rPh>
    <rPh sb="10" eb="12">
      <t>オカガミ</t>
    </rPh>
    <rPh sb="12" eb="13">
      <t>ムラ</t>
    </rPh>
    <rPh sb="14" eb="16">
      <t>ミヤノ</t>
    </rPh>
    <rPh sb="16" eb="18">
      <t>フジキチ</t>
    </rPh>
    <phoneticPr fontId="3"/>
  </si>
  <si>
    <t>157ｰ9</t>
  </si>
  <si>
    <t>明治３９</t>
    <rPh sb="0" eb="2">
      <t>メイジ</t>
    </rPh>
    <phoneticPr fontId="3"/>
  </si>
  <si>
    <t>（従軍者家族扶助の為の寄附の感謝状）</t>
    <rPh sb="1" eb="3">
      <t>ジュウグン</t>
    </rPh>
    <rPh sb="3" eb="4">
      <t>シャ</t>
    </rPh>
    <rPh sb="4" eb="6">
      <t>カゾク</t>
    </rPh>
    <rPh sb="6" eb="8">
      <t>フジョ</t>
    </rPh>
    <rPh sb="9" eb="10">
      <t>タメ</t>
    </rPh>
    <rPh sb="11" eb="13">
      <t>キフ</t>
    </rPh>
    <rPh sb="14" eb="17">
      <t>カンシャジョウ</t>
    </rPh>
    <phoneticPr fontId="3"/>
  </si>
  <si>
    <t>神奈川県知事従三位勲二等　周布公平㊞</t>
    <rPh sb="0" eb="4">
      <t>カナガワケン</t>
    </rPh>
    <rPh sb="4" eb="6">
      <t>チジ</t>
    </rPh>
    <rPh sb="6" eb="7">
      <t>ジュウ</t>
    </rPh>
    <rPh sb="7" eb="8">
      <t>3</t>
    </rPh>
    <rPh sb="8" eb="9">
      <t>イ</t>
    </rPh>
    <rPh sb="9" eb="10">
      <t>クン</t>
    </rPh>
    <rPh sb="10" eb="12">
      <t>ニトウ</t>
    </rPh>
    <rPh sb="13" eb="14">
      <t>シュウ</t>
    </rPh>
    <rPh sb="14" eb="15">
      <t>フ</t>
    </rPh>
    <rPh sb="15" eb="17">
      <t>コウヘイ</t>
    </rPh>
    <phoneticPr fontId="3"/>
  </si>
  <si>
    <t>157ｰ10</t>
  </si>
  <si>
    <t>日本赤十字社総裁大勲位彰仁親王㊞、日本赤十字社社長正三位勲一等子爵　佐野常民㊞</t>
    <rPh sb="0" eb="2">
      <t>ニホン</t>
    </rPh>
    <rPh sb="2" eb="5">
      <t>セキジュウジ</t>
    </rPh>
    <rPh sb="5" eb="6">
      <t>シャ</t>
    </rPh>
    <rPh sb="6" eb="8">
      <t>ソウサイ</t>
    </rPh>
    <rPh sb="8" eb="9">
      <t>ダイ</t>
    </rPh>
    <rPh sb="9" eb="11">
      <t>クンイ</t>
    </rPh>
    <rPh sb="11" eb="12">
      <t>アキラ</t>
    </rPh>
    <rPh sb="12" eb="13">
      <t>ジン</t>
    </rPh>
    <rPh sb="13" eb="15">
      <t>シンノウ</t>
    </rPh>
    <rPh sb="17" eb="19">
      <t>ニホン</t>
    </rPh>
    <rPh sb="19" eb="23">
      <t>セキジュウジシャ</t>
    </rPh>
    <rPh sb="23" eb="25">
      <t>シャチョウ</t>
    </rPh>
    <rPh sb="25" eb="26">
      <t>セイ</t>
    </rPh>
    <rPh sb="26" eb="27">
      <t>3</t>
    </rPh>
    <rPh sb="27" eb="28">
      <t>イ</t>
    </rPh>
    <rPh sb="28" eb="29">
      <t>クン</t>
    </rPh>
    <rPh sb="29" eb="31">
      <t>イットウ</t>
    </rPh>
    <rPh sb="31" eb="33">
      <t>シシャク</t>
    </rPh>
    <rPh sb="34" eb="36">
      <t>サノ</t>
    </rPh>
    <rPh sb="36" eb="38">
      <t>ジョウミン</t>
    </rPh>
    <phoneticPr fontId="3"/>
  </si>
  <si>
    <t>宮野藤吉氏</t>
    <rPh sb="0" eb="2">
      <t>ミヤノ</t>
    </rPh>
    <rPh sb="2" eb="4">
      <t>フジキチ</t>
    </rPh>
    <rPh sb="4" eb="5">
      <t>シ</t>
    </rPh>
    <phoneticPr fontId="3"/>
  </si>
  <si>
    <t>157ｰ11</t>
  </si>
  <si>
    <t>昭和１７</t>
    <rPh sb="0" eb="2">
      <t>ショウワ</t>
    </rPh>
    <phoneticPr fontId="3"/>
  </si>
  <si>
    <t>修了証書（川崎市防空教育講習会）</t>
    <rPh sb="0" eb="2">
      <t>シュウリョウ</t>
    </rPh>
    <rPh sb="2" eb="4">
      <t>ショウショ</t>
    </rPh>
    <rPh sb="5" eb="8">
      <t>カワサキシ</t>
    </rPh>
    <rPh sb="8" eb="10">
      <t>ボウクウ</t>
    </rPh>
    <rPh sb="10" eb="12">
      <t>キョウイク</t>
    </rPh>
    <rPh sb="12" eb="15">
      <t>コウシュウカイ</t>
    </rPh>
    <phoneticPr fontId="3"/>
  </si>
  <si>
    <t>川崎市長正五位勲四等　村井八郎㊞</t>
    <rPh sb="0" eb="2">
      <t>カワサキ</t>
    </rPh>
    <rPh sb="2" eb="4">
      <t>シチョウ</t>
    </rPh>
    <rPh sb="4" eb="5">
      <t>セイ</t>
    </rPh>
    <rPh sb="5" eb="6">
      <t>5</t>
    </rPh>
    <rPh sb="6" eb="7">
      <t>イ</t>
    </rPh>
    <rPh sb="7" eb="8">
      <t>クン</t>
    </rPh>
    <rPh sb="8" eb="9">
      <t>4</t>
    </rPh>
    <rPh sb="9" eb="10">
      <t>トウ</t>
    </rPh>
    <rPh sb="11" eb="13">
      <t>ムライ</t>
    </rPh>
    <rPh sb="13" eb="15">
      <t>ハチロウ</t>
    </rPh>
    <phoneticPr fontId="3"/>
  </si>
  <si>
    <t>157ｰ12</t>
  </si>
  <si>
    <t>表彰状（岡上神社氏子総代として神社のために尽瘁せられ、そおの功績顕著につき）</t>
    <rPh sb="0" eb="3">
      <t>ヒョウショウジョウ</t>
    </rPh>
    <rPh sb="4" eb="6">
      <t>オカガミ</t>
    </rPh>
    <rPh sb="6" eb="8">
      <t>ジンジャ</t>
    </rPh>
    <rPh sb="8" eb="10">
      <t>ウジコ</t>
    </rPh>
    <rPh sb="10" eb="12">
      <t>ソウダイ</t>
    </rPh>
    <rPh sb="15" eb="17">
      <t>ジンジャ</t>
    </rPh>
    <rPh sb="21" eb="22">
      <t>ツ</t>
    </rPh>
    <rPh sb="30" eb="32">
      <t>コウセキ</t>
    </rPh>
    <rPh sb="32" eb="34">
      <t>ケンチョ</t>
    </rPh>
    <phoneticPr fontId="3"/>
  </si>
  <si>
    <t>川崎市氏子総代会長　小林英男㊞</t>
    <rPh sb="0" eb="3">
      <t>カワサキシ</t>
    </rPh>
    <rPh sb="3" eb="5">
      <t>ウジコ</t>
    </rPh>
    <rPh sb="5" eb="7">
      <t>ソウダイ</t>
    </rPh>
    <rPh sb="7" eb="9">
      <t>カイチョウ</t>
    </rPh>
    <rPh sb="10" eb="12">
      <t>コバヤシ</t>
    </rPh>
    <rPh sb="12" eb="14">
      <t>ヒデオ</t>
    </rPh>
    <phoneticPr fontId="3"/>
  </si>
  <si>
    <t>岡上神社　宮野半蔵殿</t>
    <rPh sb="0" eb="2">
      <t>オカガミ</t>
    </rPh>
    <rPh sb="2" eb="4">
      <t>ジンジャ</t>
    </rPh>
    <rPh sb="5" eb="7">
      <t>ミヤノ</t>
    </rPh>
    <rPh sb="7" eb="9">
      <t>ハンゾウ</t>
    </rPh>
    <rPh sb="9" eb="10">
      <t>ドノ</t>
    </rPh>
    <phoneticPr fontId="3"/>
  </si>
  <si>
    <t>利子計算書</t>
    <rPh sb="0" eb="2">
      <t>リシ</t>
    </rPh>
    <rPh sb="2" eb="5">
      <t>ケイサンショ</t>
    </rPh>
    <phoneticPr fontId="3"/>
  </si>
  <si>
    <t>鶴見川合資会社</t>
    <rPh sb="0" eb="2">
      <t>ツルミ</t>
    </rPh>
    <rPh sb="2" eb="3">
      <t>ガワ</t>
    </rPh>
    <rPh sb="3" eb="5">
      <t>ゴウシ</t>
    </rPh>
    <rPh sb="5" eb="7">
      <t>カイシャ</t>
    </rPh>
    <phoneticPr fontId="3"/>
  </si>
  <si>
    <t>宮野助吉、正治殿</t>
    <rPh sb="0" eb="2">
      <t>ミヤノ</t>
    </rPh>
    <rPh sb="2" eb="3">
      <t>スケ</t>
    </rPh>
    <rPh sb="3" eb="4">
      <t>キチ</t>
    </rPh>
    <rPh sb="5" eb="7">
      <t>セイジ</t>
    </rPh>
    <rPh sb="7" eb="8">
      <t>ドノ</t>
    </rPh>
    <phoneticPr fontId="3"/>
  </si>
  <si>
    <t>旧券状御下渡既済之分取調書（雛形）</t>
    <rPh sb="0" eb="2">
      <t>キュウケン</t>
    </rPh>
    <rPh sb="2" eb="3">
      <t>ジョウ</t>
    </rPh>
    <rPh sb="3" eb="4">
      <t>オ</t>
    </rPh>
    <rPh sb="4" eb="5">
      <t>シタ</t>
    </rPh>
    <rPh sb="5" eb="6">
      <t>ワタ</t>
    </rPh>
    <rPh sb="6" eb="7">
      <t>スデ</t>
    </rPh>
    <rPh sb="7" eb="8">
      <t>ス</t>
    </rPh>
    <rPh sb="8" eb="9">
      <t>ノ</t>
    </rPh>
    <rPh sb="9" eb="10">
      <t>ブン</t>
    </rPh>
    <rPh sb="10" eb="11">
      <t>ト</t>
    </rPh>
    <rPh sb="11" eb="12">
      <t>トトノ</t>
    </rPh>
    <rPh sb="12" eb="13">
      <t>カ</t>
    </rPh>
    <rPh sb="14" eb="16">
      <t>ヒナガタ</t>
    </rPh>
    <phoneticPr fontId="3"/>
  </si>
  <si>
    <t>此村惣代人何々誰、戸長何誰</t>
    <rPh sb="0" eb="1">
      <t>コレ</t>
    </rPh>
    <rPh sb="1" eb="2">
      <t>ムラ</t>
    </rPh>
    <rPh sb="2" eb="4">
      <t>ソウダイ</t>
    </rPh>
    <rPh sb="4" eb="5">
      <t>ニン</t>
    </rPh>
    <rPh sb="5" eb="6">
      <t>ナニ</t>
    </rPh>
    <rPh sb="7" eb="8">
      <t>ダレ</t>
    </rPh>
    <rPh sb="9" eb="11">
      <t>コチョウ</t>
    </rPh>
    <rPh sb="11" eb="12">
      <t>ナニ</t>
    </rPh>
    <rPh sb="12" eb="13">
      <t>ダレ</t>
    </rPh>
    <phoneticPr fontId="3"/>
  </si>
  <si>
    <t>神奈川下　地租改正掛御中</t>
    <rPh sb="0" eb="3">
      <t>カナガワ</t>
    </rPh>
    <rPh sb="3" eb="4">
      <t>シタ</t>
    </rPh>
    <rPh sb="5" eb="7">
      <t>チソ</t>
    </rPh>
    <rPh sb="7" eb="9">
      <t>カイセイ</t>
    </rPh>
    <rPh sb="9" eb="10">
      <t>カカリ</t>
    </rPh>
    <rPh sb="10" eb="12">
      <t>オンチュウ</t>
    </rPh>
    <phoneticPr fontId="3"/>
  </si>
  <si>
    <t>160-1</t>
    <phoneticPr fontId="3"/>
  </si>
  <si>
    <t>所得金額決定通知</t>
    <rPh sb="0" eb="2">
      <t>ショトク</t>
    </rPh>
    <rPh sb="2" eb="4">
      <t>キンガク</t>
    </rPh>
    <rPh sb="4" eb="6">
      <t>ケッテイ</t>
    </rPh>
    <rPh sb="6" eb="8">
      <t>ツウチ</t>
    </rPh>
    <phoneticPr fontId="3"/>
  </si>
  <si>
    <t>神奈川税務署長　綱島孝太郎㊞</t>
    <rPh sb="0" eb="3">
      <t>カナガワ</t>
    </rPh>
    <rPh sb="3" eb="5">
      <t>ゼイム</t>
    </rPh>
    <rPh sb="5" eb="7">
      <t>ショチョウ</t>
    </rPh>
    <rPh sb="8" eb="10">
      <t>ツナジマ</t>
    </rPh>
    <rPh sb="10" eb="13">
      <t>コウタロウ</t>
    </rPh>
    <phoneticPr fontId="3"/>
  </si>
  <si>
    <t>都筑郡岡上村600番地　宮野正治殿</t>
    <rPh sb="0" eb="2">
      <t>ツヅキ</t>
    </rPh>
    <rPh sb="2" eb="3">
      <t>グン</t>
    </rPh>
    <rPh sb="3" eb="5">
      <t>オカガミ</t>
    </rPh>
    <rPh sb="5" eb="6">
      <t>ムラ</t>
    </rPh>
    <rPh sb="9" eb="11">
      <t>バンチ</t>
    </rPh>
    <rPh sb="12" eb="14">
      <t>ミヤノ</t>
    </rPh>
    <rPh sb="14" eb="16">
      <t>セイジ</t>
    </rPh>
    <rPh sb="16" eb="17">
      <t>ドノ</t>
    </rPh>
    <phoneticPr fontId="3"/>
  </si>
  <si>
    <t>160-2</t>
  </si>
  <si>
    <t>都筑郡岡上村600番地　宮野弥吉殿</t>
    <rPh sb="0" eb="3">
      <t>ツヅキグン</t>
    </rPh>
    <rPh sb="3" eb="5">
      <t>オカガミ</t>
    </rPh>
    <rPh sb="5" eb="6">
      <t>ムラ</t>
    </rPh>
    <rPh sb="9" eb="11">
      <t>バンチ</t>
    </rPh>
    <rPh sb="12" eb="14">
      <t>ミヤノ</t>
    </rPh>
    <rPh sb="14" eb="15">
      <t>ヤ</t>
    </rPh>
    <rPh sb="15" eb="16">
      <t>キチ</t>
    </rPh>
    <rPh sb="16" eb="17">
      <t>ドノ</t>
    </rPh>
    <phoneticPr fontId="3"/>
  </si>
  <si>
    <t>160-3</t>
  </si>
  <si>
    <t>領収証書（明治４１年度相続税）</t>
    <rPh sb="0" eb="2">
      <t>リョウシュウ</t>
    </rPh>
    <rPh sb="2" eb="4">
      <t>ショウショ</t>
    </rPh>
    <rPh sb="5" eb="7">
      <t>メイジ</t>
    </rPh>
    <rPh sb="9" eb="11">
      <t>ネンド</t>
    </rPh>
    <rPh sb="11" eb="14">
      <t>ソウゾクゼイ</t>
    </rPh>
    <phoneticPr fontId="3"/>
  </si>
  <si>
    <t>横浜支金庫㊞</t>
    <rPh sb="0" eb="2">
      <t>ヨコハマ</t>
    </rPh>
    <rPh sb="2" eb="3">
      <t>ササ</t>
    </rPh>
    <rPh sb="3" eb="5">
      <t>キンコ</t>
    </rPh>
    <phoneticPr fontId="3"/>
  </si>
  <si>
    <t>岡上村　宮野正治</t>
    <rPh sb="0" eb="2">
      <t>オカガミ</t>
    </rPh>
    <rPh sb="2" eb="3">
      <t>ムラ</t>
    </rPh>
    <rPh sb="4" eb="6">
      <t>ミヤノ</t>
    </rPh>
    <rPh sb="6" eb="8">
      <t>セイジ</t>
    </rPh>
    <phoneticPr fontId="3"/>
  </si>
  <si>
    <t>160-4</t>
  </si>
  <si>
    <t>所得金額決定通知書</t>
    <rPh sb="0" eb="2">
      <t>ショトク</t>
    </rPh>
    <rPh sb="2" eb="4">
      <t>キンガク</t>
    </rPh>
    <rPh sb="4" eb="6">
      <t>ケッテイ</t>
    </rPh>
    <rPh sb="6" eb="8">
      <t>ツウチ</t>
    </rPh>
    <rPh sb="8" eb="9">
      <t>ショ</t>
    </rPh>
    <phoneticPr fontId="3"/>
  </si>
  <si>
    <t>神奈川税務署（横浜税務管理局長　斎藤重高㊞）</t>
    <rPh sb="0" eb="3">
      <t>カナガワ</t>
    </rPh>
    <rPh sb="3" eb="6">
      <t>ゼイムショ</t>
    </rPh>
    <rPh sb="7" eb="9">
      <t>ヨコハマ</t>
    </rPh>
    <rPh sb="9" eb="11">
      <t>ゼイム</t>
    </rPh>
    <rPh sb="11" eb="13">
      <t>カンリ</t>
    </rPh>
    <rPh sb="13" eb="15">
      <t>キョクチョウ</t>
    </rPh>
    <rPh sb="16" eb="18">
      <t>サイトウ</t>
    </rPh>
    <rPh sb="18" eb="20">
      <t>シゲタカ</t>
    </rPh>
    <phoneticPr fontId="3"/>
  </si>
  <si>
    <t>岡上村　宮野弥吉殿・宮野助吉殿・宮野正治殿</t>
    <rPh sb="0" eb="3">
      <t>オカ</t>
    </rPh>
    <rPh sb="4" eb="5">
      <t>ミヤ</t>
    </rPh>
    <rPh sb="5" eb="6">
      <t>ノ</t>
    </rPh>
    <rPh sb="6" eb="7">
      <t>ヤ</t>
    </rPh>
    <rPh sb="7" eb="8">
      <t>キチ</t>
    </rPh>
    <rPh sb="8" eb="9">
      <t>ドノ</t>
    </rPh>
    <rPh sb="10" eb="12">
      <t>ミヤノ</t>
    </rPh>
    <rPh sb="12" eb="13">
      <t>スケ</t>
    </rPh>
    <rPh sb="13" eb="14">
      <t>キチ</t>
    </rPh>
    <rPh sb="14" eb="15">
      <t>ドノ</t>
    </rPh>
    <rPh sb="16" eb="18">
      <t>ミヤノ</t>
    </rPh>
    <rPh sb="18" eb="20">
      <t>セイジ</t>
    </rPh>
    <rPh sb="20" eb="21">
      <t>ドノ</t>
    </rPh>
    <phoneticPr fontId="3"/>
  </si>
  <si>
    <t>宮野弥吉宛一括送付、所得調査委員改選と所得申告についての注意書あり</t>
    <rPh sb="0" eb="2">
      <t>ミヤノ</t>
    </rPh>
    <rPh sb="2" eb="3">
      <t>ヤ</t>
    </rPh>
    <rPh sb="3" eb="4">
      <t>キチ</t>
    </rPh>
    <rPh sb="4" eb="5">
      <t>ア</t>
    </rPh>
    <rPh sb="5" eb="7">
      <t>イッカツ</t>
    </rPh>
    <rPh sb="7" eb="9">
      <t>ソウフ</t>
    </rPh>
    <rPh sb="10" eb="12">
      <t>ショトク</t>
    </rPh>
    <rPh sb="12" eb="14">
      <t>チョウサ</t>
    </rPh>
    <rPh sb="14" eb="16">
      <t>イイン</t>
    </rPh>
    <rPh sb="16" eb="18">
      <t>カイセン</t>
    </rPh>
    <rPh sb="19" eb="21">
      <t>ショトク</t>
    </rPh>
    <rPh sb="21" eb="23">
      <t>シンコク</t>
    </rPh>
    <rPh sb="28" eb="31">
      <t>チュウイガ</t>
    </rPh>
    <phoneticPr fontId="3"/>
  </si>
  <si>
    <t>160-5</t>
  </si>
  <si>
    <t>（相続税関係書類）</t>
    <rPh sb="1" eb="4">
      <t>ソウゾクゼイ</t>
    </rPh>
    <rPh sb="4" eb="6">
      <t>カンケイ</t>
    </rPh>
    <rPh sb="6" eb="8">
      <t>ショルイ</t>
    </rPh>
    <phoneticPr fontId="3"/>
  </si>
  <si>
    <t>都筑郡岡上村600　宮野ツイ親権者　宮野イト殿</t>
    <rPh sb="0" eb="3">
      <t>ツヅキグン</t>
    </rPh>
    <rPh sb="3" eb="5">
      <t>オカガミ</t>
    </rPh>
    <rPh sb="5" eb="6">
      <t>ムラ</t>
    </rPh>
    <rPh sb="10" eb="12">
      <t>ミヤノ</t>
    </rPh>
    <rPh sb="14" eb="17">
      <t>シンケンシャ</t>
    </rPh>
    <rPh sb="18" eb="20">
      <t>ミヤノ</t>
    </rPh>
    <rPh sb="22" eb="23">
      <t>ドノ</t>
    </rPh>
    <phoneticPr fontId="3"/>
  </si>
  <si>
    <t>160-6</t>
  </si>
  <si>
    <t>封筒及び通常為替金受領収書</t>
    <rPh sb="0" eb="2">
      <t>フウトウ</t>
    </rPh>
    <rPh sb="2" eb="3">
      <t>オヨ</t>
    </rPh>
    <rPh sb="4" eb="6">
      <t>ツウジョウ</t>
    </rPh>
    <rPh sb="6" eb="8">
      <t>カワセ</t>
    </rPh>
    <rPh sb="8" eb="9">
      <t>キン</t>
    </rPh>
    <rPh sb="9" eb="10">
      <t>ウ</t>
    </rPh>
    <rPh sb="10" eb="13">
      <t>リョウシュウショ</t>
    </rPh>
    <phoneticPr fontId="3"/>
  </si>
  <si>
    <t>都筑郡岡上村600　宮野ツヤ親権者　宮野イト殿</t>
    <rPh sb="0" eb="3">
      <t>ツヅキグン</t>
    </rPh>
    <rPh sb="3" eb="5">
      <t>オカガミ</t>
    </rPh>
    <rPh sb="5" eb="6">
      <t>ムラ</t>
    </rPh>
    <rPh sb="10" eb="12">
      <t>ミヤノ</t>
    </rPh>
    <rPh sb="14" eb="16">
      <t>シンケン</t>
    </rPh>
    <rPh sb="16" eb="17">
      <t>シャ</t>
    </rPh>
    <rPh sb="18" eb="20">
      <t>ミヤノ</t>
    </rPh>
    <rPh sb="22" eb="23">
      <t>ドノ</t>
    </rPh>
    <phoneticPr fontId="3"/>
  </si>
  <si>
    <t>「郵便物受領証」と封筒あり</t>
    <rPh sb="1" eb="4">
      <t>ユウビンブツ</t>
    </rPh>
    <rPh sb="4" eb="7">
      <t>ジュリョウショウ</t>
    </rPh>
    <rPh sb="9" eb="11">
      <t>フウトウ</t>
    </rPh>
    <phoneticPr fontId="3"/>
  </si>
  <si>
    <t>160-7</t>
  </si>
  <si>
    <t>神奈川県税務署長　佐藤惣太郎㊞</t>
    <rPh sb="0" eb="3">
      <t>カナガワ</t>
    </rPh>
    <rPh sb="3" eb="4">
      <t>ケン</t>
    </rPh>
    <rPh sb="4" eb="6">
      <t>ゼイム</t>
    </rPh>
    <rPh sb="6" eb="7">
      <t>ショ</t>
    </rPh>
    <rPh sb="7" eb="8">
      <t>チョウ</t>
    </rPh>
    <rPh sb="9" eb="11">
      <t>サトウ</t>
    </rPh>
    <rPh sb="11" eb="14">
      <t>ソウタロウ</t>
    </rPh>
    <phoneticPr fontId="3"/>
  </si>
  <si>
    <t>岡上村　宮野助吉殿・宮野正治殿・宮野弥吉殿</t>
    <rPh sb="0" eb="3">
      <t>オカ</t>
    </rPh>
    <rPh sb="4" eb="5">
      <t>ミヤ</t>
    </rPh>
    <rPh sb="5" eb="6">
      <t>ノ</t>
    </rPh>
    <rPh sb="6" eb="7">
      <t>スケ</t>
    </rPh>
    <rPh sb="7" eb="8">
      <t>キチ</t>
    </rPh>
    <rPh sb="8" eb="9">
      <t>ドノ</t>
    </rPh>
    <rPh sb="10" eb="12">
      <t>ミヤノ</t>
    </rPh>
    <rPh sb="12" eb="14">
      <t>セイジ</t>
    </rPh>
    <rPh sb="14" eb="15">
      <t>ドノ</t>
    </rPh>
    <rPh sb="16" eb="18">
      <t>ミヤノ</t>
    </rPh>
    <rPh sb="20" eb="21">
      <t>ドノ</t>
    </rPh>
    <phoneticPr fontId="3"/>
  </si>
  <si>
    <t>160-8</t>
  </si>
  <si>
    <t>明治３７</t>
    <rPh sb="0" eb="2">
      <t>メイジ</t>
    </rPh>
    <phoneticPr fontId="3"/>
  </si>
  <si>
    <t>都筑郡岡上村600番地　宮野弥吉殿・宮野正治殿・宮野助吉殿</t>
    <rPh sb="0" eb="3">
      <t>ツ</t>
    </rPh>
    <rPh sb="3" eb="6">
      <t>オカ</t>
    </rPh>
    <rPh sb="9" eb="11">
      <t>バンチ</t>
    </rPh>
    <rPh sb="12" eb="13">
      <t>ミヤ</t>
    </rPh>
    <rPh sb="13" eb="14">
      <t>ノ</t>
    </rPh>
    <rPh sb="14" eb="15">
      <t>ヤ</t>
    </rPh>
    <rPh sb="15" eb="16">
      <t>キチ</t>
    </rPh>
    <rPh sb="16" eb="17">
      <t>ドノ</t>
    </rPh>
    <rPh sb="18" eb="20">
      <t>ミヤノ</t>
    </rPh>
    <rPh sb="20" eb="22">
      <t>セイジ</t>
    </rPh>
    <rPh sb="22" eb="23">
      <t>ドノ</t>
    </rPh>
    <rPh sb="24" eb="26">
      <t>ミヤノ</t>
    </rPh>
    <rPh sb="26" eb="27">
      <t>スケ</t>
    </rPh>
    <rPh sb="27" eb="28">
      <t>キチ</t>
    </rPh>
    <rPh sb="28" eb="29">
      <t>ドノ</t>
    </rPh>
    <phoneticPr fontId="3"/>
  </si>
  <si>
    <t>160-9</t>
  </si>
  <si>
    <t>神奈川税務署長　田中穣㊞</t>
    <rPh sb="0" eb="3">
      <t>カナガワ</t>
    </rPh>
    <rPh sb="3" eb="6">
      <t>ゼイムショ</t>
    </rPh>
    <rPh sb="6" eb="7">
      <t>チョウ</t>
    </rPh>
    <rPh sb="8" eb="10">
      <t>タナカ</t>
    </rPh>
    <rPh sb="10" eb="11">
      <t>ジョウ</t>
    </rPh>
    <phoneticPr fontId="3"/>
  </si>
  <si>
    <t>岡上村600番地　宮野弥吉殿</t>
    <rPh sb="0" eb="2">
      <t>オカガミ</t>
    </rPh>
    <rPh sb="2" eb="3">
      <t>ムラ</t>
    </rPh>
    <rPh sb="6" eb="8">
      <t>バンチ</t>
    </rPh>
    <rPh sb="9" eb="10">
      <t>ミヤ</t>
    </rPh>
    <rPh sb="10" eb="11">
      <t>ノ</t>
    </rPh>
    <rPh sb="11" eb="12">
      <t>ヤ</t>
    </rPh>
    <rPh sb="12" eb="13">
      <t>キチ</t>
    </rPh>
    <rPh sb="13" eb="14">
      <t>ドノ</t>
    </rPh>
    <phoneticPr fontId="3"/>
  </si>
  <si>
    <t>160-10</t>
  </si>
  <si>
    <t>明治４１</t>
    <rPh sb="0" eb="2">
      <t>メイジ</t>
    </rPh>
    <phoneticPr fontId="3"/>
  </si>
  <si>
    <t>岡上村60０番地　宮野助吉殿</t>
    <rPh sb="0" eb="2">
      <t>オカガミ</t>
    </rPh>
    <rPh sb="2" eb="3">
      <t>ムラ</t>
    </rPh>
    <rPh sb="6" eb="8">
      <t>バンチ</t>
    </rPh>
    <rPh sb="9" eb="10">
      <t>ミヤ</t>
    </rPh>
    <rPh sb="10" eb="11">
      <t>ノ</t>
    </rPh>
    <rPh sb="11" eb="12">
      <t>スケ</t>
    </rPh>
    <rPh sb="12" eb="13">
      <t>キチ</t>
    </rPh>
    <rPh sb="13" eb="14">
      <t>ドノ</t>
    </rPh>
    <phoneticPr fontId="3"/>
  </si>
  <si>
    <t>160-11</t>
  </si>
  <si>
    <t>岡上村　宮野正治殿</t>
    <rPh sb="0" eb="2">
      <t>オカガミ</t>
    </rPh>
    <rPh sb="2" eb="3">
      <t>ムラ</t>
    </rPh>
    <rPh sb="4" eb="6">
      <t>ミヤノ</t>
    </rPh>
    <rPh sb="6" eb="8">
      <t>セイジ</t>
    </rPh>
    <rPh sb="8" eb="9">
      <t>ドノ</t>
    </rPh>
    <phoneticPr fontId="3"/>
  </si>
  <si>
    <t>160-12ｰ1</t>
    <phoneticPr fontId="3"/>
  </si>
  <si>
    <t>（戸籍手数料領収書）</t>
    <rPh sb="1" eb="3">
      <t>コセキ</t>
    </rPh>
    <rPh sb="3" eb="6">
      <t>テスウリョウ</t>
    </rPh>
    <rPh sb="6" eb="9">
      <t>リョウシュウショ</t>
    </rPh>
    <phoneticPr fontId="3"/>
  </si>
  <si>
    <t>柿生村外一ヶ村組合収入役　鈴木忠右衛門㊞</t>
    <rPh sb="0" eb="2">
      <t>カキオ</t>
    </rPh>
    <rPh sb="2" eb="3">
      <t>ムラ</t>
    </rPh>
    <rPh sb="3" eb="4">
      <t>ソト</t>
    </rPh>
    <rPh sb="4" eb="5">
      <t>イッ</t>
    </rPh>
    <rPh sb="6" eb="7">
      <t>ソン</t>
    </rPh>
    <rPh sb="7" eb="9">
      <t>クミアイ</t>
    </rPh>
    <rPh sb="9" eb="12">
      <t>シュウニュウヤク</t>
    </rPh>
    <rPh sb="13" eb="15">
      <t>スズキ</t>
    </rPh>
    <rPh sb="15" eb="16">
      <t>チュウ</t>
    </rPh>
    <rPh sb="16" eb="19">
      <t>エモン</t>
    </rPh>
    <phoneticPr fontId="3"/>
  </si>
  <si>
    <t>160-12ｰ2</t>
  </si>
  <si>
    <t>（証明手数料領収書）</t>
    <rPh sb="1" eb="3">
      <t>ショウメイ</t>
    </rPh>
    <rPh sb="3" eb="6">
      <t>テスウリョウ</t>
    </rPh>
    <rPh sb="6" eb="9">
      <t>リョウシュウショ</t>
    </rPh>
    <phoneticPr fontId="3"/>
  </si>
  <si>
    <t>160-13</t>
  </si>
  <si>
    <t>（公債証書額面等照会状）</t>
    <rPh sb="1" eb="3">
      <t>コウサイ</t>
    </rPh>
    <rPh sb="3" eb="5">
      <t>ショウショ</t>
    </rPh>
    <rPh sb="5" eb="7">
      <t>ガクメン</t>
    </rPh>
    <rPh sb="7" eb="8">
      <t>ナド</t>
    </rPh>
    <rPh sb="8" eb="10">
      <t>ショウカイ</t>
    </rPh>
    <rPh sb="10" eb="11">
      <t>ジョウ</t>
    </rPh>
    <phoneticPr fontId="3"/>
  </si>
  <si>
    <t>日本銀行横浜代理店㊞</t>
    <rPh sb="0" eb="2">
      <t>ニホン</t>
    </rPh>
    <rPh sb="2" eb="4">
      <t>ギンコウ</t>
    </rPh>
    <rPh sb="4" eb="6">
      <t>ヨコハマ</t>
    </rPh>
    <rPh sb="6" eb="9">
      <t>ダイリテン</t>
    </rPh>
    <phoneticPr fontId="3"/>
  </si>
  <si>
    <t>県下都筑郡柿生村岡上　宮野藤吉殿</t>
    <rPh sb="0" eb="1">
      <t>ケン</t>
    </rPh>
    <rPh sb="1" eb="2">
      <t>カ</t>
    </rPh>
    <rPh sb="2" eb="5">
      <t>ツヅキグン</t>
    </rPh>
    <rPh sb="5" eb="7">
      <t>カキオ</t>
    </rPh>
    <rPh sb="7" eb="8">
      <t>ムラ</t>
    </rPh>
    <rPh sb="8" eb="10">
      <t>オカガミ</t>
    </rPh>
    <rPh sb="11" eb="13">
      <t>ミヤノ</t>
    </rPh>
    <rPh sb="13" eb="14">
      <t>フジ</t>
    </rPh>
    <rPh sb="14" eb="15">
      <t>キチ</t>
    </rPh>
    <rPh sb="15" eb="16">
      <t>ドノ</t>
    </rPh>
    <phoneticPr fontId="3"/>
  </si>
  <si>
    <t>160-14</t>
  </si>
  <si>
    <t>（神奈川税務署）横浜税務管理局長　斎藤重高㊞</t>
    <rPh sb="1" eb="4">
      <t>カナガワ</t>
    </rPh>
    <rPh sb="4" eb="7">
      <t>ゼイムショ</t>
    </rPh>
    <rPh sb="8" eb="10">
      <t>ヨコハマ</t>
    </rPh>
    <rPh sb="10" eb="12">
      <t>ゼイム</t>
    </rPh>
    <rPh sb="12" eb="14">
      <t>カンリ</t>
    </rPh>
    <rPh sb="14" eb="16">
      <t>キョクチョウ</t>
    </rPh>
    <rPh sb="17" eb="19">
      <t>サイトウ</t>
    </rPh>
    <rPh sb="19" eb="21">
      <t>シゲタカ</t>
    </rPh>
    <phoneticPr fontId="3"/>
  </si>
  <si>
    <t>都筑郡岡上村　宮野弥吉殿・宮野正治殿・宮野助吉殿</t>
    <rPh sb="0" eb="3">
      <t>ツ</t>
    </rPh>
    <rPh sb="3" eb="6">
      <t>オカ</t>
    </rPh>
    <rPh sb="7" eb="8">
      <t>ミヤ</t>
    </rPh>
    <rPh sb="8" eb="9">
      <t>ノ</t>
    </rPh>
    <rPh sb="9" eb="10">
      <t>ヤ</t>
    </rPh>
    <rPh sb="10" eb="11">
      <t>キチ</t>
    </rPh>
    <rPh sb="11" eb="12">
      <t>ドノ</t>
    </rPh>
    <rPh sb="13" eb="15">
      <t>ミヤノ</t>
    </rPh>
    <rPh sb="15" eb="17">
      <t>セイジ</t>
    </rPh>
    <rPh sb="17" eb="18">
      <t>ドノ</t>
    </rPh>
    <rPh sb="19" eb="21">
      <t>ミヤノ</t>
    </rPh>
    <rPh sb="21" eb="22">
      <t>スケ</t>
    </rPh>
    <rPh sb="22" eb="23">
      <t>キチ</t>
    </rPh>
    <rPh sb="23" eb="24">
      <t>ドノ</t>
    </rPh>
    <phoneticPr fontId="3"/>
  </si>
  <si>
    <t>160-15</t>
  </si>
  <si>
    <t>明治３３</t>
    <rPh sb="0" eb="2">
      <t>メイジ</t>
    </rPh>
    <phoneticPr fontId="3"/>
  </si>
  <si>
    <t>横浜税務管理局長　斎藤重高㊞</t>
    <rPh sb="0" eb="2">
      <t>ヨコハマ</t>
    </rPh>
    <rPh sb="2" eb="4">
      <t>ゼイム</t>
    </rPh>
    <rPh sb="4" eb="7">
      <t>カンリキョク</t>
    </rPh>
    <rPh sb="7" eb="8">
      <t>チョウ</t>
    </rPh>
    <phoneticPr fontId="3"/>
  </si>
  <si>
    <t>宮野正治殿・宮野弥吉殿・宮野助吉殿</t>
    <rPh sb="0" eb="1">
      <t>ミヤ</t>
    </rPh>
    <rPh sb="1" eb="2">
      <t>ノ</t>
    </rPh>
    <rPh sb="2" eb="4">
      <t>セイジ</t>
    </rPh>
    <rPh sb="4" eb="5">
      <t>ドノ</t>
    </rPh>
    <rPh sb="6" eb="8">
      <t>ミヤノ</t>
    </rPh>
    <rPh sb="8" eb="9">
      <t>ヤ</t>
    </rPh>
    <rPh sb="9" eb="10">
      <t>キチ</t>
    </rPh>
    <rPh sb="10" eb="11">
      <t>ドノ</t>
    </rPh>
    <rPh sb="12" eb="14">
      <t>ミヤノ</t>
    </rPh>
    <rPh sb="14" eb="15">
      <t>スケ</t>
    </rPh>
    <rPh sb="15" eb="16">
      <t>キチ</t>
    </rPh>
    <rPh sb="16" eb="17">
      <t>ドノ</t>
    </rPh>
    <phoneticPr fontId="3"/>
  </si>
  <si>
    <t>160-16</t>
  </si>
  <si>
    <t>明治３８</t>
    <rPh sb="0" eb="2">
      <t>メイジ</t>
    </rPh>
    <phoneticPr fontId="3"/>
  </si>
  <si>
    <t>（第２回国庫債券引替に関する来店ご案内書状）</t>
    <rPh sb="1" eb="2">
      <t>ダイ</t>
    </rPh>
    <rPh sb="3" eb="4">
      <t>カイ</t>
    </rPh>
    <rPh sb="4" eb="6">
      <t>コッコ</t>
    </rPh>
    <rPh sb="6" eb="8">
      <t>サイケン</t>
    </rPh>
    <rPh sb="8" eb="10">
      <t>ヒキカエ</t>
    </rPh>
    <rPh sb="11" eb="12">
      <t>カン</t>
    </rPh>
    <rPh sb="14" eb="16">
      <t>ライテン</t>
    </rPh>
    <rPh sb="17" eb="19">
      <t>アンナイ</t>
    </rPh>
    <rPh sb="19" eb="21">
      <t>ショジョウ</t>
    </rPh>
    <phoneticPr fontId="3"/>
  </si>
  <si>
    <t>日本銀行横浜派出所　株式会社第二銀行</t>
    <rPh sb="0" eb="2">
      <t>ニホン</t>
    </rPh>
    <rPh sb="2" eb="4">
      <t>ギンコウ</t>
    </rPh>
    <rPh sb="4" eb="6">
      <t>ヨコハマ</t>
    </rPh>
    <rPh sb="6" eb="9">
      <t>ハシュツジョ</t>
    </rPh>
    <rPh sb="10" eb="14">
      <t>カブシキガイシャ</t>
    </rPh>
    <rPh sb="14" eb="16">
      <t>ダイニ</t>
    </rPh>
    <rPh sb="16" eb="18">
      <t>ギンコウ</t>
    </rPh>
    <phoneticPr fontId="3"/>
  </si>
  <si>
    <t>県下都筑郡岡上村600　宮野弥吉殿</t>
    <rPh sb="0" eb="2">
      <t>ケンカ</t>
    </rPh>
    <rPh sb="2" eb="5">
      <t>ツヅキグン</t>
    </rPh>
    <rPh sb="5" eb="7">
      <t>オカガミ</t>
    </rPh>
    <rPh sb="7" eb="8">
      <t>ムラ</t>
    </rPh>
    <rPh sb="12" eb="14">
      <t>ミヤノ</t>
    </rPh>
    <rPh sb="14" eb="15">
      <t>ヤ</t>
    </rPh>
    <rPh sb="15" eb="16">
      <t>キチ</t>
    </rPh>
    <rPh sb="16" eb="17">
      <t>ドノ</t>
    </rPh>
    <phoneticPr fontId="3"/>
  </si>
  <si>
    <t>160-17</t>
  </si>
  <si>
    <t>（第４回募集国庫本債券及</t>
    <rPh sb="1" eb="2">
      <t>ダイ</t>
    </rPh>
    <rPh sb="3" eb="4">
      <t>カイ</t>
    </rPh>
    <rPh sb="4" eb="6">
      <t>ボシュウ</t>
    </rPh>
    <rPh sb="6" eb="8">
      <t>コッコ</t>
    </rPh>
    <rPh sb="8" eb="9">
      <t>ホン</t>
    </rPh>
    <rPh sb="9" eb="11">
      <t>サイケン</t>
    </rPh>
    <rPh sb="11" eb="12">
      <t>オヨ</t>
    </rPh>
    <phoneticPr fontId="3"/>
  </si>
  <si>
    <t>神奈川県下都筑郡岡上村600　宮野弥吉殿</t>
    <rPh sb="0" eb="4">
      <t>カナガワケン</t>
    </rPh>
    <rPh sb="4" eb="5">
      <t>カ</t>
    </rPh>
    <rPh sb="5" eb="7">
      <t>ツヅキ</t>
    </rPh>
    <rPh sb="7" eb="8">
      <t>グン</t>
    </rPh>
    <rPh sb="8" eb="10">
      <t>オカガミ</t>
    </rPh>
    <rPh sb="10" eb="11">
      <t>ムラ</t>
    </rPh>
    <rPh sb="15" eb="17">
      <t>ミヤノ</t>
    </rPh>
    <rPh sb="17" eb="18">
      <t>ヤ</t>
    </rPh>
    <rPh sb="18" eb="19">
      <t>キチ</t>
    </rPh>
    <rPh sb="19" eb="20">
      <t>ドノ</t>
    </rPh>
    <phoneticPr fontId="3"/>
  </si>
  <si>
    <t>160-18</t>
  </si>
  <si>
    <t>160-19</t>
  </si>
  <si>
    <t>岡上村601番地　宮野弥吉殿</t>
    <rPh sb="0" eb="2">
      <t>オカガミ</t>
    </rPh>
    <rPh sb="2" eb="3">
      <t>ムラ</t>
    </rPh>
    <rPh sb="6" eb="8">
      <t>バンチ</t>
    </rPh>
    <rPh sb="9" eb="10">
      <t>ミヤ</t>
    </rPh>
    <rPh sb="10" eb="11">
      <t>ノ</t>
    </rPh>
    <rPh sb="11" eb="12">
      <t>ヤ</t>
    </rPh>
    <rPh sb="12" eb="13">
      <t>キチ</t>
    </rPh>
    <rPh sb="13" eb="14">
      <t>ドノ</t>
    </rPh>
    <phoneticPr fontId="3"/>
  </si>
  <si>
    <t>160-20</t>
  </si>
  <si>
    <t>岡上村600番地　宮野正治殿</t>
    <rPh sb="0" eb="3">
      <t>オカ</t>
    </rPh>
    <rPh sb="6" eb="8">
      <t>バンチ</t>
    </rPh>
    <rPh sb="9" eb="10">
      <t>ミヤ</t>
    </rPh>
    <rPh sb="10" eb="11">
      <t>ノ</t>
    </rPh>
    <rPh sb="11" eb="13">
      <t>セイジ</t>
    </rPh>
    <rPh sb="13" eb="14">
      <t>ドノ</t>
    </rPh>
    <phoneticPr fontId="3"/>
  </si>
  <si>
    <t>160-21</t>
  </si>
  <si>
    <t>神奈川県税務署長　綱島孝太郎㊞</t>
    <rPh sb="0" eb="4">
      <t>カナガワケン</t>
    </rPh>
    <rPh sb="4" eb="6">
      <t>ゼイム</t>
    </rPh>
    <rPh sb="6" eb="8">
      <t>ショチョウ</t>
    </rPh>
    <rPh sb="9" eb="11">
      <t>ツナシマ</t>
    </rPh>
    <rPh sb="11" eb="14">
      <t>コウタロウ</t>
    </rPh>
    <phoneticPr fontId="3"/>
  </si>
  <si>
    <t>都筑郡岡上村600番地　宮野助吉殿</t>
    <rPh sb="0" eb="3">
      <t>ツ</t>
    </rPh>
    <rPh sb="3" eb="6">
      <t>オカ</t>
    </rPh>
    <rPh sb="9" eb="11">
      <t>バンチ</t>
    </rPh>
    <rPh sb="12" eb="13">
      <t>ミヤ</t>
    </rPh>
    <rPh sb="13" eb="14">
      <t>ノ</t>
    </rPh>
    <rPh sb="14" eb="15">
      <t>スケ</t>
    </rPh>
    <rPh sb="15" eb="16">
      <t>キチ</t>
    </rPh>
    <rPh sb="16" eb="17">
      <t>ドノ</t>
    </rPh>
    <phoneticPr fontId="3"/>
  </si>
  <si>
    <t>160-22</t>
  </si>
  <si>
    <t>明治４４</t>
    <rPh sb="0" eb="2">
      <t>メイジ</t>
    </rPh>
    <phoneticPr fontId="3"/>
  </si>
  <si>
    <t>通知書（明治四十四年分第三種所得金額決定につき）</t>
    <rPh sb="0" eb="2">
      <t>ツウチ</t>
    </rPh>
    <rPh sb="2" eb="3">
      <t>ショ</t>
    </rPh>
    <rPh sb="4" eb="6">
      <t>メイジ</t>
    </rPh>
    <rPh sb="6" eb="9">
      <t>44</t>
    </rPh>
    <rPh sb="9" eb="11">
      <t>ネンブン</t>
    </rPh>
    <rPh sb="11" eb="12">
      <t>ダイ</t>
    </rPh>
    <rPh sb="12" eb="13">
      <t>3</t>
    </rPh>
    <rPh sb="13" eb="14">
      <t>シュ</t>
    </rPh>
    <rPh sb="14" eb="16">
      <t>ショトク</t>
    </rPh>
    <rPh sb="16" eb="18">
      <t>キンガク</t>
    </rPh>
    <rPh sb="18" eb="20">
      <t>ケッテイ</t>
    </rPh>
    <phoneticPr fontId="3"/>
  </si>
  <si>
    <t>神奈川税務署長税務署属　倉林龍太郎㊞</t>
    <rPh sb="0" eb="3">
      <t>カナガワ</t>
    </rPh>
    <rPh sb="3" eb="5">
      <t>ゼイム</t>
    </rPh>
    <rPh sb="5" eb="7">
      <t>ショチョウ</t>
    </rPh>
    <rPh sb="7" eb="10">
      <t>ゼイムショ</t>
    </rPh>
    <rPh sb="10" eb="11">
      <t>ゾク</t>
    </rPh>
    <rPh sb="12" eb="14">
      <t>クラバヤシ</t>
    </rPh>
    <rPh sb="14" eb="17">
      <t>リュウタロウ</t>
    </rPh>
    <phoneticPr fontId="3"/>
  </si>
  <si>
    <t>都筑郡岡上村600　宮野正治殿</t>
    <rPh sb="0" eb="3">
      <t>ツ</t>
    </rPh>
    <rPh sb="3" eb="6">
      <t>オカ</t>
    </rPh>
    <rPh sb="10" eb="11">
      <t>ミヤ</t>
    </rPh>
    <rPh sb="11" eb="12">
      <t>ノ</t>
    </rPh>
    <rPh sb="12" eb="14">
      <t>セイジ</t>
    </rPh>
    <rPh sb="14" eb="15">
      <t>ドノ</t>
    </rPh>
    <phoneticPr fontId="3"/>
  </si>
  <si>
    <t>160-23</t>
  </si>
  <si>
    <t>通知証（明治四十四年分第三種所得金額決定につき）</t>
    <rPh sb="0" eb="2">
      <t>ツウチ</t>
    </rPh>
    <rPh sb="2" eb="3">
      <t>ショウ</t>
    </rPh>
    <rPh sb="4" eb="6">
      <t>メイジ</t>
    </rPh>
    <rPh sb="6" eb="9">
      <t>44</t>
    </rPh>
    <rPh sb="9" eb="11">
      <t>ネンブン</t>
    </rPh>
    <rPh sb="11" eb="12">
      <t>ダイ</t>
    </rPh>
    <rPh sb="12" eb="13">
      <t>3</t>
    </rPh>
    <rPh sb="13" eb="14">
      <t>シュ</t>
    </rPh>
    <rPh sb="14" eb="16">
      <t>ショトク</t>
    </rPh>
    <rPh sb="16" eb="18">
      <t>キンガク</t>
    </rPh>
    <rPh sb="18" eb="20">
      <t>ケッテイ</t>
    </rPh>
    <phoneticPr fontId="3"/>
  </si>
  <si>
    <t>160-24</t>
  </si>
  <si>
    <t>都筑郡岡上村600　宮野弥吉殿</t>
    <rPh sb="0" eb="3">
      <t>ツ</t>
    </rPh>
    <rPh sb="3" eb="6">
      <t>オカ</t>
    </rPh>
    <rPh sb="10" eb="11">
      <t>ミヤ</t>
    </rPh>
    <rPh sb="11" eb="12">
      <t>ノ</t>
    </rPh>
    <rPh sb="12" eb="13">
      <t>ヤ</t>
    </rPh>
    <rPh sb="13" eb="14">
      <t>キチ</t>
    </rPh>
    <rPh sb="14" eb="15">
      <t>ドノ</t>
    </rPh>
    <phoneticPr fontId="3"/>
  </si>
  <si>
    <t>160-25</t>
  </si>
  <si>
    <t>通知書（大正元年分第三種所得金額決定につき）</t>
    <rPh sb="0" eb="3">
      <t>ツウチショ</t>
    </rPh>
    <rPh sb="4" eb="6">
      <t>タイショウ</t>
    </rPh>
    <rPh sb="6" eb="8">
      <t>ガンネン</t>
    </rPh>
    <rPh sb="8" eb="9">
      <t>ブン</t>
    </rPh>
    <rPh sb="9" eb="10">
      <t>ダイ</t>
    </rPh>
    <rPh sb="10" eb="11">
      <t>3</t>
    </rPh>
    <rPh sb="11" eb="12">
      <t>シュ</t>
    </rPh>
    <rPh sb="12" eb="14">
      <t>ショトク</t>
    </rPh>
    <rPh sb="14" eb="16">
      <t>キンガク</t>
    </rPh>
    <rPh sb="16" eb="18">
      <t>ケッテイ</t>
    </rPh>
    <phoneticPr fontId="3"/>
  </si>
  <si>
    <t>神奈川税務署長　加藤恕㊞</t>
    <rPh sb="0" eb="3">
      <t>カナガワ</t>
    </rPh>
    <rPh sb="3" eb="5">
      <t>ゼイム</t>
    </rPh>
    <rPh sb="5" eb="6">
      <t>ショ</t>
    </rPh>
    <rPh sb="6" eb="7">
      <t>チョウ</t>
    </rPh>
    <rPh sb="8" eb="10">
      <t>カトウ</t>
    </rPh>
    <rPh sb="10" eb="11">
      <t>ジョ</t>
    </rPh>
    <phoneticPr fontId="3"/>
  </si>
  <si>
    <t>都筑郡岡上村　宮野弥吉殿・宮野正治殿</t>
    <rPh sb="0" eb="3">
      <t>ツ</t>
    </rPh>
    <rPh sb="3" eb="6">
      <t>オカ</t>
    </rPh>
    <rPh sb="7" eb="8">
      <t>ミヤ</t>
    </rPh>
    <rPh sb="8" eb="9">
      <t>ノ</t>
    </rPh>
    <rPh sb="9" eb="10">
      <t>ヤ</t>
    </rPh>
    <rPh sb="10" eb="11">
      <t>キチ</t>
    </rPh>
    <rPh sb="11" eb="12">
      <t>ドノ</t>
    </rPh>
    <rPh sb="13" eb="15">
      <t>ミヤノ</t>
    </rPh>
    <rPh sb="15" eb="17">
      <t>セイジ</t>
    </rPh>
    <rPh sb="17" eb="18">
      <t>ドノ</t>
    </rPh>
    <phoneticPr fontId="3"/>
  </si>
  <si>
    <t>160-26</t>
  </si>
  <si>
    <t>通知書（納税通知の件）</t>
    <rPh sb="0" eb="2">
      <t>ツウチ</t>
    </rPh>
    <rPh sb="2" eb="3">
      <t>ショ</t>
    </rPh>
    <rPh sb="4" eb="6">
      <t>ノウゼイ</t>
    </rPh>
    <rPh sb="6" eb="8">
      <t>ツウチ</t>
    </rPh>
    <rPh sb="9" eb="10">
      <t>ケン</t>
    </rPh>
    <phoneticPr fontId="3"/>
  </si>
  <si>
    <t>岡上村　宮野助吉殿</t>
    <rPh sb="0" eb="3">
      <t>オカ</t>
    </rPh>
    <rPh sb="4" eb="5">
      <t>ミヤ</t>
    </rPh>
    <rPh sb="5" eb="6">
      <t>ノ</t>
    </rPh>
    <rPh sb="6" eb="7">
      <t>スケ</t>
    </rPh>
    <rPh sb="7" eb="8">
      <t>キチ</t>
    </rPh>
    <rPh sb="8" eb="9">
      <t>ドノ</t>
    </rPh>
    <phoneticPr fontId="3"/>
  </si>
  <si>
    <t>160-27</t>
  </si>
  <si>
    <t>明治３６</t>
    <rPh sb="0" eb="2">
      <t>メイジ</t>
    </rPh>
    <phoneticPr fontId="3"/>
  </si>
  <si>
    <t>神奈川県税務署長　仙波季治㊞</t>
    <rPh sb="0" eb="3">
      <t>カナガワ</t>
    </rPh>
    <rPh sb="3" eb="4">
      <t>ケン</t>
    </rPh>
    <rPh sb="4" eb="6">
      <t>ゼイム</t>
    </rPh>
    <rPh sb="6" eb="7">
      <t>ショ</t>
    </rPh>
    <rPh sb="7" eb="8">
      <t>チョウ</t>
    </rPh>
    <rPh sb="9" eb="11">
      <t>センバ</t>
    </rPh>
    <rPh sb="11" eb="13">
      <t>スエハル</t>
    </rPh>
    <phoneticPr fontId="3"/>
  </si>
  <si>
    <t>160-28</t>
  </si>
  <si>
    <t>都筑郡岡上村　宮野正治殿</t>
    <rPh sb="0" eb="3">
      <t>ツ</t>
    </rPh>
    <rPh sb="3" eb="6">
      <t>オカ</t>
    </rPh>
    <rPh sb="7" eb="8">
      <t>ミヤ</t>
    </rPh>
    <rPh sb="8" eb="9">
      <t>ノ</t>
    </rPh>
    <rPh sb="9" eb="11">
      <t>セイジ</t>
    </rPh>
    <rPh sb="11" eb="12">
      <t>ドノ</t>
    </rPh>
    <phoneticPr fontId="3"/>
  </si>
  <si>
    <t>160-29</t>
  </si>
  <si>
    <t>160-30</t>
  </si>
  <si>
    <t>（大正２）</t>
    <rPh sb="1" eb="3">
      <t>タイショウ</t>
    </rPh>
    <phoneticPr fontId="3"/>
  </si>
  <si>
    <t>通知書（大正二年分第三種所得決定金額通知書）</t>
    <rPh sb="0" eb="3">
      <t>ツウチショ</t>
    </rPh>
    <rPh sb="4" eb="6">
      <t>タイショウ</t>
    </rPh>
    <rPh sb="6" eb="7">
      <t>2</t>
    </rPh>
    <rPh sb="7" eb="8">
      <t>ネン</t>
    </rPh>
    <rPh sb="8" eb="9">
      <t>ブン</t>
    </rPh>
    <rPh sb="9" eb="10">
      <t>ダイ</t>
    </rPh>
    <rPh sb="10" eb="11">
      <t>3</t>
    </rPh>
    <rPh sb="11" eb="12">
      <t>シュ</t>
    </rPh>
    <rPh sb="12" eb="14">
      <t>ショトク</t>
    </rPh>
    <rPh sb="14" eb="16">
      <t>ケッテイ</t>
    </rPh>
    <rPh sb="16" eb="18">
      <t>キンガク</t>
    </rPh>
    <rPh sb="18" eb="20">
      <t>ツウチ</t>
    </rPh>
    <rPh sb="20" eb="21">
      <t>ショ</t>
    </rPh>
    <phoneticPr fontId="3"/>
  </si>
  <si>
    <t>神奈川税務署長　久米六郎次㊞</t>
    <rPh sb="0" eb="3">
      <t>カナガワ</t>
    </rPh>
    <rPh sb="3" eb="5">
      <t>ゼイム</t>
    </rPh>
    <rPh sb="5" eb="7">
      <t>ショチョウ</t>
    </rPh>
    <rPh sb="8" eb="10">
      <t>クメ</t>
    </rPh>
    <rPh sb="10" eb="13">
      <t>ロクロウジ</t>
    </rPh>
    <phoneticPr fontId="3"/>
  </si>
  <si>
    <t>160-31</t>
  </si>
  <si>
    <t>160-32</t>
  </si>
  <si>
    <t>通知書（明治43年分第三種所得決定金額通知）</t>
    <rPh sb="0" eb="3">
      <t>ツウチショ</t>
    </rPh>
    <rPh sb="4" eb="6">
      <t>メイジ</t>
    </rPh>
    <rPh sb="8" eb="9">
      <t>ネン</t>
    </rPh>
    <rPh sb="9" eb="10">
      <t>ブン</t>
    </rPh>
    <rPh sb="10" eb="11">
      <t>ダイ</t>
    </rPh>
    <rPh sb="11" eb="12">
      <t>3</t>
    </rPh>
    <rPh sb="12" eb="13">
      <t>シュ</t>
    </rPh>
    <rPh sb="13" eb="15">
      <t>ショトク</t>
    </rPh>
    <rPh sb="15" eb="17">
      <t>ケッテイ</t>
    </rPh>
    <rPh sb="17" eb="18">
      <t>キン</t>
    </rPh>
    <rPh sb="18" eb="19">
      <t>ガク</t>
    </rPh>
    <rPh sb="19" eb="21">
      <t>ツウチ</t>
    </rPh>
    <phoneticPr fontId="3"/>
  </si>
  <si>
    <t>神奈川税務署長　倉林龍太郎㊞</t>
    <rPh sb="0" eb="3">
      <t>カナガワ</t>
    </rPh>
    <rPh sb="3" eb="5">
      <t>ゼイム</t>
    </rPh>
    <rPh sb="5" eb="7">
      <t>ショチョウ</t>
    </rPh>
    <rPh sb="8" eb="10">
      <t>クラバヤシ</t>
    </rPh>
    <rPh sb="10" eb="13">
      <t>リュウタロウ</t>
    </rPh>
    <phoneticPr fontId="3"/>
  </si>
  <si>
    <t>都筑郡岡上村六百番地　宮野弥吉殿</t>
    <rPh sb="0" eb="3">
      <t>ツヅキグン</t>
    </rPh>
    <rPh sb="3" eb="5">
      <t>オカガミ</t>
    </rPh>
    <rPh sb="5" eb="6">
      <t>ムラ</t>
    </rPh>
    <rPh sb="6" eb="8">
      <t>600</t>
    </rPh>
    <rPh sb="8" eb="10">
      <t>バンチ</t>
    </rPh>
    <rPh sb="11" eb="15">
      <t>ミヤノ</t>
    </rPh>
    <rPh sb="15" eb="16">
      <t>ドノ</t>
    </rPh>
    <phoneticPr fontId="3"/>
  </si>
  <si>
    <t>160-33</t>
  </si>
  <si>
    <t>通知書（明治43年分第三種所得決定金額通知）</t>
    <rPh sb="0" eb="2">
      <t>ツウチ</t>
    </rPh>
    <rPh sb="2" eb="3">
      <t>ショ</t>
    </rPh>
    <rPh sb="4" eb="6">
      <t>メイジ</t>
    </rPh>
    <rPh sb="8" eb="10">
      <t>ネンブン</t>
    </rPh>
    <rPh sb="10" eb="11">
      <t>ダイ</t>
    </rPh>
    <rPh sb="11" eb="12">
      <t>3</t>
    </rPh>
    <rPh sb="12" eb="13">
      <t>シュ</t>
    </rPh>
    <rPh sb="13" eb="15">
      <t>ショトク</t>
    </rPh>
    <rPh sb="15" eb="17">
      <t>ケッテイ</t>
    </rPh>
    <rPh sb="17" eb="19">
      <t>キンガク</t>
    </rPh>
    <rPh sb="19" eb="21">
      <t>ツウチ</t>
    </rPh>
    <phoneticPr fontId="3"/>
  </si>
  <si>
    <t>神奈川署長税務署属　倉林龍太郎㊞</t>
    <rPh sb="0" eb="3">
      <t>カナガワ</t>
    </rPh>
    <rPh sb="3" eb="5">
      <t>ショチョウ</t>
    </rPh>
    <rPh sb="5" eb="7">
      <t>ゼイム</t>
    </rPh>
    <rPh sb="7" eb="8">
      <t>ショ</t>
    </rPh>
    <rPh sb="8" eb="9">
      <t>ゾク</t>
    </rPh>
    <phoneticPr fontId="3"/>
  </si>
  <si>
    <t>都筑郡岡上村六百番地　宮野助吉殿</t>
    <rPh sb="0" eb="3">
      <t>ツヅキグン</t>
    </rPh>
    <rPh sb="3" eb="5">
      <t>オカガミ</t>
    </rPh>
    <rPh sb="5" eb="6">
      <t>ムラ</t>
    </rPh>
    <rPh sb="6" eb="8">
      <t>600</t>
    </rPh>
    <rPh sb="8" eb="10">
      <t>バンチ</t>
    </rPh>
    <rPh sb="11" eb="13">
      <t>ミヤノ</t>
    </rPh>
    <rPh sb="13" eb="14">
      <t>スケ</t>
    </rPh>
    <rPh sb="14" eb="15">
      <t>キチ</t>
    </rPh>
    <rPh sb="15" eb="16">
      <t>ドノ</t>
    </rPh>
    <phoneticPr fontId="3"/>
  </si>
  <si>
    <t>160-34</t>
  </si>
  <si>
    <t>都筑郡岡上村六百番地　宮野正治殿</t>
    <rPh sb="0" eb="3">
      <t>ツヅキグン</t>
    </rPh>
    <rPh sb="3" eb="5">
      <t>オカガミ</t>
    </rPh>
    <rPh sb="5" eb="6">
      <t>ムラ</t>
    </rPh>
    <rPh sb="6" eb="8">
      <t>600</t>
    </rPh>
    <rPh sb="8" eb="10">
      <t>バンチ</t>
    </rPh>
    <rPh sb="11" eb="13">
      <t>ミヤノ</t>
    </rPh>
    <rPh sb="13" eb="15">
      <t>セイジ</t>
    </rPh>
    <rPh sb="15" eb="16">
      <t>ドノ</t>
    </rPh>
    <phoneticPr fontId="3"/>
  </si>
  <si>
    <t>160-35</t>
  </si>
  <si>
    <t>領収証書（随時収入相続税）</t>
    <rPh sb="0" eb="2">
      <t>リョウシュウ</t>
    </rPh>
    <rPh sb="2" eb="4">
      <t>ショウショ</t>
    </rPh>
    <rPh sb="5" eb="7">
      <t>ズイジ</t>
    </rPh>
    <rPh sb="7" eb="9">
      <t>シュウニュウ</t>
    </rPh>
    <rPh sb="9" eb="12">
      <t>ソウゾクゼイ</t>
    </rPh>
    <phoneticPr fontId="3"/>
  </si>
  <si>
    <t>横浜支金庫㊞</t>
    <rPh sb="0" eb="2">
      <t>ヨコハマ</t>
    </rPh>
    <rPh sb="2" eb="3">
      <t>シ</t>
    </rPh>
    <rPh sb="3" eb="4">
      <t>キン</t>
    </rPh>
    <rPh sb="4" eb="5">
      <t>コ</t>
    </rPh>
    <phoneticPr fontId="3"/>
  </si>
  <si>
    <t>都筑郡岡上村宮野ツヤ親権者　宮野イト</t>
    <rPh sb="0" eb="3">
      <t>ツヅキグン</t>
    </rPh>
    <rPh sb="3" eb="5">
      <t>オカガミ</t>
    </rPh>
    <rPh sb="5" eb="6">
      <t>ムラ</t>
    </rPh>
    <rPh sb="6" eb="8">
      <t>ミヤノ</t>
    </rPh>
    <rPh sb="10" eb="13">
      <t>シンケンシャ</t>
    </rPh>
    <rPh sb="14" eb="16">
      <t>ミヤノ</t>
    </rPh>
    <phoneticPr fontId="3"/>
  </si>
  <si>
    <t>161ｰ1</t>
    <phoneticPr fontId="3"/>
  </si>
  <si>
    <t>明治２５</t>
    <rPh sb="0" eb="2">
      <t>メイジ</t>
    </rPh>
    <phoneticPr fontId="3"/>
  </si>
  <si>
    <t>（兵役免除予備役編入通知）</t>
    <rPh sb="1" eb="3">
      <t>ヘイエキ</t>
    </rPh>
    <rPh sb="3" eb="5">
      <t>メンジョ</t>
    </rPh>
    <rPh sb="5" eb="7">
      <t>ヨビ</t>
    </rPh>
    <rPh sb="7" eb="8">
      <t>エキ</t>
    </rPh>
    <rPh sb="8" eb="10">
      <t>ヘンニュウ</t>
    </rPh>
    <rPh sb="10" eb="12">
      <t>ツウチ</t>
    </rPh>
    <phoneticPr fontId="3"/>
  </si>
  <si>
    <t>第一旅管徴兵署㊞</t>
    <rPh sb="0" eb="1">
      <t>ダイ</t>
    </rPh>
    <rPh sb="1" eb="2">
      <t>1</t>
    </rPh>
    <rPh sb="2" eb="3">
      <t>タビ</t>
    </rPh>
    <rPh sb="3" eb="4">
      <t>カン</t>
    </rPh>
    <rPh sb="4" eb="6">
      <t>チョウヘイ</t>
    </rPh>
    <rPh sb="6" eb="7">
      <t>ショ</t>
    </rPh>
    <phoneticPr fontId="3"/>
  </si>
  <si>
    <t>第一管麻布大隊区神奈川県都筑郡岡上村甲種歩兵第弐拾番　藤吉弟　宮野弥吉</t>
    <rPh sb="0" eb="2">
      <t>ダイイチ</t>
    </rPh>
    <rPh sb="2" eb="3">
      <t>カン</t>
    </rPh>
    <rPh sb="3" eb="5">
      <t>アザブ</t>
    </rPh>
    <rPh sb="5" eb="6">
      <t>ダイ</t>
    </rPh>
    <rPh sb="6" eb="7">
      <t>タイ</t>
    </rPh>
    <rPh sb="7" eb="8">
      <t>ク</t>
    </rPh>
    <rPh sb="8" eb="12">
      <t>カナガワケン</t>
    </rPh>
    <rPh sb="12" eb="14">
      <t>ツツキ</t>
    </rPh>
    <rPh sb="14" eb="15">
      <t>コオリ</t>
    </rPh>
    <rPh sb="15" eb="17">
      <t>オカガミ</t>
    </rPh>
    <rPh sb="17" eb="18">
      <t>ムラ</t>
    </rPh>
    <rPh sb="18" eb="20">
      <t>コウシュ</t>
    </rPh>
    <rPh sb="20" eb="22">
      <t>ホヘイ</t>
    </rPh>
    <rPh sb="22" eb="23">
      <t>ダイ</t>
    </rPh>
    <rPh sb="23" eb="26">
      <t>ニジュウバン</t>
    </rPh>
    <rPh sb="27" eb="29">
      <t>フジヨシ</t>
    </rPh>
    <rPh sb="29" eb="30">
      <t>オトウト</t>
    </rPh>
    <rPh sb="31" eb="33">
      <t>ミヤノ</t>
    </rPh>
    <rPh sb="33" eb="35">
      <t>ヤキチ</t>
    </rPh>
    <phoneticPr fontId="3"/>
  </si>
  <si>
    <t>161ｰ2</t>
  </si>
  <si>
    <t>（明治２５）</t>
    <rPh sb="1" eb="3">
      <t>メイジ</t>
    </rPh>
    <phoneticPr fontId="3"/>
  </si>
  <si>
    <t>（兵役免除予備役編入に関する札）</t>
    <rPh sb="1" eb="3">
      <t>ヘイエキ</t>
    </rPh>
    <rPh sb="3" eb="5">
      <t>メンジョ</t>
    </rPh>
    <rPh sb="5" eb="7">
      <t>ヨビ</t>
    </rPh>
    <rPh sb="7" eb="8">
      <t>エキ</t>
    </rPh>
    <rPh sb="8" eb="10">
      <t>ヘンニュウ</t>
    </rPh>
    <rPh sb="11" eb="12">
      <t>カン</t>
    </rPh>
    <rPh sb="14" eb="15">
      <t>フダ</t>
    </rPh>
    <phoneticPr fontId="3"/>
  </si>
  <si>
    <t>神奈川県都筑郡岡上村　宮野弥吉</t>
    <rPh sb="0" eb="4">
      <t>カナガワケン</t>
    </rPh>
    <rPh sb="4" eb="6">
      <t>ツツキ</t>
    </rPh>
    <rPh sb="6" eb="7">
      <t>コオリ</t>
    </rPh>
    <rPh sb="7" eb="9">
      <t>オカガミ</t>
    </rPh>
    <rPh sb="9" eb="10">
      <t>ムラ</t>
    </rPh>
    <rPh sb="11" eb="13">
      <t>ミヤノ</t>
    </rPh>
    <rPh sb="13" eb="15">
      <t>ヤキチ</t>
    </rPh>
    <phoneticPr fontId="3"/>
  </si>
  <si>
    <t>161-1関連史料</t>
    <rPh sb="5" eb="7">
      <t>カンレン</t>
    </rPh>
    <rPh sb="7" eb="9">
      <t>シリョウ</t>
    </rPh>
    <phoneticPr fontId="3"/>
  </si>
  <si>
    <t>161ｰ3</t>
  </si>
  <si>
    <t>（兵役免除通知）</t>
    <rPh sb="1" eb="3">
      <t>ヘイエキ</t>
    </rPh>
    <rPh sb="3" eb="5">
      <t>メンジョ</t>
    </rPh>
    <rPh sb="5" eb="7">
      <t>ツウチ</t>
    </rPh>
    <phoneticPr fontId="3"/>
  </si>
  <si>
    <t>麻布聯隊区徴兵署㊞</t>
    <rPh sb="0" eb="2">
      <t>アザブ</t>
    </rPh>
    <rPh sb="2" eb="3">
      <t>レン</t>
    </rPh>
    <rPh sb="3" eb="4">
      <t>タイ</t>
    </rPh>
    <rPh sb="4" eb="5">
      <t>ク</t>
    </rPh>
    <rPh sb="5" eb="7">
      <t>チョウヘイ</t>
    </rPh>
    <rPh sb="7" eb="8">
      <t>ショ</t>
    </rPh>
    <phoneticPr fontId="3"/>
  </si>
  <si>
    <t>麻布聯隊区　神奈川県都筑郡岡上村　弥吉甥　宮野正治</t>
    <rPh sb="0" eb="2">
      <t>アザブ</t>
    </rPh>
    <rPh sb="2" eb="3">
      <t>レン</t>
    </rPh>
    <rPh sb="3" eb="4">
      <t>タイ</t>
    </rPh>
    <rPh sb="4" eb="5">
      <t>ク</t>
    </rPh>
    <rPh sb="6" eb="10">
      <t>カナガワケン</t>
    </rPh>
    <rPh sb="10" eb="12">
      <t>ツツキ</t>
    </rPh>
    <rPh sb="12" eb="13">
      <t>コオリ</t>
    </rPh>
    <rPh sb="13" eb="15">
      <t>オカガミ</t>
    </rPh>
    <rPh sb="15" eb="16">
      <t>ムラ</t>
    </rPh>
    <rPh sb="17" eb="19">
      <t>ヤキチ</t>
    </rPh>
    <rPh sb="19" eb="20">
      <t>オイ</t>
    </rPh>
    <rPh sb="21" eb="23">
      <t>ミヤノ</t>
    </rPh>
    <rPh sb="23" eb="25">
      <t>セイジ</t>
    </rPh>
    <phoneticPr fontId="3"/>
  </si>
  <si>
    <t>B-1-10</t>
    <phoneticPr fontId="3"/>
  </si>
  <si>
    <t>大正元</t>
    <rPh sb="0" eb="2">
      <t>タイショウ</t>
    </rPh>
    <rPh sb="2" eb="3">
      <t>モト</t>
    </rPh>
    <phoneticPr fontId="3"/>
  </si>
  <si>
    <t>諸職工附込控簿</t>
    <rPh sb="0" eb="1">
      <t>ショ</t>
    </rPh>
    <rPh sb="1" eb="2">
      <t>ショク</t>
    </rPh>
    <rPh sb="2" eb="3">
      <t>コウ</t>
    </rPh>
    <rPh sb="3" eb="4">
      <t>フ</t>
    </rPh>
    <rPh sb="4" eb="5">
      <t>コ</t>
    </rPh>
    <rPh sb="5" eb="6">
      <t>ヒカ</t>
    </rPh>
    <rPh sb="6" eb="7">
      <t>ボ</t>
    </rPh>
    <phoneticPr fontId="3"/>
  </si>
  <si>
    <t>借用証（金円借用につき）</t>
    <rPh sb="0" eb="3">
      <t>シャクヨウショウ</t>
    </rPh>
    <rPh sb="4" eb="6">
      <t>キンエン</t>
    </rPh>
    <rPh sb="6" eb="8">
      <t>シャクヨウ</t>
    </rPh>
    <phoneticPr fontId="3"/>
  </si>
  <si>
    <t>海老沢新平㊞</t>
    <rPh sb="0" eb="3">
      <t>エビサワ</t>
    </rPh>
    <rPh sb="3" eb="5">
      <t>シンペイ</t>
    </rPh>
    <phoneticPr fontId="3"/>
  </si>
  <si>
    <t>大正２</t>
    <rPh sb="0" eb="2">
      <t>タイショウ</t>
    </rPh>
    <phoneticPr fontId="3"/>
  </si>
  <si>
    <t>通知書（大正二年分第三種所得決定金額通知書）</t>
    <rPh sb="0" eb="2">
      <t>ツウチ</t>
    </rPh>
    <rPh sb="2" eb="3">
      <t>ショ</t>
    </rPh>
    <rPh sb="4" eb="6">
      <t>タイショウ</t>
    </rPh>
    <rPh sb="6" eb="7">
      <t>ニ</t>
    </rPh>
    <rPh sb="7" eb="8">
      <t>ネン</t>
    </rPh>
    <rPh sb="8" eb="9">
      <t>ブン</t>
    </rPh>
    <rPh sb="9" eb="10">
      <t>ダイ</t>
    </rPh>
    <rPh sb="10" eb="11">
      <t>3</t>
    </rPh>
    <rPh sb="11" eb="12">
      <t>シュ</t>
    </rPh>
    <rPh sb="12" eb="14">
      <t>ショトク</t>
    </rPh>
    <rPh sb="14" eb="16">
      <t>ケッテイ</t>
    </rPh>
    <rPh sb="16" eb="18">
      <t>キンガク</t>
    </rPh>
    <rPh sb="18" eb="21">
      <t>ツウチショ</t>
    </rPh>
    <phoneticPr fontId="3"/>
  </si>
  <si>
    <t>宮野正治殿</t>
    <rPh sb="0" eb="2">
      <t>ミヤノ</t>
    </rPh>
    <rPh sb="2" eb="4">
      <t>セイジ</t>
    </rPh>
    <rPh sb="4" eb="5">
      <t>ドノ</t>
    </rPh>
    <phoneticPr fontId="3"/>
  </si>
  <si>
    <t>開墾地小作受負証</t>
    <rPh sb="0" eb="2">
      <t>カイコン</t>
    </rPh>
    <rPh sb="2" eb="3">
      <t>チ</t>
    </rPh>
    <rPh sb="3" eb="5">
      <t>コサク</t>
    </rPh>
    <rPh sb="5" eb="6">
      <t>ウ</t>
    </rPh>
    <rPh sb="6" eb="7">
      <t>オ</t>
    </rPh>
    <rPh sb="7" eb="8">
      <t>ショウ</t>
    </rPh>
    <phoneticPr fontId="3"/>
  </si>
  <si>
    <t>受負人　宮野市郎㊞</t>
    <rPh sb="0" eb="1">
      <t>ウ</t>
    </rPh>
    <rPh sb="1" eb="2">
      <t>オ</t>
    </rPh>
    <rPh sb="2" eb="3">
      <t>ニン</t>
    </rPh>
    <rPh sb="4" eb="6">
      <t>ミヤノ</t>
    </rPh>
    <rPh sb="6" eb="8">
      <t>イチロウ</t>
    </rPh>
    <phoneticPr fontId="3"/>
  </si>
  <si>
    <t>（訴訟費用出金受取について）</t>
    <rPh sb="1" eb="3">
      <t>ソショウ</t>
    </rPh>
    <rPh sb="3" eb="5">
      <t>ヒヨウ</t>
    </rPh>
    <rPh sb="5" eb="7">
      <t>シュッキン</t>
    </rPh>
    <rPh sb="7" eb="9">
      <t>ウケトリ</t>
    </rPh>
    <phoneticPr fontId="3"/>
  </si>
  <si>
    <t>神蔵良作</t>
    <rPh sb="0" eb="2">
      <t>カミクラ</t>
    </rPh>
    <rPh sb="2" eb="4">
      <t>リョウサク</t>
    </rPh>
    <phoneticPr fontId="3"/>
  </si>
  <si>
    <t>封書あり</t>
    <rPh sb="0" eb="2">
      <t>フウショ</t>
    </rPh>
    <phoneticPr fontId="3"/>
  </si>
  <si>
    <t>大正７</t>
    <rPh sb="0" eb="2">
      <t>タイショウ</t>
    </rPh>
    <phoneticPr fontId="3"/>
  </si>
  <si>
    <t>見舞品控帳</t>
    <rPh sb="0" eb="2">
      <t>ミマ</t>
    </rPh>
    <rPh sb="2" eb="3">
      <t>ヒン</t>
    </rPh>
    <rPh sb="3" eb="4">
      <t>ヒカ</t>
    </rPh>
    <rPh sb="4" eb="5">
      <t>チョウ</t>
    </rPh>
    <phoneticPr fontId="3"/>
  </si>
  <si>
    <t>売渡証書（所有不動産を売渡につき）</t>
    <rPh sb="0" eb="2">
      <t>ウリワタシ</t>
    </rPh>
    <rPh sb="2" eb="4">
      <t>ショウショ</t>
    </rPh>
    <rPh sb="5" eb="7">
      <t>ショユウ</t>
    </rPh>
    <rPh sb="7" eb="10">
      <t>フドウサン</t>
    </rPh>
    <rPh sb="11" eb="13">
      <t>ウリワタシ</t>
    </rPh>
    <phoneticPr fontId="3"/>
  </si>
  <si>
    <t>都筑郡岡上村1046番地　鳥海徳次㊞</t>
    <rPh sb="0" eb="3">
      <t>ツヅキグン</t>
    </rPh>
    <rPh sb="3" eb="5">
      <t>オカガミ</t>
    </rPh>
    <rPh sb="5" eb="6">
      <t>ムラ</t>
    </rPh>
    <rPh sb="10" eb="12">
      <t>バンチ</t>
    </rPh>
    <rPh sb="13" eb="15">
      <t>トリウミ</t>
    </rPh>
    <rPh sb="15" eb="17">
      <t>トクジ</t>
    </rPh>
    <phoneticPr fontId="3"/>
  </si>
  <si>
    <t>同郡600番地　宮野ツヤ殿</t>
    <rPh sb="0" eb="2">
      <t>ドウグン</t>
    </rPh>
    <rPh sb="5" eb="7">
      <t>バンチ</t>
    </rPh>
    <rPh sb="8" eb="10">
      <t>ミヤノ</t>
    </rPh>
    <rPh sb="12" eb="13">
      <t>ドノ</t>
    </rPh>
    <phoneticPr fontId="3"/>
  </si>
  <si>
    <t>土地台帳謄本（宮野弥吉・正治所有岡上村山林）</t>
    <rPh sb="0" eb="2">
      <t>トチ</t>
    </rPh>
    <rPh sb="2" eb="4">
      <t>ダイチョウ</t>
    </rPh>
    <rPh sb="4" eb="6">
      <t>トウホン</t>
    </rPh>
    <rPh sb="7" eb="9">
      <t>ミヤノ</t>
    </rPh>
    <rPh sb="9" eb="11">
      <t>ヤキチ</t>
    </rPh>
    <rPh sb="12" eb="14">
      <t>セイジ</t>
    </rPh>
    <rPh sb="14" eb="16">
      <t>ショユウ</t>
    </rPh>
    <rPh sb="16" eb="18">
      <t>オカガミ</t>
    </rPh>
    <rPh sb="18" eb="20">
      <t>ムラヤマ</t>
    </rPh>
    <rPh sb="20" eb="21">
      <t>バヤシ</t>
    </rPh>
    <phoneticPr fontId="3"/>
  </si>
  <si>
    <t>神奈川税務署㊞</t>
    <rPh sb="0" eb="3">
      <t>カナガワ</t>
    </rPh>
    <rPh sb="3" eb="6">
      <t>ゼイムショ</t>
    </rPh>
    <phoneticPr fontId="3"/>
  </si>
  <si>
    <t>土地表示変更登記申請書</t>
    <rPh sb="0" eb="2">
      <t>トチ</t>
    </rPh>
    <rPh sb="2" eb="4">
      <t>ヒョウジ</t>
    </rPh>
    <rPh sb="4" eb="6">
      <t>ヘンコウ</t>
    </rPh>
    <rPh sb="6" eb="8">
      <t>トウキ</t>
    </rPh>
    <rPh sb="8" eb="10">
      <t>シンセイ</t>
    </rPh>
    <rPh sb="10" eb="11">
      <t>ショ</t>
    </rPh>
    <phoneticPr fontId="3"/>
  </si>
  <si>
    <t>申請人　都筑郡岡上村600番地宮野正治ノ家督相続人宮野ツヤ　右代理人　宮野弥吉㊞</t>
    <rPh sb="0" eb="3">
      <t>シンセイニン</t>
    </rPh>
    <rPh sb="4" eb="7">
      <t>ツヅキグン</t>
    </rPh>
    <rPh sb="7" eb="9">
      <t>オカガミ</t>
    </rPh>
    <rPh sb="9" eb="10">
      <t>ムラ</t>
    </rPh>
    <rPh sb="13" eb="15">
      <t>バンチ</t>
    </rPh>
    <rPh sb="15" eb="17">
      <t>ミヤノ</t>
    </rPh>
    <rPh sb="17" eb="19">
      <t>セイジ</t>
    </rPh>
    <rPh sb="20" eb="22">
      <t>カトク</t>
    </rPh>
    <rPh sb="22" eb="25">
      <t>ソウゾクニン</t>
    </rPh>
    <rPh sb="25" eb="27">
      <t>ミヤノ</t>
    </rPh>
    <rPh sb="30" eb="31">
      <t>ミギ</t>
    </rPh>
    <rPh sb="31" eb="34">
      <t>ダイリニン</t>
    </rPh>
    <rPh sb="35" eb="37">
      <t>ミヤノ</t>
    </rPh>
    <rPh sb="37" eb="38">
      <t>ヤ</t>
    </rPh>
    <rPh sb="38" eb="39">
      <t>キチ</t>
    </rPh>
    <phoneticPr fontId="3"/>
  </si>
  <si>
    <t>横浜区裁判所川和出張所御中</t>
    <rPh sb="0" eb="2">
      <t>ヨコハマ</t>
    </rPh>
    <rPh sb="2" eb="3">
      <t>ク</t>
    </rPh>
    <rPh sb="3" eb="6">
      <t>サイバンショ</t>
    </rPh>
    <rPh sb="6" eb="8">
      <t>カワワ</t>
    </rPh>
    <rPh sb="8" eb="11">
      <t>シュッチョウジョ</t>
    </rPh>
    <rPh sb="11" eb="13">
      <t>オンチュウ</t>
    </rPh>
    <phoneticPr fontId="3"/>
  </si>
  <si>
    <t>土地表示変更登記申請書（地類変換による）</t>
    <rPh sb="0" eb="2">
      <t>トチ</t>
    </rPh>
    <rPh sb="2" eb="4">
      <t>ヒョウジ</t>
    </rPh>
    <rPh sb="4" eb="6">
      <t>ヘンコウ</t>
    </rPh>
    <rPh sb="6" eb="8">
      <t>トウキ</t>
    </rPh>
    <rPh sb="8" eb="11">
      <t>シンセイショ</t>
    </rPh>
    <rPh sb="12" eb="13">
      <t>チ</t>
    </rPh>
    <rPh sb="13" eb="14">
      <t>ルイ</t>
    </rPh>
    <rPh sb="14" eb="16">
      <t>ヘンカン</t>
    </rPh>
    <phoneticPr fontId="3"/>
  </si>
  <si>
    <t>申請人　都筑郡岡上村60０番地宮野ツヤ　代理人　宮野弥吉㊞</t>
    <rPh sb="0" eb="3">
      <t>シンセイニン</t>
    </rPh>
    <rPh sb="4" eb="7">
      <t>ツヅキグン</t>
    </rPh>
    <rPh sb="7" eb="9">
      <t>オカガミ</t>
    </rPh>
    <rPh sb="9" eb="10">
      <t>ムラ</t>
    </rPh>
    <rPh sb="13" eb="15">
      <t>バンチ</t>
    </rPh>
    <rPh sb="15" eb="17">
      <t>ミヤノ</t>
    </rPh>
    <rPh sb="20" eb="23">
      <t>ダイリニン</t>
    </rPh>
    <rPh sb="24" eb="26">
      <t>ミヤノ</t>
    </rPh>
    <rPh sb="26" eb="27">
      <t>ヤ</t>
    </rPh>
    <rPh sb="27" eb="28">
      <t>キチ</t>
    </rPh>
    <phoneticPr fontId="3"/>
  </si>
  <si>
    <t>横浜区裁判所川和出張所</t>
    <rPh sb="0" eb="2">
      <t>ヨコハマ</t>
    </rPh>
    <rPh sb="2" eb="3">
      <t>ク</t>
    </rPh>
    <rPh sb="3" eb="6">
      <t>サイバンショ</t>
    </rPh>
    <rPh sb="6" eb="8">
      <t>カワワ</t>
    </rPh>
    <rPh sb="8" eb="11">
      <t>シュッチョウジョ</t>
    </rPh>
    <phoneticPr fontId="3"/>
  </si>
  <si>
    <t>土地表示変更登記申請書（錯誤発見につき）</t>
    <rPh sb="0" eb="2">
      <t>トチ</t>
    </rPh>
    <rPh sb="2" eb="4">
      <t>ヒョウジ</t>
    </rPh>
    <rPh sb="4" eb="6">
      <t>ヘンコウ</t>
    </rPh>
    <rPh sb="6" eb="8">
      <t>トウキ</t>
    </rPh>
    <rPh sb="8" eb="11">
      <t>シンセイショ</t>
    </rPh>
    <rPh sb="12" eb="14">
      <t>サクゴ</t>
    </rPh>
    <rPh sb="14" eb="16">
      <t>ハッケン</t>
    </rPh>
    <phoneticPr fontId="3"/>
  </si>
  <si>
    <t>申請人　都筑郡岡上村600番地　宮野正治　他２名</t>
    <rPh sb="0" eb="2">
      <t>シンセイ</t>
    </rPh>
    <rPh sb="2" eb="3">
      <t>ニン</t>
    </rPh>
    <rPh sb="4" eb="7">
      <t>ツヅキグン</t>
    </rPh>
    <rPh sb="7" eb="9">
      <t>オカガミ</t>
    </rPh>
    <rPh sb="9" eb="10">
      <t>ムラ</t>
    </rPh>
    <rPh sb="13" eb="15">
      <t>バンチ</t>
    </rPh>
    <rPh sb="16" eb="17">
      <t>ミヤ</t>
    </rPh>
    <rPh sb="17" eb="18">
      <t>ノ</t>
    </rPh>
    <rPh sb="18" eb="20">
      <t>セイジ</t>
    </rPh>
    <rPh sb="21" eb="22">
      <t>ホカ</t>
    </rPh>
    <rPh sb="23" eb="24">
      <t>ナ</t>
    </rPh>
    <phoneticPr fontId="3"/>
  </si>
  <si>
    <t>横浜区裁判所川和出張所御中</t>
    <rPh sb="0" eb="2">
      <t>ヨコハマ</t>
    </rPh>
    <rPh sb="2" eb="3">
      <t>ク</t>
    </rPh>
    <rPh sb="3" eb="6">
      <t>サイバンショ</t>
    </rPh>
    <rPh sb="6" eb="8">
      <t>カワワ</t>
    </rPh>
    <rPh sb="8" eb="10">
      <t>シュッチョウ</t>
    </rPh>
    <rPh sb="10" eb="11">
      <t>ジョ</t>
    </rPh>
    <rPh sb="11" eb="13">
      <t>オンチュウ</t>
    </rPh>
    <phoneticPr fontId="3"/>
  </si>
  <si>
    <t>土地留保証書</t>
    <rPh sb="0" eb="2">
      <t>トチ</t>
    </rPh>
    <rPh sb="2" eb="4">
      <t>リュウホ</t>
    </rPh>
    <rPh sb="4" eb="6">
      <t>ショウショ</t>
    </rPh>
    <phoneticPr fontId="3"/>
  </si>
  <si>
    <t>（横浜区裁判所川和出張所）</t>
    <rPh sb="1" eb="3">
      <t>ヨコハマ</t>
    </rPh>
    <rPh sb="3" eb="4">
      <t>ク</t>
    </rPh>
    <rPh sb="4" eb="6">
      <t>サイバン</t>
    </rPh>
    <rPh sb="6" eb="7">
      <t>ショ</t>
    </rPh>
    <rPh sb="7" eb="9">
      <t>カワワ</t>
    </rPh>
    <rPh sb="9" eb="12">
      <t>シュッチョウジョ</t>
    </rPh>
    <phoneticPr fontId="3"/>
  </si>
  <si>
    <t>都筑郡岡上村600番地　宮野ツヤ（印）</t>
    <rPh sb="0" eb="3">
      <t>ツヅキグン</t>
    </rPh>
    <rPh sb="3" eb="5">
      <t>オカガミ</t>
    </rPh>
    <rPh sb="5" eb="6">
      <t>ムラ</t>
    </rPh>
    <rPh sb="9" eb="11">
      <t>バンチ</t>
    </rPh>
    <rPh sb="12" eb="14">
      <t>ミヤノ</t>
    </rPh>
    <rPh sb="16" eb="19">
      <t>イン</t>
    </rPh>
    <phoneticPr fontId="3"/>
  </si>
  <si>
    <t>代書人　村野■一郎</t>
    <rPh sb="0" eb="2">
      <t>ダイショ</t>
    </rPh>
    <rPh sb="2" eb="3">
      <t>ニン</t>
    </rPh>
    <rPh sb="4" eb="6">
      <t>ムラノ</t>
    </rPh>
    <rPh sb="7" eb="9">
      <t>イチロウ</t>
    </rPh>
    <phoneticPr fontId="3"/>
  </si>
  <si>
    <t>土地台帳謄本（宮野助吉所有鶴川村畑ほか）</t>
    <rPh sb="0" eb="2">
      <t>トチ</t>
    </rPh>
    <rPh sb="2" eb="4">
      <t>ダイチョウ</t>
    </rPh>
    <rPh sb="4" eb="6">
      <t>トウホン</t>
    </rPh>
    <rPh sb="7" eb="9">
      <t>ミヤノ</t>
    </rPh>
    <rPh sb="9" eb="10">
      <t>スケ</t>
    </rPh>
    <rPh sb="10" eb="11">
      <t>キチ</t>
    </rPh>
    <rPh sb="11" eb="13">
      <t>ショユウ</t>
    </rPh>
    <rPh sb="13" eb="15">
      <t>ツルカワ</t>
    </rPh>
    <rPh sb="15" eb="16">
      <t>ムラ</t>
    </rPh>
    <rPh sb="16" eb="17">
      <t>ハタ</t>
    </rPh>
    <phoneticPr fontId="3"/>
  </si>
  <si>
    <t>八王子税務署㊞</t>
    <rPh sb="0" eb="3">
      <t>ハチオウジ</t>
    </rPh>
    <rPh sb="3" eb="6">
      <t>ゼイムショ</t>
    </rPh>
    <phoneticPr fontId="3"/>
  </si>
  <si>
    <t>大正１３</t>
    <rPh sb="0" eb="2">
      <t>タイショウ</t>
    </rPh>
    <phoneticPr fontId="3"/>
  </si>
  <si>
    <t>（小田原急行鉄道用地人名簿など一括綴　付小田原急行鉄道株式会社定款）</t>
    <rPh sb="1" eb="4">
      <t>オダワラ</t>
    </rPh>
    <rPh sb="4" eb="6">
      <t>キュウコウ</t>
    </rPh>
    <rPh sb="6" eb="8">
      <t>テツドウ</t>
    </rPh>
    <rPh sb="8" eb="10">
      <t>ヨウチ</t>
    </rPh>
    <rPh sb="10" eb="12">
      <t>ジンメイ</t>
    </rPh>
    <rPh sb="12" eb="13">
      <t>ボ</t>
    </rPh>
    <rPh sb="15" eb="17">
      <t>イッカツ</t>
    </rPh>
    <rPh sb="17" eb="18">
      <t>ツヅ</t>
    </rPh>
    <rPh sb="19" eb="20">
      <t>ツ</t>
    </rPh>
    <rPh sb="20" eb="23">
      <t>オダワラ</t>
    </rPh>
    <rPh sb="23" eb="25">
      <t>キュウコウ</t>
    </rPh>
    <rPh sb="25" eb="27">
      <t>テツドウ</t>
    </rPh>
    <rPh sb="27" eb="31">
      <t>カブシキガイシャ</t>
    </rPh>
    <rPh sb="31" eb="32">
      <t>テイ</t>
    </rPh>
    <phoneticPr fontId="3"/>
  </si>
  <si>
    <t>竪帳４冊１綴</t>
    <rPh sb="0" eb="1">
      <t>タテ</t>
    </rPh>
    <rPh sb="1" eb="2">
      <t>チョウ</t>
    </rPh>
    <rPh sb="3" eb="4">
      <t>サツ</t>
    </rPh>
    <rPh sb="5" eb="6">
      <t>ツヅ</t>
    </rPh>
    <phoneticPr fontId="3"/>
  </si>
  <si>
    <t>判決書（損害金請求に対する）</t>
    <rPh sb="0" eb="3">
      <t>ハンケツショ</t>
    </rPh>
    <rPh sb="4" eb="7">
      <t>ソンガイキン</t>
    </rPh>
    <rPh sb="7" eb="9">
      <t>セイキュウ</t>
    </rPh>
    <rPh sb="10" eb="11">
      <t>タイ</t>
    </rPh>
    <phoneticPr fontId="3"/>
  </si>
  <si>
    <t>東京</t>
    <rPh sb="0" eb="2">
      <t>トウキョウ</t>
    </rPh>
    <phoneticPr fontId="3"/>
  </si>
  <si>
    <t>B-1-11</t>
    <phoneticPr fontId="3"/>
  </si>
  <si>
    <t>土地表示変更登録申請書</t>
    <rPh sb="0" eb="2">
      <t>トチ</t>
    </rPh>
    <rPh sb="2" eb="4">
      <t>ヒョウジ</t>
    </rPh>
    <rPh sb="4" eb="6">
      <t>ヘンコウ</t>
    </rPh>
    <rPh sb="6" eb="8">
      <t>トウロク</t>
    </rPh>
    <rPh sb="8" eb="10">
      <t>シンセイ</t>
    </rPh>
    <rPh sb="10" eb="11">
      <t>ショ</t>
    </rPh>
    <phoneticPr fontId="3"/>
  </si>
  <si>
    <t>申請人　都筑郡岡上村６００番地　宮野ツヤ、仝郡都田村川和９７１番地　右代理人　村野■一郎（印）</t>
    <rPh sb="0" eb="3">
      <t>シンセイニン</t>
    </rPh>
    <rPh sb="4" eb="7">
      <t>ツヅキグン</t>
    </rPh>
    <rPh sb="7" eb="9">
      <t>オカガミ</t>
    </rPh>
    <rPh sb="9" eb="10">
      <t>ムラ</t>
    </rPh>
    <rPh sb="13" eb="15">
      <t>バンチ</t>
    </rPh>
    <rPh sb="16" eb="18">
      <t>ミヤノ</t>
    </rPh>
    <rPh sb="21" eb="22">
      <t>オナジ</t>
    </rPh>
    <rPh sb="22" eb="23">
      <t>グン</t>
    </rPh>
    <rPh sb="23" eb="24">
      <t>ツ</t>
    </rPh>
    <rPh sb="24" eb="25">
      <t>タ</t>
    </rPh>
    <rPh sb="25" eb="26">
      <t>ムラ</t>
    </rPh>
    <rPh sb="26" eb="28">
      <t>カワワ</t>
    </rPh>
    <rPh sb="31" eb="33">
      <t>バンチ</t>
    </rPh>
    <rPh sb="34" eb="35">
      <t>ミギ</t>
    </rPh>
    <rPh sb="35" eb="37">
      <t>ダイリ</t>
    </rPh>
    <rPh sb="37" eb="38">
      <t>ニン</t>
    </rPh>
    <rPh sb="39" eb="41">
      <t>ムラノ</t>
    </rPh>
    <rPh sb="42" eb="44">
      <t>イチロウ</t>
    </rPh>
    <rPh sb="44" eb="47">
      <t>イン</t>
    </rPh>
    <phoneticPr fontId="3"/>
  </si>
  <si>
    <t>横浜区裁判所川和出張所　御中</t>
    <rPh sb="0" eb="2">
      <t>ヨコハマ</t>
    </rPh>
    <rPh sb="2" eb="3">
      <t>ク</t>
    </rPh>
    <rPh sb="3" eb="6">
      <t>サイバンショ</t>
    </rPh>
    <rPh sb="6" eb="8">
      <t>カワワ</t>
    </rPh>
    <rPh sb="8" eb="11">
      <t>シュッチョウジョ</t>
    </rPh>
    <rPh sb="12" eb="14">
      <t>オンチュウ</t>
    </rPh>
    <phoneticPr fontId="3"/>
  </si>
  <si>
    <t>保証書（所有権移転につき登録義務者の人違いなきこと）</t>
    <rPh sb="0" eb="2">
      <t>ホショウ</t>
    </rPh>
    <rPh sb="2" eb="3">
      <t>ショ</t>
    </rPh>
    <rPh sb="4" eb="7">
      <t>ショユウケン</t>
    </rPh>
    <rPh sb="7" eb="9">
      <t>イテン</t>
    </rPh>
    <rPh sb="12" eb="14">
      <t>トウロク</t>
    </rPh>
    <rPh sb="14" eb="17">
      <t>ギムシャ</t>
    </rPh>
    <rPh sb="18" eb="20">
      <t>ヒトチガ</t>
    </rPh>
    <phoneticPr fontId="3"/>
  </si>
  <si>
    <t>右（登録義務者宮野ツヤ）保証人　都筑郡都田村川和９７１番地　村野■一郎（印）　他１名</t>
    <rPh sb="0" eb="1">
      <t>ミギ</t>
    </rPh>
    <rPh sb="2" eb="4">
      <t>トウロク</t>
    </rPh>
    <rPh sb="4" eb="7">
      <t>ギムシャ</t>
    </rPh>
    <rPh sb="7" eb="9">
      <t>ミヤノ</t>
    </rPh>
    <rPh sb="12" eb="15">
      <t>ホショウニン</t>
    </rPh>
    <rPh sb="16" eb="19">
      <t>ツヅキグン</t>
    </rPh>
    <rPh sb="19" eb="20">
      <t>ツ</t>
    </rPh>
    <rPh sb="20" eb="21">
      <t>タ</t>
    </rPh>
    <rPh sb="21" eb="22">
      <t>ムラ</t>
    </rPh>
    <rPh sb="22" eb="24">
      <t>カワワ</t>
    </rPh>
    <rPh sb="27" eb="29">
      <t>バンチ</t>
    </rPh>
    <rPh sb="30" eb="32">
      <t>ムラノ</t>
    </rPh>
    <rPh sb="33" eb="35">
      <t>イチロウ</t>
    </rPh>
    <rPh sb="35" eb="38">
      <t>イン</t>
    </rPh>
    <rPh sb="39" eb="40">
      <t>ホカ</t>
    </rPh>
    <rPh sb="41" eb="42">
      <t>ナ</t>
    </rPh>
    <phoneticPr fontId="3"/>
  </si>
  <si>
    <t>小田原急行鉄道株式会社</t>
    <rPh sb="0" eb="3">
      <t>オダワラ</t>
    </rPh>
    <rPh sb="3" eb="5">
      <t>キュウコウ</t>
    </rPh>
    <rPh sb="5" eb="7">
      <t>テツドウ</t>
    </rPh>
    <rPh sb="7" eb="9">
      <t>カブシキ</t>
    </rPh>
    <rPh sb="9" eb="11">
      <t>カイシャ</t>
    </rPh>
    <phoneticPr fontId="3"/>
  </si>
  <si>
    <t>（登録済）通知書</t>
    <rPh sb="1" eb="3">
      <t>トウロク</t>
    </rPh>
    <rPh sb="3" eb="4">
      <t>ス</t>
    </rPh>
    <rPh sb="5" eb="8">
      <t>ツウチショ</t>
    </rPh>
    <phoneticPr fontId="3"/>
  </si>
  <si>
    <t>都筑郡岡上村６００番地　宮野ツヤ様</t>
    <rPh sb="0" eb="3">
      <t>ツヅキグン</t>
    </rPh>
    <rPh sb="3" eb="5">
      <t>オカガミ</t>
    </rPh>
    <rPh sb="5" eb="6">
      <t>ムラ</t>
    </rPh>
    <rPh sb="9" eb="11">
      <t>バンチ</t>
    </rPh>
    <rPh sb="12" eb="14">
      <t>ミヤノ</t>
    </rPh>
    <rPh sb="16" eb="17">
      <t>サマ</t>
    </rPh>
    <phoneticPr fontId="3"/>
  </si>
  <si>
    <t>土地表示変更登記申請書</t>
    <rPh sb="0" eb="2">
      <t>トチ</t>
    </rPh>
    <rPh sb="2" eb="4">
      <t>ヒョウジ</t>
    </rPh>
    <rPh sb="4" eb="6">
      <t>ヘンコウ</t>
    </rPh>
    <rPh sb="6" eb="8">
      <t>トウキ</t>
    </rPh>
    <rPh sb="8" eb="11">
      <t>シンセイショ</t>
    </rPh>
    <phoneticPr fontId="3"/>
  </si>
  <si>
    <t>都筑郡岡上村６００番地　宮野ツヤ　他１名</t>
    <rPh sb="0" eb="3">
      <t>ツヅキグン</t>
    </rPh>
    <rPh sb="3" eb="5">
      <t>オカガミ</t>
    </rPh>
    <rPh sb="5" eb="6">
      <t>ムラ</t>
    </rPh>
    <rPh sb="9" eb="11">
      <t>バンチ</t>
    </rPh>
    <rPh sb="12" eb="14">
      <t>ミヤノ</t>
    </rPh>
    <rPh sb="17" eb="18">
      <t>ホカ</t>
    </rPh>
    <rPh sb="19" eb="20">
      <t>ナ</t>
    </rPh>
    <phoneticPr fontId="3"/>
  </si>
  <si>
    <t>土地所有権保存ニ付登記申請副本</t>
    <rPh sb="0" eb="2">
      <t>トチ</t>
    </rPh>
    <rPh sb="2" eb="4">
      <t>ショユウ</t>
    </rPh>
    <rPh sb="4" eb="5">
      <t>ケン</t>
    </rPh>
    <rPh sb="5" eb="7">
      <t>ホゾン</t>
    </rPh>
    <rPh sb="8" eb="9">
      <t>ツキ</t>
    </rPh>
    <rPh sb="9" eb="11">
      <t>トウキ</t>
    </rPh>
    <rPh sb="11" eb="13">
      <t>シンセイ</t>
    </rPh>
    <rPh sb="13" eb="15">
      <t>フクホン</t>
    </rPh>
    <phoneticPr fontId="3"/>
  </si>
  <si>
    <t>都筑郡岡上村600番地　申請人　宮野ツヤ</t>
    <rPh sb="0" eb="11">
      <t>ツヅキグン</t>
    </rPh>
    <rPh sb="12" eb="15">
      <t>シンセイニン</t>
    </rPh>
    <rPh sb="16" eb="18">
      <t>ミヤノ</t>
    </rPh>
    <phoneticPr fontId="3"/>
  </si>
  <si>
    <t>八王子区裁判所小野路出張所御中</t>
    <rPh sb="0" eb="3">
      <t>ハチオウジ</t>
    </rPh>
    <rPh sb="3" eb="4">
      <t>ク</t>
    </rPh>
    <rPh sb="4" eb="7">
      <t>サイバンショ</t>
    </rPh>
    <rPh sb="7" eb="9">
      <t>オノ</t>
    </rPh>
    <rPh sb="9" eb="10">
      <t>ジ</t>
    </rPh>
    <rPh sb="10" eb="12">
      <t>シュッチョウ</t>
    </rPh>
    <rPh sb="12" eb="13">
      <t>ジョ</t>
    </rPh>
    <rPh sb="13" eb="15">
      <t>オンチュウ</t>
    </rPh>
    <phoneticPr fontId="3"/>
  </si>
  <si>
    <t>（示談契約証関連書類）</t>
    <rPh sb="1" eb="3">
      <t>ジダン</t>
    </rPh>
    <rPh sb="3" eb="6">
      <t>ケイヤクショウ</t>
    </rPh>
    <rPh sb="6" eb="8">
      <t>カンレン</t>
    </rPh>
    <rPh sb="8" eb="10">
      <t>ショルイ</t>
    </rPh>
    <phoneticPr fontId="3"/>
  </si>
  <si>
    <t>宮野弥吉殿㊞</t>
    <rPh sb="0" eb="4">
      <t>ミヤノ</t>
    </rPh>
    <rPh sb="4" eb="5">
      <t>ドノ</t>
    </rPh>
    <phoneticPr fontId="3"/>
  </si>
  <si>
    <t>証（稲麦扱機保険証書）</t>
    <rPh sb="0" eb="1">
      <t>ショウ</t>
    </rPh>
    <rPh sb="2" eb="3">
      <t>イネ</t>
    </rPh>
    <rPh sb="3" eb="4">
      <t>ムギ</t>
    </rPh>
    <rPh sb="5" eb="6">
      <t>キ</t>
    </rPh>
    <rPh sb="6" eb="8">
      <t>ホケン</t>
    </rPh>
    <rPh sb="8" eb="10">
      <t>ショウショ</t>
    </rPh>
    <phoneticPr fontId="3"/>
  </si>
  <si>
    <t>農会公認帝国農機発明会㊞</t>
    <rPh sb="0" eb="1">
      <t>ノウ</t>
    </rPh>
    <rPh sb="1" eb="2">
      <t>カイ</t>
    </rPh>
    <rPh sb="2" eb="4">
      <t>コウニン</t>
    </rPh>
    <rPh sb="4" eb="6">
      <t>テイコク</t>
    </rPh>
    <rPh sb="6" eb="8">
      <t>ノウキ</t>
    </rPh>
    <rPh sb="8" eb="10">
      <t>ハツメイ</t>
    </rPh>
    <rPh sb="10" eb="11">
      <t>カイ</t>
    </rPh>
    <phoneticPr fontId="3"/>
  </si>
  <si>
    <t>（道路敷地寄附に関し嘱託登記申請済通知）</t>
    <rPh sb="1" eb="3">
      <t>ドウロ</t>
    </rPh>
    <rPh sb="3" eb="5">
      <t>シキチ</t>
    </rPh>
    <rPh sb="5" eb="7">
      <t>キフ</t>
    </rPh>
    <rPh sb="8" eb="9">
      <t>カン</t>
    </rPh>
    <rPh sb="10" eb="12">
      <t>ショクタク</t>
    </rPh>
    <rPh sb="12" eb="14">
      <t>トウキ</t>
    </rPh>
    <rPh sb="14" eb="16">
      <t>シンセイ</t>
    </rPh>
    <rPh sb="16" eb="17">
      <t>スミ</t>
    </rPh>
    <rPh sb="17" eb="19">
      <t>ツウチ</t>
    </rPh>
    <phoneticPr fontId="3"/>
  </si>
  <si>
    <t>東京府下南多摩郡鶴川村役場㊞</t>
    <rPh sb="0" eb="2">
      <t>トウキョウ</t>
    </rPh>
    <rPh sb="2" eb="3">
      <t>フ</t>
    </rPh>
    <rPh sb="3" eb="4">
      <t>カ</t>
    </rPh>
    <rPh sb="4" eb="7">
      <t>ミナミタマ</t>
    </rPh>
    <rPh sb="7" eb="8">
      <t>グン</t>
    </rPh>
    <rPh sb="8" eb="10">
      <t>ツルカワ</t>
    </rPh>
    <rPh sb="10" eb="11">
      <t>ムラ</t>
    </rPh>
    <rPh sb="11" eb="13">
      <t>ヤクバ</t>
    </rPh>
    <phoneticPr fontId="3"/>
  </si>
  <si>
    <t>岡上村　宮野弥吉殿</t>
    <rPh sb="0" eb="2">
      <t>オカガミ</t>
    </rPh>
    <rPh sb="2" eb="3">
      <t>ムラ</t>
    </rPh>
    <rPh sb="4" eb="8">
      <t>ミヤノ</t>
    </rPh>
    <rPh sb="8" eb="9">
      <t>ドノ</t>
    </rPh>
    <phoneticPr fontId="3"/>
  </si>
  <si>
    <t>県道改修費借入金簿</t>
    <rPh sb="0" eb="2">
      <t>ケンドウ</t>
    </rPh>
    <rPh sb="2" eb="4">
      <t>カイシュウ</t>
    </rPh>
    <rPh sb="4" eb="5">
      <t>ヒ</t>
    </rPh>
    <rPh sb="5" eb="7">
      <t>カリイレ</t>
    </rPh>
    <rPh sb="7" eb="8">
      <t>キン</t>
    </rPh>
    <rPh sb="8" eb="9">
      <t>ボ</t>
    </rPh>
    <phoneticPr fontId="3"/>
  </si>
  <si>
    <t>岡上村道路改修委員</t>
    <rPh sb="0" eb="2">
      <t>オカガミ</t>
    </rPh>
    <rPh sb="2" eb="3">
      <t>ムラ</t>
    </rPh>
    <rPh sb="3" eb="5">
      <t>ドウロ</t>
    </rPh>
    <rPh sb="5" eb="7">
      <t>カイシュウ</t>
    </rPh>
    <rPh sb="7" eb="9">
      <t>イイン</t>
    </rPh>
    <phoneticPr fontId="3"/>
  </si>
  <si>
    <t>188ｰ1</t>
    <phoneticPr fontId="3"/>
  </si>
  <si>
    <t>昭和６</t>
    <rPh sb="0" eb="2">
      <t>ショウワ</t>
    </rPh>
    <phoneticPr fontId="3"/>
  </si>
  <si>
    <t>土地表示ニ付登記申請</t>
    <rPh sb="0" eb="2">
      <t>トチ</t>
    </rPh>
    <rPh sb="2" eb="4">
      <t>ヒョウジ</t>
    </rPh>
    <rPh sb="5" eb="6">
      <t>ツキ</t>
    </rPh>
    <rPh sb="6" eb="8">
      <t>トウキ</t>
    </rPh>
    <rPh sb="8" eb="10">
      <t>シンセイ</t>
    </rPh>
    <phoneticPr fontId="3"/>
  </si>
  <si>
    <t>都筑郡岡上村600番地　申請人　宮野ツヤ　他１名</t>
    <rPh sb="0" eb="11">
      <t>ツヅキグン</t>
    </rPh>
    <rPh sb="12" eb="15">
      <t>シンセイニン</t>
    </rPh>
    <rPh sb="16" eb="18">
      <t>ミヤノ</t>
    </rPh>
    <rPh sb="21" eb="22">
      <t>ホカ</t>
    </rPh>
    <rPh sb="23" eb="24">
      <t>ナ</t>
    </rPh>
    <phoneticPr fontId="3"/>
  </si>
  <si>
    <t>188ｰ2</t>
  </si>
  <si>
    <t>189ｰ1</t>
    <phoneticPr fontId="3"/>
  </si>
  <si>
    <t>昭和７</t>
    <rPh sb="0" eb="2">
      <t>ショウワ</t>
    </rPh>
    <phoneticPr fontId="3"/>
  </si>
  <si>
    <t>（土地）売渡証書</t>
    <rPh sb="1" eb="3">
      <t>トチ</t>
    </rPh>
    <rPh sb="4" eb="6">
      <t>ウリワタシ</t>
    </rPh>
    <rPh sb="6" eb="8">
      <t>ショウショ</t>
    </rPh>
    <phoneticPr fontId="3"/>
  </si>
  <si>
    <t>東京市京橋区霊岸島１丁目１番地８　塚本トク、甲府市東青沼町１１７番地　宇田政子　他１名</t>
    <rPh sb="0" eb="2">
      <t>トウキョウ</t>
    </rPh>
    <rPh sb="2" eb="3">
      <t>シ</t>
    </rPh>
    <rPh sb="3" eb="4">
      <t>キョウ</t>
    </rPh>
    <rPh sb="4" eb="5">
      <t>ハシ</t>
    </rPh>
    <rPh sb="5" eb="6">
      <t>ク</t>
    </rPh>
    <rPh sb="6" eb="7">
      <t>レイ</t>
    </rPh>
    <rPh sb="7" eb="8">
      <t>キシ</t>
    </rPh>
    <rPh sb="8" eb="9">
      <t>シマ</t>
    </rPh>
    <rPh sb="10" eb="12">
      <t>チョウメ</t>
    </rPh>
    <rPh sb="13" eb="15">
      <t>バンチ</t>
    </rPh>
    <rPh sb="17" eb="19">
      <t>ツカモト</t>
    </rPh>
    <rPh sb="22" eb="25">
      <t>コウフシ</t>
    </rPh>
    <rPh sb="25" eb="26">
      <t>ヒガシ</t>
    </rPh>
    <rPh sb="26" eb="28">
      <t>アオヌマ</t>
    </rPh>
    <rPh sb="28" eb="29">
      <t>チョウ</t>
    </rPh>
    <rPh sb="32" eb="34">
      <t>バンチ</t>
    </rPh>
    <rPh sb="35" eb="37">
      <t>ウダ</t>
    </rPh>
    <rPh sb="37" eb="39">
      <t>マサコ</t>
    </rPh>
    <rPh sb="40" eb="41">
      <t>ホカ</t>
    </rPh>
    <rPh sb="42" eb="43">
      <t>ナ</t>
    </rPh>
    <phoneticPr fontId="3"/>
  </si>
  <si>
    <t>都筑郡岡上村600番地　宮野半蔵殿</t>
    <rPh sb="0" eb="11">
      <t>ツヅキグン</t>
    </rPh>
    <rPh sb="12" eb="14">
      <t>ミヤノ</t>
    </rPh>
    <rPh sb="14" eb="16">
      <t>ハンゾウ</t>
    </rPh>
    <rPh sb="16" eb="17">
      <t>ドノ</t>
    </rPh>
    <phoneticPr fontId="3"/>
  </si>
  <si>
    <t>189ｰ2</t>
  </si>
  <si>
    <t>都筑郡岡上村6１0番地　売渡人　宮野米吉㊞</t>
    <rPh sb="0" eb="2">
      <t>ツヅキ</t>
    </rPh>
    <rPh sb="2" eb="3">
      <t>グン</t>
    </rPh>
    <rPh sb="3" eb="5">
      <t>オカガミ</t>
    </rPh>
    <rPh sb="5" eb="6">
      <t>ムラ</t>
    </rPh>
    <rPh sb="9" eb="11">
      <t>バンチ</t>
    </rPh>
    <rPh sb="12" eb="14">
      <t>ウリワタシ</t>
    </rPh>
    <rPh sb="14" eb="15">
      <t>ニン</t>
    </rPh>
    <rPh sb="16" eb="18">
      <t>ミヤノ</t>
    </rPh>
    <rPh sb="18" eb="19">
      <t>コメ</t>
    </rPh>
    <rPh sb="19" eb="20">
      <t>キチ</t>
    </rPh>
    <phoneticPr fontId="3"/>
  </si>
  <si>
    <t>189ｰ3</t>
  </si>
  <si>
    <t>土地所有権移転登記申請書</t>
    <rPh sb="0" eb="2">
      <t>トチ</t>
    </rPh>
    <rPh sb="2" eb="5">
      <t>ショユウケン</t>
    </rPh>
    <rPh sb="5" eb="7">
      <t>イテン</t>
    </rPh>
    <rPh sb="7" eb="9">
      <t>トウキ</t>
    </rPh>
    <rPh sb="9" eb="12">
      <t>シンセイショ</t>
    </rPh>
    <phoneticPr fontId="3"/>
  </si>
  <si>
    <t>189ｰ4</t>
  </si>
  <si>
    <t>申請人　都筑郡岡上村600番地　宮野弥吉　他１名</t>
    <rPh sb="0" eb="3">
      <t>シンセイニン</t>
    </rPh>
    <rPh sb="4" eb="15">
      <t>ツヅキグン</t>
    </rPh>
    <rPh sb="16" eb="20">
      <t>ミヤノ</t>
    </rPh>
    <rPh sb="21" eb="22">
      <t>ホカ</t>
    </rPh>
    <rPh sb="23" eb="24">
      <t>ナ</t>
    </rPh>
    <phoneticPr fontId="3"/>
  </si>
  <si>
    <t>189ｰ5</t>
  </si>
  <si>
    <t>（土地売渡書関係書類）印鑑証明書</t>
    <rPh sb="1" eb="3">
      <t>トチ</t>
    </rPh>
    <rPh sb="3" eb="5">
      <t>ウリワタシ</t>
    </rPh>
    <rPh sb="5" eb="6">
      <t>ショ</t>
    </rPh>
    <rPh sb="6" eb="8">
      <t>カンケイ</t>
    </rPh>
    <rPh sb="8" eb="10">
      <t>ショルイ</t>
    </rPh>
    <rPh sb="11" eb="13">
      <t>インカン</t>
    </rPh>
    <rPh sb="13" eb="16">
      <t>ショウメイショ</t>
    </rPh>
    <phoneticPr fontId="3"/>
  </si>
  <si>
    <t>甲府市長　新海栄治㊞</t>
    <rPh sb="0" eb="2">
      <t>コウフ</t>
    </rPh>
    <rPh sb="2" eb="4">
      <t>シチョウ</t>
    </rPh>
    <rPh sb="5" eb="7">
      <t>シンカイ</t>
    </rPh>
    <rPh sb="7" eb="9">
      <t>エイジ</t>
    </rPh>
    <phoneticPr fontId="3"/>
  </si>
  <si>
    <t>宇田政子</t>
    <rPh sb="0" eb="2">
      <t>ウダ</t>
    </rPh>
    <rPh sb="2" eb="4">
      <t>マサコ</t>
    </rPh>
    <phoneticPr fontId="3"/>
  </si>
  <si>
    <t>189ｰ6</t>
  </si>
  <si>
    <t>東京市京橋区長　塩川正蔵㊞</t>
    <rPh sb="0" eb="2">
      <t>トウキョウ</t>
    </rPh>
    <rPh sb="2" eb="3">
      <t>シ</t>
    </rPh>
    <rPh sb="3" eb="4">
      <t>キョウ</t>
    </rPh>
    <rPh sb="4" eb="5">
      <t>ハシ</t>
    </rPh>
    <rPh sb="5" eb="7">
      <t>クチョウ</t>
    </rPh>
    <rPh sb="8" eb="10">
      <t>シオカワ</t>
    </rPh>
    <rPh sb="10" eb="12">
      <t>ショウゾウ</t>
    </rPh>
    <phoneticPr fontId="3"/>
  </si>
  <si>
    <t>東京市京橋区霊岸島１丁目１番地８　塚本誠</t>
    <rPh sb="19" eb="20">
      <t>マコト</t>
    </rPh>
    <phoneticPr fontId="3"/>
  </si>
  <si>
    <t>土地表示変更代位登記嘱託書</t>
    <rPh sb="0" eb="2">
      <t>トチ</t>
    </rPh>
    <rPh sb="2" eb="4">
      <t>ヒョウジ</t>
    </rPh>
    <rPh sb="4" eb="6">
      <t>ヘンコウ</t>
    </rPh>
    <rPh sb="6" eb="7">
      <t>ダイ</t>
    </rPh>
    <rPh sb="7" eb="8">
      <t>イ</t>
    </rPh>
    <rPh sb="8" eb="10">
      <t>トウキ</t>
    </rPh>
    <rPh sb="10" eb="12">
      <t>ショクタク</t>
    </rPh>
    <rPh sb="12" eb="13">
      <t>ショ</t>
    </rPh>
    <phoneticPr fontId="3"/>
  </si>
  <si>
    <t>都筑郡岡上村600番地　宮野ツヤ、柿生村外一ヶ村組合長　森連之助㊞</t>
    <rPh sb="0" eb="11">
      <t>ツヅキグン</t>
    </rPh>
    <rPh sb="12" eb="14">
      <t>ミヤノ</t>
    </rPh>
    <rPh sb="17" eb="19">
      <t>カキオ</t>
    </rPh>
    <rPh sb="19" eb="20">
      <t>ムラ</t>
    </rPh>
    <rPh sb="20" eb="21">
      <t>ソト</t>
    </rPh>
    <rPh sb="21" eb="22">
      <t>1</t>
    </rPh>
    <rPh sb="23" eb="24">
      <t>ソン</t>
    </rPh>
    <rPh sb="24" eb="27">
      <t>クミアイチョウ</t>
    </rPh>
    <rPh sb="28" eb="29">
      <t>モリ</t>
    </rPh>
    <rPh sb="29" eb="30">
      <t>レン</t>
    </rPh>
    <rPh sb="30" eb="31">
      <t>ノ</t>
    </rPh>
    <rPh sb="31" eb="32">
      <t>スケ</t>
    </rPh>
    <phoneticPr fontId="3"/>
  </si>
  <si>
    <t>登記済通知書</t>
    <rPh sb="0" eb="2">
      <t>トウキ</t>
    </rPh>
    <rPh sb="2" eb="3">
      <t>ス</t>
    </rPh>
    <rPh sb="3" eb="6">
      <t>ツウチショ</t>
    </rPh>
    <phoneticPr fontId="3"/>
  </si>
  <si>
    <t>横浜区裁判所川和出張所御中㊞</t>
    <rPh sb="0" eb="2">
      <t>ヨコハマ</t>
    </rPh>
    <rPh sb="2" eb="3">
      <t>ク</t>
    </rPh>
    <rPh sb="3" eb="6">
      <t>サイバンショ</t>
    </rPh>
    <rPh sb="6" eb="8">
      <t>カワワ</t>
    </rPh>
    <rPh sb="8" eb="11">
      <t>シュッチョウジョ</t>
    </rPh>
    <rPh sb="11" eb="13">
      <t>オンチュウ</t>
    </rPh>
    <phoneticPr fontId="3"/>
  </si>
  <si>
    <t>岡上村６００番地　宮野ツヤ殿</t>
    <rPh sb="0" eb="2">
      <t>オカガミ</t>
    </rPh>
    <rPh sb="2" eb="3">
      <t>ムラ</t>
    </rPh>
    <rPh sb="6" eb="8">
      <t>バンチ</t>
    </rPh>
    <rPh sb="9" eb="11">
      <t>ミヤノ</t>
    </rPh>
    <rPh sb="13" eb="14">
      <t>ドノ</t>
    </rPh>
    <phoneticPr fontId="3"/>
  </si>
  <si>
    <t>昭和２２</t>
    <rPh sb="0" eb="2">
      <t>ショウワ</t>
    </rPh>
    <phoneticPr fontId="3"/>
  </si>
  <si>
    <t>岡上村地主・自小作・小作農地一覧（コピー）</t>
    <rPh sb="0" eb="2">
      <t>オカガミ</t>
    </rPh>
    <rPh sb="2" eb="3">
      <t>ムラ</t>
    </rPh>
    <rPh sb="3" eb="5">
      <t>ジヌシ</t>
    </rPh>
    <rPh sb="6" eb="7">
      <t>ジ</t>
    </rPh>
    <rPh sb="7" eb="9">
      <t>コサク</t>
    </rPh>
    <rPh sb="10" eb="12">
      <t>コサク</t>
    </rPh>
    <rPh sb="12" eb="14">
      <t>ノウチ</t>
    </rPh>
    <rPh sb="14" eb="16">
      <t>イチラン</t>
    </rPh>
    <phoneticPr fontId="3"/>
  </si>
  <si>
    <t>193ｰ1</t>
    <phoneticPr fontId="3"/>
  </si>
  <si>
    <t>（株券出資証書一括）</t>
    <rPh sb="1" eb="3">
      <t>カブケン</t>
    </rPh>
    <rPh sb="3" eb="5">
      <t>シュッシ</t>
    </rPh>
    <rPh sb="5" eb="7">
      <t>ショウショ</t>
    </rPh>
    <rPh sb="7" eb="9">
      <t>イッカツ</t>
    </rPh>
    <phoneticPr fontId="3"/>
  </si>
  <si>
    <t>都筑郡乾繭販売利用組合ほか</t>
    <rPh sb="0" eb="3">
      <t>ツヅキグン</t>
    </rPh>
    <rPh sb="3" eb="4">
      <t>カワ</t>
    </rPh>
    <rPh sb="4" eb="5">
      <t>マユ</t>
    </rPh>
    <rPh sb="5" eb="7">
      <t>ハンバイ</t>
    </rPh>
    <rPh sb="7" eb="9">
      <t>リヨウ</t>
    </rPh>
    <rPh sb="9" eb="11">
      <t>クミアイ</t>
    </rPh>
    <phoneticPr fontId="3"/>
  </si>
  <si>
    <t>宮野弥吉他</t>
    <rPh sb="0" eb="4">
      <t>ミヤノ</t>
    </rPh>
    <rPh sb="4" eb="5">
      <t>ホカ</t>
    </rPh>
    <phoneticPr fontId="3"/>
  </si>
  <si>
    <t>193ｰ2</t>
  </si>
  <si>
    <t>約束手形（東京銀行交換所選定金銭支払引換証）</t>
    <rPh sb="0" eb="2">
      <t>ヤクソク</t>
    </rPh>
    <rPh sb="2" eb="4">
      <t>テガタ</t>
    </rPh>
    <rPh sb="5" eb="7">
      <t>トウキョウ</t>
    </rPh>
    <rPh sb="7" eb="9">
      <t>ギンコウ</t>
    </rPh>
    <rPh sb="9" eb="12">
      <t>コウカンジョ</t>
    </rPh>
    <rPh sb="12" eb="14">
      <t>センテイ</t>
    </rPh>
    <rPh sb="14" eb="16">
      <t>キンセン</t>
    </rPh>
    <rPh sb="16" eb="18">
      <t>シハラ</t>
    </rPh>
    <rPh sb="18" eb="20">
      <t>ヒキカエ</t>
    </rPh>
    <rPh sb="20" eb="21">
      <t>ショウ</t>
    </rPh>
    <phoneticPr fontId="3"/>
  </si>
  <si>
    <t>神奈川県都筑郡岡上村岡上　宮野弥吉㊞</t>
    <rPh sb="0" eb="4">
      <t>カナガワケン</t>
    </rPh>
    <rPh sb="4" eb="6">
      <t>ツツキ</t>
    </rPh>
    <rPh sb="6" eb="7">
      <t>コオリ</t>
    </rPh>
    <rPh sb="7" eb="9">
      <t>オカガミ</t>
    </rPh>
    <rPh sb="9" eb="11">
      <t>ムラオカ</t>
    </rPh>
    <rPh sb="11" eb="12">
      <t>ジョウ</t>
    </rPh>
    <rPh sb="13" eb="15">
      <t>ミヤノ</t>
    </rPh>
    <rPh sb="15" eb="17">
      <t>ヤキチ</t>
    </rPh>
    <phoneticPr fontId="3"/>
  </si>
  <si>
    <t>神奈川県橘樹郡稲田村　株式会社第三十六銀行稲田支店　殿</t>
    <rPh sb="0" eb="4">
      <t>カナガワケン</t>
    </rPh>
    <rPh sb="4" eb="6">
      <t>タチバナ</t>
    </rPh>
    <rPh sb="6" eb="7">
      <t>グン</t>
    </rPh>
    <rPh sb="7" eb="9">
      <t>イナダ</t>
    </rPh>
    <rPh sb="9" eb="10">
      <t>ムラ</t>
    </rPh>
    <rPh sb="11" eb="15">
      <t>カブシキガイシャ</t>
    </rPh>
    <rPh sb="15" eb="16">
      <t>ダイ</t>
    </rPh>
    <rPh sb="16" eb="19">
      <t>36</t>
    </rPh>
    <rPh sb="19" eb="21">
      <t>ギンコウ</t>
    </rPh>
    <rPh sb="21" eb="23">
      <t>イナダ</t>
    </rPh>
    <rPh sb="23" eb="25">
      <t>シテン</t>
    </rPh>
    <rPh sb="26" eb="27">
      <t>ドノ</t>
    </rPh>
    <phoneticPr fontId="3"/>
  </si>
  <si>
    <t>生糸受渡帳</t>
    <rPh sb="0" eb="2">
      <t>キイト</t>
    </rPh>
    <rPh sb="2" eb="4">
      <t>ウケワタシ</t>
    </rPh>
    <rPh sb="4" eb="5">
      <t>チョウ</t>
    </rPh>
    <phoneticPr fontId="3"/>
  </si>
  <si>
    <t>横半帳</t>
    <rPh sb="0" eb="1">
      <t>ヨコ</t>
    </rPh>
    <rPh sb="1" eb="3">
      <t>ハンチョウ</t>
    </rPh>
    <phoneticPr fontId="3"/>
  </si>
  <si>
    <t>（家屋登記申請書下案）</t>
    <rPh sb="1" eb="3">
      <t>カオク</t>
    </rPh>
    <rPh sb="3" eb="5">
      <t>トウキ</t>
    </rPh>
    <rPh sb="5" eb="7">
      <t>シンセイ</t>
    </rPh>
    <rPh sb="7" eb="8">
      <t>ショ</t>
    </rPh>
    <rPh sb="8" eb="9">
      <t>シタ</t>
    </rPh>
    <rPh sb="9" eb="10">
      <t>アン</t>
    </rPh>
    <phoneticPr fontId="3"/>
  </si>
  <si>
    <t>宮野正治</t>
    <rPh sb="0" eb="4">
      <t>ミヤノ</t>
    </rPh>
    <phoneticPr fontId="3"/>
  </si>
  <si>
    <t>（神社御札）</t>
    <rPh sb="1" eb="3">
      <t>ジンジャ</t>
    </rPh>
    <rPh sb="3" eb="5">
      <t>オフダ</t>
    </rPh>
    <phoneticPr fontId="3"/>
  </si>
  <si>
    <t>（各神社）</t>
    <rPh sb="1" eb="2">
      <t>カク</t>
    </rPh>
    <rPh sb="2" eb="4">
      <t>ジンジャ</t>
    </rPh>
    <phoneticPr fontId="3"/>
  </si>
  <si>
    <t>（宮野家）</t>
    <rPh sb="1" eb="2">
      <t>ミヤ</t>
    </rPh>
    <rPh sb="2" eb="3">
      <t>ノ</t>
    </rPh>
    <rPh sb="3" eb="4">
      <t>ケ</t>
    </rPh>
    <phoneticPr fontId="3"/>
  </si>
  <si>
    <t>（俳句書付一括）</t>
    <rPh sb="1" eb="3">
      <t>ハイク</t>
    </rPh>
    <rPh sb="3" eb="5">
      <t>カキツケ</t>
    </rPh>
    <rPh sb="5" eb="7">
      <t>イッカツ</t>
    </rPh>
    <phoneticPr fontId="3"/>
  </si>
  <si>
    <t>198-1</t>
    <phoneticPr fontId="3"/>
  </si>
  <si>
    <t>大正１２</t>
    <rPh sb="0" eb="2">
      <t>タイショウ</t>
    </rPh>
    <phoneticPr fontId="3"/>
  </si>
  <si>
    <t>戸籍謄本（戸主　河野善助）</t>
    <rPh sb="0" eb="2">
      <t>コセキ</t>
    </rPh>
    <rPh sb="2" eb="4">
      <t>トウホン</t>
    </rPh>
    <rPh sb="5" eb="7">
      <t>コシュ</t>
    </rPh>
    <rPh sb="8" eb="10">
      <t>カワノ</t>
    </rPh>
    <rPh sb="10" eb="12">
      <t>ゼンスケ</t>
    </rPh>
    <phoneticPr fontId="3"/>
  </si>
  <si>
    <t>長野県下高井郡豊郷村長　富井太一郎㊞</t>
    <rPh sb="0" eb="3">
      <t>ナガノケン</t>
    </rPh>
    <rPh sb="3" eb="6">
      <t>シモタカイ</t>
    </rPh>
    <rPh sb="6" eb="7">
      <t>グン</t>
    </rPh>
    <rPh sb="7" eb="9">
      <t>トヨサト</t>
    </rPh>
    <rPh sb="9" eb="11">
      <t>ソンチョウ</t>
    </rPh>
    <rPh sb="12" eb="14">
      <t>トミイ</t>
    </rPh>
    <rPh sb="14" eb="17">
      <t>タイチロウ</t>
    </rPh>
    <phoneticPr fontId="3"/>
  </si>
  <si>
    <t>他に私書２通あり</t>
    <rPh sb="0" eb="1">
      <t>ホカ</t>
    </rPh>
    <rPh sb="2" eb="4">
      <t>シショ</t>
    </rPh>
    <rPh sb="5" eb="6">
      <t>ツウ</t>
    </rPh>
    <phoneticPr fontId="3"/>
  </si>
  <si>
    <t>198-2</t>
  </si>
  <si>
    <t>（海老沢佐市郎君、帰郷につき日程通知関係の書簡一括）</t>
    <rPh sb="1" eb="4">
      <t>エビサワ</t>
    </rPh>
    <rPh sb="4" eb="5">
      <t>サ</t>
    </rPh>
    <rPh sb="5" eb="7">
      <t>イチロウ</t>
    </rPh>
    <rPh sb="7" eb="8">
      <t>クン</t>
    </rPh>
    <rPh sb="9" eb="11">
      <t>キキョウ</t>
    </rPh>
    <rPh sb="14" eb="16">
      <t>ニッテイ</t>
    </rPh>
    <rPh sb="16" eb="18">
      <t>ツウチ</t>
    </rPh>
    <rPh sb="18" eb="20">
      <t>カンケイ</t>
    </rPh>
    <rPh sb="21" eb="23">
      <t>ショカン</t>
    </rPh>
    <rPh sb="23" eb="25">
      <t>イッカツ</t>
    </rPh>
    <phoneticPr fontId="3"/>
  </si>
  <si>
    <t>梶与平、海老沢佐市郎</t>
    <rPh sb="0" eb="1">
      <t>カジ</t>
    </rPh>
    <rPh sb="1" eb="2">
      <t>ヨ</t>
    </rPh>
    <rPh sb="2" eb="3">
      <t>ヘイ</t>
    </rPh>
    <rPh sb="4" eb="7">
      <t>エビサワ</t>
    </rPh>
    <rPh sb="7" eb="8">
      <t>サ</t>
    </rPh>
    <rPh sb="8" eb="10">
      <t>イチロウ</t>
    </rPh>
    <phoneticPr fontId="3"/>
  </si>
  <si>
    <t>通知１、葉書３枚、封筒あり</t>
    <rPh sb="0" eb="2">
      <t>ツウチ</t>
    </rPh>
    <rPh sb="4" eb="6">
      <t>ハガキ</t>
    </rPh>
    <rPh sb="7" eb="8">
      <t>マイ</t>
    </rPh>
    <rPh sb="9" eb="11">
      <t>フウトウ</t>
    </rPh>
    <phoneticPr fontId="3"/>
  </si>
  <si>
    <t>B-1-12</t>
    <phoneticPr fontId="3"/>
  </si>
  <si>
    <t>198-3</t>
  </si>
  <si>
    <t>領収書（大正十三年度税外歳入戸籍謄本手数料）</t>
    <rPh sb="0" eb="2">
      <t>リョウシュウ</t>
    </rPh>
    <rPh sb="2" eb="3">
      <t>ショ</t>
    </rPh>
    <rPh sb="4" eb="6">
      <t>タイショウ</t>
    </rPh>
    <rPh sb="6" eb="8">
      <t>13</t>
    </rPh>
    <rPh sb="8" eb="10">
      <t>ネンド</t>
    </rPh>
    <rPh sb="10" eb="11">
      <t>ゼイ</t>
    </rPh>
    <rPh sb="11" eb="12">
      <t>ガイ</t>
    </rPh>
    <rPh sb="12" eb="14">
      <t>サイニュウ</t>
    </rPh>
    <rPh sb="14" eb="16">
      <t>コセキ</t>
    </rPh>
    <rPh sb="16" eb="18">
      <t>トウホン</t>
    </rPh>
    <rPh sb="18" eb="21">
      <t>テスウリョウ</t>
    </rPh>
    <phoneticPr fontId="3"/>
  </si>
  <si>
    <t>香取郡山倉村収入役村役場　斎藤佐兵衛㊞</t>
    <rPh sb="0" eb="3">
      <t>カトリグン</t>
    </rPh>
    <rPh sb="3" eb="5">
      <t>ヤマクラ</t>
    </rPh>
    <rPh sb="5" eb="6">
      <t>ムラ</t>
    </rPh>
    <rPh sb="6" eb="9">
      <t>シュウニュウヤク</t>
    </rPh>
    <rPh sb="9" eb="12">
      <t>ムラヤクバ</t>
    </rPh>
    <rPh sb="13" eb="15">
      <t>サイトウ</t>
    </rPh>
    <rPh sb="15" eb="16">
      <t>サ</t>
    </rPh>
    <rPh sb="16" eb="18">
      <t>ベエ</t>
    </rPh>
    <phoneticPr fontId="3"/>
  </si>
  <si>
    <t>メモ書１枚あり</t>
    <rPh sb="2" eb="3">
      <t>ガ</t>
    </rPh>
    <rPh sb="4" eb="5">
      <t>マイ</t>
    </rPh>
    <phoneticPr fontId="3"/>
  </si>
  <si>
    <t>198-4</t>
  </si>
  <si>
    <t>大正５</t>
    <rPh sb="0" eb="2">
      <t>タイショウ</t>
    </rPh>
    <phoneticPr fontId="3"/>
  </si>
  <si>
    <t>通常為替金受領収書</t>
    <rPh sb="0" eb="2">
      <t>ツウジョウ</t>
    </rPh>
    <rPh sb="2" eb="4">
      <t>カワセ</t>
    </rPh>
    <rPh sb="4" eb="5">
      <t>キン</t>
    </rPh>
    <rPh sb="5" eb="7">
      <t>ジュリョウ</t>
    </rPh>
    <rPh sb="7" eb="8">
      <t>オサム</t>
    </rPh>
    <rPh sb="8" eb="9">
      <t>ショ</t>
    </rPh>
    <phoneticPr fontId="3"/>
  </si>
  <si>
    <t>東京市麹町区内山山下町　日本勧業銀行</t>
    <rPh sb="0" eb="2">
      <t>トウキョウ</t>
    </rPh>
    <rPh sb="2" eb="3">
      <t>シ</t>
    </rPh>
    <rPh sb="3" eb="5">
      <t>コウジマチ</t>
    </rPh>
    <rPh sb="5" eb="6">
      <t>ク</t>
    </rPh>
    <rPh sb="6" eb="8">
      <t>ウチヤマ</t>
    </rPh>
    <rPh sb="8" eb="10">
      <t>ヤマシタ</t>
    </rPh>
    <rPh sb="10" eb="11">
      <t>チョウ</t>
    </rPh>
    <rPh sb="12" eb="14">
      <t>ニホン</t>
    </rPh>
    <rPh sb="14" eb="16">
      <t>カンギョウ</t>
    </rPh>
    <rPh sb="16" eb="18">
      <t>ギンコウ</t>
    </rPh>
    <phoneticPr fontId="3"/>
  </si>
  <si>
    <t>神奈川県都筑郡岡上村　宮野弥吉殿</t>
    <rPh sb="0" eb="4">
      <t>カナガワケン</t>
    </rPh>
    <rPh sb="4" eb="6">
      <t>ツツキ</t>
    </rPh>
    <rPh sb="6" eb="7">
      <t>コオリ</t>
    </rPh>
    <rPh sb="7" eb="9">
      <t>オカガミ</t>
    </rPh>
    <rPh sb="9" eb="10">
      <t>ムラ</t>
    </rPh>
    <rPh sb="11" eb="15">
      <t>ミヤノ</t>
    </rPh>
    <rPh sb="15" eb="16">
      <t>ドノ</t>
    </rPh>
    <phoneticPr fontId="3"/>
  </si>
  <si>
    <t>封筒虫損</t>
    <rPh sb="0" eb="2">
      <t>フウトウ</t>
    </rPh>
    <rPh sb="2" eb="3">
      <t>チュウ</t>
    </rPh>
    <rPh sb="3" eb="4">
      <t>ソン</t>
    </rPh>
    <phoneticPr fontId="3"/>
  </si>
  <si>
    <t>（納税袋）</t>
    <rPh sb="1" eb="3">
      <t>ノウゼイ</t>
    </rPh>
    <rPh sb="3" eb="4">
      <t>フクロ</t>
    </rPh>
    <phoneticPr fontId="3"/>
  </si>
  <si>
    <t>柿生村外一ヶ村組合役場</t>
    <rPh sb="0" eb="2">
      <t>カキオ</t>
    </rPh>
    <rPh sb="2" eb="3">
      <t>ムラ</t>
    </rPh>
    <rPh sb="3" eb="4">
      <t>ソト</t>
    </rPh>
    <rPh sb="4" eb="5">
      <t>1</t>
    </rPh>
    <rPh sb="6" eb="7">
      <t>ソン</t>
    </rPh>
    <rPh sb="7" eb="9">
      <t>クミアイ</t>
    </rPh>
    <rPh sb="9" eb="11">
      <t>ヤクバ</t>
    </rPh>
    <phoneticPr fontId="3"/>
  </si>
  <si>
    <t>都筑郡役所㊞</t>
    <rPh sb="0" eb="3">
      <t>ツヅキグン</t>
    </rPh>
    <rPh sb="3" eb="5">
      <t>ヤクショ</t>
    </rPh>
    <phoneticPr fontId="3"/>
  </si>
  <si>
    <t>戸数割壱人別帳</t>
    <rPh sb="0" eb="2">
      <t>コスウ</t>
    </rPh>
    <rPh sb="2" eb="3">
      <t>ワリ</t>
    </rPh>
    <rPh sb="3" eb="5">
      <t>イチニン</t>
    </rPh>
    <rPh sb="5" eb="6">
      <t>ベツ</t>
    </rPh>
    <rPh sb="6" eb="7">
      <t>チョウ</t>
    </rPh>
    <phoneticPr fontId="3"/>
  </si>
  <si>
    <t>都筑郡岡上村</t>
    <rPh sb="0" eb="3">
      <t>ツヅキグン</t>
    </rPh>
    <rPh sb="3" eb="5">
      <t>オカガミ</t>
    </rPh>
    <rPh sb="5" eb="6">
      <t>ムラ</t>
    </rPh>
    <phoneticPr fontId="3"/>
  </si>
  <si>
    <t>組合員名簿</t>
    <rPh sb="0" eb="2">
      <t>クミアイ</t>
    </rPh>
    <rPh sb="2" eb="3">
      <t>イン</t>
    </rPh>
    <rPh sb="3" eb="5">
      <t>メイボ</t>
    </rPh>
    <phoneticPr fontId="3"/>
  </si>
  <si>
    <t>有限責任　都筑郡乾繭販売利用組合</t>
    <rPh sb="0" eb="2">
      <t>ユウゲン</t>
    </rPh>
    <rPh sb="2" eb="4">
      <t>セキニン</t>
    </rPh>
    <rPh sb="5" eb="8">
      <t>ツヅキグン</t>
    </rPh>
    <rPh sb="8" eb="9">
      <t>カワ</t>
    </rPh>
    <rPh sb="9" eb="10">
      <t>マユ</t>
    </rPh>
    <rPh sb="10" eb="12">
      <t>ハンバイ</t>
    </rPh>
    <rPh sb="12" eb="14">
      <t>リヨウ</t>
    </rPh>
    <rPh sb="14" eb="16">
      <t>クミアイ</t>
    </rPh>
    <phoneticPr fontId="3"/>
  </si>
  <si>
    <t>田名石ニ而西洋竈御注文之証</t>
    <rPh sb="0" eb="1">
      <t>タ</t>
    </rPh>
    <rPh sb="1" eb="2">
      <t>ナ</t>
    </rPh>
    <rPh sb="2" eb="3">
      <t>イシ</t>
    </rPh>
    <rPh sb="4" eb="5">
      <t>ジ</t>
    </rPh>
    <rPh sb="5" eb="7">
      <t>セイヨウ</t>
    </rPh>
    <rPh sb="7" eb="8">
      <t>カマド</t>
    </rPh>
    <rPh sb="8" eb="11">
      <t>ゴチュウモン</t>
    </rPh>
    <rPh sb="11" eb="12">
      <t>ノ</t>
    </rPh>
    <rPh sb="12" eb="13">
      <t>ショウ</t>
    </rPh>
    <phoneticPr fontId="3"/>
  </si>
  <si>
    <t>高座郡田名村8917番地　石屋　川田力蔵㊞</t>
    <rPh sb="0" eb="2">
      <t>タカザ</t>
    </rPh>
    <rPh sb="2" eb="3">
      <t>グン</t>
    </rPh>
    <rPh sb="3" eb="5">
      <t>タナ</t>
    </rPh>
    <rPh sb="5" eb="6">
      <t>ムラ</t>
    </rPh>
    <rPh sb="10" eb="12">
      <t>バンチ</t>
    </rPh>
    <rPh sb="13" eb="15">
      <t>イシヤ</t>
    </rPh>
    <rPh sb="16" eb="18">
      <t>カワダ</t>
    </rPh>
    <rPh sb="18" eb="20">
      <t>リキゾウ</t>
    </rPh>
    <phoneticPr fontId="3"/>
  </si>
  <si>
    <t>つゝキ郡岡上村字川井田　宮野弥吉様</t>
    <rPh sb="3" eb="4">
      <t>グン</t>
    </rPh>
    <rPh sb="4" eb="6">
      <t>オカガミ</t>
    </rPh>
    <rPh sb="6" eb="7">
      <t>ムラ</t>
    </rPh>
    <rPh sb="7" eb="8">
      <t>ジ</t>
    </rPh>
    <rPh sb="8" eb="10">
      <t>カワイ</t>
    </rPh>
    <rPh sb="10" eb="11">
      <t>タ</t>
    </rPh>
    <rPh sb="12" eb="16">
      <t>ミヤノ</t>
    </rPh>
    <rPh sb="16" eb="17">
      <t>サマ</t>
    </rPh>
    <phoneticPr fontId="3"/>
  </si>
  <si>
    <t>　　</t>
    <phoneticPr fontId="3"/>
  </si>
  <si>
    <t>証（車代受取につき）</t>
    <rPh sb="0" eb="1">
      <t>ショウ</t>
    </rPh>
    <rPh sb="2" eb="4">
      <t>クルマダイ</t>
    </rPh>
    <rPh sb="4" eb="6">
      <t>ウケトリ</t>
    </rPh>
    <phoneticPr fontId="3"/>
  </si>
  <si>
    <t>田名原見世　石屋　川田力蔵㊞</t>
    <rPh sb="0" eb="2">
      <t>タナ</t>
    </rPh>
    <rPh sb="2" eb="3">
      <t>ハラ</t>
    </rPh>
    <rPh sb="3" eb="4">
      <t>ミ</t>
    </rPh>
    <rPh sb="4" eb="5">
      <t>ヨ</t>
    </rPh>
    <rPh sb="6" eb="8">
      <t>イシヤ</t>
    </rPh>
    <rPh sb="9" eb="11">
      <t>カワタ</t>
    </rPh>
    <rPh sb="11" eb="13">
      <t>リキゾウ</t>
    </rPh>
    <phoneticPr fontId="3"/>
  </si>
  <si>
    <t>岡上村川井田　宮野弥吉様</t>
    <rPh sb="0" eb="3">
      <t>オカ</t>
    </rPh>
    <rPh sb="3" eb="5">
      <t>カワイ</t>
    </rPh>
    <rPh sb="5" eb="6">
      <t>タ</t>
    </rPh>
    <rPh sb="7" eb="8">
      <t>ミヤ</t>
    </rPh>
    <rPh sb="8" eb="9">
      <t>ノ</t>
    </rPh>
    <rPh sb="9" eb="10">
      <t>ヤ</t>
    </rPh>
    <rPh sb="10" eb="11">
      <t>キチ</t>
    </rPh>
    <rPh sb="11" eb="12">
      <t>サマ</t>
    </rPh>
    <phoneticPr fontId="3"/>
  </si>
  <si>
    <t>村農会会則準則</t>
    <rPh sb="0" eb="1">
      <t>ムラ</t>
    </rPh>
    <rPh sb="1" eb="3">
      <t>ノウカイ</t>
    </rPh>
    <rPh sb="3" eb="5">
      <t>カイソク</t>
    </rPh>
    <rPh sb="5" eb="7">
      <t>ジュンソク</t>
    </rPh>
    <phoneticPr fontId="3"/>
  </si>
  <si>
    <t>土地代金未払証書　添付内訳書</t>
    <rPh sb="0" eb="2">
      <t>トチ</t>
    </rPh>
    <rPh sb="2" eb="4">
      <t>ダイキン</t>
    </rPh>
    <rPh sb="4" eb="6">
      <t>ミハラ</t>
    </rPh>
    <rPh sb="6" eb="7">
      <t>ショウ</t>
    </rPh>
    <rPh sb="7" eb="8">
      <t>ショ</t>
    </rPh>
    <rPh sb="9" eb="10">
      <t>ソ</t>
    </rPh>
    <rPh sb="10" eb="11">
      <t>ツ</t>
    </rPh>
    <rPh sb="11" eb="13">
      <t>ウチワケ</t>
    </rPh>
    <rPh sb="13" eb="14">
      <t>ショ</t>
    </rPh>
    <phoneticPr fontId="3"/>
  </si>
  <si>
    <t>岡上村　宮野ツヤ</t>
    <rPh sb="0" eb="3">
      <t>オカ</t>
    </rPh>
    <rPh sb="4" eb="5">
      <t>ミヤ</t>
    </rPh>
    <rPh sb="5" eb="6">
      <t>ノ</t>
    </rPh>
    <phoneticPr fontId="3"/>
  </si>
  <si>
    <t>消防水道具費（徴収証）　</t>
    <rPh sb="0" eb="2">
      <t>ショウボウ</t>
    </rPh>
    <rPh sb="2" eb="3">
      <t>ミズ</t>
    </rPh>
    <rPh sb="3" eb="5">
      <t>ドウグ</t>
    </rPh>
    <rPh sb="5" eb="6">
      <t>ヒ</t>
    </rPh>
    <rPh sb="7" eb="9">
      <t>チョウシュウ</t>
    </rPh>
    <rPh sb="9" eb="10">
      <t>ショウ</t>
    </rPh>
    <phoneticPr fontId="3"/>
  </si>
  <si>
    <t>梶与平</t>
    <rPh sb="0" eb="1">
      <t>カジ</t>
    </rPh>
    <rPh sb="1" eb="2">
      <t>ヨ</t>
    </rPh>
    <rPh sb="2" eb="3">
      <t>ヘイ</t>
    </rPh>
    <phoneticPr fontId="3"/>
  </si>
  <si>
    <t>宮野忍</t>
    <rPh sb="0" eb="1">
      <t>ミヤ</t>
    </rPh>
    <rPh sb="1" eb="2">
      <t>ノ</t>
    </rPh>
    <rPh sb="2" eb="3">
      <t>ニン</t>
    </rPh>
    <phoneticPr fontId="3"/>
  </si>
  <si>
    <t>証券印紙７枚</t>
    <rPh sb="0" eb="2">
      <t>ショウケン</t>
    </rPh>
    <rPh sb="2" eb="4">
      <t>インシ</t>
    </rPh>
    <rPh sb="5" eb="6">
      <t>マイ</t>
    </rPh>
    <phoneticPr fontId="3"/>
  </si>
  <si>
    <t>（大場分無尽落札金受取）</t>
    <rPh sb="1" eb="3">
      <t>オオバ</t>
    </rPh>
    <rPh sb="3" eb="4">
      <t>ブン</t>
    </rPh>
    <rPh sb="4" eb="6">
      <t>ムジン</t>
    </rPh>
    <rPh sb="6" eb="8">
      <t>ラクサツ</t>
    </rPh>
    <rPh sb="8" eb="9">
      <t>キン</t>
    </rPh>
    <rPh sb="9" eb="11">
      <t>ウケトリ</t>
    </rPh>
    <phoneticPr fontId="3"/>
  </si>
  <si>
    <t>おみくじ（第14　末吉）</t>
    <rPh sb="5" eb="6">
      <t>ダイ</t>
    </rPh>
    <rPh sb="9" eb="11">
      <t>スエキチ</t>
    </rPh>
    <phoneticPr fontId="3"/>
  </si>
  <si>
    <t>記（金子請取証）</t>
    <rPh sb="0" eb="1">
      <t>キ</t>
    </rPh>
    <rPh sb="2" eb="4">
      <t>キンス</t>
    </rPh>
    <rPh sb="4" eb="6">
      <t>ウケトリ</t>
    </rPh>
    <rPh sb="6" eb="7">
      <t>ショウ</t>
    </rPh>
    <phoneticPr fontId="3"/>
  </si>
  <si>
    <t>鈴木七右衛門㊞</t>
    <rPh sb="0" eb="2">
      <t>スズキ</t>
    </rPh>
    <rPh sb="2" eb="3">
      <t>シチ</t>
    </rPh>
    <rPh sb="3" eb="6">
      <t>エモン</t>
    </rPh>
    <phoneticPr fontId="3"/>
  </si>
  <si>
    <t>宮野弥七様</t>
    <rPh sb="0" eb="1">
      <t>ミヤ</t>
    </rPh>
    <rPh sb="1" eb="2">
      <t>ノ</t>
    </rPh>
    <rPh sb="2" eb="3">
      <t>ヤ</t>
    </rPh>
    <rPh sb="3" eb="4">
      <t>シチ</t>
    </rPh>
    <rPh sb="4" eb="5">
      <t>サマ</t>
    </rPh>
    <phoneticPr fontId="3"/>
  </si>
  <si>
    <t>（茶碑之証）</t>
    <rPh sb="1" eb="2">
      <t>チャ</t>
    </rPh>
    <rPh sb="2" eb="3">
      <t>ヒ</t>
    </rPh>
    <rPh sb="3" eb="4">
      <t>ノ</t>
    </rPh>
    <rPh sb="4" eb="5">
      <t>ショウ</t>
    </rPh>
    <phoneticPr fontId="3"/>
  </si>
  <si>
    <t>紀州那賀郡　真言宗新義派本山　根来寺大伝法院㊞</t>
    <rPh sb="0" eb="2">
      <t>キシュウ</t>
    </rPh>
    <rPh sb="2" eb="4">
      <t>ナガ</t>
    </rPh>
    <rPh sb="4" eb="5">
      <t>グン</t>
    </rPh>
    <rPh sb="6" eb="8">
      <t>シンゴン</t>
    </rPh>
    <rPh sb="8" eb="9">
      <t>シュウ</t>
    </rPh>
    <rPh sb="9" eb="11">
      <t>シンギ</t>
    </rPh>
    <rPh sb="11" eb="12">
      <t>ハ</t>
    </rPh>
    <rPh sb="12" eb="13">
      <t>ホン</t>
    </rPh>
    <rPh sb="13" eb="14">
      <t>ザン</t>
    </rPh>
    <rPh sb="15" eb="17">
      <t>ネゴロ</t>
    </rPh>
    <rPh sb="17" eb="18">
      <t>ジ</t>
    </rPh>
    <rPh sb="18" eb="19">
      <t>ダイ</t>
    </rPh>
    <rPh sb="19" eb="21">
      <t>デンポウ</t>
    </rPh>
    <rPh sb="21" eb="22">
      <t>イン</t>
    </rPh>
    <phoneticPr fontId="3"/>
  </si>
  <si>
    <t>施主　宮野藤吉</t>
    <rPh sb="0" eb="2">
      <t>セシュ</t>
    </rPh>
    <rPh sb="3" eb="4">
      <t>ミヤ</t>
    </rPh>
    <rPh sb="4" eb="5">
      <t>ノ</t>
    </rPh>
    <rPh sb="5" eb="6">
      <t>フジ</t>
    </rPh>
    <rPh sb="6" eb="7">
      <t>キチ</t>
    </rPh>
    <phoneticPr fontId="3"/>
  </si>
  <si>
    <t>包紙あり</t>
    <rPh sb="0" eb="1">
      <t>ホウ</t>
    </rPh>
    <rPh sb="1" eb="2">
      <t>カミ</t>
    </rPh>
    <phoneticPr fontId="3"/>
  </si>
  <si>
    <t>剱・日枝・諏訪三社共用金報告</t>
    <rPh sb="0" eb="1">
      <t>ツルギ</t>
    </rPh>
    <rPh sb="2" eb="4">
      <t>ヒエ</t>
    </rPh>
    <rPh sb="5" eb="7">
      <t>スワ</t>
    </rPh>
    <rPh sb="7" eb="9">
      <t>サンシャ</t>
    </rPh>
    <rPh sb="9" eb="11">
      <t>キョウヨウ</t>
    </rPh>
    <rPh sb="11" eb="12">
      <t>キン</t>
    </rPh>
    <rPh sb="12" eb="14">
      <t>ホウコク</t>
    </rPh>
    <phoneticPr fontId="3"/>
  </si>
  <si>
    <t>預入（星野高次郎・山田粂蔵・山田八重吉）</t>
    <rPh sb="0" eb="1">
      <t>アズ</t>
    </rPh>
    <rPh sb="1" eb="2">
      <t>イ</t>
    </rPh>
    <rPh sb="3" eb="4">
      <t>ホシ</t>
    </rPh>
    <rPh sb="4" eb="5">
      <t>ノ</t>
    </rPh>
    <rPh sb="5" eb="6">
      <t>タカ</t>
    </rPh>
    <rPh sb="6" eb="8">
      <t>ジロウ</t>
    </rPh>
    <rPh sb="9" eb="11">
      <t>ヤマダ</t>
    </rPh>
    <rPh sb="11" eb="12">
      <t>クメ</t>
    </rPh>
    <rPh sb="12" eb="13">
      <t>ゾウ</t>
    </rPh>
    <rPh sb="14" eb="16">
      <t>ヤマダ</t>
    </rPh>
    <rPh sb="16" eb="18">
      <t>ハチジュウ</t>
    </rPh>
    <rPh sb="18" eb="19">
      <t>キチ</t>
    </rPh>
    <phoneticPr fontId="3"/>
  </si>
  <si>
    <t>地所売買ニ付地券御書替願（ひな型）</t>
    <rPh sb="0" eb="1">
      <t>チ</t>
    </rPh>
    <rPh sb="1" eb="2">
      <t>ショ</t>
    </rPh>
    <rPh sb="2" eb="4">
      <t>バイバイ</t>
    </rPh>
    <rPh sb="5" eb="6">
      <t>ツ</t>
    </rPh>
    <rPh sb="6" eb="7">
      <t>チ</t>
    </rPh>
    <rPh sb="7" eb="8">
      <t>ケン</t>
    </rPh>
    <rPh sb="8" eb="9">
      <t>オ</t>
    </rPh>
    <rPh sb="9" eb="10">
      <t>カ</t>
    </rPh>
    <rPh sb="10" eb="11">
      <t>カ</t>
    </rPh>
    <rPh sb="11" eb="12">
      <t>ネガイ</t>
    </rPh>
    <rPh sb="15" eb="16">
      <t>ガタ</t>
    </rPh>
    <phoneticPr fontId="3"/>
  </si>
  <si>
    <t>右売渡人何誰、買受人何誰、戸長何誰</t>
    <rPh sb="0" eb="1">
      <t>ミギ</t>
    </rPh>
    <rPh sb="1" eb="3">
      <t>ウリワタシ</t>
    </rPh>
    <rPh sb="3" eb="4">
      <t>ニン</t>
    </rPh>
    <rPh sb="4" eb="5">
      <t>ナニ</t>
    </rPh>
    <rPh sb="5" eb="6">
      <t>ダレ</t>
    </rPh>
    <rPh sb="7" eb="8">
      <t>カ</t>
    </rPh>
    <rPh sb="8" eb="9">
      <t>ウ</t>
    </rPh>
    <rPh sb="9" eb="10">
      <t>ニン</t>
    </rPh>
    <rPh sb="10" eb="11">
      <t>ナニ</t>
    </rPh>
    <rPh sb="11" eb="12">
      <t>ダレ</t>
    </rPh>
    <rPh sb="13" eb="15">
      <t>コチョウ</t>
    </rPh>
    <rPh sb="15" eb="16">
      <t>ナニ</t>
    </rPh>
    <rPh sb="16" eb="17">
      <t>ダレ</t>
    </rPh>
    <phoneticPr fontId="3"/>
  </si>
  <si>
    <t>神奈川県改正地券御掛り中</t>
    <rPh sb="0" eb="4">
      <t>カナガワケン</t>
    </rPh>
    <rPh sb="4" eb="6">
      <t>カイセイ</t>
    </rPh>
    <rPh sb="6" eb="8">
      <t>チケン</t>
    </rPh>
    <rPh sb="8" eb="9">
      <t>オ</t>
    </rPh>
    <rPh sb="9" eb="10">
      <t>カカ</t>
    </rPh>
    <rPh sb="11" eb="12">
      <t>ナカ</t>
    </rPh>
    <phoneticPr fontId="3"/>
  </si>
  <si>
    <t>法令審議会特別会員募集禀告</t>
    <rPh sb="0" eb="2">
      <t>ホウレイ</t>
    </rPh>
    <rPh sb="2" eb="5">
      <t>シンギカイ</t>
    </rPh>
    <rPh sb="5" eb="7">
      <t>トクベツ</t>
    </rPh>
    <rPh sb="7" eb="9">
      <t>カイイン</t>
    </rPh>
    <rPh sb="9" eb="11">
      <t>ボシュウ</t>
    </rPh>
    <rPh sb="11" eb="12">
      <t>リン</t>
    </rPh>
    <rPh sb="12" eb="13">
      <t>コク</t>
    </rPh>
    <phoneticPr fontId="3"/>
  </si>
  <si>
    <t>東京市芝区高輪北町三十一番地　法令審議会事務局</t>
    <rPh sb="0" eb="2">
      <t>トウキョウ</t>
    </rPh>
    <rPh sb="2" eb="3">
      <t>シ</t>
    </rPh>
    <rPh sb="3" eb="4">
      <t>シバ</t>
    </rPh>
    <rPh sb="4" eb="5">
      <t>ク</t>
    </rPh>
    <rPh sb="5" eb="7">
      <t>タカナワ</t>
    </rPh>
    <rPh sb="7" eb="9">
      <t>キタマチ</t>
    </rPh>
    <rPh sb="9" eb="14">
      <t>３１バンチ</t>
    </rPh>
    <rPh sb="15" eb="17">
      <t>ホウレイ</t>
    </rPh>
    <rPh sb="17" eb="20">
      <t>シンギカイ</t>
    </rPh>
    <rPh sb="20" eb="23">
      <t>ジムキョク</t>
    </rPh>
    <phoneticPr fontId="3"/>
  </si>
  <si>
    <t>214-1</t>
    <phoneticPr fontId="3"/>
  </si>
  <si>
    <t>横浜市稲富町一丁目壱番地　ポンプ商　櫻井吉右衛門、櫻井増蔵</t>
    <rPh sb="0" eb="2">
      <t>ヨコハマ</t>
    </rPh>
    <rPh sb="2" eb="3">
      <t>シ</t>
    </rPh>
    <rPh sb="3" eb="5">
      <t>イナトミ</t>
    </rPh>
    <rPh sb="5" eb="6">
      <t>チョウ</t>
    </rPh>
    <rPh sb="6" eb="9">
      <t>イッチョウメ</t>
    </rPh>
    <rPh sb="9" eb="10">
      <t>イチ</t>
    </rPh>
    <rPh sb="10" eb="12">
      <t>バンチ</t>
    </rPh>
    <rPh sb="16" eb="17">
      <t>ショウ</t>
    </rPh>
    <rPh sb="18" eb="20">
      <t>サクライ</t>
    </rPh>
    <rPh sb="20" eb="21">
      <t>キチ</t>
    </rPh>
    <rPh sb="21" eb="24">
      <t>エモン</t>
    </rPh>
    <rPh sb="25" eb="27">
      <t>サクライ</t>
    </rPh>
    <rPh sb="27" eb="28">
      <t>マ</t>
    </rPh>
    <rPh sb="28" eb="29">
      <t>ゾウ</t>
    </rPh>
    <phoneticPr fontId="3"/>
  </si>
  <si>
    <t>県下都筑郡岡上村消防御世話人様、宮野助吉様</t>
    <rPh sb="0" eb="1">
      <t>ケン</t>
    </rPh>
    <rPh sb="1" eb="2">
      <t>シタ</t>
    </rPh>
    <rPh sb="2" eb="5">
      <t>ツ</t>
    </rPh>
    <rPh sb="5" eb="8">
      <t>オカ</t>
    </rPh>
    <rPh sb="8" eb="10">
      <t>ショウボウ</t>
    </rPh>
    <rPh sb="10" eb="13">
      <t>オセワ</t>
    </rPh>
    <rPh sb="13" eb="14">
      <t>ニン</t>
    </rPh>
    <rPh sb="14" eb="15">
      <t>サマ</t>
    </rPh>
    <rPh sb="16" eb="17">
      <t>ミヤ</t>
    </rPh>
    <rPh sb="17" eb="18">
      <t>ノ</t>
    </rPh>
    <rPh sb="18" eb="19">
      <t>スケ</t>
    </rPh>
    <rPh sb="19" eb="20">
      <t>キチ</t>
    </rPh>
    <rPh sb="20" eb="21">
      <t>サマ</t>
    </rPh>
    <phoneticPr fontId="3"/>
  </si>
  <si>
    <t>214-2</t>
  </si>
  <si>
    <t>（場枠所補助金受取につき）</t>
    <rPh sb="1" eb="2">
      <t>バ</t>
    </rPh>
    <rPh sb="2" eb="3">
      <t>ワク</t>
    </rPh>
    <rPh sb="3" eb="4">
      <t>ショ</t>
    </rPh>
    <rPh sb="4" eb="6">
      <t>ホジョ</t>
    </rPh>
    <rPh sb="6" eb="7">
      <t>キン</t>
    </rPh>
    <rPh sb="7" eb="9">
      <t>ウケトリ</t>
    </rPh>
    <phoneticPr fontId="3"/>
  </si>
  <si>
    <t>東京府南多摩郡鶴川村　鶴見川合資会社㊞</t>
    <rPh sb="0" eb="2">
      <t>トウキョウ</t>
    </rPh>
    <rPh sb="2" eb="3">
      <t>フ</t>
    </rPh>
    <rPh sb="3" eb="6">
      <t>ミナミタマ</t>
    </rPh>
    <rPh sb="6" eb="7">
      <t>グン</t>
    </rPh>
    <rPh sb="7" eb="9">
      <t>ツルカワ</t>
    </rPh>
    <rPh sb="9" eb="10">
      <t>ムラ</t>
    </rPh>
    <rPh sb="11" eb="13">
      <t>ツルミ</t>
    </rPh>
    <rPh sb="13" eb="14">
      <t>ガワ</t>
    </rPh>
    <rPh sb="14" eb="16">
      <t>ゴウシ</t>
    </rPh>
    <rPh sb="16" eb="18">
      <t>カイシャ</t>
    </rPh>
    <phoneticPr fontId="3"/>
  </si>
  <si>
    <t>214-3</t>
  </si>
  <si>
    <t>（横浜区野毛伊勢山生塊社祭典参加についての通知）</t>
    <rPh sb="1" eb="3">
      <t>ヨコハマ</t>
    </rPh>
    <rPh sb="3" eb="4">
      <t>ク</t>
    </rPh>
    <rPh sb="4" eb="6">
      <t>ノゲ</t>
    </rPh>
    <rPh sb="6" eb="9">
      <t>イセヤマ</t>
    </rPh>
    <rPh sb="9" eb="10">
      <t>ナマ</t>
    </rPh>
    <rPh sb="10" eb="11">
      <t>カタマリ</t>
    </rPh>
    <rPh sb="11" eb="12">
      <t>シャ</t>
    </rPh>
    <rPh sb="12" eb="14">
      <t>サイテン</t>
    </rPh>
    <rPh sb="14" eb="16">
      <t>サンカ</t>
    </rPh>
    <rPh sb="21" eb="23">
      <t>ツウチ</t>
    </rPh>
    <phoneticPr fontId="3"/>
  </si>
  <si>
    <t>立志社　吉濱一心㊞、高橋亘照</t>
    <rPh sb="0" eb="3">
      <t>リッシシャ</t>
    </rPh>
    <rPh sb="4" eb="6">
      <t>ヨシハマ</t>
    </rPh>
    <rPh sb="6" eb="8">
      <t>イッシン</t>
    </rPh>
    <rPh sb="10" eb="12">
      <t>タカハシ</t>
    </rPh>
    <rPh sb="12" eb="13">
      <t>ワタル</t>
    </rPh>
    <rPh sb="13" eb="14">
      <t>テ</t>
    </rPh>
    <phoneticPr fontId="3"/>
  </si>
  <si>
    <t>宮野助吉様</t>
    <rPh sb="0" eb="4">
      <t>ミヤノ</t>
    </rPh>
    <rPh sb="4" eb="5">
      <t>サマ</t>
    </rPh>
    <phoneticPr fontId="3"/>
  </si>
  <si>
    <t>215ｰ0</t>
  </si>
  <si>
    <t>（昭和１０）</t>
    <rPh sb="1" eb="3">
      <t>ショウワ</t>
    </rPh>
    <phoneticPr fontId="3"/>
  </si>
  <si>
    <t>（松岡映丘筆小楠公画）</t>
    <rPh sb="1" eb="3">
      <t>マツオカ</t>
    </rPh>
    <rPh sb="3" eb="4">
      <t>ウツル</t>
    </rPh>
    <rPh sb="4" eb="5">
      <t>オカ</t>
    </rPh>
    <rPh sb="5" eb="6">
      <t>フデ</t>
    </rPh>
    <rPh sb="6" eb="7">
      <t>ショウ</t>
    </rPh>
    <rPh sb="7" eb="9">
      <t>ナンコウ</t>
    </rPh>
    <rPh sb="9" eb="10">
      <t>ガ</t>
    </rPh>
    <phoneticPr fontId="3"/>
  </si>
  <si>
    <t>読売新聞社</t>
    <rPh sb="0" eb="2">
      <t>ヨミウリ</t>
    </rPh>
    <rPh sb="2" eb="5">
      <t>シンブンシャ</t>
    </rPh>
    <phoneticPr fontId="3"/>
  </si>
  <si>
    <t>包紙</t>
    <rPh sb="0" eb="2">
      <t>ホウシ</t>
    </rPh>
    <phoneticPr fontId="3"/>
  </si>
  <si>
    <t>読売新聞社昭和１０年５月１日第２０９１３号附録、包紙として使用されていた</t>
    <rPh sb="0" eb="2">
      <t>ヨミウリ</t>
    </rPh>
    <rPh sb="2" eb="5">
      <t>シンブンシャ</t>
    </rPh>
    <rPh sb="5" eb="7">
      <t>ショウワ</t>
    </rPh>
    <rPh sb="9" eb="10">
      <t>ネン</t>
    </rPh>
    <rPh sb="11" eb="12">
      <t>ガツ</t>
    </rPh>
    <rPh sb="13" eb="14">
      <t>ヒ</t>
    </rPh>
    <rPh sb="14" eb="15">
      <t>ダイ</t>
    </rPh>
    <rPh sb="20" eb="21">
      <t>ゴウ</t>
    </rPh>
    <rPh sb="21" eb="23">
      <t>フロク</t>
    </rPh>
    <rPh sb="24" eb="26">
      <t>ホウシ</t>
    </rPh>
    <rPh sb="29" eb="31">
      <t>シヨウ</t>
    </rPh>
    <phoneticPr fontId="3"/>
  </si>
  <si>
    <t>215ｰ1</t>
    <phoneticPr fontId="3"/>
  </si>
  <si>
    <t>（村絵図下書）</t>
    <rPh sb="1" eb="2">
      <t>ムラ</t>
    </rPh>
    <rPh sb="2" eb="4">
      <t>エズ</t>
    </rPh>
    <rPh sb="4" eb="6">
      <t>シタガ</t>
    </rPh>
    <phoneticPr fontId="3"/>
  </si>
  <si>
    <t>215ｰ2</t>
  </si>
  <si>
    <t>215ｰ3</t>
  </si>
  <si>
    <t>215ｰ4</t>
  </si>
  <si>
    <t>215ｰ5</t>
  </si>
  <si>
    <t>215ｰ6</t>
  </si>
  <si>
    <t>215ｰ7</t>
  </si>
  <si>
    <t>215ｰ8</t>
  </si>
  <si>
    <t>215ｰ9</t>
  </si>
  <si>
    <t>215ｰ10</t>
  </si>
  <si>
    <t>215ｰ11</t>
  </si>
  <si>
    <t>215ｰ12</t>
  </si>
  <si>
    <t>すべて部分欠損あり</t>
    <rPh sb="3" eb="5">
      <t>ブブン</t>
    </rPh>
    <rPh sb="5" eb="7">
      <t>ケッソン</t>
    </rPh>
    <phoneticPr fontId="3"/>
  </si>
  <si>
    <t>216-1</t>
    <phoneticPr fontId="3"/>
  </si>
  <si>
    <t>証（貸金日歩領収につき）</t>
    <rPh sb="0" eb="1">
      <t>ショウ</t>
    </rPh>
    <rPh sb="2" eb="4">
      <t>カシキン</t>
    </rPh>
    <rPh sb="4" eb="5">
      <t>ヒ</t>
    </rPh>
    <rPh sb="5" eb="6">
      <t>ホ</t>
    </rPh>
    <rPh sb="6" eb="8">
      <t>リョウシュウ</t>
    </rPh>
    <phoneticPr fontId="3"/>
  </si>
  <si>
    <t>東京府南多摩郡鶴川村鶴見川合資会社㊞</t>
    <rPh sb="0" eb="3">
      <t>トウキョウフ</t>
    </rPh>
    <rPh sb="3" eb="7">
      <t>ミナミタマグン</t>
    </rPh>
    <rPh sb="7" eb="10">
      <t>ツルカワムラ</t>
    </rPh>
    <rPh sb="10" eb="12">
      <t>ツルミ</t>
    </rPh>
    <rPh sb="12" eb="13">
      <t>ガワ</t>
    </rPh>
    <rPh sb="13" eb="15">
      <t>ゴウシ</t>
    </rPh>
    <rPh sb="15" eb="17">
      <t>ガイシャ</t>
    </rPh>
    <phoneticPr fontId="3"/>
  </si>
  <si>
    <t>216-2</t>
  </si>
  <si>
    <t>記（無尽金領収書）</t>
    <rPh sb="0" eb="1">
      <t>キ</t>
    </rPh>
    <rPh sb="2" eb="4">
      <t>ムジン</t>
    </rPh>
    <rPh sb="4" eb="5">
      <t>キン</t>
    </rPh>
    <rPh sb="5" eb="7">
      <t>リョウシュウ</t>
    </rPh>
    <rPh sb="7" eb="8">
      <t>ショ</t>
    </rPh>
    <phoneticPr fontId="3"/>
  </si>
  <si>
    <t>大江倉治郎</t>
    <rPh sb="0" eb="2">
      <t>オオエ</t>
    </rPh>
    <rPh sb="2" eb="3">
      <t>クラ</t>
    </rPh>
    <rPh sb="3" eb="5">
      <t>ジロウ</t>
    </rPh>
    <phoneticPr fontId="3"/>
  </si>
  <si>
    <t>216-3</t>
  </si>
  <si>
    <t>記（領収書）</t>
    <rPh sb="0" eb="1">
      <t>キ</t>
    </rPh>
    <rPh sb="2" eb="4">
      <t>リョウシュウ</t>
    </rPh>
    <rPh sb="4" eb="5">
      <t>ショ</t>
    </rPh>
    <phoneticPr fontId="3"/>
  </si>
  <si>
    <t>宮原倉治郎殿　江相渡</t>
    <rPh sb="0" eb="2">
      <t>ミヤハラ</t>
    </rPh>
    <rPh sb="2" eb="3">
      <t>クラ</t>
    </rPh>
    <rPh sb="3" eb="5">
      <t>ジロウ</t>
    </rPh>
    <rPh sb="5" eb="6">
      <t>ドノ</t>
    </rPh>
    <rPh sb="7" eb="8">
      <t>エ</t>
    </rPh>
    <rPh sb="8" eb="9">
      <t>アイ</t>
    </rPh>
    <rPh sb="9" eb="10">
      <t>ワタ</t>
    </rPh>
    <phoneticPr fontId="3"/>
  </si>
  <si>
    <t>216-4</t>
  </si>
  <si>
    <t>領収書（寺院再建費）</t>
    <rPh sb="0" eb="2">
      <t>リョウシュウ</t>
    </rPh>
    <rPh sb="2" eb="3">
      <t>ショ</t>
    </rPh>
    <rPh sb="4" eb="6">
      <t>ジイン</t>
    </rPh>
    <rPh sb="6" eb="8">
      <t>サイケン</t>
    </rPh>
    <rPh sb="8" eb="9">
      <t>ヒ</t>
    </rPh>
    <phoneticPr fontId="3"/>
  </si>
  <si>
    <t>高野山無量光院㊞</t>
    <rPh sb="0" eb="3">
      <t>コウヤサン</t>
    </rPh>
    <rPh sb="3" eb="6">
      <t>ムリョウコウ</t>
    </rPh>
    <rPh sb="6" eb="7">
      <t>イン</t>
    </rPh>
    <phoneticPr fontId="3"/>
  </si>
  <si>
    <t>施主　宮野藤吉殿</t>
    <rPh sb="0" eb="2">
      <t>セシュ</t>
    </rPh>
    <rPh sb="3" eb="4">
      <t>ミヤ</t>
    </rPh>
    <rPh sb="4" eb="5">
      <t>ノ</t>
    </rPh>
    <rPh sb="5" eb="6">
      <t>フジ</t>
    </rPh>
    <rPh sb="6" eb="7">
      <t>キチ</t>
    </rPh>
    <rPh sb="7" eb="8">
      <t>ドノ</t>
    </rPh>
    <phoneticPr fontId="3"/>
  </si>
  <si>
    <t>216-5</t>
  </si>
  <si>
    <t>（諸税・雑費など領収書綴）</t>
    <rPh sb="1" eb="3">
      <t>ショゼイ</t>
    </rPh>
    <rPh sb="4" eb="6">
      <t>ザッピ</t>
    </rPh>
    <rPh sb="8" eb="10">
      <t>リョウシュウ</t>
    </rPh>
    <rPh sb="10" eb="11">
      <t>ショ</t>
    </rPh>
    <rPh sb="11" eb="12">
      <t>ツヅリ</t>
    </rPh>
    <phoneticPr fontId="3"/>
  </si>
  <si>
    <t>（宮野氏）</t>
    <rPh sb="1" eb="2">
      <t>ミヤ</t>
    </rPh>
    <rPh sb="2" eb="3">
      <t>ノ</t>
    </rPh>
    <rPh sb="3" eb="4">
      <t>シ</t>
    </rPh>
    <phoneticPr fontId="3"/>
  </si>
  <si>
    <t>12枚1綴</t>
    <rPh sb="2" eb="3">
      <t>マイ</t>
    </rPh>
    <rPh sb="4" eb="5">
      <t>ツヅリ</t>
    </rPh>
    <phoneticPr fontId="3"/>
  </si>
  <si>
    <t>216-6</t>
  </si>
  <si>
    <t>仮領収（橋二ヶ所保証金）</t>
    <rPh sb="0" eb="1">
      <t>カリ</t>
    </rPh>
    <rPh sb="1" eb="3">
      <t>リョウシュウ</t>
    </rPh>
    <rPh sb="4" eb="5">
      <t>ハシ</t>
    </rPh>
    <rPh sb="5" eb="8">
      <t>2カショ</t>
    </rPh>
    <rPh sb="8" eb="11">
      <t>ホショウキン</t>
    </rPh>
    <phoneticPr fontId="3"/>
  </si>
  <si>
    <t>岡上常設　宮野弥吉</t>
    <rPh sb="0" eb="2">
      <t>オカガミ</t>
    </rPh>
    <rPh sb="2" eb="3">
      <t>ジョウ</t>
    </rPh>
    <rPh sb="3" eb="4">
      <t>セツ</t>
    </rPh>
    <rPh sb="5" eb="6">
      <t>ミヤ</t>
    </rPh>
    <rPh sb="6" eb="7">
      <t>ノ</t>
    </rPh>
    <rPh sb="7" eb="8">
      <t>ヤ</t>
    </rPh>
    <rPh sb="8" eb="9">
      <t>キチ</t>
    </rPh>
    <phoneticPr fontId="3"/>
  </si>
  <si>
    <t>梶房之丞殿、鳥海峯蔵殿</t>
    <rPh sb="0" eb="1">
      <t>カジ</t>
    </rPh>
    <rPh sb="1" eb="2">
      <t>フサ</t>
    </rPh>
    <rPh sb="2" eb="3">
      <t>ノ</t>
    </rPh>
    <rPh sb="3" eb="4">
      <t>ジョウ</t>
    </rPh>
    <rPh sb="4" eb="5">
      <t>ドノ</t>
    </rPh>
    <rPh sb="6" eb="8">
      <t>トリウミ</t>
    </rPh>
    <rPh sb="8" eb="9">
      <t>ミネ</t>
    </rPh>
    <rPh sb="9" eb="10">
      <t>ゾウ</t>
    </rPh>
    <rPh sb="10" eb="11">
      <t>ドノ</t>
    </rPh>
    <phoneticPr fontId="3"/>
  </si>
  <si>
    <t>216-7</t>
  </si>
  <si>
    <t>領収証（坂下橋関係金銭領収につき）</t>
    <rPh sb="0" eb="2">
      <t>リョウシュウ</t>
    </rPh>
    <rPh sb="2" eb="3">
      <t>ショウ</t>
    </rPh>
    <rPh sb="4" eb="6">
      <t>サカシタ</t>
    </rPh>
    <rPh sb="6" eb="7">
      <t>キョウ</t>
    </rPh>
    <rPh sb="7" eb="9">
      <t>カンケイ</t>
    </rPh>
    <rPh sb="9" eb="11">
      <t>キンセン</t>
    </rPh>
    <rPh sb="11" eb="13">
      <t>リョウシュウ</t>
    </rPh>
    <phoneticPr fontId="3"/>
  </si>
  <si>
    <t>荻野峯吉㊞</t>
    <rPh sb="0" eb="2">
      <t>オギノ</t>
    </rPh>
    <rPh sb="2" eb="3">
      <t>ミネ</t>
    </rPh>
    <rPh sb="3" eb="4">
      <t>キチ</t>
    </rPh>
    <phoneticPr fontId="3"/>
  </si>
  <si>
    <t>常設委員　宮野弥吉殿</t>
    <rPh sb="0" eb="1">
      <t>ジョウ</t>
    </rPh>
    <rPh sb="1" eb="2">
      <t>セツ</t>
    </rPh>
    <rPh sb="2" eb="4">
      <t>イイン</t>
    </rPh>
    <rPh sb="5" eb="6">
      <t>ミヤ</t>
    </rPh>
    <rPh sb="6" eb="7">
      <t>ノ</t>
    </rPh>
    <rPh sb="7" eb="8">
      <t>ヤ</t>
    </rPh>
    <rPh sb="8" eb="9">
      <t>キチ</t>
    </rPh>
    <rPh sb="9" eb="10">
      <t>ドノ</t>
    </rPh>
    <phoneticPr fontId="3"/>
  </si>
  <si>
    <t>216-8</t>
  </si>
  <si>
    <t>御請書（学区学務委員申付）</t>
    <rPh sb="0" eb="1">
      <t>オ</t>
    </rPh>
    <rPh sb="1" eb="2">
      <t>ウケ</t>
    </rPh>
    <rPh sb="2" eb="3">
      <t>カ</t>
    </rPh>
    <rPh sb="4" eb="6">
      <t>ガック</t>
    </rPh>
    <rPh sb="6" eb="8">
      <t>ガクム</t>
    </rPh>
    <rPh sb="8" eb="10">
      <t>イイン</t>
    </rPh>
    <rPh sb="10" eb="12">
      <t>モウシツ</t>
    </rPh>
    <phoneticPr fontId="3"/>
  </si>
  <si>
    <t>都筑郡岡上村　宮野弥吉印</t>
    <rPh sb="0" eb="3">
      <t>ツ</t>
    </rPh>
    <rPh sb="3" eb="6">
      <t>オカ</t>
    </rPh>
    <rPh sb="7" eb="8">
      <t>ミヤ</t>
    </rPh>
    <rPh sb="8" eb="9">
      <t>ノ</t>
    </rPh>
    <rPh sb="9" eb="10">
      <t>ヤ</t>
    </rPh>
    <rPh sb="10" eb="11">
      <t>キチ</t>
    </rPh>
    <rPh sb="11" eb="12">
      <t>イン</t>
    </rPh>
    <phoneticPr fontId="3"/>
  </si>
  <si>
    <t>神奈川県令　沖守固殿</t>
    <rPh sb="0" eb="3">
      <t>カナガワ</t>
    </rPh>
    <rPh sb="3" eb="4">
      <t>ケン</t>
    </rPh>
    <rPh sb="4" eb="5">
      <t>レイ</t>
    </rPh>
    <rPh sb="6" eb="7">
      <t>オキ</t>
    </rPh>
    <rPh sb="7" eb="8">
      <t>シュ</t>
    </rPh>
    <rPh sb="8" eb="9">
      <t>カタ</t>
    </rPh>
    <rPh sb="9" eb="10">
      <t>ドノ</t>
    </rPh>
    <phoneticPr fontId="3"/>
  </si>
  <si>
    <t>216-9</t>
  </si>
  <si>
    <t>領収証（帝国義勇艦隊義金）</t>
    <rPh sb="0" eb="2">
      <t>リョウシュウ</t>
    </rPh>
    <rPh sb="2" eb="3">
      <t>ショウ</t>
    </rPh>
    <rPh sb="4" eb="6">
      <t>テイコク</t>
    </rPh>
    <rPh sb="6" eb="8">
      <t>ギユウ</t>
    </rPh>
    <rPh sb="8" eb="10">
      <t>カンタイ</t>
    </rPh>
    <rPh sb="10" eb="12">
      <t>ギキン</t>
    </rPh>
    <phoneticPr fontId="3"/>
  </si>
  <si>
    <t>柿生村岡上村組合長　神藤七兵衛㊞</t>
    <rPh sb="0" eb="2">
      <t>カキオ</t>
    </rPh>
    <rPh sb="2" eb="3">
      <t>ムラ</t>
    </rPh>
    <rPh sb="3" eb="6">
      <t>オカ</t>
    </rPh>
    <rPh sb="6" eb="8">
      <t>クミアイ</t>
    </rPh>
    <rPh sb="8" eb="9">
      <t>チョウ</t>
    </rPh>
    <rPh sb="10" eb="11">
      <t>カミ</t>
    </rPh>
    <rPh sb="11" eb="12">
      <t>フジ</t>
    </rPh>
    <rPh sb="12" eb="13">
      <t>シチ</t>
    </rPh>
    <rPh sb="13" eb="15">
      <t>ベエ</t>
    </rPh>
    <phoneticPr fontId="3"/>
  </si>
  <si>
    <t>216-10</t>
  </si>
  <si>
    <t>証（靏見川社商会株領収書）</t>
    <rPh sb="0" eb="1">
      <t>ショウ</t>
    </rPh>
    <rPh sb="2" eb="3">
      <t>ツル</t>
    </rPh>
    <rPh sb="3" eb="4">
      <t>ミ</t>
    </rPh>
    <rPh sb="4" eb="5">
      <t>カワ</t>
    </rPh>
    <rPh sb="5" eb="6">
      <t>シャ</t>
    </rPh>
    <rPh sb="6" eb="8">
      <t>ショウカイ</t>
    </rPh>
    <rPh sb="8" eb="9">
      <t>カブ</t>
    </rPh>
    <rPh sb="9" eb="11">
      <t>リョウシュウ</t>
    </rPh>
    <rPh sb="11" eb="12">
      <t>ショ</t>
    </rPh>
    <phoneticPr fontId="3"/>
  </si>
  <si>
    <t>丘上村　梶興平㊞</t>
    <rPh sb="0" eb="1">
      <t>オカ</t>
    </rPh>
    <rPh sb="1" eb="2">
      <t>ウエ</t>
    </rPh>
    <rPh sb="2" eb="3">
      <t>ムラ</t>
    </rPh>
    <rPh sb="4" eb="5">
      <t>カジ</t>
    </rPh>
    <rPh sb="5" eb="7">
      <t>コウヘイ</t>
    </rPh>
    <phoneticPr fontId="3"/>
  </si>
  <si>
    <t>靏見川社長御中</t>
    <rPh sb="0" eb="1">
      <t>ツル</t>
    </rPh>
    <rPh sb="1" eb="2">
      <t>ミ</t>
    </rPh>
    <rPh sb="2" eb="3">
      <t>カワ</t>
    </rPh>
    <rPh sb="3" eb="5">
      <t>シャチョウ</t>
    </rPh>
    <rPh sb="5" eb="7">
      <t>オンチュウ</t>
    </rPh>
    <phoneticPr fontId="3"/>
  </si>
  <si>
    <t>216-11</t>
  </si>
  <si>
    <t>消防ニ関スル費</t>
    <rPh sb="0" eb="2">
      <t>ショウボウ</t>
    </rPh>
    <rPh sb="3" eb="4">
      <t>カン</t>
    </rPh>
    <rPh sb="6" eb="7">
      <t>ヒ</t>
    </rPh>
    <phoneticPr fontId="3"/>
  </si>
  <si>
    <t>13枚1綴</t>
    <rPh sb="2" eb="3">
      <t>マイ</t>
    </rPh>
    <rPh sb="4" eb="5">
      <t>ツヅリ</t>
    </rPh>
    <phoneticPr fontId="3"/>
  </si>
  <si>
    <t>216-12</t>
  </si>
  <si>
    <t>（領収書綴）</t>
    <rPh sb="1" eb="3">
      <t>リョウシュウ</t>
    </rPh>
    <rPh sb="3" eb="4">
      <t>ショ</t>
    </rPh>
    <rPh sb="4" eb="5">
      <t>ツヅリ</t>
    </rPh>
    <phoneticPr fontId="3"/>
  </si>
  <si>
    <t>梶浦蔵㊞　他</t>
    <rPh sb="0" eb="1">
      <t>カジ</t>
    </rPh>
    <rPh sb="1" eb="2">
      <t>ウラ</t>
    </rPh>
    <rPh sb="2" eb="3">
      <t>ゾウ</t>
    </rPh>
    <rPh sb="5" eb="6">
      <t>ホカ</t>
    </rPh>
    <phoneticPr fontId="3"/>
  </si>
  <si>
    <t>常設員　宮野弥吉殿</t>
    <rPh sb="0" eb="1">
      <t>ジョウ</t>
    </rPh>
    <rPh sb="1" eb="2">
      <t>セツ</t>
    </rPh>
    <rPh sb="2" eb="3">
      <t>イン</t>
    </rPh>
    <rPh sb="4" eb="5">
      <t>ミヤ</t>
    </rPh>
    <rPh sb="5" eb="6">
      <t>ノ</t>
    </rPh>
    <rPh sb="6" eb="7">
      <t>ヤ</t>
    </rPh>
    <rPh sb="7" eb="8">
      <t>キチ</t>
    </rPh>
    <rPh sb="8" eb="9">
      <t>ドノ</t>
    </rPh>
    <phoneticPr fontId="3"/>
  </si>
  <si>
    <t>8枚1綴</t>
    <rPh sb="1" eb="2">
      <t>マイ</t>
    </rPh>
    <rPh sb="3" eb="4">
      <t>ツヅリ</t>
    </rPh>
    <phoneticPr fontId="3"/>
  </si>
  <si>
    <t>216-13</t>
  </si>
  <si>
    <t>（明治41年度第二期村税領収書）</t>
    <rPh sb="1" eb="3">
      <t>メイジ</t>
    </rPh>
    <rPh sb="5" eb="7">
      <t>ネンド</t>
    </rPh>
    <rPh sb="7" eb="8">
      <t>ダイ</t>
    </rPh>
    <rPh sb="8" eb="10">
      <t>ニキ</t>
    </rPh>
    <rPh sb="10" eb="12">
      <t>ソンゼイ</t>
    </rPh>
    <rPh sb="12" eb="14">
      <t>リョウシュウ</t>
    </rPh>
    <phoneticPr fontId="3"/>
  </si>
  <si>
    <t>柿生村外一ヶ村組合収入役　鈴木忠右衛門㊞</t>
    <rPh sb="0" eb="2">
      <t>カキオ</t>
    </rPh>
    <rPh sb="2" eb="3">
      <t>ムラ</t>
    </rPh>
    <rPh sb="3" eb="4">
      <t>ソト</t>
    </rPh>
    <rPh sb="4" eb="5">
      <t>イッ</t>
    </rPh>
    <rPh sb="6" eb="7">
      <t>ソン</t>
    </rPh>
    <rPh sb="7" eb="9">
      <t>クミアイ</t>
    </rPh>
    <rPh sb="9" eb="11">
      <t>シュウニュウ</t>
    </rPh>
    <rPh sb="11" eb="12">
      <t>ヤク</t>
    </rPh>
    <rPh sb="13" eb="15">
      <t>スズキ</t>
    </rPh>
    <rPh sb="15" eb="16">
      <t>チュウ</t>
    </rPh>
    <rPh sb="16" eb="19">
      <t>エモン</t>
    </rPh>
    <phoneticPr fontId="3"/>
  </si>
  <si>
    <t>宮野弥吉</t>
    <rPh sb="0" eb="1">
      <t>ミヤ</t>
    </rPh>
    <rPh sb="1" eb="2">
      <t>ノ</t>
    </rPh>
    <rPh sb="2" eb="3">
      <t>ヤ</t>
    </rPh>
    <rPh sb="3" eb="4">
      <t>キチ</t>
    </rPh>
    <phoneticPr fontId="3"/>
  </si>
  <si>
    <t>216-14</t>
  </si>
  <si>
    <t>（明治41年度第一期村税領収書）</t>
    <rPh sb="1" eb="3">
      <t>メイジ</t>
    </rPh>
    <rPh sb="5" eb="7">
      <t>ネンド</t>
    </rPh>
    <rPh sb="7" eb="8">
      <t>ダイ</t>
    </rPh>
    <rPh sb="8" eb="9">
      <t>１</t>
    </rPh>
    <rPh sb="9" eb="10">
      <t>キ</t>
    </rPh>
    <rPh sb="10" eb="12">
      <t>ソンゼイ</t>
    </rPh>
    <rPh sb="12" eb="14">
      <t>リョウシュウ</t>
    </rPh>
    <phoneticPr fontId="3"/>
  </si>
  <si>
    <t>216-15</t>
  </si>
  <si>
    <t>216-16</t>
  </si>
  <si>
    <t>宮野助吉</t>
    <rPh sb="0" eb="1">
      <t>ミヤ</t>
    </rPh>
    <rPh sb="1" eb="2">
      <t>ノ</t>
    </rPh>
    <rPh sb="2" eb="3">
      <t>スケ</t>
    </rPh>
    <rPh sb="3" eb="4">
      <t>キチ</t>
    </rPh>
    <phoneticPr fontId="3"/>
  </si>
  <si>
    <t>216-17</t>
  </si>
  <si>
    <t>宮野正治</t>
    <rPh sb="0" eb="1">
      <t>ミヤ</t>
    </rPh>
    <rPh sb="1" eb="2">
      <t>ノ</t>
    </rPh>
    <rPh sb="2" eb="4">
      <t>セイジ</t>
    </rPh>
    <phoneticPr fontId="3"/>
  </si>
  <si>
    <t>216-18</t>
  </si>
  <si>
    <t>（明治41年度県税後半年度分領収書）</t>
    <rPh sb="1" eb="3">
      <t>メイジ</t>
    </rPh>
    <rPh sb="5" eb="7">
      <t>ネンド</t>
    </rPh>
    <rPh sb="7" eb="9">
      <t>ケンゼイ</t>
    </rPh>
    <rPh sb="9" eb="11">
      <t>コウハン</t>
    </rPh>
    <rPh sb="11" eb="13">
      <t>ネンド</t>
    </rPh>
    <rPh sb="13" eb="14">
      <t>ブン</t>
    </rPh>
    <rPh sb="14" eb="16">
      <t>リョウシュウ</t>
    </rPh>
    <rPh sb="16" eb="17">
      <t>ショ</t>
    </rPh>
    <phoneticPr fontId="3"/>
  </si>
  <si>
    <t>216-19</t>
  </si>
  <si>
    <t>（明治42年度県税後半年度分領収書）</t>
    <rPh sb="1" eb="3">
      <t>メイジ</t>
    </rPh>
    <rPh sb="5" eb="7">
      <t>ネンド</t>
    </rPh>
    <rPh sb="7" eb="9">
      <t>ケンゼイ</t>
    </rPh>
    <rPh sb="9" eb="11">
      <t>コウハン</t>
    </rPh>
    <rPh sb="11" eb="13">
      <t>ネンド</t>
    </rPh>
    <rPh sb="13" eb="14">
      <t>ブン</t>
    </rPh>
    <rPh sb="14" eb="16">
      <t>リョウシュウ</t>
    </rPh>
    <rPh sb="16" eb="17">
      <t>ショ</t>
    </rPh>
    <phoneticPr fontId="3"/>
  </si>
  <si>
    <t>216-20</t>
  </si>
  <si>
    <t>証（御社関係ほか領収書）</t>
    <rPh sb="0" eb="1">
      <t>ショウ</t>
    </rPh>
    <rPh sb="2" eb="3">
      <t>オ</t>
    </rPh>
    <rPh sb="3" eb="4">
      <t>シャ</t>
    </rPh>
    <rPh sb="4" eb="6">
      <t>カンケイ</t>
    </rPh>
    <rPh sb="8" eb="10">
      <t>リョウシュウ</t>
    </rPh>
    <rPh sb="10" eb="11">
      <t>ショ</t>
    </rPh>
    <phoneticPr fontId="3"/>
  </si>
  <si>
    <t>常設　宮野弥吉</t>
    <rPh sb="0" eb="1">
      <t>ジョウ</t>
    </rPh>
    <rPh sb="1" eb="2">
      <t>セツ</t>
    </rPh>
    <rPh sb="3" eb="4">
      <t>ミヤ</t>
    </rPh>
    <rPh sb="4" eb="5">
      <t>ノ</t>
    </rPh>
    <rPh sb="5" eb="6">
      <t>ヤ</t>
    </rPh>
    <rPh sb="6" eb="7">
      <t>キチ</t>
    </rPh>
    <phoneticPr fontId="3"/>
  </si>
  <si>
    <t>216-21</t>
  </si>
  <si>
    <t>記（消防器追加寄付金受取につき）</t>
    <rPh sb="0" eb="1">
      <t>キ</t>
    </rPh>
    <rPh sb="2" eb="4">
      <t>ショウボウ</t>
    </rPh>
    <rPh sb="4" eb="5">
      <t>キ</t>
    </rPh>
    <rPh sb="5" eb="7">
      <t>ツイカ</t>
    </rPh>
    <rPh sb="7" eb="10">
      <t>キフキン</t>
    </rPh>
    <rPh sb="10" eb="12">
      <t>ウケトリ</t>
    </rPh>
    <phoneticPr fontId="3"/>
  </si>
  <si>
    <t>常設</t>
    <rPh sb="0" eb="1">
      <t>ジョウ</t>
    </rPh>
    <rPh sb="1" eb="2">
      <t>セツ</t>
    </rPh>
    <phoneticPr fontId="3"/>
  </si>
  <si>
    <t>山上甚平殿</t>
    <rPh sb="0" eb="1">
      <t>ヤマ</t>
    </rPh>
    <rPh sb="1" eb="2">
      <t>ウエ</t>
    </rPh>
    <rPh sb="2" eb="3">
      <t>ジン</t>
    </rPh>
    <rPh sb="3" eb="4">
      <t>ヘイ</t>
    </rPh>
    <rPh sb="4" eb="5">
      <t>ドノ</t>
    </rPh>
    <phoneticPr fontId="3"/>
  </si>
  <si>
    <t>216-22</t>
  </si>
  <si>
    <t>記（御社関係など領収書）</t>
    <rPh sb="0" eb="1">
      <t>キ</t>
    </rPh>
    <rPh sb="2" eb="3">
      <t>オ</t>
    </rPh>
    <rPh sb="3" eb="4">
      <t>シャ</t>
    </rPh>
    <rPh sb="4" eb="6">
      <t>カンケイ</t>
    </rPh>
    <rPh sb="8" eb="10">
      <t>リョウシュウ</t>
    </rPh>
    <rPh sb="10" eb="11">
      <t>ショ</t>
    </rPh>
    <phoneticPr fontId="3"/>
  </si>
  <si>
    <t>山田元四郎殿</t>
    <rPh sb="0" eb="2">
      <t>ヤマダ</t>
    </rPh>
    <rPh sb="2" eb="3">
      <t>モト</t>
    </rPh>
    <rPh sb="3" eb="5">
      <t>シロウ</t>
    </rPh>
    <rPh sb="5" eb="6">
      <t>ドノ</t>
    </rPh>
    <phoneticPr fontId="3"/>
  </si>
  <si>
    <t>216-23</t>
  </si>
  <si>
    <t>記（非常用高帳御用代ほか領収書）</t>
    <rPh sb="0" eb="1">
      <t>キ</t>
    </rPh>
    <rPh sb="2" eb="5">
      <t>ヒジョウヨウ</t>
    </rPh>
    <rPh sb="5" eb="6">
      <t>タカ</t>
    </rPh>
    <rPh sb="6" eb="7">
      <t>チョウ</t>
    </rPh>
    <rPh sb="7" eb="8">
      <t>ゴ</t>
    </rPh>
    <rPh sb="8" eb="9">
      <t>ヨウ</t>
    </rPh>
    <rPh sb="9" eb="10">
      <t>ダイ</t>
    </rPh>
    <rPh sb="12" eb="14">
      <t>リョウシュウ</t>
    </rPh>
    <rPh sb="14" eb="15">
      <t>ショ</t>
    </rPh>
    <phoneticPr fontId="3"/>
  </si>
  <si>
    <t>岡上村提灯店</t>
    <rPh sb="0" eb="3">
      <t>オカ</t>
    </rPh>
    <rPh sb="3" eb="5">
      <t>チョウチン</t>
    </rPh>
    <rPh sb="5" eb="6">
      <t>テン</t>
    </rPh>
    <phoneticPr fontId="3"/>
  </si>
  <si>
    <t>同村常設員　梶亀太郎殿</t>
    <rPh sb="0" eb="1">
      <t>ドウ</t>
    </rPh>
    <rPh sb="1" eb="2">
      <t>ムラ</t>
    </rPh>
    <rPh sb="2" eb="3">
      <t>ジョウ</t>
    </rPh>
    <rPh sb="3" eb="4">
      <t>セツ</t>
    </rPh>
    <rPh sb="4" eb="5">
      <t>イン</t>
    </rPh>
    <rPh sb="6" eb="7">
      <t>カジ</t>
    </rPh>
    <rPh sb="7" eb="10">
      <t>カメタロウ</t>
    </rPh>
    <rPh sb="10" eb="11">
      <t>ドノ</t>
    </rPh>
    <phoneticPr fontId="3"/>
  </si>
  <si>
    <t>216-24</t>
  </si>
  <si>
    <t>領収書</t>
    <rPh sb="0" eb="2">
      <t>リョウシュウ</t>
    </rPh>
    <rPh sb="2" eb="3">
      <t>ショ</t>
    </rPh>
    <phoneticPr fontId="3"/>
  </si>
  <si>
    <t>宮野ツヤ、宮野イト、宮野テル殿</t>
    <rPh sb="0" eb="1">
      <t>ミヤ</t>
    </rPh>
    <rPh sb="1" eb="2">
      <t>ノ</t>
    </rPh>
    <rPh sb="5" eb="6">
      <t>ミヤ</t>
    </rPh>
    <rPh sb="6" eb="7">
      <t>ノ</t>
    </rPh>
    <rPh sb="10" eb="11">
      <t>ミヤ</t>
    </rPh>
    <rPh sb="11" eb="12">
      <t>ノ</t>
    </rPh>
    <rPh sb="14" eb="15">
      <t>ドノ</t>
    </rPh>
    <phoneticPr fontId="3"/>
  </si>
  <si>
    <t>216-25</t>
  </si>
  <si>
    <t>（地所代領収書）</t>
    <rPh sb="1" eb="2">
      <t>チ</t>
    </rPh>
    <rPh sb="2" eb="3">
      <t>ショ</t>
    </rPh>
    <rPh sb="3" eb="4">
      <t>ダイ</t>
    </rPh>
    <rPh sb="4" eb="6">
      <t>リョウシュウ</t>
    </rPh>
    <rPh sb="6" eb="7">
      <t>ショ</t>
    </rPh>
    <phoneticPr fontId="3"/>
  </si>
  <si>
    <t>佐久間恒吉</t>
    <rPh sb="0" eb="3">
      <t>サクマ</t>
    </rPh>
    <rPh sb="3" eb="5">
      <t>ツネキチ</t>
    </rPh>
    <phoneticPr fontId="3"/>
  </si>
  <si>
    <t>216-26</t>
  </si>
  <si>
    <t>（地租領収書）</t>
    <rPh sb="1" eb="3">
      <t>チソ</t>
    </rPh>
    <rPh sb="3" eb="5">
      <t>リョウシュウ</t>
    </rPh>
    <rPh sb="5" eb="6">
      <t>ショ</t>
    </rPh>
    <phoneticPr fontId="3"/>
  </si>
  <si>
    <t>鶴川村収入役　河井充之助㊞</t>
    <rPh sb="0" eb="2">
      <t>ツルカワ</t>
    </rPh>
    <rPh sb="2" eb="3">
      <t>ムラ</t>
    </rPh>
    <rPh sb="3" eb="5">
      <t>シュウニュウ</t>
    </rPh>
    <rPh sb="5" eb="6">
      <t>ヤク</t>
    </rPh>
    <rPh sb="7" eb="9">
      <t>カワイ</t>
    </rPh>
    <rPh sb="9" eb="10">
      <t>ジュウ</t>
    </rPh>
    <rPh sb="10" eb="11">
      <t>ノ</t>
    </rPh>
    <rPh sb="11" eb="12">
      <t>スケ</t>
    </rPh>
    <phoneticPr fontId="3"/>
  </si>
  <si>
    <t>代納人　金子森蔵殿</t>
    <rPh sb="0" eb="2">
      <t>ダイノウ</t>
    </rPh>
    <rPh sb="2" eb="3">
      <t>ニン</t>
    </rPh>
    <rPh sb="4" eb="6">
      <t>カネコ</t>
    </rPh>
    <rPh sb="6" eb="7">
      <t>モリ</t>
    </rPh>
    <rPh sb="7" eb="8">
      <t>ゾウ</t>
    </rPh>
    <rPh sb="8" eb="9">
      <t>ドノ</t>
    </rPh>
    <phoneticPr fontId="3"/>
  </si>
  <si>
    <t>216-27</t>
  </si>
  <si>
    <t>鶴川村収入役　河井充之助代村長㊞</t>
    <rPh sb="0" eb="2">
      <t>ツルカワ</t>
    </rPh>
    <rPh sb="2" eb="3">
      <t>ムラ</t>
    </rPh>
    <rPh sb="3" eb="5">
      <t>シュウニュウ</t>
    </rPh>
    <rPh sb="5" eb="6">
      <t>ヤク</t>
    </rPh>
    <rPh sb="7" eb="9">
      <t>カワイ</t>
    </rPh>
    <rPh sb="9" eb="10">
      <t>ジュウ</t>
    </rPh>
    <rPh sb="10" eb="11">
      <t>ノ</t>
    </rPh>
    <rPh sb="11" eb="12">
      <t>スケ</t>
    </rPh>
    <rPh sb="12" eb="13">
      <t>ダイ</t>
    </rPh>
    <rPh sb="13" eb="15">
      <t>ソンチョウ</t>
    </rPh>
    <phoneticPr fontId="3"/>
  </si>
  <si>
    <t>216-28</t>
  </si>
  <si>
    <t>216-29</t>
  </si>
  <si>
    <t>（地方税領収書）</t>
    <rPh sb="1" eb="4">
      <t>チホウゼイ</t>
    </rPh>
    <rPh sb="4" eb="6">
      <t>リョウシュウ</t>
    </rPh>
    <rPh sb="6" eb="7">
      <t>ショ</t>
    </rPh>
    <phoneticPr fontId="3"/>
  </si>
  <si>
    <t>216-30</t>
  </si>
  <si>
    <t>216-31</t>
  </si>
  <si>
    <t>（明治28年度三期地租割領収につき証書）</t>
    <rPh sb="1" eb="3">
      <t>メイジ</t>
    </rPh>
    <rPh sb="5" eb="7">
      <t>ネンド</t>
    </rPh>
    <rPh sb="7" eb="9">
      <t>サンキ</t>
    </rPh>
    <rPh sb="9" eb="10">
      <t>チ</t>
    </rPh>
    <rPh sb="10" eb="11">
      <t>ソ</t>
    </rPh>
    <rPh sb="11" eb="12">
      <t>ワリ</t>
    </rPh>
    <rPh sb="12" eb="14">
      <t>リョウシュウ</t>
    </rPh>
    <rPh sb="17" eb="19">
      <t>ショウショ</t>
    </rPh>
    <phoneticPr fontId="3"/>
  </si>
  <si>
    <t>鶴見村収入役　河井充之助㊞</t>
    <rPh sb="0" eb="2">
      <t>ツルミ</t>
    </rPh>
    <rPh sb="2" eb="3">
      <t>ムラ</t>
    </rPh>
    <rPh sb="3" eb="5">
      <t>シュウニュウ</t>
    </rPh>
    <rPh sb="5" eb="6">
      <t>ヤク</t>
    </rPh>
    <rPh sb="7" eb="9">
      <t>カワイ</t>
    </rPh>
    <rPh sb="9" eb="10">
      <t>ジュウ</t>
    </rPh>
    <rPh sb="10" eb="11">
      <t>ノ</t>
    </rPh>
    <rPh sb="11" eb="12">
      <t>スケ</t>
    </rPh>
    <phoneticPr fontId="3"/>
  </si>
  <si>
    <t>216-32</t>
  </si>
  <si>
    <t>216-33</t>
  </si>
  <si>
    <t>216-34</t>
  </si>
  <si>
    <t>（村税領収書）</t>
    <rPh sb="1" eb="3">
      <t>ソンゼイ</t>
    </rPh>
    <rPh sb="3" eb="5">
      <t>リョウシュウ</t>
    </rPh>
    <rPh sb="5" eb="6">
      <t>ショ</t>
    </rPh>
    <phoneticPr fontId="3"/>
  </si>
  <si>
    <t>南多摩郡鶴川村収入役　河井充之助㊞</t>
    <rPh sb="0" eb="1">
      <t>ミナミ</t>
    </rPh>
    <rPh sb="1" eb="3">
      <t>タマ</t>
    </rPh>
    <rPh sb="3" eb="4">
      <t>グン</t>
    </rPh>
    <rPh sb="4" eb="6">
      <t>ツルカワ</t>
    </rPh>
    <rPh sb="6" eb="7">
      <t>ムラ</t>
    </rPh>
    <rPh sb="7" eb="9">
      <t>シュウニュウ</t>
    </rPh>
    <rPh sb="9" eb="10">
      <t>ヤク</t>
    </rPh>
    <rPh sb="11" eb="13">
      <t>カワイ</t>
    </rPh>
    <rPh sb="13" eb="14">
      <t>ジュウ</t>
    </rPh>
    <rPh sb="14" eb="15">
      <t>ノ</t>
    </rPh>
    <rPh sb="15" eb="16">
      <t>スケ</t>
    </rPh>
    <phoneticPr fontId="3"/>
  </si>
  <si>
    <t>216-35</t>
  </si>
  <si>
    <t>領収証</t>
    <rPh sb="0" eb="2">
      <t>リョウシュウ</t>
    </rPh>
    <rPh sb="2" eb="3">
      <t>ショウ</t>
    </rPh>
    <phoneticPr fontId="3"/>
  </si>
  <si>
    <t>日本赤十字社神奈川県支部都筑郡委員部岡上村分区委員　鈴木彦八㊞</t>
    <rPh sb="0" eb="2">
      <t>ニホン</t>
    </rPh>
    <rPh sb="2" eb="5">
      <t>セキジュウジ</t>
    </rPh>
    <rPh sb="5" eb="6">
      <t>シャ</t>
    </rPh>
    <rPh sb="6" eb="9">
      <t>カナガワ</t>
    </rPh>
    <rPh sb="9" eb="10">
      <t>ケン</t>
    </rPh>
    <rPh sb="10" eb="12">
      <t>シブ</t>
    </rPh>
    <rPh sb="12" eb="15">
      <t>ツ</t>
    </rPh>
    <rPh sb="15" eb="17">
      <t>イイン</t>
    </rPh>
    <rPh sb="17" eb="18">
      <t>ブ</t>
    </rPh>
    <rPh sb="18" eb="21">
      <t>オカ</t>
    </rPh>
    <rPh sb="21" eb="22">
      <t>ブン</t>
    </rPh>
    <rPh sb="22" eb="23">
      <t>ク</t>
    </rPh>
    <rPh sb="23" eb="25">
      <t>イイン</t>
    </rPh>
    <rPh sb="26" eb="28">
      <t>スズキ</t>
    </rPh>
    <rPh sb="28" eb="29">
      <t>ヒコ</t>
    </rPh>
    <rPh sb="29" eb="30">
      <t>ハチ</t>
    </rPh>
    <phoneticPr fontId="3"/>
  </si>
  <si>
    <t>216-36</t>
  </si>
  <si>
    <t>（明治20年度車税・荷車税領収書）</t>
    <rPh sb="1" eb="3">
      <t>メイジ</t>
    </rPh>
    <rPh sb="5" eb="7">
      <t>ネンド</t>
    </rPh>
    <rPh sb="7" eb="9">
      <t>シャゼイ</t>
    </rPh>
    <rPh sb="10" eb="11">
      <t>ニ</t>
    </rPh>
    <rPh sb="11" eb="12">
      <t>シャ</t>
    </rPh>
    <rPh sb="12" eb="13">
      <t>ゼイ</t>
    </rPh>
    <rPh sb="13" eb="15">
      <t>リョウシュウ</t>
    </rPh>
    <rPh sb="15" eb="16">
      <t>ショ</t>
    </rPh>
    <phoneticPr fontId="3"/>
  </si>
  <si>
    <t>都筑郡長　渡邊菅吾㊞</t>
    <rPh sb="0" eb="3">
      <t>ツ</t>
    </rPh>
    <rPh sb="3" eb="4">
      <t>チョウ</t>
    </rPh>
    <rPh sb="5" eb="7">
      <t>ワタナベ</t>
    </rPh>
    <rPh sb="7" eb="8">
      <t>スガ</t>
    </rPh>
    <rPh sb="8" eb="9">
      <t>ゴ</t>
    </rPh>
    <phoneticPr fontId="3"/>
  </si>
  <si>
    <t>岡上村　宮野藤吉</t>
    <rPh sb="0" eb="3">
      <t>オカ</t>
    </rPh>
    <rPh sb="4" eb="5">
      <t>ミヤ</t>
    </rPh>
    <rPh sb="5" eb="6">
      <t>ノ</t>
    </rPh>
    <rPh sb="6" eb="7">
      <t>フジ</t>
    </rPh>
    <rPh sb="7" eb="8">
      <t>キチ</t>
    </rPh>
    <phoneticPr fontId="3"/>
  </si>
  <si>
    <t>216-37</t>
  </si>
  <si>
    <t>（荷車税督促状）</t>
    <rPh sb="1" eb="2">
      <t>ニ</t>
    </rPh>
    <rPh sb="2" eb="3">
      <t>シャ</t>
    </rPh>
    <rPh sb="3" eb="4">
      <t>ゼイ</t>
    </rPh>
    <rPh sb="4" eb="7">
      <t>トクソクジョウ</t>
    </rPh>
    <phoneticPr fontId="3"/>
  </si>
  <si>
    <t>神奈川県都筑郡長　渡邊菅吉㊞</t>
    <rPh sb="0" eb="3">
      <t>カナガワ</t>
    </rPh>
    <rPh sb="3" eb="4">
      <t>ケン</t>
    </rPh>
    <rPh sb="4" eb="7">
      <t>ツ</t>
    </rPh>
    <rPh sb="7" eb="8">
      <t>チョウ</t>
    </rPh>
    <rPh sb="9" eb="11">
      <t>ワタナベ</t>
    </rPh>
    <rPh sb="11" eb="12">
      <t>スガ</t>
    </rPh>
    <rPh sb="12" eb="13">
      <t>キチ</t>
    </rPh>
    <phoneticPr fontId="3"/>
  </si>
  <si>
    <t>216-38</t>
  </si>
  <si>
    <t>記（酒行商領収書）</t>
    <rPh sb="0" eb="1">
      <t>キ</t>
    </rPh>
    <rPh sb="2" eb="3">
      <t>サケ</t>
    </rPh>
    <rPh sb="3" eb="5">
      <t>ギョウショウ</t>
    </rPh>
    <rPh sb="5" eb="7">
      <t>リョウシュウ</t>
    </rPh>
    <rPh sb="7" eb="8">
      <t>ショ</t>
    </rPh>
    <phoneticPr fontId="3"/>
  </si>
  <si>
    <t>上麻生村　内田忠七㊞</t>
    <rPh sb="0" eb="1">
      <t>カミ</t>
    </rPh>
    <rPh sb="1" eb="3">
      <t>アサオ</t>
    </rPh>
    <rPh sb="3" eb="4">
      <t>ムラ</t>
    </rPh>
    <rPh sb="5" eb="9">
      <t>ウチダタダシ７</t>
    </rPh>
    <phoneticPr fontId="3"/>
  </si>
  <si>
    <t>丘上村　宮野助吉様</t>
    <rPh sb="0" eb="1">
      <t>オカ</t>
    </rPh>
    <rPh sb="1" eb="2">
      <t>ウエ</t>
    </rPh>
    <rPh sb="2" eb="3">
      <t>ムラ</t>
    </rPh>
    <rPh sb="4" eb="5">
      <t>ミヤ</t>
    </rPh>
    <rPh sb="5" eb="6">
      <t>ノ</t>
    </rPh>
    <rPh sb="6" eb="7">
      <t>スケ</t>
    </rPh>
    <rPh sb="7" eb="8">
      <t>キチ</t>
    </rPh>
    <rPh sb="8" eb="9">
      <t>サマ</t>
    </rPh>
    <phoneticPr fontId="3"/>
  </si>
  <si>
    <t>216-39</t>
  </si>
  <si>
    <t>記（協議費など上納につき）</t>
    <rPh sb="0" eb="1">
      <t>キ</t>
    </rPh>
    <rPh sb="2" eb="4">
      <t>キョウギ</t>
    </rPh>
    <rPh sb="4" eb="5">
      <t>ヒ</t>
    </rPh>
    <rPh sb="7" eb="9">
      <t>ジョウノウ</t>
    </rPh>
    <phoneticPr fontId="3"/>
  </si>
  <si>
    <t>宮野助吉㊞</t>
    <rPh sb="0" eb="1">
      <t>ミヤ</t>
    </rPh>
    <rPh sb="1" eb="2">
      <t>ノ</t>
    </rPh>
    <rPh sb="2" eb="3">
      <t>スケ</t>
    </rPh>
    <rPh sb="3" eb="4">
      <t>キチ</t>
    </rPh>
    <phoneticPr fontId="3"/>
  </si>
  <si>
    <t>216-40</t>
  </si>
  <si>
    <t>証（学費領収書）</t>
    <rPh sb="0" eb="1">
      <t>ショウ</t>
    </rPh>
    <rPh sb="2" eb="4">
      <t>ガクヒ</t>
    </rPh>
    <rPh sb="4" eb="6">
      <t>リョウシュウ</t>
    </rPh>
    <rPh sb="6" eb="7">
      <t>ショ</t>
    </rPh>
    <phoneticPr fontId="3"/>
  </si>
  <si>
    <t>三輪村学務委員</t>
    <rPh sb="0" eb="2">
      <t>ミワ</t>
    </rPh>
    <rPh sb="2" eb="3">
      <t>ムラ</t>
    </rPh>
    <rPh sb="3" eb="5">
      <t>ガクム</t>
    </rPh>
    <rPh sb="5" eb="7">
      <t>イイン</t>
    </rPh>
    <phoneticPr fontId="3"/>
  </si>
  <si>
    <t>岡上村学務委員御中</t>
    <rPh sb="0" eb="2">
      <t>オカガミ</t>
    </rPh>
    <rPh sb="2" eb="3">
      <t>ムラ</t>
    </rPh>
    <rPh sb="3" eb="4">
      <t>ガク</t>
    </rPh>
    <rPh sb="4" eb="5">
      <t>ム</t>
    </rPh>
    <rPh sb="5" eb="7">
      <t>イイン</t>
    </rPh>
    <rPh sb="7" eb="9">
      <t>オンチュウ</t>
    </rPh>
    <phoneticPr fontId="3"/>
  </si>
  <si>
    <t>216-41</t>
  </si>
  <si>
    <t>受領証（学材費）</t>
    <rPh sb="0" eb="2">
      <t>ジュリョウ</t>
    </rPh>
    <rPh sb="2" eb="3">
      <t>ショウ</t>
    </rPh>
    <rPh sb="4" eb="6">
      <t>ガクザイ</t>
    </rPh>
    <rPh sb="6" eb="7">
      <t>ヒ</t>
    </rPh>
    <phoneticPr fontId="3"/>
  </si>
  <si>
    <t>三輪村学務委員　神蔵繁右衛門㊞</t>
    <rPh sb="0" eb="2">
      <t>ミワ</t>
    </rPh>
    <rPh sb="2" eb="3">
      <t>ムラ</t>
    </rPh>
    <rPh sb="3" eb="5">
      <t>ガクム</t>
    </rPh>
    <rPh sb="5" eb="7">
      <t>イイン</t>
    </rPh>
    <rPh sb="8" eb="10">
      <t>カミクラ</t>
    </rPh>
    <rPh sb="10" eb="11">
      <t>シゲル</t>
    </rPh>
    <rPh sb="11" eb="14">
      <t>エモン</t>
    </rPh>
    <phoneticPr fontId="3"/>
  </si>
  <si>
    <t>岡上村学務委員　宮野様</t>
    <rPh sb="0" eb="2">
      <t>オカガミ</t>
    </rPh>
    <rPh sb="2" eb="3">
      <t>ムラ</t>
    </rPh>
    <rPh sb="3" eb="5">
      <t>ガクム</t>
    </rPh>
    <rPh sb="5" eb="7">
      <t>イイン</t>
    </rPh>
    <rPh sb="8" eb="9">
      <t>ミヤ</t>
    </rPh>
    <rPh sb="9" eb="10">
      <t>ノ</t>
    </rPh>
    <rPh sb="10" eb="11">
      <t>サマ</t>
    </rPh>
    <phoneticPr fontId="3"/>
  </si>
  <si>
    <t>216-42</t>
  </si>
  <si>
    <t>証（常員給料4月5日分）</t>
    <rPh sb="0" eb="1">
      <t>ショウ</t>
    </rPh>
    <rPh sb="2" eb="3">
      <t>ジョウ</t>
    </rPh>
    <rPh sb="3" eb="4">
      <t>イン</t>
    </rPh>
    <rPh sb="4" eb="6">
      <t>キュウリョウ</t>
    </rPh>
    <rPh sb="7" eb="8">
      <t>ガツ</t>
    </rPh>
    <rPh sb="9" eb="10">
      <t>ヒ</t>
    </rPh>
    <rPh sb="10" eb="11">
      <t>ブン</t>
    </rPh>
    <phoneticPr fontId="3"/>
  </si>
  <si>
    <t>三輪村学務委員　神蔵繁右衛門㊞</t>
    <rPh sb="0" eb="2">
      <t>ミワ</t>
    </rPh>
    <rPh sb="2" eb="3">
      <t>ムラ</t>
    </rPh>
    <rPh sb="3" eb="4">
      <t>ガク</t>
    </rPh>
    <rPh sb="4" eb="5">
      <t>ム</t>
    </rPh>
    <rPh sb="5" eb="7">
      <t>イイン</t>
    </rPh>
    <rPh sb="8" eb="15">
      <t>カミクラシゲルエモンイン</t>
    </rPh>
    <phoneticPr fontId="3"/>
  </si>
  <si>
    <t>岡上村学務委員御中</t>
    <rPh sb="0" eb="3">
      <t>オカ</t>
    </rPh>
    <rPh sb="3" eb="4">
      <t>ガク</t>
    </rPh>
    <rPh sb="4" eb="5">
      <t>ム</t>
    </rPh>
    <rPh sb="5" eb="7">
      <t>イイン</t>
    </rPh>
    <rPh sb="7" eb="9">
      <t>オンチュウ</t>
    </rPh>
    <phoneticPr fontId="3"/>
  </si>
  <si>
    <t>216-43</t>
  </si>
  <si>
    <t>（明治12～17年金銭書上）</t>
    <rPh sb="1" eb="3">
      <t>メイジ</t>
    </rPh>
    <rPh sb="8" eb="9">
      <t>ネン</t>
    </rPh>
    <rPh sb="9" eb="11">
      <t>キンセン</t>
    </rPh>
    <rPh sb="11" eb="13">
      <t>カキア</t>
    </rPh>
    <phoneticPr fontId="3"/>
  </si>
  <si>
    <t>216-44</t>
  </si>
  <si>
    <t>記（〆粕代領収書）</t>
    <rPh sb="0" eb="1">
      <t>キ</t>
    </rPh>
    <rPh sb="3" eb="4">
      <t>カス</t>
    </rPh>
    <rPh sb="4" eb="5">
      <t>ダイ</t>
    </rPh>
    <rPh sb="5" eb="7">
      <t>リョウシュウ</t>
    </rPh>
    <rPh sb="7" eb="8">
      <t>ショ</t>
    </rPh>
    <phoneticPr fontId="3"/>
  </si>
  <si>
    <t>武州麻生　藤屋㊞</t>
    <rPh sb="0" eb="2">
      <t>ブシュウ</t>
    </rPh>
    <rPh sb="2" eb="4">
      <t>アサオ</t>
    </rPh>
    <rPh sb="5" eb="6">
      <t>フジ</t>
    </rPh>
    <rPh sb="6" eb="7">
      <t>ヤ</t>
    </rPh>
    <phoneticPr fontId="3"/>
  </si>
  <si>
    <t>岡上村　藤吉殿</t>
    <rPh sb="0" eb="3">
      <t>オカ</t>
    </rPh>
    <rPh sb="4" eb="5">
      <t>フジ</t>
    </rPh>
    <rPh sb="5" eb="6">
      <t>キチ</t>
    </rPh>
    <rPh sb="6" eb="7">
      <t>ドノ</t>
    </rPh>
    <phoneticPr fontId="3"/>
  </si>
  <si>
    <t>216-45</t>
  </si>
  <si>
    <t>明治2１</t>
    <rPh sb="0" eb="2">
      <t>メイジ</t>
    </rPh>
    <phoneticPr fontId="3"/>
  </si>
  <si>
    <t>（明治20年后半分所得税領収証）</t>
    <rPh sb="1" eb="3">
      <t>メイジ</t>
    </rPh>
    <rPh sb="5" eb="6">
      <t>ネン</t>
    </rPh>
    <rPh sb="6" eb="7">
      <t>キサキ</t>
    </rPh>
    <rPh sb="7" eb="9">
      <t>ハンブン</t>
    </rPh>
    <rPh sb="9" eb="12">
      <t>ショトクゼイ</t>
    </rPh>
    <rPh sb="12" eb="15">
      <t>リョウシュウショウ</t>
    </rPh>
    <phoneticPr fontId="3"/>
  </si>
  <si>
    <t>戸長　小島貞治㊞</t>
    <rPh sb="0" eb="2">
      <t>コチョウ</t>
    </rPh>
    <rPh sb="3" eb="5">
      <t>コジマ</t>
    </rPh>
    <rPh sb="5" eb="7">
      <t>サダハル</t>
    </rPh>
    <phoneticPr fontId="3"/>
  </si>
  <si>
    <t>宮野藤吉殿</t>
    <rPh sb="0" eb="1">
      <t>ミヤ</t>
    </rPh>
    <rPh sb="1" eb="2">
      <t>ノ</t>
    </rPh>
    <rPh sb="2" eb="3">
      <t>フジ</t>
    </rPh>
    <rPh sb="3" eb="4">
      <t>キチ</t>
    </rPh>
    <rPh sb="4" eb="5">
      <t>ドノ</t>
    </rPh>
    <phoneticPr fontId="3"/>
  </si>
  <si>
    <t>216-46</t>
  </si>
  <si>
    <t>（地券下附書替手数料領収証）</t>
    <rPh sb="1" eb="2">
      <t>チ</t>
    </rPh>
    <rPh sb="2" eb="3">
      <t>ケン</t>
    </rPh>
    <rPh sb="3" eb="4">
      <t>シタ</t>
    </rPh>
    <rPh sb="4" eb="5">
      <t>ツ</t>
    </rPh>
    <rPh sb="5" eb="6">
      <t>カ</t>
    </rPh>
    <rPh sb="6" eb="7">
      <t>カ</t>
    </rPh>
    <rPh sb="7" eb="9">
      <t>テスウ</t>
    </rPh>
    <rPh sb="9" eb="10">
      <t>リョウ</t>
    </rPh>
    <rPh sb="10" eb="12">
      <t>リョウシュウ</t>
    </rPh>
    <rPh sb="12" eb="13">
      <t>ショウ</t>
    </rPh>
    <phoneticPr fontId="3"/>
  </si>
  <si>
    <t>上麻生村外拾ヶ村戸長　小島貞治㊞</t>
    <rPh sb="0" eb="1">
      <t>カミ</t>
    </rPh>
    <rPh sb="1" eb="3">
      <t>アサオ</t>
    </rPh>
    <rPh sb="3" eb="4">
      <t>ムラ</t>
    </rPh>
    <rPh sb="4" eb="5">
      <t>ソト</t>
    </rPh>
    <rPh sb="5" eb="6">
      <t>ジュウ</t>
    </rPh>
    <rPh sb="7" eb="8">
      <t>ムラ</t>
    </rPh>
    <rPh sb="8" eb="10">
      <t>コチョウ</t>
    </rPh>
    <rPh sb="11" eb="13">
      <t>コジマ</t>
    </rPh>
    <rPh sb="13" eb="15">
      <t>サダハル</t>
    </rPh>
    <phoneticPr fontId="3"/>
  </si>
  <si>
    <t>216-47</t>
  </si>
  <si>
    <t>記（金銭書上）</t>
    <rPh sb="0" eb="1">
      <t>キ</t>
    </rPh>
    <rPh sb="2" eb="4">
      <t>キンセン</t>
    </rPh>
    <rPh sb="4" eb="6">
      <t>カキア</t>
    </rPh>
    <phoneticPr fontId="3"/>
  </si>
  <si>
    <t>216-48</t>
  </si>
  <si>
    <t>明治２０</t>
    <rPh sb="0" eb="2">
      <t>メイジ</t>
    </rPh>
    <phoneticPr fontId="3"/>
  </si>
  <si>
    <t>都筑郡長　坂田実㊞</t>
    <rPh sb="0" eb="2">
      <t>ツヅキ</t>
    </rPh>
    <rPh sb="2" eb="3">
      <t>グン</t>
    </rPh>
    <rPh sb="3" eb="4">
      <t>チョウ</t>
    </rPh>
    <rPh sb="5" eb="7">
      <t>サカタ</t>
    </rPh>
    <rPh sb="7" eb="8">
      <t>ミノル</t>
    </rPh>
    <phoneticPr fontId="3"/>
  </si>
  <si>
    <t>都筑郡岡上村　宮野藤吉</t>
    <rPh sb="0" eb="3">
      <t>ツ</t>
    </rPh>
    <rPh sb="3" eb="6">
      <t>オカ</t>
    </rPh>
    <rPh sb="7" eb="8">
      <t>ミヤ</t>
    </rPh>
    <rPh sb="8" eb="9">
      <t>ノ</t>
    </rPh>
    <rPh sb="9" eb="10">
      <t>フジ</t>
    </rPh>
    <rPh sb="10" eb="11">
      <t>キチ</t>
    </rPh>
    <phoneticPr fontId="3"/>
  </si>
  <si>
    <t>216-49</t>
  </si>
  <si>
    <t>記（第28会月掛領収書）</t>
    <rPh sb="0" eb="1">
      <t>キ</t>
    </rPh>
    <rPh sb="2" eb="3">
      <t>ダイ</t>
    </rPh>
    <rPh sb="5" eb="6">
      <t>カイ</t>
    </rPh>
    <rPh sb="6" eb="7">
      <t>ツキ</t>
    </rPh>
    <rPh sb="7" eb="8">
      <t>カカリ</t>
    </rPh>
    <rPh sb="8" eb="10">
      <t>リョウシュウ</t>
    </rPh>
    <rPh sb="10" eb="11">
      <t>ショ</t>
    </rPh>
    <phoneticPr fontId="3"/>
  </si>
  <si>
    <t>王禅寺村会主　落合■右衛門㊞、世話人</t>
    <rPh sb="0" eb="3">
      <t>オウゼンジ</t>
    </rPh>
    <rPh sb="3" eb="4">
      <t>ムラ</t>
    </rPh>
    <rPh sb="4" eb="5">
      <t>カイ</t>
    </rPh>
    <rPh sb="5" eb="6">
      <t>ヌシ</t>
    </rPh>
    <rPh sb="7" eb="9">
      <t>オチアイ</t>
    </rPh>
    <rPh sb="10" eb="13">
      <t>エモン</t>
    </rPh>
    <rPh sb="15" eb="17">
      <t>セワ</t>
    </rPh>
    <rPh sb="17" eb="18">
      <t>ニン</t>
    </rPh>
    <phoneticPr fontId="3"/>
  </si>
  <si>
    <t>岡上村　宮野藤吉様</t>
    <rPh sb="0" eb="2">
      <t>オカガミ</t>
    </rPh>
    <rPh sb="2" eb="3">
      <t>ムラ</t>
    </rPh>
    <rPh sb="4" eb="5">
      <t>ミヤ</t>
    </rPh>
    <rPh sb="5" eb="6">
      <t>ノ</t>
    </rPh>
    <rPh sb="6" eb="7">
      <t>フジ</t>
    </rPh>
    <rPh sb="7" eb="8">
      <t>キチ</t>
    </rPh>
    <rPh sb="8" eb="9">
      <t>サマ</t>
    </rPh>
    <phoneticPr fontId="3"/>
  </si>
  <si>
    <t>216-50</t>
  </si>
  <si>
    <t>（月掛金領収書）</t>
    <rPh sb="1" eb="2">
      <t>ツキ</t>
    </rPh>
    <rPh sb="2" eb="3">
      <t>カカリ</t>
    </rPh>
    <rPh sb="3" eb="4">
      <t>キン</t>
    </rPh>
    <rPh sb="4" eb="6">
      <t>リョウシュウ</t>
    </rPh>
    <rPh sb="6" eb="7">
      <t>ショ</t>
    </rPh>
    <phoneticPr fontId="3"/>
  </si>
  <si>
    <t>王禅寺村会主　青野四郎右衛門㊞</t>
    <rPh sb="0" eb="3">
      <t>オウゼンジ</t>
    </rPh>
    <rPh sb="3" eb="4">
      <t>ムラ</t>
    </rPh>
    <rPh sb="4" eb="5">
      <t>カイ</t>
    </rPh>
    <rPh sb="5" eb="6">
      <t>ヌシ</t>
    </rPh>
    <rPh sb="7" eb="9">
      <t>アオノ</t>
    </rPh>
    <rPh sb="9" eb="11">
      <t>シロウ</t>
    </rPh>
    <rPh sb="11" eb="14">
      <t>エモン</t>
    </rPh>
    <phoneticPr fontId="3"/>
  </si>
  <si>
    <t>上アサヲ　鈴木七右衛門様</t>
    <rPh sb="0" eb="1">
      <t>カミ</t>
    </rPh>
    <rPh sb="5" eb="7">
      <t>スズキ</t>
    </rPh>
    <rPh sb="7" eb="11">
      <t>シチウエモン</t>
    </rPh>
    <rPh sb="11" eb="12">
      <t>サマ</t>
    </rPh>
    <phoneticPr fontId="3"/>
  </si>
  <si>
    <t>216-51</t>
  </si>
  <si>
    <t>明治１５</t>
    <rPh sb="0" eb="2">
      <t>メイジ</t>
    </rPh>
    <phoneticPr fontId="3"/>
  </si>
  <si>
    <t>記（地税他上納金書上）</t>
    <rPh sb="0" eb="1">
      <t>キ</t>
    </rPh>
    <rPh sb="2" eb="3">
      <t>チ</t>
    </rPh>
    <rPh sb="3" eb="4">
      <t>ゼイ</t>
    </rPh>
    <rPh sb="4" eb="5">
      <t>ホカ</t>
    </rPh>
    <rPh sb="5" eb="7">
      <t>ジョウノウ</t>
    </rPh>
    <rPh sb="7" eb="8">
      <t>キン</t>
    </rPh>
    <rPh sb="8" eb="10">
      <t>カキア</t>
    </rPh>
    <phoneticPr fontId="3"/>
  </si>
  <si>
    <t>216-52</t>
  </si>
  <si>
    <t>（岡上村分1日より7日迄代金）</t>
    <rPh sb="1" eb="4">
      <t>オカ</t>
    </rPh>
    <rPh sb="4" eb="5">
      <t>ブン</t>
    </rPh>
    <rPh sb="6" eb="7">
      <t>ヒ</t>
    </rPh>
    <rPh sb="10" eb="11">
      <t>ヒ</t>
    </rPh>
    <rPh sb="11" eb="12">
      <t>マデ</t>
    </rPh>
    <rPh sb="12" eb="14">
      <t>ダイキン</t>
    </rPh>
    <phoneticPr fontId="3"/>
  </si>
  <si>
    <t>216-53</t>
  </si>
  <si>
    <t>記（1月より7月迄の岡上村分金銭内金受取につき）</t>
    <rPh sb="0" eb="1">
      <t>キ</t>
    </rPh>
    <rPh sb="3" eb="4">
      <t>ガツ</t>
    </rPh>
    <rPh sb="7" eb="8">
      <t>ガツ</t>
    </rPh>
    <rPh sb="8" eb="9">
      <t>マデ</t>
    </rPh>
    <rPh sb="10" eb="13">
      <t>オカ</t>
    </rPh>
    <rPh sb="13" eb="14">
      <t>ブン</t>
    </rPh>
    <rPh sb="14" eb="16">
      <t>キンセン</t>
    </rPh>
    <rPh sb="16" eb="18">
      <t>ウチキン</t>
    </rPh>
    <rPh sb="18" eb="20">
      <t>ウケトリ</t>
    </rPh>
    <phoneticPr fontId="3"/>
  </si>
  <si>
    <t>両村　学務委員</t>
    <rPh sb="0" eb="2">
      <t>リョウソン</t>
    </rPh>
    <rPh sb="3" eb="4">
      <t>ガク</t>
    </rPh>
    <rPh sb="4" eb="5">
      <t>ム</t>
    </rPh>
    <rPh sb="5" eb="7">
      <t>イイン</t>
    </rPh>
    <phoneticPr fontId="3"/>
  </si>
  <si>
    <t>216-54</t>
  </si>
  <si>
    <t>記（米代金他貸付につき金銭書上）</t>
    <rPh sb="0" eb="1">
      <t>キ</t>
    </rPh>
    <rPh sb="2" eb="3">
      <t>コメ</t>
    </rPh>
    <rPh sb="3" eb="5">
      <t>ダイキン</t>
    </rPh>
    <rPh sb="5" eb="6">
      <t>ホカ</t>
    </rPh>
    <rPh sb="6" eb="8">
      <t>カシツケ</t>
    </rPh>
    <rPh sb="11" eb="13">
      <t>キンセン</t>
    </rPh>
    <rPh sb="13" eb="15">
      <t>カキア</t>
    </rPh>
    <phoneticPr fontId="3"/>
  </si>
  <si>
    <t>216-55</t>
  </si>
  <si>
    <t>（請求の件）</t>
    <rPh sb="1" eb="3">
      <t>セイキュウ</t>
    </rPh>
    <rPh sb="4" eb="5">
      <t>ケン</t>
    </rPh>
    <phoneticPr fontId="3"/>
  </si>
  <si>
    <t>都筑郡役所出納掛㊞</t>
    <rPh sb="0" eb="3">
      <t>ツ</t>
    </rPh>
    <rPh sb="3" eb="4">
      <t>ヤク</t>
    </rPh>
    <rPh sb="4" eb="5">
      <t>ショ</t>
    </rPh>
    <rPh sb="5" eb="7">
      <t>スイトウ</t>
    </rPh>
    <rPh sb="7" eb="8">
      <t>カカリ</t>
    </rPh>
    <phoneticPr fontId="3"/>
  </si>
  <si>
    <t>岡上村戸長中</t>
    <rPh sb="0" eb="3">
      <t>オカ</t>
    </rPh>
    <rPh sb="3" eb="5">
      <t>コチョウ</t>
    </rPh>
    <rPh sb="5" eb="6">
      <t>ナカ</t>
    </rPh>
    <phoneticPr fontId="3"/>
  </si>
  <si>
    <t>216-56</t>
  </si>
  <si>
    <t>御請書（職務差許に関する請書雛形）</t>
    <rPh sb="0" eb="1">
      <t>オ</t>
    </rPh>
    <rPh sb="1" eb="2">
      <t>ウケ</t>
    </rPh>
    <rPh sb="2" eb="3">
      <t>カ</t>
    </rPh>
    <rPh sb="4" eb="6">
      <t>ショクム</t>
    </rPh>
    <rPh sb="6" eb="7">
      <t>サ</t>
    </rPh>
    <rPh sb="7" eb="8">
      <t>ユル</t>
    </rPh>
    <rPh sb="9" eb="10">
      <t>カン</t>
    </rPh>
    <rPh sb="12" eb="13">
      <t>ウケ</t>
    </rPh>
    <rPh sb="13" eb="14">
      <t>カ</t>
    </rPh>
    <rPh sb="14" eb="16">
      <t>ヒナガタ</t>
    </rPh>
    <phoneticPr fontId="3"/>
  </si>
  <si>
    <t>何之誰</t>
    <rPh sb="0" eb="1">
      <t>ナン</t>
    </rPh>
    <rPh sb="1" eb="2">
      <t>ノ</t>
    </rPh>
    <rPh sb="2" eb="3">
      <t>ダレ</t>
    </rPh>
    <phoneticPr fontId="3"/>
  </si>
  <si>
    <t>神奈川県令何殿</t>
    <rPh sb="0" eb="3">
      <t>カナガワ</t>
    </rPh>
    <rPh sb="3" eb="4">
      <t>ケン</t>
    </rPh>
    <rPh sb="4" eb="5">
      <t>レイ</t>
    </rPh>
    <rPh sb="5" eb="6">
      <t>ナニ</t>
    </rPh>
    <rPh sb="6" eb="7">
      <t>ドノ</t>
    </rPh>
    <phoneticPr fontId="3"/>
  </si>
  <si>
    <t>216-57</t>
  </si>
  <si>
    <t>（地方税地租割明細）</t>
    <rPh sb="1" eb="4">
      <t>チホウゼイ</t>
    </rPh>
    <rPh sb="4" eb="6">
      <t>チソ</t>
    </rPh>
    <rPh sb="6" eb="7">
      <t>ワリ</t>
    </rPh>
    <rPh sb="7" eb="9">
      <t>メイサイ</t>
    </rPh>
    <phoneticPr fontId="3"/>
  </si>
  <si>
    <t>（宮野助吉）</t>
    <rPh sb="1" eb="2">
      <t>ミヤ</t>
    </rPh>
    <rPh sb="2" eb="3">
      <t>ノ</t>
    </rPh>
    <rPh sb="3" eb="4">
      <t>スケ</t>
    </rPh>
    <rPh sb="4" eb="5">
      <t>キチ</t>
    </rPh>
    <phoneticPr fontId="3"/>
  </si>
  <si>
    <t>216-58</t>
  </si>
  <si>
    <t>証（掛金領収書）</t>
    <rPh sb="0" eb="1">
      <t>ショウ</t>
    </rPh>
    <rPh sb="2" eb="3">
      <t>カカリ</t>
    </rPh>
    <rPh sb="3" eb="4">
      <t>キン</t>
    </rPh>
    <rPh sb="4" eb="6">
      <t>リョウシュウ</t>
    </rPh>
    <rPh sb="6" eb="7">
      <t>ショ</t>
    </rPh>
    <phoneticPr fontId="3"/>
  </si>
  <si>
    <t>神蔵佐吉㊞、外世話人</t>
    <rPh sb="0" eb="1">
      <t>カミ</t>
    </rPh>
    <rPh sb="1" eb="2">
      <t>クラ</t>
    </rPh>
    <rPh sb="2" eb="4">
      <t>サキチ</t>
    </rPh>
    <rPh sb="6" eb="7">
      <t>ホカ</t>
    </rPh>
    <rPh sb="7" eb="9">
      <t>セワ</t>
    </rPh>
    <rPh sb="9" eb="10">
      <t>ニン</t>
    </rPh>
    <phoneticPr fontId="3"/>
  </si>
  <si>
    <t>岡上村　宮野助吉様</t>
    <rPh sb="0" eb="2">
      <t>オカガミ</t>
    </rPh>
    <rPh sb="2" eb="3">
      <t>ムラ</t>
    </rPh>
    <rPh sb="4" eb="5">
      <t>ミヤ</t>
    </rPh>
    <rPh sb="5" eb="6">
      <t>ノ</t>
    </rPh>
    <rPh sb="6" eb="7">
      <t>スケ</t>
    </rPh>
    <rPh sb="7" eb="8">
      <t>キチ</t>
    </rPh>
    <rPh sb="8" eb="9">
      <t>サマ</t>
    </rPh>
    <phoneticPr fontId="3"/>
  </si>
  <si>
    <t>B-1-13</t>
    <phoneticPr fontId="3"/>
  </si>
  <si>
    <t>216-59</t>
  </si>
  <si>
    <t>[貼紙]</t>
    <rPh sb="1" eb="3">
      <t>ハリガミ</t>
    </rPh>
    <phoneticPr fontId="3"/>
  </si>
  <si>
    <t>「内金2円10銭相渡ス㊞」とあり、㊞は「宮野」とあり</t>
    <rPh sb="1" eb="3">
      <t>ウチキン</t>
    </rPh>
    <rPh sb="4" eb="5">
      <t>エン</t>
    </rPh>
    <rPh sb="7" eb="8">
      <t>セン</t>
    </rPh>
    <rPh sb="8" eb="9">
      <t>アイ</t>
    </rPh>
    <rPh sb="9" eb="10">
      <t>ワタ</t>
    </rPh>
    <rPh sb="20" eb="21">
      <t>ミヤ</t>
    </rPh>
    <rPh sb="21" eb="22">
      <t>ノ</t>
    </rPh>
    <phoneticPr fontId="3"/>
  </si>
  <si>
    <t>216-60</t>
  </si>
  <si>
    <t>証（法令審議会関係申込証拠金領収につき）</t>
    <rPh sb="0" eb="1">
      <t>ショウ</t>
    </rPh>
    <rPh sb="2" eb="4">
      <t>ホウレイ</t>
    </rPh>
    <rPh sb="4" eb="7">
      <t>シンギカイ</t>
    </rPh>
    <rPh sb="7" eb="9">
      <t>カンケイ</t>
    </rPh>
    <rPh sb="9" eb="11">
      <t>モウシコミ</t>
    </rPh>
    <rPh sb="11" eb="14">
      <t>ショウコキン</t>
    </rPh>
    <rPh sb="14" eb="16">
      <t>リョウシュウ</t>
    </rPh>
    <phoneticPr fontId="3"/>
  </si>
  <si>
    <t>東京市芝区高輪北町　法令審議会㊞</t>
    <rPh sb="0" eb="2">
      <t>トウキョウ</t>
    </rPh>
    <rPh sb="2" eb="3">
      <t>シ</t>
    </rPh>
    <rPh sb="3" eb="4">
      <t>シバ</t>
    </rPh>
    <rPh sb="4" eb="5">
      <t>ク</t>
    </rPh>
    <rPh sb="5" eb="6">
      <t>タカ</t>
    </rPh>
    <rPh sb="6" eb="7">
      <t>リン</t>
    </rPh>
    <rPh sb="7" eb="8">
      <t>キタ</t>
    </rPh>
    <rPh sb="8" eb="9">
      <t>マチ</t>
    </rPh>
    <rPh sb="10" eb="12">
      <t>ホウレイ</t>
    </rPh>
    <rPh sb="12" eb="15">
      <t>シンギカイ</t>
    </rPh>
    <phoneticPr fontId="3"/>
  </si>
  <si>
    <t>「法令審議会事務局　伊藤清吉」名刺あり</t>
    <rPh sb="1" eb="3">
      <t>ホウレイ</t>
    </rPh>
    <rPh sb="3" eb="6">
      <t>シンギカイ</t>
    </rPh>
    <rPh sb="6" eb="9">
      <t>ジムキョク</t>
    </rPh>
    <rPh sb="10" eb="12">
      <t>イトウ</t>
    </rPh>
    <rPh sb="12" eb="14">
      <t>セイキチ</t>
    </rPh>
    <rPh sb="15" eb="17">
      <t>メイシ</t>
    </rPh>
    <phoneticPr fontId="3"/>
  </si>
  <si>
    <t>（酒代金など金銭書上）</t>
    <rPh sb="1" eb="2">
      <t>サケ</t>
    </rPh>
    <rPh sb="2" eb="3">
      <t>ダイ</t>
    </rPh>
    <rPh sb="3" eb="4">
      <t>キン</t>
    </rPh>
    <rPh sb="6" eb="8">
      <t>キンセン</t>
    </rPh>
    <rPh sb="8" eb="10">
      <t>カキア</t>
    </rPh>
    <phoneticPr fontId="3"/>
  </si>
  <si>
    <t>217-2</t>
  </si>
  <si>
    <t>（小作人別田畑反別書上）</t>
    <rPh sb="1" eb="3">
      <t>コサク</t>
    </rPh>
    <rPh sb="3" eb="4">
      <t>ニン</t>
    </rPh>
    <rPh sb="4" eb="5">
      <t>ベツ</t>
    </rPh>
    <rPh sb="5" eb="7">
      <t>デンパタ</t>
    </rPh>
    <rPh sb="7" eb="9">
      <t>タンベツ</t>
    </rPh>
    <rPh sb="9" eb="11">
      <t>カキア</t>
    </rPh>
    <phoneticPr fontId="3"/>
  </si>
  <si>
    <t>217-3</t>
  </si>
  <si>
    <t>(買入・借用物品及代金明細ほか）</t>
    <rPh sb="1" eb="3">
      <t>カイイレ</t>
    </rPh>
    <rPh sb="4" eb="6">
      <t>シャクヨウ</t>
    </rPh>
    <rPh sb="6" eb="8">
      <t>ブッピン</t>
    </rPh>
    <rPh sb="8" eb="9">
      <t>オヨ</t>
    </rPh>
    <rPh sb="9" eb="11">
      <t>ダイキン</t>
    </rPh>
    <rPh sb="11" eb="13">
      <t>メイサイ</t>
    </rPh>
    <phoneticPr fontId="3"/>
  </si>
  <si>
    <t>217-4</t>
  </si>
  <si>
    <t>（小作米代金領収書）</t>
    <rPh sb="1" eb="3">
      <t>コサク</t>
    </rPh>
    <rPh sb="3" eb="4">
      <t>マイ</t>
    </rPh>
    <rPh sb="4" eb="6">
      <t>ダイキン</t>
    </rPh>
    <rPh sb="6" eb="8">
      <t>リョウシュウ</t>
    </rPh>
    <rPh sb="8" eb="9">
      <t>ショ</t>
    </rPh>
    <phoneticPr fontId="3"/>
  </si>
  <si>
    <t>217-5</t>
  </si>
  <si>
    <t>（金銭書上）</t>
    <rPh sb="1" eb="3">
      <t>キンセン</t>
    </rPh>
    <rPh sb="3" eb="5">
      <t>カキア</t>
    </rPh>
    <phoneticPr fontId="3"/>
  </si>
  <si>
    <t>217-6</t>
  </si>
  <si>
    <t>消防二関スル雑費(諸経費一覧）</t>
    <rPh sb="0" eb="2">
      <t>ショウボウ</t>
    </rPh>
    <rPh sb="2" eb="3">
      <t>ニ</t>
    </rPh>
    <rPh sb="3" eb="4">
      <t>カン</t>
    </rPh>
    <rPh sb="6" eb="8">
      <t>ザッピ</t>
    </rPh>
    <rPh sb="9" eb="12">
      <t>ショケイヒ</t>
    </rPh>
    <rPh sb="12" eb="14">
      <t>イチラン</t>
    </rPh>
    <phoneticPr fontId="3"/>
  </si>
  <si>
    <t>217-7</t>
  </si>
  <si>
    <t>（小作米他皆済書上）</t>
    <rPh sb="1" eb="3">
      <t>コサク</t>
    </rPh>
    <rPh sb="3" eb="4">
      <t>コメ</t>
    </rPh>
    <rPh sb="4" eb="5">
      <t>タ</t>
    </rPh>
    <rPh sb="5" eb="7">
      <t>カイサイ</t>
    </rPh>
    <rPh sb="7" eb="9">
      <t>カキア</t>
    </rPh>
    <phoneticPr fontId="3"/>
  </si>
  <si>
    <t>217-8</t>
  </si>
  <si>
    <t>（明治38年1月ヨリ44年12月迄満七年間村水原利金書上）</t>
    <rPh sb="1" eb="3">
      <t>メイジ</t>
    </rPh>
    <rPh sb="5" eb="6">
      <t>ネン</t>
    </rPh>
    <rPh sb="7" eb="8">
      <t>ガツ</t>
    </rPh>
    <rPh sb="12" eb="13">
      <t>ネン</t>
    </rPh>
    <rPh sb="15" eb="16">
      <t>ガツ</t>
    </rPh>
    <rPh sb="16" eb="17">
      <t>マデ</t>
    </rPh>
    <rPh sb="17" eb="18">
      <t>マン</t>
    </rPh>
    <rPh sb="18" eb="20">
      <t>ナナネン</t>
    </rPh>
    <rPh sb="20" eb="21">
      <t>カン</t>
    </rPh>
    <rPh sb="21" eb="22">
      <t>ムラ</t>
    </rPh>
    <rPh sb="22" eb="23">
      <t>スイ</t>
    </rPh>
    <rPh sb="23" eb="24">
      <t>ゲン</t>
    </rPh>
    <rPh sb="24" eb="26">
      <t>リキン</t>
    </rPh>
    <rPh sb="26" eb="28">
      <t>カキア</t>
    </rPh>
    <phoneticPr fontId="3"/>
  </si>
  <si>
    <t>217-9</t>
  </si>
  <si>
    <t>（空箱など代金書上）</t>
    <rPh sb="1" eb="3">
      <t>カラバコ</t>
    </rPh>
    <rPh sb="5" eb="7">
      <t>ダイキン</t>
    </rPh>
    <rPh sb="7" eb="9">
      <t>カキアゲ</t>
    </rPh>
    <phoneticPr fontId="3"/>
  </si>
  <si>
    <t>217-10</t>
  </si>
  <si>
    <t>（個人別金銭書上）</t>
    <rPh sb="1" eb="3">
      <t>コジン</t>
    </rPh>
    <rPh sb="3" eb="4">
      <t>ベツ</t>
    </rPh>
    <rPh sb="4" eb="6">
      <t>キンセン</t>
    </rPh>
    <rPh sb="6" eb="8">
      <t>カキアゲ</t>
    </rPh>
    <phoneticPr fontId="3"/>
  </si>
  <si>
    <t>217-11</t>
  </si>
  <si>
    <t>（大正２年４月７日法律第１３号ヲ以テ所得税納期限ヲ通知）</t>
    <rPh sb="1" eb="3">
      <t>タイショウ</t>
    </rPh>
    <rPh sb="4" eb="5">
      <t>ネン</t>
    </rPh>
    <rPh sb="6" eb="7">
      <t>ガツ</t>
    </rPh>
    <rPh sb="8" eb="9">
      <t>ヒ</t>
    </rPh>
    <rPh sb="9" eb="11">
      <t>ホウリツ</t>
    </rPh>
    <rPh sb="11" eb="12">
      <t>ダイ</t>
    </rPh>
    <rPh sb="14" eb="15">
      <t>ゴウ</t>
    </rPh>
    <rPh sb="16" eb="17">
      <t>イ</t>
    </rPh>
    <rPh sb="18" eb="21">
      <t>ショトクゼイ</t>
    </rPh>
    <rPh sb="21" eb="22">
      <t>ノウ</t>
    </rPh>
    <rPh sb="22" eb="24">
      <t>キゲン</t>
    </rPh>
    <rPh sb="25" eb="27">
      <t>ツウチ</t>
    </rPh>
    <phoneticPr fontId="3"/>
  </si>
  <si>
    <t>217-12</t>
  </si>
  <si>
    <t>（定使・道普請などの手当書上）</t>
    <rPh sb="1" eb="2">
      <t>サダ</t>
    </rPh>
    <rPh sb="2" eb="3">
      <t>シ</t>
    </rPh>
    <rPh sb="4" eb="5">
      <t>ミチ</t>
    </rPh>
    <rPh sb="5" eb="7">
      <t>フシン</t>
    </rPh>
    <rPh sb="10" eb="12">
      <t>テアテ</t>
    </rPh>
    <rPh sb="12" eb="14">
      <t>カキアゲ</t>
    </rPh>
    <phoneticPr fontId="3"/>
  </si>
  <si>
    <t>217-13</t>
  </si>
  <si>
    <t>糸代延金証</t>
    <rPh sb="0" eb="1">
      <t>イト</t>
    </rPh>
    <rPh sb="1" eb="2">
      <t>ダイ</t>
    </rPh>
    <rPh sb="2" eb="3">
      <t>エン</t>
    </rPh>
    <rPh sb="3" eb="4">
      <t>キン</t>
    </rPh>
    <rPh sb="4" eb="5">
      <t>ショウ</t>
    </rPh>
    <phoneticPr fontId="3"/>
  </si>
  <si>
    <t>三輪村　繁右衛門殿</t>
    <rPh sb="0" eb="2">
      <t>ミワ</t>
    </rPh>
    <rPh sb="2" eb="3">
      <t>ムラ</t>
    </rPh>
    <rPh sb="4" eb="5">
      <t>シゲ</t>
    </rPh>
    <rPh sb="5" eb="8">
      <t>エモン</t>
    </rPh>
    <rPh sb="8" eb="9">
      <t>ドノ</t>
    </rPh>
    <phoneticPr fontId="3"/>
  </si>
  <si>
    <t>217-14</t>
  </si>
  <si>
    <t>（生糸相場を問い合わせする文、下書き）</t>
    <rPh sb="1" eb="3">
      <t>キイト</t>
    </rPh>
    <rPh sb="3" eb="5">
      <t>ソウバ</t>
    </rPh>
    <rPh sb="6" eb="7">
      <t>ト</t>
    </rPh>
    <rPh sb="8" eb="9">
      <t>ア</t>
    </rPh>
    <rPh sb="13" eb="14">
      <t>ブン</t>
    </rPh>
    <rPh sb="15" eb="17">
      <t>シタガ</t>
    </rPh>
    <phoneticPr fontId="3"/>
  </si>
  <si>
    <t>217-15</t>
  </si>
  <si>
    <t>（川井田田畑反別用地書上）</t>
    <rPh sb="1" eb="3">
      <t>カワイ</t>
    </rPh>
    <rPh sb="3" eb="4">
      <t>タ</t>
    </rPh>
    <rPh sb="4" eb="6">
      <t>デンパタ</t>
    </rPh>
    <rPh sb="6" eb="8">
      <t>タンベツ</t>
    </rPh>
    <rPh sb="8" eb="10">
      <t>ヨウチ</t>
    </rPh>
    <rPh sb="10" eb="12">
      <t>カキアゲ</t>
    </rPh>
    <phoneticPr fontId="3"/>
  </si>
  <si>
    <t>217-16</t>
  </si>
  <si>
    <t>預金証</t>
    <rPh sb="0" eb="2">
      <t>ヨキン</t>
    </rPh>
    <rPh sb="2" eb="3">
      <t>ショウ</t>
    </rPh>
    <phoneticPr fontId="3"/>
  </si>
  <si>
    <t>217-17</t>
  </si>
  <si>
    <t>（明治三拾七八年戦没従軍者及遺族へ送与相成候金額人名取調報告通牒）</t>
    <rPh sb="1" eb="3">
      <t>メイジ</t>
    </rPh>
    <rPh sb="3" eb="4">
      <t>サン</t>
    </rPh>
    <rPh sb="4" eb="5">
      <t>ジュウ</t>
    </rPh>
    <rPh sb="5" eb="7">
      <t>78</t>
    </rPh>
    <rPh sb="7" eb="8">
      <t>ネン</t>
    </rPh>
    <rPh sb="8" eb="10">
      <t>センボツ</t>
    </rPh>
    <rPh sb="10" eb="12">
      <t>ジュウグン</t>
    </rPh>
    <rPh sb="12" eb="13">
      <t>シャ</t>
    </rPh>
    <rPh sb="13" eb="14">
      <t>オヨ</t>
    </rPh>
    <rPh sb="14" eb="16">
      <t>イゾク</t>
    </rPh>
    <rPh sb="17" eb="18">
      <t>オク</t>
    </rPh>
    <rPh sb="18" eb="19">
      <t>ヨ</t>
    </rPh>
    <rPh sb="19" eb="20">
      <t>アイ</t>
    </rPh>
    <rPh sb="20" eb="21">
      <t>ナ</t>
    </rPh>
    <rPh sb="21" eb="22">
      <t>ソウロウ</t>
    </rPh>
    <rPh sb="22" eb="24">
      <t>キンガク</t>
    </rPh>
    <rPh sb="24" eb="26">
      <t>ジンメイ</t>
    </rPh>
    <rPh sb="26" eb="28">
      <t>トリシラベ</t>
    </rPh>
    <rPh sb="28" eb="30">
      <t>ホウコク</t>
    </rPh>
    <rPh sb="30" eb="32">
      <t>ツウチョウ</t>
    </rPh>
    <phoneticPr fontId="3"/>
  </si>
  <si>
    <t>柿生村一ヶ邨組合役場㊞</t>
    <rPh sb="0" eb="2">
      <t>カキオ</t>
    </rPh>
    <rPh sb="2" eb="3">
      <t>ムラ</t>
    </rPh>
    <rPh sb="3" eb="4">
      <t>イチ</t>
    </rPh>
    <rPh sb="5" eb="6">
      <t>ムラ</t>
    </rPh>
    <rPh sb="6" eb="8">
      <t>クミアイ</t>
    </rPh>
    <rPh sb="8" eb="10">
      <t>ヤクバ</t>
    </rPh>
    <phoneticPr fontId="3"/>
  </si>
  <si>
    <t>217-18</t>
  </si>
  <si>
    <t>キ（ハリカね代金銭受取につき）</t>
    <rPh sb="6" eb="7">
      <t>ダイ</t>
    </rPh>
    <rPh sb="7" eb="9">
      <t>キンセン</t>
    </rPh>
    <rPh sb="9" eb="11">
      <t>ウケトリ</t>
    </rPh>
    <phoneticPr fontId="3"/>
  </si>
  <si>
    <t>㊞（「武州南多摩郡橋川村大蔵」）</t>
    <phoneticPr fontId="3"/>
  </si>
  <si>
    <t>217-19</t>
  </si>
  <si>
    <t>217-20</t>
  </si>
  <si>
    <t>217-21</t>
  </si>
  <si>
    <t>記（糸并場返所見積書）</t>
    <rPh sb="0" eb="1">
      <t>キ</t>
    </rPh>
    <rPh sb="2" eb="3">
      <t>イト</t>
    </rPh>
    <rPh sb="3" eb="4">
      <t>ナラビ</t>
    </rPh>
    <rPh sb="4" eb="5">
      <t>バ</t>
    </rPh>
    <rPh sb="5" eb="6">
      <t>ヘン</t>
    </rPh>
    <rPh sb="6" eb="7">
      <t>トコロ</t>
    </rPh>
    <rPh sb="7" eb="9">
      <t>ミツ</t>
    </rPh>
    <rPh sb="9" eb="10">
      <t>カ</t>
    </rPh>
    <phoneticPr fontId="3"/>
  </si>
  <si>
    <t>岡上揚返所</t>
    <rPh sb="0" eb="2">
      <t>オカガミ</t>
    </rPh>
    <rPh sb="2" eb="3">
      <t>ア</t>
    </rPh>
    <rPh sb="3" eb="4">
      <t>ヘン</t>
    </rPh>
    <rPh sb="4" eb="5">
      <t>ジョ</t>
    </rPh>
    <phoneticPr fontId="3"/>
  </si>
  <si>
    <t>217-22</t>
  </si>
  <si>
    <t>（御金借入金期日など書上）</t>
    <rPh sb="1" eb="2">
      <t>オ</t>
    </rPh>
    <rPh sb="2" eb="3">
      <t>キン</t>
    </rPh>
    <rPh sb="3" eb="4">
      <t>カ</t>
    </rPh>
    <rPh sb="4" eb="5">
      <t>イ</t>
    </rPh>
    <rPh sb="5" eb="6">
      <t>キン</t>
    </rPh>
    <rPh sb="6" eb="8">
      <t>キジツ</t>
    </rPh>
    <rPh sb="10" eb="12">
      <t>カキアゲ</t>
    </rPh>
    <phoneticPr fontId="3"/>
  </si>
  <si>
    <t>217-23</t>
  </si>
  <si>
    <t>（個人名簿）</t>
    <rPh sb="1" eb="3">
      <t>コジン</t>
    </rPh>
    <rPh sb="3" eb="5">
      <t>メイボ</t>
    </rPh>
    <phoneticPr fontId="3"/>
  </si>
  <si>
    <t>217-24</t>
  </si>
  <si>
    <t>（萱替費利子人別書上）</t>
    <rPh sb="1" eb="2">
      <t>カヤ</t>
    </rPh>
    <rPh sb="2" eb="3">
      <t>カ</t>
    </rPh>
    <rPh sb="3" eb="4">
      <t>ヒ</t>
    </rPh>
    <rPh sb="4" eb="6">
      <t>リシ</t>
    </rPh>
    <rPh sb="6" eb="7">
      <t>ニン</t>
    </rPh>
    <rPh sb="7" eb="8">
      <t>ベツ</t>
    </rPh>
    <rPh sb="8" eb="10">
      <t>カキアゲ</t>
    </rPh>
    <phoneticPr fontId="3"/>
  </si>
  <si>
    <t>217-25</t>
  </si>
  <si>
    <t>（凱旋費不納者分名簿ほか）</t>
    <rPh sb="1" eb="3">
      <t>ガイセン</t>
    </rPh>
    <rPh sb="3" eb="4">
      <t>ヒ</t>
    </rPh>
    <rPh sb="4" eb="6">
      <t>フノウ</t>
    </rPh>
    <rPh sb="6" eb="7">
      <t>シャ</t>
    </rPh>
    <rPh sb="7" eb="8">
      <t>ブン</t>
    </rPh>
    <rPh sb="8" eb="10">
      <t>メイボ</t>
    </rPh>
    <phoneticPr fontId="3"/>
  </si>
  <si>
    <t>217-26</t>
  </si>
  <si>
    <t>株式申込書</t>
    <rPh sb="0" eb="2">
      <t>カブシキ</t>
    </rPh>
    <rPh sb="2" eb="3">
      <t>モウ</t>
    </rPh>
    <rPh sb="3" eb="4">
      <t>コ</t>
    </rPh>
    <rPh sb="4" eb="5">
      <t>カ</t>
    </rPh>
    <phoneticPr fontId="3"/>
  </si>
  <si>
    <t>日本紡績莫大小製造株式会社発起人御中</t>
    <rPh sb="0" eb="2">
      <t>ニホン</t>
    </rPh>
    <rPh sb="2" eb="4">
      <t>ボウセキ</t>
    </rPh>
    <rPh sb="4" eb="6">
      <t>バクダイ</t>
    </rPh>
    <rPh sb="6" eb="7">
      <t>ショウ</t>
    </rPh>
    <rPh sb="7" eb="9">
      <t>セイゾウ</t>
    </rPh>
    <rPh sb="9" eb="13">
      <t>カブシキガイシャ</t>
    </rPh>
    <rPh sb="13" eb="16">
      <t>ホッキニン</t>
    </rPh>
    <rPh sb="16" eb="18">
      <t>オンチュウ</t>
    </rPh>
    <phoneticPr fontId="3"/>
  </si>
  <si>
    <t>裏面に土管目論見メモあり、土管図面別紙あり</t>
    <rPh sb="0" eb="1">
      <t>ウラ</t>
    </rPh>
    <rPh sb="1" eb="2">
      <t>メン</t>
    </rPh>
    <rPh sb="3" eb="5">
      <t>ドカン</t>
    </rPh>
    <rPh sb="5" eb="8">
      <t>モクロミ</t>
    </rPh>
    <rPh sb="13" eb="15">
      <t>ドカン</t>
    </rPh>
    <rPh sb="15" eb="17">
      <t>ズメン</t>
    </rPh>
    <rPh sb="17" eb="19">
      <t>ベッシ</t>
    </rPh>
    <phoneticPr fontId="3"/>
  </si>
  <si>
    <t>217-27</t>
  </si>
  <si>
    <t>（個人別、物品引渡書上）</t>
    <rPh sb="1" eb="4">
      <t>コジンベツ</t>
    </rPh>
    <rPh sb="5" eb="7">
      <t>ブッピン</t>
    </rPh>
    <rPh sb="7" eb="9">
      <t>ヒキワタシ</t>
    </rPh>
    <rPh sb="9" eb="11">
      <t>カキアゲ</t>
    </rPh>
    <phoneticPr fontId="3"/>
  </si>
  <si>
    <t>217-28</t>
  </si>
  <si>
    <t>（所有一件に関する承諾証並びにに委任状）</t>
    <rPh sb="1" eb="3">
      <t>ショユウ</t>
    </rPh>
    <rPh sb="3" eb="4">
      <t>1</t>
    </rPh>
    <rPh sb="4" eb="5">
      <t>ケン</t>
    </rPh>
    <rPh sb="6" eb="7">
      <t>カン</t>
    </rPh>
    <rPh sb="9" eb="11">
      <t>ショウダク</t>
    </rPh>
    <rPh sb="11" eb="12">
      <t>ショウ</t>
    </rPh>
    <rPh sb="12" eb="13">
      <t>ナラ</t>
    </rPh>
    <rPh sb="16" eb="18">
      <t>イニン</t>
    </rPh>
    <rPh sb="18" eb="19">
      <t>ジョウ</t>
    </rPh>
    <phoneticPr fontId="3"/>
  </si>
  <si>
    <t>イトの実印あり</t>
    <rPh sb="3" eb="5">
      <t>ジツイン</t>
    </rPh>
    <phoneticPr fontId="3"/>
  </si>
  <si>
    <t>217-29</t>
  </si>
  <si>
    <t>（宮野家所有畑反別地価調）</t>
    <rPh sb="1" eb="3">
      <t>ミヤノ</t>
    </rPh>
    <rPh sb="3" eb="4">
      <t>ケ</t>
    </rPh>
    <rPh sb="4" eb="6">
      <t>ショユウ</t>
    </rPh>
    <rPh sb="6" eb="7">
      <t>ハタ</t>
    </rPh>
    <rPh sb="7" eb="9">
      <t>タンベツ</t>
    </rPh>
    <rPh sb="9" eb="11">
      <t>チカ</t>
    </rPh>
    <rPh sb="11" eb="12">
      <t>トトノ</t>
    </rPh>
    <phoneticPr fontId="3"/>
  </si>
  <si>
    <t>217-30</t>
  </si>
  <si>
    <t>（地租代金書上）</t>
    <rPh sb="1" eb="3">
      <t>チソ</t>
    </rPh>
    <rPh sb="3" eb="5">
      <t>ダイキン</t>
    </rPh>
    <rPh sb="5" eb="7">
      <t>カキアゲ</t>
    </rPh>
    <phoneticPr fontId="3"/>
  </si>
  <si>
    <t>217-31</t>
  </si>
  <si>
    <t>（名前書上）</t>
    <rPh sb="1" eb="3">
      <t>ナマエ</t>
    </rPh>
    <rPh sb="3" eb="5">
      <t>カキアゲ</t>
    </rPh>
    <phoneticPr fontId="3"/>
  </si>
  <si>
    <t>217-32</t>
  </si>
  <si>
    <t>（番号書上）</t>
    <rPh sb="1" eb="3">
      <t>バンゴウ</t>
    </rPh>
    <rPh sb="3" eb="5">
      <t>カキアゲ</t>
    </rPh>
    <phoneticPr fontId="3"/>
  </si>
  <si>
    <t>217-33</t>
  </si>
  <si>
    <t>（人名書上）</t>
    <rPh sb="1" eb="3">
      <t>ジンメイ</t>
    </rPh>
    <rPh sb="3" eb="5">
      <t>カキアゲ</t>
    </rPh>
    <phoneticPr fontId="3"/>
  </si>
  <si>
    <t>217-34</t>
  </si>
  <si>
    <t>217-35</t>
  </si>
  <si>
    <t>（明治）１４</t>
    <rPh sb="1" eb="3">
      <t>メイジ</t>
    </rPh>
    <phoneticPr fontId="3"/>
  </si>
  <si>
    <t>記（苗関係金銭預り証）</t>
    <rPh sb="0" eb="1">
      <t>キ</t>
    </rPh>
    <rPh sb="2" eb="3">
      <t>ナエ</t>
    </rPh>
    <rPh sb="3" eb="5">
      <t>カンケイ</t>
    </rPh>
    <rPh sb="5" eb="7">
      <t>キンセン</t>
    </rPh>
    <rPh sb="7" eb="8">
      <t>アズ</t>
    </rPh>
    <rPh sb="9" eb="10">
      <t>ショウ</t>
    </rPh>
    <phoneticPr fontId="3"/>
  </si>
  <si>
    <t>預り人　宮野藤吉</t>
    <rPh sb="0" eb="1">
      <t>アズ</t>
    </rPh>
    <rPh sb="2" eb="3">
      <t>ニン</t>
    </rPh>
    <rPh sb="4" eb="6">
      <t>ミヤノ</t>
    </rPh>
    <rPh sb="6" eb="8">
      <t>フジキチ</t>
    </rPh>
    <phoneticPr fontId="3"/>
  </si>
  <si>
    <t>217-36</t>
  </si>
  <si>
    <t>（田畑宅地租金明細）</t>
    <rPh sb="1" eb="3">
      <t>デンパタ</t>
    </rPh>
    <rPh sb="3" eb="5">
      <t>タクチ</t>
    </rPh>
    <rPh sb="5" eb="6">
      <t>ソ</t>
    </rPh>
    <rPh sb="6" eb="7">
      <t>キン</t>
    </rPh>
    <rPh sb="7" eb="9">
      <t>メイサイ</t>
    </rPh>
    <phoneticPr fontId="3"/>
  </si>
  <si>
    <t>217-37</t>
  </si>
  <si>
    <t>（田畑等地価書上）</t>
    <rPh sb="1" eb="3">
      <t>デンパタ</t>
    </rPh>
    <rPh sb="3" eb="4">
      <t>ナド</t>
    </rPh>
    <rPh sb="4" eb="6">
      <t>チカ</t>
    </rPh>
    <rPh sb="6" eb="8">
      <t>カキアゲ</t>
    </rPh>
    <phoneticPr fontId="3"/>
  </si>
  <si>
    <t>217-38</t>
  </si>
  <si>
    <t>（金銭他受取証）</t>
    <rPh sb="1" eb="3">
      <t>キンセン</t>
    </rPh>
    <rPh sb="3" eb="4">
      <t>ホカ</t>
    </rPh>
    <rPh sb="4" eb="6">
      <t>ウケトリ</t>
    </rPh>
    <rPh sb="6" eb="7">
      <t>ショウ</t>
    </rPh>
    <phoneticPr fontId="3"/>
  </si>
  <si>
    <t>217-39</t>
  </si>
  <si>
    <t>217-40</t>
  </si>
  <si>
    <t>217-41</t>
  </si>
  <si>
    <t>（明治22年以降）</t>
    <rPh sb="1" eb="3">
      <t>メイジ</t>
    </rPh>
    <rPh sb="5" eb="8">
      <t>ネンイコウ</t>
    </rPh>
    <phoneticPr fontId="3"/>
  </si>
  <si>
    <t>（新聞の断簡）</t>
    <rPh sb="1" eb="3">
      <t>シンブン</t>
    </rPh>
    <rPh sb="4" eb="6">
      <t>ダンカン</t>
    </rPh>
    <phoneticPr fontId="3"/>
  </si>
  <si>
    <t>217-42</t>
  </si>
  <si>
    <t>217-43</t>
  </si>
  <si>
    <t>（御報書披見の件につき礼状）</t>
    <rPh sb="1" eb="3">
      <t>ゴホウ</t>
    </rPh>
    <rPh sb="3" eb="4">
      <t>ショ</t>
    </rPh>
    <rPh sb="4" eb="6">
      <t>ヒケン</t>
    </rPh>
    <rPh sb="7" eb="8">
      <t>ケン</t>
    </rPh>
    <rPh sb="11" eb="13">
      <t>レイジョウ</t>
    </rPh>
    <phoneticPr fontId="3"/>
  </si>
  <si>
    <t>神蔵弁六</t>
    <rPh sb="0" eb="1">
      <t>カミ</t>
    </rPh>
    <rPh sb="1" eb="2">
      <t>ゾウ</t>
    </rPh>
    <rPh sb="2" eb="3">
      <t>ベン</t>
    </rPh>
    <rPh sb="3" eb="4">
      <t>6</t>
    </rPh>
    <phoneticPr fontId="3"/>
  </si>
  <si>
    <t>宮野様</t>
    <rPh sb="0" eb="2">
      <t>ミヤノ</t>
    </rPh>
    <rPh sb="2" eb="3">
      <t>サマ</t>
    </rPh>
    <phoneticPr fontId="3"/>
  </si>
  <si>
    <t>217-44</t>
  </si>
  <si>
    <t>（進呈のし）</t>
    <rPh sb="1" eb="3">
      <t>シンテイ</t>
    </rPh>
    <phoneticPr fontId="3"/>
  </si>
  <si>
    <t>東京市神田市場　松兼商店</t>
    <rPh sb="0" eb="2">
      <t>トウキョウ</t>
    </rPh>
    <rPh sb="2" eb="3">
      <t>シ</t>
    </rPh>
    <rPh sb="3" eb="5">
      <t>カンダ</t>
    </rPh>
    <rPh sb="5" eb="7">
      <t>イチバ</t>
    </rPh>
    <rPh sb="8" eb="10">
      <t>マツカネ</t>
    </rPh>
    <rPh sb="10" eb="12">
      <t>ショウテン</t>
    </rPh>
    <phoneticPr fontId="3"/>
  </si>
  <si>
    <t>金銭メモあり</t>
    <rPh sb="0" eb="2">
      <t>キンセン</t>
    </rPh>
    <phoneticPr fontId="3"/>
  </si>
  <si>
    <t>217-45</t>
  </si>
  <si>
    <t>（封筒一括）</t>
    <rPh sb="1" eb="3">
      <t>フウトウ</t>
    </rPh>
    <rPh sb="3" eb="5">
      <t>イッカツ</t>
    </rPh>
    <phoneticPr fontId="3"/>
  </si>
  <si>
    <t>（都筑郡、南多摩郡）郡役所</t>
    <rPh sb="1" eb="4">
      <t>ツヅキグン</t>
    </rPh>
    <rPh sb="5" eb="8">
      <t>ミナミタマ</t>
    </rPh>
    <rPh sb="8" eb="9">
      <t>グン</t>
    </rPh>
    <rPh sb="10" eb="13">
      <t>グンヤクショ</t>
    </rPh>
    <phoneticPr fontId="3"/>
  </si>
  <si>
    <t>岡上村　宮野弥吉、岡上村戸長役場</t>
    <rPh sb="0" eb="2">
      <t>オカガミ</t>
    </rPh>
    <rPh sb="2" eb="3">
      <t>ムラ</t>
    </rPh>
    <rPh sb="4" eb="6">
      <t>ミヤノ</t>
    </rPh>
    <rPh sb="6" eb="7">
      <t>ヤ</t>
    </rPh>
    <rPh sb="7" eb="8">
      <t>キチ</t>
    </rPh>
    <rPh sb="9" eb="11">
      <t>オカガミ</t>
    </rPh>
    <rPh sb="11" eb="12">
      <t>ムラ</t>
    </rPh>
    <rPh sb="12" eb="14">
      <t>コチョウ</t>
    </rPh>
    <rPh sb="14" eb="16">
      <t>ヤクバ</t>
    </rPh>
    <phoneticPr fontId="3"/>
  </si>
  <si>
    <t>217-46</t>
  </si>
  <si>
    <t>敬神講印盤并担当書</t>
    <rPh sb="0" eb="1">
      <t>ケイ</t>
    </rPh>
    <rPh sb="1" eb="2">
      <t>ジン</t>
    </rPh>
    <rPh sb="2" eb="3">
      <t>コウ</t>
    </rPh>
    <rPh sb="3" eb="4">
      <t>イン</t>
    </rPh>
    <rPh sb="4" eb="5">
      <t>バン</t>
    </rPh>
    <rPh sb="5" eb="6">
      <t>ナラビ</t>
    </rPh>
    <rPh sb="6" eb="8">
      <t>タントウ</t>
    </rPh>
    <rPh sb="8" eb="9">
      <t>カ</t>
    </rPh>
    <phoneticPr fontId="3"/>
  </si>
  <si>
    <t>表題のみ、内容なし</t>
    <rPh sb="0" eb="2">
      <t>ヒョウダイ</t>
    </rPh>
    <rPh sb="5" eb="7">
      <t>ナイヨウ</t>
    </rPh>
    <phoneticPr fontId="3"/>
  </si>
  <si>
    <t>217-47</t>
  </si>
  <si>
    <t>川井田・谷戸講椀買入値段控</t>
    <rPh sb="0" eb="2">
      <t>カワイ</t>
    </rPh>
    <rPh sb="2" eb="3">
      <t>タ</t>
    </rPh>
    <rPh sb="4" eb="6">
      <t>ヤト</t>
    </rPh>
    <rPh sb="6" eb="7">
      <t>コウ</t>
    </rPh>
    <rPh sb="7" eb="8">
      <t>ワン</t>
    </rPh>
    <rPh sb="8" eb="10">
      <t>カイイレ</t>
    </rPh>
    <rPh sb="10" eb="12">
      <t>ネダン</t>
    </rPh>
    <rPh sb="12" eb="13">
      <t>ヒカ</t>
    </rPh>
    <phoneticPr fontId="3"/>
  </si>
  <si>
    <t>宮野藤吉</t>
    <rPh sb="0" eb="2">
      <t>ミヤノ</t>
    </rPh>
    <rPh sb="2" eb="4">
      <t>フジキチ</t>
    </rPh>
    <phoneticPr fontId="3"/>
  </si>
  <si>
    <t>表題のみ</t>
    <rPh sb="0" eb="2">
      <t>ヒョウダイ</t>
    </rPh>
    <phoneticPr fontId="3"/>
  </si>
  <si>
    <t>217-48</t>
  </si>
  <si>
    <t>図面（神社の土地関係）</t>
    <rPh sb="0" eb="2">
      <t>ズメン</t>
    </rPh>
    <rPh sb="3" eb="5">
      <t>ジンジャ</t>
    </rPh>
    <rPh sb="6" eb="8">
      <t>トチ</t>
    </rPh>
    <rPh sb="8" eb="10">
      <t>カンケイ</t>
    </rPh>
    <phoneticPr fontId="3"/>
  </si>
  <si>
    <t>社掌　池田里之助、社惣代　梶興平・星野高次郎・山田八重吉</t>
    <rPh sb="0" eb="1">
      <t>シャ</t>
    </rPh>
    <rPh sb="1" eb="2">
      <t>テノヒラ</t>
    </rPh>
    <rPh sb="3" eb="5">
      <t>イケダ</t>
    </rPh>
    <rPh sb="5" eb="7">
      <t>サトユキ</t>
    </rPh>
    <rPh sb="7" eb="8">
      <t>スケ</t>
    </rPh>
    <rPh sb="9" eb="10">
      <t>シャ</t>
    </rPh>
    <rPh sb="10" eb="11">
      <t>ソウ</t>
    </rPh>
    <rPh sb="11" eb="12">
      <t>ダイ</t>
    </rPh>
    <rPh sb="13" eb="14">
      <t>カジ</t>
    </rPh>
    <rPh sb="14" eb="16">
      <t>コウヘイ</t>
    </rPh>
    <rPh sb="17" eb="19">
      <t>ホシノ</t>
    </rPh>
    <rPh sb="19" eb="22">
      <t>コウジロウ</t>
    </rPh>
    <rPh sb="23" eb="25">
      <t>ヤマダ</t>
    </rPh>
    <rPh sb="25" eb="28">
      <t>ヤエキチ</t>
    </rPh>
    <phoneticPr fontId="3"/>
  </si>
  <si>
    <t>217-49</t>
  </si>
  <si>
    <t>（土地種類反別見積）</t>
    <rPh sb="1" eb="3">
      <t>トチ</t>
    </rPh>
    <rPh sb="3" eb="5">
      <t>シュルイ</t>
    </rPh>
    <rPh sb="5" eb="7">
      <t>タンベツ</t>
    </rPh>
    <rPh sb="7" eb="9">
      <t>ミツ</t>
    </rPh>
    <phoneticPr fontId="3"/>
  </si>
  <si>
    <t>217-50</t>
  </si>
  <si>
    <t>（田地金銭書上）</t>
    <rPh sb="1" eb="3">
      <t>デンチ</t>
    </rPh>
    <rPh sb="3" eb="5">
      <t>キンセン</t>
    </rPh>
    <rPh sb="5" eb="7">
      <t>カキアゲ</t>
    </rPh>
    <phoneticPr fontId="3"/>
  </si>
  <si>
    <t>217-51</t>
  </si>
  <si>
    <t>記（膳関連調代金書上）</t>
    <rPh sb="0" eb="1">
      <t>キ</t>
    </rPh>
    <rPh sb="2" eb="3">
      <t>ゼン</t>
    </rPh>
    <rPh sb="3" eb="5">
      <t>カンレン</t>
    </rPh>
    <rPh sb="5" eb="6">
      <t>トトノ</t>
    </rPh>
    <rPh sb="6" eb="8">
      <t>ダイキン</t>
    </rPh>
    <rPh sb="8" eb="10">
      <t>カキアゲ</t>
    </rPh>
    <phoneticPr fontId="3"/>
  </si>
  <si>
    <t>後半破損</t>
    <rPh sb="0" eb="2">
      <t>コウハン</t>
    </rPh>
    <rPh sb="2" eb="4">
      <t>ハソン</t>
    </rPh>
    <phoneticPr fontId="3"/>
  </si>
  <si>
    <t>217-52</t>
  </si>
  <si>
    <t>（未使用紙）</t>
    <rPh sb="1" eb="4">
      <t>ミシヨウ</t>
    </rPh>
    <rPh sb="4" eb="5">
      <t>カミ</t>
    </rPh>
    <phoneticPr fontId="3"/>
  </si>
  <si>
    <t>地所売渡証書</t>
    <rPh sb="0" eb="2">
      <t>チショ</t>
    </rPh>
    <rPh sb="2" eb="4">
      <t>ウリワタシ</t>
    </rPh>
    <rPh sb="4" eb="6">
      <t>ショウショ</t>
    </rPh>
    <phoneticPr fontId="3"/>
  </si>
  <si>
    <t>都筑郡岡上村572番地　宮野又吉㊞</t>
    <rPh sb="0" eb="3">
      <t>ツ</t>
    </rPh>
    <rPh sb="3" eb="5">
      <t>オカガミ</t>
    </rPh>
    <rPh sb="5" eb="6">
      <t>ムラ</t>
    </rPh>
    <rPh sb="9" eb="11">
      <t>バンチ</t>
    </rPh>
    <rPh sb="12" eb="14">
      <t>ミヤノ</t>
    </rPh>
    <rPh sb="14" eb="16">
      <t>マタキチ</t>
    </rPh>
    <phoneticPr fontId="3"/>
  </si>
  <si>
    <t>同地600番地　宮野弥吉殿</t>
    <rPh sb="0" eb="2">
      <t>ドウチ</t>
    </rPh>
    <rPh sb="5" eb="7">
      <t>バンチ</t>
    </rPh>
    <rPh sb="8" eb="12">
      <t>ミヤノ</t>
    </rPh>
    <rPh sb="12" eb="13">
      <t>ドノ</t>
    </rPh>
    <phoneticPr fontId="3"/>
  </si>
  <si>
    <t>D-</t>
    <phoneticPr fontId="3"/>
  </si>
  <si>
    <t>神奈川県郡区職員</t>
    <rPh sb="0" eb="4">
      <t>カナガワケン</t>
    </rPh>
    <rPh sb="4" eb="5">
      <t>グン</t>
    </rPh>
    <rPh sb="5" eb="6">
      <t>ク</t>
    </rPh>
    <rPh sb="6" eb="8">
      <t>ショクイン</t>
    </rPh>
    <phoneticPr fontId="3"/>
  </si>
  <si>
    <t>編集出版人　神奈川九番町八百十三番地　菊池喜三治</t>
    <rPh sb="0" eb="2">
      <t>ヘンシュウ</t>
    </rPh>
    <rPh sb="2" eb="4">
      <t>シュッパン</t>
    </rPh>
    <rPh sb="4" eb="5">
      <t>ニン</t>
    </rPh>
    <rPh sb="6" eb="9">
      <t>カナガワ</t>
    </rPh>
    <rPh sb="9" eb="10">
      <t>9</t>
    </rPh>
    <rPh sb="10" eb="11">
      <t>バン</t>
    </rPh>
    <rPh sb="11" eb="12">
      <t>マチ</t>
    </rPh>
    <rPh sb="12" eb="18">
      <t>８１３バンチ</t>
    </rPh>
    <rPh sb="19" eb="21">
      <t>キクチ</t>
    </rPh>
    <rPh sb="21" eb="24">
      <t>キサジ</t>
    </rPh>
    <phoneticPr fontId="3"/>
  </si>
  <si>
    <t>神奈川県史編集資料（県史編纂室）あり</t>
    <rPh sb="0" eb="3">
      <t>カナガワ</t>
    </rPh>
    <rPh sb="3" eb="4">
      <t>ケン</t>
    </rPh>
    <rPh sb="4" eb="5">
      <t>シ</t>
    </rPh>
    <rPh sb="5" eb="7">
      <t>ヘンシュウ</t>
    </rPh>
    <rPh sb="7" eb="9">
      <t>シリョウ</t>
    </rPh>
    <rPh sb="10" eb="11">
      <t>ケン</t>
    </rPh>
    <rPh sb="11" eb="12">
      <t>シ</t>
    </rPh>
    <rPh sb="12" eb="14">
      <t>ヘンサン</t>
    </rPh>
    <rPh sb="14" eb="15">
      <t>シツ</t>
    </rPh>
    <phoneticPr fontId="3"/>
  </si>
  <si>
    <t>事々上申一札之事</t>
    <rPh sb="0" eb="2">
      <t>コトゴト</t>
    </rPh>
    <rPh sb="2" eb="4">
      <t>ジョウシン</t>
    </rPh>
    <rPh sb="4" eb="6">
      <t>イッサツ</t>
    </rPh>
    <rPh sb="6" eb="7">
      <t>ノ</t>
    </rPh>
    <rPh sb="7" eb="8">
      <t>コト</t>
    </rPh>
    <phoneticPr fontId="3"/>
  </si>
  <si>
    <t>武州多摩郡平尾村、同国　古沢村、同　片平村、同　岡上村</t>
    <rPh sb="0" eb="2">
      <t>ブシュウ</t>
    </rPh>
    <rPh sb="2" eb="4">
      <t>タマ</t>
    </rPh>
    <rPh sb="4" eb="5">
      <t>グン</t>
    </rPh>
    <rPh sb="5" eb="7">
      <t>ヒラオ</t>
    </rPh>
    <rPh sb="7" eb="8">
      <t>ムラ</t>
    </rPh>
    <rPh sb="9" eb="11">
      <t>ドウコク</t>
    </rPh>
    <rPh sb="12" eb="14">
      <t>フルサワ</t>
    </rPh>
    <rPh sb="14" eb="15">
      <t>ムラ</t>
    </rPh>
    <rPh sb="16" eb="17">
      <t>ドウ</t>
    </rPh>
    <rPh sb="18" eb="20">
      <t>カタヒラ</t>
    </rPh>
    <rPh sb="20" eb="21">
      <t>ムラ</t>
    </rPh>
    <rPh sb="22" eb="23">
      <t>ドウ</t>
    </rPh>
    <rPh sb="24" eb="27">
      <t>オカ</t>
    </rPh>
    <phoneticPr fontId="3"/>
  </si>
  <si>
    <t>嘉永４</t>
    <rPh sb="0" eb="2">
      <t>カエイ</t>
    </rPh>
    <phoneticPr fontId="3"/>
  </si>
  <si>
    <t>冨士野往来</t>
    <rPh sb="0" eb="2">
      <t>フジ</t>
    </rPh>
    <rPh sb="2" eb="3">
      <t>ノ</t>
    </rPh>
    <rPh sb="3" eb="5">
      <t>オウライ</t>
    </rPh>
    <phoneticPr fontId="3"/>
  </si>
  <si>
    <t>武州都筑郡小机領丘上邑　輔吉</t>
    <rPh sb="0" eb="2">
      <t>ブシュウ</t>
    </rPh>
    <rPh sb="2" eb="5">
      <t>ツ</t>
    </rPh>
    <rPh sb="5" eb="6">
      <t>コ</t>
    </rPh>
    <rPh sb="6" eb="7">
      <t>ツクエ</t>
    </rPh>
    <rPh sb="7" eb="8">
      <t>リョウ</t>
    </rPh>
    <rPh sb="8" eb="9">
      <t>オカ</t>
    </rPh>
    <rPh sb="9" eb="10">
      <t>カミ</t>
    </rPh>
    <rPh sb="10" eb="11">
      <t>ムラ</t>
    </rPh>
    <rPh sb="12" eb="13">
      <t>スケ</t>
    </rPh>
    <rPh sb="13" eb="14">
      <t>キチ</t>
    </rPh>
    <phoneticPr fontId="3"/>
  </si>
  <si>
    <t>公有記録取調書上（綴）</t>
    <rPh sb="0" eb="2">
      <t>コウユウ</t>
    </rPh>
    <rPh sb="2" eb="4">
      <t>キロク</t>
    </rPh>
    <rPh sb="4" eb="6">
      <t>トリシラベ</t>
    </rPh>
    <rPh sb="6" eb="8">
      <t>カキア</t>
    </rPh>
    <rPh sb="9" eb="10">
      <t>ツヅリ</t>
    </rPh>
    <phoneticPr fontId="3"/>
  </si>
  <si>
    <t>右村（都筑郡岡上村）戸長　宮野助吉㊞</t>
    <rPh sb="0" eb="1">
      <t>ミギ</t>
    </rPh>
    <rPh sb="1" eb="2">
      <t>ムラ</t>
    </rPh>
    <rPh sb="3" eb="6">
      <t>ツ</t>
    </rPh>
    <rPh sb="6" eb="9">
      <t>オカ</t>
    </rPh>
    <rPh sb="10" eb="12">
      <t>コチョウ</t>
    </rPh>
    <rPh sb="13" eb="14">
      <t>ミヤ</t>
    </rPh>
    <rPh sb="14" eb="15">
      <t>ノ</t>
    </rPh>
    <rPh sb="15" eb="16">
      <t>スケ</t>
    </rPh>
    <rPh sb="16" eb="17">
      <t>キチ</t>
    </rPh>
    <phoneticPr fontId="3"/>
  </si>
  <si>
    <t>２冊１枚１綴</t>
    <rPh sb="1" eb="2">
      <t>サツ</t>
    </rPh>
    <rPh sb="3" eb="4">
      <t>マイ</t>
    </rPh>
    <rPh sb="5" eb="6">
      <t>ツヅリ</t>
    </rPh>
    <phoneticPr fontId="3"/>
  </si>
  <si>
    <t>B-2-1</t>
    <phoneticPr fontId="3"/>
  </si>
  <si>
    <t>（1891）</t>
    <phoneticPr fontId="3"/>
  </si>
  <si>
    <t>柳原前光外1名書簡（橋立命名式執行風邪ニ因テ出頭務難敷につき）</t>
    <rPh sb="0" eb="2">
      <t>ヤナギハラ</t>
    </rPh>
    <rPh sb="2" eb="3">
      <t>マエ</t>
    </rPh>
    <rPh sb="3" eb="4">
      <t>ミツ</t>
    </rPh>
    <rPh sb="4" eb="5">
      <t>ホカ</t>
    </rPh>
    <rPh sb="6" eb="7">
      <t>メイ</t>
    </rPh>
    <rPh sb="7" eb="9">
      <t>ショカン</t>
    </rPh>
    <rPh sb="10" eb="12">
      <t>ハシダテ</t>
    </rPh>
    <rPh sb="12" eb="14">
      <t>メイメイ</t>
    </rPh>
    <rPh sb="14" eb="15">
      <t>シキ</t>
    </rPh>
    <rPh sb="15" eb="17">
      <t>シッコウ</t>
    </rPh>
    <rPh sb="17" eb="19">
      <t>カゼ</t>
    </rPh>
    <rPh sb="20" eb="21">
      <t>ヨ</t>
    </rPh>
    <rPh sb="22" eb="24">
      <t>シュットウ</t>
    </rPh>
    <rPh sb="24" eb="25">
      <t>ツト</t>
    </rPh>
    <rPh sb="25" eb="26">
      <t>ナン</t>
    </rPh>
    <rPh sb="26" eb="27">
      <t>シキ</t>
    </rPh>
    <phoneticPr fontId="3"/>
  </si>
  <si>
    <t>枢密院顧問官兼賞勳局総裁衛府　柳原前光、同初子</t>
    <rPh sb="0" eb="3">
      <t>スウミツイン</t>
    </rPh>
    <rPh sb="3" eb="5">
      <t>コモン</t>
    </rPh>
    <rPh sb="5" eb="6">
      <t>カン</t>
    </rPh>
    <rPh sb="6" eb="7">
      <t>ケン</t>
    </rPh>
    <rPh sb="7" eb="8">
      <t>ショウ</t>
    </rPh>
    <rPh sb="8" eb="9">
      <t>クン</t>
    </rPh>
    <rPh sb="9" eb="10">
      <t>キョク</t>
    </rPh>
    <rPh sb="10" eb="12">
      <t>ソウサイ</t>
    </rPh>
    <rPh sb="12" eb="13">
      <t>エ</t>
    </rPh>
    <rPh sb="13" eb="14">
      <t>フ</t>
    </rPh>
    <rPh sb="15" eb="17">
      <t>ヤナギハラ</t>
    </rPh>
    <rPh sb="17" eb="18">
      <t>マエ</t>
    </rPh>
    <rPh sb="18" eb="19">
      <t>ミツ</t>
    </rPh>
    <rPh sb="20" eb="21">
      <t>ドウ</t>
    </rPh>
    <rPh sb="21" eb="23">
      <t>ハツコ</t>
    </rPh>
    <phoneticPr fontId="3"/>
  </si>
  <si>
    <t>横須賀鎮守府司令長官海軍中将子爵　仁禮景範殿　令夫人寿賀子</t>
    <rPh sb="0" eb="3">
      <t>ヨコスカ</t>
    </rPh>
    <rPh sb="3" eb="6">
      <t>チンジュフ</t>
    </rPh>
    <rPh sb="6" eb="8">
      <t>シレイ</t>
    </rPh>
    <rPh sb="8" eb="10">
      <t>チョウカン</t>
    </rPh>
    <rPh sb="10" eb="12">
      <t>カイグン</t>
    </rPh>
    <rPh sb="12" eb="14">
      <t>チュウジョウ</t>
    </rPh>
    <rPh sb="14" eb="16">
      <t>シシャク</t>
    </rPh>
    <rPh sb="17" eb="18">
      <t>ジン</t>
    </rPh>
    <rPh sb="18" eb="19">
      <t>レイ</t>
    </rPh>
    <rPh sb="19" eb="22">
      <t>カゲノリドノ</t>
    </rPh>
    <rPh sb="23" eb="24">
      <t>レイ</t>
    </rPh>
    <rPh sb="24" eb="26">
      <t>フジン</t>
    </rPh>
    <rPh sb="26" eb="28">
      <t>スガ</t>
    </rPh>
    <rPh sb="28" eb="29">
      <t>コ</t>
    </rPh>
    <phoneticPr fontId="3"/>
  </si>
  <si>
    <t>Ａ－1～6まで紙箱に入。</t>
    <rPh sb="7" eb="8">
      <t>カミ</t>
    </rPh>
    <rPh sb="8" eb="9">
      <t>ハコ</t>
    </rPh>
    <rPh sb="10" eb="11">
      <t>イ</t>
    </rPh>
    <phoneticPr fontId="3"/>
  </si>
  <si>
    <t>谷干城書簡（軍艦命名式風邪ニ罷在参上御断につき）</t>
    <rPh sb="0" eb="1">
      <t>タニ</t>
    </rPh>
    <rPh sb="1" eb="3">
      <t>カンジョウ</t>
    </rPh>
    <rPh sb="3" eb="5">
      <t>ショカン</t>
    </rPh>
    <rPh sb="6" eb="8">
      <t>グンカン</t>
    </rPh>
    <rPh sb="8" eb="11">
      <t>メイメイシキ</t>
    </rPh>
    <rPh sb="11" eb="13">
      <t>カゼ</t>
    </rPh>
    <rPh sb="14" eb="15">
      <t>マカ</t>
    </rPh>
    <rPh sb="15" eb="16">
      <t>ザイ</t>
    </rPh>
    <rPh sb="16" eb="18">
      <t>サンジョウ</t>
    </rPh>
    <rPh sb="18" eb="19">
      <t>オ</t>
    </rPh>
    <rPh sb="19" eb="20">
      <t>コトワ</t>
    </rPh>
    <phoneticPr fontId="3"/>
  </si>
  <si>
    <t>貴族院議員　谷干城</t>
    <rPh sb="0" eb="3">
      <t>キゾクイン</t>
    </rPh>
    <rPh sb="3" eb="5">
      <t>ギイン</t>
    </rPh>
    <rPh sb="6" eb="7">
      <t>タニ</t>
    </rPh>
    <rPh sb="7" eb="9">
      <t>カンジョウ</t>
    </rPh>
    <phoneticPr fontId="3"/>
  </si>
  <si>
    <t>横須賀鎮守府司令長官海軍中将相浦紀道殿</t>
    <rPh sb="0" eb="3">
      <t>ヨコスカ</t>
    </rPh>
    <rPh sb="3" eb="6">
      <t>チンジュフ</t>
    </rPh>
    <rPh sb="6" eb="8">
      <t>シレイ</t>
    </rPh>
    <rPh sb="8" eb="10">
      <t>チョウカン</t>
    </rPh>
    <rPh sb="10" eb="12">
      <t>カイグン</t>
    </rPh>
    <rPh sb="12" eb="14">
      <t>チュウジョウ</t>
    </rPh>
    <rPh sb="14" eb="15">
      <t>アイ</t>
    </rPh>
    <rPh sb="15" eb="16">
      <t>ウラ</t>
    </rPh>
    <rPh sb="16" eb="17">
      <t>ノリ</t>
    </rPh>
    <rPh sb="17" eb="18">
      <t>ミチ</t>
    </rPh>
    <rPh sb="18" eb="19">
      <t>ドノ</t>
    </rPh>
    <phoneticPr fontId="3"/>
  </si>
  <si>
    <t>切継紙</t>
    <rPh sb="0" eb="1">
      <t>キリ</t>
    </rPh>
    <rPh sb="1" eb="2">
      <t>ツギ</t>
    </rPh>
    <rPh sb="2" eb="3">
      <t>カミ</t>
    </rPh>
    <phoneticPr fontId="3"/>
  </si>
  <si>
    <t>堀親篤（軍艦命名式参上難候につき）</t>
    <rPh sb="0" eb="1">
      <t>ホリ</t>
    </rPh>
    <rPh sb="1" eb="2">
      <t>オヤ</t>
    </rPh>
    <rPh sb="2" eb="3">
      <t>アツ</t>
    </rPh>
    <rPh sb="4" eb="6">
      <t>グンカン</t>
    </rPh>
    <rPh sb="6" eb="9">
      <t>メイメイシキ</t>
    </rPh>
    <rPh sb="9" eb="11">
      <t>サンジョウ</t>
    </rPh>
    <rPh sb="11" eb="12">
      <t>ムズカ</t>
    </rPh>
    <rPh sb="12" eb="13">
      <t>ソウロウ</t>
    </rPh>
    <phoneticPr fontId="3"/>
  </si>
  <si>
    <t>子爵堀親篤</t>
    <rPh sb="0" eb="2">
      <t>シシャク</t>
    </rPh>
    <rPh sb="2" eb="3">
      <t>ホリ</t>
    </rPh>
    <rPh sb="3" eb="4">
      <t>オヤ</t>
    </rPh>
    <rPh sb="4" eb="5">
      <t>アツ</t>
    </rPh>
    <phoneticPr fontId="3"/>
  </si>
  <si>
    <t>海軍中将　相浦紀道殿</t>
    <rPh sb="0" eb="2">
      <t>カイグン</t>
    </rPh>
    <rPh sb="2" eb="4">
      <t>チュウジョウ</t>
    </rPh>
    <rPh sb="5" eb="6">
      <t>アイ</t>
    </rPh>
    <rPh sb="6" eb="7">
      <t>ウラ</t>
    </rPh>
    <rPh sb="7" eb="8">
      <t>ノリ</t>
    </rPh>
    <rPh sb="8" eb="9">
      <t>ミチ</t>
    </rPh>
    <rPh sb="9" eb="10">
      <t>ドノ</t>
    </rPh>
    <phoneticPr fontId="3"/>
  </si>
  <si>
    <t>川田剛書簡（軍艦進水式参上難仕につき）</t>
    <rPh sb="0" eb="2">
      <t>カワダ</t>
    </rPh>
    <rPh sb="2" eb="3">
      <t>ゴウ</t>
    </rPh>
    <rPh sb="3" eb="5">
      <t>ショカン</t>
    </rPh>
    <rPh sb="6" eb="8">
      <t>グンカン</t>
    </rPh>
    <rPh sb="8" eb="11">
      <t>シンスイシキ</t>
    </rPh>
    <rPh sb="11" eb="13">
      <t>サンジョウ</t>
    </rPh>
    <rPh sb="13" eb="14">
      <t>ナン</t>
    </rPh>
    <rPh sb="14" eb="15">
      <t>シ</t>
    </rPh>
    <phoneticPr fontId="3"/>
  </si>
  <si>
    <t>貴族院議員　川田剛</t>
    <rPh sb="0" eb="3">
      <t>キゾクイン</t>
    </rPh>
    <rPh sb="3" eb="5">
      <t>ギイン</t>
    </rPh>
    <rPh sb="6" eb="8">
      <t>カワダ</t>
    </rPh>
    <rPh sb="8" eb="9">
      <t>ゴウ</t>
    </rPh>
    <phoneticPr fontId="3"/>
  </si>
  <si>
    <t>相浦海軍中将殿</t>
    <rPh sb="0" eb="2">
      <t>アイウラ</t>
    </rPh>
    <rPh sb="2" eb="4">
      <t>カイグン</t>
    </rPh>
    <rPh sb="4" eb="6">
      <t>チュウジョウ</t>
    </rPh>
    <rPh sb="6" eb="7">
      <t>ドノ</t>
    </rPh>
    <phoneticPr fontId="3"/>
  </si>
  <si>
    <t>（1895）</t>
    <phoneticPr fontId="3"/>
  </si>
  <si>
    <t>三浦梧郎書簡（軍艦命名式病気ニ而参列兼致につき）</t>
    <rPh sb="0" eb="2">
      <t>ミウラ</t>
    </rPh>
    <rPh sb="2" eb="3">
      <t>ゴ</t>
    </rPh>
    <rPh sb="3" eb="4">
      <t>ロウ</t>
    </rPh>
    <rPh sb="4" eb="6">
      <t>ショカン</t>
    </rPh>
    <rPh sb="7" eb="9">
      <t>グンカン</t>
    </rPh>
    <rPh sb="9" eb="12">
      <t>メイメイシキ</t>
    </rPh>
    <rPh sb="12" eb="14">
      <t>ビョウキ</t>
    </rPh>
    <rPh sb="15" eb="16">
      <t>シコウ</t>
    </rPh>
    <rPh sb="16" eb="18">
      <t>サンレツ</t>
    </rPh>
    <rPh sb="18" eb="19">
      <t>カ</t>
    </rPh>
    <rPh sb="19" eb="20">
      <t>イタ</t>
    </rPh>
    <phoneticPr fontId="3"/>
  </si>
  <si>
    <t>宮中顧問官　三浦梧楼</t>
    <rPh sb="0" eb="2">
      <t>キュウチュウ</t>
    </rPh>
    <rPh sb="2" eb="4">
      <t>コモン</t>
    </rPh>
    <rPh sb="4" eb="5">
      <t>カン</t>
    </rPh>
    <rPh sb="6" eb="8">
      <t>ミウラ</t>
    </rPh>
    <rPh sb="8" eb="9">
      <t>ゴ</t>
    </rPh>
    <rPh sb="9" eb="10">
      <t>ロウ</t>
    </rPh>
    <phoneticPr fontId="3"/>
  </si>
  <si>
    <t>横須賀鎮守府司令長官海軍中将　相浦紀道殿</t>
    <rPh sb="0" eb="3">
      <t>ヨコスカ</t>
    </rPh>
    <rPh sb="3" eb="6">
      <t>チンジュフ</t>
    </rPh>
    <rPh sb="6" eb="8">
      <t>シレイ</t>
    </rPh>
    <rPh sb="8" eb="10">
      <t>チョウカン</t>
    </rPh>
    <rPh sb="10" eb="12">
      <t>カイグン</t>
    </rPh>
    <rPh sb="12" eb="14">
      <t>チュウジョウ</t>
    </rPh>
    <rPh sb="15" eb="17">
      <t>アイウラ</t>
    </rPh>
    <rPh sb="17" eb="18">
      <t>ノリ</t>
    </rPh>
    <rPh sb="18" eb="19">
      <t>ミチ</t>
    </rPh>
    <rPh sb="19" eb="20">
      <t>ドノ</t>
    </rPh>
    <phoneticPr fontId="3"/>
  </si>
  <si>
    <t>（明治）39</t>
    <rPh sb="1" eb="3">
      <t>メイジ</t>
    </rPh>
    <phoneticPr fontId="3"/>
  </si>
  <si>
    <t>（1906）</t>
    <phoneticPr fontId="3"/>
  </si>
  <si>
    <t>斎藤實書簡（英国人セツピングス・ライトト申モノ来訪につき）</t>
    <rPh sb="0" eb="2">
      <t>サイトウ</t>
    </rPh>
    <rPh sb="2" eb="3">
      <t>ジツ</t>
    </rPh>
    <rPh sb="3" eb="5">
      <t>ショカン</t>
    </rPh>
    <rPh sb="6" eb="8">
      <t>エイコク</t>
    </rPh>
    <rPh sb="8" eb="9">
      <t>ジン</t>
    </rPh>
    <rPh sb="20" eb="21">
      <t>モウ</t>
    </rPh>
    <rPh sb="23" eb="25">
      <t>ライホウ</t>
    </rPh>
    <phoneticPr fontId="3"/>
  </si>
  <si>
    <t>實</t>
    <rPh sb="0" eb="1">
      <t>ジツ</t>
    </rPh>
    <phoneticPr fontId="3"/>
  </si>
  <si>
    <t>日高中将閣下</t>
    <rPh sb="0" eb="2">
      <t>ヒダカ</t>
    </rPh>
    <rPh sb="2" eb="4">
      <t>チュウジョウ</t>
    </rPh>
    <rPh sb="4" eb="6">
      <t>カッカ</t>
    </rPh>
    <phoneticPr fontId="3"/>
  </si>
  <si>
    <t>Ａ－1～6まで紙箱に入。A-6は封筒入り。封筒とも。ウハ書「丹後舞鶴鎮守府ニテ日高中将閣下　親展」、ウラ書「東京赤坂霊南坂町斎藤實」</t>
    <rPh sb="7" eb="8">
      <t>カミ</t>
    </rPh>
    <rPh sb="8" eb="9">
      <t>ハコ</t>
    </rPh>
    <rPh sb="10" eb="11">
      <t>イ</t>
    </rPh>
    <rPh sb="16" eb="18">
      <t>フウトウ</t>
    </rPh>
    <rPh sb="18" eb="19">
      <t>イ</t>
    </rPh>
    <phoneticPr fontId="3"/>
  </si>
  <si>
    <t>揮毫（程　人間万事在記字）</t>
    <rPh sb="0" eb="2">
      <t>キゴウ</t>
    </rPh>
    <rPh sb="3" eb="4">
      <t>ホド</t>
    </rPh>
    <rPh sb="5" eb="7">
      <t>ニンゲン</t>
    </rPh>
    <rPh sb="7" eb="9">
      <t>バンジ</t>
    </rPh>
    <rPh sb="9" eb="10">
      <t>ザイ</t>
    </rPh>
    <rPh sb="10" eb="11">
      <t>シル</t>
    </rPh>
    <rPh sb="11" eb="12">
      <t>ジ</t>
    </rPh>
    <phoneticPr fontId="3"/>
  </si>
  <si>
    <t>七十七翁（印）</t>
    <rPh sb="0" eb="3">
      <t>７７</t>
    </rPh>
    <rPh sb="3" eb="4">
      <t>オキナ</t>
    </rPh>
    <rPh sb="4" eb="7">
      <t>イン</t>
    </rPh>
    <phoneticPr fontId="3"/>
  </si>
  <si>
    <t>半紙</t>
    <rPh sb="0" eb="2">
      <t>ハンシ</t>
    </rPh>
    <phoneticPr fontId="3"/>
  </si>
  <si>
    <t>B-1～5まで 輪ゴムにて一括</t>
    <rPh sb="8" eb="9">
      <t>ワ</t>
    </rPh>
    <rPh sb="13" eb="15">
      <t>イッカツ</t>
    </rPh>
    <phoneticPr fontId="3"/>
  </si>
  <si>
    <t>俳句（新戸になる‥）</t>
    <rPh sb="0" eb="2">
      <t>ハイク</t>
    </rPh>
    <rPh sb="3" eb="4">
      <t>シン</t>
    </rPh>
    <rPh sb="4" eb="5">
      <t>コ</t>
    </rPh>
    <phoneticPr fontId="3"/>
  </si>
  <si>
    <t>（水品貞四郎）</t>
    <rPh sb="1" eb="3">
      <t>ミズシナ</t>
    </rPh>
    <rPh sb="3" eb="4">
      <t>テイ</t>
    </rPh>
    <rPh sb="4" eb="6">
      <t>シロウ</t>
    </rPh>
    <phoneticPr fontId="3"/>
  </si>
  <si>
    <t>俳句（白雲の‥）</t>
    <rPh sb="0" eb="2">
      <t>ハイク</t>
    </rPh>
    <rPh sb="3" eb="4">
      <t>シロ</t>
    </rPh>
    <rPh sb="4" eb="5">
      <t>クモ</t>
    </rPh>
    <phoneticPr fontId="3"/>
  </si>
  <si>
    <t>揮毫（寿而歳）</t>
    <rPh sb="0" eb="2">
      <t>キゴウ</t>
    </rPh>
    <rPh sb="3" eb="4">
      <t>ジュ</t>
    </rPh>
    <rPh sb="4" eb="5">
      <t>シコウ</t>
    </rPh>
    <rPh sb="5" eb="6">
      <t>サイ</t>
    </rPh>
    <phoneticPr fontId="3"/>
  </si>
  <si>
    <t>短歌（大八洲‥）</t>
    <rPh sb="0" eb="2">
      <t>タンカ</t>
    </rPh>
    <rPh sb="3" eb="4">
      <t>オオ</t>
    </rPh>
    <rPh sb="4" eb="5">
      <t>ハチ</t>
    </rPh>
    <rPh sb="5" eb="6">
      <t>ス</t>
    </rPh>
    <phoneticPr fontId="3"/>
  </si>
  <si>
    <t>七十九翁</t>
    <rPh sb="0" eb="3">
      <t>７９</t>
    </rPh>
    <rPh sb="3" eb="4">
      <t>オキナ</t>
    </rPh>
    <phoneticPr fontId="3"/>
  </si>
  <si>
    <t>揮毫（智すぐれば猾となる）</t>
    <rPh sb="0" eb="2">
      <t>キゴウ</t>
    </rPh>
    <rPh sb="3" eb="4">
      <t>チ</t>
    </rPh>
    <rPh sb="8" eb="9">
      <t>カツ</t>
    </rPh>
    <phoneticPr fontId="3"/>
  </si>
  <si>
    <t>1923</t>
    <phoneticPr fontId="3"/>
  </si>
  <si>
    <r>
      <rPr>
        <sz val="11"/>
        <rFont val="ＭＳ Ｐゴシック"/>
        <family val="3"/>
        <charset val="128"/>
      </rPr>
      <t>随筆[</t>
    </r>
    <r>
      <rPr>
        <sz val="11"/>
        <rFont val="ＭＳ Ｐゴシック"/>
        <family val="3"/>
        <charset val="128"/>
      </rPr>
      <t>漫録]</t>
    </r>
    <rPh sb="0" eb="2">
      <t>ズイヒツ</t>
    </rPh>
    <rPh sb="3" eb="4">
      <t>マン</t>
    </rPh>
    <rPh sb="4" eb="5">
      <t>ロク</t>
    </rPh>
    <phoneticPr fontId="3"/>
  </si>
  <si>
    <t>水品貞四郎</t>
    <rPh sb="0" eb="2">
      <t>ミズシナ</t>
    </rPh>
    <rPh sb="2" eb="3">
      <t>テイ</t>
    </rPh>
    <rPh sb="3" eb="5">
      <t>シロウ</t>
    </rPh>
    <phoneticPr fontId="3"/>
  </si>
  <si>
    <t>ノート</t>
    <phoneticPr fontId="3"/>
  </si>
  <si>
    <t>表紙剥離</t>
    <rPh sb="0" eb="2">
      <t>ヒョウシ</t>
    </rPh>
    <rPh sb="2" eb="4">
      <t>ハクリ</t>
    </rPh>
    <phoneticPr fontId="3"/>
  </si>
  <si>
    <t>（昭和10）</t>
    <rPh sb="1" eb="3">
      <t>ショウワ</t>
    </rPh>
    <phoneticPr fontId="3"/>
  </si>
  <si>
    <t>（1935）</t>
    <phoneticPr fontId="3"/>
  </si>
  <si>
    <r>
      <rPr>
        <sz val="11"/>
        <rFont val="ＭＳ Ｐゴシック"/>
        <family val="3"/>
        <charset val="128"/>
      </rPr>
      <t>案内書</t>
    </r>
    <r>
      <rPr>
        <sz val="11"/>
        <rFont val="ＭＳ Ｐゴシック"/>
        <family val="3"/>
        <charset val="128"/>
      </rPr>
      <t>[江嶋神社略記]</t>
    </r>
    <rPh sb="0" eb="2">
      <t>アンナイ</t>
    </rPh>
    <rPh sb="2" eb="3">
      <t>ショ</t>
    </rPh>
    <rPh sb="4" eb="5">
      <t>エ</t>
    </rPh>
    <rPh sb="5" eb="6">
      <t>シマ</t>
    </rPh>
    <rPh sb="6" eb="8">
      <t>ジンジャ</t>
    </rPh>
    <rPh sb="8" eb="9">
      <t>リャク</t>
    </rPh>
    <rPh sb="9" eb="10">
      <t>キ</t>
    </rPh>
    <phoneticPr fontId="3"/>
  </si>
  <si>
    <t>江嶋神社社務所</t>
    <rPh sb="0" eb="1">
      <t>エ</t>
    </rPh>
    <rPh sb="1" eb="2">
      <t>シマ</t>
    </rPh>
    <rPh sb="2" eb="4">
      <t>ジンジャ</t>
    </rPh>
    <rPh sb="4" eb="7">
      <t>シャムショ</t>
    </rPh>
    <phoneticPr fontId="3"/>
  </si>
  <si>
    <t>竪紙</t>
    <rPh sb="0" eb="1">
      <t>タテ</t>
    </rPh>
    <rPh sb="1" eb="2">
      <t>カミ</t>
    </rPh>
    <phoneticPr fontId="3"/>
  </si>
  <si>
    <t>包紙とも</t>
    <rPh sb="0" eb="1">
      <t>ホウ</t>
    </rPh>
    <rPh sb="1" eb="2">
      <t>シ</t>
    </rPh>
    <phoneticPr fontId="3"/>
  </si>
  <si>
    <t>1935</t>
    <phoneticPr fontId="3"/>
  </si>
  <si>
    <r>
      <rPr>
        <sz val="11"/>
        <rFont val="ＭＳ Ｐゴシック"/>
        <family val="3"/>
        <charset val="128"/>
      </rPr>
      <t>脇水鐵五郎述</t>
    </r>
    <r>
      <rPr>
        <sz val="11"/>
        <rFont val="ＭＳ Ｐゴシック"/>
        <family val="3"/>
        <charset val="128"/>
      </rPr>
      <t>[地質学より見たる江島岩屋]</t>
    </r>
    <rPh sb="5" eb="6">
      <t>ジュツ</t>
    </rPh>
    <rPh sb="7" eb="10">
      <t>チシツガク</t>
    </rPh>
    <rPh sb="12" eb="13">
      <t>ミ</t>
    </rPh>
    <rPh sb="15" eb="16">
      <t>エ</t>
    </rPh>
    <rPh sb="16" eb="17">
      <t>シマ</t>
    </rPh>
    <rPh sb="17" eb="19">
      <t>イワヤ</t>
    </rPh>
    <phoneticPr fontId="3"/>
  </si>
  <si>
    <t>県社　江島神社</t>
    <rPh sb="0" eb="1">
      <t>ケン</t>
    </rPh>
    <rPh sb="1" eb="2">
      <t>シャ</t>
    </rPh>
    <rPh sb="3" eb="4">
      <t>エ</t>
    </rPh>
    <rPh sb="4" eb="5">
      <t>シマ</t>
    </rPh>
    <rPh sb="5" eb="7">
      <t>ジンジャ</t>
    </rPh>
    <phoneticPr fontId="3"/>
  </si>
  <si>
    <t>冊子</t>
    <rPh sb="0" eb="2">
      <t>サッシ</t>
    </rPh>
    <phoneticPr fontId="3"/>
  </si>
  <si>
    <t>16―1</t>
    <phoneticPr fontId="3"/>
  </si>
  <si>
    <t>[江島神社絵葉書](包紙)</t>
    <rPh sb="1" eb="2">
      <t>エ</t>
    </rPh>
    <rPh sb="2" eb="3">
      <t>シマ</t>
    </rPh>
    <rPh sb="3" eb="5">
      <t>ジンジャ</t>
    </rPh>
    <rPh sb="5" eb="6">
      <t>エ</t>
    </rPh>
    <rPh sb="6" eb="8">
      <t>ハガキ</t>
    </rPh>
    <rPh sb="10" eb="11">
      <t>ホウ</t>
    </rPh>
    <rPh sb="11" eb="12">
      <t>シ</t>
    </rPh>
    <phoneticPr fontId="3"/>
  </si>
  <si>
    <t>社務所発行</t>
    <rPh sb="0" eb="3">
      <t>シャムショ</t>
    </rPh>
    <rPh sb="3" eb="5">
      <t>ハッコウ</t>
    </rPh>
    <phoneticPr fontId="3"/>
  </si>
  <si>
    <t>包紙</t>
    <rPh sb="0" eb="1">
      <t>ホウ</t>
    </rPh>
    <rPh sb="1" eb="2">
      <t>シ</t>
    </rPh>
    <phoneticPr fontId="3"/>
  </si>
  <si>
    <t>16―2</t>
  </si>
  <si>
    <t>絵葉書[江ノ島桟橋入口]</t>
    <rPh sb="0" eb="3">
      <t>エハガキ</t>
    </rPh>
    <rPh sb="4" eb="5">
      <t>エ</t>
    </rPh>
    <rPh sb="6" eb="7">
      <t>シマ</t>
    </rPh>
    <rPh sb="7" eb="9">
      <t>サンバシ</t>
    </rPh>
    <rPh sb="9" eb="11">
      <t>イリグチ</t>
    </rPh>
    <phoneticPr fontId="3"/>
  </si>
  <si>
    <t>C-4-2～5まで包紙入</t>
    <rPh sb="9" eb="10">
      <t>ホウ</t>
    </rPh>
    <rPh sb="10" eb="11">
      <t>シ</t>
    </rPh>
    <rPh sb="11" eb="12">
      <t>イ</t>
    </rPh>
    <phoneticPr fontId="3"/>
  </si>
  <si>
    <t>16―3</t>
  </si>
  <si>
    <t>絵葉書[奥津宮]</t>
    <rPh sb="0" eb="3">
      <t>エハガキ</t>
    </rPh>
    <rPh sb="4" eb="5">
      <t>オク</t>
    </rPh>
    <rPh sb="5" eb="6">
      <t>ツ</t>
    </rPh>
    <rPh sb="6" eb="7">
      <t>ミヤ</t>
    </rPh>
    <phoneticPr fontId="3"/>
  </si>
  <si>
    <t>16―4</t>
  </si>
  <si>
    <t>絵葉書[辺津宮]</t>
    <rPh sb="0" eb="3">
      <t>エハガキ</t>
    </rPh>
    <rPh sb="4" eb="5">
      <t>ヘン</t>
    </rPh>
    <rPh sb="5" eb="6">
      <t>ツ</t>
    </rPh>
    <rPh sb="6" eb="7">
      <t>ミヤ</t>
    </rPh>
    <phoneticPr fontId="3"/>
  </si>
  <si>
    <t>16―5</t>
  </si>
  <si>
    <t>絵葉書[片瀬及江之島全景]</t>
    <rPh sb="0" eb="3">
      <t>エハガキ</t>
    </rPh>
    <rPh sb="4" eb="6">
      <t>カタセ</t>
    </rPh>
    <rPh sb="6" eb="7">
      <t>オヨ</t>
    </rPh>
    <rPh sb="7" eb="8">
      <t>エ</t>
    </rPh>
    <rPh sb="8" eb="9">
      <t>ノ</t>
    </rPh>
    <rPh sb="9" eb="10">
      <t>シマ</t>
    </rPh>
    <rPh sb="10" eb="12">
      <t>ゼンケイ</t>
    </rPh>
    <phoneticPr fontId="3"/>
  </si>
  <si>
    <t>[係統概畧]（近世後期よりの系統書付につき）</t>
    <rPh sb="1" eb="2">
      <t>カカリ</t>
    </rPh>
    <rPh sb="2" eb="3">
      <t>スベル</t>
    </rPh>
    <rPh sb="3" eb="4">
      <t>オオム</t>
    </rPh>
    <rPh sb="4" eb="5">
      <t>ハカル</t>
    </rPh>
    <rPh sb="7" eb="9">
      <t>キンセイ</t>
    </rPh>
    <rPh sb="9" eb="11">
      <t>コウキ</t>
    </rPh>
    <rPh sb="14" eb="16">
      <t>ケイトウ</t>
    </rPh>
    <rPh sb="16" eb="18">
      <t>カキツケ</t>
    </rPh>
    <phoneticPr fontId="3"/>
  </si>
  <si>
    <t>原稿用紙</t>
    <rPh sb="0" eb="2">
      <t>ゲンコウ</t>
    </rPh>
    <rPh sb="2" eb="4">
      <t>ヨウシ</t>
    </rPh>
    <phoneticPr fontId="3"/>
  </si>
  <si>
    <t>封筒とも、ウハ書「戸籍謄本　水品係統概畧」</t>
    <rPh sb="0" eb="2">
      <t>フウトウ</t>
    </rPh>
    <rPh sb="7" eb="8">
      <t>カ</t>
    </rPh>
    <rPh sb="9" eb="11">
      <t>コセキ</t>
    </rPh>
    <rPh sb="11" eb="13">
      <t>トウホン</t>
    </rPh>
    <rPh sb="14" eb="16">
      <t>ミズシナ</t>
    </rPh>
    <rPh sb="16" eb="17">
      <t>ガカリ</t>
    </rPh>
    <rPh sb="17" eb="18">
      <t>スベル</t>
    </rPh>
    <rPh sb="18" eb="19">
      <t>オオム</t>
    </rPh>
    <rPh sb="19" eb="20">
      <t>ハカル</t>
    </rPh>
    <phoneticPr fontId="3"/>
  </si>
  <si>
    <t>複製本番号</t>
    <rPh sb="0" eb="2">
      <t>フクセイ</t>
    </rPh>
    <rPh sb="2" eb="3">
      <t>ボン</t>
    </rPh>
    <rPh sb="3" eb="5">
      <t>バンゴウ</t>
    </rPh>
    <phoneticPr fontId="27"/>
  </si>
  <si>
    <t>頁数</t>
    <rPh sb="0" eb="1">
      <t>ページ</t>
    </rPh>
    <rPh sb="1" eb="2">
      <t>スウ</t>
    </rPh>
    <phoneticPr fontId="27"/>
  </si>
  <si>
    <t>和暦</t>
    <rPh sb="0" eb="2">
      <t>ワレキ</t>
    </rPh>
    <phoneticPr fontId="3"/>
  </si>
  <si>
    <t>月</t>
    <rPh sb="0" eb="1">
      <t>ゲツ</t>
    </rPh>
    <phoneticPr fontId="3"/>
  </si>
  <si>
    <t>差出（作成）</t>
    <rPh sb="0" eb="2">
      <t>サシダシ</t>
    </rPh>
    <rPh sb="3" eb="5">
      <t>サクセイ</t>
    </rPh>
    <phoneticPr fontId="3"/>
  </si>
  <si>
    <t>B-3</t>
    <phoneticPr fontId="27"/>
  </si>
  <si>
    <t>杣（杣取木挽における関係神々の祭り方につき）</t>
    <rPh sb="0" eb="1">
      <t>ソマ</t>
    </rPh>
    <rPh sb="2" eb="3">
      <t>ソマ</t>
    </rPh>
    <rPh sb="3" eb="4">
      <t>トリ</t>
    </rPh>
    <rPh sb="4" eb="6">
      <t>コビ</t>
    </rPh>
    <rPh sb="10" eb="12">
      <t>カンケイ</t>
    </rPh>
    <rPh sb="12" eb="14">
      <t>カミガミ</t>
    </rPh>
    <rPh sb="15" eb="16">
      <t>マツ</t>
    </rPh>
    <rPh sb="17" eb="18">
      <t>カタ</t>
    </rPh>
    <phoneticPr fontId="3"/>
  </si>
  <si>
    <t>一部破損、汚損</t>
    <rPh sb="0" eb="2">
      <t>イチブ</t>
    </rPh>
    <rPh sb="2" eb="4">
      <t>ハソン</t>
    </rPh>
    <rPh sb="5" eb="7">
      <t>オソン</t>
    </rPh>
    <phoneticPr fontId="3"/>
  </si>
  <si>
    <t>〔絵図（過去の戦などの勝負の吉凶占いの書上）〕</t>
    <rPh sb="1" eb="3">
      <t>エズ</t>
    </rPh>
    <rPh sb="4" eb="6">
      <t>カコ</t>
    </rPh>
    <rPh sb="7" eb="8">
      <t>イクサ</t>
    </rPh>
    <rPh sb="11" eb="13">
      <t>ショウブ</t>
    </rPh>
    <rPh sb="14" eb="16">
      <t>キッキョウ</t>
    </rPh>
    <rPh sb="16" eb="17">
      <t>ウラナ</t>
    </rPh>
    <rPh sb="19" eb="21">
      <t>カキアゲ</t>
    </rPh>
    <phoneticPr fontId="3"/>
  </si>
  <si>
    <t>〔絵図（曼荼羅を字であらわした書上）〕</t>
    <rPh sb="1" eb="3">
      <t>エズ</t>
    </rPh>
    <rPh sb="4" eb="7">
      <t>マンダラ</t>
    </rPh>
    <rPh sb="8" eb="9">
      <t>ジ</t>
    </rPh>
    <rPh sb="15" eb="17">
      <t>カキアゲ</t>
    </rPh>
    <phoneticPr fontId="3"/>
  </si>
  <si>
    <t>〔護符（各種護符の写しの書上）〕</t>
    <rPh sb="1" eb="3">
      <t>ゴフ</t>
    </rPh>
    <rPh sb="4" eb="6">
      <t>カクシュ</t>
    </rPh>
    <rPh sb="6" eb="8">
      <t>ゴフ</t>
    </rPh>
    <rPh sb="9" eb="10">
      <t>ウツ</t>
    </rPh>
    <rPh sb="12" eb="14">
      <t>カキアゲ</t>
    </rPh>
    <phoneticPr fontId="3"/>
  </si>
  <si>
    <t>信心仁儀両釼古今集佐取利和歌鏡六歌仙（各所にて頂いた歌の書上とその状況説明につき）</t>
    <rPh sb="0" eb="1">
      <t>シン</t>
    </rPh>
    <rPh sb="1" eb="2">
      <t>シン</t>
    </rPh>
    <rPh sb="2" eb="3">
      <t>ジン</t>
    </rPh>
    <rPh sb="3" eb="4">
      <t>ギ</t>
    </rPh>
    <rPh sb="4" eb="5">
      <t>リョウ</t>
    </rPh>
    <rPh sb="5" eb="6">
      <t>ケン</t>
    </rPh>
    <rPh sb="6" eb="9">
      <t>コキンシュウ</t>
    </rPh>
    <rPh sb="9" eb="10">
      <t>サ</t>
    </rPh>
    <rPh sb="10" eb="11">
      <t>ドリ</t>
    </rPh>
    <rPh sb="11" eb="12">
      <t>リ</t>
    </rPh>
    <rPh sb="12" eb="14">
      <t>ワカ</t>
    </rPh>
    <rPh sb="14" eb="15">
      <t>キョウ</t>
    </rPh>
    <rPh sb="15" eb="18">
      <t>ロッカセン</t>
    </rPh>
    <rPh sb="19" eb="21">
      <t>カクショ</t>
    </rPh>
    <rPh sb="23" eb="24">
      <t>イタダ</t>
    </rPh>
    <rPh sb="26" eb="27">
      <t>ウタ</t>
    </rPh>
    <rPh sb="28" eb="30">
      <t>カキアゲ</t>
    </rPh>
    <rPh sb="33" eb="35">
      <t>ジョウキョウ</t>
    </rPh>
    <rPh sb="35" eb="37">
      <t>セツメイ</t>
    </rPh>
    <phoneticPr fontId="3"/>
  </si>
  <si>
    <t>敬白必人ヵ</t>
    <rPh sb="0" eb="2">
      <t>ケイハク</t>
    </rPh>
    <rPh sb="2" eb="3">
      <t>ヒツ</t>
    </rPh>
    <rPh sb="3" eb="4">
      <t>ジン</t>
    </rPh>
    <phoneticPr fontId="3"/>
  </si>
  <si>
    <t>丑</t>
    <rPh sb="0" eb="1">
      <t>ウシ</t>
    </rPh>
    <phoneticPr fontId="3"/>
  </si>
  <si>
    <t>御詫（託）宣御吉禰（神宣についてを伝えたもの）</t>
    <rPh sb="0" eb="2">
      <t>オワ</t>
    </rPh>
    <rPh sb="3" eb="4">
      <t>タク</t>
    </rPh>
    <rPh sb="5" eb="6">
      <t>セン</t>
    </rPh>
    <rPh sb="6" eb="7">
      <t>オ</t>
    </rPh>
    <rPh sb="7" eb="8">
      <t>キチ</t>
    </rPh>
    <rPh sb="8" eb="9">
      <t>ネ</t>
    </rPh>
    <rPh sb="10" eb="11">
      <t>シン</t>
    </rPh>
    <rPh sb="11" eb="12">
      <t>セン</t>
    </rPh>
    <rPh sb="17" eb="18">
      <t>ツタ</t>
    </rPh>
    <phoneticPr fontId="3"/>
  </si>
  <si>
    <t>大聖院　禰済</t>
    <rPh sb="0" eb="1">
      <t>ダイ</t>
    </rPh>
    <rPh sb="1" eb="2">
      <t>セイ</t>
    </rPh>
    <rPh sb="2" eb="3">
      <t>イン</t>
    </rPh>
    <rPh sb="4" eb="5">
      <t>ネ</t>
    </rPh>
    <rPh sb="5" eb="6">
      <t>サイ</t>
    </rPh>
    <phoneticPr fontId="3"/>
  </si>
  <si>
    <t>澗千屋　おきくどの</t>
    <rPh sb="0" eb="1">
      <t>カン</t>
    </rPh>
    <rPh sb="1" eb="2">
      <t>セン</t>
    </rPh>
    <rPh sb="2" eb="3">
      <t>ヤ</t>
    </rPh>
    <phoneticPr fontId="3"/>
  </si>
  <si>
    <t>一部破損、散し書</t>
    <rPh sb="0" eb="2">
      <t>イチブ</t>
    </rPh>
    <rPh sb="2" eb="4">
      <t>ハソン</t>
    </rPh>
    <rPh sb="5" eb="6">
      <t>チラ</t>
    </rPh>
    <rPh sb="7" eb="8">
      <t>ガキ</t>
    </rPh>
    <phoneticPr fontId="3"/>
  </si>
  <si>
    <t>病占（歳と名前から病についてを占った書上）</t>
    <rPh sb="0" eb="1">
      <t>ヤマイ</t>
    </rPh>
    <rPh sb="1" eb="2">
      <t>ウラナ</t>
    </rPh>
    <rPh sb="3" eb="4">
      <t>トシ</t>
    </rPh>
    <rPh sb="5" eb="7">
      <t>ナマエ</t>
    </rPh>
    <rPh sb="9" eb="10">
      <t>ヤマイ</t>
    </rPh>
    <rPh sb="15" eb="16">
      <t>ウラナ</t>
    </rPh>
    <rPh sb="18" eb="20">
      <t>カキアゲ</t>
    </rPh>
    <phoneticPr fontId="3"/>
  </si>
  <si>
    <t>矢澤殿</t>
    <rPh sb="0" eb="3">
      <t>ヤザワドノ</t>
    </rPh>
    <phoneticPr fontId="3"/>
  </si>
  <si>
    <t>〔覚（生薬値段書上）〕</t>
    <rPh sb="1" eb="2">
      <t>オボ</t>
    </rPh>
    <rPh sb="3" eb="5">
      <t>ショウヤク</t>
    </rPh>
    <rPh sb="5" eb="7">
      <t>ネダン</t>
    </rPh>
    <rPh sb="7" eb="9">
      <t>カキアゲ</t>
    </rPh>
    <phoneticPr fontId="3"/>
  </si>
  <si>
    <t>生薬覚（生薬の注文書上）</t>
    <rPh sb="0" eb="2">
      <t>ショウヤク</t>
    </rPh>
    <rPh sb="2" eb="3">
      <t>オボエ</t>
    </rPh>
    <rPh sb="4" eb="6">
      <t>ショウヤク</t>
    </rPh>
    <rPh sb="7" eb="9">
      <t>チュウモン</t>
    </rPh>
    <rPh sb="9" eb="11">
      <t>カキアゲ</t>
    </rPh>
    <phoneticPr fontId="3"/>
  </si>
  <si>
    <t>10止</t>
    <rPh sb="2" eb="3">
      <t>ト</t>
    </rPh>
    <phoneticPr fontId="3"/>
  </si>
  <si>
    <t>覚（生薬受取につき）</t>
    <rPh sb="0" eb="1">
      <t>オボ</t>
    </rPh>
    <rPh sb="2" eb="4">
      <t>ショウヤク</t>
    </rPh>
    <rPh sb="4" eb="5">
      <t>ウケ</t>
    </rPh>
    <rPh sb="5" eb="6">
      <t>トリ</t>
    </rPh>
    <phoneticPr fontId="3"/>
  </si>
  <si>
    <t>屋号（ひとやねに三）印（羽州天童佐藤店）</t>
    <rPh sb="0" eb="2">
      <t>ヤゴウ</t>
    </rPh>
    <rPh sb="8" eb="9">
      <t>サン</t>
    </rPh>
    <rPh sb="10" eb="11">
      <t>イン</t>
    </rPh>
    <rPh sb="12" eb="13">
      <t>ハネ</t>
    </rPh>
    <rPh sb="13" eb="14">
      <t>シュウ</t>
    </rPh>
    <rPh sb="14" eb="16">
      <t>テンドウ</t>
    </rPh>
    <rPh sb="16" eb="18">
      <t>サトウ</t>
    </rPh>
    <rPh sb="18" eb="19">
      <t>テン</t>
    </rPh>
    <phoneticPr fontId="3"/>
  </si>
  <si>
    <t>濱田正一家旧蔵資料</t>
    <rPh sb="5" eb="7">
      <t>キュウゾウ</t>
    </rPh>
    <phoneticPr fontId="3"/>
  </si>
  <si>
    <t>日</t>
    <rPh sb="0" eb="1">
      <t>ニチ</t>
    </rPh>
    <phoneticPr fontId="3"/>
  </si>
  <si>
    <t>受取人</t>
    <rPh sb="0" eb="2">
      <t>ウケト</t>
    </rPh>
    <rPh sb="2" eb="3">
      <t>ニン</t>
    </rPh>
    <phoneticPr fontId="3"/>
  </si>
  <si>
    <t>B-4-1</t>
    <phoneticPr fontId="3"/>
  </si>
  <si>
    <t>昭和十九年（日記）</t>
    <rPh sb="0" eb="2">
      <t>ショウワ</t>
    </rPh>
    <rPh sb="2" eb="4">
      <t>１９</t>
    </rPh>
    <rPh sb="4" eb="5">
      <t>ネン</t>
    </rPh>
    <rPh sb="6" eb="8">
      <t>ニッキ</t>
    </rPh>
    <phoneticPr fontId="3"/>
  </si>
  <si>
    <t>（濱田正平）</t>
    <rPh sb="1" eb="3">
      <t>ハマダ</t>
    </rPh>
    <rPh sb="3" eb="5">
      <t>ショウヘイ</t>
    </rPh>
    <phoneticPr fontId="3"/>
  </si>
  <si>
    <t>手帳</t>
    <rPh sb="0" eb="2">
      <t>テチョウ</t>
    </rPh>
    <phoneticPr fontId="3"/>
  </si>
  <si>
    <t>DIARY HGHEST（住所録、日記）</t>
    <rPh sb="13" eb="15">
      <t>ジュウショ</t>
    </rPh>
    <rPh sb="15" eb="16">
      <t>ロク</t>
    </rPh>
    <rPh sb="17" eb="19">
      <t>ニッキ</t>
    </rPh>
    <phoneticPr fontId="3"/>
  </si>
  <si>
    <t>新聞記事、ハガキの挟込あり</t>
    <rPh sb="0" eb="2">
      <t>シンブン</t>
    </rPh>
    <rPh sb="2" eb="4">
      <t>キジ</t>
    </rPh>
    <rPh sb="9" eb="10">
      <t>ハサ</t>
    </rPh>
    <rPh sb="10" eb="11">
      <t>コ</t>
    </rPh>
    <phoneticPr fontId="3"/>
  </si>
  <si>
    <t>B-4-2</t>
    <phoneticPr fontId="3"/>
  </si>
  <si>
    <t>安産のしをり（母子手帳）</t>
    <rPh sb="0" eb="2">
      <t>アンザン</t>
    </rPh>
    <rPh sb="7" eb="9">
      <t>ボシ</t>
    </rPh>
    <rPh sb="9" eb="11">
      <t>テチョウ</t>
    </rPh>
    <phoneticPr fontId="3"/>
  </si>
  <si>
    <t>（昭和23）</t>
    <rPh sb="1" eb="3">
      <t>ショウワ</t>
    </rPh>
    <phoneticPr fontId="3"/>
  </si>
  <si>
    <t>苦難乃歩み</t>
    <rPh sb="0" eb="2">
      <t>クナン</t>
    </rPh>
    <rPh sb="2" eb="3">
      <t>ノ</t>
    </rPh>
    <rPh sb="3" eb="4">
      <t>アユ</t>
    </rPh>
    <phoneticPr fontId="3"/>
  </si>
  <si>
    <t>濱田正平</t>
    <rPh sb="0" eb="2">
      <t>ハマダ</t>
    </rPh>
    <rPh sb="2" eb="4">
      <t>ショウヘイ</t>
    </rPh>
    <phoneticPr fontId="3"/>
  </si>
  <si>
    <t>（～昭和20年）</t>
    <rPh sb="2" eb="4">
      <t>ショウワ</t>
    </rPh>
    <rPh sb="6" eb="7">
      <t>ネン</t>
    </rPh>
    <phoneticPr fontId="3"/>
  </si>
  <si>
    <t>（昭和19）</t>
    <rPh sb="1" eb="3">
      <t>ショウワ</t>
    </rPh>
    <phoneticPr fontId="3"/>
  </si>
  <si>
    <t>戦場日誌</t>
    <rPh sb="0" eb="2">
      <t>センジョウ</t>
    </rPh>
    <rPh sb="2" eb="4">
      <t>ニッシ</t>
    </rPh>
    <phoneticPr fontId="3"/>
  </si>
  <si>
    <t>封筒写真入</t>
    <rPh sb="0" eb="2">
      <t>フウトウ</t>
    </rPh>
    <rPh sb="2" eb="4">
      <t>シャシン</t>
    </rPh>
    <rPh sb="4" eb="5">
      <t>イ</t>
    </rPh>
    <phoneticPr fontId="3"/>
  </si>
  <si>
    <t>B-4-3
B-4-4</t>
    <phoneticPr fontId="3"/>
  </si>
  <si>
    <t>苦難の歩み（封筒類綴り）</t>
    <rPh sb="0" eb="2">
      <t>クナン</t>
    </rPh>
    <rPh sb="3" eb="4">
      <t>アユ</t>
    </rPh>
    <rPh sb="6" eb="8">
      <t>フウトウ</t>
    </rPh>
    <rPh sb="8" eb="9">
      <t>ルイ</t>
    </rPh>
    <rPh sb="9" eb="10">
      <t>ツヅ</t>
    </rPh>
    <phoneticPr fontId="3"/>
  </si>
  <si>
    <t>（～昭和30年）</t>
    <rPh sb="2" eb="4">
      <t>ショウワ</t>
    </rPh>
    <rPh sb="6" eb="7">
      <t>ネン</t>
    </rPh>
    <phoneticPr fontId="3"/>
  </si>
  <si>
    <t>B-4-5
B-4-6</t>
    <phoneticPr fontId="3"/>
  </si>
  <si>
    <t>1～
～135</t>
    <phoneticPr fontId="3"/>
  </si>
  <si>
    <t>文献集（公的生涯之文献）</t>
    <rPh sb="0" eb="2">
      <t>ブンケン</t>
    </rPh>
    <rPh sb="2" eb="3">
      <t>シュウ</t>
    </rPh>
    <rPh sb="4" eb="6">
      <t>コウテキ</t>
    </rPh>
    <rPh sb="6" eb="8">
      <t>ショウガイ</t>
    </rPh>
    <rPh sb="8" eb="9">
      <t>ノ</t>
    </rPh>
    <rPh sb="9" eb="11">
      <t>ブンケン</t>
    </rPh>
    <phoneticPr fontId="3"/>
  </si>
  <si>
    <t>B-4-6</t>
    <phoneticPr fontId="3"/>
  </si>
  <si>
    <t>趣味の建築（見積書、建築申請書綴り）</t>
    <rPh sb="0" eb="2">
      <t>シュミ</t>
    </rPh>
    <rPh sb="3" eb="5">
      <t>ケンチク</t>
    </rPh>
    <rPh sb="6" eb="8">
      <t>ミツ</t>
    </rPh>
    <rPh sb="8" eb="9">
      <t>ショ</t>
    </rPh>
    <rPh sb="10" eb="12">
      <t>ケンチク</t>
    </rPh>
    <rPh sb="12" eb="15">
      <t>シンセイショ</t>
    </rPh>
    <rPh sb="15" eb="16">
      <t>ツヅ</t>
    </rPh>
    <phoneticPr fontId="3"/>
  </si>
  <si>
    <t>B-4-7</t>
    <phoneticPr fontId="3"/>
  </si>
  <si>
    <t>（昭和22）</t>
    <rPh sb="1" eb="3">
      <t>ショウワ</t>
    </rPh>
    <phoneticPr fontId="3"/>
  </si>
  <si>
    <t>書翰集</t>
    <rPh sb="0" eb="1">
      <t>ショ</t>
    </rPh>
    <rPh sb="1" eb="2">
      <t>カン</t>
    </rPh>
    <rPh sb="2" eb="3">
      <t>シュウ</t>
    </rPh>
    <phoneticPr fontId="3"/>
  </si>
  <si>
    <t>（～昭和23年）</t>
    <rPh sb="2" eb="4">
      <t>ショウワ</t>
    </rPh>
    <rPh sb="6" eb="7">
      <t>ネン</t>
    </rPh>
    <phoneticPr fontId="3"/>
  </si>
  <si>
    <t>陸軍士官学校　第二期少尉候補者学生　卒業記念</t>
    <rPh sb="0" eb="2">
      <t>リクグン</t>
    </rPh>
    <rPh sb="2" eb="4">
      <t>シカン</t>
    </rPh>
    <rPh sb="4" eb="6">
      <t>ガッコウ</t>
    </rPh>
    <rPh sb="7" eb="8">
      <t>ダイ</t>
    </rPh>
    <rPh sb="8" eb="9">
      <t>２</t>
    </rPh>
    <rPh sb="9" eb="10">
      <t>キ</t>
    </rPh>
    <rPh sb="10" eb="12">
      <t>ショウイ</t>
    </rPh>
    <rPh sb="12" eb="14">
      <t>コウホ</t>
    </rPh>
    <rPh sb="14" eb="15">
      <t>シャ</t>
    </rPh>
    <rPh sb="15" eb="17">
      <t>ガクセイ</t>
    </rPh>
    <rPh sb="18" eb="20">
      <t>ソツギョウ</t>
    </rPh>
    <rPh sb="20" eb="22">
      <t>キネン</t>
    </rPh>
    <phoneticPr fontId="3"/>
  </si>
  <si>
    <t>B-4-8</t>
    <phoneticPr fontId="3"/>
  </si>
  <si>
    <t>任命状（給一等給）</t>
    <rPh sb="0" eb="2">
      <t>ニンメイ</t>
    </rPh>
    <rPh sb="2" eb="3">
      <t>ジョウ</t>
    </rPh>
    <rPh sb="4" eb="5">
      <t>タマ</t>
    </rPh>
    <rPh sb="5" eb="7">
      <t>イットウ</t>
    </rPh>
    <rPh sb="7" eb="8">
      <t>キュウ</t>
    </rPh>
    <phoneticPr fontId="3"/>
  </si>
  <si>
    <t>近衛師団司令部</t>
    <rPh sb="0" eb="2">
      <t>コノエ</t>
    </rPh>
    <rPh sb="2" eb="4">
      <t>シダン</t>
    </rPh>
    <rPh sb="4" eb="6">
      <t>シレイ</t>
    </rPh>
    <rPh sb="6" eb="7">
      <t>ブ</t>
    </rPh>
    <phoneticPr fontId="3"/>
  </si>
  <si>
    <t>陸軍騎兵特務曹長　濱田正平</t>
    <rPh sb="0" eb="2">
      <t>リクグン</t>
    </rPh>
    <rPh sb="2" eb="4">
      <t>キヘイ</t>
    </rPh>
    <rPh sb="4" eb="6">
      <t>トクム</t>
    </rPh>
    <rPh sb="6" eb="8">
      <t>ソウチョウ</t>
    </rPh>
    <rPh sb="9" eb="11">
      <t>ハマダ</t>
    </rPh>
    <rPh sb="11" eb="13">
      <t>ショウヘイ</t>
    </rPh>
    <phoneticPr fontId="3"/>
  </si>
  <si>
    <t>思ひで（アルバム）</t>
    <rPh sb="0" eb="1">
      <t>オモ</t>
    </rPh>
    <phoneticPr fontId="3"/>
  </si>
  <si>
    <t>明治44年近衛騎兵連隊の同年兵除隊記念</t>
    <rPh sb="0" eb="2">
      <t>メイジ</t>
    </rPh>
    <rPh sb="4" eb="5">
      <t>ネン</t>
    </rPh>
    <rPh sb="5" eb="7">
      <t>コノエ</t>
    </rPh>
    <rPh sb="7" eb="9">
      <t>キヘイ</t>
    </rPh>
    <rPh sb="9" eb="11">
      <t>レンタイ</t>
    </rPh>
    <rPh sb="12" eb="14">
      <t>ドウネン</t>
    </rPh>
    <rPh sb="14" eb="15">
      <t>ヘイ</t>
    </rPh>
    <rPh sb="15" eb="17">
      <t>ジョタイ</t>
    </rPh>
    <rPh sb="17" eb="19">
      <t>キネン</t>
    </rPh>
    <phoneticPr fontId="3"/>
  </si>
  <si>
    <t>（昭和29</t>
    <rPh sb="1" eb="3">
      <t>ショウワ</t>
    </rPh>
    <phoneticPr fontId="3"/>
  </si>
  <si>
    <t>自叙傳</t>
    <rPh sb="0" eb="1">
      <t>ジ</t>
    </rPh>
    <rPh sb="1" eb="2">
      <t>ジョ</t>
    </rPh>
    <rPh sb="2" eb="3">
      <t>デン</t>
    </rPh>
    <phoneticPr fontId="3"/>
  </si>
  <si>
    <t>（大正5</t>
    <rPh sb="1" eb="3">
      <t>タイショウ</t>
    </rPh>
    <phoneticPr fontId="3"/>
  </si>
  <si>
    <t>大礼近衛騎兵連隊記念帖</t>
    <rPh sb="0" eb="2">
      <t>タイレイ</t>
    </rPh>
    <rPh sb="2" eb="4">
      <t>コノエ</t>
    </rPh>
    <rPh sb="4" eb="6">
      <t>キヘイ</t>
    </rPh>
    <rPh sb="6" eb="8">
      <t>レンタイ</t>
    </rPh>
    <rPh sb="8" eb="10">
      <t>キネン</t>
    </rPh>
    <rPh sb="10" eb="11">
      <t>チョウ</t>
    </rPh>
    <phoneticPr fontId="3"/>
  </si>
  <si>
    <t>近衛騎兵聯隊</t>
    <rPh sb="0" eb="2">
      <t>コノエ</t>
    </rPh>
    <rPh sb="2" eb="4">
      <t>キヘイ</t>
    </rPh>
    <rPh sb="4" eb="6">
      <t>レンタイ</t>
    </rPh>
    <phoneticPr fontId="3"/>
  </si>
  <si>
    <t>洋装本</t>
    <rPh sb="0" eb="2">
      <t>ヨウソウ</t>
    </rPh>
    <rPh sb="2" eb="3">
      <t>ボン</t>
    </rPh>
    <phoneticPr fontId="3"/>
  </si>
  <si>
    <t>B-4-9</t>
    <phoneticPr fontId="3"/>
  </si>
  <si>
    <t>近衛将校供奉日誌</t>
    <rPh sb="0" eb="2">
      <t>コノエ</t>
    </rPh>
    <rPh sb="2" eb="4">
      <t>ショウコウ</t>
    </rPh>
    <rPh sb="4" eb="6">
      <t>グブ</t>
    </rPh>
    <rPh sb="6" eb="8">
      <t>ニッシ</t>
    </rPh>
    <phoneticPr fontId="3"/>
  </si>
  <si>
    <t>川崎市生田3948　濱田（印）</t>
    <rPh sb="0" eb="3">
      <t>カワサキシ</t>
    </rPh>
    <rPh sb="3" eb="5">
      <t>イクタ</t>
    </rPh>
    <rPh sb="10" eb="12">
      <t>ハマダ</t>
    </rPh>
    <rPh sb="12" eb="15">
      <t>イン</t>
    </rPh>
    <phoneticPr fontId="3"/>
  </si>
  <si>
    <t>大正13年～昭和13年</t>
    <rPh sb="0" eb="2">
      <t>タイショウ</t>
    </rPh>
    <rPh sb="4" eb="5">
      <t>ネン</t>
    </rPh>
    <rPh sb="6" eb="8">
      <t>ショウワ</t>
    </rPh>
    <rPh sb="10" eb="11">
      <t>ネン</t>
    </rPh>
    <phoneticPr fontId="3"/>
  </si>
  <si>
    <t>俘虜管理と戦争犯罪</t>
    <rPh sb="0" eb="2">
      <t>フリョ</t>
    </rPh>
    <rPh sb="2" eb="4">
      <t>カンリ</t>
    </rPh>
    <rPh sb="5" eb="7">
      <t>センソウ</t>
    </rPh>
    <rPh sb="7" eb="9">
      <t>ハンザイ</t>
    </rPh>
    <phoneticPr fontId="3"/>
  </si>
  <si>
    <t>巣鴨日誌</t>
    <rPh sb="0" eb="2">
      <t>スガモ</t>
    </rPh>
    <rPh sb="2" eb="4">
      <t>ニッシ</t>
    </rPh>
    <phoneticPr fontId="3"/>
  </si>
  <si>
    <t>昭和21/2/14～昭和23/1/14</t>
    <rPh sb="0" eb="2">
      <t>ショウワ</t>
    </rPh>
    <rPh sb="10" eb="12">
      <t>ショウワ</t>
    </rPh>
    <phoneticPr fontId="3"/>
  </si>
  <si>
    <t>B-4-10</t>
    <phoneticPr fontId="3"/>
  </si>
  <si>
    <t>（賞状、昭和六年乃至九年事変ニ於ケル功につき）</t>
    <rPh sb="1" eb="3">
      <t>ショウジョウ</t>
    </rPh>
    <rPh sb="4" eb="6">
      <t>ショウワ</t>
    </rPh>
    <rPh sb="6" eb="8">
      <t>６ネン</t>
    </rPh>
    <rPh sb="8" eb="10">
      <t>ナイシ</t>
    </rPh>
    <rPh sb="10" eb="11">
      <t>９</t>
    </rPh>
    <rPh sb="11" eb="12">
      <t>ネン</t>
    </rPh>
    <rPh sb="12" eb="14">
      <t>ジヘン</t>
    </rPh>
    <rPh sb="15" eb="16">
      <t>オ</t>
    </rPh>
    <rPh sb="18" eb="19">
      <t>コウ</t>
    </rPh>
    <phoneticPr fontId="3"/>
  </si>
  <si>
    <t>賞勲局総裁従三位勲一等　下條康麿（印）</t>
    <rPh sb="0" eb="1">
      <t>ショウ</t>
    </rPh>
    <rPh sb="1" eb="2">
      <t>クン</t>
    </rPh>
    <rPh sb="2" eb="3">
      <t>キョク</t>
    </rPh>
    <rPh sb="3" eb="5">
      <t>ソウサイ</t>
    </rPh>
    <rPh sb="5" eb="6">
      <t>ジュ</t>
    </rPh>
    <rPh sb="6" eb="8">
      <t>サンミ</t>
    </rPh>
    <rPh sb="8" eb="9">
      <t>クン</t>
    </rPh>
    <rPh sb="9" eb="11">
      <t>イットウ</t>
    </rPh>
    <rPh sb="12" eb="14">
      <t>シモジョウ</t>
    </rPh>
    <rPh sb="14" eb="15">
      <t>ヤス</t>
    </rPh>
    <rPh sb="15" eb="16">
      <t>マロ</t>
    </rPh>
    <rPh sb="16" eb="19">
      <t>イン</t>
    </rPh>
    <phoneticPr fontId="3"/>
  </si>
  <si>
    <t>陸軍騎兵大尉正七位勲五等　濱田正平</t>
    <rPh sb="0" eb="2">
      <t>リクグン</t>
    </rPh>
    <rPh sb="2" eb="4">
      <t>キヘイ</t>
    </rPh>
    <rPh sb="4" eb="6">
      <t>タイイ</t>
    </rPh>
    <rPh sb="6" eb="7">
      <t>ショウ</t>
    </rPh>
    <rPh sb="7" eb="9">
      <t>ナナイ</t>
    </rPh>
    <rPh sb="9" eb="10">
      <t>クン</t>
    </rPh>
    <rPh sb="10" eb="12">
      <t>５トウ</t>
    </rPh>
    <rPh sb="13" eb="15">
      <t>ハマダ</t>
    </rPh>
    <rPh sb="15" eb="17">
      <t>ショウヘイ</t>
    </rPh>
    <phoneticPr fontId="3"/>
  </si>
  <si>
    <t>18～20一括</t>
    <rPh sb="5" eb="7">
      <t>イッカツ</t>
    </rPh>
    <phoneticPr fontId="3"/>
  </si>
  <si>
    <t>（賞状、支那事件ニ於ケル功につき）</t>
    <rPh sb="1" eb="3">
      <t>ショウジョウ</t>
    </rPh>
    <rPh sb="4" eb="5">
      <t>シ</t>
    </rPh>
    <rPh sb="5" eb="6">
      <t>ナ</t>
    </rPh>
    <rPh sb="6" eb="8">
      <t>ジケン</t>
    </rPh>
    <rPh sb="9" eb="10">
      <t>オ</t>
    </rPh>
    <rPh sb="12" eb="13">
      <t>コウ</t>
    </rPh>
    <phoneticPr fontId="3"/>
  </si>
  <si>
    <t>陸軍騎兵少佐従六位勲四等　濱田正平</t>
    <rPh sb="0" eb="2">
      <t>リクグン</t>
    </rPh>
    <rPh sb="2" eb="4">
      <t>キヘイ</t>
    </rPh>
    <rPh sb="4" eb="6">
      <t>ショウサ</t>
    </rPh>
    <rPh sb="6" eb="7">
      <t>ジュ</t>
    </rPh>
    <rPh sb="7" eb="8">
      <t>ロク</t>
    </rPh>
    <rPh sb="8" eb="9">
      <t>イ</t>
    </rPh>
    <rPh sb="9" eb="10">
      <t>クン</t>
    </rPh>
    <rPh sb="10" eb="11">
      <t>ヨン</t>
    </rPh>
    <rPh sb="11" eb="12">
      <t>トウ</t>
    </rPh>
    <rPh sb="13" eb="15">
      <t>ハマダ</t>
    </rPh>
    <rPh sb="15" eb="17">
      <t>ショウヘイ</t>
    </rPh>
    <phoneticPr fontId="3"/>
  </si>
  <si>
    <t>（叙正六位）</t>
    <rPh sb="1" eb="2">
      <t>ジョ</t>
    </rPh>
    <rPh sb="2" eb="3">
      <t>ショウ</t>
    </rPh>
    <rPh sb="3" eb="5">
      <t>ロクイ</t>
    </rPh>
    <phoneticPr fontId="3"/>
  </si>
  <si>
    <t>宮内大臣正三位勲一等松平恒雄宜</t>
    <rPh sb="0" eb="2">
      <t>クナイ</t>
    </rPh>
    <rPh sb="2" eb="4">
      <t>ダイジン</t>
    </rPh>
    <rPh sb="4" eb="5">
      <t>ショウ</t>
    </rPh>
    <rPh sb="5" eb="7">
      <t>サンミ</t>
    </rPh>
    <rPh sb="7" eb="8">
      <t>クン</t>
    </rPh>
    <rPh sb="8" eb="10">
      <t>イットウ</t>
    </rPh>
    <rPh sb="10" eb="12">
      <t>マツダイラ</t>
    </rPh>
    <rPh sb="12" eb="14">
      <t>ツネオ</t>
    </rPh>
    <rPh sb="14" eb="15">
      <t>ヨロ</t>
    </rPh>
    <phoneticPr fontId="3"/>
  </si>
  <si>
    <t>従六位勲四等　濱田正平</t>
    <rPh sb="0" eb="1">
      <t>ジュ</t>
    </rPh>
    <rPh sb="1" eb="3">
      <t>ロクイ</t>
    </rPh>
    <rPh sb="3" eb="4">
      <t>クン</t>
    </rPh>
    <rPh sb="4" eb="6">
      <t>ヨントウ</t>
    </rPh>
    <rPh sb="7" eb="9">
      <t>ハマダ</t>
    </rPh>
    <rPh sb="9" eb="11">
      <t>ショウヘイ</t>
    </rPh>
    <phoneticPr fontId="3"/>
  </si>
  <si>
    <t>保育証</t>
    <rPh sb="0" eb="2">
      <t>ホイク</t>
    </rPh>
    <rPh sb="2" eb="3">
      <t>ショウ</t>
    </rPh>
    <phoneticPr fontId="3"/>
  </si>
  <si>
    <t>東京市豊島区池袋　忠信幼稚園</t>
    <rPh sb="0" eb="2">
      <t>トウキョウ</t>
    </rPh>
    <rPh sb="2" eb="3">
      <t>シ</t>
    </rPh>
    <rPh sb="3" eb="5">
      <t>トヨシマ</t>
    </rPh>
    <rPh sb="5" eb="6">
      <t>ク</t>
    </rPh>
    <rPh sb="6" eb="8">
      <t>イケブクロ</t>
    </rPh>
    <rPh sb="9" eb="11">
      <t>チュウシン</t>
    </rPh>
    <rPh sb="11" eb="14">
      <t>ヨウチエン</t>
    </rPh>
    <phoneticPr fontId="3"/>
  </si>
  <si>
    <t>濱田正一</t>
    <rPh sb="0" eb="2">
      <t>ハマダ</t>
    </rPh>
    <rPh sb="2" eb="4">
      <t>ショウイチ</t>
    </rPh>
    <phoneticPr fontId="3"/>
  </si>
  <si>
    <t>22‐1</t>
    <phoneticPr fontId="3"/>
  </si>
  <si>
    <t>（任命状、陸軍騎兵伍長）</t>
    <rPh sb="1" eb="4">
      <t>ニンメイジョウ</t>
    </rPh>
    <rPh sb="5" eb="7">
      <t>リクグン</t>
    </rPh>
    <rPh sb="7" eb="9">
      <t>キヘイ</t>
    </rPh>
    <rPh sb="9" eb="11">
      <t>ゴチョウ</t>
    </rPh>
    <phoneticPr fontId="3"/>
  </si>
  <si>
    <t>陸軍騎兵上等兵　濱田正平</t>
    <rPh sb="0" eb="2">
      <t>リクグン</t>
    </rPh>
    <rPh sb="2" eb="4">
      <t>キヘイ</t>
    </rPh>
    <rPh sb="4" eb="7">
      <t>ジョウトウヘイ</t>
    </rPh>
    <rPh sb="8" eb="10">
      <t>ハマダ</t>
    </rPh>
    <rPh sb="10" eb="12">
      <t>ショウヘイ</t>
    </rPh>
    <phoneticPr fontId="3"/>
  </si>
  <si>
    <t>22－1～14一括</t>
    <rPh sb="7" eb="9">
      <t>イッカツ</t>
    </rPh>
    <phoneticPr fontId="3"/>
  </si>
  <si>
    <t>22‐2</t>
  </si>
  <si>
    <t>大正1</t>
    <rPh sb="0" eb="2">
      <t>タイショウ</t>
    </rPh>
    <phoneticPr fontId="3"/>
  </si>
  <si>
    <t>（任命状、陸軍騎兵軍曹）</t>
    <rPh sb="1" eb="4">
      <t>ニンメイジョウ</t>
    </rPh>
    <rPh sb="5" eb="7">
      <t>リクグン</t>
    </rPh>
    <rPh sb="7" eb="9">
      <t>キヘイ</t>
    </rPh>
    <rPh sb="9" eb="11">
      <t>グンソウ</t>
    </rPh>
    <phoneticPr fontId="3"/>
  </si>
  <si>
    <t>陸軍騎兵伍長　濱田正平</t>
    <rPh sb="0" eb="2">
      <t>リクグン</t>
    </rPh>
    <rPh sb="2" eb="4">
      <t>キヘイ</t>
    </rPh>
    <rPh sb="4" eb="6">
      <t>ゴチョウ</t>
    </rPh>
    <rPh sb="7" eb="9">
      <t>ハマダ</t>
    </rPh>
    <rPh sb="9" eb="11">
      <t>ショウヘイ</t>
    </rPh>
    <phoneticPr fontId="3"/>
  </si>
  <si>
    <t>22‐3</t>
  </si>
  <si>
    <t>（任命状、陸軍騎兵曹長）</t>
    <rPh sb="1" eb="4">
      <t>ニンメイジョウ</t>
    </rPh>
    <rPh sb="5" eb="7">
      <t>リクグン</t>
    </rPh>
    <rPh sb="7" eb="9">
      <t>キヘイ</t>
    </rPh>
    <rPh sb="9" eb="11">
      <t>ソウチョウ</t>
    </rPh>
    <phoneticPr fontId="3"/>
  </si>
  <si>
    <t>陸軍騎兵軍曹　濱田正平</t>
    <rPh sb="0" eb="2">
      <t>リクグン</t>
    </rPh>
    <rPh sb="2" eb="4">
      <t>キヘイ</t>
    </rPh>
    <rPh sb="4" eb="6">
      <t>グンソウ</t>
    </rPh>
    <rPh sb="7" eb="9">
      <t>ハマダ</t>
    </rPh>
    <rPh sb="9" eb="11">
      <t>ショウヘイ</t>
    </rPh>
    <phoneticPr fontId="3"/>
  </si>
  <si>
    <t>22‐4</t>
  </si>
  <si>
    <t>（任命状、陸軍騎兵特務曹長）</t>
    <rPh sb="1" eb="4">
      <t>ニンメイジョウ</t>
    </rPh>
    <rPh sb="5" eb="7">
      <t>リクグン</t>
    </rPh>
    <rPh sb="7" eb="9">
      <t>キヘイ</t>
    </rPh>
    <rPh sb="9" eb="11">
      <t>トクム</t>
    </rPh>
    <rPh sb="11" eb="13">
      <t>ソウチョウ</t>
    </rPh>
    <phoneticPr fontId="3"/>
  </si>
  <si>
    <t>内閣総理大臣従二位勲一等功二級男爵加藤友三郎宜</t>
    <rPh sb="0" eb="2">
      <t>ナイカク</t>
    </rPh>
    <rPh sb="2" eb="4">
      <t>ソウリ</t>
    </rPh>
    <rPh sb="4" eb="6">
      <t>ダイジン</t>
    </rPh>
    <rPh sb="6" eb="7">
      <t>ジュ</t>
    </rPh>
    <rPh sb="7" eb="9">
      <t>ニイ</t>
    </rPh>
    <rPh sb="9" eb="10">
      <t>クン</t>
    </rPh>
    <rPh sb="10" eb="12">
      <t>イットウ</t>
    </rPh>
    <rPh sb="12" eb="13">
      <t>コウ</t>
    </rPh>
    <rPh sb="13" eb="14">
      <t>ニ</t>
    </rPh>
    <rPh sb="14" eb="15">
      <t>キュウ</t>
    </rPh>
    <rPh sb="15" eb="17">
      <t>ダンシャク</t>
    </rPh>
    <rPh sb="17" eb="19">
      <t>カトウ</t>
    </rPh>
    <rPh sb="19" eb="22">
      <t>ユウザブロウ</t>
    </rPh>
    <rPh sb="22" eb="23">
      <t>ヨロ</t>
    </rPh>
    <phoneticPr fontId="3"/>
  </si>
  <si>
    <t>陸軍騎兵曹長　濱田正平</t>
    <rPh sb="0" eb="2">
      <t>リクグン</t>
    </rPh>
    <rPh sb="2" eb="4">
      <t>キヘイ</t>
    </rPh>
    <rPh sb="4" eb="6">
      <t>ソウチョウ</t>
    </rPh>
    <rPh sb="7" eb="9">
      <t>ハマダ</t>
    </rPh>
    <rPh sb="9" eb="11">
      <t>ショウヘイ</t>
    </rPh>
    <phoneticPr fontId="3"/>
  </si>
  <si>
    <t>22‐5</t>
  </si>
  <si>
    <t>（任命状、少尉）</t>
    <rPh sb="1" eb="4">
      <t>ニンメイジョウ</t>
    </rPh>
    <rPh sb="5" eb="7">
      <t>ショウイ</t>
    </rPh>
    <phoneticPr fontId="3"/>
  </si>
  <si>
    <t>内閣総理大臣従三位勲一等若槻禮次郎宜</t>
    <rPh sb="0" eb="2">
      <t>ナイカク</t>
    </rPh>
    <rPh sb="2" eb="4">
      <t>ソウリ</t>
    </rPh>
    <rPh sb="4" eb="6">
      <t>ダイジン</t>
    </rPh>
    <rPh sb="6" eb="7">
      <t>ジュ</t>
    </rPh>
    <rPh sb="7" eb="9">
      <t>サンミ</t>
    </rPh>
    <rPh sb="9" eb="10">
      <t>クン</t>
    </rPh>
    <rPh sb="10" eb="12">
      <t>イットウ</t>
    </rPh>
    <rPh sb="12" eb="14">
      <t>ワカツキ</t>
    </rPh>
    <rPh sb="14" eb="17">
      <t>レイジロウ</t>
    </rPh>
    <rPh sb="17" eb="18">
      <t>ヨロ</t>
    </rPh>
    <phoneticPr fontId="3"/>
  </si>
  <si>
    <t>陸軍騎兵特務曹長勲八等　濱田正平</t>
    <rPh sb="0" eb="2">
      <t>リクグン</t>
    </rPh>
    <rPh sb="2" eb="4">
      <t>キヘイ</t>
    </rPh>
    <rPh sb="4" eb="6">
      <t>トクム</t>
    </rPh>
    <rPh sb="6" eb="8">
      <t>ソウチョウ</t>
    </rPh>
    <rPh sb="8" eb="9">
      <t>クン</t>
    </rPh>
    <rPh sb="9" eb="11">
      <t>ハチトウ</t>
    </rPh>
    <rPh sb="12" eb="14">
      <t>ハマダ</t>
    </rPh>
    <rPh sb="14" eb="16">
      <t>ショウヘイ</t>
    </rPh>
    <phoneticPr fontId="3"/>
  </si>
  <si>
    <t>22‐6</t>
  </si>
  <si>
    <t>（任命状、中尉）</t>
    <rPh sb="1" eb="4">
      <t>ニンメイジョウ</t>
    </rPh>
    <rPh sb="5" eb="7">
      <t>チュウイ</t>
    </rPh>
    <phoneticPr fontId="3"/>
  </si>
  <si>
    <t>内閣総理大臣正二位勲一等功二級子爵斎藤實宜</t>
    <rPh sb="0" eb="2">
      <t>ナイカク</t>
    </rPh>
    <rPh sb="2" eb="4">
      <t>ソウリ</t>
    </rPh>
    <rPh sb="4" eb="6">
      <t>ダイジン</t>
    </rPh>
    <rPh sb="6" eb="7">
      <t>ショウ</t>
    </rPh>
    <rPh sb="7" eb="8">
      <t>ニ</t>
    </rPh>
    <rPh sb="8" eb="9">
      <t>イ</t>
    </rPh>
    <rPh sb="9" eb="10">
      <t>クン</t>
    </rPh>
    <rPh sb="10" eb="12">
      <t>イットウ</t>
    </rPh>
    <rPh sb="12" eb="13">
      <t>コウ</t>
    </rPh>
    <rPh sb="13" eb="15">
      <t>ニキュウ</t>
    </rPh>
    <rPh sb="15" eb="17">
      <t>シシャク</t>
    </rPh>
    <rPh sb="17" eb="19">
      <t>サイトウ</t>
    </rPh>
    <rPh sb="19" eb="20">
      <t>ミノル</t>
    </rPh>
    <rPh sb="20" eb="21">
      <t>ヨロ</t>
    </rPh>
    <phoneticPr fontId="3"/>
  </si>
  <si>
    <t>陸軍騎兵少尉正八位勲六等　濱田正平</t>
    <rPh sb="0" eb="2">
      <t>リクグン</t>
    </rPh>
    <rPh sb="2" eb="4">
      <t>キヘイ</t>
    </rPh>
    <rPh sb="4" eb="6">
      <t>ショウイ</t>
    </rPh>
    <rPh sb="6" eb="7">
      <t>ショウ</t>
    </rPh>
    <rPh sb="7" eb="9">
      <t>ハチイ</t>
    </rPh>
    <rPh sb="9" eb="10">
      <t>クン</t>
    </rPh>
    <rPh sb="10" eb="12">
      <t>ロクトウ</t>
    </rPh>
    <rPh sb="13" eb="15">
      <t>ハマダ</t>
    </rPh>
    <rPh sb="15" eb="17">
      <t>ショウヘイ</t>
    </rPh>
    <phoneticPr fontId="3"/>
  </si>
  <si>
    <t>22‐7</t>
  </si>
  <si>
    <t>（任命状、大尉）</t>
    <rPh sb="1" eb="4">
      <t>ニンメイジョウ</t>
    </rPh>
    <rPh sb="5" eb="7">
      <t>タイイ</t>
    </rPh>
    <phoneticPr fontId="3"/>
  </si>
  <si>
    <t>内閣総理大臣正二位勲一等男爵平沼騏一郎宜</t>
    <rPh sb="0" eb="2">
      <t>ナイカク</t>
    </rPh>
    <rPh sb="2" eb="4">
      <t>ソウリ</t>
    </rPh>
    <rPh sb="4" eb="6">
      <t>ダイジン</t>
    </rPh>
    <rPh sb="6" eb="7">
      <t>ショウ</t>
    </rPh>
    <rPh sb="7" eb="9">
      <t>ニイ</t>
    </rPh>
    <rPh sb="9" eb="10">
      <t>クン</t>
    </rPh>
    <rPh sb="10" eb="12">
      <t>イットウ</t>
    </rPh>
    <rPh sb="12" eb="14">
      <t>ダンシャク</t>
    </rPh>
    <rPh sb="14" eb="16">
      <t>ヒラヌマ</t>
    </rPh>
    <rPh sb="16" eb="19">
      <t>キイチロウ</t>
    </rPh>
    <rPh sb="19" eb="20">
      <t>ヨロ</t>
    </rPh>
    <phoneticPr fontId="3"/>
  </si>
  <si>
    <t>陸軍騎兵中尉正七位勲五等　濱田正平</t>
    <rPh sb="0" eb="2">
      <t>リクグン</t>
    </rPh>
    <rPh sb="2" eb="4">
      <t>キヘイ</t>
    </rPh>
    <rPh sb="4" eb="6">
      <t>チュウイ</t>
    </rPh>
    <rPh sb="6" eb="7">
      <t>ショウ</t>
    </rPh>
    <rPh sb="7" eb="8">
      <t>ナナ</t>
    </rPh>
    <rPh sb="8" eb="9">
      <t>イ</t>
    </rPh>
    <rPh sb="9" eb="10">
      <t>クン</t>
    </rPh>
    <rPh sb="10" eb="11">
      <t>ゴ</t>
    </rPh>
    <rPh sb="11" eb="12">
      <t>トウ</t>
    </rPh>
    <rPh sb="13" eb="15">
      <t>ハマダ</t>
    </rPh>
    <rPh sb="15" eb="17">
      <t>ショウヘイ</t>
    </rPh>
    <phoneticPr fontId="3"/>
  </si>
  <si>
    <t>22‐8</t>
  </si>
  <si>
    <t>（任命状、少佐）</t>
    <rPh sb="1" eb="4">
      <t>ニンメイジョウ</t>
    </rPh>
    <rPh sb="5" eb="7">
      <t>ショウサ</t>
    </rPh>
    <phoneticPr fontId="3"/>
  </si>
  <si>
    <t>宮内大臣従二位勲一等子爵牧野伸顕宜</t>
    <rPh sb="0" eb="2">
      <t>クナイ</t>
    </rPh>
    <rPh sb="2" eb="4">
      <t>ダイジン</t>
    </rPh>
    <rPh sb="4" eb="5">
      <t>ジュ</t>
    </rPh>
    <rPh sb="5" eb="7">
      <t>ニイ</t>
    </rPh>
    <rPh sb="7" eb="8">
      <t>クン</t>
    </rPh>
    <rPh sb="8" eb="10">
      <t>イットウ</t>
    </rPh>
    <rPh sb="10" eb="12">
      <t>シシャク</t>
    </rPh>
    <rPh sb="12" eb="14">
      <t>マキノ</t>
    </rPh>
    <rPh sb="14" eb="15">
      <t>シン</t>
    </rPh>
    <rPh sb="15" eb="16">
      <t>ケン</t>
    </rPh>
    <rPh sb="16" eb="17">
      <t>ヨロ</t>
    </rPh>
    <phoneticPr fontId="3"/>
  </si>
  <si>
    <t>陸軍騎兵大尉従六位勲五等　濱田正平</t>
    <rPh sb="0" eb="2">
      <t>リクグン</t>
    </rPh>
    <rPh sb="2" eb="4">
      <t>キヘイ</t>
    </rPh>
    <rPh sb="4" eb="6">
      <t>タイイ</t>
    </rPh>
    <rPh sb="6" eb="7">
      <t>ジュ</t>
    </rPh>
    <rPh sb="7" eb="9">
      <t>ロクイ</t>
    </rPh>
    <rPh sb="9" eb="10">
      <t>クン</t>
    </rPh>
    <rPh sb="10" eb="12">
      <t>ゴトウ</t>
    </rPh>
    <rPh sb="13" eb="17">
      <t>ハマダショウヘイ</t>
    </rPh>
    <phoneticPr fontId="3"/>
  </si>
  <si>
    <t>22‐9</t>
  </si>
  <si>
    <t>（叙正八位）</t>
    <rPh sb="1" eb="2">
      <t>ジョ</t>
    </rPh>
    <rPh sb="2" eb="3">
      <t>ショウ</t>
    </rPh>
    <rPh sb="3" eb="5">
      <t>ハチイ</t>
    </rPh>
    <phoneticPr fontId="3"/>
  </si>
  <si>
    <t>宮内大臣従二位勲一等一木喜徳郎宜</t>
    <rPh sb="0" eb="2">
      <t>クナイ</t>
    </rPh>
    <rPh sb="2" eb="4">
      <t>ダイジン</t>
    </rPh>
    <rPh sb="4" eb="5">
      <t>ジュ</t>
    </rPh>
    <rPh sb="5" eb="7">
      <t>ニイ</t>
    </rPh>
    <rPh sb="7" eb="8">
      <t>クン</t>
    </rPh>
    <rPh sb="8" eb="10">
      <t>イットウ</t>
    </rPh>
    <rPh sb="10" eb="12">
      <t>イチボク</t>
    </rPh>
    <rPh sb="12" eb="15">
      <t>キトクロウ</t>
    </rPh>
    <rPh sb="15" eb="16">
      <t>ヨロ</t>
    </rPh>
    <phoneticPr fontId="3"/>
  </si>
  <si>
    <t>勲八等　濱田正平</t>
    <rPh sb="0" eb="1">
      <t>クン</t>
    </rPh>
    <rPh sb="1" eb="3">
      <t>ハチトウ</t>
    </rPh>
    <rPh sb="4" eb="8">
      <t>ハマダショウヘイ</t>
    </rPh>
    <phoneticPr fontId="3"/>
  </si>
  <si>
    <t>22‐10</t>
  </si>
  <si>
    <t>（叙従七位）</t>
    <rPh sb="1" eb="2">
      <t>ジョ</t>
    </rPh>
    <rPh sb="2" eb="3">
      <t>ジュウ</t>
    </rPh>
    <rPh sb="3" eb="4">
      <t>７</t>
    </rPh>
    <rPh sb="4" eb="5">
      <t>イ</t>
    </rPh>
    <phoneticPr fontId="3"/>
  </si>
  <si>
    <t>正八位勲六等　濱田正平</t>
    <rPh sb="0" eb="1">
      <t>ショウ</t>
    </rPh>
    <rPh sb="1" eb="3">
      <t>ハチイ</t>
    </rPh>
    <rPh sb="3" eb="4">
      <t>クン</t>
    </rPh>
    <rPh sb="4" eb="6">
      <t>ロクトウ</t>
    </rPh>
    <rPh sb="7" eb="11">
      <t>ハマダショウヘイ</t>
    </rPh>
    <phoneticPr fontId="3"/>
  </si>
  <si>
    <t>22‐11</t>
  </si>
  <si>
    <t>（叙正七位）</t>
    <rPh sb="1" eb="2">
      <t>ジョ</t>
    </rPh>
    <rPh sb="2" eb="3">
      <t>ショウ</t>
    </rPh>
    <rPh sb="3" eb="5">
      <t>ナナイ</t>
    </rPh>
    <phoneticPr fontId="3"/>
  </si>
  <si>
    <t>宮内大臣正二位勲一等松平恒雄宜</t>
    <rPh sb="0" eb="2">
      <t>クナイ</t>
    </rPh>
    <rPh sb="2" eb="4">
      <t>ダイジン</t>
    </rPh>
    <rPh sb="4" eb="5">
      <t>ショウ</t>
    </rPh>
    <rPh sb="5" eb="7">
      <t>ニイ</t>
    </rPh>
    <rPh sb="7" eb="8">
      <t>クン</t>
    </rPh>
    <rPh sb="8" eb="10">
      <t>イットウ</t>
    </rPh>
    <rPh sb="10" eb="12">
      <t>マツダイラ</t>
    </rPh>
    <rPh sb="12" eb="14">
      <t>ツネオ</t>
    </rPh>
    <rPh sb="14" eb="15">
      <t>ヨロ</t>
    </rPh>
    <phoneticPr fontId="3"/>
  </si>
  <si>
    <t>綬七位勲六等　濱田正平</t>
    <rPh sb="0" eb="1">
      <t>ジュ</t>
    </rPh>
    <rPh sb="1" eb="3">
      <t>ナナイ</t>
    </rPh>
    <rPh sb="3" eb="4">
      <t>クン</t>
    </rPh>
    <rPh sb="4" eb="6">
      <t>ロクトウ</t>
    </rPh>
    <rPh sb="7" eb="11">
      <t>ハマダショウヘイ</t>
    </rPh>
    <phoneticPr fontId="3"/>
  </si>
  <si>
    <t>22‐12</t>
  </si>
  <si>
    <t>（叙従六位）</t>
    <rPh sb="1" eb="2">
      <t>ジョ</t>
    </rPh>
    <rPh sb="2" eb="3">
      <t>ジュウ</t>
    </rPh>
    <rPh sb="3" eb="5">
      <t>ロクイ</t>
    </rPh>
    <phoneticPr fontId="3"/>
  </si>
  <si>
    <t>正七位勲五等　濱田正平</t>
    <rPh sb="0" eb="1">
      <t>ショウ</t>
    </rPh>
    <rPh sb="1" eb="3">
      <t>ナナイ</t>
    </rPh>
    <rPh sb="3" eb="4">
      <t>クン</t>
    </rPh>
    <rPh sb="4" eb="6">
      <t>ゴトウ</t>
    </rPh>
    <rPh sb="7" eb="9">
      <t>ハマダ</t>
    </rPh>
    <rPh sb="9" eb="11">
      <t>ショウヘイ</t>
    </rPh>
    <phoneticPr fontId="3"/>
  </si>
  <si>
    <t>22‐13</t>
  </si>
  <si>
    <t>（給一等給）</t>
    <rPh sb="1" eb="2">
      <t>キュウ</t>
    </rPh>
    <rPh sb="2" eb="4">
      <t>イットウ</t>
    </rPh>
    <rPh sb="4" eb="5">
      <t>キュウ</t>
    </rPh>
    <phoneticPr fontId="3"/>
  </si>
  <si>
    <t>陸軍騎兵曹長　濱田正平</t>
    <rPh sb="0" eb="2">
      <t>リクグン</t>
    </rPh>
    <rPh sb="2" eb="4">
      <t>キヘイ</t>
    </rPh>
    <rPh sb="4" eb="6">
      <t>ソウチョウ</t>
    </rPh>
    <rPh sb="7" eb="11">
      <t>ハマダショウヘイ</t>
    </rPh>
    <phoneticPr fontId="3"/>
  </si>
  <si>
    <t>22‐14</t>
  </si>
  <si>
    <t>（給二等給）</t>
    <rPh sb="1" eb="2">
      <t>キュウ</t>
    </rPh>
    <rPh sb="2" eb="3">
      <t>ニ</t>
    </rPh>
    <rPh sb="3" eb="4">
      <t>トウ</t>
    </rPh>
    <rPh sb="4" eb="5">
      <t>キュウ</t>
    </rPh>
    <phoneticPr fontId="3"/>
  </si>
  <si>
    <t>徒然の思出</t>
    <rPh sb="0" eb="2">
      <t>ツレヅレ</t>
    </rPh>
    <rPh sb="3" eb="4">
      <t>オモ</t>
    </rPh>
    <rPh sb="4" eb="5">
      <t>デ</t>
    </rPh>
    <phoneticPr fontId="3"/>
  </si>
  <si>
    <t>卒業証書（陸軍士官学校）</t>
    <rPh sb="0" eb="2">
      <t>ソツギョウ</t>
    </rPh>
    <rPh sb="2" eb="4">
      <t>ショウショ</t>
    </rPh>
    <rPh sb="5" eb="7">
      <t>リクグン</t>
    </rPh>
    <rPh sb="7" eb="9">
      <t>シカン</t>
    </rPh>
    <rPh sb="9" eb="11">
      <t>ガッコウ</t>
    </rPh>
    <phoneticPr fontId="3"/>
  </si>
  <si>
    <t>陸軍士官学校校長陸軍少将正五位勲二等功四級　津野一輔（印）</t>
    <rPh sb="0" eb="2">
      <t>リクグン</t>
    </rPh>
    <rPh sb="2" eb="4">
      <t>シカン</t>
    </rPh>
    <rPh sb="4" eb="6">
      <t>ガッコウ</t>
    </rPh>
    <rPh sb="6" eb="8">
      <t>コウチョウ</t>
    </rPh>
    <rPh sb="8" eb="10">
      <t>リクグン</t>
    </rPh>
    <rPh sb="10" eb="12">
      <t>ショウショウ</t>
    </rPh>
    <rPh sb="12" eb="13">
      <t>セイ</t>
    </rPh>
    <rPh sb="13" eb="15">
      <t>ゴイ</t>
    </rPh>
    <rPh sb="15" eb="16">
      <t>クン</t>
    </rPh>
    <rPh sb="16" eb="18">
      <t>ニトウ</t>
    </rPh>
    <rPh sb="18" eb="19">
      <t>コウ</t>
    </rPh>
    <rPh sb="19" eb="21">
      <t>ヨンキュウ</t>
    </rPh>
    <rPh sb="22" eb="24">
      <t>ツノ</t>
    </rPh>
    <rPh sb="24" eb="25">
      <t>イチ</t>
    </rPh>
    <rPh sb="25" eb="26">
      <t>スケ</t>
    </rPh>
    <rPh sb="26" eb="29">
      <t>イン</t>
    </rPh>
    <phoneticPr fontId="3"/>
  </si>
  <si>
    <t>近衛騎兵聯隊　陸軍騎兵特務曹長勲八等濱田正平</t>
    <rPh sb="0" eb="2">
      <t>コノエ</t>
    </rPh>
    <rPh sb="2" eb="4">
      <t>キヘイ</t>
    </rPh>
    <rPh sb="4" eb="6">
      <t>レンタイ</t>
    </rPh>
    <rPh sb="7" eb="9">
      <t>リクグン</t>
    </rPh>
    <rPh sb="9" eb="11">
      <t>キヘイ</t>
    </rPh>
    <rPh sb="11" eb="13">
      <t>トクム</t>
    </rPh>
    <rPh sb="13" eb="15">
      <t>ソウチョウ</t>
    </rPh>
    <rPh sb="15" eb="16">
      <t>クン</t>
    </rPh>
    <rPh sb="16" eb="18">
      <t>ハチトウ</t>
    </rPh>
    <rPh sb="18" eb="20">
      <t>ハマダ</t>
    </rPh>
    <rPh sb="20" eb="22">
      <t>ショウヘイ</t>
    </rPh>
    <phoneticPr fontId="3"/>
  </si>
  <si>
    <t>紀元二千六百年祝典記念章之証</t>
    <rPh sb="0" eb="2">
      <t>キゲン</t>
    </rPh>
    <rPh sb="2" eb="6">
      <t>２６００</t>
    </rPh>
    <rPh sb="6" eb="7">
      <t>ネン</t>
    </rPh>
    <rPh sb="7" eb="9">
      <t>シュクテン</t>
    </rPh>
    <rPh sb="9" eb="11">
      <t>キネン</t>
    </rPh>
    <rPh sb="11" eb="12">
      <t>ショウ</t>
    </rPh>
    <rPh sb="12" eb="13">
      <t>ノ</t>
    </rPh>
    <rPh sb="13" eb="14">
      <t>アカシ</t>
    </rPh>
    <phoneticPr fontId="3"/>
  </si>
  <si>
    <t>陸軍少佐従六位勲四等　濱田正平</t>
    <rPh sb="0" eb="2">
      <t>リクグン</t>
    </rPh>
    <rPh sb="2" eb="4">
      <t>ショウサ</t>
    </rPh>
    <rPh sb="4" eb="5">
      <t>ジュ</t>
    </rPh>
    <rPh sb="5" eb="7">
      <t>ロクイ</t>
    </rPh>
    <rPh sb="7" eb="8">
      <t>クン</t>
    </rPh>
    <rPh sb="8" eb="10">
      <t>ヨントウ</t>
    </rPh>
    <rPh sb="11" eb="15">
      <t>ハマダショウヘイ</t>
    </rPh>
    <phoneticPr fontId="3"/>
  </si>
  <si>
    <t>皇帝訪日記念章証書</t>
    <rPh sb="0" eb="2">
      <t>コウテイ</t>
    </rPh>
    <rPh sb="2" eb="4">
      <t>ホウニチ</t>
    </rPh>
    <rPh sb="4" eb="6">
      <t>キネン</t>
    </rPh>
    <rPh sb="6" eb="7">
      <t>ショウ</t>
    </rPh>
    <rPh sb="7" eb="9">
      <t>ショウショ</t>
    </rPh>
    <phoneticPr fontId="3"/>
  </si>
  <si>
    <t>国務総理大臣勲一等　張景恵（印）</t>
    <rPh sb="0" eb="2">
      <t>コクム</t>
    </rPh>
    <rPh sb="2" eb="4">
      <t>ソウリ</t>
    </rPh>
    <rPh sb="4" eb="6">
      <t>ダイジン</t>
    </rPh>
    <rPh sb="6" eb="7">
      <t>クン</t>
    </rPh>
    <rPh sb="7" eb="9">
      <t>イットウ</t>
    </rPh>
    <rPh sb="10" eb="11">
      <t>チョウ</t>
    </rPh>
    <rPh sb="11" eb="12">
      <t>ケイ</t>
    </rPh>
    <rPh sb="12" eb="13">
      <t>メグ</t>
    </rPh>
    <rPh sb="13" eb="16">
      <t>イン</t>
    </rPh>
    <phoneticPr fontId="3"/>
  </si>
  <si>
    <t>大日本帝国陸軍騎兵大尉　濱田正平</t>
    <rPh sb="0" eb="3">
      <t>ダイニッポン</t>
    </rPh>
    <rPh sb="3" eb="5">
      <t>テイコク</t>
    </rPh>
    <rPh sb="5" eb="7">
      <t>リクグン</t>
    </rPh>
    <rPh sb="7" eb="9">
      <t>キヘイ</t>
    </rPh>
    <rPh sb="9" eb="11">
      <t>タイイ</t>
    </rPh>
    <rPh sb="12" eb="16">
      <t>ハマダショウヘイ</t>
    </rPh>
    <phoneticPr fontId="3"/>
  </si>
  <si>
    <t>中国暦康徳2年</t>
    <rPh sb="0" eb="2">
      <t>チュウゴク</t>
    </rPh>
    <rPh sb="2" eb="3">
      <t>レキ</t>
    </rPh>
    <rPh sb="3" eb="5">
      <t>ヤスノリ</t>
    </rPh>
    <rPh sb="6" eb="7">
      <t>ネン</t>
    </rPh>
    <phoneticPr fontId="3"/>
  </si>
  <si>
    <t>大禮記念章之証</t>
    <rPh sb="0" eb="1">
      <t>ダイ</t>
    </rPh>
    <rPh sb="1" eb="2">
      <t>レイ</t>
    </rPh>
    <rPh sb="2" eb="4">
      <t>キネン</t>
    </rPh>
    <rPh sb="4" eb="5">
      <t>ショウ</t>
    </rPh>
    <rPh sb="5" eb="6">
      <t>ノ</t>
    </rPh>
    <rPh sb="6" eb="7">
      <t>ショウ</t>
    </rPh>
    <phoneticPr fontId="3"/>
  </si>
  <si>
    <t>賞勲局総裁正四位勲二等　天岡直嘉（印）</t>
    <rPh sb="0" eb="1">
      <t>ショウ</t>
    </rPh>
    <rPh sb="1" eb="2">
      <t>クン</t>
    </rPh>
    <rPh sb="2" eb="3">
      <t>キョク</t>
    </rPh>
    <rPh sb="3" eb="5">
      <t>ソウサイ</t>
    </rPh>
    <rPh sb="5" eb="6">
      <t>ショウ</t>
    </rPh>
    <rPh sb="6" eb="8">
      <t>ヨンイ</t>
    </rPh>
    <rPh sb="8" eb="9">
      <t>クン</t>
    </rPh>
    <rPh sb="9" eb="11">
      <t>ニトウ</t>
    </rPh>
    <rPh sb="12" eb="14">
      <t>アマオカ</t>
    </rPh>
    <rPh sb="14" eb="15">
      <t>ナオ</t>
    </rPh>
    <rPh sb="15" eb="16">
      <t>カ</t>
    </rPh>
    <rPh sb="16" eb="19">
      <t>イン</t>
    </rPh>
    <phoneticPr fontId="3"/>
  </si>
  <si>
    <t>陸軍騎兵中尉従七位勲六等　濱田正平</t>
    <rPh sb="0" eb="2">
      <t>リクグン</t>
    </rPh>
    <rPh sb="2" eb="4">
      <t>キヘイ</t>
    </rPh>
    <rPh sb="4" eb="6">
      <t>チュウイ</t>
    </rPh>
    <rPh sb="6" eb="7">
      <t>ジュ</t>
    </rPh>
    <rPh sb="7" eb="9">
      <t>ナナイ</t>
    </rPh>
    <rPh sb="9" eb="10">
      <t>クン</t>
    </rPh>
    <rPh sb="10" eb="12">
      <t>ロクトウ</t>
    </rPh>
    <rPh sb="13" eb="15">
      <t>ハマダ</t>
    </rPh>
    <rPh sb="15" eb="17">
      <t>ショウヘイ</t>
    </rPh>
    <phoneticPr fontId="3"/>
  </si>
  <si>
    <t>支那事変従軍記章之証</t>
    <rPh sb="0" eb="1">
      <t>シ</t>
    </rPh>
    <rPh sb="1" eb="2">
      <t>ナ</t>
    </rPh>
    <rPh sb="2" eb="4">
      <t>ジヘン</t>
    </rPh>
    <rPh sb="4" eb="6">
      <t>ジュウグン</t>
    </rPh>
    <rPh sb="6" eb="7">
      <t>キ</t>
    </rPh>
    <rPh sb="7" eb="8">
      <t>ショウ</t>
    </rPh>
    <rPh sb="8" eb="9">
      <t>ノ</t>
    </rPh>
    <rPh sb="9" eb="10">
      <t>アカシ</t>
    </rPh>
    <phoneticPr fontId="3"/>
  </si>
  <si>
    <t>B-4-11</t>
    <phoneticPr fontId="3"/>
  </si>
  <si>
    <t>昭和六年乃至九年事変従軍記章之証</t>
    <rPh sb="0" eb="2">
      <t>ショウワ</t>
    </rPh>
    <rPh sb="2" eb="3">
      <t>６</t>
    </rPh>
    <rPh sb="3" eb="4">
      <t>ネン</t>
    </rPh>
    <rPh sb="4" eb="6">
      <t>ナイシ</t>
    </rPh>
    <rPh sb="6" eb="7">
      <t>９</t>
    </rPh>
    <rPh sb="7" eb="8">
      <t>ネン</t>
    </rPh>
    <rPh sb="8" eb="10">
      <t>ジヘン</t>
    </rPh>
    <rPh sb="10" eb="12">
      <t>ジュウグン</t>
    </rPh>
    <rPh sb="12" eb="13">
      <t>キ</t>
    </rPh>
    <rPh sb="13" eb="14">
      <t>ショウ</t>
    </rPh>
    <rPh sb="14" eb="15">
      <t>ノ</t>
    </rPh>
    <rPh sb="15" eb="16">
      <t>ショウ</t>
    </rPh>
    <phoneticPr fontId="3"/>
  </si>
  <si>
    <t>大正三年乃至九年戦役従軍記章之証</t>
    <rPh sb="0" eb="2">
      <t>タイショウ</t>
    </rPh>
    <rPh sb="2" eb="4">
      <t>３ネン</t>
    </rPh>
    <rPh sb="4" eb="6">
      <t>ナイシ</t>
    </rPh>
    <rPh sb="6" eb="7">
      <t>９</t>
    </rPh>
    <rPh sb="7" eb="8">
      <t>ネン</t>
    </rPh>
    <rPh sb="8" eb="10">
      <t>センエキ</t>
    </rPh>
    <rPh sb="10" eb="15">
      <t>ジュウグンキショウノ</t>
    </rPh>
    <rPh sb="15" eb="16">
      <t>ショウ</t>
    </rPh>
    <phoneticPr fontId="3"/>
  </si>
  <si>
    <t>賞勲局総裁正四位勲二等伯爵児玉秀雄（印）</t>
    <rPh sb="0" eb="5">
      <t>ショウクンキョクソウサイ</t>
    </rPh>
    <rPh sb="5" eb="6">
      <t>ショウ</t>
    </rPh>
    <rPh sb="6" eb="8">
      <t>ヨンイ</t>
    </rPh>
    <rPh sb="8" eb="9">
      <t>クン</t>
    </rPh>
    <rPh sb="9" eb="11">
      <t>ニトウ</t>
    </rPh>
    <rPh sb="11" eb="13">
      <t>ハクシャク</t>
    </rPh>
    <rPh sb="13" eb="15">
      <t>コダマ</t>
    </rPh>
    <rPh sb="15" eb="17">
      <t>ヒデオ</t>
    </rPh>
    <rPh sb="17" eb="20">
      <t>イン</t>
    </rPh>
    <phoneticPr fontId="3"/>
  </si>
  <si>
    <t>賞勲局総裁従二位勲三等伯爵正親町實正（印）</t>
    <rPh sb="0" eb="5">
      <t>ショウクンキョクソウサイ</t>
    </rPh>
    <rPh sb="5" eb="8">
      <t>ジュニイ</t>
    </rPh>
    <rPh sb="8" eb="9">
      <t>クン</t>
    </rPh>
    <rPh sb="9" eb="11">
      <t>サントウ</t>
    </rPh>
    <rPh sb="11" eb="13">
      <t>ハクシャク</t>
    </rPh>
    <rPh sb="13" eb="15">
      <t>マサチカ</t>
    </rPh>
    <rPh sb="15" eb="16">
      <t>マチ</t>
    </rPh>
    <rPh sb="16" eb="17">
      <t>ジツ</t>
    </rPh>
    <rPh sb="17" eb="18">
      <t>マサ</t>
    </rPh>
    <rPh sb="18" eb="21">
      <t>イン</t>
    </rPh>
    <phoneticPr fontId="3"/>
  </si>
  <si>
    <t>賞状（射撃会成績優につき）</t>
    <rPh sb="0" eb="2">
      <t>ショウジョウ</t>
    </rPh>
    <rPh sb="3" eb="5">
      <t>シャゲキ</t>
    </rPh>
    <rPh sb="5" eb="6">
      <t>カイ</t>
    </rPh>
    <rPh sb="6" eb="8">
      <t>セイセキ</t>
    </rPh>
    <rPh sb="8" eb="9">
      <t>ユウ</t>
    </rPh>
    <phoneticPr fontId="3"/>
  </si>
  <si>
    <t>総裁元帥陸軍大将大勲位功二級　貞愛親王（印）</t>
    <rPh sb="0" eb="2">
      <t>ソウサイ</t>
    </rPh>
    <rPh sb="2" eb="4">
      <t>ゲンスイ</t>
    </rPh>
    <rPh sb="4" eb="6">
      <t>リクグン</t>
    </rPh>
    <rPh sb="6" eb="8">
      <t>タイショウ</t>
    </rPh>
    <rPh sb="8" eb="9">
      <t>ダイ</t>
    </rPh>
    <rPh sb="9" eb="10">
      <t>クン</t>
    </rPh>
    <rPh sb="10" eb="11">
      <t>イ</t>
    </rPh>
    <rPh sb="11" eb="12">
      <t>コウ</t>
    </rPh>
    <rPh sb="12" eb="14">
      <t>ニキュウ</t>
    </rPh>
    <rPh sb="15" eb="16">
      <t>サダ</t>
    </rPh>
    <rPh sb="16" eb="17">
      <t>アイ</t>
    </rPh>
    <rPh sb="17" eb="19">
      <t>シンノウ</t>
    </rPh>
    <rPh sb="19" eb="22">
      <t>イン</t>
    </rPh>
    <phoneticPr fontId="3"/>
  </si>
  <si>
    <t>近衛騎兵聯隊　陸軍騎兵曹長　濱田正平</t>
    <rPh sb="0" eb="2">
      <t>コノエ</t>
    </rPh>
    <rPh sb="2" eb="4">
      <t>キヘイ</t>
    </rPh>
    <rPh sb="4" eb="6">
      <t>レンタイ</t>
    </rPh>
    <rPh sb="7" eb="9">
      <t>リクグン</t>
    </rPh>
    <rPh sb="9" eb="11">
      <t>キヘイ</t>
    </rPh>
    <rPh sb="11" eb="13">
      <t>ソウチョウ</t>
    </rPh>
    <rPh sb="14" eb="16">
      <t>ハマダ</t>
    </rPh>
    <rPh sb="16" eb="18">
      <t>ショウヘイ</t>
    </rPh>
    <phoneticPr fontId="3"/>
  </si>
  <si>
    <t>大日本帝国外国記章佩用免許証</t>
    <rPh sb="0" eb="3">
      <t>ダイニッポン</t>
    </rPh>
    <rPh sb="3" eb="5">
      <t>テイコク</t>
    </rPh>
    <rPh sb="5" eb="7">
      <t>ガイコク</t>
    </rPh>
    <rPh sb="7" eb="9">
      <t>キショウ</t>
    </rPh>
    <rPh sb="9" eb="11">
      <t>ハイヨウ</t>
    </rPh>
    <rPh sb="11" eb="13">
      <t>メンキョ</t>
    </rPh>
    <rPh sb="13" eb="14">
      <t>ショウ</t>
    </rPh>
    <phoneticPr fontId="3"/>
  </si>
  <si>
    <t>賞勲局総裁正従三位勲一等　下條康麿（印）</t>
    <rPh sb="0" eb="6">
      <t>ショウクンキョクソウサイショウ</t>
    </rPh>
    <rPh sb="6" eb="9">
      <t>ジュサンミ</t>
    </rPh>
    <rPh sb="9" eb="10">
      <t>クン</t>
    </rPh>
    <rPh sb="10" eb="12">
      <t>イットウ</t>
    </rPh>
    <rPh sb="13" eb="15">
      <t>シモジョウ</t>
    </rPh>
    <rPh sb="15" eb="16">
      <t>ヤス</t>
    </rPh>
    <rPh sb="16" eb="17">
      <t>マロ</t>
    </rPh>
    <rPh sb="17" eb="20">
      <t>イン</t>
    </rPh>
    <phoneticPr fontId="3"/>
  </si>
  <si>
    <t>（勲六等ニ叙につき）</t>
    <rPh sb="1" eb="2">
      <t>クン</t>
    </rPh>
    <rPh sb="2" eb="3">
      <t>６</t>
    </rPh>
    <rPh sb="3" eb="4">
      <t>トウ</t>
    </rPh>
    <rPh sb="5" eb="6">
      <t>ジョ</t>
    </rPh>
    <phoneticPr fontId="3"/>
  </si>
  <si>
    <t>賞勲局総裁従三位勲三等子爵　千石政敬（印）</t>
    <rPh sb="0" eb="1">
      <t>ショウ</t>
    </rPh>
    <rPh sb="1" eb="2">
      <t>クン</t>
    </rPh>
    <rPh sb="2" eb="3">
      <t>キョク</t>
    </rPh>
    <rPh sb="3" eb="5">
      <t>ソウサイ</t>
    </rPh>
    <rPh sb="5" eb="6">
      <t>ジュ</t>
    </rPh>
    <rPh sb="6" eb="8">
      <t>サンミ</t>
    </rPh>
    <rPh sb="8" eb="9">
      <t>クン</t>
    </rPh>
    <rPh sb="9" eb="11">
      <t>サントウ</t>
    </rPh>
    <rPh sb="11" eb="13">
      <t>シシャク</t>
    </rPh>
    <rPh sb="14" eb="16">
      <t>センゴク</t>
    </rPh>
    <rPh sb="16" eb="17">
      <t>マサ</t>
    </rPh>
    <rPh sb="17" eb="18">
      <t>ケイ</t>
    </rPh>
    <rPh sb="18" eb="21">
      <t>イン</t>
    </rPh>
    <phoneticPr fontId="3"/>
  </si>
  <si>
    <t>（正八位勲七等　濱田正平）</t>
    <rPh sb="1" eb="2">
      <t>ショウ</t>
    </rPh>
    <rPh sb="2" eb="4">
      <t>ハチイ</t>
    </rPh>
    <rPh sb="4" eb="5">
      <t>クン</t>
    </rPh>
    <rPh sb="5" eb="7">
      <t>ナナトウ</t>
    </rPh>
    <rPh sb="8" eb="10">
      <t>ハマダ</t>
    </rPh>
    <rPh sb="10" eb="12">
      <t>ショウヘイ</t>
    </rPh>
    <phoneticPr fontId="3"/>
  </si>
  <si>
    <t>（勲四等ニ叙につき）</t>
    <rPh sb="1" eb="2">
      <t>クン</t>
    </rPh>
    <rPh sb="2" eb="3">
      <t>４</t>
    </rPh>
    <rPh sb="3" eb="4">
      <t>トウ</t>
    </rPh>
    <rPh sb="5" eb="6">
      <t>ジョ</t>
    </rPh>
    <phoneticPr fontId="3"/>
  </si>
  <si>
    <t>（従六位勲五等濱田正平）</t>
    <rPh sb="1" eb="2">
      <t>ジュ</t>
    </rPh>
    <rPh sb="2" eb="4">
      <t>ロクイ</t>
    </rPh>
    <rPh sb="4" eb="5">
      <t>クン</t>
    </rPh>
    <rPh sb="5" eb="7">
      <t>ゴトウ</t>
    </rPh>
    <rPh sb="7" eb="11">
      <t>ハマダショウヘイ</t>
    </rPh>
    <phoneticPr fontId="3"/>
  </si>
  <si>
    <t>（勲五等ニ叙につき）</t>
    <rPh sb="1" eb="2">
      <t>クン</t>
    </rPh>
    <rPh sb="2" eb="3">
      <t>５</t>
    </rPh>
    <rPh sb="3" eb="4">
      <t>トウ</t>
    </rPh>
    <rPh sb="5" eb="6">
      <t>ジョ</t>
    </rPh>
    <phoneticPr fontId="3"/>
  </si>
  <si>
    <t>賞勲局総裁正四位勲二等　下條康麿（印）</t>
    <rPh sb="0" eb="5">
      <t>ショウクンキョクソウサイ</t>
    </rPh>
    <rPh sb="5" eb="6">
      <t>ショウ</t>
    </rPh>
    <rPh sb="6" eb="8">
      <t>ヨンイ</t>
    </rPh>
    <rPh sb="8" eb="9">
      <t>クン</t>
    </rPh>
    <rPh sb="9" eb="11">
      <t>ニトウ</t>
    </rPh>
    <rPh sb="12" eb="19">
      <t>シモジョウヤスマロイン</t>
    </rPh>
    <phoneticPr fontId="3"/>
  </si>
  <si>
    <t>（正七位勲六等濱田正平）</t>
    <rPh sb="1" eb="5">
      <t>ショウナナイクン</t>
    </rPh>
    <rPh sb="5" eb="7">
      <t>ロクトウ</t>
    </rPh>
    <rPh sb="7" eb="11">
      <t>ハマダショウヘイ</t>
    </rPh>
    <phoneticPr fontId="3"/>
  </si>
  <si>
    <t>（勲八等ニ叙につき）</t>
    <rPh sb="1" eb="2">
      <t>クン</t>
    </rPh>
    <rPh sb="2" eb="3">
      <t>８</t>
    </rPh>
    <rPh sb="3" eb="4">
      <t>トウ</t>
    </rPh>
    <rPh sb="5" eb="6">
      <t>ジョ</t>
    </rPh>
    <phoneticPr fontId="3"/>
  </si>
  <si>
    <t>（濱田正平）</t>
    <rPh sb="1" eb="5">
      <t>ハマダショウヘイ</t>
    </rPh>
    <phoneticPr fontId="3"/>
  </si>
  <si>
    <t>（勲七等ニ叙につき）</t>
    <rPh sb="1" eb="2">
      <t>クン</t>
    </rPh>
    <rPh sb="2" eb="3">
      <t>７</t>
    </rPh>
    <rPh sb="3" eb="4">
      <t>トウ</t>
    </rPh>
    <rPh sb="5" eb="6">
      <t>ジョ</t>
    </rPh>
    <phoneticPr fontId="3"/>
  </si>
  <si>
    <t>賞勲局総裁正二位勲一等伯爵正親町實正（印）</t>
    <rPh sb="0" eb="5">
      <t>ショウクンキョクソウサイ</t>
    </rPh>
    <rPh sb="5" eb="6">
      <t>ショウ</t>
    </rPh>
    <rPh sb="6" eb="7">
      <t>ニ</t>
    </rPh>
    <rPh sb="7" eb="8">
      <t>イ</t>
    </rPh>
    <rPh sb="8" eb="9">
      <t>クン</t>
    </rPh>
    <rPh sb="9" eb="10">
      <t>イッ</t>
    </rPh>
    <rPh sb="10" eb="11">
      <t>トウ</t>
    </rPh>
    <rPh sb="11" eb="13">
      <t>ハクシャク</t>
    </rPh>
    <rPh sb="13" eb="15">
      <t>マサチカ</t>
    </rPh>
    <rPh sb="15" eb="16">
      <t>マチ</t>
    </rPh>
    <rPh sb="16" eb="17">
      <t>ジツ</t>
    </rPh>
    <rPh sb="17" eb="18">
      <t>マサ</t>
    </rPh>
    <rPh sb="18" eb="21">
      <t>イン</t>
    </rPh>
    <phoneticPr fontId="3"/>
  </si>
  <si>
    <t>（正八位勲八等　濱田正平）</t>
    <rPh sb="1" eb="2">
      <t>ショウ</t>
    </rPh>
    <rPh sb="2" eb="4">
      <t>ハチイ</t>
    </rPh>
    <rPh sb="4" eb="5">
      <t>クン</t>
    </rPh>
    <rPh sb="5" eb="6">
      <t>ハチ</t>
    </rPh>
    <rPh sb="6" eb="7">
      <t>トウ</t>
    </rPh>
    <rPh sb="8" eb="10">
      <t>ハマダ</t>
    </rPh>
    <rPh sb="10" eb="12">
      <t>ショウヘイ</t>
    </rPh>
    <phoneticPr fontId="3"/>
  </si>
  <si>
    <t>（旭日小綬章ヲ授与につき）</t>
    <rPh sb="1" eb="3">
      <t>アサヒ</t>
    </rPh>
    <rPh sb="3" eb="4">
      <t>ショウ</t>
    </rPh>
    <rPh sb="4" eb="5">
      <t>ジュ</t>
    </rPh>
    <rPh sb="5" eb="6">
      <t>ショウ</t>
    </rPh>
    <rPh sb="7" eb="9">
      <t>ジュヨ</t>
    </rPh>
    <phoneticPr fontId="3"/>
  </si>
  <si>
    <t>賞勲局総裁正三位勲一等　下條康麿（印）</t>
    <rPh sb="0" eb="5">
      <t>ショウクンキョクソウサイ</t>
    </rPh>
    <rPh sb="5" eb="6">
      <t>ショウ</t>
    </rPh>
    <rPh sb="6" eb="8">
      <t>サンミ</t>
    </rPh>
    <rPh sb="8" eb="9">
      <t>クン</t>
    </rPh>
    <rPh sb="9" eb="10">
      <t>イッ</t>
    </rPh>
    <rPh sb="10" eb="11">
      <t>トウ</t>
    </rPh>
    <rPh sb="12" eb="19">
      <t>シモジョウヤスマロイン</t>
    </rPh>
    <phoneticPr fontId="3"/>
  </si>
  <si>
    <t>（従六位勲四等濱田正平）</t>
    <rPh sb="1" eb="2">
      <t>ジュ</t>
    </rPh>
    <rPh sb="2" eb="4">
      <t>ロクイ</t>
    </rPh>
    <rPh sb="4" eb="5">
      <t>クン</t>
    </rPh>
    <rPh sb="5" eb="6">
      <t>ヨン</t>
    </rPh>
    <rPh sb="6" eb="7">
      <t>トウ</t>
    </rPh>
    <rPh sb="7" eb="11">
      <t>ハマダショウヘイ</t>
    </rPh>
    <phoneticPr fontId="3"/>
  </si>
  <si>
    <t>（平成27</t>
    <rPh sb="1" eb="3">
      <t>ヘイセイ</t>
    </rPh>
    <phoneticPr fontId="3"/>
  </si>
  <si>
    <t>濱田家写真帖（資料41～43写真帳の写真解説）</t>
    <rPh sb="0" eb="3">
      <t>ハマダケ</t>
    </rPh>
    <rPh sb="3" eb="5">
      <t>シャシン</t>
    </rPh>
    <rPh sb="5" eb="6">
      <t>チョウ</t>
    </rPh>
    <rPh sb="7" eb="9">
      <t>シリョウ</t>
    </rPh>
    <rPh sb="14" eb="17">
      <t>シャシンチョウ</t>
    </rPh>
    <rPh sb="18" eb="20">
      <t>シャシン</t>
    </rPh>
    <rPh sb="20" eb="22">
      <t>カイセツ</t>
    </rPh>
    <phoneticPr fontId="3"/>
  </si>
  <si>
    <t>（濱田正一）</t>
    <rPh sb="1" eb="3">
      <t>ハマダ</t>
    </rPh>
    <rPh sb="3" eb="5">
      <t>ショウイチ</t>
    </rPh>
    <phoneticPr fontId="3"/>
  </si>
  <si>
    <t>写真帖細目録は別シート参照</t>
    <rPh sb="0" eb="2">
      <t>シャシン</t>
    </rPh>
    <rPh sb="2" eb="3">
      <t>チョウ</t>
    </rPh>
    <rPh sb="3" eb="4">
      <t>サイ</t>
    </rPh>
    <rPh sb="4" eb="6">
      <t>モクロク</t>
    </rPh>
    <rPh sb="7" eb="8">
      <t>ベツ</t>
    </rPh>
    <rPh sb="11" eb="13">
      <t>サンショウ</t>
    </rPh>
    <phoneticPr fontId="3"/>
  </si>
  <si>
    <t>（昭和7）</t>
    <rPh sb="1" eb="3">
      <t>ショウワ</t>
    </rPh>
    <phoneticPr fontId="3"/>
  </si>
  <si>
    <t>（写真帳）</t>
    <rPh sb="1" eb="4">
      <t>シャシンチョウ</t>
    </rPh>
    <phoneticPr fontId="3"/>
  </si>
  <si>
    <t>（昭和17）</t>
    <rPh sb="1" eb="3">
      <t>ショウワ</t>
    </rPh>
    <phoneticPr fontId="3"/>
  </si>
  <si>
    <t>（少佐級用肩章）</t>
    <rPh sb="1" eb="3">
      <t>ショウサ</t>
    </rPh>
    <rPh sb="3" eb="4">
      <t>キュウ</t>
    </rPh>
    <rPh sb="4" eb="5">
      <t>ヨウ</t>
    </rPh>
    <rPh sb="5" eb="7">
      <t>ケンショウ</t>
    </rPh>
    <phoneticPr fontId="3"/>
  </si>
  <si>
    <t>点</t>
    <rPh sb="0" eb="1">
      <t>テン</t>
    </rPh>
    <phoneticPr fontId="3"/>
  </si>
  <si>
    <t>外箱、包紙あり</t>
    <rPh sb="0" eb="2">
      <t>ソトバコ</t>
    </rPh>
    <rPh sb="3" eb="4">
      <t>ツツ</t>
    </rPh>
    <rPh sb="4" eb="5">
      <t>カミ</t>
    </rPh>
    <phoneticPr fontId="3"/>
  </si>
  <si>
    <t>（櫛・笄）</t>
    <rPh sb="1" eb="2">
      <t>クシ</t>
    </rPh>
    <rPh sb="3" eb="4">
      <t>コウガイ</t>
    </rPh>
    <phoneticPr fontId="3"/>
  </si>
  <si>
    <t>外箱あり</t>
    <rPh sb="0" eb="2">
      <t>ソトバコ</t>
    </rPh>
    <phoneticPr fontId="3"/>
  </si>
  <si>
    <t>（勲章の保存ケース）</t>
    <rPh sb="1" eb="3">
      <t>クンショウ</t>
    </rPh>
    <rPh sb="4" eb="6">
      <t>ホゾン</t>
    </rPh>
    <phoneticPr fontId="3"/>
  </si>
  <si>
    <t>（大尉級用肩章）</t>
    <rPh sb="1" eb="3">
      <t>タイイ</t>
    </rPh>
    <rPh sb="3" eb="4">
      <t>キュウ</t>
    </rPh>
    <rPh sb="4" eb="5">
      <t>ヨウ</t>
    </rPh>
    <rPh sb="5" eb="7">
      <t>ケンショウ</t>
    </rPh>
    <phoneticPr fontId="3"/>
  </si>
  <si>
    <t>外箱、専用ケース、包紙あり</t>
    <rPh sb="0" eb="2">
      <t>ソトバコ</t>
    </rPh>
    <rPh sb="3" eb="5">
      <t>センヨウ</t>
    </rPh>
    <rPh sb="9" eb="10">
      <t>ツツ</t>
    </rPh>
    <rPh sb="10" eb="11">
      <t>カミ</t>
    </rPh>
    <phoneticPr fontId="3"/>
  </si>
  <si>
    <t>准銀台モール製　尉官正緒</t>
    <rPh sb="0" eb="1">
      <t>ジュン</t>
    </rPh>
    <rPh sb="1" eb="2">
      <t>ギン</t>
    </rPh>
    <rPh sb="2" eb="3">
      <t>ダイ</t>
    </rPh>
    <rPh sb="6" eb="7">
      <t>セイ</t>
    </rPh>
    <rPh sb="8" eb="10">
      <t>イカン</t>
    </rPh>
    <rPh sb="10" eb="11">
      <t>セイ</t>
    </rPh>
    <rPh sb="11" eb="12">
      <t>オ</t>
    </rPh>
    <phoneticPr fontId="3"/>
  </si>
  <si>
    <t>外箱、包紙あり</t>
    <rPh sb="0" eb="2">
      <t>ソトバコ</t>
    </rPh>
    <rPh sb="3" eb="4">
      <t>ツツミ</t>
    </rPh>
    <rPh sb="4" eb="5">
      <t>ガミ</t>
    </rPh>
    <phoneticPr fontId="3"/>
  </si>
  <si>
    <t>（保存ケース）</t>
    <rPh sb="1" eb="3">
      <t>ホゾン</t>
    </rPh>
    <phoneticPr fontId="3"/>
  </si>
  <si>
    <t>空箱、何のものなのか不明</t>
    <rPh sb="0" eb="1">
      <t>カラ</t>
    </rPh>
    <rPh sb="1" eb="2">
      <t>バコ</t>
    </rPh>
    <rPh sb="3" eb="4">
      <t>ナン</t>
    </rPh>
    <rPh sb="10" eb="12">
      <t>フメイ</t>
    </rPh>
    <phoneticPr fontId="3"/>
  </si>
  <si>
    <t>B-4-12</t>
    <phoneticPr fontId="3"/>
  </si>
  <si>
    <t>記念　紀元二千六百年奉祝会（列聖珠藻聖徳餘光）</t>
    <rPh sb="0" eb="2">
      <t>キネン</t>
    </rPh>
    <rPh sb="3" eb="5">
      <t>キゲン</t>
    </rPh>
    <rPh sb="5" eb="10">
      <t>ニセンロッピャクネン</t>
    </rPh>
    <rPh sb="10" eb="11">
      <t>ホウ</t>
    </rPh>
    <rPh sb="11" eb="13">
      <t>シュクカイ</t>
    </rPh>
    <rPh sb="14" eb="15">
      <t>レツ</t>
    </rPh>
    <rPh sb="15" eb="16">
      <t>セイ</t>
    </rPh>
    <rPh sb="16" eb="17">
      <t>タマ</t>
    </rPh>
    <rPh sb="17" eb="18">
      <t>モ</t>
    </rPh>
    <rPh sb="18" eb="20">
      <t>セイトク</t>
    </rPh>
    <rPh sb="20" eb="21">
      <t>ヨ</t>
    </rPh>
    <rPh sb="21" eb="22">
      <t>コウ</t>
    </rPh>
    <phoneticPr fontId="3"/>
  </si>
  <si>
    <t>B-4-13</t>
    <phoneticPr fontId="3"/>
  </si>
  <si>
    <t>（戦争関係写真一括）</t>
    <rPh sb="1" eb="3">
      <t>センソウ</t>
    </rPh>
    <rPh sb="3" eb="5">
      <t>カンケイ</t>
    </rPh>
    <rPh sb="5" eb="7">
      <t>シャシン</t>
    </rPh>
    <rPh sb="7" eb="9">
      <t>イッカツ</t>
    </rPh>
    <phoneticPr fontId="3"/>
  </si>
  <si>
    <t>近衛師団展覧演習記念写真</t>
    <rPh sb="0" eb="2">
      <t>コノエ</t>
    </rPh>
    <rPh sb="2" eb="4">
      <t>シダン</t>
    </rPh>
    <rPh sb="4" eb="6">
      <t>テンラン</t>
    </rPh>
    <rPh sb="6" eb="8">
      <t>エンシュウ</t>
    </rPh>
    <rPh sb="8" eb="10">
      <t>キネン</t>
    </rPh>
    <rPh sb="10" eb="12">
      <t>シャシン</t>
    </rPh>
    <phoneticPr fontId="3"/>
  </si>
  <si>
    <t>近衛師団司令部発行</t>
    <rPh sb="0" eb="2">
      <t>コノエ</t>
    </rPh>
    <rPh sb="2" eb="4">
      <t>シダン</t>
    </rPh>
    <rPh sb="4" eb="6">
      <t>シレイ</t>
    </rPh>
    <rPh sb="6" eb="7">
      <t>ブ</t>
    </rPh>
    <rPh sb="7" eb="9">
      <t>ハッコウ</t>
    </rPh>
    <phoneticPr fontId="3"/>
  </si>
  <si>
    <t>宮内省御貸下謹写　新宿御苑御写真</t>
    <rPh sb="0" eb="3">
      <t>クナイショウ</t>
    </rPh>
    <rPh sb="3" eb="5">
      <t>オカシ</t>
    </rPh>
    <rPh sb="5" eb="6">
      <t>サ</t>
    </rPh>
    <rPh sb="6" eb="7">
      <t>キン</t>
    </rPh>
    <rPh sb="7" eb="8">
      <t>シャ</t>
    </rPh>
    <rPh sb="9" eb="11">
      <t>シンジュク</t>
    </rPh>
    <rPh sb="11" eb="13">
      <t>ギョエン</t>
    </rPh>
    <rPh sb="13" eb="14">
      <t>ゴ</t>
    </rPh>
    <rPh sb="14" eb="16">
      <t>シャシン</t>
    </rPh>
    <phoneticPr fontId="3"/>
  </si>
  <si>
    <t>大日本国民教育会</t>
    <rPh sb="0" eb="3">
      <t>ダイニッポン</t>
    </rPh>
    <rPh sb="3" eb="5">
      <t>コクミン</t>
    </rPh>
    <rPh sb="5" eb="7">
      <t>キョウイク</t>
    </rPh>
    <rPh sb="7" eb="8">
      <t>カイ</t>
    </rPh>
    <phoneticPr fontId="3"/>
  </si>
  <si>
    <t>52-3</t>
  </si>
  <si>
    <t>御絵葉書</t>
    <rPh sb="0" eb="1">
      <t>オン</t>
    </rPh>
    <rPh sb="1" eb="4">
      <t>エハガキ</t>
    </rPh>
    <phoneticPr fontId="3"/>
  </si>
  <si>
    <t>三浦三崎　旅館割烹　岬陽館</t>
    <rPh sb="0" eb="2">
      <t>ミウラ</t>
    </rPh>
    <rPh sb="2" eb="4">
      <t>ミサキ</t>
    </rPh>
    <rPh sb="5" eb="7">
      <t>リョカン</t>
    </rPh>
    <rPh sb="7" eb="9">
      <t>カッポウ</t>
    </rPh>
    <rPh sb="10" eb="11">
      <t>ミサキ</t>
    </rPh>
    <rPh sb="11" eb="12">
      <t>ヨウ</t>
    </rPh>
    <rPh sb="12" eb="13">
      <t>カン</t>
    </rPh>
    <phoneticPr fontId="3"/>
  </si>
  <si>
    <t>52-4</t>
  </si>
  <si>
    <t>紀元二千六百年　記念観兵式絵葉書</t>
    <rPh sb="0" eb="2">
      <t>キゲン</t>
    </rPh>
    <rPh sb="2" eb="7">
      <t>ニセンロッピャクネン</t>
    </rPh>
    <rPh sb="8" eb="10">
      <t>キネン</t>
    </rPh>
    <rPh sb="10" eb="11">
      <t>カン</t>
    </rPh>
    <rPh sb="11" eb="13">
      <t>ヘイシキ</t>
    </rPh>
    <rPh sb="13" eb="16">
      <t>エハガキ</t>
    </rPh>
    <phoneticPr fontId="3"/>
  </si>
  <si>
    <t>陸軍省</t>
    <rPh sb="0" eb="3">
      <t>リクグンショウ</t>
    </rPh>
    <phoneticPr fontId="3"/>
  </si>
  <si>
    <t>52-5</t>
  </si>
  <si>
    <t>（「陸の若鷲」絵葉書一括）</t>
    <rPh sb="2" eb="3">
      <t>リク</t>
    </rPh>
    <rPh sb="4" eb="5">
      <t>ワカ</t>
    </rPh>
    <rPh sb="5" eb="6">
      <t>ワシ</t>
    </rPh>
    <rPh sb="7" eb="10">
      <t>エハガキ</t>
    </rPh>
    <rPh sb="10" eb="12">
      <t>イッカツ</t>
    </rPh>
    <phoneticPr fontId="3"/>
  </si>
  <si>
    <t>52-6</t>
  </si>
  <si>
    <t>（絵葉書一括）</t>
    <rPh sb="1" eb="4">
      <t>エハガキ</t>
    </rPh>
    <rPh sb="4" eb="6">
      <t>イッカツ</t>
    </rPh>
    <phoneticPr fontId="3"/>
  </si>
  <si>
    <t>52-7</t>
  </si>
  <si>
    <t>少年飛行兵の制服姿（新聞切抜き）</t>
    <rPh sb="0" eb="2">
      <t>ショウネン</t>
    </rPh>
    <rPh sb="2" eb="4">
      <t>ヒコウ</t>
    </rPh>
    <rPh sb="4" eb="5">
      <t>ヘイ</t>
    </rPh>
    <rPh sb="6" eb="9">
      <t>セイフクスガタ</t>
    </rPh>
    <rPh sb="10" eb="12">
      <t>シンブン</t>
    </rPh>
    <rPh sb="12" eb="14">
      <t>キリヌ</t>
    </rPh>
    <phoneticPr fontId="3"/>
  </si>
  <si>
    <t>（昭和）15</t>
    <rPh sb="1" eb="3">
      <t>ショウワ</t>
    </rPh>
    <phoneticPr fontId="3"/>
  </si>
  <si>
    <t>（紀元二千六百年記念切手、絵葉書一括）</t>
    <rPh sb="1" eb="3">
      <t>キゲン</t>
    </rPh>
    <rPh sb="3" eb="8">
      <t>２６００ネン</t>
    </rPh>
    <rPh sb="8" eb="10">
      <t>キネン</t>
    </rPh>
    <rPh sb="10" eb="12">
      <t>キッテ</t>
    </rPh>
    <rPh sb="13" eb="16">
      <t>エハガキ</t>
    </rPh>
    <rPh sb="16" eb="18">
      <t>イッカツ</t>
    </rPh>
    <phoneticPr fontId="3"/>
  </si>
  <si>
    <t>落合長崎局　服部友道</t>
    <rPh sb="0" eb="2">
      <t>オチアイ</t>
    </rPh>
    <rPh sb="2" eb="4">
      <t>ナガサキ</t>
    </rPh>
    <rPh sb="4" eb="5">
      <t>キョク</t>
    </rPh>
    <rPh sb="6" eb="8">
      <t>ハットリ</t>
    </rPh>
    <rPh sb="8" eb="10">
      <t>トモミチ</t>
    </rPh>
    <phoneticPr fontId="3"/>
  </si>
  <si>
    <t>池袋2-1124　濱田正平様</t>
    <phoneticPr fontId="3"/>
  </si>
  <si>
    <t>（勲四等瑞宝章、支那事変従軍記章、勲四等旭日小綬章、満州帝国皇帝訪日紀念章、昭和大礼記念章、昭和六年乃至九年事変従軍記章、紀元二千六百年祝典記念章、大正三年乃至九年戦没従軍記章、■■記念章、略章、中身なしの旭日章袋、中身なしの瑞宝章袋一括）</t>
    <rPh sb="1" eb="2">
      <t>クン</t>
    </rPh>
    <rPh sb="2" eb="4">
      <t>ヨントウ</t>
    </rPh>
    <rPh sb="4" eb="7">
      <t>ズイホウショウ</t>
    </rPh>
    <rPh sb="8" eb="9">
      <t>シ</t>
    </rPh>
    <rPh sb="9" eb="10">
      <t>ナ</t>
    </rPh>
    <rPh sb="10" eb="12">
      <t>ジヘン</t>
    </rPh>
    <rPh sb="12" eb="14">
      <t>ジュウグン</t>
    </rPh>
    <rPh sb="14" eb="16">
      <t>キショウ</t>
    </rPh>
    <rPh sb="17" eb="18">
      <t>クン</t>
    </rPh>
    <rPh sb="18" eb="20">
      <t>ヨントウ</t>
    </rPh>
    <rPh sb="20" eb="22">
      <t>キョクジツ</t>
    </rPh>
    <rPh sb="22" eb="23">
      <t>ショウ</t>
    </rPh>
    <rPh sb="23" eb="24">
      <t>ジュ</t>
    </rPh>
    <rPh sb="24" eb="25">
      <t>ショウ</t>
    </rPh>
    <rPh sb="26" eb="28">
      <t>マンシュウ</t>
    </rPh>
    <rPh sb="28" eb="30">
      <t>テイコク</t>
    </rPh>
    <rPh sb="30" eb="32">
      <t>コウテイ</t>
    </rPh>
    <rPh sb="32" eb="34">
      <t>ホウニチ</t>
    </rPh>
    <rPh sb="34" eb="36">
      <t>キネン</t>
    </rPh>
    <rPh sb="36" eb="37">
      <t>ショウ</t>
    </rPh>
    <rPh sb="38" eb="40">
      <t>ショウワ</t>
    </rPh>
    <rPh sb="40" eb="41">
      <t>ダイ</t>
    </rPh>
    <rPh sb="41" eb="42">
      <t>レイ</t>
    </rPh>
    <rPh sb="42" eb="44">
      <t>キネン</t>
    </rPh>
    <rPh sb="44" eb="45">
      <t>ショウ</t>
    </rPh>
    <rPh sb="46" eb="48">
      <t>ショウワ</t>
    </rPh>
    <rPh sb="48" eb="50">
      <t>６ネン</t>
    </rPh>
    <rPh sb="50" eb="52">
      <t>ナイシ</t>
    </rPh>
    <rPh sb="52" eb="54">
      <t>キュウネン</t>
    </rPh>
    <rPh sb="54" eb="56">
      <t>ジヘン</t>
    </rPh>
    <rPh sb="56" eb="58">
      <t>ジュウグン</t>
    </rPh>
    <rPh sb="58" eb="60">
      <t>キショウ</t>
    </rPh>
    <rPh sb="61" eb="63">
      <t>キゲン</t>
    </rPh>
    <rPh sb="63" eb="68">
      <t>ニセンロッピャクネン</t>
    </rPh>
    <rPh sb="68" eb="70">
      <t>シュクテン</t>
    </rPh>
    <rPh sb="70" eb="72">
      <t>キネン</t>
    </rPh>
    <rPh sb="72" eb="73">
      <t>ショウ</t>
    </rPh>
    <rPh sb="74" eb="76">
      <t>タイショウ</t>
    </rPh>
    <rPh sb="76" eb="78">
      <t>サンネン</t>
    </rPh>
    <rPh sb="78" eb="80">
      <t>ナイシ</t>
    </rPh>
    <rPh sb="80" eb="82">
      <t>キュウネン</t>
    </rPh>
    <rPh sb="82" eb="84">
      <t>センボツ</t>
    </rPh>
    <rPh sb="84" eb="86">
      <t>ジュウグン</t>
    </rPh>
    <rPh sb="86" eb="88">
      <t>キショウ</t>
    </rPh>
    <rPh sb="91" eb="93">
      <t>キネン</t>
    </rPh>
    <rPh sb="93" eb="94">
      <t>ショウ</t>
    </rPh>
    <rPh sb="95" eb="97">
      <t>リャクショウ</t>
    </rPh>
    <rPh sb="98" eb="100">
      <t>ナカミ</t>
    </rPh>
    <rPh sb="103" eb="105">
      <t>キョクジツ</t>
    </rPh>
    <rPh sb="105" eb="106">
      <t>ショウ</t>
    </rPh>
    <rPh sb="106" eb="107">
      <t>フクロ</t>
    </rPh>
    <rPh sb="108" eb="110">
      <t>ナカミ</t>
    </rPh>
    <rPh sb="113" eb="114">
      <t>ズイ</t>
    </rPh>
    <rPh sb="114" eb="115">
      <t>タカラ</t>
    </rPh>
    <rPh sb="115" eb="116">
      <t>ショウ</t>
    </rPh>
    <rPh sb="116" eb="117">
      <t>フクロ</t>
    </rPh>
    <rPh sb="117" eb="119">
      <t>イッカツ</t>
    </rPh>
    <phoneticPr fontId="3"/>
  </si>
  <si>
    <t>外箱あり、一部汚損あり、一括して一つの箱に保管されていた（箱は封筒の外に紐で縛って同置してある）</t>
    <rPh sb="0" eb="2">
      <t>ソトバコ</t>
    </rPh>
    <rPh sb="5" eb="7">
      <t>イチブ</t>
    </rPh>
    <rPh sb="7" eb="9">
      <t>オソン</t>
    </rPh>
    <rPh sb="12" eb="14">
      <t>イッカツ</t>
    </rPh>
    <rPh sb="16" eb="17">
      <t>ヒト</t>
    </rPh>
    <rPh sb="19" eb="20">
      <t>ハコ</t>
    </rPh>
    <rPh sb="21" eb="23">
      <t>ホカン</t>
    </rPh>
    <rPh sb="29" eb="30">
      <t>ハコ</t>
    </rPh>
    <rPh sb="31" eb="33">
      <t>フウトウ</t>
    </rPh>
    <rPh sb="34" eb="35">
      <t>ソト</t>
    </rPh>
    <rPh sb="36" eb="37">
      <t>ヒモ</t>
    </rPh>
    <rPh sb="38" eb="39">
      <t>シバ</t>
    </rPh>
    <rPh sb="41" eb="42">
      <t>ドウ</t>
    </rPh>
    <rPh sb="42" eb="43">
      <t>チ</t>
    </rPh>
    <phoneticPr fontId="3"/>
  </si>
  <si>
    <t>（肩章一括）</t>
    <rPh sb="1" eb="3">
      <t>ケンショウ</t>
    </rPh>
    <rPh sb="3" eb="5">
      <t>イッカツ</t>
    </rPh>
    <phoneticPr fontId="3"/>
  </si>
  <si>
    <t>（写真帖）</t>
    <rPh sb="1" eb="3">
      <t>シャシン</t>
    </rPh>
    <rPh sb="3" eb="4">
      <t>チョウ</t>
    </rPh>
    <phoneticPr fontId="3"/>
  </si>
  <si>
    <t>偕行社記事第六百六十六号付録　『日露戦争を記念して』　木村武山筆</t>
    <rPh sb="0" eb="2">
      <t>カイコウ</t>
    </rPh>
    <rPh sb="2" eb="3">
      <t>シャ</t>
    </rPh>
    <rPh sb="3" eb="5">
      <t>キジ</t>
    </rPh>
    <rPh sb="5" eb="6">
      <t>ダイ</t>
    </rPh>
    <rPh sb="6" eb="12">
      <t>ロッピャクロクジュウロクゴウ</t>
    </rPh>
    <rPh sb="12" eb="14">
      <t>フロク</t>
    </rPh>
    <rPh sb="16" eb="20">
      <t>ニチロセンソウ</t>
    </rPh>
    <rPh sb="21" eb="23">
      <t>キネン</t>
    </rPh>
    <rPh sb="27" eb="29">
      <t>キムラ</t>
    </rPh>
    <rPh sb="29" eb="31">
      <t>タケヤマ</t>
    </rPh>
    <rPh sb="31" eb="32">
      <t>ヒツ</t>
    </rPh>
    <phoneticPr fontId="3"/>
  </si>
  <si>
    <t>偕行社</t>
    <rPh sb="0" eb="2">
      <t>カイコウ</t>
    </rPh>
    <rPh sb="2" eb="3">
      <t>シャ</t>
    </rPh>
    <phoneticPr fontId="3"/>
  </si>
  <si>
    <t>凸版印刷株式会社HB製版印刷</t>
    <phoneticPr fontId="3"/>
  </si>
  <si>
    <t>（馬の絵）</t>
    <rPh sb="1" eb="2">
      <t>ウマ</t>
    </rPh>
    <rPh sb="3" eb="4">
      <t>エ</t>
    </rPh>
    <phoneticPr fontId="3"/>
  </si>
  <si>
    <t>来行</t>
    <rPh sb="0" eb="1">
      <t>ライ</t>
    </rPh>
    <rPh sb="1" eb="2">
      <t>コウ</t>
    </rPh>
    <phoneticPr fontId="3"/>
  </si>
  <si>
    <t>平成27</t>
    <rPh sb="0" eb="2">
      <t>ヘイセイ</t>
    </rPh>
    <phoneticPr fontId="3"/>
  </si>
  <si>
    <t>浜田正一家所蔵資料目録　正誤表</t>
    <rPh sb="0" eb="2">
      <t>ハマダ</t>
    </rPh>
    <rPh sb="2" eb="5">
      <t>ショウイチケ</t>
    </rPh>
    <rPh sb="5" eb="7">
      <t>ショゾウ</t>
    </rPh>
    <rPh sb="7" eb="9">
      <t>シリョウ</t>
    </rPh>
    <rPh sb="9" eb="11">
      <t>モクロク</t>
    </rPh>
    <rPh sb="12" eb="15">
      <t>セイゴヒョウ</t>
    </rPh>
    <phoneticPr fontId="3"/>
  </si>
  <si>
    <t>（浜田正一）</t>
    <rPh sb="1" eb="3">
      <t>ハマダ</t>
    </rPh>
    <rPh sb="3" eb="5">
      <t>ショウイチ</t>
    </rPh>
    <phoneticPr fontId="3"/>
  </si>
  <si>
    <t>目録贈呈後、正誤表を作成し、持参していただいたため、資料内に含めることとした。</t>
    <rPh sb="0" eb="2">
      <t>モクロク</t>
    </rPh>
    <rPh sb="2" eb="4">
      <t>ゾウテイ</t>
    </rPh>
    <rPh sb="4" eb="5">
      <t>ゴ</t>
    </rPh>
    <rPh sb="6" eb="9">
      <t>セイゴヒョウ</t>
    </rPh>
    <rPh sb="10" eb="12">
      <t>サクセイ</t>
    </rPh>
    <rPh sb="14" eb="16">
      <t>ジサン</t>
    </rPh>
    <rPh sb="26" eb="28">
      <t>シリョウ</t>
    </rPh>
    <rPh sb="28" eb="29">
      <t>ナイ</t>
    </rPh>
    <rPh sb="30" eb="31">
      <t>フク</t>
    </rPh>
    <phoneticPr fontId="3"/>
  </si>
  <si>
    <t>〔原稿（昭和十七年八月二十二日近衛師団参謀吉田喜久少佐から）〕</t>
    <rPh sb="1" eb="3">
      <t>ゲンコウ</t>
    </rPh>
    <rPh sb="4" eb="6">
      <t>ショウワ</t>
    </rPh>
    <rPh sb="6" eb="9">
      <t>１７ネン</t>
    </rPh>
    <rPh sb="9" eb="11">
      <t>８ガツ</t>
    </rPh>
    <rPh sb="11" eb="15">
      <t>ニジュウニニチ</t>
    </rPh>
    <rPh sb="15" eb="17">
      <t>コノエ</t>
    </rPh>
    <rPh sb="17" eb="19">
      <t>シダン</t>
    </rPh>
    <rPh sb="19" eb="21">
      <t>サンボウ</t>
    </rPh>
    <rPh sb="21" eb="23">
      <t>ヨシダ</t>
    </rPh>
    <rPh sb="23" eb="25">
      <t>キク</t>
    </rPh>
    <rPh sb="25" eb="27">
      <t>ショウサ</t>
    </rPh>
    <phoneticPr fontId="3"/>
  </si>
  <si>
    <t>聞き取りの原稿ヵ</t>
    <rPh sb="0" eb="1">
      <t>キ</t>
    </rPh>
    <rPh sb="2" eb="3">
      <t>ト</t>
    </rPh>
    <rPh sb="5" eb="7">
      <t>ゲンコウ</t>
    </rPh>
    <phoneticPr fontId="3"/>
  </si>
  <si>
    <t>B-4-14</t>
    <phoneticPr fontId="3"/>
  </si>
  <si>
    <t>62止</t>
    <rPh sb="2" eb="3">
      <t>ト</t>
    </rPh>
    <phoneticPr fontId="3"/>
  </si>
  <si>
    <t>平成16</t>
    <rPh sb="0" eb="2">
      <t>ヘイセイ</t>
    </rPh>
    <phoneticPr fontId="3"/>
  </si>
  <si>
    <t>記録　元近衛騎兵将校の墓　濱田正平
（原稿①：1～250頁、追加頁〈210-1～210～5&gt;）</t>
    <rPh sb="0" eb="2">
      <t>キロク</t>
    </rPh>
    <rPh sb="3" eb="4">
      <t>モト</t>
    </rPh>
    <rPh sb="4" eb="6">
      <t>コノエ</t>
    </rPh>
    <rPh sb="6" eb="8">
      <t>キヘイ</t>
    </rPh>
    <rPh sb="8" eb="10">
      <t>ショウコウ</t>
    </rPh>
    <rPh sb="11" eb="12">
      <t>ハカ</t>
    </rPh>
    <rPh sb="13" eb="15">
      <t>ハマダ</t>
    </rPh>
    <rPh sb="15" eb="17">
      <t>ショウヘイ</t>
    </rPh>
    <rPh sb="19" eb="21">
      <t>ゲンコウ</t>
    </rPh>
    <rPh sb="28" eb="29">
      <t>ページ</t>
    </rPh>
    <rPh sb="30" eb="32">
      <t>ツイカ</t>
    </rPh>
    <rPh sb="32" eb="33">
      <t>ページ</t>
    </rPh>
    <phoneticPr fontId="3"/>
  </si>
  <si>
    <t>濱田正一 増補</t>
    <rPh sb="0" eb="2">
      <t>ハマダ</t>
    </rPh>
    <rPh sb="2" eb="4">
      <t>ショウイチ</t>
    </rPh>
    <rPh sb="5" eb="7">
      <t>ゾウホ</t>
    </rPh>
    <phoneticPr fontId="3"/>
  </si>
  <si>
    <t>・濱田正平氏が残した記録類（自叙伝、近衛将校供奉日誌、　
　巣鴨日記、苦難の歩み、長男正一日記）を整理し、自叙伝の
　記事に添って、子の正一氏が平成16（2004）年に執筆したもの。
・包紙（クリアファイル）あり、付表状1あり</t>
    <rPh sb="1" eb="3">
      <t>ハマダ</t>
    </rPh>
    <rPh sb="3" eb="5">
      <t>ショウヘイ</t>
    </rPh>
    <rPh sb="5" eb="6">
      <t>ウジ</t>
    </rPh>
    <rPh sb="7" eb="8">
      <t>ノコ</t>
    </rPh>
    <rPh sb="10" eb="12">
      <t>キロク</t>
    </rPh>
    <rPh sb="12" eb="13">
      <t>ルイ</t>
    </rPh>
    <rPh sb="14" eb="17">
      <t>ジジョデン</t>
    </rPh>
    <rPh sb="18" eb="20">
      <t>コノエ</t>
    </rPh>
    <rPh sb="20" eb="22">
      <t>ショウコウ</t>
    </rPh>
    <rPh sb="22" eb="24">
      <t>グブ</t>
    </rPh>
    <rPh sb="24" eb="26">
      <t>ニッシ</t>
    </rPh>
    <rPh sb="30" eb="32">
      <t>スガモ</t>
    </rPh>
    <rPh sb="32" eb="34">
      <t>ニッキ</t>
    </rPh>
    <rPh sb="35" eb="37">
      <t>クナン</t>
    </rPh>
    <rPh sb="38" eb="39">
      <t>アユ</t>
    </rPh>
    <rPh sb="41" eb="43">
      <t>チョウナン</t>
    </rPh>
    <rPh sb="43" eb="45">
      <t>ショウイチ</t>
    </rPh>
    <rPh sb="45" eb="47">
      <t>ニッキ</t>
    </rPh>
    <rPh sb="49" eb="51">
      <t>セイリ</t>
    </rPh>
    <rPh sb="53" eb="56">
      <t>ジジョデン</t>
    </rPh>
    <rPh sb="59" eb="61">
      <t>キジ</t>
    </rPh>
    <rPh sb="62" eb="63">
      <t>ソ</t>
    </rPh>
    <rPh sb="66" eb="67">
      <t>コ</t>
    </rPh>
    <rPh sb="72" eb="74">
      <t>ヘイセイ</t>
    </rPh>
    <rPh sb="82" eb="83">
      <t>ネン</t>
    </rPh>
    <rPh sb="84" eb="86">
      <t>シッピツ</t>
    </rPh>
    <rPh sb="94" eb="95">
      <t>ツツミ</t>
    </rPh>
    <rPh sb="95" eb="96">
      <t>ガミ</t>
    </rPh>
    <rPh sb="108" eb="110">
      <t>フヒョウ</t>
    </rPh>
    <rPh sb="110" eb="111">
      <t>ジョウ</t>
    </rPh>
    <phoneticPr fontId="3"/>
  </si>
  <si>
    <t>前書</t>
    <rPh sb="0" eb="2">
      <t>マエガ</t>
    </rPh>
    <phoneticPr fontId="3"/>
  </si>
  <si>
    <t>目次</t>
    <rPh sb="0" eb="2">
      <t>モクジ</t>
    </rPh>
    <phoneticPr fontId="3"/>
  </si>
  <si>
    <t>第一章　槍を持つまで</t>
    <rPh sb="0" eb="2">
      <t>ダイイチ</t>
    </rPh>
    <rPh sb="2" eb="3">
      <t>ショウ</t>
    </rPh>
    <rPh sb="4" eb="5">
      <t>ヤリ</t>
    </rPh>
    <rPh sb="6" eb="7">
      <t>モ</t>
    </rPh>
    <phoneticPr fontId="3"/>
  </si>
  <si>
    <t>第二章　槍を立てて</t>
    <rPh sb="0" eb="1">
      <t>ダイ</t>
    </rPh>
    <rPh sb="1" eb="3">
      <t>ニショウ</t>
    </rPh>
    <rPh sb="4" eb="5">
      <t>ヤリ</t>
    </rPh>
    <rPh sb="6" eb="7">
      <t>タ</t>
    </rPh>
    <phoneticPr fontId="3"/>
  </si>
  <si>
    <t>第三章　近衛将校の日々</t>
    <rPh sb="0" eb="2">
      <t>ダイサン</t>
    </rPh>
    <rPh sb="2" eb="3">
      <t>ショウ</t>
    </rPh>
    <rPh sb="4" eb="6">
      <t>コノエ</t>
    </rPh>
    <rPh sb="6" eb="8">
      <t>ショウコウ</t>
    </rPh>
    <rPh sb="9" eb="11">
      <t>ヒビ</t>
    </rPh>
    <phoneticPr fontId="3"/>
  </si>
  <si>
    <t>第四章　専任供奉近衛将校</t>
    <rPh sb="0" eb="1">
      <t>ダイ</t>
    </rPh>
    <rPh sb="1" eb="3">
      <t>４ショウ</t>
    </rPh>
    <rPh sb="4" eb="6">
      <t>センニン</t>
    </rPh>
    <rPh sb="6" eb="8">
      <t>グブ</t>
    </rPh>
    <rPh sb="8" eb="10">
      <t>コノエ</t>
    </rPh>
    <rPh sb="10" eb="12">
      <t>ショウコウ</t>
    </rPh>
    <phoneticPr fontId="3"/>
  </si>
  <si>
    <t>第五章　学校配属将校</t>
    <rPh sb="0" eb="2">
      <t>ダイゴ</t>
    </rPh>
    <rPh sb="2" eb="3">
      <t>ショウ</t>
    </rPh>
    <rPh sb="4" eb="6">
      <t>ガッコウ</t>
    </rPh>
    <rPh sb="6" eb="8">
      <t>ハイゾク</t>
    </rPh>
    <rPh sb="8" eb="10">
      <t>ショウコウ</t>
    </rPh>
    <phoneticPr fontId="3"/>
  </si>
  <si>
    <t>第六章　俘虜収容所</t>
    <rPh sb="0" eb="1">
      <t>ダイ</t>
    </rPh>
    <rPh sb="1" eb="3">
      <t>ロクショウ</t>
    </rPh>
    <rPh sb="4" eb="6">
      <t>フリョ</t>
    </rPh>
    <rPh sb="6" eb="8">
      <t>シュウヨウ</t>
    </rPh>
    <rPh sb="8" eb="9">
      <t>ジョ</t>
    </rPh>
    <phoneticPr fontId="3"/>
  </si>
  <si>
    <t>第七章　南方総軍俘虜主務将校</t>
    <rPh sb="0" eb="1">
      <t>ダイ</t>
    </rPh>
    <rPh sb="1" eb="3">
      <t>７ショウ</t>
    </rPh>
    <rPh sb="4" eb="6">
      <t>ナンポウ</t>
    </rPh>
    <rPh sb="6" eb="7">
      <t>ソウ</t>
    </rPh>
    <rPh sb="7" eb="8">
      <t>グン</t>
    </rPh>
    <rPh sb="8" eb="10">
      <t>フリョ</t>
    </rPh>
    <rPh sb="10" eb="12">
      <t>シュム</t>
    </rPh>
    <rPh sb="12" eb="14">
      <t>ショウコウ</t>
    </rPh>
    <phoneticPr fontId="3"/>
  </si>
  <si>
    <t>第四章　平時の将校生活（※）
（※）本ページは、「第四章　専任供奉近衛将校 ― 聯隊副官」（223頁）の前に挿入すべきものと目次にメモあり</t>
    <rPh sb="0" eb="1">
      <t>ダイ</t>
    </rPh>
    <rPh sb="1" eb="2">
      <t>ヨン</t>
    </rPh>
    <rPh sb="2" eb="3">
      <t>ショウ</t>
    </rPh>
    <rPh sb="4" eb="6">
      <t>ヘイジ</t>
    </rPh>
    <rPh sb="7" eb="9">
      <t>ショウコウ</t>
    </rPh>
    <rPh sb="9" eb="11">
      <t>セイカツ</t>
    </rPh>
    <rPh sb="18" eb="19">
      <t>ホン</t>
    </rPh>
    <rPh sb="25" eb="26">
      <t>ダイ</t>
    </rPh>
    <rPh sb="26" eb="28">
      <t>ヨンショウ</t>
    </rPh>
    <rPh sb="29" eb="31">
      <t>センニン</t>
    </rPh>
    <rPh sb="31" eb="33">
      <t>グブ</t>
    </rPh>
    <rPh sb="33" eb="35">
      <t>コノエ</t>
    </rPh>
    <rPh sb="35" eb="37">
      <t>ショウコウ</t>
    </rPh>
    <rPh sb="40" eb="41">
      <t>レン</t>
    </rPh>
    <rPh sb="41" eb="42">
      <t>タイ</t>
    </rPh>
    <rPh sb="42" eb="43">
      <t>フク</t>
    </rPh>
    <rPh sb="43" eb="44">
      <t>カン</t>
    </rPh>
    <rPh sb="49" eb="50">
      <t>ページ</t>
    </rPh>
    <rPh sb="52" eb="53">
      <t>マエ</t>
    </rPh>
    <rPh sb="54" eb="56">
      <t>ソウニュウ</t>
    </rPh>
    <rPh sb="62" eb="64">
      <t>モクジ</t>
    </rPh>
    <phoneticPr fontId="3"/>
  </si>
  <si>
    <t>B-4-15</t>
  </si>
  <si>
    <t>平成26</t>
    <rPh sb="0" eb="2">
      <t>ヘイセイ</t>
    </rPh>
    <phoneticPr fontId="3"/>
  </si>
  <si>
    <t>記録　元近衛騎兵将校の墓　濱田正平
（原稿②：251～474頁、追加メモ）</t>
    <rPh sb="0" eb="2">
      <t>キロク</t>
    </rPh>
    <rPh sb="3" eb="4">
      <t>モト</t>
    </rPh>
    <rPh sb="4" eb="6">
      <t>コノエ</t>
    </rPh>
    <rPh sb="6" eb="8">
      <t>キヘイ</t>
    </rPh>
    <rPh sb="8" eb="10">
      <t>ショウコウ</t>
    </rPh>
    <rPh sb="11" eb="12">
      <t>ハカ</t>
    </rPh>
    <rPh sb="13" eb="15">
      <t>ハマダ</t>
    </rPh>
    <rPh sb="15" eb="17">
      <t>ショウヘイ</t>
    </rPh>
    <rPh sb="19" eb="21">
      <t>ゲンコウ</t>
    </rPh>
    <rPh sb="30" eb="31">
      <t>ページ</t>
    </rPh>
    <rPh sb="32" eb="34">
      <t>ツイカ</t>
    </rPh>
    <phoneticPr fontId="3"/>
  </si>
  <si>
    <t>第七章　南方総軍俘虜主務将校（続き）</t>
    <rPh sb="0" eb="1">
      <t>ダイ</t>
    </rPh>
    <rPh sb="1" eb="3">
      <t>ナナショウ</t>
    </rPh>
    <rPh sb="4" eb="6">
      <t>ナンポウ</t>
    </rPh>
    <rPh sb="6" eb="7">
      <t>ソウ</t>
    </rPh>
    <rPh sb="7" eb="8">
      <t>グン</t>
    </rPh>
    <rPh sb="8" eb="10">
      <t>フリョ</t>
    </rPh>
    <rPh sb="10" eb="12">
      <t>シュム</t>
    </rPh>
    <rPh sb="12" eb="14">
      <t>ショウコウ</t>
    </rPh>
    <rPh sb="15" eb="16">
      <t>ツヅ</t>
    </rPh>
    <phoneticPr fontId="3"/>
  </si>
  <si>
    <t>第八章　巣鴨日記</t>
    <rPh sb="0" eb="1">
      <t>ダイ</t>
    </rPh>
    <rPh sb="1" eb="2">
      <t>ハチ</t>
    </rPh>
    <rPh sb="2" eb="3">
      <t>ショウ</t>
    </rPh>
    <rPh sb="4" eb="6">
      <t>スガモ</t>
    </rPh>
    <rPh sb="6" eb="8">
      <t>ニッキ</t>
    </rPh>
    <phoneticPr fontId="3"/>
  </si>
  <si>
    <t>第九章　正平の戦犯容疑事項に対して</t>
    <rPh sb="0" eb="1">
      <t>ダイ</t>
    </rPh>
    <rPh sb="1" eb="3">
      <t>キュウショウ</t>
    </rPh>
    <rPh sb="4" eb="6">
      <t>ショウヘイ</t>
    </rPh>
    <rPh sb="7" eb="9">
      <t>センパン</t>
    </rPh>
    <rPh sb="9" eb="11">
      <t>ヨウギ</t>
    </rPh>
    <rPh sb="11" eb="13">
      <t>ジコウ</t>
    </rPh>
    <rPh sb="14" eb="15">
      <t>タイ</t>
    </rPh>
    <phoneticPr fontId="3"/>
  </si>
  <si>
    <t>年譜</t>
    <rPh sb="0" eb="1">
      <t>ネン</t>
    </rPh>
    <rPh sb="1" eb="2">
      <t>フ</t>
    </rPh>
    <phoneticPr fontId="3"/>
  </si>
  <si>
    <t>参考・引用文献</t>
    <rPh sb="0" eb="2">
      <t>サンコウ</t>
    </rPh>
    <rPh sb="3" eb="5">
      <t>インヨウ</t>
    </rPh>
    <rPh sb="5" eb="7">
      <t>ブンケン</t>
    </rPh>
    <phoneticPr fontId="3"/>
  </si>
  <si>
    <t>あとがき</t>
    <phoneticPr fontId="3"/>
  </si>
  <si>
    <t>冊番号</t>
    <rPh sb="0" eb="1">
      <t>サツ</t>
    </rPh>
    <rPh sb="1" eb="3">
      <t>バンゴウ</t>
    </rPh>
    <phoneticPr fontId="3"/>
  </si>
  <si>
    <t>頁数</t>
    <rPh sb="0" eb="1">
      <t>ページ</t>
    </rPh>
    <rPh sb="1" eb="2">
      <t>スウ</t>
    </rPh>
    <phoneticPr fontId="3"/>
  </si>
  <si>
    <t>～</t>
    <phoneticPr fontId="3"/>
  </si>
  <si>
    <t>通番</t>
    <rPh sb="0" eb="2">
      <t>ツウバン</t>
    </rPh>
    <phoneticPr fontId="3"/>
  </si>
  <si>
    <t>B-5-1</t>
    <phoneticPr fontId="3"/>
  </si>
  <si>
    <t>A-1</t>
    <phoneticPr fontId="3"/>
  </si>
  <si>
    <t>〔公私日記〕</t>
    <rPh sb="1" eb="3">
      <t>コウシ</t>
    </rPh>
    <rPh sb="3" eb="5">
      <t>ニッキ</t>
    </rPh>
    <phoneticPr fontId="3"/>
  </si>
  <si>
    <t>（都倉氏）</t>
    <rPh sb="1" eb="4">
      <t>トクラシ</t>
    </rPh>
    <phoneticPr fontId="3"/>
  </si>
  <si>
    <t>中央に虫損甚大、前欠、綴紐切れ、都倉蔵書印あり、最後の何枚かはメモに使用されている</t>
    <rPh sb="0" eb="2">
      <t>チュウオウ</t>
    </rPh>
    <rPh sb="3" eb="4">
      <t>チュウ</t>
    </rPh>
    <rPh sb="4" eb="5">
      <t>ソン</t>
    </rPh>
    <rPh sb="5" eb="6">
      <t>ハナハ</t>
    </rPh>
    <rPh sb="6" eb="7">
      <t>ダイ</t>
    </rPh>
    <rPh sb="8" eb="9">
      <t>ゼン</t>
    </rPh>
    <rPh sb="9" eb="10">
      <t>ケツ</t>
    </rPh>
    <rPh sb="11" eb="12">
      <t>ツヅリ</t>
    </rPh>
    <rPh sb="12" eb="13">
      <t>ヒモ</t>
    </rPh>
    <rPh sb="13" eb="14">
      <t>キ</t>
    </rPh>
    <rPh sb="16" eb="18">
      <t>トクラ</t>
    </rPh>
    <rPh sb="18" eb="20">
      <t>ゾウショ</t>
    </rPh>
    <rPh sb="20" eb="21">
      <t>イン</t>
    </rPh>
    <rPh sb="24" eb="26">
      <t>サイゴ</t>
    </rPh>
    <rPh sb="27" eb="29">
      <t>ナンマイ</t>
    </rPh>
    <rPh sb="34" eb="36">
      <t>シヨウ</t>
    </rPh>
    <phoneticPr fontId="3"/>
  </si>
  <si>
    <t>A-2</t>
    <phoneticPr fontId="3"/>
  </si>
  <si>
    <t>（馬絹村戸長役場）</t>
    <rPh sb="1" eb="3">
      <t>マギヌ</t>
    </rPh>
    <rPh sb="3" eb="4">
      <t>ムラ</t>
    </rPh>
    <rPh sb="4" eb="6">
      <t>コチョウ</t>
    </rPh>
    <rPh sb="6" eb="8">
      <t>ヤクバ</t>
    </rPh>
    <phoneticPr fontId="3"/>
  </si>
  <si>
    <t>明治14年10月10日～12月30日「日誌」、明治15年2月15日～5月25日「日誌」、7月1日～12月19日「日誌」、明治16年1月1日～5月12日「第一号　日々記事」、5月17日～12月31日「第二号　日誌」が合冊されたもの、一部に公文書の目録を写したものあり、綴紐とれ</t>
    <rPh sb="0" eb="2">
      <t>メイジ</t>
    </rPh>
    <rPh sb="4" eb="5">
      <t>ネン</t>
    </rPh>
    <rPh sb="7" eb="8">
      <t>ガツ</t>
    </rPh>
    <rPh sb="10" eb="11">
      <t>ニチ</t>
    </rPh>
    <rPh sb="14" eb="15">
      <t>ガツ</t>
    </rPh>
    <rPh sb="17" eb="18">
      <t>ニチ</t>
    </rPh>
    <rPh sb="19" eb="21">
      <t>ニッシ</t>
    </rPh>
    <rPh sb="23" eb="25">
      <t>メイジ</t>
    </rPh>
    <rPh sb="27" eb="28">
      <t>ネン</t>
    </rPh>
    <rPh sb="29" eb="30">
      <t>ガツ</t>
    </rPh>
    <rPh sb="32" eb="33">
      <t>ニチ</t>
    </rPh>
    <rPh sb="35" eb="36">
      <t>ガツ</t>
    </rPh>
    <rPh sb="38" eb="39">
      <t>ニチ</t>
    </rPh>
    <rPh sb="40" eb="42">
      <t>ニッシ</t>
    </rPh>
    <rPh sb="45" eb="46">
      <t>ガツ</t>
    </rPh>
    <rPh sb="47" eb="48">
      <t>ニチ</t>
    </rPh>
    <rPh sb="51" eb="52">
      <t>ガツ</t>
    </rPh>
    <rPh sb="54" eb="55">
      <t>ニチ</t>
    </rPh>
    <rPh sb="56" eb="58">
      <t>ニッシ</t>
    </rPh>
    <rPh sb="60" eb="62">
      <t>メイジ</t>
    </rPh>
    <rPh sb="64" eb="65">
      <t>ネン</t>
    </rPh>
    <rPh sb="66" eb="67">
      <t>ガツ</t>
    </rPh>
    <rPh sb="68" eb="69">
      <t>ニチ</t>
    </rPh>
    <rPh sb="71" eb="72">
      <t>ガツ</t>
    </rPh>
    <rPh sb="74" eb="75">
      <t>ニチ</t>
    </rPh>
    <rPh sb="76" eb="77">
      <t>ダイ</t>
    </rPh>
    <rPh sb="80" eb="82">
      <t>ヒビ</t>
    </rPh>
    <rPh sb="82" eb="84">
      <t>キジ</t>
    </rPh>
    <rPh sb="87" eb="88">
      <t>ガツ</t>
    </rPh>
    <rPh sb="90" eb="91">
      <t>ニチ</t>
    </rPh>
    <rPh sb="94" eb="95">
      <t>ガツ</t>
    </rPh>
    <rPh sb="97" eb="98">
      <t>ニチ</t>
    </rPh>
    <rPh sb="99" eb="100">
      <t>ダイ</t>
    </rPh>
    <rPh sb="100" eb="102">
      <t>ニゴウ</t>
    </rPh>
    <rPh sb="103" eb="105">
      <t>ニッシ</t>
    </rPh>
    <rPh sb="107" eb="109">
      <t>ガッサツ</t>
    </rPh>
    <rPh sb="115" eb="117">
      <t>イチブ</t>
    </rPh>
    <rPh sb="118" eb="121">
      <t>コウブンショ</t>
    </rPh>
    <rPh sb="122" eb="124">
      <t>モクロク</t>
    </rPh>
    <rPh sb="125" eb="126">
      <t>ウツ</t>
    </rPh>
    <rPh sb="133" eb="134">
      <t>ツヅリ</t>
    </rPh>
    <rPh sb="134" eb="135">
      <t>ヒモ</t>
    </rPh>
    <phoneticPr fontId="3"/>
  </si>
  <si>
    <t>A-3</t>
    <phoneticPr fontId="3"/>
  </si>
  <si>
    <t>都倉氏</t>
    <rPh sb="0" eb="3">
      <t>トクラシ</t>
    </rPh>
    <phoneticPr fontId="3"/>
  </si>
  <si>
    <t>12月部分虫損甚大、私記事多</t>
    <rPh sb="2" eb="3">
      <t>ガツ</t>
    </rPh>
    <rPh sb="3" eb="5">
      <t>ブブン</t>
    </rPh>
    <rPh sb="5" eb="6">
      <t>チュウ</t>
    </rPh>
    <rPh sb="6" eb="7">
      <t>ソン</t>
    </rPh>
    <rPh sb="7" eb="9">
      <t>ジンダイ</t>
    </rPh>
    <rPh sb="10" eb="11">
      <t>シ</t>
    </rPh>
    <rPh sb="11" eb="13">
      <t>キジ</t>
    </rPh>
    <rPh sb="13" eb="14">
      <t>オオ</t>
    </rPh>
    <phoneticPr fontId="3"/>
  </si>
  <si>
    <t>B-5-2</t>
    <phoneticPr fontId="3"/>
  </si>
  <si>
    <t>A-4</t>
    <phoneticPr fontId="3"/>
  </si>
  <si>
    <t>中央部分虫損甚大、綴じ紐とれ</t>
    <rPh sb="0" eb="2">
      <t>チュウオウ</t>
    </rPh>
    <rPh sb="2" eb="4">
      <t>ブブン</t>
    </rPh>
    <rPh sb="4" eb="5">
      <t>チュウ</t>
    </rPh>
    <rPh sb="5" eb="6">
      <t>ソン</t>
    </rPh>
    <rPh sb="6" eb="8">
      <t>ジンダイ</t>
    </rPh>
    <rPh sb="9" eb="10">
      <t>ト</t>
    </rPh>
    <rPh sb="11" eb="12">
      <t>ヒモ</t>
    </rPh>
    <phoneticPr fontId="3"/>
  </si>
  <si>
    <t>A-5</t>
    <phoneticPr fontId="3"/>
  </si>
  <si>
    <t>馬絹村戸長役場</t>
    <rPh sb="0" eb="2">
      <t>マギヌ</t>
    </rPh>
    <rPh sb="2" eb="3">
      <t>ムラ</t>
    </rPh>
    <rPh sb="3" eb="5">
      <t>コチョウ</t>
    </rPh>
    <rPh sb="5" eb="7">
      <t>ヤクバ</t>
    </rPh>
    <phoneticPr fontId="3"/>
  </si>
  <si>
    <t>中央部分虫損甚大、綴じ紐とれ、後欠</t>
    <rPh sb="0" eb="2">
      <t>チュウオウ</t>
    </rPh>
    <rPh sb="2" eb="4">
      <t>ブブン</t>
    </rPh>
    <rPh sb="4" eb="5">
      <t>チュウ</t>
    </rPh>
    <rPh sb="5" eb="6">
      <t>ソン</t>
    </rPh>
    <rPh sb="6" eb="8">
      <t>ジンダイ</t>
    </rPh>
    <rPh sb="9" eb="10">
      <t>ト</t>
    </rPh>
    <rPh sb="11" eb="12">
      <t>ヒモ</t>
    </rPh>
    <rPh sb="15" eb="16">
      <t>ウシロ</t>
    </rPh>
    <rPh sb="16" eb="17">
      <t>ケツ</t>
    </rPh>
    <phoneticPr fontId="3"/>
  </si>
  <si>
    <t>A-6</t>
    <phoneticPr fontId="3"/>
  </si>
  <si>
    <t>日々備忘記</t>
    <rPh sb="0" eb="2">
      <t>ヒビ</t>
    </rPh>
    <rPh sb="2" eb="4">
      <t>ビボウ</t>
    </rPh>
    <rPh sb="4" eb="5">
      <t>キ</t>
    </rPh>
    <phoneticPr fontId="3"/>
  </si>
  <si>
    <t>都倉義知（印）</t>
    <rPh sb="0" eb="2">
      <t>トクラ</t>
    </rPh>
    <rPh sb="2" eb="4">
      <t>ヨシトモ</t>
    </rPh>
    <rPh sb="5" eb="6">
      <t>イン</t>
    </rPh>
    <phoneticPr fontId="3"/>
  </si>
  <si>
    <t>中央部分及び後半部分虫損甚大</t>
    <rPh sb="0" eb="2">
      <t>チュウオウ</t>
    </rPh>
    <rPh sb="2" eb="4">
      <t>ブブン</t>
    </rPh>
    <rPh sb="4" eb="5">
      <t>オヨ</t>
    </rPh>
    <rPh sb="6" eb="8">
      <t>コウハン</t>
    </rPh>
    <rPh sb="8" eb="10">
      <t>ブブン</t>
    </rPh>
    <rPh sb="10" eb="11">
      <t>チュウ</t>
    </rPh>
    <rPh sb="11" eb="12">
      <t>ソン</t>
    </rPh>
    <rPh sb="12" eb="14">
      <t>ジンダイ</t>
    </rPh>
    <phoneticPr fontId="3"/>
  </si>
  <si>
    <t>A-7</t>
    <phoneticPr fontId="3"/>
  </si>
  <si>
    <t>日々不忘記</t>
    <rPh sb="0" eb="2">
      <t>ヒビ</t>
    </rPh>
    <rPh sb="2" eb="3">
      <t>フ</t>
    </rPh>
    <rPh sb="3" eb="4">
      <t>ボウ</t>
    </rPh>
    <rPh sb="4" eb="5">
      <t>キ</t>
    </rPh>
    <phoneticPr fontId="3"/>
  </si>
  <si>
    <t>都倉義知</t>
    <rPh sb="0" eb="2">
      <t>トクラ</t>
    </rPh>
    <rPh sb="2" eb="4">
      <t>ヨシトモ</t>
    </rPh>
    <phoneticPr fontId="3"/>
  </si>
  <si>
    <t>中央部分及び後半部分虫損甚大、綴じ紐とれ</t>
    <rPh sb="0" eb="2">
      <t>チュウオウ</t>
    </rPh>
    <rPh sb="2" eb="4">
      <t>ブブン</t>
    </rPh>
    <rPh sb="4" eb="5">
      <t>オヨ</t>
    </rPh>
    <rPh sb="6" eb="8">
      <t>コウハン</t>
    </rPh>
    <rPh sb="8" eb="10">
      <t>ブブン</t>
    </rPh>
    <rPh sb="10" eb="11">
      <t>チュウ</t>
    </rPh>
    <rPh sb="11" eb="12">
      <t>ソン</t>
    </rPh>
    <rPh sb="12" eb="14">
      <t>ジンダイ</t>
    </rPh>
    <rPh sb="15" eb="16">
      <t>ト</t>
    </rPh>
    <rPh sb="17" eb="18">
      <t>ヒモ</t>
    </rPh>
    <phoneticPr fontId="3"/>
  </si>
  <si>
    <t>B-5-3</t>
    <phoneticPr fontId="3"/>
  </si>
  <si>
    <t>A-8</t>
    <phoneticPr fontId="3"/>
  </si>
  <si>
    <t>一部虫損、綴じ紐とれ、後欠ヵ</t>
    <rPh sb="0" eb="2">
      <t>イチブ</t>
    </rPh>
    <rPh sb="2" eb="3">
      <t>チュウ</t>
    </rPh>
    <rPh sb="3" eb="4">
      <t>ソン</t>
    </rPh>
    <rPh sb="5" eb="6">
      <t>ト</t>
    </rPh>
    <rPh sb="7" eb="8">
      <t>ヒモ</t>
    </rPh>
    <rPh sb="11" eb="12">
      <t>ウシロ</t>
    </rPh>
    <rPh sb="12" eb="13">
      <t>ケツ</t>
    </rPh>
    <phoneticPr fontId="3"/>
  </si>
  <si>
    <t>A-9</t>
    <phoneticPr fontId="3"/>
  </si>
  <si>
    <t>ヨレ、一部虫損</t>
    <rPh sb="3" eb="5">
      <t>イチブ</t>
    </rPh>
    <rPh sb="5" eb="6">
      <t>チュウ</t>
    </rPh>
    <rPh sb="6" eb="7">
      <t>ソン</t>
    </rPh>
    <phoneticPr fontId="3"/>
  </si>
  <si>
    <t>A-10</t>
    <phoneticPr fontId="3"/>
  </si>
  <si>
    <t>ヨレ、6月分記載なし</t>
    <rPh sb="4" eb="6">
      <t>ガツブン</t>
    </rPh>
    <rPh sb="6" eb="8">
      <t>キサイ</t>
    </rPh>
    <phoneticPr fontId="3"/>
  </si>
  <si>
    <t>A-11</t>
    <phoneticPr fontId="3"/>
  </si>
  <si>
    <t>日並雑記</t>
    <rPh sb="0" eb="1">
      <t>ヒ</t>
    </rPh>
    <rPh sb="1" eb="2">
      <t>ナミ</t>
    </rPh>
    <rPh sb="2" eb="4">
      <t>ザッキ</t>
    </rPh>
    <phoneticPr fontId="3"/>
  </si>
  <si>
    <t>都倉義一</t>
    <rPh sb="0" eb="2">
      <t>トクラ</t>
    </rPh>
    <rPh sb="2" eb="4">
      <t>ギイチ</t>
    </rPh>
    <phoneticPr fontId="3"/>
  </si>
  <si>
    <t>ヨレ</t>
    <phoneticPr fontId="3"/>
  </si>
  <si>
    <t>B-5-4</t>
    <phoneticPr fontId="3"/>
  </si>
  <si>
    <t>A-12</t>
    <phoneticPr fontId="3"/>
  </si>
  <si>
    <t>A-13</t>
    <phoneticPr fontId="3"/>
  </si>
  <si>
    <t>（都倉義知）</t>
    <rPh sb="1" eb="3">
      <t>トクラ</t>
    </rPh>
    <rPh sb="3" eb="5">
      <t>ヨシトモ</t>
    </rPh>
    <phoneticPr fontId="3"/>
  </si>
  <si>
    <t>B-1</t>
    <phoneticPr fontId="3"/>
  </si>
  <si>
    <t>矢倉沢往還書類（矢倉沢往還に関する公文書をまとめたもの）</t>
    <rPh sb="0" eb="3">
      <t>ヤグラサワ</t>
    </rPh>
    <rPh sb="3" eb="5">
      <t>オウカン</t>
    </rPh>
    <rPh sb="5" eb="7">
      <t>ショルイ</t>
    </rPh>
    <rPh sb="8" eb="11">
      <t>ヤグラサワ</t>
    </rPh>
    <rPh sb="11" eb="13">
      <t>オウカン</t>
    </rPh>
    <rPh sb="14" eb="15">
      <t>カン</t>
    </rPh>
    <rPh sb="17" eb="20">
      <t>コウブンショ</t>
    </rPh>
    <phoneticPr fontId="3"/>
  </si>
  <si>
    <t>綴紐とれ</t>
    <rPh sb="0" eb="1">
      <t>トジ</t>
    </rPh>
    <rPh sb="1" eb="2">
      <t>ヒモ</t>
    </rPh>
    <phoneticPr fontId="3"/>
  </si>
  <si>
    <t>B-2</t>
    <phoneticPr fontId="3"/>
  </si>
  <si>
    <t>年未詳</t>
    <rPh sb="0" eb="1">
      <t>ネン</t>
    </rPh>
    <rPh sb="1" eb="3">
      <t>ミショウ</t>
    </rPh>
    <phoneticPr fontId="3"/>
  </si>
  <si>
    <t>矢倉沢往還改修線路橘樹郡宮前村地内設計書</t>
    <rPh sb="0" eb="2">
      <t>ヤグラ</t>
    </rPh>
    <rPh sb="2" eb="3">
      <t>サワ</t>
    </rPh>
    <rPh sb="3" eb="5">
      <t>オウカン</t>
    </rPh>
    <rPh sb="5" eb="7">
      <t>カイシュウ</t>
    </rPh>
    <rPh sb="7" eb="9">
      <t>センロ</t>
    </rPh>
    <rPh sb="9" eb="11">
      <t>タチバナ</t>
    </rPh>
    <rPh sb="11" eb="12">
      <t>グン</t>
    </rPh>
    <rPh sb="12" eb="14">
      <t>ミヤマエ</t>
    </rPh>
    <rPh sb="14" eb="15">
      <t>ムラ</t>
    </rPh>
    <rPh sb="15" eb="16">
      <t>チ</t>
    </rPh>
    <rPh sb="16" eb="17">
      <t>ナイ</t>
    </rPh>
    <rPh sb="17" eb="20">
      <t>セッケイショ</t>
    </rPh>
    <phoneticPr fontId="3"/>
  </si>
  <si>
    <t>B-5-5</t>
    <phoneticPr fontId="3"/>
  </si>
  <si>
    <t>B-3</t>
    <phoneticPr fontId="3"/>
  </si>
  <si>
    <t>矢倉沢往還橘樹郡高津村橘村宮前村地内改修線路設計書</t>
    <rPh sb="0" eb="3">
      <t>ヤグラサワ</t>
    </rPh>
    <rPh sb="3" eb="5">
      <t>オウカン</t>
    </rPh>
    <rPh sb="5" eb="7">
      <t>タチバナ</t>
    </rPh>
    <rPh sb="7" eb="8">
      <t>グン</t>
    </rPh>
    <rPh sb="8" eb="9">
      <t>タカ</t>
    </rPh>
    <rPh sb="9" eb="11">
      <t>ツムラ</t>
    </rPh>
    <rPh sb="11" eb="12">
      <t>タチバナ</t>
    </rPh>
    <rPh sb="12" eb="13">
      <t>ムラ</t>
    </rPh>
    <rPh sb="13" eb="15">
      <t>ミヤマエ</t>
    </rPh>
    <rPh sb="15" eb="16">
      <t>ムラ</t>
    </rPh>
    <rPh sb="16" eb="17">
      <t>チ</t>
    </rPh>
    <rPh sb="17" eb="18">
      <t>ナイ</t>
    </rPh>
    <rPh sb="18" eb="20">
      <t>カイシュウ</t>
    </rPh>
    <rPh sb="20" eb="22">
      <t>センロ</t>
    </rPh>
    <rPh sb="22" eb="25">
      <t>セッケイショ</t>
    </rPh>
    <phoneticPr fontId="3"/>
  </si>
  <si>
    <t>15-1</t>
    <phoneticPr fontId="3"/>
  </si>
  <si>
    <t>C-1</t>
    <phoneticPr fontId="3"/>
  </si>
  <si>
    <t>天神社鳥居再建寄附連名</t>
    <rPh sb="0" eb="2">
      <t>テンジン</t>
    </rPh>
    <rPh sb="2" eb="3">
      <t>シャ</t>
    </rPh>
    <rPh sb="3" eb="5">
      <t>トリイ</t>
    </rPh>
    <rPh sb="5" eb="7">
      <t>サイケン</t>
    </rPh>
    <rPh sb="7" eb="8">
      <t>ヨセ</t>
    </rPh>
    <rPh sb="8" eb="9">
      <t>ツ</t>
    </rPh>
    <rPh sb="9" eb="11">
      <t>レンメイ</t>
    </rPh>
    <phoneticPr fontId="3"/>
  </si>
  <si>
    <t>同年同月の「天神社鳥居再建附諸払控」を含む</t>
    <rPh sb="0" eb="2">
      <t>ドウネン</t>
    </rPh>
    <rPh sb="2" eb="4">
      <t>ドウゲツ</t>
    </rPh>
    <rPh sb="6" eb="8">
      <t>テンジン</t>
    </rPh>
    <rPh sb="8" eb="9">
      <t>シャ</t>
    </rPh>
    <rPh sb="9" eb="11">
      <t>トリイ</t>
    </rPh>
    <rPh sb="11" eb="13">
      <t>サイケン</t>
    </rPh>
    <rPh sb="13" eb="14">
      <t>ツ</t>
    </rPh>
    <rPh sb="14" eb="15">
      <t>ショ</t>
    </rPh>
    <rPh sb="15" eb="16">
      <t>ハライ</t>
    </rPh>
    <rPh sb="16" eb="17">
      <t>ヒカ</t>
    </rPh>
    <rPh sb="19" eb="20">
      <t>フク</t>
    </rPh>
    <phoneticPr fontId="3"/>
  </si>
  <si>
    <t>C-2</t>
  </si>
  <si>
    <t>奨兵支会諸払帳</t>
    <rPh sb="0" eb="1">
      <t>ススム</t>
    </rPh>
    <rPh sb="1" eb="2">
      <t>ヘイ</t>
    </rPh>
    <rPh sb="2" eb="3">
      <t>シ</t>
    </rPh>
    <rPh sb="3" eb="4">
      <t>カイ</t>
    </rPh>
    <rPh sb="4" eb="5">
      <t>ショ</t>
    </rPh>
    <rPh sb="5" eb="6">
      <t>ハライ</t>
    </rPh>
    <rPh sb="6" eb="7">
      <t>チョウ</t>
    </rPh>
    <phoneticPr fontId="3"/>
  </si>
  <si>
    <t>表紙に付箋あり</t>
    <rPh sb="0" eb="2">
      <t>ヒョウシ</t>
    </rPh>
    <rPh sb="3" eb="5">
      <t>フセン</t>
    </rPh>
    <phoneticPr fontId="3"/>
  </si>
  <si>
    <t>C-3</t>
  </si>
  <si>
    <t>天神社祭礼帳</t>
    <rPh sb="0" eb="2">
      <t>テンジン</t>
    </rPh>
    <rPh sb="2" eb="3">
      <t>シャ</t>
    </rPh>
    <rPh sb="3" eb="5">
      <t>サイレイ</t>
    </rPh>
    <rPh sb="5" eb="6">
      <t>チョウ</t>
    </rPh>
    <phoneticPr fontId="3"/>
  </si>
  <si>
    <t>上氏子中</t>
    <rPh sb="0" eb="1">
      <t>カミ</t>
    </rPh>
    <rPh sb="1" eb="4">
      <t>ウジコチュウ</t>
    </rPh>
    <phoneticPr fontId="3"/>
  </si>
  <si>
    <t>C-4</t>
  </si>
  <si>
    <t>綴紐とれ</t>
    <rPh sb="0" eb="1">
      <t>ツヅリ</t>
    </rPh>
    <rPh sb="1" eb="2">
      <t>ヒモ</t>
    </rPh>
    <phoneticPr fontId="3"/>
  </si>
  <si>
    <t>C-5</t>
  </si>
  <si>
    <t>上　氏子中</t>
    <rPh sb="0" eb="1">
      <t>カミ</t>
    </rPh>
    <rPh sb="2" eb="5">
      <t>ウジコチュウ</t>
    </rPh>
    <phoneticPr fontId="3"/>
  </si>
  <si>
    <t>綴紐に状2差し込みあり（「記（祭礼同日の酒代金請取につき）」「記（祭礼同日の仕様物品代金請取につき）」）</t>
    <rPh sb="0" eb="1">
      <t>ツヅリ</t>
    </rPh>
    <rPh sb="1" eb="2">
      <t>ヒモ</t>
    </rPh>
    <rPh sb="3" eb="4">
      <t>ジョウ</t>
    </rPh>
    <rPh sb="5" eb="6">
      <t>サ</t>
    </rPh>
    <rPh sb="7" eb="8">
      <t>コ</t>
    </rPh>
    <rPh sb="13" eb="14">
      <t>キ</t>
    </rPh>
    <rPh sb="15" eb="17">
      <t>サイレイ</t>
    </rPh>
    <rPh sb="17" eb="19">
      <t>ドウジツ</t>
    </rPh>
    <rPh sb="20" eb="21">
      <t>サケ</t>
    </rPh>
    <rPh sb="21" eb="22">
      <t>ダイ</t>
    </rPh>
    <rPh sb="22" eb="23">
      <t>キン</t>
    </rPh>
    <rPh sb="23" eb="24">
      <t>ウケ</t>
    </rPh>
    <rPh sb="24" eb="25">
      <t>トリ</t>
    </rPh>
    <rPh sb="31" eb="32">
      <t>キ</t>
    </rPh>
    <rPh sb="33" eb="35">
      <t>サイレイ</t>
    </rPh>
    <rPh sb="35" eb="37">
      <t>ドウジツ</t>
    </rPh>
    <rPh sb="38" eb="40">
      <t>シヨウ</t>
    </rPh>
    <rPh sb="40" eb="42">
      <t>ブッピン</t>
    </rPh>
    <rPh sb="42" eb="44">
      <t>ダイキン</t>
    </rPh>
    <rPh sb="43" eb="44">
      <t>キン</t>
    </rPh>
    <rPh sb="44" eb="45">
      <t>ウケ</t>
    </rPh>
    <rPh sb="45" eb="46">
      <t>トリ</t>
    </rPh>
    <phoneticPr fontId="3"/>
  </si>
  <si>
    <t>C-6</t>
  </si>
  <si>
    <t>奉納金帳</t>
    <rPh sb="0" eb="2">
      <t>ホウノウ</t>
    </rPh>
    <rPh sb="2" eb="3">
      <t>キン</t>
    </rPh>
    <rPh sb="3" eb="4">
      <t>チョウ</t>
    </rPh>
    <phoneticPr fontId="3"/>
  </si>
  <si>
    <t>天神社</t>
    <rPh sb="0" eb="2">
      <t>テンジン</t>
    </rPh>
    <rPh sb="2" eb="3">
      <t>シャ</t>
    </rPh>
    <phoneticPr fontId="3"/>
  </si>
  <si>
    <t>明治28年10月13日「天神社祭礼ニ付萬買物控帳」含む</t>
    <rPh sb="0" eb="2">
      <t>メイジ</t>
    </rPh>
    <rPh sb="4" eb="5">
      <t>ネン</t>
    </rPh>
    <rPh sb="7" eb="8">
      <t>ガツ</t>
    </rPh>
    <rPh sb="10" eb="11">
      <t>ニチ</t>
    </rPh>
    <rPh sb="12" eb="14">
      <t>テンジン</t>
    </rPh>
    <rPh sb="14" eb="15">
      <t>シャ</t>
    </rPh>
    <rPh sb="15" eb="17">
      <t>サイレイ</t>
    </rPh>
    <rPh sb="18" eb="19">
      <t>ツキ</t>
    </rPh>
    <rPh sb="19" eb="20">
      <t>ヨロズ</t>
    </rPh>
    <rPh sb="20" eb="22">
      <t>カイモノ</t>
    </rPh>
    <rPh sb="22" eb="24">
      <t>ヒカエチョウ</t>
    </rPh>
    <rPh sb="25" eb="26">
      <t>フク</t>
    </rPh>
    <phoneticPr fontId="3"/>
  </si>
  <si>
    <t>16-1</t>
    <phoneticPr fontId="3"/>
  </si>
  <si>
    <t>D-1</t>
    <phoneticPr fontId="3"/>
  </si>
  <si>
    <t>（1947）</t>
    <phoneticPr fontId="3"/>
  </si>
  <si>
    <t>中原警察署巡査派出所寄付芳名簿</t>
    <rPh sb="0" eb="2">
      <t>ナカハラ</t>
    </rPh>
    <rPh sb="2" eb="5">
      <t>ケイサツショ</t>
    </rPh>
    <rPh sb="5" eb="7">
      <t>ジュンサ</t>
    </rPh>
    <rPh sb="7" eb="9">
      <t>ハシュツ</t>
    </rPh>
    <rPh sb="9" eb="10">
      <t>ジョ</t>
    </rPh>
    <rPh sb="10" eb="12">
      <t>キフ</t>
    </rPh>
    <rPh sb="12" eb="14">
      <t>ホウメイ</t>
    </rPh>
    <rPh sb="14" eb="15">
      <t>ボ</t>
    </rPh>
    <phoneticPr fontId="3"/>
  </si>
  <si>
    <t>神地</t>
    <rPh sb="0" eb="2">
      <t>カミチ</t>
    </rPh>
    <phoneticPr fontId="3"/>
  </si>
  <si>
    <t>16-2</t>
  </si>
  <si>
    <t>D-2</t>
  </si>
  <si>
    <t>前町会議員　朝山憲治</t>
    <rPh sb="0" eb="1">
      <t>ゼン</t>
    </rPh>
    <rPh sb="1" eb="3">
      <t>チョウカイ</t>
    </rPh>
    <rPh sb="3" eb="5">
      <t>ギイン</t>
    </rPh>
    <rPh sb="6" eb="8">
      <t>アサヤマ</t>
    </rPh>
    <rPh sb="8" eb="10">
      <t>ケンジ</t>
    </rPh>
    <phoneticPr fontId="3"/>
  </si>
  <si>
    <t>中原町上小田中　小川清太郎殿</t>
    <rPh sb="0" eb="2">
      <t>ナカハラ</t>
    </rPh>
    <rPh sb="2" eb="3">
      <t>マチ</t>
    </rPh>
    <rPh sb="3" eb="4">
      <t>カミ</t>
    </rPh>
    <rPh sb="4" eb="5">
      <t>コ</t>
    </rPh>
    <rPh sb="5" eb="6">
      <t>ダ</t>
    </rPh>
    <rPh sb="6" eb="7">
      <t>ナカ</t>
    </rPh>
    <phoneticPr fontId="3"/>
  </si>
  <si>
    <t>E-1</t>
    <phoneticPr fontId="3"/>
  </si>
  <si>
    <t>承認状（金30円軍資金献納につき）</t>
    <rPh sb="0" eb="2">
      <t>ショウニン</t>
    </rPh>
    <rPh sb="2" eb="3">
      <t>ジョウ</t>
    </rPh>
    <rPh sb="4" eb="5">
      <t>キン</t>
    </rPh>
    <rPh sb="7" eb="8">
      <t>エン</t>
    </rPh>
    <rPh sb="8" eb="11">
      <t>グンシキン</t>
    </rPh>
    <rPh sb="11" eb="13">
      <t>ケンノウ</t>
    </rPh>
    <phoneticPr fontId="3"/>
  </si>
  <si>
    <t>陸軍恤兵監陸軍騎兵中佐正六位勲四等大倉平藏[印]</t>
    <rPh sb="0" eb="2">
      <t>リクグン</t>
    </rPh>
    <rPh sb="2" eb="3">
      <t>ジュツ</t>
    </rPh>
    <rPh sb="3" eb="4">
      <t>ヘイ</t>
    </rPh>
    <rPh sb="4" eb="5">
      <t>カン</t>
    </rPh>
    <rPh sb="5" eb="7">
      <t>リクグン</t>
    </rPh>
    <rPh sb="7" eb="9">
      <t>キヘイ</t>
    </rPh>
    <rPh sb="9" eb="11">
      <t>チュウサ</t>
    </rPh>
    <rPh sb="11" eb="12">
      <t>セイ</t>
    </rPh>
    <rPh sb="12" eb="14">
      <t>ロクイ</t>
    </rPh>
    <rPh sb="14" eb="15">
      <t>クン</t>
    </rPh>
    <rPh sb="15" eb="17">
      <t>ヨントウ</t>
    </rPh>
    <rPh sb="17" eb="19">
      <t>オオクラ</t>
    </rPh>
    <rPh sb="19" eb="21">
      <t>ヘイゾウ</t>
    </rPh>
    <rPh sb="22" eb="23">
      <t>イン</t>
    </rPh>
    <phoneticPr fontId="3"/>
  </si>
  <si>
    <t>織田仁右衛門殿</t>
    <rPh sb="0" eb="2">
      <t>オダ</t>
    </rPh>
    <rPh sb="2" eb="3">
      <t>ジン</t>
    </rPh>
    <rPh sb="3" eb="6">
      <t>ウエモン</t>
    </rPh>
    <rPh sb="6" eb="7">
      <t>ドノ</t>
    </rPh>
    <phoneticPr fontId="3"/>
  </si>
  <si>
    <t>この織田家は、加賀国石川郡鶴来町の織田家と考えられる（詳細は、関連資料で）。</t>
    <rPh sb="2" eb="5">
      <t>オダケ</t>
    </rPh>
    <rPh sb="7" eb="9">
      <t>カガ</t>
    </rPh>
    <rPh sb="9" eb="10">
      <t>コク</t>
    </rPh>
    <rPh sb="10" eb="12">
      <t>イシカワ</t>
    </rPh>
    <rPh sb="12" eb="13">
      <t>グン</t>
    </rPh>
    <rPh sb="13" eb="14">
      <t>ツル</t>
    </rPh>
    <rPh sb="14" eb="15">
      <t>キタル</t>
    </rPh>
    <rPh sb="15" eb="16">
      <t>チョウ</t>
    </rPh>
    <rPh sb="17" eb="20">
      <t>オダケ</t>
    </rPh>
    <rPh sb="21" eb="22">
      <t>カンガ</t>
    </rPh>
    <rPh sb="27" eb="29">
      <t>ショウサイ</t>
    </rPh>
    <rPh sb="31" eb="33">
      <t>カンレン</t>
    </rPh>
    <rPh sb="33" eb="35">
      <t>シリョウ</t>
    </rPh>
    <phoneticPr fontId="3"/>
  </si>
  <si>
    <t>E-2</t>
  </si>
  <si>
    <t>承認状（金2円軍資金献納につき）</t>
    <rPh sb="0" eb="2">
      <t>ショウニン</t>
    </rPh>
    <rPh sb="2" eb="3">
      <t>ジョウ</t>
    </rPh>
    <rPh sb="4" eb="5">
      <t>キン</t>
    </rPh>
    <rPh sb="6" eb="7">
      <t>エン</t>
    </rPh>
    <rPh sb="7" eb="10">
      <t>グンシキン</t>
    </rPh>
    <rPh sb="10" eb="12">
      <t>ケンノウ</t>
    </rPh>
    <phoneticPr fontId="3"/>
  </si>
  <si>
    <t>織田喜三郎殿</t>
    <rPh sb="0" eb="2">
      <t>オダ</t>
    </rPh>
    <rPh sb="2" eb="6">
      <t>キサブロウドノ</t>
    </rPh>
    <phoneticPr fontId="3"/>
  </si>
  <si>
    <t>F-1</t>
    <phoneticPr fontId="3"/>
  </si>
  <si>
    <t>（昭和10ヵ）</t>
    <rPh sb="1" eb="3">
      <t>ショウワ</t>
    </rPh>
    <phoneticPr fontId="3"/>
  </si>
  <si>
    <t>（1935ヵ）</t>
    <phoneticPr fontId="3"/>
  </si>
  <si>
    <t>日露戦役三拾周年記念（写真）</t>
    <rPh sb="0" eb="2">
      <t>ニチロ</t>
    </rPh>
    <rPh sb="2" eb="4">
      <t>センエキ</t>
    </rPh>
    <rPh sb="4" eb="5">
      <t>サン</t>
    </rPh>
    <rPh sb="5" eb="8">
      <t>ジュウシュウネン</t>
    </rPh>
    <rPh sb="8" eb="10">
      <t>キネン</t>
    </rPh>
    <rPh sb="11" eb="13">
      <t>シャシン</t>
    </rPh>
    <phoneticPr fontId="3"/>
  </si>
  <si>
    <t>表装、裏に「一ノ宮美術写真館」の印あり、一宮美術写真館は横浜市の写真館ヵ</t>
    <rPh sb="0" eb="2">
      <t>ヒョウソウ</t>
    </rPh>
    <rPh sb="3" eb="4">
      <t>ウラ</t>
    </rPh>
    <rPh sb="6" eb="7">
      <t>イチ</t>
    </rPh>
    <rPh sb="8" eb="9">
      <t>ミヤ</t>
    </rPh>
    <rPh sb="9" eb="11">
      <t>ビジュツ</t>
    </rPh>
    <rPh sb="11" eb="14">
      <t>シャシンカン</t>
    </rPh>
    <rPh sb="16" eb="17">
      <t>イン</t>
    </rPh>
    <rPh sb="20" eb="22">
      <t>イチノミヤ</t>
    </rPh>
    <rPh sb="22" eb="24">
      <t>ビジュツ</t>
    </rPh>
    <rPh sb="24" eb="27">
      <t>シャシンカン</t>
    </rPh>
    <rPh sb="28" eb="31">
      <t>ヨコハマシ</t>
    </rPh>
    <rPh sb="32" eb="35">
      <t>シャシンカン</t>
    </rPh>
    <phoneticPr fontId="3"/>
  </si>
  <si>
    <t>F-2</t>
  </si>
  <si>
    <t>（昭和20以降）</t>
    <rPh sb="1" eb="3">
      <t>ショウワ</t>
    </rPh>
    <rPh sb="5" eb="7">
      <t>イコウ</t>
    </rPh>
    <phoneticPr fontId="3"/>
  </si>
  <si>
    <t>（1945以降）</t>
    <rPh sb="5" eb="7">
      <t>イコウ</t>
    </rPh>
    <phoneticPr fontId="3"/>
  </si>
  <si>
    <t>〔写真（高津警察署前での集合写真）〕</t>
    <rPh sb="1" eb="3">
      <t>シャシン</t>
    </rPh>
    <rPh sb="4" eb="6">
      <t>タカツ</t>
    </rPh>
    <rPh sb="6" eb="9">
      <t>ケイサツショ</t>
    </rPh>
    <rPh sb="9" eb="10">
      <t>マエ</t>
    </rPh>
    <rPh sb="12" eb="14">
      <t>シュウゴウ</t>
    </rPh>
    <rPh sb="14" eb="16">
      <t>シャシン</t>
    </rPh>
    <phoneticPr fontId="3"/>
  </si>
  <si>
    <t>表装、表袖地部分に「SHINBIKAN　川崎市　真美写真館（六郷橋前）」の印あり</t>
    <rPh sb="0" eb="2">
      <t>ヒョウソウ</t>
    </rPh>
    <rPh sb="3" eb="4">
      <t>オモテ</t>
    </rPh>
    <rPh sb="4" eb="5">
      <t>ソデ</t>
    </rPh>
    <rPh sb="5" eb="6">
      <t>チ</t>
    </rPh>
    <rPh sb="6" eb="8">
      <t>ブブン</t>
    </rPh>
    <rPh sb="20" eb="23">
      <t>カワサキシ</t>
    </rPh>
    <rPh sb="24" eb="25">
      <t>シン</t>
    </rPh>
    <rPh sb="26" eb="29">
      <t>シャシンカン</t>
    </rPh>
    <rPh sb="30" eb="32">
      <t>ロクゴウ</t>
    </rPh>
    <rPh sb="32" eb="33">
      <t>バシ</t>
    </rPh>
    <rPh sb="33" eb="34">
      <t>マエ</t>
    </rPh>
    <phoneticPr fontId="3"/>
  </si>
  <si>
    <t>F-3</t>
  </si>
  <si>
    <t>（昭和9ヵ）</t>
    <rPh sb="1" eb="3">
      <t>ショウワ</t>
    </rPh>
    <phoneticPr fontId="3"/>
  </si>
  <si>
    <t>（1934ヵ）</t>
    <phoneticPr fontId="3"/>
  </si>
  <si>
    <t>〔写真（鶴岡八幡宮祭礼柔道大会優勝後の記念写真ヵ）〕</t>
    <rPh sb="1" eb="3">
      <t>シャシン</t>
    </rPh>
    <rPh sb="4" eb="6">
      <t>ツルガオカ</t>
    </rPh>
    <rPh sb="6" eb="9">
      <t>ハチマングウ</t>
    </rPh>
    <rPh sb="9" eb="11">
      <t>サイレイ</t>
    </rPh>
    <rPh sb="11" eb="13">
      <t>ジュウドウ</t>
    </rPh>
    <rPh sb="13" eb="15">
      <t>タイカイ</t>
    </rPh>
    <rPh sb="15" eb="17">
      <t>ユウショウ</t>
    </rPh>
    <rPh sb="17" eb="18">
      <t>ゴ</t>
    </rPh>
    <rPh sb="19" eb="21">
      <t>キネン</t>
    </rPh>
    <rPh sb="21" eb="23">
      <t>シャシン</t>
    </rPh>
    <phoneticPr fontId="3"/>
  </si>
  <si>
    <t>賞状をもっているのは、「原■五郎」</t>
    <rPh sb="0" eb="2">
      <t>ショウジョウ</t>
    </rPh>
    <rPh sb="12" eb="13">
      <t>ハラ</t>
    </rPh>
    <rPh sb="14" eb="16">
      <t>ゴロウ</t>
    </rPh>
    <phoneticPr fontId="3"/>
  </si>
  <si>
    <t>F-4</t>
  </si>
  <si>
    <t>（昭和20年以前）</t>
    <rPh sb="1" eb="3">
      <t>ショウワ</t>
    </rPh>
    <rPh sb="5" eb="6">
      <t>ネン</t>
    </rPh>
    <rPh sb="6" eb="8">
      <t>イゼン</t>
    </rPh>
    <phoneticPr fontId="3"/>
  </si>
  <si>
    <t>〔写真（海軍・警察官の集合写真）〕</t>
    <rPh sb="1" eb="3">
      <t>シャシン</t>
    </rPh>
    <rPh sb="4" eb="6">
      <t>カイグン</t>
    </rPh>
    <rPh sb="7" eb="10">
      <t>ケイサツカン</t>
    </rPh>
    <rPh sb="9" eb="10">
      <t>カン</t>
    </rPh>
    <rPh sb="11" eb="13">
      <t>シュウゴウ</t>
    </rPh>
    <rPh sb="13" eb="15">
      <t>シャシン</t>
    </rPh>
    <phoneticPr fontId="3"/>
  </si>
  <si>
    <t>後の建物はどこかの水交社ヵ</t>
    <rPh sb="0" eb="1">
      <t>ウシロ</t>
    </rPh>
    <rPh sb="2" eb="4">
      <t>タテモノ</t>
    </rPh>
    <rPh sb="9" eb="10">
      <t>スイ</t>
    </rPh>
    <rPh sb="10" eb="11">
      <t>コウ</t>
    </rPh>
    <rPh sb="11" eb="12">
      <t>シャ</t>
    </rPh>
    <phoneticPr fontId="3"/>
  </si>
  <si>
    <t>F-5</t>
  </si>
  <si>
    <t>F-6</t>
  </si>
  <si>
    <t>大戸神社遷宮式記念（写真）</t>
    <rPh sb="0" eb="2">
      <t>オオド</t>
    </rPh>
    <rPh sb="2" eb="4">
      <t>ジンジャ</t>
    </rPh>
    <rPh sb="4" eb="6">
      <t>セングウ</t>
    </rPh>
    <rPh sb="6" eb="7">
      <t>シキ</t>
    </rPh>
    <rPh sb="7" eb="9">
      <t>キネン</t>
    </rPh>
    <rPh sb="10" eb="12">
      <t>シャシン</t>
    </rPh>
    <phoneticPr fontId="3"/>
  </si>
  <si>
    <t>表装、表奥地部分に「SHINBIKAN　川崎市　真美写真館（六郷橋前）」の印あり、大戸神社は中原区下小田中にある神社、表装一部剥離</t>
    <rPh sb="0" eb="2">
      <t>ヒョウソウ</t>
    </rPh>
    <rPh sb="3" eb="4">
      <t>オモテ</t>
    </rPh>
    <rPh sb="4" eb="5">
      <t>オク</t>
    </rPh>
    <rPh sb="5" eb="6">
      <t>チ</t>
    </rPh>
    <rPh sb="6" eb="8">
      <t>ブブン</t>
    </rPh>
    <rPh sb="20" eb="23">
      <t>カワサキシ</t>
    </rPh>
    <rPh sb="24" eb="25">
      <t>シン</t>
    </rPh>
    <rPh sb="26" eb="29">
      <t>シャシンカン</t>
    </rPh>
    <rPh sb="30" eb="32">
      <t>ロクゴウ</t>
    </rPh>
    <rPh sb="32" eb="33">
      <t>バシ</t>
    </rPh>
    <rPh sb="33" eb="34">
      <t>マエ</t>
    </rPh>
    <rPh sb="59" eb="61">
      <t>ヒョウソウ</t>
    </rPh>
    <rPh sb="61" eb="63">
      <t>イチブ</t>
    </rPh>
    <rPh sb="63" eb="65">
      <t>ハクリ</t>
    </rPh>
    <phoneticPr fontId="3"/>
  </si>
  <si>
    <t>F-7</t>
  </si>
  <si>
    <t>表装、表袖地部分に「SHINBIKAN　川崎市　真美写真館（六郷橋前）」の印あり、大戸神社は中原区下小田中にある神社、表装一部剥離</t>
    <rPh sb="0" eb="2">
      <t>ヒョウソウ</t>
    </rPh>
    <rPh sb="3" eb="4">
      <t>オモテ</t>
    </rPh>
    <rPh sb="4" eb="5">
      <t>ソデ</t>
    </rPh>
    <rPh sb="5" eb="6">
      <t>チ</t>
    </rPh>
    <rPh sb="6" eb="8">
      <t>ブブン</t>
    </rPh>
    <rPh sb="20" eb="23">
      <t>カワサキシ</t>
    </rPh>
    <rPh sb="24" eb="25">
      <t>シン</t>
    </rPh>
    <rPh sb="26" eb="29">
      <t>シャシンカン</t>
    </rPh>
    <rPh sb="30" eb="32">
      <t>ロクゴウ</t>
    </rPh>
    <rPh sb="32" eb="33">
      <t>バシ</t>
    </rPh>
    <rPh sb="33" eb="34">
      <t>マエ</t>
    </rPh>
    <rPh sb="59" eb="61">
      <t>ヒョウソウ</t>
    </rPh>
    <rPh sb="61" eb="63">
      <t>イチブ</t>
    </rPh>
    <rPh sb="63" eb="65">
      <t>ハクリ</t>
    </rPh>
    <phoneticPr fontId="3"/>
  </si>
  <si>
    <t>F-8</t>
  </si>
  <si>
    <t>F-9</t>
  </si>
  <si>
    <t>（大正13年以前）</t>
    <rPh sb="1" eb="3">
      <t>タイショウ</t>
    </rPh>
    <rPh sb="5" eb="6">
      <t>ネン</t>
    </rPh>
    <rPh sb="6" eb="8">
      <t>イゼン</t>
    </rPh>
    <phoneticPr fontId="3"/>
  </si>
  <si>
    <t>（1924以前）</t>
    <rPh sb="5" eb="7">
      <t>イゼン</t>
    </rPh>
    <phoneticPr fontId="3"/>
  </si>
  <si>
    <t>内藤慶雲本店仕事始記念（写真）</t>
    <rPh sb="0" eb="2">
      <t>ナイトウ</t>
    </rPh>
    <rPh sb="2" eb="3">
      <t>ケイ</t>
    </rPh>
    <rPh sb="3" eb="4">
      <t>ウン</t>
    </rPh>
    <rPh sb="4" eb="6">
      <t>ホンテン</t>
    </rPh>
    <rPh sb="6" eb="9">
      <t>シゴトハジメ</t>
    </rPh>
    <rPh sb="9" eb="11">
      <t>キネン</t>
    </rPh>
    <rPh sb="12" eb="14">
      <t>シャシン</t>
    </rPh>
    <phoneticPr fontId="3"/>
  </si>
  <si>
    <t>表装、表袖地部分に「Shinbikan　武州川崎町　真美館」の印あり、裏に鉛筆書きにて表の写真の説明あり、裏に白文字で書き込みがあるが薄く判読不能、内藤慶雲は明治から昭和にかけて、川崎市溝ノ口を本拠に鶴見川、多摩川流域を中心に数多くの石造物を手掛けた石工。狛犬の数も約24対存在し、「登戸の吉澤」と共に有名</t>
    <rPh sb="0" eb="2">
      <t>ヒョウソウ</t>
    </rPh>
    <rPh sb="3" eb="4">
      <t>オモテ</t>
    </rPh>
    <rPh sb="4" eb="5">
      <t>ソデ</t>
    </rPh>
    <rPh sb="5" eb="6">
      <t>チ</t>
    </rPh>
    <rPh sb="6" eb="8">
      <t>ブブン</t>
    </rPh>
    <rPh sb="20" eb="22">
      <t>ブシュウ</t>
    </rPh>
    <rPh sb="22" eb="24">
      <t>カワサキ</t>
    </rPh>
    <rPh sb="24" eb="25">
      <t>マチ</t>
    </rPh>
    <rPh sb="26" eb="27">
      <t>シン</t>
    </rPh>
    <rPh sb="28" eb="29">
      <t>カン</t>
    </rPh>
    <rPh sb="31" eb="32">
      <t>イン</t>
    </rPh>
    <rPh sb="35" eb="36">
      <t>ウラ</t>
    </rPh>
    <rPh sb="37" eb="39">
      <t>エンピツ</t>
    </rPh>
    <rPh sb="39" eb="40">
      <t>ガ</t>
    </rPh>
    <rPh sb="43" eb="44">
      <t>オモテ</t>
    </rPh>
    <rPh sb="45" eb="47">
      <t>シャシン</t>
    </rPh>
    <rPh sb="48" eb="50">
      <t>セツメイ</t>
    </rPh>
    <rPh sb="53" eb="54">
      <t>ウラ</t>
    </rPh>
    <rPh sb="55" eb="56">
      <t>シロ</t>
    </rPh>
    <rPh sb="56" eb="58">
      <t>モジ</t>
    </rPh>
    <rPh sb="59" eb="60">
      <t>カ</t>
    </rPh>
    <rPh sb="61" eb="62">
      <t>コ</t>
    </rPh>
    <rPh sb="67" eb="68">
      <t>ウス</t>
    </rPh>
    <rPh sb="69" eb="71">
      <t>ハンドク</t>
    </rPh>
    <rPh sb="71" eb="73">
      <t>フノウ</t>
    </rPh>
    <rPh sb="133" eb="134">
      <t>ヤク</t>
    </rPh>
    <rPh sb="137" eb="139">
      <t>ソンザイ</t>
    </rPh>
    <rPh sb="151" eb="153">
      <t>ユウメイ</t>
    </rPh>
    <phoneticPr fontId="3"/>
  </si>
  <si>
    <t>F-10</t>
  </si>
  <si>
    <t>東京市郡併合記念　品川町々会議員（写真）</t>
    <rPh sb="0" eb="2">
      <t>トウキョウ</t>
    </rPh>
    <rPh sb="2" eb="3">
      <t>シ</t>
    </rPh>
    <rPh sb="3" eb="4">
      <t>グン</t>
    </rPh>
    <rPh sb="4" eb="6">
      <t>ヘイゴウ</t>
    </rPh>
    <rPh sb="6" eb="8">
      <t>キネン</t>
    </rPh>
    <rPh sb="9" eb="11">
      <t>シナガワ</t>
    </rPh>
    <rPh sb="11" eb="12">
      <t>チョウ</t>
    </rPh>
    <rPh sb="13" eb="15">
      <t>カイギ</t>
    </rPh>
    <rPh sb="15" eb="16">
      <t>イン</t>
    </rPh>
    <rPh sb="17" eb="19">
      <t>シャシン</t>
    </rPh>
    <phoneticPr fontId="3"/>
  </si>
  <si>
    <t>表装、表袖地部分に「H.IIJIMA PHOTO STUDIO SHINAGAWA TOKYO　飯島写真館　北品川市電終点前」とあり</t>
    <rPh sb="0" eb="2">
      <t>ヒョウソウ</t>
    </rPh>
    <rPh sb="3" eb="4">
      <t>オモテ</t>
    </rPh>
    <rPh sb="4" eb="5">
      <t>ソデ</t>
    </rPh>
    <rPh sb="5" eb="6">
      <t>チ</t>
    </rPh>
    <rPh sb="6" eb="8">
      <t>ブブン</t>
    </rPh>
    <rPh sb="48" eb="50">
      <t>イイジマ</t>
    </rPh>
    <rPh sb="50" eb="53">
      <t>シャシンカン</t>
    </rPh>
    <rPh sb="54" eb="57">
      <t>キタシナガワ</t>
    </rPh>
    <rPh sb="57" eb="59">
      <t>シデン</t>
    </rPh>
    <rPh sb="59" eb="61">
      <t>シュウテン</t>
    </rPh>
    <rPh sb="61" eb="62">
      <t>マエ</t>
    </rPh>
    <phoneticPr fontId="3"/>
  </si>
  <si>
    <t>18-11</t>
    <phoneticPr fontId="3"/>
  </si>
  <si>
    <t>F-11</t>
  </si>
  <si>
    <t>〔写真（結婚式の際の集合写真）〕</t>
    <rPh sb="1" eb="3">
      <t>シャシン</t>
    </rPh>
    <rPh sb="4" eb="7">
      <t>ケッコンシキ</t>
    </rPh>
    <rPh sb="8" eb="9">
      <t>サイ</t>
    </rPh>
    <rPh sb="10" eb="12">
      <t>シュウゴウ</t>
    </rPh>
    <rPh sb="12" eb="14">
      <t>シャシン</t>
    </rPh>
    <phoneticPr fontId="3"/>
  </si>
  <si>
    <t>表装、油紙、包紙あり、表袖地に「市川写真館　川崎市堀之内」とあり</t>
    <rPh sb="0" eb="2">
      <t>ヒョウソウ</t>
    </rPh>
    <rPh sb="3" eb="5">
      <t>アブラガミ</t>
    </rPh>
    <rPh sb="6" eb="7">
      <t>ツツミ</t>
    </rPh>
    <rPh sb="7" eb="8">
      <t>ガミ</t>
    </rPh>
    <rPh sb="11" eb="12">
      <t>オモテ</t>
    </rPh>
    <rPh sb="12" eb="13">
      <t>ソデ</t>
    </rPh>
    <rPh sb="13" eb="14">
      <t>チ</t>
    </rPh>
    <rPh sb="16" eb="18">
      <t>イチカワ</t>
    </rPh>
    <rPh sb="18" eb="21">
      <t>シャシンカン</t>
    </rPh>
    <rPh sb="22" eb="25">
      <t>カワサキシ</t>
    </rPh>
    <rPh sb="25" eb="28">
      <t>ホリノウチ</t>
    </rPh>
    <phoneticPr fontId="3"/>
  </si>
  <si>
    <t>B-5-6</t>
    <phoneticPr fontId="3"/>
  </si>
  <si>
    <t>追加1</t>
    <rPh sb="0" eb="2">
      <t>ツイカ</t>
    </rPh>
    <phoneticPr fontId="3"/>
  </si>
  <si>
    <t>昭和8（年度）</t>
    <rPh sb="0" eb="2">
      <t>ショウワ</t>
    </rPh>
    <rPh sb="4" eb="5">
      <t>ネン</t>
    </rPh>
    <rPh sb="5" eb="6">
      <t>ド</t>
    </rPh>
    <phoneticPr fontId="3"/>
  </si>
  <si>
    <t>中原共盛果実組合規約</t>
    <rPh sb="0" eb="2">
      <t>ナカハラ</t>
    </rPh>
    <rPh sb="2" eb="3">
      <t>トモ</t>
    </rPh>
    <rPh sb="3" eb="4">
      <t>セイ</t>
    </rPh>
    <rPh sb="4" eb="6">
      <t>カジツ</t>
    </rPh>
    <rPh sb="6" eb="8">
      <t>クミアイ</t>
    </rPh>
    <rPh sb="8" eb="10">
      <t>キヤク</t>
    </rPh>
    <phoneticPr fontId="3"/>
  </si>
  <si>
    <t>神地小田中連合[印　中原村共盛組合]</t>
    <rPh sb="0" eb="2">
      <t>カミチ</t>
    </rPh>
    <rPh sb="2" eb="5">
      <t>オダナカ</t>
    </rPh>
    <rPh sb="5" eb="7">
      <t>レンゴウ</t>
    </rPh>
    <rPh sb="8" eb="9">
      <t>イン</t>
    </rPh>
    <rPh sb="10" eb="12">
      <t>ナカハラ</t>
    </rPh>
    <rPh sb="12" eb="13">
      <t>ムラ</t>
    </rPh>
    <rPh sb="13" eb="14">
      <t>キョウ</t>
    </rPh>
    <rPh sb="14" eb="15">
      <t>セイ</t>
    </rPh>
    <rPh sb="15" eb="17">
      <t>クミアイ</t>
    </rPh>
    <phoneticPr fontId="3"/>
  </si>
  <si>
    <t>H29度追加寄託（小川家旧蔵資料）分1
虫損（ほぼ表紙のみ）、付箋あり
（大正5・昭和7年度役員会決議事項、大正12～昭和8年度牛馬車協議会決定、大正12年組合財産奨励金交付及び支払計算含）</t>
    <rPh sb="3" eb="4">
      <t>ド</t>
    </rPh>
    <rPh sb="4" eb="6">
      <t>ツイカ</t>
    </rPh>
    <rPh sb="6" eb="8">
      <t>キタク</t>
    </rPh>
    <rPh sb="9" eb="12">
      <t>オガワケ</t>
    </rPh>
    <rPh sb="12" eb="14">
      <t>キュウゾウ</t>
    </rPh>
    <rPh sb="14" eb="16">
      <t>シリョウ</t>
    </rPh>
    <rPh sb="17" eb="18">
      <t>ブン</t>
    </rPh>
    <rPh sb="20" eb="21">
      <t>チュウ</t>
    </rPh>
    <rPh sb="21" eb="22">
      <t>ソン</t>
    </rPh>
    <rPh sb="25" eb="27">
      <t>ヒョウシ</t>
    </rPh>
    <rPh sb="31" eb="33">
      <t>フセン</t>
    </rPh>
    <rPh sb="37" eb="39">
      <t>タイショウ</t>
    </rPh>
    <rPh sb="41" eb="43">
      <t>ショウワ</t>
    </rPh>
    <rPh sb="44" eb="45">
      <t>ネン</t>
    </rPh>
    <rPh sb="45" eb="46">
      <t>ド</t>
    </rPh>
    <rPh sb="46" eb="49">
      <t>ヤクインカイ</t>
    </rPh>
    <rPh sb="49" eb="51">
      <t>ケツギ</t>
    </rPh>
    <rPh sb="51" eb="53">
      <t>ジコウ</t>
    </rPh>
    <rPh sb="54" eb="56">
      <t>タイショウ</t>
    </rPh>
    <rPh sb="59" eb="61">
      <t>ショウワ</t>
    </rPh>
    <rPh sb="62" eb="63">
      <t>ネン</t>
    </rPh>
    <rPh sb="63" eb="64">
      <t>ド</t>
    </rPh>
    <rPh sb="64" eb="65">
      <t>ギュウ</t>
    </rPh>
    <rPh sb="65" eb="66">
      <t>バ</t>
    </rPh>
    <rPh sb="66" eb="67">
      <t>シャ</t>
    </rPh>
    <rPh sb="67" eb="70">
      <t>キョウギカイ</t>
    </rPh>
    <rPh sb="70" eb="72">
      <t>ケッテイ</t>
    </rPh>
    <rPh sb="73" eb="75">
      <t>タイショウ</t>
    </rPh>
    <rPh sb="77" eb="78">
      <t>ネン</t>
    </rPh>
    <rPh sb="78" eb="80">
      <t>クミアイ</t>
    </rPh>
    <rPh sb="80" eb="82">
      <t>ザイサン</t>
    </rPh>
    <rPh sb="82" eb="85">
      <t>ショウレイキン</t>
    </rPh>
    <rPh sb="85" eb="87">
      <t>コウフ</t>
    </rPh>
    <rPh sb="87" eb="88">
      <t>オヨ</t>
    </rPh>
    <rPh sb="89" eb="91">
      <t>シハライ</t>
    </rPh>
    <rPh sb="91" eb="93">
      <t>ケイサン</t>
    </rPh>
    <rPh sb="93" eb="94">
      <t>フク</t>
    </rPh>
    <phoneticPr fontId="3"/>
  </si>
  <si>
    <t>追加2</t>
    <rPh sb="0" eb="2">
      <t>ツイカ</t>
    </rPh>
    <phoneticPr fontId="3"/>
  </si>
  <si>
    <t>芝市場受付台帳　牛馬者運賃支払控　運賃物品内入引合簿并〔　〕</t>
    <rPh sb="0" eb="1">
      <t>シバ</t>
    </rPh>
    <rPh sb="1" eb="3">
      <t>イチバ</t>
    </rPh>
    <rPh sb="3" eb="5">
      <t>ウケツケ</t>
    </rPh>
    <rPh sb="5" eb="7">
      <t>ダイチョウ</t>
    </rPh>
    <rPh sb="8" eb="10">
      <t>ギュウバ</t>
    </rPh>
    <rPh sb="10" eb="11">
      <t>シャ</t>
    </rPh>
    <rPh sb="11" eb="13">
      <t>ウンチン</t>
    </rPh>
    <rPh sb="13" eb="15">
      <t>シハラ</t>
    </rPh>
    <rPh sb="15" eb="16">
      <t>ヒカエ</t>
    </rPh>
    <rPh sb="17" eb="19">
      <t>ウンチン</t>
    </rPh>
    <rPh sb="19" eb="21">
      <t>ブッピン</t>
    </rPh>
    <rPh sb="21" eb="22">
      <t>ウチ</t>
    </rPh>
    <rPh sb="22" eb="23">
      <t>ニュウ</t>
    </rPh>
    <rPh sb="23" eb="25">
      <t>ヒキアイ</t>
    </rPh>
    <rPh sb="25" eb="26">
      <t>ボ</t>
    </rPh>
    <rPh sb="26" eb="27">
      <t>ヘイ</t>
    </rPh>
    <phoneticPr fontId="3"/>
  </si>
  <si>
    <t>H29度追加寄託（小川家旧蔵資料）分2
包紙あり（油紙が裏表紙に貼付あり）、表紙の切れ端あり（「共盛組合」）、挟込あり（目次代りの覚含む）、虫損（ほぼ表紙のみ）
（大正13年組合員各反別現在表、荷出小屋亜鉛板代反別割取立表、大正14・昭和7・10年単価、大正15・昭和3年運賃支払控、昭和3・8～10年運賃内入金控、昭和4～10年物品内入含む）</t>
    <rPh sb="20" eb="21">
      <t>ツツミ</t>
    </rPh>
    <rPh sb="21" eb="22">
      <t>ガミ</t>
    </rPh>
    <rPh sb="25" eb="27">
      <t>アブラガミ</t>
    </rPh>
    <rPh sb="28" eb="31">
      <t>ウラビョウシ</t>
    </rPh>
    <rPh sb="32" eb="33">
      <t>ハ</t>
    </rPh>
    <rPh sb="33" eb="34">
      <t>ツ</t>
    </rPh>
    <rPh sb="38" eb="40">
      <t>ヒョウシ</t>
    </rPh>
    <rPh sb="41" eb="42">
      <t>キ</t>
    </rPh>
    <rPh sb="43" eb="44">
      <t>ハシ</t>
    </rPh>
    <rPh sb="48" eb="49">
      <t>キョウ</t>
    </rPh>
    <rPh sb="49" eb="50">
      <t>セイ</t>
    </rPh>
    <rPh sb="50" eb="52">
      <t>クミアイ</t>
    </rPh>
    <rPh sb="55" eb="56">
      <t>ハサ</t>
    </rPh>
    <rPh sb="56" eb="57">
      <t>コ</t>
    </rPh>
    <rPh sb="60" eb="62">
      <t>モクジ</t>
    </rPh>
    <rPh sb="62" eb="63">
      <t>ガワ</t>
    </rPh>
    <rPh sb="65" eb="66">
      <t>オボ</t>
    </rPh>
    <rPh sb="66" eb="67">
      <t>フク</t>
    </rPh>
    <rPh sb="70" eb="71">
      <t>チュウ</t>
    </rPh>
    <rPh sb="71" eb="72">
      <t>ソン</t>
    </rPh>
    <rPh sb="75" eb="77">
      <t>ヒョウシ</t>
    </rPh>
    <rPh sb="82" eb="84">
      <t>タイショウ</t>
    </rPh>
    <rPh sb="86" eb="87">
      <t>ネン</t>
    </rPh>
    <rPh sb="87" eb="90">
      <t>クミアイイン</t>
    </rPh>
    <rPh sb="90" eb="91">
      <t>カク</t>
    </rPh>
    <rPh sb="91" eb="93">
      <t>タンベツ</t>
    </rPh>
    <rPh sb="93" eb="95">
      <t>ゲンザイ</t>
    </rPh>
    <rPh sb="95" eb="96">
      <t>ヒョウ</t>
    </rPh>
    <rPh sb="97" eb="98">
      <t>ニ</t>
    </rPh>
    <rPh sb="98" eb="99">
      <t>ダシ</t>
    </rPh>
    <rPh sb="99" eb="101">
      <t>コヤ</t>
    </rPh>
    <rPh sb="101" eb="103">
      <t>アエン</t>
    </rPh>
    <rPh sb="103" eb="104">
      <t>イタ</t>
    </rPh>
    <rPh sb="104" eb="105">
      <t>ダイ</t>
    </rPh>
    <rPh sb="105" eb="107">
      <t>タンベツ</t>
    </rPh>
    <rPh sb="107" eb="108">
      <t>ワリ</t>
    </rPh>
    <rPh sb="108" eb="110">
      <t>トリタテ</t>
    </rPh>
    <rPh sb="110" eb="111">
      <t>ヒョウ</t>
    </rPh>
    <rPh sb="112" eb="114">
      <t>タイショウ</t>
    </rPh>
    <rPh sb="117" eb="119">
      <t>ショウワ</t>
    </rPh>
    <rPh sb="123" eb="124">
      <t>ネン</t>
    </rPh>
    <rPh sb="124" eb="126">
      <t>タンカ</t>
    </rPh>
    <rPh sb="127" eb="129">
      <t>タイショウ</t>
    </rPh>
    <rPh sb="132" eb="134">
      <t>ショウワ</t>
    </rPh>
    <rPh sb="135" eb="136">
      <t>ネン</t>
    </rPh>
    <rPh sb="136" eb="138">
      <t>ウンチン</t>
    </rPh>
    <rPh sb="138" eb="140">
      <t>シハラ</t>
    </rPh>
    <rPh sb="140" eb="141">
      <t>ヒカ</t>
    </rPh>
    <rPh sb="142" eb="144">
      <t>ショウワ</t>
    </rPh>
    <rPh sb="150" eb="151">
      <t>ネン</t>
    </rPh>
    <rPh sb="151" eb="153">
      <t>ウンチン</t>
    </rPh>
    <rPh sb="153" eb="154">
      <t>ウチ</t>
    </rPh>
    <rPh sb="154" eb="155">
      <t>イレ</t>
    </rPh>
    <rPh sb="155" eb="156">
      <t>キン</t>
    </rPh>
    <rPh sb="156" eb="157">
      <t>ヒカエ</t>
    </rPh>
    <rPh sb="158" eb="160">
      <t>ショウワ</t>
    </rPh>
    <rPh sb="164" eb="165">
      <t>ネン</t>
    </rPh>
    <rPh sb="165" eb="167">
      <t>ブッピン</t>
    </rPh>
    <rPh sb="167" eb="168">
      <t>ウチ</t>
    </rPh>
    <rPh sb="168" eb="169">
      <t>イレ</t>
    </rPh>
    <rPh sb="169" eb="170">
      <t>フク</t>
    </rPh>
    <phoneticPr fontId="3"/>
  </si>
  <si>
    <t>追加3</t>
    <rPh sb="0" eb="2">
      <t>ツイカ</t>
    </rPh>
    <phoneticPr fontId="3"/>
  </si>
  <si>
    <t>昭和9（年度）</t>
    <rPh sb="0" eb="2">
      <t>ショウワ</t>
    </rPh>
    <rPh sb="4" eb="5">
      <t>ネン</t>
    </rPh>
    <rPh sb="5" eb="6">
      <t>ド</t>
    </rPh>
    <phoneticPr fontId="3"/>
  </si>
  <si>
    <t>川崎市中原町共盛組合</t>
    <rPh sb="0" eb="3">
      <t>カワサキシ</t>
    </rPh>
    <rPh sb="3" eb="5">
      <t>ナカハラ</t>
    </rPh>
    <rPh sb="5" eb="6">
      <t>チョウ</t>
    </rPh>
    <rPh sb="6" eb="7">
      <t>トモ</t>
    </rPh>
    <rPh sb="7" eb="8">
      <t>セイ</t>
    </rPh>
    <rPh sb="8" eb="10">
      <t>クミアイ</t>
    </rPh>
    <phoneticPr fontId="3"/>
  </si>
  <si>
    <t>H29度追加寄託（小川家旧蔵資料）分3
付箋あり、貼紙あり（「共盛組合解散通知」）、挟込あり（組合休止願、荷札、演説会のお誘い）</t>
    <rPh sb="20" eb="22">
      <t>フセン</t>
    </rPh>
    <rPh sb="25" eb="27">
      <t>ハリガミ</t>
    </rPh>
    <rPh sb="31" eb="32">
      <t>キョウ</t>
    </rPh>
    <rPh sb="32" eb="33">
      <t>セイ</t>
    </rPh>
    <rPh sb="33" eb="35">
      <t>クミアイ</t>
    </rPh>
    <rPh sb="35" eb="37">
      <t>カイサン</t>
    </rPh>
    <rPh sb="37" eb="39">
      <t>ツウチ</t>
    </rPh>
    <rPh sb="42" eb="43">
      <t>ハサ</t>
    </rPh>
    <rPh sb="43" eb="44">
      <t>コ</t>
    </rPh>
    <rPh sb="47" eb="49">
      <t>クミアイ</t>
    </rPh>
    <rPh sb="49" eb="51">
      <t>キュウシ</t>
    </rPh>
    <rPh sb="51" eb="52">
      <t>ネガイ</t>
    </rPh>
    <rPh sb="53" eb="55">
      <t>ニフダ</t>
    </rPh>
    <rPh sb="56" eb="58">
      <t>エンゼツ</t>
    </rPh>
    <rPh sb="58" eb="59">
      <t>カイ</t>
    </rPh>
    <rPh sb="61" eb="62">
      <t>サソ</t>
    </rPh>
    <phoneticPr fontId="3"/>
  </si>
  <si>
    <t>追加4</t>
    <rPh sb="0" eb="2">
      <t>ツイカ</t>
    </rPh>
    <phoneticPr fontId="3"/>
  </si>
  <si>
    <t>中原の桃（出荷ラベル）</t>
    <rPh sb="0" eb="2">
      <t>ナカハラ</t>
    </rPh>
    <rPh sb="3" eb="4">
      <t>モモ</t>
    </rPh>
    <rPh sb="5" eb="6">
      <t>デ</t>
    </rPh>
    <rPh sb="6" eb="7">
      <t>ニ</t>
    </rPh>
    <phoneticPr fontId="3"/>
  </si>
  <si>
    <t>共盛組合</t>
    <rPh sb="0" eb="1">
      <t>キョウ</t>
    </rPh>
    <rPh sb="1" eb="2">
      <t>セイ</t>
    </rPh>
    <rPh sb="2" eb="4">
      <t>クミアイ</t>
    </rPh>
    <phoneticPr fontId="3"/>
  </si>
  <si>
    <t>H29度追加寄託（小川家旧蔵資料）分4
同様のものが2点</t>
    <rPh sb="3" eb="4">
      <t>ド</t>
    </rPh>
    <rPh sb="4" eb="6">
      <t>ツイカ</t>
    </rPh>
    <rPh sb="6" eb="8">
      <t>キタク</t>
    </rPh>
    <rPh sb="9" eb="12">
      <t>オガワケ</t>
    </rPh>
    <rPh sb="12" eb="14">
      <t>キュウゾウ</t>
    </rPh>
    <rPh sb="14" eb="16">
      <t>シリョウ</t>
    </rPh>
    <rPh sb="17" eb="18">
      <t>ブン</t>
    </rPh>
    <rPh sb="20" eb="22">
      <t>ドウヨウ</t>
    </rPh>
    <rPh sb="27" eb="28">
      <t>テン</t>
    </rPh>
    <phoneticPr fontId="3"/>
  </si>
  <si>
    <t>追加5</t>
    <rPh sb="0" eb="2">
      <t>ツイカ</t>
    </rPh>
    <phoneticPr fontId="3"/>
  </si>
  <si>
    <t>多摩川桃共盛組合資料（大正―昭和）保存</t>
    <rPh sb="0" eb="3">
      <t>タマガワ</t>
    </rPh>
    <rPh sb="3" eb="4">
      <t>モモ</t>
    </rPh>
    <rPh sb="4" eb="5">
      <t>キョウ</t>
    </rPh>
    <rPh sb="5" eb="6">
      <t>セイ</t>
    </rPh>
    <rPh sb="6" eb="8">
      <t>クミアイ</t>
    </rPh>
    <rPh sb="8" eb="10">
      <t>シリョウ</t>
    </rPh>
    <rPh sb="11" eb="13">
      <t>タイショウ</t>
    </rPh>
    <rPh sb="14" eb="16">
      <t>ショウワ</t>
    </rPh>
    <rPh sb="17" eb="19">
      <t>ホゾン</t>
    </rPh>
    <phoneticPr fontId="3"/>
  </si>
  <si>
    <t>H29度追加寄託（小川家旧蔵資料）分5
追加資料群の所蔵は小川氏→古書店→野口氏のため、当該資料は整理時に小川氏が作成したものヵ</t>
    <rPh sb="3" eb="4">
      <t>ド</t>
    </rPh>
    <rPh sb="4" eb="6">
      <t>ツイカ</t>
    </rPh>
    <rPh sb="6" eb="8">
      <t>キタク</t>
    </rPh>
    <rPh sb="9" eb="12">
      <t>オガワケ</t>
    </rPh>
    <rPh sb="12" eb="14">
      <t>キュウゾウ</t>
    </rPh>
    <rPh sb="14" eb="16">
      <t>シリョウ</t>
    </rPh>
    <rPh sb="17" eb="18">
      <t>ブン</t>
    </rPh>
    <rPh sb="20" eb="22">
      <t>ツイカ</t>
    </rPh>
    <rPh sb="22" eb="24">
      <t>シリョウ</t>
    </rPh>
    <rPh sb="24" eb="25">
      <t>グン</t>
    </rPh>
    <rPh sb="26" eb="28">
      <t>ショゾウ</t>
    </rPh>
    <rPh sb="29" eb="32">
      <t>オガワシ</t>
    </rPh>
    <rPh sb="33" eb="36">
      <t>コショテン</t>
    </rPh>
    <rPh sb="37" eb="40">
      <t>ノグチシ</t>
    </rPh>
    <rPh sb="44" eb="46">
      <t>トウガイ</t>
    </rPh>
    <rPh sb="46" eb="48">
      <t>シリョウ</t>
    </rPh>
    <rPh sb="49" eb="51">
      <t>セイリ</t>
    </rPh>
    <rPh sb="51" eb="52">
      <t>ジ</t>
    </rPh>
    <rPh sb="53" eb="56">
      <t>オガワシ</t>
    </rPh>
    <rPh sb="57" eb="59">
      <t>サクセイ</t>
    </rPh>
    <phoneticPr fontId="3"/>
  </si>
  <si>
    <t>B-5-7</t>
    <phoneticPr fontId="3"/>
  </si>
  <si>
    <t>追加6</t>
    <rPh sb="0" eb="2">
      <t>ツイカ</t>
    </rPh>
    <phoneticPr fontId="3"/>
  </si>
  <si>
    <t>受付台帳</t>
    <rPh sb="0" eb="2">
      <t>ウケツケ</t>
    </rPh>
    <rPh sb="2" eb="4">
      <t>ダイチョウ</t>
    </rPh>
    <phoneticPr fontId="3"/>
  </si>
  <si>
    <t>H29度追加寄託（小川家旧蔵資料）分6
虫損甚大（表紙のみ）、虫損、表紙一部ハズレ、綴紐一部トレ</t>
    <rPh sb="3" eb="4">
      <t>ド</t>
    </rPh>
    <rPh sb="4" eb="6">
      <t>ツイカ</t>
    </rPh>
    <rPh sb="6" eb="8">
      <t>キタク</t>
    </rPh>
    <rPh sb="9" eb="12">
      <t>オガワケ</t>
    </rPh>
    <rPh sb="12" eb="14">
      <t>キュウゾウ</t>
    </rPh>
    <rPh sb="14" eb="16">
      <t>シリョウ</t>
    </rPh>
    <rPh sb="17" eb="18">
      <t>ブン</t>
    </rPh>
    <rPh sb="20" eb="21">
      <t>チュウ</t>
    </rPh>
    <rPh sb="21" eb="22">
      <t>ソン</t>
    </rPh>
    <rPh sb="22" eb="24">
      <t>ジンダイ</t>
    </rPh>
    <rPh sb="25" eb="27">
      <t>ヒョウシ</t>
    </rPh>
    <rPh sb="31" eb="32">
      <t>チュウ</t>
    </rPh>
    <rPh sb="32" eb="33">
      <t>ソン</t>
    </rPh>
    <rPh sb="34" eb="36">
      <t>ヒョウシ</t>
    </rPh>
    <rPh sb="36" eb="38">
      <t>イチブ</t>
    </rPh>
    <rPh sb="42" eb="43">
      <t>トジ</t>
    </rPh>
    <rPh sb="43" eb="44">
      <t>ヒモ</t>
    </rPh>
    <rPh sb="44" eb="46">
      <t>イチブ</t>
    </rPh>
    <phoneticPr fontId="3"/>
  </si>
  <si>
    <t>B-5-8</t>
    <phoneticPr fontId="3"/>
  </si>
  <si>
    <t>追加7</t>
    <rPh sb="0" eb="2">
      <t>ツイカ</t>
    </rPh>
    <phoneticPr fontId="3"/>
  </si>
  <si>
    <t>受付台帳口</t>
    <rPh sb="0" eb="2">
      <t>ウケツケ</t>
    </rPh>
    <rPh sb="2" eb="4">
      <t>ダイチョウ</t>
    </rPh>
    <rPh sb="4" eb="5">
      <t>クチ</t>
    </rPh>
    <phoneticPr fontId="3"/>
  </si>
  <si>
    <t>H29度追加寄託（小川家旧蔵資料）分7
虫損甚大（表紙のみ）、虫損、表紙一部ハズレ、綴紐一部トレ、付箋あり（年代、資料名）、昭和11,13,15年分含む</t>
    <rPh sb="3" eb="4">
      <t>ド</t>
    </rPh>
    <rPh sb="4" eb="6">
      <t>ツイカ</t>
    </rPh>
    <rPh sb="6" eb="8">
      <t>キタク</t>
    </rPh>
    <rPh sb="9" eb="12">
      <t>オガワケ</t>
    </rPh>
    <rPh sb="12" eb="14">
      <t>キュウゾウ</t>
    </rPh>
    <rPh sb="14" eb="16">
      <t>シリョウ</t>
    </rPh>
    <rPh sb="17" eb="18">
      <t>ブン</t>
    </rPh>
    <rPh sb="20" eb="21">
      <t>ムシ</t>
    </rPh>
    <rPh sb="21" eb="22">
      <t>ソン</t>
    </rPh>
    <rPh sb="22" eb="24">
      <t>ジンダイ</t>
    </rPh>
    <rPh sb="25" eb="27">
      <t>ヒョウシ</t>
    </rPh>
    <rPh sb="49" eb="51">
      <t>フセン</t>
    </rPh>
    <rPh sb="54" eb="56">
      <t>ネンダイ</t>
    </rPh>
    <rPh sb="57" eb="59">
      <t>シリョウ</t>
    </rPh>
    <rPh sb="59" eb="60">
      <t>メイ</t>
    </rPh>
    <rPh sb="62" eb="64">
      <t>ショウワ</t>
    </rPh>
    <rPh sb="72" eb="74">
      <t>ネンブン</t>
    </rPh>
    <rPh sb="74" eb="75">
      <t>フク</t>
    </rPh>
    <phoneticPr fontId="3"/>
  </si>
  <si>
    <t>B-5-9</t>
    <phoneticPr fontId="3"/>
  </si>
  <si>
    <t>追加8</t>
    <rPh sb="0" eb="2">
      <t>ツイカ</t>
    </rPh>
    <phoneticPr fontId="3"/>
  </si>
  <si>
    <t>運賃引合帳</t>
    <rPh sb="0" eb="2">
      <t>ウンチン</t>
    </rPh>
    <rPh sb="2" eb="4">
      <t>ヒキアイ</t>
    </rPh>
    <rPh sb="4" eb="5">
      <t>チョウ</t>
    </rPh>
    <phoneticPr fontId="3"/>
  </si>
  <si>
    <t>H29度追加寄託（小川家旧蔵資料）分8
虫損甚大（表紙のみ）、虫損、表紙ハズレ、綴紐トレ、付箋あり（資料名）、昭和8年度分含む</t>
    <rPh sb="3" eb="4">
      <t>ド</t>
    </rPh>
    <rPh sb="4" eb="6">
      <t>ツイカ</t>
    </rPh>
    <rPh sb="6" eb="8">
      <t>キタク</t>
    </rPh>
    <rPh sb="9" eb="12">
      <t>オガワケ</t>
    </rPh>
    <rPh sb="12" eb="14">
      <t>キュウゾウ</t>
    </rPh>
    <rPh sb="14" eb="16">
      <t>シリョウ</t>
    </rPh>
    <rPh sb="17" eb="18">
      <t>ブン</t>
    </rPh>
    <rPh sb="45" eb="47">
      <t>フセン</t>
    </rPh>
    <rPh sb="50" eb="52">
      <t>シリョウ</t>
    </rPh>
    <rPh sb="52" eb="53">
      <t>メイ</t>
    </rPh>
    <rPh sb="55" eb="57">
      <t>ショウワ</t>
    </rPh>
    <rPh sb="58" eb="59">
      <t>ネン</t>
    </rPh>
    <rPh sb="59" eb="60">
      <t>ド</t>
    </rPh>
    <rPh sb="60" eb="61">
      <t>ブン</t>
    </rPh>
    <rPh sb="61" eb="62">
      <t>フク</t>
    </rPh>
    <phoneticPr fontId="3"/>
  </si>
  <si>
    <t>追加9</t>
    <rPh sb="0" eb="2">
      <t>ツイカ</t>
    </rPh>
    <phoneticPr fontId="3"/>
  </si>
  <si>
    <t>運賃■■引合帳</t>
    <rPh sb="0" eb="2">
      <t>ウンチン</t>
    </rPh>
    <rPh sb="4" eb="6">
      <t>ヒキアイ</t>
    </rPh>
    <rPh sb="6" eb="7">
      <t>チョウ</t>
    </rPh>
    <phoneticPr fontId="3"/>
  </si>
  <si>
    <t>H29度追加寄託（小川家旧蔵資料）分9
虫損大（表紙のみ）、虫損、表紙一部ハズレ、綴紐一部トレ、付箋あり（「整理済」）、挟込有、昭和14年迄分含、出荷数の表記あり</t>
    <rPh sb="3" eb="4">
      <t>ド</t>
    </rPh>
    <rPh sb="4" eb="6">
      <t>ツイカ</t>
    </rPh>
    <rPh sb="6" eb="8">
      <t>キタク</t>
    </rPh>
    <rPh sb="9" eb="12">
      <t>オガワケ</t>
    </rPh>
    <rPh sb="12" eb="14">
      <t>キュウゾウ</t>
    </rPh>
    <rPh sb="14" eb="16">
      <t>シリョウ</t>
    </rPh>
    <rPh sb="17" eb="18">
      <t>ブン</t>
    </rPh>
    <rPh sb="20" eb="21">
      <t>チュウ</t>
    </rPh>
    <rPh sb="21" eb="22">
      <t>ソン</t>
    </rPh>
    <rPh sb="22" eb="23">
      <t>ダイ</t>
    </rPh>
    <rPh sb="24" eb="26">
      <t>ヒョウシ</t>
    </rPh>
    <rPh sb="30" eb="31">
      <t>チュウ</t>
    </rPh>
    <rPh sb="31" eb="32">
      <t>ソン</t>
    </rPh>
    <rPh sb="33" eb="35">
      <t>ヒョウシ</t>
    </rPh>
    <rPh sb="35" eb="37">
      <t>イチブ</t>
    </rPh>
    <rPh sb="41" eb="42">
      <t>トジ</t>
    </rPh>
    <rPh sb="42" eb="43">
      <t>ヒモ</t>
    </rPh>
    <rPh sb="43" eb="45">
      <t>イチブ</t>
    </rPh>
    <rPh sb="48" eb="50">
      <t>フセン</t>
    </rPh>
    <rPh sb="54" eb="56">
      <t>セイリ</t>
    </rPh>
    <rPh sb="56" eb="57">
      <t>ズ</t>
    </rPh>
    <rPh sb="60" eb="61">
      <t>ハサ</t>
    </rPh>
    <rPh sb="61" eb="62">
      <t>コ</t>
    </rPh>
    <rPh sb="62" eb="63">
      <t>アリ</t>
    </rPh>
    <rPh sb="64" eb="66">
      <t>ショウワ</t>
    </rPh>
    <rPh sb="68" eb="69">
      <t>ネン</t>
    </rPh>
    <rPh sb="69" eb="70">
      <t>マデ</t>
    </rPh>
    <rPh sb="70" eb="71">
      <t>ブン</t>
    </rPh>
    <rPh sb="71" eb="72">
      <t>フク</t>
    </rPh>
    <rPh sb="73" eb="75">
      <t>シュッカ</t>
    </rPh>
    <rPh sb="75" eb="76">
      <t>スウ</t>
    </rPh>
    <rPh sb="77" eb="79">
      <t>ヒョウキ</t>
    </rPh>
    <phoneticPr fontId="3"/>
  </si>
  <si>
    <t>追加10</t>
    <rPh sb="0" eb="2">
      <t>ツイカ</t>
    </rPh>
    <phoneticPr fontId="3"/>
  </si>
  <si>
    <t>共盛組合物品買入　現金受払表他記入簿</t>
    <rPh sb="0" eb="1">
      <t>キョウ</t>
    </rPh>
    <rPh sb="1" eb="2">
      <t>セイ</t>
    </rPh>
    <rPh sb="2" eb="4">
      <t>クミアイ</t>
    </rPh>
    <rPh sb="4" eb="6">
      <t>ブッピン</t>
    </rPh>
    <rPh sb="6" eb="8">
      <t>カイイレ</t>
    </rPh>
    <rPh sb="9" eb="11">
      <t>ゲンキン</t>
    </rPh>
    <rPh sb="11" eb="13">
      <t>ウケハライ</t>
    </rPh>
    <rPh sb="13" eb="14">
      <t>ヒョウ</t>
    </rPh>
    <rPh sb="14" eb="15">
      <t>ホカ</t>
    </rPh>
    <rPh sb="15" eb="17">
      <t>キニュウ</t>
    </rPh>
    <rPh sb="17" eb="18">
      <t>ボ</t>
    </rPh>
    <phoneticPr fontId="3"/>
  </si>
  <si>
    <t>H29度追加寄託（小川家旧蔵資料）分10
虫損大（表紙のみ）、虫損、表紙一部ハズレ、綴紐一部トレ、付箋あり、挟込有、昭和17年迄分含</t>
    <rPh sb="3" eb="4">
      <t>ド</t>
    </rPh>
    <rPh sb="4" eb="6">
      <t>ツイカ</t>
    </rPh>
    <rPh sb="6" eb="8">
      <t>キタク</t>
    </rPh>
    <rPh sb="9" eb="12">
      <t>オガワケ</t>
    </rPh>
    <rPh sb="12" eb="14">
      <t>キュウゾウ</t>
    </rPh>
    <rPh sb="14" eb="16">
      <t>シリョウ</t>
    </rPh>
    <rPh sb="17" eb="18">
      <t>ブン</t>
    </rPh>
    <phoneticPr fontId="3"/>
  </si>
  <si>
    <t>B-5-10</t>
    <phoneticPr fontId="3"/>
  </si>
  <si>
    <t>追加11</t>
    <rPh sb="0" eb="2">
      <t>ツイカ</t>
    </rPh>
    <phoneticPr fontId="3"/>
  </si>
  <si>
    <t>組合物品注文控</t>
    <rPh sb="0" eb="2">
      <t>クミアイ</t>
    </rPh>
    <rPh sb="2" eb="4">
      <t>ブッピン</t>
    </rPh>
    <rPh sb="4" eb="6">
      <t>チュウモン</t>
    </rPh>
    <rPh sb="6" eb="7">
      <t>ヒカ</t>
    </rPh>
    <phoneticPr fontId="3"/>
  </si>
  <si>
    <t>H29度追加寄託（小川家旧蔵資料）分11
虫損大（表紙のみ）、虫損、表紙一部ハズレ、綴紐一部トレ、付箋あり（資料名、「整理済」）、挟込有（領収書）、昭和8年分からあり</t>
    <rPh sb="3" eb="4">
      <t>ド</t>
    </rPh>
    <rPh sb="4" eb="6">
      <t>ツイカ</t>
    </rPh>
    <rPh sb="6" eb="8">
      <t>キタク</t>
    </rPh>
    <rPh sb="9" eb="12">
      <t>オガワケ</t>
    </rPh>
    <rPh sb="12" eb="14">
      <t>キュウゾウ</t>
    </rPh>
    <rPh sb="14" eb="16">
      <t>シリョウ</t>
    </rPh>
    <rPh sb="17" eb="18">
      <t>ブン</t>
    </rPh>
    <rPh sb="54" eb="56">
      <t>シリョウ</t>
    </rPh>
    <rPh sb="56" eb="57">
      <t>メイ</t>
    </rPh>
    <rPh sb="59" eb="61">
      <t>セイリ</t>
    </rPh>
    <rPh sb="61" eb="62">
      <t>ズ</t>
    </rPh>
    <rPh sb="69" eb="72">
      <t>リョウシュウショ</t>
    </rPh>
    <rPh sb="77" eb="79">
      <t>ネンブン</t>
    </rPh>
    <phoneticPr fontId="3"/>
  </si>
  <si>
    <t>追加12</t>
    <rPh sb="0" eb="2">
      <t>ツイカ</t>
    </rPh>
    <phoneticPr fontId="3"/>
  </si>
  <si>
    <t>果物口取帳</t>
    <rPh sb="0" eb="2">
      <t>クダモノ</t>
    </rPh>
    <rPh sb="2" eb="4">
      <t>クチト</t>
    </rPh>
    <rPh sb="4" eb="5">
      <t>チョウ</t>
    </rPh>
    <phoneticPr fontId="3"/>
  </si>
  <si>
    <t>H29度追加寄託（小川家旧蔵資料）分12
虫損大（表紙のみ）、虫損、背表紙破損、付箋あり（資料名、「整理済」、「中原村共済組合」）</t>
    <rPh sb="3" eb="4">
      <t>ド</t>
    </rPh>
    <rPh sb="4" eb="6">
      <t>ツイカ</t>
    </rPh>
    <rPh sb="6" eb="8">
      <t>キタク</t>
    </rPh>
    <rPh sb="9" eb="12">
      <t>オガワケ</t>
    </rPh>
    <rPh sb="12" eb="14">
      <t>キュウゾウ</t>
    </rPh>
    <rPh sb="14" eb="16">
      <t>シリョウ</t>
    </rPh>
    <rPh sb="17" eb="18">
      <t>ブン</t>
    </rPh>
    <rPh sb="34" eb="37">
      <t>セビョウシ</t>
    </rPh>
    <rPh sb="37" eb="39">
      <t>ハソン</t>
    </rPh>
    <rPh sb="56" eb="58">
      <t>ナカハラ</t>
    </rPh>
    <rPh sb="58" eb="59">
      <t>ムラ</t>
    </rPh>
    <rPh sb="59" eb="61">
      <t>キョウサイ</t>
    </rPh>
    <rPh sb="61" eb="63">
      <t>クミアイ</t>
    </rPh>
    <phoneticPr fontId="3"/>
  </si>
  <si>
    <t>B-5-11</t>
    <phoneticPr fontId="3"/>
  </si>
  <si>
    <t>追加13</t>
    <rPh sb="0" eb="2">
      <t>ツイカ</t>
    </rPh>
    <phoneticPr fontId="3"/>
  </si>
  <si>
    <t>果物口取帳</t>
    <rPh sb="0" eb="2">
      <t>クダモノ</t>
    </rPh>
    <rPh sb="2" eb="4">
      <t>クチトリ</t>
    </rPh>
    <rPh sb="4" eb="5">
      <t>チョウ</t>
    </rPh>
    <phoneticPr fontId="3"/>
  </si>
  <si>
    <t>H29度追加寄託（小川家旧蔵資料）分13
虫損甚大（表紙のみ）、虫損、背表紙破損、綴紐トレ、付箋あり（資料名）</t>
    <rPh sb="3" eb="4">
      <t>ド</t>
    </rPh>
    <rPh sb="4" eb="6">
      <t>ツイカ</t>
    </rPh>
    <rPh sb="6" eb="8">
      <t>キタク</t>
    </rPh>
    <rPh sb="9" eb="12">
      <t>オガワケ</t>
    </rPh>
    <rPh sb="12" eb="14">
      <t>キュウゾウ</t>
    </rPh>
    <rPh sb="14" eb="16">
      <t>シリョウ</t>
    </rPh>
    <rPh sb="17" eb="18">
      <t>ブン</t>
    </rPh>
    <rPh sb="23" eb="25">
      <t>ジンダイ</t>
    </rPh>
    <rPh sb="41" eb="42">
      <t>ト</t>
    </rPh>
    <rPh sb="42" eb="43">
      <t>ヒモ</t>
    </rPh>
    <phoneticPr fontId="3"/>
  </si>
  <si>
    <t>B-5-12</t>
    <phoneticPr fontId="3"/>
  </si>
  <si>
    <t>追加14</t>
    <rPh sb="0" eb="2">
      <t>ツイカ</t>
    </rPh>
    <phoneticPr fontId="3"/>
  </si>
  <si>
    <t>H29度追加寄託（小川家旧蔵資料）分14
虫損（表紙のみ）、背表紙破損、表紙トレ、昭和14年分まであり</t>
    <rPh sb="3" eb="4">
      <t>ド</t>
    </rPh>
    <rPh sb="4" eb="6">
      <t>ツイカ</t>
    </rPh>
    <rPh sb="6" eb="8">
      <t>キタク</t>
    </rPh>
    <rPh sb="9" eb="12">
      <t>オガワケ</t>
    </rPh>
    <rPh sb="12" eb="14">
      <t>キュウゾウ</t>
    </rPh>
    <rPh sb="14" eb="16">
      <t>シリョウ</t>
    </rPh>
    <rPh sb="17" eb="18">
      <t>ブン</t>
    </rPh>
    <rPh sb="36" eb="38">
      <t>ヒョウシ</t>
    </rPh>
    <rPh sb="41" eb="43">
      <t>ショウワ</t>
    </rPh>
    <rPh sb="45" eb="47">
      <t>ネンブン</t>
    </rPh>
    <phoneticPr fontId="3"/>
  </si>
  <si>
    <t>追加15</t>
    <rPh sb="0" eb="2">
      <t>ツイカ</t>
    </rPh>
    <phoneticPr fontId="3"/>
  </si>
  <si>
    <t>大ヶ谷戸</t>
    <rPh sb="0" eb="1">
      <t>ダイ</t>
    </rPh>
    <rPh sb="2" eb="4">
      <t>ヤト</t>
    </rPh>
    <phoneticPr fontId="3"/>
  </si>
  <si>
    <t>H29度追加寄託（小川家旧蔵資料）分15
虫損（表紙のみ）、背表紙破損、綴紐トレ、付箋あり（資料名）、昭和14年分まであり</t>
    <rPh sb="3" eb="4">
      <t>ド</t>
    </rPh>
    <rPh sb="4" eb="6">
      <t>ツイカ</t>
    </rPh>
    <rPh sb="6" eb="8">
      <t>キタク</t>
    </rPh>
    <rPh sb="9" eb="12">
      <t>オガワケ</t>
    </rPh>
    <rPh sb="12" eb="14">
      <t>キュウゾウ</t>
    </rPh>
    <rPh sb="14" eb="16">
      <t>シリョウ</t>
    </rPh>
    <rPh sb="17" eb="18">
      <t>ブン</t>
    </rPh>
    <rPh sb="51" eb="53">
      <t>ショウワ</t>
    </rPh>
    <rPh sb="55" eb="57">
      <t>ネンブン</t>
    </rPh>
    <phoneticPr fontId="3"/>
  </si>
  <si>
    <t>B-5-13</t>
    <phoneticPr fontId="3"/>
  </si>
  <si>
    <t>追加16</t>
    <rPh sb="0" eb="2">
      <t>ツイカ</t>
    </rPh>
    <phoneticPr fontId="3"/>
  </si>
  <si>
    <t>判取帳</t>
    <rPh sb="0" eb="2">
      <t>ハント</t>
    </rPh>
    <rPh sb="2" eb="3">
      <t>チョウ</t>
    </rPh>
    <phoneticPr fontId="3"/>
  </si>
  <si>
    <t>共盛組合</t>
    <rPh sb="0" eb="1">
      <t>トモ</t>
    </rPh>
    <rPh sb="1" eb="2">
      <t>セイ</t>
    </rPh>
    <rPh sb="2" eb="4">
      <t>クミアイ</t>
    </rPh>
    <phoneticPr fontId="3"/>
  </si>
  <si>
    <t>H29度追加寄託（小川家旧蔵資料）分16
虫損、付箋あり（資料名）、昭和7年度まであり（34に続く）</t>
    <rPh sb="3" eb="4">
      <t>ド</t>
    </rPh>
    <rPh sb="4" eb="6">
      <t>ツイカ</t>
    </rPh>
    <rPh sb="6" eb="8">
      <t>キタク</t>
    </rPh>
    <rPh sb="9" eb="12">
      <t>オガワケ</t>
    </rPh>
    <rPh sb="12" eb="14">
      <t>キュウゾウ</t>
    </rPh>
    <rPh sb="14" eb="16">
      <t>シリョウ</t>
    </rPh>
    <rPh sb="17" eb="18">
      <t>ブン</t>
    </rPh>
    <rPh sb="37" eb="39">
      <t>ネンド</t>
    </rPh>
    <rPh sb="47" eb="48">
      <t>ツヅ</t>
    </rPh>
    <phoneticPr fontId="3"/>
  </si>
  <si>
    <t>B-5-14</t>
    <phoneticPr fontId="3"/>
  </si>
  <si>
    <t>追加17</t>
    <rPh sb="0" eb="2">
      <t>ツイカ</t>
    </rPh>
    <phoneticPr fontId="3"/>
  </si>
  <si>
    <t>判取</t>
    <rPh sb="0" eb="2">
      <t>ハント</t>
    </rPh>
    <phoneticPr fontId="3"/>
  </si>
  <si>
    <t>H29度追加寄託（小川家旧蔵資料）分17
虫損、付箋あり（資料名）、昭和7年度まであり（34の続き）</t>
    <rPh sb="3" eb="4">
      <t>ド</t>
    </rPh>
    <rPh sb="4" eb="6">
      <t>ツイカ</t>
    </rPh>
    <rPh sb="6" eb="8">
      <t>キタク</t>
    </rPh>
    <rPh sb="9" eb="12">
      <t>オガワケ</t>
    </rPh>
    <rPh sb="12" eb="14">
      <t>キュウゾウ</t>
    </rPh>
    <rPh sb="14" eb="16">
      <t>シリョウ</t>
    </rPh>
    <rPh sb="17" eb="18">
      <t>ブン</t>
    </rPh>
    <rPh sb="37" eb="39">
      <t>ネンド</t>
    </rPh>
    <rPh sb="47" eb="48">
      <t>ツヅ</t>
    </rPh>
    <phoneticPr fontId="3"/>
  </si>
  <si>
    <t>追加18</t>
    <rPh sb="0" eb="2">
      <t>ツイカ</t>
    </rPh>
    <phoneticPr fontId="3"/>
  </si>
  <si>
    <t>判取</t>
    <rPh sb="0" eb="1">
      <t>ハン</t>
    </rPh>
    <rPh sb="1" eb="2">
      <t>トリ</t>
    </rPh>
    <phoneticPr fontId="3"/>
  </si>
  <si>
    <t>H29度追加寄託（小川家旧蔵資料）分18</t>
    <rPh sb="3" eb="4">
      <t>ド</t>
    </rPh>
    <rPh sb="4" eb="6">
      <t>ツイカ</t>
    </rPh>
    <rPh sb="6" eb="8">
      <t>キタク</t>
    </rPh>
    <rPh sb="9" eb="12">
      <t>オガワケ</t>
    </rPh>
    <rPh sb="12" eb="14">
      <t>キュウゾウ</t>
    </rPh>
    <rPh sb="14" eb="16">
      <t>シリョウ</t>
    </rPh>
    <rPh sb="17" eb="18">
      <t>ブン</t>
    </rPh>
    <phoneticPr fontId="3"/>
  </si>
  <si>
    <t>B-5-15</t>
    <phoneticPr fontId="3"/>
  </si>
  <si>
    <t>追加19</t>
    <rPh sb="0" eb="2">
      <t>ツイカ</t>
    </rPh>
    <phoneticPr fontId="3"/>
  </si>
  <si>
    <t>H29度追加寄託（小川家旧蔵資料）分19
虫損、付箋あり（資料名）</t>
    <rPh sb="3" eb="4">
      <t>ド</t>
    </rPh>
    <rPh sb="4" eb="6">
      <t>ツイカ</t>
    </rPh>
    <rPh sb="6" eb="8">
      <t>キタク</t>
    </rPh>
    <rPh sb="9" eb="12">
      <t>オガワケ</t>
    </rPh>
    <rPh sb="12" eb="14">
      <t>キュウゾウ</t>
    </rPh>
    <rPh sb="14" eb="16">
      <t>シリョウ</t>
    </rPh>
    <rPh sb="17" eb="18">
      <t>ブン</t>
    </rPh>
    <phoneticPr fontId="3"/>
  </si>
  <si>
    <t>38止</t>
    <rPh sb="2" eb="3">
      <t>ト</t>
    </rPh>
    <phoneticPr fontId="3"/>
  </si>
  <si>
    <t>追加20</t>
    <rPh sb="0" eb="2">
      <t>ツイカ</t>
    </rPh>
    <phoneticPr fontId="3"/>
  </si>
  <si>
    <t>H29度追加寄託（小川家旧蔵資料）分20
虫損、付箋あり（資料名）</t>
    <rPh sb="3" eb="4">
      <t>ド</t>
    </rPh>
    <rPh sb="4" eb="6">
      <t>ツイカ</t>
    </rPh>
    <rPh sb="6" eb="8">
      <t>キタク</t>
    </rPh>
    <rPh sb="9" eb="12">
      <t>オガワケ</t>
    </rPh>
    <rPh sb="12" eb="14">
      <t>キュウゾウ</t>
    </rPh>
    <rPh sb="14" eb="16">
      <t>シリョウ</t>
    </rPh>
    <rPh sb="17" eb="18">
      <t>ブン</t>
    </rPh>
    <phoneticPr fontId="3"/>
  </si>
  <si>
    <t>B-5-16</t>
    <phoneticPr fontId="3"/>
  </si>
  <si>
    <t>追加2-1</t>
  </si>
  <si>
    <t>川崎煙草小売人組合規則同規約細則附組合役員名簿</t>
  </si>
  <si>
    <t>（川崎煙草小売人組合）</t>
  </si>
  <si>
    <t xml:space="preserve">印刷、ホッチキス錆あり
</t>
    <phoneticPr fontId="3"/>
  </si>
  <si>
    <t>追加2-2</t>
  </si>
  <si>
    <t>貴族院多額納税者議員互撰人名簿</t>
  </si>
  <si>
    <t xml:space="preserve">印刷、『神奈川県公報』の号外
</t>
    <phoneticPr fontId="3"/>
  </si>
  <si>
    <t>複製本では掲載なし</t>
    <rPh sb="0" eb="2">
      <t>フクセイ</t>
    </rPh>
    <rPh sb="2" eb="3">
      <t>ボン</t>
    </rPh>
    <rPh sb="5" eb="7">
      <t>ケイサイ</t>
    </rPh>
    <phoneticPr fontId="3"/>
  </si>
  <si>
    <t>追加2-3</t>
  </si>
  <si>
    <t>明治34</t>
  </si>
  <si>
    <t>神奈川文庫　第5集</t>
  </si>
  <si>
    <t>編纂：小幡宗海編　発行：神奈川文庫事務所</t>
  </si>
  <si>
    <t>B-5-17</t>
    <phoneticPr fontId="3"/>
  </si>
  <si>
    <t>追加2-4</t>
  </si>
  <si>
    <t>卒業記念写真帳</t>
  </si>
  <si>
    <t>川崎小田小学校</t>
  </si>
  <si>
    <t>追加2-5</t>
  </si>
  <si>
    <t>昭和10</t>
  </si>
  <si>
    <t>川崎高等小学校</t>
  </si>
  <si>
    <t>追加2-6</t>
  </si>
  <si>
    <t>卒業記念</t>
  </si>
  <si>
    <t>川崎市高津尋常高等小学校</t>
  </si>
  <si>
    <t>追加2-7</t>
  </si>
  <si>
    <t>川崎市小田尋常小学校</t>
  </si>
  <si>
    <t>追加2-8</t>
  </si>
  <si>
    <t>追加2-9</t>
  </si>
  <si>
    <t>昭和18</t>
  </si>
  <si>
    <t>修了記念</t>
  </si>
  <si>
    <t>川崎市旭町国民学校</t>
  </si>
  <si>
    <t>追加2-10</t>
  </si>
  <si>
    <t>明治29</t>
  </si>
  <si>
    <t>恩賜御寄贈竝有志人名調</t>
  </si>
  <si>
    <t>外征軍隊志望者遺族慰問婦人会</t>
  </si>
  <si>
    <t>追加2-11</t>
  </si>
  <si>
    <t>昭和3</t>
  </si>
  <si>
    <t>団報　御大典記念号</t>
  </si>
  <si>
    <t>中原町青年団</t>
  </si>
  <si>
    <t xml:space="preserve">同内容2点
</t>
    <phoneticPr fontId="3"/>
  </si>
  <si>
    <t>B-5-18</t>
    <phoneticPr fontId="3"/>
  </si>
  <si>
    <t>追加2-12</t>
  </si>
  <si>
    <t>追懐録</t>
  </si>
  <si>
    <t>編纂：有吉忠一　印刷：横浜市印刷所</t>
  </si>
  <si>
    <t xml:space="preserve">再発行版（大正8年5月発行）
</t>
    <phoneticPr fontId="3"/>
  </si>
  <si>
    <t>追加2-13</t>
  </si>
  <si>
    <t>～</t>
  </si>
  <si>
    <t>第八回事業報告書</t>
  </si>
  <si>
    <t>川崎市宮前町十五番地　保証責任川崎信用販売購買利用組合</t>
  </si>
  <si>
    <t xml:space="preserve">ホッチキス錆あり
</t>
    <phoneticPr fontId="3"/>
  </si>
  <si>
    <t>追加2-14</t>
  </si>
  <si>
    <t>昭和21</t>
  </si>
  <si>
    <t>川崎市婦人連盟神地班会員名簿</t>
  </si>
  <si>
    <t>追加2-15</t>
  </si>
  <si>
    <t>会員名簿</t>
  </si>
  <si>
    <t>神奈川県神職会</t>
  </si>
  <si>
    <t xml:space="preserve">表紙「印（栗原）」書込「30■」、ホッチキス錆あり
</t>
    <phoneticPr fontId="3"/>
  </si>
  <si>
    <t>追加2-16</t>
  </si>
  <si>
    <t>昭和46</t>
  </si>
  <si>
    <t>梨作り六十年</t>
  </si>
  <si>
    <t>著者：安藤英輔　発行：梨作り六十年刊行会（川崎市菅3264代表　井口隆時）</t>
  </si>
  <si>
    <t xml:space="preserve">挟込「書状（井口氏からの寄贈である文言あり）」
</t>
    <phoneticPr fontId="3"/>
  </si>
  <si>
    <t>追加2-17</t>
  </si>
  <si>
    <t>中原町青年団　小杉支部報　第一号第五巻</t>
  </si>
  <si>
    <t>編集：文芸部長　小林吉蔵　発行：中原町青年団小杉支部長小林英男</t>
  </si>
  <si>
    <t>追加2-18</t>
  </si>
  <si>
    <t>第三回高原夏季児童保養所　箱根仙石　記念写真帳</t>
  </si>
  <si>
    <t>日本赤十字社神奈川県支部</t>
  </si>
  <si>
    <t>追加2-19</t>
  </si>
  <si>
    <t>（昭和17以降）</t>
  </si>
  <si>
    <t>1942～</t>
  </si>
  <si>
    <t>記念</t>
  </si>
  <si>
    <t>大日本国防婦人会川崎支部</t>
  </si>
  <si>
    <t>B-5-19</t>
    <phoneticPr fontId="3"/>
  </si>
  <si>
    <t>追加2-20</t>
  </si>
  <si>
    <t>（大正12）</t>
  </si>
  <si>
    <t>（1923）</t>
  </si>
  <si>
    <t>（3）</t>
  </si>
  <si>
    <t>郡制有終記念帳</t>
  </si>
  <si>
    <t>59-1</t>
  </si>
  <si>
    <t>追加2-21</t>
  </si>
  <si>
    <t>大正9</t>
  </si>
  <si>
    <t>〔写真（小泉信太郎、佐野義高ポートレート写真）〕</t>
  </si>
  <si>
    <t xml:space="preserve">包紙、台紙「横浜市寿町Y.HAYAKAWA」
</t>
    <phoneticPr fontId="3"/>
  </si>
  <si>
    <t>59-2</t>
  </si>
  <si>
    <t>追加2-22</t>
  </si>
  <si>
    <t>年未詳</t>
  </si>
  <si>
    <t>〔写真（紋付袴姿の男性ポートレート写真）〕</t>
  </si>
  <si>
    <t xml:space="preserve">台紙表「K.Fukuda NOGEMACHI YOKOHAMA JAPAN」
</t>
    <phoneticPr fontId="3"/>
  </si>
  <si>
    <t>59-3</t>
  </si>
  <si>
    <t>追加2-23</t>
  </si>
  <si>
    <t>〔写真（羽織袴姿の男性ポートレート写真）〕</t>
  </si>
  <si>
    <t xml:space="preserve">台紙表「I.FUKUDA　横浜太田　福田製」
</t>
    <phoneticPr fontId="3"/>
  </si>
  <si>
    <t>59-4</t>
  </si>
  <si>
    <t>追加2-24</t>
  </si>
  <si>
    <t>〔写真（総持寺で撮影された橘樹郡青年団幹部指導講習会集合写真）〕</t>
  </si>
  <si>
    <t xml:space="preserve">台紙
</t>
    <phoneticPr fontId="3"/>
  </si>
  <si>
    <t>59-5</t>
  </si>
  <si>
    <t>追加2-25</t>
  </si>
  <si>
    <t>〔写真（横浜市内の神社においての集合写真）〕</t>
  </si>
  <si>
    <r>
      <t xml:space="preserve">台紙表「佐々木　Sasaki日英写真館　横浜市天王町」
</t>
    </r>
    <r>
      <rPr>
        <sz val="10"/>
        <rFont val="ＭＳ Ｐゴシック"/>
        <family val="3"/>
        <charset val="128"/>
      </rPr>
      <t xml:space="preserve">※前列右から6番目の人物は有吉忠一ヵ
</t>
    </r>
    <rPh sb="29" eb="31">
      <t>ゼンレツ</t>
    </rPh>
    <rPh sb="31" eb="32">
      <t>ミギ</t>
    </rPh>
    <rPh sb="35" eb="37">
      <t>バンメ</t>
    </rPh>
    <rPh sb="38" eb="40">
      <t>ジンブツ</t>
    </rPh>
    <rPh sb="41" eb="43">
      <t>アリヨシ</t>
    </rPh>
    <rPh sb="43" eb="45">
      <t>チュウイチ</t>
    </rPh>
    <phoneticPr fontId="3"/>
  </si>
  <si>
    <t>59-6</t>
  </si>
  <si>
    <t>追加2-26</t>
  </si>
  <si>
    <t>大正期ヵ</t>
    <rPh sb="0" eb="2">
      <t>タイショウ</t>
    </rPh>
    <rPh sb="2" eb="3">
      <t>キ</t>
    </rPh>
    <phoneticPr fontId="3"/>
  </si>
  <si>
    <t>〔写真（程谷尋常高等小学校においての集合写真）〕</t>
  </si>
  <si>
    <r>
      <t xml:space="preserve">台紙表「Sasaki程ヶ谷　日英館」
</t>
    </r>
    <r>
      <rPr>
        <sz val="10"/>
        <rFont val="ＭＳ Ｐゴシック"/>
        <family val="3"/>
        <charset val="128"/>
      </rPr>
      <t xml:space="preserve">
＜本資料における複製本収録画像について＞
</t>
    </r>
    <r>
      <rPr>
        <u/>
        <sz val="10"/>
        <rFont val="ＭＳ Ｐゴシック"/>
        <family val="3"/>
        <charset val="128"/>
      </rPr>
      <t>複製本に収録している中性紙封筒（画像）の年代は、資料受入時のもので、寄託者の野口氏からの情報提供により、年代が更新されている。最新の年代及び更新経緯については、本目録を参照のこと。</t>
    </r>
    <r>
      <rPr>
        <sz val="10"/>
        <rFont val="ＭＳ Ｐゴシック"/>
        <family val="3"/>
        <charset val="128"/>
      </rPr>
      <t xml:space="preserve">
</t>
    </r>
    <rPh sb="61" eb="63">
      <t>ネンダイ</t>
    </rPh>
    <rPh sb="93" eb="95">
      <t>ネンダイ</t>
    </rPh>
    <rPh sb="107" eb="109">
      <t>ネンダイ</t>
    </rPh>
    <phoneticPr fontId="3"/>
  </si>
  <si>
    <t>59-7</t>
  </si>
  <si>
    <t>追加2-27</t>
  </si>
  <si>
    <t>昭和3ヵ</t>
    <rPh sb="0" eb="2">
      <t>ショウワ</t>
    </rPh>
    <phoneticPr fontId="3"/>
  </si>
  <si>
    <t>1928ヵ</t>
    <phoneticPr fontId="3"/>
  </si>
  <si>
    <t>〔写真（「程谷尋常高等小学校高等科卒業記念」集合写真）〕</t>
  </si>
  <si>
    <r>
      <t xml:space="preserve">台紙表「S.Kaneda Yokohama　金田写真館　横浜八幡橋際」
</t>
    </r>
    <r>
      <rPr>
        <sz val="10"/>
        <rFont val="ＭＳ Ｐゴシック"/>
        <family val="3"/>
        <charset val="128"/>
      </rPr>
      <t xml:space="preserve">
＜本資料における複製本収録画像について＞
</t>
    </r>
    <r>
      <rPr>
        <u/>
        <sz val="10"/>
        <rFont val="ＭＳ Ｐゴシック"/>
        <family val="3"/>
        <charset val="128"/>
      </rPr>
      <t>複製本に収録している中性紙封筒（画像）の年代は、資料受入時のもので、寄託者の野口氏からの情報提供により、年代が更新されている。最新の年代及び更新経緯については、本目録を参照のこと。</t>
    </r>
    <r>
      <rPr>
        <sz val="10"/>
        <rFont val="ＭＳ Ｐゴシック"/>
        <family val="3"/>
        <charset val="128"/>
      </rPr>
      <t xml:space="preserve">
</t>
    </r>
    <phoneticPr fontId="3"/>
  </si>
  <si>
    <t>59-8</t>
  </si>
  <si>
    <t>追加2-28</t>
  </si>
  <si>
    <r>
      <t>〔写真</t>
    </r>
    <r>
      <rPr>
        <sz val="10"/>
        <rFont val="ＭＳ Ｐゴシック"/>
        <family val="3"/>
        <charset val="128"/>
      </rPr>
      <t>（厚木中（第三）学校の卒業式の集合写真）〕</t>
    </r>
    <rPh sb="6" eb="7">
      <t>ナカ</t>
    </rPh>
    <rPh sb="8" eb="10">
      <t>ダイサン</t>
    </rPh>
    <rPh sb="11" eb="13">
      <t>ガッコウ</t>
    </rPh>
    <rPh sb="14" eb="17">
      <t>ソツギョウシキ</t>
    </rPh>
    <phoneticPr fontId="3"/>
  </si>
  <si>
    <r>
      <t xml:space="preserve">台紙表「相州厚木町　竹山製」裏「神奈川県愛甲郡厚木町　写真師　竹山鎌八」
</t>
    </r>
    <r>
      <rPr>
        <sz val="10"/>
        <rFont val="ＭＳ Ｐゴシック"/>
        <family val="3"/>
        <charset val="128"/>
      </rPr>
      <t xml:space="preserve">
※1「竹山写真館」について
厚木町にあった写真館で、金春堂、佐藤、柏木など明治頃に開業した写真館の一つ。『東町二番』（厚木市教委、1994年）によれば、竹山写真館は柏木写真館の創業者が修行したところである　とのこと。
※2　写真中央に写る人物は、厚木中学初代校長の大屋八十八郎ヵ。『相模人国記』（飯田孝、2000、市民かわら版社）によれば、大屋の在任期間は第三中学（厚木中学）が開校した明治35年（1902）から大正14年（1935）までであることが分かっている。
＜本資料における複製本収録画像について＞
</t>
    </r>
    <r>
      <rPr>
        <u/>
        <sz val="10"/>
        <rFont val="ＭＳ Ｐゴシック"/>
        <family val="3"/>
        <charset val="128"/>
      </rPr>
      <t>複製本に収録している中性紙封筒（画像）の表題・年代は、資料受入時のもので、寄託者の野口氏からの情報提供により、表題・年代が更新されている。最新の表題・年代及び更新経緯については、本目録を参照のこと。</t>
    </r>
    <r>
      <rPr>
        <sz val="10"/>
        <rFont val="ＭＳ Ｐゴシック"/>
        <family val="3"/>
        <charset val="128"/>
      </rPr>
      <t xml:space="preserve">
</t>
    </r>
    <r>
      <rPr>
        <u/>
        <sz val="10"/>
        <rFont val="ＭＳ Ｐゴシック"/>
        <family val="3"/>
        <charset val="128"/>
      </rPr>
      <t/>
    </r>
    <rPh sb="41" eb="43">
      <t>タケヤマ</t>
    </rPh>
    <rPh sb="43" eb="46">
      <t>シャシンカン</t>
    </rPh>
    <rPh sb="52" eb="54">
      <t>アツギ</t>
    </rPh>
    <rPh sb="54" eb="55">
      <t>マチ</t>
    </rPh>
    <rPh sb="59" eb="62">
      <t>シャシンカン</t>
    </rPh>
    <rPh sb="64" eb="66">
      <t>コンパル</t>
    </rPh>
    <rPh sb="66" eb="67">
      <t>ドウ</t>
    </rPh>
    <rPh sb="68" eb="70">
      <t>サトウ</t>
    </rPh>
    <rPh sb="71" eb="73">
      <t>カシワギ</t>
    </rPh>
    <rPh sb="75" eb="77">
      <t>メイジ</t>
    </rPh>
    <rPh sb="77" eb="78">
      <t>コロ</t>
    </rPh>
    <rPh sb="79" eb="81">
      <t>カイギョウ</t>
    </rPh>
    <rPh sb="83" eb="86">
      <t>シャシンカン</t>
    </rPh>
    <rPh sb="87" eb="88">
      <t>ヒト</t>
    </rPh>
    <rPh sb="91" eb="92">
      <t>ヒガシ</t>
    </rPh>
    <rPh sb="92" eb="93">
      <t>チョウ</t>
    </rPh>
    <rPh sb="93" eb="95">
      <t>ニバン</t>
    </rPh>
    <rPh sb="97" eb="100">
      <t>アツギシ</t>
    </rPh>
    <rPh sb="175" eb="176">
      <t>ロウ</t>
    </rPh>
    <rPh sb="316" eb="318">
      <t>ネンダイ</t>
    </rPh>
    <rPh sb="351" eb="353">
      <t>ネンダイ</t>
    </rPh>
    <rPh sb="368" eb="370">
      <t>ネンダイ</t>
    </rPh>
    <phoneticPr fontId="3"/>
  </si>
  <si>
    <t>59-9</t>
  </si>
  <si>
    <t>追加2-29</t>
  </si>
  <si>
    <t>〔写真（学校における集合写真）〕</t>
  </si>
  <si>
    <t xml:space="preserve">台紙表「横浜大塚　T.OTSUKA PHOTO STUDIO MOTOMACHI YOKOHAMA」、台紙裏「三月十二日撮影」一部剥離
</t>
    <rPh sb="55" eb="56">
      <t>サン</t>
    </rPh>
    <phoneticPr fontId="3"/>
  </si>
  <si>
    <t>59-10</t>
  </si>
  <si>
    <t>追加2-30</t>
  </si>
  <si>
    <t xml:space="preserve">台紙表「S.Tashima MATSUGAECHO YOKOHAMA　松ヶ枝町　田島　横浜」
</t>
    <phoneticPr fontId="3"/>
  </si>
  <si>
    <t>59-11</t>
  </si>
  <si>
    <t>追加2-31</t>
  </si>
  <si>
    <t>明治期ヵ</t>
    <rPh sb="0" eb="2">
      <t>メイジ</t>
    </rPh>
    <rPh sb="2" eb="3">
      <t>キ</t>
    </rPh>
    <phoneticPr fontId="3"/>
  </si>
  <si>
    <r>
      <t>〔写真（</t>
    </r>
    <r>
      <rPr>
        <sz val="10"/>
        <rFont val="ＭＳ Ｐゴシック"/>
        <family val="3"/>
        <charset val="128"/>
      </rPr>
      <t>程谷尋常小学校における集合写真）〕</t>
    </r>
    <rPh sb="4" eb="5">
      <t>ホド</t>
    </rPh>
    <rPh sb="5" eb="6">
      <t>タニ</t>
    </rPh>
    <rPh sb="6" eb="8">
      <t>ジンジョウ</t>
    </rPh>
    <rPh sb="8" eb="9">
      <t>ショウ</t>
    </rPh>
    <phoneticPr fontId="3"/>
  </si>
  <si>
    <r>
      <t xml:space="preserve">台紙表「S.Tashima MATSUGAECHO YOKOHAMA　松ヶ枝町　田島　横浜」
</t>
    </r>
    <r>
      <rPr>
        <sz val="10"/>
        <rFont val="ＭＳ Ｐゴシック"/>
        <family val="3"/>
        <charset val="128"/>
      </rPr>
      <t xml:space="preserve">
＜本資料における複製本収録画像について＞
</t>
    </r>
    <r>
      <rPr>
        <u/>
        <sz val="10"/>
        <rFont val="ＭＳ Ｐゴシック"/>
        <family val="3"/>
        <charset val="128"/>
      </rPr>
      <t xml:space="preserve">複製本に収録している中性紙封筒（画像）の表題・年代は、資料受入時のもので、寄託者の野口氏からの情報提供により、表題・年代が更新されている。最新の表題・年代及び更新経緯については、本目録を参照のこと。
</t>
    </r>
    <phoneticPr fontId="3"/>
  </si>
  <si>
    <t>59-12</t>
  </si>
  <si>
    <t>追加2-32</t>
  </si>
  <si>
    <t>大正2頃ヵ</t>
    <rPh sb="3" eb="4">
      <t>コロ</t>
    </rPh>
    <phoneticPr fontId="3"/>
  </si>
  <si>
    <t>1913頃ヵ</t>
    <rPh sb="4" eb="5">
      <t>コロ</t>
    </rPh>
    <phoneticPr fontId="3"/>
  </si>
  <si>
    <t>4ヵ</t>
    <phoneticPr fontId="3"/>
  </si>
  <si>
    <t>19ヵ</t>
    <phoneticPr fontId="3"/>
  </si>
  <si>
    <r>
      <t>〔写真（</t>
    </r>
    <r>
      <rPr>
        <sz val="10"/>
        <rFont val="ＭＳ Ｐゴシック"/>
        <family val="3"/>
        <charset val="128"/>
      </rPr>
      <t>橘樹郡役所移転時の関係者集合写真ヵ）〕</t>
    </r>
    <rPh sb="9" eb="11">
      <t>イテン</t>
    </rPh>
    <rPh sb="11" eb="12">
      <t>トキ</t>
    </rPh>
    <phoneticPr fontId="3"/>
  </si>
  <si>
    <r>
      <t>台紙表「神奈川県川崎町 真美写真館 謹寫」、台紙表一部剥離
大正2年川崎町砂子に橘樹郡役所移転、大正15年橘樹郡役所廃止し、神奈川県川崎土木出張所のみとなる
大正14年に飯田助太夫氏が亡くなっていること、また建物正面玄関に看板がなく、木に「川崎町寄〔　〕」の看板がかかっていることなどから郡役所</t>
    </r>
    <r>
      <rPr>
        <sz val="10"/>
        <rFont val="ＭＳ Ｐゴシック"/>
        <family val="3"/>
        <charset val="128"/>
      </rPr>
      <t xml:space="preserve">移転直後の写真ヵ
※大正2年4月19日に郡役所が川崎に移転した際の写真ヵ。（「横浜貿易新報」大正2年4月20日の記事より）
＜本資料における複製本収録画像について＞
</t>
    </r>
    <r>
      <rPr>
        <u/>
        <sz val="10"/>
        <rFont val="ＭＳ Ｐゴシック"/>
        <family val="3"/>
        <charset val="128"/>
      </rPr>
      <t xml:space="preserve">複製本に収録している中性紙封筒（画像）の表題・年代は、資料受入時のもので、寄託者の野口氏からの情報提供により、表題・年代が更新されている。最新の表題・年代及び更新経緯については、本目録を参照のこと。
</t>
    </r>
    <rPh sb="19" eb="20">
      <t>シャ</t>
    </rPh>
    <rPh sb="104" eb="106">
      <t>タテモノ</t>
    </rPh>
    <rPh sb="146" eb="147">
      <t>トコロ</t>
    </rPh>
    <rPh sb="147" eb="149">
      <t>イテン</t>
    </rPh>
    <rPh sb="149" eb="151">
      <t>チョクゴ</t>
    </rPh>
    <rPh sb="178" eb="179">
      <t>サイ</t>
    </rPh>
    <rPh sb="186" eb="188">
      <t>ヨコハマ</t>
    </rPh>
    <rPh sb="188" eb="190">
      <t>ボウエキ</t>
    </rPh>
    <rPh sb="193" eb="195">
      <t>タイショウ</t>
    </rPh>
    <rPh sb="196" eb="197">
      <t>ネン</t>
    </rPh>
    <rPh sb="198" eb="199">
      <t>ツキ</t>
    </rPh>
    <rPh sb="201" eb="202">
      <t>ニチ</t>
    </rPh>
    <rPh sb="203" eb="205">
      <t>キジ</t>
    </rPh>
    <rPh sb="254" eb="256">
      <t>ネンダイ</t>
    </rPh>
    <rPh sb="289" eb="291">
      <t>ネンダイ</t>
    </rPh>
    <rPh sb="306" eb="308">
      <t>ネンダイ</t>
    </rPh>
    <rPh sb="308" eb="309">
      <t>オヨ</t>
    </rPh>
    <rPh sb="310" eb="312">
      <t>コウシン</t>
    </rPh>
    <rPh sb="312" eb="314">
      <t>ケイイ</t>
    </rPh>
    <phoneticPr fontId="3"/>
  </si>
  <si>
    <t>59-13</t>
  </si>
  <si>
    <t>追加2-33</t>
  </si>
  <si>
    <t>〔写真（山口家老母7年忌に際し撮影の集合写真）〕</t>
  </si>
  <si>
    <t xml:space="preserve">台紙表「五十嵐写真館　相州小田原幸町　Igarashi ODAWARA」、裏「大正九年参月拾弐日老母七年忌ニ際シ撮影ス　後列向テ右ヨリ　山口由蔵五十三歳　山口國三郎殿四十九歳　鈴木とく殿三十五歳　前列向テ右ヨリ　山口ゆう殿四十五歳　中村柳殿四十二歳　阿部とみ殿三十九歳　山口つる殿六十六歳」
</t>
    <phoneticPr fontId="3"/>
  </si>
  <si>
    <t>59-14</t>
  </si>
  <si>
    <t>追加2-34</t>
  </si>
  <si>
    <t>〔写真（小田原町消防組第弐部隊第四分隊員の集合写真）〕</t>
  </si>
  <si>
    <t xml:space="preserve">台紙、新玉新道は現在の小田原市栄町4丁目周辺地域のことであるので、この分隊は新玉新道周辺地域を管轄していたヵ
</t>
    <phoneticPr fontId="3"/>
  </si>
  <si>
    <t>59-15</t>
  </si>
  <si>
    <t>追加2-35</t>
  </si>
  <si>
    <t>〔写真（中川酒店前での小田原町消防組第弐部隊第四分隊員集合写真）〕</t>
  </si>
  <si>
    <t xml:space="preserve">台紙表「S.Tsujimura　辻村写真館　小田原　電話五五五番」、裏「昭和四年壹月拾壹日」
中川酒店は現在も存在する中川萬吉酒店（小田原市栄町4丁目）
</t>
    <phoneticPr fontId="3"/>
  </si>
  <si>
    <t>59-16</t>
  </si>
  <si>
    <t>追加2-36</t>
  </si>
  <si>
    <t>〔写真（製菓店前での小田原町消防組第弐部隊第四分隊員集合写真）〕</t>
  </si>
  <si>
    <t xml:space="preserve">台紙表「S.Tsujimura　辻村写真館　小田原　電話五五五番」、裏「昭和五年九月廿七日」
製菓店は現在も存在する栄町松坂屋（小田原市栄町1丁目）ヵ
</t>
    <phoneticPr fontId="3"/>
  </si>
  <si>
    <t>59-17</t>
  </si>
  <si>
    <t>追加2-37</t>
  </si>
  <si>
    <t>大正5頃ヵ</t>
    <rPh sb="0" eb="2">
      <t>タイショウ</t>
    </rPh>
    <rPh sb="3" eb="4">
      <t>コロ</t>
    </rPh>
    <phoneticPr fontId="3"/>
  </si>
  <si>
    <t>1916頃ヵ</t>
    <rPh sb="4" eb="5">
      <t>コロ</t>
    </rPh>
    <phoneticPr fontId="3"/>
  </si>
  <si>
    <r>
      <t>〔写真（厚木の女学校</t>
    </r>
    <r>
      <rPr>
        <sz val="10"/>
        <rFont val="ＭＳ Ｐゴシック"/>
        <family val="3"/>
        <charset val="128"/>
      </rPr>
      <t>〈愛甲郡立実業女学校（厚木実科高等女学校の前身）ヵ〉に関する集合写真）〕</t>
    </r>
    <rPh sb="21" eb="23">
      <t>アツギ</t>
    </rPh>
    <rPh sb="23" eb="25">
      <t>ジッカ</t>
    </rPh>
    <rPh sb="25" eb="27">
      <t>コウトウ</t>
    </rPh>
    <rPh sb="27" eb="30">
      <t>ジョガッコウ</t>
    </rPh>
    <rPh sb="31" eb="33">
      <t>ゼンシン</t>
    </rPh>
    <phoneticPr fontId="3"/>
  </si>
  <si>
    <r>
      <t>台紙表「竹山　M.TAKEYAMA　相州厚木町」、台紙裏一部剥離
※</t>
    </r>
    <r>
      <rPr>
        <sz val="10"/>
        <rFont val="ＭＳ Ｐゴシック"/>
        <family val="3"/>
        <charset val="128"/>
      </rPr>
      <t xml:space="preserve">本写真の学校は、大正12年4月1日に県立移管により厚木実科高等女学校となった現在の神奈川県立厚木東高校と思われる。
＜本資料における複製本収録画像について＞
</t>
    </r>
    <r>
      <rPr>
        <u/>
        <sz val="10"/>
        <rFont val="ＭＳ Ｐゴシック"/>
        <family val="3"/>
        <charset val="128"/>
      </rPr>
      <t>複製本に収録している中性紙封筒（画像）の表題・年代は、資料受入時のもので、寄託者の野口氏からの情報提供により、表題・年代が更新されている。最新の表題・年代及び更新経緯については、本目録を参照のこと。</t>
    </r>
    <r>
      <rPr>
        <sz val="10"/>
        <rFont val="ＭＳ Ｐゴシック"/>
        <family val="3"/>
        <charset val="128"/>
      </rPr>
      <t xml:space="preserve">
</t>
    </r>
    <rPh sb="34" eb="35">
      <t>ホン</t>
    </rPh>
    <rPh sb="35" eb="37">
      <t>シャシン</t>
    </rPh>
    <rPh sb="38" eb="40">
      <t>ガッコウ</t>
    </rPh>
    <rPh sb="42" eb="44">
      <t>タイショウ</t>
    </rPh>
    <rPh sb="46" eb="47">
      <t>ネン</t>
    </rPh>
    <rPh sb="48" eb="49">
      <t>ツキ</t>
    </rPh>
    <rPh sb="50" eb="51">
      <t>ニチ</t>
    </rPh>
    <rPh sb="52" eb="54">
      <t>ケンリツ</t>
    </rPh>
    <rPh sb="54" eb="56">
      <t>イカン</t>
    </rPh>
    <rPh sb="59" eb="61">
      <t>アツギ</t>
    </rPh>
    <rPh sb="61" eb="63">
      <t>ジッカ</t>
    </rPh>
    <rPh sb="63" eb="65">
      <t>コウトウ</t>
    </rPh>
    <rPh sb="65" eb="68">
      <t>ジョガッコウ</t>
    </rPh>
    <rPh sb="72" eb="74">
      <t>ゲンザイ</t>
    </rPh>
    <rPh sb="75" eb="80">
      <t>カナガワケンリツ</t>
    </rPh>
    <rPh sb="80" eb="82">
      <t>アツギ</t>
    </rPh>
    <rPh sb="82" eb="83">
      <t>ヒガシ</t>
    </rPh>
    <rPh sb="83" eb="85">
      <t>コウコウ</t>
    </rPh>
    <rPh sb="86" eb="87">
      <t>オモ</t>
    </rPh>
    <rPh sb="134" eb="136">
      <t>ヒョウダイ</t>
    </rPh>
    <rPh sb="137" eb="139">
      <t>ネンダイ</t>
    </rPh>
    <rPh sb="172" eb="174">
      <t>ネンダイ</t>
    </rPh>
    <rPh sb="189" eb="191">
      <t>ネンダイ</t>
    </rPh>
    <phoneticPr fontId="3"/>
  </si>
  <si>
    <r>
      <t>59-18</t>
    </r>
    <r>
      <rPr>
        <sz val="8"/>
        <color indexed="8"/>
        <rFont val="Arial"/>
        <family val="2"/>
      </rPr>
      <t>止</t>
    </r>
  </si>
  <si>
    <t>追加2-38</t>
  </si>
  <si>
    <t>（明治40頃ヵ）</t>
    <rPh sb="1" eb="3">
      <t>メイジ</t>
    </rPh>
    <phoneticPr fontId="3"/>
  </si>
  <si>
    <t>（1907頃ヵ）</t>
    <rPh sb="5" eb="6">
      <t>コロ</t>
    </rPh>
    <phoneticPr fontId="3"/>
  </si>
  <si>
    <t>〔写真（衆議院議員&lt;政友会ヵ&gt;の集合写真）〕</t>
  </si>
  <si>
    <t xml:space="preserve">台紙表「T.Narita UCHISAIWAICHO HIBIYA PARK TOKYO」裏「明治四十年頃の衆議院（鉛筆）」
</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6" formatCode="&quot;¥&quot;#,##0;[Red]&quot;¥&quot;\-#,##0"/>
    <numFmt numFmtId="176" formatCode="0_);[Red]\(0\)"/>
    <numFmt numFmtId="177" formatCode="0_ "/>
  </numFmts>
  <fonts count="49">
    <font>
      <sz val="11"/>
      <name val="ＭＳ Ｐゴシック"/>
      <family val="3"/>
      <charset val="128"/>
    </font>
    <font>
      <sz val="11"/>
      <name val="ＭＳ Ｐゴシック"/>
      <family val="3"/>
      <charset val="128"/>
    </font>
    <font>
      <b/>
      <sz val="14"/>
      <name val="HG丸ｺﾞｼｯｸM-PRO"/>
      <family val="3"/>
      <charset val="128"/>
    </font>
    <font>
      <sz val="6"/>
      <name val="ＭＳ Ｐゴシック"/>
      <family val="3"/>
      <charset val="128"/>
    </font>
    <font>
      <sz val="14"/>
      <name val="ＭＳ Ｐゴシック"/>
      <family val="3"/>
      <charset val="128"/>
    </font>
    <font>
      <b/>
      <sz val="12"/>
      <name val="ＭＳ Ｐゴシック"/>
      <family val="3"/>
      <charset val="128"/>
    </font>
    <font>
      <b/>
      <sz val="11"/>
      <name val="ＭＳ Ｐゴシック"/>
      <family val="3"/>
      <charset val="128"/>
    </font>
    <font>
      <b/>
      <sz val="10"/>
      <name val="ＭＳ Ｐゴシック"/>
      <family val="3"/>
      <charset val="128"/>
    </font>
    <font>
      <sz val="11"/>
      <color rgb="FFFF0000"/>
      <name val="HGS創英角ｺﾞｼｯｸUB"/>
      <family val="3"/>
      <charset val="128"/>
    </font>
    <font>
      <sz val="12"/>
      <name val="ＭＳ Ｐゴシック"/>
      <family val="3"/>
      <charset val="128"/>
    </font>
    <font>
      <sz val="11"/>
      <name val="ＭＳ Ｐ明朝"/>
      <family val="1"/>
      <charset val="128"/>
    </font>
    <font>
      <u/>
      <sz val="11"/>
      <color theme="10"/>
      <name val="ＭＳ Ｐゴシック"/>
      <family val="3"/>
      <charset val="128"/>
    </font>
    <font>
      <sz val="11"/>
      <color indexed="10"/>
      <name val="ＭＳ Ｐ明朝"/>
      <family val="1"/>
      <charset val="128"/>
    </font>
    <font>
      <sz val="9"/>
      <name val="ＭＳ Ｐゴシック"/>
      <family val="3"/>
      <charset val="128"/>
    </font>
    <font>
      <sz val="16"/>
      <name val="ＭＳ Ｐゴシック"/>
      <family val="3"/>
      <charset val="128"/>
    </font>
    <font>
      <sz val="12"/>
      <name val="ＭＳ Ｐ明朝"/>
      <family val="1"/>
      <charset val="128"/>
    </font>
    <font>
      <b/>
      <sz val="14"/>
      <name val="ＭＳ Ｐゴシック"/>
      <family val="3"/>
      <charset val="128"/>
    </font>
    <font>
      <sz val="14"/>
      <name val="ＭＳ Ｐ明朝"/>
      <family val="1"/>
      <charset val="128"/>
    </font>
    <font>
      <sz val="11"/>
      <color indexed="9"/>
      <name val="ＭＳ Ｐ明朝"/>
      <family val="1"/>
      <charset val="128"/>
    </font>
    <font>
      <sz val="11"/>
      <color indexed="8"/>
      <name val="ＭＳ Ｐ明朝"/>
      <family val="1"/>
      <charset val="128"/>
    </font>
    <font>
      <sz val="9"/>
      <name val="ＭＳ Ｐ明朝"/>
      <family val="1"/>
      <charset val="128"/>
    </font>
    <font>
      <b/>
      <sz val="36"/>
      <name val="ＭＳ Ｐゴシック"/>
      <family val="3"/>
      <charset val="128"/>
    </font>
    <font>
      <b/>
      <sz val="36"/>
      <name val="ＭＳ Ｐ明朝"/>
      <family val="1"/>
      <charset val="128"/>
    </font>
    <font>
      <sz val="15"/>
      <name val="ＭＳ Ｐゴシック"/>
      <family val="3"/>
      <charset val="128"/>
    </font>
    <font>
      <sz val="15"/>
      <color indexed="9"/>
      <name val="ＭＳ Ｐゴシック"/>
      <family val="3"/>
      <charset val="128"/>
    </font>
    <font>
      <b/>
      <sz val="11"/>
      <name val="ＭＳ Ｐ明朝"/>
      <family val="1"/>
      <charset val="128"/>
    </font>
    <font>
      <sz val="11"/>
      <color theme="1"/>
      <name val="ＭＳ Ｐゴシック"/>
      <family val="2"/>
      <scheme val="minor"/>
    </font>
    <font>
      <sz val="6"/>
      <name val="ＭＳ Ｐゴシック"/>
      <family val="3"/>
      <charset val="128"/>
      <scheme val="minor"/>
    </font>
    <font>
      <sz val="36"/>
      <color theme="1"/>
      <name val="ＭＳ Ｐ明朝"/>
      <family val="1"/>
      <charset val="128"/>
    </font>
    <font>
      <sz val="16"/>
      <name val="ＭＳ Ｐ明朝"/>
      <family val="1"/>
      <charset val="128"/>
    </font>
    <font>
      <sz val="10"/>
      <name val="ＭＳ Ｐゴシック"/>
      <family val="3"/>
      <charset val="128"/>
    </font>
    <font>
      <sz val="11"/>
      <name val="Century"/>
      <family val="1"/>
    </font>
    <font>
      <sz val="10"/>
      <name val="ＭＳ 明朝"/>
      <family val="1"/>
      <charset val="128"/>
    </font>
    <font>
      <sz val="10"/>
      <color rgb="FFFF0000"/>
      <name val="ＭＳ 明朝"/>
      <family val="1"/>
      <charset val="128"/>
    </font>
    <font>
      <sz val="11"/>
      <name val="ＭＳ 明朝"/>
      <family val="1"/>
      <charset val="128"/>
    </font>
    <font>
      <sz val="11"/>
      <color theme="1"/>
      <name val="ＭＳ Ｐゴシック"/>
      <family val="3"/>
      <charset val="128"/>
      <scheme val="minor"/>
    </font>
    <font>
      <sz val="10"/>
      <color theme="1"/>
      <name val="ＭＳ Ｐゴシック"/>
      <family val="3"/>
      <charset val="128"/>
      <scheme val="minor"/>
    </font>
    <font>
      <b/>
      <sz val="16"/>
      <color theme="1"/>
      <name val="ＭＳ Ｐゴシック"/>
      <family val="3"/>
      <charset val="128"/>
      <scheme val="minor"/>
    </font>
    <font>
      <b/>
      <sz val="11"/>
      <color theme="1"/>
      <name val="ＭＳ Ｐゴシック"/>
      <family val="3"/>
      <charset val="128"/>
      <scheme val="minor"/>
    </font>
    <font>
      <sz val="11"/>
      <color theme="1"/>
      <name val="游ゴシック"/>
      <family val="3"/>
      <charset val="128"/>
    </font>
    <font>
      <b/>
      <sz val="11"/>
      <color theme="1"/>
      <name val="游ゴシック"/>
      <family val="3"/>
      <charset val="128"/>
    </font>
    <font>
      <sz val="10"/>
      <name val="ＭＳ Ｐ明朝"/>
      <family val="1"/>
      <charset val="128"/>
    </font>
    <font>
      <sz val="9"/>
      <color theme="1"/>
      <name val="ＭＳ Ｐゴシック"/>
      <family val="3"/>
      <charset val="128"/>
      <scheme val="minor"/>
    </font>
    <font>
      <sz val="11"/>
      <name val="ＭＳ Ｐゴシック"/>
      <family val="2"/>
      <scheme val="minor"/>
    </font>
    <font>
      <sz val="11"/>
      <color rgb="FFFF0000"/>
      <name val="HGP創英角ﾎﾟｯﾌﾟ体"/>
      <family val="3"/>
      <charset val="128"/>
    </font>
    <font>
      <sz val="8"/>
      <color indexed="8"/>
      <name val="Arial"/>
      <family val="2"/>
    </font>
    <font>
      <sz val="10"/>
      <name val="ＭＳ Ｐゴシック"/>
      <family val="3"/>
      <charset val="128"/>
      <scheme val="minor"/>
    </font>
    <font>
      <u/>
      <sz val="10"/>
      <name val="ＭＳ Ｐゴシック"/>
      <family val="3"/>
      <charset val="128"/>
    </font>
    <font>
      <b/>
      <u/>
      <sz val="14"/>
      <color theme="1"/>
      <name val="游ゴシック"/>
      <family val="3"/>
      <charset val="128"/>
    </font>
  </fonts>
  <fills count="14">
    <fill>
      <patternFill patternType="none"/>
    </fill>
    <fill>
      <patternFill patternType="gray125"/>
    </fill>
    <fill>
      <patternFill patternType="solid">
        <fgColor indexed="41"/>
        <bgColor indexed="64"/>
      </patternFill>
    </fill>
    <fill>
      <patternFill patternType="solid">
        <fgColor indexed="45"/>
        <bgColor indexed="64"/>
      </patternFill>
    </fill>
    <fill>
      <patternFill patternType="solid">
        <fgColor theme="9" tint="0.39997558519241921"/>
        <bgColor indexed="64"/>
      </patternFill>
    </fill>
    <fill>
      <patternFill patternType="solid">
        <fgColor indexed="43"/>
        <bgColor indexed="64"/>
      </patternFill>
    </fill>
    <fill>
      <patternFill patternType="solid">
        <fgColor indexed="13"/>
        <bgColor indexed="64"/>
      </patternFill>
    </fill>
    <fill>
      <patternFill patternType="solid">
        <fgColor indexed="9"/>
        <bgColor indexed="64"/>
      </patternFill>
    </fill>
    <fill>
      <patternFill patternType="solid">
        <fgColor theme="0"/>
        <bgColor indexed="64"/>
      </patternFill>
    </fill>
    <fill>
      <patternFill patternType="solid">
        <fgColor rgb="FFFFFF00"/>
        <bgColor indexed="64"/>
      </patternFill>
    </fill>
    <fill>
      <patternFill patternType="solid">
        <fgColor rgb="FFFFFF99"/>
        <bgColor indexed="64"/>
      </patternFill>
    </fill>
    <fill>
      <patternFill patternType="solid">
        <fgColor theme="0" tint="-0.34998626667073579"/>
        <bgColor indexed="64"/>
      </patternFill>
    </fill>
    <fill>
      <patternFill patternType="solid">
        <fgColor theme="4" tint="0.39997558519241921"/>
        <bgColor indexed="64"/>
      </patternFill>
    </fill>
    <fill>
      <patternFill patternType="solid">
        <fgColor rgb="FFFFFFFF"/>
        <bgColor indexed="64"/>
      </patternFill>
    </fill>
  </fills>
  <borders count="202">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right/>
      <top/>
      <bottom style="medium">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bottom style="thin">
        <color indexed="64"/>
      </bottom>
      <diagonal/>
    </border>
    <border>
      <left style="thin">
        <color indexed="64"/>
      </left>
      <right style="thick">
        <color indexed="64"/>
      </right>
      <top style="thick">
        <color indexed="64"/>
      </top>
      <bottom style="thin">
        <color indexed="64"/>
      </bottom>
      <diagonal/>
    </border>
    <border>
      <left style="thin">
        <color indexed="64"/>
      </left>
      <right style="thick">
        <color indexed="64"/>
      </right>
      <top style="thin">
        <color indexed="64"/>
      </top>
      <bottom/>
      <diagonal/>
    </border>
    <border>
      <left/>
      <right/>
      <top style="thin">
        <color indexed="64"/>
      </top>
      <bottom style="thin">
        <color indexed="64"/>
      </bottom>
      <diagonal/>
    </border>
    <border>
      <left style="thick">
        <color indexed="64"/>
      </left>
      <right style="thin">
        <color indexed="64"/>
      </right>
      <top style="thick">
        <color indexed="64"/>
      </top>
      <bottom style="double">
        <color indexed="64"/>
      </bottom>
      <diagonal/>
    </border>
    <border>
      <left style="thin">
        <color indexed="64"/>
      </left>
      <right style="dashed">
        <color indexed="64"/>
      </right>
      <top style="thick">
        <color indexed="64"/>
      </top>
      <bottom style="double">
        <color indexed="64"/>
      </bottom>
      <diagonal/>
    </border>
    <border>
      <left style="dashed">
        <color indexed="64"/>
      </left>
      <right style="dashed">
        <color indexed="64"/>
      </right>
      <top style="thick">
        <color indexed="64"/>
      </top>
      <bottom style="double">
        <color indexed="64"/>
      </bottom>
      <diagonal/>
    </border>
    <border>
      <left style="dashed">
        <color indexed="64"/>
      </left>
      <right style="thin">
        <color indexed="64"/>
      </right>
      <top style="thick">
        <color indexed="64"/>
      </top>
      <bottom style="double">
        <color indexed="64"/>
      </bottom>
      <diagonal/>
    </border>
    <border>
      <left style="thin">
        <color indexed="64"/>
      </left>
      <right style="thin">
        <color indexed="64"/>
      </right>
      <top style="thick">
        <color indexed="64"/>
      </top>
      <bottom style="double">
        <color indexed="64"/>
      </bottom>
      <diagonal/>
    </border>
    <border>
      <left style="thin">
        <color indexed="64"/>
      </left>
      <right style="thick">
        <color indexed="64"/>
      </right>
      <top style="thick">
        <color indexed="64"/>
      </top>
      <bottom style="double">
        <color indexed="64"/>
      </bottom>
      <diagonal/>
    </border>
    <border>
      <left style="thick">
        <color indexed="64"/>
      </left>
      <right style="thin">
        <color indexed="64"/>
      </right>
      <top style="double">
        <color indexed="64"/>
      </top>
      <bottom style="thin">
        <color indexed="64"/>
      </bottom>
      <diagonal/>
    </border>
    <border>
      <left style="thin">
        <color indexed="64"/>
      </left>
      <right style="dashed">
        <color indexed="64"/>
      </right>
      <top style="double">
        <color indexed="64"/>
      </top>
      <bottom/>
      <diagonal/>
    </border>
    <border>
      <left style="dashed">
        <color indexed="64"/>
      </left>
      <right style="dashed">
        <color indexed="64"/>
      </right>
      <top style="double">
        <color indexed="64"/>
      </top>
      <bottom/>
      <diagonal/>
    </border>
    <border>
      <left style="dashed">
        <color indexed="64"/>
      </left>
      <right style="thin">
        <color indexed="64"/>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style="double">
        <color indexed="64"/>
      </top>
      <bottom style="thin">
        <color indexed="64"/>
      </bottom>
      <diagonal/>
    </border>
    <border>
      <left style="thin">
        <color indexed="64"/>
      </left>
      <right style="thick">
        <color indexed="64"/>
      </right>
      <top style="double">
        <color indexed="64"/>
      </top>
      <bottom/>
      <diagonal/>
    </border>
    <border>
      <left style="thick">
        <color indexed="64"/>
      </left>
      <right style="thin">
        <color indexed="64"/>
      </right>
      <top style="thin">
        <color indexed="64"/>
      </top>
      <bottom style="thin">
        <color indexed="64"/>
      </bottom>
      <diagonal/>
    </border>
    <border>
      <left style="thin">
        <color indexed="64"/>
      </left>
      <right style="dashed">
        <color indexed="64"/>
      </right>
      <top/>
      <bottom/>
      <diagonal/>
    </border>
    <border>
      <left style="dashed">
        <color indexed="64"/>
      </left>
      <right style="dashed">
        <color indexed="64"/>
      </right>
      <top/>
      <bottom/>
      <diagonal/>
    </border>
    <border>
      <left style="dashed">
        <color indexed="64"/>
      </left>
      <right style="thin">
        <color indexed="64"/>
      </right>
      <top/>
      <bottom/>
      <diagonal/>
    </border>
    <border>
      <left style="thin">
        <color indexed="64"/>
      </left>
      <right style="thick">
        <color indexed="64"/>
      </right>
      <top/>
      <bottom/>
      <diagonal/>
    </border>
    <border>
      <left style="thick">
        <color indexed="64"/>
      </left>
      <right style="thin">
        <color indexed="64"/>
      </right>
      <top style="thin">
        <color indexed="64"/>
      </top>
      <bottom style="thick">
        <color indexed="64"/>
      </bottom>
      <diagonal/>
    </border>
    <border>
      <left style="thin">
        <color indexed="64"/>
      </left>
      <right style="dashed">
        <color indexed="64"/>
      </right>
      <top/>
      <bottom style="thick">
        <color indexed="64"/>
      </bottom>
      <diagonal/>
    </border>
    <border>
      <left style="dashed">
        <color indexed="64"/>
      </left>
      <right style="dashed">
        <color indexed="64"/>
      </right>
      <top/>
      <bottom style="thick">
        <color indexed="64"/>
      </bottom>
      <diagonal/>
    </border>
    <border>
      <left style="dashed">
        <color indexed="64"/>
      </left>
      <right style="thin">
        <color indexed="64"/>
      </right>
      <top/>
      <bottom style="thick">
        <color indexed="64"/>
      </bottom>
      <diagonal/>
    </border>
    <border>
      <left style="thin">
        <color indexed="64"/>
      </left>
      <right style="thin">
        <color indexed="64"/>
      </right>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bottom style="thick">
        <color indexed="64"/>
      </bottom>
      <diagonal/>
    </border>
    <border>
      <left style="thick">
        <color auto="1"/>
      </left>
      <right style="thin">
        <color auto="1"/>
      </right>
      <top style="thick">
        <color auto="1"/>
      </top>
      <bottom/>
      <diagonal/>
    </border>
    <border>
      <left style="thin">
        <color auto="1"/>
      </left>
      <right style="dashed">
        <color auto="1"/>
      </right>
      <top style="thick">
        <color auto="1"/>
      </top>
      <bottom/>
      <diagonal/>
    </border>
    <border>
      <left style="dashed">
        <color auto="1"/>
      </left>
      <right style="dashed">
        <color auto="1"/>
      </right>
      <top style="thick">
        <color auto="1"/>
      </top>
      <bottom/>
      <diagonal/>
    </border>
    <border>
      <left style="dashed">
        <color auto="1"/>
      </left>
      <right style="thin">
        <color auto="1"/>
      </right>
      <top style="thick">
        <color auto="1"/>
      </top>
      <bottom/>
      <diagonal/>
    </border>
    <border>
      <left style="thin">
        <color auto="1"/>
      </left>
      <right style="thin">
        <color auto="1"/>
      </right>
      <top style="thick">
        <color auto="1"/>
      </top>
      <bottom/>
      <diagonal/>
    </border>
    <border>
      <left style="thin">
        <color auto="1"/>
      </left>
      <right style="thick">
        <color auto="1"/>
      </right>
      <top style="thick">
        <color auto="1"/>
      </top>
      <bottom/>
      <diagonal/>
    </border>
    <border>
      <left style="thin">
        <color auto="1"/>
      </left>
      <right style="dashed">
        <color auto="1"/>
      </right>
      <top/>
      <bottom style="thin">
        <color auto="1"/>
      </bottom>
      <diagonal/>
    </border>
    <border>
      <left style="dashed">
        <color auto="1"/>
      </left>
      <right style="dashed">
        <color auto="1"/>
      </right>
      <top/>
      <bottom style="thin">
        <color auto="1"/>
      </bottom>
      <diagonal/>
    </border>
    <border>
      <left style="dashed">
        <color auto="1"/>
      </left>
      <right style="thin">
        <color auto="1"/>
      </right>
      <top/>
      <bottom style="thin">
        <color auto="1"/>
      </bottom>
      <diagonal/>
    </border>
    <border>
      <left style="thin">
        <color auto="1"/>
      </left>
      <right style="dashed">
        <color auto="1"/>
      </right>
      <top style="thin">
        <color auto="1"/>
      </top>
      <bottom style="thick">
        <color auto="1"/>
      </bottom>
      <diagonal/>
    </border>
    <border>
      <left style="dashed">
        <color auto="1"/>
      </left>
      <right style="dashed">
        <color auto="1"/>
      </right>
      <top style="thin">
        <color auto="1"/>
      </top>
      <bottom style="thick">
        <color auto="1"/>
      </bottom>
      <diagonal/>
    </border>
    <border>
      <left style="dashed">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thick">
        <color auto="1"/>
      </left>
      <right style="thin">
        <color auto="1"/>
      </right>
      <top style="double">
        <color auto="1"/>
      </top>
      <bottom style="thick">
        <color auto="1"/>
      </bottom>
      <diagonal/>
    </border>
    <border>
      <left style="thin">
        <color auto="1"/>
      </left>
      <right style="dashed">
        <color auto="1"/>
      </right>
      <top style="double">
        <color auto="1"/>
      </top>
      <bottom style="thick">
        <color auto="1"/>
      </bottom>
      <diagonal/>
    </border>
    <border>
      <left style="dashed">
        <color auto="1"/>
      </left>
      <right style="dashed">
        <color auto="1"/>
      </right>
      <top style="double">
        <color auto="1"/>
      </top>
      <bottom style="thick">
        <color auto="1"/>
      </bottom>
      <diagonal/>
    </border>
    <border>
      <left style="dashed">
        <color auto="1"/>
      </left>
      <right style="thin">
        <color auto="1"/>
      </right>
      <top style="double">
        <color auto="1"/>
      </top>
      <bottom style="thick">
        <color auto="1"/>
      </bottom>
      <diagonal/>
    </border>
    <border>
      <left style="thin">
        <color auto="1"/>
      </left>
      <right style="thin">
        <color auto="1"/>
      </right>
      <top style="double">
        <color auto="1"/>
      </top>
      <bottom style="thick">
        <color auto="1"/>
      </bottom>
      <diagonal/>
    </border>
    <border>
      <left style="thin">
        <color auto="1"/>
      </left>
      <right style="thick">
        <color auto="1"/>
      </right>
      <top style="double">
        <color auto="1"/>
      </top>
      <bottom style="thick">
        <color auto="1"/>
      </bottom>
      <diagonal/>
    </border>
    <border>
      <left style="thin">
        <color auto="1"/>
      </left>
      <right style="dashed">
        <color auto="1"/>
      </right>
      <top style="thin">
        <color auto="1"/>
      </top>
      <bottom/>
      <diagonal/>
    </border>
    <border>
      <left style="dashed">
        <color auto="1"/>
      </left>
      <right style="dashed">
        <color auto="1"/>
      </right>
      <top style="thin">
        <color auto="1"/>
      </top>
      <bottom/>
      <diagonal/>
    </border>
    <border>
      <left style="dashed">
        <color auto="1"/>
      </left>
      <right style="thin">
        <color auto="1"/>
      </right>
      <top style="thin">
        <color auto="1"/>
      </top>
      <bottom/>
      <diagonal/>
    </border>
    <border>
      <left style="thick">
        <color indexed="64"/>
      </left>
      <right style="thin">
        <color indexed="64"/>
      </right>
      <top style="thin">
        <color indexed="64"/>
      </top>
      <bottom style="dashed">
        <color indexed="64"/>
      </bottom>
      <diagonal/>
    </border>
    <border>
      <left style="thin">
        <color auto="1"/>
      </left>
      <right style="dashed">
        <color auto="1"/>
      </right>
      <top style="thin">
        <color indexed="64"/>
      </top>
      <bottom style="dashed">
        <color indexed="64"/>
      </bottom>
      <diagonal/>
    </border>
    <border>
      <left style="dashed">
        <color auto="1"/>
      </left>
      <right style="dashed">
        <color auto="1"/>
      </right>
      <top style="thin">
        <color indexed="64"/>
      </top>
      <bottom style="dashed">
        <color indexed="64"/>
      </bottom>
      <diagonal/>
    </border>
    <border>
      <left style="dashed">
        <color auto="1"/>
      </left>
      <right style="thin">
        <color auto="1"/>
      </right>
      <top style="thin">
        <color indexed="64"/>
      </top>
      <bottom style="dashed">
        <color indexed="64"/>
      </bottom>
      <diagonal/>
    </border>
    <border>
      <left style="thin">
        <color auto="1"/>
      </left>
      <right style="thin">
        <color auto="1"/>
      </right>
      <top style="thin">
        <color indexed="64"/>
      </top>
      <bottom style="dashed">
        <color indexed="64"/>
      </bottom>
      <diagonal/>
    </border>
    <border>
      <left style="thin">
        <color auto="1"/>
      </left>
      <right style="thick">
        <color auto="1"/>
      </right>
      <top style="thin">
        <color indexed="64"/>
      </top>
      <bottom style="dashed">
        <color indexed="64"/>
      </bottom>
      <diagonal/>
    </border>
    <border>
      <left style="thick">
        <color indexed="64"/>
      </left>
      <right style="thin">
        <color indexed="64"/>
      </right>
      <top style="dashed">
        <color indexed="64"/>
      </top>
      <bottom style="thin">
        <color auto="1"/>
      </bottom>
      <diagonal/>
    </border>
    <border>
      <left style="thin">
        <color auto="1"/>
      </left>
      <right style="dashed">
        <color auto="1"/>
      </right>
      <top style="dashed">
        <color indexed="64"/>
      </top>
      <bottom style="thin">
        <color auto="1"/>
      </bottom>
      <diagonal/>
    </border>
    <border>
      <left style="dashed">
        <color auto="1"/>
      </left>
      <right style="dashed">
        <color auto="1"/>
      </right>
      <top style="dashed">
        <color indexed="64"/>
      </top>
      <bottom style="thin">
        <color auto="1"/>
      </bottom>
      <diagonal/>
    </border>
    <border>
      <left style="dashed">
        <color auto="1"/>
      </left>
      <right style="thin">
        <color auto="1"/>
      </right>
      <top style="dashed">
        <color indexed="64"/>
      </top>
      <bottom style="thin">
        <color auto="1"/>
      </bottom>
      <diagonal/>
    </border>
    <border>
      <left style="thin">
        <color auto="1"/>
      </left>
      <right style="thin">
        <color auto="1"/>
      </right>
      <top style="dashed">
        <color indexed="64"/>
      </top>
      <bottom style="thin">
        <color auto="1"/>
      </bottom>
      <diagonal/>
    </border>
    <border>
      <left style="thin">
        <color auto="1"/>
      </left>
      <right style="thick">
        <color auto="1"/>
      </right>
      <top style="dashed">
        <color indexed="64"/>
      </top>
      <bottom style="thin">
        <color auto="1"/>
      </bottom>
      <diagonal/>
    </border>
    <border>
      <left style="thick">
        <color auto="1"/>
      </left>
      <right style="thin">
        <color auto="1"/>
      </right>
      <top style="thick">
        <color auto="1"/>
      </top>
      <bottom style="thin">
        <color auto="1"/>
      </bottom>
      <diagonal/>
    </border>
    <border>
      <left style="thin">
        <color auto="1"/>
      </left>
      <right style="dashed">
        <color auto="1"/>
      </right>
      <top style="thick">
        <color auto="1"/>
      </top>
      <bottom style="thin">
        <color auto="1"/>
      </bottom>
      <diagonal/>
    </border>
    <border>
      <left style="dashed">
        <color auto="1"/>
      </left>
      <right style="dashed">
        <color auto="1"/>
      </right>
      <top style="thick">
        <color auto="1"/>
      </top>
      <bottom style="thin">
        <color auto="1"/>
      </bottom>
      <diagonal/>
    </border>
    <border>
      <left style="dashed">
        <color auto="1"/>
      </left>
      <right style="thin">
        <color auto="1"/>
      </right>
      <top style="thick">
        <color auto="1"/>
      </top>
      <bottom style="thin">
        <color auto="1"/>
      </bottom>
      <diagonal/>
    </border>
    <border>
      <left style="thin">
        <color auto="1"/>
      </left>
      <right style="thin">
        <color auto="1"/>
      </right>
      <top style="thick">
        <color auto="1"/>
      </top>
      <bottom style="thin">
        <color auto="1"/>
      </bottom>
      <diagonal/>
    </border>
    <border>
      <left style="thick">
        <color auto="1"/>
      </left>
      <right style="thin">
        <color auto="1"/>
      </right>
      <top style="double">
        <color auto="1"/>
      </top>
      <bottom style="dashed">
        <color auto="1"/>
      </bottom>
      <diagonal/>
    </border>
    <border>
      <left style="thin">
        <color auto="1"/>
      </left>
      <right style="thin">
        <color auto="1"/>
      </right>
      <top style="double">
        <color auto="1"/>
      </top>
      <bottom style="dashed">
        <color auto="1"/>
      </bottom>
      <diagonal/>
    </border>
    <border>
      <left style="thin">
        <color auto="1"/>
      </left>
      <right style="dashed">
        <color auto="1"/>
      </right>
      <top style="double">
        <color auto="1"/>
      </top>
      <bottom style="dashed">
        <color auto="1"/>
      </bottom>
      <diagonal/>
    </border>
    <border>
      <left style="dashed">
        <color auto="1"/>
      </left>
      <right style="dashed">
        <color auto="1"/>
      </right>
      <top style="double">
        <color auto="1"/>
      </top>
      <bottom style="dashed">
        <color auto="1"/>
      </bottom>
      <diagonal/>
    </border>
    <border>
      <left style="dashed">
        <color auto="1"/>
      </left>
      <right style="thin">
        <color auto="1"/>
      </right>
      <top style="double">
        <color auto="1"/>
      </top>
      <bottom style="dashed">
        <color auto="1"/>
      </bottom>
      <diagonal/>
    </border>
    <border>
      <left style="thick">
        <color auto="1"/>
      </left>
      <right style="thin">
        <color auto="1"/>
      </right>
      <top style="dashed">
        <color auto="1"/>
      </top>
      <bottom style="dashed">
        <color auto="1"/>
      </bottom>
      <diagonal/>
    </border>
    <border>
      <left style="thin">
        <color auto="1"/>
      </left>
      <right style="thin">
        <color auto="1"/>
      </right>
      <top style="dashed">
        <color auto="1"/>
      </top>
      <bottom style="dashed">
        <color auto="1"/>
      </bottom>
      <diagonal/>
    </border>
    <border>
      <left style="thin">
        <color auto="1"/>
      </left>
      <right style="dashed">
        <color auto="1"/>
      </right>
      <top style="dashed">
        <color auto="1"/>
      </top>
      <bottom style="dashed">
        <color auto="1"/>
      </bottom>
      <diagonal/>
    </border>
    <border>
      <left style="dashed">
        <color auto="1"/>
      </left>
      <right style="dashed">
        <color auto="1"/>
      </right>
      <top style="dashed">
        <color auto="1"/>
      </top>
      <bottom style="dashed">
        <color auto="1"/>
      </bottom>
      <diagonal/>
    </border>
    <border>
      <left style="dashed">
        <color auto="1"/>
      </left>
      <right style="thin">
        <color auto="1"/>
      </right>
      <top style="dashed">
        <color auto="1"/>
      </top>
      <bottom style="dashed">
        <color auto="1"/>
      </bottom>
      <diagonal/>
    </border>
    <border>
      <left style="thick">
        <color auto="1"/>
      </left>
      <right style="thin">
        <color auto="1"/>
      </right>
      <top style="dashed">
        <color auto="1"/>
      </top>
      <bottom style="thick">
        <color auto="1"/>
      </bottom>
      <diagonal/>
    </border>
    <border>
      <left style="thin">
        <color auto="1"/>
      </left>
      <right style="thin">
        <color auto="1"/>
      </right>
      <top style="dashed">
        <color auto="1"/>
      </top>
      <bottom style="thick">
        <color auto="1"/>
      </bottom>
      <diagonal/>
    </border>
    <border>
      <left style="thin">
        <color auto="1"/>
      </left>
      <right style="dashed">
        <color auto="1"/>
      </right>
      <top style="dashed">
        <color auto="1"/>
      </top>
      <bottom style="thick">
        <color auto="1"/>
      </bottom>
      <diagonal/>
    </border>
    <border>
      <left style="dashed">
        <color auto="1"/>
      </left>
      <right style="dashed">
        <color auto="1"/>
      </right>
      <top style="dashed">
        <color auto="1"/>
      </top>
      <bottom style="thick">
        <color auto="1"/>
      </bottom>
      <diagonal/>
    </border>
    <border>
      <left style="dashed">
        <color auto="1"/>
      </left>
      <right style="thin">
        <color auto="1"/>
      </right>
      <top style="dashed">
        <color auto="1"/>
      </top>
      <bottom style="thick">
        <color auto="1"/>
      </bottom>
      <diagonal/>
    </border>
    <border>
      <left style="thick">
        <color auto="1"/>
      </left>
      <right style="thin">
        <color auto="1"/>
      </right>
      <top style="double">
        <color auto="1"/>
      </top>
      <bottom/>
      <diagonal/>
    </border>
    <border>
      <left style="thin">
        <color auto="1"/>
      </left>
      <right style="dashed">
        <color auto="1"/>
      </right>
      <top style="double">
        <color auto="1"/>
      </top>
      <bottom style="thin">
        <color auto="1"/>
      </bottom>
      <diagonal/>
    </border>
    <border>
      <left style="dashed">
        <color auto="1"/>
      </left>
      <right style="dashed">
        <color auto="1"/>
      </right>
      <top style="double">
        <color auto="1"/>
      </top>
      <bottom style="thin">
        <color auto="1"/>
      </bottom>
      <diagonal/>
    </border>
    <border>
      <left style="dashed">
        <color auto="1"/>
      </left>
      <right style="thin">
        <color auto="1"/>
      </right>
      <top style="double">
        <color auto="1"/>
      </top>
      <bottom style="thin">
        <color auto="1"/>
      </bottom>
      <diagonal/>
    </border>
    <border>
      <left style="thin">
        <color auto="1"/>
      </left>
      <right style="thick">
        <color auto="1"/>
      </right>
      <top style="double">
        <color auto="1"/>
      </top>
      <bottom style="thin">
        <color auto="1"/>
      </bottom>
      <diagonal/>
    </border>
    <border>
      <left style="thick">
        <color auto="1"/>
      </left>
      <right style="thin">
        <color auto="1"/>
      </right>
      <top/>
      <bottom/>
      <diagonal/>
    </border>
    <border>
      <left style="thin">
        <color auto="1"/>
      </left>
      <right style="dashed">
        <color auto="1"/>
      </right>
      <top style="thin">
        <color auto="1"/>
      </top>
      <bottom style="thin">
        <color auto="1"/>
      </bottom>
      <diagonal/>
    </border>
    <border>
      <left style="dashed">
        <color auto="1"/>
      </left>
      <right style="dashed">
        <color auto="1"/>
      </right>
      <top style="thin">
        <color auto="1"/>
      </top>
      <bottom style="thin">
        <color auto="1"/>
      </bottom>
      <diagonal/>
    </border>
    <border>
      <left style="dashed">
        <color auto="1"/>
      </left>
      <right style="thin">
        <color auto="1"/>
      </right>
      <top style="thin">
        <color auto="1"/>
      </top>
      <bottom style="thin">
        <color auto="1"/>
      </bottom>
      <diagonal/>
    </border>
    <border>
      <left style="thick">
        <color auto="1"/>
      </left>
      <right style="thin">
        <color auto="1"/>
      </right>
      <top/>
      <bottom style="thick">
        <color auto="1"/>
      </bottom>
      <diagonal/>
    </border>
    <border>
      <left style="thin">
        <color indexed="64"/>
      </left>
      <right/>
      <top style="thin">
        <color indexed="64"/>
      </top>
      <bottom style="thin">
        <color indexed="64"/>
      </bottom>
      <diagonal/>
    </border>
    <border>
      <left/>
      <right style="thin">
        <color indexed="64"/>
      </right>
      <top style="thick">
        <color indexed="64"/>
      </top>
      <bottom style="thin">
        <color indexed="64"/>
      </bottom>
      <diagonal/>
    </border>
    <border>
      <left style="thin">
        <color indexed="64"/>
      </left>
      <right/>
      <top style="thick">
        <color indexed="64"/>
      </top>
      <bottom style="thin">
        <color indexed="64"/>
      </bottom>
      <diagonal/>
    </border>
    <border>
      <left style="thick">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right style="thin">
        <color indexed="64"/>
      </right>
      <top/>
      <bottom style="thin">
        <color indexed="64"/>
      </bottom>
      <diagonal/>
    </border>
    <border>
      <left style="double">
        <color indexed="64"/>
      </left>
      <right style="thin">
        <color indexed="64"/>
      </right>
      <top style="thick">
        <color indexed="64"/>
      </top>
      <bottom style="thin">
        <color indexed="64"/>
      </bottom>
      <diagonal/>
    </border>
    <border>
      <left style="thick">
        <color indexed="64"/>
      </left>
      <right style="thin">
        <color indexed="64"/>
      </right>
      <top style="thin">
        <color indexed="64"/>
      </top>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dashed">
        <color indexed="64"/>
      </bottom>
      <diagonal/>
    </border>
    <border>
      <left style="double">
        <color indexed="64"/>
      </left>
      <right style="thin">
        <color indexed="64"/>
      </right>
      <top style="thin">
        <color indexed="64"/>
      </top>
      <bottom style="dashed">
        <color indexed="64"/>
      </bottom>
      <diagonal/>
    </border>
    <border>
      <left style="thin">
        <color indexed="64"/>
      </left>
      <right style="double">
        <color indexed="64"/>
      </right>
      <top style="dashed">
        <color indexed="64"/>
      </top>
      <bottom style="dashed">
        <color indexed="64"/>
      </bottom>
      <diagonal/>
    </border>
    <border>
      <left style="double">
        <color indexed="64"/>
      </left>
      <right style="thin">
        <color indexed="64"/>
      </right>
      <top style="dashed">
        <color indexed="64"/>
      </top>
      <bottom style="dashed">
        <color indexed="64"/>
      </bottom>
      <diagonal/>
    </border>
    <border>
      <left style="thin">
        <color indexed="64"/>
      </left>
      <right style="thick">
        <color indexed="64"/>
      </right>
      <top style="dashed">
        <color indexed="64"/>
      </top>
      <bottom style="dashed">
        <color indexed="64"/>
      </bottom>
      <diagonal/>
    </border>
    <border>
      <left style="thin">
        <color indexed="64"/>
      </left>
      <right style="double">
        <color indexed="64"/>
      </right>
      <top style="dashed">
        <color indexed="64"/>
      </top>
      <bottom style="thin">
        <color indexed="64"/>
      </bottom>
      <diagonal/>
    </border>
    <border>
      <left style="double">
        <color indexed="64"/>
      </left>
      <right style="thin">
        <color indexed="64"/>
      </right>
      <top style="dashed">
        <color indexed="64"/>
      </top>
      <bottom style="thin">
        <color indexed="64"/>
      </bottom>
      <diagonal/>
    </border>
    <border>
      <left style="thin">
        <color indexed="64"/>
      </left>
      <right/>
      <top style="thin">
        <color indexed="64"/>
      </top>
      <bottom style="thick">
        <color indexed="64"/>
      </bottom>
      <diagonal/>
    </border>
    <border>
      <left style="double">
        <color indexed="64"/>
      </left>
      <right style="thin">
        <color indexed="64"/>
      </right>
      <top style="thin">
        <color indexed="64"/>
      </top>
      <bottom style="thick">
        <color indexed="64"/>
      </bottom>
      <diagonal/>
    </border>
    <border>
      <left/>
      <right style="thin">
        <color indexed="64"/>
      </right>
      <top style="thick">
        <color indexed="64"/>
      </top>
      <bottom/>
      <diagonal/>
    </border>
    <border>
      <left/>
      <right style="thin">
        <color indexed="64"/>
      </right>
      <top/>
      <bottom style="double">
        <color indexed="64"/>
      </bottom>
      <diagonal/>
    </border>
    <border>
      <left style="thin">
        <color indexed="64"/>
      </left>
      <right style="dashed">
        <color indexed="64"/>
      </right>
      <top style="thin">
        <color indexed="64"/>
      </top>
      <bottom style="double">
        <color indexed="64"/>
      </bottom>
      <diagonal/>
    </border>
    <border>
      <left style="dashed">
        <color indexed="64"/>
      </left>
      <right style="dashed">
        <color indexed="64"/>
      </right>
      <top/>
      <bottom style="double">
        <color indexed="64"/>
      </bottom>
      <diagonal/>
    </border>
    <border>
      <left style="dashed">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style="thin">
        <color indexed="64"/>
      </left>
      <right style="thick">
        <color indexed="64"/>
      </right>
      <top/>
      <bottom style="double">
        <color indexed="64"/>
      </bottom>
      <diagonal/>
    </border>
    <border>
      <left/>
      <right style="dashed">
        <color indexed="64"/>
      </right>
      <top/>
      <bottom style="thin">
        <color indexed="64"/>
      </bottom>
      <diagonal/>
    </border>
    <border>
      <left/>
      <right style="dashed">
        <color indexed="64"/>
      </right>
      <top style="thin">
        <color indexed="64"/>
      </top>
      <bottom style="thin">
        <color indexed="64"/>
      </bottom>
      <diagonal/>
    </border>
    <border>
      <left/>
      <right style="dashed">
        <color indexed="64"/>
      </right>
      <top style="thin">
        <color indexed="64"/>
      </top>
      <bottom style="thick">
        <color indexed="64"/>
      </bottom>
      <diagonal/>
    </border>
    <border>
      <left style="medium">
        <color indexed="64"/>
      </left>
      <right style="thin">
        <color indexed="64"/>
      </right>
      <top style="medium">
        <color indexed="64"/>
      </top>
      <bottom/>
      <diagonal/>
    </border>
    <border>
      <left/>
      <right style="dashed">
        <color indexed="64"/>
      </right>
      <top style="medium">
        <color indexed="64"/>
      </top>
      <bottom style="dashed">
        <color indexed="64"/>
      </bottom>
      <diagonal/>
    </border>
    <border>
      <left style="dashed">
        <color indexed="64"/>
      </left>
      <right style="thin">
        <color indexed="64"/>
      </right>
      <top style="medium">
        <color indexed="64"/>
      </top>
      <bottom style="dashed">
        <color indexed="64"/>
      </bottom>
      <diagonal/>
    </border>
    <border>
      <left style="thin">
        <color indexed="64"/>
      </left>
      <right style="dashed">
        <color indexed="64"/>
      </right>
      <top style="medium">
        <color indexed="64"/>
      </top>
      <bottom style="thin">
        <color indexed="64"/>
      </bottom>
      <diagonal/>
    </border>
    <border>
      <left style="dashed">
        <color indexed="64"/>
      </left>
      <right style="dashed">
        <color indexed="64"/>
      </right>
      <top style="medium">
        <color indexed="64"/>
      </top>
      <bottom/>
      <diagonal/>
    </border>
    <border>
      <left style="dashed">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right style="dashed">
        <color indexed="64"/>
      </right>
      <top style="dashed">
        <color indexed="64"/>
      </top>
      <bottom style="medium">
        <color indexed="64"/>
      </bottom>
      <diagonal/>
    </border>
    <border>
      <left style="dashed">
        <color indexed="64"/>
      </left>
      <right style="thin">
        <color indexed="64"/>
      </right>
      <top style="dashed">
        <color indexed="64"/>
      </top>
      <bottom style="medium">
        <color indexed="64"/>
      </bottom>
      <diagonal/>
    </border>
    <border>
      <left style="thin">
        <color indexed="64"/>
      </left>
      <right style="dashed">
        <color indexed="64"/>
      </right>
      <top style="thin">
        <color indexed="64"/>
      </top>
      <bottom style="medium">
        <color indexed="64"/>
      </bottom>
      <diagonal/>
    </border>
    <border>
      <left style="dashed">
        <color indexed="64"/>
      </left>
      <right style="dashed">
        <color indexed="64"/>
      </right>
      <top/>
      <bottom style="medium">
        <color indexed="64"/>
      </bottom>
      <diagonal/>
    </border>
    <border>
      <left style="dashed">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dashed">
        <color indexed="64"/>
      </right>
      <top style="thin">
        <color indexed="64"/>
      </top>
      <bottom style="medium">
        <color indexed="64"/>
      </bottom>
      <diagonal/>
    </border>
    <border>
      <left style="dashed">
        <color indexed="64"/>
      </left>
      <right style="thin">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right style="dashed">
        <color indexed="64"/>
      </right>
      <top style="medium">
        <color indexed="64"/>
      </top>
      <bottom style="thin">
        <color indexed="64"/>
      </bottom>
      <diagonal/>
    </border>
    <border>
      <left style="dashed">
        <color indexed="64"/>
      </left>
      <right style="thin">
        <color indexed="64"/>
      </right>
      <top style="medium">
        <color indexed="64"/>
      </top>
      <bottom style="thin">
        <color indexed="64"/>
      </bottom>
      <diagonal/>
    </border>
    <border>
      <left style="dashed">
        <color indexed="64"/>
      </left>
      <right style="dashed">
        <color indexed="64"/>
      </right>
      <top style="medium">
        <color indexed="64"/>
      </top>
      <bottom style="thin">
        <color indexed="64"/>
      </bottom>
      <diagonal/>
    </border>
    <border>
      <left style="medium">
        <color indexed="64"/>
      </left>
      <right style="thin">
        <color indexed="64"/>
      </right>
      <top/>
      <bottom/>
      <diagonal/>
    </border>
    <border>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dashed">
        <color indexed="64"/>
      </left>
      <right/>
      <top style="thin">
        <color indexed="64"/>
      </top>
      <bottom style="thin">
        <color indexed="64"/>
      </bottom>
      <diagonal/>
    </border>
    <border>
      <left style="medium">
        <color indexed="64"/>
      </left>
      <right/>
      <top style="thin">
        <color indexed="64"/>
      </top>
      <bottom style="thin">
        <color indexed="64"/>
      </bottom>
      <diagonal/>
    </border>
    <border>
      <left style="dashed">
        <color indexed="64"/>
      </left>
      <right/>
      <top style="thin">
        <color indexed="64"/>
      </top>
      <bottom style="medium">
        <color indexed="64"/>
      </bottom>
      <diagonal/>
    </border>
    <border>
      <left/>
      <right style="dashed">
        <color indexed="64"/>
      </right>
      <top style="thin">
        <color indexed="64"/>
      </top>
      <bottom/>
      <diagonal/>
    </border>
    <border>
      <left style="medium">
        <color indexed="64"/>
      </left>
      <right style="dashed">
        <color indexed="64"/>
      </right>
      <top style="medium">
        <color indexed="64"/>
      </top>
      <bottom/>
      <diagonal/>
    </border>
    <border>
      <left style="medium">
        <color indexed="64"/>
      </left>
      <right style="dashed">
        <color indexed="64"/>
      </right>
      <top/>
      <bottom style="thin">
        <color indexed="64"/>
      </bottom>
      <diagonal/>
    </border>
    <border>
      <left style="medium">
        <color indexed="64"/>
      </left>
      <right style="dashed">
        <color indexed="64"/>
      </right>
      <top style="thin">
        <color indexed="64"/>
      </top>
      <bottom/>
      <diagonal/>
    </border>
    <border>
      <left style="medium">
        <color indexed="64"/>
      </left>
      <right style="dashed">
        <color indexed="64"/>
      </right>
      <top/>
      <bottom/>
      <diagonal/>
    </border>
    <border>
      <left style="medium">
        <color indexed="64"/>
      </left>
      <right style="dashed">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style="dotted">
        <color indexed="64"/>
      </top>
      <bottom style="thin">
        <color indexed="64"/>
      </bottom>
      <diagonal/>
    </border>
    <border>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dotted">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dotted">
        <color indexed="64"/>
      </top>
      <bottom style="medium">
        <color indexed="64"/>
      </bottom>
      <diagonal/>
    </border>
  </borders>
  <cellStyleXfs count="16">
    <xf numFmtId="0" fontId="0" fillId="0" borderId="0"/>
    <xf numFmtId="0" fontId="11" fillId="0" borderId="0" applyNumberFormat="0" applyFill="0" applyBorder="0" applyAlignment="0" applyProtection="0"/>
    <xf numFmtId="6" fontId="1" fillId="0" borderId="0" applyFont="0" applyFill="0" applyBorder="0" applyAlignment="0" applyProtection="0"/>
    <xf numFmtId="0" fontId="1" fillId="0" borderId="0">
      <alignment vertical="center"/>
    </xf>
    <xf numFmtId="0" fontId="26" fillId="0" borderId="0"/>
    <xf numFmtId="0" fontId="1" fillId="0" borderId="0">
      <alignment vertical="center"/>
    </xf>
    <xf numFmtId="9" fontId="1" fillId="0" borderId="0" applyFont="0" applyFill="0" applyBorder="0" applyAlignment="0" applyProtection="0"/>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35" fillId="0" borderId="0">
      <alignment vertical="center"/>
    </xf>
    <xf numFmtId="0" fontId="1" fillId="0" borderId="0">
      <alignment vertical="center"/>
    </xf>
    <xf numFmtId="0" fontId="1" fillId="0" borderId="0">
      <alignment vertical="center"/>
    </xf>
  </cellStyleXfs>
  <cellXfs count="1301">
    <xf numFmtId="0" fontId="0" fillId="0" borderId="0" xfId="0"/>
    <xf numFmtId="0" fontId="1" fillId="0" borderId="0" xfId="0" applyFont="1"/>
    <xf numFmtId="49" fontId="7" fillId="2" borderId="4" xfId="0" applyNumberFormat="1" applyFont="1" applyFill="1" applyBorder="1" applyAlignment="1">
      <alignment horizontal="center" vertical="center"/>
    </xf>
    <xf numFmtId="0" fontId="7" fillId="2" borderId="5" xfId="0" applyFont="1" applyFill="1" applyBorder="1" applyAlignment="1">
      <alignment horizontal="center" vertical="center"/>
    </xf>
    <xf numFmtId="0" fontId="1" fillId="0" borderId="0" xfId="0" applyFont="1" applyAlignment="1">
      <alignment horizontal="center"/>
    </xf>
    <xf numFmtId="49" fontId="1" fillId="0" borderId="4" xfId="0" applyNumberFormat="1" applyFont="1" applyBorder="1" applyAlignment="1">
      <alignment horizontal="center" vertical="center"/>
    </xf>
    <xf numFmtId="0" fontId="1" fillId="0" borderId="5" xfId="0" applyFont="1" applyBorder="1" applyAlignment="1">
      <alignment horizontal="center"/>
    </xf>
    <xf numFmtId="0" fontId="0" fillId="0" borderId="5" xfId="0" applyBorder="1"/>
    <xf numFmtId="0" fontId="1" fillId="0" borderId="6" xfId="0" applyFont="1" applyBorder="1"/>
    <xf numFmtId="49" fontId="0" fillId="0" borderId="4" xfId="0" applyNumberFormat="1" applyBorder="1" applyAlignment="1">
      <alignment horizontal="center" vertical="center"/>
    </xf>
    <xf numFmtId="49" fontId="1" fillId="0" borderId="10" xfId="0" applyNumberFormat="1" applyFont="1" applyBorder="1" applyAlignment="1">
      <alignment horizontal="center" vertical="center"/>
    </xf>
    <xf numFmtId="0" fontId="1" fillId="0" borderId="11" xfId="0" applyFont="1" applyBorder="1" applyAlignment="1">
      <alignment horizontal="center"/>
    </xf>
    <xf numFmtId="0" fontId="0" fillId="0" borderId="7" xfId="0" applyBorder="1"/>
    <xf numFmtId="0" fontId="1" fillId="0" borderId="12" xfId="0" applyFont="1" applyBorder="1"/>
    <xf numFmtId="0" fontId="1" fillId="0" borderId="9" xfId="0" applyFont="1" applyBorder="1" applyAlignment="1">
      <alignment horizontal="center"/>
    </xf>
    <xf numFmtId="0" fontId="0" fillId="0" borderId="2" xfId="0" applyBorder="1"/>
    <xf numFmtId="0" fontId="1" fillId="0" borderId="3" xfId="0" applyFont="1" applyBorder="1"/>
    <xf numFmtId="0" fontId="0" fillId="0" borderId="5" xfId="0" applyBorder="1" applyAlignment="1">
      <alignment vertical="center"/>
    </xf>
    <xf numFmtId="0" fontId="1" fillId="0" borderId="7" xfId="0" applyFont="1" applyBorder="1" applyAlignment="1">
      <alignment horizontal="center"/>
    </xf>
    <xf numFmtId="49" fontId="0" fillId="0" borderId="10" xfId="0" applyNumberFormat="1" applyBorder="1" applyAlignment="1">
      <alignment horizontal="center" vertical="center"/>
    </xf>
    <xf numFmtId="0" fontId="0" fillId="0" borderId="11" xfId="0" applyBorder="1"/>
    <xf numFmtId="0" fontId="1" fillId="0" borderId="15" xfId="0" applyFont="1" applyBorder="1"/>
    <xf numFmtId="49" fontId="0" fillId="0" borderId="1" xfId="0" applyNumberFormat="1" applyBorder="1" applyAlignment="1">
      <alignment horizontal="center" vertical="center"/>
    </xf>
    <xf numFmtId="0" fontId="1" fillId="0" borderId="2" xfId="0" applyFont="1" applyBorder="1" applyAlignment="1">
      <alignment horizontal="center"/>
    </xf>
    <xf numFmtId="0" fontId="0" fillId="0" borderId="5" xfId="0" applyBorder="1" applyAlignment="1">
      <alignment horizontal="center" vertical="center"/>
    </xf>
    <xf numFmtId="0" fontId="0" fillId="0" borderId="5" xfId="0" applyBorder="1" applyAlignment="1">
      <alignment vertical="center" wrapText="1"/>
    </xf>
    <xf numFmtId="0" fontId="0" fillId="0" borderId="0" xfId="0" applyAlignment="1">
      <alignment vertical="center" wrapText="1"/>
    </xf>
    <xf numFmtId="49" fontId="1" fillId="0" borderId="0" xfId="0" applyNumberFormat="1" applyFont="1" applyAlignment="1">
      <alignment horizontal="center" vertical="center"/>
    </xf>
    <xf numFmtId="0" fontId="1" fillId="0" borderId="0" xfId="0" applyFont="1" applyAlignment="1">
      <alignment vertical="center"/>
    </xf>
    <xf numFmtId="0" fontId="8" fillId="0" borderId="6" xfId="0" applyFont="1" applyBorder="1"/>
    <xf numFmtId="0" fontId="8" fillId="0" borderId="6" xfId="0" applyFont="1" applyBorder="1" applyAlignment="1">
      <alignment horizontal="left"/>
    </xf>
    <xf numFmtId="0" fontId="8" fillId="0" borderId="6" xfId="0" applyFont="1" applyBorder="1" applyAlignment="1">
      <alignment vertical="center" wrapText="1"/>
    </xf>
    <xf numFmtId="49" fontId="5" fillId="5" borderId="5" xfId="0" applyNumberFormat="1" applyFont="1" applyFill="1" applyBorder="1" applyAlignment="1">
      <alignment horizontal="center" vertical="center"/>
    </xf>
    <xf numFmtId="0" fontId="1" fillId="0" borderId="5" xfId="0" applyFont="1" applyBorder="1" applyAlignment="1">
      <alignment horizontal="center" vertical="center" wrapText="1"/>
    </xf>
    <xf numFmtId="49" fontId="1" fillId="0" borderId="5" xfId="0" applyNumberFormat="1" applyFont="1" applyBorder="1" applyAlignment="1">
      <alignment horizontal="center" vertical="center" wrapText="1"/>
    </xf>
    <xf numFmtId="0" fontId="1" fillId="0" borderId="18" xfId="0" applyFont="1" applyBorder="1" applyAlignment="1">
      <alignment horizontal="center" vertical="center" wrapText="1"/>
    </xf>
    <xf numFmtId="0" fontId="10" fillId="0" borderId="5" xfId="0" applyFont="1" applyBorder="1" applyAlignment="1">
      <alignment horizontal="center" vertical="center"/>
    </xf>
    <xf numFmtId="0" fontId="10" fillId="0" borderId="5" xfId="0" applyFont="1" applyBorder="1" applyAlignment="1">
      <alignment vertical="center" wrapText="1"/>
    </xf>
    <xf numFmtId="0" fontId="10" fillId="0" borderId="5" xfId="0" applyFont="1" applyBorder="1" applyAlignment="1">
      <alignment horizontal="center" vertical="center" wrapText="1"/>
    </xf>
    <xf numFmtId="0" fontId="10" fillId="0" borderId="5" xfId="0" applyFont="1" applyBorder="1" applyAlignment="1">
      <alignment vertical="center"/>
    </xf>
    <xf numFmtId="0" fontId="10" fillId="0" borderId="5" xfId="0" applyFont="1" applyBorder="1" applyAlignment="1">
      <alignment horizontal="left" vertical="center" wrapText="1"/>
    </xf>
    <xf numFmtId="0" fontId="10" fillId="0" borderId="0" xfId="0" applyFont="1" applyAlignment="1">
      <alignment vertical="center"/>
    </xf>
    <xf numFmtId="49" fontId="10" fillId="0" borderId="5" xfId="0" applyNumberFormat="1" applyFont="1" applyBorder="1" applyAlignment="1">
      <alignment horizontal="center" vertical="center"/>
    </xf>
    <xf numFmtId="0" fontId="10" fillId="0" borderId="5" xfId="0" applyFont="1" applyBorder="1" applyAlignment="1">
      <alignment horizontal="center" vertical="center" shrinkToFit="1"/>
    </xf>
    <xf numFmtId="49" fontId="10" fillId="0" borderId="5" xfId="0" applyNumberFormat="1" applyFont="1" applyBorder="1" applyAlignment="1">
      <alignment horizontal="center" vertical="center" shrinkToFit="1"/>
    </xf>
    <xf numFmtId="49" fontId="9" fillId="5" borderId="0" xfId="0" applyNumberFormat="1" applyFont="1" applyFill="1" applyAlignment="1">
      <alignment horizontal="left" vertical="center"/>
    </xf>
    <xf numFmtId="0" fontId="10" fillId="0" borderId="0" xfId="0" applyFont="1" applyAlignment="1">
      <alignment horizontal="center" vertical="center"/>
    </xf>
    <xf numFmtId="49" fontId="10" fillId="0" borderId="0" xfId="0" applyNumberFormat="1" applyFont="1" applyAlignment="1">
      <alignment horizontal="center" vertical="center"/>
    </xf>
    <xf numFmtId="0" fontId="10" fillId="0" borderId="0" xfId="0" applyFont="1" applyAlignment="1">
      <alignment vertical="center" wrapText="1"/>
    </xf>
    <xf numFmtId="0" fontId="10" fillId="0" borderId="0" xfId="0" applyFont="1" applyAlignment="1">
      <alignment horizontal="left" vertical="center" wrapText="1"/>
    </xf>
    <xf numFmtId="0" fontId="11" fillId="0" borderId="5" xfId="1" applyBorder="1" applyAlignment="1">
      <alignment vertical="center"/>
    </xf>
    <xf numFmtId="49" fontId="5" fillId="5" borderId="5" xfId="0" applyNumberFormat="1" applyFont="1" applyFill="1" applyBorder="1" applyAlignment="1">
      <alignment horizontal="center" vertical="center" wrapText="1"/>
    </xf>
    <xf numFmtId="176" fontId="10" fillId="0" borderId="5" xfId="0" applyNumberFormat="1" applyFont="1" applyBorder="1" applyAlignment="1">
      <alignment horizontal="right" vertical="center" wrapText="1"/>
    </xf>
    <xf numFmtId="176" fontId="10" fillId="0" borderId="5" xfId="0" applyNumberFormat="1" applyFont="1" applyBorder="1" applyAlignment="1">
      <alignment horizontal="right" vertical="center" wrapText="1" shrinkToFit="1"/>
    </xf>
    <xf numFmtId="0" fontId="10" fillId="0" borderId="5" xfId="0" applyFont="1" applyBorder="1" applyAlignment="1">
      <alignment horizontal="right" vertical="center" wrapText="1" shrinkToFit="1"/>
    </xf>
    <xf numFmtId="49" fontId="9" fillId="5" borderId="0" xfId="0" applyNumberFormat="1" applyFont="1" applyFill="1" applyAlignment="1">
      <alignment horizontal="left" vertical="center" wrapText="1"/>
    </xf>
    <xf numFmtId="0" fontId="10" fillId="0" borderId="0" xfId="0" applyFont="1" applyAlignment="1">
      <alignment horizontal="center" vertical="center" wrapText="1"/>
    </xf>
    <xf numFmtId="0" fontId="10" fillId="0" borderId="5" xfId="0" applyFont="1" applyBorder="1" applyAlignment="1">
      <alignment horizontal="center" vertical="center" wrapText="1" shrinkToFit="1"/>
    </xf>
    <xf numFmtId="0" fontId="1" fillId="0" borderId="0" xfId="0" applyFont="1" applyAlignment="1">
      <alignment horizontal="center" vertical="center" wrapText="1"/>
    </xf>
    <xf numFmtId="0" fontId="1" fillId="0" borderId="0" xfId="0" applyFont="1" applyAlignment="1">
      <alignment vertical="center" wrapText="1"/>
    </xf>
    <xf numFmtId="0" fontId="1" fillId="0" borderId="0" xfId="0" applyFont="1" applyAlignment="1">
      <alignment horizontal="center" vertical="center"/>
    </xf>
    <xf numFmtId="0" fontId="10" fillId="0" borderId="5" xfId="0" applyFont="1" applyBorder="1" applyAlignment="1">
      <alignment horizontal="right" vertical="center"/>
    </xf>
    <xf numFmtId="0" fontId="10" fillId="0" borderId="5" xfId="0" applyFont="1" applyBorder="1" applyAlignment="1">
      <alignment horizontal="right" vertical="center" wrapText="1"/>
    </xf>
    <xf numFmtId="0" fontId="10" fillId="0" borderId="5" xfId="0" applyFont="1" applyBorder="1" applyAlignment="1" applyProtection="1">
      <alignment horizontal="center" vertical="center" wrapText="1"/>
      <protection locked="0"/>
    </xf>
    <xf numFmtId="0" fontId="10" fillId="0" borderId="0" xfId="0" applyFont="1" applyAlignment="1">
      <alignment horizontal="right" vertical="center"/>
    </xf>
    <xf numFmtId="49" fontId="9" fillId="5" borderId="0" xfId="0" applyNumberFormat="1" applyFont="1" applyFill="1" applyAlignment="1">
      <alignment vertical="center"/>
    </xf>
    <xf numFmtId="49" fontId="9" fillId="5" borderId="0" xfId="0" applyNumberFormat="1" applyFont="1" applyFill="1"/>
    <xf numFmtId="0" fontId="10" fillId="0" borderId="0" xfId="0" applyFont="1" applyAlignment="1">
      <alignment horizontal="center"/>
    </xf>
    <xf numFmtId="0" fontId="1" fillId="0" borderId="5" xfId="0" applyFont="1" applyBorder="1" applyAlignment="1">
      <alignment horizontal="right" vertical="center" wrapText="1"/>
    </xf>
    <xf numFmtId="0" fontId="0" fillId="0" borderId="0" xfId="0" applyAlignment="1">
      <alignment horizontal="center" vertical="center"/>
    </xf>
    <xf numFmtId="49" fontId="9" fillId="5" borderId="0" xfId="0" applyNumberFormat="1" applyFont="1" applyFill="1" applyAlignment="1">
      <alignment horizontal="center" vertical="center"/>
    </xf>
    <xf numFmtId="0" fontId="13" fillId="0" borderId="0" xfId="0" applyFont="1" applyAlignment="1">
      <alignment horizontal="center" vertical="center"/>
    </xf>
    <xf numFmtId="0" fontId="0" fillId="0" borderId="0" xfId="0" applyAlignment="1">
      <alignment horizontal="left" vertical="center" wrapText="1"/>
    </xf>
    <xf numFmtId="0" fontId="0" fillId="0" borderId="0" xfId="0" applyAlignment="1">
      <alignment horizontal="right" vertical="center"/>
    </xf>
    <xf numFmtId="0" fontId="14" fillId="0" borderId="0" xfId="0" applyFont="1" applyAlignment="1">
      <alignment horizontal="right" vertical="center"/>
    </xf>
    <xf numFmtId="0" fontId="13" fillId="0" borderId="0" xfId="0" applyFont="1" applyAlignment="1">
      <alignment horizontal="center" vertical="center" wrapText="1"/>
    </xf>
    <xf numFmtId="0" fontId="5" fillId="5" borderId="5" xfId="0" applyFont="1" applyFill="1" applyBorder="1" applyAlignment="1">
      <alignment horizontal="center" vertical="center" wrapText="1"/>
    </xf>
    <xf numFmtId="0" fontId="15" fillId="0" borderId="0" xfId="0" applyFont="1" applyAlignment="1">
      <alignment vertical="center"/>
    </xf>
    <xf numFmtId="0" fontId="15" fillId="0" borderId="0" xfId="0" applyFont="1"/>
    <xf numFmtId="0" fontId="15" fillId="0" borderId="0" xfId="0" applyFont="1" applyAlignment="1">
      <alignment horizontal="center" vertical="center"/>
    </xf>
    <xf numFmtId="0" fontId="15" fillId="0" borderId="0" xfId="0" applyFont="1" applyAlignment="1">
      <alignment horizontal="center"/>
    </xf>
    <xf numFmtId="0" fontId="15" fillId="0" borderId="0" xfId="0" applyFont="1" applyAlignment="1">
      <alignment vertical="center" wrapText="1"/>
    </xf>
    <xf numFmtId="0" fontId="9" fillId="5" borderId="0" xfId="0" applyFont="1" applyFill="1"/>
    <xf numFmtId="0" fontId="9" fillId="5" borderId="0" xfId="0" applyFont="1" applyFill="1" applyAlignment="1">
      <alignment vertical="center"/>
    </xf>
    <xf numFmtId="0" fontId="10" fillId="0" borderId="5" xfId="0" applyFont="1" applyBorder="1" applyAlignment="1">
      <alignment horizontal="center"/>
    </xf>
    <xf numFmtId="0" fontId="9" fillId="0" borderId="0" xfId="0" applyFont="1"/>
    <xf numFmtId="49" fontId="10" fillId="0" borderId="5" xfId="0" applyNumberFormat="1" applyFont="1" applyBorder="1" applyAlignment="1">
      <alignment horizontal="center" vertical="center" wrapText="1"/>
    </xf>
    <xf numFmtId="0" fontId="10" fillId="0" borderId="18" xfId="0" applyFont="1" applyBorder="1" applyAlignment="1">
      <alignment horizontal="center" vertical="center" wrapText="1"/>
    </xf>
    <xf numFmtId="0" fontId="18" fillId="0" borderId="0" xfId="0" applyFont="1" applyAlignment="1">
      <alignment vertical="center"/>
    </xf>
    <xf numFmtId="0" fontId="10" fillId="0" borderId="0" xfId="0" applyFont="1"/>
    <xf numFmtId="0" fontId="15" fillId="5" borderId="0" xfId="0" applyFont="1" applyFill="1"/>
    <xf numFmtId="0" fontId="10" fillId="0" borderId="0" xfId="0" applyFont="1" applyAlignment="1">
      <alignment wrapText="1"/>
    </xf>
    <xf numFmtId="0" fontId="9" fillId="0" borderId="0" xfId="0" applyFont="1" applyAlignment="1">
      <alignment horizontal="center" vertical="center"/>
    </xf>
    <xf numFmtId="0" fontId="9" fillId="5" borderId="0" xfId="0" applyFont="1" applyFill="1" applyAlignment="1">
      <alignment horizontal="center" vertical="center"/>
    </xf>
    <xf numFmtId="0" fontId="9" fillId="0" borderId="0" xfId="0" applyFont="1" applyAlignment="1">
      <alignment vertical="center"/>
    </xf>
    <xf numFmtId="0" fontId="0" fillId="0" borderId="0" xfId="0" applyAlignment="1">
      <alignment vertical="center"/>
    </xf>
    <xf numFmtId="0" fontId="14" fillId="0" borderId="0" xfId="0" applyFont="1" applyAlignment="1">
      <alignment vertical="center"/>
    </xf>
    <xf numFmtId="0" fontId="13" fillId="0" borderId="0" xfId="0" applyFont="1" applyAlignment="1">
      <alignment vertical="center" wrapText="1"/>
    </xf>
    <xf numFmtId="0" fontId="10" fillId="0" borderId="5" xfId="0" applyFont="1" applyBorder="1" applyAlignment="1">
      <alignment horizontal="distributed" vertical="center" wrapText="1"/>
    </xf>
    <xf numFmtId="0" fontId="10" fillId="0" borderId="0" xfId="0" applyFont="1" applyAlignment="1">
      <alignment horizontal="right" vertical="center" wrapText="1"/>
    </xf>
    <xf numFmtId="49" fontId="9" fillId="5" borderId="0" xfId="0" applyNumberFormat="1" applyFont="1" applyFill="1" applyAlignment="1">
      <alignment vertical="center" wrapText="1"/>
    </xf>
    <xf numFmtId="0" fontId="9" fillId="5" borderId="5" xfId="0" applyFont="1" applyFill="1" applyBorder="1" applyAlignment="1">
      <alignment horizontal="left" vertical="center"/>
    </xf>
    <xf numFmtId="0" fontId="10" fillId="0" borderId="5" xfId="0" applyFont="1" applyBorder="1" applyAlignment="1">
      <alignment horizontal="center" vertical="center" readingOrder="1"/>
    </xf>
    <xf numFmtId="0" fontId="10" fillId="0" borderId="5" xfId="0" applyFont="1" applyBorder="1" applyAlignment="1">
      <alignment vertical="center" wrapText="1" readingOrder="1"/>
    </xf>
    <xf numFmtId="0" fontId="10" fillId="0" borderId="5" xfId="0" applyFont="1" applyBorder="1" applyAlignment="1">
      <alignment horizontal="center" vertical="center" wrapText="1" readingOrder="1"/>
    </xf>
    <xf numFmtId="0" fontId="10" fillId="0" borderId="5" xfId="0" applyFont="1" applyBorder="1" applyAlignment="1">
      <alignment vertical="center" readingOrder="1"/>
    </xf>
    <xf numFmtId="0" fontId="10" fillId="0" borderId="5" xfId="0" applyFont="1" applyBorder="1" applyAlignment="1">
      <alignment horizontal="center" vertical="center" shrinkToFit="1" readingOrder="1"/>
    </xf>
    <xf numFmtId="0" fontId="1" fillId="0" borderId="5" xfId="0" applyFont="1" applyBorder="1" applyAlignment="1">
      <alignment horizontal="left" vertical="center" wrapText="1"/>
    </xf>
    <xf numFmtId="0" fontId="10" fillId="0" borderId="5" xfId="0" applyFont="1" applyBorder="1" applyAlignment="1">
      <alignment vertical="center" wrapText="1" readingOrder="2"/>
    </xf>
    <xf numFmtId="0" fontId="10" fillId="0" borderId="5" xfId="0" applyFont="1" applyBorder="1" applyAlignment="1">
      <alignment vertical="distributed" wrapText="1" readingOrder="1"/>
    </xf>
    <xf numFmtId="0" fontId="10" fillId="0" borderId="5" xfId="0" applyFont="1" applyBorder="1" applyAlignment="1">
      <alignment horizontal="left" vertical="center" wrapText="1" readingOrder="1"/>
    </xf>
    <xf numFmtId="0" fontId="9" fillId="5" borderId="5" xfId="0" applyFont="1" applyFill="1" applyBorder="1" applyAlignment="1">
      <alignment horizontal="left" vertical="center" wrapText="1"/>
    </xf>
    <xf numFmtId="49" fontId="1" fillId="0" borderId="5" xfId="0" applyNumberFormat="1" applyFont="1" applyBorder="1" applyAlignment="1">
      <alignment horizontal="right" vertical="center" wrapText="1"/>
    </xf>
    <xf numFmtId="49" fontId="10" fillId="0" borderId="5" xfId="0" applyNumberFormat="1" applyFont="1" applyBorder="1" applyAlignment="1">
      <alignment horizontal="right" vertical="center" shrinkToFit="1"/>
    </xf>
    <xf numFmtId="0" fontId="10" fillId="0" borderId="5" xfId="0" applyFont="1" applyBorder="1" applyAlignment="1">
      <alignment vertical="top" wrapText="1"/>
    </xf>
    <xf numFmtId="49" fontId="10" fillId="0" borderId="5" xfId="0" applyNumberFormat="1" applyFont="1" applyBorder="1" applyAlignment="1">
      <alignment horizontal="right" vertical="center" wrapText="1" shrinkToFit="1"/>
    </xf>
    <xf numFmtId="0" fontId="19" fillId="0" borderId="5" xfId="0" applyFont="1" applyBorder="1" applyAlignment="1">
      <alignment vertical="center" wrapText="1"/>
    </xf>
    <xf numFmtId="0" fontId="9" fillId="5" borderId="5" xfId="0" applyFont="1" applyFill="1" applyBorder="1" applyAlignment="1">
      <alignment vertical="center" wrapText="1"/>
    </xf>
    <xf numFmtId="0" fontId="9" fillId="5" borderId="5" xfId="0" applyFont="1" applyFill="1" applyBorder="1" applyAlignment="1">
      <alignment vertical="center"/>
    </xf>
    <xf numFmtId="0" fontId="10" fillId="0" borderId="5" xfId="0" applyFont="1" applyBorder="1" applyAlignment="1" applyProtection="1">
      <alignment vertical="center" wrapText="1"/>
      <protection locked="0"/>
    </xf>
    <xf numFmtId="0" fontId="12" fillId="0" borderId="5" xfId="0" applyFont="1" applyBorder="1" applyAlignment="1">
      <alignment vertical="center" wrapText="1"/>
    </xf>
    <xf numFmtId="0" fontId="18" fillId="0" borderId="5" xfId="0" applyFont="1" applyBorder="1" applyAlignment="1">
      <alignment vertical="center" wrapText="1"/>
    </xf>
    <xf numFmtId="0" fontId="10" fillId="0" borderId="5" xfId="0" applyFont="1" applyBorder="1" applyAlignment="1">
      <alignment horizontal="center" vertical="distributed" wrapText="1"/>
    </xf>
    <xf numFmtId="0" fontId="11" fillId="0" borderId="5" xfId="1" applyBorder="1" applyAlignment="1">
      <alignment vertical="center" shrinkToFit="1"/>
    </xf>
    <xf numFmtId="0" fontId="10" fillId="0" borderId="5" xfId="0" applyFont="1" applyBorder="1" applyAlignment="1">
      <alignment horizontal="left" vertical="center"/>
    </xf>
    <xf numFmtId="0" fontId="10" fillId="0" borderId="5" xfId="0" applyFont="1" applyBorder="1" applyAlignment="1">
      <alignment horizontal="left" vertical="center" wrapText="1" readingOrder="2"/>
    </xf>
    <xf numFmtId="0" fontId="10" fillId="0" borderId="5" xfId="0" applyFont="1" applyBorder="1" applyAlignment="1">
      <alignment horizontal="right" vertical="center" shrinkToFit="1"/>
    </xf>
    <xf numFmtId="17" fontId="10" fillId="0" borderId="5" xfId="0" applyNumberFormat="1" applyFont="1" applyBorder="1" applyAlignment="1">
      <alignment horizontal="right" vertical="center" wrapText="1"/>
    </xf>
    <xf numFmtId="0" fontId="1" fillId="0" borderId="5" xfId="0" applyFont="1" applyBorder="1" applyAlignment="1">
      <alignment horizontal="center" vertical="center" shrinkToFit="1"/>
    </xf>
    <xf numFmtId="6" fontId="10" fillId="0" borderId="5" xfId="2" applyFont="1" applyBorder="1" applyAlignment="1">
      <alignment vertical="center" wrapText="1"/>
    </xf>
    <xf numFmtId="0" fontId="1" fillId="0" borderId="5" xfId="0" applyFont="1" applyBorder="1" applyAlignment="1">
      <alignment horizontal="right" vertical="center" shrinkToFit="1"/>
    </xf>
    <xf numFmtId="0" fontId="9" fillId="5" borderId="0" xfId="0" applyFont="1" applyFill="1" applyAlignment="1">
      <alignment horizontal="left" vertical="center"/>
    </xf>
    <xf numFmtId="0" fontId="9" fillId="6" borderId="0" xfId="0" applyFont="1" applyFill="1" applyAlignment="1">
      <alignment horizontal="left" vertical="center"/>
    </xf>
    <xf numFmtId="0" fontId="20" fillId="0" borderId="0" xfId="0" applyFont="1" applyAlignment="1">
      <alignment horizontal="center" vertical="center" shrinkToFit="1"/>
    </xf>
    <xf numFmtId="0" fontId="10" fillId="0" borderId="0" xfId="0" applyFont="1" applyAlignment="1">
      <alignment horizontal="left" vertical="center"/>
    </xf>
    <xf numFmtId="0" fontId="20" fillId="0" borderId="0" xfId="0" applyFont="1" applyAlignment="1">
      <alignment vertical="center" wrapText="1"/>
    </xf>
    <xf numFmtId="0" fontId="5" fillId="0" borderId="5" xfId="0" applyFont="1" applyBorder="1" applyAlignment="1">
      <alignment horizontal="center" vertical="center" wrapText="1"/>
    </xf>
    <xf numFmtId="0" fontId="5" fillId="7" borderId="5" xfId="0" applyFont="1" applyFill="1" applyBorder="1" applyAlignment="1">
      <alignment horizontal="center" vertical="center" wrapText="1"/>
    </xf>
    <xf numFmtId="0" fontId="10" fillId="7" borderId="5" xfId="0" applyFont="1" applyFill="1" applyBorder="1" applyAlignment="1">
      <alignment horizontal="right" vertical="center"/>
    </xf>
    <xf numFmtId="0" fontId="5" fillId="0" borderId="0" xfId="0" applyFont="1" applyAlignment="1">
      <alignment horizontal="left" vertical="center"/>
    </xf>
    <xf numFmtId="0" fontId="10" fillId="7" borderId="0" xfId="0" applyFont="1" applyFill="1" applyAlignment="1">
      <alignment horizontal="right" vertical="center"/>
    </xf>
    <xf numFmtId="0" fontId="9" fillId="0" borderId="0" xfId="0" applyFont="1" applyAlignment="1">
      <alignment horizontal="left" vertical="center"/>
    </xf>
    <xf numFmtId="0" fontId="23" fillId="0" borderId="0" xfId="0" applyFont="1" applyAlignment="1">
      <alignment horizontal="right" vertical="top" wrapText="1"/>
    </xf>
    <xf numFmtId="49" fontId="5" fillId="0" borderId="5" xfId="0" applyNumberFormat="1" applyFont="1" applyBorder="1" applyAlignment="1">
      <alignment horizontal="center" vertical="center" wrapText="1"/>
    </xf>
    <xf numFmtId="0" fontId="5" fillId="0" borderId="20" xfId="0" applyFont="1" applyBorder="1" applyAlignment="1">
      <alignment horizontal="center" vertical="center" wrapText="1"/>
    </xf>
    <xf numFmtId="0" fontId="5" fillId="0" borderId="0" xfId="0" applyFont="1" applyAlignment="1">
      <alignment horizontal="center" vertical="center" wrapText="1"/>
    </xf>
    <xf numFmtId="0" fontId="10" fillId="0" borderId="21" xfId="0" applyFont="1" applyBorder="1" applyAlignment="1">
      <alignment vertical="center" wrapText="1"/>
    </xf>
    <xf numFmtId="0" fontId="10" fillId="7" borderId="9" xfId="0" applyFont="1" applyFill="1" applyBorder="1" applyAlignment="1">
      <alignment horizontal="right" vertical="center"/>
    </xf>
    <xf numFmtId="0" fontId="10" fillId="0" borderId="9" xfId="0" applyFont="1" applyBorder="1" applyAlignment="1">
      <alignment vertical="center" wrapText="1"/>
    </xf>
    <xf numFmtId="0" fontId="10" fillId="0" borderId="22" xfId="0" applyFont="1" applyBorder="1" applyAlignment="1">
      <alignment vertical="center" wrapText="1"/>
    </xf>
    <xf numFmtId="0" fontId="5" fillId="5" borderId="7" xfId="0" applyFont="1" applyFill="1" applyBorder="1" applyAlignment="1">
      <alignment horizontal="center" vertical="center" wrapText="1"/>
    </xf>
    <xf numFmtId="0" fontId="5" fillId="0" borderId="7" xfId="0" applyFont="1" applyBorder="1" applyAlignment="1">
      <alignment horizontal="center" vertical="center" wrapText="1"/>
    </xf>
    <xf numFmtId="0" fontId="5" fillId="5" borderId="0" xfId="0" applyFont="1" applyFill="1" applyAlignment="1">
      <alignment horizontal="left" vertical="center"/>
    </xf>
    <xf numFmtId="49" fontId="10" fillId="0" borderId="5" xfId="0" applyNumberFormat="1" applyFont="1" applyBorder="1" applyAlignment="1">
      <alignment horizontal="right" vertical="center"/>
    </xf>
    <xf numFmtId="0" fontId="11" fillId="0" borderId="11" xfId="1" applyBorder="1" applyAlignment="1">
      <alignment vertical="center"/>
    </xf>
    <xf numFmtId="49" fontId="5" fillId="7" borderId="5" xfId="0" applyNumberFormat="1" applyFont="1" applyFill="1" applyBorder="1" applyAlignment="1">
      <alignment horizontal="center" vertical="center"/>
    </xf>
    <xf numFmtId="0" fontId="5" fillId="0" borderId="0" xfId="0" applyFont="1" applyAlignment="1">
      <alignment horizontal="center" vertical="center"/>
    </xf>
    <xf numFmtId="49" fontId="10" fillId="7" borderId="5" xfId="0" applyNumberFormat="1" applyFont="1" applyFill="1" applyBorder="1" applyAlignment="1">
      <alignment horizontal="right" vertical="center"/>
    </xf>
    <xf numFmtId="49" fontId="10" fillId="0" borderId="5" xfId="0" quotePrefix="1" applyNumberFormat="1" applyFont="1" applyBorder="1" applyAlignment="1">
      <alignment horizontal="center" vertical="center" wrapText="1"/>
    </xf>
    <xf numFmtId="49" fontId="10" fillId="7" borderId="5" xfId="0" applyNumberFormat="1" applyFont="1" applyFill="1" applyBorder="1" applyAlignment="1">
      <alignment horizontal="right" vertical="center" wrapText="1"/>
    </xf>
    <xf numFmtId="49" fontId="9" fillId="5" borderId="0" xfId="0" applyNumberFormat="1" applyFont="1" applyFill="1" applyAlignment="1">
      <alignment horizontal="left"/>
    </xf>
    <xf numFmtId="49" fontId="10" fillId="0" borderId="0" xfId="0" applyNumberFormat="1" applyFont="1" applyAlignment="1">
      <alignment horizontal="center" vertical="center" wrapText="1"/>
    </xf>
    <xf numFmtId="49" fontId="10" fillId="7" borderId="0" xfId="0" applyNumberFormat="1" applyFont="1" applyFill="1" applyAlignment="1">
      <alignment horizontal="right" vertical="center"/>
    </xf>
    <xf numFmtId="0" fontId="5" fillId="5" borderId="5" xfId="0" applyFont="1" applyFill="1" applyBorder="1" applyAlignment="1">
      <alignment horizontal="center" vertical="center"/>
    </xf>
    <xf numFmtId="0" fontId="5" fillId="0" borderId="5" xfId="0" applyFont="1" applyBorder="1" applyAlignment="1">
      <alignment horizontal="center" vertical="center"/>
    </xf>
    <xf numFmtId="49" fontId="5" fillId="0" borderId="5" xfId="0" applyNumberFormat="1" applyFont="1" applyBorder="1" applyAlignment="1">
      <alignment horizontal="center" vertical="center"/>
    </xf>
    <xf numFmtId="0" fontId="25" fillId="0" borderId="5" xfId="0" applyFont="1" applyBorder="1" applyAlignment="1">
      <alignment horizontal="center" vertical="center"/>
    </xf>
    <xf numFmtId="49" fontId="25" fillId="0" borderId="5" xfId="0" applyNumberFormat="1" applyFont="1" applyBorder="1" applyAlignment="1">
      <alignment horizontal="center" vertical="center"/>
    </xf>
    <xf numFmtId="0" fontId="25" fillId="0" borderId="5" xfId="0" applyFont="1" applyBorder="1" applyAlignment="1">
      <alignment horizontal="center" vertical="center" wrapText="1"/>
    </xf>
    <xf numFmtId="49" fontId="10" fillId="0" borderId="5" xfId="0" applyNumberFormat="1" applyFont="1" applyBorder="1" applyAlignment="1">
      <alignment horizontal="right" vertical="center" wrapText="1"/>
    </xf>
    <xf numFmtId="0" fontId="10" fillId="0" borderId="5" xfId="0" applyFont="1" applyBorder="1" applyAlignment="1">
      <alignment horizontal="distributed" vertical="center"/>
    </xf>
    <xf numFmtId="49" fontId="10" fillId="0" borderId="5" xfId="0" quotePrefix="1" applyNumberFormat="1" applyFont="1" applyBorder="1" applyAlignment="1">
      <alignment horizontal="center" vertical="center"/>
    </xf>
    <xf numFmtId="0" fontId="10" fillId="0" borderId="5" xfId="0" quotePrefix="1" applyFont="1" applyBorder="1" applyAlignment="1">
      <alignment horizontal="center" vertical="center"/>
    </xf>
    <xf numFmtId="0" fontId="10" fillId="7" borderId="5" xfId="0" applyFont="1" applyFill="1" applyBorder="1" applyAlignment="1">
      <alignment horizontal="center" vertical="center"/>
    </xf>
    <xf numFmtId="49" fontId="10" fillId="0" borderId="5" xfId="0" quotePrefix="1" applyNumberFormat="1" applyFont="1" applyBorder="1" applyAlignment="1">
      <alignment horizontal="right" vertical="center"/>
    </xf>
    <xf numFmtId="0" fontId="10" fillId="7" borderId="5" xfId="0" quotePrefix="1" applyFont="1" applyFill="1" applyBorder="1" applyAlignment="1">
      <alignment horizontal="center" vertical="center"/>
    </xf>
    <xf numFmtId="0" fontId="1" fillId="0" borderId="16" xfId="0" applyFont="1" applyBorder="1"/>
    <xf numFmtId="0" fontId="11" fillId="0" borderId="9" xfId="1" applyBorder="1" applyAlignment="1">
      <alignment vertical="center"/>
    </xf>
    <xf numFmtId="49" fontId="5" fillId="5" borderId="5" xfId="3" applyNumberFormat="1" applyFont="1" applyFill="1" applyBorder="1" applyAlignment="1">
      <alignment horizontal="center" vertical="center"/>
    </xf>
    <xf numFmtId="0" fontId="5" fillId="0" borderId="5" xfId="3" applyFont="1" applyBorder="1" applyAlignment="1">
      <alignment horizontal="center" vertical="center" wrapText="1"/>
    </xf>
    <xf numFmtId="0" fontId="5" fillId="0" borderId="5" xfId="3" applyFont="1" applyBorder="1" applyAlignment="1">
      <alignment horizontal="center" vertical="center"/>
    </xf>
    <xf numFmtId="0" fontId="6" fillId="0" borderId="5" xfId="3" applyFont="1" applyBorder="1" applyAlignment="1">
      <alignment horizontal="center" vertical="center" wrapText="1"/>
    </xf>
    <xf numFmtId="0" fontId="5" fillId="7" borderId="5" xfId="3" applyFont="1" applyFill="1" applyBorder="1" applyAlignment="1">
      <alignment horizontal="center" vertical="center"/>
    </xf>
    <xf numFmtId="0" fontId="5" fillId="0" borderId="0" xfId="3" applyFont="1" applyAlignment="1">
      <alignment horizontal="center" vertical="center"/>
    </xf>
    <xf numFmtId="0" fontId="10" fillId="0" borderId="5" xfId="3" applyFont="1" applyBorder="1" applyAlignment="1">
      <alignment horizontal="center" vertical="center" wrapText="1"/>
    </xf>
    <xf numFmtId="0" fontId="10" fillId="0" borderId="5" xfId="3" applyFont="1" applyBorder="1" applyAlignment="1">
      <alignment horizontal="center" vertical="center"/>
    </xf>
    <xf numFmtId="0" fontId="10" fillId="0" borderId="5" xfId="3" applyFont="1" applyBorder="1" applyAlignment="1">
      <alignment vertical="center" wrapText="1"/>
    </xf>
    <xf numFmtId="0" fontId="10" fillId="0" borderId="5" xfId="3" applyFont="1" applyBorder="1" applyAlignment="1">
      <alignment horizontal="right" vertical="center"/>
    </xf>
    <xf numFmtId="0" fontId="10" fillId="0" borderId="5" xfId="3" applyFont="1" applyBorder="1">
      <alignment vertical="center"/>
    </xf>
    <xf numFmtId="0" fontId="10" fillId="0" borderId="0" xfId="3" applyFont="1">
      <alignment vertical="center"/>
    </xf>
    <xf numFmtId="0" fontId="10" fillId="0" borderId="5" xfId="3" applyFont="1" applyBorder="1" applyAlignment="1">
      <alignment horizontal="left" vertical="center"/>
    </xf>
    <xf numFmtId="49" fontId="1" fillId="5" borderId="0" xfId="3" applyNumberFormat="1" applyFill="1" applyAlignment="1">
      <alignment horizontal="left" vertical="center"/>
    </xf>
    <xf numFmtId="0" fontId="10" fillId="0" borderId="9" xfId="3" applyFont="1" applyBorder="1" applyAlignment="1">
      <alignment horizontal="center" vertical="center" wrapText="1"/>
    </xf>
    <xf numFmtId="0" fontId="10" fillId="0" borderId="9" xfId="3" applyFont="1" applyBorder="1" applyAlignment="1">
      <alignment horizontal="center" vertical="center"/>
    </xf>
    <xf numFmtId="0" fontId="10" fillId="0" borderId="9" xfId="3" applyFont="1" applyBorder="1" applyAlignment="1">
      <alignment vertical="center" wrapText="1"/>
    </xf>
    <xf numFmtId="0" fontId="10" fillId="0" borderId="9" xfId="3" applyFont="1" applyBorder="1" applyAlignment="1">
      <alignment horizontal="right" vertical="center"/>
    </xf>
    <xf numFmtId="0" fontId="10" fillId="7" borderId="9" xfId="3" applyFont="1" applyFill="1" applyBorder="1">
      <alignment vertical="center"/>
    </xf>
    <xf numFmtId="0" fontId="10" fillId="7" borderId="5" xfId="3" applyFont="1" applyFill="1" applyBorder="1">
      <alignment vertical="center"/>
    </xf>
    <xf numFmtId="0" fontId="10" fillId="0" borderId="0" xfId="3" applyFont="1" applyAlignment="1">
      <alignment horizontal="center" vertical="center"/>
    </xf>
    <xf numFmtId="0" fontId="10" fillId="0" borderId="0" xfId="3" applyFont="1" applyAlignment="1">
      <alignment horizontal="right" vertical="center"/>
    </xf>
    <xf numFmtId="0" fontId="9" fillId="0" borderId="5" xfId="0" applyFont="1" applyBorder="1" applyAlignment="1">
      <alignment horizontal="left" vertical="center" wrapText="1"/>
    </xf>
    <xf numFmtId="49" fontId="12" fillId="0" borderId="5" xfId="0" applyNumberFormat="1" applyFont="1" applyBorder="1" applyAlignment="1">
      <alignment horizontal="right" vertical="center"/>
    </xf>
    <xf numFmtId="49" fontId="10" fillId="0" borderId="0" xfId="0" applyNumberFormat="1" applyFont="1" applyAlignment="1">
      <alignment horizontal="right" vertical="center"/>
    </xf>
    <xf numFmtId="0" fontId="6" fillId="0" borderId="5" xfId="0" applyFont="1" applyBorder="1" applyAlignment="1">
      <alignment horizontal="center" vertical="center" wrapText="1"/>
    </xf>
    <xf numFmtId="0" fontId="26" fillId="0" borderId="0" xfId="4"/>
    <xf numFmtId="0" fontId="26" fillId="0" borderId="5" xfId="4" applyBorder="1"/>
    <xf numFmtId="0" fontId="5" fillId="5" borderId="5" xfId="5" applyFont="1" applyFill="1" applyBorder="1" applyAlignment="1">
      <alignment horizontal="center" vertical="center"/>
    </xf>
    <xf numFmtId="49" fontId="5" fillId="0" borderId="5" xfId="5" applyNumberFormat="1" applyFont="1" applyBorder="1" applyAlignment="1">
      <alignment horizontal="center" vertical="center"/>
    </xf>
    <xf numFmtId="0" fontId="5" fillId="0" borderId="5" xfId="5" applyFont="1" applyBorder="1" applyAlignment="1">
      <alignment horizontal="center" vertical="center"/>
    </xf>
    <xf numFmtId="0" fontId="5" fillId="0" borderId="5" xfId="5" applyFont="1" applyBorder="1" applyAlignment="1">
      <alignment horizontal="center" vertical="center" wrapText="1"/>
    </xf>
    <xf numFmtId="0" fontId="6" fillId="0" borderId="5" xfId="5" applyFont="1" applyBorder="1" applyAlignment="1">
      <alignment horizontal="center" vertical="center" wrapText="1"/>
    </xf>
    <xf numFmtId="176" fontId="5" fillId="0" borderId="5" xfId="5" applyNumberFormat="1" applyFont="1" applyBorder="1" applyAlignment="1">
      <alignment horizontal="right" vertical="center"/>
    </xf>
    <xf numFmtId="0" fontId="5" fillId="0" borderId="23" xfId="5" applyFont="1" applyBorder="1" applyAlignment="1">
      <alignment horizontal="center" vertical="center" wrapText="1"/>
    </xf>
    <xf numFmtId="0" fontId="5" fillId="0" borderId="0" xfId="5" applyFont="1" applyAlignment="1">
      <alignment horizontal="center" vertical="center"/>
    </xf>
    <xf numFmtId="49" fontId="10" fillId="0" borderId="5" xfId="5" applyNumberFormat="1" applyFont="1" applyBorder="1" applyAlignment="1">
      <alignment horizontal="center" vertical="center"/>
    </xf>
    <xf numFmtId="0" fontId="10" fillId="0" borderId="5" xfId="5" applyFont="1" applyBorder="1" applyAlignment="1">
      <alignment horizontal="center" vertical="center"/>
    </xf>
    <xf numFmtId="0" fontId="10" fillId="0" borderId="5" xfId="5" applyFont="1" applyBorder="1" applyAlignment="1">
      <alignment vertical="center" wrapText="1"/>
    </xf>
    <xf numFmtId="0" fontId="10" fillId="0" borderId="5" xfId="5" applyFont="1" applyBorder="1" applyAlignment="1">
      <alignment horizontal="left" vertical="center" wrapText="1"/>
    </xf>
    <xf numFmtId="0" fontId="10" fillId="0" borderId="5" xfId="5" applyFont="1" applyBorder="1" applyAlignment="1">
      <alignment horizontal="center" vertical="center" wrapText="1"/>
    </xf>
    <xf numFmtId="0" fontId="10" fillId="0" borderId="5" xfId="5" applyFont="1" applyBorder="1">
      <alignment vertical="center"/>
    </xf>
    <xf numFmtId="176" fontId="10" fillId="0" borderId="5" xfId="5" applyNumberFormat="1" applyFont="1" applyBorder="1" applyAlignment="1">
      <alignment horizontal="right" vertical="center"/>
    </xf>
    <xf numFmtId="0" fontId="10" fillId="0" borderId="21" xfId="5" applyFont="1" applyBorder="1" applyAlignment="1">
      <alignment vertical="center" wrapText="1"/>
    </xf>
    <xf numFmtId="0" fontId="10" fillId="0" borderId="0" xfId="5" applyFont="1">
      <alignment vertical="center"/>
    </xf>
    <xf numFmtId="0" fontId="10" fillId="0" borderId="5" xfId="5" quotePrefix="1" applyFont="1" applyBorder="1" applyAlignment="1">
      <alignment horizontal="center" vertical="center"/>
    </xf>
    <xf numFmtId="0" fontId="10" fillId="0" borderId="22" xfId="5" applyFont="1" applyBorder="1" applyAlignment="1">
      <alignment horizontal="distributed" vertical="center" wrapText="1"/>
    </xf>
    <xf numFmtId="0" fontId="10" fillId="0" borderId="0" xfId="5" applyFont="1" applyAlignment="1">
      <alignment horizontal="distributed" vertical="center"/>
    </xf>
    <xf numFmtId="0" fontId="10" fillId="0" borderId="5" xfId="5" applyFont="1" applyBorder="1" applyAlignment="1">
      <alignment horizontal="right" vertical="center"/>
    </xf>
    <xf numFmtId="49" fontId="10" fillId="7" borderId="5" xfId="5" applyNumberFormat="1" applyFont="1" applyFill="1" applyBorder="1" applyAlignment="1">
      <alignment horizontal="center" vertical="center"/>
    </xf>
    <xf numFmtId="0" fontId="9" fillId="5" borderId="0" xfId="5" applyFont="1" applyFill="1">
      <alignment vertical="center"/>
    </xf>
    <xf numFmtId="49" fontId="10" fillId="0" borderId="0" xfId="5" applyNumberFormat="1" applyFont="1" applyAlignment="1">
      <alignment horizontal="center" vertical="center"/>
    </xf>
    <xf numFmtId="0" fontId="10" fillId="0" borderId="0" xfId="5" applyFont="1" applyAlignment="1">
      <alignment horizontal="center" vertical="center"/>
    </xf>
    <xf numFmtId="0" fontId="10" fillId="0" borderId="0" xfId="5" applyFont="1" applyAlignment="1">
      <alignment vertical="center" wrapText="1"/>
    </xf>
    <xf numFmtId="0" fontId="10" fillId="0" borderId="0" xfId="5" applyFont="1" applyAlignment="1">
      <alignment horizontal="left" vertical="center" wrapText="1"/>
    </xf>
    <xf numFmtId="176" fontId="10" fillId="0" borderId="20" xfId="5" applyNumberFormat="1" applyFont="1" applyBorder="1" applyAlignment="1">
      <alignment horizontal="right" vertical="center"/>
    </xf>
    <xf numFmtId="0" fontId="10" fillId="0" borderId="9" xfId="5" applyFont="1" applyBorder="1" applyAlignment="1">
      <alignment vertical="center" wrapText="1"/>
    </xf>
    <xf numFmtId="49" fontId="6" fillId="0" borderId="5" xfId="0" applyNumberFormat="1" applyFont="1" applyBorder="1" applyAlignment="1">
      <alignment horizontal="right" vertical="center" wrapText="1"/>
    </xf>
    <xf numFmtId="56" fontId="10" fillId="0" borderId="5" xfId="0" applyNumberFormat="1" applyFont="1" applyBorder="1" applyAlignment="1">
      <alignment vertical="center" wrapText="1"/>
    </xf>
    <xf numFmtId="17" fontId="10" fillId="0" borderId="5" xfId="0" applyNumberFormat="1" applyFont="1" applyBorder="1" applyAlignment="1">
      <alignment vertical="center" wrapText="1"/>
    </xf>
    <xf numFmtId="9" fontId="10" fillId="0" borderId="5" xfId="6" applyFont="1" applyFill="1" applyBorder="1" applyAlignment="1">
      <alignment vertical="center" wrapText="1"/>
    </xf>
    <xf numFmtId="49" fontId="10" fillId="0" borderId="5" xfId="0" applyNumberFormat="1" applyFont="1" applyBorder="1" applyAlignment="1">
      <alignment vertical="center"/>
    </xf>
    <xf numFmtId="0" fontId="10" fillId="0" borderId="7" xfId="0" applyFont="1" applyBorder="1" applyAlignment="1">
      <alignment vertical="center" wrapText="1"/>
    </xf>
    <xf numFmtId="0" fontId="9" fillId="5" borderId="19" xfId="0" applyFont="1" applyFill="1" applyBorder="1" applyAlignment="1">
      <alignment horizontal="left" vertical="center"/>
    </xf>
    <xf numFmtId="0" fontId="9" fillId="5" borderId="5" xfId="0" applyFont="1" applyFill="1" applyBorder="1" applyAlignment="1">
      <alignment horizontal="center" vertical="center" wrapText="1"/>
    </xf>
    <xf numFmtId="49" fontId="9" fillId="0" borderId="5" xfId="0" applyNumberFormat="1" applyFont="1" applyBorder="1" applyAlignment="1">
      <alignment horizontal="center" vertical="center" wrapText="1"/>
    </xf>
    <xf numFmtId="0" fontId="9" fillId="0" borderId="5" xfId="0" applyFont="1" applyBorder="1" applyAlignment="1">
      <alignment horizontal="center" vertical="center" wrapText="1"/>
    </xf>
    <xf numFmtId="0" fontId="9" fillId="0" borderId="23" xfId="0" applyFont="1" applyBorder="1" applyAlignment="1">
      <alignment horizontal="center" vertical="center" wrapText="1"/>
    </xf>
    <xf numFmtId="0" fontId="9" fillId="0" borderId="0" xfId="0" applyFont="1" applyAlignment="1">
      <alignment horizontal="center" vertical="center" wrapText="1"/>
    </xf>
    <xf numFmtId="0" fontId="10" fillId="0" borderId="5" xfId="0" quotePrefix="1" applyFont="1" applyBorder="1" applyAlignment="1">
      <alignment horizontal="center" vertical="center" wrapText="1"/>
    </xf>
    <xf numFmtId="0" fontId="10" fillId="0" borderId="22" xfId="0" applyFont="1" applyBorder="1" applyAlignment="1">
      <alignment horizontal="distributed" vertical="center" wrapText="1"/>
    </xf>
    <xf numFmtId="0" fontId="10" fillId="0" borderId="0" xfId="0" applyFont="1" applyAlignment="1">
      <alignment horizontal="distributed" vertical="center" wrapText="1"/>
    </xf>
    <xf numFmtId="49" fontId="10" fillId="7" borderId="5" xfId="0" applyNumberFormat="1" applyFont="1" applyFill="1" applyBorder="1" applyAlignment="1">
      <alignment horizontal="center" vertical="center" wrapText="1"/>
    </xf>
    <xf numFmtId="49" fontId="10" fillId="0" borderId="5" xfId="0" applyNumberFormat="1" applyFont="1" applyBorder="1" applyAlignment="1">
      <alignment vertical="center" wrapText="1"/>
    </xf>
    <xf numFmtId="0" fontId="10" fillId="0" borderId="24" xfId="0" applyFont="1" applyBorder="1" applyAlignment="1">
      <alignment vertical="center" wrapText="1"/>
    </xf>
    <xf numFmtId="0" fontId="10" fillId="0" borderId="25" xfId="0" applyFont="1" applyBorder="1" applyAlignment="1">
      <alignment vertical="center" wrapText="1"/>
    </xf>
    <xf numFmtId="0" fontId="9" fillId="5" borderId="0" xfId="0" applyFont="1" applyFill="1" applyAlignment="1">
      <alignment horizontal="left" vertical="center" wrapText="1"/>
    </xf>
    <xf numFmtId="49" fontId="10" fillId="0" borderId="0" xfId="0" applyNumberFormat="1" applyFont="1" applyAlignment="1">
      <alignment horizontal="right" vertical="center" wrapText="1"/>
    </xf>
    <xf numFmtId="49" fontId="10" fillId="0" borderId="20" xfId="0" applyNumberFormat="1" applyFont="1" applyBorder="1" applyAlignment="1">
      <alignment horizontal="right" vertical="center" wrapText="1"/>
    </xf>
    <xf numFmtId="0" fontId="1" fillId="0" borderId="5" xfId="0" applyFont="1" applyBorder="1"/>
    <xf numFmtId="49" fontId="0" fillId="0" borderId="13" xfId="0" applyNumberFormat="1" applyBorder="1" applyAlignment="1">
      <alignment horizontal="center" vertical="center"/>
    </xf>
    <xf numFmtId="49" fontId="0" fillId="0" borderId="5" xfId="0" applyNumberFormat="1" applyBorder="1" applyAlignment="1">
      <alignment horizontal="center" vertical="center"/>
    </xf>
    <xf numFmtId="49" fontId="0" fillId="0" borderId="14" xfId="0" applyNumberFormat="1" applyBorder="1" applyAlignment="1">
      <alignment horizontal="center" vertical="center"/>
    </xf>
    <xf numFmtId="0" fontId="28" fillId="0" borderId="0" xfId="4" applyFont="1"/>
    <xf numFmtId="0" fontId="26" fillId="0" borderId="0" xfId="4" applyAlignment="1">
      <alignment wrapText="1"/>
    </xf>
    <xf numFmtId="0" fontId="26" fillId="0" borderId="26" xfId="4" applyBorder="1" applyAlignment="1">
      <alignment horizontal="center" vertical="center"/>
    </xf>
    <xf numFmtId="0" fontId="26" fillId="0" borderId="27" xfId="4" applyBorder="1" applyAlignment="1">
      <alignment horizontal="center" vertical="center"/>
    </xf>
    <xf numFmtId="0" fontId="26" fillId="0" borderId="28" xfId="4" applyBorder="1" applyAlignment="1">
      <alignment horizontal="center" vertical="center"/>
    </xf>
    <xf numFmtId="0" fontId="26" fillId="0" borderId="29" xfId="4" applyBorder="1" applyAlignment="1">
      <alignment horizontal="center" vertical="center"/>
    </xf>
    <xf numFmtId="0" fontId="26" fillId="0" borderId="30" xfId="4" applyBorder="1" applyAlignment="1">
      <alignment horizontal="center" vertical="center" wrapText="1"/>
    </xf>
    <xf numFmtId="0" fontId="26" fillId="0" borderId="30" xfId="4" applyBorder="1" applyAlignment="1">
      <alignment horizontal="center" vertical="center"/>
    </xf>
    <xf numFmtId="0" fontId="26" fillId="0" borderId="31" xfId="4" applyBorder="1" applyAlignment="1">
      <alignment horizontal="center" vertical="center"/>
    </xf>
    <xf numFmtId="0" fontId="26" fillId="0" borderId="32" xfId="4" applyBorder="1" applyAlignment="1">
      <alignment vertical="center"/>
    </xf>
    <xf numFmtId="0" fontId="26" fillId="0" borderId="39" xfId="4" applyBorder="1" applyAlignment="1">
      <alignment vertical="center"/>
    </xf>
    <xf numFmtId="0" fontId="26" fillId="0" borderId="44" xfId="4" applyBorder="1" applyAlignment="1">
      <alignment vertical="center"/>
    </xf>
    <xf numFmtId="0" fontId="26" fillId="0" borderId="51" xfId="4" applyBorder="1" applyAlignment="1">
      <alignment horizontal="center" vertical="center"/>
    </xf>
    <xf numFmtId="0" fontId="26" fillId="0" borderId="52" xfId="4" applyBorder="1" applyAlignment="1">
      <alignment horizontal="center" vertical="center"/>
    </xf>
    <xf numFmtId="0" fontId="26" fillId="0" borderId="53" xfId="4" applyBorder="1" applyAlignment="1">
      <alignment horizontal="center" vertical="center"/>
    </xf>
    <xf numFmtId="0" fontId="26" fillId="0" borderId="54" xfId="4" applyBorder="1" applyAlignment="1">
      <alignment horizontal="center" vertical="center"/>
    </xf>
    <xf numFmtId="0" fontId="26" fillId="0" borderId="55" xfId="4" applyBorder="1" applyAlignment="1">
      <alignment horizontal="center" vertical="center" wrapText="1"/>
    </xf>
    <xf numFmtId="0" fontId="26" fillId="0" borderId="55" xfId="4" applyBorder="1" applyAlignment="1">
      <alignment horizontal="center" vertical="center"/>
    </xf>
    <xf numFmtId="0" fontId="26" fillId="0" borderId="56" xfId="4" applyBorder="1" applyAlignment="1">
      <alignment horizontal="center" vertical="center"/>
    </xf>
    <xf numFmtId="0" fontId="26" fillId="0" borderId="60" xfId="4" applyBorder="1" applyAlignment="1">
      <alignment vertical="center"/>
    </xf>
    <xf numFmtId="0" fontId="26" fillId="0" borderId="61" xfId="4" applyBorder="1" applyAlignment="1">
      <alignment vertical="center"/>
    </xf>
    <xf numFmtId="0" fontId="26" fillId="0" borderId="62" xfId="4" applyBorder="1" applyAlignment="1">
      <alignment vertical="center"/>
    </xf>
    <xf numFmtId="0" fontId="26" fillId="0" borderId="49" xfId="4" applyBorder="1" applyAlignment="1">
      <alignment vertical="center" wrapText="1"/>
    </xf>
    <xf numFmtId="0" fontId="26" fillId="0" borderId="63" xfId="4" applyBorder="1" applyAlignment="1">
      <alignment vertical="center" wrapText="1"/>
    </xf>
    <xf numFmtId="0" fontId="26" fillId="0" borderId="64" xfId="4" applyBorder="1" applyAlignment="1">
      <alignment vertical="center"/>
    </xf>
    <xf numFmtId="0" fontId="26" fillId="0" borderId="65" xfId="4" applyBorder="1" applyAlignment="1">
      <alignment horizontal="left" vertical="center"/>
    </xf>
    <xf numFmtId="0" fontId="26" fillId="0" borderId="66" xfId="4" applyBorder="1" applyAlignment="1">
      <alignment horizontal="right" vertical="center"/>
    </xf>
    <xf numFmtId="0" fontId="26" fillId="0" borderId="67" xfId="4" applyBorder="1" applyAlignment="1">
      <alignment horizontal="right" vertical="center"/>
    </xf>
    <xf numFmtId="0" fontId="26" fillId="0" borderId="68" xfId="4" applyBorder="1" applyAlignment="1">
      <alignment horizontal="left" vertical="center" wrapText="1"/>
    </xf>
    <xf numFmtId="0" fontId="26" fillId="0" borderId="68" xfId="4" applyBorder="1" applyAlignment="1">
      <alignment horizontal="left" vertical="center"/>
    </xf>
    <xf numFmtId="0" fontId="26" fillId="0" borderId="68" xfId="4" applyBorder="1" applyAlignment="1">
      <alignment horizontal="right" vertical="center"/>
    </xf>
    <xf numFmtId="0" fontId="26" fillId="0" borderId="68" xfId="4" applyBorder="1" applyAlignment="1">
      <alignment vertical="center"/>
    </xf>
    <xf numFmtId="0" fontId="26" fillId="0" borderId="69" xfId="4" applyBorder="1" applyAlignment="1">
      <alignment vertical="center" wrapText="1"/>
    </xf>
    <xf numFmtId="0" fontId="26" fillId="0" borderId="0" xfId="4" applyAlignment="1">
      <alignment vertical="center"/>
    </xf>
    <xf numFmtId="0" fontId="26" fillId="0" borderId="57" xfId="4" applyBorder="1" applyAlignment="1">
      <alignment vertical="center"/>
    </xf>
    <xf numFmtId="0" fontId="26" fillId="0" borderId="74" xfId="4" applyBorder="1" applyAlignment="1">
      <alignment vertical="center"/>
    </xf>
    <xf numFmtId="0" fontId="26" fillId="0" borderId="75" xfId="4" applyBorder="1" applyAlignment="1">
      <alignment horizontal="right" vertical="center"/>
    </xf>
    <xf numFmtId="0" fontId="26" fillId="0" borderId="75" xfId="4" applyBorder="1" applyAlignment="1">
      <alignment horizontal="center" vertical="center"/>
    </xf>
    <xf numFmtId="0" fontId="26" fillId="0" borderId="76" xfId="4" applyBorder="1" applyAlignment="1">
      <alignment horizontal="center" vertical="center"/>
    </xf>
    <xf numFmtId="0" fontId="26" fillId="0" borderId="77" xfId="4" applyBorder="1" applyAlignment="1">
      <alignment horizontal="left" vertical="center" wrapText="1"/>
    </xf>
    <xf numFmtId="0" fontId="26" fillId="0" borderId="77" xfId="4" applyBorder="1" applyAlignment="1">
      <alignment horizontal="left" vertical="center"/>
    </xf>
    <xf numFmtId="0" fontId="26" fillId="0" borderId="77" xfId="4" applyBorder="1" applyAlignment="1">
      <alignment horizontal="right" vertical="center"/>
    </xf>
    <xf numFmtId="0" fontId="26" fillId="0" borderId="78" xfId="4" applyBorder="1" applyAlignment="1">
      <alignment horizontal="left" vertical="center" wrapText="1"/>
    </xf>
    <xf numFmtId="0" fontId="26" fillId="0" borderId="80" xfId="4" applyBorder="1" applyAlignment="1">
      <alignment vertical="center"/>
    </xf>
    <xf numFmtId="0" fontId="26" fillId="0" borderId="81" xfId="4" applyBorder="1" applyAlignment="1">
      <alignment horizontal="right" vertical="center"/>
    </xf>
    <xf numFmtId="0" fontId="26" fillId="0" borderId="81" xfId="4" applyBorder="1" applyAlignment="1">
      <alignment horizontal="center" vertical="center"/>
    </xf>
    <xf numFmtId="0" fontId="26" fillId="0" borderId="82" xfId="4" applyBorder="1" applyAlignment="1">
      <alignment horizontal="center" vertical="center"/>
    </xf>
    <xf numFmtId="0" fontId="26" fillId="0" borderId="83" xfId="4" applyBorder="1" applyAlignment="1">
      <alignment horizontal="left" vertical="center" wrapText="1"/>
    </xf>
    <xf numFmtId="0" fontId="26" fillId="0" borderId="83" xfId="4" applyBorder="1" applyAlignment="1">
      <alignment horizontal="left" vertical="center"/>
    </xf>
    <xf numFmtId="0" fontId="26" fillId="0" borderId="83" xfId="4" applyBorder="1" applyAlignment="1">
      <alignment horizontal="right" vertical="center"/>
    </xf>
    <xf numFmtId="0" fontId="26" fillId="0" borderId="84" xfId="4" applyBorder="1" applyAlignment="1">
      <alignment horizontal="left" vertical="center" wrapText="1"/>
    </xf>
    <xf numFmtId="0" fontId="26" fillId="0" borderId="85" xfId="4" applyBorder="1" applyAlignment="1">
      <alignment horizontal="center" vertical="center"/>
    </xf>
    <xf numFmtId="0" fontId="26" fillId="0" borderId="86" xfId="4" applyBorder="1" applyAlignment="1">
      <alignment horizontal="center" vertical="center"/>
    </xf>
    <xf numFmtId="0" fontId="26" fillId="0" borderId="87" xfId="4" applyBorder="1" applyAlignment="1">
      <alignment horizontal="center" vertical="center"/>
    </xf>
    <xf numFmtId="0" fontId="26" fillId="0" borderId="88" xfId="4" applyBorder="1" applyAlignment="1">
      <alignment horizontal="center" vertical="center"/>
    </xf>
    <xf numFmtId="0" fontId="26" fillId="0" borderId="89" xfId="4" applyBorder="1" applyAlignment="1">
      <alignment horizontal="center" vertical="center" wrapText="1"/>
    </xf>
    <xf numFmtId="0" fontId="26" fillId="0" borderId="89" xfId="4" applyBorder="1" applyAlignment="1">
      <alignment horizontal="center" vertical="center"/>
    </xf>
    <xf numFmtId="0" fontId="26" fillId="0" borderId="23" xfId="4" applyBorder="1" applyAlignment="1">
      <alignment horizontal="center" vertical="center"/>
    </xf>
    <xf numFmtId="0" fontId="26" fillId="0" borderId="39" xfId="4" applyBorder="1"/>
    <xf numFmtId="0" fontId="26" fillId="0" borderId="7" xfId="4" applyBorder="1" applyAlignment="1">
      <alignment vertical="center"/>
    </xf>
    <xf numFmtId="0" fontId="26" fillId="0" borderId="44" xfId="4" applyBorder="1"/>
    <xf numFmtId="0" fontId="26" fillId="0" borderId="0" xfId="4" applyAlignment="1">
      <alignment horizontal="left" vertical="center"/>
    </xf>
    <xf numFmtId="0" fontId="26" fillId="0" borderId="0" xfId="4" applyAlignment="1">
      <alignment horizontal="right" vertical="center"/>
    </xf>
    <xf numFmtId="0" fontId="26" fillId="0" borderId="0" xfId="4" applyAlignment="1">
      <alignment horizontal="center" vertical="center"/>
    </xf>
    <xf numFmtId="0" fontId="26" fillId="0" borderId="0" xfId="4" applyAlignment="1">
      <alignment horizontal="left" vertical="center" wrapText="1"/>
    </xf>
    <xf numFmtId="0" fontId="26" fillId="0" borderId="90" xfId="4" applyBorder="1" applyAlignment="1">
      <alignment vertical="center"/>
    </xf>
    <xf numFmtId="0" fontId="26" fillId="0" borderId="95" xfId="4" applyBorder="1" applyAlignment="1">
      <alignment vertical="center"/>
    </xf>
    <xf numFmtId="0" fontId="26" fillId="0" borderId="100" xfId="4" applyBorder="1" applyAlignment="1">
      <alignment vertical="center"/>
    </xf>
    <xf numFmtId="0" fontId="26" fillId="0" borderId="26" xfId="4" applyBorder="1" applyAlignment="1">
      <alignment horizontal="center"/>
    </xf>
    <xf numFmtId="0" fontId="26" fillId="0" borderId="27" xfId="4" applyBorder="1" applyAlignment="1">
      <alignment horizontal="center"/>
    </xf>
    <xf numFmtId="0" fontId="26" fillId="0" borderId="28" xfId="4" applyBorder="1" applyAlignment="1">
      <alignment horizontal="center"/>
    </xf>
    <xf numFmtId="0" fontId="26" fillId="0" borderId="29" xfId="4" applyBorder="1" applyAlignment="1">
      <alignment horizontal="center"/>
    </xf>
    <xf numFmtId="0" fontId="26" fillId="0" borderId="30" xfId="4" applyBorder="1" applyAlignment="1">
      <alignment horizontal="center" wrapText="1"/>
    </xf>
    <xf numFmtId="0" fontId="26" fillId="0" borderId="30" xfId="4" applyBorder="1" applyAlignment="1">
      <alignment horizontal="center"/>
    </xf>
    <xf numFmtId="0" fontId="26" fillId="0" borderId="31" xfId="4" applyBorder="1" applyAlignment="1">
      <alignment horizontal="center"/>
    </xf>
    <xf numFmtId="0" fontId="26" fillId="0" borderId="106" xfId="4" applyBorder="1" applyAlignment="1">
      <alignment vertical="center"/>
    </xf>
    <xf numFmtId="0" fontId="26" fillId="0" borderId="107" xfId="4" applyBorder="1" applyAlignment="1">
      <alignment horizontal="right" vertical="center"/>
    </xf>
    <xf numFmtId="0" fontId="26" fillId="0" borderId="107" xfId="4" applyBorder="1" applyAlignment="1">
      <alignment horizontal="center" vertical="center"/>
    </xf>
    <xf numFmtId="0" fontId="26" fillId="0" borderId="108" xfId="4" applyBorder="1" applyAlignment="1">
      <alignment horizontal="center" vertical="center"/>
    </xf>
    <xf numFmtId="0" fontId="26" fillId="0" borderId="111" xfId="4" applyBorder="1" applyAlignment="1">
      <alignment vertical="center"/>
    </xf>
    <xf numFmtId="0" fontId="26" fillId="0" borderId="112" xfId="4" applyBorder="1" applyAlignment="1">
      <alignment horizontal="right" vertical="center"/>
    </xf>
    <xf numFmtId="0" fontId="26" fillId="0" borderId="112" xfId="4" applyBorder="1" applyAlignment="1">
      <alignment horizontal="center" vertical="center"/>
    </xf>
    <xf numFmtId="0" fontId="26" fillId="0" borderId="113" xfId="4" applyBorder="1" applyAlignment="1">
      <alignment horizontal="center" vertical="center"/>
    </xf>
    <xf numFmtId="0" fontId="26" fillId="0" borderId="61" xfId="4" applyBorder="1" applyAlignment="1">
      <alignment horizontal="right" vertical="center"/>
    </xf>
    <xf numFmtId="0" fontId="26" fillId="0" borderId="0" xfId="4" applyAlignment="1">
      <alignment vertical="center" wrapText="1"/>
    </xf>
    <xf numFmtId="0" fontId="26" fillId="0" borderId="64" xfId="4" applyBorder="1"/>
    <xf numFmtId="0" fontId="26" fillId="0" borderId="68" xfId="4" applyBorder="1"/>
    <xf numFmtId="0" fontId="26" fillId="0" borderId="68" xfId="4" applyBorder="1" applyAlignment="1">
      <alignment wrapText="1"/>
    </xf>
    <xf numFmtId="0" fontId="26" fillId="0" borderId="68" xfId="4" applyBorder="1" applyAlignment="1">
      <alignment horizontal="left"/>
    </xf>
    <xf numFmtId="0" fontId="26" fillId="0" borderId="69" xfId="4" applyBorder="1" applyAlignment="1">
      <alignment wrapText="1"/>
    </xf>
    <xf numFmtId="0" fontId="26" fillId="0" borderId="0" xfId="4" applyAlignment="1">
      <alignment horizontal="left"/>
    </xf>
    <xf numFmtId="0" fontId="26" fillId="0" borderId="32" xfId="4" applyBorder="1"/>
    <xf numFmtId="0" fontId="26" fillId="0" borderId="37" xfId="4" applyBorder="1"/>
    <xf numFmtId="0" fontId="26" fillId="0" borderId="49" xfId="4" applyBorder="1"/>
    <xf numFmtId="0" fontId="26" fillId="0" borderId="0" xfId="4" applyAlignment="1">
      <alignment horizontal="center"/>
    </xf>
    <xf numFmtId="0" fontId="9" fillId="7" borderId="5" xfId="0" applyFont="1" applyFill="1" applyBorder="1" applyAlignment="1">
      <alignment horizontal="center" vertical="center" wrapText="1"/>
    </xf>
    <xf numFmtId="0" fontId="9" fillId="0" borderId="20" xfId="0" applyFont="1" applyBorder="1" applyAlignment="1">
      <alignment horizontal="center" vertical="center" wrapText="1"/>
    </xf>
    <xf numFmtId="0" fontId="10" fillId="0" borderId="20" xfId="0" applyFont="1" applyBorder="1" applyAlignment="1">
      <alignment vertical="center" wrapText="1"/>
    </xf>
    <xf numFmtId="0" fontId="10" fillId="0" borderId="5" xfId="0" applyFont="1" applyBorder="1" applyAlignment="1">
      <alignment horizontal="left" vertical="center" wrapText="1" shrinkToFit="1"/>
    </xf>
    <xf numFmtId="0" fontId="10" fillId="7" borderId="5" xfId="0" applyFont="1" applyFill="1" applyBorder="1" applyAlignment="1">
      <alignment horizontal="right" vertical="center" wrapText="1"/>
    </xf>
    <xf numFmtId="0" fontId="20" fillId="0" borderId="5" xfId="0" applyFont="1" applyBorder="1" applyAlignment="1">
      <alignment vertical="center" wrapText="1"/>
    </xf>
    <xf numFmtId="0" fontId="15" fillId="0" borderId="5" xfId="0" applyFont="1" applyBorder="1" applyAlignment="1">
      <alignment horizontal="distributed" vertical="center" wrapText="1"/>
    </xf>
    <xf numFmtId="0" fontId="15" fillId="0" borderId="0" xfId="0" applyFont="1" applyAlignment="1">
      <alignment horizontal="distributed" vertical="center"/>
    </xf>
    <xf numFmtId="0" fontId="29" fillId="0" borderId="5" xfId="0" applyFont="1" applyBorder="1" applyAlignment="1">
      <alignment horizontal="center" vertical="center"/>
    </xf>
    <xf numFmtId="0" fontId="29" fillId="0" borderId="0" xfId="0" applyFont="1" applyAlignment="1">
      <alignment horizontal="center" vertical="center"/>
    </xf>
    <xf numFmtId="0" fontId="29" fillId="0" borderId="0" xfId="0" applyFont="1" applyAlignment="1">
      <alignment vertical="center"/>
    </xf>
    <xf numFmtId="0" fontId="6" fillId="7" borderId="5" xfId="0" applyFont="1" applyFill="1" applyBorder="1" applyAlignment="1">
      <alignment horizontal="center" vertical="center" wrapText="1"/>
    </xf>
    <xf numFmtId="0" fontId="9" fillId="0" borderId="5" xfId="0" applyFont="1" applyBorder="1" applyAlignment="1">
      <alignment vertical="center"/>
    </xf>
    <xf numFmtId="0" fontId="10" fillId="7" borderId="5" xfId="0" applyFont="1" applyFill="1" applyBorder="1" applyAlignment="1">
      <alignment vertical="center"/>
    </xf>
    <xf numFmtId="0" fontId="9" fillId="0" borderId="5" xfId="0" applyFont="1" applyBorder="1"/>
    <xf numFmtId="0" fontId="10" fillId="0" borderId="5" xfId="0" applyFont="1" applyBorder="1"/>
    <xf numFmtId="0" fontId="10" fillId="0" borderId="5" xfId="0" applyFont="1" applyBorder="1" applyAlignment="1">
      <alignment horizontal="left" wrapText="1"/>
    </xf>
    <xf numFmtId="0" fontId="10" fillId="0" borderId="5" xfId="0" applyFont="1" applyBorder="1" applyAlignment="1">
      <alignment horizontal="left"/>
    </xf>
    <xf numFmtId="49" fontId="5" fillId="7" borderId="5" xfId="0" applyNumberFormat="1" applyFont="1" applyFill="1" applyBorder="1" applyAlignment="1">
      <alignment horizontal="center" vertical="center" wrapText="1"/>
    </xf>
    <xf numFmtId="0" fontId="9" fillId="0" borderId="5" xfId="0" applyFont="1" applyBorder="1" applyAlignment="1">
      <alignment horizontal="left"/>
    </xf>
    <xf numFmtId="0" fontId="10" fillId="0" borderId="5" xfId="0" applyFont="1" applyBorder="1" applyAlignment="1">
      <alignment wrapText="1"/>
    </xf>
    <xf numFmtId="49" fontId="10" fillId="0" borderId="5" xfId="0" applyNumberFormat="1" applyFont="1" applyBorder="1" applyAlignment="1">
      <alignment horizontal="right"/>
    </xf>
    <xf numFmtId="49" fontId="6" fillId="0" borderId="5" xfId="0" applyNumberFormat="1" applyFont="1" applyBorder="1" applyAlignment="1">
      <alignment horizontal="center" vertical="center" wrapText="1"/>
    </xf>
    <xf numFmtId="0" fontId="1" fillId="0" borderId="21" xfId="0" applyFont="1" applyBorder="1" applyAlignment="1">
      <alignment vertical="center" wrapText="1"/>
    </xf>
    <xf numFmtId="0" fontId="1" fillId="0" borderId="22" xfId="0" applyFont="1" applyBorder="1" applyAlignment="1">
      <alignment horizontal="distributed" vertical="center" wrapText="1"/>
    </xf>
    <xf numFmtId="0" fontId="1" fillId="0" borderId="0" xfId="0" applyFont="1" applyAlignment="1">
      <alignment horizontal="distributed" vertical="center"/>
    </xf>
    <xf numFmtId="0" fontId="1" fillId="0" borderId="5" xfId="0" applyFont="1" applyBorder="1" applyAlignment="1">
      <alignment horizontal="distributed" vertical="center"/>
    </xf>
    <xf numFmtId="0" fontId="1" fillId="0" borderId="5" xfId="0" applyFont="1" applyBorder="1" applyAlignment="1">
      <alignment vertical="center" wrapText="1"/>
    </xf>
    <xf numFmtId="0" fontId="10" fillId="0" borderId="9" xfId="0" quotePrefix="1" applyFont="1" applyBorder="1" applyAlignment="1">
      <alignment horizontal="center" vertical="center"/>
    </xf>
    <xf numFmtId="0" fontId="10" fillId="0" borderId="9" xfId="0" applyFont="1" applyBorder="1" applyAlignment="1">
      <alignment horizontal="left" vertical="center" wrapText="1"/>
    </xf>
    <xf numFmtId="0" fontId="10" fillId="0" borderId="9" xfId="0" applyFont="1" applyBorder="1" applyAlignment="1">
      <alignment vertical="center"/>
    </xf>
    <xf numFmtId="49" fontId="10" fillId="0" borderId="9" xfId="0" applyNumberFormat="1" applyFont="1" applyBorder="1" applyAlignment="1">
      <alignment horizontal="right" vertical="center"/>
    </xf>
    <xf numFmtId="49" fontId="1" fillId="0" borderId="0" xfId="0" applyNumberFormat="1" applyFont="1" applyAlignment="1">
      <alignment horizontal="right" vertical="center"/>
    </xf>
    <xf numFmtId="49" fontId="10" fillId="0" borderId="9" xfId="0" applyNumberFormat="1" applyFont="1" applyBorder="1" applyAlignment="1">
      <alignment vertical="center"/>
    </xf>
    <xf numFmtId="49" fontId="10" fillId="7" borderId="5" xfId="0" applyNumberFormat="1" applyFont="1" applyFill="1" applyBorder="1" applyAlignment="1">
      <alignment vertical="center"/>
    </xf>
    <xf numFmtId="0" fontId="10" fillId="0" borderId="115" xfId="0" applyFont="1" applyBorder="1" applyAlignment="1">
      <alignment vertical="center" wrapText="1"/>
    </xf>
    <xf numFmtId="0" fontId="10" fillId="0" borderId="18" xfId="0" applyFont="1" applyBorder="1" applyAlignment="1">
      <alignment horizontal="center" vertical="center"/>
    </xf>
    <xf numFmtId="0" fontId="10" fillId="0" borderId="115" xfId="0" applyFont="1" applyBorder="1" applyAlignment="1">
      <alignment vertical="center"/>
    </xf>
    <xf numFmtId="49" fontId="10" fillId="0" borderId="39" xfId="0" applyNumberFormat="1" applyFont="1" applyBorder="1" applyAlignment="1">
      <alignment horizontal="right" vertical="center"/>
    </xf>
    <xf numFmtId="0" fontId="10" fillId="0" borderId="115" xfId="0" applyFont="1" applyBorder="1" applyAlignment="1">
      <alignment horizontal="left" vertical="center" wrapText="1"/>
    </xf>
    <xf numFmtId="0" fontId="10" fillId="0" borderId="115" xfId="0" applyFont="1" applyBorder="1" applyAlignment="1">
      <alignment horizontal="center" vertical="center" wrapText="1"/>
    </xf>
    <xf numFmtId="49" fontId="10" fillId="0" borderId="9" xfId="0" applyNumberFormat="1" applyFont="1" applyBorder="1" applyAlignment="1">
      <alignment horizontal="center" vertical="center"/>
    </xf>
    <xf numFmtId="0" fontId="1" fillId="0" borderId="5" xfId="0" applyFont="1" applyBorder="1" applyAlignment="1">
      <alignment vertical="center"/>
    </xf>
    <xf numFmtId="0" fontId="10" fillId="7" borderId="18" xfId="0" applyFont="1" applyFill="1" applyBorder="1" applyAlignment="1">
      <alignment horizontal="center" vertical="center"/>
    </xf>
    <xf numFmtId="0" fontId="10" fillId="7" borderId="18" xfId="0" quotePrefix="1" applyFont="1" applyFill="1" applyBorder="1" applyAlignment="1">
      <alignment horizontal="center" vertical="center"/>
    </xf>
    <xf numFmtId="49" fontId="10" fillId="7" borderId="39" xfId="0" applyNumberFormat="1" applyFont="1" applyFill="1" applyBorder="1" applyAlignment="1">
      <alignment horizontal="right" vertical="center"/>
    </xf>
    <xf numFmtId="0" fontId="10" fillId="0" borderId="18" xfId="0" applyFont="1" applyBorder="1" applyAlignment="1">
      <alignment vertical="center" wrapText="1"/>
    </xf>
    <xf numFmtId="0" fontId="1" fillId="0" borderId="9" xfId="0" applyFont="1" applyBorder="1" applyAlignment="1">
      <alignment vertical="center" wrapText="1"/>
    </xf>
    <xf numFmtId="0" fontId="1" fillId="0" borderId="22" xfId="0" applyFont="1" applyBorder="1" applyAlignment="1">
      <alignment vertical="center" wrapText="1"/>
    </xf>
    <xf numFmtId="0" fontId="10" fillId="0" borderId="25" xfId="0" applyFont="1" applyBorder="1" applyAlignment="1">
      <alignment horizontal="center" vertical="center" wrapText="1"/>
    </xf>
    <xf numFmtId="0" fontId="5" fillId="5" borderId="5" xfId="7" applyFont="1" applyFill="1" applyBorder="1" applyAlignment="1">
      <alignment horizontal="center" vertical="center"/>
    </xf>
    <xf numFmtId="0" fontId="5" fillId="0" borderId="5" xfId="7" applyFont="1" applyBorder="1" applyAlignment="1">
      <alignment horizontal="center" vertical="center" wrapText="1"/>
    </xf>
    <xf numFmtId="0" fontId="5" fillId="0" borderId="5" xfId="7" applyFont="1" applyBorder="1" applyAlignment="1">
      <alignment horizontal="center" vertical="center"/>
    </xf>
    <xf numFmtId="0" fontId="6" fillId="0" borderId="5" xfId="7" applyFont="1" applyBorder="1" applyAlignment="1">
      <alignment horizontal="center" vertical="center" wrapText="1"/>
    </xf>
    <xf numFmtId="0" fontId="5" fillId="7" borderId="5" xfId="7" applyFont="1" applyFill="1" applyBorder="1" applyAlignment="1">
      <alignment horizontal="center" vertical="center"/>
    </xf>
    <xf numFmtId="0" fontId="5" fillId="0" borderId="0" xfId="7" applyFont="1" applyAlignment="1">
      <alignment horizontal="center" vertical="center"/>
    </xf>
    <xf numFmtId="0" fontId="10" fillId="0" borderId="5" xfId="7" applyFont="1" applyBorder="1" applyAlignment="1">
      <alignment horizontal="center" vertical="center" wrapText="1"/>
    </xf>
    <xf numFmtId="0" fontId="15" fillId="0" borderId="5" xfId="7" applyFont="1" applyBorder="1" applyAlignment="1">
      <alignment horizontal="center" vertical="center"/>
    </xf>
    <xf numFmtId="0" fontId="10" fillId="0" borderId="5" xfId="7" applyFont="1" applyBorder="1" applyAlignment="1">
      <alignment horizontal="center" vertical="center"/>
    </xf>
    <xf numFmtId="0" fontId="10" fillId="0" borderId="5" xfId="7" applyFont="1" applyBorder="1" applyAlignment="1">
      <alignment vertical="center" wrapText="1"/>
    </xf>
    <xf numFmtId="0" fontId="10" fillId="0" borderId="5" xfId="7" applyFont="1" applyBorder="1">
      <alignment vertical="center"/>
    </xf>
    <xf numFmtId="0" fontId="10" fillId="0" borderId="0" xfId="7" applyFont="1">
      <alignment vertical="center"/>
    </xf>
    <xf numFmtId="0" fontId="10" fillId="0" borderId="5" xfId="7" applyFont="1" applyBorder="1" applyAlignment="1">
      <alignment horizontal="left" vertical="center" wrapText="1"/>
    </xf>
    <xf numFmtId="0" fontId="10" fillId="0" borderId="5" xfId="7" applyFont="1" applyBorder="1" applyAlignment="1">
      <alignment horizontal="right" vertical="center"/>
    </xf>
    <xf numFmtId="0" fontId="9" fillId="5" borderId="0" xfId="7" applyFont="1" applyFill="1" applyAlignment="1">
      <alignment horizontal="left" vertical="center"/>
    </xf>
    <xf numFmtId="0" fontId="10" fillId="0" borderId="0" xfId="7" applyFont="1" applyAlignment="1">
      <alignment horizontal="center" vertical="center" wrapText="1"/>
    </xf>
    <xf numFmtId="0" fontId="15" fillId="0" borderId="0" xfId="7" applyFont="1" applyAlignment="1">
      <alignment horizontal="center" vertical="center"/>
    </xf>
    <xf numFmtId="0" fontId="10" fillId="0" borderId="0" xfId="7" applyFont="1" applyAlignment="1">
      <alignment horizontal="center" vertical="center"/>
    </xf>
    <xf numFmtId="0" fontId="10" fillId="0" borderId="0" xfId="7" applyFont="1" applyAlignment="1">
      <alignment vertical="center" wrapText="1"/>
    </xf>
    <xf numFmtId="0" fontId="10" fillId="7" borderId="0" xfId="7" applyFont="1" applyFill="1">
      <alignment vertical="center"/>
    </xf>
    <xf numFmtId="0" fontId="10" fillId="0" borderId="0" xfId="7" applyFont="1" applyAlignment="1">
      <alignment horizontal="left" vertical="center"/>
    </xf>
    <xf numFmtId="0" fontId="1" fillId="0" borderId="5" xfId="8" applyBorder="1" applyAlignment="1">
      <alignment horizontal="center" vertical="center" wrapText="1"/>
    </xf>
    <xf numFmtId="0" fontId="10" fillId="0" borderId="5" xfId="8" applyFont="1" applyBorder="1" applyAlignment="1">
      <alignment horizontal="center" vertical="center" wrapText="1"/>
    </xf>
    <xf numFmtId="0" fontId="10" fillId="0" borderId="18" xfId="8" applyFont="1" applyBorder="1" applyAlignment="1">
      <alignment horizontal="center" vertical="center" wrapText="1"/>
    </xf>
    <xf numFmtId="49" fontId="10" fillId="0" borderId="5" xfId="8" applyNumberFormat="1" applyFont="1" applyBorder="1" applyAlignment="1">
      <alignment horizontal="center" vertical="center" wrapText="1"/>
    </xf>
    <xf numFmtId="0" fontId="1" fillId="0" borderId="0" xfId="8" applyAlignment="1">
      <alignment vertical="center" wrapText="1"/>
    </xf>
    <xf numFmtId="0" fontId="1" fillId="0" borderId="5" xfId="8" applyBorder="1" applyAlignment="1">
      <alignment horizontal="center" vertical="center"/>
    </xf>
    <xf numFmtId="0" fontId="1" fillId="0" borderId="5" xfId="8" applyBorder="1">
      <alignment vertical="center"/>
    </xf>
    <xf numFmtId="49" fontId="1" fillId="0" borderId="5" xfId="8" applyNumberFormat="1" applyBorder="1" applyAlignment="1">
      <alignment horizontal="right" vertical="center" wrapText="1"/>
    </xf>
    <xf numFmtId="49" fontId="1" fillId="0" borderId="5" xfId="8" applyNumberFormat="1" applyBorder="1" applyAlignment="1">
      <alignment vertical="center" wrapText="1"/>
    </xf>
    <xf numFmtId="0" fontId="1" fillId="0" borderId="0" xfId="8">
      <alignment vertical="center"/>
    </xf>
    <xf numFmtId="0" fontId="1" fillId="0" borderId="5" xfId="8" applyBorder="1" applyAlignment="1">
      <alignment horizontal="right" vertical="center"/>
    </xf>
    <xf numFmtId="49" fontId="1" fillId="0" borderId="7" xfId="8" applyNumberFormat="1" applyBorder="1" applyAlignment="1">
      <alignment vertical="center" wrapText="1"/>
    </xf>
    <xf numFmtId="0" fontId="1" fillId="0" borderId="0" xfId="8" applyAlignment="1">
      <alignment horizontal="left" vertical="center"/>
    </xf>
    <xf numFmtId="0" fontId="1" fillId="0" borderId="8" xfId="8" applyBorder="1">
      <alignment vertical="center"/>
    </xf>
    <xf numFmtId="0" fontId="1" fillId="0" borderId="5" xfId="8" applyBorder="1" applyAlignment="1">
      <alignment vertical="center" wrapText="1"/>
    </xf>
    <xf numFmtId="0" fontId="1" fillId="0" borderId="0" xfId="8" applyAlignment="1">
      <alignment horizontal="right" vertical="center"/>
    </xf>
    <xf numFmtId="0" fontId="1" fillId="0" borderId="0" xfId="8" applyAlignment="1">
      <alignment horizontal="center" vertical="center"/>
    </xf>
    <xf numFmtId="49" fontId="30" fillId="0" borderId="5" xfId="9" applyNumberFormat="1" applyFont="1" applyBorder="1" applyAlignment="1">
      <alignment horizontal="center" vertical="center" wrapText="1"/>
    </xf>
    <xf numFmtId="0" fontId="1" fillId="0" borderId="0" xfId="9">
      <alignment vertical="center"/>
    </xf>
    <xf numFmtId="49" fontId="30" fillId="0" borderId="5" xfId="9" applyNumberFormat="1" applyFont="1" applyBorder="1" applyAlignment="1">
      <alignment vertical="center" wrapText="1"/>
    </xf>
    <xf numFmtId="0" fontId="5" fillId="7" borderId="5" xfId="3" applyFont="1" applyFill="1" applyBorder="1" applyAlignment="1">
      <alignment horizontal="center" vertical="center" wrapText="1"/>
    </xf>
    <xf numFmtId="0" fontId="9" fillId="0" borderId="7" xfId="3" applyFont="1" applyBorder="1">
      <alignment vertical="center"/>
    </xf>
    <xf numFmtId="0" fontId="15" fillId="0" borderId="5" xfId="3" applyFont="1" applyBorder="1" applyAlignment="1">
      <alignment horizontal="center" vertical="center"/>
    </xf>
    <xf numFmtId="0" fontId="9" fillId="0" borderId="5" xfId="3" applyFont="1" applyBorder="1">
      <alignment vertical="center"/>
    </xf>
    <xf numFmtId="0" fontId="9" fillId="0" borderId="0" xfId="3" applyFont="1" applyAlignment="1">
      <alignment horizontal="left" vertical="center"/>
    </xf>
    <xf numFmtId="0" fontId="10" fillId="0" borderId="0" xfId="3" applyFont="1" applyAlignment="1">
      <alignment horizontal="center" vertical="center" wrapText="1"/>
    </xf>
    <xf numFmtId="0" fontId="15" fillId="0" borderId="0" xfId="3" applyFont="1" applyAlignment="1">
      <alignment horizontal="center" vertical="center"/>
    </xf>
    <xf numFmtId="0" fontId="10" fillId="0" borderId="0" xfId="3" applyFont="1" applyAlignment="1">
      <alignment vertical="center" wrapText="1"/>
    </xf>
    <xf numFmtId="0" fontId="10" fillId="7" borderId="0" xfId="3" applyFont="1" applyFill="1">
      <alignment vertical="center"/>
    </xf>
    <xf numFmtId="0" fontId="10" fillId="0" borderId="0" xfId="3" applyFont="1" applyAlignment="1">
      <alignment horizontal="left" vertical="center"/>
    </xf>
    <xf numFmtId="0" fontId="11" fillId="0" borderId="5" xfId="1" applyFill="1" applyBorder="1" applyAlignment="1">
      <alignment vertical="center"/>
    </xf>
    <xf numFmtId="0" fontId="10" fillId="0" borderId="5" xfId="0" quotePrefix="1" applyFont="1" applyBorder="1" applyAlignment="1">
      <alignment horizontal="right" vertical="center"/>
    </xf>
    <xf numFmtId="0" fontId="11" fillId="0" borderId="7" xfId="1" applyFill="1" applyBorder="1" applyAlignment="1">
      <alignment vertical="center"/>
    </xf>
    <xf numFmtId="0" fontId="11" fillId="0" borderId="11" xfId="1" applyFill="1" applyBorder="1" applyAlignment="1">
      <alignment vertical="center"/>
    </xf>
    <xf numFmtId="0" fontId="30" fillId="7" borderId="85" xfId="0" applyFont="1" applyFill="1" applyBorder="1" applyAlignment="1">
      <alignment horizontal="distributed" vertical="center"/>
    </xf>
    <xf numFmtId="0" fontId="30" fillId="7" borderId="116" xfId="0" applyFont="1" applyFill="1" applyBorder="1" applyAlignment="1">
      <alignment horizontal="distributed" vertical="center"/>
    </xf>
    <xf numFmtId="0" fontId="1" fillId="7" borderId="116" xfId="0" applyFont="1" applyFill="1" applyBorder="1" applyAlignment="1">
      <alignment horizontal="center" vertical="center"/>
    </xf>
    <xf numFmtId="0" fontId="1" fillId="7" borderId="116" xfId="0" applyFont="1" applyFill="1" applyBorder="1" applyAlignment="1">
      <alignment horizontal="right" vertical="center"/>
    </xf>
    <xf numFmtId="0" fontId="9" fillId="7" borderId="89" xfId="0" applyFont="1" applyFill="1" applyBorder="1" applyAlignment="1">
      <alignment horizontal="center" vertical="center" wrapText="1"/>
    </xf>
    <xf numFmtId="0" fontId="9" fillId="7" borderId="117" xfId="0" applyFont="1" applyFill="1" applyBorder="1" applyAlignment="1">
      <alignment horizontal="center" vertical="center" wrapText="1"/>
    </xf>
    <xf numFmtId="0" fontId="30" fillId="7" borderId="89" xfId="0" applyFont="1" applyFill="1" applyBorder="1" applyAlignment="1">
      <alignment horizontal="distributed" vertical="center"/>
    </xf>
    <xf numFmtId="0" fontId="30" fillId="7" borderId="117" xfId="0" applyFont="1" applyFill="1" applyBorder="1" applyAlignment="1">
      <alignment horizontal="distributed" vertical="center"/>
    </xf>
    <xf numFmtId="0" fontId="9" fillId="7" borderId="117" xfId="0" applyFont="1" applyFill="1" applyBorder="1" applyAlignment="1">
      <alignment horizontal="distributed" vertical="center" wrapText="1"/>
    </xf>
    <xf numFmtId="0" fontId="9" fillId="7" borderId="20" xfId="0" applyFont="1" applyFill="1" applyBorder="1" applyAlignment="1">
      <alignment horizontal="distributed" vertical="center" wrapText="1"/>
    </xf>
    <xf numFmtId="0" fontId="9" fillId="7" borderId="0" xfId="0" applyFont="1" applyFill="1" applyAlignment="1">
      <alignment horizontal="distributed" vertical="center"/>
    </xf>
    <xf numFmtId="0" fontId="10" fillId="7" borderId="39" xfId="0" applyFont="1" applyFill="1" applyBorder="1" applyAlignment="1">
      <alignment horizontal="right" vertical="center"/>
    </xf>
    <xf numFmtId="0" fontId="10" fillId="7" borderId="5" xfId="0" applyFont="1" applyFill="1" applyBorder="1" applyAlignment="1">
      <alignment vertical="center" wrapText="1"/>
    </xf>
    <xf numFmtId="0" fontId="10" fillId="7" borderId="115" xfId="0" applyFont="1" applyFill="1" applyBorder="1" applyAlignment="1">
      <alignment horizontal="center" vertical="center" wrapText="1"/>
    </xf>
    <xf numFmtId="0" fontId="10" fillId="7" borderId="5" xfId="0" applyFont="1" applyFill="1" applyBorder="1" applyAlignment="1">
      <alignment horizontal="center" vertical="center" wrapText="1"/>
    </xf>
    <xf numFmtId="0" fontId="10" fillId="7" borderId="115" xfId="0" applyFont="1" applyFill="1" applyBorder="1" applyAlignment="1">
      <alignment vertical="center"/>
    </xf>
    <xf numFmtId="0" fontId="10" fillId="7" borderId="115" xfId="0" applyFont="1" applyFill="1" applyBorder="1" applyAlignment="1">
      <alignment vertical="center" wrapText="1"/>
    </xf>
    <xf numFmtId="0" fontId="1" fillId="7" borderId="20" xfId="0" applyFont="1" applyFill="1" applyBorder="1" applyAlignment="1">
      <alignment vertical="center" wrapText="1"/>
    </xf>
    <xf numFmtId="0" fontId="0" fillId="7" borderId="0" xfId="0" applyFill="1" applyAlignment="1">
      <alignment vertical="center"/>
    </xf>
    <xf numFmtId="0" fontId="20" fillId="7" borderId="20" xfId="0" applyFont="1" applyFill="1" applyBorder="1" applyAlignment="1">
      <alignment vertical="center" wrapText="1"/>
    </xf>
    <xf numFmtId="0" fontId="10" fillId="7" borderId="0" xfId="0" applyFont="1" applyFill="1" applyAlignment="1">
      <alignment vertical="center" wrapText="1"/>
    </xf>
    <xf numFmtId="0" fontId="13" fillId="7" borderId="20" xfId="0" applyFont="1" applyFill="1" applyBorder="1" applyAlignment="1">
      <alignment vertical="center" wrapText="1"/>
    </xf>
    <xf numFmtId="0" fontId="10" fillId="7" borderId="18" xfId="0" applyFont="1" applyFill="1" applyBorder="1" applyAlignment="1">
      <alignment horizontal="right" vertical="center"/>
    </xf>
    <xf numFmtId="0" fontId="10" fillId="7" borderId="5" xfId="0" applyFont="1" applyFill="1" applyBorder="1" applyAlignment="1">
      <alignment horizontal="center" vertical="center" shrinkToFit="1"/>
    </xf>
    <xf numFmtId="0" fontId="10" fillId="7" borderId="5" xfId="0" applyFont="1" applyFill="1" applyBorder="1" applyAlignment="1">
      <alignment horizontal="left" vertical="center" wrapText="1" indent="1"/>
    </xf>
    <xf numFmtId="0" fontId="10" fillId="7" borderId="0" xfId="0" applyFont="1" applyFill="1" applyAlignment="1">
      <alignment horizontal="center" vertical="center"/>
    </xf>
    <xf numFmtId="0" fontId="29" fillId="7" borderId="0" xfId="0" applyFont="1" applyFill="1" applyAlignment="1">
      <alignment vertical="center"/>
    </xf>
    <xf numFmtId="0" fontId="10" fillId="7" borderId="0" xfId="0" applyFont="1" applyFill="1" applyAlignment="1">
      <alignment horizontal="center" vertical="center" wrapText="1"/>
    </xf>
    <xf numFmtId="0" fontId="10" fillId="7" borderId="0" xfId="0" applyFont="1" applyFill="1" applyAlignment="1">
      <alignment vertical="center"/>
    </xf>
    <xf numFmtId="0" fontId="20" fillId="7" borderId="0" xfId="0" applyFont="1" applyFill="1" applyAlignment="1">
      <alignment vertical="center" wrapText="1"/>
    </xf>
    <xf numFmtId="0" fontId="13" fillId="7" borderId="0" xfId="0" applyFont="1" applyFill="1" applyAlignment="1">
      <alignment vertical="center" wrapText="1"/>
    </xf>
    <xf numFmtId="0" fontId="10" fillId="7" borderId="118" xfId="0" applyFont="1" applyFill="1" applyBorder="1" applyAlignment="1">
      <alignment horizontal="right" vertical="center"/>
    </xf>
    <xf numFmtId="0" fontId="10" fillId="7" borderId="9" xfId="0" applyFont="1" applyFill="1" applyBorder="1" applyAlignment="1">
      <alignment horizontal="center" vertical="center"/>
    </xf>
    <xf numFmtId="0" fontId="29" fillId="7" borderId="9" xfId="0" applyFont="1" applyFill="1" applyBorder="1" applyAlignment="1">
      <alignment vertical="center"/>
    </xf>
    <xf numFmtId="0" fontId="10" fillId="7" borderId="9" xfId="0" applyFont="1" applyFill="1" applyBorder="1" applyAlignment="1">
      <alignment vertical="center" wrapText="1"/>
    </xf>
    <xf numFmtId="0" fontId="10" fillId="7" borderId="9" xfId="0" applyFont="1" applyFill="1" applyBorder="1" applyAlignment="1">
      <alignment vertical="center"/>
    </xf>
    <xf numFmtId="0" fontId="0" fillId="7" borderId="9" xfId="0" applyFill="1" applyBorder="1" applyAlignment="1">
      <alignment vertical="center"/>
    </xf>
    <xf numFmtId="0" fontId="13" fillId="7" borderId="9" xfId="0" applyFont="1" applyFill="1" applyBorder="1" applyAlignment="1">
      <alignment vertical="center" wrapText="1"/>
    </xf>
    <xf numFmtId="0" fontId="13" fillId="7" borderId="22" xfId="0" applyFont="1" applyFill="1" applyBorder="1" applyAlignment="1">
      <alignment vertical="center" wrapText="1"/>
    </xf>
    <xf numFmtId="0" fontId="29" fillId="7" borderId="5" xfId="0" applyFont="1" applyFill="1" applyBorder="1" applyAlignment="1">
      <alignment vertical="center"/>
    </xf>
    <xf numFmtId="0" fontId="0" fillId="7" borderId="5" xfId="0" applyFill="1" applyBorder="1" applyAlignment="1">
      <alignment vertical="center"/>
    </xf>
    <xf numFmtId="0" fontId="13" fillId="7" borderId="5" xfId="0" applyFont="1" applyFill="1" applyBorder="1" applyAlignment="1">
      <alignment vertical="center" wrapText="1"/>
    </xf>
    <xf numFmtId="0" fontId="0" fillId="7" borderId="0" xfId="0" applyFill="1" applyAlignment="1">
      <alignment vertical="center" wrapText="1"/>
    </xf>
    <xf numFmtId="0" fontId="14" fillId="7" borderId="5" xfId="0" applyFont="1" applyFill="1" applyBorder="1" applyAlignment="1">
      <alignment vertical="center"/>
    </xf>
    <xf numFmtId="0" fontId="0" fillId="7" borderId="5" xfId="0" applyFill="1" applyBorder="1" applyAlignment="1">
      <alignment vertical="center" wrapText="1"/>
    </xf>
    <xf numFmtId="0" fontId="0" fillId="7" borderId="5" xfId="0" applyFill="1" applyBorder="1" applyAlignment="1">
      <alignment horizontal="center" vertical="center"/>
    </xf>
    <xf numFmtId="0" fontId="0" fillId="7" borderId="5" xfId="0" applyFill="1" applyBorder="1" applyAlignment="1">
      <alignment horizontal="center" vertical="center" wrapText="1"/>
    </xf>
    <xf numFmtId="0" fontId="1" fillId="7" borderId="5" xfId="0" applyFont="1" applyFill="1" applyBorder="1" applyAlignment="1">
      <alignment vertical="center"/>
    </xf>
    <xf numFmtId="0" fontId="1" fillId="7" borderId="5" xfId="0" applyFont="1" applyFill="1" applyBorder="1" applyAlignment="1">
      <alignment vertical="center" wrapText="1"/>
    </xf>
    <xf numFmtId="0" fontId="10" fillId="7" borderId="5" xfId="0" applyFont="1" applyFill="1" applyBorder="1" applyAlignment="1">
      <alignment horizontal="left" vertical="center" wrapText="1"/>
    </xf>
    <xf numFmtId="0" fontId="14" fillId="7" borderId="5" xfId="0" applyFont="1" applyFill="1" applyBorder="1" applyAlignment="1">
      <alignment horizontal="center" vertical="center"/>
    </xf>
    <xf numFmtId="0" fontId="14" fillId="7" borderId="0" xfId="0" applyFont="1" applyFill="1" applyAlignment="1">
      <alignment vertical="center"/>
    </xf>
    <xf numFmtId="0" fontId="0" fillId="7" borderId="0" xfId="0" applyFill="1" applyAlignment="1">
      <alignment horizontal="center" vertical="center"/>
    </xf>
    <xf numFmtId="0" fontId="13" fillId="7" borderId="21" xfId="0" applyFont="1" applyFill="1" applyBorder="1" applyAlignment="1">
      <alignment vertical="center" wrapText="1"/>
    </xf>
    <xf numFmtId="0" fontId="10" fillId="0" borderId="18" xfId="10" applyFont="1" applyBorder="1" applyAlignment="1">
      <alignment horizontal="center" vertical="center"/>
    </xf>
    <xf numFmtId="49" fontId="10" fillId="0" borderId="18" xfId="10" applyNumberFormat="1" applyFont="1" applyBorder="1" applyAlignment="1">
      <alignment horizontal="center" vertical="center" wrapText="1"/>
    </xf>
    <xf numFmtId="49" fontId="10" fillId="0" borderId="5" xfId="10" applyNumberFormat="1" applyFont="1" applyBorder="1" applyAlignment="1">
      <alignment horizontal="center" vertical="center"/>
    </xf>
    <xf numFmtId="0" fontId="10" fillId="0" borderId="5" xfId="10" applyFont="1" applyBorder="1" applyAlignment="1">
      <alignment horizontal="center" vertical="center" wrapText="1"/>
    </xf>
    <xf numFmtId="0" fontId="10" fillId="0" borderId="5" xfId="10" applyFont="1" applyBorder="1" applyAlignment="1">
      <alignment horizontal="center" vertical="center"/>
    </xf>
    <xf numFmtId="0" fontId="1" fillId="0" borderId="0" xfId="10" applyAlignment="1">
      <alignment horizontal="center" vertical="center"/>
    </xf>
    <xf numFmtId="0" fontId="0" fillId="0" borderId="5" xfId="10" applyFont="1" applyBorder="1" applyAlignment="1">
      <alignment horizontal="right" vertical="center"/>
    </xf>
    <xf numFmtId="49" fontId="10" fillId="0" borderId="5" xfId="10" applyNumberFormat="1" applyFont="1" applyBorder="1" applyAlignment="1">
      <alignment horizontal="right" vertical="center"/>
    </xf>
    <xf numFmtId="0" fontId="10" fillId="0" borderId="18" xfId="10" applyFont="1" applyBorder="1" applyAlignment="1">
      <alignment horizontal="left" vertical="center"/>
    </xf>
    <xf numFmtId="0" fontId="10" fillId="0" borderId="5" xfId="10" applyFont="1" applyBorder="1" applyAlignment="1">
      <alignment vertical="center" wrapText="1"/>
    </xf>
    <xf numFmtId="0" fontId="10" fillId="0" borderId="5" xfId="10" applyFont="1" applyBorder="1">
      <alignment vertical="center"/>
    </xf>
    <xf numFmtId="0" fontId="1" fillId="0" borderId="0" xfId="10">
      <alignment vertical="center"/>
    </xf>
    <xf numFmtId="0" fontId="10" fillId="0" borderId="18" xfId="10" applyFont="1" applyBorder="1" applyAlignment="1">
      <alignment horizontal="left" vertical="center" wrapText="1"/>
    </xf>
    <xf numFmtId="0" fontId="10" fillId="0" borderId="115" xfId="10" applyFont="1" applyBorder="1" applyAlignment="1">
      <alignment horizontal="center" vertical="center" wrapText="1"/>
    </xf>
    <xf numFmtId="0" fontId="10" fillId="0" borderId="115" xfId="10" applyFont="1" applyBorder="1" applyAlignment="1">
      <alignment vertical="center" wrapText="1"/>
    </xf>
    <xf numFmtId="0" fontId="0" fillId="0" borderId="5" xfId="10" applyFont="1" applyBorder="1" applyAlignment="1">
      <alignment horizontal="right" vertical="center" wrapText="1"/>
    </xf>
    <xf numFmtId="0" fontId="1" fillId="0" borderId="5" xfId="10" applyBorder="1">
      <alignment vertical="center"/>
    </xf>
    <xf numFmtId="49" fontId="10" fillId="0" borderId="18" xfId="10" applyNumberFormat="1" applyFont="1" applyBorder="1" applyAlignment="1">
      <alignment horizontal="left" vertical="center"/>
    </xf>
    <xf numFmtId="0" fontId="10" fillId="0" borderId="18" xfId="10" applyFont="1" applyBorder="1" applyAlignment="1">
      <alignment vertical="center" wrapText="1"/>
    </xf>
    <xf numFmtId="0" fontId="1" fillId="0" borderId="18" xfId="10" applyBorder="1">
      <alignment vertical="center"/>
    </xf>
    <xf numFmtId="49" fontId="10" fillId="0" borderId="5" xfId="10" applyNumberFormat="1" applyFont="1" applyBorder="1" applyAlignment="1">
      <alignment horizontal="center" vertical="center" wrapText="1"/>
    </xf>
    <xf numFmtId="0" fontId="10" fillId="0" borderId="18" xfId="10" applyFont="1" applyBorder="1">
      <alignment vertical="center"/>
    </xf>
    <xf numFmtId="0" fontId="10" fillId="0" borderId="25" xfId="10" applyFont="1" applyBorder="1" applyAlignment="1">
      <alignment vertical="center" wrapText="1"/>
    </xf>
    <xf numFmtId="0" fontId="10" fillId="0" borderId="5" xfId="10" applyFont="1" applyBorder="1" applyAlignment="1">
      <alignment horizontal="left" vertical="center" wrapText="1"/>
    </xf>
    <xf numFmtId="49" fontId="10" fillId="0" borderId="18" xfId="10" applyNumberFormat="1" applyFont="1" applyBorder="1" applyAlignment="1">
      <alignment horizontal="right" vertical="center"/>
    </xf>
    <xf numFmtId="49" fontId="10" fillId="0" borderId="115" xfId="10" applyNumberFormat="1" applyFont="1" applyBorder="1" applyAlignment="1">
      <alignment horizontal="right" vertical="center"/>
    </xf>
    <xf numFmtId="0" fontId="10" fillId="0" borderId="25" xfId="10" applyFont="1" applyBorder="1" applyAlignment="1">
      <alignment horizontal="left" vertical="center"/>
    </xf>
    <xf numFmtId="0" fontId="10" fillId="0" borderId="5" xfId="10" applyFont="1" applyBorder="1" applyAlignment="1">
      <alignment horizontal="left" vertical="center"/>
    </xf>
    <xf numFmtId="49" fontId="10" fillId="0" borderId="9" xfId="10" applyNumberFormat="1" applyFont="1" applyBorder="1" applyAlignment="1">
      <alignment horizontal="right" vertical="center"/>
    </xf>
    <xf numFmtId="0" fontId="10" fillId="0" borderId="18" xfId="10" applyFont="1" applyBorder="1" applyAlignment="1">
      <alignment horizontal="center" vertical="center" wrapText="1"/>
    </xf>
    <xf numFmtId="0" fontId="1" fillId="0" borderId="0" xfId="10" applyAlignment="1">
      <alignment vertical="center" wrapText="1"/>
    </xf>
    <xf numFmtId="0" fontId="1" fillId="0" borderId="0" xfId="10" applyAlignment="1">
      <alignment horizontal="right" vertical="center"/>
    </xf>
    <xf numFmtId="49" fontId="1" fillId="0" borderId="0" xfId="10" applyNumberFormat="1">
      <alignment vertical="center"/>
    </xf>
    <xf numFmtId="0" fontId="1" fillId="0" borderId="0" xfId="10" applyAlignment="1">
      <alignment horizontal="left" vertical="center"/>
    </xf>
    <xf numFmtId="49" fontId="1" fillId="0" borderId="0" xfId="10" applyNumberFormat="1" applyAlignment="1">
      <alignment horizontal="right" vertical="center"/>
    </xf>
    <xf numFmtId="0" fontId="1" fillId="0" borderId="0" xfId="11">
      <alignment vertical="center"/>
    </xf>
    <xf numFmtId="0" fontId="31" fillId="0" borderId="5" xfId="3" applyFont="1" applyBorder="1" applyAlignment="1">
      <alignment horizontal="right" vertical="center"/>
    </xf>
    <xf numFmtId="0" fontId="10" fillId="0" borderId="5" xfId="11" applyFont="1" applyBorder="1" applyAlignment="1">
      <alignment horizontal="right" vertical="center"/>
    </xf>
    <xf numFmtId="0" fontId="10" fillId="0" borderId="5" xfId="11" applyFont="1" applyBorder="1" applyAlignment="1">
      <alignment horizontal="left" vertical="center"/>
    </xf>
    <xf numFmtId="0" fontId="10" fillId="0" borderId="5" xfId="11" applyFont="1" applyBorder="1" applyAlignment="1">
      <alignment vertical="center" wrapText="1"/>
    </xf>
    <xf numFmtId="0" fontId="10" fillId="0" borderId="5" xfId="11" applyFont="1" applyBorder="1">
      <alignment vertical="center"/>
    </xf>
    <xf numFmtId="0" fontId="10" fillId="0" borderId="5" xfId="11" applyFont="1" applyBorder="1" applyAlignment="1">
      <alignment horizontal="right" vertical="center" wrapText="1"/>
    </xf>
    <xf numFmtId="49" fontId="10" fillId="0" borderId="5" xfId="11" applyNumberFormat="1" applyFont="1" applyBorder="1">
      <alignment vertical="center"/>
    </xf>
    <xf numFmtId="176" fontId="10" fillId="0" borderId="5" xfId="11" applyNumberFormat="1" applyFont="1" applyBorder="1" applyAlignment="1">
      <alignment horizontal="right" vertical="center" wrapText="1"/>
    </xf>
    <xf numFmtId="49" fontId="10" fillId="0" borderId="5" xfId="11" applyNumberFormat="1" applyFont="1" applyBorder="1" applyAlignment="1">
      <alignment horizontal="right" vertical="center" wrapText="1"/>
    </xf>
    <xf numFmtId="58" fontId="10" fillId="0" borderId="5" xfId="11" applyNumberFormat="1" applyFont="1" applyBorder="1" applyAlignment="1">
      <alignment horizontal="left" vertical="center"/>
    </xf>
    <xf numFmtId="49" fontId="10" fillId="0" borderId="5" xfId="11" applyNumberFormat="1" applyFont="1" applyBorder="1" applyAlignment="1">
      <alignment horizontal="right" vertical="center"/>
    </xf>
    <xf numFmtId="49" fontId="31" fillId="0" borderId="5" xfId="3" applyNumberFormat="1" applyFont="1" applyBorder="1" applyAlignment="1">
      <alignment horizontal="right" vertical="center"/>
    </xf>
    <xf numFmtId="0" fontId="1" fillId="0" borderId="5" xfId="11" applyBorder="1" applyAlignment="1">
      <alignment horizontal="right" vertical="center"/>
    </xf>
    <xf numFmtId="49" fontId="1" fillId="0" borderId="5" xfId="11" applyNumberFormat="1" applyBorder="1" applyAlignment="1">
      <alignment horizontal="right" vertical="center"/>
    </xf>
    <xf numFmtId="0" fontId="31" fillId="0" borderId="5" xfId="11" applyFont="1" applyBorder="1" applyAlignment="1">
      <alignment horizontal="right" vertical="center"/>
    </xf>
    <xf numFmtId="0" fontId="1" fillId="0" borderId="0" xfId="11" applyAlignment="1">
      <alignment horizontal="center" vertical="center"/>
    </xf>
    <xf numFmtId="0" fontId="1" fillId="0" borderId="0" xfId="11" applyAlignment="1">
      <alignment horizontal="right" vertical="center"/>
    </xf>
    <xf numFmtId="0" fontId="10" fillId="0" borderId="0" xfId="11" applyFont="1">
      <alignment vertical="center"/>
    </xf>
    <xf numFmtId="0" fontId="32" fillId="0" borderId="5" xfId="12" applyFont="1" applyBorder="1" applyAlignment="1">
      <alignment horizontal="center" vertical="center"/>
    </xf>
    <xf numFmtId="0" fontId="32" fillId="0" borderId="18" xfId="12" applyFont="1" applyBorder="1" applyAlignment="1">
      <alignment horizontal="center" vertical="center"/>
    </xf>
    <xf numFmtId="49" fontId="32" fillId="0" borderId="5" xfId="12" applyNumberFormat="1" applyFont="1" applyBorder="1" applyAlignment="1">
      <alignment horizontal="center" vertical="center" wrapText="1"/>
    </xf>
    <xf numFmtId="49" fontId="32" fillId="0" borderId="5" xfId="12" applyNumberFormat="1" applyFont="1" applyBorder="1" applyAlignment="1">
      <alignment horizontal="center" vertical="center"/>
    </xf>
    <xf numFmtId="0" fontId="32" fillId="0" borderId="5" xfId="12" applyFont="1" applyBorder="1" applyAlignment="1">
      <alignment horizontal="center" vertical="center" wrapText="1"/>
    </xf>
    <xf numFmtId="177" fontId="32" fillId="0" borderId="5" xfId="12" applyNumberFormat="1" applyFont="1" applyBorder="1" applyAlignment="1">
      <alignment horizontal="center" vertical="center"/>
    </xf>
    <xf numFmtId="0" fontId="32" fillId="0" borderId="0" xfId="12" applyFont="1" applyAlignment="1">
      <alignment horizontal="center" vertical="center"/>
    </xf>
    <xf numFmtId="0" fontId="32" fillId="0" borderId="0" xfId="12" applyFont="1" applyAlignment="1">
      <alignment horizontal="center" vertical="center" wrapText="1"/>
    </xf>
    <xf numFmtId="17" fontId="32" fillId="0" borderId="18" xfId="12" applyNumberFormat="1" applyFont="1" applyBorder="1" applyAlignment="1">
      <alignment horizontal="center" vertical="center"/>
    </xf>
    <xf numFmtId="56" fontId="32" fillId="0" borderId="5" xfId="12" applyNumberFormat="1" applyFont="1" applyBorder="1" applyAlignment="1">
      <alignment horizontal="center" vertical="center"/>
    </xf>
    <xf numFmtId="0" fontId="32" fillId="0" borderId="120" xfId="12" applyFont="1" applyBorder="1" applyAlignment="1">
      <alignment horizontal="center" vertical="center"/>
    </xf>
    <xf numFmtId="49" fontId="32" fillId="0" borderId="11" xfId="12" applyNumberFormat="1" applyFont="1" applyBorder="1" applyAlignment="1">
      <alignment horizontal="center" vertical="center" wrapText="1"/>
    </xf>
    <xf numFmtId="0" fontId="32" fillId="0" borderId="11" xfId="12" applyFont="1" applyBorder="1" applyAlignment="1">
      <alignment horizontal="center" vertical="center"/>
    </xf>
    <xf numFmtId="0" fontId="32" fillId="0" borderId="11" xfId="12" applyFont="1" applyBorder="1" applyAlignment="1">
      <alignment horizontal="center" vertical="center" wrapText="1"/>
    </xf>
    <xf numFmtId="177" fontId="32" fillId="0" borderId="11" xfId="12" applyNumberFormat="1" applyFont="1" applyBorder="1" applyAlignment="1">
      <alignment horizontal="center" vertical="center"/>
    </xf>
    <xf numFmtId="0" fontId="32" fillId="0" borderId="122" xfId="12" applyFont="1" applyBorder="1" applyAlignment="1">
      <alignment horizontal="center" vertical="center"/>
    </xf>
    <xf numFmtId="49" fontId="32" fillId="0" borderId="9" xfId="12" applyNumberFormat="1" applyFont="1" applyBorder="1" applyAlignment="1">
      <alignment horizontal="center" vertical="center" wrapText="1"/>
    </xf>
    <xf numFmtId="0" fontId="32" fillId="0" borderId="9" xfId="12" applyFont="1" applyBorder="1" applyAlignment="1">
      <alignment horizontal="center" vertical="center" wrapText="1"/>
    </xf>
    <xf numFmtId="177" fontId="32" fillId="0" borderId="9" xfId="12" applyNumberFormat="1" applyFont="1" applyBorder="1" applyAlignment="1">
      <alignment horizontal="center" vertical="center"/>
    </xf>
    <xf numFmtId="177" fontId="32" fillId="0" borderId="0" xfId="12" applyNumberFormat="1" applyFont="1" applyAlignment="1">
      <alignment horizontal="center" vertical="center"/>
    </xf>
    <xf numFmtId="58" fontId="32" fillId="0" borderId="5" xfId="12" applyNumberFormat="1" applyFont="1" applyBorder="1" applyAlignment="1">
      <alignment horizontal="center" vertical="center"/>
    </xf>
    <xf numFmtId="0" fontId="32" fillId="8" borderId="18" xfId="12" applyFont="1" applyFill="1" applyBorder="1" applyAlignment="1">
      <alignment horizontal="center" vertical="center"/>
    </xf>
    <xf numFmtId="49" fontId="32" fillId="8" borderId="5" xfId="12" applyNumberFormat="1" applyFont="1" applyFill="1" applyBorder="1" applyAlignment="1">
      <alignment horizontal="center" vertical="center" wrapText="1"/>
    </xf>
    <xf numFmtId="0" fontId="32" fillId="8" borderId="5" xfId="12" applyFont="1" applyFill="1" applyBorder="1" applyAlignment="1">
      <alignment horizontal="center" vertical="center"/>
    </xf>
    <xf numFmtId="0" fontId="32" fillId="8" borderId="5" xfId="12" applyFont="1" applyFill="1" applyBorder="1" applyAlignment="1">
      <alignment horizontal="center" vertical="center" wrapText="1"/>
    </xf>
    <xf numFmtId="177" fontId="32" fillId="8" borderId="5" xfId="12" applyNumberFormat="1" applyFont="1" applyFill="1" applyBorder="1" applyAlignment="1">
      <alignment horizontal="center" vertical="center"/>
    </xf>
    <xf numFmtId="0" fontId="33" fillId="9" borderId="5" xfId="12" applyFont="1" applyFill="1" applyBorder="1" applyAlignment="1">
      <alignment horizontal="center" vertical="center" wrapText="1"/>
    </xf>
    <xf numFmtId="0" fontId="34" fillId="0" borderId="0" xfId="12" applyFont="1">
      <alignment vertical="center"/>
    </xf>
    <xf numFmtId="49" fontId="34" fillId="0" borderId="0" xfId="12" applyNumberFormat="1" applyFont="1" applyAlignment="1">
      <alignment horizontal="left" vertical="top" wrapText="1"/>
    </xf>
    <xf numFmtId="0" fontId="34" fillId="0" borderId="0" xfId="12" applyFont="1" applyAlignment="1">
      <alignment horizontal="left" vertical="top"/>
    </xf>
    <xf numFmtId="49" fontId="34" fillId="0" borderId="0" xfId="12" applyNumberFormat="1" applyFont="1" applyAlignment="1">
      <alignment horizontal="center" vertical="top" wrapText="1"/>
    </xf>
    <xf numFmtId="0" fontId="34" fillId="0" borderId="0" xfId="12" applyFont="1" applyAlignment="1">
      <alignment horizontal="left" vertical="top" wrapText="1"/>
    </xf>
    <xf numFmtId="177" fontId="34" fillId="0" borderId="0" xfId="12" applyNumberFormat="1" applyFont="1" applyAlignment="1">
      <alignment horizontal="center" vertical="top"/>
    </xf>
    <xf numFmtId="0" fontId="1" fillId="0" borderId="85" xfId="3" applyBorder="1" applyAlignment="1">
      <alignment horizontal="center" vertical="center" wrapText="1"/>
    </xf>
    <xf numFmtId="0" fontId="10" fillId="0" borderId="117" xfId="3" applyFont="1" applyBorder="1" applyAlignment="1">
      <alignment horizontal="center" vertical="center"/>
    </xf>
    <xf numFmtId="49" fontId="10" fillId="0" borderId="123" xfId="3" applyNumberFormat="1" applyFont="1" applyBorder="1" applyAlignment="1">
      <alignment horizontal="center" vertical="center" wrapText="1"/>
    </xf>
    <xf numFmtId="0" fontId="10" fillId="0" borderId="89" xfId="3" applyFont="1" applyBorder="1" applyAlignment="1">
      <alignment horizontal="center" vertical="center"/>
    </xf>
    <xf numFmtId="49" fontId="10" fillId="0" borderId="89" xfId="3" applyNumberFormat="1" applyFont="1" applyBorder="1" applyAlignment="1">
      <alignment horizontal="right" vertical="center"/>
    </xf>
    <xf numFmtId="49" fontId="10" fillId="0" borderId="89" xfId="3" applyNumberFormat="1" applyFont="1" applyBorder="1" applyAlignment="1">
      <alignment horizontal="center" vertical="center"/>
    </xf>
    <xf numFmtId="0" fontId="10" fillId="0" borderId="89" xfId="3" applyFont="1" applyBorder="1" applyAlignment="1">
      <alignment horizontal="center" vertical="center" wrapText="1"/>
    </xf>
    <xf numFmtId="0" fontId="10" fillId="0" borderId="23" xfId="3" applyFont="1" applyBorder="1" applyAlignment="1">
      <alignment horizontal="center" vertical="center"/>
    </xf>
    <xf numFmtId="0" fontId="1" fillId="0" borderId="0" xfId="3" applyAlignment="1">
      <alignment horizontal="center" vertical="center"/>
    </xf>
    <xf numFmtId="0" fontId="1" fillId="0" borderId="115" xfId="3" applyBorder="1" applyAlignment="1">
      <alignment horizontal="right" vertical="center"/>
    </xf>
    <xf numFmtId="0" fontId="35" fillId="0" borderId="125" xfId="13" applyBorder="1" applyAlignment="1">
      <alignment vertical="center" wrapText="1"/>
    </xf>
    <xf numFmtId="0" fontId="35" fillId="0" borderId="5" xfId="13" applyBorder="1" applyAlignment="1">
      <alignment horizontal="left" vertical="center" wrapText="1"/>
    </xf>
    <xf numFmtId="49" fontId="35" fillId="0" borderId="5" xfId="13" applyNumberFormat="1" applyBorder="1" applyAlignment="1">
      <alignment horizontal="right" vertical="center" wrapText="1"/>
    </xf>
    <xf numFmtId="0" fontId="35" fillId="0" borderId="5" xfId="13" applyBorder="1" applyAlignment="1">
      <alignment horizontal="right" vertical="center" wrapText="1"/>
    </xf>
    <xf numFmtId="0" fontId="35" fillId="0" borderId="5" xfId="13" applyBorder="1" applyAlignment="1">
      <alignment vertical="center" wrapText="1"/>
    </xf>
    <xf numFmtId="0" fontId="35" fillId="0" borderId="21" xfId="13" applyBorder="1" applyAlignment="1">
      <alignment vertical="center" wrapText="1"/>
    </xf>
    <xf numFmtId="0" fontId="1" fillId="0" borderId="0" xfId="3">
      <alignment vertical="center"/>
    </xf>
    <xf numFmtId="56" fontId="35" fillId="0" borderId="5" xfId="13" applyNumberFormat="1" applyBorder="1" applyAlignment="1">
      <alignment horizontal="center" vertical="center" wrapText="1"/>
    </xf>
    <xf numFmtId="49" fontId="35" fillId="0" borderId="5" xfId="13" applyNumberFormat="1" applyBorder="1" applyAlignment="1">
      <alignment horizontal="center" vertical="center" wrapText="1"/>
    </xf>
    <xf numFmtId="0" fontId="1" fillId="0" borderId="126" xfId="3" applyBorder="1" applyAlignment="1">
      <alignment horizontal="right" vertical="center"/>
    </xf>
    <xf numFmtId="0" fontId="35" fillId="0" borderId="127" xfId="13" applyBorder="1" applyAlignment="1">
      <alignment horizontal="right" vertical="center" wrapText="1"/>
    </xf>
    <xf numFmtId="0" fontId="35" fillId="0" borderId="77" xfId="13" applyBorder="1" applyAlignment="1">
      <alignment horizontal="center" vertical="center" wrapText="1"/>
    </xf>
    <xf numFmtId="0" fontId="35" fillId="0" borderId="77" xfId="13" applyBorder="1" applyAlignment="1">
      <alignment horizontal="left" vertical="center" wrapText="1"/>
    </xf>
    <xf numFmtId="0" fontId="35" fillId="0" borderId="77" xfId="13" applyBorder="1" applyAlignment="1">
      <alignment vertical="center" wrapText="1"/>
    </xf>
    <xf numFmtId="0" fontId="35" fillId="0" borderId="78" xfId="13" applyBorder="1" applyAlignment="1">
      <alignment vertical="center" wrapText="1"/>
    </xf>
    <xf numFmtId="0" fontId="1" fillId="0" borderId="128" xfId="3" applyBorder="1" applyAlignment="1">
      <alignment horizontal="right" vertical="center"/>
    </xf>
    <xf numFmtId="0" fontId="35" fillId="0" borderId="129" xfId="13" applyBorder="1" applyAlignment="1">
      <alignment horizontal="right" vertical="center" wrapText="1"/>
    </xf>
    <xf numFmtId="0" fontId="35" fillId="0" borderId="96" xfId="13" applyBorder="1" applyAlignment="1">
      <alignment horizontal="center" vertical="center" wrapText="1"/>
    </xf>
    <xf numFmtId="49" fontId="35" fillId="0" borderId="96" xfId="13" applyNumberFormat="1" applyBorder="1" applyAlignment="1">
      <alignment horizontal="center" vertical="center" wrapText="1"/>
    </xf>
    <xf numFmtId="0" fontId="35" fillId="0" borderId="96" xfId="13" applyBorder="1" applyAlignment="1">
      <alignment horizontal="left" vertical="center" wrapText="1"/>
    </xf>
    <xf numFmtId="0" fontId="35" fillId="0" borderId="96" xfId="13" applyBorder="1" applyAlignment="1">
      <alignment vertical="center" wrapText="1"/>
    </xf>
    <xf numFmtId="0" fontId="35" fillId="0" borderId="130" xfId="13" applyBorder="1" applyAlignment="1">
      <alignment vertical="center" wrapText="1"/>
    </xf>
    <xf numFmtId="0" fontId="1" fillId="0" borderId="131" xfId="3" applyBorder="1" applyAlignment="1">
      <alignment horizontal="right" vertical="center"/>
    </xf>
    <xf numFmtId="0" fontId="35" fillId="0" borderId="132" xfId="13" applyBorder="1" applyAlignment="1">
      <alignment horizontal="right" vertical="center" wrapText="1"/>
    </xf>
    <xf numFmtId="0" fontId="35" fillId="0" borderId="83" xfId="13" applyBorder="1" applyAlignment="1">
      <alignment horizontal="center" vertical="center" wrapText="1"/>
    </xf>
    <xf numFmtId="49" fontId="35" fillId="0" borderId="83" xfId="13" applyNumberFormat="1" applyBorder="1" applyAlignment="1">
      <alignment horizontal="center" vertical="center" wrapText="1"/>
    </xf>
    <xf numFmtId="0" fontId="35" fillId="0" borderId="83" xfId="13" applyBorder="1" applyAlignment="1">
      <alignment horizontal="left" vertical="center" wrapText="1"/>
    </xf>
    <xf numFmtId="0" fontId="35" fillId="0" borderId="83" xfId="13" applyBorder="1" applyAlignment="1">
      <alignment vertical="center" wrapText="1"/>
    </xf>
    <xf numFmtId="0" fontId="35" fillId="0" borderId="84" xfId="13" applyBorder="1" applyAlignment="1">
      <alignment vertical="center" wrapText="1"/>
    </xf>
    <xf numFmtId="0" fontId="1" fillId="0" borderId="133" xfId="3" applyBorder="1" applyAlignment="1">
      <alignment horizontal="right" vertical="center"/>
    </xf>
    <xf numFmtId="0" fontId="35" fillId="0" borderId="134" xfId="13" applyBorder="1" applyAlignment="1">
      <alignment vertical="center" wrapText="1"/>
    </xf>
    <xf numFmtId="0" fontId="35" fillId="0" borderId="49" xfId="13" applyBorder="1" applyAlignment="1">
      <alignment horizontal="center" vertical="center" wrapText="1"/>
    </xf>
    <xf numFmtId="49" fontId="35" fillId="0" borderId="49" xfId="13" applyNumberFormat="1" applyBorder="1" applyAlignment="1">
      <alignment horizontal="center" vertical="center" wrapText="1"/>
    </xf>
    <xf numFmtId="0" fontId="35" fillId="0" borderId="49" xfId="13" applyBorder="1" applyAlignment="1">
      <alignment horizontal="left" vertical="center" wrapText="1"/>
    </xf>
    <xf numFmtId="0" fontId="35" fillId="0" borderId="49" xfId="13" applyBorder="1" applyAlignment="1">
      <alignment vertical="center" wrapText="1"/>
    </xf>
    <xf numFmtId="0" fontId="35" fillId="0" borderId="63" xfId="13" applyBorder="1" applyAlignment="1">
      <alignment vertical="center" wrapText="1"/>
    </xf>
    <xf numFmtId="0" fontId="1" fillId="0" borderId="0" xfId="3" applyAlignment="1">
      <alignment vertical="center" wrapText="1"/>
    </xf>
    <xf numFmtId="0" fontId="1" fillId="0" borderId="0" xfId="3" applyAlignment="1">
      <alignment horizontal="right" vertical="center"/>
    </xf>
    <xf numFmtId="49" fontId="1" fillId="0" borderId="0" xfId="3" applyNumberFormat="1">
      <alignment vertical="center"/>
    </xf>
    <xf numFmtId="0" fontId="1" fillId="0" borderId="0" xfId="3" applyAlignment="1">
      <alignment horizontal="left" vertical="center"/>
    </xf>
    <xf numFmtId="49" fontId="1" fillId="0" borderId="0" xfId="3" applyNumberFormat="1" applyAlignment="1">
      <alignment horizontal="right" vertical="center"/>
    </xf>
    <xf numFmtId="0" fontId="1" fillId="0" borderId="0" xfId="3" applyAlignment="1">
      <alignment horizontal="left" vertical="center" wrapText="1"/>
    </xf>
    <xf numFmtId="0" fontId="35" fillId="0" borderId="0" xfId="13" applyAlignment="1">
      <alignment horizontal="center" vertical="center"/>
    </xf>
    <xf numFmtId="0" fontId="35" fillId="0" borderId="5" xfId="13" applyBorder="1">
      <alignment vertical="center"/>
    </xf>
    <xf numFmtId="49" fontId="36" fillId="0" borderId="143" xfId="13" applyNumberFormat="1" applyFont="1" applyBorder="1">
      <alignment vertical="center"/>
    </xf>
    <xf numFmtId="0" fontId="36" fillId="0" borderId="57" xfId="13" applyFont="1" applyBorder="1" applyAlignment="1">
      <alignment horizontal="left" vertical="center"/>
    </xf>
    <xf numFmtId="0" fontId="36" fillId="0" borderId="58" xfId="13" applyFont="1" applyBorder="1" applyAlignment="1">
      <alignment horizontal="right" vertical="center"/>
    </xf>
    <xf numFmtId="0" fontId="36" fillId="0" borderId="59" xfId="13" applyFont="1" applyBorder="1" applyAlignment="1">
      <alignment horizontal="right" vertical="center"/>
    </xf>
    <xf numFmtId="0" fontId="36" fillId="0" borderId="9" xfId="13" applyFont="1" applyBorder="1" applyAlignment="1">
      <alignment vertical="center" wrapText="1"/>
    </xf>
    <xf numFmtId="0" fontId="36" fillId="0" borderId="9" xfId="13" applyFont="1" applyBorder="1">
      <alignment vertical="center"/>
    </xf>
    <xf numFmtId="0" fontId="36" fillId="0" borderId="22" xfId="13" applyFont="1" applyBorder="1" applyAlignment="1">
      <alignment vertical="center" wrapText="1"/>
    </xf>
    <xf numFmtId="0" fontId="35" fillId="0" borderId="0" xfId="13">
      <alignment vertical="center"/>
    </xf>
    <xf numFmtId="49" fontId="36" fillId="0" borderId="144" xfId="13" applyNumberFormat="1" applyFont="1" applyBorder="1">
      <alignment vertical="center"/>
    </xf>
    <xf numFmtId="0" fontId="36" fillId="0" borderId="111" xfId="13" applyFont="1" applyBorder="1" applyAlignment="1">
      <alignment horizontal="left" vertical="center"/>
    </xf>
    <xf numFmtId="0" fontId="36" fillId="0" borderId="112" xfId="13" applyFont="1" applyBorder="1" applyAlignment="1">
      <alignment horizontal="right" vertical="center"/>
    </xf>
    <xf numFmtId="0" fontId="36" fillId="0" borderId="113" xfId="13" applyFont="1" applyBorder="1" applyAlignment="1">
      <alignment horizontal="right" vertical="center"/>
    </xf>
    <xf numFmtId="0" fontId="36" fillId="0" borderId="5" xfId="13" applyFont="1" applyBorder="1" applyAlignment="1">
      <alignment vertical="center" wrapText="1"/>
    </xf>
    <xf numFmtId="0" fontId="36" fillId="0" borderId="5" xfId="13" applyFont="1" applyBorder="1">
      <alignment vertical="center"/>
    </xf>
    <xf numFmtId="0" fontId="36" fillId="0" borderId="21" xfId="13" applyFont="1" applyBorder="1" applyAlignment="1">
      <alignment vertical="center" wrapText="1"/>
    </xf>
    <xf numFmtId="0" fontId="35" fillId="0" borderId="115" xfId="13" applyBorder="1">
      <alignment vertical="center"/>
    </xf>
    <xf numFmtId="49" fontId="36" fillId="0" borderId="5" xfId="13" applyNumberFormat="1" applyFont="1" applyBorder="1">
      <alignment vertical="center"/>
    </xf>
    <xf numFmtId="0" fontId="35" fillId="0" borderId="49" xfId="13" applyBorder="1">
      <alignment vertical="center"/>
    </xf>
    <xf numFmtId="49" fontId="36" fillId="0" borderId="145" xfId="13" applyNumberFormat="1" applyFont="1" applyBorder="1">
      <alignment vertical="center"/>
    </xf>
    <xf numFmtId="0" fontId="36" fillId="0" borderId="60" xfId="13" applyFont="1" applyBorder="1" applyAlignment="1">
      <alignment horizontal="left" vertical="center"/>
    </xf>
    <xf numFmtId="0" fontId="36" fillId="0" borderId="61" xfId="13" applyFont="1" applyBorder="1" applyAlignment="1">
      <alignment horizontal="right" vertical="center"/>
    </xf>
    <xf numFmtId="0" fontId="36" fillId="0" borderId="62" xfId="13" applyFont="1" applyBorder="1" applyAlignment="1">
      <alignment horizontal="right" vertical="center"/>
    </xf>
    <xf numFmtId="0" fontId="36" fillId="0" borderId="49" xfId="13" applyFont="1" applyBorder="1" applyAlignment="1">
      <alignment vertical="center" wrapText="1"/>
    </xf>
    <xf numFmtId="0" fontId="36" fillId="0" borderId="49" xfId="13" applyFont="1" applyBorder="1">
      <alignment vertical="center"/>
    </xf>
    <xf numFmtId="0" fontId="36" fillId="0" borderId="49" xfId="13" applyFont="1" applyBorder="1" applyAlignment="1">
      <alignment horizontal="right" vertical="center"/>
    </xf>
    <xf numFmtId="0" fontId="36" fillId="0" borderId="63" xfId="13" applyFont="1" applyBorder="1" applyAlignment="1">
      <alignment vertical="center" wrapText="1"/>
    </xf>
    <xf numFmtId="49" fontId="35" fillId="0" borderId="0" xfId="13" applyNumberFormat="1">
      <alignment vertical="center"/>
    </xf>
    <xf numFmtId="0" fontId="35" fillId="0" borderId="0" xfId="13" applyAlignment="1">
      <alignment horizontal="left" vertical="center"/>
    </xf>
    <xf numFmtId="0" fontId="35" fillId="0" borderId="0" xfId="13" applyAlignment="1">
      <alignment horizontal="right" vertical="center"/>
    </xf>
    <xf numFmtId="0" fontId="35" fillId="0" borderId="0" xfId="13" applyAlignment="1">
      <alignment vertical="center" wrapText="1"/>
    </xf>
    <xf numFmtId="0" fontId="35" fillId="0" borderId="0" xfId="13" applyAlignment="1">
      <alignment horizontal="center" vertical="center" wrapText="1"/>
    </xf>
    <xf numFmtId="0" fontId="35" fillId="0" borderId="112" xfId="13" applyBorder="1" applyAlignment="1">
      <alignment horizontal="center" vertical="center" wrapText="1"/>
    </xf>
    <xf numFmtId="0" fontId="35" fillId="0" borderId="113" xfId="13" applyBorder="1" applyAlignment="1">
      <alignment vertical="center" wrapText="1"/>
    </xf>
    <xf numFmtId="0" fontId="35" fillId="0" borderId="111" xfId="13" applyBorder="1" applyAlignment="1">
      <alignment horizontal="left" vertical="center" wrapText="1"/>
    </xf>
    <xf numFmtId="0" fontId="35" fillId="0" borderId="112" xfId="13" applyBorder="1" applyAlignment="1">
      <alignment horizontal="left" vertical="center" wrapText="1"/>
    </xf>
    <xf numFmtId="0" fontId="35" fillId="0" borderId="113" xfId="13" applyBorder="1" applyAlignment="1">
      <alignment horizontal="left" vertical="center" wrapText="1"/>
    </xf>
    <xf numFmtId="0" fontId="35" fillId="0" borderId="72" xfId="13" applyBorder="1" applyAlignment="1">
      <alignment vertical="center" wrapText="1"/>
    </xf>
    <xf numFmtId="0" fontId="35" fillId="0" borderId="70" xfId="13" applyBorder="1" applyAlignment="1">
      <alignment vertical="center" wrapText="1"/>
    </xf>
    <xf numFmtId="0" fontId="35" fillId="0" borderId="71" xfId="13" applyBorder="1" applyAlignment="1">
      <alignment vertical="center" wrapText="1"/>
    </xf>
    <xf numFmtId="0" fontId="35" fillId="0" borderId="7" xfId="13" applyBorder="1" applyAlignment="1">
      <alignment vertical="center" wrapText="1"/>
    </xf>
    <xf numFmtId="0" fontId="35" fillId="8" borderId="112" xfId="13" applyFill="1" applyBorder="1" applyAlignment="1">
      <alignment horizontal="center" vertical="center" wrapText="1"/>
    </xf>
    <xf numFmtId="0" fontId="35" fillId="8" borderId="113" xfId="13" applyFill="1" applyBorder="1" applyAlignment="1">
      <alignment vertical="center" wrapText="1"/>
    </xf>
    <xf numFmtId="0" fontId="35" fillId="8" borderId="111" xfId="13" applyFill="1" applyBorder="1" applyAlignment="1">
      <alignment horizontal="left" vertical="center" wrapText="1"/>
    </xf>
    <xf numFmtId="0" fontId="35" fillId="8" borderId="112" xfId="13" applyFill="1" applyBorder="1" applyAlignment="1">
      <alignment horizontal="left" vertical="center" wrapText="1"/>
    </xf>
    <xf numFmtId="0" fontId="35" fillId="8" borderId="113" xfId="13" applyFill="1" applyBorder="1" applyAlignment="1">
      <alignment horizontal="left" vertical="center" wrapText="1"/>
    </xf>
    <xf numFmtId="0" fontId="35" fillId="8" borderId="5" xfId="13" applyFill="1" applyBorder="1" applyAlignment="1">
      <alignment vertical="center" wrapText="1"/>
    </xf>
    <xf numFmtId="58" fontId="35" fillId="8" borderId="111" xfId="13" applyNumberFormat="1" applyFill="1" applyBorder="1" applyAlignment="1">
      <alignment horizontal="left" vertical="center" wrapText="1"/>
    </xf>
    <xf numFmtId="58" fontId="35" fillId="0" borderId="111" xfId="13" applyNumberFormat="1" applyBorder="1" applyAlignment="1">
      <alignment horizontal="left" vertical="center" wrapText="1"/>
    </xf>
    <xf numFmtId="0" fontId="35" fillId="0" borderId="113" xfId="13" applyBorder="1" applyAlignment="1">
      <alignment horizontal="right" vertical="center" wrapText="1"/>
    </xf>
    <xf numFmtId="49" fontId="35" fillId="0" borderId="113" xfId="13" applyNumberFormat="1" applyBorder="1" applyAlignment="1">
      <alignment horizontal="right" vertical="center" wrapText="1"/>
    </xf>
    <xf numFmtId="0" fontId="35" fillId="0" borderId="0" xfId="13" applyAlignment="1">
      <alignment horizontal="left" vertical="center" wrapText="1"/>
    </xf>
    <xf numFmtId="0" fontId="11" fillId="0" borderId="2" xfId="1" applyBorder="1" applyAlignment="1">
      <alignment vertical="center"/>
    </xf>
    <xf numFmtId="0" fontId="11" fillId="0" borderId="5" xfId="1" applyFill="1" applyBorder="1" applyAlignment="1">
      <alignment vertical="center" wrapText="1" shrinkToFit="1"/>
    </xf>
    <xf numFmtId="49" fontId="0" fillId="0" borderId="11" xfId="0" applyNumberFormat="1" applyBorder="1" applyAlignment="1">
      <alignment horizontal="center" vertical="center"/>
    </xf>
    <xf numFmtId="49" fontId="36" fillId="0" borderId="154" xfId="13" applyNumberFormat="1" applyFont="1" applyBorder="1" applyAlignment="1">
      <alignment horizontal="center" vertical="center" wrapText="1"/>
    </xf>
    <xf numFmtId="0" fontId="36" fillId="0" borderId="155" xfId="13" applyFont="1" applyBorder="1" applyAlignment="1">
      <alignment horizontal="center" vertical="center" wrapText="1"/>
    </xf>
    <xf numFmtId="0" fontId="36" fillId="0" borderId="59" xfId="13" applyFont="1" applyBorder="1">
      <alignment vertical="center"/>
    </xf>
    <xf numFmtId="0" fontId="36" fillId="0" borderId="9" xfId="13" applyFont="1" applyBorder="1" applyAlignment="1">
      <alignment horizontal="center" vertical="center"/>
    </xf>
    <xf numFmtId="0" fontId="36" fillId="0" borderId="16" xfId="13" applyFont="1" applyBorder="1" applyAlignment="1">
      <alignment vertical="center" wrapText="1"/>
    </xf>
    <xf numFmtId="0" fontId="36" fillId="0" borderId="5" xfId="13" applyFont="1" applyBorder="1" applyAlignment="1">
      <alignment horizontal="center" vertical="center"/>
    </xf>
    <xf numFmtId="0" fontId="36" fillId="0" borderId="113" xfId="13" applyFont="1" applyBorder="1">
      <alignment vertical="center"/>
    </xf>
    <xf numFmtId="0" fontId="36" fillId="0" borderId="6" xfId="13" applyFont="1" applyBorder="1" applyAlignment="1">
      <alignment vertical="center" wrapText="1"/>
    </xf>
    <xf numFmtId="0" fontId="36" fillId="0" borderId="111" xfId="13" applyFont="1" applyBorder="1">
      <alignment vertical="center"/>
    </xf>
    <xf numFmtId="0" fontId="36" fillId="0" borderId="112" xfId="13" applyFont="1" applyBorder="1" applyAlignment="1">
      <alignment horizontal="right" vertical="center" wrapText="1"/>
    </xf>
    <xf numFmtId="0" fontId="36" fillId="0" borderId="113" xfId="13" applyFont="1" applyBorder="1" applyAlignment="1">
      <alignment horizontal="right" vertical="center" wrapText="1"/>
    </xf>
    <xf numFmtId="0" fontId="36" fillId="0" borderId="5" xfId="13" applyFont="1" applyBorder="1" applyAlignment="1">
      <alignment horizontal="right" vertical="center"/>
    </xf>
    <xf numFmtId="49" fontId="36" fillId="0" borderId="112" xfId="13" applyNumberFormat="1" applyFont="1" applyBorder="1" applyAlignment="1">
      <alignment horizontal="right" vertical="center"/>
    </xf>
    <xf numFmtId="0" fontId="36" fillId="0" borderId="111" xfId="13" applyFont="1" applyBorder="1" applyAlignment="1">
      <alignment horizontal="left" vertical="center" wrapText="1"/>
    </xf>
    <xf numFmtId="49" fontId="36" fillId="0" borderId="0" xfId="13" applyNumberFormat="1" applyFont="1">
      <alignment vertical="center"/>
    </xf>
    <xf numFmtId="0" fontId="36" fillId="0" borderId="0" xfId="13" applyFont="1">
      <alignment vertical="center"/>
    </xf>
    <xf numFmtId="0" fontId="36" fillId="0" borderId="0" xfId="13" applyFont="1" applyAlignment="1">
      <alignment horizontal="left" vertical="center"/>
    </xf>
    <xf numFmtId="0" fontId="36" fillId="0" borderId="0" xfId="13" applyFont="1" applyAlignment="1">
      <alignment horizontal="right" vertical="center"/>
    </xf>
    <xf numFmtId="0" fontId="36" fillId="0" borderId="0" xfId="13" applyFont="1" applyAlignment="1">
      <alignment horizontal="center" vertical="center"/>
    </xf>
    <xf numFmtId="0" fontId="36" fillId="0" borderId="0" xfId="13" applyFont="1" applyAlignment="1">
      <alignment vertical="center" wrapText="1"/>
    </xf>
    <xf numFmtId="0" fontId="39" fillId="0" borderId="0" xfId="4" applyFont="1"/>
    <xf numFmtId="0" fontId="40" fillId="0" borderId="0" xfId="4" applyFont="1" applyAlignment="1">
      <alignment horizontal="left"/>
    </xf>
    <xf numFmtId="49" fontId="10" fillId="0" borderId="5" xfId="0" applyNumberFormat="1" applyFont="1" applyBorder="1" applyAlignment="1">
      <alignment horizontal="left" vertical="center"/>
    </xf>
    <xf numFmtId="0" fontId="1" fillId="0" borderId="5" xfId="14" applyBorder="1">
      <alignment vertical="center"/>
    </xf>
    <xf numFmtId="0" fontId="30" fillId="0" borderId="5" xfId="14" applyFont="1" applyBorder="1" applyAlignment="1">
      <alignment vertical="center" wrapText="1"/>
    </xf>
    <xf numFmtId="0" fontId="41" fillId="0" borderId="5" xfId="0" applyFont="1" applyBorder="1" applyAlignment="1">
      <alignment horizontal="left" vertical="center" wrapText="1"/>
    </xf>
    <xf numFmtId="0" fontId="0" fillId="0" borderId="12" xfId="0" applyBorder="1"/>
    <xf numFmtId="0" fontId="0" fillId="0" borderId="9" xfId="0" applyBorder="1"/>
    <xf numFmtId="49" fontId="36" fillId="0" borderId="163" xfId="13" applyNumberFormat="1" applyFont="1" applyBorder="1">
      <alignment vertical="center"/>
    </xf>
    <xf numFmtId="0" fontId="36" fillId="0" borderId="164" xfId="13" applyFont="1" applyBorder="1">
      <alignment vertical="center"/>
    </xf>
    <xf numFmtId="0" fontId="36" fillId="0" borderId="149" xfId="13" applyFont="1" applyBorder="1" applyAlignment="1">
      <alignment horizontal="left" vertical="center"/>
    </xf>
    <xf numFmtId="0" fontId="36" fillId="0" borderId="165" xfId="13" applyFont="1" applyBorder="1" applyAlignment="1">
      <alignment horizontal="right" vertical="center"/>
    </xf>
    <xf numFmtId="0" fontId="36" fillId="0" borderId="2" xfId="13" applyFont="1" applyBorder="1" applyAlignment="1">
      <alignment vertical="center" wrapText="1"/>
    </xf>
    <xf numFmtId="0" fontId="36" fillId="0" borderId="3" xfId="13" applyFont="1" applyBorder="1" applyAlignment="1">
      <alignment vertical="center" wrapText="1"/>
    </xf>
    <xf numFmtId="0" fontId="35" fillId="0" borderId="5" xfId="13" applyBorder="1" applyAlignment="1">
      <alignment horizontal="center" vertical="center"/>
    </xf>
    <xf numFmtId="0" fontId="35" fillId="0" borderId="4" xfId="13" applyBorder="1" applyAlignment="1">
      <alignment horizontal="center" vertical="center"/>
    </xf>
    <xf numFmtId="0" fontId="0" fillId="0" borderId="115" xfId="0" applyBorder="1"/>
    <xf numFmtId="0" fontId="10" fillId="0" borderId="0" xfId="15" applyFont="1" applyAlignment="1">
      <alignment horizontal="center" vertical="center" wrapText="1"/>
    </xf>
    <xf numFmtId="0" fontId="10" fillId="0" borderId="5" xfId="15" applyFont="1" applyBorder="1" applyAlignment="1">
      <alignment horizontal="center" vertical="center" wrapText="1"/>
    </xf>
    <xf numFmtId="49" fontId="10" fillId="7" borderId="5" xfId="15" applyNumberFormat="1" applyFont="1" applyFill="1" applyBorder="1" applyAlignment="1">
      <alignment horizontal="center" vertical="center" wrapText="1"/>
    </xf>
    <xf numFmtId="0" fontId="10" fillId="0" borderId="5" xfId="15" applyFont="1" applyBorder="1" applyAlignment="1">
      <alignment vertical="center" wrapText="1"/>
    </xf>
    <xf numFmtId="0" fontId="10" fillId="0" borderId="5" xfId="15" applyFont="1" applyBorder="1">
      <alignment vertical="center"/>
    </xf>
    <xf numFmtId="0" fontId="10" fillId="0" borderId="5" xfId="15" applyFont="1" applyBorder="1" applyAlignment="1">
      <alignment horizontal="center" vertical="center"/>
    </xf>
    <xf numFmtId="0" fontId="10" fillId="0" borderId="5" xfId="15" applyFont="1" applyBorder="1" applyAlignment="1">
      <alignment horizontal="right" vertical="center"/>
    </xf>
    <xf numFmtId="49" fontId="10" fillId="0" borderId="5" xfId="15" applyNumberFormat="1" applyFont="1" applyBorder="1" applyAlignment="1">
      <alignment horizontal="right" vertical="center"/>
    </xf>
    <xf numFmtId="0" fontId="10" fillId="0" borderId="0" xfId="15" applyFont="1">
      <alignment vertical="center"/>
    </xf>
    <xf numFmtId="0" fontId="10" fillId="0" borderId="5" xfId="15" applyFont="1" applyBorder="1" applyAlignment="1">
      <alignment horizontal="left" vertical="center" wrapText="1"/>
    </xf>
    <xf numFmtId="49" fontId="10" fillId="7" borderId="5" xfId="15" applyNumberFormat="1" applyFont="1" applyFill="1" applyBorder="1" applyAlignment="1">
      <alignment horizontal="right" vertical="center"/>
    </xf>
    <xf numFmtId="0" fontId="10" fillId="0" borderId="5" xfId="15" applyFont="1" applyBorder="1" applyAlignment="1">
      <alignment horizontal="left" vertical="center"/>
    </xf>
    <xf numFmtId="49" fontId="10" fillId="7" borderId="5" xfId="15" quotePrefix="1" applyNumberFormat="1" applyFont="1" applyFill="1" applyBorder="1" applyAlignment="1">
      <alignment horizontal="right" vertical="center"/>
    </xf>
    <xf numFmtId="0" fontId="10" fillId="0" borderId="18" xfId="15" applyFont="1" applyBorder="1" applyAlignment="1">
      <alignment vertical="center" wrapText="1"/>
    </xf>
    <xf numFmtId="0" fontId="10" fillId="0" borderId="0" xfId="15" applyFont="1" applyAlignment="1">
      <alignment horizontal="center" vertical="center"/>
    </xf>
    <xf numFmtId="0" fontId="10" fillId="0" borderId="5" xfId="15" applyFont="1" applyBorder="1" applyAlignment="1">
      <alignment horizontal="left" vertical="center" wrapText="1" shrinkToFit="1"/>
    </xf>
    <xf numFmtId="0" fontId="10" fillId="0" borderId="5" xfId="15" applyFont="1" applyBorder="1" applyAlignment="1">
      <alignment horizontal="left" vertical="top" wrapText="1"/>
    </xf>
    <xf numFmtId="49" fontId="10" fillId="0" borderId="0" xfId="15" applyNumberFormat="1" applyFont="1" applyAlignment="1">
      <alignment horizontal="right" vertical="center"/>
    </xf>
    <xf numFmtId="0" fontId="0" fillId="0" borderId="6" xfId="0" applyBorder="1"/>
    <xf numFmtId="0" fontId="0" fillId="0" borderId="6" xfId="0" applyBorder="1" applyAlignment="1">
      <alignment wrapText="1"/>
    </xf>
    <xf numFmtId="49" fontId="26" fillId="10" borderId="0" xfId="4" applyNumberFormat="1" applyFill="1" applyAlignment="1">
      <alignment vertical="top" shrinkToFit="1"/>
    </xf>
    <xf numFmtId="0" fontId="26" fillId="0" borderId="0" xfId="4" applyAlignment="1">
      <alignment vertical="top" wrapText="1"/>
    </xf>
    <xf numFmtId="0" fontId="26" fillId="0" borderId="0" xfId="4" applyAlignment="1">
      <alignment horizontal="right" vertical="top"/>
    </xf>
    <xf numFmtId="0" fontId="26" fillId="0" borderId="0" xfId="4" applyAlignment="1">
      <alignment vertical="top"/>
    </xf>
    <xf numFmtId="0" fontId="26" fillId="0" borderId="0" xfId="4" applyAlignment="1">
      <alignment vertical="top" shrinkToFit="1"/>
    </xf>
    <xf numFmtId="0" fontId="26" fillId="0" borderId="169" xfId="4" applyBorder="1" applyAlignment="1">
      <alignment vertical="top" wrapText="1"/>
    </xf>
    <xf numFmtId="0" fontId="26" fillId="0" borderId="169" xfId="4" applyBorder="1" applyAlignment="1">
      <alignment horizontal="right" vertical="top"/>
    </xf>
    <xf numFmtId="0" fontId="26" fillId="0" borderId="169" xfId="4" applyBorder="1" applyAlignment="1">
      <alignment vertical="top"/>
    </xf>
    <xf numFmtId="0" fontId="26" fillId="0" borderId="169" xfId="4" applyBorder="1" applyAlignment="1">
      <alignment vertical="top" shrinkToFit="1"/>
    </xf>
    <xf numFmtId="0" fontId="26" fillId="0" borderId="170" xfId="4" applyBorder="1" applyAlignment="1">
      <alignment vertical="top"/>
    </xf>
    <xf numFmtId="0" fontId="26" fillId="0" borderId="172" xfId="4" applyBorder="1" applyAlignment="1">
      <alignment vertical="top"/>
    </xf>
    <xf numFmtId="0" fontId="26" fillId="0" borderId="17" xfId="4" applyBorder="1" applyAlignment="1">
      <alignment vertical="top" wrapText="1"/>
    </xf>
    <xf numFmtId="0" fontId="26" fillId="0" borderId="17" xfId="4" applyBorder="1" applyAlignment="1">
      <alignment horizontal="right" vertical="top"/>
    </xf>
    <xf numFmtId="0" fontId="26" fillId="0" borderId="17" xfId="4" applyBorder="1" applyAlignment="1">
      <alignment vertical="top"/>
    </xf>
    <xf numFmtId="0" fontId="26" fillId="0" borderId="17" xfId="4" applyBorder="1" applyAlignment="1">
      <alignment vertical="top" shrinkToFit="1"/>
    </xf>
    <xf numFmtId="0" fontId="26" fillId="0" borderId="174" xfId="4" applyBorder="1" applyAlignment="1">
      <alignment vertical="top"/>
    </xf>
    <xf numFmtId="49" fontId="26" fillId="10" borderId="175" xfId="4" applyNumberFormat="1" applyFill="1" applyBorder="1" applyAlignment="1">
      <alignment vertical="top" shrinkToFit="1"/>
    </xf>
    <xf numFmtId="0" fontId="26" fillId="0" borderId="176" xfId="4" applyBorder="1" applyAlignment="1">
      <alignment vertical="top" wrapText="1"/>
    </xf>
    <xf numFmtId="0" fontId="26" fillId="0" borderId="176" xfId="4" applyBorder="1" applyAlignment="1">
      <alignment horizontal="right" vertical="top"/>
    </xf>
    <xf numFmtId="0" fontId="26" fillId="0" borderId="176" xfId="4" applyBorder="1" applyAlignment="1">
      <alignment vertical="top"/>
    </xf>
    <xf numFmtId="0" fontId="26" fillId="0" borderId="176" xfId="4" applyBorder="1" applyAlignment="1">
      <alignment vertical="top" shrinkToFit="1"/>
    </xf>
    <xf numFmtId="0" fontId="26" fillId="0" borderId="177" xfId="4" applyBorder="1" applyAlignment="1">
      <alignment vertical="top"/>
    </xf>
    <xf numFmtId="0" fontId="26" fillId="0" borderId="170" xfId="4" applyBorder="1" applyAlignment="1">
      <alignment vertical="top" wrapText="1"/>
    </xf>
    <xf numFmtId="0" fontId="26" fillId="0" borderId="172" xfId="4" applyBorder="1" applyAlignment="1">
      <alignment vertical="top" wrapText="1"/>
    </xf>
    <xf numFmtId="0" fontId="26" fillId="0" borderId="174" xfId="4" applyBorder="1" applyAlignment="1">
      <alignment vertical="top" wrapText="1"/>
    </xf>
    <xf numFmtId="0" fontId="26" fillId="0" borderId="0" xfId="4" applyAlignment="1">
      <alignment horizontal="right" vertical="top" wrapText="1"/>
    </xf>
    <xf numFmtId="49" fontId="26" fillId="0" borderId="169" xfId="4" applyNumberFormat="1" applyBorder="1" applyAlignment="1">
      <alignment vertical="top" shrinkToFit="1"/>
    </xf>
    <xf numFmtId="49" fontId="26" fillId="0" borderId="0" xfId="4" applyNumberFormat="1" applyAlignment="1">
      <alignment vertical="top"/>
    </xf>
    <xf numFmtId="49" fontId="26" fillId="0" borderId="0" xfId="4" applyNumberFormat="1" applyAlignment="1">
      <alignment vertical="top" shrinkToFit="1"/>
    </xf>
    <xf numFmtId="56" fontId="26" fillId="0" borderId="0" xfId="4" applyNumberFormat="1" applyAlignment="1">
      <alignment vertical="top"/>
    </xf>
    <xf numFmtId="0" fontId="42" fillId="0" borderId="17" xfId="4" applyFont="1" applyBorder="1" applyAlignment="1">
      <alignment vertical="top" wrapText="1"/>
    </xf>
    <xf numFmtId="0" fontId="42" fillId="0" borderId="0" xfId="4" applyFont="1" applyAlignment="1">
      <alignment vertical="top" wrapText="1"/>
    </xf>
    <xf numFmtId="0" fontId="35" fillId="0" borderId="0" xfId="4" applyFont="1" applyAlignment="1">
      <alignment vertical="top" wrapText="1"/>
    </xf>
    <xf numFmtId="0" fontId="43" fillId="0" borderId="0" xfId="4" applyFont="1" applyAlignment="1">
      <alignment vertical="top" wrapText="1"/>
    </xf>
    <xf numFmtId="0" fontId="26" fillId="0" borderId="0" xfId="4" applyAlignment="1">
      <alignment vertical="top" wrapText="1" shrinkToFit="1"/>
    </xf>
    <xf numFmtId="49" fontId="26" fillId="10" borderId="168" xfId="4" applyNumberFormat="1" applyFill="1" applyBorder="1" applyAlignment="1">
      <alignment vertical="top" shrinkToFit="1"/>
    </xf>
    <xf numFmtId="0" fontId="44" fillId="0" borderId="6" xfId="0" applyFont="1" applyBorder="1"/>
    <xf numFmtId="0" fontId="26" fillId="0" borderId="169" xfId="4" applyBorder="1" applyAlignment="1">
      <alignment horizontal="right" vertical="top" wrapText="1"/>
    </xf>
    <xf numFmtId="49" fontId="26" fillId="0" borderId="0" xfId="4" applyNumberFormat="1" applyAlignment="1">
      <alignment horizontal="right" vertical="top"/>
    </xf>
    <xf numFmtId="0" fontId="26" fillId="0" borderId="17" xfId="4" applyBorder="1" applyAlignment="1">
      <alignment horizontal="right" vertical="top" wrapText="1"/>
    </xf>
    <xf numFmtId="49" fontId="26" fillId="0" borderId="17" xfId="4" applyNumberFormat="1" applyBorder="1" applyAlignment="1">
      <alignment horizontal="right" vertical="top"/>
    </xf>
    <xf numFmtId="49" fontId="26" fillId="0" borderId="169" xfId="4" applyNumberFormat="1" applyBorder="1" applyAlignment="1">
      <alignment horizontal="right" vertical="top"/>
    </xf>
    <xf numFmtId="49" fontId="26" fillId="0" borderId="0" xfId="4" applyNumberFormat="1" applyAlignment="1">
      <alignment horizontal="right" vertical="top" wrapText="1"/>
    </xf>
    <xf numFmtId="49" fontId="36" fillId="0" borderId="111" xfId="0" applyNumberFormat="1" applyFont="1" applyBorder="1" applyAlignment="1">
      <alignment vertical="center"/>
    </xf>
    <xf numFmtId="0" fontId="36" fillId="0" borderId="113" xfId="0" applyFont="1" applyBorder="1" applyAlignment="1">
      <alignment vertical="center"/>
    </xf>
    <xf numFmtId="0" fontId="36" fillId="0" borderId="111" xfId="0" applyFont="1" applyBorder="1" applyAlignment="1">
      <alignment horizontal="left" vertical="center"/>
    </xf>
    <xf numFmtId="0" fontId="36" fillId="0" borderId="112" xfId="0" applyFont="1" applyBorder="1" applyAlignment="1">
      <alignment horizontal="right" vertical="center"/>
    </xf>
    <xf numFmtId="0" fontId="36" fillId="0" borderId="178" xfId="0" applyFont="1" applyBorder="1" applyAlignment="1">
      <alignment horizontal="center" vertical="center"/>
    </xf>
    <xf numFmtId="0" fontId="36" fillId="0" borderId="5" xfId="0" applyFont="1" applyBorder="1" applyAlignment="1">
      <alignment horizontal="center" vertical="center"/>
    </xf>
    <xf numFmtId="0" fontId="36" fillId="0" borderId="111" xfId="0" applyFont="1" applyBorder="1" applyAlignment="1">
      <alignment horizontal="center" vertical="center"/>
    </xf>
    <xf numFmtId="0" fontId="36" fillId="0" borderId="112" xfId="0" applyFont="1" applyBorder="1" applyAlignment="1">
      <alignment horizontal="center" vertical="center"/>
    </xf>
    <xf numFmtId="0" fontId="36" fillId="0" borderId="113" xfId="0" applyFont="1" applyBorder="1" applyAlignment="1">
      <alignment horizontal="center" vertical="center"/>
    </xf>
    <xf numFmtId="0" fontId="36" fillId="0" borderId="5" xfId="0" applyFont="1" applyBorder="1" applyAlignment="1">
      <alignment vertical="center" wrapText="1"/>
    </xf>
    <xf numFmtId="0" fontId="36" fillId="0" borderId="5" xfId="0" applyFont="1" applyBorder="1" applyAlignment="1">
      <alignment horizontal="left" vertical="center"/>
    </xf>
    <xf numFmtId="0" fontId="36" fillId="0" borderId="5" xfId="0" applyFont="1" applyBorder="1" applyAlignment="1">
      <alignment horizontal="right" vertical="center"/>
    </xf>
    <xf numFmtId="49" fontId="36" fillId="11" borderId="111" xfId="0" applyNumberFormat="1" applyFont="1" applyFill="1" applyBorder="1" applyAlignment="1">
      <alignment vertical="center"/>
    </xf>
    <xf numFmtId="0" fontId="36" fillId="11" borderId="113" xfId="0" applyFont="1" applyFill="1" applyBorder="1" applyAlignment="1">
      <alignment vertical="center"/>
    </xf>
    <xf numFmtId="0" fontId="36" fillId="11" borderId="111" xfId="0" applyFont="1" applyFill="1" applyBorder="1" applyAlignment="1">
      <alignment horizontal="left" vertical="center"/>
    </xf>
    <xf numFmtId="0" fontId="36" fillId="11" borderId="112" xfId="0" applyFont="1" applyFill="1" applyBorder="1" applyAlignment="1">
      <alignment horizontal="right" vertical="center"/>
    </xf>
    <xf numFmtId="0" fontId="36" fillId="11" borderId="178" xfId="0" applyFont="1" applyFill="1" applyBorder="1" applyAlignment="1">
      <alignment horizontal="center" vertical="center"/>
    </xf>
    <xf numFmtId="0" fontId="36" fillId="11" borderId="5" xfId="0" applyFont="1" applyFill="1" applyBorder="1" applyAlignment="1">
      <alignment horizontal="center" vertical="center"/>
    </xf>
    <xf numFmtId="0" fontId="36" fillId="11" borderId="111" xfId="0" applyFont="1" applyFill="1" applyBorder="1" applyAlignment="1">
      <alignment horizontal="center" vertical="center"/>
    </xf>
    <xf numFmtId="0" fontId="36" fillId="11" borderId="112" xfId="0" applyFont="1" applyFill="1" applyBorder="1" applyAlignment="1">
      <alignment horizontal="center" vertical="center"/>
    </xf>
    <xf numFmtId="0" fontId="36" fillId="11" borderId="113" xfId="0" applyFont="1" applyFill="1" applyBorder="1" applyAlignment="1">
      <alignment horizontal="center" vertical="center"/>
    </xf>
    <xf numFmtId="0" fontId="36" fillId="11" borderId="5" xfId="0" applyFont="1" applyFill="1" applyBorder="1" applyAlignment="1">
      <alignment vertical="center" wrapText="1"/>
    </xf>
    <xf numFmtId="0" fontId="36" fillId="11" borderId="5" xfId="0" applyFont="1" applyFill="1" applyBorder="1" applyAlignment="1">
      <alignment horizontal="left" vertical="center"/>
    </xf>
    <xf numFmtId="0" fontId="36" fillId="11" borderId="5" xfId="0" applyFont="1" applyFill="1" applyBorder="1" applyAlignment="1">
      <alignment horizontal="right" vertical="center"/>
    </xf>
    <xf numFmtId="0" fontId="36" fillId="0" borderId="178" xfId="0" applyFont="1" applyBorder="1" applyAlignment="1">
      <alignment horizontal="right" vertical="center"/>
    </xf>
    <xf numFmtId="0" fontId="36" fillId="0" borderId="144" xfId="0" applyFont="1" applyBorder="1" applyAlignment="1">
      <alignment horizontal="left" vertical="center"/>
    </xf>
    <xf numFmtId="0" fontId="36" fillId="0" borderId="113" xfId="0" applyFont="1" applyBorder="1" applyAlignment="1">
      <alignment horizontal="right" vertical="center"/>
    </xf>
    <xf numFmtId="0" fontId="0" fillId="0" borderId="11" xfId="0" applyBorder="1" applyAlignment="1">
      <alignment horizontal="center" vertical="center"/>
    </xf>
    <xf numFmtId="49" fontId="36" fillId="0" borderId="156" xfId="0" applyNumberFormat="1" applyFont="1" applyBorder="1" applyAlignment="1">
      <alignment vertical="center"/>
    </xf>
    <xf numFmtId="0" fontId="36" fillId="0" borderId="161" xfId="0" applyFont="1" applyBorder="1" applyAlignment="1">
      <alignment vertical="center"/>
    </xf>
    <xf numFmtId="0" fontId="46" fillId="0" borderId="156" xfId="0" applyFont="1" applyBorder="1" applyAlignment="1">
      <alignment horizontal="left" vertical="center"/>
    </xf>
    <xf numFmtId="0" fontId="36" fillId="0" borderId="11" xfId="0" applyFont="1" applyBorder="1" applyAlignment="1">
      <alignment vertical="center" wrapText="1"/>
    </xf>
    <xf numFmtId="0" fontId="36" fillId="0" borderId="11" xfId="0" applyFont="1" applyBorder="1" applyAlignment="1">
      <alignment horizontal="left" vertical="center"/>
    </xf>
    <xf numFmtId="0" fontId="36" fillId="0" borderId="11" xfId="0" applyFont="1" applyBorder="1" applyAlignment="1">
      <alignment horizontal="right" vertical="center"/>
    </xf>
    <xf numFmtId="0" fontId="36" fillId="0" borderId="12" xfId="13" applyFont="1" applyBorder="1" applyAlignment="1">
      <alignment vertical="center" wrapText="1"/>
    </xf>
    <xf numFmtId="0" fontId="35" fillId="0" borderId="7" xfId="13" applyBorder="1" applyAlignment="1">
      <alignment horizontal="center" vertical="center"/>
    </xf>
    <xf numFmtId="49" fontId="36" fillId="0" borderId="181" xfId="13" applyNumberFormat="1" applyFont="1" applyBorder="1">
      <alignment vertical="center"/>
    </xf>
    <xf numFmtId="0" fontId="36" fillId="0" borderId="72" xfId="13" applyFont="1" applyBorder="1">
      <alignment vertical="center"/>
    </xf>
    <xf numFmtId="0" fontId="36" fillId="0" borderId="70" xfId="13" applyFont="1" applyBorder="1" applyAlignment="1">
      <alignment horizontal="left" vertical="center"/>
    </xf>
    <xf numFmtId="0" fontId="36" fillId="0" borderId="71" xfId="13" applyFont="1" applyBorder="1" applyAlignment="1">
      <alignment horizontal="right" vertical="center"/>
    </xf>
    <xf numFmtId="0" fontId="36" fillId="0" borderId="72" xfId="13" applyFont="1" applyBorder="1" applyAlignment="1">
      <alignment horizontal="right" vertical="center"/>
    </xf>
    <xf numFmtId="0" fontId="36" fillId="0" borderId="7" xfId="13" applyFont="1" applyBorder="1" applyAlignment="1">
      <alignment horizontal="center" vertical="center"/>
    </xf>
    <xf numFmtId="0" fontId="36" fillId="0" borderId="7" xfId="13" applyFont="1" applyBorder="1" applyAlignment="1">
      <alignment vertical="center" wrapText="1"/>
    </xf>
    <xf numFmtId="0" fontId="36" fillId="0" borderId="7" xfId="13" applyFont="1" applyBorder="1" applyAlignment="1">
      <alignment horizontal="right" vertical="center"/>
    </xf>
    <xf numFmtId="49" fontId="36" fillId="0" borderId="5" xfId="0" applyNumberFormat="1" applyFont="1" applyBorder="1" applyAlignment="1">
      <alignment vertical="center"/>
    </xf>
    <xf numFmtId="0" fontId="36" fillId="0" borderId="5" xfId="0" applyFont="1" applyBorder="1" applyAlignment="1">
      <alignment vertical="center"/>
    </xf>
    <xf numFmtId="0" fontId="36" fillId="0" borderId="2" xfId="13" applyFont="1" applyBorder="1" applyAlignment="1">
      <alignment horizontal="center" vertical="center"/>
    </xf>
    <xf numFmtId="0" fontId="36" fillId="0" borderId="164" xfId="13" applyFont="1" applyBorder="1" applyAlignment="1">
      <alignment horizontal="right" vertical="center"/>
    </xf>
    <xf numFmtId="0" fontId="36" fillId="0" borderId="2" xfId="13" applyFont="1" applyBorder="1">
      <alignment vertical="center"/>
    </xf>
    <xf numFmtId="0" fontId="46" fillId="0" borderId="111" xfId="0" applyFont="1" applyBorder="1" applyAlignment="1">
      <alignment horizontal="left" vertical="center"/>
    </xf>
    <xf numFmtId="0" fontId="46" fillId="0" borderId="112" xfId="0" applyFont="1" applyBorder="1" applyAlignment="1">
      <alignment horizontal="right" vertical="center"/>
    </xf>
    <xf numFmtId="0" fontId="46" fillId="0" borderId="5" xfId="0" applyFont="1" applyBorder="1" applyAlignment="1">
      <alignment horizontal="center" vertical="center"/>
    </xf>
    <xf numFmtId="0" fontId="46" fillId="0" borderId="111" xfId="0" applyFont="1" applyBorder="1" applyAlignment="1">
      <alignment horizontal="center" vertical="center"/>
    </xf>
    <xf numFmtId="0" fontId="46" fillId="0" borderId="112" xfId="0" applyFont="1" applyBorder="1" applyAlignment="1">
      <alignment horizontal="center" vertical="center"/>
    </xf>
    <xf numFmtId="0" fontId="46" fillId="0" borderId="113" xfId="0" applyFont="1" applyBorder="1" applyAlignment="1">
      <alignment horizontal="center" vertical="center"/>
    </xf>
    <xf numFmtId="0" fontId="46" fillId="0" borderId="5" xfId="0" applyFont="1" applyBorder="1" applyAlignment="1">
      <alignment vertical="center" wrapText="1"/>
    </xf>
    <xf numFmtId="0" fontId="46" fillId="0" borderId="178" xfId="0" applyFont="1" applyBorder="1" applyAlignment="1">
      <alignment horizontal="right" vertical="center"/>
    </xf>
    <xf numFmtId="0" fontId="46" fillId="0" borderId="178" xfId="0" applyFont="1" applyBorder="1" applyAlignment="1">
      <alignment horizontal="center" vertical="center"/>
    </xf>
    <xf numFmtId="0" fontId="46" fillId="0" borderId="144" xfId="0" applyFont="1" applyBorder="1" applyAlignment="1">
      <alignment horizontal="center" vertical="center"/>
    </xf>
    <xf numFmtId="0" fontId="46" fillId="0" borderId="111" xfId="0" applyFont="1" applyBorder="1" applyAlignment="1">
      <alignment horizontal="left" vertical="center" wrapText="1"/>
    </xf>
    <xf numFmtId="0" fontId="46" fillId="0" borderId="112" xfId="0" applyFont="1" applyBorder="1" applyAlignment="1">
      <alignment horizontal="right" vertical="center" wrapText="1"/>
    </xf>
    <xf numFmtId="0" fontId="46" fillId="0" borderId="162" xfId="0" applyFont="1" applyBorder="1" applyAlignment="1">
      <alignment horizontal="right" vertical="center"/>
    </xf>
    <xf numFmtId="0" fontId="46" fillId="0" borderId="162" xfId="0" applyFont="1" applyBorder="1" applyAlignment="1">
      <alignment horizontal="center" vertical="center"/>
    </xf>
    <xf numFmtId="0" fontId="46" fillId="0" borderId="180" xfId="0" applyFont="1" applyBorder="1" applyAlignment="1">
      <alignment horizontal="center" vertical="center"/>
    </xf>
    <xf numFmtId="0" fontId="46" fillId="0" borderId="11" xfId="0" applyFont="1" applyBorder="1" applyAlignment="1">
      <alignment horizontal="center" vertical="center"/>
    </xf>
    <xf numFmtId="0" fontId="46" fillId="0" borderId="160" xfId="0" applyFont="1" applyBorder="1" applyAlignment="1">
      <alignment horizontal="center" vertical="center"/>
    </xf>
    <xf numFmtId="0" fontId="46" fillId="0" borderId="161" xfId="0" applyFont="1" applyBorder="1" applyAlignment="1">
      <alignment horizontal="center" vertical="center"/>
    </xf>
    <xf numFmtId="0" fontId="46" fillId="0" borderId="11" xfId="0" applyFont="1" applyBorder="1" applyAlignment="1">
      <alignment vertical="center" wrapText="1"/>
    </xf>
    <xf numFmtId="0" fontId="35" fillId="0" borderId="9" xfId="13" applyBorder="1" applyAlignment="1">
      <alignment horizontal="center" vertical="center"/>
    </xf>
    <xf numFmtId="0" fontId="36" fillId="0" borderId="9" xfId="13" applyFont="1" applyBorder="1" applyAlignment="1">
      <alignment horizontal="right" vertical="center"/>
    </xf>
    <xf numFmtId="0" fontId="36" fillId="0" borderId="6" xfId="0" applyFont="1" applyBorder="1" applyAlignment="1">
      <alignment vertical="center" wrapText="1"/>
    </xf>
    <xf numFmtId="0" fontId="46" fillId="0" borderId="6" xfId="0" applyFont="1" applyBorder="1" applyAlignment="1">
      <alignment horizontal="left" vertical="center" wrapText="1"/>
    </xf>
    <xf numFmtId="0" fontId="46" fillId="11" borderId="6" xfId="0" applyFont="1" applyFill="1" applyBorder="1" applyAlignment="1">
      <alignment horizontal="left" vertical="center" wrapText="1"/>
    </xf>
    <xf numFmtId="0" fontId="46" fillId="0" borderId="15" xfId="0" applyFont="1" applyBorder="1" applyAlignment="1">
      <alignment horizontal="left" vertical="center" wrapText="1"/>
    </xf>
    <xf numFmtId="0" fontId="48" fillId="0" borderId="0" xfId="4" applyFont="1"/>
    <xf numFmtId="0" fontId="48" fillId="12" borderId="0" xfId="4" applyFont="1" applyFill="1"/>
    <xf numFmtId="0" fontId="39" fillId="12" borderId="0" xfId="4" applyFont="1" applyFill="1"/>
    <xf numFmtId="0" fontId="35" fillId="0" borderId="6" xfId="13" applyBorder="1" applyAlignment="1">
      <alignment vertical="center" wrapText="1"/>
    </xf>
    <xf numFmtId="0" fontId="35" fillId="0" borderId="186" xfId="13" applyBorder="1" applyAlignment="1">
      <alignment horizontal="center" vertical="center" wrapText="1"/>
    </xf>
    <xf numFmtId="0" fontId="35" fillId="0" borderId="12" xfId="13" applyBorder="1" applyAlignment="1">
      <alignment vertical="center" wrapText="1"/>
    </xf>
    <xf numFmtId="0" fontId="35" fillId="8" borderId="6" xfId="13" applyFill="1" applyBorder="1" applyAlignment="1">
      <alignment vertical="center" wrapText="1"/>
    </xf>
    <xf numFmtId="0" fontId="35" fillId="0" borderId="58" xfId="13" applyBorder="1" applyAlignment="1">
      <alignment horizontal="center" vertical="center" wrapText="1"/>
    </xf>
    <xf numFmtId="49" fontId="35" fillId="0" borderId="59" xfId="13" applyNumberFormat="1" applyBorder="1" applyAlignment="1">
      <alignment horizontal="right" vertical="center" wrapText="1"/>
    </xf>
    <xf numFmtId="0" fontId="35" fillId="0" borderId="57" xfId="13" applyBorder="1" applyAlignment="1">
      <alignment horizontal="left" vertical="center" wrapText="1"/>
    </xf>
    <xf numFmtId="0" fontId="35" fillId="0" borderId="58" xfId="13" applyBorder="1" applyAlignment="1">
      <alignment horizontal="left" vertical="center" wrapText="1"/>
    </xf>
    <xf numFmtId="0" fontId="35" fillId="0" borderId="59" xfId="13" applyBorder="1" applyAlignment="1">
      <alignment horizontal="left" vertical="center" wrapText="1"/>
    </xf>
    <xf numFmtId="0" fontId="35" fillId="0" borderId="9" xfId="13" applyBorder="1" applyAlignment="1">
      <alignment vertical="center" wrapText="1"/>
    </xf>
    <xf numFmtId="0" fontId="35" fillId="0" borderId="16" xfId="13" applyBorder="1" applyAlignment="1">
      <alignment vertical="center" wrapText="1"/>
    </xf>
    <xf numFmtId="0" fontId="0" fillId="8" borderId="188" xfId="0" applyFill="1" applyBorder="1" applyAlignment="1">
      <alignment horizontal="right" vertical="center" wrapText="1"/>
    </xf>
    <xf numFmtId="0" fontId="0" fillId="8" borderId="70" xfId="0" applyFill="1" applyBorder="1" applyAlignment="1">
      <alignment horizontal="left" vertical="center" wrapText="1"/>
    </xf>
    <xf numFmtId="0" fontId="0" fillId="8" borderId="71" xfId="0" applyFill="1" applyBorder="1" applyAlignment="1">
      <alignment horizontal="left" vertical="center" wrapText="1"/>
    </xf>
    <xf numFmtId="0" fontId="0" fillId="8" borderId="72" xfId="0" applyFill="1" applyBorder="1" applyAlignment="1">
      <alignment horizontal="left" vertical="center" wrapText="1"/>
    </xf>
    <xf numFmtId="0" fontId="0" fillId="8" borderId="7" xfId="0" applyFill="1" applyBorder="1" applyAlignment="1">
      <alignment vertical="center" wrapText="1"/>
    </xf>
    <xf numFmtId="0" fontId="0" fillId="8" borderId="190" xfId="0" applyFill="1" applyBorder="1" applyAlignment="1">
      <alignment vertical="center" wrapText="1"/>
    </xf>
    <xf numFmtId="0" fontId="0" fillId="8" borderId="191" xfId="0" applyFill="1" applyBorder="1" applyAlignment="1">
      <alignment vertical="center" wrapText="1"/>
    </xf>
    <xf numFmtId="0" fontId="0" fillId="8" borderId="192" xfId="0" applyFill="1" applyBorder="1" applyAlignment="1">
      <alignment vertical="center" wrapText="1"/>
    </xf>
    <xf numFmtId="0" fontId="0" fillId="8" borderId="195" xfId="0" applyFill="1" applyBorder="1" applyAlignment="1">
      <alignment vertical="center" wrapText="1"/>
    </xf>
    <xf numFmtId="0" fontId="0" fillId="8" borderId="122" xfId="0" applyFill="1" applyBorder="1" applyAlignment="1">
      <alignment horizontal="right" vertical="center" wrapText="1"/>
    </xf>
    <xf numFmtId="0" fontId="0" fillId="8" borderId="57" xfId="0" applyFill="1" applyBorder="1" applyAlignment="1">
      <alignment horizontal="left" vertical="center" wrapText="1"/>
    </xf>
    <xf numFmtId="0" fontId="0" fillId="8" borderId="58" xfId="0" applyFill="1" applyBorder="1" applyAlignment="1">
      <alignment horizontal="left" vertical="center" wrapText="1"/>
    </xf>
    <xf numFmtId="0" fontId="0" fillId="8" borderId="59" xfId="0" applyFill="1" applyBorder="1" applyAlignment="1">
      <alignment horizontal="left" vertical="center" wrapText="1"/>
    </xf>
    <xf numFmtId="0" fontId="0" fillId="8" borderId="9" xfId="0" applyFill="1" applyBorder="1" applyAlignment="1">
      <alignment vertical="center" wrapText="1"/>
    </xf>
    <xf numFmtId="0" fontId="0" fillId="0" borderId="5" xfId="0" applyBorder="1" applyAlignment="1">
      <alignment horizontal="center" vertical="center" wrapText="1"/>
    </xf>
    <xf numFmtId="0" fontId="0" fillId="0" borderId="198" xfId="0" applyBorder="1" applyAlignment="1">
      <alignment vertical="center" wrapText="1"/>
    </xf>
    <xf numFmtId="0" fontId="0" fillId="0" borderId="191" xfId="0" applyBorder="1" applyAlignment="1">
      <alignment vertical="center" wrapText="1"/>
    </xf>
    <xf numFmtId="0" fontId="0" fillId="0" borderId="11" xfId="0" applyBorder="1" applyAlignment="1">
      <alignment horizontal="center" vertical="center" wrapText="1"/>
    </xf>
    <xf numFmtId="0" fontId="0" fillId="0" borderId="201" xfId="0" applyBorder="1" applyAlignment="1">
      <alignment vertical="center" wrapText="1"/>
    </xf>
    <xf numFmtId="0" fontId="44" fillId="0" borderId="6" xfId="0" applyFont="1" applyBorder="1" applyAlignment="1">
      <alignment vertical="center" wrapText="1"/>
    </xf>
    <xf numFmtId="0" fontId="10" fillId="0" borderId="115" xfId="0" applyFont="1" applyBorder="1" applyAlignment="1">
      <alignment horizontal="left" vertical="center"/>
    </xf>
    <xf numFmtId="0" fontId="10" fillId="13" borderId="5" xfId="0" applyFont="1" applyFill="1" applyBorder="1" applyAlignment="1">
      <alignment horizontal="left" vertical="center"/>
    </xf>
    <xf numFmtId="0" fontId="10" fillId="13" borderId="5" xfId="0" applyFont="1" applyFill="1" applyBorder="1" applyAlignment="1">
      <alignment horizontal="left" vertical="center" wrapText="1"/>
    </xf>
    <xf numFmtId="0" fontId="9" fillId="5" borderId="188" xfId="0" applyFont="1" applyFill="1" applyBorder="1" applyAlignment="1">
      <alignment horizontal="center" vertical="center"/>
    </xf>
    <xf numFmtId="0" fontId="9" fillId="5" borderId="167" xfId="0" applyFont="1" applyFill="1" applyBorder="1" applyAlignment="1">
      <alignment horizontal="center" vertical="center"/>
    </xf>
    <xf numFmtId="0" fontId="0" fillId="0" borderId="9" xfId="0" applyBorder="1" applyAlignment="1">
      <alignment horizontal="left" vertical="center" wrapText="1"/>
    </xf>
    <xf numFmtId="0" fontId="0" fillId="0" borderId="9" xfId="0" applyBorder="1" applyAlignment="1">
      <alignment horizontal="right" vertical="center" wrapText="1"/>
    </xf>
    <xf numFmtId="0" fontId="0" fillId="0" borderId="63" xfId="0" applyBorder="1" applyAlignment="1">
      <alignment horizontal="left" vertical="center" wrapText="1"/>
    </xf>
    <xf numFmtId="0" fontId="0" fillId="0" borderId="49" xfId="0" applyBorder="1" applyAlignment="1">
      <alignment horizontal="left" vertical="center" wrapText="1"/>
    </xf>
    <xf numFmtId="0" fontId="0" fillId="0" borderId="49" xfId="0" applyBorder="1" applyAlignment="1">
      <alignment horizontal="right" vertical="center" wrapText="1"/>
    </xf>
    <xf numFmtId="0" fontId="0" fillId="0" borderId="5" xfId="0" applyBorder="1" applyAlignment="1">
      <alignment horizontal="left" vertical="center" wrapText="1"/>
    </xf>
    <xf numFmtId="0" fontId="0" fillId="0" borderId="5" xfId="0" applyBorder="1" applyAlignment="1">
      <alignment horizontal="right" vertical="center" wrapText="1"/>
    </xf>
    <xf numFmtId="0" fontId="6" fillId="5" borderId="5" xfId="0" applyFont="1" applyFill="1" applyBorder="1" applyAlignment="1">
      <alignment horizontal="center" vertical="center" wrapText="1"/>
    </xf>
    <xf numFmtId="0" fontId="9" fillId="0" borderId="115" xfId="0" applyFont="1" applyBorder="1" applyAlignment="1">
      <alignment horizontal="right" vertical="center" wrapText="1"/>
    </xf>
    <xf numFmtId="49" fontId="9" fillId="0" borderId="18" xfId="0" applyNumberFormat="1" applyFont="1" applyBorder="1" applyAlignment="1">
      <alignment horizontal="left" vertical="center" wrapText="1"/>
    </xf>
    <xf numFmtId="0" fontId="9" fillId="0" borderId="115" xfId="0" applyFont="1" applyBorder="1" applyAlignment="1">
      <alignment horizontal="center" vertical="center" wrapText="1"/>
    </xf>
    <xf numFmtId="0" fontId="1" fillId="0" borderId="5" xfId="0" applyFont="1" applyBorder="1" applyAlignment="1">
      <alignment horizontal="center" vertical="center"/>
    </xf>
    <xf numFmtId="49" fontId="9" fillId="5" borderId="5" xfId="0" applyNumberFormat="1" applyFont="1" applyFill="1" applyBorder="1" applyAlignment="1">
      <alignment horizontal="left" vertical="center" wrapText="1"/>
    </xf>
    <xf numFmtId="49" fontId="9" fillId="5" borderId="5" xfId="0" applyNumberFormat="1" applyFont="1" applyFill="1" applyBorder="1" applyAlignment="1">
      <alignment horizontal="left" vertical="center"/>
    </xf>
    <xf numFmtId="49" fontId="9" fillId="5" borderId="5" xfId="0" applyNumberFormat="1" applyFont="1" applyFill="1" applyBorder="1" applyAlignment="1">
      <alignment vertical="center"/>
    </xf>
    <xf numFmtId="0" fontId="9" fillId="5" borderId="7" xfId="0" applyFont="1" applyFill="1" applyBorder="1" applyAlignment="1">
      <alignment vertical="center"/>
    </xf>
    <xf numFmtId="0" fontId="9" fillId="5" borderId="8" xfId="0" applyFont="1" applyFill="1" applyBorder="1" applyAlignment="1">
      <alignment vertical="center"/>
    </xf>
    <xf numFmtId="49" fontId="1" fillId="5" borderId="5" xfId="3" applyNumberFormat="1" applyFill="1" applyBorder="1" applyAlignment="1">
      <alignment horizontal="left" vertical="center"/>
    </xf>
    <xf numFmtId="0" fontId="9" fillId="5" borderId="5" xfId="5" applyFont="1" applyFill="1" applyBorder="1">
      <alignment vertical="center"/>
    </xf>
    <xf numFmtId="0" fontId="26" fillId="0" borderId="37" xfId="4" applyBorder="1" applyAlignment="1">
      <alignment horizontal="left" vertical="center"/>
    </xf>
    <xf numFmtId="0" fontId="26" fillId="0" borderId="5" xfId="4" applyBorder="1" applyAlignment="1">
      <alignment horizontal="left" vertical="center"/>
    </xf>
    <xf numFmtId="0" fontId="26" fillId="0" borderId="49" xfId="4" applyBorder="1" applyAlignment="1">
      <alignment horizontal="left" vertical="center"/>
    </xf>
    <xf numFmtId="0" fontId="26" fillId="0" borderId="37" xfId="4" applyBorder="1" applyAlignment="1">
      <alignment horizontal="right" vertical="center"/>
    </xf>
    <xf numFmtId="0" fontId="26" fillId="0" borderId="5" xfId="4" applyBorder="1" applyAlignment="1">
      <alignment horizontal="right" vertical="center"/>
    </xf>
    <xf numFmtId="0" fontId="26" fillId="0" borderId="49" xfId="4" applyBorder="1" applyAlignment="1">
      <alignment horizontal="right" vertical="center"/>
    </xf>
    <xf numFmtId="0" fontId="26" fillId="0" borderId="109" xfId="4" applyBorder="1" applyAlignment="1">
      <alignment horizontal="left" vertical="center" wrapText="1"/>
    </xf>
    <xf numFmtId="0" fontId="26" fillId="0" borderId="21" xfId="4" applyBorder="1" applyAlignment="1">
      <alignment horizontal="left" vertical="center" wrapText="1"/>
    </xf>
    <xf numFmtId="0" fontId="26" fillId="0" borderId="37" xfId="4" applyBorder="1" applyAlignment="1">
      <alignment horizontal="left" vertical="center" wrapText="1"/>
    </xf>
    <xf numFmtId="0" fontId="26" fillId="0" borderId="5" xfId="4" applyBorder="1" applyAlignment="1">
      <alignment horizontal="left" vertical="center" wrapText="1"/>
    </xf>
    <xf numFmtId="0" fontId="26" fillId="0" borderId="49" xfId="4" applyBorder="1" applyAlignment="1">
      <alignment horizontal="left" vertical="center" wrapText="1"/>
    </xf>
    <xf numFmtId="0" fontId="26" fillId="0" borderId="37" xfId="4" applyBorder="1" applyAlignment="1">
      <alignment vertical="center"/>
    </xf>
    <xf numFmtId="0" fontId="26" fillId="0" borderId="5" xfId="4" applyBorder="1" applyAlignment="1">
      <alignment vertical="center"/>
    </xf>
    <xf numFmtId="0" fontId="26" fillId="0" borderId="49" xfId="4" applyBorder="1" applyAlignment="1">
      <alignment vertical="center"/>
    </xf>
    <xf numFmtId="0" fontId="26" fillId="0" borderId="8" xfId="4" applyBorder="1" applyAlignment="1">
      <alignment horizontal="right" vertical="center"/>
    </xf>
    <xf numFmtId="0" fontId="26" fillId="0" borderId="43" xfId="4" applyBorder="1" applyAlignment="1">
      <alignment horizontal="left" vertical="center" wrapText="1"/>
    </xf>
    <xf numFmtId="0" fontId="26" fillId="0" borderId="9" xfId="4" applyBorder="1" applyAlignment="1">
      <alignment horizontal="left" vertical="center" wrapText="1"/>
    </xf>
    <xf numFmtId="0" fontId="26" fillId="0" borderId="9" xfId="4" applyBorder="1" applyAlignment="1">
      <alignment horizontal="left" vertical="center"/>
    </xf>
    <xf numFmtId="0" fontId="26" fillId="0" borderId="22" xfId="4" applyBorder="1" applyAlignment="1">
      <alignment horizontal="left" vertical="center" wrapText="1"/>
    </xf>
    <xf numFmtId="0" fontId="26" fillId="0" borderId="58" xfId="4" applyBorder="1" applyAlignment="1">
      <alignment horizontal="right" vertical="center"/>
    </xf>
    <xf numFmtId="0" fontId="26" fillId="0" borderId="58" xfId="4" applyBorder="1" applyAlignment="1">
      <alignment horizontal="center" vertical="center"/>
    </xf>
    <xf numFmtId="0" fontId="26" fillId="0" borderId="59" xfId="4" applyBorder="1" applyAlignment="1">
      <alignment horizontal="center" vertical="center"/>
    </xf>
    <xf numFmtId="0" fontId="26" fillId="0" borderId="9" xfId="4" applyBorder="1" applyAlignment="1">
      <alignment horizontal="right" vertical="center"/>
    </xf>
    <xf numFmtId="0" fontId="10" fillId="0" borderId="9" xfId="0" applyFont="1" applyBorder="1" applyAlignment="1">
      <alignment horizontal="center" vertical="center"/>
    </xf>
    <xf numFmtId="0" fontId="9" fillId="5" borderId="5" xfId="7" applyFont="1" applyFill="1" applyBorder="1" applyAlignment="1">
      <alignment horizontal="left" vertical="center"/>
    </xf>
    <xf numFmtId="49" fontId="1" fillId="0" borderId="7" xfId="8" applyNumberFormat="1" applyBorder="1" applyAlignment="1">
      <alignment horizontal="left" vertical="center" wrapText="1"/>
    </xf>
    <xf numFmtId="0" fontId="1" fillId="0" borderId="9" xfId="8" applyBorder="1" applyAlignment="1">
      <alignment horizontal="center" vertical="center"/>
    </xf>
    <xf numFmtId="49" fontId="1" fillId="0" borderId="7" xfId="8" applyNumberFormat="1" applyBorder="1" applyAlignment="1">
      <alignment horizontal="right" vertical="center" wrapText="1"/>
    </xf>
    <xf numFmtId="0" fontId="1" fillId="0" borderId="7" xfId="8" applyBorder="1" applyAlignment="1">
      <alignment horizontal="right" vertical="center"/>
    </xf>
    <xf numFmtId="49" fontId="10" fillId="0" borderId="18" xfId="8" applyNumberFormat="1" applyFont="1" applyBorder="1" applyAlignment="1">
      <alignment horizontal="center" vertical="center" wrapText="1"/>
    </xf>
    <xf numFmtId="0" fontId="1" fillId="0" borderId="5" xfId="10" applyBorder="1" applyAlignment="1">
      <alignment horizontal="center" vertical="center" wrapText="1"/>
    </xf>
    <xf numFmtId="49" fontId="10" fillId="0" borderId="18" xfId="10" applyNumberFormat="1" applyFont="1" applyBorder="1" applyAlignment="1">
      <alignment horizontal="center" vertical="center"/>
    </xf>
    <xf numFmtId="0" fontId="31" fillId="0" borderId="5" xfId="11" applyFont="1" applyBorder="1" applyAlignment="1">
      <alignment horizontal="center" vertical="center"/>
    </xf>
    <xf numFmtId="0" fontId="32" fillId="0" borderId="9" xfId="12" applyFont="1" applyBorder="1" applyAlignment="1">
      <alignment horizontal="center" vertical="center"/>
    </xf>
    <xf numFmtId="49" fontId="5" fillId="5" borderId="115" xfId="0" applyNumberFormat="1" applyFont="1" applyFill="1" applyBorder="1" applyAlignment="1">
      <alignment horizontal="center" vertical="center" wrapText="1"/>
    </xf>
    <xf numFmtId="0" fontId="35" fillId="0" borderId="5" xfId="13" applyBorder="1" applyAlignment="1">
      <alignment horizontal="center" vertical="center" wrapText="1"/>
    </xf>
    <xf numFmtId="0" fontId="37" fillId="0" borderId="0" xfId="13" applyFont="1" applyAlignment="1">
      <alignment horizontal="center" vertical="center" wrapText="1"/>
    </xf>
    <xf numFmtId="0" fontId="0" fillId="8" borderId="7" xfId="0" applyFill="1" applyBorder="1" applyAlignment="1">
      <alignment horizontal="left" vertical="center" wrapText="1"/>
    </xf>
    <xf numFmtId="0" fontId="0" fillId="8" borderId="9" xfId="0" applyFill="1" applyBorder="1" applyAlignment="1">
      <alignment horizontal="left" vertical="center" wrapText="1"/>
    </xf>
    <xf numFmtId="0" fontId="0" fillId="8" borderId="8" xfId="0" applyFill="1" applyBorder="1" applyAlignment="1">
      <alignment horizontal="center" vertical="center" wrapText="1"/>
    </xf>
    <xf numFmtId="0" fontId="0" fillId="8" borderId="9" xfId="0" applyFill="1" applyBorder="1" applyAlignment="1">
      <alignment horizontal="center" vertical="center" wrapText="1"/>
    </xf>
    <xf numFmtId="0" fontId="0" fillId="8" borderId="5" xfId="0" applyFill="1" applyBorder="1" applyAlignment="1">
      <alignment horizontal="center" vertical="center" wrapText="1"/>
    </xf>
    <xf numFmtId="0" fontId="11" fillId="0" borderId="5" xfId="1" applyFill="1" applyBorder="1" applyAlignment="1">
      <alignment vertical="center" wrapText="1"/>
    </xf>
    <xf numFmtId="0" fontId="6" fillId="4" borderId="3" xfId="0" applyFont="1" applyFill="1" applyBorder="1" applyAlignment="1">
      <alignment horizontal="center" vertical="center"/>
    </xf>
    <xf numFmtId="0" fontId="6" fillId="4" borderId="6" xfId="0" applyFont="1" applyFill="1" applyBorder="1" applyAlignment="1">
      <alignment horizontal="center" vertical="center"/>
    </xf>
    <xf numFmtId="0" fontId="1" fillId="0" borderId="5" xfId="0" applyFont="1" applyBorder="1" applyAlignment="1">
      <alignment horizontal="center" vertical="center"/>
    </xf>
    <xf numFmtId="0" fontId="1" fillId="0" borderId="7" xfId="0" applyFont="1" applyBorder="1" applyAlignment="1">
      <alignment horizontal="center" vertical="center"/>
    </xf>
    <xf numFmtId="0" fontId="1" fillId="0" borderId="8" xfId="0" applyFont="1" applyBorder="1" applyAlignment="1">
      <alignment horizontal="center" vertical="center"/>
    </xf>
    <xf numFmtId="0" fontId="1" fillId="0" borderId="9" xfId="0" applyFont="1" applyBorder="1" applyAlignment="1">
      <alignment horizontal="center" vertical="center"/>
    </xf>
    <xf numFmtId="0" fontId="2" fillId="0" borderId="0" xfId="0" applyFont="1" applyAlignment="1">
      <alignment horizontal="center" vertical="center"/>
    </xf>
    <xf numFmtId="0" fontId="4" fillId="0" borderId="0" xfId="0" applyFont="1" applyAlignment="1">
      <alignment horizontal="center"/>
    </xf>
    <xf numFmtId="49" fontId="5" fillId="2" borderId="1" xfId="0" applyNumberFormat="1" applyFont="1" applyFill="1" applyBorder="1" applyAlignment="1">
      <alignment horizontal="center" vertical="center"/>
    </xf>
    <xf numFmtId="49" fontId="5" fillId="2" borderId="2" xfId="0" applyNumberFormat="1" applyFont="1" applyFill="1" applyBorder="1" applyAlignment="1">
      <alignment horizontal="center" vertical="center"/>
    </xf>
    <xf numFmtId="0" fontId="5" fillId="3" borderId="2" xfId="0" applyFont="1" applyFill="1" applyBorder="1" applyAlignment="1">
      <alignment horizontal="center" vertical="center"/>
    </xf>
    <xf numFmtId="0" fontId="5" fillId="3" borderId="5" xfId="0" applyFont="1" applyFill="1" applyBorder="1" applyAlignment="1">
      <alignment horizontal="center" vertical="center"/>
    </xf>
    <xf numFmtId="0" fontId="6" fillId="4" borderId="2" xfId="0" applyFont="1" applyFill="1" applyBorder="1" applyAlignment="1">
      <alignment horizontal="center" vertical="center"/>
    </xf>
    <xf numFmtId="0" fontId="6" fillId="4" borderId="5" xfId="0" applyFont="1" applyFill="1" applyBorder="1" applyAlignment="1">
      <alignment horizontal="center" vertical="center"/>
    </xf>
    <xf numFmtId="0" fontId="8" fillId="0" borderId="17" xfId="0" applyFont="1" applyBorder="1" applyAlignment="1">
      <alignment horizontal="right"/>
    </xf>
    <xf numFmtId="49" fontId="9" fillId="5" borderId="7" xfId="0" applyNumberFormat="1" applyFont="1" applyFill="1" applyBorder="1" applyAlignment="1">
      <alignment horizontal="left" vertical="center"/>
    </xf>
    <xf numFmtId="0" fontId="9" fillId="5" borderId="8" xfId="0" applyFont="1" applyFill="1" applyBorder="1" applyAlignment="1">
      <alignment horizontal="left" vertical="center"/>
    </xf>
    <xf numFmtId="0" fontId="9" fillId="5" borderId="9" xfId="0" applyFont="1" applyFill="1" applyBorder="1" applyAlignment="1">
      <alignment horizontal="left" vertical="center"/>
    </xf>
    <xf numFmtId="49" fontId="9" fillId="5" borderId="5" xfId="0" applyNumberFormat="1" applyFont="1" applyFill="1" applyBorder="1" applyAlignment="1">
      <alignment horizontal="left" vertical="center" wrapText="1"/>
    </xf>
    <xf numFmtId="0" fontId="9" fillId="5" borderId="5" xfId="0" applyFont="1" applyFill="1" applyBorder="1" applyAlignment="1">
      <alignment horizontal="left" vertical="center" wrapText="1"/>
    </xf>
    <xf numFmtId="49" fontId="9" fillId="5" borderId="5" xfId="0" applyNumberFormat="1" applyFont="1" applyFill="1" applyBorder="1" applyAlignment="1">
      <alignment horizontal="left" vertical="center"/>
    </xf>
    <xf numFmtId="49" fontId="9" fillId="5" borderId="8" xfId="0" applyNumberFormat="1" applyFont="1" applyFill="1" applyBorder="1" applyAlignment="1">
      <alignment horizontal="left" vertical="center"/>
    </xf>
    <xf numFmtId="49" fontId="9" fillId="5" borderId="9" xfId="0" applyNumberFormat="1" applyFont="1" applyFill="1" applyBorder="1" applyAlignment="1">
      <alignment horizontal="left" vertical="center"/>
    </xf>
    <xf numFmtId="49" fontId="9" fillId="5" borderId="5" xfId="0" applyNumberFormat="1" applyFont="1" applyFill="1" applyBorder="1" applyAlignment="1">
      <alignment vertical="center"/>
    </xf>
    <xf numFmtId="0" fontId="9" fillId="5" borderId="7" xfId="0" applyFont="1" applyFill="1" applyBorder="1" applyAlignment="1">
      <alignment horizontal="left" vertical="center"/>
    </xf>
    <xf numFmtId="0" fontId="16" fillId="0" borderId="0" xfId="0" applyFont="1" applyAlignment="1">
      <alignment horizontal="left" vertical="center" wrapText="1"/>
    </xf>
    <xf numFmtId="0" fontId="15" fillId="0" borderId="0" xfId="0" applyFont="1" applyAlignment="1">
      <alignment horizontal="left" vertical="center" wrapText="1"/>
    </xf>
    <xf numFmtId="0" fontId="17" fillId="0" borderId="0" xfId="0" applyFont="1" applyAlignment="1">
      <alignment horizontal="left" vertical="center" wrapText="1"/>
    </xf>
    <xf numFmtId="0" fontId="4" fillId="0" borderId="0" xfId="0" applyFont="1" applyAlignment="1">
      <alignment horizontal="left" vertical="center"/>
    </xf>
    <xf numFmtId="0" fontId="15" fillId="0" borderId="0" xfId="0" applyFont="1" applyAlignment="1">
      <alignment horizontal="left" vertical="center"/>
    </xf>
    <xf numFmtId="0" fontId="16" fillId="0" borderId="0" xfId="0" applyFont="1" applyAlignment="1">
      <alignment horizontal="left" vertical="center"/>
    </xf>
    <xf numFmtId="0" fontId="9" fillId="5" borderId="5" xfId="0" applyFont="1" applyFill="1" applyBorder="1" applyAlignment="1">
      <alignment horizontal="left" vertical="center"/>
    </xf>
    <xf numFmtId="0" fontId="9" fillId="5" borderId="7" xfId="0" applyFont="1" applyFill="1" applyBorder="1" applyAlignment="1">
      <alignment horizontal="center" vertical="center"/>
    </xf>
    <xf numFmtId="0" fontId="9" fillId="5" borderId="8" xfId="0" applyFont="1" applyFill="1" applyBorder="1" applyAlignment="1">
      <alignment horizontal="center" vertical="center"/>
    </xf>
    <xf numFmtId="0" fontId="9" fillId="5" borderId="9" xfId="0" applyFont="1" applyFill="1" applyBorder="1" applyAlignment="1">
      <alignment horizontal="center" vertical="center"/>
    </xf>
    <xf numFmtId="0" fontId="15" fillId="5" borderId="7" xfId="0" applyFont="1" applyFill="1" applyBorder="1" applyAlignment="1">
      <alignment horizontal="left" vertical="center"/>
    </xf>
    <xf numFmtId="0" fontId="15" fillId="5" borderId="8" xfId="0" applyFont="1" applyFill="1" applyBorder="1" applyAlignment="1">
      <alignment horizontal="left" vertical="center"/>
    </xf>
    <xf numFmtId="0" fontId="15" fillId="5" borderId="9" xfId="0" applyFont="1" applyFill="1" applyBorder="1" applyAlignment="1">
      <alignment horizontal="left" vertical="center"/>
    </xf>
    <xf numFmtId="0" fontId="9" fillId="5" borderId="7" xfId="0" applyFont="1" applyFill="1" applyBorder="1" applyAlignment="1">
      <alignment horizontal="left" vertical="center" wrapText="1"/>
    </xf>
    <xf numFmtId="0" fontId="9" fillId="5" borderId="8" xfId="0" applyFont="1" applyFill="1" applyBorder="1" applyAlignment="1">
      <alignment horizontal="left" vertical="center" wrapText="1"/>
    </xf>
    <xf numFmtId="0" fontId="9" fillId="5" borderId="9" xfId="0" applyFont="1" applyFill="1" applyBorder="1" applyAlignment="1">
      <alignment horizontal="left" vertical="center" wrapText="1"/>
    </xf>
    <xf numFmtId="6" fontId="9" fillId="5" borderId="7" xfId="2" applyFont="1" applyFill="1" applyBorder="1" applyAlignment="1">
      <alignment horizontal="left" vertical="center"/>
    </xf>
    <xf numFmtId="6" fontId="9" fillId="5" borderId="8" xfId="2" applyFont="1" applyFill="1" applyBorder="1" applyAlignment="1">
      <alignment horizontal="left" vertical="center"/>
    </xf>
    <xf numFmtId="6" fontId="9" fillId="5" borderId="9" xfId="2" applyFont="1" applyFill="1" applyBorder="1" applyAlignment="1">
      <alignment horizontal="left" vertical="center"/>
    </xf>
    <xf numFmtId="0" fontId="10" fillId="0" borderId="0" xfId="0" applyFont="1" applyAlignment="1">
      <alignment horizontal="center" vertical="center"/>
    </xf>
    <xf numFmtId="0" fontId="9" fillId="0" borderId="19" xfId="0" applyFont="1" applyBorder="1" applyAlignment="1">
      <alignment horizontal="center" vertical="center"/>
    </xf>
    <xf numFmtId="0" fontId="9" fillId="0" borderId="0" xfId="0" applyFont="1" applyAlignment="1">
      <alignment horizontal="center" vertical="center"/>
    </xf>
    <xf numFmtId="0" fontId="9" fillId="5" borderId="8" xfId="0" applyFont="1" applyFill="1" applyBorder="1" applyAlignment="1">
      <alignment horizontal="left"/>
    </xf>
    <xf numFmtId="0" fontId="9" fillId="5" borderId="9" xfId="0" applyFont="1" applyFill="1" applyBorder="1" applyAlignment="1">
      <alignment horizontal="left"/>
    </xf>
    <xf numFmtId="0" fontId="9" fillId="5" borderId="7" xfId="0" applyFont="1" applyFill="1" applyBorder="1" applyAlignment="1">
      <alignment vertical="center"/>
    </xf>
    <xf numFmtId="0" fontId="9" fillId="5" borderId="8" xfId="0" applyFont="1" applyFill="1" applyBorder="1" applyAlignment="1">
      <alignment vertical="center"/>
    </xf>
    <xf numFmtId="0" fontId="9" fillId="5" borderId="9" xfId="0" applyFont="1" applyFill="1" applyBorder="1" applyAlignment="1">
      <alignment vertical="center"/>
    </xf>
    <xf numFmtId="0" fontId="9" fillId="5" borderId="5" xfId="0" applyFont="1" applyFill="1" applyBorder="1" applyAlignment="1">
      <alignment vertical="center"/>
    </xf>
    <xf numFmtId="0" fontId="21" fillId="0" borderId="0" xfId="0" applyFont="1" applyAlignment="1">
      <alignment horizontal="center" vertical="center"/>
    </xf>
    <xf numFmtId="49" fontId="1" fillId="5" borderId="5" xfId="3" applyNumberFormat="1" applyFill="1" applyBorder="1" applyAlignment="1">
      <alignment horizontal="left" vertical="center"/>
    </xf>
    <xf numFmtId="0" fontId="10" fillId="0" borderId="167" xfId="15" applyFont="1" applyBorder="1" applyAlignment="1">
      <alignment horizontal="center" vertical="center"/>
    </xf>
    <xf numFmtId="0" fontId="10" fillId="8" borderId="0" xfId="15" applyFont="1" applyFill="1" applyAlignment="1">
      <alignment horizontal="center" vertical="center"/>
    </xf>
    <xf numFmtId="0" fontId="9" fillId="5" borderId="5" xfId="5" applyFont="1" applyFill="1" applyBorder="1">
      <alignment vertical="center"/>
    </xf>
    <xf numFmtId="49" fontId="26" fillId="10" borderId="168" xfId="4" applyNumberFormat="1" applyFill="1" applyBorder="1" applyAlignment="1">
      <alignment horizontal="left" vertical="center" shrinkToFit="1"/>
    </xf>
    <xf numFmtId="49" fontId="26" fillId="10" borderId="171" xfId="4" applyNumberFormat="1" applyFill="1" applyBorder="1" applyAlignment="1">
      <alignment horizontal="left" vertical="center" shrinkToFit="1"/>
    </xf>
    <xf numFmtId="49" fontId="26" fillId="10" borderId="173" xfId="4" applyNumberFormat="1" applyFill="1" applyBorder="1" applyAlignment="1">
      <alignment horizontal="left" vertical="center" shrinkToFit="1"/>
    </xf>
    <xf numFmtId="0" fontId="26" fillId="0" borderId="37" xfId="4" applyBorder="1" applyAlignment="1">
      <alignment horizontal="left" vertical="center"/>
    </xf>
    <xf numFmtId="0" fontId="26" fillId="0" borderId="5" xfId="4" applyBorder="1" applyAlignment="1">
      <alignment horizontal="left" vertical="center"/>
    </xf>
    <xf numFmtId="0" fontId="26" fillId="0" borderId="49" xfId="4" applyBorder="1" applyAlignment="1">
      <alignment horizontal="left" vertical="center"/>
    </xf>
    <xf numFmtId="0" fontId="26" fillId="0" borderId="37" xfId="4" applyBorder="1" applyAlignment="1">
      <alignment horizontal="center"/>
    </xf>
    <xf numFmtId="0" fontId="26" fillId="0" borderId="5" xfId="4" applyBorder="1" applyAlignment="1">
      <alignment horizontal="center"/>
    </xf>
    <xf numFmtId="0" fontId="26" fillId="0" borderId="49" xfId="4" applyBorder="1" applyAlignment="1">
      <alignment horizontal="center"/>
    </xf>
    <xf numFmtId="0" fontId="26" fillId="0" borderId="37" xfId="4" applyBorder="1" applyAlignment="1">
      <alignment horizontal="right" vertical="center"/>
    </xf>
    <xf numFmtId="0" fontId="26" fillId="0" borderId="5" xfId="4" applyBorder="1" applyAlignment="1">
      <alignment horizontal="right" vertical="center"/>
    </xf>
    <xf numFmtId="0" fontId="26" fillId="0" borderId="49" xfId="4" applyBorder="1" applyAlignment="1">
      <alignment horizontal="right" vertical="center"/>
    </xf>
    <xf numFmtId="0" fontId="26" fillId="0" borderId="109" xfId="4" applyBorder="1" applyAlignment="1">
      <alignment horizontal="left" vertical="center" wrapText="1"/>
    </xf>
    <xf numFmtId="0" fontId="26" fillId="0" borderId="21" xfId="4" applyBorder="1" applyAlignment="1">
      <alignment horizontal="left" vertical="center" wrapText="1"/>
    </xf>
    <xf numFmtId="0" fontId="26" fillId="0" borderId="63" xfId="4" applyBorder="1" applyAlignment="1">
      <alignment horizontal="left" vertical="center" wrapText="1"/>
    </xf>
    <xf numFmtId="0" fontId="26" fillId="0" borderId="37" xfId="4" applyBorder="1" applyAlignment="1">
      <alignment horizontal="center" vertical="center"/>
    </xf>
    <xf numFmtId="0" fontId="26" fillId="0" borderId="5" xfId="4" applyBorder="1" applyAlignment="1">
      <alignment horizontal="center" vertical="center"/>
    </xf>
    <xf numFmtId="0" fontId="26" fillId="0" borderId="49" xfId="4" applyBorder="1" applyAlignment="1">
      <alignment horizontal="center" vertical="center"/>
    </xf>
    <xf numFmtId="0" fontId="26" fillId="0" borderId="37" xfId="4" applyBorder="1" applyAlignment="1">
      <alignment horizontal="left" vertical="center" wrapText="1"/>
    </xf>
    <xf numFmtId="0" fontId="26" fillId="0" borderId="5" xfId="4" applyBorder="1" applyAlignment="1">
      <alignment horizontal="left" vertical="center" wrapText="1"/>
    </xf>
    <xf numFmtId="0" fontId="26" fillId="0" borderId="49" xfId="4" applyBorder="1" applyAlignment="1">
      <alignment horizontal="left" vertical="center" wrapText="1"/>
    </xf>
    <xf numFmtId="0" fontId="26" fillId="0" borderId="37" xfId="4" applyBorder="1" applyAlignment="1">
      <alignment vertical="center"/>
    </xf>
    <xf numFmtId="0" fontId="26" fillId="0" borderId="5" xfId="4" applyBorder="1" applyAlignment="1">
      <alignment vertical="center"/>
    </xf>
    <xf numFmtId="0" fontId="26" fillId="0" borderId="49" xfId="4" applyBorder="1" applyAlignment="1">
      <alignment vertical="center"/>
    </xf>
    <xf numFmtId="0" fontId="26" fillId="0" borderId="36" xfId="4" applyBorder="1" applyAlignment="1">
      <alignment horizontal="left" vertical="center"/>
    </xf>
    <xf numFmtId="0" fontId="26" fillId="0" borderId="8" xfId="4" applyBorder="1" applyAlignment="1">
      <alignment horizontal="left" vertical="center"/>
    </xf>
    <xf numFmtId="0" fontId="26" fillId="0" borderId="48" xfId="4" applyBorder="1" applyAlignment="1">
      <alignment horizontal="left" vertical="center"/>
    </xf>
    <xf numFmtId="0" fontId="26" fillId="0" borderId="36" xfId="4" applyBorder="1" applyAlignment="1">
      <alignment horizontal="right" vertical="center"/>
    </xf>
    <xf numFmtId="0" fontId="26" fillId="0" borderId="8" xfId="4" applyBorder="1" applyAlignment="1">
      <alignment horizontal="right" vertical="center"/>
    </xf>
    <xf numFmtId="0" fontId="26" fillId="0" borderId="48" xfId="4" applyBorder="1" applyAlignment="1">
      <alignment horizontal="right" vertical="center"/>
    </xf>
    <xf numFmtId="0" fontId="26" fillId="0" borderId="38" xfId="4" applyBorder="1" applyAlignment="1">
      <alignment horizontal="left" vertical="center" wrapText="1"/>
    </xf>
    <xf numFmtId="0" fontId="26" fillId="0" borderId="43" xfId="4" applyBorder="1" applyAlignment="1">
      <alignment horizontal="left" vertical="center" wrapText="1"/>
    </xf>
    <xf numFmtId="0" fontId="26" fillId="0" borderId="50" xfId="4" applyBorder="1" applyAlignment="1">
      <alignment horizontal="left" vertical="center" wrapText="1"/>
    </xf>
    <xf numFmtId="0" fontId="26" fillId="0" borderId="105" xfId="4" applyBorder="1" applyAlignment="1">
      <alignment horizontal="center" vertical="center"/>
    </xf>
    <xf numFmtId="0" fontId="26" fillId="0" borderId="110" xfId="4" applyBorder="1" applyAlignment="1">
      <alignment horizontal="center" vertical="center"/>
    </xf>
    <xf numFmtId="0" fontId="26" fillId="0" borderId="114" xfId="4" applyBorder="1" applyAlignment="1">
      <alignment horizontal="center" vertical="center"/>
    </xf>
    <xf numFmtId="0" fontId="26" fillId="0" borderId="91" xfId="4" applyBorder="1" applyAlignment="1">
      <alignment horizontal="left" vertical="center"/>
    </xf>
    <xf numFmtId="0" fontId="26" fillId="0" borderId="96" xfId="4" applyBorder="1" applyAlignment="1">
      <alignment horizontal="left" vertical="center"/>
    </xf>
    <xf numFmtId="0" fontId="26" fillId="0" borderId="101" xfId="4" applyBorder="1" applyAlignment="1">
      <alignment horizontal="left" vertical="center"/>
    </xf>
    <xf numFmtId="0" fontId="26" fillId="0" borderId="92" xfId="4" applyBorder="1" applyAlignment="1">
      <alignment horizontal="center" vertical="center"/>
    </xf>
    <xf numFmtId="0" fontId="26" fillId="0" borderId="97" xfId="4" applyBorder="1" applyAlignment="1">
      <alignment horizontal="center" vertical="center"/>
    </xf>
    <xf numFmtId="0" fontId="26" fillId="0" borderId="102" xfId="4" applyBorder="1" applyAlignment="1">
      <alignment horizontal="center" vertical="center"/>
    </xf>
    <xf numFmtId="0" fontId="26" fillId="0" borderId="93" xfId="4" applyBorder="1" applyAlignment="1">
      <alignment horizontal="center" vertical="center"/>
    </xf>
    <xf numFmtId="0" fontId="26" fillId="0" borderId="98" xfId="4" applyBorder="1" applyAlignment="1">
      <alignment horizontal="center" vertical="center"/>
    </xf>
    <xf numFmtId="0" fontId="26" fillId="0" borderId="103" xfId="4" applyBorder="1" applyAlignment="1">
      <alignment horizontal="center" vertical="center"/>
    </xf>
    <xf numFmtId="0" fontId="26" fillId="0" borderId="94" xfId="4" applyBorder="1" applyAlignment="1">
      <alignment horizontal="center" vertical="center"/>
    </xf>
    <xf numFmtId="0" fontId="26" fillId="0" borderId="99" xfId="4" applyBorder="1" applyAlignment="1">
      <alignment horizontal="center" vertical="center"/>
    </xf>
    <xf numFmtId="0" fontId="26" fillId="0" borderId="104" xfId="4" applyBorder="1" applyAlignment="1">
      <alignment horizontal="center" vertical="center"/>
    </xf>
    <xf numFmtId="0" fontId="26" fillId="0" borderId="91" xfId="4" applyBorder="1" applyAlignment="1">
      <alignment horizontal="left" vertical="center" wrapText="1"/>
    </xf>
    <xf numFmtId="0" fontId="26" fillId="0" borderId="96" xfId="4" applyBorder="1" applyAlignment="1">
      <alignment horizontal="left" vertical="center" wrapText="1"/>
    </xf>
    <xf numFmtId="0" fontId="26" fillId="0" borderId="101" xfId="4" applyBorder="1" applyAlignment="1">
      <alignment horizontal="left" vertical="center" wrapText="1"/>
    </xf>
    <xf numFmtId="0" fontId="26" fillId="0" borderId="33" xfId="4" applyBorder="1" applyAlignment="1">
      <alignment horizontal="left" vertical="center"/>
    </xf>
    <xf numFmtId="0" fontId="26" fillId="0" borderId="40" xfId="4" applyBorder="1" applyAlignment="1">
      <alignment horizontal="left" vertical="center"/>
    </xf>
    <xf numFmtId="0" fontId="26" fillId="0" borderId="45" xfId="4" applyBorder="1" applyAlignment="1">
      <alignment horizontal="left" vertical="center"/>
    </xf>
    <xf numFmtId="0" fontId="26" fillId="0" borderId="34" xfId="4" applyBorder="1" applyAlignment="1">
      <alignment horizontal="right" vertical="center"/>
    </xf>
    <xf numFmtId="0" fontId="26" fillId="0" borderId="41" xfId="4" applyBorder="1" applyAlignment="1">
      <alignment horizontal="right" vertical="center"/>
    </xf>
    <xf numFmtId="0" fontId="26" fillId="0" borderId="46" xfId="4" applyBorder="1" applyAlignment="1">
      <alignment horizontal="right" vertical="center"/>
    </xf>
    <xf numFmtId="0" fontId="26" fillId="0" borderId="35" xfId="4" applyBorder="1" applyAlignment="1">
      <alignment horizontal="right" vertical="center"/>
    </xf>
    <xf numFmtId="0" fontId="26" fillId="0" borderId="42" xfId="4" applyBorder="1" applyAlignment="1">
      <alignment horizontal="right" vertical="center"/>
    </xf>
    <xf numFmtId="0" fontId="26" fillId="0" borderId="47" xfId="4" applyBorder="1" applyAlignment="1">
      <alignment horizontal="right" vertical="center"/>
    </xf>
    <xf numFmtId="0" fontId="26" fillId="0" borderId="36" xfId="4" applyBorder="1" applyAlignment="1">
      <alignment horizontal="left" vertical="center" wrapText="1"/>
    </xf>
    <xf numFmtId="0" fontId="26" fillId="0" borderId="8" xfId="4" applyBorder="1" applyAlignment="1">
      <alignment horizontal="left" vertical="center" wrapText="1"/>
    </xf>
    <xf numFmtId="0" fontId="26" fillId="0" borderId="48" xfId="4" applyBorder="1" applyAlignment="1">
      <alignment horizontal="left" vertical="center" wrapText="1"/>
    </xf>
    <xf numFmtId="0" fontId="26" fillId="0" borderId="7" xfId="4" applyBorder="1" applyAlignment="1">
      <alignment horizontal="left" vertical="center"/>
    </xf>
    <xf numFmtId="0" fontId="26" fillId="0" borderId="7" xfId="4" applyBorder="1" applyAlignment="1">
      <alignment horizontal="right" vertical="center"/>
    </xf>
    <xf numFmtId="0" fontId="26" fillId="0" borderId="24" xfId="4" applyBorder="1" applyAlignment="1">
      <alignment horizontal="left" vertical="center" wrapText="1"/>
    </xf>
    <xf numFmtId="0" fontId="26" fillId="0" borderId="7" xfId="4" applyBorder="1" applyAlignment="1">
      <alignment horizontal="left" vertical="center" wrapText="1"/>
    </xf>
    <xf numFmtId="0" fontId="26" fillId="0" borderId="91" xfId="4" applyBorder="1" applyAlignment="1">
      <alignment vertical="center"/>
    </xf>
    <xf numFmtId="0" fontId="26" fillId="0" borderId="96" xfId="4" applyBorder="1" applyAlignment="1">
      <alignment vertical="center"/>
    </xf>
    <xf numFmtId="0" fontId="26" fillId="0" borderId="101" xfId="4" applyBorder="1" applyAlignment="1">
      <alignment vertical="center"/>
    </xf>
    <xf numFmtId="0" fontId="26" fillId="0" borderId="91" xfId="4" applyBorder="1" applyAlignment="1">
      <alignment horizontal="center" vertical="center"/>
    </xf>
    <xf numFmtId="0" fontId="26" fillId="0" borderId="96" xfId="4" applyBorder="1" applyAlignment="1">
      <alignment horizontal="center" vertical="center"/>
    </xf>
    <xf numFmtId="0" fontId="26" fillId="0" borderId="101" xfId="4" applyBorder="1" applyAlignment="1">
      <alignment horizontal="center" vertical="center"/>
    </xf>
    <xf numFmtId="0" fontId="26" fillId="0" borderId="91" xfId="4" applyBorder="1" applyAlignment="1">
      <alignment horizontal="right" vertical="center"/>
    </xf>
    <xf numFmtId="0" fontId="26" fillId="0" borderId="96" xfId="4" applyBorder="1" applyAlignment="1">
      <alignment horizontal="right" vertical="center"/>
    </xf>
    <xf numFmtId="0" fontId="26" fillId="0" borderId="101" xfId="4" applyBorder="1" applyAlignment="1">
      <alignment horizontal="right" vertical="center"/>
    </xf>
    <xf numFmtId="0" fontId="26" fillId="0" borderId="9" xfId="4" applyBorder="1" applyAlignment="1">
      <alignment horizontal="left" vertical="center" wrapText="1"/>
    </xf>
    <xf numFmtId="0" fontId="26" fillId="0" borderId="9" xfId="4" applyBorder="1" applyAlignment="1">
      <alignment horizontal="left" vertical="center"/>
    </xf>
    <xf numFmtId="0" fontId="26" fillId="0" borderId="7" xfId="4" applyBorder="1" applyAlignment="1">
      <alignment horizontal="center" vertical="center"/>
    </xf>
    <xf numFmtId="0" fontId="26" fillId="0" borderId="9" xfId="4" applyBorder="1" applyAlignment="1">
      <alignment horizontal="center" vertical="center"/>
    </xf>
    <xf numFmtId="0" fontId="26" fillId="0" borderId="22" xfId="4" applyBorder="1" applyAlignment="1">
      <alignment horizontal="left" vertical="center" wrapText="1"/>
    </xf>
    <xf numFmtId="0" fontId="26" fillId="0" borderId="34" xfId="4" applyBorder="1" applyAlignment="1">
      <alignment horizontal="center" vertical="center"/>
    </xf>
    <xf numFmtId="0" fontId="26" fillId="0" borderId="41" xfId="4" applyBorder="1" applyAlignment="1">
      <alignment horizontal="center" vertical="center"/>
    </xf>
    <xf numFmtId="0" fontId="26" fillId="0" borderId="46" xfId="4" applyBorder="1" applyAlignment="1">
      <alignment horizontal="center" vertical="center"/>
    </xf>
    <xf numFmtId="0" fontId="26" fillId="0" borderId="35" xfId="4" applyBorder="1" applyAlignment="1">
      <alignment horizontal="center" vertical="center"/>
    </xf>
    <xf numFmtId="0" fontId="26" fillId="0" borderId="42" xfId="4" applyBorder="1" applyAlignment="1">
      <alignment horizontal="center" vertical="center"/>
    </xf>
    <xf numFmtId="0" fontId="26" fillId="0" borderId="47" xfId="4" applyBorder="1" applyAlignment="1">
      <alignment horizontal="center" vertical="center"/>
    </xf>
    <xf numFmtId="0" fontId="26" fillId="0" borderId="70" xfId="4" applyBorder="1" applyAlignment="1">
      <alignment horizontal="left" vertical="center"/>
    </xf>
    <xf numFmtId="0" fontId="26" fillId="0" borderId="71" xfId="4" applyBorder="1" applyAlignment="1">
      <alignment horizontal="right" vertical="center"/>
    </xf>
    <xf numFmtId="0" fontId="26" fillId="0" borderId="71" xfId="4" applyBorder="1" applyAlignment="1">
      <alignment horizontal="left" vertical="center"/>
    </xf>
    <xf numFmtId="0" fontId="26" fillId="0" borderId="41" xfId="4" applyBorder="1" applyAlignment="1">
      <alignment horizontal="left" vertical="center"/>
    </xf>
    <xf numFmtId="0" fontId="26" fillId="0" borderId="46" xfId="4" applyBorder="1" applyAlignment="1">
      <alignment horizontal="left" vertical="center"/>
    </xf>
    <xf numFmtId="0" fontId="26" fillId="0" borderId="72" xfId="4" applyBorder="1" applyAlignment="1">
      <alignment horizontal="left" vertical="center"/>
    </xf>
    <xf numFmtId="0" fontId="26" fillId="0" borderId="42" xfId="4" applyBorder="1" applyAlignment="1">
      <alignment horizontal="left" vertical="center"/>
    </xf>
    <xf numFmtId="0" fontId="26" fillId="0" borderId="47" xfId="4" applyBorder="1" applyAlignment="1">
      <alignment horizontal="left" vertical="center"/>
    </xf>
    <xf numFmtId="0" fontId="26" fillId="0" borderId="36" xfId="4" applyBorder="1" applyAlignment="1">
      <alignment horizontal="center" vertical="center"/>
    </xf>
    <xf numFmtId="0" fontId="26" fillId="0" borderId="8" xfId="4" applyBorder="1" applyAlignment="1">
      <alignment horizontal="center" vertical="center"/>
    </xf>
    <xf numFmtId="0" fontId="26" fillId="0" borderId="48" xfId="4" applyBorder="1" applyAlignment="1">
      <alignment horizontal="center" vertical="center"/>
    </xf>
    <xf numFmtId="0" fontId="26" fillId="0" borderId="71" xfId="4" applyBorder="1" applyAlignment="1">
      <alignment horizontal="center" vertical="center"/>
    </xf>
    <xf numFmtId="0" fontId="26" fillId="0" borderId="72" xfId="4" applyBorder="1" applyAlignment="1">
      <alignment horizontal="center" vertical="center"/>
    </xf>
    <xf numFmtId="0" fontId="26" fillId="0" borderId="73" xfId="4" applyBorder="1" applyAlignment="1">
      <alignment horizontal="left" vertical="center"/>
    </xf>
    <xf numFmtId="0" fontId="26" fillId="0" borderId="79" xfId="4" applyBorder="1" applyAlignment="1">
      <alignment horizontal="left" vertical="center"/>
    </xf>
    <xf numFmtId="0" fontId="26" fillId="0" borderId="57" xfId="4" applyBorder="1" applyAlignment="1">
      <alignment horizontal="left" vertical="center"/>
    </xf>
    <xf numFmtId="0" fontId="26" fillId="0" borderId="58" xfId="4" applyBorder="1" applyAlignment="1">
      <alignment horizontal="right" vertical="center"/>
    </xf>
    <xf numFmtId="0" fontId="26" fillId="0" borderId="58" xfId="4" applyBorder="1" applyAlignment="1">
      <alignment horizontal="center" vertical="center"/>
    </xf>
    <xf numFmtId="0" fontId="26" fillId="0" borderId="59" xfId="4" applyBorder="1" applyAlignment="1">
      <alignment horizontal="center" vertical="center"/>
    </xf>
    <xf numFmtId="0" fontId="26" fillId="0" borderId="9" xfId="4" applyBorder="1" applyAlignment="1">
      <alignment horizontal="right"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9" xfId="0" applyFont="1" applyBorder="1" applyAlignment="1">
      <alignment horizontal="center" vertical="center"/>
    </xf>
    <xf numFmtId="0" fontId="9" fillId="5" borderId="5" xfId="7" applyFont="1" applyFill="1" applyBorder="1" applyAlignment="1">
      <alignment horizontal="left" vertical="center"/>
    </xf>
    <xf numFmtId="49" fontId="1" fillId="0" borderId="7" xfId="8" applyNumberFormat="1" applyBorder="1" applyAlignment="1">
      <alignment horizontal="left" vertical="center" wrapText="1"/>
    </xf>
    <xf numFmtId="49" fontId="1" fillId="0" borderId="8" xfId="8" applyNumberFormat="1" applyBorder="1" applyAlignment="1">
      <alignment horizontal="left" vertical="center" wrapText="1"/>
    </xf>
    <xf numFmtId="49" fontId="1" fillId="0" borderId="9" xfId="8" applyNumberFormat="1" applyBorder="1" applyAlignment="1">
      <alignment horizontal="left" vertical="center" wrapText="1"/>
    </xf>
    <xf numFmtId="0" fontId="1" fillId="0" borderId="7" xfId="8" applyBorder="1" applyAlignment="1">
      <alignment horizontal="center" vertical="center"/>
    </xf>
    <xf numFmtId="0" fontId="1" fillId="0" borderId="8" xfId="8" applyBorder="1" applyAlignment="1">
      <alignment horizontal="center" vertical="center"/>
    </xf>
    <xf numFmtId="0" fontId="1" fillId="0" borderId="9" xfId="8" applyBorder="1" applyAlignment="1">
      <alignment horizontal="center" vertical="center"/>
    </xf>
    <xf numFmtId="49" fontId="1" fillId="0" borderId="7" xfId="8" applyNumberFormat="1" applyBorder="1" applyAlignment="1">
      <alignment horizontal="right" vertical="center" wrapText="1"/>
    </xf>
    <xf numFmtId="49" fontId="1" fillId="0" borderId="8" xfId="8" applyNumberFormat="1" applyBorder="1" applyAlignment="1">
      <alignment horizontal="right" vertical="center" wrapText="1"/>
    </xf>
    <xf numFmtId="49" fontId="1" fillId="0" borderId="9" xfId="8" applyNumberFormat="1" applyBorder="1" applyAlignment="1">
      <alignment horizontal="right" vertical="center" wrapText="1"/>
    </xf>
    <xf numFmtId="49" fontId="1" fillId="0" borderId="7" xfId="8" applyNumberFormat="1" applyBorder="1" applyAlignment="1">
      <alignment horizontal="center" vertical="center" wrapText="1"/>
    </xf>
    <xf numFmtId="49" fontId="1" fillId="0" borderId="9" xfId="8" applyNumberFormat="1" applyBorder="1" applyAlignment="1">
      <alignment horizontal="center" vertical="center" wrapText="1"/>
    </xf>
    <xf numFmtId="49" fontId="1" fillId="0" borderId="8" xfId="8" applyNumberFormat="1" applyBorder="1" applyAlignment="1">
      <alignment horizontal="center" vertical="center" wrapText="1"/>
    </xf>
    <xf numFmtId="0" fontId="1" fillId="0" borderId="7" xfId="8" applyBorder="1" applyAlignment="1">
      <alignment horizontal="right" vertical="center"/>
    </xf>
    <xf numFmtId="0" fontId="1" fillId="0" borderId="8" xfId="8" applyBorder="1" applyAlignment="1">
      <alignment horizontal="right" vertical="center"/>
    </xf>
    <xf numFmtId="0" fontId="1" fillId="0" borderId="9" xfId="8" applyBorder="1" applyAlignment="1">
      <alignment horizontal="right" vertical="center"/>
    </xf>
    <xf numFmtId="49" fontId="10" fillId="0" borderId="115" xfId="8" applyNumberFormat="1" applyFont="1" applyBorder="1" applyAlignment="1">
      <alignment horizontal="center" vertical="center" wrapText="1"/>
    </xf>
    <xf numFmtId="49" fontId="10" fillId="0" borderId="18" xfId="8" applyNumberFormat="1" applyFont="1" applyBorder="1" applyAlignment="1">
      <alignment horizontal="center" vertical="center" wrapText="1"/>
    </xf>
    <xf numFmtId="49" fontId="30" fillId="0" borderId="7" xfId="9" applyNumberFormat="1" applyFont="1" applyBorder="1" applyAlignment="1">
      <alignment horizontal="center" vertical="center" wrapText="1"/>
    </xf>
    <xf numFmtId="49" fontId="30" fillId="0" borderId="8" xfId="9" applyNumberFormat="1" applyFont="1" applyBorder="1" applyAlignment="1">
      <alignment horizontal="center" vertical="center" wrapText="1"/>
    </xf>
    <xf numFmtId="49" fontId="30" fillId="0" borderId="9" xfId="9" applyNumberFormat="1" applyFont="1" applyBorder="1" applyAlignment="1">
      <alignment horizontal="center" vertical="center" wrapText="1"/>
    </xf>
    <xf numFmtId="0" fontId="1" fillId="0" borderId="5" xfId="10" applyBorder="1" applyAlignment="1">
      <alignment horizontal="center" vertical="center" wrapText="1"/>
    </xf>
    <xf numFmtId="49" fontId="10" fillId="0" borderId="115" xfId="10" applyNumberFormat="1" applyFont="1" applyBorder="1" applyAlignment="1">
      <alignment horizontal="center" vertical="center"/>
    </xf>
    <xf numFmtId="49" fontId="10" fillId="0" borderId="18" xfId="10" applyNumberFormat="1" applyFont="1" applyBorder="1" applyAlignment="1">
      <alignment horizontal="center" vertical="center"/>
    </xf>
    <xf numFmtId="49" fontId="0" fillId="0" borderId="5" xfId="10" applyNumberFormat="1" applyFont="1" applyBorder="1" applyAlignment="1">
      <alignment horizontal="center" vertical="center" wrapText="1"/>
    </xf>
    <xf numFmtId="49" fontId="1" fillId="0" borderId="5" xfId="10" applyNumberFormat="1" applyBorder="1" applyAlignment="1">
      <alignment horizontal="center" vertical="center" wrapText="1"/>
    </xf>
    <xf numFmtId="0" fontId="10" fillId="0" borderId="7" xfId="11" applyFont="1" applyBorder="1" applyAlignment="1">
      <alignment horizontal="center" vertical="center"/>
    </xf>
    <xf numFmtId="0" fontId="10" fillId="0" borderId="9" xfId="11" applyFont="1" applyBorder="1" applyAlignment="1">
      <alignment horizontal="center" vertical="center"/>
    </xf>
    <xf numFmtId="0" fontId="31" fillId="0" borderId="5" xfId="11" applyFont="1" applyBorder="1" applyAlignment="1">
      <alignment horizontal="center" vertical="center"/>
    </xf>
    <xf numFmtId="0" fontId="10" fillId="0" borderId="7" xfId="11" applyFont="1" applyBorder="1" applyAlignment="1">
      <alignment horizontal="center" vertical="center" wrapText="1"/>
    </xf>
    <xf numFmtId="0" fontId="10" fillId="0" borderId="9" xfId="11" applyFont="1" applyBorder="1" applyAlignment="1">
      <alignment horizontal="center" vertical="center" wrapText="1"/>
    </xf>
    <xf numFmtId="0" fontId="1" fillId="0" borderId="5" xfId="11" applyBorder="1" applyAlignment="1">
      <alignment horizontal="center" vertical="center"/>
    </xf>
    <xf numFmtId="0" fontId="32" fillId="0" borderId="121" xfId="12" applyFont="1" applyBorder="1" applyAlignment="1">
      <alignment horizontal="center" vertical="center"/>
    </xf>
    <xf numFmtId="0" fontId="32" fillId="0" borderId="8" xfId="12" applyFont="1" applyBorder="1" applyAlignment="1">
      <alignment horizontal="center" vertical="center"/>
    </xf>
    <xf numFmtId="0" fontId="32" fillId="0" borderId="119" xfId="12" applyFont="1" applyBorder="1" applyAlignment="1">
      <alignment horizontal="center" vertical="center"/>
    </xf>
    <xf numFmtId="0" fontId="32" fillId="0" borderId="9" xfId="12" applyFont="1" applyBorder="1" applyAlignment="1">
      <alignment horizontal="center" vertical="center"/>
    </xf>
    <xf numFmtId="0" fontId="32" fillId="0" borderId="7" xfId="12" applyFont="1" applyBorder="1" applyAlignment="1">
      <alignment horizontal="center" vertical="center"/>
    </xf>
    <xf numFmtId="0" fontId="9" fillId="5" borderId="7" xfId="0" applyFont="1" applyFill="1" applyBorder="1" applyAlignment="1">
      <alignment horizontal="center" vertic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0" borderId="7" xfId="0" applyFont="1" applyBorder="1" applyAlignment="1">
      <alignment horizontal="center" vertical="center" wrapText="1"/>
    </xf>
    <xf numFmtId="0" fontId="9" fillId="0" borderId="8" xfId="0" applyFont="1" applyBorder="1" applyAlignment="1">
      <alignment horizontal="center" vertical="center" wrapText="1"/>
    </xf>
    <xf numFmtId="0" fontId="9" fillId="0" borderId="9" xfId="0" applyFont="1" applyBorder="1" applyAlignment="1">
      <alignment horizontal="center" vertical="center" wrapText="1"/>
    </xf>
    <xf numFmtId="49" fontId="5" fillId="5" borderId="115" xfId="0" applyNumberFormat="1" applyFont="1" applyFill="1" applyBorder="1" applyAlignment="1">
      <alignment horizontal="center" vertical="center" wrapText="1"/>
    </xf>
    <xf numFmtId="49" fontId="5" fillId="5" borderId="18" xfId="0" applyNumberFormat="1" applyFont="1" applyFill="1" applyBorder="1" applyAlignment="1">
      <alignment horizontal="center" vertical="center" wrapText="1"/>
    </xf>
    <xf numFmtId="0" fontId="1" fillId="0" borderId="124" xfId="3" applyBorder="1" applyAlignment="1">
      <alignment horizontal="center" vertical="center" wrapText="1"/>
    </xf>
    <xf numFmtId="0" fontId="1" fillId="0" borderId="110" xfId="3" applyBorder="1" applyAlignment="1">
      <alignment horizontal="center" vertical="center" wrapText="1"/>
    </xf>
    <xf numFmtId="0" fontId="1" fillId="0" borderId="114" xfId="3" applyBorder="1" applyAlignment="1">
      <alignment horizontal="center" vertical="center" wrapText="1"/>
    </xf>
    <xf numFmtId="0" fontId="36" fillId="0" borderId="56" xfId="13" applyFont="1" applyBorder="1" applyAlignment="1">
      <alignment horizontal="center" vertical="center" wrapText="1"/>
    </xf>
    <xf numFmtId="0" fontId="36" fillId="0" borderId="142" xfId="13" applyFont="1" applyBorder="1" applyAlignment="1">
      <alignment horizontal="center" vertical="center" wrapText="1"/>
    </xf>
    <xf numFmtId="0" fontId="35" fillId="0" borderId="39" xfId="13" applyBorder="1" applyAlignment="1">
      <alignment horizontal="center" vertical="center"/>
    </xf>
    <xf numFmtId="0" fontId="35" fillId="0" borderId="44" xfId="13" applyBorder="1" applyAlignment="1">
      <alignment horizontal="center" vertical="center"/>
    </xf>
    <xf numFmtId="0" fontId="36" fillId="0" borderId="54" xfId="13" applyFont="1" applyBorder="1" applyAlignment="1">
      <alignment horizontal="center" vertical="center"/>
    </xf>
    <xf numFmtId="0" fontId="36" fillId="0" borderId="139" xfId="13" applyFont="1" applyBorder="1" applyAlignment="1">
      <alignment horizontal="center" vertical="center"/>
    </xf>
    <xf numFmtId="0" fontId="36" fillId="0" borderId="89" xfId="13" applyFont="1" applyBorder="1" applyAlignment="1">
      <alignment horizontal="center" vertical="center" wrapText="1"/>
    </xf>
    <xf numFmtId="0" fontId="36" fillId="0" borderId="140" xfId="13" applyFont="1" applyBorder="1" applyAlignment="1">
      <alignment horizontal="center" vertical="center" wrapText="1"/>
    </xf>
    <xf numFmtId="0" fontId="36" fillId="0" borderId="55" xfId="13" applyFont="1" applyBorder="1" applyAlignment="1">
      <alignment horizontal="center" vertical="center" wrapText="1"/>
    </xf>
    <xf numFmtId="0" fontId="36" fillId="0" borderId="141" xfId="13" applyFont="1" applyBorder="1" applyAlignment="1">
      <alignment horizontal="center" vertical="center" wrapText="1"/>
    </xf>
    <xf numFmtId="0" fontId="35" fillId="0" borderId="85" xfId="13" applyBorder="1" applyAlignment="1">
      <alignment horizontal="center" vertical="center" wrapText="1"/>
    </xf>
    <xf numFmtId="0" fontId="35" fillId="0" borderId="39" xfId="13" applyBorder="1" applyAlignment="1">
      <alignment horizontal="center" vertical="center" wrapText="1"/>
    </xf>
    <xf numFmtId="0" fontId="35" fillId="0" borderId="89" xfId="13" applyBorder="1" applyAlignment="1">
      <alignment horizontal="center" vertical="center" wrapText="1"/>
    </xf>
    <xf numFmtId="0" fontId="35" fillId="0" borderId="5" xfId="13" applyBorder="1" applyAlignment="1">
      <alignment horizontal="center" vertical="center" wrapText="1"/>
    </xf>
    <xf numFmtId="0" fontId="36" fillId="0" borderId="135" xfId="13" applyFont="1" applyBorder="1" applyAlignment="1">
      <alignment horizontal="center" vertical="center" wrapText="1"/>
    </xf>
    <xf numFmtId="0" fontId="36" fillId="0" borderId="136" xfId="13" applyFont="1" applyBorder="1" applyAlignment="1">
      <alignment horizontal="center" vertical="center" wrapText="1"/>
    </xf>
    <xf numFmtId="0" fontId="36" fillId="0" borderId="86" xfId="13" applyFont="1" applyBorder="1" applyAlignment="1">
      <alignment horizontal="center" vertical="center"/>
    </xf>
    <xf numFmtId="0" fontId="36" fillId="0" borderId="137" xfId="13" applyFont="1" applyBorder="1" applyAlignment="1">
      <alignment horizontal="center" vertical="center"/>
    </xf>
    <xf numFmtId="0" fontId="36" fillId="0" borderId="53" xfId="13" applyFont="1" applyBorder="1" applyAlignment="1">
      <alignment horizontal="center" vertical="center"/>
    </xf>
    <xf numFmtId="0" fontId="36" fillId="0" borderId="138" xfId="13" applyFont="1" applyBorder="1" applyAlignment="1">
      <alignment horizontal="center" vertical="center"/>
    </xf>
    <xf numFmtId="0" fontId="38" fillId="0" borderId="3" xfId="13" applyFont="1" applyBorder="1" applyAlignment="1">
      <alignment horizontal="center" vertical="center" wrapText="1"/>
    </xf>
    <xf numFmtId="0" fontId="38" fillId="0" borderId="6" xfId="13" applyFont="1" applyBorder="1" applyAlignment="1">
      <alignment horizontal="center" vertical="center" wrapText="1"/>
    </xf>
    <xf numFmtId="0" fontId="35" fillId="0" borderId="184" xfId="13" applyBorder="1" applyAlignment="1">
      <alignment horizontal="center" vertical="center" wrapText="1"/>
    </xf>
    <xf numFmtId="0" fontId="35" fillId="0" borderId="183" xfId="13" applyBorder="1" applyAlignment="1">
      <alignment horizontal="center" vertical="center" wrapText="1"/>
    </xf>
    <xf numFmtId="0" fontId="37" fillId="0" borderId="0" xfId="13" applyFont="1" applyAlignment="1">
      <alignment horizontal="center" vertical="center" wrapText="1"/>
    </xf>
    <xf numFmtId="0" fontId="38" fillId="0" borderId="182" xfId="13" applyFont="1" applyBorder="1" applyAlignment="1">
      <alignment horizontal="center" vertical="center" wrapText="1"/>
    </xf>
    <xf numFmtId="0" fontId="38" fillId="0" borderId="183" xfId="13" applyFont="1" applyBorder="1" applyAlignment="1">
      <alignment horizontal="center" vertical="center" wrapText="1"/>
    </xf>
    <xf numFmtId="0" fontId="38" fillId="0" borderId="165" xfId="13" applyFont="1" applyBorder="1" applyAlignment="1">
      <alignment horizontal="center" vertical="center" wrapText="1"/>
    </xf>
    <xf numFmtId="0" fontId="38" fillId="0" borderId="112" xfId="13" applyFont="1" applyBorder="1" applyAlignment="1">
      <alignment horizontal="center" vertical="center" wrapText="1"/>
    </xf>
    <xf numFmtId="0" fontId="38" fillId="0" borderId="164" xfId="13" applyFont="1" applyBorder="1" applyAlignment="1">
      <alignment horizontal="center" vertical="center" wrapText="1"/>
    </xf>
    <xf numFmtId="0" fontId="38" fillId="0" borderId="113" xfId="13" applyFont="1" applyBorder="1" applyAlignment="1">
      <alignment horizontal="center" vertical="center" wrapText="1"/>
    </xf>
    <xf numFmtId="0" fontId="38" fillId="0" borderId="149" xfId="13" applyFont="1" applyBorder="1" applyAlignment="1">
      <alignment horizontal="center" vertical="center" wrapText="1"/>
    </xf>
    <xf numFmtId="0" fontId="38" fillId="0" borderId="111" xfId="13" applyFont="1" applyBorder="1" applyAlignment="1">
      <alignment horizontal="center" vertical="center" wrapText="1"/>
    </xf>
    <xf numFmtId="0" fontId="38" fillId="0" borderId="2" xfId="13" applyFont="1" applyBorder="1" applyAlignment="1">
      <alignment horizontal="center" vertical="center" wrapText="1"/>
    </xf>
    <xf numFmtId="0" fontId="38" fillId="0" borderId="5" xfId="13" applyFont="1" applyBorder="1" applyAlignment="1">
      <alignment horizontal="center" vertical="center" wrapText="1"/>
    </xf>
    <xf numFmtId="0" fontId="35" fillId="0" borderId="185" xfId="13" applyBorder="1" applyAlignment="1">
      <alignment horizontal="center" vertical="center" wrapText="1"/>
    </xf>
    <xf numFmtId="0" fontId="35" fillId="8" borderId="184" xfId="13" applyFill="1" applyBorder="1" applyAlignment="1">
      <alignment horizontal="center" vertical="center" wrapText="1"/>
    </xf>
    <xf numFmtId="0" fontId="35" fillId="8" borderId="185" xfId="13" applyFill="1" applyBorder="1" applyAlignment="1">
      <alignment horizontal="center" vertical="center" wrapText="1"/>
    </xf>
    <xf numFmtId="0" fontId="35" fillId="8" borderId="183" xfId="13" applyFill="1" applyBorder="1" applyAlignment="1">
      <alignment horizontal="center" vertical="center" wrapText="1"/>
    </xf>
    <xf numFmtId="0" fontId="0" fillId="8" borderId="187" xfId="0" applyFill="1" applyBorder="1" applyAlignment="1">
      <alignment horizontal="center" vertical="center" wrapText="1"/>
    </xf>
    <xf numFmtId="0" fontId="0" fillId="8" borderId="171" xfId="0" applyFill="1" applyBorder="1" applyAlignment="1">
      <alignment horizontal="center" vertical="center" wrapText="1"/>
    </xf>
    <xf numFmtId="0" fontId="0" fillId="8" borderId="193" xfId="0" applyFill="1" applyBorder="1" applyAlignment="1">
      <alignment horizontal="center" vertical="center" wrapText="1"/>
    </xf>
    <xf numFmtId="0" fontId="0" fillId="8" borderId="7" xfId="0" applyFill="1" applyBorder="1" applyAlignment="1">
      <alignment horizontal="left" vertical="center" wrapText="1"/>
    </xf>
    <xf numFmtId="0" fontId="0" fillId="8" borderId="8" xfId="0" applyFill="1" applyBorder="1" applyAlignment="1">
      <alignment horizontal="left" vertical="center" wrapText="1"/>
    </xf>
    <xf numFmtId="0" fontId="0" fillId="8" borderId="9" xfId="0" applyFill="1" applyBorder="1" applyAlignment="1">
      <alignment horizontal="left" vertical="center" wrapText="1"/>
    </xf>
    <xf numFmtId="0" fontId="0" fillId="8" borderId="7" xfId="0" applyFill="1" applyBorder="1" applyAlignment="1">
      <alignment horizontal="center" vertical="center" wrapText="1"/>
    </xf>
    <xf numFmtId="0" fontId="0" fillId="8" borderId="8" xfId="0" applyFill="1" applyBorder="1" applyAlignment="1">
      <alignment horizontal="center" vertical="center" wrapText="1"/>
    </xf>
    <xf numFmtId="0" fontId="0" fillId="8" borderId="9" xfId="0" applyFill="1" applyBorder="1" applyAlignment="1">
      <alignment horizontal="center" vertical="center" wrapText="1"/>
    </xf>
    <xf numFmtId="0" fontId="0" fillId="8" borderId="189" xfId="0" applyFill="1" applyBorder="1" applyAlignment="1">
      <alignment horizontal="left" vertical="center" wrapText="1"/>
    </xf>
    <xf numFmtId="0" fontId="0" fillId="8" borderId="172" xfId="0" applyFill="1" applyBorder="1" applyAlignment="1">
      <alignment horizontal="left" vertical="center" wrapText="1"/>
    </xf>
    <xf numFmtId="0" fontId="0" fillId="8" borderId="196" xfId="0" applyFill="1" applyBorder="1" applyAlignment="1">
      <alignment horizontal="left" vertical="center" wrapText="1"/>
    </xf>
    <xf numFmtId="0" fontId="0" fillId="8" borderId="19" xfId="0" applyFill="1" applyBorder="1" applyAlignment="1">
      <alignment horizontal="center" vertical="center" wrapText="1"/>
    </xf>
    <xf numFmtId="0" fontId="0" fillId="8" borderId="0" xfId="0" applyFill="1" applyAlignment="1">
      <alignment horizontal="center" vertical="center" wrapText="1"/>
    </xf>
    <xf numFmtId="0" fontId="0" fillId="8" borderId="194" xfId="0" applyFill="1" applyBorder="1" applyAlignment="1">
      <alignment horizontal="center" vertical="center" wrapText="1"/>
    </xf>
    <xf numFmtId="0" fontId="0" fillId="8" borderId="166" xfId="0" applyFill="1" applyBorder="1" applyAlignment="1">
      <alignment horizontal="center" vertical="center" wrapText="1"/>
    </xf>
    <xf numFmtId="0" fontId="0" fillId="8" borderId="153" xfId="0" applyFill="1" applyBorder="1" applyAlignment="1">
      <alignment horizontal="center" vertical="center" wrapText="1"/>
    </xf>
    <xf numFmtId="0" fontId="0" fillId="8" borderId="119" xfId="0" applyFill="1" applyBorder="1" applyAlignment="1">
      <alignment horizontal="left" vertical="center" wrapText="1"/>
    </xf>
    <xf numFmtId="0" fontId="0" fillId="8" borderId="5" xfId="0" applyFill="1" applyBorder="1" applyAlignment="1">
      <alignment horizontal="left" vertical="center" wrapText="1"/>
    </xf>
    <xf numFmtId="0" fontId="0" fillId="8" borderId="11" xfId="0" applyFill="1" applyBorder="1" applyAlignment="1">
      <alignment horizontal="left" vertical="center" wrapText="1"/>
    </xf>
    <xf numFmtId="0" fontId="0" fillId="8" borderId="5" xfId="0" applyFill="1" applyBorder="1" applyAlignment="1">
      <alignment horizontal="center" vertical="center" wrapText="1"/>
    </xf>
    <xf numFmtId="0" fontId="0" fillId="8" borderId="11" xfId="0" applyFill="1" applyBorder="1" applyAlignment="1">
      <alignment horizontal="center" vertical="center" wrapText="1"/>
    </xf>
    <xf numFmtId="0" fontId="0" fillId="8" borderId="174" xfId="0" applyFill="1" applyBorder="1" applyAlignment="1">
      <alignment horizontal="left" vertical="center" wrapText="1"/>
    </xf>
    <xf numFmtId="0" fontId="0" fillId="8" borderId="197" xfId="0" applyFill="1" applyBorder="1" applyAlignment="1">
      <alignment horizontal="center" vertical="center" wrapText="1"/>
    </xf>
    <xf numFmtId="0" fontId="0" fillId="8" borderId="188" xfId="0" applyFill="1" applyBorder="1" applyAlignment="1">
      <alignment horizontal="center" vertical="center" wrapText="1"/>
    </xf>
    <xf numFmtId="0" fontId="0" fillId="8" borderId="20" xfId="0" applyFill="1" applyBorder="1" applyAlignment="1">
      <alignment horizontal="center" vertical="center" wrapText="1"/>
    </xf>
    <xf numFmtId="0" fontId="0" fillId="8" borderId="167" xfId="0" applyFill="1" applyBorder="1" applyAlignment="1">
      <alignment horizontal="center" vertical="center" wrapText="1"/>
    </xf>
    <xf numFmtId="0" fontId="0" fillId="8" borderId="199" xfId="0" applyFill="1" applyBorder="1" applyAlignment="1">
      <alignment horizontal="center" vertical="center" wrapText="1"/>
    </xf>
    <xf numFmtId="0" fontId="0" fillId="8" borderId="17" xfId="0" applyFill="1" applyBorder="1" applyAlignment="1">
      <alignment horizontal="center" vertical="center" wrapText="1"/>
    </xf>
    <xf numFmtId="0" fontId="0" fillId="8" borderId="200" xfId="0" applyFill="1" applyBorder="1" applyAlignment="1">
      <alignment horizontal="center" vertical="center" wrapText="1"/>
    </xf>
    <xf numFmtId="0" fontId="0" fillId="0" borderId="14" xfId="0" applyBorder="1" applyAlignment="1">
      <alignment horizontal="center" vertical="center"/>
    </xf>
    <xf numFmtId="0" fontId="0" fillId="0" borderId="166" xfId="0" applyBorder="1" applyAlignment="1">
      <alignment horizontal="center" vertical="center"/>
    </xf>
    <xf numFmtId="0" fontId="0" fillId="0" borderId="153" xfId="0" applyBorder="1" applyAlignment="1">
      <alignment horizontal="center" vertical="center"/>
    </xf>
    <xf numFmtId="0" fontId="0" fillId="0" borderId="4" xfId="0" applyBorder="1" applyAlignment="1">
      <alignment horizontal="center" vertical="center"/>
    </xf>
    <xf numFmtId="0" fontId="0" fillId="11" borderId="179" xfId="0" applyFill="1" applyBorder="1" applyAlignment="1">
      <alignment horizontal="center" vertical="center"/>
    </xf>
    <xf numFmtId="0" fontId="0" fillId="11" borderId="18" xfId="0" applyFill="1" applyBorder="1" applyAlignment="1">
      <alignment horizontal="center" vertical="center"/>
    </xf>
    <xf numFmtId="0" fontId="35" fillId="0" borderId="14" xfId="13" applyBorder="1" applyAlignment="1">
      <alignment horizontal="center" vertical="center"/>
    </xf>
    <xf numFmtId="0" fontId="35" fillId="0" borderId="166" xfId="13" applyBorder="1" applyAlignment="1">
      <alignment horizontal="center" vertical="center"/>
    </xf>
    <xf numFmtId="0" fontId="35" fillId="0" borderId="13" xfId="13" applyBorder="1" applyAlignment="1">
      <alignment horizontal="center" vertical="center"/>
    </xf>
    <xf numFmtId="0" fontId="36" fillId="0" borderId="2" xfId="13" applyFont="1" applyBorder="1" applyAlignment="1">
      <alignment horizontal="center" vertical="center" wrapText="1"/>
    </xf>
    <xf numFmtId="0" fontId="36" fillId="0" borderId="11" xfId="13" applyFont="1" applyBorder="1" applyAlignment="1">
      <alignment horizontal="center" vertical="center" wrapText="1"/>
    </xf>
    <xf numFmtId="0" fontId="36" fillId="0" borderId="121" xfId="13" applyFont="1" applyBorder="1" applyAlignment="1">
      <alignment horizontal="center" vertical="center" wrapText="1"/>
    </xf>
    <xf numFmtId="0" fontId="36" fillId="0" borderId="119" xfId="13" applyFont="1" applyBorder="1" applyAlignment="1">
      <alignment horizontal="center" vertical="center" wrapText="1"/>
    </xf>
    <xf numFmtId="0" fontId="36" fillId="0" borderId="146" xfId="13" applyFont="1" applyBorder="1" applyAlignment="1">
      <alignment horizontal="center" vertical="center"/>
    </xf>
    <xf numFmtId="0" fontId="36" fillId="0" borderId="153" xfId="13" applyFont="1" applyBorder="1" applyAlignment="1">
      <alignment horizontal="center" vertical="center"/>
    </xf>
    <xf numFmtId="0" fontId="36" fillId="0" borderId="121" xfId="13" applyFont="1" applyBorder="1" applyAlignment="1">
      <alignment horizontal="center" vertical="center"/>
    </xf>
    <xf numFmtId="0" fontId="36" fillId="0" borderId="119" xfId="13" applyFont="1" applyBorder="1" applyAlignment="1">
      <alignment horizontal="center" vertical="center"/>
    </xf>
    <xf numFmtId="0" fontId="36" fillId="0" borderId="147" xfId="13" applyFont="1" applyBorder="1" applyAlignment="1">
      <alignment horizontal="center" vertical="center" wrapText="1"/>
    </xf>
    <xf numFmtId="0" fontId="36" fillId="0" borderId="148" xfId="13" applyFont="1" applyBorder="1" applyAlignment="1">
      <alignment horizontal="center" vertical="center" wrapText="1"/>
    </xf>
    <xf numFmtId="0" fontId="36" fillId="0" borderId="149" xfId="13" applyFont="1" applyBorder="1" applyAlignment="1">
      <alignment horizontal="center" vertical="center"/>
    </xf>
    <xf numFmtId="0" fontId="36" fillId="0" borderId="156" xfId="13" applyFont="1" applyBorder="1" applyAlignment="1">
      <alignment horizontal="center" vertical="center"/>
    </xf>
    <xf numFmtId="0" fontId="36" fillId="0" borderId="150" xfId="13" applyFont="1" applyBorder="1" applyAlignment="1">
      <alignment horizontal="center" vertical="center"/>
    </xf>
    <xf numFmtId="0" fontId="36" fillId="0" borderId="157" xfId="13" applyFont="1" applyBorder="1" applyAlignment="1">
      <alignment horizontal="center" vertical="center"/>
    </xf>
    <xf numFmtId="0" fontId="36" fillId="0" borderId="1" xfId="13" applyFont="1" applyBorder="1" applyAlignment="1">
      <alignment horizontal="center" vertical="center"/>
    </xf>
    <xf numFmtId="0" fontId="36" fillId="0" borderId="4" xfId="13" applyFont="1" applyBorder="1" applyAlignment="1">
      <alignment horizontal="center" vertical="center"/>
    </xf>
    <xf numFmtId="0" fontId="36" fillId="0" borderId="152" xfId="13" applyFont="1" applyBorder="1" applyAlignment="1">
      <alignment horizontal="center" vertical="center" wrapText="1"/>
    </xf>
    <xf numFmtId="0" fontId="36" fillId="0" borderId="159" xfId="13" applyFont="1" applyBorder="1" applyAlignment="1">
      <alignment horizontal="center" vertical="center" wrapText="1"/>
    </xf>
    <xf numFmtId="0" fontId="36" fillId="0" borderId="151" xfId="13" applyFont="1" applyBorder="1" applyAlignment="1">
      <alignment horizontal="center" vertical="center"/>
    </xf>
    <xf numFmtId="0" fontId="36" fillId="0" borderId="158" xfId="13" applyFont="1" applyBorder="1" applyAlignment="1">
      <alignment horizontal="center" vertical="center"/>
    </xf>
    <xf numFmtId="0" fontId="36" fillId="0" borderId="2" xfId="13" applyFont="1" applyBorder="1" applyAlignment="1">
      <alignment horizontal="center" vertical="center"/>
    </xf>
    <xf numFmtId="0" fontId="36" fillId="0" borderId="11" xfId="13" applyFont="1" applyBorder="1" applyAlignment="1">
      <alignment horizontal="center" vertical="center"/>
    </xf>
  </cellXfs>
  <cellStyles count="16">
    <cellStyle name="パーセント 2" xfId="6" xr:uid="{00000000-0005-0000-0000-000000000000}"/>
    <cellStyle name="ハイパーリンク" xfId="1" builtinId="8"/>
    <cellStyle name="通貨 2" xfId="2" xr:uid="{00000000-0005-0000-0000-000002000000}"/>
    <cellStyle name="標準" xfId="0" builtinId="0"/>
    <cellStyle name="標準 10" xfId="12" xr:uid="{00000000-0005-0000-0000-000004000000}"/>
    <cellStyle name="標準 11" xfId="13" xr:uid="{00000000-0005-0000-0000-000005000000}"/>
    <cellStyle name="標準 12" xfId="15" xr:uid="{00000000-0005-0000-0000-000006000000}"/>
    <cellStyle name="標準 2" xfId="3" xr:uid="{00000000-0005-0000-0000-000007000000}"/>
    <cellStyle name="標準 3" xfId="4" xr:uid="{00000000-0005-0000-0000-000008000000}"/>
    <cellStyle name="標準 3 2" xfId="14" xr:uid="{00000000-0005-0000-0000-000009000000}"/>
    <cellStyle name="標準 4" xfId="5" xr:uid="{00000000-0005-0000-0000-00000A000000}"/>
    <cellStyle name="標準 5" xfId="7" xr:uid="{00000000-0005-0000-0000-00000B000000}"/>
    <cellStyle name="標準 6" xfId="8" xr:uid="{00000000-0005-0000-0000-00000C000000}"/>
    <cellStyle name="標準 7" xfId="9" xr:uid="{00000000-0005-0000-0000-00000D000000}"/>
    <cellStyle name="標準 8" xfId="10" xr:uid="{00000000-0005-0000-0000-00000E000000}"/>
    <cellStyle name="標準 9" xfId="11" xr:uid="{00000000-0005-0000-0000-00000F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191149</xdr:colOff>
      <xdr:row>5</xdr:row>
      <xdr:rowOff>180974</xdr:rowOff>
    </xdr:from>
    <xdr:to>
      <xdr:col>4</xdr:col>
      <xdr:colOff>380333</xdr:colOff>
      <xdr:row>14</xdr:row>
      <xdr:rowOff>190010</xdr:rowOff>
    </xdr:to>
    <xdr:pic>
      <xdr:nvPicPr>
        <xdr:cNvPr id="2" name="図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191149" y="1371599"/>
          <a:ext cx="2932384" cy="2152161"/>
        </a:xfrm>
        <a:prstGeom prst="rect">
          <a:avLst/>
        </a:prstGeom>
      </xdr:spPr>
    </xdr:pic>
    <xdr:clientData/>
  </xdr:twoCellAnchor>
  <xdr:twoCellAnchor>
    <xdr:from>
      <xdr:col>0</xdr:col>
      <xdr:colOff>533400</xdr:colOff>
      <xdr:row>8</xdr:row>
      <xdr:rowOff>47625</xdr:rowOff>
    </xdr:from>
    <xdr:to>
      <xdr:col>1</xdr:col>
      <xdr:colOff>533400</xdr:colOff>
      <xdr:row>9</xdr:row>
      <xdr:rowOff>104775</xdr:rowOff>
    </xdr:to>
    <xdr:sp macro="" textlink="">
      <xdr:nvSpPr>
        <xdr:cNvPr id="3" name="楕円 2">
          <a:extLst>
            <a:ext uri="{FF2B5EF4-FFF2-40B4-BE49-F238E27FC236}">
              <a16:creationId xmlns:a16="http://schemas.microsoft.com/office/drawing/2014/main" id="{00000000-0008-0000-0000-000003000000}"/>
            </a:ext>
          </a:extLst>
        </xdr:cNvPr>
        <xdr:cNvSpPr/>
      </xdr:nvSpPr>
      <xdr:spPr>
        <a:xfrm>
          <a:off x="533400" y="1952625"/>
          <a:ext cx="685800" cy="295275"/>
        </a:xfrm>
        <a:prstGeom prst="ellipse">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5</xdr:col>
      <xdr:colOff>1904</xdr:colOff>
      <xdr:row>6</xdr:row>
      <xdr:rowOff>19050</xdr:rowOff>
    </xdr:from>
    <xdr:to>
      <xdr:col>16</xdr:col>
      <xdr:colOff>144780</xdr:colOff>
      <xdr:row>9</xdr:row>
      <xdr:rowOff>213360</xdr:rowOff>
    </xdr:to>
    <xdr:sp macro="" textlink="">
      <xdr:nvSpPr>
        <xdr:cNvPr id="4" name="角丸四角形吹き出し 3">
          <a:extLst>
            <a:ext uri="{FF2B5EF4-FFF2-40B4-BE49-F238E27FC236}">
              <a16:creationId xmlns:a16="http://schemas.microsoft.com/office/drawing/2014/main" id="{00000000-0008-0000-0000-000004000000}"/>
            </a:ext>
          </a:extLst>
        </xdr:cNvPr>
        <xdr:cNvSpPr/>
      </xdr:nvSpPr>
      <xdr:spPr>
        <a:xfrm>
          <a:off x="3088004" y="1443990"/>
          <a:ext cx="6932296" cy="880110"/>
        </a:xfrm>
        <a:prstGeom prst="wedgeRoundRectCallout">
          <a:avLst>
            <a:gd name="adj1" fmla="val -53934"/>
            <a:gd name="adj2" fmla="val -35354"/>
            <a:gd name="adj3" fmla="val 16667"/>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ja-JP" altLang="en-US" sz="1100">
              <a:latin typeface="游ゴシック" panose="020B0400000000000000" pitchFamily="50" charset="-128"/>
              <a:ea typeface="游ゴシック" panose="020B0400000000000000" pitchFamily="50" charset="-128"/>
            </a:rPr>
            <a:t>①「</a:t>
          </a:r>
          <a:r>
            <a:rPr kumimoji="1" lang="en-US" altLang="ja-JP" sz="1100">
              <a:latin typeface="游ゴシック" panose="020B0400000000000000" pitchFamily="50" charset="-128"/>
              <a:ea typeface="游ゴシック" panose="020B0400000000000000" pitchFamily="50" charset="-128"/>
            </a:rPr>
            <a:t>Ctrl</a:t>
          </a:r>
          <a:r>
            <a:rPr kumimoji="1" lang="ja-JP" altLang="en-US" sz="1100">
              <a:latin typeface="游ゴシック" panose="020B0400000000000000" pitchFamily="50" charset="-128"/>
              <a:ea typeface="游ゴシック" panose="020B0400000000000000" pitchFamily="50" charset="-128"/>
            </a:rPr>
            <a:t>キー＋</a:t>
          </a:r>
          <a:r>
            <a:rPr kumimoji="1" lang="en-US" altLang="ja-JP" sz="1100">
              <a:latin typeface="游ゴシック" panose="020B0400000000000000" pitchFamily="50" charset="-128"/>
              <a:ea typeface="游ゴシック" panose="020B0400000000000000" pitchFamily="50" charset="-128"/>
            </a:rPr>
            <a:t>F</a:t>
          </a:r>
          <a:r>
            <a:rPr kumimoji="1" lang="ja-JP" altLang="en-US" sz="1100">
              <a:latin typeface="游ゴシック" panose="020B0400000000000000" pitchFamily="50" charset="-128"/>
              <a:ea typeface="游ゴシック" panose="020B0400000000000000" pitchFamily="50" charset="-128"/>
            </a:rPr>
            <a:t>キー」で検索ボックスを開き、オプションのシート／ブックで「ブック」を選択します。</a:t>
          </a:r>
          <a:endParaRPr kumimoji="1" lang="en-US" altLang="ja-JP" sz="1100">
            <a:latin typeface="游ゴシック" panose="020B0400000000000000" pitchFamily="50" charset="-128"/>
            <a:ea typeface="游ゴシック" panose="020B0400000000000000" pitchFamily="50" charset="-128"/>
          </a:endParaRPr>
        </a:p>
        <a:p>
          <a:pPr algn="l"/>
          <a:r>
            <a:rPr kumimoji="1" lang="ja-JP" altLang="en-US" sz="1100">
              <a:latin typeface="游ゴシック" panose="020B0400000000000000" pitchFamily="50" charset="-128"/>
              <a:ea typeface="游ゴシック" panose="020B0400000000000000" pitchFamily="50" charset="-128"/>
            </a:rPr>
            <a:t>②検索する文字列に検索したいワードを入れて「すべて検索」をクリックします。</a:t>
          </a:r>
          <a:endParaRPr kumimoji="1" lang="en-US" altLang="ja-JP" sz="1100">
            <a:latin typeface="游ゴシック" panose="020B0400000000000000" pitchFamily="50" charset="-128"/>
            <a:ea typeface="游ゴシック" panose="020B0400000000000000" pitchFamily="50" charset="-128"/>
          </a:endParaRPr>
        </a:p>
        <a:p>
          <a:pPr algn="l"/>
          <a:r>
            <a:rPr kumimoji="1" lang="ja-JP" altLang="en-US" sz="1100">
              <a:latin typeface="游ゴシック" panose="020B0400000000000000" pitchFamily="50" charset="-128"/>
              <a:ea typeface="游ゴシック" panose="020B0400000000000000" pitchFamily="50" charset="-128"/>
            </a:rPr>
            <a:t>③下に一覧が出てくるので、見たいものをクリックすると該当箇所を含むシートにジャンプできます。</a:t>
          </a:r>
          <a:endParaRPr kumimoji="1" lang="en-US" altLang="ja-JP" sz="1100">
            <a:latin typeface="游ゴシック" panose="020B0400000000000000" pitchFamily="50" charset="-128"/>
            <a:ea typeface="游ゴシック" panose="020B0400000000000000" pitchFamily="50" charset="-128"/>
          </a:endParaRPr>
        </a:p>
      </xdr:txBody>
    </xdr:sp>
    <xdr:clientData/>
  </xdr:twoCellAnchor>
  <xdr:twoCellAnchor editAs="oneCell">
    <xdr:from>
      <xdr:col>0</xdr:col>
      <xdr:colOff>201930</xdr:colOff>
      <xdr:row>40</xdr:row>
      <xdr:rowOff>66675</xdr:rowOff>
    </xdr:from>
    <xdr:to>
      <xdr:col>7</xdr:col>
      <xdr:colOff>48949</xdr:colOff>
      <xdr:row>45</xdr:row>
      <xdr:rowOff>18907</xdr:rowOff>
    </xdr:to>
    <xdr:pic>
      <xdr:nvPicPr>
        <xdr:cNvPr id="5" name="図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2"/>
        <a:stretch>
          <a:fillRect/>
        </a:stretch>
      </xdr:blipFill>
      <xdr:spPr>
        <a:xfrm>
          <a:off x="201930" y="10117455"/>
          <a:ext cx="4167559" cy="1095232"/>
        </a:xfrm>
        <a:prstGeom prst="rect">
          <a:avLst/>
        </a:prstGeom>
        <a:ln>
          <a:solidFill>
            <a:sysClr val="windowText" lastClr="000000"/>
          </a:solidFill>
        </a:ln>
      </xdr:spPr>
    </xdr:pic>
    <xdr:clientData/>
  </xdr:twoCellAnchor>
  <xdr:twoCellAnchor>
    <xdr:from>
      <xdr:col>0</xdr:col>
      <xdr:colOff>495300</xdr:colOff>
      <xdr:row>43</xdr:row>
      <xdr:rowOff>53340</xdr:rowOff>
    </xdr:from>
    <xdr:to>
      <xdr:col>1</xdr:col>
      <xdr:colOff>7620</xdr:colOff>
      <xdr:row>43</xdr:row>
      <xdr:rowOff>198120</xdr:rowOff>
    </xdr:to>
    <xdr:sp macro="" textlink="">
      <xdr:nvSpPr>
        <xdr:cNvPr id="6" name="楕円 5">
          <a:extLst>
            <a:ext uri="{FF2B5EF4-FFF2-40B4-BE49-F238E27FC236}">
              <a16:creationId xmlns:a16="http://schemas.microsoft.com/office/drawing/2014/main" id="{00000000-0008-0000-0000-000006000000}"/>
            </a:ext>
          </a:extLst>
        </xdr:cNvPr>
        <xdr:cNvSpPr/>
      </xdr:nvSpPr>
      <xdr:spPr>
        <a:xfrm>
          <a:off x="495300" y="10789920"/>
          <a:ext cx="129540" cy="144780"/>
        </a:xfrm>
        <a:prstGeom prst="ellipse">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0</xdr:col>
      <xdr:colOff>255270</xdr:colOff>
      <xdr:row>45</xdr:row>
      <xdr:rowOff>47625</xdr:rowOff>
    </xdr:from>
    <xdr:to>
      <xdr:col>4</xdr:col>
      <xdr:colOff>297180</xdr:colOff>
      <xdr:row>46</xdr:row>
      <xdr:rowOff>175261</xdr:rowOff>
    </xdr:to>
    <xdr:sp macro="" textlink="">
      <xdr:nvSpPr>
        <xdr:cNvPr id="7" name="角丸四角形吹き出し 6">
          <a:extLst>
            <a:ext uri="{FF2B5EF4-FFF2-40B4-BE49-F238E27FC236}">
              <a16:creationId xmlns:a16="http://schemas.microsoft.com/office/drawing/2014/main" id="{00000000-0008-0000-0000-000007000000}"/>
            </a:ext>
          </a:extLst>
        </xdr:cNvPr>
        <xdr:cNvSpPr/>
      </xdr:nvSpPr>
      <xdr:spPr>
        <a:xfrm>
          <a:off x="255270" y="11241405"/>
          <a:ext cx="2510790" cy="356236"/>
        </a:xfrm>
        <a:prstGeom prst="wedgeRoundRectCallout">
          <a:avLst>
            <a:gd name="adj1" fmla="val -35452"/>
            <a:gd name="adj2" fmla="val -116435"/>
            <a:gd name="adj3" fmla="val 16667"/>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ja-JP" altLang="en-US" sz="1100">
              <a:latin typeface="游ゴシック" panose="020B0400000000000000" pitchFamily="50" charset="-128"/>
              <a:ea typeface="游ゴシック" panose="020B0400000000000000" pitchFamily="50" charset="-128"/>
            </a:rPr>
            <a:t>①　▲と▲の間を右クリックします。</a:t>
          </a:r>
          <a:endParaRPr kumimoji="1" lang="en-US" altLang="ja-JP" sz="1100">
            <a:latin typeface="游ゴシック" panose="020B0400000000000000" pitchFamily="50" charset="-128"/>
            <a:ea typeface="游ゴシック" panose="020B0400000000000000" pitchFamily="50" charset="-128"/>
          </a:endParaRPr>
        </a:p>
        <a:p>
          <a:pPr algn="l"/>
          <a:endParaRPr kumimoji="1" lang="en-US" altLang="ja-JP" sz="1100">
            <a:latin typeface="游ゴシック" panose="020B0400000000000000" pitchFamily="50" charset="-128"/>
            <a:ea typeface="游ゴシック" panose="020B0400000000000000" pitchFamily="50" charset="-128"/>
          </a:endParaRPr>
        </a:p>
      </xdr:txBody>
    </xdr:sp>
    <xdr:clientData/>
  </xdr:twoCellAnchor>
  <xdr:twoCellAnchor>
    <xdr:from>
      <xdr:col>0</xdr:col>
      <xdr:colOff>121920</xdr:colOff>
      <xdr:row>1</xdr:row>
      <xdr:rowOff>7620</xdr:rowOff>
    </xdr:from>
    <xdr:to>
      <xdr:col>8</xdr:col>
      <xdr:colOff>175260</xdr:colOff>
      <xdr:row>3</xdr:row>
      <xdr:rowOff>0</xdr:rowOff>
    </xdr:to>
    <xdr:sp macro="" textlink="">
      <xdr:nvSpPr>
        <xdr:cNvPr id="8" name="テキスト ボックス 7">
          <a:extLst>
            <a:ext uri="{FF2B5EF4-FFF2-40B4-BE49-F238E27FC236}">
              <a16:creationId xmlns:a16="http://schemas.microsoft.com/office/drawing/2014/main" id="{00000000-0008-0000-0000-000008000000}"/>
            </a:ext>
          </a:extLst>
        </xdr:cNvPr>
        <xdr:cNvSpPr txBox="1"/>
      </xdr:nvSpPr>
      <xdr:spPr>
        <a:xfrm>
          <a:off x="121920" y="236220"/>
          <a:ext cx="4991100" cy="449580"/>
        </a:xfrm>
        <a:prstGeom prst="rect">
          <a:avLst/>
        </a:prstGeom>
        <a:solidFill>
          <a:schemeClr val="lt1"/>
        </a:solidFill>
        <a:ln w="127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600" b="1">
              <a:latin typeface="游ゴシック" panose="020B0400000000000000" pitchFamily="50" charset="-128"/>
              <a:ea typeface="游ゴシック" panose="020B0400000000000000" pitchFamily="50" charset="-128"/>
            </a:rPr>
            <a:t>☆ 複製古文書目録（エクセルシート）の使用方法 ☆</a:t>
          </a:r>
        </a:p>
      </xdr:txBody>
    </xdr:sp>
    <xdr:clientData/>
  </xdr:twoCellAnchor>
  <xdr:twoCellAnchor editAs="oneCell">
    <xdr:from>
      <xdr:col>0</xdr:col>
      <xdr:colOff>209126</xdr:colOff>
      <xdr:row>17</xdr:row>
      <xdr:rowOff>243840</xdr:rowOff>
    </xdr:from>
    <xdr:to>
      <xdr:col>14</xdr:col>
      <xdr:colOff>576579</xdr:colOff>
      <xdr:row>36</xdr:row>
      <xdr:rowOff>220980</xdr:rowOff>
    </xdr:to>
    <xdr:pic>
      <xdr:nvPicPr>
        <xdr:cNvPr id="13" name="図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09126" y="4236720"/>
          <a:ext cx="9008533" cy="5067300"/>
        </a:xfrm>
        <a:prstGeom prst="rect">
          <a:avLst/>
        </a:prstGeom>
      </xdr:spPr>
    </xdr:pic>
    <xdr:clientData/>
  </xdr:twoCellAnchor>
  <xdr:twoCellAnchor>
    <xdr:from>
      <xdr:col>5</xdr:col>
      <xdr:colOff>350520</xdr:colOff>
      <xdr:row>32</xdr:row>
      <xdr:rowOff>6190</xdr:rowOff>
    </xdr:from>
    <xdr:to>
      <xdr:col>13</xdr:col>
      <xdr:colOff>137160</xdr:colOff>
      <xdr:row>34</xdr:row>
      <xdr:rowOff>198120</xdr:rowOff>
    </xdr:to>
    <xdr:sp macro="" textlink="">
      <xdr:nvSpPr>
        <xdr:cNvPr id="12" name="角丸四角形吹き出し 11">
          <a:extLst>
            <a:ext uri="{FF2B5EF4-FFF2-40B4-BE49-F238E27FC236}">
              <a16:creationId xmlns:a16="http://schemas.microsoft.com/office/drawing/2014/main" id="{00000000-0008-0000-0000-00000C000000}"/>
            </a:ext>
          </a:extLst>
        </xdr:cNvPr>
        <xdr:cNvSpPr/>
      </xdr:nvSpPr>
      <xdr:spPr>
        <a:xfrm>
          <a:off x="3436620" y="8174830"/>
          <a:ext cx="4724400" cy="649130"/>
        </a:xfrm>
        <a:prstGeom prst="wedgeRoundRectCallout">
          <a:avLst>
            <a:gd name="adj1" fmla="val -52505"/>
            <a:gd name="adj2" fmla="val 51226"/>
            <a:gd name="adj3" fmla="val 16667"/>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ja-JP" altLang="en-US" sz="1100">
              <a:latin typeface="游ゴシック" panose="020B0400000000000000" pitchFamily="50" charset="-128"/>
              <a:ea typeface="游ゴシック" panose="020B0400000000000000" pitchFamily="50" charset="-128"/>
            </a:rPr>
            <a:t>①下のタブから「</a:t>
          </a:r>
          <a:r>
            <a:rPr kumimoji="1" lang="en-US" altLang="ja-JP" sz="1100">
              <a:latin typeface="游ゴシック" panose="020B0400000000000000" pitchFamily="50" charset="-128"/>
              <a:ea typeface="游ゴシック" panose="020B0400000000000000" pitchFamily="50" charset="-128"/>
            </a:rPr>
            <a:t>【</a:t>
          </a:r>
          <a:r>
            <a:rPr kumimoji="1" lang="ja-JP" altLang="en-US" sz="1100">
              <a:latin typeface="游ゴシック" panose="020B0400000000000000" pitchFamily="50" charset="-128"/>
              <a:ea typeface="游ゴシック" panose="020B0400000000000000" pitchFamily="50" charset="-128"/>
            </a:rPr>
            <a:t>閲覧公開用</a:t>
          </a:r>
          <a:r>
            <a:rPr kumimoji="1" lang="en-US" altLang="ja-JP" sz="1100">
              <a:latin typeface="游ゴシック" panose="020B0400000000000000" pitchFamily="50" charset="-128"/>
              <a:ea typeface="游ゴシック" panose="020B0400000000000000" pitchFamily="50" charset="-128"/>
            </a:rPr>
            <a:t>】</a:t>
          </a:r>
          <a:r>
            <a:rPr kumimoji="1" lang="ja-JP" altLang="en-US" sz="1100">
              <a:latin typeface="游ゴシック" panose="020B0400000000000000" pitchFamily="50" charset="-128"/>
              <a:ea typeface="游ゴシック" panose="020B0400000000000000" pitchFamily="50" charset="-128"/>
            </a:rPr>
            <a:t>複製古文書群一覧表」を選択します。</a:t>
          </a:r>
          <a:endParaRPr kumimoji="1" lang="en-US" altLang="ja-JP" sz="1100">
            <a:latin typeface="游ゴシック" panose="020B0400000000000000" pitchFamily="50" charset="-128"/>
            <a:ea typeface="游ゴシック" panose="020B0400000000000000" pitchFamily="50" charset="-128"/>
          </a:endParaRPr>
        </a:p>
        <a:p>
          <a:pPr algn="l"/>
          <a:r>
            <a:rPr kumimoji="1" lang="ja-JP" altLang="en-US" sz="1100">
              <a:latin typeface="游ゴシック" panose="020B0400000000000000" pitchFamily="50" charset="-128"/>
              <a:ea typeface="游ゴシック" panose="020B0400000000000000" pitchFamily="50" charset="-128"/>
            </a:rPr>
            <a:t>②資料名をクリックすると、その資料の詳細目録にジャンプします。</a:t>
          </a:r>
          <a:endParaRPr kumimoji="1" lang="en-US" altLang="ja-JP" sz="1100">
            <a:latin typeface="游ゴシック" panose="020B0400000000000000" pitchFamily="50" charset="-128"/>
            <a:ea typeface="游ゴシック" panose="020B0400000000000000" pitchFamily="50" charset="-128"/>
          </a:endParaRPr>
        </a:p>
      </xdr:txBody>
    </xdr:sp>
    <xdr:clientData/>
  </xdr:twoCellAnchor>
  <xdr:twoCellAnchor editAs="oneCell">
    <xdr:from>
      <xdr:col>0</xdr:col>
      <xdr:colOff>205740</xdr:colOff>
      <xdr:row>47</xdr:row>
      <xdr:rowOff>129540</xdr:rowOff>
    </xdr:from>
    <xdr:to>
      <xdr:col>8</xdr:col>
      <xdr:colOff>120908</xdr:colOff>
      <xdr:row>65</xdr:row>
      <xdr:rowOff>106680</xdr:rowOff>
    </xdr:to>
    <xdr:pic>
      <xdr:nvPicPr>
        <xdr:cNvPr id="11" name="図 10">
          <a:extLst>
            <a:ext uri="{FF2B5EF4-FFF2-40B4-BE49-F238E27FC236}">
              <a16:creationId xmlns:a16="http://schemas.microsoft.com/office/drawing/2014/main" id="{00000000-0008-0000-0000-00000B000000}"/>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36633" r="57727"/>
        <a:stretch/>
      </xdr:blipFill>
      <xdr:spPr>
        <a:xfrm>
          <a:off x="205740" y="11780520"/>
          <a:ext cx="4852928" cy="4091940"/>
        </a:xfrm>
        <a:prstGeom prst="rect">
          <a:avLst/>
        </a:prstGeom>
      </xdr:spPr>
    </xdr:pic>
    <xdr:clientData/>
  </xdr:twoCellAnchor>
  <xdr:twoCellAnchor>
    <xdr:from>
      <xdr:col>4</xdr:col>
      <xdr:colOff>438150</xdr:colOff>
      <xdr:row>51</xdr:row>
      <xdr:rowOff>144781</xdr:rowOff>
    </xdr:from>
    <xdr:to>
      <xdr:col>10</xdr:col>
      <xdr:colOff>304800</xdr:colOff>
      <xdr:row>55</xdr:row>
      <xdr:rowOff>137161</xdr:rowOff>
    </xdr:to>
    <xdr:sp macro="" textlink="">
      <xdr:nvSpPr>
        <xdr:cNvPr id="9" name="角丸四角形吹き出し 8">
          <a:extLst>
            <a:ext uri="{FF2B5EF4-FFF2-40B4-BE49-F238E27FC236}">
              <a16:creationId xmlns:a16="http://schemas.microsoft.com/office/drawing/2014/main" id="{00000000-0008-0000-0000-000009000000}"/>
            </a:ext>
          </a:extLst>
        </xdr:cNvPr>
        <xdr:cNvSpPr/>
      </xdr:nvSpPr>
      <xdr:spPr>
        <a:xfrm>
          <a:off x="2907030" y="12710161"/>
          <a:ext cx="3569970" cy="906780"/>
        </a:xfrm>
        <a:prstGeom prst="wedgeRoundRectCallout">
          <a:avLst>
            <a:gd name="adj1" fmla="val -57894"/>
            <a:gd name="adj2" fmla="val -13732"/>
            <a:gd name="adj3" fmla="val 16667"/>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ja-JP" altLang="en-US" sz="1100" b="0">
              <a:latin typeface="游ゴシック" panose="020B0400000000000000" pitchFamily="50" charset="-128"/>
              <a:ea typeface="游ゴシック" panose="020B0400000000000000" pitchFamily="50" charset="-128"/>
            </a:rPr>
            <a:t>②シートの選択画面が出てくるので、上から</a:t>
          </a:r>
          <a:r>
            <a:rPr kumimoji="1" lang="en-US" altLang="ja-JP" sz="1100" b="0">
              <a:latin typeface="游ゴシック" panose="020B0400000000000000" pitchFamily="50" charset="-128"/>
              <a:ea typeface="游ゴシック" panose="020B0400000000000000" pitchFamily="50" charset="-128"/>
            </a:rPr>
            <a:t>2</a:t>
          </a:r>
          <a:r>
            <a:rPr kumimoji="1" lang="ja-JP" altLang="en-US" sz="1100" b="0">
              <a:latin typeface="游ゴシック" panose="020B0400000000000000" pitchFamily="50" charset="-128"/>
              <a:ea typeface="游ゴシック" panose="020B0400000000000000" pitchFamily="50" charset="-128"/>
            </a:rPr>
            <a:t>番目にある「</a:t>
          </a:r>
          <a:r>
            <a:rPr kumimoji="1" lang="en-US" altLang="ja-JP" sz="1100" b="0">
              <a:latin typeface="游ゴシック" panose="020B0400000000000000" pitchFamily="50" charset="-128"/>
              <a:ea typeface="游ゴシック" panose="020B0400000000000000" pitchFamily="50" charset="-128"/>
            </a:rPr>
            <a:t>【</a:t>
          </a:r>
          <a:r>
            <a:rPr kumimoji="1" lang="ja-JP" altLang="en-US" sz="1100" b="0">
              <a:latin typeface="游ゴシック" panose="020B0400000000000000" pitchFamily="50" charset="-128"/>
              <a:ea typeface="游ゴシック" panose="020B0400000000000000" pitchFamily="50" charset="-128"/>
            </a:rPr>
            <a:t>閲覧公開用</a:t>
          </a:r>
          <a:r>
            <a:rPr kumimoji="1" lang="en-US" altLang="ja-JP" sz="1100" b="0">
              <a:latin typeface="游ゴシック" panose="020B0400000000000000" pitchFamily="50" charset="-128"/>
              <a:ea typeface="游ゴシック" panose="020B0400000000000000" pitchFamily="50" charset="-128"/>
            </a:rPr>
            <a:t>】</a:t>
          </a:r>
          <a:r>
            <a:rPr kumimoji="1" lang="ja-JP" altLang="en-US" sz="1100" b="0">
              <a:latin typeface="游ゴシック" panose="020B0400000000000000" pitchFamily="50" charset="-128"/>
              <a:ea typeface="游ゴシック" panose="020B0400000000000000" pitchFamily="50" charset="-128"/>
            </a:rPr>
            <a:t>複製古文書群一覧表」を選択し、「</a:t>
          </a:r>
          <a:r>
            <a:rPr kumimoji="1" lang="en-US" altLang="ja-JP" sz="1100" b="0">
              <a:latin typeface="游ゴシック" panose="020B0400000000000000" pitchFamily="50" charset="-128"/>
              <a:ea typeface="游ゴシック" panose="020B0400000000000000" pitchFamily="50" charset="-128"/>
            </a:rPr>
            <a:t>OK</a:t>
          </a:r>
          <a:r>
            <a:rPr kumimoji="1" lang="ja-JP" altLang="en-US" sz="1100" b="0">
              <a:latin typeface="游ゴシック" panose="020B0400000000000000" pitchFamily="50" charset="-128"/>
              <a:ea typeface="游ゴシック" panose="020B0400000000000000" pitchFamily="50" charset="-128"/>
            </a:rPr>
            <a:t>」をクリックするとすぐに戻れます。</a:t>
          </a:r>
          <a:endParaRPr kumimoji="1" lang="en-US" altLang="ja-JP" sz="1100" b="0">
            <a:latin typeface="游ゴシック" panose="020B0400000000000000" pitchFamily="50" charset="-128"/>
            <a:ea typeface="游ゴシック" panose="020B0400000000000000" pitchFamily="50" charset="-128"/>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323850</xdr:colOff>
      <xdr:row>184</xdr:row>
      <xdr:rowOff>0</xdr:rowOff>
    </xdr:from>
    <xdr:to>
      <xdr:col>8</xdr:col>
      <xdr:colOff>1181100</xdr:colOff>
      <xdr:row>184</xdr:row>
      <xdr:rowOff>0</xdr:rowOff>
    </xdr:to>
    <xdr:sp macro="" textlink="">
      <xdr:nvSpPr>
        <xdr:cNvPr id="2" name="Line 2">
          <a:extLst>
            <a:ext uri="{FF2B5EF4-FFF2-40B4-BE49-F238E27FC236}">
              <a16:creationId xmlns:a16="http://schemas.microsoft.com/office/drawing/2014/main" id="{00000000-0008-0000-1B00-000002000000}"/>
            </a:ext>
          </a:extLst>
        </xdr:cNvPr>
        <xdr:cNvSpPr>
          <a:spLocks noChangeShapeType="1"/>
        </xdr:cNvSpPr>
      </xdr:nvSpPr>
      <xdr:spPr bwMode="auto">
        <a:xfrm>
          <a:off x="8658225" y="65693925"/>
          <a:ext cx="85725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342900</xdr:colOff>
      <xdr:row>200</xdr:row>
      <xdr:rowOff>0</xdr:rowOff>
    </xdr:from>
    <xdr:to>
      <xdr:col>8</xdr:col>
      <xdr:colOff>1200150</xdr:colOff>
      <xdr:row>200</xdr:row>
      <xdr:rowOff>0</xdr:rowOff>
    </xdr:to>
    <xdr:sp macro="" textlink="">
      <xdr:nvSpPr>
        <xdr:cNvPr id="3" name="Line 3">
          <a:extLst>
            <a:ext uri="{FF2B5EF4-FFF2-40B4-BE49-F238E27FC236}">
              <a16:creationId xmlns:a16="http://schemas.microsoft.com/office/drawing/2014/main" id="{00000000-0008-0000-1B00-000003000000}"/>
            </a:ext>
          </a:extLst>
        </xdr:cNvPr>
        <xdr:cNvSpPr>
          <a:spLocks noChangeShapeType="1"/>
        </xdr:cNvSpPr>
      </xdr:nvSpPr>
      <xdr:spPr bwMode="auto">
        <a:xfrm>
          <a:off x="8677275" y="73590150"/>
          <a:ext cx="85725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371475</xdr:colOff>
      <xdr:row>221</xdr:row>
      <xdr:rowOff>0</xdr:rowOff>
    </xdr:from>
    <xdr:to>
      <xdr:col>8</xdr:col>
      <xdr:colOff>1228725</xdr:colOff>
      <xdr:row>221</xdr:row>
      <xdr:rowOff>0</xdr:rowOff>
    </xdr:to>
    <xdr:sp macro="" textlink="">
      <xdr:nvSpPr>
        <xdr:cNvPr id="4" name="Line 4">
          <a:extLst>
            <a:ext uri="{FF2B5EF4-FFF2-40B4-BE49-F238E27FC236}">
              <a16:creationId xmlns:a16="http://schemas.microsoft.com/office/drawing/2014/main" id="{00000000-0008-0000-1B00-000004000000}"/>
            </a:ext>
          </a:extLst>
        </xdr:cNvPr>
        <xdr:cNvSpPr>
          <a:spLocks noChangeShapeType="1"/>
        </xdr:cNvSpPr>
      </xdr:nvSpPr>
      <xdr:spPr bwMode="auto">
        <a:xfrm>
          <a:off x="8705850" y="82572225"/>
          <a:ext cx="85725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361950</xdr:colOff>
      <xdr:row>236</xdr:row>
      <xdr:rowOff>0</xdr:rowOff>
    </xdr:from>
    <xdr:to>
      <xdr:col>8</xdr:col>
      <xdr:colOff>1219200</xdr:colOff>
      <xdr:row>236</xdr:row>
      <xdr:rowOff>0</xdr:rowOff>
    </xdr:to>
    <xdr:sp macro="" textlink="">
      <xdr:nvSpPr>
        <xdr:cNvPr id="5" name="Line 5">
          <a:extLst>
            <a:ext uri="{FF2B5EF4-FFF2-40B4-BE49-F238E27FC236}">
              <a16:creationId xmlns:a16="http://schemas.microsoft.com/office/drawing/2014/main" id="{00000000-0008-0000-1B00-000005000000}"/>
            </a:ext>
          </a:extLst>
        </xdr:cNvPr>
        <xdr:cNvSpPr>
          <a:spLocks noChangeShapeType="1"/>
        </xdr:cNvSpPr>
      </xdr:nvSpPr>
      <xdr:spPr bwMode="auto">
        <a:xfrm>
          <a:off x="8696325" y="88058625"/>
          <a:ext cx="85725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E39"/>
  <sheetViews>
    <sheetView topLeftCell="A29" workbookViewId="0">
      <selection activeCell="J43" sqref="J43"/>
    </sheetView>
  </sheetViews>
  <sheetFormatPr defaultColWidth="9" defaultRowHeight="18.75"/>
  <cols>
    <col min="1" max="16384" width="9" style="730"/>
  </cols>
  <sheetData>
    <row r="2" spans="1:4">
      <c r="A2" s="731"/>
    </row>
    <row r="5" spans="1:4" ht="24">
      <c r="A5" s="885" t="s">
        <v>0</v>
      </c>
      <c r="B5" s="886"/>
      <c r="C5" s="886"/>
      <c r="D5" s="886"/>
    </row>
    <row r="17" spans="1:5" ht="24">
      <c r="A17" s="885" t="s">
        <v>1</v>
      </c>
      <c r="B17" s="886"/>
      <c r="C17" s="886"/>
      <c r="D17" s="886"/>
      <c r="E17" s="886"/>
    </row>
    <row r="18" spans="1:5" ht="24">
      <c r="A18" s="884"/>
    </row>
    <row r="19" spans="1:5" ht="24">
      <c r="A19" s="884"/>
    </row>
    <row r="20" spans="1:5" ht="24">
      <c r="A20" s="884"/>
    </row>
    <row r="21" spans="1:5" ht="24">
      <c r="A21" s="884"/>
    </row>
    <row r="22" spans="1:5" ht="24">
      <c r="A22" s="884"/>
    </row>
    <row r="23" spans="1:5" ht="24">
      <c r="A23" s="884"/>
    </row>
    <row r="24" spans="1:5" ht="24">
      <c r="A24" s="884"/>
    </row>
    <row r="25" spans="1:5" ht="24">
      <c r="A25" s="884"/>
    </row>
    <row r="26" spans="1:5" ht="24">
      <c r="A26" s="884"/>
    </row>
    <row r="27" spans="1:5" ht="24">
      <c r="A27" s="884"/>
    </row>
    <row r="28" spans="1:5" ht="24">
      <c r="A28" s="884"/>
    </row>
    <row r="29" spans="1:5" ht="24">
      <c r="A29" s="884"/>
    </row>
    <row r="30" spans="1:5" ht="24">
      <c r="A30" s="884"/>
    </row>
    <row r="31" spans="1:5" ht="24">
      <c r="A31" s="884"/>
    </row>
    <row r="39" spans="1:3" ht="24">
      <c r="A39" s="885" t="s">
        <v>2</v>
      </c>
      <c r="B39" s="886"/>
      <c r="C39" s="886"/>
    </row>
  </sheetData>
  <phoneticPr fontId="3"/>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P50"/>
  <sheetViews>
    <sheetView view="pageBreakPreview" zoomScaleNormal="100" zoomScaleSheetLayoutView="100" workbookViewId="0">
      <pane ySplit="1" topLeftCell="A2" activePane="bottomLeft" state="frozen"/>
      <selection activeCell="D5" sqref="D5"/>
      <selection pane="bottomLeft" activeCell="H3" sqref="H3"/>
    </sheetView>
  </sheetViews>
  <sheetFormatPr defaultColWidth="9" defaultRowHeight="14.25"/>
  <cols>
    <col min="1" max="1" width="12.375" style="66" customWidth="1"/>
    <col min="2" max="2" width="10.625" style="46" customWidth="1"/>
    <col min="3" max="3" width="7.375" style="46" customWidth="1"/>
    <col min="4" max="6" width="4.375" style="46" customWidth="1"/>
    <col min="7" max="7" width="40.625" style="48" customWidth="1"/>
    <col min="8" max="9" width="25" style="48" customWidth="1"/>
    <col min="10" max="10" width="5" style="46" customWidth="1"/>
    <col min="11" max="13" width="5" style="41" customWidth="1"/>
    <col min="14" max="14" width="9.375" style="41" customWidth="1"/>
    <col min="15" max="15" width="18.75" style="48" customWidth="1"/>
    <col min="16" max="16384" width="9" style="41"/>
  </cols>
  <sheetData>
    <row r="1" spans="1:16" s="33" customFormat="1" ht="27" customHeight="1">
      <c r="A1" s="51"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94</v>
      </c>
      <c r="P1" s="35"/>
    </row>
    <row r="2" spans="1:16" ht="27" customHeight="1">
      <c r="A2" s="1005" t="s">
        <v>1938</v>
      </c>
      <c r="B2" s="36" t="s">
        <v>1939</v>
      </c>
      <c r="C2" s="36">
        <v>1844</v>
      </c>
      <c r="D2" s="36"/>
      <c r="E2" s="36">
        <v>3</v>
      </c>
      <c r="F2" s="36"/>
      <c r="G2" s="37" t="s">
        <v>1931</v>
      </c>
      <c r="H2" s="37" t="s">
        <v>1940</v>
      </c>
      <c r="I2" s="37" t="s">
        <v>1941</v>
      </c>
      <c r="J2" s="36" t="s">
        <v>319</v>
      </c>
      <c r="K2" s="39">
        <v>1</v>
      </c>
      <c r="L2" s="39">
        <v>1</v>
      </c>
      <c r="M2" s="39">
        <v>1</v>
      </c>
      <c r="N2" s="39">
        <v>1</v>
      </c>
      <c r="O2" s="37"/>
    </row>
    <row r="3" spans="1:16" ht="27" customHeight="1">
      <c r="A3" s="1005"/>
      <c r="B3" s="36" t="s">
        <v>946</v>
      </c>
      <c r="C3" s="36">
        <v>1873</v>
      </c>
      <c r="D3" s="36"/>
      <c r="E3" s="36">
        <v>3</v>
      </c>
      <c r="F3" s="36"/>
      <c r="G3" s="37" t="s">
        <v>1942</v>
      </c>
      <c r="H3" s="37" t="s">
        <v>1943</v>
      </c>
      <c r="I3" s="37" t="s">
        <v>1944</v>
      </c>
      <c r="J3" s="36" t="s">
        <v>315</v>
      </c>
      <c r="K3" s="39">
        <v>1</v>
      </c>
      <c r="L3" s="39">
        <v>1</v>
      </c>
      <c r="M3" s="39">
        <v>47</v>
      </c>
      <c r="N3" s="39">
        <v>2</v>
      </c>
      <c r="O3" s="37"/>
    </row>
    <row r="4" spans="1:16" ht="27" customHeight="1">
      <c r="A4" s="1005"/>
      <c r="B4" s="36" t="s">
        <v>1945</v>
      </c>
      <c r="C4" s="36">
        <v>1974</v>
      </c>
      <c r="D4" s="36"/>
      <c r="E4" s="36">
        <v>9</v>
      </c>
      <c r="F4" s="36"/>
      <c r="G4" s="37" t="s">
        <v>1946</v>
      </c>
      <c r="H4" s="37" t="s">
        <v>1947</v>
      </c>
      <c r="I4" s="38" t="s">
        <v>298</v>
      </c>
      <c r="J4" s="36" t="s">
        <v>315</v>
      </c>
      <c r="K4" s="39">
        <v>1</v>
      </c>
      <c r="L4" s="39">
        <v>1</v>
      </c>
      <c r="M4" s="39">
        <v>50</v>
      </c>
      <c r="N4" s="39">
        <v>3</v>
      </c>
      <c r="O4" s="37"/>
    </row>
    <row r="5" spans="1:16" ht="27" customHeight="1">
      <c r="A5" s="1005"/>
      <c r="B5" s="36" t="s">
        <v>1948</v>
      </c>
      <c r="C5" s="36">
        <v>1884</v>
      </c>
      <c r="D5" s="36"/>
      <c r="E5" s="36">
        <v>9</v>
      </c>
      <c r="F5" s="36">
        <v>15</v>
      </c>
      <c r="G5" s="37" t="s">
        <v>1949</v>
      </c>
      <c r="H5" s="37" t="s">
        <v>1947</v>
      </c>
      <c r="I5" s="38" t="s">
        <v>298</v>
      </c>
      <c r="J5" s="36" t="s">
        <v>315</v>
      </c>
      <c r="K5" s="39">
        <v>1</v>
      </c>
      <c r="L5" s="39">
        <v>1</v>
      </c>
      <c r="M5" s="39">
        <v>52</v>
      </c>
      <c r="N5" s="39">
        <v>4</v>
      </c>
      <c r="O5" s="37"/>
    </row>
    <row r="23" spans="1:15" s="41" customFormat="1" ht="21.75" ph="1">
      <c r="A23" s="65" ph="1"/>
      <c r="B23" s="46" ph="1"/>
      <c r="C23" s="46" ph="1"/>
      <c r="D23" s="46" ph="1"/>
      <c r="E23" s="46" ph="1"/>
      <c r="F23" s="46" ph="1"/>
      <c r="G23" s="48" ph="1"/>
      <c r="H23" s="48" ph="1"/>
      <c r="I23" s="48" ph="1"/>
      <c r="J23" s="46" ph="1"/>
      <c r="K23" s="41"/>
      <c r="L23" s="41"/>
      <c r="M23" s="41"/>
      <c r="N23" s="41"/>
      <c r="O23" s="48" ph="1"/>
    </row>
    <row r="26" spans="1:15" ht="21">
      <c r="L26" s="41" ph="1"/>
    </row>
    <row r="29" spans="1:15" ht="21">
      <c r="L29" s="41" ph="1"/>
    </row>
    <row r="32" spans="1:15" ht="21">
      <c r="L32" s="41" ph="1"/>
    </row>
    <row r="35" spans="12:12" ht="21">
      <c r="L35" s="41" ph="1"/>
    </row>
    <row r="38" spans="12:12" ht="21">
      <c r="L38" s="41" ph="1"/>
    </row>
    <row r="41" spans="12:12" ht="21">
      <c r="L41" s="41" ph="1"/>
    </row>
    <row r="42" spans="12:12" ht="21">
      <c r="L42" s="41" ph="1"/>
    </row>
    <row r="45" spans="12:12" ht="21">
      <c r="L45" s="41" ph="1"/>
    </row>
    <row r="46" spans="12:12" ht="21">
      <c r="L46" s="41" ph="1"/>
    </row>
    <row r="49" spans="12:12" ht="21">
      <c r="L49" s="41" ph="1"/>
    </row>
    <row r="50" spans="12:12" ht="21">
      <c r="L50" s="41" ph="1"/>
    </row>
  </sheetData>
  <mergeCells count="1">
    <mergeCell ref="A2:A5"/>
  </mergeCells>
  <phoneticPr fontId="3"/>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８　中原区 永塚源蔵家文書&amp;R&amp;14
計４件&amp;12
</oddHeader>
    <oddFooter>&amp;R&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O50"/>
  <sheetViews>
    <sheetView view="pageBreakPreview" zoomScaleNormal="100" workbookViewId="0">
      <pane ySplit="1" topLeftCell="A2" activePane="bottomLeft" state="frozen"/>
      <selection activeCell="D5" sqref="D5"/>
      <selection pane="bottomLeft"/>
    </sheetView>
  </sheetViews>
  <sheetFormatPr defaultColWidth="9" defaultRowHeight="27" customHeight="1"/>
  <cols>
    <col min="1" max="1" width="12.375" style="70" customWidth="1"/>
    <col min="2" max="2" width="10.625" style="71" customWidth="1"/>
    <col min="3" max="3" width="7.375" style="71" customWidth="1"/>
    <col min="4" max="5" width="4.375" style="71" customWidth="1"/>
    <col min="6" max="6" width="4.375" style="69" customWidth="1"/>
    <col min="7" max="7" width="40.625" style="72" customWidth="1"/>
    <col min="8" max="9" width="25" style="72" customWidth="1"/>
    <col min="10" max="10" width="5" style="69" customWidth="1"/>
    <col min="11" max="13" width="5" style="73" customWidth="1"/>
    <col min="14" max="14" width="9.375" style="74" customWidth="1"/>
    <col min="15" max="15" width="18.75" style="75" customWidth="1"/>
    <col min="16" max="16384" width="9" style="69"/>
  </cols>
  <sheetData>
    <row r="1" spans="1:15" s="33" customFormat="1" ht="27" customHeight="1">
      <c r="A1" s="51" t="s">
        <v>4</v>
      </c>
      <c r="B1" s="33" t="s">
        <v>281</v>
      </c>
      <c r="C1" s="33" t="s">
        <v>282</v>
      </c>
      <c r="D1" s="34" t="s">
        <v>283</v>
      </c>
      <c r="E1" s="34" t="s">
        <v>284</v>
      </c>
      <c r="F1" s="34" t="s">
        <v>285</v>
      </c>
      <c r="G1" s="33" t="s">
        <v>286</v>
      </c>
      <c r="H1" s="33" t="s">
        <v>287</v>
      </c>
      <c r="I1" s="33" t="s">
        <v>288</v>
      </c>
      <c r="J1" s="33" t="s">
        <v>289</v>
      </c>
      <c r="K1" s="68" t="s">
        <v>290</v>
      </c>
      <c r="L1" s="68" t="s">
        <v>291</v>
      </c>
      <c r="M1" s="68" t="s">
        <v>292</v>
      </c>
      <c r="N1" s="68" t="s">
        <v>293</v>
      </c>
      <c r="O1" s="33" t="s">
        <v>294</v>
      </c>
    </row>
    <row r="2" spans="1:15" ht="27" customHeight="1">
      <c r="A2" s="936" t="s">
        <v>1950</v>
      </c>
      <c r="B2" s="36" t="s">
        <v>1951</v>
      </c>
      <c r="C2" s="36">
        <v>1679</v>
      </c>
      <c r="D2" s="36"/>
      <c r="E2" s="36">
        <v>12</v>
      </c>
      <c r="F2" s="36"/>
      <c r="G2" s="40" t="s">
        <v>1952</v>
      </c>
      <c r="H2" s="40" t="s">
        <v>1953</v>
      </c>
      <c r="I2" s="38" t="s">
        <v>298</v>
      </c>
      <c r="J2" s="36" t="s">
        <v>319</v>
      </c>
      <c r="K2" s="61">
        <v>1</v>
      </c>
      <c r="L2" s="61">
        <v>1</v>
      </c>
      <c r="M2" s="61">
        <v>1</v>
      </c>
      <c r="N2" s="61">
        <v>1</v>
      </c>
      <c r="O2" s="38"/>
    </row>
    <row r="3" spans="1:15" ht="27" customHeight="1">
      <c r="A3" s="936" t="s">
        <v>1954</v>
      </c>
      <c r="B3" s="36" t="s">
        <v>1951</v>
      </c>
      <c r="C3" s="36">
        <v>1679</v>
      </c>
      <c r="D3" s="36"/>
      <c r="E3" s="36">
        <v>12</v>
      </c>
      <c r="F3" s="36"/>
      <c r="G3" s="40" t="s">
        <v>1955</v>
      </c>
      <c r="H3" s="40" t="s">
        <v>1953</v>
      </c>
      <c r="I3" s="38" t="s">
        <v>298</v>
      </c>
      <c r="J3" s="36" t="s">
        <v>319</v>
      </c>
      <c r="K3" s="61">
        <v>1</v>
      </c>
      <c r="L3" s="61">
        <v>2</v>
      </c>
      <c r="M3" s="61">
        <v>1</v>
      </c>
      <c r="N3" s="61">
        <v>2</v>
      </c>
      <c r="O3" s="38"/>
    </row>
    <row r="4" spans="1:15" ht="27" customHeight="1">
      <c r="A4" s="1005" t="s">
        <v>1956</v>
      </c>
      <c r="B4" s="36" t="s">
        <v>1087</v>
      </c>
      <c r="C4" s="36">
        <v>1861</v>
      </c>
      <c r="D4" s="36"/>
      <c r="E4" s="36">
        <v>8</v>
      </c>
      <c r="F4" s="36"/>
      <c r="G4" s="40" t="s">
        <v>1957</v>
      </c>
      <c r="H4" s="40" t="s">
        <v>1958</v>
      </c>
      <c r="I4" s="40" t="s">
        <v>1959</v>
      </c>
      <c r="J4" s="36" t="s">
        <v>338</v>
      </c>
      <c r="K4" s="61">
        <v>1</v>
      </c>
      <c r="L4" s="61">
        <v>3</v>
      </c>
      <c r="M4" s="61">
        <v>1</v>
      </c>
      <c r="N4" s="61">
        <v>3</v>
      </c>
      <c r="O4" s="38"/>
    </row>
    <row r="5" spans="1:15" ht="27" customHeight="1">
      <c r="A5" s="1005"/>
      <c r="B5" s="36" t="s">
        <v>1169</v>
      </c>
      <c r="C5" s="36">
        <v>1856</v>
      </c>
      <c r="D5" s="36"/>
      <c r="E5" s="36" t="s">
        <v>546</v>
      </c>
      <c r="F5" s="36"/>
      <c r="G5" s="40" t="s">
        <v>1960</v>
      </c>
      <c r="H5" s="38" t="s">
        <v>298</v>
      </c>
      <c r="I5" s="38" t="s">
        <v>298</v>
      </c>
      <c r="J5" s="36" t="s">
        <v>338</v>
      </c>
      <c r="K5" s="61">
        <v>1</v>
      </c>
      <c r="L5" s="61">
        <v>3</v>
      </c>
      <c r="M5" s="61">
        <v>65</v>
      </c>
      <c r="N5" s="61">
        <v>4</v>
      </c>
      <c r="O5" s="38"/>
    </row>
    <row r="6" spans="1:15" ht="27" customHeight="1">
      <c r="A6" s="1005"/>
      <c r="B6" s="36" t="s">
        <v>1140</v>
      </c>
      <c r="C6" s="36">
        <v>1868</v>
      </c>
      <c r="D6" s="36"/>
      <c r="E6" s="36" t="s">
        <v>546</v>
      </c>
      <c r="F6" s="36"/>
      <c r="G6" s="40" t="s">
        <v>1961</v>
      </c>
      <c r="H6" s="38" t="s">
        <v>298</v>
      </c>
      <c r="I6" s="38" t="s">
        <v>298</v>
      </c>
      <c r="J6" s="36" t="s">
        <v>338</v>
      </c>
      <c r="K6" s="61">
        <v>1</v>
      </c>
      <c r="L6" s="61">
        <v>3</v>
      </c>
      <c r="M6" s="61">
        <v>75</v>
      </c>
      <c r="N6" s="61">
        <v>5</v>
      </c>
      <c r="O6" s="38"/>
    </row>
    <row r="7" spans="1:15" ht="27" customHeight="1">
      <c r="A7" s="1005"/>
      <c r="B7" s="36" t="s">
        <v>1174</v>
      </c>
      <c r="C7" s="36">
        <v>1857</v>
      </c>
      <c r="D7" s="36"/>
      <c r="E7" s="36" t="s">
        <v>546</v>
      </c>
      <c r="F7" s="36"/>
      <c r="G7" s="40" t="s">
        <v>1962</v>
      </c>
      <c r="H7" s="38" t="s">
        <v>298</v>
      </c>
      <c r="I7" s="38" t="s">
        <v>298</v>
      </c>
      <c r="J7" s="36" t="s">
        <v>338</v>
      </c>
      <c r="K7" s="61">
        <v>1</v>
      </c>
      <c r="L7" s="61">
        <v>3</v>
      </c>
      <c r="M7" s="61">
        <v>103</v>
      </c>
      <c r="N7" s="61">
        <v>6</v>
      </c>
      <c r="O7" s="38"/>
    </row>
    <row r="8" spans="1:15" ht="27" customHeight="1">
      <c r="A8" s="1005"/>
      <c r="B8" s="36" t="s">
        <v>996</v>
      </c>
      <c r="C8" s="36">
        <v>1858</v>
      </c>
      <c r="D8" s="36"/>
      <c r="E8" s="36" t="s">
        <v>546</v>
      </c>
      <c r="F8" s="36"/>
      <c r="G8" s="40" t="s" ph="1">
        <v>1963</v>
      </c>
      <c r="H8" s="38" t="s">
        <v>298</v>
      </c>
      <c r="I8" s="38" t="s">
        <v>298</v>
      </c>
      <c r="J8" s="36" t="s">
        <v>338</v>
      </c>
      <c r="K8" s="61">
        <v>1</v>
      </c>
      <c r="L8" s="61">
        <v>3</v>
      </c>
      <c r="M8" s="61">
        <v>103</v>
      </c>
      <c r="N8" s="61">
        <v>7</v>
      </c>
      <c r="O8" s="38"/>
    </row>
    <row r="9" spans="1:15" ht="27" customHeight="1">
      <c r="A9" s="1005"/>
      <c r="B9" s="36" t="s">
        <v>1121</v>
      </c>
      <c r="C9" s="36">
        <v>1859</v>
      </c>
      <c r="D9" s="36"/>
      <c r="E9" s="36" t="s">
        <v>546</v>
      </c>
      <c r="F9" s="36"/>
      <c r="G9" s="40" t="s">
        <v>1964</v>
      </c>
      <c r="H9" s="38" t="s">
        <v>298</v>
      </c>
      <c r="I9" s="38" t="s">
        <v>298</v>
      </c>
      <c r="J9" s="36" t="s">
        <v>338</v>
      </c>
      <c r="K9" s="61">
        <v>1</v>
      </c>
      <c r="L9" s="61">
        <v>3</v>
      </c>
      <c r="M9" s="61">
        <v>111</v>
      </c>
      <c r="N9" s="61">
        <v>8</v>
      </c>
      <c r="O9" s="38"/>
    </row>
    <row r="10" spans="1:15" ht="27" customHeight="1">
      <c r="A10" s="1005"/>
      <c r="B10" s="38" t="s">
        <v>1965</v>
      </c>
      <c r="C10" s="36">
        <v>1860</v>
      </c>
      <c r="D10" s="38"/>
      <c r="E10" s="36" t="s">
        <v>546</v>
      </c>
      <c r="F10" s="36"/>
      <c r="G10" s="40" t="s">
        <v>1966</v>
      </c>
      <c r="H10" s="38" t="s">
        <v>298</v>
      </c>
      <c r="I10" s="38" t="s">
        <v>298</v>
      </c>
      <c r="J10" s="36" t="s">
        <v>338</v>
      </c>
      <c r="K10" s="61">
        <v>1</v>
      </c>
      <c r="L10" s="61">
        <v>3</v>
      </c>
      <c r="M10" s="61">
        <v>111</v>
      </c>
      <c r="N10" s="61">
        <v>9</v>
      </c>
      <c r="O10" s="38" t="s">
        <v>1967</v>
      </c>
    </row>
    <row r="11" spans="1:15" ht="27" customHeight="1">
      <c r="A11" s="1005"/>
      <c r="B11" s="38" t="s">
        <v>1453</v>
      </c>
      <c r="C11" s="38">
        <v>1861</v>
      </c>
      <c r="D11" s="38"/>
      <c r="E11" s="36" t="s">
        <v>546</v>
      </c>
      <c r="F11" s="36"/>
      <c r="G11" s="40" t="s">
        <v>1968</v>
      </c>
      <c r="H11" s="38" t="s">
        <v>298</v>
      </c>
      <c r="I11" s="38" t="s">
        <v>298</v>
      </c>
      <c r="J11" s="36" t="s">
        <v>338</v>
      </c>
      <c r="K11" s="61">
        <v>1</v>
      </c>
      <c r="L11" s="61">
        <v>3</v>
      </c>
      <c r="M11" s="61">
        <v>119</v>
      </c>
      <c r="N11" s="61">
        <v>10</v>
      </c>
      <c r="O11" s="38" t="s">
        <v>1969</v>
      </c>
    </row>
    <row r="12" spans="1:15" ht="27" customHeight="1">
      <c r="A12" s="1005"/>
      <c r="B12" s="36" t="s">
        <v>761</v>
      </c>
      <c r="C12" s="36">
        <v>1862</v>
      </c>
      <c r="D12" s="36"/>
      <c r="E12" s="36" t="s">
        <v>546</v>
      </c>
      <c r="F12" s="36"/>
      <c r="G12" s="40" t="s">
        <v>1970</v>
      </c>
      <c r="H12" s="38" t="s">
        <v>298</v>
      </c>
      <c r="I12" s="38" t="s">
        <v>298</v>
      </c>
      <c r="J12" s="36" t="s">
        <v>338</v>
      </c>
      <c r="K12" s="61">
        <v>1</v>
      </c>
      <c r="L12" s="61">
        <v>3</v>
      </c>
      <c r="M12" s="61">
        <v>119</v>
      </c>
      <c r="N12" s="61">
        <v>11</v>
      </c>
      <c r="O12" s="38"/>
    </row>
    <row r="13" spans="1:15" ht="27" customHeight="1">
      <c r="A13" s="936" t="s">
        <v>1971</v>
      </c>
      <c r="B13" s="36" t="s">
        <v>377</v>
      </c>
      <c r="C13" s="36"/>
      <c r="D13" s="36"/>
      <c r="E13" s="36"/>
      <c r="F13" s="36"/>
      <c r="G13" s="40" t="s">
        <v>1972</v>
      </c>
      <c r="H13" s="38" t="s">
        <v>298</v>
      </c>
      <c r="I13" s="38" t="s">
        <v>298</v>
      </c>
      <c r="J13" s="36" t="s">
        <v>341</v>
      </c>
      <c r="K13" s="61">
        <v>1</v>
      </c>
      <c r="L13" s="61">
        <v>4</v>
      </c>
      <c r="M13" s="61">
        <v>1</v>
      </c>
      <c r="N13" s="61">
        <v>12</v>
      </c>
      <c r="O13" s="38"/>
    </row>
    <row r="23" spans="1:15" s="69" customFormat="1" ht="27" customHeight="1" ph="1">
      <c r="A23" s="70" ph="1"/>
      <c r="B23" s="71" ph="1"/>
      <c r="C23" s="71" ph="1"/>
      <c r="D23" s="71" ph="1"/>
      <c r="E23" s="71" ph="1"/>
      <c r="F23" s="69"/>
      <c r="G23" s="72" ph="1"/>
      <c r="H23" s="72" ph="1"/>
      <c r="I23" s="72" ph="1"/>
      <c r="J23" s="69"/>
      <c r="K23" s="73" ph="1"/>
      <c r="L23" s="73" ph="1"/>
      <c r="M23" s="73" ph="1"/>
      <c r="N23" s="74" ph="1"/>
      <c r="O23" s="75" ph="1"/>
    </row>
    <row r="26" spans="1:15" ht="27" customHeight="1">
      <c r="L26" s="73" ph="1"/>
    </row>
    <row r="29" spans="1:15" ht="27" customHeight="1">
      <c r="L29" s="73" ph="1"/>
    </row>
    <row r="32" spans="1:15" ht="27" customHeight="1">
      <c r="L32" s="73" ph="1"/>
    </row>
    <row r="35" spans="12:12" ht="27" customHeight="1">
      <c r="L35" s="73" ph="1"/>
    </row>
    <row r="38" spans="12:12" ht="27" customHeight="1">
      <c r="L38" s="73" ph="1"/>
    </row>
    <row r="41" spans="12:12" ht="27" customHeight="1">
      <c r="L41" s="73" ph="1"/>
    </row>
    <row r="42" spans="12:12" ht="27" customHeight="1">
      <c r="L42" s="73" ph="1"/>
    </row>
    <row r="45" spans="12:12" ht="27" customHeight="1">
      <c r="L45" s="73" ph="1"/>
    </row>
    <row r="46" spans="12:12" ht="27" customHeight="1">
      <c r="L46" s="73" ph="1"/>
    </row>
    <row r="49" spans="12:12" ht="27" customHeight="1">
      <c r="L49" s="73" ph="1"/>
    </row>
    <row r="50" spans="12:12" ht="27" customHeight="1">
      <c r="L50" s="73" ph="1"/>
    </row>
  </sheetData>
  <mergeCells count="1">
    <mergeCell ref="A4:A12"/>
  </mergeCells>
  <phoneticPr fontId="3"/>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９　中原区 永塚酉蔵家文書&amp;R&amp;14
計１２件
</oddHeader>
    <oddFooter>&amp;R&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P51"/>
  <sheetViews>
    <sheetView view="pageBreakPreview" zoomScaleNormal="100" zoomScaleSheetLayoutView="100" workbookViewId="0">
      <pane ySplit="1" topLeftCell="A8" activePane="bottomLeft" state="frozen"/>
      <selection pane="bottomLeft"/>
    </sheetView>
  </sheetViews>
  <sheetFormatPr defaultColWidth="9" defaultRowHeight="14.25"/>
  <cols>
    <col min="1" max="1" width="12.375" style="82" customWidth="1"/>
    <col min="2" max="2" width="10.625" style="46" customWidth="1"/>
    <col min="3" max="3" width="7.375" style="46" customWidth="1"/>
    <col min="4" max="5" width="4.375" style="46" customWidth="1"/>
    <col min="6" max="6" width="4.375" style="67" customWidth="1"/>
    <col min="7" max="7" width="40.625" style="48" customWidth="1"/>
    <col min="8" max="9" width="25" style="48" customWidth="1"/>
    <col min="10" max="10" width="5" style="46" customWidth="1"/>
    <col min="11" max="13" width="5" style="41" customWidth="1"/>
    <col min="14" max="14" width="9.375" style="41" customWidth="1"/>
    <col min="15" max="15" width="18.75" style="48" customWidth="1"/>
    <col min="16" max="16384" width="9" style="41"/>
  </cols>
  <sheetData>
    <row r="1" spans="1:16" s="33" customFormat="1" ht="27" customHeight="1">
      <c r="A1" s="76"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94</v>
      </c>
      <c r="P1" s="35"/>
    </row>
    <row r="2" spans="1:16" ht="27" customHeight="1">
      <c r="A2" s="1009" t="s">
        <v>1973</v>
      </c>
      <c r="B2" s="36" t="s">
        <v>1397</v>
      </c>
      <c r="C2" s="36">
        <v>1746</v>
      </c>
      <c r="D2" s="36"/>
      <c r="E2" s="36">
        <v>3</v>
      </c>
      <c r="F2" s="36">
        <v>18</v>
      </c>
      <c r="G2" s="37" t="s">
        <v>1974</v>
      </c>
      <c r="H2" s="38" t="s">
        <v>298</v>
      </c>
      <c r="I2" s="38" t="s">
        <v>298</v>
      </c>
      <c r="J2" s="36" t="s">
        <v>299</v>
      </c>
      <c r="K2" s="39">
        <v>1</v>
      </c>
      <c r="L2" s="39">
        <v>1</v>
      </c>
      <c r="M2" s="39">
        <v>1</v>
      </c>
      <c r="N2" s="39">
        <v>1</v>
      </c>
      <c r="O2" s="37"/>
    </row>
    <row r="3" spans="1:16" ht="27" customHeight="1">
      <c r="A3" s="1001"/>
      <c r="B3" s="36" t="s">
        <v>1975</v>
      </c>
      <c r="C3" s="36">
        <v>1691</v>
      </c>
      <c r="D3" s="36"/>
      <c r="E3" s="36">
        <v>2</v>
      </c>
      <c r="F3" s="36">
        <v>13</v>
      </c>
      <c r="G3" s="37" t="s">
        <v>1976</v>
      </c>
      <c r="H3" s="37" t="s">
        <v>1977</v>
      </c>
      <c r="I3" s="38" t="s">
        <v>298</v>
      </c>
      <c r="J3" s="36" t="s">
        <v>464</v>
      </c>
      <c r="K3" s="39">
        <v>1</v>
      </c>
      <c r="L3" s="39">
        <v>1</v>
      </c>
      <c r="M3" s="39">
        <v>36</v>
      </c>
      <c r="N3" s="39">
        <v>2</v>
      </c>
      <c r="O3" s="37"/>
    </row>
    <row r="4" spans="1:16" ht="27" customHeight="1">
      <c r="A4" s="1001"/>
      <c r="B4" s="36" t="s">
        <v>1975</v>
      </c>
      <c r="C4" s="36">
        <v>1691</v>
      </c>
      <c r="D4" s="36"/>
      <c r="E4" s="36">
        <v>2</v>
      </c>
      <c r="F4" s="36">
        <v>13</v>
      </c>
      <c r="G4" s="37" t="s">
        <v>1978</v>
      </c>
      <c r="H4" s="37" t="s">
        <v>1979</v>
      </c>
      <c r="I4" s="37" t="s">
        <v>1980</v>
      </c>
      <c r="J4" s="36" t="s">
        <v>464</v>
      </c>
      <c r="K4" s="39">
        <v>1</v>
      </c>
      <c r="L4" s="39">
        <v>1</v>
      </c>
      <c r="M4" s="39">
        <v>45</v>
      </c>
      <c r="N4" s="39">
        <v>3</v>
      </c>
      <c r="O4" s="37"/>
    </row>
    <row r="5" spans="1:16" ht="27" customHeight="1">
      <c r="A5" s="1001"/>
      <c r="B5" s="36" t="s">
        <v>1981</v>
      </c>
      <c r="C5" s="36">
        <v>1719</v>
      </c>
      <c r="D5" s="36"/>
      <c r="E5" s="36">
        <v>2</v>
      </c>
      <c r="F5" s="36">
        <v>2</v>
      </c>
      <c r="G5" s="37" t="s">
        <v>1982</v>
      </c>
      <c r="H5" s="37" t="s">
        <v>1983</v>
      </c>
      <c r="I5" s="37" t="s">
        <v>1984</v>
      </c>
      <c r="J5" s="36" t="s">
        <v>464</v>
      </c>
      <c r="K5" s="39">
        <v>1</v>
      </c>
      <c r="L5" s="39">
        <v>1</v>
      </c>
      <c r="M5" s="39">
        <v>46</v>
      </c>
      <c r="N5" s="39">
        <v>4</v>
      </c>
      <c r="O5" s="37"/>
    </row>
    <row r="6" spans="1:16" ht="27" customHeight="1">
      <c r="A6" s="1001"/>
      <c r="B6" s="36" t="s">
        <v>1985</v>
      </c>
      <c r="C6" s="36">
        <v>1791</v>
      </c>
      <c r="D6" s="36"/>
      <c r="E6" s="36">
        <v>9</v>
      </c>
      <c r="F6" s="36"/>
      <c r="G6" s="37" t="s">
        <v>1986</v>
      </c>
      <c r="H6" s="37" t="s">
        <v>1987</v>
      </c>
      <c r="I6" s="37" t="s">
        <v>1988</v>
      </c>
      <c r="J6" s="36" t="s">
        <v>464</v>
      </c>
      <c r="K6" s="39">
        <v>1</v>
      </c>
      <c r="L6" s="39">
        <v>1</v>
      </c>
      <c r="M6" s="39">
        <v>47</v>
      </c>
      <c r="N6" s="39">
        <v>5</v>
      </c>
      <c r="O6" s="37"/>
    </row>
    <row r="7" spans="1:16" ht="27" customHeight="1">
      <c r="A7" s="1001"/>
      <c r="B7" s="43" t="s">
        <v>1280</v>
      </c>
      <c r="C7" s="43">
        <v>1790</v>
      </c>
      <c r="D7" s="43"/>
      <c r="E7" s="43">
        <v>11</v>
      </c>
      <c r="F7" s="36"/>
      <c r="G7" s="37" t="s">
        <v>1989</v>
      </c>
      <c r="H7" s="37" t="s">
        <v>1987</v>
      </c>
      <c r="I7" s="37" t="s">
        <v>1990</v>
      </c>
      <c r="J7" s="36" t="s">
        <v>807</v>
      </c>
      <c r="K7" s="39">
        <v>1</v>
      </c>
      <c r="L7" s="39">
        <v>1</v>
      </c>
      <c r="M7" s="39">
        <v>48</v>
      </c>
      <c r="N7" s="39">
        <v>6</v>
      </c>
      <c r="O7" s="37"/>
    </row>
    <row r="8" spans="1:16" ht="27" customHeight="1">
      <c r="A8" s="1001"/>
      <c r="B8" s="43" t="s">
        <v>1991</v>
      </c>
      <c r="C8" s="43">
        <v>1790</v>
      </c>
      <c r="D8" s="43"/>
      <c r="E8" s="43">
        <v>11</v>
      </c>
      <c r="F8" s="36"/>
      <c r="G8" s="37" t="s">
        <v>1992</v>
      </c>
      <c r="H8" s="38" t="s">
        <v>298</v>
      </c>
      <c r="I8" s="38" t="s">
        <v>298</v>
      </c>
      <c r="J8" s="36" t="s">
        <v>807</v>
      </c>
      <c r="K8" s="39">
        <v>1</v>
      </c>
      <c r="L8" s="39">
        <v>1</v>
      </c>
      <c r="M8" s="39">
        <v>49</v>
      </c>
      <c r="N8" s="39">
        <v>7</v>
      </c>
      <c r="O8" s="37"/>
    </row>
    <row r="9" spans="1:16" ht="27" customHeight="1">
      <c r="A9" s="1001"/>
      <c r="B9" s="43" t="s">
        <v>1280</v>
      </c>
      <c r="C9" s="43">
        <v>1790</v>
      </c>
      <c r="D9" s="43"/>
      <c r="E9" s="43">
        <v>11</v>
      </c>
      <c r="F9" s="36"/>
      <c r="G9" s="37" t="s">
        <v>1992</v>
      </c>
      <c r="H9" s="37" t="s">
        <v>1987</v>
      </c>
      <c r="I9" s="37" t="s">
        <v>1990</v>
      </c>
      <c r="J9" s="36" t="s">
        <v>807</v>
      </c>
      <c r="K9" s="39">
        <v>1</v>
      </c>
      <c r="L9" s="39">
        <v>1</v>
      </c>
      <c r="M9" s="39">
        <v>50</v>
      </c>
      <c r="N9" s="39">
        <v>8</v>
      </c>
      <c r="O9" s="37"/>
    </row>
    <row r="10" spans="1:16" ht="27" customHeight="1">
      <c r="A10" s="1002"/>
      <c r="B10" s="36" t="s">
        <v>755</v>
      </c>
      <c r="C10" s="36">
        <v>1827</v>
      </c>
      <c r="D10" s="36"/>
      <c r="E10" s="36">
        <v>11</v>
      </c>
      <c r="F10" s="36"/>
      <c r="G10" s="37" t="s">
        <v>1993</v>
      </c>
      <c r="H10" s="37" t="s">
        <v>1994</v>
      </c>
      <c r="I10" s="37" t="s">
        <v>1995</v>
      </c>
      <c r="J10" s="36" t="s">
        <v>464</v>
      </c>
      <c r="K10" s="39">
        <v>1</v>
      </c>
      <c r="L10" s="39">
        <v>1</v>
      </c>
      <c r="M10" s="39">
        <v>51</v>
      </c>
      <c r="N10" s="39">
        <v>9</v>
      </c>
      <c r="O10" s="37"/>
    </row>
    <row r="11" spans="1:16" ht="27" customHeight="1">
      <c r="A11" s="77"/>
      <c r="F11" s="46"/>
    </row>
    <row r="12" spans="1:16" s="77" customFormat="1" ht="22.5" customHeight="1">
      <c r="A12" s="1010" t="s">
        <v>1996</v>
      </c>
      <c r="B12" s="1011"/>
      <c r="C12" s="1011"/>
      <c r="D12" s="78"/>
      <c r="E12" s="79"/>
      <c r="F12" s="80"/>
      <c r="G12" s="81"/>
      <c r="H12" s="81"/>
      <c r="I12" s="81"/>
      <c r="J12" s="79"/>
      <c r="O12" s="81"/>
    </row>
    <row r="13" spans="1:16" s="77" customFormat="1" ht="22.5" customHeight="1">
      <c r="A13" s="1012" t="s">
        <v>1997</v>
      </c>
      <c r="B13" s="1011"/>
      <c r="C13" s="1011"/>
      <c r="H13" s="81"/>
      <c r="I13" s="81"/>
      <c r="J13" s="79"/>
      <c r="O13" s="81"/>
    </row>
    <row r="14" spans="1:16" s="77" customFormat="1" ht="22.5" customHeight="1">
      <c r="A14" s="1012" t="s">
        <v>1998</v>
      </c>
      <c r="B14" s="1011"/>
      <c r="C14" s="1011"/>
      <c r="D14" s="1013" t="s">
        <v>1999</v>
      </c>
      <c r="E14" s="1013"/>
      <c r="F14" s="1013"/>
      <c r="G14" s="1013"/>
      <c r="H14" s="81"/>
      <c r="I14" s="81"/>
      <c r="J14" s="79"/>
      <c r="O14" s="81"/>
    </row>
    <row r="15" spans="1:16" ht="27" customHeight="1">
      <c r="A15" s="78"/>
    </row>
    <row r="16" spans="1:16" ht="27" customHeight="1"/>
    <row r="17" spans="1:15" ht="27" customHeight="1"/>
    <row r="18" spans="1:15" ht="27" customHeight="1"/>
    <row r="22" spans="1:15" s="41" customFormat="1" ht="21.75" ph="1">
      <c r="A22" s="83" ph="1"/>
      <c r="B22" s="46" ph="1"/>
      <c r="C22" s="46" ph="1"/>
      <c r="D22" s="46" ph="1"/>
      <c r="E22" s="46" ph="1"/>
      <c r="F22" s="46" ph="1"/>
      <c r="G22" s="48" ph="1"/>
      <c r="H22" s="48" ph="1"/>
      <c r="I22" s="48" ph="1"/>
      <c r="J22" s="46" ph="1"/>
      <c r="K22" s="41"/>
      <c r="L22" s="41"/>
      <c r="M22" s="41"/>
      <c r="N22" s="41"/>
      <c r="O22" s="48" ph="1"/>
    </row>
    <row r="25" spans="1:15" ht="21">
      <c r="A25" s="83"/>
      <c r="F25" s="46"/>
      <c r="L25" s="41" ph="1"/>
    </row>
    <row r="28" spans="1:15" ht="21">
      <c r="A28" s="83"/>
      <c r="F28" s="46"/>
      <c r="L28" s="41" ph="1"/>
    </row>
    <row r="31" spans="1:15" ht="21">
      <c r="A31" s="83"/>
      <c r="F31" s="46"/>
      <c r="L31" s="41" ph="1"/>
    </row>
    <row r="32" spans="1:15">
      <c r="A32" s="83"/>
      <c r="F32" s="46"/>
    </row>
    <row r="34" spans="1:12" ht="21">
      <c r="A34" s="83"/>
      <c r="F34" s="46"/>
      <c r="L34" s="41" ph="1"/>
    </row>
    <row r="37" spans="1:12" ht="21">
      <c r="A37" s="83"/>
      <c r="F37" s="46"/>
      <c r="L37" s="41" ph="1"/>
    </row>
    <row r="40" spans="1:12" ht="21">
      <c r="A40" s="83"/>
      <c r="F40" s="46"/>
      <c r="L40" s="41" ph="1"/>
    </row>
    <row r="41" spans="1:12" ht="21">
      <c r="A41" s="83"/>
      <c r="F41" s="46"/>
      <c r="L41" s="41" ph="1"/>
    </row>
    <row r="44" spans="1:12" ht="21">
      <c r="A44" s="83"/>
      <c r="F44" s="46"/>
      <c r="L44" s="41" ph="1"/>
    </row>
    <row r="45" spans="1:12" ht="21">
      <c r="A45" s="83"/>
      <c r="F45" s="46"/>
      <c r="L45" s="41" ph="1"/>
    </row>
    <row r="48" spans="1:12" ht="21">
      <c r="A48" s="83"/>
      <c r="F48" s="46"/>
      <c r="L48" s="41" ph="1"/>
    </row>
    <row r="49" spans="1:12" ht="21">
      <c r="A49" s="83"/>
      <c r="F49" s="46"/>
      <c r="L49" s="41" ph="1"/>
    </row>
    <row r="50" spans="1:12" ht="21">
      <c r="A50" s="83"/>
      <c r="F50" s="46"/>
      <c r="L50" s="41" ph="1"/>
    </row>
    <row r="51" spans="1:12" ht="21">
      <c r="L51" s="41" ph="1"/>
    </row>
  </sheetData>
  <mergeCells count="5">
    <mergeCell ref="A2:A10"/>
    <mergeCell ref="A12:C12"/>
    <mergeCell ref="A13:C13"/>
    <mergeCell ref="A14:C14"/>
    <mergeCell ref="D14:G14"/>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０（１）　日枝神社蔵文書&amp;R&amp;14
計９件&amp;12
</oddHeader>
    <oddFooter>&amp;R&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O50"/>
  <sheetViews>
    <sheetView view="pageBreakPreview" zoomScaleNormal="100" workbookViewId="0">
      <pane ySplit="1" topLeftCell="A2" activePane="bottomLeft" state="frozen"/>
      <selection pane="bottomLeft"/>
    </sheetView>
  </sheetViews>
  <sheetFormatPr defaultColWidth="9" defaultRowHeight="14.25"/>
  <cols>
    <col min="1" max="1" width="12.375" style="82" customWidth="1"/>
    <col min="2" max="2" width="10.625" style="46" customWidth="1"/>
    <col min="3" max="3" width="7.375" style="46" customWidth="1"/>
    <col min="4" max="5" width="4.375" style="46" customWidth="1"/>
    <col min="6" max="6" width="4.375" style="67" customWidth="1"/>
    <col min="7" max="7" width="40.625" style="48" customWidth="1"/>
    <col min="8" max="9" width="25" style="48" customWidth="1"/>
    <col min="10" max="10" width="5" style="46" customWidth="1"/>
    <col min="11" max="13" width="5" style="41" customWidth="1"/>
    <col min="14" max="14" width="9.375" style="41" customWidth="1"/>
    <col min="15" max="15" width="18.75" style="48" customWidth="1"/>
    <col min="16" max="16384" width="9" style="41"/>
  </cols>
  <sheetData>
    <row r="1" spans="1:15" s="33" customFormat="1" ht="27" customHeight="1">
      <c r="A1" s="76"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94</v>
      </c>
    </row>
    <row r="2" spans="1:15" ht="27" customHeight="1">
      <c r="A2" s="1009" t="s">
        <v>2000</v>
      </c>
      <c r="B2" s="36" t="s">
        <v>2001</v>
      </c>
      <c r="C2" s="36">
        <v>1743</v>
      </c>
      <c r="D2" s="36"/>
      <c r="E2" s="36">
        <v>12</v>
      </c>
      <c r="F2" s="84"/>
      <c r="G2" s="37" t="s">
        <v>2002</v>
      </c>
      <c r="H2" s="37" t="s">
        <v>2003</v>
      </c>
      <c r="I2" s="37" t="s">
        <v>2004</v>
      </c>
      <c r="J2" s="36" t="s">
        <v>315</v>
      </c>
      <c r="K2" s="39">
        <v>1</v>
      </c>
      <c r="L2" s="39">
        <v>1</v>
      </c>
      <c r="M2" s="39">
        <v>52</v>
      </c>
      <c r="N2" s="39">
        <v>1</v>
      </c>
      <c r="O2" s="37"/>
    </row>
    <row r="3" spans="1:15" ht="27" customHeight="1">
      <c r="A3" s="1001"/>
      <c r="B3" s="36" t="s">
        <v>2001</v>
      </c>
      <c r="C3" s="36">
        <v>1743</v>
      </c>
      <c r="D3" s="36"/>
      <c r="E3" s="36">
        <v>12</v>
      </c>
      <c r="F3" s="84"/>
      <c r="G3" s="37" t="s">
        <v>2005</v>
      </c>
      <c r="H3" s="37" t="s">
        <v>2006</v>
      </c>
      <c r="I3" s="37" t="s">
        <v>2007</v>
      </c>
      <c r="J3" s="36" t="s">
        <v>315</v>
      </c>
      <c r="K3" s="39">
        <v>1</v>
      </c>
      <c r="L3" s="39">
        <v>1</v>
      </c>
      <c r="M3" s="39">
        <v>53</v>
      </c>
      <c r="N3" s="39">
        <v>2</v>
      </c>
      <c r="O3" s="37"/>
    </row>
    <row r="4" spans="1:15" ht="27" customHeight="1">
      <c r="A4" s="1001"/>
      <c r="B4" s="36" t="s">
        <v>2008</v>
      </c>
      <c r="C4" s="36">
        <v>1751</v>
      </c>
      <c r="D4" s="36"/>
      <c r="E4" s="36">
        <v>3</v>
      </c>
      <c r="F4" s="84"/>
      <c r="G4" s="37" t="s">
        <v>2009</v>
      </c>
      <c r="H4" s="37" t="s">
        <v>2010</v>
      </c>
      <c r="I4" s="37" t="s">
        <v>2004</v>
      </c>
      <c r="J4" s="36" t="s">
        <v>315</v>
      </c>
      <c r="K4" s="39">
        <v>1</v>
      </c>
      <c r="L4" s="39">
        <v>1</v>
      </c>
      <c r="M4" s="39">
        <v>54</v>
      </c>
      <c r="N4" s="39">
        <v>3</v>
      </c>
      <c r="O4" s="37"/>
    </row>
    <row r="5" spans="1:15" ht="27" customHeight="1">
      <c r="A5" s="1001"/>
      <c r="B5" s="36" t="s">
        <v>2011</v>
      </c>
      <c r="C5" s="36">
        <v>1756</v>
      </c>
      <c r="D5" s="36"/>
      <c r="E5" s="36">
        <v>4</v>
      </c>
      <c r="F5" s="84"/>
      <c r="G5" s="37" t="s">
        <v>2012</v>
      </c>
      <c r="H5" s="37" t="s">
        <v>2013</v>
      </c>
      <c r="I5" s="38" t="s">
        <v>298</v>
      </c>
      <c r="J5" s="36" t="s">
        <v>315</v>
      </c>
      <c r="K5" s="39">
        <v>1</v>
      </c>
      <c r="L5" s="39">
        <v>1</v>
      </c>
      <c r="M5" s="39">
        <v>55</v>
      </c>
      <c r="N5" s="39">
        <v>4</v>
      </c>
      <c r="O5" s="37"/>
    </row>
    <row r="6" spans="1:15" ht="27" customHeight="1">
      <c r="A6" s="1001"/>
      <c r="B6" s="36" t="s">
        <v>2014</v>
      </c>
      <c r="C6" s="36">
        <v>1761</v>
      </c>
      <c r="D6" s="36"/>
      <c r="E6" s="36" t="s">
        <v>2015</v>
      </c>
      <c r="F6" s="84"/>
      <c r="G6" s="37" t="s">
        <v>2012</v>
      </c>
      <c r="H6" s="37" t="s">
        <v>2010</v>
      </c>
      <c r="I6" s="37" t="s">
        <v>2016</v>
      </c>
      <c r="J6" s="36" t="s">
        <v>315</v>
      </c>
      <c r="K6" s="39">
        <v>1</v>
      </c>
      <c r="L6" s="39">
        <v>1</v>
      </c>
      <c r="M6" s="39">
        <v>56</v>
      </c>
      <c r="N6" s="39">
        <v>5</v>
      </c>
      <c r="O6" s="37"/>
    </row>
    <row r="7" spans="1:15" ht="27" customHeight="1">
      <c r="A7" s="1001"/>
      <c r="B7" s="43" t="s">
        <v>965</v>
      </c>
      <c r="C7" s="43">
        <v>1870</v>
      </c>
      <c r="D7" s="43"/>
      <c r="E7" s="43">
        <v>12</v>
      </c>
      <c r="F7" s="84"/>
      <c r="G7" s="37" t="s">
        <v>2017</v>
      </c>
      <c r="H7" s="37" t="s">
        <v>2018</v>
      </c>
      <c r="I7" s="37" t="s">
        <v>2019</v>
      </c>
      <c r="J7" s="36" t="s">
        <v>315</v>
      </c>
      <c r="K7" s="39">
        <v>1</v>
      </c>
      <c r="L7" s="39">
        <v>1</v>
      </c>
      <c r="M7" s="39">
        <v>57</v>
      </c>
      <c r="N7" s="39">
        <v>6</v>
      </c>
      <c r="O7" s="37"/>
    </row>
    <row r="8" spans="1:15" ht="27" customHeight="1">
      <c r="A8" s="1001"/>
      <c r="B8" s="43" t="s">
        <v>969</v>
      </c>
      <c r="C8" s="43">
        <v>1871</v>
      </c>
      <c r="D8" s="43"/>
      <c r="E8" s="43" t="s">
        <v>546</v>
      </c>
      <c r="F8" s="84"/>
      <c r="G8" s="37" t="s">
        <v>2020</v>
      </c>
      <c r="H8" s="37" t="s">
        <v>2021</v>
      </c>
      <c r="I8" s="37" t="s">
        <v>2022</v>
      </c>
      <c r="J8" s="36" t="s">
        <v>315</v>
      </c>
      <c r="K8" s="39">
        <v>1</v>
      </c>
      <c r="L8" s="39">
        <v>1</v>
      </c>
      <c r="M8" s="39">
        <v>58</v>
      </c>
      <c r="N8" s="39">
        <v>7</v>
      </c>
      <c r="O8" s="37"/>
    </row>
    <row r="9" spans="1:15" ht="27" customHeight="1">
      <c r="A9" s="1002"/>
      <c r="B9" s="36" t="s">
        <v>2023</v>
      </c>
      <c r="C9" s="36">
        <v>1851</v>
      </c>
      <c r="D9" s="36"/>
      <c r="E9" s="36">
        <v>7</v>
      </c>
      <c r="F9" s="84"/>
      <c r="G9" s="37" t="s">
        <v>2024</v>
      </c>
      <c r="H9" s="37" t="s">
        <v>2025</v>
      </c>
      <c r="I9" s="37" t="s">
        <v>2026</v>
      </c>
      <c r="J9" s="36" t="s">
        <v>319</v>
      </c>
      <c r="K9" s="39">
        <v>1</v>
      </c>
      <c r="L9" s="39">
        <v>1</v>
      </c>
      <c r="M9" s="39">
        <v>59</v>
      </c>
      <c r="N9" s="39">
        <v>8</v>
      </c>
      <c r="O9" s="37"/>
    </row>
    <row r="10" spans="1:15" ht="27" customHeight="1">
      <c r="A10" s="85"/>
    </row>
    <row r="11" spans="1:15" ht="22.5" customHeight="1">
      <c r="A11" s="1010" t="s">
        <v>1996</v>
      </c>
      <c r="B11" s="1011"/>
      <c r="C11" s="1011"/>
      <c r="L11" s="41" ph="1"/>
    </row>
    <row r="12" spans="1:15" ht="22.5" customHeight="1">
      <c r="A12" s="1012" t="s">
        <v>1997</v>
      </c>
      <c r="B12" s="1011"/>
      <c r="C12" s="1011"/>
      <c r="L12" s="41" ph="1"/>
    </row>
    <row r="13" spans="1:15" ht="22.5" customHeight="1">
      <c r="A13" s="1012" t="s">
        <v>1998</v>
      </c>
      <c r="B13" s="1011"/>
      <c r="C13" s="1011"/>
      <c r="D13" s="1013" t="s">
        <v>1999</v>
      </c>
      <c r="E13" s="1013"/>
      <c r="F13" s="1013"/>
      <c r="G13" s="1013"/>
    </row>
    <row r="14" spans="1:15" ht="27" customHeight="1">
      <c r="A14" s="85"/>
    </row>
    <row r="15" spans="1:15">
      <c r="A15" s="85"/>
    </row>
    <row r="23" spans="1:15" s="41" customFormat="1" ht="21.75" ph="1">
      <c r="A23" s="83" ph="1"/>
      <c r="B23" s="46" ph="1"/>
      <c r="C23" s="46" ph="1"/>
      <c r="D23" s="46" ph="1"/>
      <c r="E23" s="46" ph="1"/>
      <c r="F23" s="46" ph="1"/>
      <c r="G23" s="48" ph="1"/>
      <c r="H23" s="48" ph="1"/>
      <c r="I23" s="48" ph="1"/>
      <c r="J23" s="46" ph="1"/>
      <c r="K23" s="41"/>
      <c r="L23" s="41"/>
      <c r="M23" s="41"/>
      <c r="N23" s="41"/>
      <c r="O23" s="48" ph="1"/>
    </row>
    <row r="26" spans="1:15" ht="21">
      <c r="L26" s="41" ph="1"/>
    </row>
    <row r="29" spans="1:15" ht="21">
      <c r="L29" s="41" ph="1"/>
    </row>
    <row r="32" spans="1:15" ht="21">
      <c r="L32" s="41" ph="1"/>
    </row>
    <row r="35" spans="12:12" ht="21">
      <c r="L35" s="41" ph="1"/>
    </row>
    <row r="38" spans="12:12" ht="21">
      <c r="L38" s="41" ph="1"/>
    </row>
    <row r="41" spans="12:12" ht="21">
      <c r="L41" s="41" ph="1"/>
    </row>
    <row r="42" spans="12:12" ht="21">
      <c r="L42" s="41" ph="1"/>
    </row>
    <row r="45" spans="12:12" ht="21">
      <c r="L45" s="41" ph="1"/>
    </row>
    <row r="46" spans="12:12" ht="21">
      <c r="L46" s="41" ph="1"/>
    </row>
    <row r="49" spans="12:12" ht="21">
      <c r="L49" s="41" ph="1"/>
    </row>
    <row r="50" spans="12:12" ht="21">
      <c r="L50" s="41" ph="1"/>
    </row>
  </sheetData>
  <mergeCells count="5">
    <mergeCell ref="A2:A9"/>
    <mergeCell ref="A11:C11"/>
    <mergeCell ref="A12:C12"/>
    <mergeCell ref="A13:C13"/>
    <mergeCell ref="D13:G13"/>
  </mergeCells>
  <phoneticPr fontId="3"/>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０（２）　大楽院蔵文書&amp;R&amp;14
計８件&amp;12
</oddHeader>
    <oddFooter>&amp;R&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P50"/>
  <sheetViews>
    <sheetView view="pageBreakPreview" zoomScaleNormal="100" workbookViewId="0">
      <pane ySplit="1" topLeftCell="A2" activePane="bottomLeft" state="frozen"/>
      <selection pane="bottomLeft"/>
    </sheetView>
  </sheetViews>
  <sheetFormatPr defaultColWidth="9" defaultRowHeight="27" customHeight="1"/>
  <cols>
    <col min="1" max="1" width="12.375" style="82" customWidth="1"/>
    <col min="2" max="2" width="10.625" style="46" customWidth="1"/>
    <col min="3" max="3" width="9.375" style="46" customWidth="1"/>
    <col min="4" max="5" width="4.375" style="46" customWidth="1"/>
    <col min="6" max="6" width="4.375" style="67" customWidth="1"/>
    <col min="7" max="7" width="37.375" style="48" customWidth="1"/>
    <col min="8" max="9" width="21.875" style="48" customWidth="1"/>
    <col min="10" max="10" width="5" style="46" customWidth="1"/>
    <col min="11" max="13" width="5" style="41" customWidth="1"/>
    <col min="14" max="14" width="9.375" style="41" customWidth="1"/>
    <col min="15" max="15" width="25" style="48" customWidth="1"/>
    <col min="16" max="16384" width="9" style="41"/>
  </cols>
  <sheetData>
    <row r="1" spans="1:16" s="38" customFormat="1" ht="27" customHeight="1">
      <c r="A1" s="76" t="s">
        <v>4</v>
      </c>
      <c r="B1" s="38" t="s">
        <v>281</v>
      </c>
      <c r="C1" s="38" t="s">
        <v>282</v>
      </c>
      <c r="D1" s="86" t="s">
        <v>283</v>
      </c>
      <c r="E1" s="86" t="s">
        <v>284</v>
      </c>
      <c r="F1" s="86" t="s">
        <v>285</v>
      </c>
      <c r="G1" s="38" t="s">
        <v>286</v>
      </c>
      <c r="H1" s="38" t="s">
        <v>287</v>
      </c>
      <c r="I1" s="38" t="s">
        <v>288</v>
      </c>
      <c r="J1" s="38" t="s">
        <v>289</v>
      </c>
      <c r="K1" s="38" t="s">
        <v>290</v>
      </c>
      <c r="L1" s="38" t="s">
        <v>291</v>
      </c>
      <c r="M1" s="38" t="s">
        <v>292</v>
      </c>
      <c r="N1" s="38" t="s">
        <v>293</v>
      </c>
      <c r="O1" s="38" t="s">
        <v>294</v>
      </c>
      <c r="P1" s="87"/>
    </row>
    <row r="2" spans="1:16" ht="27" customHeight="1">
      <c r="A2" s="1009" t="s">
        <v>2027</v>
      </c>
      <c r="B2" s="36" t="s">
        <v>2028</v>
      </c>
      <c r="C2" s="36">
        <v>1876</v>
      </c>
      <c r="D2" s="36"/>
      <c r="E2" s="36">
        <v>2</v>
      </c>
      <c r="F2" s="84"/>
      <c r="G2" s="37" t="s">
        <v>2029</v>
      </c>
      <c r="H2" s="37" t="s">
        <v>2030</v>
      </c>
      <c r="I2" s="38" t="s">
        <v>298</v>
      </c>
      <c r="J2" s="36" t="s">
        <v>319</v>
      </c>
      <c r="K2" s="39">
        <v>1</v>
      </c>
      <c r="L2" s="39">
        <v>1</v>
      </c>
      <c r="M2" s="39">
        <v>63</v>
      </c>
      <c r="N2" s="39">
        <v>1</v>
      </c>
      <c r="O2" s="37"/>
      <c r="P2" s="88"/>
    </row>
    <row r="3" spans="1:16" ht="27" customHeight="1">
      <c r="A3" s="1001"/>
      <c r="B3" s="36" t="s">
        <v>2028</v>
      </c>
      <c r="C3" s="36">
        <v>1876</v>
      </c>
      <c r="D3" s="36"/>
      <c r="E3" s="36">
        <v>2</v>
      </c>
      <c r="F3" s="84"/>
      <c r="G3" s="37" t="s">
        <v>2031</v>
      </c>
      <c r="H3" s="37" t="s">
        <v>2030</v>
      </c>
      <c r="I3" s="38" t="s">
        <v>298</v>
      </c>
      <c r="J3" s="36" t="s">
        <v>319</v>
      </c>
      <c r="K3" s="39">
        <v>1</v>
      </c>
      <c r="L3" s="39">
        <v>1</v>
      </c>
      <c r="M3" s="39">
        <v>76</v>
      </c>
      <c r="N3" s="39">
        <v>2</v>
      </c>
      <c r="O3" s="37"/>
      <c r="P3" s="88"/>
    </row>
    <row r="4" spans="1:16" ht="27" customHeight="1">
      <c r="A4" s="1001"/>
      <c r="B4" s="36" t="s">
        <v>2028</v>
      </c>
      <c r="C4" s="36">
        <v>1876</v>
      </c>
      <c r="D4" s="36"/>
      <c r="E4" s="36">
        <v>2</v>
      </c>
      <c r="F4" s="84"/>
      <c r="G4" s="37" t="s">
        <v>2032</v>
      </c>
      <c r="H4" s="37" t="s">
        <v>2030</v>
      </c>
      <c r="I4" s="38" t="s">
        <v>298</v>
      </c>
      <c r="J4" s="36" t="s">
        <v>319</v>
      </c>
      <c r="K4" s="39">
        <v>1</v>
      </c>
      <c r="L4" s="39">
        <v>1</v>
      </c>
      <c r="M4" s="39">
        <v>86</v>
      </c>
      <c r="N4" s="39">
        <v>3</v>
      </c>
      <c r="O4" s="37"/>
      <c r="P4" s="88"/>
    </row>
    <row r="5" spans="1:16" ht="27" customHeight="1">
      <c r="A5" s="1001"/>
      <c r="B5" s="36" t="s">
        <v>977</v>
      </c>
      <c r="C5" s="36">
        <v>1868</v>
      </c>
      <c r="D5" s="36"/>
      <c r="E5" s="36"/>
      <c r="F5" s="84"/>
      <c r="G5" s="37" t="s">
        <v>2033</v>
      </c>
      <c r="H5" s="38" t="s">
        <v>298</v>
      </c>
      <c r="I5" s="38" t="s">
        <v>298</v>
      </c>
      <c r="J5" s="36" t="s">
        <v>319</v>
      </c>
      <c r="K5" s="39">
        <v>1</v>
      </c>
      <c r="L5" s="39">
        <v>1</v>
      </c>
      <c r="M5" s="39">
        <v>96</v>
      </c>
      <c r="N5" s="39">
        <v>4</v>
      </c>
      <c r="O5" s="37"/>
      <c r="P5" s="88"/>
    </row>
    <row r="6" spans="1:16" ht="27" customHeight="1">
      <c r="A6" s="1001"/>
      <c r="B6" s="36" t="s">
        <v>2034</v>
      </c>
      <c r="C6" s="36"/>
      <c r="D6" s="36"/>
      <c r="E6" s="36"/>
      <c r="F6" s="84"/>
      <c r="G6" s="37" t="s">
        <v>2035</v>
      </c>
      <c r="H6" s="38" t="s">
        <v>298</v>
      </c>
      <c r="I6" s="38" t="s">
        <v>298</v>
      </c>
      <c r="J6" s="36" t="s">
        <v>1921</v>
      </c>
      <c r="K6" s="39">
        <v>1</v>
      </c>
      <c r="L6" s="39">
        <v>1</v>
      </c>
      <c r="M6" s="39">
        <v>104</v>
      </c>
      <c r="N6" s="39">
        <v>5</v>
      </c>
      <c r="O6" s="37"/>
      <c r="P6" s="88"/>
    </row>
    <row r="7" spans="1:16" ht="27" customHeight="1">
      <c r="A7" s="1002"/>
      <c r="B7" s="43" t="s">
        <v>2036</v>
      </c>
      <c r="C7" s="43">
        <v>1890</v>
      </c>
      <c r="D7" s="43"/>
      <c r="E7" s="43">
        <v>10</v>
      </c>
      <c r="F7" s="84"/>
      <c r="G7" s="37" t="s">
        <v>2037</v>
      </c>
      <c r="H7" s="38" t="s">
        <v>298</v>
      </c>
      <c r="I7" s="38" t="s">
        <v>298</v>
      </c>
      <c r="J7" s="36" t="s">
        <v>319</v>
      </c>
      <c r="K7" s="39">
        <v>1</v>
      </c>
      <c r="L7" s="39">
        <v>1</v>
      </c>
      <c r="M7" s="39">
        <v>105</v>
      </c>
      <c r="N7" s="39">
        <v>6</v>
      </c>
      <c r="O7" s="37"/>
      <c r="P7" s="88"/>
    </row>
    <row r="8" spans="1:16" ht="27" customHeight="1">
      <c r="A8" s="85"/>
    </row>
    <row r="9" spans="1:16" ht="22.5" customHeight="1">
      <c r="A9" s="1010" t="s">
        <v>1996</v>
      </c>
      <c r="B9" s="1011"/>
      <c r="C9" s="1011"/>
    </row>
    <row r="10" spans="1:16" ht="22.5" customHeight="1">
      <c r="A10" s="1012" t="s">
        <v>1997</v>
      </c>
      <c r="B10" s="1011"/>
      <c r="C10" s="1011"/>
    </row>
    <row r="11" spans="1:16" ht="22.5" customHeight="1">
      <c r="A11" s="1012" t="s">
        <v>1998</v>
      </c>
      <c r="B11" s="1011"/>
      <c r="C11" s="1011"/>
      <c r="D11" s="1013" t="s">
        <v>1999</v>
      </c>
      <c r="E11" s="1013"/>
      <c r="F11" s="1013"/>
      <c r="G11" s="1013"/>
    </row>
    <row r="12" spans="1:16" ht="27" customHeight="1">
      <c r="A12" s="85"/>
    </row>
    <row r="23" spans="1:15" s="41" customFormat="1" ht="27" customHeight="1" ph="1">
      <c r="A23" s="83" ph="1"/>
      <c r="B23" s="46" ph="1"/>
      <c r="C23" s="46" ph="1"/>
      <c r="D23" s="46" ph="1"/>
      <c r="E23" s="46" ph="1"/>
      <c r="F23" s="46" ph="1"/>
      <c r="G23" s="48" ph="1"/>
      <c r="H23" s="48" ph="1"/>
      <c r="I23" s="48" ph="1"/>
      <c r="J23" s="46" ph="1"/>
      <c r="K23" s="41"/>
      <c r="L23" s="41"/>
      <c r="M23" s="41"/>
      <c r="N23" s="41"/>
      <c r="O23" s="48" ph="1"/>
    </row>
    <row r="26" spans="1:15" ht="27" customHeight="1">
      <c r="L26" s="41" ph="1"/>
    </row>
    <row r="29" spans="1:15" ht="27" customHeight="1">
      <c r="L29" s="41" ph="1"/>
    </row>
    <row r="32" spans="1:15" ht="27" customHeight="1">
      <c r="L32" s="41" ph="1"/>
    </row>
    <row r="35" spans="12:12" ht="27" customHeight="1">
      <c r="L35" s="41" ph="1"/>
    </row>
    <row r="38" spans="12:12" ht="27" customHeight="1">
      <c r="L38" s="41" ph="1"/>
    </row>
    <row r="41" spans="12:12" ht="27" customHeight="1">
      <c r="L41" s="41" ph="1"/>
    </row>
    <row r="42" spans="12:12" ht="27" customHeight="1">
      <c r="L42" s="41" ph="1"/>
    </row>
    <row r="45" spans="12:12" ht="27" customHeight="1">
      <c r="L45" s="41" ph="1"/>
    </row>
    <row r="46" spans="12:12" ht="27" customHeight="1">
      <c r="L46" s="41" ph="1"/>
    </row>
    <row r="49" spans="12:12" ht="27" customHeight="1">
      <c r="L49" s="41" ph="1"/>
    </row>
    <row r="50" spans="12:12" ht="27" customHeight="1">
      <c r="L50" s="41" ph="1"/>
    </row>
  </sheetData>
  <mergeCells count="5">
    <mergeCell ref="A2:A7"/>
    <mergeCell ref="A9:C9"/>
    <mergeCell ref="A10:C10"/>
    <mergeCell ref="A11:C11"/>
    <mergeCell ref="D11:G11"/>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０（３） 山本国義家文書&amp;R&amp;14
計６件</oddHeader>
    <oddFooter>&amp;R&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P10"/>
  <sheetViews>
    <sheetView view="pageBreakPreview" zoomScaleNormal="100" workbookViewId="0">
      <selection activeCell="A2" sqref="A2:C13"/>
    </sheetView>
  </sheetViews>
  <sheetFormatPr defaultColWidth="9" defaultRowHeight="14.25"/>
  <cols>
    <col min="1" max="1" width="12.375" style="90" customWidth="1"/>
    <col min="2" max="2" width="10.625" style="67" customWidth="1"/>
    <col min="3" max="3" width="7.375" style="67" customWidth="1"/>
    <col min="4" max="6" width="4.375" style="67" customWidth="1"/>
    <col min="7" max="7" width="40.625" style="89" customWidth="1"/>
    <col min="8" max="9" width="25" style="89" customWidth="1"/>
    <col min="10" max="13" width="5" style="89" customWidth="1"/>
    <col min="14" max="14" width="9.375" style="89" customWidth="1"/>
    <col min="15" max="15" width="18.75" style="89" customWidth="1"/>
    <col min="16" max="16384" width="9" style="89"/>
  </cols>
  <sheetData>
    <row r="1" spans="1:16" s="33" customFormat="1" ht="27" customHeight="1">
      <c r="A1" s="76"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94</v>
      </c>
      <c r="P1" s="35"/>
    </row>
    <row r="2" spans="1:16" s="41" customFormat="1" ht="27" customHeight="1">
      <c r="A2" s="1009" t="s">
        <v>2038</v>
      </c>
      <c r="B2" s="36" t="s">
        <v>2039</v>
      </c>
      <c r="C2" s="36">
        <v>1590</v>
      </c>
      <c r="D2" s="36"/>
      <c r="E2" s="36">
        <v>3</v>
      </c>
      <c r="F2" s="36">
        <v>16</v>
      </c>
      <c r="G2" s="37" t="s">
        <v>2040</v>
      </c>
      <c r="H2" s="37" t="s">
        <v>2041</v>
      </c>
      <c r="I2" s="37" t="s">
        <v>2042</v>
      </c>
      <c r="J2" s="36" t="s">
        <v>464</v>
      </c>
      <c r="K2" s="39">
        <v>1</v>
      </c>
      <c r="L2" s="39">
        <v>1</v>
      </c>
      <c r="M2" s="39">
        <v>1</v>
      </c>
      <c r="N2" s="37">
        <v>1</v>
      </c>
      <c r="O2" s="39"/>
    </row>
    <row r="3" spans="1:16" s="41" customFormat="1" ht="27" customHeight="1">
      <c r="A3" s="1002"/>
      <c r="B3" s="36" t="s">
        <v>2043</v>
      </c>
      <c r="C3" s="36">
        <v>1587</v>
      </c>
      <c r="D3" s="36"/>
      <c r="E3" s="36">
        <v>8</v>
      </c>
      <c r="F3" s="36">
        <v>18</v>
      </c>
      <c r="G3" s="37" t="s">
        <v>2044</v>
      </c>
      <c r="H3" s="37" t="s">
        <v>2045</v>
      </c>
      <c r="I3" s="37" t="s">
        <v>2046</v>
      </c>
      <c r="J3" s="36" t="s">
        <v>464</v>
      </c>
      <c r="K3" s="39">
        <v>1</v>
      </c>
      <c r="L3" s="39">
        <v>1</v>
      </c>
      <c r="M3" s="39">
        <v>2</v>
      </c>
      <c r="N3" s="39">
        <v>2</v>
      </c>
      <c r="O3" s="37" t="s">
        <v>2047</v>
      </c>
    </row>
    <row r="4" spans="1:16" ht="27.75" customHeight="1">
      <c r="A4" s="78"/>
    </row>
    <row r="5" spans="1:16" ht="22.5" customHeight="1">
      <c r="A5" s="1015" t="s">
        <v>2048</v>
      </c>
      <c r="B5" s="1014"/>
      <c r="C5" s="1014"/>
      <c r="D5" s="46"/>
      <c r="E5" s="46"/>
      <c r="F5" s="46"/>
      <c r="G5" s="41"/>
      <c r="H5" s="41"/>
      <c r="I5" s="41"/>
    </row>
    <row r="6" spans="1:16" ht="22.5" customHeight="1">
      <c r="A6" s="1014" t="s">
        <v>2049</v>
      </c>
      <c r="B6" s="1014"/>
      <c r="C6" s="1014"/>
      <c r="D6" s="46"/>
      <c r="E6" s="46"/>
      <c r="F6" s="46"/>
      <c r="G6" s="41"/>
      <c r="H6" s="41"/>
      <c r="I6" s="41"/>
    </row>
    <row r="7" spans="1:16" ht="22.5" customHeight="1">
      <c r="A7" s="1014" t="s">
        <v>2050</v>
      </c>
      <c r="B7" s="1014"/>
      <c r="C7" s="1014"/>
      <c r="D7" s="46"/>
      <c r="E7" s="46"/>
      <c r="F7" s="46"/>
      <c r="G7" s="41"/>
      <c r="H7" s="41"/>
      <c r="I7" s="41"/>
    </row>
    <row r="8" spans="1:16" ht="22.5" customHeight="1">
      <c r="A8" s="1014" t="s">
        <v>2051</v>
      </c>
      <c r="B8" s="1014"/>
      <c r="C8" s="1014"/>
      <c r="D8" s="46"/>
      <c r="E8" s="46"/>
      <c r="F8" s="46"/>
      <c r="G8" s="1012"/>
      <c r="H8" s="1011"/>
      <c r="I8" s="1011"/>
    </row>
    <row r="9" spans="1:16" ht="22.5" customHeight="1">
      <c r="A9" s="1014" t="s">
        <v>2052</v>
      </c>
      <c r="B9" s="1014"/>
      <c r="C9" s="1014"/>
      <c r="D9" s="1013" t="s">
        <v>1999</v>
      </c>
      <c r="E9" s="1013"/>
      <c r="F9" s="1013"/>
      <c r="G9" s="1013"/>
      <c r="H9" s="41"/>
      <c r="I9" s="41"/>
    </row>
    <row r="10" spans="1:16" ht="27.75" customHeight="1">
      <c r="A10" s="78"/>
    </row>
  </sheetData>
  <mergeCells count="8">
    <mergeCell ref="A9:C9"/>
    <mergeCell ref="D9:G9"/>
    <mergeCell ref="A2:A3"/>
    <mergeCell ref="A5:C5"/>
    <mergeCell ref="A6:C6"/>
    <mergeCell ref="A7:C7"/>
    <mergeCell ref="A8:C8"/>
    <mergeCell ref="G8:I8"/>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１）　日枝神社蔵文書&amp;R&amp;14
計２件</oddHeader>
    <oddFooter>&amp;R&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P25"/>
  <sheetViews>
    <sheetView view="pageBreakPreview" zoomScaleNormal="100" workbookViewId="0"/>
  </sheetViews>
  <sheetFormatPr defaultColWidth="9" defaultRowHeight="32.25" customHeight="1"/>
  <cols>
    <col min="1" max="1" width="12.375" style="93" customWidth="1"/>
    <col min="2" max="2" width="10.625" style="56" customWidth="1"/>
    <col min="3" max="3" width="7.375" style="46" customWidth="1"/>
    <col min="4" max="6" width="4.375" style="46" customWidth="1"/>
    <col min="7" max="7" width="40.625" style="89" customWidth="1"/>
    <col min="8" max="9" width="24.875" style="89" customWidth="1"/>
    <col min="10" max="10" width="5" style="67" customWidth="1"/>
    <col min="11" max="13" width="5" style="89" customWidth="1"/>
    <col min="14" max="14" width="9.375" style="89" customWidth="1"/>
    <col min="15" max="15" width="18.75" style="89" customWidth="1"/>
    <col min="16" max="16384" width="9" style="89"/>
  </cols>
  <sheetData>
    <row r="1" spans="1:16" s="33" customFormat="1" ht="27" customHeight="1">
      <c r="A1" s="76"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94</v>
      </c>
      <c r="P1" s="35"/>
    </row>
    <row r="2" spans="1:16" ht="40.5" customHeight="1">
      <c r="A2" s="1016" t="s">
        <v>2053</v>
      </c>
      <c r="B2" s="38" t="s">
        <v>2054</v>
      </c>
      <c r="C2" s="36">
        <v>1549</v>
      </c>
      <c r="D2" s="36"/>
      <c r="E2" s="36">
        <v>9</v>
      </c>
      <c r="F2" s="36" t="s">
        <v>2055</v>
      </c>
      <c r="G2" s="37" t="s">
        <v>2056</v>
      </c>
      <c r="H2" s="37" t="s">
        <v>2057</v>
      </c>
      <c r="I2" s="37" t="s">
        <v>2058</v>
      </c>
      <c r="J2" s="36" t="s">
        <v>315</v>
      </c>
      <c r="K2" s="39">
        <v>1</v>
      </c>
      <c r="L2" s="39">
        <v>1</v>
      </c>
      <c r="M2" s="39">
        <v>3</v>
      </c>
      <c r="N2" s="39">
        <v>1</v>
      </c>
      <c r="O2" s="37" t="s">
        <v>2059</v>
      </c>
    </row>
    <row r="3" spans="1:16" ht="40.5" customHeight="1">
      <c r="A3" s="1016"/>
      <c r="B3" s="38" t="s">
        <v>2060</v>
      </c>
      <c r="C3" s="36">
        <v>1550</v>
      </c>
      <c r="D3" s="36"/>
      <c r="E3" s="36">
        <v>2</v>
      </c>
      <c r="F3" s="36" t="s">
        <v>1180</v>
      </c>
      <c r="G3" s="37" t="s">
        <v>2061</v>
      </c>
      <c r="H3" s="37" t="s">
        <v>2057</v>
      </c>
      <c r="I3" s="37" t="s">
        <v>2062</v>
      </c>
      <c r="J3" s="36" t="s">
        <v>315</v>
      </c>
      <c r="K3" s="39">
        <v>1</v>
      </c>
      <c r="L3" s="39">
        <v>1</v>
      </c>
      <c r="M3" s="39">
        <v>5</v>
      </c>
      <c r="N3" s="39">
        <v>2</v>
      </c>
      <c r="O3" s="37" t="s">
        <v>2063</v>
      </c>
    </row>
    <row r="4" spans="1:16" ht="27" customHeight="1">
      <c r="A4" s="1016"/>
      <c r="B4" s="38" t="s">
        <v>2060</v>
      </c>
      <c r="C4" s="36">
        <v>1550</v>
      </c>
      <c r="D4" s="36"/>
      <c r="E4" s="36">
        <v>9</v>
      </c>
      <c r="F4" s="36">
        <v>16</v>
      </c>
      <c r="G4" s="37" t="s">
        <v>2064</v>
      </c>
      <c r="H4" s="37" t="s">
        <v>2065</v>
      </c>
      <c r="I4" s="37" t="s">
        <v>2066</v>
      </c>
      <c r="J4" s="36" t="s">
        <v>315</v>
      </c>
      <c r="K4" s="39">
        <v>1</v>
      </c>
      <c r="L4" s="39">
        <v>1</v>
      </c>
      <c r="M4" s="39">
        <v>7</v>
      </c>
      <c r="N4" s="39">
        <v>3</v>
      </c>
      <c r="O4" s="37" t="s">
        <v>2067</v>
      </c>
    </row>
    <row r="5" spans="1:16" ht="40.5" customHeight="1">
      <c r="A5" s="1016"/>
      <c r="B5" s="38" t="s">
        <v>2068</v>
      </c>
      <c r="C5" s="36">
        <v>1556</v>
      </c>
      <c r="D5" s="36"/>
      <c r="E5" s="36" t="s">
        <v>546</v>
      </c>
      <c r="F5" s="36">
        <v>23</v>
      </c>
      <c r="G5" s="37" t="s">
        <v>2061</v>
      </c>
      <c r="H5" s="37" t="s">
        <v>2069</v>
      </c>
      <c r="I5" s="37" t="s">
        <v>2070</v>
      </c>
      <c r="J5" s="36" t="s">
        <v>315</v>
      </c>
      <c r="K5" s="39">
        <v>1</v>
      </c>
      <c r="L5" s="39">
        <v>1</v>
      </c>
      <c r="M5" s="39">
        <v>8</v>
      </c>
      <c r="N5" s="39">
        <v>4</v>
      </c>
      <c r="O5" s="37" t="s">
        <v>2071</v>
      </c>
    </row>
    <row r="6" spans="1:16" ht="40.5" customHeight="1">
      <c r="A6" s="1016"/>
      <c r="B6" s="38" t="s">
        <v>2072</v>
      </c>
      <c r="C6" s="36"/>
      <c r="D6" s="36"/>
      <c r="E6" s="36">
        <v>2</v>
      </c>
      <c r="F6" s="36">
        <v>19</v>
      </c>
      <c r="G6" s="37" t="s">
        <v>2073</v>
      </c>
      <c r="H6" s="37" t="s">
        <v>2069</v>
      </c>
      <c r="I6" s="37" t="s">
        <v>2074</v>
      </c>
      <c r="J6" s="36" t="s">
        <v>315</v>
      </c>
      <c r="K6" s="39">
        <v>1</v>
      </c>
      <c r="L6" s="39">
        <v>1</v>
      </c>
      <c r="M6" s="39">
        <v>10</v>
      </c>
      <c r="N6" s="39">
        <v>5</v>
      </c>
      <c r="O6" s="37" t="s">
        <v>2075</v>
      </c>
    </row>
    <row r="7" spans="1:16" ht="40.5" customHeight="1">
      <c r="A7" s="1016"/>
      <c r="B7" s="38" t="s">
        <v>2072</v>
      </c>
      <c r="C7" s="43"/>
      <c r="D7" s="43"/>
      <c r="E7" s="43" t="s">
        <v>1180</v>
      </c>
      <c r="F7" s="43" t="s">
        <v>1180</v>
      </c>
      <c r="G7" s="37" t="s">
        <v>2076</v>
      </c>
      <c r="H7" s="37" t="s">
        <v>2069</v>
      </c>
      <c r="I7" s="37" t="s">
        <v>2074</v>
      </c>
      <c r="J7" s="36" t="s">
        <v>315</v>
      </c>
      <c r="K7" s="39">
        <v>1</v>
      </c>
      <c r="L7" s="39">
        <v>1</v>
      </c>
      <c r="M7" s="39">
        <v>12</v>
      </c>
      <c r="N7" s="39">
        <v>6</v>
      </c>
      <c r="O7" s="37" t="s">
        <v>2077</v>
      </c>
    </row>
    <row r="8" spans="1:16" ht="40.5" customHeight="1">
      <c r="A8" s="1016"/>
      <c r="B8" s="38" t="s">
        <v>2072</v>
      </c>
      <c r="C8" s="36"/>
      <c r="D8" s="36"/>
      <c r="E8" s="36">
        <v>9</v>
      </c>
      <c r="F8" s="36">
        <v>15</v>
      </c>
      <c r="G8" s="37" t="s">
        <v>2078</v>
      </c>
      <c r="H8" s="37" t="s">
        <v>2065</v>
      </c>
      <c r="I8" s="37" t="s">
        <v>2079</v>
      </c>
      <c r="J8" s="36" t="s">
        <v>315</v>
      </c>
      <c r="K8" s="39">
        <v>1</v>
      </c>
      <c r="L8" s="39">
        <v>1</v>
      </c>
      <c r="M8" s="39">
        <v>14</v>
      </c>
      <c r="N8" s="39">
        <v>7</v>
      </c>
      <c r="O8" s="37" t="s">
        <v>2080</v>
      </c>
    </row>
    <row r="9" spans="1:16" ht="27" customHeight="1">
      <c r="A9" s="1016"/>
      <c r="B9" s="38" t="s">
        <v>2081</v>
      </c>
      <c r="C9" s="38">
        <v>1556</v>
      </c>
      <c r="D9" s="38"/>
      <c r="E9" s="38">
        <v>10</v>
      </c>
      <c r="F9" s="38" t="s">
        <v>2055</v>
      </c>
      <c r="G9" s="37" t="s">
        <v>2082</v>
      </c>
      <c r="H9" s="37" t="s">
        <v>2083</v>
      </c>
      <c r="I9" s="37" t="s">
        <v>2079</v>
      </c>
      <c r="J9" s="36" t="s">
        <v>315</v>
      </c>
      <c r="K9" s="39">
        <v>1</v>
      </c>
      <c r="L9" s="39">
        <v>1</v>
      </c>
      <c r="M9" s="39">
        <v>16</v>
      </c>
      <c r="N9" s="39">
        <v>8</v>
      </c>
      <c r="O9" s="37"/>
    </row>
    <row r="10" spans="1:16" ht="27" customHeight="1">
      <c r="A10" s="1016"/>
      <c r="B10" s="38" t="s">
        <v>2084</v>
      </c>
      <c r="C10" s="36">
        <v>1564</v>
      </c>
      <c r="D10" s="36"/>
      <c r="E10" s="36">
        <v>2</v>
      </c>
      <c r="F10" s="36">
        <v>19</v>
      </c>
      <c r="G10" s="37" t="s">
        <v>2085</v>
      </c>
      <c r="H10" s="37" t="s">
        <v>2086</v>
      </c>
      <c r="I10" s="37" t="s">
        <v>2087</v>
      </c>
      <c r="J10" s="36" t="s">
        <v>315</v>
      </c>
      <c r="K10" s="39">
        <v>1</v>
      </c>
      <c r="L10" s="39">
        <v>1</v>
      </c>
      <c r="M10" s="39">
        <v>17</v>
      </c>
      <c r="N10" s="39">
        <v>9</v>
      </c>
      <c r="O10" s="37" t="s">
        <v>2088</v>
      </c>
    </row>
    <row r="11" spans="1:16" ht="27" customHeight="1">
      <c r="A11" s="1016"/>
      <c r="B11" s="38" t="s">
        <v>2089</v>
      </c>
      <c r="C11" s="36">
        <v>1558</v>
      </c>
      <c r="D11" s="36"/>
      <c r="E11" s="36" t="s">
        <v>1180</v>
      </c>
      <c r="F11" s="36" t="s">
        <v>1180</v>
      </c>
      <c r="G11" s="37" t="s">
        <v>2090</v>
      </c>
      <c r="H11" s="37" t="s">
        <v>2083</v>
      </c>
      <c r="I11" s="37" t="s">
        <v>2091</v>
      </c>
      <c r="J11" s="36" t="s">
        <v>315</v>
      </c>
      <c r="K11" s="39">
        <v>1</v>
      </c>
      <c r="L11" s="39">
        <v>1</v>
      </c>
      <c r="M11" s="39">
        <v>18</v>
      </c>
      <c r="N11" s="39">
        <v>10</v>
      </c>
      <c r="O11" s="37"/>
    </row>
    <row r="12" spans="1:16" ht="27" customHeight="1">
      <c r="A12" s="1016"/>
      <c r="B12" s="38" t="s">
        <v>2092</v>
      </c>
      <c r="C12" s="36">
        <v>1592</v>
      </c>
      <c r="D12" s="36"/>
      <c r="E12" s="36">
        <v>2</v>
      </c>
      <c r="F12" s="36">
        <v>10</v>
      </c>
      <c r="G12" s="37" t="s">
        <v>2093</v>
      </c>
      <c r="H12" s="37" t="s">
        <v>2094</v>
      </c>
      <c r="I12" s="37" t="s">
        <v>2095</v>
      </c>
      <c r="J12" s="36" t="s">
        <v>315</v>
      </c>
      <c r="K12" s="39">
        <v>1</v>
      </c>
      <c r="L12" s="39">
        <v>1</v>
      </c>
      <c r="M12" s="39">
        <v>19</v>
      </c>
      <c r="N12" s="39">
        <v>11</v>
      </c>
      <c r="O12" s="37" t="s">
        <v>2096</v>
      </c>
    </row>
    <row r="13" spans="1:16" s="91" customFormat="1" ht="27" customHeight="1">
      <c r="A13" s="1016"/>
      <c r="B13" s="38" t="s">
        <v>2097</v>
      </c>
      <c r="C13" s="38">
        <v>1595</v>
      </c>
      <c r="D13" s="38"/>
      <c r="E13" s="38" t="s">
        <v>2098</v>
      </c>
      <c r="F13" s="38">
        <v>26</v>
      </c>
      <c r="G13" s="37" t="s">
        <v>2099</v>
      </c>
      <c r="H13" s="37" t="s">
        <v>2100</v>
      </c>
      <c r="I13" s="37" t="s">
        <v>2101</v>
      </c>
      <c r="J13" s="38" t="s">
        <v>2102</v>
      </c>
      <c r="K13" s="37">
        <v>1</v>
      </c>
      <c r="L13" s="39">
        <v>1</v>
      </c>
      <c r="M13" s="37">
        <v>20</v>
      </c>
      <c r="N13" s="37">
        <v>12</v>
      </c>
      <c r="O13" s="37" t="s">
        <v>2103</v>
      </c>
    </row>
    <row r="14" spans="1:16" ht="27" customHeight="1">
      <c r="A14" s="1016"/>
      <c r="B14" s="38" t="s">
        <v>2072</v>
      </c>
      <c r="C14" s="36"/>
      <c r="D14" s="36"/>
      <c r="E14" s="36">
        <v>8</v>
      </c>
      <c r="F14" s="36">
        <v>27</v>
      </c>
      <c r="G14" s="37" t="s">
        <v>2104</v>
      </c>
      <c r="H14" s="37" t="s">
        <v>2105</v>
      </c>
      <c r="I14" s="37" t="s">
        <v>2091</v>
      </c>
      <c r="J14" s="36" t="s">
        <v>315</v>
      </c>
      <c r="K14" s="39">
        <v>1</v>
      </c>
      <c r="L14" s="39">
        <v>1</v>
      </c>
      <c r="M14" s="39">
        <v>21</v>
      </c>
      <c r="N14" s="39">
        <v>13</v>
      </c>
      <c r="O14" s="37" t="s">
        <v>2096</v>
      </c>
    </row>
    <row r="15" spans="1:16" ht="32.25" customHeight="1">
      <c r="A15" s="92"/>
    </row>
    <row r="16" spans="1:16" ht="22.5" customHeight="1">
      <c r="A16" s="1015" t="s">
        <v>2048</v>
      </c>
      <c r="B16" s="1014"/>
      <c r="C16" s="1014"/>
    </row>
    <row r="17" spans="1:7" ht="22.5" customHeight="1">
      <c r="A17" s="1014" t="s">
        <v>2049</v>
      </c>
      <c r="B17" s="1014"/>
      <c r="C17" s="1014"/>
    </row>
    <row r="18" spans="1:7" ht="22.5" customHeight="1">
      <c r="A18" s="1014" t="s">
        <v>2050</v>
      </c>
      <c r="B18" s="1014"/>
      <c r="C18" s="1014"/>
    </row>
    <row r="19" spans="1:7" ht="22.5" customHeight="1">
      <c r="A19" s="1014" t="s">
        <v>2051</v>
      </c>
      <c r="B19" s="1014"/>
      <c r="C19" s="1014"/>
    </row>
    <row r="20" spans="1:7" ht="22.5" customHeight="1">
      <c r="A20" s="1014" t="s">
        <v>2052</v>
      </c>
      <c r="B20" s="1014"/>
      <c r="C20" s="1014"/>
      <c r="D20" s="1013" t="s">
        <v>1999</v>
      </c>
      <c r="E20" s="1013"/>
      <c r="F20" s="1013"/>
      <c r="G20" s="1013"/>
    </row>
    <row r="21" spans="1:7" ht="32.25" customHeight="1">
      <c r="A21" s="92"/>
    </row>
    <row r="22" spans="1:7" ht="32.25" customHeight="1">
      <c r="A22" s="92"/>
    </row>
    <row r="23" spans="1:7" ht="32.25" customHeight="1">
      <c r="A23" s="92"/>
    </row>
    <row r="24" spans="1:7" ht="32.25" customHeight="1">
      <c r="A24" s="92"/>
    </row>
    <row r="25" spans="1:7" ht="32.25" customHeight="1">
      <c r="A25" s="92"/>
    </row>
  </sheetData>
  <mergeCells count="7">
    <mergeCell ref="D20:G20"/>
    <mergeCell ref="A2:A14"/>
    <mergeCell ref="A16:C16"/>
    <mergeCell ref="A17:C17"/>
    <mergeCell ref="A18:C18"/>
    <mergeCell ref="A19:C19"/>
    <mergeCell ref="A20:C20"/>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２）　泉沢寺蔵文書&amp;R&amp;14
計１３件</oddHeader>
    <oddFooter>&amp;R&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P50"/>
  <sheetViews>
    <sheetView view="pageBreakPreview" zoomScaleNormal="100" workbookViewId="0">
      <pane ySplit="1" topLeftCell="A5" activePane="bottomLeft" state="frozen"/>
      <selection activeCell="A2" sqref="A2:C13"/>
      <selection pane="bottomLeft"/>
    </sheetView>
  </sheetViews>
  <sheetFormatPr defaultColWidth="9" defaultRowHeight="27" customHeight="1"/>
  <cols>
    <col min="1" max="1" width="12.375" style="82" customWidth="1"/>
    <col min="2" max="2" width="10.625" style="46" customWidth="1"/>
    <col min="3" max="3" width="7.375" style="46" customWidth="1"/>
    <col min="4" max="6" width="4.375" style="46" customWidth="1"/>
    <col min="7" max="7" width="40.625" style="48" customWidth="1"/>
    <col min="8" max="9" width="25" style="48" customWidth="1"/>
    <col min="10" max="10" width="4.875" style="46" customWidth="1"/>
    <col min="11" max="13" width="4.875" style="41" customWidth="1"/>
    <col min="14" max="14" width="9.375" style="41" customWidth="1"/>
    <col min="15" max="15" width="18.75" style="48" customWidth="1"/>
    <col min="16" max="16384" width="9" style="41"/>
  </cols>
  <sheetData>
    <row r="1" spans="1:16" s="33" customFormat="1" ht="27" customHeight="1">
      <c r="A1" s="76"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94</v>
      </c>
      <c r="P1" s="35"/>
    </row>
    <row r="2" spans="1:16" ht="40.5" customHeight="1">
      <c r="A2" s="1017" t="s">
        <v>2106</v>
      </c>
      <c r="B2" s="36" t="s">
        <v>2107</v>
      </c>
      <c r="C2" s="36">
        <v>1649</v>
      </c>
      <c r="D2" s="36"/>
      <c r="E2" s="36">
        <v>6</v>
      </c>
      <c r="F2" s="36"/>
      <c r="G2" s="37" t="s">
        <v>2108</v>
      </c>
      <c r="H2" s="37" t="s">
        <v>2109</v>
      </c>
      <c r="I2" s="37" t="s">
        <v>2110</v>
      </c>
      <c r="J2" s="36" t="s">
        <v>315</v>
      </c>
      <c r="K2" s="39">
        <v>1</v>
      </c>
      <c r="L2" s="39">
        <v>1</v>
      </c>
      <c r="M2" s="39">
        <v>22</v>
      </c>
      <c r="N2" s="39">
        <v>1</v>
      </c>
      <c r="O2" s="37" t="s">
        <v>2111</v>
      </c>
    </row>
    <row r="3" spans="1:16" ht="27" customHeight="1">
      <c r="A3" s="1018"/>
      <c r="B3" s="36" t="s">
        <v>2112</v>
      </c>
      <c r="C3" s="36">
        <v>1649</v>
      </c>
      <c r="D3" s="36"/>
      <c r="E3" s="36">
        <v>6</v>
      </c>
      <c r="F3" s="36"/>
      <c r="G3" s="37" t="s">
        <v>2113</v>
      </c>
      <c r="H3" s="38" t="s">
        <v>298</v>
      </c>
      <c r="I3" s="38" t="s">
        <v>298</v>
      </c>
      <c r="J3" s="36" t="s">
        <v>315</v>
      </c>
      <c r="K3" s="39">
        <v>1</v>
      </c>
      <c r="L3" s="39">
        <v>1</v>
      </c>
      <c r="M3" s="39">
        <v>24</v>
      </c>
      <c r="N3" s="39">
        <v>2</v>
      </c>
      <c r="O3" s="37" t="s">
        <v>2111</v>
      </c>
    </row>
    <row r="4" spans="1:16" ht="27" customHeight="1">
      <c r="A4" s="1018"/>
      <c r="B4" s="36" t="s">
        <v>2114</v>
      </c>
      <c r="C4" s="36">
        <v>1812</v>
      </c>
      <c r="D4" s="36"/>
      <c r="E4" s="36">
        <v>9</v>
      </c>
      <c r="F4" s="36"/>
      <c r="G4" s="37" t="s">
        <v>2115</v>
      </c>
      <c r="H4" s="37" t="s">
        <v>2116</v>
      </c>
      <c r="I4" s="37" t="s">
        <v>2117</v>
      </c>
      <c r="J4" s="36" t="s">
        <v>315</v>
      </c>
      <c r="K4" s="39">
        <v>1</v>
      </c>
      <c r="L4" s="39">
        <v>1</v>
      </c>
      <c r="M4" s="39">
        <v>26</v>
      </c>
      <c r="N4" s="39">
        <v>3</v>
      </c>
      <c r="O4" s="37"/>
    </row>
    <row r="5" spans="1:16" ht="27" customHeight="1">
      <c r="A5" s="1019"/>
      <c r="B5" s="38" t="s">
        <v>2118</v>
      </c>
      <c r="C5" s="36"/>
      <c r="D5" s="36"/>
      <c r="E5" s="36"/>
      <c r="F5" s="36"/>
      <c r="G5" s="37" t="s">
        <v>2119</v>
      </c>
      <c r="H5" s="37" t="s">
        <v>2120</v>
      </c>
      <c r="I5" s="38" t="s">
        <v>298</v>
      </c>
      <c r="J5" s="36" t="s">
        <v>319</v>
      </c>
      <c r="K5" s="39">
        <v>1</v>
      </c>
      <c r="L5" s="39">
        <v>1</v>
      </c>
      <c r="M5" s="39">
        <v>27</v>
      </c>
      <c r="N5" s="39">
        <v>4</v>
      </c>
      <c r="O5" s="37"/>
    </row>
    <row r="6" spans="1:16" ht="27" customHeight="1">
      <c r="A6" s="85"/>
    </row>
    <row r="7" spans="1:16" ht="22.5" customHeight="1">
      <c r="A7" s="1015" t="s">
        <v>2048</v>
      </c>
      <c r="B7" s="1014"/>
      <c r="C7" s="1014"/>
    </row>
    <row r="8" spans="1:16" ht="22.5" customHeight="1">
      <c r="A8" s="1014" t="s">
        <v>2049</v>
      </c>
      <c r="B8" s="1014"/>
      <c r="C8" s="1014"/>
    </row>
    <row r="9" spans="1:16" ht="22.5" customHeight="1">
      <c r="A9" s="1014" t="s">
        <v>2050</v>
      </c>
      <c r="B9" s="1014"/>
      <c r="C9" s="1014"/>
    </row>
    <row r="10" spans="1:16" ht="22.5" customHeight="1">
      <c r="A10" s="1014" t="s">
        <v>2051</v>
      </c>
      <c r="B10" s="1014"/>
      <c r="C10" s="1014"/>
    </row>
    <row r="11" spans="1:16" ht="22.5" customHeight="1">
      <c r="A11" s="1014" t="s">
        <v>2052</v>
      </c>
      <c r="B11" s="1014"/>
      <c r="C11" s="1014"/>
      <c r="D11" s="1013" t="s">
        <v>1999</v>
      </c>
      <c r="E11" s="1013"/>
      <c r="F11" s="1013"/>
      <c r="G11" s="1013"/>
    </row>
    <row r="12" spans="1:16" ht="27" customHeight="1">
      <c r="A12" s="85"/>
    </row>
    <row r="13" spans="1:16" ht="27" customHeight="1">
      <c r="A13" s="85"/>
    </row>
    <row r="14" spans="1:16" ht="27" customHeight="1">
      <c r="A14" s="85"/>
    </row>
    <row r="15" spans="1:16" ht="27" customHeight="1">
      <c r="A15" s="85"/>
    </row>
    <row r="16" spans="1:16" ht="27" customHeight="1">
      <c r="A16" s="94"/>
    </row>
    <row r="23" spans="1:15" s="41" customFormat="1" ht="27" customHeight="1" ph="1">
      <c r="A23" s="83" ph="1"/>
      <c r="B23" s="46" ph="1"/>
      <c r="C23" s="46" ph="1"/>
      <c r="D23" s="46" ph="1"/>
      <c r="E23" s="46" ph="1"/>
      <c r="F23" s="46" ph="1"/>
      <c r="G23" s="48" ph="1"/>
      <c r="H23" s="48" ph="1"/>
      <c r="I23" s="48" ph="1"/>
      <c r="J23" s="46" ph="1"/>
      <c r="K23" s="41"/>
      <c r="L23" s="41"/>
      <c r="M23" s="41"/>
      <c r="N23" s="41"/>
      <c r="O23" s="48" ph="1"/>
    </row>
    <row r="26" spans="1:15" ht="27" customHeight="1">
      <c r="A26" s="83"/>
      <c r="L26" s="41" ph="1"/>
    </row>
    <row r="29" spans="1:15" ht="27" customHeight="1">
      <c r="A29" s="83"/>
      <c r="L29" s="41" ph="1"/>
    </row>
    <row r="32" spans="1:15" ht="27" customHeight="1">
      <c r="A32" s="83"/>
      <c r="L32" s="41" ph="1"/>
    </row>
    <row r="35" spans="1:12" ht="27" customHeight="1">
      <c r="A35" s="83"/>
      <c r="L35" s="41" ph="1"/>
    </row>
    <row r="38" spans="1:12" ht="27" customHeight="1">
      <c r="A38" s="83"/>
      <c r="L38" s="41" ph="1"/>
    </row>
    <row r="41" spans="1:12" ht="27" customHeight="1">
      <c r="A41" s="83"/>
      <c r="L41" s="41" ph="1"/>
    </row>
    <row r="42" spans="1:12" ht="27" customHeight="1">
      <c r="A42" s="83"/>
      <c r="L42" s="41" ph="1"/>
    </row>
    <row r="45" spans="1:12" ht="27" customHeight="1">
      <c r="A45" s="83"/>
      <c r="L45" s="41" ph="1"/>
    </row>
    <row r="46" spans="1:12" ht="27" customHeight="1">
      <c r="A46" s="83"/>
      <c r="L46" s="41" ph="1"/>
    </row>
    <row r="48" spans="1:12" ht="27" customHeight="1">
      <c r="A48" s="83"/>
    </row>
    <row r="49" spans="1:12" ht="27" customHeight="1">
      <c r="A49" s="83"/>
      <c r="L49" s="41" ph="1"/>
    </row>
    <row r="50" spans="1:12" ht="27" customHeight="1">
      <c r="A50" s="83"/>
      <c r="L50" s="41" ph="1"/>
    </row>
  </sheetData>
  <mergeCells count="7">
    <mergeCell ref="D11:G11"/>
    <mergeCell ref="A2:A5"/>
    <mergeCell ref="A7:C7"/>
    <mergeCell ref="A8:C8"/>
    <mergeCell ref="A9:C9"/>
    <mergeCell ref="A10:C10"/>
    <mergeCell ref="A11:C11"/>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３）　宗三寺蔵文書&amp;"ＭＳ Ｐゴシック,標準"&amp;11
　&amp;R&amp;14
計４件</oddHeader>
    <oddFooter>&amp;R&amp;P</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Q50"/>
  <sheetViews>
    <sheetView view="pageBreakPreview" zoomScaleNormal="100" workbookViewId="0">
      <pane ySplit="1" topLeftCell="A2" activePane="bottomLeft" state="frozen"/>
      <selection activeCell="A2" sqref="A2:C13"/>
      <selection pane="bottomLeft" activeCell="A2" sqref="A2:C13"/>
    </sheetView>
  </sheetViews>
  <sheetFormatPr defaultColWidth="9" defaultRowHeight="27" customHeight="1"/>
  <cols>
    <col min="1" max="1" width="12.375" style="82" customWidth="1"/>
    <col min="2" max="2" width="10.625" style="75" customWidth="1"/>
    <col min="3" max="3" width="7.375" style="71" customWidth="1"/>
    <col min="4" max="6" width="4.375" style="71" customWidth="1"/>
    <col min="7" max="7" width="40.625" style="26" customWidth="1"/>
    <col min="8" max="9" width="25.25" style="26" customWidth="1"/>
    <col min="10" max="10" width="4.375" style="69" customWidth="1"/>
    <col min="11" max="11" width="3.75" style="95" customWidth="1"/>
    <col min="12" max="12" width="5.25" style="95" customWidth="1"/>
    <col min="13" max="13" width="4.875" style="95" customWidth="1"/>
    <col min="14" max="14" width="9.375" style="96" customWidth="1"/>
    <col min="15" max="15" width="18.875" style="97" customWidth="1"/>
    <col min="16" max="16384" width="9" style="95"/>
  </cols>
  <sheetData>
    <row r="1" spans="1:17" s="33" customFormat="1" ht="27" customHeight="1">
      <c r="A1" s="76"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121</v>
      </c>
      <c r="P1" s="35"/>
    </row>
    <row r="2" spans="1:17" ht="27" customHeight="1">
      <c r="A2" s="1020" t="s">
        <v>2122</v>
      </c>
      <c r="B2" s="38" t="s">
        <v>2123</v>
      </c>
      <c r="C2" s="36">
        <v>1706</v>
      </c>
      <c r="D2" s="36"/>
      <c r="E2" s="36">
        <v>5</v>
      </c>
      <c r="F2" s="36"/>
      <c r="G2" s="37" t="s">
        <v>2124</v>
      </c>
      <c r="H2" s="37" t="s">
        <v>2125</v>
      </c>
      <c r="I2" s="37" t="s">
        <v>2110</v>
      </c>
      <c r="J2" s="36" t="s">
        <v>319</v>
      </c>
      <c r="K2" s="39">
        <v>1</v>
      </c>
      <c r="L2" s="39">
        <v>1</v>
      </c>
      <c r="M2" s="39">
        <v>45</v>
      </c>
      <c r="N2" s="39">
        <v>1</v>
      </c>
      <c r="O2" s="37"/>
    </row>
    <row r="3" spans="1:17" ht="27" customHeight="1">
      <c r="A3" s="1021"/>
      <c r="B3" s="38" t="s">
        <v>1047</v>
      </c>
      <c r="C3" s="36">
        <v>1865</v>
      </c>
      <c r="D3" s="36"/>
      <c r="E3" s="36">
        <v>3</v>
      </c>
      <c r="F3" s="36"/>
      <c r="G3" s="37" t="s">
        <v>2126</v>
      </c>
      <c r="H3" s="37" t="s">
        <v>2127</v>
      </c>
      <c r="I3" s="38" t="s">
        <v>298</v>
      </c>
      <c r="J3" s="36" t="s">
        <v>315</v>
      </c>
      <c r="K3" s="39">
        <v>1</v>
      </c>
      <c r="L3" s="39">
        <v>1</v>
      </c>
      <c r="M3" s="39">
        <v>62</v>
      </c>
      <c r="N3" s="39">
        <v>2</v>
      </c>
      <c r="O3" s="37"/>
    </row>
    <row r="4" spans="1:17" ht="27" customHeight="1">
      <c r="A4" s="1021"/>
      <c r="B4" s="38" t="s">
        <v>2128</v>
      </c>
      <c r="C4" s="36"/>
      <c r="D4" s="36"/>
      <c r="E4" s="36"/>
      <c r="F4" s="36"/>
      <c r="G4" s="37" t="s">
        <v>2129</v>
      </c>
      <c r="H4" s="37" t="s">
        <v>2130</v>
      </c>
      <c r="I4" s="38" t="s">
        <v>298</v>
      </c>
      <c r="J4" s="36" t="s">
        <v>315</v>
      </c>
      <c r="K4" s="39">
        <v>1</v>
      </c>
      <c r="L4" s="39">
        <v>1</v>
      </c>
      <c r="M4" s="39">
        <v>63</v>
      </c>
      <c r="N4" s="39">
        <v>3</v>
      </c>
      <c r="O4" s="37"/>
    </row>
    <row r="5" spans="1:17" ht="27" customHeight="1">
      <c r="A5" s="1021"/>
      <c r="B5" s="38" t="s">
        <v>2128</v>
      </c>
      <c r="C5" s="36"/>
      <c r="D5" s="36"/>
      <c r="E5" s="36"/>
      <c r="F5" s="36"/>
      <c r="G5" s="37" t="s">
        <v>2131</v>
      </c>
      <c r="H5" s="38" t="s">
        <v>298</v>
      </c>
      <c r="I5" s="38" t="s">
        <v>298</v>
      </c>
      <c r="J5" s="36" t="s">
        <v>315</v>
      </c>
      <c r="K5" s="39">
        <v>1</v>
      </c>
      <c r="L5" s="39">
        <v>1</v>
      </c>
      <c r="M5" s="39">
        <v>64</v>
      </c>
      <c r="N5" s="39">
        <v>4</v>
      </c>
      <c r="O5" s="37" t="s">
        <v>2132</v>
      </c>
    </row>
    <row r="6" spans="1:17" ht="27" customHeight="1">
      <c r="A6" s="1021"/>
      <c r="B6" s="57" t="s">
        <v>1008</v>
      </c>
      <c r="C6" s="43">
        <v>1866</v>
      </c>
      <c r="D6" s="36"/>
      <c r="E6" s="43">
        <v>6</v>
      </c>
      <c r="F6" s="43"/>
      <c r="G6" s="37" t="s">
        <v>2133</v>
      </c>
      <c r="H6" s="38" t="s">
        <v>298</v>
      </c>
      <c r="I6" s="38" t="s">
        <v>298</v>
      </c>
      <c r="J6" s="36" t="s">
        <v>315</v>
      </c>
      <c r="K6" s="39">
        <v>1</v>
      </c>
      <c r="L6" s="39">
        <v>1</v>
      </c>
      <c r="M6" s="39">
        <v>65</v>
      </c>
      <c r="N6" s="39">
        <v>5</v>
      </c>
      <c r="O6" s="37"/>
    </row>
    <row r="7" spans="1:17" ht="27" customHeight="1">
      <c r="A7" s="1021"/>
      <c r="B7" s="38" t="s">
        <v>2134</v>
      </c>
      <c r="C7" s="36"/>
      <c r="D7" s="36"/>
      <c r="E7" s="36">
        <v>7</v>
      </c>
      <c r="F7" s="36">
        <v>26</v>
      </c>
      <c r="G7" s="37" t="s">
        <v>2135</v>
      </c>
      <c r="H7" s="37" t="s">
        <v>2136</v>
      </c>
      <c r="I7" s="37" t="s">
        <v>2137</v>
      </c>
      <c r="J7" s="36" t="s">
        <v>315</v>
      </c>
      <c r="K7" s="39">
        <v>1</v>
      </c>
      <c r="L7" s="39">
        <v>1</v>
      </c>
      <c r="M7" s="39">
        <v>66</v>
      </c>
      <c r="N7" s="39">
        <v>6</v>
      </c>
      <c r="O7" s="37"/>
    </row>
    <row r="8" spans="1:17" ht="27" customHeight="1">
      <c r="A8" s="1021"/>
      <c r="B8" s="38" t="s">
        <v>2138</v>
      </c>
      <c r="C8" s="36" ph="1">
        <v>1877</v>
      </c>
      <c r="D8" s="36"/>
      <c r="E8" s="36" ph="1">
        <v>3</v>
      </c>
      <c r="F8" s="36" t="s">
        <v>2139</v>
      </c>
      <c r="G8" s="37" t="s" ph="1">
        <v>2140</v>
      </c>
      <c r="H8" s="38" t="s">
        <v>298</v>
      </c>
      <c r="I8" s="38" t="s">
        <v>298</v>
      </c>
      <c r="J8" s="36" t="s">
        <v>2141</v>
      </c>
      <c r="K8" s="39" ph="1">
        <v>1</v>
      </c>
      <c r="L8" s="39">
        <v>1</v>
      </c>
      <c r="M8" s="39" ph="1">
        <v>67</v>
      </c>
      <c r="N8" s="39" ph="1">
        <v>7</v>
      </c>
      <c r="O8" s="37" ph="1"/>
      <c r="P8" s="95" ph="1"/>
      <c r="Q8" s="95" ph="1"/>
    </row>
    <row r="9" spans="1:17" ht="27" customHeight="1">
      <c r="A9" s="1021"/>
      <c r="B9" s="38" t="s">
        <v>2142</v>
      </c>
      <c r="C9" s="36"/>
      <c r="D9" s="36"/>
      <c r="E9" s="36"/>
      <c r="F9" s="36"/>
      <c r="G9" s="37" t="s">
        <v>2143</v>
      </c>
      <c r="H9" s="38" t="s">
        <v>298</v>
      </c>
      <c r="I9" s="38" t="s">
        <v>298</v>
      </c>
      <c r="J9" s="36" t="s">
        <v>315</v>
      </c>
      <c r="K9" s="39">
        <v>1</v>
      </c>
      <c r="L9" s="39">
        <v>1</v>
      </c>
      <c r="M9" s="39">
        <v>86</v>
      </c>
      <c r="N9" s="39">
        <v>8</v>
      </c>
      <c r="O9" s="37"/>
    </row>
    <row r="10" spans="1:17" ht="27" customHeight="1">
      <c r="A10" s="1021"/>
      <c r="B10" s="38" t="s">
        <v>2142</v>
      </c>
      <c r="C10" s="36"/>
      <c r="D10" s="36"/>
      <c r="E10" s="36"/>
      <c r="F10" s="36"/>
      <c r="G10" s="37" t="s">
        <v>2144</v>
      </c>
      <c r="H10" s="38" t="s">
        <v>298</v>
      </c>
      <c r="I10" s="38" t="s">
        <v>298</v>
      </c>
      <c r="J10" s="36" t="s">
        <v>315</v>
      </c>
      <c r="K10" s="39">
        <v>1</v>
      </c>
      <c r="L10" s="39">
        <v>1</v>
      </c>
      <c r="M10" s="39">
        <v>93</v>
      </c>
      <c r="N10" s="39">
        <v>9</v>
      </c>
      <c r="O10" s="37"/>
    </row>
    <row r="11" spans="1:17" ht="27" customHeight="1">
      <c r="A11" s="1022"/>
      <c r="B11" s="38" t="s">
        <v>2145</v>
      </c>
      <c r="C11" s="36"/>
      <c r="D11" s="36"/>
      <c r="E11" s="36"/>
      <c r="F11" s="36"/>
      <c r="G11" s="37" t="s">
        <v>2146</v>
      </c>
      <c r="H11" s="37" t="s">
        <v>2147</v>
      </c>
      <c r="I11" s="38" t="s">
        <v>298</v>
      </c>
      <c r="J11" s="36" t="s">
        <v>319</v>
      </c>
      <c r="K11" s="39">
        <v>1</v>
      </c>
      <c r="L11" s="39">
        <v>1</v>
      </c>
      <c r="M11" s="39">
        <v>95</v>
      </c>
      <c r="N11" s="39">
        <v>10</v>
      </c>
      <c r="O11" s="37"/>
    </row>
    <row r="12" spans="1:17" ht="27" customHeight="1">
      <c r="A12" s="85"/>
    </row>
    <row r="13" spans="1:17" ht="22.5" customHeight="1">
      <c r="A13" s="1015" t="s">
        <v>2048</v>
      </c>
      <c r="B13" s="1014"/>
      <c r="C13" s="1014"/>
    </row>
    <row r="14" spans="1:17" ht="22.5" customHeight="1">
      <c r="A14" s="1014" t="s">
        <v>2049</v>
      </c>
      <c r="B14" s="1014"/>
      <c r="C14" s="1014"/>
    </row>
    <row r="15" spans="1:17" ht="22.5" customHeight="1">
      <c r="A15" s="1014" t="s">
        <v>2050</v>
      </c>
      <c r="B15" s="1014"/>
      <c r="C15" s="1014"/>
    </row>
    <row r="16" spans="1:17" ht="22.5" customHeight="1">
      <c r="A16" s="1014" t="s">
        <v>2051</v>
      </c>
      <c r="B16" s="1014"/>
      <c r="C16" s="1014"/>
    </row>
    <row r="17" spans="1:15" ht="22.5" customHeight="1">
      <c r="A17" s="1014" t="s">
        <v>2052</v>
      </c>
      <c r="B17" s="1014"/>
      <c r="C17" s="1014"/>
      <c r="D17" s="1013" t="s">
        <v>1999</v>
      </c>
      <c r="E17" s="1013"/>
      <c r="F17" s="1013"/>
      <c r="G17" s="1013"/>
    </row>
    <row r="18" spans="1:15" ht="27" customHeight="1">
      <c r="A18" s="85"/>
    </row>
    <row r="19" spans="1:15" ht="27" customHeight="1">
      <c r="A19" s="85"/>
    </row>
    <row r="20" spans="1:15" ht="27" customHeight="1">
      <c r="A20" s="85"/>
    </row>
    <row r="23" spans="1:15" s="95" customFormat="1" ht="27" customHeight="1" ph="1">
      <c r="A23" s="83" ph="1"/>
      <c r="B23" s="75" ph="1"/>
      <c r="C23" s="71" ph="1"/>
      <c r="D23" s="71" ph="1"/>
      <c r="E23" s="71" ph="1"/>
      <c r="F23" s="71" ph="1"/>
      <c r="G23" s="26" ph="1"/>
      <c r="H23" s="26" ph="1"/>
      <c r="I23" s="26" ph="1"/>
      <c r="J23" s="69" ph="1"/>
      <c r="K23" s="95"/>
      <c r="L23" s="95"/>
      <c r="M23" s="95"/>
      <c r="N23" s="96" ph="1"/>
      <c r="O23" s="97" ph="1"/>
    </row>
    <row r="26" spans="1:15" ht="27" customHeight="1">
      <c r="L26" s="95" ph="1"/>
    </row>
    <row r="29" spans="1:15" ht="27" customHeight="1">
      <c r="L29" s="95" ph="1"/>
    </row>
    <row r="32" spans="1:15" ht="27" customHeight="1">
      <c r="L32" s="95" ph="1"/>
    </row>
    <row r="35" spans="12:12" ht="27" customHeight="1">
      <c r="L35" s="95" ph="1"/>
    </row>
    <row r="38" spans="12:12" ht="27" customHeight="1">
      <c r="L38" s="95" ph="1"/>
    </row>
    <row r="41" spans="12:12" ht="27" customHeight="1">
      <c r="L41" s="95" ph="1"/>
    </row>
    <row r="42" spans="12:12" ht="27" customHeight="1">
      <c r="L42" s="95" ph="1"/>
    </row>
    <row r="45" spans="12:12" ht="27" customHeight="1">
      <c r="L45" s="95" ph="1"/>
    </row>
    <row r="46" spans="12:12" ht="27" customHeight="1">
      <c r="L46" s="95" ph="1"/>
    </row>
    <row r="49" spans="12:12" ht="27" customHeight="1">
      <c r="L49" s="95" ph="1"/>
    </row>
    <row r="50" spans="12:12" ht="27" customHeight="1">
      <c r="L50" s="95" ph="1"/>
    </row>
  </sheetData>
  <mergeCells count="7">
    <mergeCell ref="D17:G17"/>
    <mergeCell ref="A2:A11"/>
    <mergeCell ref="A13:C13"/>
    <mergeCell ref="A14:C14"/>
    <mergeCell ref="A15:C15"/>
    <mergeCell ref="A16:C16"/>
    <mergeCell ref="A17:C1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４）　高橋茂家文書&amp;R&amp;14
計１０件</oddHeader>
    <oddFooter>&amp;R&amp;P</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Q50"/>
  <sheetViews>
    <sheetView view="pageBreakPreview" zoomScaleNormal="100" workbookViewId="0">
      <pane ySplit="1" topLeftCell="A8" activePane="bottomLeft" state="frozen"/>
      <selection activeCell="A5" sqref="A5:C5"/>
      <selection pane="bottomLeft" activeCell="A2" sqref="A2:C13"/>
    </sheetView>
  </sheetViews>
  <sheetFormatPr defaultColWidth="9" defaultRowHeight="27" customHeight="1"/>
  <cols>
    <col min="1" max="1" width="12.375" style="82" customWidth="1"/>
    <col min="2" max="2" width="10.625" style="56" customWidth="1"/>
    <col min="3" max="3" width="7.375" style="56" customWidth="1"/>
    <col min="4" max="6" width="4.375" style="56" customWidth="1"/>
    <col min="7" max="7" width="40.625" style="48" customWidth="1"/>
    <col min="8" max="9" width="25" style="48" customWidth="1"/>
    <col min="10" max="10" width="4.375" style="56" customWidth="1"/>
    <col min="11" max="11" width="3.75" style="99" customWidth="1"/>
    <col min="12" max="12" width="5.25" style="99" customWidth="1"/>
    <col min="13" max="13" width="4.875" style="99" customWidth="1"/>
    <col min="14" max="14" width="9.375" style="64" customWidth="1"/>
    <col min="15" max="15" width="18.75" style="48" customWidth="1"/>
    <col min="16" max="16384" width="9" style="41"/>
  </cols>
  <sheetData>
    <row r="1" spans="1:17" s="33" customFormat="1" ht="27" customHeight="1">
      <c r="A1" s="76" t="s">
        <v>4</v>
      </c>
      <c r="B1" s="33" t="s">
        <v>281</v>
      </c>
      <c r="C1" s="33" t="s">
        <v>282</v>
      </c>
      <c r="D1" s="34" t="s">
        <v>283</v>
      </c>
      <c r="E1" s="34" t="s">
        <v>284</v>
      </c>
      <c r="F1" s="34" t="s">
        <v>285</v>
      </c>
      <c r="G1" s="33" t="s">
        <v>286</v>
      </c>
      <c r="H1" s="33" t="s">
        <v>287</v>
      </c>
      <c r="I1" s="33" t="s">
        <v>288</v>
      </c>
      <c r="J1" s="33" t="s">
        <v>289</v>
      </c>
      <c r="K1" s="68" t="s">
        <v>290</v>
      </c>
      <c r="L1" s="68" t="s">
        <v>291</v>
      </c>
      <c r="M1" s="68" t="s">
        <v>292</v>
      </c>
      <c r="N1" s="68" t="s">
        <v>293</v>
      </c>
      <c r="O1" s="33" t="s">
        <v>2121</v>
      </c>
      <c r="P1" s="35"/>
    </row>
    <row r="2" spans="1:17" ht="27" customHeight="1">
      <c r="A2" s="1009" t="s">
        <v>2148</v>
      </c>
      <c r="B2" s="38" t="s">
        <v>2149</v>
      </c>
      <c r="C2" s="38"/>
      <c r="D2" s="38"/>
      <c r="E2" s="38"/>
      <c r="F2" s="38"/>
      <c r="G2" s="37" t="s">
        <v>2150</v>
      </c>
      <c r="H2" s="38" t="s">
        <v>298</v>
      </c>
      <c r="I2" s="38" t="s">
        <v>298</v>
      </c>
      <c r="J2" s="98" t="s">
        <v>2151</v>
      </c>
      <c r="K2" s="62">
        <v>1</v>
      </c>
      <c r="L2" s="62">
        <v>1</v>
      </c>
      <c r="M2" s="62">
        <v>132</v>
      </c>
      <c r="N2" s="61">
        <v>1</v>
      </c>
      <c r="O2" s="98"/>
    </row>
    <row r="3" spans="1:17" ht="27" customHeight="1">
      <c r="A3" s="1001"/>
      <c r="B3" s="38" t="s">
        <v>2152</v>
      </c>
      <c r="C3" s="38">
        <v>1710</v>
      </c>
      <c r="D3" s="38"/>
      <c r="E3" s="38">
        <v>3</v>
      </c>
      <c r="F3" s="38">
        <v>2</v>
      </c>
      <c r="G3" s="37" t="s">
        <v>2153</v>
      </c>
      <c r="H3" s="37" t="s">
        <v>2154</v>
      </c>
      <c r="I3" s="37" t="s">
        <v>2155</v>
      </c>
      <c r="J3" s="38" t="s">
        <v>315</v>
      </c>
      <c r="K3" s="62">
        <v>1</v>
      </c>
      <c r="L3" s="62">
        <v>1</v>
      </c>
      <c r="M3" s="62">
        <v>133</v>
      </c>
      <c r="N3" s="61" t="s">
        <v>2156</v>
      </c>
      <c r="O3" s="37"/>
    </row>
    <row r="4" spans="1:17" ht="27" customHeight="1">
      <c r="A4" s="1001"/>
      <c r="B4" s="38" t="s">
        <v>2152</v>
      </c>
      <c r="C4" s="38">
        <v>1710</v>
      </c>
      <c r="D4" s="38"/>
      <c r="E4" s="38">
        <v>8</v>
      </c>
      <c r="F4" s="38">
        <v>8</v>
      </c>
      <c r="G4" s="37" t="s">
        <v>2157</v>
      </c>
      <c r="H4" s="37" t="s">
        <v>2158</v>
      </c>
      <c r="I4" s="37" t="s">
        <v>2155</v>
      </c>
      <c r="J4" s="38" t="s">
        <v>315</v>
      </c>
      <c r="K4" s="62">
        <v>1</v>
      </c>
      <c r="L4" s="62">
        <v>1</v>
      </c>
      <c r="M4" s="62">
        <v>136</v>
      </c>
      <c r="N4" s="61" t="s">
        <v>2159</v>
      </c>
      <c r="O4" s="37"/>
    </row>
    <row r="5" spans="1:17" ht="27" customHeight="1">
      <c r="A5" s="1001"/>
      <c r="B5" s="38" t="s">
        <v>377</v>
      </c>
      <c r="C5" s="38"/>
      <c r="D5" s="38"/>
      <c r="E5" s="38">
        <v>8</v>
      </c>
      <c r="F5" s="38">
        <v>9</v>
      </c>
      <c r="G5" s="37" t="s">
        <v>2160</v>
      </c>
      <c r="H5" s="37" t="s">
        <v>2161</v>
      </c>
      <c r="I5" s="37" t="s">
        <v>2162</v>
      </c>
      <c r="J5" s="38" t="s">
        <v>315</v>
      </c>
      <c r="K5" s="62">
        <v>1</v>
      </c>
      <c r="L5" s="62">
        <v>1</v>
      </c>
      <c r="M5" s="62">
        <v>138</v>
      </c>
      <c r="N5" s="61" t="s">
        <v>2163</v>
      </c>
      <c r="O5" s="37" t="s">
        <v>2096</v>
      </c>
    </row>
    <row r="6" spans="1:17" ht="27" customHeight="1">
      <c r="A6" s="1001"/>
      <c r="B6" s="38" t="s">
        <v>377</v>
      </c>
      <c r="C6" s="38"/>
      <c r="D6" s="38"/>
      <c r="E6" s="38">
        <v>9</v>
      </c>
      <c r="F6" s="38">
        <v>29</v>
      </c>
      <c r="G6" s="37" t="s">
        <v>2164</v>
      </c>
      <c r="H6" s="37" t="s">
        <v>2165</v>
      </c>
      <c r="I6" s="37" t="s">
        <v>2166</v>
      </c>
      <c r="J6" s="38" t="s">
        <v>315</v>
      </c>
      <c r="K6" s="62">
        <v>1</v>
      </c>
      <c r="L6" s="62">
        <v>1</v>
      </c>
      <c r="M6" s="62">
        <v>139</v>
      </c>
      <c r="N6" s="61" t="s">
        <v>2167</v>
      </c>
      <c r="O6" s="37" t="s">
        <v>2067</v>
      </c>
    </row>
    <row r="7" spans="1:17" ht="27" customHeight="1">
      <c r="A7" s="1001"/>
      <c r="B7" s="38" t="s">
        <v>377</v>
      </c>
      <c r="C7" s="38"/>
      <c r="D7" s="38"/>
      <c r="E7" s="38">
        <v>9</v>
      </c>
      <c r="F7" s="38">
        <v>29</v>
      </c>
      <c r="G7" s="37" t="s">
        <v>2168</v>
      </c>
      <c r="H7" s="37" t="s">
        <v>2169</v>
      </c>
      <c r="I7" s="37" t="s">
        <v>2170</v>
      </c>
      <c r="J7" s="38" t="s">
        <v>315</v>
      </c>
      <c r="K7" s="62">
        <v>1</v>
      </c>
      <c r="L7" s="62">
        <v>1</v>
      </c>
      <c r="M7" s="62">
        <v>142</v>
      </c>
      <c r="N7" s="61" t="s">
        <v>2171</v>
      </c>
      <c r="O7" s="37" t="s">
        <v>2067</v>
      </c>
    </row>
    <row r="8" spans="1:17" ht="27" customHeight="1">
      <c r="A8" s="1001"/>
      <c r="B8" s="38" t="s">
        <v>2172</v>
      </c>
      <c r="C8" s="38"/>
      <c r="D8" s="38"/>
      <c r="E8" s="38"/>
      <c r="F8" s="38"/>
      <c r="G8" s="37" t="s">
        <v>2173</v>
      </c>
      <c r="H8" s="38" t="s">
        <v>298</v>
      </c>
      <c r="I8" s="38" t="s">
        <v>298</v>
      </c>
      <c r="J8" s="98" t="s">
        <v>2151</v>
      </c>
      <c r="K8" s="62">
        <v>1</v>
      </c>
      <c r="L8" s="62">
        <v>1</v>
      </c>
      <c r="M8" s="62">
        <v>145</v>
      </c>
      <c r="N8" s="61">
        <v>2</v>
      </c>
      <c r="O8" s="37"/>
    </row>
    <row r="9" spans="1:17" ht="27" customHeight="1">
      <c r="A9" s="1001"/>
      <c r="B9" s="38" t="s">
        <v>1146</v>
      </c>
      <c r="C9" s="38"/>
      <c r="D9" s="38"/>
      <c r="E9" s="38">
        <v>5</v>
      </c>
      <c r="F9" s="38">
        <v>6</v>
      </c>
      <c r="G9" s="37" t="s">
        <v>2174</v>
      </c>
      <c r="H9" s="38" t="s">
        <v>298</v>
      </c>
      <c r="I9" s="38" t="s">
        <v>298</v>
      </c>
      <c r="J9" s="38" t="s">
        <v>315</v>
      </c>
      <c r="K9" s="62">
        <v>1</v>
      </c>
      <c r="L9" s="62">
        <v>1</v>
      </c>
      <c r="M9" s="62">
        <v>146</v>
      </c>
      <c r="N9" s="61" t="s">
        <v>2175</v>
      </c>
      <c r="O9" s="37" t="s">
        <v>2067</v>
      </c>
    </row>
    <row r="10" spans="1:17" ht="27" customHeight="1">
      <c r="A10" s="1001"/>
      <c r="B10" s="38" t="s">
        <v>1146</v>
      </c>
      <c r="C10" s="38"/>
      <c r="D10" s="38"/>
      <c r="E10" s="38">
        <v>7</v>
      </c>
      <c r="F10" s="38">
        <v>21</v>
      </c>
      <c r="G10" s="37" t="s">
        <v>2176</v>
      </c>
      <c r="H10" s="37" t="s">
        <v>2177</v>
      </c>
      <c r="I10" s="37" t="s">
        <v>2178</v>
      </c>
      <c r="J10" s="38" t="s">
        <v>315</v>
      </c>
      <c r="K10" s="62">
        <v>1</v>
      </c>
      <c r="L10" s="62">
        <v>1</v>
      </c>
      <c r="M10" s="62">
        <v>148</v>
      </c>
      <c r="N10" s="61" t="s">
        <v>2179</v>
      </c>
      <c r="O10" s="37" t="s">
        <v>2067</v>
      </c>
    </row>
    <row r="11" spans="1:17" ht="27" customHeight="1">
      <c r="A11" s="1001"/>
      <c r="B11" s="38" t="s">
        <v>1146</v>
      </c>
      <c r="C11" s="38"/>
      <c r="D11" s="38"/>
      <c r="E11" s="38" t="s">
        <v>546</v>
      </c>
      <c r="F11" s="38">
        <v>29</v>
      </c>
      <c r="G11" s="37" t="s">
        <v>2180</v>
      </c>
      <c r="H11" s="38" t="s">
        <v>298</v>
      </c>
      <c r="I11" s="38" t="s">
        <v>298</v>
      </c>
      <c r="J11" s="38" t="s">
        <v>315</v>
      </c>
      <c r="K11" s="62">
        <v>1</v>
      </c>
      <c r="L11" s="62">
        <v>1</v>
      </c>
      <c r="M11" s="62">
        <v>150</v>
      </c>
      <c r="N11" s="61" t="s">
        <v>2181</v>
      </c>
      <c r="O11" s="37" t="s">
        <v>2067</v>
      </c>
    </row>
    <row r="12" spans="1:17" ht="27" customHeight="1">
      <c r="A12" s="1001"/>
      <c r="B12" s="38" t="s">
        <v>2182</v>
      </c>
      <c r="C12" s="38"/>
      <c r="D12" s="38"/>
      <c r="E12" s="38">
        <v>2</v>
      </c>
      <c r="F12" s="38">
        <v>7</v>
      </c>
      <c r="G12" s="37" t="s">
        <v>2183</v>
      </c>
      <c r="H12" s="37" t="s">
        <v>2184</v>
      </c>
      <c r="I12" s="37" t="s" ph="1">
        <v>2185</v>
      </c>
      <c r="J12" s="38" t="s">
        <v>2102</v>
      </c>
      <c r="K12" s="62">
        <v>1</v>
      </c>
      <c r="L12" s="62">
        <v>1</v>
      </c>
      <c r="M12" s="62">
        <v>153</v>
      </c>
      <c r="N12" s="61" t="s">
        <v>2186</v>
      </c>
      <c r="O12" s="37" t="s">
        <v>2187</v>
      </c>
      <c r="P12" s="41" ph="1"/>
      <c r="Q12" s="41" ph="1"/>
    </row>
    <row r="13" spans="1:17" ht="27" customHeight="1">
      <c r="A13" s="1002"/>
      <c r="B13" s="38" t="s">
        <v>377</v>
      </c>
      <c r="C13" s="38"/>
      <c r="D13" s="38"/>
      <c r="E13" s="38"/>
      <c r="F13" s="38"/>
      <c r="G13" s="37" t="s">
        <v>2188</v>
      </c>
      <c r="H13" s="38" t="s">
        <v>298</v>
      </c>
      <c r="I13" s="37" t="s">
        <v>2189</v>
      </c>
      <c r="J13" s="38" t="s">
        <v>315</v>
      </c>
      <c r="K13" s="62">
        <v>1</v>
      </c>
      <c r="L13" s="62">
        <v>1</v>
      </c>
      <c r="M13" s="62">
        <v>156</v>
      </c>
      <c r="N13" s="61" t="s">
        <v>2190</v>
      </c>
      <c r="O13" s="37" t="s">
        <v>2067</v>
      </c>
    </row>
    <row r="14" spans="1:17" ht="27" customHeight="1">
      <c r="A14" s="85"/>
    </row>
    <row r="15" spans="1:17" ht="22.5" customHeight="1">
      <c r="A15" s="1015" t="s">
        <v>2048</v>
      </c>
      <c r="B15" s="1014"/>
      <c r="C15" s="1014"/>
    </row>
    <row r="16" spans="1:17" ht="22.5" customHeight="1">
      <c r="A16" s="1014" t="s">
        <v>2049</v>
      </c>
      <c r="B16" s="1014"/>
      <c r="C16" s="1014"/>
    </row>
    <row r="17" spans="1:15" ht="22.5" customHeight="1">
      <c r="A17" s="1014" t="s">
        <v>2050</v>
      </c>
      <c r="B17" s="1014"/>
      <c r="C17" s="1014"/>
    </row>
    <row r="18" spans="1:15" ht="22.5" customHeight="1">
      <c r="A18" s="1014" t="s">
        <v>2051</v>
      </c>
      <c r="B18" s="1014"/>
      <c r="C18" s="1014"/>
    </row>
    <row r="19" spans="1:15" ht="22.5" customHeight="1">
      <c r="A19" s="1014" t="s">
        <v>2052</v>
      </c>
      <c r="B19" s="1014"/>
      <c r="C19" s="1014"/>
      <c r="D19" s="1013" t="s">
        <v>1999</v>
      </c>
      <c r="E19" s="1013"/>
      <c r="F19" s="1013"/>
      <c r="G19" s="1013"/>
    </row>
    <row r="20" spans="1:15" ht="27" customHeight="1">
      <c r="A20" s="85"/>
    </row>
    <row r="21" spans="1:15" ht="27" customHeight="1">
      <c r="A21" s="85"/>
    </row>
    <row r="22" spans="1:15" ht="27" customHeight="1">
      <c r="A22" s="85"/>
    </row>
    <row r="23" spans="1:15" s="41" customFormat="1" ht="27" customHeight="1" ph="1">
      <c r="A23" s="83" ph="1"/>
      <c r="B23" s="56" ph="1"/>
      <c r="C23" s="56" ph="1"/>
      <c r="D23" s="56" ph="1"/>
      <c r="E23" s="56" ph="1"/>
      <c r="F23" s="56" ph="1"/>
      <c r="G23" s="48" ph="1"/>
      <c r="H23" s="48" ph="1"/>
      <c r="I23" s="48" ph="1"/>
      <c r="J23" s="56" ph="1"/>
      <c r="K23" s="99" ph="1"/>
      <c r="L23" s="99" ph="1"/>
      <c r="M23" s="99" ph="1"/>
      <c r="N23" s="64" ph="1"/>
      <c r="O23" s="48" ph="1"/>
    </row>
    <row r="26" spans="1:15" ht="27" customHeight="1">
      <c r="A26" s="83"/>
      <c r="L26" s="99" ph="1"/>
    </row>
    <row r="29" spans="1:15" ht="27" customHeight="1">
      <c r="A29" s="83"/>
      <c r="L29" s="99" ph="1"/>
    </row>
    <row r="32" spans="1:15" ht="27" customHeight="1">
      <c r="A32" s="83"/>
      <c r="L32" s="99" ph="1"/>
    </row>
    <row r="35" spans="1:12" ht="27" customHeight="1">
      <c r="A35" s="83"/>
      <c r="L35" s="99" ph="1"/>
    </row>
    <row r="38" spans="1:12" ht="27" customHeight="1">
      <c r="A38" s="83"/>
      <c r="L38" s="99" ph="1"/>
    </row>
    <row r="41" spans="1:12" ht="27" customHeight="1">
      <c r="A41" s="83"/>
      <c r="L41" s="99" ph="1"/>
    </row>
    <row r="42" spans="1:12" ht="27" customHeight="1">
      <c r="A42" s="83"/>
      <c r="L42" s="99" ph="1"/>
    </row>
    <row r="45" spans="1:12" ht="27" customHeight="1">
      <c r="A45" s="83"/>
      <c r="L45" s="99" ph="1"/>
    </row>
    <row r="46" spans="1:12" ht="27" customHeight="1">
      <c r="A46" s="83"/>
      <c r="L46" s="99" ph="1"/>
    </row>
    <row r="48" spans="1:12" ht="27" customHeight="1">
      <c r="A48" s="83"/>
    </row>
    <row r="49" spans="1:12" ht="27" customHeight="1">
      <c r="A49" s="83"/>
      <c r="L49" s="99" ph="1"/>
    </row>
    <row r="50" spans="1:12" ht="27" customHeight="1">
      <c r="A50" s="83"/>
      <c r="L50" s="99" ph="1"/>
    </row>
  </sheetData>
  <mergeCells count="7">
    <mergeCell ref="D19:G19"/>
    <mergeCell ref="A2:A13"/>
    <mergeCell ref="A15:C15"/>
    <mergeCell ref="A16:C16"/>
    <mergeCell ref="A17:C17"/>
    <mergeCell ref="A18:C18"/>
    <mergeCell ref="A19:C19"/>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５）　宗近鵬介家文書&amp;R&amp;14
計２件</oddHeader>
    <oddFooter>&amp;R&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E93"/>
  <sheetViews>
    <sheetView tabSelected="1" view="pageBreakPreview" zoomScaleNormal="100" zoomScaleSheetLayoutView="100" workbookViewId="0">
      <pane ySplit="3" topLeftCell="A37" activePane="bottomLeft" state="frozen"/>
      <selection pane="bottomLeft" activeCell="C46" sqref="C46"/>
    </sheetView>
  </sheetViews>
  <sheetFormatPr defaultColWidth="9" defaultRowHeight="15" customHeight="1"/>
  <cols>
    <col min="1" max="1" width="21.875" style="27" bestFit="1" customWidth="1"/>
    <col min="2" max="2" width="9.875" style="4" customWidth="1"/>
    <col min="3" max="3" width="68.75" style="28" customWidth="1"/>
    <col min="4" max="4" width="34.625" style="1" customWidth="1"/>
    <col min="5" max="5" width="58.75" style="1" bestFit="1" customWidth="1"/>
    <col min="6" max="16384" width="9" style="1"/>
  </cols>
  <sheetData>
    <row r="1" spans="1:5" ht="18" thickBot="1">
      <c r="A1" s="991"/>
      <c r="B1" s="991"/>
      <c r="C1" s="992"/>
      <c r="D1" s="999" t="s">
        <v>3</v>
      </c>
      <c r="E1" s="999"/>
    </row>
    <row r="2" spans="1:5" ht="22.5" customHeight="1">
      <c r="A2" s="993" t="s">
        <v>4</v>
      </c>
      <c r="B2" s="994"/>
      <c r="C2" s="995" t="s">
        <v>5</v>
      </c>
      <c r="D2" s="997" t="s">
        <v>6</v>
      </c>
      <c r="E2" s="985" t="s">
        <v>7</v>
      </c>
    </row>
    <row r="3" spans="1:5" s="4" customFormat="1" ht="13.5" customHeight="1">
      <c r="A3" s="2" t="s">
        <v>8</v>
      </c>
      <c r="B3" s="3" t="s">
        <v>9</v>
      </c>
      <c r="C3" s="996"/>
      <c r="D3" s="998"/>
      <c r="E3" s="986"/>
    </row>
    <row r="4" spans="1:5" ht="15.95" customHeight="1">
      <c r="A4" s="5" t="s">
        <v>10</v>
      </c>
      <c r="B4" s="6">
        <v>32</v>
      </c>
      <c r="C4" s="50" t="s">
        <v>11</v>
      </c>
      <c r="D4" s="7" t="s">
        <v>12</v>
      </c>
      <c r="E4" s="8"/>
    </row>
    <row r="5" spans="1:5" ht="27">
      <c r="A5" s="5" t="s">
        <v>13</v>
      </c>
      <c r="B5" s="934">
        <v>22</v>
      </c>
      <c r="C5" s="50" t="s">
        <v>14</v>
      </c>
      <c r="D5" s="17" t="s">
        <v>15</v>
      </c>
      <c r="E5" s="766" t="s">
        <v>16</v>
      </c>
    </row>
    <row r="6" spans="1:5" ht="15.95" customHeight="1">
      <c r="A6" s="5" t="s">
        <v>17</v>
      </c>
      <c r="B6" s="6">
        <v>11</v>
      </c>
      <c r="C6" s="50" t="s">
        <v>18</v>
      </c>
      <c r="D6" s="7" t="s">
        <v>19</v>
      </c>
      <c r="E6" s="8"/>
    </row>
    <row r="7" spans="1:5" ht="15.95" customHeight="1">
      <c r="A7" s="5" t="s">
        <v>20</v>
      </c>
      <c r="B7" s="6">
        <v>3</v>
      </c>
      <c r="C7" s="50" t="s">
        <v>21</v>
      </c>
      <c r="D7" s="7" t="s">
        <v>22</v>
      </c>
      <c r="E7" s="8"/>
    </row>
    <row r="8" spans="1:5" ht="15.95" customHeight="1">
      <c r="A8" s="5" t="s">
        <v>23</v>
      </c>
      <c r="B8" s="6">
        <v>1</v>
      </c>
      <c r="C8" s="50" t="s">
        <v>24</v>
      </c>
      <c r="D8" s="7" t="s">
        <v>25</v>
      </c>
      <c r="E8" s="8"/>
    </row>
    <row r="9" spans="1:5" ht="15.95" customHeight="1">
      <c r="A9" s="5" t="s">
        <v>26</v>
      </c>
      <c r="B9" s="6">
        <v>21</v>
      </c>
      <c r="C9" s="50" t="s">
        <v>27</v>
      </c>
      <c r="D9" s="7" t="s">
        <v>28</v>
      </c>
      <c r="E9" s="8"/>
    </row>
    <row r="10" spans="1:5" ht="15.95" customHeight="1">
      <c r="A10" s="5" t="s">
        <v>29</v>
      </c>
      <c r="B10" s="6">
        <v>1</v>
      </c>
      <c r="C10" s="50" t="s">
        <v>30</v>
      </c>
      <c r="D10" s="7" t="s">
        <v>31</v>
      </c>
      <c r="E10" s="8"/>
    </row>
    <row r="11" spans="1:5" ht="15.95" customHeight="1">
      <c r="A11" s="5" t="s">
        <v>32</v>
      </c>
      <c r="B11" s="6">
        <v>1</v>
      </c>
      <c r="C11" s="50" t="s">
        <v>33</v>
      </c>
      <c r="D11" s="7" t="s">
        <v>34</v>
      </c>
      <c r="E11" s="8"/>
    </row>
    <row r="12" spans="1:5" ht="15.95" customHeight="1">
      <c r="A12" s="5" t="s">
        <v>35</v>
      </c>
      <c r="B12" s="6">
        <v>4</v>
      </c>
      <c r="C12" s="50" t="s">
        <v>36</v>
      </c>
      <c r="D12" s="7" t="s">
        <v>37</v>
      </c>
      <c r="E12" s="8"/>
    </row>
    <row r="13" spans="1:5" ht="15.95" customHeight="1">
      <c r="A13" s="5" t="s">
        <v>38</v>
      </c>
      <c r="B13" s="987">
        <v>1</v>
      </c>
      <c r="C13" s="50" t="s">
        <v>39</v>
      </c>
      <c r="D13" s="7" t="s">
        <v>40</v>
      </c>
      <c r="E13" s="8"/>
    </row>
    <row r="14" spans="1:5" ht="15.95" customHeight="1">
      <c r="A14" s="5" t="s">
        <v>41</v>
      </c>
      <c r="B14" s="987"/>
      <c r="C14" s="50" t="s">
        <v>42</v>
      </c>
      <c r="D14" s="7" t="s">
        <v>43</v>
      </c>
      <c r="E14" s="8"/>
    </row>
    <row r="15" spans="1:5" ht="15.95" customHeight="1">
      <c r="A15" s="5" t="s">
        <v>44</v>
      </c>
      <c r="B15" s="987"/>
      <c r="C15" s="50" t="s">
        <v>45</v>
      </c>
      <c r="D15" s="7" t="s">
        <v>46</v>
      </c>
      <c r="E15" s="8"/>
    </row>
    <row r="16" spans="1:5" ht="15.95" customHeight="1">
      <c r="A16" s="9" t="s">
        <v>47</v>
      </c>
      <c r="B16" s="988">
        <v>1</v>
      </c>
      <c r="C16" s="50" t="s">
        <v>48</v>
      </c>
      <c r="D16" s="7" t="s">
        <v>49</v>
      </c>
      <c r="E16" s="8"/>
    </row>
    <row r="17" spans="1:5" ht="15.95" customHeight="1">
      <c r="A17" s="9" t="s">
        <v>50</v>
      </c>
      <c r="B17" s="989"/>
      <c r="C17" s="50" t="s">
        <v>51</v>
      </c>
      <c r="D17" s="7" t="s">
        <v>52</v>
      </c>
      <c r="E17" s="8"/>
    </row>
    <row r="18" spans="1:5" ht="15.95" customHeight="1">
      <c r="A18" s="9" t="s">
        <v>53</v>
      </c>
      <c r="B18" s="989"/>
      <c r="C18" s="50" t="s">
        <v>54</v>
      </c>
      <c r="D18" s="7" t="s">
        <v>55</v>
      </c>
      <c r="E18" s="8"/>
    </row>
    <row r="19" spans="1:5" ht="15.95" customHeight="1">
      <c r="A19" s="9" t="s">
        <v>56</v>
      </c>
      <c r="B19" s="989"/>
      <c r="C19" s="50" t="s">
        <v>57</v>
      </c>
      <c r="D19" s="7" t="s">
        <v>58</v>
      </c>
      <c r="E19" s="8"/>
    </row>
    <row r="20" spans="1:5" ht="15.95" customHeight="1">
      <c r="A20" s="9" t="s">
        <v>59</v>
      </c>
      <c r="B20" s="990"/>
      <c r="C20" s="50" t="s">
        <v>60</v>
      </c>
      <c r="D20" s="7" t="s">
        <v>61</v>
      </c>
      <c r="E20" s="8"/>
    </row>
    <row r="21" spans="1:5" ht="15.95" customHeight="1">
      <c r="A21" s="5" t="s">
        <v>62</v>
      </c>
      <c r="B21" s="6">
        <v>2</v>
      </c>
      <c r="C21" s="50" t="s">
        <v>63</v>
      </c>
      <c r="D21" s="7" t="s">
        <v>64</v>
      </c>
      <c r="E21" s="8"/>
    </row>
    <row r="22" spans="1:5" ht="15.95" customHeight="1">
      <c r="A22" s="5" t="s">
        <v>65</v>
      </c>
      <c r="B22" s="6">
        <v>5</v>
      </c>
      <c r="C22" s="50" t="s">
        <v>66</v>
      </c>
      <c r="D22" s="7" t="s">
        <v>67</v>
      </c>
      <c r="E22" s="8"/>
    </row>
    <row r="23" spans="1:5" ht="15.95" customHeight="1">
      <c r="A23" s="5" t="s">
        <v>68</v>
      </c>
      <c r="B23" s="6">
        <v>14</v>
      </c>
      <c r="C23" s="50" t="s">
        <v>69</v>
      </c>
      <c r="D23" s="7" t="s">
        <v>70</v>
      </c>
      <c r="E23" s="8"/>
    </row>
    <row r="24" spans="1:5" ht="15.95" customHeight="1">
      <c r="A24" s="5" t="s">
        <v>71</v>
      </c>
      <c r="B24" s="6">
        <v>5</v>
      </c>
      <c r="C24" s="50" t="s">
        <v>72</v>
      </c>
      <c r="D24" s="7" t="s">
        <v>73</v>
      </c>
      <c r="E24" s="8"/>
    </row>
    <row r="25" spans="1:5" ht="15.95" customHeight="1">
      <c r="A25" s="5" t="s">
        <v>74</v>
      </c>
      <c r="B25" s="6">
        <v>23</v>
      </c>
      <c r="C25" s="50" t="s">
        <v>75</v>
      </c>
      <c r="D25" s="7" t="s">
        <v>76</v>
      </c>
      <c r="E25" s="8"/>
    </row>
    <row r="26" spans="1:5" ht="15.95" customHeight="1">
      <c r="A26" s="5" t="s">
        <v>77</v>
      </c>
      <c r="B26" s="6">
        <v>1</v>
      </c>
      <c r="C26" s="123" t="s">
        <v>78</v>
      </c>
      <c r="D26" s="7" t="s">
        <v>79</v>
      </c>
      <c r="E26" s="8"/>
    </row>
    <row r="27" spans="1:5" ht="15.95" customHeight="1">
      <c r="A27" s="5" t="s">
        <v>80</v>
      </c>
      <c r="B27" s="6">
        <v>13</v>
      </c>
      <c r="C27" s="123" t="s">
        <v>81</v>
      </c>
      <c r="D27" s="7" t="s">
        <v>82</v>
      </c>
      <c r="E27" s="8"/>
    </row>
    <row r="28" spans="1:5" ht="15.95" customHeight="1">
      <c r="A28" s="5" t="s">
        <v>83</v>
      </c>
      <c r="B28" s="6">
        <v>6</v>
      </c>
      <c r="C28" s="123" t="s">
        <v>84</v>
      </c>
      <c r="D28" s="7" t="s">
        <v>85</v>
      </c>
      <c r="E28" s="8"/>
    </row>
    <row r="29" spans="1:5" ht="15.95" customHeight="1">
      <c r="A29" s="5" t="s">
        <v>86</v>
      </c>
      <c r="B29" s="6">
        <v>7</v>
      </c>
      <c r="C29" s="123" t="s">
        <v>87</v>
      </c>
      <c r="D29" s="7" t="s">
        <v>88</v>
      </c>
      <c r="E29" s="8"/>
    </row>
    <row r="30" spans="1:5" ht="15.95" customHeight="1">
      <c r="A30" s="5" t="s">
        <v>89</v>
      </c>
      <c r="B30" s="6">
        <v>10</v>
      </c>
      <c r="C30" s="123" t="s">
        <v>90</v>
      </c>
      <c r="D30" s="7" t="s">
        <v>91</v>
      </c>
      <c r="E30" s="8"/>
    </row>
    <row r="31" spans="1:5" ht="15.95" customHeight="1">
      <c r="A31" s="5" t="s">
        <v>92</v>
      </c>
      <c r="B31" s="6">
        <v>1</v>
      </c>
      <c r="C31" s="50" t="s">
        <v>93</v>
      </c>
      <c r="D31" s="7" t="s">
        <v>94</v>
      </c>
      <c r="E31" s="8"/>
    </row>
    <row r="32" spans="1:5" ht="15.95" customHeight="1">
      <c r="A32" s="5" t="s">
        <v>95</v>
      </c>
      <c r="B32" s="6">
        <v>19</v>
      </c>
      <c r="C32" s="50" t="s">
        <v>96</v>
      </c>
      <c r="D32" s="7" t="s">
        <v>97</v>
      </c>
      <c r="E32" s="8"/>
    </row>
    <row r="33" spans="1:5" ht="15.95" customHeight="1">
      <c r="A33" s="5" t="s">
        <v>98</v>
      </c>
      <c r="B33" s="6">
        <v>11</v>
      </c>
      <c r="C33" s="50" t="s">
        <v>99</v>
      </c>
      <c r="D33" s="7" t="s">
        <v>100</v>
      </c>
      <c r="E33" s="8"/>
    </row>
    <row r="34" spans="1:5" ht="15.95" customHeight="1">
      <c r="A34" s="5" t="s">
        <v>101</v>
      </c>
      <c r="B34" s="6">
        <v>3</v>
      </c>
      <c r="C34" s="50" t="s">
        <v>102</v>
      </c>
      <c r="D34" s="7" t="s">
        <v>103</v>
      </c>
      <c r="E34" s="8"/>
    </row>
    <row r="35" spans="1:5" ht="15.95" customHeight="1">
      <c r="A35" s="5" t="s">
        <v>104</v>
      </c>
      <c r="B35" s="6">
        <v>4</v>
      </c>
      <c r="C35" s="50" t="s">
        <v>105</v>
      </c>
      <c r="D35" s="7" t="s">
        <v>106</v>
      </c>
      <c r="E35" s="8"/>
    </row>
    <row r="36" spans="1:5" ht="15.95" customHeight="1">
      <c r="A36" s="5" t="s">
        <v>107</v>
      </c>
      <c r="B36" s="6">
        <v>2</v>
      </c>
      <c r="C36" s="50" t="s">
        <v>108</v>
      </c>
      <c r="D36" s="7" t="s">
        <v>109</v>
      </c>
      <c r="E36" s="8"/>
    </row>
    <row r="37" spans="1:5" ht="15.95" customHeight="1">
      <c r="A37" s="5" t="s">
        <v>110</v>
      </c>
      <c r="B37" s="6">
        <v>8</v>
      </c>
      <c r="C37" s="50" t="s">
        <v>111</v>
      </c>
      <c r="D37" s="7" t="s">
        <v>112</v>
      </c>
      <c r="E37" s="8"/>
    </row>
    <row r="38" spans="1:5" ht="15.95" customHeight="1">
      <c r="A38" s="5" t="s">
        <v>113</v>
      </c>
      <c r="B38" s="6">
        <v>1</v>
      </c>
      <c r="C38" s="50" t="s">
        <v>114</v>
      </c>
      <c r="D38" s="7" t="s">
        <v>115</v>
      </c>
      <c r="E38" s="8"/>
    </row>
    <row r="39" spans="1:5" ht="15.95" customHeight="1">
      <c r="A39" s="5" t="s">
        <v>116</v>
      </c>
      <c r="B39" s="6">
        <v>2</v>
      </c>
      <c r="C39" s="50" t="s">
        <v>117</v>
      </c>
      <c r="D39" s="7" t="s">
        <v>118</v>
      </c>
      <c r="E39" s="8"/>
    </row>
    <row r="40" spans="1:5" ht="15.95" customHeight="1">
      <c r="A40" s="5" t="s">
        <v>119</v>
      </c>
      <c r="B40" s="6">
        <v>2</v>
      </c>
      <c r="C40" s="50" t="s">
        <v>120</v>
      </c>
      <c r="D40" s="7" t="s">
        <v>121</v>
      </c>
      <c r="E40" s="8"/>
    </row>
    <row r="41" spans="1:5" ht="15.95" customHeight="1">
      <c r="A41" s="5" t="s">
        <v>122</v>
      </c>
      <c r="B41" s="6">
        <v>2</v>
      </c>
      <c r="C41" s="50" t="s">
        <v>123</v>
      </c>
      <c r="D41" s="7" t="s">
        <v>124</v>
      </c>
      <c r="E41" s="8"/>
    </row>
    <row r="42" spans="1:5" ht="15.95" customHeight="1">
      <c r="A42" s="5" t="s">
        <v>125</v>
      </c>
      <c r="B42" s="6">
        <v>1</v>
      </c>
      <c r="C42" s="50" t="s">
        <v>126</v>
      </c>
      <c r="D42" s="7" t="s">
        <v>127</v>
      </c>
      <c r="E42" s="8"/>
    </row>
    <row r="43" spans="1:5" ht="15.95" customHeight="1">
      <c r="A43" s="5" t="s">
        <v>128</v>
      </c>
      <c r="B43" s="6">
        <v>2</v>
      </c>
      <c r="C43" s="50" t="s">
        <v>129</v>
      </c>
      <c r="D43" s="7" t="s">
        <v>130</v>
      </c>
      <c r="E43" s="8"/>
    </row>
    <row r="44" spans="1:5" ht="15.95" customHeight="1">
      <c r="A44" s="5" t="s">
        <v>131</v>
      </c>
      <c r="B44" s="6">
        <v>1</v>
      </c>
      <c r="C44" s="50" t="s">
        <v>132</v>
      </c>
      <c r="D44" s="7" t="s">
        <v>133</v>
      </c>
      <c r="E44" s="8"/>
    </row>
    <row r="45" spans="1:5" ht="15.95" customHeight="1">
      <c r="A45" s="5" t="s">
        <v>134</v>
      </c>
      <c r="B45" s="6">
        <v>1</v>
      </c>
      <c r="C45" s="50" t="s">
        <v>135</v>
      </c>
      <c r="D45" s="7" t="s">
        <v>136</v>
      </c>
      <c r="E45" s="8"/>
    </row>
    <row r="46" spans="1:5" ht="15.95" customHeight="1" thickBot="1">
      <c r="A46" s="10" t="s">
        <v>137</v>
      </c>
      <c r="B46" s="11">
        <v>324</v>
      </c>
      <c r="C46" s="154" t="s">
        <v>138</v>
      </c>
      <c r="D46" s="12" t="s">
        <v>139</v>
      </c>
      <c r="E46" s="736"/>
    </row>
    <row r="47" spans="1:5" ht="15.95" customHeight="1">
      <c r="A47" s="258" t="s">
        <v>140</v>
      </c>
      <c r="B47" s="14">
        <v>146</v>
      </c>
      <c r="C47" s="177" t="s">
        <v>141</v>
      </c>
      <c r="D47" s="15" t="s">
        <v>142</v>
      </c>
      <c r="E47" s="16"/>
    </row>
    <row r="48" spans="1:5" ht="15.95" customHeight="1">
      <c r="A48" s="258" t="s">
        <v>140</v>
      </c>
      <c r="B48" s="14">
        <v>146</v>
      </c>
      <c r="C48" s="177" t="s">
        <v>143</v>
      </c>
      <c r="D48" s="737" t="s">
        <v>142</v>
      </c>
      <c r="E48" s="176"/>
    </row>
    <row r="49" spans="1:5" ht="15.95" customHeight="1">
      <c r="A49" s="9" t="s">
        <v>144</v>
      </c>
      <c r="B49" s="6">
        <v>6</v>
      </c>
      <c r="C49" s="457" t="s">
        <v>145</v>
      </c>
      <c r="D49" s="7" t="s">
        <v>146</v>
      </c>
      <c r="E49" s="8"/>
    </row>
    <row r="50" spans="1:5" ht="15.95" customHeight="1">
      <c r="A50" s="259" t="s">
        <v>147</v>
      </c>
      <c r="B50" s="6">
        <v>4</v>
      </c>
      <c r="C50" s="457" t="s">
        <v>148</v>
      </c>
      <c r="D50" s="7" t="s">
        <v>149</v>
      </c>
      <c r="E50" s="7" t="s">
        <v>150</v>
      </c>
    </row>
    <row r="51" spans="1:5" ht="15.95" customHeight="1">
      <c r="A51" s="259" t="s">
        <v>151</v>
      </c>
      <c r="B51" s="6">
        <v>26</v>
      </c>
      <c r="C51" s="457" t="s">
        <v>152</v>
      </c>
      <c r="D51" s="7" t="s">
        <v>153</v>
      </c>
      <c r="E51" s="257"/>
    </row>
    <row r="52" spans="1:5" ht="15.95" customHeight="1">
      <c r="A52" s="259" t="s">
        <v>154</v>
      </c>
      <c r="B52" s="6">
        <v>91</v>
      </c>
      <c r="C52" s="457" t="s">
        <v>155</v>
      </c>
      <c r="D52" s="7" t="s">
        <v>156</v>
      </c>
      <c r="E52" s="746" t="s">
        <v>157</v>
      </c>
    </row>
    <row r="53" spans="1:5" ht="15.95" customHeight="1">
      <c r="A53" s="9" t="s">
        <v>158</v>
      </c>
      <c r="B53" s="6">
        <v>12</v>
      </c>
      <c r="C53" s="457" t="s">
        <v>159</v>
      </c>
      <c r="D53" s="7" t="s">
        <v>160</v>
      </c>
      <c r="E53" s="8"/>
    </row>
    <row r="54" spans="1:5" ht="15.95" customHeight="1">
      <c r="A54" s="9" t="s">
        <v>161</v>
      </c>
      <c r="B54" s="6">
        <v>6</v>
      </c>
      <c r="C54" s="457" t="s">
        <v>162</v>
      </c>
      <c r="D54" s="7" t="s">
        <v>163</v>
      </c>
      <c r="E54" s="8"/>
    </row>
    <row r="55" spans="1:5" ht="15.95" customHeight="1">
      <c r="A55" s="9" t="s">
        <v>164</v>
      </c>
      <c r="B55" s="6">
        <v>270</v>
      </c>
      <c r="C55" s="457" t="s">
        <v>165</v>
      </c>
      <c r="D55" s="7" t="s">
        <v>166</v>
      </c>
      <c r="E55" s="8"/>
    </row>
    <row r="56" spans="1:5" ht="15.95" customHeight="1">
      <c r="A56" s="9" t="s">
        <v>167</v>
      </c>
      <c r="B56" s="6">
        <v>91</v>
      </c>
      <c r="C56" s="457" t="s">
        <v>168</v>
      </c>
      <c r="D56" s="7" t="s">
        <v>169</v>
      </c>
      <c r="E56" s="803"/>
    </row>
    <row r="57" spans="1:5" ht="15.95" customHeight="1">
      <c r="A57" s="9" t="s">
        <v>170</v>
      </c>
      <c r="B57" s="6">
        <v>7</v>
      </c>
      <c r="C57" s="457" t="s">
        <v>171</v>
      </c>
      <c r="D57" s="7" t="s">
        <v>172</v>
      </c>
      <c r="E57" s="8"/>
    </row>
    <row r="58" spans="1:5" ht="15.95" customHeight="1">
      <c r="A58" s="9" t="s">
        <v>173</v>
      </c>
      <c r="B58" s="6">
        <v>3</v>
      </c>
      <c r="C58" s="457" t="s">
        <v>174</v>
      </c>
      <c r="D58" s="7" t="s">
        <v>175</v>
      </c>
      <c r="E58" s="8"/>
    </row>
    <row r="59" spans="1:5" ht="15.95" customHeight="1">
      <c r="A59" s="9" t="s">
        <v>176</v>
      </c>
      <c r="B59" s="6">
        <v>1</v>
      </c>
      <c r="C59" s="457" t="s">
        <v>177</v>
      </c>
      <c r="D59" s="7" t="s">
        <v>178</v>
      </c>
      <c r="E59" s="8"/>
    </row>
    <row r="60" spans="1:5" ht="15.95" customHeight="1">
      <c r="A60" s="9" t="s">
        <v>179</v>
      </c>
      <c r="B60" s="6">
        <v>12</v>
      </c>
      <c r="C60" s="457" t="s">
        <v>180</v>
      </c>
      <c r="D60" s="7" t="s">
        <v>181</v>
      </c>
      <c r="E60" s="8"/>
    </row>
    <row r="61" spans="1:5" ht="15.95" customHeight="1">
      <c r="A61" s="9" t="s">
        <v>182</v>
      </c>
      <c r="B61" s="6">
        <v>6</v>
      </c>
      <c r="C61" s="457" t="s">
        <v>183</v>
      </c>
      <c r="D61" s="7" t="s">
        <v>184</v>
      </c>
      <c r="E61" s="8"/>
    </row>
    <row r="62" spans="1:5" ht="15.95" customHeight="1">
      <c r="A62" s="9" t="s">
        <v>185</v>
      </c>
      <c r="B62" s="6">
        <v>3</v>
      </c>
      <c r="C62" s="457" t="s">
        <v>186</v>
      </c>
      <c r="D62" s="7" t="s">
        <v>187</v>
      </c>
      <c r="E62" s="8"/>
    </row>
    <row r="63" spans="1:5" ht="15.95" customHeight="1">
      <c r="A63" s="9" t="s">
        <v>188</v>
      </c>
      <c r="B63" s="6">
        <v>4</v>
      </c>
      <c r="C63" s="457" t="s">
        <v>189</v>
      </c>
      <c r="D63" s="7" t="s">
        <v>187</v>
      </c>
      <c r="E63" s="8"/>
    </row>
    <row r="64" spans="1:5" ht="15.95" customHeight="1">
      <c r="A64" s="9" t="s">
        <v>190</v>
      </c>
      <c r="B64" s="6">
        <v>1</v>
      </c>
      <c r="C64" s="457" t="s">
        <v>191</v>
      </c>
      <c r="D64" s="7" t="s">
        <v>192</v>
      </c>
      <c r="E64" s="8"/>
    </row>
    <row r="65" spans="1:5" ht="15.95" customHeight="1">
      <c r="A65" s="9" t="s">
        <v>193</v>
      </c>
      <c r="B65" s="6">
        <v>3</v>
      </c>
      <c r="C65" s="457" t="s">
        <v>194</v>
      </c>
      <c r="D65" s="7" t="s">
        <v>195</v>
      </c>
      <c r="E65" s="8"/>
    </row>
    <row r="66" spans="1:5" ht="15.95" customHeight="1">
      <c r="A66" s="9" t="s">
        <v>196</v>
      </c>
      <c r="B66" s="6">
        <v>1</v>
      </c>
      <c r="C66" s="457" t="s">
        <v>197</v>
      </c>
      <c r="D66" s="7" t="s">
        <v>178</v>
      </c>
      <c r="E66" s="8"/>
    </row>
    <row r="67" spans="1:5" ht="15.95" customHeight="1">
      <c r="A67" s="9" t="s">
        <v>198</v>
      </c>
      <c r="B67" s="6">
        <v>4</v>
      </c>
      <c r="C67" s="457" t="s">
        <v>199</v>
      </c>
      <c r="D67" s="7" t="s">
        <v>200</v>
      </c>
      <c r="E67" s="8"/>
    </row>
    <row r="68" spans="1:5" ht="15.95" customHeight="1">
      <c r="A68" s="9" t="s">
        <v>201</v>
      </c>
      <c r="B68" s="6">
        <v>6</v>
      </c>
      <c r="C68" s="457" t="s">
        <v>202</v>
      </c>
      <c r="D68" s="7" t="s">
        <v>184</v>
      </c>
      <c r="E68" s="8"/>
    </row>
    <row r="69" spans="1:5" ht="15.95" customHeight="1">
      <c r="A69" s="9" t="s">
        <v>203</v>
      </c>
      <c r="B69" s="6">
        <v>4</v>
      </c>
      <c r="C69" s="457" t="s">
        <v>204</v>
      </c>
      <c r="D69" s="7" t="s">
        <v>205</v>
      </c>
      <c r="E69" s="8"/>
    </row>
    <row r="70" spans="1:5" ht="15.95" customHeight="1">
      <c r="A70" s="9" t="s">
        <v>206</v>
      </c>
      <c r="B70" s="6">
        <v>36</v>
      </c>
      <c r="C70" s="457" t="s">
        <v>207</v>
      </c>
      <c r="D70" s="7" t="s">
        <v>208</v>
      </c>
      <c r="E70" s="8"/>
    </row>
    <row r="71" spans="1:5" ht="15.95" customHeight="1">
      <c r="A71" s="9" t="s">
        <v>209</v>
      </c>
      <c r="B71" s="6">
        <v>5</v>
      </c>
      <c r="C71" s="457" t="s">
        <v>210</v>
      </c>
      <c r="D71" s="7" t="s">
        <v>211</v>
      </c>
      <c r="E71" s="8"/>
    </row>
    <row r="72" spans="1:5" ht="15.95" customHeight="1">
      <c r="A72" s="9" t="s">
        <v>212</v>
      </c>
      <c r="B72" s="6">
        <v>2</v>
      </c>
      <c r="C72" s="457" t="s">
        <v>213</v>
      </c>
      <c r="D72" s="7" t="s">
        <v>214</v>
      </c>
      <c r="E72" s="8"/>
    </row>
    <row r="73" spans="1:5" ht="15.95" customHeight="1">
      <c r="A73" s="9" t="s">
        <v>215</v>
      </c>
      <c r="B73" s="6">
        <v>9</v>
      </c>
      <c r="C73" s="457" t="s">
        <v>216</v>
      </c>
      <c r="D73" s="7" t="s">
        <v>217</v>
      </c>
      <c r="E73" s="765" t="s">
        <v>218</v>
      </c>
    </row>
    <row r="74" spans="1:5" ht="15.95" customHeight="1">
      <c r="A74" s="9" t="s">
        <v>219</v>
      </c>
      <c r="B74" s="6">
        <v>6</v>
      </c>
      <c r="C74" s="457" t="s">
        <v>220</v>
      </c>
      <c r="D74" s="7" t="s">
        <v>221</v>
      </c>
      <c r="E74" s="8"/>
    </row>
    <row r="75" spans="1:5" ht="15.95" customHeight="1">
      <c r="A75" s="9" t="s">
        <v>222</v>
      </c>
      <c r="B75" s="6">
        <v>13</v>
      </c>
      <c r="C75" s="457" t="s">
        <v>223</v>
      </c>
      <c r="D75" s="7" t="s">
        <v>224</v>
      </c>
      <c r="E75" s="8"/>
    </row>
    <row r="76" spans="1:5" ht="15.95" customHeight="1">
      <c r="A76" s="9" t="s">
        <v>225</v>
      </c>
      <c r="B76" s="6">
        <v>1</v>
      </c>
      <c r="C76" s="457" t="s">
        <v>226</v>
      </c>
      <c r="D76" s="7" t="s">
        <v>227</v>
      </c>
      <c r="E76" s="8"/>
    </row>
    <row r="77" spans="1:5" ht="15.95" customHeight="1">
      <c r="A77" s="9" t="s">
        <v>228</v>
      </c>
      <c r="B77" s="6">
        <v>1</v>
      </c>
      <c r="C77" s="17" t="s">
        <v>229</v>
      </c>
      <c r="D77" s="7" t="s">
        <v>230</v>
      </c>
      <c r="E77" s="30"/>
    </row>
    <row r="78" spans="1:5" ht="15.95" customHeight="1">
      <c r="A78" s="9" t="s">
        <v>231</v>
      </c>
      <c r="B78" s="6">
        <v>6</v>
      </c>
      <c r="C78" s="457" t="s">
        <v>232</v>
      </c>
      <c r="D78" s="7" t="s">
        <v>233</v>
      </c>
      <c r="E78" s="8"/>
    </row>
    <row r="79" spans="1:5" ht="15.95" customHeight="1">
      <c r="A79" s="260" t="s">
        <v>234</v>
      </c>
      <c r="B79" s="18">
        <v>3</v>
      </c>
      <c r="C79" s="459" t="s">
        <v>235</v>
      </c>
      <c r="D79" s="12" t="s">
        <v>236</v>
      </c>
      <c r="E79" s="13"/>
    </row>
    <row r="80" spans="1:5" ht="15.95" customHeight="1">
      <c r="A80" s="260" t="s">
        <v>237</v>
      </c>
      <c r="B80" s="18">
        <v>136</v>
      </c>
      <c r="C80" s="459" t="s">
        <v>238</v>
      </c>
      <c r="D80" s="12" t="s">
        <v>239</v>
      </c>
      <c r="E80" s="13"/>
    </row>
    <row r="81" spans="1:5" ht="15.95" customHeight="1">
      <c r="A81" s="260" t="s">
        <v>240</v>
      </c>
      <c r="B81" s="18">
        <v>29</v>
      </c>
      <c r="C81" s="459" t="s">
        <v>241</v>
      </c>
      <c r="D81" s="12" t="s">
        <v>242</v>
      </c>
      <c r="E81" s="13"/>
    </row>
    <row r="82" spans="1:5" ht="15.95" customHeight="1" thickBot="1">
      <c r="A82" s="19" t="s">
        <v>243</v>
      </c>
      <c r="B82" s="11">
        <v>5</v>
      </c>
      <c r="C82" s="460" t="s">
        <v>244</v>
      </c>
      <c r="D82" s="20" t="s">
        <v>245</v>
      </c>
      <c r="E82" s="21"/>
    </row>
    <row r="83" spans="1:5" ht="15" customHeight="1" thickBot="1">
      <c r="A83" s="259" t="s">
        <v>246</v>
      </c>
      <c r="B83" s="6">
        <v>18</v>
      </c>
      <c r="C83" s="457" t="s">
        <v>247</v>
      </c>
      <c r="D83" s="7" t="s">
        <v>248</v>
      </c>
      <c r="E83" s="7" t="s">
        <v>249</v>
      </c>
    </row>
    <row r="84" spans="1:5" ht="15" customHeight="1">
      <c r="A84" s="22" t="s">
        <v>250</v>
      </c>
      <c r="B84" s="23">
        <v>9</v>
      </c>
      <c r="C84" s="707" t="s">
        <v>251</v>
      </c>
      <c r="D84" s="15" t="s">
        <v>252</v>
      </c>
      <c r="E84" s="16"/>
    </row>
    <row r="85" spans="1:5" ht="15" customHeight="1">
      <c r="A85" s="9" t="s">
        <v>253</v>
      </c>
      <c r="B85" s="6">
        <v>6</v>
      </c>
      <c r="C85" s="50" t="s">
        <v>254</v>
      </c>
      <c r="D85" s="7" t="s">
        <v>255</v>
      </c>
      <c r="E85" s="8"/>
    </row>
    <row r="86" spans="1:5" ht="15" customHeight="1">
      <c r="A86" s="9" t="s">
        <v>256</v>
      </c>
      <c r="B86" s="6">
        <v>9</v>
      </c>
      <c r="C86" s="50" t="s">
        <v>257</v>
      </c>
      <c r="D86" s="7" t="s">
        <v>258</v>
      </c>
      <c r="E86" s="29"/>
    </row>
    <row r="87" spans="1:5" s="26" customFormat="1" ht="13.5">
      <c r="A87" s="9" t="s">
        <v>259</v>
      </c>
      <c r="B87" s="912">
        <v>3</v>
      </c>
      <c r="C87" s="984" t="s">
        <v>260</v>
      </c>
      <c r="D87" s="25" t="s">
        <v>261</v>
      </c>
      <c r="E87" s="917" t="s">
        <v>262</v>
      </c>
    </row>
    <row r="88" spans="1:5" ht="15" customHeight="1">
      <c r="A88" s="9" t="s">
        <v>263</v>
      </c>
      <c r="B88" s="6">
        <v>1</v>
      </c>
      <c r="C88" s="50" t="s">
        <v>264</v>
      </c>
      <c r="D88" s="7" t="s">
        <v>265</v>
      </c>
      <c r="E88" s="917" t="s">
        <v>262</v>
      </c>
    </row>
    <row r="89" spans="1:5" ht="15" customHeight="1">
      <c r="A89" s="9" t="s">
        <v>266</v>
      </c>
      <c r="B89" s="6">
        <v>13</v>
      </c>
      <c r="C89" s="50" t="s">
        <v>267</v>
      </c>
      <c r="D89" s="7" t="s">
        <v>268</v>
      </c>
      <c r="E89" s="257"/>
    </row>
    <row r="90" spans="1:5" ht="15" customHeight="1">
      <c r="A90" s="9" t="s">
        <v>269</v>
      </c>
      <c r="B90" s="6">
        <v>1</v>
      </c>
      <c r="C90" s="50" t="s">
        <v>270</v>
      </c>
      <c r="D90" s="7" t="s">
        <v>271</v>
      </c>
      <c r="E90" s="8"/>
    </row>
    <row r="91" spans="1:5" ht="15" customHeight="1">
      <c r="A91" s="9" t="s">
        <v>272</v>
      </c>
      <c r="B91" s="24">
        <v>1</v>
      </c>
      <c r="C91" s="708" t="s">
        <v>273</v>
      </c>
      <c r="D91" s="25" t="s">
        <v>274</v>
      </c>
      <c r="E91" s="31"/>
    </row>
    <row r="92" spans="1:5" ht="15" customHeight="1">
      <c r="A92" s="9" t="s">
        <v>275</v>
      </c>
      <c r="B92" s="24">
        <v>13</v>
      </c>
      <c r="C92" s="708" t="s">
        <v>276</v>
      </c>
      <c r="D92" s="25" t="s">
        <v>277</v>
      </c>
      <c r="E92" s="917"/>
    </row>
    <row r="93" spans="1:5" ht="15" customHeight="1" thickBot="1">
      <c r="A93" s="709" t="s">
        <v>278</v>
      </c>
      <c r="B93" s="11">
        <v>19</v>
      </c>
      <c r="C93" s="154" t="s">
        <v>279</v>
      </c>
      <c r="D93" s="20" t="s">
        <v>280</v>
      </c>
      <c r="E93" s="803"/>
    </row>
  </sheetData>
  <mergeCells count="8">
    <mergeCell ref="E2:E3"/>
    <mergeCell ref="B13:B15"/>
    <mergeCell ref="B16:B20"/>
    <mergeCell ref="A1:C1"/>
    <mergeCell ref="A2:B2"/>
    <mergeCell ref="C2:C3"/>
    <mergeCell ref="D2:D3"/>
    <mergeCell ref="D1:E1"/>
  </mergeCells>
  <phoneticPr fontId="3"/>
  <hyperlinks>
    <hyperlink ref="C4" location="'40-1'!A1" display="（川崎区）平川四郎氏所蔵文書" xr:uid="{00000000-0004-0000-0100-000000000000}"/>
    <hyperlink ref="C5" location="'40-2'!A1" display="（川崎区）森氏所蔵文書" xr:uid="{00000000-0004-0000-0100-000001000000}"/>
    <hyperlink ref="C6" location="'40-3'!A1" display="（中原区）原全三氏所蔵文書" xr:uid="{00000000-0004-0000-0100-000002000000}"/>
    <hyperlink ref="C7" location="'40-4'!A1" display="（中原区）泉沢寺所蔵文書" xr:uid="{00000000-0004-0000-0100-000003000000}"/>
    <hyperlink ref="C8" location="'40-5'!A1" display="（中原区）田辺大上氏所蔵文書" xr:uid="{00000000-0004-0000-0100-000004000000}"/>
    <hyperlink ref="C9" location="'40-6'!A1" display="（中原区）安藤平作氏所蔵文書" xr:uid="{00000000-0004-0000-0100-000005000000}"/>
    <hyperlink ref="C10" location="'40-7'!A1" display="（中原区）原平八氏所蔵･井出喜八郎氏所蔵文書" xr:uid="{00000000-0004-0000-0100-000006000000}"/>
    <hyperlink ref="C11" location="'40-8'!A1" display="（中原区）永塚源蔵氏所蔵文書" xr:uid="{00000000-0004-0000-0100-000007000000}"/>
    <hyperlink ref="C12" location="'40-9'!A1" display="（中原区）永塚酉蔵氏所蔵文書" xr:uid="{00000000-0004-0000-0100-000008000000}"/>
    <hyperlink ref="C13" location="'40-10-1'!A1" display="（中原区）日枝神社所蔵文書" xr:uid="{00000000-0004-0000-0100-000009000000}"/>
    <hyperlink ref="C14" location="'40-10-2'!A1" display="（中原区）大楽院所蔵文書" xr:uid="{00000000-0004-0000-0100-00000A000000}"/>
    <hyperlink ref="C15" location="'40-10-3'!A1" display="（中原区）山本国義氏所蔵文書" xr:uid="{00000000-0004-0000-0100-00000B000000}"/>
    <hyperlink ref="C16" location="'40-11-1'!A1" display="（中原区）日枝神社所蔵文書" xr:uid="{00000000-0004-0000-0100-00000C000000}"/>
    <hyperlink ref="C17" location="'40-11-2'!A1" display="（中原区）泉沢寺所蔵文書" xr:uid="{00000000-0004-0000-0100-00000D000000}"/>
    <hyperlink ref="C18" location="'40-11-3'!A1" display="（中原区）宗三寺所蔵文書" xr:uid="{00000000-0004-0000-0100-00000E000000}"/>
    <hyperlink ref="C19" location="'40-11-4'!A1" display="（中原区）高橋茂氏所蔵文書" xr:uid="{00000000-0004-0000-0100-00000F000000}"/>
    <hyperlink ref="C20" location="'40-11-5'!A1" display="（中原区）宗近鵬介氏所蔵文書" xr:uid="{00000000-0004-0000-0100-000010000000}"/>
    <hyperlink ref="C21" location="'40-12'!A1" display="（中原区）田口房太郎氏所蔵文書" xr:uid="{00000000-0004-0000-0100-000011000000}"/>
    <hyperlink ref="C22" location="'40-14'!A1" display="（麻生区）梶環三氏所蔵文書" xr:uid="{00000000-0004-0000-0100-000012000000}"/>
    <hyperlink ref="C23" location="'40-15'!A1" display="（麻生区）志村文雄氏所蔵文書" xr:uid="{00000000-0004-0000-0100-000013000000}"/>
    <hyperlink ref="C24" location="'40-16'!A1" display="（多摩区）井田裕進氏所蔵文書" xr:uid="{00000000-0004-0000-0100-000014000000}"/>
    <hyperlink ref="C25" location="'40-17'!A1" display="（多摩区）佐保田和之氏所蔵文書" xr:uid="{00000000-0004-0000-0100-000015000000}"/>
    <hyperlink ref="C26" location="'40-19-1'!A1" display="（川崎区）慶応義塾大学所蔵文書（大島村関係）" xr:uid="{00000000-0004-0000-0100-000016000000}"/>
    <hyperlink ref="C27" location="'40-19-2'!A1" display="（中原区）慶応義塾大学所蔵文書（木月村関係）" xr:uid="{00000000-0004-0000-0100-000017000000}"/>
    <hyperlink ref="C28" location="'40-19-3'!A1" display="（川崎区）慶応義塾大学所蔵文書（小田村関係）" xr:uid="{00000000-0004-0000-0100-000018000000}"/>
    <hyperlink ref="C29" location="'40-19-4'!A1" display="（幸区）慶応義塾大学所蔵文書（塚越村関係）" xr:uid="{00000000-0004-0000-0100-000019000000}"/>
    <hyperlink ref="C30" location="'40-20'!A1" display="（高津区）東京教育大学所蔵文書（旧田村家文書）" xr:uid="{00000000-0004-0000-0100-00001A000000}"/>
    <hyperlink ref="C31" location="'40-21'!A1" display="（麻生区）吉浜俊彦氏所蔵文書" xr:uid="{00000000-0004-0000-0100-00001B000000}"/>
    <hyperlink ref="C32" location="'40-22'!A1" display="（横浜市）添田茂樹氏所蔵文書" xr:uid="{00000000-0004-0000-0100-00001C000000}"/>
    <hyperlink ref="C33" location="'40-23'!A1" display="（高津区）三富寿男氏所蔵文書" xr:uid="{00000000-0004-0000-0100-00001D000000}"/>
    <hyperlink ref="C34" location="'40-24'!A1" display="（麻生区）鈴木達也氏所蔵文書" xr:uid="{00000000-0004-0000-0100-00001E000000}"/>
    <hyperlink ref="C35" location="'40-25'!A1" display="（中原区）和田ミツヨ氏所蔵文書" xr:uid="{00000000-0004-0000-0100-00001F000000}"/>
    <hyperlink ref="C36" location="'40-26'!A1" display="（中原区）内藤信義氏所蔵文書" xr:uid="{00000000-0004-0000-0100-000020000000}"/>
    <hyperlink ref="C37" location="'40-27'!A1" display="川崎市政要覧" xr:uid="{00000000-0004-0000-0100-000021000000}"/>
    <hyperlink ref="C38" location="'40-28~31'!A1" display="橘樹郡案内記(抜粋)" xr:uid="{00000000-0004-0000-0100-000022000000}"/>
    <hyperlink ref="C39" location="'40-28~31'!A1" display="神奈川県川崎町統計要覧" xr:uid="{00000000-0004-0000-0100-000023000000}"/>
    <hyperlink ref="C40" location="'40-28~31'!A1" display="東京都戦災誌" xr:uid="{00000000-0004-0000-0100-000024000000}"/>
    <hyperlink ref="C41" location="'40-28~31'!A1" display="二二六叛乱事件記録" xr:uid="{00000000-0004-0000-0100-000025000000}"/>
    <hyperlink ref="C42" location="'40-32~34'!A1" display="江戸名所図会(抜粋)" xr:uid="{00000000-0004-0000-0100-000026000000}"/>
    <hyperlink ref="C43" location="'40-32~34'!A1" display="産業統計特輯" xr:uid="{00000000-0004-0000-0100-000027000000}"/>
    <hyperlink ref="C44" location="'40-32~34'!A1" display="産業文化会館記念式典" xr:uid="{00000000-0004-0000-0100-000028000000}"/>
    <hyperlink ref="C45" location="'40-35'!A1" display="選挙関係書類" xr:uid="{00000000-0004-0000-0100-000029000000}"/>
    <hyperlink ref="C46" location="'40-36'!A1" display="近現代資料" xr:uid="{00000000-0004-0000-0100-00002A000000}"/>
    <hyperlink ref="C47" location="'60(市)-9(1~87)'!A1" display="（麻生区）志村文雄氏所蔵文書①（1-87)" xr:uid="{00000000-0004-0000-0100-00002B000000}"/>
    <hyperlink ref="C48" location="'60(市)-9(87~147)'!A1" display="（麻生区）志村文雄氏所蔵文書②(87-147)" xr:uid="{00000000-0004-0000-0100-00002C000000}"/>
    <hyperlink ref="C49" location="'60(市)-10'!A1" display="（多摩区）佐保田和之氏所蔵文書" xr:uid="{00000000-0004-0000-0100-00002D000000}"/>
    <hyperlink ref="C50" location="'60(市)-13'!A1" display="市立中原図書館旧蔵　地方資料" xr:uid="{00000000-0004-0000-0100-00002E000000}"/>
    <hyperlink ref="C51" location="'60(市)-14'!A1" display="市立中原図書館旧蔵　山根図書" xr:uid="{00000000-0004-0000-0100-00002F000000}"/>
    <hyperlink ref="C54" location="'60(市)-23'!A1" display="（高津区）内田清一氏所蔵文書" xr:uid="{00000000-0004-0000-0100-000030000000}"/>
    <hyperlink ref="C55" location="'60(市)-24'!A1" display="筑波大学蔵　旧田村家文書" xr:uid="{00000000-0004-0000-0100-000031000000}"/>
    <hyperlink ref="C57:C68" location="'30-41'!A1" display="柿生・岡上村合併関係書類" xr:uid="{00000000-0004-0000-0100-000032000000}"/>
    <hyperlink ref="C69" location="'60(市)-42'!A1" display="川崎市政時報" xr:uid="{00000000-0004-0000-0100-000033000000}"/>
    <hyperlink ref="C70" location="'60(市)-43'!A1" display="増上寺資料" xr:uid="{00000000-0004-0000-0100-000034000000}"/>
    <hyperlink ref="C71" location="'60(市)-46'!A1" display="（多摩区）大津富夫（茂）家所蔵資料" xr:uid="{00000000-0004-0000-0100-000035000000}"/>
    <hyperlink ref="C72" location="'60(市)-47'!A1" display="（麻生区）鈴木俊作氏旧蔵文書" xr:uid="{00000000-0004-0000-0100-000036000000}"/>
    <hyperlink ref="C73" location="'60(市)-49'!A1" display="（中原区）安藤十四秋氏所蔵文書" xr:uid="{00000000-0004-0000-0100-000037000000}"/>
    <hyperlink ref="C74" location="'60(市)-50'!A1" display="（麻生区）宮野憲明氏所蔵文書" xr:uid="{00000000-0004-0000-0100-000038000000}"/>
    <hyperlink ref="C75" location="'60(市)-51'!A1" display="西生田小学校資料" xr:uid="{00000000-0004-0000-0100-000039000000}"/>
    <hyperlink ref="C76" location="'60(市)-52'!A1" display="（中原区）石井孝雄氏所蔵文書" xr:uid="{00000000-0004-0000-0100-00003A000000}"/>
    <hyperlink ref="C78" location="'60(市)-55'!A1" display="（麻生区）長念寺所蔵文書" xr:uid="{00000000-0004-0000-0100-00003B000000}"/>
    <hyperlink ref="C79" location="'60(市)-56'!A1" display="（多摩区）横山滋氏所蔵文書" xr:uid="{00000000-0004-0000-0100-00003C000000}"/>
    <hyperlink ref="C80" location="'60(市)-57'!A1" display="旧支所・出張所資料（登戸村関係）　近代" xr:uid="{00000000-0004-0000-0100-00003D000000}"/>
    <hyperlink ref="C81" location="'60(市)-58'!A1" display="旧支所・出張所資料（登戸村関係）　近世" xr:uid="{00000000-0004-0000-0100-00003E000000}"/>
    <hyperlink ref="C82" location="'60(市)-63'!A1" display="石井泰助氏関係資料" xr:uid="{00000000-0004-0000-0100-00003F000000}"/>
    <hyperlink ref="C83" location="'60(県)-16'!A1" display="中山清氏所蔵文書" xr:uid="{00000000-0004-0000-0100-000040000000}"/>
    <hyperlink ref="C84" location="'A-1'!A1" display="（高津区）遠藤義久氏所蔵文書" xr:uid="{00000000-0004-0000-0100-000041000000}"/>
    <hyperlink ref="C85" location="'A-2'!A1" display="（平塚市）松宮氏所蔵文書" xr:uid="{00000000-0004-0000-0100-000042000000}"/>
    <hyperlink ref="C86" location="'A-3'!A1" display="（高津区）鈴木貢家旧蔵資料" xr:uid="{00000000-0004-0000-0100-000043000000}"/>
    <hyperlink ref="C90" location="'B-2'!A1" display="（麻生区）齊藤博家文書" xr:uid="{00000000-0004-0000-0100-000044000000}"/>
    <hyperlink ref="C91" location="'B-3'!A1" display="（宮前区）早坂政利家旧蔵資料" xr:uid="{00000000-0004-0000-0100-000045000000}"/>
    <hyperlink ref="C92" location="'B-4'!A1" display="（中原区）濱田正一家旧蔵資料" xr:uid="{00000000-0004-0000-0100-000046000000}"/>
    <hyperlink ref="C53" location="'60(市)-22'!A1" display="（多摩区）鈴木快輔氏所蔵文書　" xr:uid="{00000000-0004-0000-0100-000047000000}"/>
    <hyperlink ref="C93" location="'B-5'!A1" display="（中原区）野口貞之家所蔵資料" xr:uid="{00000000-0004-0000-0100-000048000000}"/>
    <hyperlink ref="C57" location="'60(市)-30~41'!A1" display="柿生・岡上村合併関係書類" xr:uid="{00000000-0004-0000-0100-000049000000}"/>
    <hyperlink ref="C58" location="'60(市)-30~41'!A1" display="市町村条例" xr:uid="{00000000-0004-0000-0100-00004A000000}"/>
    <hyperlink ref="C59" location="'60(市)-30~41'!A1" display="市町村条例・同水利組合規約" xr:uid="{00000000-0004-0000-0100-00004B000000}"/>
    <hyperlink ref="C60" location="'60(市)-30~41'!A1" display="町村境界変更関係書類" xr:uid="{00000000-0004-0000-0100-00004C000000}"/>
    <hyperlink ref="C61" location="'60(市)-30~41'!A1" display="稲田村・生田村・向丘村・宮前村関係書類" xr:uid="{00000000-0004-0000-0100-00004D000000}"/>
    <hyperlink ref="C62" location="'60(市)-30~41'!A1" display="日吉村分割合併関係書類" xr:uid="{00000000-0004-0000-0100-00004E000000}"/>
    <hyperlink ref="C63" location="'60(市)-30~41'!A1" display="橘村合併関係書類" xr:uid="{00000000-0004-0000-0100-00004F000000}"/>
    <hyperlink ref="C64" location="'60(市)-30~41'!A1" display="高津町制施行関係書類" xr:uid="{00000000-0004-0000-0100-000050000000}"/>
    <hyperlink ref="C65" location="'60(市)-30~41'!A1" display="中原町合併関係書類" xr:uid="{00000000-0004-0000-0100-000051000000}"/>
    <hyperlink ref="C66" location="'60(市)-30~41'!A1" display="中原町制施行関係書類" xr:uid="{00000000-0004-0000-0100-000052000000}"/>
    <hyperlink ref="C67" location="'60(市)-30~41'!A1" display="田島町合併関係書類" xr:uid="{00000000-0004-0000-0100-000053000000}"/>
    <hyperlink ref="C68" location="'60(市)-30~41'!A1" display="川崎市制施行関係書類" xr:uid="{00000000-0004-0000-0100-000054000000}"/>
    <hyperlink ref="C52" location="'60(市)-20'!Print_Area" display="（麻生区）志村文雄氏所蔵文書（S40撮影分）" xr:uid="{00000000-0004-0000-0100-000055000000}"/>
    <hyperlink ref="C56" location="'60(市)-29'!A1" display="安藤資次氏所蔵文書" xr:uid="{00000000-0004-0000-0100-000056000000}"/>
    <hyperlink ref="C87" location="'A-4'!A1" display="富濱氏収集資料" xr:uid="{00000000-0004-0000-0100-000057000000}"/>
    <hyperlink ref="C88" location="'A-5'!A1" display="石井二三夫家文書" xr:uid="{00000000-0004-0000-0100-000058000000}"/>
    <hyperlink ref="C89" location="'B-1'!A1" display="（麻生区）宮野憲明氏所蔵文書" xr:uid="{00000000-0004-0000-0100-000059000000}"/>
  </hyperlinks>
  <printOptions horizontalCentered="1" verticalCentered="1"/>
  <pageMargins left="0.7" right="0.7" top="0.97" bottom="0.75" header="0.7" footer="0.3"/>
  <pageSetup paperSize="8" scale="69" orientation="portrait" r:id="rId1"/>
  <headerFooter alignWithMargins="0">
    <oddHeader>&amp;L&amp;"ＭＳ Ｐゴシック,太字"&amp;48
&amp;C&amp;48公開中の複製古文書一覧</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O50"/>
  <sheetViews>
    <sheetView view="pageBreakPreview" zoomScaleNormal="100" workbookViewId="0">
      <pane ySplit="1" topLeftCell="A2" activePane="bottomLeft" state="frozen"/>
      <selection activeCell="D30" sqref="D30"/>
      <selection pane="bottomLeft" activeCell="A17" sqref="A17"/>
    </sheetView>
  </sheetViews>
  <sheetFormatPr defaultColWidth="9" defaultRowHeight="14.25"/>
  <cols>
    <col min="1" max="1" width="12.375" style="100" customWidth="1"/>
    <col min="2" max="2" width="10.625" style="46" customWidth="1"/>
    <col min="3" max="3" width="7.375" style="56" customWidth="1"/>
    <col min="4" max="4" width="4.375" style="56" customWidth="1"/>
    <col min="5" max="6" width="4.375" style="46" customWidth="1"/>
    <col min="7" max="7" width="40.625" style="41" customWidth="1"/>
    <col min="8" max="8" width="25" style="41" customWidth="1"/>
    <col min="9" max="9" width="25" style="48" customWidth="1"/>
    <col min="10" max="13" width="5" style="41" customWidth="1"/>
    <col min="14" max="14" width="9.375" style="41" customWidth="1"/>
    <col min="15" max="15" width="18.75" style="41" customWidth="1"/>
    <col min="16" max="16384" width="9" style="41"/>
  </cols>
  <sheetData>
    <row r="1" spans="1:15" s="33" customFormat="1" ht="27" customHeight="1">
      <c r="A1" s="51"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121</v>
      </c>
    </row>
    <row r="2" spans="1:15" ht="27" customHeight="1">
      <c r="A2" s="937" t="s">
        <v>2191</v>
      </c>
      <c r="B2" s="36" t="s">
        <v>2192</v>
      </c>
      <c r="C2" s="36">
        <v>1707</v>
      </c>
      <c r="D2" s="36"/>
      <c r="E2" s="36">
        <v>4</v>
      </c>
      <c r="F2" s="36"/>
      <c r="G2" s="37" t="s">
        <v>2193</v>
      </c>
      <c r="H2" s="37" t="s">
        <v>2194</v>
      </c>
      <c r="I2" s="37" t="s">
        <v>2195</v>
      </c>
      <c r="J2" s="36" t="s">
        <v>319</v>
      </c>
      <c r="K2" s="39">
        <v>1</v>
      </c>
      <c r="L2" s="39">
        <v>1</v>
      </c>
      <c r="M2" s="39">
        <v>1</v>
      </c>
      <c r="N2" s="39">
        <v>1</v>
      </c>
      <c r="O2" s="37"/>
    </row>
    <row r="3" spans="1:15" ht="27" customHeight="1">
      <c r="A3" s="1000" t="s">
        <v>2196</v>
      </c>
      <c r="B3" s="36" t="s">
        <v>2197</v>
      </c>
      <c r="C3" s="36">
        <v>1843</v>
      </c>
      <c r="D3" s="36"/>
      <c r="E3" s="36">
        <v>6</v>
      </c>
      <c r="F3" s="36"/>
      <c r="G3" s="37" t="s">
        <v>2198</v>
      </c>
      <c r="H3" s="37" t="s">
        <v>2199</v>
      </c>
      <c r="I3" s="37" t="s">
        <v>2200</v>
      </c>
      <c r="J3" s="36" t="s">
        <v>319</v>
      </c>
      <c r="K3" s="39">
        <v>1</v>
      </c>
      <c r="L3" s="39">
        <v>2</v>
      </c>
      <c r="M3" s="39">
        <v>1</v>
      </c>
      <c r="N3" s="39">
        <v>2</v>
      </c>
      <c r="O3" s="37"/>
    </row>
    <row r="4" spans="1:15" ht="27" customHeight="1">
      <c r="A4" s="1006"/>
      <c r="B4" s="36" t="s">
        <v>2197</v>
      </c>
      <c r="C4" s="36">
        <v>1843</v>
      </c>
      <c r="D4" s="36"/>
      <c r="E4" s="36">
        <v>6</v>
      </c>
      <c r="F4" s="36"/>
      <c r="G4" s="37" t="s">
        <v>2201</v>
      </c>
      <c r="H4" s="37" t="s">
        <v>2202</v>
      </c>
      <c r="I4" s="37" t="s">
        <v>2203</v>
      </c>
      <c r="J4" s="36" t="s">
        <v>319</v>
      </c>
      <c r="K4" s="39">
        <v>1</v>
      </c>
      <c r="L4" s="39">
        <v>2</v>
      </c>
      <c r="M4" s="39">
        <v>17</v>
      </c>
      <c r="N4" s="39">
        <v>3</v>
      </c>
      <c r="O4" s="37"/>
    </row>
    <row r="5" spans="1:15" ht="27" customHeight="1">
      <c r="A5" s="1007"/>
      <c r="B5" s="36" t="s">
        <v>2197</v>
      </c>
      <c r="C5" s="36">
        <v>1843</v>
      </c>
      <c r="D5" s="36"/>
      <c r="E5" s="36">
        <v>6</v>
      </c>
      <c r="F5" s="36"/>
      <c r="G5" s="37" t="s">
        <v>2204</v>
      </c>
      <c r="H5" s="37" t="s">
        <v>2205</v>
      </c>
      <c r="I5" s="37" t="s">
        <v>2203</v>
      </c>
      <c r="J5" s="36" t="s">
        <v>319</v>
      </c>
      <c r="K5" s="39">
        <v>1</v>
      </c>
      <c r="L5" s="39">
        <v>2</v>
      </c>
      <c r="M5" s="39">
        <v>79</v>
      </c>
      <c r="N5" s="39">
        <v>4</v>
      </c>
      <c r="O5" s="37"/>
    </row>
    <row r="23" spans="1:9" s="41" customFormat="1" ht="21.75" ph="1">
      <c r="A23" s="100" ph="1"/>
      <c r="B23" s="46" ph="1"/>
      <c r="C23" s="56" ph="1"/>
      <c r="D23" s="56" ph="1"/>
      <c r="E23" s="46" ph="1"/>
      <c r="F23" s="46" ph="1"/>
      <c r="G23" s="41"/>
      <c r="H23" s="41"/>
      <c r="I23" s="48" ph="1"/>
    </row>
    <row r="26" spans="1:9" ht="21">
      <c r="G26" s="41" ph="1"/>
    </row>
    <row r="29" spans="1:9" ht="21">
      <c r="G29" s="41" ph="1"/>
    </row>
    <row r="32" spans="1:9" ht="21">
      <c r="G32" s="41" ph="1"/>
    </row>
    <row r="35" spans="7:7" ht="21">
      <c r="G35" s="41" ph="1"/>
    </row>
    <row r="38" spans="7:7" ht="21">
      <c r="G38" s="41" ph="1"/>
    </row>
    <row r="41" spans="7:7" ht="21">
      <c r="G41" s="41" ph="1"/>
    </row>
    <row r="42" spans="7:7" ht="21">
      <c r="G42" s="41" ph="1"/>
    </row>
    <row r="45" spans="7:7" ht="21">
      <c r="G45" s="41" ph="1"/>
    </row>
    <row r="46" spans="7:7" ht="21">
      <c r="G46" s="41" ph="1"/>
    </row>
    <row r="49" spans="7:7" ht="21">
      <c r="G49" s="41" ph="1"/>
    </row>
    <row r="50" spans="7:7" ht="21">
      <c r="G50" s="41" ph="1"/>
    </row>
  </sheetData>
  <mergeCells count="1">
    <mergeCell ref="A3:A5"/>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２　幸区 田口房太郎家文書&amp;R&amp;16
計４件
</oddHeader>
    <oddFooter>&amp;R&amp;P</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O28"/>
  <sheetViews>
    <sheetView view="pageBreakPreview" zoomScaleNormal="100" workbookViewId="0">
      <pane ySplit="1" topLeftCell="A2" activePane="bottomLeft" state="frozen"/>
      <selection activeCell="D5" sqref="D5"/>
      <selection pane="bottomLeft" activeCell="H3" sqref="H3"/>
    </sheetView>
  </sheetViews>
  <sheetFormatPr defaultColWidth="9" defaultRowHeight="27" customHeight="1"/>
  <cols>
    <col min="1" max="1" width="12.375" style="101" customWidth="1"/>
    <col min="2" max="2" width="10.625" style="102" customWidth="1"/>
    <col min="3" max="3" width="7.375" style="102" customWidth="1"/>
    <col min="4" max="5" width="4.375" style="102" customWidth="1"/>
    <col min="6" max="6" width="4.375" style="36" customWidth="1"/>
    <col min="7" max="7" width="40.625" style="103" customWidth="1"/>
    <col min="8" max="9" width="25" style="103" customWidth="1"/>
    <col min="10" max="10" width="5" style="102" customWidth="1"/>
    <col min="11" max="13" width="5" style="105" customWidth="1"/>
    <col min="14" max="14" width="9.375" style="105" customWidth="1"/>
    <col min="15" max="15" width="18.75" style="103" customWidth="1"/>
    <col min="16" max="16384" width="9" style="105"/>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33" t="s">
        <v>293</v>
      </c>
      <c r="O1" s="33" t="s">
        <v>2121</v>
      </c>
    </row>
    <row r="2" spans="1:15" ht="27" customHeight="1">
      <c r="A2" s="101" t="s">
        <v>2206</v>
      </c>
      <c r="B2" s="102" t="s">
        <v>2207</v>
      </c>
      <c r="C2" s="102">
        <v>1591</v>
      </c>
      <c r="E2" s="102">
        <v>10</v>
      </c>
      <c r="F2" s="36">
        <v>9</v>
      </c>
      <c r="G2" s="103" t="s">
        <v>2208</v>
      </c>
      <c r="H2" s="104" t="s">
        <v>298</v>
      </c>
      <c r="I2" s="104" t="s">
        <v>298</v>
      </c>
      <c r="J2" s="102" t="s">
        <v>319</v>
      </c>
      <c r="K2" s="105">
        <v>1</v>
      </c>
      <c r="L2" s="105">
        <v>1</v>
      </c>
      <c r="M2" s="105">
        <v>1</v>
      </c>
      <c r="N2" s="105">
        <v>1</v>
      </c>
    </row>
    <row r="3" spans="1:15" ht="27" customHeight="1">
      <c r="A3" s="1009" t="s">
        <v>2209</v>
      </c>
      <c r="B3" s="102" t="s">
        <v>2210</v>
      </c>
      <c r="C3" s="102">
        <v>1854</v>
      </c>
      <c r="E3" s="102">
        <v>11</v>
      </c>
      <c r="G3" s="103" t="s">
        <v>2211</v>
      </c>
      <c r="H3" s="103" t="s">
        <v>2212</v>
      </c>
      <c r="I3" s="103" t="s">
        <v>2213</v>
      </c>
      <c r="J3" s="102" t="s">
        <v>319</v>
      </c>
      <c r="K3" s="105">
        <v>1</v>
      </c>
      <c r="L3" s="105">
        <v>2</v>
      </c>
      <c r="M3" s="105">
        <v>1</v>
      </c>
      <c r="N3" s="105">
        <v>2</v>
      </c>
    </row>
    <row r="4" spans="1:15" ht="27" customHeight="1">
      <c r="A4" s="1001"/>
      <c r="B4" s="102" t="s">
        <v>377</v>
      </c>
      <c r="G4" s="103" t="s">
        <v>2214</v>
      </c>
      <c r="H4" s="104" t="s">
        <v>298</v>
      </c>
      <c r="I4" s="104" t="s">
        <v>298</v>
      </c>
      <c r="J4" s="102" t="s">
        <v>319</v>
      </c>
      <c r="K4" s="105">
        <v>1</v>
      </c>
      <c r="L4" s="105">
        <v>2</v>
      </c>
      <c r="M4" s="105">
        <v>8</v>
      </c>
      <c r="N4" s="105">
        <v>3</v>
      </c>
    </row>
    <row r="5" spans="1:15" ht="27" customHeight="1">
      <c r="A5" s="1001"/>
      <c r="B5" s="102" t="s">
        <v>1140</v>
      </c>
      <c r="C5" s="102">
        <v>1868</v>
      </c>
      <c r="E5" s="102">
        <v>9</v>
      </c>
      <c r="G5" s="103" t="s">
        <v>2215</v>
      </c>
      <c r="H5" s="103" t="s">
        <v>2216</v>
      </c>
      <c r="I5" s="104" t="s">
        <v>298</v>
      </c>
      <c r="J5" s="102" t="s">
        <v>319</v>
      </c>
      <c r="K5" s="105">
        <v>1</v>
      </c>
      <c r="L5" s="105">
        <v>2</v>
      </c>
      <c r="M5" s="105">
        <v>31</v>
      </c>
      <c r="N5" s="105">
        <v>4</v>
      </c>
    </row>
    <row r="6" spans="1:15" ht="27" customHeight="1">
      <c r="A6" s="1001"/>
      <c r="B6" s="102" t="s">
        <v>1140</v>
      </c>
      <c r="C6" s="102">
        <v>1868</v>
      </c>
      <c r="E6" s="102">
        <v>8</v>
      </c>
      <c r="F6" s="36">
        <v>10</v>
      </c>
      <c r="G6" s="103" t="s">
        <v>2217</v>
      </c>
      <c r="H6" s="103" t="s">
        <v>2218</v>
      </c>
      <c r="I6" s="103" t="s">
        <v>2219</v>
      </c>
      <c r="J6" s="102" t="s">
        <v>319</v>
      </c>
      <c r="K6" s="105">
        <v>1</v>
      </c>
      <c r="L6" s="105">
        <v>2</v>
      </c>
      <c r="M6" s="105">
        <v>41</v>
      </c>
      <c r="N6" s="105">
        <v>5</v>
      </c>
    </row>
    <row r="7" spans="1:15" ht="27" customHeight="1">
      <c r="A7" s="1001"/>
      <c r="B7" s="106" t="s">
        <v>943</v>
      </c>
      <c r="C7" s="106">
        <v>1872</v>
      </c>
      <c r="D7" s="106"/>
      <c r="E7" s="106">
        <v>4</v>
      </c>
      <c r="G7" s="103" t="s">
        <v>2220</v>
      </c>
      <c r="H7" s="103" t="s">
        <v>2221</v>
      </c>
      <c r="I7" s="104" t="s">
        <v>298</v>
      </c>
      <c r="J7" s="102" t="s">
        <v>319</v>
      </c>
      <c r="K7" s="105">
        <v>1</v>
      </c>
      <c r="L7" s="105">
        <v>2</v>
      </c>
      <c r="M7" s="105">
        <v>45</v>
      </c>
      <c r="N7" s="105">
        <v>6</v>
      </c>
    </row>
    <row r="8" spans="1:15" ht="27" customHeight="1">
      <c r="A8" s="1001"/>
      <c r="B8" s="106" t="s">
        <v>2222</v>
      </c>
      <c r="C8" s="106">
        <v>1875</v>
      </c>
      <c r="D8" s="106"/>
      <c r="E8" s="106">
        <v>2</v>
      </c>
      <c r="G8" s="103" t="s">
        <v>2223</v>
      </c>
      <c r="H8" s="103" t="s">
        <v>2224</v>
      </c>
      <c r="I8" s="104" t="s">
        <v>298</v>
      </c>
      <c r="J8" s="102" t="s">
        <v>319</v>
      </c>
      <c r="K8" s="105">
        <v>1</v>
      </c>
      <c r="L8" s="105">
        <v>2</v>
      </c>
      <c r="M8" s="105">
        <v>62</v>
      </c>
      <c r="N8" s="105">
        <v>7</v>
      </c>
    </row>
    <row r="9" spans="1:15" ht="27" customHeight="1">
      <c r="A9" s="1002"/>
      <c r="B9" s="102" t="s">
        <v>946</v>
      </c>
      <c r="C9" s="102">
        <v>1873</v>
      </c>
      <c r="E9" s="102">
        <v>8</v>
      </c>
      <c r="F9" s="36">
        <v>20</v>
      </c>
      <c r="G9" s="103" t="s">
        <v>2225</v>
      </c>
      <c r="H9" s="103" t="s">
        <v>2226</v>
      </c>
      <c r="I9" s="104" t="s">
        <v>298</v>
      </c>
      <c r="J9" s="102" t="s">
        <v>319</v>
      </c>
      <c r="K9" s="105">
        <v>1</v>
      </c>
      <c r="L9" s="105">
        <v>2</v>
      </c>
      <c r="M9" s="105">
        <v>66</v>
      </c>
      <c r="N9" s="105">
        <v>8</v>
      </c>
    </row>
    <row r="10" spans="1:15" ht="27" customHeight="1">
      <c r="A10" s="1009" t="s">
        <v>2227</v>
      </c>
      <c r="B10" s="102" t="s">
        <v>946</v>
      </c>
      <c r="C10" s="102">
        <v>1873</v>
      </c>
      <c r="E10" s="102">
        <v>11</v>
      </c>
      <c r="G10" s="103" t="s">
        <v>2228</v>
      </c>
      <c r="H10" s="103" t="s">
        <v>2229</v>
      </c>
      <c r="I10" s="103" t="s">
        <v>2230</v>
      </c>
      <c r="J10" s="102" t="s">
        <v>319</v>
      </c>
      <c r="K10" s="105">
        <v>1</v>
      </c>
      <c r="L10" s="105">
        <v>3</v>
      </c>
      <c r="M10" s="105">
        <v>1</v>
      </c>
      <c r="N10" s="105">
        <v>9</v>
      </c>
    </row>
    <row r="11" spans="1:15" ht="27" customHeight="1">
      <c r="A11" s="1001"/>
      <c r="B11" s="106" t="s">
        <v>2222</v>
      </c>
      <c r="C11" s="106">
        <v>1875</v>
      </c>
      <c r="D11" s="106"/>
      <c r="E11" s="106">
        <v>2</v>
      </c>
      <c r="G11" s="103" t="s">
        <v>2231</v>
      </c>
      <c r="H11" s="104" t="s">
        <v>298</v>
      </c>
      <c r="I11" s="104" t="s">
        <v>298</v>
      </c>
      <c r="J11" s="102" t="s">
        <v>338</v>
      </c>
      <c r="K11" s="105">
        <v>1</v>
      </c>
      <c r="L11" s="105">
        <v>3</v>
      </c>
      <c r="M11" s="105">
        <v>52</v>
      </c>
      <c r="N11" s="105">
        <v>10</v>
      </c>
    </row>
    <row r="12" spans="1:15" ht="27" customHeight="1">
      <c r="A12" s="1001"/>
      <c r="B12" s="106" t="s">
        <v>2222</v>
      </c>
      <c r="C12" s="106">
        <v>1875</v>
      </c>
      <c r="D12" s="106"/>
      <c r="E12" s="106">
        <v>2</v>
      </c>
      <c r="F12" s="36">
        <v>1</v>
      </c>
      <c r="G12" s="103" t="s">
        <v>2232</v>
      </c>
      <c r="H12" s="104" t="s">
        <v>298</v>
      </c>
      <c r="I12" s="104" t="s">
        <v>298</v>
      </c>
      <c r="J12" s="102" t="s">
        <v>319</v>
      </c>
      <c r="K12" s="105">
        <v>1</v>
      </c>
      <c r="L12" s="105">
        <v>3</v>
      </c>
      <c r="M12" s="105">
        <v>56</v>
      </c>
      <c r="N12" s="105">
        <v>11</v>
      </c>
    </row>
    <row r="13" spans="1:15" ht="27" customHeight="1">
      <c r="A13" s="1001"/>
      <c r="B13" s="106" t="s">
        <v>2222</v>
      </c>
      <c r="C13" s="106">
        <v>1875</v>
      </c>
      <c r="D13" s="106"/>
      <c r="E13" s="106">
        <v>2</v>
      </c>
      <c r="G13" s="103" t="s">
        <v>2233</v>
      </c>
      <c r="H13" s="103" t="s">
        <v>2234</v>
      </c>
      <c r="I13" s="104" t="s">
        <v>298</v>
      </c>
      <c r="J13" s="102" t="s">
        <v>319</v>
      </c>
      <c r="K13" s="105">
        <v>1</v>
      </c>
      <c r="L13" s="105">
        <v>3</v>
      </c>
      <c r="M13" s="105">
        <v>85</v>
      </c>
      <c r="N13" s="105">
        <v>12</v>
      </c>
    </row>
    <row r="14" spans="1:15" ht="27" customHeight="1">
      <c r="A14" s="1002"/>
      <c r="B14" s="102" t="s">
        <v>2235</v>
      </c>
      <c r="C14" s="102">
        <v>1877</v>
      </c>
      <c r="E14" s="102">
        <v>1</v>
      </c>
      <c r="G14" s="103" t="s">
        <v>2236</v>
      </c>
      <c r="H14" s="104" t="s">
        <v>298</v>
      </c>
      <c r="I14" s="104" t="s">
        <v>298</v>
      </c>
      <c r="J14" s="102" t="s">
        <v>319</v>
      </c>
      <c r="K14" s="105">
        <v>1</v>
      </c>
      <c r="L14" s="105">
        <v>3</v>
      </c>
      <c r="M14" s="105">
        <v>93</v>
      </c>
      <c r="N14" s="105">
        <v>13</v>
      </c>
      <c r="O14" s="103" t="s">
        <v>2237</v>
      </c>
    </row>
    <row r="15" spans="1:15" ht="27" customHeight="1">
      <c r="A15" s="1009" t="s">
        <v>2238</v>
      </c>
      <c r="B15" s="102" t="s">
        <v>2239</v>
      </c>
      <c r="C15" s="102">
        <v>1931</v>
      </c>
      <c r="E15" s="102">
        <v>2</v>
      </c>
      <c r="G15" s="103" t="s">
        <v>2240</v>
      </c>
      <c r="H15" s="103" t="s">
        <v>2241</v>
      </c>
      <c r="I15" s="104" t="s">
        <v>298</v>
      </c>
      <c r="J15" s="102" t="s">
        <v>319</v>
      </c>
      <c r="K15" s="105">
        <v>1</v>
      </c>
      <c r="L15" s="105">
        <v>4</v>
      </c>
      <c r="M15" s="105">
        <v>1</v>
      </c>
      <c r="N15" s="105">
        <v>14</v>
      </c>
      <c r="O15" s="103" t="s">
        <v>2242</v>
      </c>
    </row>
    <row r="16" spans="1:15" ht="27" customHeight="1">
      <c r="A16" s="1001"/>
      <c r="B16" s="102" t="s">
        <v>2243</v>
      </c>
      <c r="C16" s="102">
        <v>1932</v>
      </c>
      <c r="E16" s="102">
        <v>2</v>
      </c>
      <c r="G16" s="103" t="s">
        <v>2244</v>
      </c>
      <c r="H16" s="103" t="s">
        <v>2241</v>
      </c>
      <c r="I16" s="104" t="s">
        <v>298</v>
      </c>
      <c r="J16" s="102" t="s">
        <v>319</v>
      </c>
      <c r="K16" s="105">
        <v>1</v>
      </c>
      <c r="L16" s="105">
        <v>4</v>
      </c>
      <c r="M16" s="105">
        <v>13</v>
      </c>
      <c r="N16" s="105">
        <v>15</v>
      </c>
      <c r="O16" s="103" t="s">
        <v>2242</v>
      </c>
    </row>
    <row r="17" spans="1:15" ht="27" customHeight="1">
      <c r="A17" s="1001"/>
      <c r="B17" s="102" t="s">
        <v>2245</v>
      </c>
      <c r="C17" s="102">
        <v>1933</v>
      </c>
      <c r="E17" s="102">
        <v>2</v>
      </c>
      <c r="G17" s="103" t="s">
        <v>2246</v>
      </c>
      <c r="H17" s="103" t="s">
        <v>2241</v>
      </c>
      <c r="I17" s="104" t="s">
        <v>298</v>
      </c>
      <c r="J17" s="102" t="s">
        <v>319</v>
      </c>
      <c r="K17" s="105">
        <v>1</v>
      </c>
      <c r="L17" s="105">
        <v>4</v>
      </c>
      <c r="M17" s="105">
        <v>24</v>
      </c>
      <c r="N17" s="105">
        <v>16</v>
      </c>
      <c r="O17" s="103" t="s">
        <v>2242</v>
      </c>
    </row>
    <row r="18" spans="1:15" ht="27" customHeight="1">
      <c r="A18" s="1001"/>
      <c r="B18" s="102" t="s">
        <v>2247</v>
      </c>
      <c r="C18" s="102">
        <v>1934</v>
      </c>
      <c r="E18" s="102">
        <v>2</v>
      </c>
      <c r="F18" s="36">
        <v>17</v>
      </c>
      <c r="G18" s="103" t="s">
        <v>2248</v>
      </c>
      <c r="H18" s="103" t="s">
        <v>2241</v>
      </c>
      <c r="I18" s="104" t="s">
        <v>298</v>
      </c>
      <c r="J18" s="102" t="s">
        <v>319</v>
      </c>
      <c r="K18" s="105">
        <v>1</v>
      </c>
      <c r="L18" s="105">
        <v>4</v>
      </c>
      <c r="M18" s="105">
        <v>36</v>
      </c>
      <c r="N18" s="105">
        <v>17</v>
      </c>
      <c r="O18" s="103" t="s">
        <v>2242</v>
      </c>
    </row>
    <row r="19" spans="1:15" ht="27" customHeight="1">
      <c r="A19" s="1001"/>
      <c r="B19" s="102" t="s">
        <v>2249</v>
      </c>
      <c r="C19" s="102">
        <v>1936</v>
      </c>
      <c r="E19" s="102">
        <v>2</v>
      </c>
      <c r="F19" s="36">
        <v>25</v>
      </c>
      <c r="G19" s="103" t="s">
        <v>2250</v>
      </c>
      <c r="H19" s="103" t="s">
        <v>2241</v>
      </c>
      <c r="I19" s="104" t="s">
        <v>298</v>
      </c>
      <c r="J19" s="102" t="s">
        <v>319</v>
      </c>
      <c r="K19" s="105">
        <v>1</v>
      </c>
      <c r="L19" s="105">
        <v>4</v>
      </c>
      <c r="M19" s="105">
        <v>50</v>
      </c>
      <c r="N19" s="105">
        <v>18</v>
      </c>
      <c r="O19" s="103" t="s">
        <v>2242</v>
      </c>
    </row>
    <row r="20" spans="1:15" ht="27" customHeight="1">
      <c r="A20" s="1001"/>
      <c r="B20" s="102" t="s">
        <v>2251</v>
      </c>
      <c r="C20" s="102">
        <v>1937</v>
      </c>
      <c r="E20" s="102">
        <v>2</v>
      </c>
      <c r="F20" s="36">
        <v>26</v>
      </c>
      <c r="G20" s="103" t="s">
        <v>2252</v>
      </c>
      <c r="H20" s="103" t="s">
        <v>2241</v>
      </c>
      <c r="I20" s="104" t="s">
        <v>298</v>
      </c>
      <c r="J20" s="102" t="s">
        <v>319</v>
      </c>
      <c r="K20" s="105">
        <v>1</v>
      </c>
      <c r="L20" s="105">
        <v>4</v>
      </c>
      <c r="M20" s="105">
        <v>64</v>
      </c>
      <c r="N20" s="105">
        <v>19</v>
      </c>
      <c r="O20" s="103" t="s">
        <v>2242</v>
      </c>
    </row>
    <row r="21" spans="1:15" ht="27" customHeight="1">
      <c r="A21" s="1001"/>
      <c r="B21" s="102" t="s">
        <v>2253</v>
      </c>
      <c r="G21" s="103" t="s">
        <v>2254</v>
      </c>
      <c r="H21" s="104" t="s">
        <v>298</v>
      </c>
      <c r="I21" s="104" t="s">
        <v>298</v>
      </c>
      <c r="J21" s="102" t="s">
        <v>315</v>
      </c>
      <c r="K21" s="105">
        <v>1</v>
      </c>
      <c r="L21" s="105">
        <v>4</v>
      </c>
      <c r="M21" s="105">
        <v>72</v>
      </c>
      <c r="N21" s="105">
        <v>20</v>
      </c>
      <c r="O21" s="103" t="s">
        <v>2242</v>
      </c>
    </row>
    <row r="22" spans="1:15" ht="27" customHeight="1">
      <c r="A22" s="1001"/>
      <c r="B22" s="102" t="s">
        <v>2255</v>
      </c>
      <c r="C22" s="102">
        <v>1935</v>
      </c>
      <c r="E22" s="102">
        <v>4</v>
      </c>
      <c r="F22" s="36">
        <v>1</v>
      </c>
      <c r="G22" s="103" t="s">
        <v>2256</v>
      </c>
      <c r="H22" s="104" t="s">
        <v>298</v>
      </c>
      <c r="I22" s="104" t="s">
        <v>298</v>
      </c>
      <c r="J22" s="102" t="s">
        <v>319</v>
      </c>
      <c r="K22" s="105">
        <v>1</v>
      </c>
      <c r="L22" s="105">
        <v>4</v>
      </c>
      <c r="M22" s="105">
        <v>73</v>
      </c>
      <c r="N22" s="105">
        <v>21</v>
      </c>
      <c r="O22" s="103" t="s">
        <v>2242</v>
      </c>
    </row>
    <row r="23" spans="1:15" ht="27" customHeight="1">
      <c r="A23" s="1002"/>
      <c r="B23" s="102" t="s">
        <v>2257</v>
      </c>
      <c r="C23" s="102">
        <v>1956</v>
      </c>
      <c r="G23" s="103" t="s">
        <v>2258</v>
      </c>
      <c r="H23" s="104" t="s">
        <v>298</v>
      </c>
      <c r="I23" s="104" t="s">
        <v>298</v>
      </c>
      <c r="J23" s="102" t="s">
        <v>319</v>
      </c>
      <c r="K23" s="105">
        <v>1</v>
      </c>
      <c r="L23" s="105">
        <v>4</v>
      </c>
      <c r="M23" s="105">
        <v>84</v>
      </c>
      <c r="N23" s="105">
        <v>22</v>
      </c>
    </row>
    <row r="24" spans="1:15" ht="27" customHeight="1">
      <c r="A24" s="1009" t="s">
        <v>2259</v>
      </c>
      <c r="B24" s="102" t="s">
        <v>2253</v>
      </c>
      <c r="G24" s="103" t="s">
        <v>2260</v>
      </c>
      <c r="H24" s="104" t="s">
        <v>298</v>
      </c>
      <c r="I24" s="104" t="s">
        <v>298</v>
      </c>
      <c r="J24" s="102" t="s">
        <v>319</v>
      </c>
      <c r="K24" s="105">
        <v>1</v>
      </c>
      <c r="L24" s="105">
        <v>5</v>
      </c>
      <c r="M24" s="105">
        <v>1</v>
      </c>
      <c r="N24" s="105">
        <v>23</v>
      </c>
    </row>
    <row r="25" spans="1:15" ht="27" customHeight="1">
      <c r="A25" s="1001"/>
      <c r="B25" s="106" t="s">
        <v>2261</v>
      </c>
      <c r="C25" s="106">
        <v>1930</v>
      </c>
      <c r="D25" s="106"/>
      <c r="E25" s="106"/>
      <c r="G25" s="103" t="s">
        <v>2262</v>
      </c>
      <c r="H25" s="104" t="s">
        <v>298</v>
      </c>
      <c r="I25" s="104" t="s">
        <v>298</v>
      </c>
      <c r="J25" s="102" t="s">
        <v>319</v>
      </c>
      <c r="K25" s="105">
        <v>1</v>
      </c>
      <c r="L25" s="105">
        <v>5</v>
      </c>
      <c r="M25" s="105">
        <v>7</v>
      </c>
      <c r="N25" s="105">
        <v>24</v>
      </c>
    </row>
    <row r="26" spans="1:15" ht="27" customHeight="1">
      <c r="A26" s="1001"/>
      <c r="B26" s="102" t="s">
        <v>2253</v>
      </c>
      <c r="G26" s="103" t="s">
        <v>2263</v>
      </c>
      <c r="H26" s="104" t="s">
        <v>298</v>
      </c>
      <c r="I26" s="104" t="s">
        <v>298</v>
      </c>
      <c r="J26" s="102" t="s">
        <v>319</v>
      </c>
      <c r="K26" s="105">
        <v>1</v>
      </c>
      <c r="L26" s="105">
        <v>5</v>
      </c>
      <c r="M26" s="105">
        <v>13</v>
      </c>
      <c r="N26" s="105">
        <v>25</v>
      </c>
    </row>
    <row r="27" spans="1:15" ht="27" customHeight="1">
      <c r="A27" s="1001"/>
      <c r="B27" s="102" t="s">
        <v>2253</v>
      </c>
      <c r="G27" s="103" t="s">
        <v>2264</v>
      </c>
      <c r="H27" s="104" t="s">
        <v>298</v>
      </c>
      <c r="I27" s="104" t="s">
        <v>298</v>
      </c>
      <c r="J27" s="102" t="s">
        <v>319</v>
      </c>
      <c r="K27" s="105">
        <v>1</v>
      </c>
      <c r="L27" s="105">
        <v>5</v>
      </c>
      <c r="M27" s="105">
        <v>19</v>
      </c>
      <c r="N27" s="105">
        <v>26</v>
      </c>
    </row>
    <row r="28" spans="1:15" ht="27" customHeight="1">
      <c r="A28" s="1002"/>
      <c r="B28" s="102" t="s">
        <v>2253</v>
      </c>
      <c r="G28" s="103" t="s">
        <v>2265</v>
      </c>
      <c r="H28" s="104" t="s">
        <v>298</v>
      </c>
      <c r="I28" s="104" t="s">
        <v>298</v>
      </c>
      <c r="J28" s="102" t="s">
        <v>334</v>
      </c>
      <c r="K28" s="105">
        <v>1</v>
      </c>
      <c r="L28" s="105">
        <v>5</v>
      </c>
      <c r="M28" s="105">
        <v>47</v>
      </c>
      <c r="N28" s="105">
        <v>27</v>
      </c>
    </row>
  </sheetData>
  <mergeCells count="4">
    <mergeCell ref="A3:A9"/>
    <mergeCell ref="A10:A14"/>
    <mergeCell ref="A15:A23"/>
    <mergeCell ref="A24:A28"/>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 xml:space="preserve">&amp;C&amp;"ＭＳ Ｐゴシック,太字"&amp;36【文書名】&amp;"ＭＳ Ｐ明朝,太字"　１４ 　麻生区　梶環三家文書&amp;"ＭＳ Ｐゴシック,太字"
&amp;R&amp;14
計２７件&amp;12
</oddHeader>
    <oddFooter>&amp;R&amp;P</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A1:O54"/>
  <sheetViews>
    <sheetView view="pageBreakPreview" zoomScaleNormal="100" workbookViewId="0">
      <pane ySplit="1" topLeftCell="A40" activePane="bottomLeft" state="frozen"/>
      <selection activeCell="D28" sqref="D28"/>
      <selection pane="bottomLeft" activeCell="B42" sqref="B42"/>
    </sheetView>
  </sheetViews>
  <sheetFormatPr defaultColWidth="9" defaultRowHeight="27" customHeight="1"/>
  <cols>
    <col min="1" max="1" width="12.375" style="101" customWidth="1"/>
    <col min="2" max="2" width="10.625" style="36" customWidth="1"/>
    <col min="3" max="3" width="7.375" style="36" customWidth="1"/>
    <col min="4" max="6" width="4.375" style="36" customWidth="1"/>
    <col min="7" max="7" width="40.625" style="37" customWidth="1"/>
    <col min="8" max="8" width="25" style="40" customWidth="1"/>
    <col min="9" max="9" width="25" style="37" customWidth="1"/>
    <col min="10" max="10" width="5.125" style="36" customWidth="1"/>
    <col min="11" max="13" width="5.125" style="39" customWidth="1"/>
    <col min="14" max="14" width="9.375" style="61" customWidth="1"/>
    <col min="15" max="15" width="18.75" style="40" customWidth="1"/>
    <col min="16" max="16384" width="9" style="39"/>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33" t="s">
        <v>293</v>
      </c>
      <c r="O1" s="107" t="s">
        <v>2121</v>
      </c>
    </row>
    <row r="2" spans="1:15" ht="27" customHeight="1">
      <c r="A2" s="1009" t="s">
        <v>2266</v>
      </c>
      <c r="B2" s="36" t="s">
        <v>2267</v>
      </c>
      <c r="C2" s="36">
        <v>1718</v>
      </c>
      <c r="E2" s="36" t="s">
        <v>546</v>
      </c>
      <c r="F2" s="36" t="s">
        <v>1180</v>
      </c>
      <c r="G2" s="108" t="s">
        <v>2268</v>
      </c>
      <c r="H2" s="38" t="s">
        <v>298</v>
      </c>
      <c r="I2" s="38" t="s">
        <v>298</v>
      </c>
      <c r="J2" s="36" t="s">
        <v>319</v>
      </c>
      <c r="K2" s="39">
        <v>1</v>
      </c>
      <c r="L2" s="39">
        <v>1</v>
      </c>
      <c r="M2" s="39">
        <v>1</v>
      </c>
      <c r="N2" s="61">
        <v>1</v>
      </c>
    </row>
    <row r="3" spans="1:15" ht="27" customHeight="1">
      <c r="A3" s="1002"/>
      <c r="B3" s="36" t="s">
        <v>389</v>
      </c>
      <c r="C3" s="36">
        <v>1722</v>
      </c>
      <c r="E3" s="36" t="s">
        <v>546</v>
      </c>
      <c r="F3" s="36" t="s">
        <v>1180</v>
      </c>
      <c r="G3" s="103" t="s">
        <v>2269</v>
      </c>
      <c r="H3" s="40" t="s">
        <v>2270</v>
      </c>
      <c r="I3" s="38" t="s">
        <v>298</v>
      </c>
      <c r="J3" s="36" t="s">
        <v>319</v>
      </c>
      <c r="K3" s="39">
        <v>1</v>
      </c>
      <c r="L3" s="39">
        <v>1</v>
      </c>
      <c r="M3" s="39">
        <v>43</v>
      </c>
      <c r="N3" s="61">
        <v>2</v>
      </c>
    </row>
    <row r="4" spans="1:15" ht="27" customHeight="1">
      <c r="A4" s="1009" t="s">
        <v>2271</v>
      </c>
      <c r="B4" s="36" t="s">
        <v>2272</v>
      </c>
      <c r="C4" s="36">
        <v>1723</v>
      </c>
      <c r="E4" s="36" t="s">
        <v>546</v>
      </c>
      <c r="F4" s="36" t="s">
        <v>1180</v>
      </c>
      <c r="G4" s="103" t="s">
        <v>2273</v>
      </c>
      <c r="H4" s="40" t="s">
        <v>2274</v>
      </c>
      <c r="I4" s="38" t="s">
        <v>298</v>
      </c>
      <c r="J4" s="36" t="s">
        <v>319</v>
      </c>
      <c r="K4" s="39">
        <v>1</v>
      </c>
      <c r="L4" s="39">
        <v>2</v>
      </c>
      <c r="M4" s="39">
        <v>1</v>
      </c>
      <c r="N4" s="61">
        <v>3</v>
      </c>
    </row>
    <row r="5" spans="1:15" ht="27" customHeight="1">
      <c r="A5" s="1001"/>
      <c r="B5" s="36" t="s">
        <v>2275</v>
      </c>
      <c r="C5" s="36">
        <v>1724</v>
      </c>
      <c r="E5" s="36" t="s">
        <v>546</v>
      </c>
      <c r="F5" s="36" t="s">
        <v>1180</v>
      </c>
      <c r="G5" s="103" t="s">
        <v>2276</v>
      </c>
      <c r="H5" s="40" t="s">
        <v>2277</v>
      </c>
      <c r="I5" s="38" t="s">
        <v>298</v>
      </c>
      <c r="J5" s="36" t="s">
        <v>319</v>
      </c>
      <c r="K5" s="39">
        <v>1</v>
      </c>
      <c r="L5" s="39">
        <v>2</v>
      </c>
      <c r="M5" s="39">
        <v>34</v>
      </c>
      <c r="N5" s="61">
        <v>4</v>
      </c>
    </row>
    <row r="6" spans="1:15" ht="27" customHeight="1">
      <c r="A6" s="1002"/>
      <c r="B6" s="36" t="s">
        <v>2278</v>
      </c>
      <c r="C6" s="36">
        <v>1727</v>
      </c>
      <c r="E6" s="36" t="s">
        <v>546</v>
      </c>
      <c r="F6" s="36" t="s">
        <v>1180</v>
      </c>
      <c r="G6" s="103" t="s">
        <v>2279</v>
      </c>
      <c r="H6" s="40" t="s">
        <v>2280</v>
      </c>
      <c r="I6" s="38" t="s">
        <v>298</v>
      </c>
      <c r="J6" s="36" t="s">
        <v>319</v>
      </c>
      <c r="K6" s="39">
        <v>1</v>
      </c>
      <c r="L6" s="39">
        <v>2</v>
      </c>
      <c r="M6" s="39">
        <v>68</v>
      </c>
      <c r="N6" s="61">
        <v>5</v>
      </c>
    </row>
    <row r="7" spans="1:15" ht="27" customHeight="1">
      <c r="A7" s="1009" t="s">
        <v>2281</v>
      </c>
      <c r="B7" s="36" t="s">
        <v>2282</v>
      </c>
      <c r="C7" s="36">
        <v>1728</v>
      </c>
      <c r="E7" s="36" t="s">
        <v>546</v>
      </c>
      <c r="F7" s="36" t="s">
        <v>1180</v>
      </c>
      <c r="G7" s="103" t="s">
        <v>2283</v>
      </c>
      <c r="H7" s="40" t="s">
        <v>2284</v>
      </c>
      <c r="I7" s="38" t="s">
        <v>298</v>
      </c>
      <c r="J7" s="36" t="s">
        <v>319</v>
      </c>
      <c r="K7" s="39">
        <v>1</v>
      </c>
      <c r="L7" s="39">
        <v>3</v>
      </c>
      <c r="M7" s="39">
        <v>1</v>
      </c>
      <c r="N7" s="61">
        <v>6</v>
      </c>
    </row>
    <row r="8" spans="1:15" ht="27" customHeight="1">
      <c r="A8" s="1002"/>
      <c r="B8" s="36" t="s">
        <v>2285</v>
      </c>
      <c r="C8" s="36">
        <v>1731</v>
      </c>
      <c r="E8" s="36" t="s">
        <v>546</v>
      </c>
      <c r="F8" s="36" t="s">
        <v>1180</v>
      </c>
      <c r="G8" s="103" t="s">
        <v>2286</v>
      </c>
      <c r="H8" s="40" t="s">
        <v>2284</v>
      </c>
      <c r="I8" s="38" t="s">
        <v>298</v>
      </c>
      <c r="J8" s="36" t="s">
        <v>319</v>
      </c>
      <c r="K8" s="39">
        <v>1</v>
      </c>
      <c r="L8" s="39">
        <v>3</v>
      </c>
      <c r="M8" s="39">
        <v>85</v>
      </c>
      <c r="N8" s="61">
        <v>7</v>
      </c>
    </row>
    <row r="9" spans="1:15" ht="27" customHeight="1">
      <c r="A9" s="1009" t="s">
        <v>2287</v>
      </c>
      <c r="B9" s="36" t="s">
        <v>2288</v>
      </c>
      <c r="C9" s="36">
        <v>1732</v>
      </c>
      <c r="E9" s="36" t="s">
        <v>546</v>
      </c>
      <c r="F9" s="36" t="s">
        <v>1180</v>
      </c>
      <c r="G9" s="103" t="s">
        <v>2289</v>
      </c>
      <c r="H9" s="40" t="s">
        <v>2290</v>
      </c>
      <c r="I9" s="38" t="s">
        <v>298</v>
      </c>
      <c r="J9" s="36" t="s">
        <v>319</v>
      </c>
      <c r="K9" s="39">
        <v>1</v>
      </c>
      <c r="L9" s="39">
        <v>4</v>
      </c>
      <c r="M9" s="39">
        <v>1</v>
      </c>
      <c r="N9" s="61">
        <v>8</v>
      </c>
    </row>
    <row r="10" spans="1:15" ht="27" customHeight="1">
      <c r="A10" s="1001"/>
      <c r="B10" s="36" t="s">
        <v>2291</v>
      </c>
      <c r="C10" s="36">
        <v>1733</v>
      </c>
      <c r="E10" s="36" t="s">
        <v>546</v>
      </c>
      <c r="F10" s="36" t="s">
        <v>1180</v>
      </c>
      <c r="G10" s="103" t="s">
        <v>2292</v>
      </c>
      <c r="H10" s="40" t="s">
        <v>2293</v>
      </c>
      <c r="I10" s="38" t="s">
        <v>298</v>
      </c>
      <c r="J10" s="36" t="s">
        <v>319</v>
      </c>
      <c r="K10" s="39">
        <v>1</v>
      </c>
      <c r="L10" s="39">
        <v>4</v>
      </c>
      <c r="M10" s="39">
        <v>26</v>
      </c>
      <c r="N10" s="61">
        <v>9</v>
      </c>
    </row>
    <row r="11" spans="1:15" ht="27" customHeight="1">
      <c r="A11" s="1002"/>
      <c r="B11" s="36" t="s">
        <v>2294</v>
      </c>
      <c r="C11" s="36">
        <v>1735</v>
      </c>
      <c r="E11" s="36" t="s">
        <v>546</v>
      </c>
      <c r="F11" s="36" t="s">
        <v>1180</v>
      </c>
      <c r="G11" s="103" t="s">
        <v>2295</v>
      </c>
      <c r="H11" s="40" t="s">
        <v>2284</v>
      </c>
      <c r="I11" s="38" t="s">
        <v>298</v>
      </c>
      <c r="J11" s="36" t="s">
        <v>319</v>
      </c>
      <c r="K11" s="39">
        <v>1</v>
      </c>
      <c r="L11" s="39">
        <v>4</v>
      </c>
      <c r="M11" s="39">
        <v>91</v>
      </c>
      <c r="N11" s="61">
        <v>10</v>
      </c>
    </row>
    <row r="12" spans="1:15" ht="27" customHeight="1">
      <c r="A12" s="1009" t="s">
        <v>2296</v>
      </c>
      <c r="B12" s="36" t="s">
        <v>2297</v>
      </c>
      <c r="C12" s="36">
        <v>1737</v>
      </c>
      <c r="E12" s="36" t="s">
        <v>546</v>
      </c>
      <c r="F12" s="36" t="s">
        <v>1180</v>
      </c>
      <c r="G12" s="103" t="s">
        <v>2298</v>
      </c>
      <c r="H12" s="38" t="s">
        <v>298</v>
      </c>
      <c r="I12" s="38" t="s">
        <v>298</v>
      </c>
      <c r="J12" s="36" t="s">
        <v>319</v>
      </c>
      <c r="K12" s="39">
        <v>1</v>
      </c>
      <c r="L12" s="39">
        <v>5</v>
      </c>
      <c r="M12" s="39">
        <v>1</v>
      </c>
      <c r="N12" s="61">
        <v>11</v>
      </c>
    </row>
    <row r="13" spans="1:15" ht="27" customHeight="1">
      <c r="A13" s="1001"/>
      <c r="B13" s="36" t="s">
        <v>2299</v>
      </c>
      <c r="C13" s="36">
        <v>1738</v>
      </c>
      <c r="E13" s="36" t="s">
        <v>546</v>
      </c>
      <c r="F13" s="36" t="s">
        <v>1180</v>
      </c>
      <c r="G13" s="103" t="s">
        <v>2300</v>
      </c>
      <c r="H13" s="38" t="s">
        <v>298</v>
      </c>
      <c r="I13" s="38" t="s">
        <v>298</v>
      </c>
      <c r="J13" s="36" t="s">
        <v>319</v>
      </c>
      <c r="K13" s="39">
        <v>1</v>
      </c>
      <c r="L13" s="39">
        <v>5</v>
      </c>
      <c r="M13" s="39">
        <v>45</v>
      </c>
      <c r="N13" s="61">
        <v>12</v>
      </c>
    </row>
    <row r="14" spans="1:15" ht="27" customHeight="1">
      <c r="A14" s="1002"/>
      <c r="B14" s="36" t="s">
        <v>2301</v>
      </c>
      <c r="C14" s="36">
        <v>1740</v>
      </c>
      <c r="E14" s="36" t="s">
        <v>546</v>
      </c>
      <c r="F14" s="36" t="s">
        <v>1180</v>
      </c>
      <c r="G14" s="103" t="s">
        <v>2302</v>
      </c>
      <c r="H14" s="40" t="s">
        <v>2284</v>
      </c>
      <c r="I14" s="38" t="s">
        <v>298</v>
      </c>
      <c r="J14" s="36" t="s">
        <v>319</v>
      </c>
      <c r="K14" s="39">
        <v>1</v>
      </c>
      <c r="L14" s="39">
        <v>5</v>
      </c>
      <c r="M14" s="39">
        <v>86</v>
      </c>
      <c r="N14" s="61">
        <v>13</v>
      </c>
    </row>
    <row r="15" spans="1:15" ht="27" customHeight="1">
      <c r="A15" s="1009" t="s">
        <v>2303</v>
      </c>
      <c r="B15" s="36" t="s">
        <v>2304</v>
      </c>
      <c r="C15" s="36">
        <v>1741</v>
      </c>
      <c r="G15" s="103" t="s">
        <v>2305</v>
      </c>
      <c r="H15" s="40" t="s">
        <v>2284</v>
      </c>
      <c r="I15" s="38" t="s">
        <v>298</v>
      </c>
      <c r="J15" s="36" t="s">
        <v>319</v>
      </c>
      <c r="K15" s="39">
        <v>1</v>
      </c>
      <c r="L15" s="39">
        <v>6</v>
      </c>
      <c r="M15" s="39">
        <v>1</v>
      </c>
      <c r="N15" s="61">
        <v>14</v>
      </c>
    </row>
    <row r="16" spans="1:15" ht="27" customHeight="1">
      <c r="A16" s="1001"/>
      <c r="B16" s="36" t="s">
        <v>2306</v>
      </c>
      <c r="C16" s="36">
        <v>1742</v>
      </c>
      <c r="G16" s="103" t="s">
        <v>2307</v>
      </c>
      <c r="H16" s="38" t="s">
        <v>298</v>
      </c>
      <c r="I16" s="38" t="s">
        <v>298</v>
      </c>
      <c r="J16" s="36" t="s">
        <v>319</v>
      </c>
      <c r="K16" s="39">
        <v>1</v>
      </c>
      <c r="L16" s="39">
        <v>6</v>
      </c>
      <c r="M16" s="39">
        <v>37</v>
      </c>
      <c r="N16" s="61">
        <v>15</v>
      </c>
      <c r="O16" s="40" t="s">
        <v>2308</v>
      </c>
    </row>
    <row r="17" spans="1:15" ht="27" customHeight="1">
      <c r="A17" s="1002"/>
      <c r="B17" s="36" t="s">
        <v>2309</v>
      </c>
      <c r="C17" s="36">
        <v>1743</v>
      </c>
      <c r="E17" s="36" t="s">
        <v>546</v>
      </c>
      <c r="G17" s="103" t="s">
        <v>2310</v>
      </c>
      <c r="H17" s="40" t="s">
        <v>2284</v>
      </c>
      <c r="I17" s="38" t="s">
        <v>298</v>
      </c>
      <c r="J17" s="36" t="s">
        <v>319</v>
      </c>
      <c r="K17" s="39">
        <v>1</v>
      </c>
      <c r="L17" s="39">
        <v>6</v>
      </c>
      <c r="M17" s="39">
        <v>83</v>
      </c>
      <c r="N17" s="61">
        <v>16</v>
      </c>
    </row>
    <row r="18" spans="1:15" ht="27" customHeight="1">
      <c r="A18" s="1009" t="s">
        <v>2311</v>
      </c>
      <c r="B18" s="38" t="s">
        <v>2312</v>
      </c>
      <c r="C18" s="38">
        <v>1744</v>
      </c>
      <c r="D18" s="38"/>
      <c r="E18" s="38"/>
      <c r="F18" s="38"/>
      <c r="G18" s="103" t="s">
        <v>2313</v>
      </c>
      <c r="H18" s="40" t="s">
        <v>2284</v>
      </c>
      <c r="I18" s="38" t="s">
        <v>298</v>
      </c>
      <c r="J18" s="36" t="s">
        <v>319</v>
      </c>
      <c r="K18" s="39">
        <v>1</v>
      </c>
      <c r="L18" s="39">
        <v>7</v>
      </c>
      <c r="M18" s="39">
        <v>1</v>
      </c>
      <c r="N18" s="61">
        <v>17</v>
      </c>
      <c r="O18" s="40" t="s">
        <v>2314</v>
      </c>
    </row>
    <row r="19" spans="1:15" ht="27" customHeight="1">
      <c r="A19" s="1002"/>
      <c r="B19" s="36" t="s">
        <v>1415</v>
      </c>
      <c r="C19" s="36">
        <v>1747</v>
      </c>
      <c r="E19" s="36" t="s">
        <v>546</v>
      </c>
      <c r="F19" s="36" t="s">
        <v>1180</v>
      </c>
      <c r="G19" s="103" t="s">
        <v>2315</v>
      </c>
      <c r="H19" s="40" t="s">
        <v>2316</v>
      </c>
      <c r="I19" s="38" t="s">
        <v>298</v>
      </c>
      <c r="J19" s="36" t="s">
        <v>319</v>
      </c>
      <c r="K19" s="39">
        <v>1</v>
      </c>
      <c r="L19" s="39">
        <v>7</v>
      </c>
      <c r="M19" s="39">
        <v>85</v>
      </c>
      <c r="N19" s="61">
        <v>18</v>
      </c>
    </row>
    <row r="20" spans="1:15" ht="27" customHeight="1">
      <c r="A20" s="1009" t="s">
        <v>2317</v>
      </c>
      <c r="B20" s="38" t="s">
        <v>2318</v>
      </c>
      <c r="C20" s="38">
        <v>1748</v>
      </c>
      <c r="D20" s="38"/>
      <c r="E20" s="38" t="s">
        <v>546</v>
      </c>
      <c r="F20" s="38" t="s">
        <v>1180</v>
      </c>
      <c r="G20" s="103" t="s">
        <v>2319</v>
      </c>
      <c r="H20" s="38" t="s">
        <v>298</v>
      </c>
      <c r="I20" s="38" t="s">
        <v>298</v>
      </c>
      <c r="J20" s="36" t="s">
        <v>319</v>
      </c>
      <c r="K20" s="39">
        <v>1</v>
      </c>
      <c r="L20" s="39">
        <v>8</v>
      </c>
      <c r="M20" s="39">
        <v>1</v>
      </c>
      <c r="N20" s="61">
        <v>19</v>
      </c>
      <c r="O20" s="40" t="s">
        <v>2320</v>
      </c>
    </row>
    <row r="21" spans="1:15" ht="27" customHeight="1">
      <c r="A21" s="1001"/>
      <c r="B21" s="36" t="s">
        <v>2321</v>
      </c>
      <c r="C21" s="36">
        <v>1749</v>
      </c>
      <c r="E21" s="36" t="s">
        <v>546</v>
      </c>
      <c r="F21" s="36" t="s">
        <v>1180</v>
      </c>
      <c r="G21" s="103" t="s">
        <v>2322</v>
      </c>
      <c r="H21" s="38" t="s">
        <v>298</v>
      </c>
      <c r="I21" s="38" t="s">
        <v>298</v>
      </c>
      <c r="J21" s="36" t="s">
        <v>319</v>
      </c>
      <c r="K21" s="39">
        <v>1</v>
      </c>
      <c r="L21" s="39">
        <v>8</v>
      </c>
      <c r="M21" s="39">
        <v>53</v>
      </c>
      <c r="N21" s="61">
        <v>20</v>
      </c>
    </row>
    <row r="22" spans="1:15" ht="27" customHeight="1">
      <c r="A22" s="1002"/>
      <c r="B22" s="38" t="s">
        <v>2323</v>
      </c>
      <c r="C22" s="38">
        <v>1751</v>
      </c>
      <c r="D22" s="38"/>
      <c r="E22" s="38">
        <v>11</v>
      </c>
      <c r="F22" s="38"/>
      <c r="G22" s="103" t="s">
        <v>2324</v>
      </c>
      <c r="H22" s="38" t="s">
        <v>298</v>
      </c>
      <c r="I22" s="38" t="s">
        <v>298</v>
      </c>
      <c r="J22" s="36" t="s">
        <v>319</v>
      </c>
      <c r="K22" s="39">
        <v>1</v>
      </c>
      <c r="L22" s="39">
        <v>8</v>
      </c>
      <c r="M22" s="39">
        <v>102</v>
      </c>
      <c r="N22" s="61">
        <v>21</v>
      </c>
      <c r="O22" s="40" t="s">
        <v>2325</v>
      </c>
    </row>
    <row r="23" spans="1:15" ht="27" customHeight="1">
      <c r="A23" s="1009" t="s">
        <v>2326</v>
      </c>
      <c r="B23" s="36" t="s">
        <v>2327</v>
      </c>
      <c r="C23" s="36">
        <v>1752</v>
      </c>
      <c r="E23" s="36" t="s">
        <v>546</v>
      </c>
      <c r="F23" s="36" t="s">
        <v>1180</v>
      </c>
      <c r="G23" s="103" t="s">
        <v>2328</v>
      </c>
      <c r="H23" s="38" t="s">
        <v>298</v>
      </c>
      <c r="I23" s="38" t="s">
        <v>298</v>
      </c>
      <c r="J23" s="36" t="s">
        <v>319</v>
      </c>
      <c r="K23" s="39">
        <v>1</v>
      </c>
      <c r="L23" s="39">
        <v>9</v>
      </c>
      <c r="M23" s="39">
        <v>1</v>
      </c>
      <c r="N23" s="61">
        <v>22</v>
      </c>
    </row>
    <row r="24" spans="1:15" ht="27" customHeight="1">
      <c r="A24" s="1001"/>
      <c r="B24" s="36" t="s">
        <v>2329</v>
      </c>
      <c r="C24" s="36">
        <v>1754</v>
      </c>
      <c r="E24" s="36" t="s">
        <v>546</v>
      </c>
      <c r="G24" s="103" t="s">
        <v>2330</v>
      </c>
      <c r="H24" s="38" t="s">
        <v>298</v>
      </c>
      <c r="I24" s="38" t="s">
        <v>298</v>
      </c>
      <c r="J24" s="36" t="s">
        <v>319</v>
      </c>
      <c r="K24" s="39">
        <v>1</v>
      </c>
      <c r="L24" s="39">
        <v>9</v>
      </c>
      <c r="M24" s="39">
        <v>49</v>
      </c>
      <c r="N24" s="61">
        <v>23</v>
      </c>
    </row>
    <row r="25" spans="1:15" ht="27" customHeight="1">
      <c r="A25" s="1002"/>
      <c r="B25" s="36" t="s">
        <v>2331</v>
      </c>
      <c r="C25" s="36">
        <v>1755</v>
      </c>
      <c r="E25" s="36" t="s">
        <v>546</v>
      </c>
      <c r="G25" s="103" t="s">
        <v>2332</v>
      </c>
      <c r="H25" s="40" t="s">
        <v>2290</v>
      </c>
      <c r="I25" s="38" t="s">
        <v>298</v>
      </c>
      <c r="J25" s="36" t="s">
        <v>319</v>
      </c>
      <c r="K25" s="39">
        <v>1</v>
      </c>
      <c r="L25" s="39">
        <v>9</v>
      </c>
      <c r="M25" s="39">
        <v>93</v>
      </c>
      <c r="N25" s="61">
        <v>24</v>
      </c>
    </row>
    <row r="26" spans="1:15" ht="27" customHeight="1">
      <c r="A26" s="1009" t="s">
        <v>2333</v>
      </c>
      <c r="B26" s="36" t="s">
        <v>2334</v>
      </c>
      <c r="C26" s="36">
        <v>1756</v>
      </c>
      <c r="E26" s="36" t="s">
        <v>546</v>
      </c>
      <c r="G26" s="103" t="s">
        <v>2335</v>
      </c>
      <c r="H26" s="40" t="s">
        <v>2280</v>
      </c>
      <c r="I26" s="38" t="s">
        <v>298</v>
      </c>
      <c r="J26" s="36" t="s">
        <v>319</v>
      </c>
      <c r="K26" s="39">
        <v>1</v>
      </c>
      <c r="L26" s="39" ph="1">
        <v>10</v>
      </c>
      <c r="M26" s="39">
        <v>1</v>
      </c>
      <c r="N26" s="61">
        <v>25</v>
      </c>
    </row>
    <row r="27" spans="1:15" ht="27" customHeight="1">
      <c r="A27" s="1002"/>
      <c r="B27" s="36" t="s">
        <v>2336</v>
      </c>
      <c r="C27" s="36">
        <v>1758</v>
      </c>
      <c r="E27" s="36" t="s">
        <v>546</v>
      </c>
      <c r="G27" s="103" t="s">
        <v>2337</v>
      </c>
      <c r="H27" s="40" t="s">
        <v>2316</v>
      </c>
      <c r="I27" s="38" t="s">
        <v>298</v>
      </c>
      <c r="J27" s="36" t="s">
        <v>319</v>
      </c>
      <c r="K27" s="39">
        <v>1</v>
      </c>
      <c r="L27" s="39">
        <v>10</v>
      </c>
      <c r="M27" s="39">
        <v>46</v>
      </c>
      <c r="N27" s="61">
        <v>26</v>
      </c>
    </row>
    <row r="28" spans="1:15" ht="27" customHeight="1">
      <c r="A28" s="101" t="s">
        <v>2338</v>
      </c>
      <c r="B28" s="36" t="s">
        <v>2339</v>
      </c>
      <c r="C28" s="36">
        <v>1759</v>
      </c>
      <c r="E28" s="36" t="s">
        <v>546</v>
      </c>
      <c r="G28" s="103" t="s">
        <v>2340</v>
      </c>
      <c r="H28" s="38" t="s">
        <v>298</v>
      </c>
      <c r="I28" s="38" t="s">
        <v>298</v>
      </c>
      <c r="J28" s="36" t="s">
        <v>319</v>
      </c>
      <c r="K28" s="39">
        <v>1</v>
      </c>
      <c r="L28" s="39">
        <v>11</v>
      </c>
      <c r="M28" s="39">
        <v>1</v>
      </c>
      <c r="N28" s="61">
        <v>27</v>
      </c>
    </row>
    <row r="29" spans="1:15" ht="27" customHeight="1">
      <c r="A29" s="1009" t="s">
        <v>2338</v>
      </c>
      <c r="B29" s="36" t="s">
        <v>1409</v>
      </c>
      <c r="C29" s="36">
        <v>1760</v>
      </c>
      <c r="E29" s="36" t="s">
        <v>546</v>
      </c>
      <c r="F29" s="36" t="s">
        <v>1180</v>
      </c>
      <c r="G29" s="103" t="s">
        <v>2341</v>
      </c>
      <c r="H29" s="38" t="s">
        <v>298</v>
      </c>
      <c r="I29" s="38" t="s">
        <v>298</v>
      </c>
      <c r="J29" s="36" t="s">
        <v>319</v>
      </c>
      <c r="K29" s="39">
        <v>1</v>
      </c>
      <c r="L29" s="39" ph="1">
        <v>11</v>
      </c>
      <c r="M29" s="39">
        <v>57</v>
      </c>
      <c r="N29" s="61">
        <v>28</v>
      </c>
    </row>
    <row r="30" spans="1:15" ht="27" customHeight="1">
      <c r="A30" s="1002"/>
      <c r="B30" s="36" t="s">
        <v>2342</v>
      </c>
      <c r="C30" s="36">
        <v>1762</v>
      </c>
      <c r="E30" s="36" t="s">
        <v>546</v>
      </c>
      <c r="F30" s="36" t="s">
        <v>1180</v>
      </c>
      <c r="G30" s="103" t="s">
        <v>2343</v>
      </c>
      <c r="H30" s="38" t="s">
        <v>298</v>
      </c>
      <c r="I30" s="38" t="s">
        <v>298</v>
      </c>
      <c r="J30" s="36" t="s">
        <v>319</v>
      </c>
      <c r="K30" s="39">
        <v>1</v>
      </c>
      <c r="L30" s="39">
        <v>11</v>
      </c>
      <c r="M30" s="39">
        <v>75</v>
      </c>
      <c r="N30" s="61">
        <v>29</v>
      </c>
    </row>
    <row r="31" spans="1:15" ht="27" customHeight="1">
      <c r="A31" s="1009" t="s">
        <v>2344</v>
      </c>
      <c r="B31" s="36" t="s">
        <v>2345</v>
      </c>
      <c r="C31" s="36">
        <v>1763</v>
      </c>
      <c r="E31" s="36" t="s">
        <v>546</v>
      </c>
      <c r="F31" s="36" t="s">
        <v>1180</v>
      </c>
      <c r="G31" s="103" t="s">
        <v>2346</v>
      </c>
      <c r="H31" s="38" t="s">
        <v>298</v>
      </c>
      <c r="I31" s="38" t="s">
        <v>298</v>
      </c>
      <c r="J31" s="36" t="s">
        <v>319</v>
      </c>
      <c r="K31" s="39">
        <v>1</v>
      </c>
      <c r="L31" s="39">
        <v>12</v>
      </c>
      <c r="M31" s="39">
        <v>1</v>
      </c>
      <c r="N31" s="61">
        <v>30</v>
      </c>
    </row>
    <row r="32" spans="1:15" ht="27" customHeight="1">
      <c r="A32" s="1001"/>
      <c r="B32" s="36" t="s">
        <v>2347</v>
      </c>
      <c r="C32" s="36">
        <v>1764</v>
      </c>
      <c r="E32" s="36" t="s">
        <v>546</v>
      </c>
      <c r="F32" s="36" t="s">
        <v>1180</v>
      </c>
      <c r="G32" s="103" t="s">
        <v>2348</v>
      </c>
      <c r="H32" s="38" t="s">
        <v>298</v>
      </c>
      <c r="I32" s="38" t="s">
        <v>298</v>
      </c>
      <c r="J32" s="36" t="s">
        <v>319</v>
      </c>
      <c r="K32" s="39">
        <v>1</v>
      </c>
      <c r="L32" s="39" ph="1">
        <v>12</v>
      </c>
      <c r="M32" s="39">
        <v>35</v>
      </c>
      <c r="N32" s="61">
        <v>31</v>
      </c>
    </row>
    <row r="33" spans="1:15" ht="27" customHeight="1">
      <c r="A33" s="1002"/>
      <c r="B33" s="36" t="s">
        <v>2349</v>
      </c>
      <c r="G33" s="109" t="s">
        <v>2350</v>
      </c>
      <c r="H33" s="40" t="s">
        <v>2290</v>
      </c>
      <c r="I33" s="38" t="s">
        <v>298</v>
      </c>
      <c r="J33" s="36" t="s">
        <v>319</v>
      </c>
      <c r="K33" s="39">
        <v>1</v>
      </c>
      <c r="L33" s="39">
        <v>12</v>
      </c>
      <c r="M33" s="39">
        <v>80</v>
      </c>
      <c r="N33" s="61">
        <v>32</v>
      </c>
    </row>
    <row r="34" spans="1:15" ht="27" customHeight="1">
      <c r="A34" s="1009" t="s">
        <v>2351</v>
      </c>
      <c r="B34" s="38" t="s">
        <v>2207</v>
      </c>
      <c r="C34" s="38">
        <v>1591</v>
      </c>
      <c r="D34" s="38"/>
      <c r="E34" s="38">
        <v>10</v>
      </c>
      <c r="F34" s="38"/>
      <c r="G34" s="103" t="s">
        <v>2352</v>
      </c>
      <c r="H34" s="38" t="s">
        <v>298</v>
      </c>
      <c r="I34" s="38" t="s">
        <v>298</v>
      </c>
      <c r="J34" s="36" t="s">
        <v>319</v>
      </c>
      <c r="K34" s="39">
        <v>1</v>
      </c>
      <c r="L34" s="39">
        <v>13</v>
      </c>
      <c r="M34" s="39">
        <v>1</v>
      </c>
      <c r="N34" s="61">
        <v>33</v>
      </c>
      <c r="O34" s="40" t="s">
        <v>2353</v>
      </c>
    </row>
    <row r="35" spans="1:15" ht="27" customHeight="1">
      <c r="A35" s="1001"/>
      <c r="B35" s="36" t="s">
        <v>377</v>
      </c>
      <c r="G35" s="103" t="s">
        <v>2354</v>
      </c>
      <c r="H35" s="40" t="s">
        <v>2355</v>
      </c>
      <c r="I35" s="38" t="s">
        <v>298</v>
      </c>
      <c r="J35" s="36" t="s">
        <v>2356</v>
      </c>
      <c r="K35" s="39">
        <v>1</v>
      </c>
      <c r="L35" s="39" ph="1">
        <v>13</v>
      </c>
      <c r="M35" s="39">
        <v>7</v>
      </c>
      <c r="N35" s="61">
        <v>34</v>
      </c>
    </row>
    <row r="36" spans="1:15" ht="27" customHeight="1">
      <c r="A36" s="1001"/>
      <c r="B36" s="36" t="s">
        <v>2357</v>
      </c>
      <c r="C36" s="36">
        <v>1838</v>
      </c>
      <c r="E36" s="36">
        <v>10</v>
      </c>
      <c r="G36" s="103" t="s">
        <v>2358</v>
      </c>
      <c r="H36" s="40" t="s">
        <v>2359</v>
      </c>
      <c r="I36" s="38" t="s">
        <v>298</v>
      </c>
      <c r="J36" s="36" t="s">
        <v>319</v>
      </c>
      <c r="K36" s="39">
        <v>1</v>
      </c>
      <c r="L36" s="39">
        <v>13</v>
      </c>
      <c r="M36" s="39">
        <v>11</v>
      </c>
      <c r="N36" s="61">
        <v>35</v>
      </c>
    </row>
    <row r="37" spans="1:15" ht="38.25" customHeight="1">
      <c r="A37" s="1001"/>
      <c r="B37" s="36" t="s">
        <v>2357</v>
      </c>
      <c r="C37" s="36">
        <v>1838</v>
      </c>
      <c r="E37" s="36">
        <v>10</v>
      </c>
      <c r="G37" s="103" t="s">
        <v>2360</v>
      </c>
      <c r="H37" s="40" t="s">
        <v>2359</v>
      </c>
      <c r="I37" s="38" t="s">
        <v>298</v>
      </c>
      <c r="J37" s="36" t="s">
        <v>319</v>
      </c>
      <c r="K37" s="39">
        <v>1</v>
      </c>
      <c r="L37" s="39" ph="1">
        <v>13</v>
      </c>
      <c r="M37" s="39">
        <v>34</v>
      </c>
      <c r="N37" s="61">
        <v>36</v>
      </c>
    </row>
    <row r="38" spans="1:15" ht="38.25" customHeight="1">
      <c r="A38" s="1001"/>
      <c r="B38" s="36" t="s">
        <v>2357</v>
      </c>
      <c r="C38" s="36">
        <v>1838</v>
      </c>
      <c r="E38" s="36">
        <v>10</v>
      </c>
      <c r="G38" s="103" t="s">
        <v>2361</v>
      </c>
      <c r="H38" s="40" t="s">
        <v>2359</v>
      </c>
      <c r="I38" s="38" t="s">
        <v>298</v>
      </c>
      <c r="J38" s="36" t="s">
        <v>319</v>
      </c>
      <c r="K38" s="39">
        <v>1</v>
      </c>
      <c r="L38" s="39">
        <v>13</v>
      </c>
      <c r="M38" s="39">
        <v>45</v>
      </c>
      <c r="N38" s="61">
        <v>37</v>
      </c>
    </row>
    <row r="39" spans="1:15" ht="27" customHeight="1">
      <c r="A39" s="1001"/>
      <c r="B39" s="36" t="s">
        <v>377</v>
      </c>
      <c r="G39" s="103" t="s">
        <v>2362</v>
      </c>
      <c r="H39" s="40" t="s">
        <v>2359</v>
      </c>
      <c r="I39" s="38" t="s">
        <v>298</v>
      </c>
      <c r="J39" s="36" t="s">
        <v>319</v>
      </c>
      <c r="K39" s="39">
        <v>1</v>
      </c>
      <c r="L39" s="39" ph="1">
        <v>13</v>
      </c>
      <c r="M39" s="39">
        <v>52</v>
      </c>
      <c r="N39" s="61">
        <v>38</v>
      </c>
    </row>
    <row r="40" spans="1:15" ht="27" customHeight="1">
      <c r="A40" s="1001"/>
      <c r="B40" s="36" t="s">
        <v>377</v>
      </c>
      <c r="G40" s="103" t="s">
        <v>2363</v>
      </c>
      <c r="H40" s="40" t="s">
        <v>2364</v>
      </c>
      <c r="I40" s="38" t="s">
        <v>298</v>
      </c>
      <c r="J40" s="36" t="s">
        <v>319</v>
      </c>
      <c r="K40" s="39">
        <v>1</v>
      </c>
      <c r="L40" s="39">
        <v>13</v>
      </c>
      <c r="M40" s="39">
        <v>59</v>
      </c>
      <c r="N40" s="61">
        <v>39</v>
      </c>
    </row>
    <row r="41" spans="1:15" ht="40.5" customHeight="1">
      <c r="A41" s="1002"/>
      <c r="B41" s="36" t="s">
        <v>2365</v>
      </c>
      <c r="C41" s="36">
        <v>1847</v>
      </c>
      <c r="E41" s="36">
        <v>6</v>
      </c>
      <c r="G41" s="103" t="s">
        <v>2366</v>
      </c>
      <c r="H41" s="40" t="s">
        <v>2364</v>
      </c>
      <c r="I41" s="38" t="s">
        <v>298</v>
      </c>
      <c r="J41" s="36" t="s">
        <v>319</v>
      </c>
      <c r="K41" s="39">
        <v>1</v>
      </c>
      <c r="L41" s="39" ph="1">
        <v>13</v>
      </c>
      <c r="M41" s="39">
        <v>75</v>
      </c>
      <c r="N41" s="61">
        <v>40</v>
      </c>
    </row>
    <row r="42" spans="1:15" ht="67.5" customHeight="1">
      <c r="A42" s="1009" t="s">
        <v>2367</v>
      </c>
      <c r="B42" s="36" t="s">
        <v>377</v>
      </c>
      <c r="G42" s="103" t="s">
        <v>2368</v>
      </c>
      <c r="H42" s="40" t="s">
        <v>2364</v>
      </c>
      <c r="I42" s="38" t="s">
        <v>298</v>
      </c>
      <c r="J42" s="36" t="s">
        <v>319</v>
      </c>
      <c r="K42" s="39">
        <v>1</v>
      </c>
      <c r="L42" s="39" ph="1">
        <v>14</v>
      </c>
      <c r="M42" s="39">
        <v>1</v>
      </c>
      <c r="N42" s="61">
        <v>41</v>
      </c>
    </row>
    <row r="43" spans="1:15" ht="27" customHeight="1">
      <c r="A43" s="1001"/>
      <c r="B43" s="36" t="s">
        <v>2369</v>
      </c>
      <c r="C43" s="36">
        <v>1841</v>
      </c>
      <c r="E43" s="36">
        <v>4</v>
      </c>
      <c r="G43" s="103" t="s">
        <v>2370</v>
      </c>
      <c r="H43" s="110" t="s">
        <v>2371</v>
      </c>
      <c r="I43" s="103" t="s">
        <v>2372</v>
      </c>
      <c r="J43" s="36" t="s">
        <v>315</v>
      </c>
      <c r="K43" s="39">
        <v>1</v>
      </c>
      <c r="L43" s="39" ph="1">
        <v>14</v>
      </c>
      <c r="M43" s="39">
        <v>31</v>
      </c>
      <c r="N43" s="61">
        <v>42</v>
      </c>
    </row>
    <row r="44" spans="1:15" ht="27" customHeight="1">
      <c r="A44" s="1001"/>
      <c r="B44" s="36" t="s">
        <v>2369</v>
      </c>
      <c r="C44" s="36">
        <v>1841</v>
      </c>
      <c r="E44" s="36">
        <v>4</v>
      </c>
      <c r="G44" s="103" t="s">
        <v>2373</v>
      </c>
      <c r="H44" s="110" t="s">
        <v>2371</v>
      </c>
      <c r="I44" s="103" t="s">
        <v>2374</v>
      </c>
      <c r="J44" s="36" t="s">
        <v>315</v>
      </c>
      <c r="K44" s="39">
        <v>1</v>
      </c>
      <c r="L44" s="39" ph="1">
        <v>14</v>
      </c>
      <c r="M44" s="39">
        <v>39</v>
      </c>
      <c r="N44" s="61">
        <v>43</v>
      </c>
    </row>
    <row r="45" spans="1:15" ht="27" customHeight="1">
      <c r="A45" s="1001"/>
      <c r="B45" s="36" t="s">
        <v>2369</v>
      </c>
      <c r="C45" s="36">
        <v>1841</v>
      </c>
      <c r="E45" s="36">
        <v>4</v>
      </c>
      <c r="G45" s="103" t="s">
        <v>2375</v>
      </c>
      <c r="H45" s="38" t="s">
        <v>298</v>
      </c>
      <c r="I45" s="38" t="s">
        <v>298</v>
      </c>
      <c r="J45" s="36" t="s">
        <v>315</v>
      </c>
      <c r="K45" s="39">
        <v>1</v>
      </c>
      <c r="L45" s="39" ph="1">
        <v>14</v>
      </c>
      <c r="M45" s="39">
        <v>43</v>
      </c>
      <c r="N45" s="61">
        <v>44</v>
      </c>
    </row>
    <row r="46" spans="1:15" ht="27" customHeight="1">
      <c r="A46" s="1001"/>
      <c r="B46" s="36" t="s">
        <v>2365</v>
      </c>
      <c r="C46" s="36">
        <v>1847</v>
      </c>
      <c r="E46" s="36">
        <v>6</v>
      </c>
      <c r="G46" s="103" t="s">
        <v>2376</v>
      </c>
      <c r="H46" s="110" t="s">
        <v>2377</v>
      </c>
      <c r="I46" s="103" t="s">
        <v>2378</v>
      </c>
      <c r="J46" s="36" t="s">
        <v>315</v>
      </c>
      <c r="K46" s="39">
        <v>1</v>
      </c>
      <c r="L46" s="39" ph="1">
        <v>14</v>
      </c>
      <c r="M46" s="39">
        <v>49</v>
      </c>
      <c r="N46" s="61">
        <v>45</v>
      </c>
    </row>
    <row r="47" spans="1:15" ht="27" customHeight="1">
      <c r="A47" s="1001"/>
      <c r="B47" s="36" t="s">
        <v>2365</v>
      </c>
      <c r="C47" s="36">
        <v>1847</v>
      </c>
      <c r="E47" s="36">
        <v>6</v>
      </c>
      <c r="F47" s="36">
        <v>27</v>
      </c>
      <c r="G47" s="103" t="s">
        <v>2379</v>
      </c>
      <c r="H47" s="110" t="s">
        <v>2380</v>
      </c>
      <c r="I47" s="38" t="s">
        <v>298</v>
      </c>
      <c r="J47" s="36" t="s">
        <v>315</v>
      </c>
      <c r="K47" s="39">
        <v>1</v>
      </c>
      <c r="L47" s="39" ph="1">
        <v>14</v>
      </c>
      <c r="M47" s="39">
        <v>60</v>
      </c>
      <c r="N47" s="61">
        <v>46</v>
      </c>
    </row>
    <row r="48" spans="1:15" ht="27" customHeight="1">
      <c r="A48" s="1001"/>
      <c r="B48" s="36" t="s">
        <v>2365</v>
      </c>
      <c r="C48" s="36">
        <v>1847</v>
      </c>
      <c r="E48" s="36">
        <v>6</v>
      </c>
      <c r="F48" s="36">
        <v>27</v>
      </c>
      <c r="G48" s="103" t="s">
        <v>2381</v>
      </c>
      <c r="H48" s="110" t="s">
        <v>2371</v>
      </c>
      <c r="I48" s="103" t="s">
        <v>2382</v>
      </c>
      <c r="J48" s="36" t="s">
        <v>315</v>
      </c>
      <c r="K48" s="39">
        <v>1</v>
      </c>
      <c r="L48" s="39" ph="1">
        <v>14</v>
      </c>
      <c r="M48" s="39">
        <v>67</v>
      </c>
      <c r="N48" s="61">
        <v>47</v>
      </c>
    </row>
    <row r="49" spans="1:14" ht="27" customHeight="1">
      <c r="A49" s="1002"/>
      <c r="B49" s="36" t="s">
        <v>2365</v>
      </c>
      <c r="C49" s="36">
        <v>1847</v>
      </c>
      <c r="E49" s="36">
        <v>6</v>
      </c>
      <c r="G49" s="103" t="s">
        <v>2383</v>
      </c>
      <c r="H49" s="110" t="s">
        <v>2384</v>
      </c>
      <c r="I49" s="103" t="s">
        <v>2385</v>
      </c>
      <c r="J49" s="36" t="s">
        <v>315</v>
      </c>
      <c r="K49" s="39">
        <v>1</v>
      </c>
      <c r="L49" s="39" ph="1">
        <v>14</v>
      </c>
      <c r="M49" s="39">
        <v>76</v>
      </c>
      <c r="N49" s="61">
        <v>48</v>
      </c>
    </row>
    <row r="50" spans="1:14" ht="27" customHeight="1">
      <c r="G50" s="108"/>
      <c r="I50" s="103"/>
    </row>
    <row r="51" spans="1:14" ht="27" customHeight="1">
      <c r="I51" s="103"/>
      <c r="L51" s="39" ph="1"/>
    </row>
    <row r="52" spans="1:14" ht="27" customHeight="1">
      <c r="I52" s="103"/>
    </row>
    <row r="53" spans="1:14" ht="27" customHeight="1">
      <c r="I53" s="103"/>
    </row>
    <row r="54" spans="1:14" ht="27" customHeight="1">
      <c r="L54" s="39" ph="1"/>
    </row>
  </sheetData>
  <mergeCells count="14">
    <mergeCell ref="A34:A41"/>
    <mergeCell ref="A42:A49"/>
    <mergeCell ref="A18:A19"/>
    <mergeCell ref="A20:A22"/>
    <mergeCell ref="A23:A25"/>
    <mergeCell ref="A26:A27"/>
    <mergeCell ref="A29:A30"/>
    <mergeCell ref="A31:A33"/>
    <mergeCell ref="A15:A17"/>
    <mergeCell ref="A2:A3"/>
    <mergeCell ref="A4:A6"/>
    <mergeCell ref="A7:A8"/>
    <mergeCell ref="A9:A11"/>
    <mergeCell ref="A12:A14"/>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５　麻生区　志村文雄家文書&amp;R&amp;14
計４８件&amp;12
</oddHeader>
    <oddFooter>&amp;R&amp;P</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O50"/>
  <sheetViews>
    <sheetView view="pageBreakPreview" topLeftCell="D1" zoomScaleNormal="100" workbookViewId="0">
      <pane ySplit="1" topLeftCell="A5" activePane="bottomLeft" state="frozen"/>
      <selection pane="bottomLeft" activeCell="G14" sqref="G14"/>
    </sheetView>
  </sheetViews>
  <sheetFormatPr defaultColWidth="9" defaultRowHeight="27" customHeight="1"/>
  <cols>
    <col min="1" max="1" width="12.375" style="111" customWidth="1"/>
    <col min="2" max="2" width="10.625" style="38" customWidth="1"/>
    <col min="3" max="3" width="7.375" style="38" customWidth="1"/>
    <col min="4" max="6" width="4.375" style="38" customWidth="1"/>
    <col min="7" max="7" width="40.625" style="37" customWidth="1"/>
    <col min="8" max="9" width="25" style="37" customWidth="1"/>
    <col min="10" max="10" width="4.875" style="38" customWidth="1"/>
    <col min="11" max="13" width="4.875" style="37" customWidth="1"/>
    <col min="14" max="14" width="9.375" style="37" customWidth="1"/>
    <col min="15" max="15" width="18.75" style="37" customWidth="1"/>
    <col min="16" max="16384" width="9" style="37"/>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33" t="s">
        <v>293</v>
      </c>
      <c r="O1" s="33" t="s">
        <v>2121</v>
      </c>
    </row>
    <row r="2" spans="1:15" ht="27" customHeight="1">
      <c r="A2" s="1023" t="s">
        <v>2386</v>
      </c>
      <c r="B2" s="38" t="s">
        <v>2387</v>
      </c>
      <c r="C2" s="38">
        <v>1725</v>
      </c>
      <c r="E2" s="38">
        <v>6</v>
      </c>
      <c r="G2" s="37" t="s">
        <v>2388</v>
      </c>
      <c r="H2" s="37" t="s">
        <v>2389</v>
      </c>
      <c r="I2" s="38" t="s">
        <v>298</v>
      </c>
      <c r="J2" s="38" t="s">
        <v>299</v>
      </c>
      <c r="K2" s="37">
        <v>1</v>
      </c>
      <c r="L2" s="37">
        <v>1</v>
      </c>
      <c r="M2" s="37">
        <v>1</v>
      </c>
      <c r="N2" s="37">
        <v>1</v>
      </c>
    </row>
    <row r="3" spans="1:15" ht="27" customHeight="1">
      <c r="A3" s="1024"/>
      <c r="B3" s="38" t="s">
        <v>1619</v>
      </c>
      <c r="C3" s="38">
        <v>1717</v>
      </c>
      <c r="E3" s="38">
        <v>7</v>
      </c>
      <c r="G3" s="37" t="s">
        <v>2390</v>
      </c>
      <c r="H3" s="37" t="s">
        <v>2391</v>
      </c>
      <c r="I3" s="38" t="s">
        <v>298</v>
      </c>
      <c r="J3" s="38" t="s">
        <v>299</v>
      </c>
      <c r="K3" s="37">
        <v>1</v>
      </c>
      <c r="L3" s="37">
        <v>1</v>
      </c>
      <c r="M3" s="37">
        <v>13</v>
      </c>
      <c r="N3" s="37">
        <v>2</v>
      </c>
    </row>
    <row r="4" spans="1:15" ht="27" customHeight="1">
      <c r="A4" s="1024"/>
      <c r="B4" s="38" t="s">
        <v>2392</v>
      </c>
      <c r="C4" s="38">
        <v>1690</v>
      </c>
      <c r="E4" s="38">
        <v>4</v>
      </c>
      <c r="G4" s="37" t="s">
        <v>2393</v>
      </c>
      <c r="H4" s="38" t="s">
        <v>298</v>
      </c>
      <c r="I4" s="38" t="s">
        <v>298</v>
      </c>
      <c r="J4" s="38" t="s">
        <v>299</v>
      </c>
      <c r="K4" s="37">
        <v>1</v>
      </c>
      <c r="L4" s="37">
        <v>1</v>
      </c>
      <c r="M4" s="37">
        <v>83</v>
      </c>
      <c r="N4" s="37">
        <v>3</v>
      </c>
    </row>
    <row r="5" spans="1:15" ht="27" customHeight="1">
      <c r="A5" s="1024"/>
      <c r="B5" s="38" t="s">
        <v>377</v>
      </c>
      <c r="G5" s="37" t="s">
        <v>2393</v>
      </c>
      <c r="H5" s="38" t="s">
        <v>298</v>
      </c>
      <c r="I5" s="38" t="s">
        <v>298</v>
      </c>
      <c r="J5" s="38" t="s">
        <v>299</v>
      </c>
      <c r="K5" s="37">
        <v>1</v>
      </c>
      <c r="L5" s="37">
        <v>1</v>
      </c>
      <c r="M5" s="37">
        <v>99</v>
      </c>
      <c r="N5" s="37">
        <v>4</v>
      </c>
    </row>
    <row r="6" spans="1:15" ht="27" customHeight="1">
      <c r="A6" s="1024"/>
      <c r="B6" s="38" t="s">
        <v>2394</v>
      </c>
      <c r="C6" s="38">
        <v>1782</v>
      </c>
      <c r="G6" s="37" t="s">
        <v>2395</v>
      </c>
      <c r="H6" s="38" t="s">
        <v>298</v>
      </c>
      <c r="I6" s="38" t="s">
        <v>298</v>
      </c>
      <c r="J6" s="38" t="s">
        <v>487</v>
      </c>
      <c r="K6" s="37">
        <v>1</v>
      </c>
      <c r="L6" s="37">
        <v>1</v>
      </c>
      <c r="M6" s="37">
        <v>116</v>
      </c>
      <c r="N6" s="37">
        <v>5</v>
      </c>
    </row>
    <row r="7" spans="1:15" ht="27" customHeight="1">
      <c r="A7" s="1024"/>
      <c r="B7" s="57" t="s">
        <v>575</v>
      </c>
      <c r="C7" s="57">
        <v>1839</v>
      </c>
      <c r="D7" s="57"/>
      <c r="E7" s="57">
        <v>6</v>
      </c>
      <c r="F7" s="57"/>
      <c r="G7" s="37" t="s">
        <v>2396</v>
      </c>
      <c r="H7" s="37" t="s">
        <v>2397</v>
      </c>
      <c r="I7" s="38" t="s">
        <v>298</v>
      </c>
      <c r="J7" s="38" t="s">
        <v>299</v>
      </c>
      <c r="K7" s="37">
        <v>1</v>
      </c>
      <c r="L7" s="37">
        <v>1</v>
      </c>
      <c r="M7" s="37">
        <v>128</v>
      </c>
      <c r="N7" s="37">
        <v>6</v>
      </c>
    </row>
    <row r="8" spans="1:15" ht="27" customHeight="1">
      <c r="A8" s="1024"/>
      <c r="B8" s="38" t="s">
        <v>377</v>
      </c>
      <c r="G8" s="37" t="s">
        <v>2398</v>
      </c>
      <c r="H8" s="38" t="s">
        <v>298</v>
      </c>
      <c r="I8" s="38" t="s">
        <v>298</v>
      </c>
      <c r="J8" s="38" t="s">
        <v>464</v>
      </c>
      <c r="K8" s="37">
        <v>1</v>
      </c>
      <c r="L8" s="37">
        <v>1</v>
      </c>
      <c r="M8" s="37">
        <v>134</v>
      </c>
      <c r="N8" s="37">
        <v>7</v>
      </c>
    </row>
    <row r="9" spans="1:15" ht="27" customHeight="1">
      <c r="A9" s="1024"/>
      <c r="B9" s="38" t="s">
        <v>377</v>
      </c>
      <c r="G9" s="37" t="s">
        <v>2399</v>
      </c>
      <c r="H9" s="38" t="s">
        <v>298</v>
      </c>
      <c r="I9" s="38" t="s">
        <v>298</v>
      </c>
      <c r="J9" s="38" t="s">
        <v>338</v>
      </c>
      <c r="K9" s="37">
        <v>1</v>
      </c>
      <c r="L9" s="37">
        <v>1</v>
      </c>
      <c r="M9" s="37">
        <v>137</v>
      </c>
      <c r="N9" s="37">
        <v>8</v>
      </c>
      <c r="O9" s="37" t="s">
        <v>2103</v>
      </c>
    </row>
    <row r="10" spans="1:15" ht="27" customHeight="1">
      <c r="A10" s="1025"/>
      <c r="B10" s="38" t="s">
        <v>377</v>
      </c>
      <c r="G10" s="37" t="s">
        <v>2400</v>
      </c>
      <c r="H10" s="38" t="s">
        <v>298</v>
      </c>
      <c r="I10" s="38" t="s">
        <v>298</v>
      </c>
      <c r="J10" s="38" t="s">
        <v>338</v>
      </c>
      <c r="K10" s="37">
        <v>1</v>
      </c>
      <c r="L10" s="37">
        <v>1</v>
      </c>
      <c r="M10" s="37">
        <v>138</v>
      </c>
      <c r="N10" s="37">
        <v>9</v>
      </c>
      <c r="O10" s="37" t="s">
        <v>2103</v>
      </c>
    </row>
    <row r="11" spans="1:15" ht="27" customHeight="1">
      <c r="A11" s="1023" t="s">
        <v>2401</v>
      </c>
      <c r="B11" s="38" t="s">
        <v>506</v>
      </c>
      <c r="C11" s="38">
        <v>1834</v>
      </c>
      <c r="E11" s="38">
        <v>12</v>
      </c>
      <c r="G11" s="37" t="s">
        <v>2402</v>
      </c>
      <c r="H11" s="38" t="s">
        <v>298</v>
      </c>
      <c r="I11" s="38" t="s">
        <v>298</v>
      </c>
      <c r="J11" s="38" t="s">
        <v>299</v>
      </c>
      <c r="K11" s="37">
        <v>1</v>
      </c>
      <c r="L11" s="37">
        <v>2</v>
      </c>
      <c r="M11" s="37">
        <v>1</v>
      </c>
      <c r="N11" s="37">
        <v>10</v>
      </c>
    </row>
    <row r="12" spans="1:15" ht="27" customHeight="1">
      <c r="A12" s="1024"/>
      <c r="B12" s="38" t="s">
        <v>1528</v>
      </c>
      <c r="C12" s="38">
        <v>1849</v>
      </c>
      <c r="E12" s="38">
        <v>11</v>
      </c>
      <c r="G12" s="37" t="s">
        <v>2403</v>
      </c>
      <c r="H12" s="38" t="s">
        <v>298</v>
      </c>
      <c r="I12" s="38" t="s">
        <v>298</v>
      </c>
      <c r="J12" s="38" t="s">
        <v>299</v>
      </c>
      <c r="K12" s="37">
        <v>1</v>
      </c>
      <c r="L12" s="37">
        <v>2</v>
      </c>
      <c r="M12" s="37">
        <v>31</v>
      </c>
      <c r="N12" s="37">
        <v>11</v>
      </c>
      <c r="O12" s="37" t="s">
        <v>2404</v>
      </c>
    </row>
    <row r="13" spans="1:15" ht="27" customHeight="1">
      <c r="A13" s="1024"/>
      <c r="B13" s="38" t="s">
        <v>1540</v>
      </c>
      <c r="C13" s="38">
        <v>1850</v>
      </c>
      <c r="G13" s="37" t="s">
        <v>2405</v>
      </c>
      <c r="H13" s="38" t="s">
        <v>298</v>
      </c>
      <c r="I13" s="38" t="s">
        <v>298</v>
      </c>
      <c r="J13" s="38" t="s">
        <v>299</v>
      </c>
      <c r="K13" s="37">
        <v>1</v>
      </c>
      <c r="L13" s="37">
        <v>2</v>
      </c>
      <c r="M13" s="37">
        <v>52</v>
      </c>
      <c r="N13" s="37">
        <v>12</v>
      </c>
    </row>
    <row r="14" spans="1:15" ht="27" customHeight="1">
      <c r="A14" s="1024"/>
      <c r="B14" s="38" t="s">
        <v>2406</v>
      </c>
      <c r="C14" s="38">
        <v>1849</v>
      </c>
      <c r="E14" s="38">
        <v>4</v>
      </c>
      <c r="F14" s="38">
        <v>13</v>
      </c>
      <c r="G14" s="37" t="s">
        <v>2407</v>
      </c>
      <c r="H14" s="37" t="s">
        <v>2408</v>
      </c>
      <c r="I14" s="37" t="s">
        <v>2409</v>
      </c>
      <c r="J14" s="38" t="s">
        <v>299</v>
      </c>
      <c r="K14" s="37">
        <v>1</v>
      </c>
      <c r="L14" s="37">
        <v>2</v>
      </c>
      <c r="M14" s="37">
        <v>70</v>
      </c>
      <c r="N14" s="37">
        <v>13</v>
      </c>
    </row>
    <row r="15" spans="1:15" ht="27" customHeight="1">
      <c r="A15" s="1024"/>
      <c r="B15" s="38" t="s">
        <v>2410</v>
      </c>
      <c r="G15" s="37" t="s">
        <v>2411</v>
      </c>
      <c r="H15" s="38" t="s">
        <v>298</v>
      </c>
      <c r="I15" s="38" t="s">
        <v>298</v>
      </c>
      <c r="J15" s="38" t="s">
        <v>299</v>
      </c>
      <c r="K15" s="37">
        <v>1</v>
      </c>
      <c r="L15" s="37">
        <v>2</v>
      </c>
      <c r="M15" s="37">
        <v>85</v>
      </c>
      <c r="N15" s="37">
        <v>14</v>
      </c>
    </row>
    <row r="16" spans="1:15" ht="27" customHeight="1">
      <c r="A16" s="1025"/>
      <c r="B16" s="38" t="s">
        <v>2412</v>
      </c>
      <c r="G16" s="37" t="s">
        <v>2413</v>
      </c>
      <c r="H16" s="38" t="s">
        <v>298</v>
      </c>
      <c r="I16" s="38" t="s">
        <v>298</v>
      </c>
      <c r="J16" s="38" t="s">
        <v>299</v>
      </c>
      <c r="K16" s="37">
        <v>1</v>
      </c>
      <c r="L16" s="37">
        <v>2</v>
      </c>
      <c r="M16" s="37">
        <v>126</v>
      </c>
      <c r="N16" s="37">
        <v>15</v>
      </c>
    </row>
    <row r="17" spans="1:15" ht="27" customHeight="1">
      <c r="A17" s="1023" t="s">
        <v>2414</v>
      </c>
      <c r="B17" s="38" t="s">
        <v>377</v>
      </c>
      <c r="G17" s="37" t="s">
        <v>2415</v>
      </c>
      <c r="H17" s="38" t="s">
        <v>298</v>
      </c>
      <c r="I17" s="38" t="s">
        <v>298</v>
      </c>
      <c r="J17" s="38" t="s">
        <v>299</v>
      </c>
      <c r="K17" s="37">
        <v>1</v>
      </c>
      <c r="L17" s="37">
        <v>3</v>
      </c>
      <c r="M17" s="37">
        <v>1</v>
      </c>
      <c r="N17" s="37">
        <v>16</v>
      </c>
    </row>
    <row r="18" spans="1:15" ht="27" customHeight="1">
      <c r="A18" s="1024"/>
      <c r="B18" s="38" t="s">
        <v>2416</v>
      </c>
      <c r="C18" s="38">
        <v>1845</v>
      </c>
      <c r="E18" s="38" t="s">
        <v>546</v>
      </c>
      <c r="F18" s="38" t="s">
        <v>1180</v>
      </c>
      <c r="G18" s="37" t="s">
        <v>2417</v>
      </c>
      <c r="H18" s="38" t="s">
        <v>298</v>
      </c>
      <c r="I18" s="38" t="s">
        <v>298</v>
      </c>
      <c r="J18" s="38" t="s">
        <v>487</v>
      </c>
      <c r="K18" s="37">
        <v>1</v>
      </c>
      <c r="L18" s="37">
        <v>3</v>
      </c>
      <c r="M18" s="37">
        <v>59</v>
      </c>
      <c r="N18" s="37">
        <v>17</v>
      </c>
    </row>
    <row r="19" spans="1:15" ht="27" customHeight="1">
      <c r="A19" s="1024"/>
      <c r="B19" s="38" t="s">
        <v>2418</v>
      </c>
      <c r="C19" s="38">
        <v>1846</v>
      </c>
      <c r="E19" s="38" t="s">
        <v>546</v>
      </c>
      <c r="F19" s="38" t="s">
        <v>1180</v>
      </c>
      <c r="G19" s="37" t="s">
        <v>2417</v>
      </c>
      <c r="H19" s="38" t="s">
        <v>298</v>
      </c>
      <c r="I19" s="38" t="s">
        <v>298</v>
      </c>
      <c r="J19" s="38" t="s">
        <v>487</v>
      </c>
      <c r="K19" s="37">
        <v>1</v>
      </c>
      <c r="L19" s="37">
        <v>3</v>
      </c>
      <c r="M19" s="37">
        <v>59</v>
      </c>
      <c r="N19" s="37">
        <v>18</v>
      </c>
    </row>
    <row r="20" spans="1:15" ht="27" customHeight="1">
      <c r="A20" s="1024"/>
      <c r="B20" s="38" t="s">
        <v>1528</v>
      </c>
      <c r="C20" s="38">
        <v>1849</v>
      </c>
      <c r="E20" s="38" t="s">
        <v>546</v>
      </c>
      <c r="F20" s="38" t="s">
        <v>1180</v>
      </c>
      <c r="G20" s="37" t="s">
        <v>2417</v>
      </c>
      <c r="H20" s="38" t="s">
        <v>298</v>
      </c>
      <c r="I20" s="38" t="s">
        <v>298</v>
      </c>
      <c r="J20" s="38" t="s">
        <v>487</v>
      </c>
      <c r="K20" s="37">
        <v>1</v>
      </c>
      <c r="L20" s="37">
        <v>3</v>
      </c>
      <c r="M20" s="37">
        <v>89</v>
      </c>
      <c r="N20" s="37">
        <v>19</v>
      </c>
    </row>
    <row r="21" spans="1:15" ht="27" customHeight="1">
      <c r="A21" s="1024"/>
      <c r="B21" s="38" t="s">
        <v>1438</v>
      </c>
      <c r="C21" s="38">
        <v>1851</v>
      </c>
      <c r="E21" s="38" t="s">
        <v>546</v>
      </c>
      <c r="F21" s="38" t="s">
        <v>1180</v>
      </c>
      <c r="G21" s="37" t="s">
        <v>2417</v>
      </c>
      <c r="H21" s="38" t="s">
        <v>298</v>
      </c>
      <c r="I21" s="38" t="s">
        <v>298</v>
      </c>
      <c r="J21" s="38" t="s">
        <v>487</v>
      </c>
      <c r="K21" s="37">
        <v>1</v>
      </c>
      <c r="L21" s="37">
        <v>3</v>
      </c>
      <c r="M21" s="37">
        <v>89</v>
      </c>
      <c r="N21" s="37">
        <v>20</v>
      </c>
    </row>
    <row r="22" spans="1:15" ht="27" customHeight="1">
      <c r="A22" s="1024"/>
      <c r="B22" s="38" t="s">
        <v>1335</v>
      </c>
      <c r="C22" s="38">
        <v>1852</v>
      </c>
      <c r="E22" s="38" t="s">
        <v>546</v>
      </c>
      <c r="F22" s="38" t="s">
        <v>1180</v>
      </c>
      <c r="G22" s="37" t="s">
        <v>2419</v>
      </c>
      <c r="H22" s="38" t="s">
        <v>298</v>
      </c>
      <c r="I22" s="38" t="s">
        <v>298</v>
      </c>
      <c r="J22" s="38" t="s">
        <v>487</v>
      </c>
      <c r="K22" s="37">
        <v>1</v>
      </c>
      <c r="L22" s="37">
        <v>3</v>
      </c>
      <c r="M22" s="37">
        <v>104</v>
      </c>
      <c r="N22" s="37">
        <v>21</v>
      </c>
    </row>
    <row r="23" spans="1:15" s="37" customFormat="1" ht="27" customHeight="1" ph="1">
      <c r="A23" s="1025" ph="1"/>
      <c r="B23" s="38" t="s" ph="1">
        <v>721</v>
      </c>
      <c r="C23" s="38" ph="1">
        <v>1853</v>
      </c>
      <c r="D23" s="38" ph="1"/>
      <c r="E23" s="38" t="s" ph="1">
        <v>546</v>
      </c>
      <c r="F23" s="38" t="s" ph="1">
        <v>1180</v>
      </c>
      <c r="G23" s="37" t="s" ph="1">
        <v>2417</v>
      </c>
      <c r="H23" s="38" t="s" ph="1">
        <v>298</v>
      </c>
      <c r="I23" s="38" t="s" ph="1">
        <v>298</v>
      </c>
      <c r="J23" s="38" t="s" ph="1">
        <v>487</v>
      </c>
      <c r="K23" s="37" ph="1">
        <v>1</v>
      </c>
      <c r="L23" s="37" ph="1">
        <v>3</v>
      </c>
      <c r="M23" s="37" ph="1">
        <v>104</v>
      </c>
      <c r="N23" s="37" ph="1">
        <v>22</v>
      </c>
      <c r="O23" s="37"/>
    </row>
    <row r="24" spans="1:15" ht="27" customHeight="1">
      <c r="A24" s="1023" t="s">
        <v>2420</v>
      </c>
      <c r="B24" s="38" t="s">
        <v>2421</v>
      </c>
      <c r="C24" s="38">
        <v>1866</v>
      </c>
      <c r="E24" s="38">
        <v>3</v>
      </c>
      <c r="F24" s="38">
        <v>5</v>
      </c>
      <c r="G24" s="37" t="s">
        <v>2422</v>
      </c>
      <c r="H24" s="37" t="s">
        <v>2423</v>
      </c>
      <c r="I24" s="37" t="s">
        <v>2424</v>
      </c>
      <c r="J24" s="38" t="s">
        <v>299</v>
      </c>
      <c r="K24" s="37">
        <v>1</v>
      </c>
      <c r="L24" s="37">
        <v>4</v>
      </c>
      <c r="M24" s="37">
        <v>1</v>
      </c>
      <c r="N24" s="37">
        <v>23</v>
      </c>
      <c r="O24" s="37" t="s">
        <v>2425</v>
      </c>
    </row>
    <row r="25" spans="1:15" ht="27" customHeight="1">
      <c r="A25" s="1024"/>
      <c r="B25" s="38" t="s">
        <v>2426</v>
      </c>
      <c r="C25" s="38">
        <v>1909</v>
      </c>
      <c r="E25" s="38">
        <v>12</v>
      </c>
      <c r="F25" s="38">
        <v>29</v>
      </c>
      <c r="G25" s="37" t="s">
        <v>2427</v>
      </c>
      <c r="H25" s="37" t="s">
        <v>2428</v>
      </c>
      <c r="I25" s="38" t="s">
        <v>298</v>
      </c>
      <c r="J25" s="38" t="s">
        <v>299</v>
      </c>
      <c r="K25" s="37">
        <v>1</v>
      </c>
      <c r="L25" s="37">
        <v>4</v>
      </c>
      <c r="M25" s="37">
        <v>10</v>
      </c>
      <c r="N25" s="37">
        <v>24</v>
      </c>
      <c r="O25" s="37" t="s">
        <v>2425</v>
      </c>
    </row>
    <row r="26" spans="1:15" ht="27" customHeight="1">
      <c r="A26" s="1024"/>
      <c r="B26" s="38" t="s">
        <v>2429</v>
      </c>
      <c r="C26" s="38">
        <v>1912</v>
      </c>
      <c r="E26" s="38">
        <v>4</v>
      </c>
      <c r="F26" s="38">
        <v>1</v>
      </c>
      <c r="G26" s="37" t="s">
        <v>2430</v>
      </c>
      <c r="H26" s="38" t="s">
        <v>298</v>
      </c>
      <c r="I26" s="38" t="s">
        <v>298</v>
      </c>
      <c r="J26" s="38" t="s">
        <v>299</v>
      </c>
      <c r="K26" s="37">
        <v>1</v>
      </c>
      <c r="L26" s="37">
        <v>4</v>
      </c>
      <c r="M26" s="37">
        <v>20</v>
      </c>
      <c r="N26" s="37">
        <v>25</v>
      </c>
      <c r="O26" s="37" t="s">
        <v>2425</v>
      </c>
    </row>
    <row r="27" spans="1:15" ht="27" customHeight="1">
      <c r="A27" s="1024"/>
      <c r="B27" s="38" t="s">
        <v>311</v>
      </c>
      <c r="G27" s="37" t="s">
        <v>2431</v>
      </c>
      <c r="H27" s="38" t="s">
        <v>298</v>
      </c>
      <c r="I27" s="38" t="s">
        <v>298</v>
      </c>
      <c r="J27" s="38" t="s">
        <v>299</v>
      </c>
      <c r="K27" s="37">
        <v>1</v>
      </c>
      <c r="L27" s="37">
        <v>4</v>
      </c>
      <c r="M27" s="37">
        <v>34</v>
      </c>
      <c r="N27" s="37">
        <v>26</v>
      </c>
      <c r="O27" s="37" t="s">
        <v>2425</v>
      </c>
    </row>
    <row r="28" spans="1:15" ht="27" customHeight="1">
      <c r="A28" s="1025"/>
      <c r="B28" s="38" t="s">
        <v>2432</v>
      </c>
      <c r="C28" s="38">
        <v>1915</v>
      </c>
      <c r="E28" s="38">
        <v>2</v>
      </c>
      <c r="F28" s="38">
        <v>25</v>
      </c>
      <c r="G28" s="37" t="s">
        <v>2433</v>
      </c>
      <c r="H28" s="37" t="s">
        <v>2434</v>
      </c>
      <c r="I28" s="38" t="s">
        <v>298</v>
      </c>
      <c r="J28" s="38" t="s">
        <v>299</v>
      </c>
      <c r="K28" s="37">
        <v>1</v>
      </c>
      <c r="L28" s="37">
        <v>4</v>
      </c>
      <c r="M28" s="37">
        <v>37</v>
      </c>
      <c r="N28" s="37">
        <v>27</v>
      </c>
      <c r="O28" s="37" t="s">
        <v>2425</v>
      </c>
    </row>
    <row r="29" spans="1:15" ht="27" customHeight="1">
      <c r="A29" s="1023" t="s">
        <v>2420</v>
      </c>
      <c r="B29" s="38" t="s">
        <v>2435</v>
      </c>
      <c r="C29" s="38">
        <v>1914</v>
      </c>
      <c r="E29" s="38">
        <v>2</v>
      </c>
      <c r="F29" s="38">
        <v>28</v>
      </c>
      <c r="G29" s="37" t="s">
        <v>2436</v>
      </c>
      <c r="H29" s="37" t="s">
        <v>2437</v>
      </c>
      <c r="I29" s="38" t="s">
        <v>298</v>
      </c>
      <c r="J29" s="38" t="s">
        <v>299</v>
      </c>
      <c r="K29" s="37">
        <v>1</v>
      </c>
      <c r="L29" s="37">
        <v>4</v>
      </c>
      <c r="M29" s="37">
        <v>49</v>
      </c>
      <c r="N29" s="37">
        <v>28</v>
      </c>
      <c r="O29" s="37" t="s">
        <v>2438</v>
      </c>
    </row>
    <row r="30" spans="1:15" ht="27" customHeight="1">
      <c r="A30" s="1024"/>
      <c r="B30" s="38" t="s">
        <v>2439</v>
      </c>
      <c r="C30" s="38">
        <v>1916</v>
      </c>
      <c r="E30" s="38">
        <v>10</v>
      </c>
      <c r="F30" s="38">
        <v>5</v>
      </c>
      <c r="G30" s="37" t="s">
        <v>2440</v>
      </c>
      <c r="H30" s="37" t="s">
        <v>2441</v>
      </c>
      <c r="I30" s="38" t="s">
        <v>298</v>
      </c>
      <c r="J30" s="38" t="s">
        <v>299</v>
      </c>
      <c r="K30" s="37">
        <v>1</v>
      </c>
      <c r="L30" s="37">
        <v>4</v>
      </c>
      <c r="M30" s="37">
        <v>74</v>
      </c>
      <c r="N30" s="37">
        <v>29</v>
      </c>
      <c r="O30" s="37" t="s">
        <v>2425</v>
      </c>
    </row>
    <row r="31" spans="1:15" ht="27" customHeight="1">
      <c r="A31" s="1024"/>
      <c r="B31" s="38" t="s">
        <v>2432</v>
      </c>
      <c r="C31" s="38">
        <v>1915</v>
      </c>
      <c r="E31" s="38">
        <v>11</v>
      </c>
      <c r="G31" s="37" t="s">
        <v>2442</v>
      </c>
      <c r="H31" s="38" t="s">
        <v>298</v>
      </c>
      <c r="I31" s="38" t="s">
        <v>298</v>
      </c>
      <c r="J31" s="38" t="s">
        <v>299</v>
      </c>
      <c r="K31" s="37">
        <v>1</v>
      </c>
      <c r="L31" s="37">
        <v>4</v>
      </c>
      <c r="M31" s="37">
        <v>79</v>
      </c>
      <c r="N31" s="37">
        <v>30</v>
      </c>
      <c r="O31" s="37" t="s">
        <v>2425</v>
      </c>
    </row>
    <row r="32" spans="1:15" ht="27" customHeight="1">
      <c r="A32" s="1024"/>
      <c r="B32" s="38" t="s">
        <v>2439</v>
      </c>
      <c r="C32" s="38">
        <v>1916</v>
      </c>
      <c r="E32" s="38">
        <v>2</v>
      </c>
      <c r="F32" s="38">
        <v>27</v>
      </c>
      <c r="G32" s="37" t="s">
        <v>2443</v>
      </c>
      <c r="H32" s="37" t="s">
        <v>2444</v>
      </c>
      <c r="I32" s="38" t="s">
        <v>298</v>
      </c>
      <c r="J32" s="38" t="s">
        <v>299</v>
      </c>
      <c r="K32" s="37">
        <v>1</v>
      </c>
      <c r="L32" s="37">
        <v>4</v>
      </c>
      <c r="M32" s="37">
        <v>99</v>
      </c>
      <c r="N32" s="37">
        <v>31</v>
      </c>
      <c r="O32" s="37" t="s">
        <v>2445</v>
      </c>
    </row>
    <row r="33" spans="1:15" ht="27" customHeight="1">
      <c r="A33" s="1024"/>
      <c r="B33" s="38" t="s">
        <v>2446</v>
      </c>
      <c r="C33" s="38">
        <v>1917</v>
      </c>
      <c r="E33" s="38">
        <v>2</v>
      </c>
      <c r="F33" s="38">
        <v>27</v>
      </c>
      <c r="G33" s="37" t="s">
        <v>2447</v>
      </c>
      <c r="H33" s="37" t="s">
        <v>2448</v>
      </c>
      <c r="I33" s="38" t="s">
        <v>298</v>
      </c>
      <c r="J33" s="38" t="s">
        <v>299</v>
      </c>
      <c r="K33" s="37">
        <v>1</v>
      </c>
      <c r="L33" s="37">
        <v>4</v>
      </c>
      <c r="M33" s="37">
        <v>114</v>
      </c>
      <c r="N33" s="37">
        <v>32</v>
      </c>
      <c r="O33" s="37" t="s">
        <v>2449</v>
      </c>
    </row>
    <row r="34" spans="1:15" ht="27" customHeight="1">
      <c r="A34" s="1024"/>
      <c r="B34" s="38" t="s">
        <v>2446</v>
      </c>
      <c r="C34" s="38">
        <v>1917</v>
      </c>
      <c r="E34" s="38">
        <v>2</v>
      </c>
      <c r="F34" s="38">
        <v>27</v>
      </c>
      <c r="G34" s="37" t="s">
        <v>2450</v>
      </c>
      <c r="H34" s="37" t="s">
        <v>2448</v>
      </c>
      <c r="I34" s="38" t="s">
        <v>298</v>
      </c>
      <c r="J34" s="38" t="s">
        <v>299</v>
      </c>
      <c r="K34" s="37">
        <v>1</v>
      </c>
      <c r="L34" s="37">
        <v>4</v>
      </c>
      <c r="M34" s="37">
        <v>118</v>
      </c>
      <c r="N34" s="37">
        <v>33</v>
      </c>
      <c r="O34" s="37" t="s">
        <v>2451</v>
      </c>
    </row>
    <row r="35" spans="1:15" ht="27" customHeight="1">
      <c r="A35" s="1024"/>
      <c r="B35" s="38" t="s">
        <v>2452</v>
      </c>
      <c r="C35" s="38">
        <v>1918</v>
      </c>
      <c r="E35" s="38">
        <v>2</v>
      </c>
      <c r="F35" s="38">
        <v>22</v>
      </c>
      <c r="G35" s="37" t="s">
        <v>2453</v>
      </c>
      <c r="H35" s="37" t="s">
        <v>2454</v>
      </c>
      <c r="I35" s="38" t="s">
        <v>298</v>
      </c>
      <c r="J35" s="38" t="s">
        <v>2455</v>
      </c>
      <c r="K35" s="37">
        <v>1</v>
      </c>
      <c r="L35" s="37">
        <v>4</v>
      </c>
      <c r="M35" s="37">
        <v>125</v>
      </c>
      <c r="N35" s="37">
        <v>34</v>
      </c>
    </row>
    <row r="36" spans="1:15" ht="27" customHeight="1">
      <c r="A36" s="1024"/>
      <c r="B36" s="38" t="s">
        <v>2432</v>
      </c>
      <c r="C36" s="38">
        <v>1915</v>
      </c>
      <c r="E36" s="38">
        <v>8</v>
      </c>
      <c r="F36" s="38">
        <v>20</v>
      </c>
      <c r="G36" s="37" t="s">
        <v>2456</v>
      </c>
      <c r="H36" s="37" t="s">
        <v>2444</v>
      </c>
      <c r="I36" s="38" t="s">
        <v>298</v>
      </c>
      <c r="J36" s="38" t="s">
        <v>299</v>
      </c>
      <c r="K36" s="37">
        <v>1</v>
      </c>
      <c r="L36" s="37">
        <v>4</v>
      </c>
      <c r="M36" s="37">
        <v>128</v>
      </c>
      <c r="N36" s="37">
        <v>35</v>
      </c>
    </row>
    <row r="37" spans="1:15" ht="27" customHeight="1">
      <c r="A37" s="1025"/>
      <c r="B37" s="38" t="s">
        <v>2457</v>
      </c>
      <c r="C37" s="38">
        <v>1915</v>
      </c>
      <c r="E37" s="38">
        <v>8</v>
      </c>
      <c r="F37" s="38">
        <v>20</v>
      </c>
      <c r="G37" s="37" t="s">
        <v>2458</v>
      </c>
      <c r="H37" s="37" t="s">
        <v>2444</v>
      </c>
      <c r="I37" s="38" t="s">
        <v>298</v>
      </c>
      <c r="J37" s="38" t="s">
        <v>299</v>
      </c>
      <c r="K37" s="37">
        <v>1</v>
      </c>
      <c r="L37" s="37">
        <v>4</v>
      </c>
      <c r="M37" s="37">
        <v>142</v>
      </c>
      <c r="N37" s="37">
        <v>36</v>
      </c>
      <c r="O37" s="37" t="s">
        <v>2459</v>
      </c>
    </row>
    <row r="38" spans="1:15" ht="27" customHeight="1">
      <c r="A38" s="1023" t="s">
        <v>2460</v>
      </c>
      <c r="B38" s="38" t="s">
        <v>579</v>
      </c>
      <c r="C38" s="38">
        <v>1842</v>
      </c>
      <c r="E38" s="38">
        <v>7</v>
      </c>
      <c r="G38" s="37" t="s">
        <v>2461</v>
      </c>
      <c r="H38" s="38" t="s">
        <v>298</v>
      </c>
      <c r="I38" s="38" t="s">
        <v>298</v>
      </c>
      <c r="J38" s="38" t="s">
        <v>299</v>
      </c>
      <c r="K38" s="37">
        <v>1</v>
      </c>
      <c r="L38" s="37" ph="1">
        <v>5</v>
      </c>
      <c r="M38" s="37">
        <v>1</v>
      </c>
      <c r="N38" s="37">
        <v>37</v>
      </c>
    </row>
    <row r="39" spans="1:15" ht="27" customHeight="1">
      <c r="A39" s="1024"/>
      <c r="B39" s="38" t="s">
        <v>2462</v>
      </c>
      <c r="C39" s="38">
        <v>1837</v>
      </c>
      <c r="G39" s="37" t="s">
        <v>2463</v>
      </c>
      <c r="H39" s="38" t="s">
        <v>298</v>
      </c>
      <c r="I39" s="38" t="s">
        <v>298</v>
      </c>
      <c r="J39" s="38" t="s">
        <v>299</v>
      </c>
      <c r="K39" s="37">
        <v>1</v>
      </c>
      <c r="L39" s="37">
        <v>5</v>
      </c>
      <c r="M39" s="37">
        <v>13</v>
      </c>
      <c r="N39" s="37">
        <v>38</v>
      </c>
    </row>
    <row r="40" spans="1:15" ht="27" customHeight="1">
      <c r="A40" s="1024"/>
      <c r="B40" s="38" t="s">
        <v>2464</v>
      </c>
      <c r="C40" s="38">
        <v>1850</v>
      </c>
      <c r="G40" s="37" t="s">
        <v>2463</v>
      </c>
      <c r="H40" s="38" t="s">
        <v>298</v>
      </c>
      <c r="I40" s="38" t="s">
        <v>298</v>
      </c>
      <c r="J40" s="38" t="s">
        <v>299</v>
      </c>
      <c r="K40" s="37">
        <v>1</v>
      </c>
      <c r="L40" s="37" ph="1">
        <v>5</v>
      </c>
      <c r="M40" s="37">
        <v>22</v>
      </c>
      <c r="N40" s="37">
        <v>39</v>
      </c>
    </row>
    <row r="41" spans="1:15" ht="27" customHeight="1">
      <c r="A41" s="1024"/>
      <c r="B41" s="38" t="s">
        <v>377</v>
      </c>
      <c r="G41" s="37" t="s">
        <v>2465</v>
      </c>
      <c r="H41" s="38" t="s">
        <v>298</v>
      </c>
      <c r="I41" s="38" t="s">
        <v>298</v>
      </c>
      <c r="J41" s="38" t="s">
        <v>1396</v>
      </c>
      <c r="K41" s="37">
        <v>1</v>
      </c>
      <c r="L41" s="37">
        <v>5</v>
      </c>
      <c r="M41" s="37">
        <v>31</v>
      </c>
      <c r="N41" s="37">
        <v>40</v>
      </c>
    </row>
    <row r="42" spans="1:15" ht="27" customHeight="1">
      <c r="A42" s="1024"/>
      <c r="B42" s="38" t="s">
        <v>377</v>
      </c>
      <c r="G42" s="37" t="s">
        <v>2466</v>
      </c>
      <c r="H42" s="38" t="s">
        <v>298</v>
      </c>
      <c r="I42" s="38" t="s">
        <v>298</v>
      </c>
      <c r="J42" s="38" t="s">
        <v>807</v>
      </c>
      <c r="K42" s="37">
        <v>1</v>
      </c>
      <c r="L42" s="37">
        <v>5</v>
      </c>
      <c r="M42" s="37">
        <v>38</v>
      </c>
      <c r="N42" s="37">
        <v>41</v>
      </c>
    </row>
    <row r="43" spans="1:15" ht="27" customHeight="1">
      <c r="A43" s="1025"/>
      <c r="B43" s="38" t="s">
        <v>311</v>
      </c>
      <c r="G43" s="37" t="s">
        <v>2467</v>
      </c>
      <c r="H43" s="38" t="s">
        <v>298</v>
      </c>
      <c r="I43" s="38" t="s">
        <v>298</v>
      </c>
      <c r="J43" s="38" t="s">
        <v>299</v>
      </c>
      <c r="K43" s="37">
        <v>1</v>
      </c>
      <c r="L43" s="37" ph="1">
        <v>5</v>
      </c>
      <c r="M43" s="37">
        <v>39</v>
      </c>
      <c r="N43" s="37">
        <v>42</v>
      </c>
      <c r="O43" s="37" t="s">
        <v>2468</v>
      </c>
    </row>
    <row r="45" spans="1:15" ht="27" customHeight="1">
      <c r="L45" s="37" ph="1"/>
    </row>
    <row r="46" spans="1:15" ht="27" customHeight="1">
      <c r="L46" s="37" ph="1"/>
    </row>
    <row r="49" spans="12:12" ht="27" customHeight="1">
      <c r="L49" s="37" ph="1"/>
    </row>
    <row r="50" spans="12:12" ht="27" customHeight="1">
      <c r="L50" s="37" ph="1"/>
    </row>
  </sheetData>
  <mergeCells count="6">
    <mergeCell ref="A38:A43"/>
    <mergeCell ref="A2:A10"/>
    <mergeCell ref="A11:A16"/>
    <mergeCell ref="A17:A23"/>
    <mergeCell ref="A24:A28"/>
    <mergeCell ref="A29:A3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６　多摩区　井田裕進家文書&amp;R&amp;14
計４２件</oddHeader>
    <oddFooter>&amp;R&amp;P</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P280"/>
  <sheetViews>
    <sheetView view="pageBreakPreview" zoomScaleNormal="100" workbookViewId="0">
      <pane ySplit="1" topLeftCell="A264" activePane="bottomLeft" state="frozen"/>
      <selection pane="bottomLeft" activeCell="C270" sqref="C270"/>
    </sheetView>
  </sheetViews>
  <sheetFormatPr defaultColWidth="10.625" defaultRowHeight="27" customHeight="1"/>
  <cols>
    <col min="1" max="1" width="12.125" style="101" customWidth="1"/>
    <col min="2" max="2" width="10.625" style="36" customWidth="1"/>
    <col min="3" max="3" width="7.375" style="36" customWidth="1"/>
    <col min="4" max="6" width="4.375" style="36" customWidth="1"/>
    <col min="7" max="7" width="40.625" style="37" customWidth="1"/>
    <col min="8" max="9" width="25" style="37" customWidth="1"/>
    <col min="10" max="10" width="5" style="36" customWidth="1"/>
    <col min="11" max="13" width="5" style="39" customWidth="1"/>
    <col min="14" max="14" width="9.375" style="113" customWidth="1"/>
    <col min="15" max="15" width="18.75" style="37" customWidth="1"/>
    <col min="16" max="16384" width="10.625" style="39"/>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112" t="s">
        <v>293</v>
      </c>
      <c r="O1" s="33" t="s">
        <v>2121</v>
      </c>
    </row>
    <row r="2" spans="1:15" ht="27" customHeight="1">
      <c r="A2" s="1016" t="s">
        <v>2469</v>
      </c>
      <c r="B2" s="36" t="s">
        <v>2470</v>
      </c>
      <c r="C2" s="36">
        <v>1690</v>
      </c>
      <c r="E2" s="36">
        <v>3</v>
      </c>
      <c r="G2" s="37" t="s" ph="1">
        <v>2471</v>
      </c>
      <c r="H2" s="37" t="s">
        <v>2472</v>
      </c>
      <c r="I2" s="38" t="s">
        <v>298</v>
      </c>
      <c r="J2" s="36" t="s">
        <v>319</v>
      </c>
      <c r="K2" s="39">
        <v>1</v>
      </c>
      <c r="L2" s="39">
        <v>1</v>
      </c>
      <c r="M2" s="39">
        <v>1</v>
      </c>
      <c r="N2" s="113">
        <v>1</v>
      </c>
    </row>
    <row r="3" spans="1:15" ht="27" customHeight="1">
      <c r="A3" s="1016"/>
      <c r="B3" s="36" t="s">
        <v>2473</v>
      </c>
      <c r="C3" s="36">
        <v>1745</v>
      </c>
      <c r="E3" s="36">
        <v>9</v>
      </c>
      <c r="G3" s="37" t="s">
        <v>2474</v>
      </c>
      <c r="H3" s="37" t="s">
        <v>2475</v>
      </c>
      <c r="I3" s="38" t="s">
        <v>298</v>
      </c>
      <c r="J3" s="36" t="s">
        <v>319</v>
      </c>
      <c r="K3" s="39">
        <v>1</v>
      </c>
      <c r="L3" s="39">
        <v>1</v>
      </c>
      <c r="M3" s="39">
        <v>8</v>
      </c>
      <c r="N3" s="113">
        <v>2</v>
      </c>
    </row>
    <row r="4" spans="1:15" ht="27" customHeight="1">
      <c r="A4" s="1016"/>
      <c r="B4" s="36" t="s">
        <v>377</v>
      </c>
      <c r="G4" s="37" t="s">
        <v>2476</v>
      </c>
      <c r="H4" s="38" t="s">
        <v>298</v>
      </c>
      <c r="I4" s="38" t="s">
        <v>298</v>
      </c>
      <c r="J4" s="36" t="s">
        <v>338</v>
      </c>
      <c r="K4" s="39">
        <v>1</v>
      </c>
      <c r="L4" s="39">
        <v>1</v>
      </c>
      <c r="M4" s="39">
        <v>48</v>
      </c>
      <c r="N4" s="113">
        <v>3</v>
      </c>
    </row>
    <row r="5" spans="1:15" ht="27" customHeight="1">
      <c r="A5" s="1016"/>
      <c r="B5" s="36" t="s">
        <v>377</v>
      </c>
      <c r="G5" s="37" t="s">
        <v>2477</v>
      </c>
      <c r="H5" s="38" t="s">
        <v>298</v>
      </c>
      <c r="I5" s="38" t="s">
        <v>298</v>
      </c>
      <c r="J5" s="36" t="s">
        <v>338</v>
      </c>
      <c r="K5" s="39">
        <v>1</v>
      </c>
      <c r="L5" s="39">
        <v>1</v>
      </c>
      <c r="M5" s="39">
        <v>69</v>
      </c>
      <c r="N5" s="113">
        <v>4</v>
      </c>
    </row>
    <row r="6" spans="1:15" ht="27" customHeight="1">
      <c r="A6" s="1016"/>
      <c r="B6" s="36" t="s">
        <v>377</v>
      </c>
      <c r="G6" s="37" t="s">
        <v>2478</v>
      </c>
      <c r="H6" s="38" t="s">
        <v>298</v>
      </c>
      <c r="I6" s="38" t="s">
        <v>298</v>
      </c>
      <c r="J6" s="36" t="s">
        <v>338</v>
      </c>
      <c r="K6" s="39">
        <v>1</v>
      </c>
      <c r="L6" s="39">
        <v>1</v>
      </c>
      <c r="M6" s="39">
        <v>107</v>
      </c>
      <c r="N6" s="113">
        <v>5</v>
      </c>
    </row>
    <row r="7" spans="1:15" ht="27" customHeight="1">
      <c r="A7" s="1016" t="s">
        <v>2479</v>
      </c>
      <c r="B7" s="43" t="s">
        <v>2480</v>
      </c>
      <c r="C7" s="43">
        <v>1698</v>
      </c>
      <c r="D7" s="43"/>
      <c r="E7" s="43"/>
      <c r="F7" s="43"/>
      <c r="G7" s="37" t="s">
        <v>2481</v>
      </c>
      <c r="H7" s="37" t="s">
        <v>2482</v>
      </c>
      <c r="I7" s="38" t="s">
        <v>298</v>
      </c>
      <c r="J7" s="36" t="s">
        <v>315</v>
      </c>
      <c r="K7" s="39">
        <v>1</v>
      </c>
      <c r="L7" s="39">
        <v>2</v>
      </c>
      <c r="M7" s="39">
        <v>1</v>
      </c>
      <c r="N7" s="113">
        <v>6</v>
      </c>
    </row>
    <row r="8" spans="1:15" ht="27" customHeight="1">
      <c r="A8" s="1016"/>
      <c r="B8" s="36" t="s">
        <v>2483</v>
      </c>
      <c r="C8" s="36">
        <v>1746</v>
      </c>
      <c r="E8" s="36" t="s">
        <v>546</v>
      </c>
      <c r="G8" s="37" t="s">
        <v>2484</v>
      </c>
      <c r="H8" s="37" t="s">
        <v>2485</v>
      </c>
      <c r="I8" s="37" t="s">
        <v>2486</v>
      </c>
      <c r="J8" s="36" t="s">
        <v>319</v>
      </c>
      <c r="K8" s="39">
        <v>1</v>
      </c>
      <c r="L8" s="39">
        <v>2</v>
      </c>
      <c r="M8" s="39">
        <v>5</v>
      </c>
      <c r="N8" s="113">
        <v>7</v>
      </c>
    </row>
    <row r="9" spans="1:15" ht="27" customHeight="1">
      <c r="A9" s="1016"/>
      <c r="B9" s="36" t="s">
        <v>2487</v>
      </c>
      <c r="C9" s="36">
        <v>1788</v>
      </c>
      <c r="G9" s="37" t="s">
        <v>2488</v>
      </c>
      <c r="H9" s="37" t="s">
        <v>2489</v>
      </c>
      <c r="I9" s="38" t="s">
        <v>298</v>
      </c>
      <c r="J9" s="36" t="s">
        <v>315</v>
      </c>
      <c r="K9" s="39">
        <v>1</v>
      </c>
      <c r="L9" s="39">
        <v>2</v>
      </c>
      <c r="M9" s="39">
        <v>32</v>
      </c>
      <c r="N9" s="113">
        <v>8</v>
      </c>
    </row>
    <row r="10" spans="1:15" ht="27" customHeight="1">
      <c r="A10" s="1016"/>
      <c r="B10" s="36" t="s">
        <v>1930</v>
      </c>
      <c r="C10" s="36">
        <v>1850</v>
      </c>
      <c r="E10" s="36" t="s">
        <v>546</v>
      </c>
      <c r="G10" s="37" t="s">
        <v>2490</v>
      </c>
      <c r="H10" s="37" t="s">
        <v>2491</v>
      </c>
      <c r="I10" s="37" t="s">
        <v>1933</v>
      </c>
      <c r="J10" s="36" t="s">
        <v>319</v>
      </c>
      <c r="K10" s="39">
        <v>1</v>
      </c>
      <c r="L10" s="39">
        <v>2</v>
      </c>
      <c r="M10" s="39">
        <v>33</v>
      </c>
      <c r="N10" s="113">
        <v>9</v>
      </c>
    </row>
    <row r="11" spans="1:15" ht="27" customHeight="1">
      <c r="A11" s="1016"/>
      <c r="B11" s="36" t="s">
        <v>965</v>
      </c>
      <c r="C11" s="36">
        <v>1870</v>
      </c>
      <c r="E11" s="36">
        <v>4</v>
      </c>
      <c r="G11" s="37" t="s">
        <v>2490</v>
      </c>
      <c r="H11" s="37" t="s">
        <v>2492</v>
      </c>
      <c r="I11" s="37" t="s">
        <v>972</v>
      </c>
      <c r="J11" s="36" t="s">
        <v>319</v>
      </c>
      <c r="K11" s="39">
        <v>1</v>
      </c>
      <c r="L11" s="39">
        <v>2</v>
      </c>
      <c r="M11" s="39">
        <v>53</v>
      </c>
      <c r="N11" s="113">
        <v>10</v>
      </c>
    </row>
    <row r="12" spans="1:15" ht="27" customHeight="1">
      <c r="A12" s="1016"/>
      <c r="B12" s="36" t="s">
        <v>2493</v>
      </c>
      <c r="C12" s="36">
        <v>1819</v>
      </c>
      <c r="E12" s="36">
        <v>5</v>
      </c>
      <c r="G12" s="37" t="s">
        <v>2494</v>
      </c>
      <c r="H12" s="38" t="s">
        <v>298</v>
      </c>
      <c r="I12" s="38" t="s">
        <v>298</v>
      </c>
      <c r="J12" s="36" t="s">
        <v>319</v>
      </c>
      <c r="K12" s="39">
        <v>1</v>
      </c>
      <c r="L12" s="39">
        <v>2</v>
      </c>
      <c r="M12" s="39">
        <v>69</v>
      </c>
      <c r="N12" s="113">
        <v>11</v>
      </c>
    </row>
    <row r="13" spans="1:15" ht="27" customHeight="1">
      <c r="A13" s="1009" t="s">
        <v>2495</v>
      </c>
      <c r="B13" s="36" t="s">
        <v>2496</v>
      </c>
      <c r="C13" s="36">
        <v>1828</v>
      </c>
      <c r="E13" s="36">
        <v>9</v>
      </c>
      <c r="G13" s="37" t="s">
        <v>2497</v>
      </c>
      <c r="H13" s="37" t="s">
        <v>2498</v>
      </c>
      <c r="I13" s="37" t="s">
        <v>2499</v>
      </c>
      <c r="J13" s="36" t="s">
        <v>315</v>
      </c>
      <c r="K13" s="39">
        <v>1</v>
      </c>
      <c r="L13" s="39">
        <v>3</v>
      </c>
      <c r="M13" s="39">
        <v>1</v>
      </c>
      <c r="N13" s="113">
        <v>12</v>
      </c>
    </row>
    <row r="14" spans="1:15" ht="27" customHeight="1">
      <c r="A14" s="1001"/>
      <c r="B14" s="36" t="s">
        <v>2496</v>
      </c>
      <c r="C14" s="36">
        <v>1828</v>
      </c>
      <c r="E14" s="36">
        <v>2</v>
      </c>
      <c r="G14" s="37" t="s">
        <v>2500</v>
      </c>
      <c r="H14" s="37" t="s">
        <v>2501</v>
      </c>
      <c r="I14" s="37" t="s">
        <v>2499</v>
      </c>
      <c r="J14" s="36" t="s">
        <v>315</v>
      </c>
      <c r="K14" s="39">
        <v>1</v>
      </c>
      <c r="L14" s="39">
        <v>3</v>
      </c>
      <c r="M14" s="39">
        <v>6</v>
      </c>
      <c r="N14" s="113">
        <v>13</v>
      </c>
    </row>
    <row r="15" spans="1:15" ht="27" customHeight="1">
      <c r="A15" s="1001"/>
      <c r="B15" s="36" t="s">
        <v>2502</v>
      </c>
      <c r="C15" s="36">
        <v>1789</v>
      </c>
      <c r="E15" s="36">
        <v>2</v>
      </c>
      <c r="G15" s="37" t="s">
        <v>2503</v>
      </c>
      <c r="H15" s="37" t="s">
        <v>2504</v>
      </c>
      <c r="I15" s="37" t="s">
        <v>2499</v>
      </c>
      <c r="J15" s="36" t="s">
        <v>315</v>
      </c>
      <c r="K15" s="39">
        <v>1</v>
      </c>
      <c r="L15" s="39">
        <v>3</v>
      </c>
      <c r="M15" s="39">
        <v>11</v>
      </c>
      <c r="N15" s="113">
        <v>14</v>
      </c>
    </row>
    <row r="16" spans="1:15" ht="27" customHeight="1">
      <c r="A16" s="1001"/>
      <c r="B16" s="36" t="s">
        <v>2505</v>
      </c>
      <c r="C16" s="36">
        <v>1842</v>
      </c>
      <c r="E16" s="36">
        <v>7</v>
      </c>
      <c r="G16" s="37" t="s">
        <v>2506</v>
      </c>
      <c r="H16" s="37" t="s">
        <v>2507</v>
      </c>
      <c r="I16" s="37" t="s">
        <v>2508</v>
      </c>
      <c r="J16" s="36" t="s">
        <v>319</v>
      </c>
      <c r="K16" s="39">
        <v>1</v>
      </c>
      <c r="L16" s="39">
        <v>3</v>
      </c>
      <c r="M16" s="39">
        <v>14</v>
      </c>
      <c r="N16" s="113">
        <v>15</v>
      </c>
    </row>
    <row r="17" spans="1:15" ht="27" customHeight="1">
      <c r="A17" s="1001"/>
      <c r="B17" s="36" t="s">
        <v>2505</v>
      </c>
      <c r="C17" s="36">
        <v>1842</v>
      </c>
      <c r="E17" s="36">
        <v>7</v>
      </c>
      <c r="G17" s="114" t="s">
        <v>2509</v>
      </c>
      <c r="H17" s="37" t="s">
        <v>2510</v>
      </c>
      <c r="I17" s="37" t="s">
        <v>2508</v>
      </c>
      <c r="J17" s="36" t="s">
        <v>319</v>
      </c>
      <c r="K17" s="39">
        <v>1</v>
      </c>
      <c r="L17" s="39">
        <v>3</v>
      </c>
      <c r="M17" s="39">
        <v>17</v>
      </c>
      <c r="N17" s="113">
        <v>16</v>
      </c>
    </row>
    <row r="18" spans="1:15" ht="27" customHeight="1">
      <c r="A18" s="1001"/>
      <c r="B18" s="36" t="s">
        <v>2505</v>
      </c>
      <c r="C18" s="36">
        <v>1842</v>
      </c>
      <c r="E18" s="36">
        <v>7</v>
      </c>
      <c r="G18" s="37" t="s">
        <v>2511</v>
      </c>
      <c r="H18" s="37" t="s">
        <v>2512</v>
      </c>
      <c r="I18" s="37" t="s">
        <v>2508</v>
      </c>
      <c r="J18" s="36" t="s">
        <v>319</v>
      </c>
      <c r="K18" s="39">
        <v>1</v>
      </c>
      <c r="L18" s="39">
        <v>3</v>
      </c>
      <c r="M18" s="39">
        <v>21</v>
      </c>
      <c r="N18" s="113">
        <v>17</v>
      </c>
    </row>
    <row r="19" spans="1:15" ht="27" customHeight="1">
      <c r="A19" s="1001"/>
      <c r="B19" s="36" t="s">
        <v>377</v>
      </c>
      <c r="G19" s="37" t="s">
        <v>2513</v>
      </c>
      <c r="H19" s="38" t="s">
        <v>298</v>
      </c>
      <c r="I19" s="38" t="s">
        <v>298</v>
      </c>
      <c r="J19" s="36" t="s">
        <v>315</v>
      </c>
      <c r="K19" s="39">
        <v>1</v>
      </c>
      <c r="L19" s="39">
        <v>3</v>
      </c>
      <c r="M19" s="39">
        <v>24</v>
      </c>
      <c r="N19" s="113">
        <v>18</v>
      </c>
    </row>
    <row r="20" spans="1:15" ht="27" customHeight="1">
      <c r="A20" s="1001"/>
      <c r="B20" s="36" t="s">
        <v>2514</v>
      </c>
      <c r="C20" s="36">
        <v>1779</v>
      </c>
      <c r="E20" s="36">
        <v>5</v>
      </c>
      <c r="G20" s="37" t="s">
        <v>2515</v>
      </c>
      <c r="H20" s="37" t="s">
        <v>2485</v>
      </c>
      <c r="I20" s="38" t="s">
        <v>298</v>
      </c>
      <c r="J20" s="36" t="s">
        <v>315</v>
      </c>
      <c r="K20" s="39">
        <v>1</v>
      </c>
      <c r="L20" s="39">
        <v>3</v>
      </c>
      <c r="M20" s="39">
        <v>25</v>
      </c>
      <c r="N20" s="113">
        <v>19</v>
      </c>
    </row>
    <row r="21" spans="1:15" ht="27" customHeight="1">
      <c r="A21" s="1001"/>
      <c r="B21" s="36" t="s">
        <v>2516</v>
      </c>
      <c r="C21" s="36">
        <v>1817</v>
      </c>
      <c r="E21" s="36">
        <v>2</v>
      </c>
      <c r="G21" s="37" t="s">
        <v>2517</v>
      </c>
      <c r="H21" s="38" t="s">
        <v>298</v>
      </c>
      <c r="I21" s="38" t="s">
        <v>298</v>
      </c>
      <c r="J21" s="36" t="s">
        <v>319</v>
      </c>
      <c r="K21" s="39">
        <v>1</v>
      </c>
      <c r="L21" s="39">
        <v>3</v>
      </c>
      <c r="M21" s="39">
        <v>29</v>
      </c>
      <c r="N21" s="113">
        <v>20</v>
      </c>
    </row>
    <row r="22" spans="1:15" ht="54" customHeight="1">
      <c r="A22" s="1001"/>
      <c r="B22" s="36" t="s">
        <v>2518</v>
      </c>
      <c r="C22" s="36">
        <v>1818</v>
      </c>
      <c r="E22" s="36">
        <v>8</v>
      </c>
      <c r="F22" s="36">
        <v>9</v>
      </c>
      <c r="G22" s="37" t="s">
        <v>2519</v>
      </c>
      <c r="H22" s="37" t="s">
        <v>2520</v>
      </c>
      <c r="I22" s="37" t="s">
        <v>1112</v>
      </c>
      <c r="J22" s="36" t="s">
        <v>315</v>
      </c>
      <c r="K22" s="39">
        <v>1</v>
      </c>
      <c r="L22" s="39">
        <v>3</v>
      </c>
      <c r="M22" s="39">
        <v>45</v>
      </c>
      <c r="N22" s="113">
        <v>21</v>
      </c>
    </row>
    <row r="23" spans="1:15" s="39" customFormat="1" ht="27" customHeight="1" ph="1">
      <c r="A23" s="1001"/>
      <c r="B23" s="36" t="s">
        <v>2521</v>
      </c>
      <c r="C23" s="36" ph="1">
        <v>1819</v>
      </c>
      <c r="D23" s="36" ph="1"/>
      <c r="E23" s="36" ph="1">
        <v>6</v>
      </c>
      <c r="F23" s="36" ph="1"/>
      <c r="G23" s="37" t="s">
        <v>2522</v>
      </c>
      <c r="H23" s="37" t="s">
        <v>2523</v>
      </c>
      <c r="I23" s="37" t="s" ph="1">
        <v>1112</v>
      </c>
      <c r="J23" s="36" t="s">
        <v>2524</v>
      </c>
      <c r="K23" s="39" ph="1">
        <v>1</v>
      </c>
      <c r="L23" s="39" ph="1">
        <v>3</v>
      </c>
      <c r="M23" s="39" ph="1">
        <v>49</v>
      </c>
      <c r="N23" s="113" ph="1">
        <v>22</v>
      </c>
      <c r="O23" s="37" ph="1"/>
    </row>
    <row r="24" spans="1:15" ht="27" customHeight="1">
      <c r="A24" s="1001"/>
      <c r="B24" s="36" t="s">
        <v>2525</v>
      </c>
      <c r="C24" s="36">
        <v>1820</v>
      </c>
      <c r="E24" s="36">
        <v>2</v>
      </c>
      <c r="F24" s="36">
        <v>19</v>
      </c>
      <c r="G24" s="37" t="s">
        <v>2526</v>
      </c>
      <c r="H24" s="37" t="s">
        <v>2527</v>
      </c>
      <c r="I24" s="37" t="s">
        <v>2528</v>
      </c>
      <c r="J24" s="36" t="s">
        <v>315</v>
      </c>
      <c r="K24" s="39">
        <v>1</v>
      </c>
      <c r="L24" s="39">
        <v>3</v>
      </c>
      <c r="M24" s="39">
        <v>58</v>
      </c>
      <c r="N24" s="113">
        <v>23</v>
      </c>
    </row>
    <row r="25" spans="1:15" ht="27" customHeight="1">
      <c r="A25" s="1001"/>
      <c r="B25" s="36" t="s">
        <v>1915</v>
      </c>
      <c r="C25" s="36">
        <v>1830</v>
      </c>
      <c r="E25" s="36" t="s">
        <v>546</v>
      </c>
      <c r="G25" s="37" t="s">
        <v>2529</v>
      </c>
      <c r="H25" s="37" t="s">
        <v>2530</v>
      </c>
      <c r="I25" s="37" t="s">
        <v>2531</v>
      </c>
      <c r="J25" s="36" t="s">
        <v>319</v>
      </c>
      <c r="K25" s="39">
        <v>1</v>
      </c>
      <c r="L25" s="39">
        <v>3</v>
      </c>
      <c r="M25" s="39">
        <v>59</v>
      </c>
      <c r="N25" s="113">
        <v>24</v>
      </c>
    </row>
    <row r="26" spans="1:15" ht="27" customHeight="1">
      <c r="A26" s="1001"/>
      <c r="B26" s="36" t="s">
        <v>2532</v>
      </c>
      <c r="C26" s="36">
        <v>1834</v>
      </c>
      <c r="E26" s="36">
        <v>8</v>
      </c>
      <c r="G26" s="37" t="s">
        <v>2526</v>
      </c>
      <c r="H26" s="37" t="s">
        <v>2533</v>
      </c>
      <c r="I26" s="38" t="s">
        <v>298</v>
      </c>
      <c r="J26" s="36" t="s">
        <v>315</v>
      </c>
      <c r="K26" s="39">
        <v>1</v>
      </c>
      <c r="L26" s="39">
        <v>3</v>
      </c>
      <c r="M26" s="39">
        <v>64</v>
      </c>
      <c r="N26" s="113">
        <v>25</v>
      </c>
    </row>
    <row r="27" spans="1:15" ht="27" customHeight="1">
      <c r="A27" s="1002"/>
      <c r="B27" s="36" t="s">
        <v>377</v>
      </c>
      <c r="E27" s="36">
        <v>2</v>
      </c>
      <c r="F27" s="36">
        <v>17</v>
      </c>
      <c r="G27" s="37" t="s">
        <v>2534</v>
      </c>
      <c r="H27" s="37" t="s">
        <v>2535</v>
      </c>
      <c r="I27" s="37" t="s">
        <v>2536</v>
      </c>
      <c r="J27" s="36" t="s">
        <v>315</v>
      </c>
      <c r="K27" s="39">
        <v>1</v>
      </c>
      <c r="L27" s="39">
        <v>3</v>
      </c>
      <c r="M27" s="39">
        <v>71</v>
      </c>
      <c r="N27" s="113">
        <v>26</v>
      </c>
    </row>
    <row r="28" spans="1:15" ht="27" customHeight="1">
      <c r="A28" s="938" t="s">
        <v>2495</v>
      </c>
      <c r="B28" s="36" t="s">
        <v>377</v>
      </c>
      <c r="G28" s="37" t="s">
        <v>2537</v>
      </c>
      <c r="H28" s="38" t="s">
        <v>298</v>
      </c>
      <c r="I28" s="38" t="s">
        <v>298</v>
      </c>
      <c r="J28" s="36" t="s">
        <v>319</v>
      </c>
      <c r="K28" s="39">
        <v>1</v>
      </c>
      <c r="L28" s="39">
        <v>3</v>
      </c>
      <c r="M28" s="39">
        <v>73</v>
      </c>
      <c r="N28" s="113">
        <v>27</v>
      </c>
    </row>
    <row r="29" spans="1:15" ht="27" customHeight="1">
      <c r="A29" s="1016" t="s">
        <v>2538</v>
      </c>
      <c r="B29" s="36" t="s">
        <v>377</v>
      </c>
      <c r="G29" s="37" t="s">
        <v>2539</v>
      </c>
      <c r="H29" s="38" t="s">
        <v>298</v>
      </c>
      <c r="I29" s="38" t="s">
        <v>298</v>
      </c>
      <c r="J29" s="36" t="s">
        <v>319</v>
      </c>
      <c r="K29" s="39">
        <v>1</v>
      </c>
      <c r="L29" s="39">
        <v>4</v>
      </c>
      <c r="M29" s="39">
        <v>1</v>
      </c>
      <c r="N29" s="113">
        <v>28</v>
      </c>
    </row>
    <row r="30" spans="1:15" ht="40.5" customHeight="1">
      <c r="A30" s="1016"/>
      <c r="B30" s="38" t="s">
        <v>2272</v>
      </c>
      <c r="C30" s="38">
        <v>1723</v>
      </c>
      <c r="D30" s="38"/>
      <c r="E30" s="38"/>
      <c r="F30" s="38"/>
      <c r="G30" s="37" t="s">
        <v>2540</v>
      </c>
      <c r="H30" s="38" t="s">
        <v>2541</v>
      </c>
      <c r="I30" s="38" t="s">
        <v>298</v>
      </c>
      <c r="J30" s="36" t="s">
        <v>319</v>
      </c>
      <c r="K30" s="39">
        <v>1</v>
      </c>
      <c r="L30" s="39">
        <v>4</v>
      </c>
      <c r="M30" s="39">
        <v>43</v>
      </c>
      <c r="N30" s="113">
        <v>29</v>
      </c>
      <c r="O30" s="38"/>
    </row>
    <row r="31" spans="1:15" ht="27" customHeight="1">
      <c r="A31" s="1016"/>
      <c r="B31" s="36" t="s">
        <v>2483</v>
      </c>
      <c r="C31" s="36">
        <v>1746</v>
      </c>
      <c r="E31" s="36">
        <v>7</v>
      </c>
      <c r="G31" s="37" t="s">
        <v>2542</v>
      </c>
      <c r="H31" s="37" t="s">
        <v>2543</v>
      </c>
      <c r="I31" s="37" t="s">
        <v>2544</v>
      </c>
      <c r="J31" s="36" t="s">
        <v>319</v>
      </c>
      <c r="K31" s="39">
        <v>1</v>
      </c>
      <c r="L31" s="39">
        <v>4</v>
      </c>
      <c r="M31" s="39">
        <v>66</v>
      </c>
      <c r="N31" s="113">
        <v>30</v>
      </c>
    </row>
    <row r="32" spans="1:15" ht="27" customHeight="1">
      <c r="A32" s="1016"/>
      <c r="B32" s="36" t="s">
        <v>2272</v>
      </c>
      <c r="C32" s="36">
        <v>1723</v>
      </c>
      <c r="E32" s="36">
        <v>7</v>
      </c>
      <c r="F32" s="36">
        <v>4</v>
      </c>
      <c r="G32" s="37" t="s">
        <v>2545</v>
      </c>
      <c r="H32" s="37" t="s">
        <v>2546</v>
      </c>
      <c r="I32" s="38" t="s">
        <v>298</v>
      </c>
      <c r="J32" s="36" t="s">
        <v>315</v>
      </c>
      <c r="K32" s="39">
        <v>1</v>
      </c>
      <c r="L32" s="39">
        <v>4</v>
      </c>
      <c r="M32" s="39">
        <v>78</v>
      </c>
      <c r="N32" s="113">
        <v>31</v>
      </c>
    </row>
    <row r="33" spans="1:15" ht="27" customHeight="1">
      <c r="A33" s="1016"/>
      <c r="B33" s="36" t="s">
        <v>2547</v>
      </c>
      <c r="C33" s="36">
        <v>1683</v>
      </c>
      <c r="E33" s="36">
        <v>12</v>
      </c>
      <c r="F33" s="36">
        <v>11</v>
      </c>
      <c r="G33" s="37" t="s">
        <v>2548</v>
      </c>
      <c r="H33" s="37" t="s">
        <v>2549</v>
      </c>
      <c r="I33" s="37" t="s">
        <v>2550</v>
      </c>
      <c r="J33" s="36" t="s">
        <v>315</v>
      </c>
      <c r="K33" s="39">
        <v>1</v>
      </c>
      <c r="L33" s="39">
        <v>4</v>
      </c>
      <c r="M33" s="39">
        <v>80</v>
      </c>
      <c r="N33" s="113">
        <v>32</v>
      </c>
      <c r="O33" s="37" t="s">
        <v>2551</v>
      </c>
    </row>
    <row r="34" spans="1:15" ht="27" customHeight="1">
      <c r="A34" s="1016"/>
      <c r="B34" s="36" t="s">
        <v>2552</v>
      </c>
      <c r="C34" s="36">
        <v>1800</v>
      </c>
      <c r="E34" s="36" t="s">
        <v>546</v>
      </c>
      <c r="G34" s="37" t="s">
        <v>2553</v>
      </c>
      <c r="H34" s="37" t="s">
        <v>2554</v>
      </c>
      <c r="I34" s="37" t="s">
        <v>2555</v>
      </c>
      <c r="J34" s="36" t="s">
        <v>315</v>
      </c>
      <c r="K34" s="39">
        <v>1</v>
      </c>
      <c r="L34" s="39">
        <v>4</v>
      </c>
      <c r="M34" s="39">
        <v>100</v>
      </c>
      <c r="N34" s="113">
        <v>33</v>
      </c>
    </row>
    <row r="35" spans="1:15" ht="27" customHeight="1">
      <c r="A35" s="1016"/>
      <c r="B35" s="36" t="s">
        <v>377</v>
      </c>
      <c r="C35" s="38" ph="1"/>
      <c r="D35" s="38" ph="1"/>
      <c r="E35" s="38" ph="1">
        <v>2</v>
      </c>
      <c r="F35" s="38" t="s" ph="1">
        <v>2556</v>
      </c>
      <c r="G35" s="37" t="s">
        <v>2557</v>
      </c>
      <c r="H35" s="37" t="s">
        <v>2558</v>
      </c>
      <c r="I35" s="37" t="s">
        <v>2559</v>
      </c>
      <c r="J35" s="36" t="s">
        <v>315</v>
      </c>
      <c r="K35" s="39">
        <v>1</v>
      </c>
      <c r="L35" s="39">
        <v>4</v>
      </c>
      <c r="M35" s="39">
        <v>103</v>
      </c>
      <c r="N35" s="113">
        <v>34</v>
      </c>
    </row>
    <row r="36" spans="1:15" ht="27" customHeight="1">
      <c r="A36" s="1016"/>
      <c r="B36" s="36" t="s">
        <v>377</v>
      </c>
      <c r="E36" s="36">
        <v>9</v>
      </c>
      <c r="F36" s="36">
        <v>23</v>
      </c>
      <c r="G36" s="37" t="s">
        <v>2560</v>
      </c>
      <c r="H36" s="37" t="s">
        <v>2561</v>
      </c>
      <c r="I36" s="37" t="s">
        <v>2562</v>
      </c>
      <c r="J36" s="36" t="s">
        <v>315</v>
      </c>
      <c r="K36" s="39">
        <v>1</v>
      </c>
      <c r="L36" s="39">
        <v>4</v>
      </c>
      <c r="M36" s="39">
        <v>110</v>
      </c>
      <c r="N36" s="113">
        <v>35</v>
      </c>
    </row>
    <row r="37" spans="1:15" ht="27" customHeight="1">
      <c r="A37" s="1016" t="s">
        <v>2563</v>
      </c>
      <c r="B37" s="36" t="s">
        <v>2294</v>
      </c>
      <c r="C37" s="36">
        <v>1735</v>
      </c>
      <c r="E37" s="36">
        <v>2</v>
      </c>
      <c r="F37" s="36">
        <v>2</v>
      </c>
      <c r="G37" s="37" t="s">
        <v>2564</v>
      </c>
      <c r="H37" s="37" t="s">
        <v>2565</v>
      </c>
      <c r="I37" s="38" t="s">
        <v>298</v>
      </c>
      <c r="J37" s="36" t="s">
        <v>319</v>
      </c>
      <c r="K37" s="39">
        <v>1</v>
      </c>
      <c r="L37" s="39">
        <v>5</v>
      </c>
      <c r="M37" s="39">
        <v>1</v>
      </c>
      <c r="N37" s="113">
        <v>36</v>
      </c>
    </row>
    <row r="38" spans="1:15" ht="27" customHeight="1">
      <c r="A38" s="1016"/>
      <c r="B38" s="36" t="s">
        <v>2566</v>
      </c>
      <c r="C38" s="36" ph="1">
        <v>1737</v>
      </c>
      <c r="D38" s="36" ph="1"/>
      <c r="E38" s="36" ph="1"/>
      <c r="F38" s="36" ph="1"/>
      <c r="G38" s="37" t="s">
        <v>2567</v>
      </c>
      <c r="H38" s="37" t="s">
        <v>2568</v>
      </c>
      <c r="I38" s="38" t="s">
        <v>298</v>
      </c>
      <c r="J38" s="36" t="s">
        <v>319</v>
      </c>
      <c r="K38" s="39">
        <v>1</v>
      </c>
      <c r="L38" s="39" ph="1">
        <v>5</v>
      </c>
      <c r="M38" s="39">
        <v>53</v>
      </c>
      <c r="N38" s="113">
        <v>37</v>
      </c>
    </row>
    <row r="39" spans="1:15" ht="27" customHeight="1">
      <c r="A39" s="1016" t="s">
        <v>2569</v>
      </c>
      <c r="B39" s="36" t="s">
        <v>2570</v>
      </c>
      <c r="C39" s="36">
        <v>1685</v>
      </c>
      <c r="E39" s="36">
        <v>9</v>
      </c>
      <c r="G39" s="37" t="s">
        <v>2571</v>
      </c>
      <c r="H39" s="37" t="s">
        <v>2572</v>
      </c>
      <c r="I39" s="37" t="s">
        <v>2573</v>
      </c>
      <c r="J39" s="36" t="s">
        <v>315</v>
      </c>
      <c r="K39" s="39">
        <v>1</v>
      </c>
      <c r="L39" s="39">
        <v>6</v>
      </c>
      <c r="M39" s="39">
        <v>1</v>
      </c>
      <c r="N39" s="113">
        <v>38</v>
      </c>
    </row>
    <row r="40" spans="1:15" ht="27" customHeight="1">
      <c r="A40" s="1016"/>
      <c r="B40" s="36" t="s">
        <v>2574</v>
      </c>
      <c r="C40" s="36">
        <v>1689</v>
      </c>
      <c r="E40" s="36">
        <v>11</v>
      </c>
      <c r="F40" s="36">
        <v>5</v>
      </c>
      <c r="G40" s="37" t="s">
        <v>2575</v>
      </c>
      <c r="H40" s="37" t="s">
        <v>2576</v>
      </c>
      <c r="I40" s="37" t="s">
        <v>2577</v>
      </c>
      <c r="J40" s="36" t="s">
        <v>315</v>
      </c>
      <c r="K40" s="39">
        <v>1</v>
      </c>
      <c r="L40" s="39">
        <v>6</v>
      </c>
      <c r="M40" s="39">
        <v>3</v>
      </c>
      <c r="N40" s="113">
        <v>39</v>
      </c>
    </row>
    <row r="41" spans="1:15" ht="27" customHeight="1">
      <c r="A41" s="1016"/>
      <c r="B41" s="36" t="s">
        <v>2470</v>
      </c>
      <c r="C41" s="36">
        <v>1690</v>
      </c>
      <c r="E41" s="36">
        <v>11</v>
      </c>
      <c r="F41" s="36">
        <v>5</v>
      </c>
      <c r="G41" s="37" t="s">
        <v>2578</v>
      </c>
      <c r="H41" s="37" t="s">
        <v>2576</v>
      </c>
      <c r="I41" s="37" t="s">
        <v>2577</v>
      </c>
      <c r="J41" s="36" t="s">
        <v>315</v>
      </c>
      <c r="K41" s="39">
        <v>1</v>
      </c>
      <c r="L41" s="39" ph="1">
        <v>6</v>
      </c>
      <c r="M41" s="39">
        <v>14</v>
      </c>
      <c r="N41" s="113">
        <v>40</v>
      </c>
    </row>
    <row r="42" spans="1:15" ht="27" customHeight="1">
      <c r="A42" s="1016"/>
      <c r="B42" s="36" t="s">
        <v>2579</v>
      </c>
      <c r="C42" s="36">
        <v>1691</v>
      </c>
      <c r="E42" s="36">
        <v>11</v>
      </c>
      <c r="F42" s="36">
        <v>5</v>
      </c>
      <c r="G42" s="37" t="s">
        <v>2580</v>
      </c>
      <c r="H42" s="37" t="s">
        <v>2576</v>
      </c>
      <c r="I42" s="37" t="s">
        <v>2577</v>
      </c>
      <c r="J42" s="36" t="s">
        <v>315</v>
      </c>
      <c r="K42" s="39">
        <v>1</v>
      </c>
      <c r="L42" s="39">
        <v>6</v>
      </c>
      <c r="M42" s="39">
        <v>33</v>
      </c>
      <c r="N42" s="113">
        <v>41</v>
      </c>
    </row>
    <row r="43" spans="1:15" ht="27" customHeight="1">
      <c r="A43" s="1016"/>
      <c r="B43" s="36" t="s">
        <v>2581</v>
      </c>
      <c r="C43" s="36">
        <v>1692</v>
      </c>
      <c r="E43" s="36">
        <v>11</v>
      </c>
      <c r="G43" s="37" t="s">
        <v>2582</v>
      </c>
      <c r="H43" s="38" t="s">
        <v>298</v>
      </c>
      <c r="I43" s="37" t="s">
        <v>2583</v>
      </c>
      <c r="J43" s="36" t="s">
        <v>315</v>
      </c>
      <c r="K43" s="39">
        <v>1</v>
      </c>
      <c r="L43" s="39" ph="1">
        <v>6</v>
      </c>
      <c r="M43" s="39">
        <v>49</v>
      </c>
      <c r="N43" s="113">
        <v>42</v>
      </c>
    </row>
    <row r="44" spans="1:15" ht="27" customHeight="1">
      <c r="A44" s="1016"/>
      <c r="B44" s="36" t="s">
        <v>2584</v>
      </c>
      <c r="C44" s="36">
        <v>1693</v>
      </c>
      <c r="E44" s="36">
        <v>11</v>
      </c>
      <c r="F44" s="36">
        <v>5</v>
      </c>
      <c r="G44" s="37" t="s">
        <v>2585</v>
      </c>
      <c r="H44" s="37" t="s">
        <v>2576</v>
      </c>
      <c r="I44" s="37" t="s">
        <v>2577</v>
      </c>
      <c r="J44" s="36" t="s">
        <v>315</v>
      </c>
      <c r="K44" s="39">
        <v>1</v>
      </c>
      <c r="L44" s="39">
        <v>6</v>
      </c>
      <c r="M44" s="39">
        <v>61</v>
      </c>
      <c r="N44" s="113">
        <v>43</v>
      </c>
    </row>
    <row r="45" spans="1:15" ht="27" customHeight="1">
      <c r="A45" s="1016"/>
      <c r="B45" s="36" t="s">
        <v>2586</v>
      </c>
      <c r="C45" s="36">
        <v>1694</v>
      </c>
      <c r="E45" s="36">
        <v>11</v>
      </c>
      <c r="G45" s="37" t="s">
        <v>2587</v>
      </c>
      <c r="H45" s="38" t="s">
        <v>298</v>
      </c>
      <c r="I45" s="37" t="s">
        <v>2588</v>
      </c>
      <c r="J45" s="36" t="s">
        <v>315</v>
      </c>
      <c r="K45" s="39">
        <v>1</v>
      </c>
      <c r="L45" s="39" ph="1">
        <v>6</v>
      </c>
      <c r="M45" s="39">
        <v>77</v>
      </c>
      <c r="N45" s="113">
        <v>44</v>
      </c>
    </row>
    <row r="46" spans="1:15" ht="27" customHeight="1">
      <c r="A46" s="1016"/>
      <c r="B46" s="36" t="s">
        <v>2480</v>
      </c>
      <c r="C46" s="36">
        <v>1698</v>
      </c>
      <c r="E46" s="36">
        <v>11</v>
      </c>
      <c r="F46" s="36">
        <v>5</v>
      </c>
      <c r="G46" s="37" t="s">
        <v>2589</v>
      </c>
      <c r="H46" s="37" t="s">
        <v>2590</v>
      </c>
      <c r="I46" s="37" t="s">
        <v>2583</v>
      </c>
      <c r="J46" s="36" t="s">
        <v>315</v>
      </c>
      <c r="K46" s="39">
        <v>1</v>
      </c>
      <c r="L46" s="39">
        <v>6</v>
      </c>
      <c r="M46" s="39">
        <v>88</v>
      </c>
      <c r="N46" s="113">
        <v>45</v>
      </c>
    </row>
    <row r="47" spans="1:15" ht="27" customHeight="1">
      <c r="A47" s="1016" t="s">
        <v>2591</v>
      </c>
      <c r="B47" s="36" t="s">
        <v>2592</v>
      </c>
      <c r="C47" s="36">
        <v>1699</v>
      </c>
      <c r="E47" s="36">
        <v>11</v>
      </c>
      <c r="F47" s="36">
        <v>5</v>
      </c>
      <c r="G47" s="37" t="s">
        <v>2593</v>
      </c>
      <c r="H47" s="37" t="s">
        <v>2590</v>
      </c>
      <c r="I47" s="37" t="s">
        <v>2583</v>
      </c>
      <c r="J47" s="36" t="s">
        <v>315</v>
      </c>
      <c r="K47" s="39">
        <v>1</v>
      </c>
      <c r="L47" s="39">
        <v>7</v>
      </c>
      <c r="M47" s="39">
        <v>103</v>
      </c>
      <c r="N47" s="113">
        <v>46</v>
      </c>
    </row>
    <row r="48" spans="1:15" ht="27" customHeight="1">
      <c r="A48" s="1016"/>
      <c r="B48" s="36" t="s">
        <v>2594</v>
      </c>
      <c r="C48" s="36">
        <v>1701</v>
      </c>
      <c r="E48" s="36">
        <v>11</v>
      </c>
      <c r="F48" s="36">
        <v>5</v>
      </c>
      <c r="G48" s="37" t="s">
        <v>2595</v>
      </c>
      <c r="H48" s="37" t="s">
        <v>2590</v>
      </c>
      <c r="I48" s="37" t="s">
        <v>2583</v>
      </c>
      <c r="J48" s="36" t="s">
        <v>315</v>
      </c>
      <c r="K48" s="39">
        <v>1</v>
      </c>
      <c r="L48" s="39">
        <v>7</v>
      </c>
      <c r="M48" s="39">
        <v>1</v>
      </c>
      <c r="N48" s="113">
        <v>47</v>
      </c>
    </row>
    <row r="49" spans="1:14" ht="27" customHeight="1">
      <c r="A49" s="1016"/>
      <c r="B49" s="36" t="s">
        <v>2596</v>
      </c>
      <c r="C49" s="36">
        <v>1702</v>
      </c>
      <c r="E49" s="36">
        <v>11</v>
      </c>
      <c r="F49" s="36">
        <v>5</v>
      </c>
      <c r="G49" s="37" t="s">
        <v>2597</v>
      </c>
      <c r="H49" s="37" t="s">
        <v>2590</v>
      </c>
      <c r="I49" s="37" t="s">
        <v>2583</v>
      </c>
      <c r="J49" s="36" t="s">
        <v>315</v>
      </c>
      <c r="K49" s="39">
        <v>1</v>
      </c>
      <c r="L49" s="39" ph="1">
        <v>7</v>
      </c>
      <c r="M49" s="39">
        <v>20</v>
      </c>
      <c r="N49" s="113">
        <v>48</v>
      </c>
    </row>
    <row r="50" spans="1:14" ht="27" customHeight="1">
      <c r="A50" s="1016"/>
      <c r="B50" s="36" t="s">
        <v>2123</v>
      </c>
      <c r="C50" s="36">
        <v>1706</v>
      </c>
      <c r="E50" s="36">
        <v>11</v>
      </c>
      <c r="F50" s="36">
        <v>5</v>
      </c>
      <c r="G50" s="37" t="s">
        <v>2598</v>
      </c>
      <c r="H50" s="37" t="s">
        <v>2590</v>
      </c>
      <c r="I50" s="37" t="s">
        <v>2583</v>
      </c>
      <c r="J50" s="36" t="s">
        <v>315</v>
      </c>
      <c r="K50" s="39">
        <v>1</v>
      </c>
      <c r="L50" s="39" ph="1">
        <v>7</v>
      </c>
      <c r="M50" s="39">
        <v>39</v>
      </c>
      <c r="N50" s="113">
        <v>49</v>
      </c>
    </row>
    <row r="51" spans="1:14" ht="27" customHeight="1">
      <c r="A51" s="1016"/>
      <c r="B51" s="36" t="s">
        <v>2599</v>
      </c>
      <c r="C51" s="36">
        <v>1708</v>
      </c>
      <c r="E51" s="36">
        <v>11</v>
      </c>
      <c r="F51" s="36">
        <v>5</v>
      </c>
      <c r="G51" s="37" t="s">
        <v>2600</v>
      </c>
      <c r="H51" s="37" t="s">
        <v>2590</v>
      </c>
      <c r="I51" s="37" t="s">
        <v>2583</v>
      </c>
      <c r="J51" s="36" t="s">
        <v>315</v>
      </c>
      <c r="K51" s="39">
        <v>1</v>
      </c>
      <c r="L51" s="39" ph="1">
        <v>7</v>
      </c>
      <c r="M51" s="39">
        <v>60</v>
      </c>
      <c r="N51" s="113">
        <v>50</v>
      </c>
    </row>
    <row r="52" spans="1:14" ht="27" customHeight="1">
      <c r="A52" s="1016"/>
      <c r="B52" s="36" t="s">
        <v>2152</v>
      </c>
      <c r="C52" s="36">
        <v>1710</v>
      </c>
      <c r="E52" s="36">
        <v>11</v>
      </c>
      <c r="F52" s="36">
        <v>5</v>
      </c>
      <c r="G52" s="37" t="s">
        <v>2601</v>
      </c>
      <c r="H52" s="37" t="s">
        <v>2590</v>
      </c>
      <c r="I52" s="37" t="s">
        <v>2583</v>
      </c>
      <c r="J52" s="36" t="s">
        <v>315</v>
      </c>
      <c r="K52" s="39">
        <v>1</v>
      </c>
      <c r="L52" s="39" ph="1">
        <v>7</v>
      </c>
      <c r="M52" s="39">
        <v>79</v>
      </c>
      <c r="N52" s="113">
        <v>51</v>
      </c>
    </row>
    <row r="53" spans="1:14" ht="27" customHeight="1">
      <c r="A53" s="1016"/>
      <c r="B53" s="36" t="s">
        <v>2602</v>
      </c>
      <c r="C53" s="36">
        <v>1712</v>
      </c>
      <c r="E53" s="36">
        <v>11</v>
      </c>
      <c r="F53" s="36">
        <v>5</v>
      </c>
      <c r="G53" s="37" t="s">
        <v>2603</v>
      </c>
      <c r="H53" s="37" t="s">
        <v>2590</v>
      </c>
      <c r="I53" s="37" t="s">
        <v>2604</v>
      </c>
      <c r="J53" s="36" t="s">
        <v>315</v>
      </c>
      <c r="K53" s="39">
        <v>1</v>
      </c>
      <c r="L53" s="39" ph="1">
        <v>7</v>
      </c>
      <c r="M53" s="39">
        <v>98</v>
      </c>
      <c r="N53" s="113">
        <v>52</v>
      </c>
    </row>
    <row r="54" spans="1:14" ht="27" customHeight="1">
      <c r="A54" s="938" t="s">
        <v>2605</v>
      </c>
      <c r="B54" s="36" t="s">
        <v>2606</v>
      </c>
      <c r="C54" s="36">
        <v>1714</v>
      </c>
      <c r="E54" s="36">
        <v>11</v>
      </c>
      <c r="F54" s="36">
        <v>5</v>
      </c>
      <c r="G54" s="37" t="s">
        <v>2607</v>
      </c>
      <c r="H54" s="37" t="s">
        <v>2590</v>
      </c>
      <c r="I54" s="37" t="s">
        <v>2583</v>
      </c>
      <c r="J54" s="36" t="s">
        <v>315</v>
      </c>
      <c r="K54" s="39">
        <v>1</v>
      </c>
      <c r="L54" s="39" ph="1">
        <v>8</v>
      </c>
      <c r="M54" s="39">
        <v>1</v>
      </c>
      <c r="N54" s="113">
        <v>53</v>
      </c>
    </row>
    <row r="55" spans="1:14" ht="27" customHeight="1">
      <c r="A55" s="1009" t="s">
        <v>2605</v>
      </c>
      <c r="B55" s="36" t="s">
        <v>2267</v>
      </c>
      <c r="C55" s="36">
        <v>1718</v>
      </c>
      <c r="E55" s="36">
        <v>11</v>
      </c>
      <c r="F55" s="36">
        <v>5</v>
      </c>
      <c r="G55" s="37" t="s">
        <v>2608</v>
      </c>
      <c r="H55" s="37" t="s">
        <v>2590</v>
      </c>
      <c r="I55" s="37" t="s">
        <v>2583</v>
      </c>
      <c r="J55" s="36" t="s">
        <v>315</v>
      </c>
      <c r="K55" s="39">
        <v>1</v>
      </c>
      <c r="L55" s="39" ph="1">
        <v>8</v>
      </c>
      <c r="M55" s="39">
        <v>24</v>
      </c>
      <c r="N55" s="113">
        <v>54</v>
      </c>
    </row>
    <row r="56" spans="1:14" ht="27" customHeight="1">
      <c r="A56" s="1001"/>
      <c r="B56" s="36" t="s">
        <v>2609</v>
      </c>
      <c r="C56" s="36">
        <v>1720</v>
      </c>
      <c r="E56" s="36">
        <v>11</v>
      </c>
      <c r="F56" s="36">
        <v>5</v>
      </c>
      <c r="G56" s="37" t="s">
        <v>2600</v>
      </c>
      <c r="H56" s="37" t="s">
        <v>2590</v>
      </c>
      <c r="I56" s="37" t="s">
        <v>2583</v>
      </c>
      <c r="J56" s="36" t="s">
        <v>315</v>
      </c>
      <c r="K56" s="39">
        <v>1</v>
      </c>
      <c r="L56" s="39" ph="1">
        <v>8</v>
      </c>
      <c r="M56" s="39">
        <v>41</v>
      </c>
      <c r="N56" s="113">
        <v>55</v>
      </c>
    </row>
    <row r="57" spans="1:14" ht="27" customHeight="1">
      <c r="A57" s="1001"/>
      <c r="B57" s="36" t="s">
        <v>2609</v>
      </c>
      <c r="C57" s="36">
        <v>1720</v>
      </c>
      <c r="E57" s="36">
        <v>11</v>
      </c>
      <c r="F57" s="36">
        <v>5</v>
      </c>
      <c r="G57" s="37" t="s">
        <v>2600</v>
      </c>
      <c r="H57" s="37" t="s">
        <v>2590</v>
      </c>
      <c r="I57" s="37" t="s">
        <v>2583</v>
      </c>
      <c r="J57" s="36" t="s">
        <v>315</v>
      </c>
      <c r="K57" s="39">
        <v>1</v>
      </c>
      <c r="L57" s="39" ph="1">
        <v>8</v>
      </c>
      <c r="M57" s="39">
        <v>57</v>
      </c>
      <c r="N57" s="113">
        <v>56</v>
      </c>
    </row>
    <row r="58" spans="1:14" ht="27" customHeight="1">
      <c r="A58" s="1001"/>
      <c r="B58" s="36" t="s">
        <v>389</v>
      </c>
      <c r="C58" s="36">
        <v>1722</v>
      </c>
      <c r="E58" s="36">
        <v>11</v>
      </c>
      <c r="F58" s="36">
        <v>5</v>
      </c>
      <c r="G58" s="37" t="s">
        <v>2610</v>
      </c>
      <c r="H58" s="37" t="s">
        <v>2590</v>
      </c>
      <c r="I58" s="37" t="s">
        <v>2583</v>
      </c>
      <c r="J58" s="36" t="s">
        <v>315</v>
      </c>
      <c r="K58" s="39">
        <v>1</v>
      </c>
      <c r="L58" s="39" ph="1">
        <v>8</v>
      </c>
      <c r="M58" s="39">
        <v>70</v>
      </c>
      <c r="N58" s="113">
        <v>57</v>
      </c>
    </row>
    <row r="59" spans="1:14" ht="27" customHeight="1">
      <c r="A59" s="1001"/>
      <c r="B59" s="36" t="s">
        <v>413</v>
      </c>
      <c r="C59" s="36">
        <v>1725</v>
      </c>
      <c r="E59" s="36">
        <v>11</v>
      </c>
      <c r="F59" s="36">
        <v>5</v>
      </c>
      <c r="G59" s="37" t="s">
        <v>2611</v>
      </c>
      <c r="H59" s="37" t="s">
        <v>2590</v>
      </c>
      <c r="I59" s="37" t="s">
        <v>2583</v>
      </c>
      <c r="J59" s="36" t="s">
        <v>315</v>
      </c>
      <c r="K59" s="39">
        <v>1</v>
      </c>
      <c r="L59" s="39" ph="1">
        <v>8</v>
      </c>
      <c r="M59" s="39">
        <v>82</v>
      </c>
      <c r="N59" s="113">
        <v>58</v>
      </c>
    </row>
    <row r="60" spans="1:14" ht="27" customHeight="1">
      <c r="A60" s="1001"/>
      <c r="B60" s="36" t="s">
        <v>2612</v>
      </c>
      <c r="C60" s="36">
        <v>1730</v>
      </c>
      <c r="E60" s="36">
        <v>11</v>
      </c>
      <c r="G60" s="37" t="s">
        <v>2613</v>
      </c>
      <c r="H60" s="37" t="s">
        <v>2614</v>
      </c>
      <c r="I60" s="37" t="s">
        <v>2615</v>
      </c>
      <c r="J60" s="36" t="s">
        <v>315</v>
      </c>
      <c r="K60" s="39">
        <v>1</v>
      </c>
      <c r="L60" s="39" ph="1">
        <v>8</v>
      </c>
      <c r="M60" s="39">
        <v>92</v>
      </c>
      <c r="N60" s="113">
        <v>59</v>
      </c>
    </row>
    <row r="61" spans="1:14" ht="27" customHeight="1">
      <c r="A61" s="1002"/>
      <c r="B61" s="36" t="s">
        <v>2288</v>
      </c>
      <c r="C61" s="36">
        <v>1732</v>
      </c>
      <c r="E61" s="36">
        <v>10</v>
      </c>
      <c r="G61" s="37" t="s">
        <v>2616</v>
      </c>
      <c r="H61" s="37" t="s">
        <v>2614</v>
      </c>
      <c r="I61" s="37" t="s">
        <v>2615</v>
      </c>
      <c r="J61" s="36" t="s">
        <v>315</v>
      </c>
      <c r="K61" s="39">
        <v>1</v>
      </c>
      <c r="L61" s="39" ph="1">
        <v>8</v>
      </c>
      <c r="M61" s="39">
        <v>107</v>
      </c>
      <c r="N61" s="113">
        <v>60</v>
      </c>
    </row>
    <row r="62" spans="1:14" ht="27" customHeight="1">
      <c r="A62" s="1016" t="s">
        <v>2617</v>
      </c>
      <c r="B62" s="36" t="s">
        <v>2618</v>
      </c>
      <c r="C62" s="36">
        <v>1734</v>
      </c>
      <c r="E62" s="36">
        <v>10</v>
      </c>
      <c r="G62" s="37" t="s">
        <v>2619</v>
      </c>
      <c r="H62" s="37" t="s">
        <v>2614</v>
      </c>
      <c r="I62" s="37" t="s">
        <v>2620</v>
      </c>
      <c r="J62" s="36" t="s">
        <v>315</v>
      </c>
      <c r="K62" s="39">
        <v>1</v>
      </c>
      <c r="L62" s="39" ph="1">
        <v>9</v>
      </c>
      <c r="M62" s="39">
        <v>1</v>
      </c>
      <c r="N62" s="113">
        <v>61</v>
      </c>
    </row>
    <row r="63" spans="1:14" ht="27" customHeight="1">
      <c r="A63" s="1016"/>
      <c r="B63" s="36" t="s">
        <v>663</v>
      </c>
      <c r="C63" s="36">
        <v>1736</v>
      </c>
      <c r="E63" s="36">
        <v>10</v>
      </c>
      <c r="G63" s="37" t="s">
        <v>2621</v>
      </c>
      <c r="H63" s="37" t="s">
        <v>2614</v>
      </c>
      <c r="I63" s="37" t="s">
        <v>2620</v>
      </c>
      <c r="J63" s="36" t="s">
        <v>315</v>
      </c>
      <c r="K63" s="39">
        <v>1</v>
      </c>
      <c r="L63" s="39" ph="1">
        <v>9</v>
      </c>
      <c r="M63" s="39">
        <v>18</v>
      </c>
      <c r="N63" s="113">
        <v>62</v>
      </c>
    </row>
    <row r="64" spans="1:14" ht="27" customHeight="1">
      <c r="A64" s="1016"/>
      <c r="B64" s="36" t="s">
        <v>2622</v>
      </c>
      <c r="C64" s="36">
        <v>1738</v>
      </c>
      <c r="E64" s="36">
        <v>10</v>
      </c>
      <c r="G64" s="37" t="s">
        <v>2623</v>
      </c>
      <c r="H64" s="37" t="s">
        <v>2614</v>
      </c>
      <c r="I64" s="37" t="s">
        <v>2620</v>
      </c>
      <c r="J64" s="36" t="s">
        <v>315</v>
      </c>
      <c r="K64" s="39">
        <v>1</v>
      </c>
      <c r="L64" s="39" ph="1">
        <v>9</v>
      </c>
      <c r="M64" s="39">
        <v>26</v>
      </c>
      <c r="N64" s="113">
        <v>63</v>
      </c>
    </row>
    <row r="65" spans="1:15" ht="27" customHeight="1">
      <c r="A65" s="1016"/>
      <c r="B65" s="36" t="s">
        <v>2624</v>
      </c>
      <c r="C65" s="36">
        <v>1740</v>
      </c>
      <c r="E65" s="36">
        <v>11</v>
      </c>
      <c r="F65" s="36">
        <v>5</v>
      </c>
      <c r="G65" s="37" t="s">
        <v>2625</v>
      </c>
      <c r="H65" s="37" t="s">
        <v>2590</v>
      </c>
      <c r="I65" s="37" t="s">
        <v>2583</v>
      </c>
      <c r="J65" s="36" t="s">
        <v>315</v>
      </c>
      <c r="K65" s="39">
        <v>1</v>
      </c>
      <c r="L65" s="39" ph="1">
        <v>9</v>
      </c>
      <c r="M65" s="39">
        <v>39</v>
      </c>
      <c r="N65" s="113">
        <v>64</v>
      </c>
    </row>
    <row r="66" spans="1:15" ht="27" customHeight="1">
      <c r="A66" s="1016"/>
      <c r="B66" s="36" t="s">
        <v>2626</v>
      </c>
      <c r="C66" s="36">
        <v>1744</v>
      </c>
      <c r="E66" s="36">
        <v>10</v>
      </c>
      <c r="G66" s="37" t="s">
        <v>2627</v>
      </c>
      <c r="H66" s="37" t="s">
        <v>2628</v>
      </c>
      <c r="I66" s="37" t="s">
        <v>2615</v>
      </c>
      <c r="J66" s="36" t="s">
        <v>315</v>
      </c>
      <c r="K66" s="39">
        <v>1</v>
      </c>
      <c r="L66" s="39" ph="1">
        <v>9</v>
      </c>
      <c r="M66" s="39">
        <v>60</v>
      </c>
      <c r="N66" s="113">
        <v>65</v>
      </c>
    </row>
    <row r="67" spans="1:15" ht="27" customHeight="1">
      <c r="A67" s="1016"/>
      <c r="B67" s="36" t="s">
        <v>2483</v>
      </c>
      <c r="C67" s="36">
        <v>1746</v>
      </c>
      <c r="E67" s="36">
        <v>10</v>
      </c>
      <c r="G67" s="37" t="s">
        <v>2629</v>
      </c>
      <c r="H67" s="37" t="s">
        <v>2628</v>
      </c>
      <c r="I67" s="37" t="s">
        <v>2615</v>
      </c>
      <c r="J67" s="36" t="s">
        <v>315</v>
      </c>
      <c r="K67" s="39">
        <v>1</v>
      </c>
      <c r="L67" s="39" ph="1">
        <v>9</v>
      </c>
      <c r="M67" s="39">
        <v>81</v>
      </c>
      <c r="N67" s="115" t="s">
        <v>2630</v>
      </c>
      <c r="O67" s="37" t="s">
        <v>2631</v>
      </c>
    </row>
    <row r="68" spans="1:15" ht="27" customHeight="1">
      <c r="A68" s="1016"/>
      <c r="B68" s="36" t="s">
        <v>2483</v>
      </c>
      <c r="C68" s="36">
        <v>1746</v>
      </c>
      <c r="E68" s="36">
        <v>10</v>
      </c>
      <c r="G68" s="37" t="s">
        <v>2632</v>
      </c>
      <c r="H68" s="37" t="s">
        <v>2628</v>
      </c>
      <c r="I68" s="37" t="s">
        <v>2615</v>
      </c>
      <c r="J68" s="36" t="s">
        <v>315</v>
      </c>
      <c r="K68" s="39">
        <v>1</v>
      </c>
      <c r="L68" s="39" ph="1">
        <v>9</v>
      </c>
      <c r="M68" s="39">
        <v>98</v>
      </c>
      <c r="N68" s="115" t="s">
        <v>2633</v>
      </c>
    </row>
    <row r="69" spans="1:15" ht="27" customHeight="1">
      <c r="A69" s="1016"/>
      <c r="B69" s="36" t="s">
        <v>2483</v>
      </c>
      <c r="C69" s="36">
        <v>1746</v>
      </c>
      <c r="E69" s="36">
        <v>10</v>
      </c>
      <c r="G69" s="37" t="s">
        <v>2634</v>
      </c>
      <c r="H69" s="37" t="s">
        <v>2628</v>
      </c>
      <c r="I69" s="37" t="s">
        <v>2615</v>
      </c>
      <c r="J69" s="36" t="s">
        <v>315</v>
      </c>
      <c r="K69" s="39">
        <v>1</v>
      </c>
      <c r="L69" s="39" ph="1">
        <v>9</v>
      </c>
      <c r="M69" s="39">
        <v>101</v>
      </c>
      <c r="N69" s="115" t="s">
        <v>2635</v>
      </c>
    </row>
    <row r="70" spans="1:15" ht="27" customHeight="1">
      <c r="A70" s="1016"/>
      <c r="B70" s="36" t="s">
        <v>2636</v>
      </c>
      <c r="C70" s="36">
        <v>1750</v>
      </c>
      <c r="E70" s="36">
        <v>11</v>
      </c>
      <c r="F70" s="36">
        <v>5</v>
      </c>
      <c r="G70" s="37" t="s">
        <v>2637</v>
      </c>
      <c r="H70" s="37" t="s">
        <v>2590</v>
      </c>
      <c r="I70" s="37" t="s">
        <v>2583</v>
      </c>
      <c r="J70" s="36" t="s">
        <v>315</v>
      </c>
      <c r="K70" s="39">
        <v>1</v>
      </c>
      <c r="L70" s="39" ph="1">
        <v>9</v>
      </c>
      <c r="M70" s="39">
        <v>107</v>
      </c>
      <c r="N70" s="115" t="s">
        <v>2638</v>
      </c>
      <c r="O70" s="37" t="s">
        <v>2639</v>
      </c>
    </row>
    <row r="71" spans="1:15" ht="27" customHeight="1">
      <c r="A71" s="1016"/>
      <c r="B71" s="36" t="s">
        <v>2636</v>
      </c>
      <c r="C71" s="36">
        <v>1750</v>
      </c>
      <c r="E71" s="36">
        <v>11</v>
      </c>
      <c r="F71" s="36">
        <v>5</v>
      </c>
      <c r="G71" s="37" t="s">
        <v>2640</v>
      </c>
      <c r="H71" s="37" t="s">
        <v>2590</v>
      </c>
      <c r="I71" s="37" t="s">
        <v>2583</v>
      </c>
      <c r="J71" s="36" t="s">
        <v>315</v>
      </c>
      <c r="K71" s="39">
        <v>1</v>
      </c>
      <c r="L71" s="39" ph="1">
        <v>9</v>
      </c>
      <c r="M71" s="39">
        <v>123</v>
      </c>
      <c r="N71" s="115" t="s">
        <v>2641</v>
      </c>
    </row>
    <row r="72" spans="1:15" ht="27" customHeight="1">
      <c r="A72" s="1016"/>
      <c r="B72" s="36" t="s">
        <v>2636</v>
      </c>
      <c r="C72" s="36">
        <v>1750</v>
      </c>
      <c r="E72" s="36">
        <v>11</v>
      </c>
      <c r="F72" s="36">
        <v>5</v>
      </c>
      <c r="G72" s="37" t="s">
        <v>2642</v>
      </c>
      <c r="H72" s="37" t="s">
        <v>2590</v>
      </c>
      <c r="I72" s="37" t="s">
        <v>2583</v>
      </c>
      <c r="J72" s="36" t="s">
        <v>315</v>
      </c>
      <c r="K72" s="39">
        <v>1</v>
      </c>
      <c r="L72" s="39" ph="1">
        <v>9</v>
      </c>
      <c r="M72" s="39">
        <v>126</v>
      </c>
      <c r="N72" s="115" t="s">
        <v>2643</v>
      </c>
    </row>
    <row r="73" spans="1:15" ht="27" customHeight="1">
      <c r="A73" s="1009" t="s">
        <v>2644</v>
      </c>
      <c r="B73" s="36" t="s">
        <v>296</v>
      </c>
      <c r="C73" s="36">
        <v>1754</v>
      </c>
      <c r="E73" s="36">
        <v>10</v>
      </c>
      <c r="G73" s="37" t="s">
        <v>2645</v>
      </c>
      <c r="H73" s="37" t="s">
        <v>2646</v>
      </c>
      <c r="I73" s="37" t="s">
        <v>2615</v>
      </c>
      <c r="J73" s="36" t="s">
        <v>315</v>
      </c>
      <c r="K73" s="39">
        <v>1</v>
      </c>
      <c r="L73" s="39" ph="1">
        <v>10</v>
      </c>
      <c r="M73" s="39">
        <v>1</v>
      </c>
      <c r="N73" s="115" t="s">
        <v>2647</v>
      </c>
      <c r="O73" s="37" t="s">
        <v>2648</v>
      </c>
    </row>
    <row r="74" spans="1:15" ht="27" customHeight="1">
      <c r="A74" s="1001"/>
      <c r="B74" s="36" t="s">
        <v>296</v>
      </c>
      <c r="C74" s="36">
        <v>1754</v>
      </c>
      <c r="E74" s="36">
        <v>10</v>
      </c>
      <c r="G74" s="37" t="s">
        <v>2649</v>
      </c>
      <c r="H74" s="37" t="s">
        <v>2646</v>
      </c>
      <c r="I74" s="37" t="s">
        <v>2615</v>
      </c>
      <c r="J74" s="36" t="s">
        <v>315</v>
      </c>
      <c r="K74" s="39">
        <v>1</v>
      </c>
      <c r="L74" s="39">
        <v>10</v>
      </c>
      <c r="M74" s="39">
        <v>19</v>
      </c>
      <c r="N74" s="115" t="s">
        <v>2650</v>
      </c>
    </row>
    <row r="75" spans="1:15" ht="27" customHeight="1">
      <c r="A75" s="1001"/>
      <c r="B75" s="36" t="s">
        <v>296</v>
      </c>
      <c r="C75" s="36">
        <v>1754</v>
      </c>
      <c r="E75" s="36">
        <v>10</v>
      </c>
      <c r="G75" s="37" t="s">
        <v>2649</v>
      </c>
      <c r="H75" s="37" t="s">
        <v>2646</v>
      </c>
      <c r="I75" s="37" t="s">
        <v>2615</v>
      </c>
      <c r="J75" s="36" t="s">
        <v>315</v>
      </c>
      <c r="K75" s="39">
        <v>1</v>
      </c>
      <c r="L75" s="39">
        <v>10</v>
      </c>
      <c r="M75" s="39">
        <v>22</v>
      </c>
      <c r="N75" s="115" t="s">
        <v>2651</v>
      </c>
    </row>
    <row r="76" spans="1:15" ht="27" customHeight="1">
      <c r="A76" s="1001"/>
      <c r="B76" s="36" t="s">
        <v>2652</v>
      </c>
      <c r="C76" s="36">
        <v>1758</v>
      </c>
      <c r="E76" s="36">
        <v>11</v>
      </c>
      <c r="G76" s="37" t="s">
        <v>2653</v>
      </c>
      <c r="H76" s="37" t="s">
        <v>2654</v>
      </c>
      <c r="I76" s="37" t="s">
        <v>2655</v>
      </c>
      <c r="J76" s="36" t="s">
        <v>315</v>
      </c>
      <c r="K76" s="39">
        <v>1</v>
      </c>
      <c r="L76" s="39" ph="1">
        <v>10</v>
      </c>
      <c r="M76" s="39">
        <v>26</v>
      </c>
      <c r="N76" s="113">
        <v>69</v>
      </c>
    </row>
    <row r="77" spans="1:15" ht="27" customHeight="1">
      <c r="A77" s="1001"/>
      <c r="B77" s="36" t="s">
        <v>2652</v>
      </c>
      <c r="C77" s="36">
        <v>1758</v>
      </c>
      <c r="E77" s="36">
        <v>11</v>
      </c>
      <c r="G77" s="37" t="s">
        <v>2656</v>
      </c>
      <c r="H77" s="37" t="s">
        <v>2654</v>
      </c>
      <c r="I77" s="37" t="s">
        <v>2657</v>
      </c>
      <c r="J77" s="36" t="s">
        <v>315</v>
      </c>
      <c r="K77" s="39">
        <v>1</v>
      </c>
      <c r="L77" s="39">
        <v>10</v>
      </c>
      <c r="M77" s="39">
        <v>47</v>
      </c>
      <c r="N77" s="115" t="s">
        <v>2658</v>
      </c>
      <c r="O77" s="37" t="s">
        <v>2659</v>
      </c>
    </row>
    <row r="78" spans="1:15" ht="27" customHeight="1">
      <c r="A78" s="1001"/>
      <c r="B78" s="36" t="s">
        <v>2652</v>
      </c>
      <c r="C78" s="36">
        <v>1758</v>
      </c>
      <c r="E78" s="36">
        <v>11</v>
      </c>
      <c r="G78" s="37" t="s">
        <v>2660</v>
      </c>
      <c r="H78" s="37" t="s">
        <v>2654</v>
      </c>
      <c r="I78" s="37" t="s">
        <v>2657</v>
      </c>
      <c r="J78" s="36" t="s">
        <v>315</v>
      </c>
      <c r="K78" s="39">
        <v>1</v>
      </c>
      <c r="L78" s="39">
        <v>10</v>
      </c>
      <c r="M78" s="39">
        <v>68</v>
      </c>
      <c r="N78" s="115" t="s">
        <v>2661</v>
      </c>
    </row>
    <row r="79" spans="1:15" ht="27" customHeight="1">
      <c r="A79" s="1001"/>
      <c r="B79" s="36" t="s">
        <v>2652</v>
      </c>
      <c r="C79" s="36">
        <v>1758</v>
      </c>
      <c r="E79" s="36">
        <v>11</v>
      </c>
      <c r="G79" s="37" t="s">
        <v>2662</v>
      </c>
      <c r="H79" s="37" t="s">
        <v>2654</v>
      </c>
      <c r="I79" s="37" t="s">
        <v>2657</v>
      </c>
      <c r="J79" s="36" t="s">
        <v>315</v>
      </c>
      <c r="K79" s="39">
        <v>1</v>
      </c>
      <c r="L79" s="39" ph="1">
        <v>10</v>
      </c>
      <c r="M79" s="39">
        <v>72</v>
      </c>
      <c r="N79" s="115" t="s">
        <v>2663</v>
      </c>
    </row>
    <row r="80" spans="1:15" ht="27" customHeight="1">
      <c r="A80" s="1001"/>
      <c r="B80" s="36" t="s">
        <v>2652</v>
      </c>
      <c r="C80" s="36">
        <v>1758</v>
      </c>
      <c r="E80" s="36">
        <v>11</v>
      </c>
      <c r="G80" s="37" t="s">
        <v>2660</v>
      </c>
      <c r="H80" s="37" t="s">
        <v>2654</v>
      </c>
      <c r="I80" s="37" t="s">
        <v>2657</v>
      </c>
      <c r="J80" s="36" t="s">
        <v>315</v>
      </c>
      <c r="K80" s="39">
        <v>1</v>
      </c>
      <c r="L80" s="39">
        <v>10</v>
      </c>
      <c r="M80" s="39">
        <v>75</v>
      </c>
      <c r="N80" s="113">
        <v>71</v>
      </c>
    </row>
    <row r="81" spans="1:14" ht="27" customHeight="1">
      <c r="A81" s="1002"/>
      <c r="B81" s="36" t="s">
        <v>2652</v>
      </c>
      <c r="C81" s="36">
        <v>1758</v>
      </c>
      <c r="E81" s="36">
        <v>11</v>
      </c>
      <c r="G81" s="37" t="s">
        <v>2664</v>
      </c>
      <c r="H81" s="37" t="s">
        <v>2654</v>
      </c>
      <c r="I81" s="37" t="s">
        <v>2657</v>
      </c>
      <c r="J81" s="36" t="s">
        <v>315</v>
      </c>
      <c r="K81" s="39">
        <v>1</v>
      </c>
      <c r="L81" s="39">
        <v>10</v>
      </c>
      <c r="M81" s="39">
        <v>77</v>
      </c>
      <c r="N81" s="113">
        <v>72</v>
      </c>
    </row>
    <row r="82" spans="1:14" ht="27" customHeight="1">
      <c r="A82" s="1009" t="s">
        <v>2644</v>
      </c>
      <c r="B82" s="36" t="s">
        <v>2665</v>
      </c>
      <c r="C82" s="36">
        <v>1759</v>
      </c>
      <c r="E82" s="36" t="s">
        <v>546</v>
      </c>
      <c r="G82" s="37" t="s">
        <v>2666</v>
      </c>
      <c r="H82" s="37" t="s">
        <v>2667</v>
      </c>
      <c r="I82" s="37" t="s">
        <v>2657</v>
      </c>
      <c r="J82" s="36" t="s">
        <v>315</v>
      </c>
      <c r="K82" s="39">
        <v>1</v>
      </c>
      <c r="L82" s="39" ph="1">
        <v>10</v>
      </c>
      <c r="M82" s="39">
        <v>79</v>
      </c>
      <c r="N82" s="113">
        <v>73</v>
      </c>
    </row>
    <row r="83" spans="1:14" ht="27" customHeight="1">
      <c r="A83" s="1001"/>
      <c r="B83" s="36" t="s">
        <v>384</v>
      </c>
      <c r="C83" s="36">
        <v>1760</v>
      </c>
      <c r="E83" s="36">
        <v>10</v>
      </c>
      <c r="G83" s="37" t="s">
        <v>2668</v>
      </c>
      <c r="H83" s="37" t="s">
        <v>2669</v>
      </c>
      <c r="I83" s="37" t="s">
        <v>2657</v>
      </c>
      <c r="J83" s="36" t="s">
        <v>315</v>
      </c>
      <c r="K83" s="39">
        <v>1</v>
      </c>
      <c r="L83" s="39">
        <v>10</v>
      </c>
      <c r="M83" s="39">
        <v>84</v>
      </c>
      <c r="N83" s="113">
        <v>74</v>
      </c>
    </row>
    <row r="84" spans="1:14" ht="27" customHeight="1">
      <c r="A84" s="1001"/>
      <c r="B84" s="36" t="s">
        <v>2670</v>
      </c>
      <c r="C84" s="36" ph="1"/>
      <c r="D84" s="36" ph="1"/>
      <c r="E84" s="36" ph="1">
        <v>11</v>
      </c>
      <c r="F84" s="36" ph="1"/>
      <c r="G84" s="37" t="s">
        <v>2671</v>
      </c>
      <c r="H84" s="37" t="s">
        <v>2672</v>
      </c>
      <c r="I84" s="37" t="s">
        <v>2673</v>
      </c>
      <c r="J84" s="36" t="s">
        <v>315</v>
      </c>
      <c r="K84" s="39">
        <v>1</v>
      </c>
      <c r="L84" s="39">
        <v>10</v>
      </c>
      <c r="M84" s="39">
        <v>104</v>
      </c>
      <c r="N84" s="113">
        <v>75</v>
      </c>
    </row>
    <row r="85" spans="1:14" ht="27" customHeight="1">
      <c r="A85" s="1001"/>
      <c r="B85" s="36" t="s">
        <v>2674</v>
      </c>
      <c r="C85" s="36">
        <v>1762</v>
      </c>
      <c r="E85" s="36">
        <v>10</v>
      </c>
      <c r="G85" s="37" t="s">
        <v>2675</v>
      </c>
      <c r="H85" s="37" t="s">
        <v>2669</v>
      </c>
      <c r="I85" s="37" t="s">
        <v>2676</v>
      </c>
      <c r="J85" s="36" t="s">
        <v>315</v>
      </c>
      <c r="K85" s="39">
        <v>1</v>
      </c>
      <c r="L85" s="39" ph="1">
        <v>10</v>
      </c>
      <c r="M85" s="39">
        <v>106</v>
      </c>
      <c r="N85" s="113">
        <v>76</v>
      </c>
    </row>
    <row r="86" spans="1:14" ht="27" customHeight="1">
      <c r="A86" s="1001"/>
      <c r="B86" s="36" t="s">
        <v>2677</v>
      </c>
      <c r="C86" s="36">
        <v>1764</v>
      </c>
      <c r="E86" s="36">
        <v>10</v>
      </c>
      <c r="G86" s="37" t="s">
        <v>2678</v>
      </c>
      <c r="H86" s="37" t="s">
        <v>2669</v>
      </c>
      <c r="I86" s="37" t="s">
        <v>2676</v>
      </c>
      <c r="J86" s="36" t="s">
        <v>315</v>
      </c>
      <c r="K86" s="39">
        <v>1</v>
      </c>
      <c r="L86" s="39">
        <v>10</v>
      </c>
      <c r="M86" s="39">
        <v>109</v>
      </c>
      <c r="N86" s="113">
        <v>77</v>
      </c>
    </row>
    <row r="87" spans="1:14" ht="27" customHeight="1">
      <c r="A87" s="1002"/>
      <c r="B87" s="36" t="s">
        <v>2679</v>
      </c>
      <c r="C87" s="36">
        <v>1765</v>
      </c>
      <c r="E87" s="36">
        <v>10</v>
      </c>
      <c r="G87" s="37" t="s">
        <v>2680</v>
      </c>
      <c r="H87" s="37" t="s">
        <v>2669</v>
      </c>
      <c r="I87" s="37" t="s">
        <v>2676</v>
      </c>
      <c r="J87" s="36" t="s">
        <v>315</v>
      </c>
      <c r="K87" s="39">
        <v>1</v>
      </c>
      <c r="L87" s="39">
        <v>10</v>
      </c>
      <c r="M87" s="39">
        <v>111</v>
      </c>
      <c r="N87" s="113">
        <v>78</v>
      </c>
    </row>
    <row r="88" spans="1:14" ht="27" customHeight="1">
      <c r="A88" s="1016" t="s">
        <v>2681</v>
      </c>
      <c r="B88" s="36" t="s">
        <v>2682</v>
      </c>
      <c r="C88" s="36">
        <v>1766</v>
      </c>
      <c r="E88" s="36">
        <v>10</v>
      </c>
      <c r="G88" s="37" t="s">
        <v>2683</v>
      </c>
      <c r="H88" s="37" t="s">
        <v>2669</v>
      </c>
      <c r="I88" s="37" t="s">
        <v>2676</v>
      </c>
      <c r="J88" s="36" t="s">
        <v>315</v>
      </c>
      <c r="K88" s="39">
        <v>1</v>
      </c>
      <c r="L88" s="39">
        <v>11</v>
      </c>
      <c r="M88" s="39">
        <v>1</v>
      </c>
      <c r="N88" s="113">
        <v>79</v>
      </c>
    </row>
    <row r="89" spans="1:14" ht="27" customHeight="1">
      <c r="A89" s="1016"/>
      <c r="B89" s="36" t="s">
        <v>2684</v>
      </c>
      <c r="C89" s="36">
        <v>1767</v>
      </c>
      <c r="E89" s="36">
        <v>10</v>
      </c>
      <c r="G89" s="37" t="s">
        <v>2685</v>
      </c>
      <c r="H89" s="37" t="s">
        <v>2669</v>
      </c>
      <c r="I89" s="37" t="s">
        <v>2676</v>
      </c>
      <c r="J89" s="36" t="s">
        <v>315</v>
      </c>
      <c r="K89" s="39">
        <v>1</v>
      </c>
      <c r="L89" s="39">
        <v>11</v>
      </c>
      <c r="M89" s="39">
        <v>17</v>
      </c>
      <c r="N89" s="113">
        <v>80</v>
      </c>
    </row>
    <row r="90" spans="1:14" ht="27" customHeight="1">
      <c r="A90" s="1016"/>
      <c r="B90" s="36" t="s">
        <v>2686</v>
      </c>
      <c r="C90" s="36">
        <v>1768</v>
      </c>
      <c r="E90" s="36">
        <v>11</v>
      </c>
      <c r="F90" s="36">
        <v>5</v>
      </c>
      <c r="G90" s="37" t="s">
        <v>2687</v>
      </c>
      <c r="H90" s="37" t="s">
        <v>2688</v>
      </c>
      <c r="I90" s="37" t="s">
        <v>2689</v>
      </c>
      <c r="J90" s="36" t="s">
        <v>315</v>
      </c>
      <c r="K90" s="39">
        <v>1</v>
      </c>
      <c r="L90" s="39">
        <v>11</v>
      </c>
      <c r="M90" s="39">
        <v>35</v>
      </c>
      <c r="N90" s="113">
        <v>81</v>
      </c>
    </row>
    <row r="91" spans="1:14" ht="27" customHeight="1">
      <c r="A91" s="1016"/>
      <c r="B91" s="36" t="s">
        <v>2686</v>
      </c>
      <c r="C91" s="36">
        <v>1768</v>
      </c>
      <c r="E91" s="36">
        <v>11</v>
      </c>
      <c r="F91" s="36">
        <v>5</v>
      </c>
      <c r="G91" s="37" t="s">
        <v>2690</v>
      </c>
      <c r="H91" s="37" t="s">
        <v>2688</v>
      </c>
      <c r="I91" s="38" t="s">
        <v>298</v>
      </c>
      <c r="J91" s="36" t="s">
        <v>315</v>
      </c>
      <c r="K91" s="39">
        <v>1</v>
      </c>
      <c r="L91" s="39">
        <v>11</v>
      </c>
      <c r="M91" s="39">
        <v>54</v>
      </c>
      <c r="N91" s="113">
        <v>82</v>
      </c>
    </row>
    <row r="92" spans="1:14" ht="27" customHeight="1">
      <c r="A92" s="1016"/>
      <c r="B92" s="36" t="s">
        <v>2691</v>
      </c>
      <c r="C92" s="36">
        <v>1769</v>
      </c>
      <c r="E92" s="36">
        <v>11</v>
      </c>
      <c r="F92" s="36">
        <v>5</v>
      </c>
      <c r="G92" s="37" t="s">
        <v>2692</v>
      </c>
      <c r="H92" s="37" t="s">
        <v>2688</v>
      </c>
      <c r="I92" s="37" t="s">
        <v>2689</v>
      </c>
      <c r="J92" s="36" t="s">
        <v>315</v>
      </c>
      <c r="K92" s="39">
        <v>1</v>
      </c>
      <c r="L92" s="39">
        <v>11</v>
      </c>
      <c r="M92" s="39">
        <v>55</v>
      </c>
      <c r="N92" s="113">
        <v>83</v>
      </c>
    </row>
    <row r="93" spans="1:14" ht="27" customHeight="1">
      <c r="A93" s="1016"/>
      <c r="B93" s="36" t="s">
        <v>2693</v>
      </c>
      <c r="C93" s="36">
        <v>1770</v>
      </c>
      <c r="E93" s="36">
        <v>11</v>
      </c>
      <c r="F93" s="36">
        <v>5</v>
      </c>
      <c r="G93" s="37" t="s">
        <v>2694</v>
      </c>
      <c r="H93" s="37" t="s">
        <v>2590</v>
      </c>
      <c r="I93" s="37" t="s">
        <v>2689</v>
      </c>
      <c r="J93" s="36" t="s">
        <v>315</v>
      </c>
      <c r="K93" s="39">
        <v>1</v>
      </c>
      <c r="L93" s="39">
        <v>11</v>
      </c>
      <c r="M93" s="39">
        <v>73</v>
      </c>
      <c r="N93" s="113">
        <v>84</v>
      </c>
    </row>
    <row r="94" spans="1:14" ht="27" customHeight="1">
      <c r="A94" s="1016"/>
      <c r="B94" s="36" t="s">
        <v>2695</v>
      </c>
      <c r="C94" s="36">
        <v>1771</v>
      </c>
      <c r="E94" s="36">
        <v>11</v>
      </c>
      <c r="F94" s="36">
        <v>5</v>
      </c>
      <c r="G94" s="37" t="s">
        <v>2696</v>
      </c>
      <c r="H94" s="37" t="s">
        <v>2590</v>
      </c>
      <c r="I94" s="37" t="s">
        <v>2689</v>
      </c>
      <c r="J94" s="36" t="s">
        <v>315</v>
      </c>
      <c r="K94" s="39">
        <v>1</v>
      </c>
      <c r="L94" s="39">
        <v>11</v>
      </c>
      <c r="M94" s="39">
        <v>92</v>
      </c>
      <c r="N94" s="113">
        <v>85</v>
      </c>
    </row>
    <row r="95" spans="1:14" ht="27" customHeight="1">
      <c r="A95" s="1016"/>
      <c r="B95" s="36" t="s">
        <v>2697</v>
      </c>
      <c r="C95" s="36">
        <v>1774</v>
      </c>
      <c r="E95" s="36">
        <v>11</v>
      </c>
      <c r="F95" s="36">
        <v>5</v>
      </c>
      <c r="G95" s="37" t="s">
        <v>2698</v>
      </c>
      <c r="H95" s="37" t="s">
        <v>2590</v>
      </c>
      <c r="I95" s="37" t="s">
        <v>2689</v>
      </c>
      <c r="J95" s="36" t="s">
        <v>315</v>
      </c>
      <c r="K95" s="39">
        <v>1</v>
      </c>
      <c r="L95" s="39">
        <v>11</v>
      </c>
      <c r="M95" s="39">
        <v>111</v>
      </c>
      <c r="N95" s="113">
        <v>86</v>
      </c>
    </row>
    <row r="96" spans="1:14" ht="27" customHeight="1">
      <c r="A96" s="1016"/>
      <c r="B96" s="36" t="s">
        <v>384</v>
      </c>
      <c r="C96" s="36">
        <v>1760</v>
      </c>
      <c r="E96" s="36">
        <v>10</v>
      </c>
      <c r="G96" s="37" t="s">
        <v>2668</v>
      </c>
      <c r="H96" s="37" t="s">
        <v>2669</v>
      </c>
      <c r="I96" s="37" t="s">
        <v>2676</v>
      </c>
      <c r="J96" s="36" t="s">
        <v>315</v>
      </c>
      <c r="K96" s="39">
        <v>1</v>
      </c>
      <c r="L96" s="39">
        <v>11</v>
      </c>
      <c r="M96" s="39">
        <v>115</v>
      </c>
      <c r="N96" s="113">
        <v>87</v>
      </c>
    </row>
    <row r="97" spans="1:15" ht="27" customHeight="1">
      <c r="A97" s="1016" t="s">
        <v>2699</v>
      </c>
      <c r="B97" s="36" t="s">
        <v>2700</v>
      </c>
      <c r="C97" s="36">
        <v>1789</v>
      </c>
      <c r="E97" s="36">
        <v>11</v>
      </c>
      <c r="F97" s="36">
        <v>5</v>
      </c>
      <c r="G97" s="37" t="s">
        <v>2701</v>
      </c>
      <c r="H97" s="37" t="s">
        <v>2702</v>
      </c>
      <c r="I97" s="37" t="s">
        <v>2703</v>
      </c>
      <c r="J97" s="36" t="s">
        <v>315</v>
      </c>
      <c r="K97" s="39">
        <v>1</v>
      </c>
      <c r="L97" s="39">
        <v>12</v>
      </c>
      <c r="M97" s="39">
        <v>1</v>
      </c>
      <c r="N97" s="113">
        <v>88</v>
      </c>
    </row>
    <row r="98" spans="1:15" ht="27" customHeight="1">
      <c r="A98" s="1016"/>
      <c r="B98" s="36" t="s">
        <v>2704</v>
      </c>
      <c r="C98" s="36">
        <v>1793</v>
      </c>
      <c r="E98" s="36">
        <v>12</v>
      </c>
      <c r="G98" s="37" t="s">
        <v>2705</v>
      </c>
      <c r="H98" s="37" t="s">
        <v>2706</v>
      </c>
      <c r="I98" s="37" t="s">
        <v>2703</v>
      </c>
      <c r="J98" s="36" t="s">
        <v>315</v>
      </c>
      <c r="K98" s="39">
        <v>1</v>
      </c>
      <c r="L98" s="39">
        <v>12</v>
      </c>
      <c r="M98" s="39">
        <v>16</v>
      </c>
      <c r="N98" s="113">
        <v>89</v>
      </c>
    </row>
    <row r="99" spans="1:15" ht="27" customHeight="1">
      <c r="A99" s="1016"/>
      <c r="B99" s="36" t="s">
        <v>2704</v>
      </c>
      <c r="C99" s="36">
        <v>1793</v>
      </c>
      <c r="E99" s="36">
        <v>12</v>
      </c>
      <c r="G99" s="37" t="s">
        <v>2707</v>
      </c>
      <c r="H99" s="37" t="s">
        <v>2706</v>
      </c>
      <c r="I99" s="37" t="s">
        <v>2703</v>
      </c>
      <c r="J99" s="36" t="s">
        <v>315</v>
      </c>
      <c r="K99" s="39">
        <v>1</v>
      </c>
      <c r="L99" s="39">
        <v>12</v>
      </c>
      <c r="M99" s="39">
        <v>19</v>
      </c>
      <c r="N99" s="113">
        <v>90</v>
      </c>
    </row>
    <row r="100" spans="1:15" ht="27" customHeight="1">
      <c r="A100" s="1016"/>
      <c r="B100" s="36" t="s">
        <v>2704</v>
      </c>
      <c r="C100" s="36">
        <v>1793</v>
      </c>
      <c r="E100" s="36">
        <v>10</v>
      </c>
      <c r="G100" s="37" t="s">
        <v>2708</v>
      </c>
      <c r="H100" s="37" t="s">
        <v>2706</v>
      </c>
      <c r="I100" s="37" t="s">
        <v>2676</v>
      </c>
      <c r="J100" s="36" t="s">
        <v>315</v>
      </c>
      <c r="K100" s="39">
        <v>1</v>
      </c>
      <c r="L100" s="39">
        <v>12</v>
      </c>
      <c r="M100" s="39">
        <v>32</v>
      </c>
      <c r="N100" s="113">
        <v>91</v>
      </c>
    </row>
    <row r="101" spans="1:15" ht="27" customHeight="1">
      <c r="A101" s="1016"/>
      <c r="B101" s="36" t="s">
        <v>2709</v>
      </c>
      <c r="C101" s="36">
        <v>1794</v>
      </c>
      <c r="E101" s="36">
        <v>10</v>
      </c>
      <c r="G101" s="37" t="s">
        <v>2710</v>
      </c>
      <c r="H101" s="37" t="s">
        <v>2706</v>
      </c>
      <c r="I101" s="37" t="s">
        <v>2676</v>
      </c>
      <c r="J101" s="36" t="s">
        <v>315</v>
      </c>
      <c r="K101" s="39">
        <v>1</v>
      </c>
      <c r="L101" s="39">
        <v>12</v>
      </c>
      <c r="M101" s="39">
        <v>49</v>
      </c>
      <c r="N101" s="113">
        <v>92</v>
      </c>
    </row>
    <row r="102" spans="1:15" ht="27" customHeight="1">
      <c r="A102" s="1016"/>
      <c r="B102" s="36" t="s">
        <v>2711</v>
      </c>
      <c r="C102" s="36">
        <v>1795</v>
      </c>
      <c r="E102" s="36">
        <v>10</v>
      </c>
      <c r="G102" s="37" t="s">
        <v>2712</v>
      </c>
      <c r="H102" s="37" t="s">
        <v>2713</v>
      </c>
      <c r="I102" s="37" t="s">
        <v>2676</v>
      </c>
      <c r="J102" s="36" t="s">
        <v>315</v>
      </c>
      <c r="K102" s="39">
        <v>1</v>
      </c>
      <c r="L102" s="39">
        <v>12</v>
      </c>
      <c r="M102" s="39">
        <v>58</v>
      </c>
      <c r="N102" s="113">
        <v>93</v>
      </c>
    </row>
    <row r="103" spans="1:15" ht="27" customHeight="1">
      <c r="A103" s="1016"/>
      <c r="B103" s="36" t="s">
        <v>2714</v>
      </c>
      <c r="C103" s="36">
        <v>1797</v>
      </c>
      <c r="E103" s="36">
        <v>10</v>
      </c>
      <c r="G103" s="37" t="s">
        <v>2715</v>
      </c>
      <c r="H103" s="37" t="s">
        <v>2713</v>
      </c>
      <c r="I103" s="37" t="s">
        <v>2676</v>
      </c>
      <c r="J103" s="36" t="s">
        <v>315</v>
      </c>
      <c r="K103" s="39">
        <v>1</v>
      </c>
      <c r="L103" s="39">
        <v>12</v>
      </c>
      <c r="M103" s="39">
        <v>76</v>
      </c>
      <c r="N103" s="113">
        <v>94</v>
      </c>
    </row>
    <row r="104" spans="1:15" ht="27" customHeight="1">
      <c r="A104" s="1016"/>
      <c r="B104" s="36" t="s">
        <v>2714</v>
      </c>
      <c r="C104" s="36">
        <v>1797</v>
      </c>
      <c r="E104" s="36">
        <v>10</v>
      </c>
      <c r="G104" s="37" t="s">
        <v>2716</v>
      </c>
      <c r="H104" s="37" t="s">
        <v>2713</v>
      </c>
      <c r="I104" s="37" t="s">
        <v>2676</v>
      </c>
      <c r="J104" s="36" t="s">
        <v>315</v>
      </c>
      <c r="K104" s="39">
        <v>1</v>
      </c>
      <c r="L104" s="39">
        <v>12</v>
      </c>
      <c r="M104" s="39">
        <v>90</v>
      </c>
      <c r="N104" s="113">
        <v>95</v>
      </c>
    </row>
    <row r="105" spans="1:15" ht="27" customHeight="1">
      <c r="A105" s="1016"/>
      <c r="B105" s="36" t="s">
        <v>2717</v>
      </c>
      <c r="C105" s="36">
        <v>1798</v>
      </c>
      <c r="E105" s="36">
        <v>10</v>
      </c>
      <c r="G105" s="37" t="s">
        <v>2718</v>
      </c>
      <c r="H105" s="37" t="s">
        <v>2713</v>
      </c>
      <c r="I105" s="37" t="s">
        <v>2676</v>
      </c>
      <c r="J105" s="36" t="s">
        <v>315</v>
      </c>
      <c r="K105" s="39">
        <v>1</v>
      </c>
      <c r="L105" s="39">
        <v>12</v>
      </c>
      <c r="M105" s="39">
        <v>108</v>
      </c>
      <c r="N105" s="113">
        <v>96</v>
      </c>
    </row>
    <row r="106" spans="1:15" ht="27" customHeight="1">
      <c r="A106" s="1016"/>
      <c r="B106" s="36" t="s">
        <v>2719</v>
      </c>
      <c r="C106" s="36">
        <v>1799</v>
      </c>
      <c r="E106" s="36">
        <v>10</v>
      </c>
      <c r="G106" s="37" t="s">
        <v>2720</v>
      </c>
      <c r="H106" s="37" t="s">
        <v>2713</v>
      </c>
      <c r="I106" s="37" t="s">
        <v>2676</v>
      </c>
      <c r="J106" s="36" t="s">
        <v>315</v>
      </c>
      <c r="K106" s="39">
        <v>1</v>
      </c>
      <c r="L106" s="39">
        <v>12</v>
      </c>
      <c r="M106" s="39">
        <v>120</v>
      </c>
      <c r="N106" s="113">
        <v>97</v>
      </c>
    </row>
    <row r="107" spans="1:15" ht="27" customHeight="1">
      <c r="A107" s="1009" t="s">
        <v>2721</v>
      </c>
      <c r="B107" s="36" t="s">
        <v>2552</v>
      </c>
      <c r="C107" s="36">
        <v>1800</v>
      </c>
      <c r="E107" s="36">
        <v>10</v>
      </c>
      <c r="G107" s="37" t="s">
        <v>2722</v>
      </c>
      <c r="H107" s="37" t="s">
        <v>2706</v>
      </c>
      <c r="I107" s="37" t="s">
        <v>2676</v>
      </c>
      <c r="J107" s="36" t="s">
        <v>315</v>
      </c>
      <c r="K107" s="39">
        <v>1</v>
      </c>
      <c r="L107" s="39">
        <v>13</v>
      </c>
      <c r="M107" s="39">
        <v>1</v>
      </c>
      <c r="N107" s="113">
        <v>98</v>
      </c>
    </row>
    <row r="108" spans="1:15" ht="27" customHeight="1">
      <c r="A108" s="1002"/>
      <c r="B108" s="36" t="s">
        <v>2723</v>
      </c>
      <c r="C108" s="36">
        <v>1832</v>
      </c>
      <c r="E108" s="36">
        <v>10</v>
      </c>
      <c r="G108" s="37" t="s">
        <v>2724</v>
      </c>
      <c r="H108" s="37" t="s">
        <v>2725</v>
      </c>
      <c r="I108" s="37" t="s">
        <v>2726</v>
      </c>
      <c r="J108" s="36" t="s">
        <v>319</v>
      </c>
      <c r="K108" s="39">
        <v>1</v>
      </c>
      <c r="L108" s="39" ph="1">
        <v>13</v>
      </c>
      <c r="M108" s="39">
        <v>13</v>
      </c>
      <c r="N108" s="113">
        <v>99</v>
      </c>
      <c r="O108" s="37" t="s">
        <v>2727</v>
      </c>
    </row>
    <row r="109" spans="1:15" ht="27" customHeight="1">
      <c r="A109" s="1009" t="s">
        <v>2721</v>
      </c>
      <c r="B109" s="36" t="s">
        <v>2357</v>
      </c>
      <c r="C109" s="36">
        <v>1838</v>
      </c>
      <c r="E109" s="36">
        <v>10</v>
      </c>
      <c r="G109" s="37" t="s">
        <v>2728</v>
      </c>
      <c r="H109" s="37" t="s">
        <v>2725</v>
      </c>
      <c r="I109" s="37" t="s">
        <v>2676</v>
      </c>
      <c r="J109" s="36" t="s">
        <v>315</v>
      </c>
      <c r="K109" s="39">
        <v>1</v>
      </c>
      <c r="L109" s="39">
        <v>13</v>
      </c>
      <c r="M109" s="39">
        <v>42</v>
      </c>
      <c r="N109" s="113">
        <v>100</v>
      </c>
    </row>
    <row r="110" spans="1:15" ht="27" customHeight="1">
      <c r="A110" s="1001"/>
      <c r="B110" s="36" t="s">
        <v>2729</v>
      </c>
      <c r="C110" s="36">
        <v>1839</v>
      </c>
      <c r="E110" s="36">
        <v>10</v>
      </c>
      <c r="G110" s="37" t="s">
        <v>2730</v>
      </c>
      <c r="H110" s="37" t="s">
        <v>2725</v>
      </c>
      <c r="I110" s="37" t="s">
        <v>2676</v>
      </c>
      <c r="J110" s="36" t="s">
        <v>319</v>
      </c>
      <c r="K110" s="39">
        <v>1</v>
      </c>
      <c r="L110" s="39" ph="1">
        <v>13</v>
      </c>
      <c r="M110" s="39">
        <v>60</v>
      </c>
      <c r="N110" s="113">
        <v>101</v>
      </c>
      <c r="O110" s="37" t="s">
        <v>2731</v>
      </c>
    </row>
    <row r="111" spans="1:15" ht="27" customHeight="1">
      <c r="A111" s="1002"/>
      <c r="B111" s="36" t="s">
        <v>2732</v>
      </c>
      <c r="C111" s="36">
        <v>1840</v>
      </c>
      <c r="E111" s="36">
        <v>10</v>
      </c>
      <c r="G111" s="37" t="s">
        <v>2733</v>
      </c>
      <c r="H111" s="37" t="s">
        <v>2725</v>
      </c>
      <c r="I111" s="37" t="s">
        <v>2676</v>
      </c>
      <c r="J111" s="36" t="s">
        <v>315</v>
      </c>
      <c r="K111" s="39">
        <v>1</v>
      </c>
      <c r="L111" s="39">
        <v>13</v>
      </c>
      <c r="M111" s="39">
        <v>93</v>
      </c>
      <c r="N111" s="113">
        <v>102</v>
      </c>
      <c r="O111" s="37" t="s">
        <v>2731</v>
      </c>
    </row>
    <row r="112" spans="1:15" ht="27" customHeight="1">
      <c r="A112" s="1016" t="s">
        <v>2734</v>
      </c>
      <c r="B112" s="36" t="s">
        <v>2369</v>
      </c>
      <c r="C112" s="36">
        <v>1841</v>
      </c>
      <c r="E112" s="36">
        <v>10</v>
      </c>
      <c r="G112" s="37" t="s">
        <v>2735</v>
      </c>
      <c r="H112" s="37" t="s">
        <v>2725</v>
      </c>
      <c r="I112" s="37" t="s">
        <v>2676</v>
      </c>
      <c r="J112" s="36" t="s">
        <v>319</v>
      </c>
      <c r="K112" s="39">
        <v>1</v>
      </c>
      <c r="L112" s="39" ph="1">
        <v>14</v>
      </c>
      <c r="M112" s="39">
        <v>1</v>
      </c>
      <c r="N112" s="113">
        <v>103</v>
      </c>
    </row>
    <row r="113" spans="1:14" ht="27" customHeight="1">
      <c r="A113" s="1016"/>
      <c r="B113" s="36" t="s">
        <v>2505</v>
      </c>
      <c r="C113" s="36">
        <v>1842</v>
      </c>
      <c r="E113" s="36">
        <v>10</v>
      </c>
      <c r="G113" s="37" t="s">
        <v>2736</v>
      </c>
      <c r="H113" s="37" t="s">
        <v>2737</v>
      </c>
      <c r="I113" s="37" t="s">
        <v>2738</v>
      </c>
      <c r="J113" s="36" t="s">
        <v>315</v>
      </c>
      <c r="K113" s="39">
        <v>1</v>
      </c>
      <c r="L113" s="39" ph="1">
        <v>14</v>
      </c>
      <c r="M113" s="39">
        <v>38</v>
      </c>
      <c r="N113" s="113">
        <v>104</v>
      </c>
    </row>
    <row r="114" spans="1:14" ht="27" customHeight="1">
      <c r="A114" s="1016"/>
      <c r="B114" s="36" t="s">
        <v>2197</v>
      </c>
      <c r="C114" s="36">
        <v>1843</v>
      </c>
      <c r="E114" s="36">
        <v>10</v>
      </c>
      <c r="G114" s="37" t="s">
        <v>2739</v>
      </c>
      <c r="H114" s="37" t="s">
        <v>2737</v>
      </c>
      <c r="I114" s="37" t="s">
        <v>2738</v>
      </c>
      <c r="J114" s="36" t="s">
        <v>315</v>
      </c>
      <c r="K114" s="39">
        <v>1</v>
      </c>
      <c r="L114" s="39" ph="1">
        <v>14</v>
      </c>
      <c r="M114" s="39">
        <v>60</v>
      </c>
      <c r="N114" s="113">
        <v>105</v>
      </c>
    </row>
    <row r="115" spans="1:14" ht="27" customHeight="1">
      <c r="A115" s="1016"/>
      <c r="B115" s="36" t="s">
        <v>1939</v>
      </c>
      <c r="C115" s="36">
        <v>1844</v>
      </c>
      <c r="E115" s="36">
        <v>10</v>
      </c>
      <c r="G115" s="37" t="s">
        <v>2740</v>
      </c>
      <c r="H115" s="37" t="s">
        <v>2741</v>
      </c>
      <c r="I115" s="37" t="s">
        <v>2738</v>
      </c>
      <c r="J115" s="36" t="s">
        <v>315</v>
      </c>
      <c r="K115" s="39">
        <v>1</v>
      </c>
      <c r="L115" s="39" ph="1">
        <v>14</v>
      </c>
      <c r="M115" s="39">
        <v>91</v>
      </c>
      <c r="N115" s="113">
        <v>106</v>
      </c>
    </row>
    <row r="116" spans="1:14" ht="27" customHeight="1">
      <c r="A116" s="1016" t="s">
        <v>2742</v>
      </c>
      <c r="B116" s="36" t="s">
        <v>2743</v>
      </c>
      <c r="C116" s="36">
        <v>1845</v>
      </c>
      <c r="E116" s="36">
        <v>10</v>
      </c>
      <c r="G116" s="37" t="s">
        <v>2744</v>
      </c>
      <c r="H116" s="37" t="s">
        <v>2745</v>
      </c>
      <c r="I116" s="37" t="s">
        <v>2676</v>
      </c>
      <c r="J116" s="36" t="s">
        <v>319</v>
      </c>
      <c r="K116" s="39">
        <v>1</v>
      </c>
      <c r="L116" s="39">
        <v>15</v>
      </c>
      <c r="M116" s="39">
        <v>1</v>
      </c>
      <c r="N116" s="113">
        <v>107</v>
      </c>
    </row>
    <row r="117" spans="1:14" ht="27" customHeight="1">
      <c r="A117" s="1016"/>
      <c r="B117" s="36" t="s">
        <v>2746</v>
      </c>
      <c r="C117" s="36">
        <v>1846</v>
      </c>
      <c r="E117" s="36">
        <v>10</v>
      </c>
      <c r="G117" s="37" t="s">
        <v>2747</v>
      </c>
      <c r="H117" s="37" t="s">
        <v>2745</v>
      </c>
      <c r="I117" s="37" t="s">
        <v>2676</v>
      </c>
      <c r="J117" s="36" t="s">
        <v>315</v>
      </c>
      <c r="K117" s="39">
        <v>1</v>
      </c>
      <c r="L117" s="39">
        <v>15</v>
      </c>
      <c r="M117" s="39">
        <v>45</v>
      </c>
      <c r="N117" s="113">
        <v>108</v>
      </c>
    </row>
    <row r="118" spans="1:14" ht="27" customHeight="1">
      <c r="A118" s="1016"/>
      <c r="B118" s="36" t="s">
        <v>2748</v>
      </c>
      <c r="C118" s="36">
        <v>1847</v>
      </c>
      <c r="E118" s="36">
        <v>10</v>
      </c>
      <c r="G118" s="37" t="s">
        <v>2749</v>
      </c>
      <c r="H118" s="37" t="s">
        <v>2745</v>
      </c>
      <c r="I118" s="37" t="s">
        <v>2676</v>
      </c>
      <c r="J118" s="36" t="s">
        <v>315</v>
      </c>
      <c r="K118" s="39">
        <v>1</v>
      </c>
      <c r="L118" s="39">
        <v>15</v>
      </c>
      <c r="M118" s="39">
        <v>76</v>
      </c>
      <c r="N118" s="113">
        <v>109</v>
      </c>
    </row>
    <row r="119" spans="1:14" ht="27" customHeight="1">
      <c r="A119" s="1016"/>
      <c r="B119" s="36" t="s">
        <v>2750</v>
      </c>
      <c r="C119" s="36">
        <v>1848</v>
      </c>
      <c r="E119" s="36">
        <v>10</v>
      </c>
      <c r="G119" s="37" t="s">
        <v>2751</v>
      </c>
      <c r="H119" s="37" t="s">
        <v>2745</v>
      </c>
      <c r="I119" s="37" t="s">
        <v>2676</v>
      </c>
      <c r="J119" s="36" t="s">
        <v>315</v>
      </c>
      <c r="K119" s="39">
        <v>1</v>
      </c>
      <c r="L119" s="39">
        <v>15</v>
      </c>
      <c r="M119" s="39">
        <v>106</v>
      </c>
      <c r="N119" s="113">
        <v>110</v>
      </c>
    </row>
    <row r="120" spans="1:14" ht="27" customHeight="1">
      <c r="A120" s="1016"/>
      <c r="B120" s="36" t="s">
        <v>1930</v>
      </c>
      <c r="C120" s="36">
        <v>1850</v>
      </c>
      <c r="E120" s="36">
        <v>10</v>
      </c>
      <c r="G120" s="37" t="s">
        <v>2752</v>
      </c>
      <c r="H120" s="37" t="s">
        <v>2753</v>
      </c>
      <c r="I120" s="37" t="s">
        <v>2738</v>
      </c>
      <c r="J120" s="36" t="s">
        <v>315</v>
      </c>
      <c r="K120" s="39">
        <v>1</v>
      </c>
      <c r="L120" s="39">
        <v>15</v>
      </c>
      <c r="M120" s="39">
        <v>136</v>
      </c>
      <c r="N120" s="113">
        <v>111</v>
      </c>
    </row>
    <row r="121" spans="1:14" ht="27" customHeight="1">
      <c r="A121" s="1016" t="s">
        <v>2754</v>
      </c>
      <c r="B121" s="36" t="s">
        <v>2023</v>
      </c>
      <c r="C121" s="36">
        <v>1851</v>
      </c>
      <c r="E121" s="36">
        <v>10</v>
      </c>
      <c r="G121" s="37" t="s">
        <v>2755</v>
      </c>
      <c r="H121" s="37" t="s">
        <v>2753</v>
      </c>
      <c r="I121" s="37" t="s">
        <v>2738</v>
      </c>
      <c r="J121" s="36" t="s">
        <v>319</v>
      </c>
      <c r="K121" s="39">
        <v>1</v>
      </c>
      <c r="L121" s="39">
        <v>16</v>
      </c>
      <c r="M121" s="39">
        <v>1</v>
      </c>
      <c r="N121" s="113">
        <v>112</v>
      </c>
    </row>
    <row r="122" spans="1:14" ht="27" customHeight="1">
      <c r="A122" s="1016"/>
      <c r="B122" s="36" t="s">
        <v>2756</v>
      </c>
      <c r="C122" s="36">
        <v>1852</v>
      </c>
      <c r="E122" s="36">
        <v>10</v>
      </c>
      <c r="G122" s="37" t="s">
        <v>2757</v>
      </c>
      <c r="H122" s="37" t="s">
        <v>2758</v>
      </c>
      <c r="I122" s="37" t="s">
        <v>2676</v>
      </c>
      <c r="J122" s="36" t="s">
        <v>319</v>
      </c>
      <c r="K122" s="39">
        <v>1</v>
      </c>
      <c r="L122" s="39">
        <v>16</v>
      </c>
      <c r="M122" s="39">
        <v>30</v>
      </c>
      <c r="N122" s="113">
        <v>113</v>
      </c>
    </row>
    <row r="123" spans="1:14" ht="27" customHeight="1">
      <c r="A123" s="1016"/>
      <c r="B123" s="36" t="s">
        <v>1022</v>
      </c>
      <c r="C123" s="36">
        <v>1853</v>
      </c>
      <c r="E123" s="36">
        <v>10</v>
      </c>
      <c r="G123" s="37" t="s">
        <v>2759</v>
      </c>
      <c r="H123" s="37" t="s">
        <v>2758</v>
      </c>
      <c r="I123" s="37" t="s">
        <v>2676</v>
      </c>
      <c r="J123" s="36" t="s">
        <v>315</v>
      </c>
      <c r="K123" s="39">
        <v>1</v>
      </c>
      <c r="L123" s="39">
        <v>16</v>
      </c>
      <c r="M123" s="39">
        <v>56</v>
      </c>
      <c r="N123" s="113">
        <v>114</v>
      </c>
    </row>
    <row r="124" spans="1:14" ht="27" customHeight="1">
      <c r="A124" s="1016"/>
      <c r="B124" s="36" t="s">
        <v>2210</v>
      </c>
      <c r="C124" s="36">
        <v>1854</v>
      </c>
      <c r="E124" s="36">
        <v>10</v>
      </c>
      <c r="G124" s="37" t="s">
        <v>2760</v>
      </c>
      <c r="H124" s="37" t="s">
        <v>2758</v>
      </c>
      <c r="I124" s="37" t="s">
        <v>2676</v>
      </c>
      <c r="J124" s="36" t="s">
        <v>315</v>
      </c>
      <c r="K124" s="39">
        <v>1</v>
      </c>
      <c r="L124" s="39">
        <v>16</v>
      </c>
      <c r="M124" s="39">
        <v>71</v>
      </c>
      <c r="N124" s="113">
        <v>115</v>
      </c>
    </row>
    <row r="125" spans="1:14" ht="27" customHeight="1">
      <c r="A125" s="1016"/>
      <c r="B125" s="36" t="s">
        <v>1178</v>
      </c>
      <c r="C125" s="36">
        <v>1855</v>
      </c>
      <c r="E125" s="36">
        <v>10</v>
      </c>
      <c r="G125" s="37" t="s">
        <v>2739</v>
      </c>
      <c r="H125" s="37" t="s">
        <v>2758</v>
      </c>
      <c r="I125" s="37" t="s">
        <v>2676</v>
      </c>
      <c r="J125" s="36" t="s">
        <v>315</v>
      </c>
      <c r="K125" s="39">
        <v>1</v>
      </c>
      <c r="L125" s="39">
        <v>16</v>
      </c>
      <c r="M125" s="39">
        <v>78</v>
      </c>
      <c r="N125" s="113">
        <v>116</v>
      </c>
    </row>
    <row r="126" spans="1:14" ht="27" customHeight="1">
      <c r="A126" s="1016"/>
      <c r="B126" s="36" t="s">
        <v>1169</v>
      </c>
      <c r="C126" s="36">
        <v>1856</v>
      </c>
      <c r="E126" s="36">
        <v>10</v>
      </c>
      <c r="G126" s="37" t="s">
        <v>2740</v>
      </c>
      <c r="H126" s="37" t="s">
        <v>2758</v>
      </c>
      <c r="I126" s="37" t="s">
        <v>2676</v>
      </c>
      <c r="J126" s="36" t="s">
        <v>315</v>
      </c>
      <c r="K126" s="39">
        <v>1</v>
      </c>
      <c r="L126" s="39">
        <v>16</v>
      </c>
      <c r="M126" s="39">
        <v>89</v>
      </c>
      <c r="N126" s="113">
        <v>117</v>
      </c>
    </row>
    <row r="127" spans="1:14" ht="27" customHeight="1">
      <c r="A127" s="1016"/>
      <c r="B127" s="36" t="s">
        <v>1174</v>
      </c>
      <c r="C127" s="36">
        <v>1857</v>
      </c>
      <c r="E127" s="36">
        <v>10</v>
      </c>
      <c r="G127" s="37" t="s">
        <v>2716</v>
      </c>
      <c r="H127" s="37" t="s">
        <v>2761</v>
      </c>
      <c r="I127" s="37" t="s">
        <v>2762</v>
      </c>
      <c r="J127" s="36" t="s">
        <v>315</v>
      </c>
      <c r="K127" s="39">
        <v>1</v>
      </c>
      <c r="L127" s="39">
        <v>16</v>
      </c>
      <c r="M127" s="39">
        <v>96</v>
      </c>
      <c r="N127" s="113">
        <v>118</v>
      </c>
    </row>
    <row r="128" spans="1:14" ht="27" customHeight="1">
      <c r="A128" s="1016" t="s">
        <v>2763</v>
      </c>
      <c r="B128" s="36" t="s">
        <v>996</v>
      </c>
      <c r="C128" s="36">
        <v>1858</v>
      </c>
      <c r="E128" s="36">
        <v>10</v>
      </c>
      <c r="G128" s="37" t="s">
        <v>2764</v>
      </c>
      <c r="H128" s="37" t="s">
        <v>2765</v>
      </c>
      <c r="I128" s="37" t="s">
        <v>2738</v>
      </c>
      <c r="J128" s="36" t="s">
        <v>315</v>
      </c>
      <c r="K128" s="39">
        <v>1</v>
      </c>
      <c r="L128" s="39">
        <v>17</v>
      </c>
      <c r="M128" s="39">
        <v>1</v>
      </c>
      <c r="N128" s="113">
        <v>119</v>
      </c>
    </row>
    <row r="129" spans="1:14" ht="27" customHeight="1">
      <c r="A129" s="1016"/>
      <c r="B129" s="36" t="s">
        <v>1089</v>
      </c>
      <c r="C129" s="36">
        <v>1860</v>
      </c>
      <c r="E129" s="36">
        <v>10</v>
      </c>
      <c r="G129" s="37" t="s">
        <v>2751</v>
      </c>
      <c r="H129" s="37" t="s">
        <v>2765</v>
      </c>
      <c r="I129" s="37" t="s">
        <v>2738</v>
      </c>
      <c r="J129" s="36" t="s">
        <v>319</v>
      </c>
      <c r="K129" s="39">
        <v>1</v>
      </c>
      <c r="L129" s="39">
        <v>17</v>
      </c>
      <c r="M129" s="39">
        <v>21</v>
      </c>
      <c r="N129" s="113">
        <v>120</v>
      </c>
    </row>
    <row r="130" spans="1:14" ht="27" customHeight="1">
      <c r="A130" s="1016"/>
      <c r="B130" s="36" t="s">
        <v>1087</v>
      </c>
      <c r="C130" s="36">
        <v>1861</v>
      </c>
      <c r="E130" s="36">
        <v>10</v>
      </c>
      <c r="G130" s="37" t="s">
        <v>2766</v>
      </c>
      <c r="H130" s="37" t="s">
        <v>2765</v>
      </c>
      <c r="I130" s="37" t="s">
        <v>2738</v>
      </c>
      <c r="J130" s="36" t="s">
        <v>319</v>
      </c>
      <c r="K130" s="39">
        <v>1</v>
      </c>
      <c r="L130" s="39">
        <v>17</v>
      </c>
      <c r="M130" s="39">
        <v>54</v>
      </c>
      <c r="N130" s="113">
        <v>121</v>
      </c>
    </row>
    <row r="131" spans="1:14" ht="27" customHeight="1">
      <c r="A131" s="1016"/>
      <c r="B131" s="36" t="s">
        <v>1092</v>
      </c>
      <c r="C131" s="36">
        <v>1862</v>
      </c>
      <c r="E131" s="36">
        <v>10</v>
      </c>
      <c r="G131" s="37" t="s">
        <v>2728</v>
      </c>
      <c r="H131" s="37" t="s">
        <v>2767</v>
      </c>
      <c r="I131" s="37" t="s">
        <v>2738</v>
      </c>
      <c r="J131" s="36" t="s">
        <v>315</v>
      </c>
      <c r="K131" s="39">
        <v>1</v>
      </c>
      <c r="L131" s="39">
        <v>17</v>
      </c>
      <c r="M131" s="39">
        <v>86</v>
      </c>
      <c r="N131" s="113">
        <v>122</v>
      </c>
    </row>
    <row r="132" spans="1:14" ht="27" customHeight="1">
      <c r="A132" s="1016"/>
      <c r="B132" s="36" t="s">
        <v>1101</v>
      </c>
      <c r="C132" s="36">
        <v>1863</v>
      </c>
      <c r="E132" s="36">
        <v>10</v>
      </c>
      <c r="G132" s="37" t="s">
        <v>2768</v>
      </c>
      <c r="H132" s="37" t="s">
        <v>2769</v>
      </c>
      <c r="I132" s="37" t="s">
        <v>2738</v>
      </c>
      <c r="J132" s="36" t="s">
        <v>315</v>
      </c>
      <c r="K132" s="39">
        <v>1</v>
      </c>
      <c r="L132" s="39">
        <v>17</v>
      </c>
      <c r="M132" s="39">
        <v>98</v>
      </c>
      <c r="N132" s="113">
        <v>123</v>
      </c>
    </row>
    <row r="133" spans="1:14" ht="27" customHeight="1">
      <c r="A133" s="1009" t="s">
        <v>2770</v>
      </c>
      <c r="B133" s="36" t="s">
        <v>1241</v>
      </c>
      <c r="C133" s="36">
        <v>1864</v>
      </c>
      <c r="E133" s="36">
        <v>10</v>
      </c>
      <c r="G133" s="37" t="s">
        <v>2771</v>
      </c>
      <c r="H133" s="37" t="s">
        <v>2769</v>
      </c>
      <c r="I133" s="37" t="s">
        <v>2738</v>
      </c>
      <c r="J133" s="36" t="s">
        <v>315</v>
      </c>
      <c r="K133" s="39">
        <v>1</v>
      </c>
      <c r="L133" s="39">
        <v>18</v>
      </c>
      <c r="M133" s="39">
        <v>110</v>
      </c>
      <c r="N133" s="113">
        <v>124</v>
      </c>
    </row>
    <row r="134" spans="1:14" ht="27" customHeight="1">
      <c r="A134" s="1001"/>
      <c r="B134" s="36" t="s">
        <v>2473</v>
      </c>
      <c r="C134" s="36">
        <v>1744</v>
      </c>
      <c r="E134" s="36">
        <v>2</v>
      </c>
      <c r="G134" s="37" t="s">
        <v>2772</v>
      </c>
      <c r="H134" s="37" t="s">
        <v>2628</v>
      </c>
      <c r="I134" s="37" t="s">
        <v>2773</v>
      </c>
      <c r="J134" s="36" t="s">
        <v>315</v>
      </c>
      <c r="K134" s="39">
        <v>1</v>
      </c>
      <c r="L134" s="39">
        <v>18</v>
      </c>
      <c r="M134" s="39">
        <v>1</v>
      </c>
      <c r="N134" s="113">
        <v>125</v>
      </c>
    </row>
    <row r="135" spans="1:14" ht="27" customHeight="1">
      <c r="A135" s="1002"/>
      <c r="B135" s="36" t="s">
        <v>2774</v>
      </c>
      <c r="C135" s="36">
        <v>1763</v>
      </c>
      <c r="E135" s="36">
        <v>3</v>
      </c>
      <c r="G135" s="37" t="s">
        <v>2775</v>
      </c>
      <c r="H135" s="37" t="s">
        <v>2669</v>
      </c>
      <c r="I135" s="37" t="s">
        <v>2676</v>
      </c>
      <c r="J135" s="36" t="s">
        <v>315</v>
      </c>
      <c r="K135" s="39">
        <v>1</v>
      </c>
      <c r="L135" s="39">
        <v>18</v>
      </c>
      <c r="M135" s="39">
        <v>4</v>
      </c>
      <c r="N135" s="113">
        <v>126</v>
      </c>
    </row>
    <row r="136" spans="1:14" ht="27" customHeight="1">
      <c r="A136" s="1009" t="s">
        <v>2770</v>
      </c>
      <c r="B136" s="36" t="s">
        <v>2776</v>
      </c>
      <c r="C136" s="36">
        <v>1814</v>
      </c>
      <c r="E136" s="36" t="s">
        <v>546</v>
      </c>
      <c r="G136" s="37" t="s">
        <v>2777</v>
      </c>
      <c r="H136" s="37" t="s">
        <v>2778</v>
      </c>
      <c r="I136" s="37" t="s">
        <v>2676</v>
      </c>
      <c r="J136" s="36" t="s">
        <v>315</v>
      </c>
      <c r="K136" s="39">
        <v>1</v>
      </c>
      <c r="L136" s="39">
        <v>18</v>
      </c>
      <c r="M136" s="39">
        <v>7</v>
      </c>
      <c r="N136" s="113">
        <v>127</v>
      </c>
    </row>
    <row r="137" spans="1:14" ht="27" customHeight="1">
      <c r="A137" s="1001"/>
      <c r="B137" s="36" t="s">
        <v>2779</v>
      </c>
      <c r="C137" s="36">
        <v>1815</v>
      </c>
      <c r="E137" s="36" t="s">
        <v>546</v>
      </c>
      <c r="G137" s="37" t="s">
        <v>2780</v>
      </c>
      <c r="H137" s="37" t="s">
        <v>2778</v>
      </c>
      <c r="I137" s="37" t="s">
        <v>2676</v>
      </c>
      <c r="J137" s="36" t="s">
        <v>315</v>
      </c>
      <c r="K137" s="39">
        <v>1</v>
      </c>
      <c r="L137" s="39">
        <v>18</v>
      </c>
      <c r="M137" s="39">
        <v>11</v>
      </c>
      <c r="N137" s="113">
        <v>128</v>
      </c>
    </row>
    <row r="138" spans="1:14" ht="27" customHeight="1">
      <c r="A138" s="1001"/>
      <c r="B138" s="36" t="s">
        <v>2781</v>
      </c>
      <c r="C138" s="36">
        <v>1816</v>
      </c>
      <c r="E138" s="36" t="s">
        <v>546</v>
      </c>
      <c r="G138" s="37" t="s">
        <v>2782</v>
      </c>
      <c r="H138" s="37" t="s">
        <v>2778</v>
      </c>
      <c r="I138" s="37" t="s">
        <v>2676</v>
      </c>
      <c r="J138" s="36" t="s">
        <v>315</v>
      </c>
      <c r="K138" s="39">
        <v>1</v>
      </c>
      <c r="L138" s="39">
        <v>18</v>
      </c>
      <c r="M138" s="39">
        <v>14</v>
      </c>
      <c r="N138" s="113">
        <v>129</v>
      </c>
    </row>
    <row r="139" spans="1:14" ht="27" customHeight="1">
      <c r="A139" s="1001"/>
      <c r="B139" s="36" t="s">
        <v>2516</v>
      </c>
      <c r="C139" s="36">
        <v>1817</v>
      </c>
      <c r="E139" s="36" t="s">
        <v>546</v>
      </c>
      <c r="G139" s="37" t="s">
        <v>2783</v>
      </c>
      <c r="H139" s="37" t="s">
        <v>2778</v>
      </c>
      <c r="I139" s="37" t="s">
        <v>2784</v>
      </c>
      <c r="J139" s="36" t="s">
        <v>315</v>
      </c>
      <c r="K139" s="39">
        <v>1</v>
      </c>
      <c r="L139" s="39">
        <v>18</v>
      </c>
      <c r="M139" s="39">
        <v>18</v>
      </c>
      <c r="N139" s="113">
        <v>130</v>
      </c>
    </row>
    <row r="140" spans="1:14" ht="27" customHeight="1">
      <c r="A140" s="1001"/>
      <c r="B140" s="36" t="s">
        <v>2785</v>
      </c>
      <c r="C140" s="36">
        <v>1818</v>
      </c>
      <c r="E140" s="36" t="s">
        <v>546</v>
      </c>
      <c r="G140" s="37" t="s">
        <v>2786</v>
      </c>
      <c r="H140" s="37" t="s">
        <v>2778</v>
      </c>
      <c r="I140" s="37" t="s">
        <v>2676</v>
      </c>
      <c r="J140" s="36" t="s">
        <v>315</v>
      </c>
      <c r="K140" s="39">
        <v>1</v>
      </c>
      <c r="L140" s="39">
        <v>18</v>
      </c>
      <c r="M140" s="39">
        <v>25</v>
      </c>
      <c r="N140" s="113">
        <v>131</v>
      </c>
    </row>
    <row r="141" spans="1:14" ht="27" customHeight="1">
      <c r="A141" s="1001"/>
      <c r="B141" s="36" t="s">
        <v>2493</v>
      </c>
      <c r="C141" s="36">
        <v>1819</v>
      </c>
      <c r="E141" s="36" t="s">
        <v>546</v>
      </c>
      <c r="G141" s="37" t="s">
        <v>2787</v>
      </c>
      <c r="H141" s="37" t="s">
        <v>2778</v>
      </c>
      <c r="I141" s="37" t="s">
        <v>2676</v>
      </c>
      <c r="J141" s="36" t="s">
        <v>315</v>
      </c>
      <c r="K141" s="39">
        <v>1</v>
      </c>
      <c r="L141" s="39">
        <v>18</v>
      </c>
      <c r="M141" s="39">
        <v>31</v>
      </c>
      <c r="N141" s="113">
        <v>132</v>
      </c>
    </row>
    <row r="142" spans="1:14" ht="27" customHeight="1">
      <c r="A142" s="1001"/>
      <c r="B142" s="36" t="s">
        <v>2788</v>
      </c>
      <c r="C142" s="36">
        <v>1820</v>
      </c>
      <c r="E142" s="36" t="s">
        <v>546</v>
      </c>
      <c r="G142" s="37" t="s">
        <v>2789</v>
      </c>
      <c r="H142" s="37" t="s">
        <v>2778</v>
      </c>
      <c r="I142" s="37" t="s">
        <v>2676</v>
      </c>
      <c r="J142" s="36" t="s">
        <v>315</v>
      </c>
      <c r="K142" s="39">
        <v>1</v>
      </c>
      <c r="L142" s="39">
        <v>18</v>
      </c>
      <c r="M142" s="39">
        <v>37</v>
      </c>
      <c r="N142" s="113">
        <v>133</v>
      </c>
    </row>
    <row r="143" spans="1:14" ht="27" customHeight="1">
      <c r="A143" s="1001"/>
      <c r="B143" s="36" t="s">
        <v>994</v>
      </c>
      <c r="C143" s="36">
        <v>1822</v>
      </c>
      <c r="E143" s="36" t="s">
        <v>546</v>
      </c>
      <c r="G143" s="37" t="s">
        <v>2790</v>
      </c>
      <c r="H143" s="37" t="s">
        <v>2791</v>
      </c>
      <c r="I143" s="37" t="s">
        <v>2676</v>
      </c>
      <c r="J143" s="36" t="s">
        <v>315</v>
      </c>
      <c r="K143" s="39">
        <v>1</v>
      </c>
      <c r="L143" s="39">
        <v>18</v>
      </c>
      <c r="M143" s="39">
        <v>47</v>
      </c>
      <c r="N143" s="113">
        <v>134</v>
      </c>
    </row>
    <row r="144" spans="1:14" ht="27" customHeight="1">
      <c r="A144" s="1001"/>
      <c r="B144" s="36" t="s">
        <v>2496</v>
      </c>
      <c r="C144" s="36">
        <v>1828</v>
      </c>
      <c r="E144" s="36" t="s">
        <v>546</v>
      </c>
      <c r="G144" s="37" t="s">
        <v>2792</v>
      </c>
      <c r="H144" s="37" t="s">
        <v>2791</v>
      </c>
      <c r="I144" s="37" t="s">
        <v>2676</v>
      </c>
      <c r="J144" s="36" t="s">
        <v>315</v>
      </c>
      <c r="K144" s="39">
        <v>1</v>
      </c>
      <c r="L144" s="39">
        <v>18</v>
      </c>
      <c r="M144" s="39">
        <v>50</v>
      </c>
      <c r="N144" s="113">
        <v>135</v>
      </c>
    </row>
    <row r="145" spans="1:14" ht="27" customHeight="1">
      <c r="A145" s="1001"/>
      <c r="B145" s="36" t="s">
        <v>1934</v>
      </c>
      <c r="C145" s="36">
        <v>1829</v>
      </c>
      <c r="E145" s="36" t="s">
        <v>546</v>
      </c>
      <c r="G145" s="37" t="s">
        <v>2793</v>
      </c>
      <c r="H145" s="37" t="s">
        <v>2791</v>
      </c>
      <c r="I145" s="37" t="s">
        <v>2676</v>
      </c>
      <c r="J145" s="36" t="s">
        <v>315</v>
      </c>
      <c r="K145" s="39">
        <v>1</v>
      </c>
      <c r="L145" s="39">
        <v>18</v>
      </c>
      <c r="M145" s="39">
        <v>55</v>
      </c>
      <c r="N145" s="113">
        <v>136</v>
      </c>
    </row>
    <row r="146" spans="1:14" ht="27" customHeight="1">
      <c r="A146" s="1001"/>
      <c r="B146" s="36" t="s">
        <v>1915</v>
      </c>
      <c r="C146" s="36">
        <v>1830</v>
      </c>
      <c r="E146" s="36" t="s">
        <v>546</v>
      </c>
      <c r="G146" s="37" t="s">
        <v>2790</v>
      </c>
      <c r="H146" s="37" t="s">
        <v>2791</v>
      </c>
      <c r="I146" s="37" t="s">
        <v>2676</v>
      </c>
      <c r="J146" s="36" t="s">
        <v>315</v>
      </c>
      <c r="K146" s="39">
        <v>1</v>
      </c>
      <c r="L146" s="39">
        <v>18</v>
      </c>
      <c r="M146" s="39">
        <v>60</v>
      </c>
      <c r="N146" s="113">
        <v>137</v>
      </c>
    </row>
    <row r="147" spans="1:14" ht="27" customHeight="1">
      <c r="A147" s="1001"/>
      <c r="B147" s="36" t="s">
        <v>2794</v>
      </c>
      <c r="C147" s="36">
        <v>1831</v>
      </c>
      <c r="E147" s="36" t="s">
        <v>546</v>
      </c>
      <c r="G147" s="37" t="s">
        <v>2795</v>
      </c>
      <c r="H147" s="37" t="s">
        <v>2791</v>
      </c>
      <c r="I147" s="37" t="s">
        <v>2676</v>
      </c>
      <c r="J147" s="36" t="s">
        <v>315</v>
      </c>
      <c r="K147" s="39">
        <v>1</v>
      </c>
      <c r="L147" s="39">
        <v>18</v>
      </c>
      <c r="M147" s="39">
        <v>63</v>
      </c>
      <c r="N147" s="113">
        <v>138</v>
      </c>
    </row>
    <row r="148" spans="1:14" ht="27" customHeight="1">
      <c r="A148" s="1001"/>
      <c r="B148" s="36" t="s">
        <v>2794</v>
      </c>
      <c r="C148" s="36">
        <v>1831</v>
      </c>
      <c r="E148" s="36" t="s">
        <v>546</v>
      </c>
      <c r="G148" s="37" t="s">
        <v>2795</v>
      </c>
      <c r="H148" s="37" t="s">
        <v>2791</v>
      </c>
      <c r="I148" s="37" t="s">
        <v>2676</v>
      </c>
      <c r="J148" s="36" t="s">
        <v>315</v>
      </c>
      <c r="K148" s="39">
        <v>1</v>
      </c>
      <c r="L148" s="39">
        <v>18</v>
      </c>
      <c r="M148" s="39">
        <v>67</v>
      </c>
      <c r="N148" s="113">
        <v>139</v>
      </c>
    </row>
    <row r="149" spans="1:14" ht="27" customHeight="1">
      <c r="A149" s="1001"/>
      <c r="B149" s="36" t="s">
        <v>2796</v>
      </c>
      <c r="C149" s="36">
        <v>1835</v>
      </c>
      <c r="E149" s="36" t="s">
        <v>546</v>
      </c>
      <c r="G149" s="37" t="s">
        <v>2797</v>
      </c>
      <c r="H149" s="37" t="s">
        <v>2791</v>
      </c>
      <c r="I149" s="37" t="s">
        <v>2676</v>
      </c>
      <c r="J149" s="36" t="s">
        <v>315</v>
      </c>
      <c r="K149" s="39">
        <v>1</v>
      </c>
      <c r="L149" s="39">
        <v>18</v>
      </c>
      <c r="M149" s="39">
        <v>71</v>
      </c>
      <c r="N149" s="113">
        <v>140</v>
      </c>
    </row>
    <row r="150" spans="1:14" ht="27" customHeight="1">
      <c r="A150" s="1001"/>
      <c r="B150" s="36" t="s">
        <v>1160</v>
      </c>
      <c r="C150" s="36">
        <v>1837</v>
      </c>
      <c r="E150" s="36" t="s">
        <v>546</v>
      </c>
      <c r="G150" s="37" t="s">
        <v>2798</v>
      </c>
      <c r="H150" s="37" t="s">
        <v>2791</v>
      </c>
      <c r="I150" s="37" t="s">
        <v>2676</v>
      </c>
      <c r="J150" s="36" t="s">
        <v>315</v>
      </c>
      <c r="K150" s="39">
        <v>1</v>
      </c>
      <c r="L150" s="39">
        <v>18</v>
      </c>
      <c r="M150" s="39">
        <v>75</v>
      </c>
      <c r="N150" s="113">
        <v>141</v>
      </c>
    </row>
    <row r="151" spans="1:14" ht="27" customHeight="1">
      <c r="A151" s="1002"/>
      <c r="B151" s="36" t="s">
        <v>2357</v>
      </c>
      <c r="C151" s="36">
        <v>1838</v>
      </c>
      <c r="E151" s="36" t="s">
        <v>546</v>
      </c>
      <c r="G151" s="37" t="s">
        <v>2799</v>
      </c>
      <c r="H151" s="37" t="s">
        <v>2791</v>
      </c>
      <c r="I151" s="37" t="s">
        <v>2676</v>
      </c>
      <c r="J151" s="36" t="s">
        <v>315</v>
      </c>
      <c r="K151" s="39">
        <v>1</v>
      </c>
      <c r="L151" s="39">
        <v>18</v>
      </c>
      <c r="M151" s="39">
        <v>80</v>
      </c>
      <c r="N151" s="113">
        <v>142</v>
      </c>
    </row>
    <row r="152" spans="1:14" ht="27" customHeight="1">
      <c r="A152" s="1009" t="s">
        <v>2800</v>
      </c>
      <c r="B152" s="36" t="s">
        <v>2732</v>
      </c>
      <c r="C152" s="36">
        <v>1840</v>
      </c>
      <c r="E152" s="36" t="s">
        <v>546</v>
      </c>
      <c r="G152" s="37" t="s">
        <v>2801</v>
      </c>
      <c r="H152" s="37" t="s">
        <v>2791</v>
      </c>
      <c r="I152" s="37" t="s">
        <v>2676</v>
      </c>
      <c r="J152" s="36" t="s">
        <v>315</v>
      </c>
      <c r="K152" s="39">
        <v>1</v>
      </c>
      <c r="L152" s="39">
        <v>19</v>
      </c>
      <c r="M152" s="39">
        <v>1</v>
      </c>
      <c r="N152" s="113">
        <v>143</v>
      </c>
    </row>
    <row r="153" spans="1:14" ht="27" customHeight="1">
      <c r="A153" s="1001"/>
      <c r="B153" s="36" t="s">
        <v>2369</v>
      </c>
      <c r="C153" s="36">
        <v>1841</v>
      </c>
      <c r="E153" s="36" t="s">
        <v>546</v>
      </c>
      <c r="G153" s="37" t="s">
        <v>2793</v>
      </c>
      <c r="H153" s="37" t="s">
        <v>2791</v>
      </c>
      <c r="I153" s="38" t="s">
        <v>298</v>
      </c>
      <c r="J153" s="36" t="s">
        <v>315</v>
      </c>
      <c r="K153" s="39">
        <v>1</v>
      </c>
      <c r="L153" s="39">
        <v>19</v>
      </c>
      <c r="M153" s="39">
        <v>9</v>
      </c>
      <c r="N153" s="113">
        <v>144</v>
      </c>
    </row>
    <row r="154" spans="1:14" ht="27" customHeight="1">
      <c r="A154" s="1001"/>
      <c r="B154" s="36" t="s">
        <v>377</v>
      </c>
      <c r="G154" s="37" t="s">
        <v>2802</v>
      </c>
      <c r="H154" s="38" t="s">
        <v>298</v>
      </c>
      <c r="I154" s="38" t="s">
        <v>298</v>
      </c>
      <c r="J154" s="36" t="s">
        <v>315</v>
      </c>
      <c r="K154" s="39">
        <v>1</v>
      </c>
      <c r="L154" s="39">
        <v>19</v>
      </c>
      <c r="M154" s="39">
        <v>15</v>
      </c>
      <c r="N154" s="113">
        <v>145</v>
      </c>
    </row>
    <row r="155" spans="1:14" ht="27" customHeight="1">
      <c r="A155" s="1001"/>
      <c r="B155" s="36" t="s">
        <v>1939</v>
      </c>
      <c r="C155" s="36">
        <v>1844</v>
      </c>
      <c r="E155" s="36" t="s">
        <v>546</v>
      </c>
      <c r="G155" s="37" t="s">
        <v>2803</v>
      </c>
      <c r="H155" s="37" t="s">
        <v>2804</v>
      </c>
      <c r="I155" s="37" t="s">
        <v>2762</v>
      </c>
      <c r="J155" s="36" t="s">
        <v>315</v>
      </c>
      <c r="K155" s="39">
        <v>1</v>
      </c>
      <c r="L155" s="39">
        <v>19</v>
      </c>
      <c r="M155" s="39">
        <v>26</v>
      </c>
      <c r="N155" s="113">
        <v>146</v>
      </c>
    </row>
    <row r="156" spans="1:14" ht="27" customHeight="1">
      <c r="A156" s="1001"/>
      <c r="B156" s="36" t="s">
        <v>2748</v>
      </c>
      <c r="C156" s="36">
        <v>1847</v>
      </c>
      <c r="E156" s="36" t="s">
        <v>546</v>
      </c>
      <c r="G156" s="37" t="s">
        <v>2797</v>
      </c>
      <c r="H156" s="37" t="s">
        <v>2805</v>
      </c>
      <c r="I156" s="37" t="s">
        <v>2806</v>
      </c>
      <c r="J156" s="36" t="s">
        <v>315</v>
      </c>
      <c r="K156" s="39">
        <v>1</v>
      </c>
      <c r="L156" s="39">
        <v>19</v>
      </c>
      <c r="M156" s="39">
        <v>32</v>
      </c>
      <c r="N156" s="113">
        <v>147</v>
      </c>
    </row>
    <row r="157" spans="1:14" ht="27" customHeight="1">
      <c r="A157" s="1001"/>
      <c r="B157" s="36" t="s">
        <v>1930</v>
      </c>
      <c r="C157" s="36">
        <v>1850</v>
      </c>
      <c r="E157" s="36">
        <v>12</v>
      </c>
      <c r="G157" s="37" t="s">
        <v>2807</v>
      </c>
      <c r="H157" s="37" t="s">
        <v>2808</v>
      </c>
      <c r="I157" s="37" t="s">
        <v>2762</v>
      </c>
      <c r="J157" s="36" t="s">
        <v>315</v>
      </c>
      <c r="K157" s="39">
        <v>1</v>
      </c>
      <c r="L157" s="39">
        <v>19</v>
      </c>
      <c r="M157" s="39">
        <v>35</v>
      </c>
      <c r="N157" s="113">
        <v>148</v>
      </c>
    </row>
    <row r="158" spans="1:14" ht="27" customHeight="1">
      <c r="A158" s="1001"/>
      <c r="B158" s="36" t="s">
        <v>1169</v>
      </c>
      <c r="C158" s="36">
        <v>1856</v>
      </c>
      <c r="E158" s="36" t="s">
        <v>546</v>
      </c>
      <c r="G158" s="37" t="s">
        <v>2809</v>
      </c>
      <c r="H158" s="37" t="s">
        <v>2810</v>
      </c>
      <c r="I158" s="37" t="s">
        <v>2762</v>
      </c>
      <c r="J158" s="36" t="s">
        <v>315</v>
      </c>
      <c r="K158" s="39">
        <v>1</v>
      </c>
      <c r="L158" s="39">
        <v>19</v>
      </c>
      <c r="M158" s="39">
        <v>39</v>
      </c>
      <c r="N158" s="113">
        <v>149</v>
      </c>
    </row>
    <row r="159" spans="1:14" ht="27" customHeight="1">
      <c r="A159" s="1001"/>
      <c r="B159" s="36" t="s">
        <v>1965</v>
      </c>
      <c r="C159" s="36">
        <v>1860</v>
      </c>
      <c r="E159" s="36" t="s">
        <v>546</v>
      </c>
      <c r="G159" s="37" t="s">
        <v>2811</v>
      </c>
      <c r="H159" s="37" t="s">
        <v>2812</v>
      </c>
      <c r="I159" s="116" t="s" ph="1">
        <v>2813</v>
      </c>
      <c r="J159" s="36" t="s">
        <v>315</v>
      </c>
      <c r="K159" s="39">
        <v>1</v>
      </c>
      <c r="L159" s="39">
        <v>19</v>
      </c>
      <c r="M159" s="39">
        <v>48</v>
      </c>
      <c r="N159" s="113">
        <v>150</v>
      </c>
    </row>
    <row r="160" spans="1:14" ht="27" customHeight="1">
      <c r="A160" s="1001"/>
      <c r="B160" s="36" t="s">
        <v>1140</v>
      </c>
      <c r="C160" s="36">
        <v>1868</v>
      </c>
      <c r="E160" s="36" t="s">
        <v>546</v>
      </c>
      <c r="G160" s="37" t="s">
        <v>2809</v>
      </c>
      <c r="H160" s="37" t="s">
        <v>2814</v>
      </c>
      <c r="I160" s="37" t="s">
        <v>2762</v>
      </c>
      <c r="J160" s="36" t="s">
        <v>315</v>
      </c>
      <c r="K160" s="39">
        <v>1</v>
      </c>
      <c r="L160" s="39">
        <v>19</v>
      </c>
      <c r="M160" s="39">
        <v>52</v>
      </c>
      <c r="N160" s="113">
        <v>151</v>
      </c>
    </row>
    <row r="161" spans="1:14" ht="27" customHeight="1">
      <c r="A161" s="1001"/>
      <c r="B161" s="36" t="s">
        <v>377</v>
      </c>
      <c r="G161" s="37" t="s">
        <v>2815</v>
      </c>
      <c r="H161" s="38" t="s">
        <v>298</v>
      </c>
      <c r="I161" s="38" t="s">
        <v>298</v>
      </c>
      <c r="J161" s="36" t="s">
        <v>315</v>
      </c>
      <c r="K161" s="39">
        <v>1</v>
      </c>
      <c r="L161" s="39">
        <v>19</v>
      </c>
      <c r="M161" s="39">
        <v>56</v>
      </c>
      <c r="N161" s="113">
        <v>152</v>
      </c>
    </row>
    <row r="162" spans="1:14" ht="27" customHeight="1">
      <c r="A162" s="1002"/>
      <c r="B162" s="36" t="s">
        <v>2816</v>
      </c>
      <c r="C162" s="36">
        <v>1742</v>
      </c>
      <c r="E162" s="36" t="s">
        <v>2817</v>
      </c>
      <c r="F162" s="36">
        <v>17</v>
      </c>
      <c r="G162" s="37" t="s">
        <v>2818</v>
      </c>
      <c r="H162" s="37" t="s">
        <v>2819</v>
      </c>
      <c r="I162" s="37" t="s">
        <v>2820</v>
      </c>
      <c r="J162" s="36" t="s">
        <v>315</v>
      </c>
      <c r="K162" s="39">
        <v>1</v>
      </c>
      <c r="L162" s="39">
        <v>19</v>
      </c>
      <c r="M162" s="39">
        <v>59</v>
      </c>
      <c r="N162" s="113">
        <v>153</v>
      </c>
    </row>
    <row r="163" spans="1:14" ht="27" customHeight="1">
      <c r="A163" s="1009" t="s">
        <v>2800</v>
      </c>
      <c r="B163" s="36" t="s">
        <v>2652</v>
      </c>
      <c r="C163" s="36">
        <v>1758</v>
      </c>
      <c r="E163" s="36">
        <v>10</v>
      </c>
      <c r="F163" s="36">
        <v>29</v>
      </c>
      <c r="G163" s="37" t="s">
        <v>2821</v>
      </c>
      <c r="H163" s="37" t="s">
        <v>2822</v>
      </c>
      <c r="I163" s="37" t="s">
        <v>2823</v>
      </c>
      <c r="J163" s="36" t="s">
        <v>315</v>
      </c>
      <c r="K163" s="39">
        <v>1</v>
      </c>
      <c r="L163" s="39">
        <v>19</v>
      </c>
      <c r="M163" s="39">
        <v>60</v>
      </c>
      <c r="N163" s="113">
        <v>154</v>
      </c>
    </row>
    <row r="164" spans="1:14" ht="27" customHeight="1">
      <c r="A164" s="1001"/>
      <c r="B164" s="36" t="s">
        <v>2011</v>
      </c>
      <c r="C164" s="36">
        <v>1756</v>
      </c>
      <c r="E164" s="36">
        <v>12</v>
      </c>
      <c r="F164" s="36">
        <v>21</v>
      </c>
      <c r="G164" s="37" t="s">
        <v>2824</v>
      </c>
      <c r="H164" s="37" t="s">
        <v>2825</v>
      </c>
      <c r="I164" s="37" t="s">
        <v>2826</v>
      </c>
      <c r="J164" s="36" t="s">
        <v>315</v>
      </c>
      <c r="K164" s="39">
        <v>1</v>
      </c>
      <c r="L164" s="39">
        <v>19</v>
      </c>
      <c r="M164" s="39">
        <v>60</v>
      </c>
      <c r="N164" s="113">
        <v>155</v>
      </c>
    </row>
    <row r="165" spans="1:14" ht="27" customHeight="1">
      <c r="A165" s="1001"/>
      <c r="B165" s="36" t="s">
        <v>384</v>
      </c>
      <c r="C165" s="36">
        <v>1760</v>
      </c>
      <c r="E165" s="36">
        <v>12</v>
      </c>
      <c r="G165" s="37" t="s">
        <v>2827</v>
      </c>
      <c r="H165" s="37" t="s">
        <v>2828</v>
      </c>
      <c r="I165" s="37" t="s">
        <v>2826</v>
      </c>
      <c r="J165" s="36" t="s">
        <v>315</v>
      </c>
      <c r="K165" s="39">
        <v>1</v>
      </c>
      <c r="L165" s="39">
        <v>19</v>
      </c>
      <c r="M165" s="39">
        <v>61</v>
      </c>
      <c r="N165" s="113">
        <v>156</v>
      </c>
    </row>
    <row r="166" spans="1:14" ht="27" customHeight="1">
      <c r="A166" s="1001"/>
      <c r="B166" s="36" t="s">
        <v>2679</v>
      </c>
      <c r="C166" s="36">
        <v>1765</v>
      </c>
      <c r="E166" s="36">
        <v>12</v>
      </c>
      <c r="F166" s="36">
        <v>10</v>
      </c>
      <c r="G166" s="37" t="s">
        <v>2827</v>
      </c>
      <c r="H166" s="37" t="s">
        <v>2829</v>
      </c>
      <c r="I166" s="37" t="s">
        <v>2823</v>
      </c>
      <c r="J166" s="36" t="s">
        <v>315</v>
      </c>
      <c r="K166" s="39">
        <v>1</v>
      </c>
      <c r="L166" s="39">
        <v>19</v>
      </c>
      <c r="M166" s="39">
        <v>61</v>
      </c>
      <c r="N166" s="113">
        <v>157</v>
      </c>
    </row>
    <row r="167" spans="1:14" ht="27" customHeight="1">
      <c r="A167" s="1001"/>
      <c r="B167" s="36" t="s">
        <v>2691</v>
      </c>
      <c r="C167" s="36">
        <v>1769</v>
      </c>
      <c r="E167" s="36">
        <v>6</v>
      </c>
      <c r="G167" s="37" t="s">
        <v>2830</v>
      </c>
      <c r="H167" s="37" t="s">
        <v>2831</v>
      </c>
      <c r="I167" s="37" t="s">
        <v>2832</v>
      </c>
      <c r="J167" s="36" t="s">
        <v>315</v>
      </c>
      <c r="K167" s="39">
        <v>1</v>
      </c>
      <c r="L167" s="39">
        <v>19</v>
      </c>
      <c r="M167" s="39">
        <v>62</v>
      </c>
      <c r="N167" s="113">
        <v>158</v>
      </c>
    </row>
    <row r="168" spans="1:14" ht="27" customHeight="1">
      <c r="A168" s="1001"/>
      <c r="B168" s="36" t="s">
        <v>2691</v>
      </c>
      <c r="C168" s="36">
        <v>1769</v>
      </c>
      <c r="E168" s="36">
        <v>6</v>
      </c>
      <c r="G168" s="37" t="s">
        <v>2830</v>
      </c>
      <c r="H168" s="37" t="s">
        <v>2831</v>
      </c>
      <c r="I168" s="37" t="s">
        <v>2832</v>
      </c>
      <c r="J168" s="36" t="s">
        <v>315</v>
      </c>
      <c r="K168" s="39">
        <v>1</v>
      </c>
      <c r="L168" s="39">
        <v>19</v>
      </c>
      <c r="M168" s="39">
        <v>63</v>
      </c>
      <c r="N168" s="113">
        <v>159</v>
      </c>
    </row>
    <row r="169" spans="1:14" ht="27" customHeight="1">
      <c r="A169" s="1001"/>
      <c r="B169" s="36" t="s">
        <v>2691</v>
      </c>
      <c r="C169" s="36">
        <v>1769</v>
      </c>
      <c r="E169" s="36">
        <v>6</v>
      </c>
      <c r="G169" s="37" t="s">
        <v>2830</v>
      </c>
      <c r="H169" s="37" t="s">
        <v>2831</v>
      </c>
      <c r="I169" s="37" t="s">
        <v>2833</v>
      </c>
      <c r="J169" s="36" t="s">
        <v>315</v>
      </c>
      <c r="K169" s="39">
        <v>1</v>
      </c>
      <c r="L169" s="39">
        <v>19</v>
      </c>
      <c r="M169" s="39">
        <v>64</v>
      </c>
      <c r="N169" s="113">
        <v>160</v>
      </c>
    </row>
    <row r="170" spans="1:14" ht="27" customHeight="1">
      <c r="A170" s="1001"/>
      <c r="B170" s="36" t="s">
        <v>2834</v>
      </c>
      <c r="C170" s="36">
        <v>1769</v>
      </c>
      <c r="E170" s="36">
        <v>12</v>
      </c>
      <c r="F170" s="36">
        <v>17</v>
      </c>
      <c r="G170" s="37" t="s">
        <v>2835</v>
      </c>
      <c r="H170" s="37" t="s">
        <v>2836</v>
      </c>
      <c r="I170" s="37" t="s">
        <v>2837</v>
      </c>
      <c r="J170" s="36" t="s">
        <v>315</v>
      </c>
      <c r="K170" s="39">
        <v>1</v>
      </c>
      <c r="L170" s="39">
        <v>19</v>
      </c>
      <c r="M170" s="39">
        <v>65</v>
      </c>
      <c r="N170" s="113">
        <v>161</v>
      </c>
    </row>
    <row r="171" spans="1:14" ht="27" customHeight="1">
      <c r="A171" s="1001"/>
      <c r="B171" s="36" t="s">
        <v>2834</v>
      </c>
      <c r="C171" s="36">
        <v>1769</v>
      </c>
      <c r="E171" s="36">
        <v>12</v>
      </c>
      <c r="F171" s="36">
        <v>17</v>
      </c>
      <c r="G171" s="37" t="s">
        <v>2835</v>
      </c>
      <c r="H171" s="37" t="s">
        <v>2836</v>
      </c>
      <c r="I171" s="37" t="s">
        <v>2833</v>
      </c>
      <c r="J171" s="36" t="s">
        <v>315</v>
      </c>
      <c r="K171" s="39">
        <v>1</v>
      </c>
      <c r="L171" s="39">
        <v>19</v>
      </c>
      <c r="M171" s="39">
        <v>65</v>
      </c>
      <c r="N171" s="113">
        <v>162</v>
      </c>
    </row>
    <row r="172" spans="1:14" ht="27" customHeight="1">
      <c r="A172" s="1001"/>
      <c r="B172" s="36" t="s">
        <v>2834</v>
      </c>
      <c r="C172" s="36">
        <v>1769</v>
      </c>
      <c r="E172" s="36">
        <v>12</v>
      </c>
      <c r="F172" s="36">
        <v>17</v>
      </c>
      <c r="G172" s="37" t="s">
        <v>2838</v>
      </c>
      <c r="H172" s="37" t="s">
        <v>2836</v>
      </c>
      <c r="I172" s="37" t="s">
        <v>2833</v>
      </c>
      <c r="J172" s="36" t="s">
        <v>315</v>
      </c>
      <c r="K172" s="39">
        <v>1</v>
      </c>
      <c r="L172" s="39">
        <v>19</v>
      </c>
      <c r="M172" s="39">
        <v>66</v>
      </c>
      <c r="N172" s="113">
        <v>163</v>
      </c>
    </row>
    <row r="173" spans="1:14" ht="27" customHeight="1">
      <c r="A173" s="1001"/>
      <c r="B173" s="36" t="s">
        <v>2834</v>
      </c>
      <c r="C173" s="36">
        <v>1769</v>
      </c>
      <c r="E173" s="36">
        <v>12</v>
      </c>
      <c r="F173" s="36">
        <v>17</v>
      </c>
      <c r="G173" s="37" t="s">
        <v>2839</v>
      </c>
      <c r="H173" s="37" t="s">
        <v>2836</v>
      </c>
      <c r="I173" s="37" t="s">
        <v>2832</v>
      </c>
      <c r="J173" s="36" t="s">
        <v>315</v>
      </c>
      <c r="K173" s="39">
        <v>1</v>
      </c>
      <c r="L173" s="39">
        <v>19</v>
      </c>
      <c r="M173" s="39">
        <v>66</v>
      </c>
      <c r="N173" s="113">
        <v>164</v>
      </c>
    </row>
    <row r="174" spans="1:14" ht="27" customHeight="1">
      <c r="A174" s="1001"/>
      <c r="B174" s="36" t="s">
        <v>2840</v>
      </c>
      <c r="C174" s="36">
        <v>1770</v>
      </c>
      <c r="E174" s="36">
        <v>11</v>
      </c>
      <c r="F174" s="36">
        <v>5</v>
      </c>
      <c r="G174" s="37" t="s">
        <v>2841</v>
      </c>
      <c r="H174" s="37" t="s">
        <v>2836</v>
      </c>
      <c r="I174" s="37" t="s">
        <v>2832</v>
      </c>
      <c r="J174" s="36" t="s">
        <v>315</v>
      </c>
      <c r="K174" s="39">
        <v>1</v>
      </c>
      <c r="L174" s="39">
        <v>19</v>
      </c>
      <c r="M174" s="39">
        <v>67</v>
      </c>
      <c r="N174" s="113">
        <v>165</v>
      </c>
    </row>
    <row r="175" spans="1:14" ht="27" customHeight="1">
      <c r="A175" s="1001"/>
      <c r="B175" s="36" t="s">
        <v>2840</v>
      </c>
      <c r="C175" s="36">
        <v>1770</v>
      </c>
      <c r="E175" s="36">
        <v>11</v>
      </c>
      <c r="F175" s="36">
        <v>5</v>
      </c>
      <c r="G175" s="37" t="s">
        <v>2842</v>
      </c>
      <c r="H175" s="37" t="s">
        <v>2836</v>
      </c>
      <c r="I175" s="37" t="s">
        <v>2832</v>
      </c>
      <c r="J175" s="36" t="s">
        <v>315</v>
      </c>
      <c r="K175" s="39">
        <v>1</v>
      </c>
      <c r="L175" s="39">
        <v>19</v>
      </c>
      <c r="M175" s="39">
        <v>67</v>
      </c>
      <c r="N175" s="113">
        <v>166</v>
      </c>
    </row>
    <row r="176" spans="1:14" ht="27" customHeight="1">
      <c r="A176" s="1001"/>
      <c r="B176" s="36" t="s">
        <v>2843</v>
      </c>
      <c r="C176" s="36">
        <v>1773</v>
      </c>
      <c r="E176" s="36">
        <v>8</v>
      </c>
      <c r="G176" s="37" t="s">
        <v>2844</v>
      </c>
      <c r="H176" s="37" t="s">
        <v>2845</v>
      </c>
      <c r="I176" s="37" t="s">
        <v>2832</v>
      </c>
      <c r="J176" s="36" t="s">
        <v>315</v>
      </c>
      <c r="K176" s="39">
        <v>1</v>
      </c>
      <c r="L176" s="39">
        <v>19</v>
      </c>
      <c r="M176" s="39">
        <v>69</v>
      </c>
      <c r="N176" s="113">
        <v>167</v>
      </c>
    </row>
    <row r="177" spans="1:16" ht="27" customHeight="1">
      <c r="A177" s="1001"/>
      <c r="B177" s="36" t="s">
        <v>2843</v>
      </c>
      <c r="C177" s="36">
        <v>1773</v>
      </c>
      <c r="E177" s="36">
        <v>8</v>
      </c>
      <c r="G177" s="37" t="s">
        <v>2844</v>
      </c>
      <c r="H177" s="37" t="s">
        <v>2845</v>
      </c>
      <c r="I177" s="37" t="s">
        <v>2832</v>
      </c>
      <c r="J177" s="36" t="s">
        <v>315</v>
      </c>
      <c r="K177" s="39">
        <v>1</v>
      </c>
      <c r="L177" s="39">
        <v>19</v>
      </c>
      <c r="M177" s="39">
        <v>70</v>
      </c>
      <c r="N177" s="113">
        <v>168</v>
      </c>
    </row>
    <row r="178" spans="1:16" ht="27" customHeight="1">
      <c r="A178" s="1001"/>
      <c r="B178" s="36" t="s">
        <v>2843</v>
      </c>
      <c r="C178" s="36">
        <v>1773</v>
      </c>
      <c r="E178" s="36">
        <v>8</v>
      </c>
      <c r="G178" s="37" t="s">
        <v>2846</v>
      </c>
      <c r="H178" s="37" t="s">
        <v>2845</v>
      </c>
      <c r="I178" s="37" t="s">
        <v>2833</v>
      </c>
      <c r="J178" s="36" t="s">
        <v>315</v>
      </c>
      <c r="K178" s="39">
        <v>1</v>
      </c>
      <c r="L178" s="39">
        <v>19</v>
      </c>
      <c r="M178" s="39">
        <v>71</v>
      </c>
      <c r="N178" s="113">
        <v>169</v>
      </c>
    </row>
    <row r="179" spans="1:16" ht="27" customHeight="1">
      <c r="A179" s="1001"/>
      <c r="B179" s="36" t="s">
        <v>2843</v>
      </c>
      <c r="C179" s="36">
        <v>1773</v>
      </c>
      <c r="E179" s="36">
        <v>8</v>
      </c>
      <c r="G179" s="37" t="s">
        <v>2847</v>
      </c>
      <c r="H179" s="37" t="s">
        <v>2845</v>
      </c>
      <c r="I179" s="37" t="s">
        <v>2848</v>
      </c>
      <c r="J179" s="36" t="s">
        <v>315</v>
      </c>
      <c r="K179" s="39">
        <v>1</v>
      </c>
      <c r="L179" s="39">
        <v>19</v>
      </c>
      <c r="M179" s="39">
        <v>72</v>
      </c>
      <c r="N179" s="113">
        <v>170</v>
      </c>
    </row>
    <row r="180" spans="1:16" ht="27" customHeight="1">
      <c r="A180" s="1001"/>
      <c r="B180" s="36" t="s">
        <v>2514</v>
      </c>
      <c r="C180" s="36">
        <v>1779</v>
      </c>
      <c r="E180" s="36">
        <v>7</v>
      </c>
      <c r="G180" s="37" t="s">
        <v>2849</v>
      </c>
      <c r="H180" s="37" t="s">
        <v>2850</v>
      </c>
      <c r="I180" s="37" t="s">
        <v>2832</v>
      </c>
      <c r="J180" s="36" t="s">
        <v>315</v>
      </c>
      <c r="K180" s="39">
        <v>1</v>
      </c>
      <c r="L180" s="39">
        <v>19</v>
      </c>
      <c r="M180" s="39">
        <v>73</v>
      </c>
      <c r="N180" s="113">
        <v>171</v>
      </c>
    </row>
    <row r="181" spans="1:16" ht="27" customHeight="1">
      <c r="A181" s="1001"/>
      <c r="B181" s="36" t="s">
        <v>2514</v>
      </c>
      <c r="C181" s="36">
        <v>1779</v>
      </c>
      <c r="E181" s="36">
        <v>7</v>
      </c>
      <c r="G181" s="37" t="s">
        <v>2849</v>
      </c>
      <c r="H181" s="37" t="s">
        <v>2850</v>
      </c>
      <c r="I181" s="37" t="s">
        <v>2833</v>
      </c>
      <c r="J181" s="36" t="s">
        <v>315</v>
      </c>
      <c r="K181" s="39">
        <v>1</v>
      </c>
      <c r="L181" s="39">
        <v>19</v>
      </c>
      <c r="M181" s="39">
        <v>74</v>
      </c>
      <c r="N181" s="113">
        <v>172</v>
      </c>
    </row>
    <row r="182" spans="1:16" ht="27" customHeight="1">
      <c r="A182" s="1001"/>
      <c r="B182" s="36" t="s">
        <v>2514</v>
      </c>
      <c r="C182" s="36">
        <v>1779</v>
      </c>
      <c r="E182" s="36">
        <v>7</v>
      </c>
      <c r="G182" s="37" t="s">
        <v>2851</v>
      </c>
      <c r="H182" s="37" t="s">
        <v>2850</v>
      </c>
      <c r="I182" s="37" t="s">
        <v>2852</v>
      </c>
      <c r="J182" s="36" t="s">
        <v>315</v>
      </c>
      <c r="K182" s="39">
        <v>1</v>
      </c>
      <c r="L182" s="39">
        <v>19</v>
      </c>
      <c r="M182" s="39">
        <v>75</v>
      </c>
      <c r="N182" s="113">
        <v>173</v>
      </c>
    </row>
    <row r="183" spans="1:16" ht="27" customHeight="1">
      <c r="A183" s="1001"/>
      <c r="B183" s="36" t="s">
        <v>2853</v>
      </c>
      <c r="C183" s="36">
        <v>1781</v>
      </c>
      <c r="E183" s="36">
        <v>6</v>
      </c>
      <c r="G183" s="37" t="s">
        <v>2854</v>
      </c>
      <c r="H183" s="37" t="s">
        <v>2855</v>
      </c>
      <c r="I183" s="37" t="s">
        <v>2832</v>
      </c>
      <c r="J183" s="36" t="s">
        <v>315</v>
      </c>
      <c r="K183" s="39">
        <v>1</v>
      </c>
      <c r="L183" s="39">
        <v>19</v>
      </c>
      <c r="M183" s="39">
        <v>76</v>
      </c>
      <c r="N183" s="113">
        <v>174</v>
      </c>
    </row>
    <row r="184" spans="1:16" ht="27" customHeight="1">
      <c r="A184" s="1001"/>
      <c r="B184" s="36" t="s">
        <v>2853</v>
      </c>
      <c r="C184" s="36">
        <v>1781</v>
      </c>
      <c r="E184" s="36">
        <v>6</v>
      </c>
      <c r="G184" s="37" t="s">
        <v>2856</v>
      </c>
      <c r="H184" s="37" t="s">
        <v>2855</v>
      </c>
      <c r="I184" s="37" t="s">
        <v>2833</v>
      </c>
      <c r="J184" s="36" t="s">
        <v>315</v>
      </c>
      <c r="K184" s="39">
        <v>1</v>
      </c>
      <c r="L184" s="39">
        <v>19</v>
      </c>
      <c r="M184" s="39">
        <v>77</v>
      </c>
      <c r="N184" s="113">
        <v>175</v>
      </c>
    </row>
    <row r="185" spans="1:16" ht="27" customHeight="1">
      <c r="A185" s="1001"/>
      <c r="B185" s="36" t="s">
        <v>2853</v>
      </c>
      <c r="C185" s="36">
        <v>1781</v>
      </c>
      <c r="E185" s="36">
        <v>6</v>
      </c>
      <c r="G185" s="37" t="s">
        <v>2857</v>
      </c>
      <c r="H185" s="37" t="s">
        <v>2855</v>
      </c>
      <c r="I185" s="37" t="s">
        <v>2858</v>
      </c>
      <c r="J185" s="36" t="s">
        <v>315</v>
      </c>
      <c r="K185" s="39">
        <v>1</v>
      </c>
      <c r="L185" s="39">
        <v>19</v>
      </c>
      <c r="M185" s="39">
        <v>78</v>
      </c>
      <c r="N185" s="113">
        <v>176</v>
      </c>
    </row>
    <row r="186" spans="1:16" ht="27" customHeight="1">
      <c r="A186" s="1001"/>
      <c r="B186" s="36" t="s">
        <v>2723</v>
      </c>
      <c r="C186" s="36">
        <v>1781</v>
      </c>
      <c r="E186" s="36">
        <v>12</v>
      </c>
      <c r="G186" s="37" t="s">
        <v>2859</v>
      </c>
      <c r="H186" s="37" t="s">
        <v>2860</v>
      </c>
      <c r="I186" s="37" t="s">
        <v>2861</v>
      </c>
      <c r="J186" s="36" t="s">
        <v>315</v>
      </c>
      <c r="K186" s="39">
        <v>1</v>
      </c>
      <c r="L186" s="39">
        <v>19</v>
      </c>
      <c r="M186" s="39">
        <v>79</v>
      </c>
      <c r="N186" s="113">
        <v>177</v>
      </c>
    </row>
    <row r="187" spans="1:16" ht="27" customHeight="1">
      <c r="A187" s="1001"/>
      <c r="B187" s="36" t="s">
        <v>2862</v>
      </c>
      <c r="E187" s="36">
        <v>11</v>
      </c>
      <c r="F187" s="36">
        <v>22</v>
      </c>
      <c r="G187" s="37" t="s">
        <v>2863</v>
      </c>
      <c r="H187" s="37" t="s">
        <v>2864</v>
      </c>
      <c r="I187" s="37" t="s">
        <v>2865</v>
      </c>
      <c r="J187" s="36" t="s">
        <v>315</v>
      </c>
      <c r="K187" s="39">
        <v>1</v>
      </c>
      <c r="L187" s="39">
        <v>19</v>
      </c>
      <c r="M187" s="39">
        <v>80</v>
      </c>
      <c r="N187" s="113">
        <v>178</v>
      </c>
    </row>
    <row r="188" spans="1:16" ht="27" customHeight="1">
      <c r="A188" s="1001"/>
      <c r="B188" s="36" t="s">
        <v>2862</v>
      </c>
      <c r="E188" s="36">
        <v>11</v>
      </c>
      <c r="F188" s="36">
        <v>22</v>
      </c>
      <c r="G188" s="37" t="s">
        <v>2863</v>
      </c>
      <c r="H188" s="37" t="s">
        <v>2864</v>
      </c>
      <c r="I188" s="37" t="s">
        <v>2866</v>
      </c>
      <c r="J188" s="36" t="s">
        <v>315</v>
      </c>
      <c r="K188" s="39">
        <v>1</v>
      </c>
      <c r="L188" s="39">
        <v>19</v>
      </c>
      <c r="M188" s="39">
        <v>80</v>
      </c>
      <c r="N188" s="113">
        <v>179</v>
      </c>
    </row>
    <row r="189" spans="1:16" ht="27" customHeight="1">
      <c r="A189" s="1002"/>
      <c r="B189" s="36" t="s">
        <v>2862</v>
      </c>
      <c r="E189" s="36">
        <v>11</v>
      </c>
      <c r="F189" s="36">
        <v>25</v>
      </c>
      <c r="G189" s="37" t="s">
        <v>2867</v>
      </c>
      <c r="H189" s="37" t="s">
        <v>2868</v>
      </c>
      <c r="I189" s="37" t="s">
        <v>2832</v>
      </c>
      <c r="J189" s="36" t="s">
        <v>315</v>
      </c>
      <c r="K189" s="39">
        <v>1</v>
      </c>
      <c r="L189" s="39">
        <v>19</v>
      </c>
      <c r="M189" s="39">
        <v>81</v>
      </c>
      <c r="N189" s="113">
        <v>180</v>
      </c>
    </row>
    <row r="190" spans="1:16" ht="27" customHeight="1">
      <c r="A190" s="1009" t="s">
        <v>2800</v>
      </c>
      <c r="B190" s="36" t="s">
        <v>2862</v>
      </c>
      <c r="E190" s="36">
        <v>11</v>
      </c>
      <c r="F190" s="36">
        <v>25</v>
      </c>
      <c r="G190" s="37" t="s">
        <v>2867</v>
      </c>
      <c r="H190" s="37" t="s">
        <v>2868</v>
      </c>
      <c r="I190" s="37" t="s">
        <v>2832</v>
      </c>
      <c r="J190" s="36" t="s">
        <v>315</v>
      </c>
      <c r="K190" s="39">
        <v>1</v>
      </c>
      <c r="L190" s="39">
        <v>19</v>
      </c>
      <c r="M190" s="39">
        <v>81</v>
      </c>
      <c r="N190" s="113">
        <v>181</v>
      </c>
      <c r="P190" s="37"/>
    </row>
    <row r="191" spans="1:16" ht="27" customHeight="1">
      <c r="A191" s="1001"/>
      <c r="B191" s="36" t="s">
        <v>2862</v>
      </c>
      <c r="E191" s="36">
        <v>11</v>
      </c>
      <c r="F191" s="36">
        <v>25</v>
      </c>
      <c r="G191" s="37" t="s">
        <v>2869</v>
      </c>
      <c r="H191" s="37" t="s">
        <v>2870</v>
      </c>
      <c r="I191" s="37" t="s">
        <v>2832</v>
      </c>
      <c r="J191" s="36" t="s">
        <v>315</v>
      </c>
      <c r="K191" s="39">
        <v>1</v>
      </c>
      <c r="L191" s="39">
        <v>19</v>
      </c>
      <c r="M191" s="39">
        <v>81</v>
      </c>
      <c r="N191" s="113">
        <v>182</v>
      </c>
    </row>
    <row r="192" spans="1:16" ht="27" customHeight="1">
      <c r="A192" s="1001"/>
      <c r="B192" s="36" t="s">
        <v>2862</v>
      </c>
      <c r="E192" s="36">
        <v>12</v>
      </c>
      <c r="F192" s="36">
        <v>30</v>
      </c>
      <c r="G192" s="37" t="s">
        <v>2871</v>
      </c>
      <c r="H192" s="37" t="s">
        <v>2872</v>
      </c>
      <c r="I192" s="37" t="s">
        <v>2873</v>
      </c>
      <c r="J192" s="36" t="s">
        <v>315</v>
      </c>
      <c r="K192" s="39">
        <v>1</v>
      </c>
      <c r="L192" s="39">
        <v>19</v>
      </c>
      <c r="M192" s="39">
        <v>82</v>
      </c>
      <c r="N192" s="113">
        <v>183</v>
      </c>
    </row>
    <row r="193" spans="1:14" ht="27" customHeight="1">
      <c r="A193" s="1001"/>
      <c r="B193" s="36" t="s">
        <v>2862</v>
      </c>
      <c r="E193" s="36">
        <v>11</v>
      </c>
      <c r="F193" s="36">
        <v>25</v>
      </c>
      <c r="G193" s="37" t="s">
        <v>2874</v>
      </c>
      <c r="H193" s="37" t="s">
        <v>2875</v>
      </c>
      <c r="I193" s="37" t="s">
        <v>2876</v>
      </c>
      <c r="J193" s="36" t="s">
        <v>315</v>
      </c>
      <c r="K193" s="39">
        <v>1</v>
      </c>
      <c r="L193" s="39">
        <v>19</v>
      </c>
      <c r="M193" s="39">
        <v>82</v>
      </c>
      <c r="N193" s="113">
        <v>184</v>
      </c>
    </row>
    <row r="194" spans="1:14" ht="27" customHeight="1">
      <c r="A194" s="1001"/>
      <c r="B194" s="36" t="s">
        <v>2172</v>
      </c>
      <c r="E194" s="36">
        <v>2</v>
      </c>
      <c r="F194" s="36">
        <v>21</v>
      </c>
      <c r="G194" s="37" t="s">
        <v>2877</v>
      </c>
      <c r="H194" s="37" t="s">
        <v>2878</v>
      </c>
      <c r="I194" s="37" t="s">
        <v>2879</v>
      </c>
      <c r="J194" s="36" t="s">
        <v>315</v>
      </c>
      <c r="K194" s="39">
        <v>1</v>
      </c>
      <c r="L194" s="39">
        <v>19</v>
      </c>
      <c r="M194" s="39">
        <v>83</v>
      </c>
      <c r="N194" s="113">
        <v>185</v>
      </c>
    </row>
    <row r="195" spans="1:14" ht="27" customHeight="1">
      <c r="A195" s="1001"/>
      <c r="B195" s="36" t="s">
        <v>2880</v>
      </c>
      <c r="E195" s="36">
        <v>10</v>
      </c>
      <c r="F195" s="36">
        <v>12</v>
      </c>
      <c r="G195" s="37" t="s">
        <v>2874</v>
      </c>
      <c r="H195" s="37" t="s">
        <v>2881</v>
      </c>
      <c r="I195" s="37" t="s">
        <v>2882</v>
      </c>
      <c r="J195" s="36" t="s">
        <v>315</v>
      </c>
      <c r="K195" s="39">
        <v>1</v>
      </c>
      <c r="L195" s="39">
        <v>19</v>
      </c>
      <c r="M195" s="39">
        <v>83</v>
      </c>
      <c r="N195" s="113">
        <v>186</v>
      </c>
    </row>
    <row r="196" spans="1:14" ht="27" customHeight="1">
      <c r="A196" s="1001"/>
      <c r="B196" s="36" t="s">
        <v>2880</v>
      </c>
      <c r="E196" s="36">
        <v>10</v>
      </c>
      <c r="F196" s="36">
        <v>12</v>
      </c>
      <c r="G196" s="37" t="s">
        <v>2883</v>
      </c>
      <c r="H196" s="37" t="s">
        <v>2881</v>
      </c>
      <c r="I196" s="37" t="s">
        <v>2833</v>
      </c>
      <c r="J196" s="36" t="s">
        <v>315</v>
      </c>
      <c r="K196" s="39">
        <v>1</v>
      </c>
      <c r="L196" s="39">
        <v>19</v>
      </c>
      <c r="M196" s="39">
        <v>84</v>
      </c>
      <c r="N196" s="113">
        <v>187</v>
      </c>
    </row>
    <row r="197" spans="1:14" ht="27" customHeight="1">
      <c r="A197" s="1001"/>
      <c r="B197" s="36" t="s">
        <v>2880</v>
      </c>
      <c r="E197" s="36">
        <v>10</v>
      </c>
      <c r="F197" s="36">
        <v>12</v>
      </c>
      <c r="G197" s="37" t="s">
        <v>2884</v>
      </c>
      <c r="H197" s="37" t="s">
        <v>2881</v>
      </c>
      <c r="I197" s="37" t="s">
        <v>2833</v>
      </c>
      <c r="J197" s="36" t="s">
        <v>315</v>
      </c>
      <c r="K197" s="39">
        <v>1</v>
      </c>
      <c r="L197" s="39">
        <v>19</v>
      </c>
      <c r="M197" s="39">
        <v>84</v>
      </c>
      <c r="N197" s="113">
        <v>188</v>
      </c>
    </row>
    <row r="198" spans="1:14" ht="27" customHeight="1">
      <c r="A198" s="1001"/>
      <c r="B198" s="36" t="s">
        <v>2880</v>
      </c>
      <c r="E198" s="36">
        <v>10</v>
      </c>
      <c r="F198" s="36">
        <v>12</v>
      </c>
      <c r="G198" s="37" t="s">
        <v>2885</v>
      </c>
      <c r="H198" s="37" t="s">
        <v>2881</v>
      </c>
      <c r="I198" s="37" t="s">
        <v>2832</v>
      </c>
      <c r="J198" s="36" t="s">
        <v>315</v>
      </c>
      <c r="K198" s="39">
        <v>1</v>
      </c>
      <c r="L198" s="39">
        <v>19</v>
      </c>
      <c r="M198" s="39">
        <v>85</v>
      </c>
      <c r="N198" s="113">
        <v>189</v>
      </c>
    </row>
    <row r="199" spans="1:14" ht="27" customHeight="1">
      <c r="A199" s="1001"/>
      <c r="B199" s="36" t="s">
        <v>2880</v>
      </c>
      <c r="E199" s="36">
        <v>10</v>
      </c>
      <c r="F199" s="36">
        <v>12</v>
      </c>
      <c r="G199" s="37" t="s">
        <v>2886</v>
      </c>
      <c r="H199" s="37" t="s">
        <v>2881</v>
      </c>
      <c r="I199" s="37" t="s">
        <v>2832</v>
      </c>
      <c r="J199" s="36" t="s">
        <v>315</v>
      </c>
      <c r="K199" s="39">
        <v>1</v>
      </c>
      <c r="L199" s="39">
        <v>19</v>
      </c>
      <c r="M199" s="39">
        <v>85</v>
      </c>
      <c r="N199" s="113">
        <v>190</v>
      </c>
    </row>
    <row r="200" spans="1:14" ht="27" customHeight="1">
      <c r="A200" s="1001"/>
      <c r="B200" s="36" t="s">
        <v>2880</v>
      </c>
      <c r="E200" s="36">
        <v>10</v>
      </c>
      <c r="F200" s="36">
        <v>12</v>
      </c>
      <c r="G200" s="37" t="s">
        <v>2887</v>
      </c>
      <c r="H200" s="37" t="s">
        <v>2888</v>
      </c>
      <c r="I200" s="37" t="s">
        <v>2882</v>
      </c>
      <c r="J200" s="36" t="s">
        <v>315</v>
      </c>
      <c r="K200" s="39">
        <v>1</v>
      </c>
      <c r="L200" s="39">
        <v>19</v>
      </c>
      <c r="M200" s="39">
        <v>86</v>
      </c>
      <c r="N200" s="113">
        <v>191</v>
      </c>
    </row>
    <row r="201" spans="1:14" ht="27" customHeight="1">
      <c r="A201" s="1001"/>
      <c r="B201" s="36" t="s">
        <v>2889</v>
      </c>
      <c r="E201" s="36">
        <v>10</v>
      </c>
      <c r="F201" s="36">
        <v>29</v>
      </c>
      <c r="G201" s="37" t="s">
        <v>2890</v>
      </c>
      <c r="H201" s="37" t="s">
        <v>2891</v>
      </c>
      <c r="I201" s="37" t="s">
        <v>2879</v>
      </c>
      <c r="J201" s="36" t="s">
        <v>315</v>
      </c>
      <c r="K201" s="39">
        <v>1</v>
      </c>
      <c r="L201" s="39">
        <v>19</v>
      </c>
      <c r="M201" s="39">
        <v>86</v>
      </c>
      <c r="N201" s="113">
        <v>192</v>
      </c>
    </row>
    <row r="202" spans="1:14" ht="27" customHeight="1">
      <c r="A202" s="1001"/>
      <c r="B202" s="36" t="s">
        <v>2892</v>
      </c>
      <c r="E202" s="36">
        <v>11</v>
      </c>
      <c r="F202" s="36">
        <v>27</v>
      </c>
      <c r="G202" s="37" t="s">
        <v>2863</v>
      </c>
      <c r="H202" s="37" t="s">
        <v>2864</v>
      </c>
      <c r="I202" s="37" t="s">
        <v>2882</v>
      </c>
      <c r="J202" s="36" t="s">
        <v>315</v>
      </c>
      <c r="K202" s="39">
        <v>1</v>
      </c>
      <c r="L202" s="39">
        <v>19</v>
      </c>
      <c r="M202" s="39">
        <v>87</v>
      </c>
      <c r="N202" s="113">
        <v>193</v>
      </c>
    </row>
    <row r="203" spans="1:14" ht="27" customHeight="1">
      <c r="A203" s="1001"/>
      <c r="B203" s="36" t="s">
        <v>2880</v>
      </c>
      <c r="E203" s="36">
        <v>11</v>
      </c>
      <c r="F203" s="36">
        <v>27</v>
      </c>
      <c r="G203" s="37" t="s">
        <v>2893</v>
      </c>
      <c r="H203" s="37" t="s">
        <v>2864</v>
      </c>
      <c r="I203" s="37" t="s">
        <v>2894</v>
      </c>
      <c r="J203" s="36" t="s">
        <v>315</v>
      </c>
      <c r="K203" s="39">
        <v>1</v>
      </c>
      <c r="L203" s="39">
        <v>19</v>
      </c>
      <c r="M203" s="39">
        <v>87</v>
      </c>
      <c r="N203" s="113">
        <v>194</v>
      </c>
    </row>
    <row r="204" spans="1:14" ht="27" customHeight="1">
      <c r="A204" s="1001"/>
      <c r="B204" s="36" t="s">
        <v>2880</v>
      </c>
      <c r="E204" s="36">
        <v>11</v>
      </c>
      <c r="F204" s="36">
        <v>27</v>
      </c>
      <c r="G204" s="37" t="s">
        <v>2895</v>
      </c>
      <c r="H204" s="37" t="s">
        <v>2896</v>
      </c>
      <c r="I204" s="37" t="s">
        <v>2897</v>
      </c>
      <c r="J204" s="36" t="s">
        <v>315</v>
      </c>
      <c r="K204" s="39">
        <v>1</v>
      </c>
      <c r="L204" s="39">
        <v>19</v>
      </c>
      <c r="M204" s="39">
        <v>88</v>
      </c>
      <c r="N204" s="113">
        <v>195</v>
      </c>
    </row>
    <row r="205" spans="1:14" ht="27" customHeight="1">
      <c r="A205" s="1001"/>
      <c r="B205" s="36" t="s">
        <v>2880</v>
      </c>
      <c r="E205" s="36">
        <v>11</v>
      </c>
      <c r="F205" s="36">
        <v>27</v>
      </c>
      <c r="G205" s="37" t="s">
        <v>2898</v>
      </c>
      <c r="H205" s="37" t="s">
        <v>2896</v>
      </c>
      <c r="I205" s="37" t="s">
        <v>2897</v>
      </c>
      <c r="J205" s="36" t="s">
        <v>315</v>
      </c>
      <c r="K205" s="39">
        <v>1</v>
      </c>
      <c r="L205" s="39">
        <v>19</v>
      </c>
      <c r="M205" s="39">
        <v>88</v>
      </c>
      <c r="N205" s="113">
        <v>196</v>
      </c>
    </row>
    <row r="206" spans="1:14" ht="27" customHeight="1">
      <c r="A206" s="1001"/>
      <c r="B206" s="36" t="s">
        <v>2880</v>
      </c>
      <c r="E206" s="36">
        <v>12</v>
      </c>
      <c r="F206" s="36">
        <v>18</v>
      </c>
      <c r="G206" s="37" t="s">
        <v>2899</v>
      </c>
      <c r="H206" s="37" t="s">
        <v>2900</v>
      </c>
      <c r="I206" s="37" t="s">
        <v>2901</v>
      </c>
      <c r="J206" s="36" t="s">
        <v>315</v>
      </c>
      <c r="K206" s="39">
        <v>1</v>
      </c>
      <c r="L206" s="39">
        <v>19</v>
      </c>
      <c r="M206" s="39">
        <v>89</v>
      </c>
      <c r="N206" s="113">
        <v>197</v>
      </c>
    </row>
    <row r="207" spans="1:14" ht="27" customHeight="1">
      <c r="A207" s="1001"/>
      <c r="B207" s="36" t="s">
        <v>2902</v>
      </c>
      <c r="E207" s="36">
        <v>10</v>
      </c>
      <c r="F207" s="36">
        <v>21</v>
      </c>
      <c r="G207" s="37" t="s">
        <v>2903</v>
      </c>
      <c r="H207" s="37" t="s">
        <v>2904</v>
      </c>
      <c r="I207" s="37" t="s">
        <v>2832</v>
      </c>
      <c r="J207" s="36" t="s">
        <v>315</v>
      </c>
      <c r="K207" s="39">
        <v>1</v>
      </c>
      <c r="L207" s="39">
        <v>19</v>
      </c>
      <c r="M207" s="39">
        <v>90</v>
      </c>
      <c r="N207" s="113">
        <v>198</v>
      </c>
    </row>
    <row r="208" spans="1:14" ht="27" customHeight="1">
      <c r="A208" s="1001"/>
      <c r="B208" s="36" t="s">
        <v>2902</v>
      </c>
      <c r="E208" s="36">
        <v>10</v>
      </c>
      <c r="F208" s="36">
        <v>21</v>
      </c>
      <c r="G208" s="37" t="s">
        <v>2903</v>
      </c>
      <c r="H208" s="37" t="s">
        <v>2904</v>
      </c>
      <c r="I208" s="37" t="s">
        <v>2882</v>
      </c>
      <c r="J208" s="36" t="s">
        <v>315</v>
      </c>
      <c r="K208" s="39">
        <v>1</v>
      </c>
      <c r="L208" s="39">
        <v>19</v>
      </c>
      <c r="M208" s="39">
        <v>90</v>
      </c>
      <c r="N208" s="113">
        <v>199</v>
      </c>
    </row>
    <row r="209" spans="1:14" ht="27" customHeight="1">
      <c r="A209" s="1001"/>
      <c r="B209" s="36" t="s">
        <v>2902</v>
      </c>
      <c r="E209" s="36">
        <v>10</v>
      </c>
      <c r="F209" s="36">
        <v>21</v>
      </c>
      <c r="G209" s="37" t="s">
        <v>2903</v>
      </c>
      <c r="H209" s="37" t="s">
        <v>2904</v>
      </c>
      <c r="I209" s="37" t="s">
        <v>2833</v>
      </c>
      <c r="J209" s="36" t="s">
        <v>315</v>
      </c>
      <c r="K209" s="39">
        <v>1</v>
      </c>
      <c r="L209" s="39">
        <v>19</v>
      </c>
      <c r="M209" s="39">
        <v>90</v>
      </c>
      <c r="N209" s="113">
        <v>200</v>
      </c>
    </row>
    <row r="210" spans="1:14" ht="27" customHeight="1">
      <c r="A210" s="1001"/>
      <c r="B210" s="36" t="s">
        <v>2905</v>
      </c>
      <c r="E210" s="36">
        <v>12</v>
      </c>
      <c r="F210" s="36">
        <v>19</v>
      </c>
      <c r="G210" s="37" t="s">
        <v>2906</v>
      </c>
      <c r="H210" s="37" t="s">
        <v>2907</v>
      </c>
      <c r="I210" s="37" t="s">
        <v>2879</v>
      </c>
      <c r="J210" s="36" t="s">
        <v>315</v>
      </c>
      <c r="K210" s="39">
        <v>1</v>
      </c>
      <c r="L210" s="39">
        <v>19</v>
      </c>
      <c r="M210" s="39">
        <v>91</v>
      </c>
      <c r="N210" s="113">
        <v>201</v>
      </c>
    </row>
    <row r="211" spans="1:14" ht="27" customHeight="1">
      <c r="A211" s="1001"/>
      <c r="B211" s="36" t="s">
        <v>2902</v>
      </c>
      <c r="E211" s="36">
        <v>12</v>
      </c>
      <c r="F211" s="36">
        <v>18</v>
      </c>
      <c r="G211" s="37" t="s">
        <v>2908</v>
      </c>
      <c r="H211" s="37" t="s">
        <v>2909</v>
      </c>
      <c r="I211" s="37" t="s">
        <v>2879</v>
      </c>
      <c r="J211" s="36" t="s">
        <v>315</v>
      </c>
      <c r="K211" s="39">
        <v>1</v>
      </c>
      <c r="L211" s="39">
        <v>19</v>
      </c>
      <c r="M211" s="39">
        <v>91</v>
      </c>
      <c r="N211" s="113">
        <v>202</v>
      </c>
    </row>
    <row r="212" spans="1:14" ht="27" customHeight="1">
      <c r="A212" s="1001"/>
      <c r="B212" s="36" t="s">
        <v>2905</v>
      </c>
      <c r="E212" s="36">
        <v>11</v>
      </c>
      <c r="F212" s="36">
        <v>28</v>
      </c>
      <c r="G212" s="37" t="s">
        <v>2910</v>
      </c>
      <c r="H212" s="37" t="s">
        <v>2911</v>
      </c>
      <c r="I212" s="37" t="s">
        <v>2912</v>
      </c>
      <c r="J212" s="36" t="s">
        <v>315</v>
      </c>
      <c r="K212" s="39">
        <v>1</v>
      </c>
      <c r="L212" s="39">
        <v>19</v>
      </c>
      <c r="M212" s="39">
        <v>92</v>
      </c>
      <c r="N212" s="113">
        <v>203</v>
      </c>
    </row>
    <row r="213" spans="1:14" ht="27" customHeight="1">
      <c r="A213" s="1001"/>
      <c r="B213" s="36" t="s">
        <v>2913</v>
      </c>
      <c r="E213" s="36">
        <v>12</v>
      </c>
      <c r="F213" s="36">
        <v>24</v>
      </c>
      <c r="G213" s="37" t="s">
        <v>2914</v>
      </c>
      <c r="H213" s="37" t="s">
        <v>2915</v>
      </c>
      <c r="I213" s="37" t="s">
        <v>2912</v>
      </c>
      <c r="J213" s="36" t="s">
        <v>315</v>
      </c>
      <c r="K213" s="39">
        <v>1</v>
      </c>
      <c r="L213" s="39">
        <v>19</v>
      </c>
      <c r="M213" s="39">
        <v>93</v>
      </c>
      <c r="N213" s="113">
        <v>204</v>
      </c>
    </row>
    <row r="214" spans="1:14" ht="27" customHeight="1">
      <c r="A214" s="1001"/>
      <c r="B214" s="36" t="s">
        <v>2916</v>
      </c>
      <c r="E214" s="36">
        <v>12</v>
      </c>
      <c r="F214" s="36">
        <v>12</v>
      </c>
      <c r="G214" s="37" t="s">
        <v>2917</v>
      </c>
      <c r="H214" s="37" t="s">
        <v>2918</v>
      </c>
      <c r="I214" s="38" t="s">
        <v>298</v>
      </c>
      <c r="J214" s="36" t="s">
        <v>315</v>
      </c>
      <c r="K214" s="39">
        <v>1</v>
      </c>
      <c r="L214" s="39">
        <v>19</v>
      </c>
      <c r="M214" s="39">
        <v>94</v>
      </c>
      <c r="N214" s="113">
        <v>205</v>
      </c>
    </row>
    <row r="215" spans="1:14" ht="27" customHeight="1">
      <c r="A215" s="1001"/>
      <c r="B215" s="36" t="s">
        <v>2916</v>
      </c>
      <c r="E215" s="36">
        <v>12</v>
      </c>
      <c r="F215" s="36">
        <v>28</v>
      </c>
      <c r="G215" s="37" t="s">
        <v>2919</v>
      </c>
      <c r="H215" s="37" t="s">
        <v>2907</v>
      </c>
      <c r="I215" s="37" t="s">
        <v>2879</v>
      </c>
      <c r="J215" s="36" t="s">
        <v>315</v>
      </c>
      <c r="K215" s="39">
        <v>1</v>
      </c>
      <c r="L215" s="39">
        <v>19</v>
      </c>
      <c r="M215" s="39">
        <v>95</v>
      </c>
      <c r="N215" s="113">
        <v>206</v>
      </c>
    </row>
    <row r="216" spans="1:14" ht="27" customHeight="1">
      <c r="A216" s="1002"/>
      <c r="B216" s="36" t="s">
        <v>2916</v>
      </c>
      <c r="E216" s="36">
        <v>11</v>
      </c>
      <c r="F216" s="36">
        <v>18</v>
      </c>
      <c r="G216" s="37" t="s">
        <v>2920</v>
      </c>
      <c r="H216" s="37" t="s">
        <v>2915</v>
      </c>
      <c r="I216" s="37" t="s">
        <v>2921</v>
      </c>
      <c r="J216" s="36" t="s">
        <v>315</v>
      </c>
      <c r="K216" s="39">
        <v>1</v>
      </c>
      <c r="L216" s="39">
        <v>19</v>
      </c>
      <c r="M216" s="39">
        <v>96</v>
      </c>
      <c r="N216" s="113">
        <v>207</v>
      </c>
    </row>
    <row r="217" spans="1:14" ht="27" customHeight="1">
      <c r="A217" s="1026" t="s">
        <v>2800</v>
      </c>
      <c r="B217" s="36" t="s">
        <v>2922</v>
      </c>
      <c r="E217" s="36">
        <v>2</v>
      </c>
      <c r="F217" s="36">
        <v>11</v>
      </c>
      <c r="G217" s="37" t="s">
        <v>2923</v>
      </c>
      <c r="H217" s="37" t="s">
        <v>2924</v>
      </c>
      <c r="I217" s="38" t="s">
        <v>298</v>
      </c>
      <c r="J217" s="36" t="s">
        <v>315</v>
      </c>
      <c r="K217" s="39">
        <v>1</v>
      </c>
      <c r="L217" s="39">
        <v>19</v>
      </c>
      <c r="M217" s="39">
        <v>97</v>
      </c>
      <c r="N217" s="113">
        <v>208</v>
      </c>
    </row>
    <row r="218" spans="1:14" ht="27" customHeight="1">
      <c r="A218" s="1027"/>
      <c r="B218" s="36" t="s">
        <v>2922</v>
      </c>
      <c r="E218" s="36">
        <v>2</v>
      </c>
      <c r="F218" s="36">
        <v>11</v>
      </c>
      <c r="G218" s="37" t="s">
        <v>2925</v>
      </c>
      <c r="H218" s="37" t="s">
        <v>2924</v>
      </c>
      <c r="I218" s="38" t="s">
        <v>298</v>
      </c>
      <c r="J218" s="36" t="s">
        <v>315</v>
      </c>
      <c r="K218" s="39">
        <v>1</v>
      </c>
      <c r="L218" s="39">
        <v>19</v>
      </c>
      <c r="M218" s="39">
        <v>98</v>
      </c>
      <c r="N218" s="113">
        <v>209</v>
      </c>
    </row>
    <row r="219" spans="1:14" ht="27" customHeight="1">
      <c r="A219" s="1027"/>
      <c r="B219" s="36" t="s">
        <v>2922</v>
      </c>
      <c r="E219" s="36">
        <v>12</v>
      </c>
      <c r="F219" s="36">
        <v>4</v>
      </c>
      <c r="G219" s="37" t="s">
        <v>2926</v>
      </c>
      <c r="H219" s="37" t="s">
        <v>2915</v>
      </c>
      <c r="I219" s="37" t="s">
        <v>2927</v>
      </c>
      <c r="J219" s="36" t="s">
        <v>315</v>
      </c>
      <c r="K219" s="39">
        <v>1</v>
      </c>
      <c r="L219" s="39">
        <v>19</v>
      </c>
      <c r="M219" s="39">
        <v>99</v>
      </c>
      <c r="N219" s="113">
        <v>210</v>
      </c>
    </row>
    <row r="220" spans="1:14" ht="27" customHeight="1">
      <c r="A220" s="1027"/>
      <c r="B220" s="36" t="s">
        <v>2922</v>
      </c>
      <c r="E220" s="36">
        <v>12</v>
      </c>
      <c r="F220" s="36">
        <v>25</v>
      </c>
      <c r="G220" s="37" t="s">
        <v>2928</v>
      </c>
      <c r="H220" s="37" t="s">
        <v>2929</v>
      </c>
      <c r="I220" s="38" t="s">
        <v>298</v>
      </c>
      <c r="J220" s="36" t="s">
        <v>315</v>
      </c>
      <c r="K220" s="39">
        <v>1</v>
      </c>
      <c r="L220" s="39">
        <v>19</v>
      </c>
      <c r="M220" s="39">
        <v>100</v>
      </c>
      <c r="N220" s="113">
        <v>211</v>
      </c>
    </row>
    <row r="221" spans="1:14" ht="27" customHeight="1">
      <c r="A221" s="1027"/>
      <c r="B221" s="36" t="s">
        <v>2930</v>
      </c>
      <c r="E221" s="36">
        <v>12</v>
      </c>
      <c r="F221" s="36">
        <v>12</v>
      </c>
      <c r="G221" s="37" t="s">
        <v>2931</v>
      </c>
      <c r="H221" s="37" t="s">
        <v>2929</v>
      </c>
      <c r="I221" s="38" t="s">
        <v>298</v>
      </c>
      <c r="J221" s="36" t="s">
        <v>315</v>
      </c>
      <c r="K221" s="39">
        <v>1</v>
      </c>
      <c r="L221" s="39">
        <v>19</v>
      </c>
      <c r="M221" s="39">
        <v>101</v>
      </c>
      <c r="N221" s="113">
        <v>212</v>
      </c>
    </row>
    <row r="222" spans="1:14" ht="27" customHeight="1">
      <c r="A222" s="1027"/>
      <c r="B222" s="36" t="s">
        <v>2172</v>
      </c>
      <c r="G222" s="37" t="s">
        <v>2932</v>
      </c>
      <c r="H222" s="38" t="s">
        <v>298</v>
      </c>
      <c r="I222" s="38" t="s">
        <v>298</v>
      </c>
      <c r="J222" s="36" t="s">
        <v>315</v>
      </c>
      <c r="K222" s="39">
        <v>1</v>
      </c>
      <c r="L222" s="39">
        <v>19</v>
      </c>
      <c r="M222" s="39">
        <v>102</v>
      </c>
      <c r="N222" s="113">
        <v>213</v>
      </c>
    </row>
    <row r="223" spans="1:14" ht="27" customHeight="1">
      <c r="A223" s="1027"/>
      <c r="B223" s="36" t="s">
        <v>2172</v>
      </c>
      <c r="G223" s="37" t="s">
        <v>2933</v>
      </c>
      <c r="H223" s="38" t="s">
        <v>298</v>
      </c>
      <c r="I223" s="38" t="s">
        <v>298</v>
      </c>
      <c r="J223" s="36" t="s">
        <v>315</v>
      </c>
      <c r="K223" s="39">
        <v>1</v>
      </c>
      <c r="L223" s="39">
        <v>19</v>
      </c>
      <c r="M223" s="39">
        <v>102</v>
      </c>
      <c r="N223" s="113">
        <v>214</v>
      </c>
    </row>
    <row r="224" spans="1:14" ht="27" customHeight="1">
      <c r="A224" s="1027"/>
      <c r="B224" s="36" t="s">
        <v>2172</v>
      </c>
      <c r="G224" s="37" t="s">
        <v>2934</v>
      </c>
      <c r="H224" s="38" t="s">
        <v>298</v>
      </c>
      <c r="I224" s="38" t="s">
        <v>298</v>
      </c>
      <c r="J224" s="36" t="s">
        <v>315</v>
      </c>
      <c r="K224" s="39">
        <v>1</v>
      </c>
      <c r="L224" s="39">
        <v>19</v>
      </c>
      <c r="M224" s="39">
        <v>103</v>
      </c>
      <c r="N224" s="113">
        <v>215</v>
      </c>
    </row>
    <row r="225" spans="1:14" ht="27" customHeight="1">
      <c r="A225" s="1027"/>
      <c r="B225" s="36" t="s">
        <v>2172</v>
      </c>
      <c r="G225" s="37" t="s">
        <v>2935</v>
      </c>
      <c r="H225" s="38" t="s">
        <v>298</v>
      </c>
      <c r="I225" s="38" t="s">
        <v>298</v>
      </c>
      <c r="J225" s="36" t="s">
        <v>315</v>
      </c>
      <c r="K225" s="39">
        <v>1</v>
      </c>
      <c r="L225" s="39">
        <v>19</v>
      </c>
      <c r="M225" s="39">
        <v>103</v>
      </c>
      <c r="N225" s="113">
        <v>216</v>
      </c>
    </row>
    <row r="226" spans="1:14" ht="27" customHeight="1">
      <c r="A226" s="1027"/>
      <c r="B226" s="36" t="s">
        <v>2172</v>
      </c>
      <c r="G226" s="37" t="s">
        <v>2936</v>
      </c>
      <c r="H226" s="38" t="s">
        <v>298</v>
      </c>
      <c r="I226" s="38" t="s">
        <v>298</v>
      </c>
      <c r="J226" s="36" t="s">
        <v>315</v>
      </c>
      <c r="K226" s="39">
        <v>1</v>
      </c>
      <c r="L226" s="39">
        <v>19</v>
      </c>
      <c r="M226" s="39">
        <v>104</v>
      </c>
      <c r="N226" s="113">
        <v>217</v>
      </c>
    </row>
    <row r="227" spans="1:14" ht="27" customHeight="1">
      <c r="A227" s="1027"/>
      <c r="B227" s="36" t="s">
        <v>2172</v>
      </c>
      <c r="G227" s="37" t="s">
        <v>2937</v>
      </c>
      <c r="H227" s="38" t="s">
        <v>298</v>
      </c>
      <c r="I227" s="38" t="s">
        <v>298</v>
      </c>
      <c r="J227" s="36" t="s">
        <v>315</v>
      </c>
      <c r="K227" s="39">
        <v>1</v>
      </c>
      <c r="L227" s="39">
        <v>19</v>
      </c>
      <c r="M227" s="39">
        <v>104</v>
      </c>
      <c r="N227" s="113">
        <v>218</v>
      </c>
    </row>
    <row r="228" spans="1:14" ht="27" customHeight="1">
      <c r="A228" s="1027"/>
      <c r="B228" s="36" t="s">
        <v>2172</v>
      </c>
      <c r="G228" s="37" t="s">
        <v>2938</v>
      </c>
      <c r="H228" s="38" t="s">
        <v>298</v>
      </c>
      <c r="I228" s="38" t="s">
        <v>298</v>
      </c>
      <c r="J228" s="36" t="s">
        <v>315</v>
      </c>
      <c r="K228" s="39">
        <v>1</v>
      </c>
      <c r="L228" s="39">
        <v>19</v>
      </c>
      <c r="M228" s="39">
        <v>105</v>
      </c>
      <c r="N228" s="113">
        <v>219</v>
      </c>
    </row>
    <row r="229" spans="1:14" ht="27" customHeight="1">
      <c r="A229" s="1028"/>
      <c r="B229" s="36" t="s">
        <v>2172</v>
      </c>
      <c r="G229" s="37" t="s">
        <v>2939</v>
      </c>
      <c r="H229" s="38" t="s">
        <v>298</v>
      </c>
      <c r="I229" s="38" t="s">
        <v>298</v>
      </c>
      <c r="J229" s="36" t="s">
        <v>315</v>
      </c>
      <c r="K229" s="39">
        <v>1</v>
      </c>
      <c r="L229" s="39">
        <v>19</v>
      </c>
      <c r="M229" s="39">
        <v>105</v>
      </c>
      <c r="N229" s="113">
        <v>220</v>
      </c>
    </row>
    <row r="230" spans="1:14" ht="27" customHeight="1">
      <c r="A230" s="1009" t="s">
        <v>2940</v>
      </c>
      <c r="B230" s="36" t="s">
        <v>2278</v>
      </c>
      <c r="C230" s="36">
        <v>1727</v>
      </c>
      <c r="E230" s="36">
        <v>11</v>
      </c>
      <c r="G230" s="37" t="s">
        <v>2941</v>
      </c>
      <c r="H230" s="37" t="s">
        <v>2942</v>
      </c>
      <c r="I230" s="37" t="s">
        <v>2943</v>
      </c>
      <c r="J230" s="36" t="s">
        <v>315</v>
      </c>
      <c r="K230" s="39">
        <v>1</v>
      </c>
      <c r="L230" s="39">
        <v>20</v>
      </c>
      <c r="M230" s="39">
        <v>1</v>
      </c>
      <c r="N230" s="113">
        <v>221</v>
      </c>
    </row>
    <row r="231" spans="1:14" ht="27" customHeight="1">
      <c r="A231" s="1001"/>
      <c r="B231" s="36" t="s">
        <v>300</v>
      </c>
      <c r="C231" s="36">
        <v>1772</v>
      </c>
      <c r="E231" s="36">
        <v>6</v>
      </c>
      <c r="G231" s="37" t="s">
        <v>2944</v>
      </c>
      <c r="H231" s="37" t="s">
        <v>2945</v>
      </c>
      <c r="I231" s="38" t="s">
        <v>298</v>
      </c>
      <c r="J231" s="36" t="s">
        <v>2946</v>
      </c>
      <c r="K231" s="39">
        <v>1</v>
      </c>
      <c r="L231" s="39">
        <v>20</v>
      </c>
      <c r="M231" s="39">
        <v>5</v>
      </c>
      <c r="N231" s="113">
        <v>222</v>
      </c>
    </row>
    <row r="232" spans="1:14" ht="40.5" customHeight="1">
      <c r="A232" s="1001"/>
      <c r="B232" s="36" t="s">
        <v>2947</v>
      </c>
      <c r="C232" s="36">
        <v>1780</v>
      </c>
      <c r="E232" s="36">
        <v>11</v>
      </c>
      <c r="G232" s="37" t="s">
        <v>2948</v>
      </c>
      <c r="H232" s="37" t="s">
        <v>2949</v>
      </c>
      <c r="I232" s="37" t="s">
        <v>2950</v>
      </c>
      <c r="J232" s="36" t="s">
        <v>315</v>
      </c>
      <c r="K232" s="39">
        <v>1</v>
      </c>
      <c r="L232" s="39">
        <v>20</v>
      </c>
      <c r="M232" s="39">
        <v>8</v>
      </c>
      <c r="N232" s="113">
        <v>223</v>
      </c>
    </row>
    <row r="233" spans="1:14" ht="27" customHeight="1">
      <c r="A233" s="1001"/>
      <c r="B233" s="36" t="s">
        <v>2796</v>
      </c>
      <c r="C233" s="36">
        <v>1835</v>
      </c>
      <c r="E233" s="36">
        <v>11</v>
      </c>
      <c r="G233" s="37" t="s">
        <v>2951</v>
      </c>
      <c r="H233" s="37" t="s">
        <v>2952</v>
      </c>
      <c r="I233" s="37" t="s">
        <v>2953</v>
      </c>
      <c r="J233" s="36" t="s">
        <v>315</v>
      </c>
      <c r="K233" s="39">
        <v>1</v>
      </c>
      <c r="L233" s="39">
        <v>20</v>
      </c>
      <c r="M233" s="39">
        <v>28</v>
      </c>
      <c r="N233" s="113">
        <v>224</v>
      </c>
    </row>
    <row r="234" spans="1:14" ht="27" customHeight="1">
      <c r="A234" s="1001"/>
      <c r="B234" s="36" t="s">
        <v>1160</v>
      </c>
      <c r="C234" s="36">
        <v>1837</v>
      </c>
      <c r="E234" s="36">
        <v>4</v>
      </c>
      <c r="F234" s="36">
        <v>26</v>
      </c>
      <c r="G234" s="37" t="s">
        <v>2954</v>
      </c>
      <c r="H234" s="37" t="s">
        <v>2955</v>
      </c>
      <c r="I234" s="37" t="s">
        <v>2953</v>
      </c>
      <c r="J234" s="36" t="s">
        <v>315</v>
      </c>
      <c r="K234" s="39">
        <v>1</v>
      </c>
      <c r="L234" s="39">
        <v>20</v>
      </c>
      <c r="M234" s="39">
        <v>43</v>
      </c>
      <c r="N234" s="113">
        <v>225</v>
      </c>
    </row>
    <row r="235" spans="1:14" ht="27" customHeight="1">
      <c r="A235" s="1001"/>
      <c r="B235" s="36" t="s">
        <v>2369</v>
      </c>
      <c r="C235" s="36">
        <v>1841</v>
      </c>
      <c r="E235" s="36">
        <v>7</v>
      </c>
      <c r="F235" s="36">
        <v>5</v>
      </c>
      <c r="G235" s="37" t="s">
        <v>2956</v>
      </c>
      <c r="H235" s="37" t="s">
        <v>2957</v>
      </c>
      <c r="I235" s="37" t="s">
        <v>2958</v>
      </c>
      <c r="J235" s="36" t="s">
        <v>315</v>
      </c>
      <c r="K235" s="39">
        <v>1</v>
      </c>
      <c r="L235" s="39">
        <v>20</v>
      </c>
      <c r="M235" s="39">
        <v>47</v>
      </c>
      <c r="N235" s="113">
        <v>226</v>
      </c>
    </row>
    <row r="236" spans="1:14" ht="40.5" customHeight="1">
      <c r="A236" s="1001"/>
      <c r="B236" s="36" t="s">
        <v>1087</v>
      </c>
      <c r="C236" s="36">
        <v>1861</v>
      </c>
      <c r="E236" s="36">
        <v>8</v>
      </c>
      <c r="G236" s="37" t="s">
        <v>2959</v>
      </c>
      <c r="H236" s="37" t="s">
        <v>2960</v>
      </c>
      <c r="I236" s="37" t="s">
        <v>2961</v>
      </c>
      <c r="J236" s="36" t="s">
        <v>315</v>
      </c>
      <c r="K236" s="39">
        <v>1</v>
      </c>
      <c r="L236" s="39">
        <v>20</v>
      </c>
      <c r="M236" s="39">
        <v>50</v>
      </c>
      <c r="N236" s="113">
        <v>227</v>
      </c>
    </row>
    <row r="237" spans="1:14" ht="27" customHeight="1">
      <c r="A237" s="1001"/>
      <c r="B237" s="36" t="s">
        <v>2962</v>
      </c>
      <c r="C237" s="36">
        <v>1866</v>
      </c>
      <c r="E237" s="36">
        <v>3</v>
      </c>
      <c r="F237" s="36">
        <v>22</v>
      </c>
      <c r="G237" s="37" t="s">
        <v>2963</v>
      </c>
      <c r="H237" s="37" t="s">
        <v>2964</v>
      </c>
      <c r="I237" s="38" t="s">
        <v>298</v>
      </c>
      <c r="J237" s="36" t="s">
        <v>319</v>
      </c>
      <c r="K237" s="39">
        <v>1</v>
      </c>
      <c r="L237" s="39">
        <v>20</v>
      </c>
      <c r="M237" s="39">
        <v>52</v>
      </c>
      <c r="N237" s="113">
        <v>228</v>
      </c>
    </row>
    <row r="238" spans="1:14" ht="27" customHeight="1">
      <c r="A238" s="1001"/>
      <c r="B238" s="36" t="s">
        <v>2172</v>
      </c>
      <c r="E238" s="36">
        <v>9</v>
      </c>
      <c r="G238" s="37" t="s">
        <v>2965</v>
      </c>
      <c r="H238" s="38" t="s">
        <v>298</v>
      </c>
      <c r="I238" s="38" t="s">
        <v>298</v>
      </c>
      <c r="J238" s="36" t="s">
        <v>315</v>
      </c>
      <c r="K238" s="39">
        <v>1</v>
      </c>
      <c r="L238" s="39">
        <v>20</v>
      </c>
      <c r="M238" s="39">
        <v>59</v>
      </c>
      <c r="N238" s="113">
        <v>229</v>
      </c>
    </row>
    <row r="239" spans="1:14" ht="27" customHeight="1">
      <c r="A239" s="1001"/>
      <c r="B239" s="36" t="s">
        <v>2916</v>
      </c>
      <c r="E239" s="36">
        <v>9</v>
      </c>
      <c r="G239" s="37" t="s">
        <v>2966</v>
      </c>
      <c r="H239" s="37" t="s">
        <v>2967</v>
      </c>
      <c r="I239" s="37" t="s">
        <v>2968</v>
      </c>
      <c r="J239" s="36" t="s">
        <v>315</v>
      </c>
      <c r="K239" s="39">
        <v>1</v>
      </c>
      <c r="L239" s="39">
        <v>20</v>
      </c>
      <c r="M239" s="39">
        <v>64</v>
      </c>
      <c r="N239" s="113">
        <v>230</v>
      </c>
    </row>
    <row r="240" spans="1:14" ht="27" customHeight="1">
      <c r="A240" s="1001"/>
      <c r="B240" s="36" t="s">
        <v>981</v>
      </c>
      <c r="C240" s="36">
        <v>1869</v>
      </c>
      <c r="E240" s="36">
        <v>7</v>
      </c>
      <c r="F240" s="36">
        <v>29</v>
      </c>
      <c r="G240" s="37" t="s">
        <v>2969</v>
      </c>
      <c r="H240" s="37" t="s">
        <v>2970</v>
      </c>
      <c r="I240" s="37" t="s">
        <v>2971</v>
      </c>
      <c r="J240" s="36" t="s">
        <v>315</v>
      </c>
      <c r="K240" s="39">
        <v>1</v>
      </c>
      <c r="L240" s="39">
        <v>20</v>
      </c>
      <c r="M240" s="39">
        <v>67</v>
      </c>
      <c r="N240" s="113">
        <v>231</v>
      </c>
    </row>
    <row r="241" spans="1:14" ht="27" customHeight="1">
      <c r="A241" s="1001"/>
      <c r="B241" s="36" t="s">
        <v>943</v>
      </c>
      <c r="C241" s="36">
        <v>1872</v>
      </c>
      <c r="E241" s="36">
        <v>8</v>
      </c>
      <c r="F241" s="36">
        <v>8</v>
      </c>
      <c r="G241" s="37" t="s">
        <v>2972</v>
      </c>
      <c r="H241" s="37" t="s">
        <v>2973</v>
      </c>
      <c r="I241" s="37" t="s">
        <v>2974</v>
      </c>
      <c r="J241" s="36" t="s">
        <v>315</v>
      </c>
      <c r="K241" s="39">
        <v>1</v>
      </c>
      <c r="L241" s="39">
        <v>20</v>
      </c>
      <c r="M241" s="39">
        <v>68</v>
      </c>
      <c r="N241" s="113">
        <v>232</v>
      </c>
    </row>
    <row r="242" spans="1:14" ht="27" customHeight="1">
      <c r="A242" s="1002"/>
      <c r="B242" s="36" t="s">
        <v>2892</v>
      </c>
      <c r="E242" s="36">
        <v>8</v>
      </c>
      <c r="F242" s="36">
        <v>6</v>
      </c>
      <c r="G242" s="37" t="s">
        <v>2975</v>
      </c>
      <c r="H242" s="37" t="s">
        <v>2976</v>
      </c>
      <c r="I242" s="37" t="s">
        <v>2977</v>
      </c>
      <c r="J242" s="36" t="s">
        <v>315</v>
      </c>
      <c r="K242" s="39">
        <v>1</v>
      </c>
      <c r="L242" s="39">
        <v>20</v>
      </c>
      <c r="M242" s="39">
        <v>70</v>
      </c>
      <c r="N242" s="113">
        <v>233</v>
      </c>
    </row>
    <row r="243" spans="1:14" ht="27" customHeight="1">
      <c r="A243" s="1009" t="s">
        <v>2940</v>
      </c>
      <c r="B243" s="36" t="s">
        <v>2902</v>
      </c>
      <c r="E243" s="36" t="s">
        <v>546</v>
      </c>
      <c r="F243" s="36">
        <v>8</v>
      </c>
      <c r="G243" s="37" t="s">
        <v>2978</v>
      </c>
      <c r="H243" s="37" t="s">
        <v>2979</v>
      </c>
      <c r="I243" s="37" t="s">
        <v>2980</v>
      </c>
      <c r="J243" s="36" t="s">
        <v>319</v>
      </c>
      <c r="K243" s="39">
        <v>1</v>
      </c>
      <c r="L243" s="39">
        <v>20</v>
      </c>
      <c r="M243" s="39">
        <v>71</v>
      </c>
      <c r="N243" s="113">
        <v>234</v>
      </c>
    </row>
    <row r="244" spans="1:14" ht="27" customHeight="1">
      <c r="A244" s="1001"/>
      <c r="B244" s="36" t="s">
        <v>2172</v>
      </c>
      <c r="G244" s="37" t="s">
        <v>2981</v>
      </c>
      <c r="H244" s="38" t="s">
        <v>298</v>
      </c>
      <c r="I244" s="38" t="s">
        <v>298</v>
      </c>
      <c r="J244" s="36" t="s">
        <v>315</v>
      </c>
      <c r="K244" s="39">
        <v>1</v>
      </c>
      <c r="L244" s="39">
        <v>20</v>
      </c>
      <c r="M244" s="39">
        <v>75</v>
      </c>
      <c r="N244" s="113">
        <v>235</v>
      </c>
    </row>
    <row r="245" spans="1:14" ht="27" customHeight="1">
      <c r="A245" s="1001"/>
      <c r="B245" s="36" t="s">
        <v>2172</v>
      </c>
      <c r="F245" s="36">
        <v>3</v>
      </c>
      <c r="G245" s="37" t="s">
        <v>2982</v>
      </c>
      <c r="H245" s="37" t="s">
        <v>2983</v>
      </c>
      <c r="I245" s="38" t="s">
        <v>298</v>
      </c>
      <c r="J245" s="36" t="s">
        <v>315</v>
      </c>
      <c r="K245" s="39">
        <v>1</v>
      </c>
      <c r="L245" s="39">
        <v>20</v>
      </c>
      <c r="M245" s="39">
        <v>77</v>
      </c>
      <c r="N245" s="113">
        <v>236</v>
      </c>
    </row>
    <row r="246" spans="1:14" ht="27" customHeight="1">
      <c r="A246" s="1002"/>
      <c r="B246" s="36" t="s">
        <v>2172</v>
      </c>
      <c r="G246" s="37" t="s">
        <v>2984</v>
      </c>
      <c r="H246" s="38" t="s">
        <v>298</v>
      </c>
      <c r="I246" s="38" t="s">
        <v>298</v>
      </c>
      <c r="J246" s="36" t="s">
        <v>315</v>
      </c>
      <c r="K246" s="39">
        <v>1</v>
      </c>
      <c r="L246" s="39">
        <v>20</v>
      </c>
      <c r="M246" s="39">
        <v>78</v>
      </c>
      <c r="N246" s="113">
        <v>237</v>
      </c>
    </row>
    <row r="247" spans="1:14" ht="27" customHeight="1">
      <c r="A247" s="1016" t="s">
        <v>2985</v>
      </c>
      <c r="B247" s="36" t="s">
        <v>2514</v>
      </c>
      <c r="C247" s="36">
        <v>1779</v>
      </c>
      <c r="E247" s="36">
        <v>11</v>
      </c>
      <c r="G247" s="37" t="s">
        <v>2986</v>
      </c>
      <c r="H247" s="37" t="s">
        <v>2987</v>
      </c>
      <c r="I247" s="37" t="s">
        <v>2988</v>
      </c>
      <c r="J247" s="36" t="s">
        <v>319</v>
      </c>
      <c r="K247" s="39">
        <v>1</v>
      </c>
      <c r="L247" s="39">
        <v>21</v>
      </c>
      <c r="M247" s="39">
        <v>1</v>
      </c>
      <c r="N247" s="113">
        <v>238</v>
      </c>
    </row>
    <row r="248" spans="1:14" ht="27" customHeight="1">
      <c r="A248" s="1016"/>
      <c r="B248" s="36" t="s">
        <v>2796</v>
      </c>
      <c r="C248" s="36">
        <v>1835</v>
      </c>
      <c r="E248" s="36" t="s">
        <v>546</v>
      </c>
      <c r="G248" s="37" t="s">
        <v>2989</v>
      </c>
      <c r="H248" s="37" t="s">
        <v>2990</v>
      </c>
      <c r="I248" s="37" t="s">
        <v>2991</v>
      </c>
      <c r="J248" s="36" t="s">
        <v>319</v>
      </c>
      <c r="K248" s="39">
        <v>1</v>
      </c>
      <c r="L248" s="39">
        <v>21</v>
      </c>
      <c r="M248" s="39">
        <v>16</v>
      </c>
      <c r="N248" s="113">
        <v>239</v>
      </c>
    </row>
    <row r="249" spans="1:14" ht="27" customHeight="1">
      <c r="A249" s="1016"/>
      <c r="B249" s="36" t="s">
        <v>1160</v>
      </c>
      <c r="C249" s="36">
        <v>1837</v>
      </c>
      <c r="E249" s="36">
        <v>8</v>
      </c>
      <c r="G249" s="37" t="s">
        <v>2992</v>
      </c>
      <c r="H249" s="37" t="s">
        <v>2993</v>
      </c>
      <c r="I249" s="37" t="s">
        <v>2994</v>
      </c>
      <c r="J249" s="36" t="s">
        <v>319</v>
      </c>
      <c r="K249" s="39">
        <v>1</v>
      </c>
      <c r="L249" s="39">
        <v>21</v>
      </c>
      <c r="M249" s="39">
        <v>29</v>
      </c>
      <c r="N249" s="113">
        <v>240</v>
      </c>
    </row>
    <row r="250" spans="1:14" ht="40.5" customHeight="1">
      <c r="A250" s="1016"/>
      <c r="B250" s="36" t="s" ph="1">
        <v>2995</v>
      </c>
      <c r="C250" s="36" ph="1"/>
      <c r="D250" s="36" ph="1"/>
      <c r="E250" s="36" ph="1">
        <v>3</v>
      </c>
      <c r="F250" s="36" ph="1"/>
      <c r="G250" s="37" t="s">
        <v>2996</v>
      </c>
      <c r="H250" s="37" t="s">
        <v>2997</v>
      </c>
      <c r="I250" s="38" t="s">
        <v>298</v>
      </c>
      <c r="J250" s="36" t="s">
        <v>338</v>
      </c>
      <c r="K250" s="39">
        <v>1</v>
      </c>
      <c r="L250" s="39">
        <v>21</v>
      </c>
      <c r="M250" s="39">
        <v>36</v>
      </c>
      <c r="N250" s="113">
        <v>241</v>
      </c>
    </row>
    <row r="251" spans="1:14" ht="27" customHeight="1">
      <c r="A251" s="1016"/>
      <c r="B251" s="36" t="s">
        <v>996</v>
      </c>
      <c r="C251" s="36">
        <v>1858</v>
      </c>
      <c r="E251" s="36">
        <v>2</v>
      </c>
      <c r="G251" s="37" t="s">
        <v>2998</v>
      </c>
      <c r="H251" s="38" t="s">
        <v>298</v>
      </c>
      <c r="I251" s="38" t="s">
        <v>298</v>
      </c>
      <c r="J251" s="36" t="s">
        <v>319</v>
      </c>
      <c r="K251" s="39">
        <v>1</v>
      </c>
      <c r="L251" s="39">
        <v>21</v>
      </c>
      <c r="M251" s="39">
        <v>40</v>
      </c>
      <c r="N251" s="113">
        <v>242</v>
      </c>
    </row>
    <row r="252" spans="1:14" ht="40.5" customHeight="1">
      <c r="A252" s="1016"/>
      <c r="B252" s="36" t="s">
        <v>2172</v>
      </c>
      <c r="G252" s="37" t="s">
        <v>2999</v>
      </c>
      <c r="H252" s="37" t="s">
        <v>3000</v>
      </c>
      <c r="I252" s="38" t="s">
        <v>298</v>
      </c>
      <c r="J252" s="36" t="s">
        <v>319</v>
      </c>
      <c r="K252" s="39">
        <v>1</v>
      </c>
      <c r="L252" s="39">
        <v>21</v>
      </c>
      <c r="M252" s="39">
        <v>44</v>
      </c>
      <c r="N252" s="113">
        <v>243</v>
      </c>
    </row>
    <row r="253" spans="1:14" ht="40.5" customHeight="1">
      <c r="A253" s="1016"/>
      <c r="B253" s="36" t="s">
        <v>3001</v>
      </c>
      <c r="C253" s="36">
        <v>1753</v>
      </c>
      <c r="E253" s="36">
        <v>3</v>
      </c>
      <c r="G253" s="37" t="s">
        <v>3002</v>
      </c>
      <c r="H253" s="37" t="s">
        <v>3003</v>
      </c>
      <c r="I253" s="37" t="s">
        <v>2950</v>
      </c>
      <c r="J253" s="36" t="s">
        <v>315</v>
      </c>
      <c r="K253" s="39">
        <v>1</v>
      </c>
      <c r="L253" s="39">
        <v>21</v>
      </c>
      <c r="M253" s="39">
        <v>48</v>
      </c>
      <c r="N253" s="113">
        <v>244</v>
      </c>
    </row>
    <row r="254" spans="1:14" ht="27" customHeight="1">
      <c r="A254" s="1016"/>
      <c r="B254" s="36" t="s">
        <v>3001</v>
      </c>
      <c r="C254" s="36">
        <v>1753</v>
      </c>
      <c r="E254" s="36">
        <v>3</v>
      </c>
      <c r="G254" s="37" t="s">
        <v>3004</v>
      </c>
      <c r="H254" s="37" t="s">
        <v>3005</v>
      </c>
      <c r="I254" s="37" t="s">
        <v>3006</v>
      </c>
      <c r="J254" s="36" t="s">
        <v>315</v>
      </c>
      <c r="K254" s="39">
        <v>1</v>
      </c>
      <c r="L254" s="39">
        <v>21</v>
      </c>
      <c r="M254" s="39">
        <v>55</v>
      </c>
      <c r="N254" s="113">
        <v>245</v>
      </c>
    </row>
    <row r="255" spans="1:14" ht="27" customHeight="1">
      <c r="A255" s="1016"/>
      <c r="B255" s="36" t="s">
        <v>300</v>
      </c>
      <c r="C255" s="36">
        <v>1772</v>
      </c>
      <c r="E255" s="36">
        <v>6</v>
      </c>
      <c r="G255" s="37" t="s">
        <v>3007</v>
      </c>
      <c r="H255" s="37" t="s">
        <v>3008</v>
      </c>
      <c r="I255" s="38" t="s">
        <v>298</v>
      </c>
      <c r="J255" s="36" t="s">
        <v>315</v>
      </c>
      <c r="K255" s="39">
        <v>1</v>
      </c>
      <c r="L255" s="39">
        <v>21</v>
      </c>
      <c r="M255" s="39">
        <v>57</v>
      </c>
      <c r="N255" s="113">
        <v>246</v>
      </c>
    </row>
    <row r="256" spans="1:14" ht="40.5" customHeight="1">
      <c r="A256" s="1016"/>
      <c r="B256" s="36" t="s">
        <v>3009</v>
      </c>
      <c r="C256" s="36">
        <v>1777</v>
      </c>
      <c r="E256" s="36">
        <v>10</v>
      </c>
      <c r="G256" s="37" t="s">
        <v>3010</v>
      </c>
      <c r="H256" s="37" t="s">
        <v>3011</v>
      </c>
      <c r="I256" s="37" t="s">
        <v>2950</v>
      </c>
      <c r="J256" s="36" t="s">
        <v>315</v>
      </c>
      <c r="K256" s="39">
        <v>1</v>
      </c>
      <c r="L256" s="39">
        <v>21</v>
      </c>
      <c r="M256" s="39">
        <v>64</v>
      </c>
      <c r="N256" s="113">
        <v>247</v>
      </c>
    </row>
    <row r="257" spans="1:14" ht="27" customHeight="1">
      <c r="A257" s="1016"/>
      <c r="B257" s="36" t="s">
        <v>3012</v>
      </c>
      <c r="C257" s="36">
        <v>1791</v>
      </c>
      <c r="E257" s="36">
        <v>8</v>
      </c>
      <c r="G257" s="37" t="s">
        <v>3013</v>
      </c>
      <c r="H257" s="37" t="s">
        <v>3014</v>
      </c>
      <c r="I257" s="37" t="s">
        <v>3015</v>
      </c>
      <c r="J257" s="36" t="s">
        <v>315</v>
      </c>
      <c r="K257" s="39">
        <v>1</v>
      </c>
      <c r="L257" s="39">
        <v>21</v>
      </c>
      <c r="M257" s="39">
        <v>72</v>
      </c>
      <c r="N257" s="113">
        <v>248</v>
      </c>
    </row>
    <row r="258" spans="1:14" ht="40.5" customHeight="1">
      <c r="A258" s="1016"/>
      <c r="B258" s="36" t="s">
        <v>1911</v>
      </c>
      <c r="C258" s="36">
        <v>1821</v>
      </c>
      <c r="E258" s="36">
        <v>8</v>
      </c>
      <c r="G258" s="37" t="s">
        <v>3016</v>
      </c>
      <c r="H258" s="37" t="s">
        <v>3017</v>
      </c>
      <c r="I258" s="37" t="s">
        <v>3018</v>
      </c>
      <c r="J258" s="36" t="s">
        <v>315</v>
      </c>
      <c r="K258" s="39">
        <v>1</v>
      </c>
      <c r="L258" s="39">
        <v>21</v>
      </c>
      <c r="M258" s="39">
        <v>75</v>
      </c>
      <c r="N258" s="113">
        <v>249</v>
      </c>
    </row>
    <row r="259" spans="1:14" ht="27" customHeight="1">
      <c r="A259" s="1016"/>
      <c r="B259" s="36" t="s">
        <v>2172</v>
      </c>
      <c r="G259" s="37" t="s">
        <v>3019</v>
      </c>
      <c r="H259" s="37" t="s">
        <v>3020</v>
      </c>
      <c r="I259" s="38" t="s">
        <v>298</v>
      </c>
      <c r="J259" s="36" t="s">
        <v>315</v>
      </c>
      <c r="K259" s="39">
        <v>1</v>
      </c>
      <c r="L259" s="39">
        <v>21</v>
      </c>
      <c r="M259" s="39">
        <v>83</v>
      </c>
      <c r="N259" s="113">
        <v>250</v>
      </c>
    </row>
    <row r="260" spans="1:14" ht="27" customHeight="1">
      <c r="A260" s="1016" t="s">
        <v>3021</v>
      </c>
      <c r="B260" s="36" t="s">
        <v>3022</v>
      </c>
      <c r="C260" s="36">
        <v>1809</v>
      </c>
      <c r="E260" s="36">
        <v>3</v>
      </c>
      <c r="G260" s="37" t="s">
        <v>3023</v>
      </c>
      <c r="H260" s="37" t="s">
        <v>3024</v>
      </c>
      <c r="I260" s="37" t="s">
        <v>3025</v>
      </c>
      <c r="J260" s="36" t="s">
        <v>319</v>
      </c>
      <c r="K260" s="39">
        <v>1</v>
      </c>
      <c r="L260" s="39">
        <v>22</v>
      </c>
      <c r="M260" s="39">
        <v>1</v>
      </c>
      <c r="N260" s="113">
        <v>251</v>
      </c>
    </row>
    <row r="261" spans="1:14" ht="27" customHeight="1">
      <c r="A261" s="1016"/>
      <c r="B261" s="36" t="s">
        <v>3026</v>
      </c>
      <c r="C261" s="36">
        <v>1810</v>
      </c>
      <c r="E261" s="36">
        <v>4</v>
      </c>
      <c r="G261" s="37" t="s">
        <v>3027</v>
      </c>
      <c r="H261" s="37" t="s">
        <v>3028</v>
      </c>
      <c r="I261" s="37" t="s">
        <v>3029</v>
      </c>
      <c r="J261" s="36" t="s">
        <v>319</v>
      </c>
      <c r="K261" s="39">
        <v>1</v>
      </c>
      <c r="L261" s="39">
        <v>22</v>
      </c>
      <c r="M261" s="39">
        <v>12</v>
      </c>
      <c r="N261" s="113">
        <v>252</v>
      </c>
    </row>
    <row r="262" spans="1:14" ht="27" customHeight="1">
      <c r="A262" s="1016"/>
      <c r="B262" s="36" t="s">
        <v>3030</v>
      </c>
      <c r="C262" s="36">
        <v>1811</v>
      </c>
      <c r="E262" s="36">
        <v>3</v>
      </c>
      <c r="G262" s="37" t="s">
        <v>3027</v>
      </c>
      <c r="H262" s="37" t="s">
        <v>3031</v>
      </c>
      <c r="I262" s="37" t="s">
        <v>3032</v>
      </c>
      <c r="J262" s="36" t="s">
        <v>319</v>
      </c>
      <c r="K262" s="39">
        <v>1</v>
      </c>
      <c r="L262" s="39">
        <v>22</v>
      </c>
      <c r="M262" s="39">
        <v>22</v>
      </c>
      <c r="N262" s="113">
        <v>253</v>
      </c>
    </row>
    <row r="263" spans="1:14" ht="27" customHeight="1">
      <c r="A263" s="1016"/>
      <c r="B263" s="36" t="s">
        <v>3033</v>
      </c>
      <c r="C263" s="36">
        <v>1813</v>
      </c>
      <c r="E263" s="36">
        <v>3</v>
      </c>
      <c r="G263" s="37" t="s">
        <v>3034</v>
      </c>
      <c r="H263" s="37" t="s">
        <v>3035</v>
      </c>
      <c r="I263" s="37" t="s">
        <v>3029</v>
      </c>
      <c r="J263" s="36" t="s">
        <v>319</v>
      </c>
      <c r="K263" s="39">
        <v>1</v>
      </c>
      <c r="L263" s="39">
        <v>22</v>
      </c>
      <c r="M263" s="39">
        <v>36</v>
      </c>
      <c r="N263" s="113">
        <v>254</v>
      </c>
    </row>
    <row r="264" spans="1:14" ht="27" customHeight="1">
      <c r="A264" s="1016"/>
      <c r="B264" s="36" t="s">
        <v>2781</v>
      </c>
      <c r="C264" s="36">
        <v>1816</v>
      </c>
      <c r="E264" s="36">
        <v>4</v>
      </c>
      <c r="G264" s="37" t="s">
        <v>3036</v>
      </c>
      <c r="H264" s="37" t="s">
        <v>3037</v>
      </c>
      <c r="I264" s="37" t="s">
        <v>3038</v>
      </c>
      <c r="J264" s="36" t="s">
        <v>319</v>
      </c>
      <c r="K264" s="39">
        <v>1</v>
      </c>
      <c r="L264" s="39">
        <v>22</v>
      </c>
      <c r="M264" s="39">
        <v>45</v>
      </c>
      <c r="N264" s="113">
        <v>255</v>
      </c>
    </row>
    <row r="265" spans="1:14" ht="27" customHeight="1">
      <c r="A265" s="1016"/>
      <c r="B265" s="36" t="s">
        <v>2785</v>
      </c>
      <c r="C265" s="36">
        <v>1818</v>
      </c>
      <c r="E265" s="36">
        <v>3</v>
      </c>
      <c r="G265" s="37" t="s">
        <v>3027</v>
      </c>
      <c r="H265" s="37" t="s">
        <v>3039</v>
      </c>
      <c r="I265" s="37" t="s">
        <v>3040</v>
      </c>
      <c r="J265" s="36" t="s">
        <v>319</v>
      </c>
      <c r="K265" s="39">
        <v>1</v>
      </c>
      <c r="L265" s="39">
        <v>22</v>
      </c>
      <c r="M265" s="39">
        <v>58</v>
      </c>
      <c r="N265" s="113">
        <v>256</v>
      </c>
    </row>
    <row r="266" spans="1:14" ht="27" customHeight="1">
      <c r="A266" s="1016"/>
      <c r="B266" s="36" t="s">
        <v>2493</v>
      </c>
      <c r="C266" s="36">
        <v>1819</v>
      </c>
      <c r="E266" s="36">
        <v>4</v>
      </c>
      <c r="G266" s="37" t="s">
        <v>3041</v>
      </c>
      <c r="H266" s="37" t="s">
        <v>3042</v>
      </c>
      <c r="I266" s="37" t="s">
        <v>3043</v>
      </c>
      <c r="J266" s="36" t="s">
        <v>319</v>
      </c>
      <c r="K266" s="39">
        <v>1</v>
      </c>
      <c r="L266" s="39">
        <v>22</v>
      </c>
      <c r="M266" s="39">
        <v>69</v>
      </c>
      <c r="N266" s="113">
        <v>257</v>
      </c>
    </row>
    <row r="267" spans="1:14" ht="40.5" customHeight="1">
      <c r="A267" s="1016" t="s">
        <v>3021</v>
      </c>
      <c r="B267" s="36" t="s">
        <v>1911</v>
      </c>
      <c r="C267" s="36">
        <v>1821</v>
      </c>
      <c r="E267" s="36">
        <v>3</v>
      </c>
      <c r="G267" s="37" t="s">
        <v>3044</v>
      </c>
      <c r="H267" s="37" t="s">
        <v>3045</v>
      </c>
      <c r="I267" s="37" t="s">
        <v>3025</v>
      </c>
      <c r="J267" s="36" t="s">
        <v>319</v>
      </c>
      <c r="K267" s="39">
        <v>1</v>
      </c>
      <c r="L267" s="39">
        <v>22</v>
      </c>
      <c r="M267" s="39">
        <v>82</v>
      </c>
      <c r="N267" s="113">
        <v>258</v>
      </c>
    </row>
    <row r="268" spans="1:14" ht="40.5" customHeight="1">
      <c r="A268" s="1016"/>
      <c r="B268" s="36" t="s">
        <v>3046</v>
      </c>
      <c r="C268" s="36">
        <v>1823</v>
      </c>
      <c r="E268" s="36">
        <v>3</v>
      </c>
      <c r="G268" s="37" t="s">
        <v>3047</v>
      </c>
      <c r="H268" s="37" t="s">
        <v>3048</v>
      </c>
      <c r="I268" s="37" t="s">
        <v>3025</v>
      </c>
      <c r="J268" s="36" t="s">
        <v>319</v>
      </c>
      <c r="K268" s="39">
        <v>1</v>
      </c>
      <c r="L268" s="39">
        <v>22</v>
      </c>
      <c r="M268" s="39">
        <v>103</v>
      </c>
      <c r="N268" s="113">
        <v>259</v>
      </c>
    </row>
    <row r="269" spans="1:14" ht="27" customHeight="1">
      <c r="A269" s="1016"/>
      <c r="B269" s="36" t="s">
        <v>3049</v>
      </c>
      <c r="C269" s="36">
        <v>1824</v>
      </c>
      <c r="E269" s="36">
        <v>4</v>
      </c>
      <c r="G269" s="37" t="s">
        <v>3050</v>
      </c>
      <c r="H269" s="37" t="s">
        <v>3035</v>
      </c>
      <c r="I269" s="37" t="s">
        <v>3051</v>
      </c>
      <c r="J269" s="36" t="s">
        <v>319</v>
      </c>
      <c r="K269" s="39">
        <v>1</v>
      </c>
      <c r="L269" s="39">
        <v>22</v>
      </c>
      <c r="M269" s="39">
        <v>113</v>
      </c>
      <c r="N269" s="113">
        <v>269</v>
      </c>
    </row>
    <row r="270" spans="1:14" ht="27" customHeight="1">
      <c r="A270" s="1016"/>
      <c r="B270" s="36" t="s">
        <v>3052</v>
      </c>
      <c r="C270" s="36">
        <v>1825</v>
      </c>
      <c r="E270" s="36">
        <v>3</v>
      </c>
      <c r="G270" s="37" t="s">
        <v>3053</v>
      </c>
      <c r="H270" s="37" t="s">
        <v>3054</v>
      </c>
      <c r="I270" s="37" t="s">
        <v>3055</v>
      </c>
      <c r="J270" s="36" t="s">
        <v>319</v>
      </c>
      <c r="K270" s="39">
        <v>1</v>
      </c>
      <c r="L270" s="39">
        <v>22</v>
      </c>
      <c r="M270" s="39">
        <v>124</v>
      </c>
      <c r="N270" s="113">
        <v>261</v>
      </c>
    </row>
    <row r="271" spans="1:14" ht="27" customHeight="1">
      <c r="A271" s="1016" t="s">
        <v>3056</v>
      </c>
      <c r="B271" s="36" t="s">
        <v>2723</v>
      </c>
      <c r="C271" s="36">
        <v>1832</v>
      </c>
      <c r="E271" s="36">
        <v>3</v>
      </c>
      <c r="G271" s="37" t="s">
        <v>3057</v>
      </c>
      <c r="H271" s="37" t="s">
        <v>3058</v>
      </c>
      <c r="I271" s="37" t="s">
        <v>3055</v>
      </c>
      <c r="J271" s="36" t="s">
        <v>319</v>
      </c>
      <c r="K271" s="39">
        <v>1</v>
      </c>
      <c r="L271" s="39">
        <v>23</v>
      </c>
      <c r="M271" s="39">
        <v>1</v>
      </c>
      <c r="N271" s="113">
        <v>262</v>
      </c>
    </row>
    <row r="272" spans="1:14" ht="27" customHeight="1">
      <c r="A272" s="1016"/>
      <c r="B272" s="36" t="s">
        <v>3059</v>
      </c>
      <c r="C272" s="36">
        <v>1833</v>
      </c>
      <c r="E272" s="36">
        <v>4</v>
      </c>
      <c r="G272" s="37" t="s">
        <v>3060</v>
      </c>
      <c r="H272" s="37" t="s">
        <v>3061</v>
      </c>
      <c r="I272" s="37" t="s">
        <v>3055</v>
      </c>
      <c r="J272" s="36" t="s">
        <v>319</v>
      </c>
      <c r="K272" s="39">
        <v>1</v>
      </c>
      <c r="L272" s="39">
        <v>23</v>
      </c>
      <c r="M272" s="39">
        <v>11</v>
      </c>
      <c r="N272" s="113">
        <v>263</v>
      </c>
    </row>
    <row r="273" spans="1:14" ht="40.5" customHeight="1">
      <c r="A273" s="1016"/>
      <c r="B273" s="36" t="s">
        <v>1160</v>
      </c>
      <c r="C273" s="36">
        <v>1837</v>
      </c>
      <c r="E273" s="36">
        <v>3</v>
      </c>
      <c r="G273" s="37" t="s">
        <v>3062</v>
      </c>
      <c r="H273" s="37" t="s">
        <v>3063</v>
      </c>
      <c r="I273" s="37" t="s">
        <v>3064</v>
      </c>
      <c r="J273" s="36" t="s">
        <v>319</v>
      </c>
      <c r="K273" s="39">
        <v>1</v>
      </c>
      <c r="L273" s="39">
        <v>23</v>
      </c>
      <c r="M273" s="39">
        <v>28</v>
      </c>
      <c r="N273" s="113">
        <v>264</v>
      </c>
    </row>
    <row r="274" spans="1:14" ht="27" customHeight="1">
      <c r="A274" s="1016"/>
      <c r="B274" s="36" t="s">
        <v>2732</v>
      </c>
      <c r="C274" s="36">
        <v>1840</v>
      </c>
      <c r="E274" s="36">
        <v>10</v>
      </c>
      <c r="G274" s="37" t="s">
        <v>3065</v>
      </c>
      <c r="H274" s="37" t="s">
        <v>3066</v>
      </c>
      <c r="I274" s="37" t="s">
        <v>3055</v>
      </c>
      <c r="J274" s="36" t="s">
        <v>319</v>
      </c>
      <c r="K274" s="39">
        <v>1</v>
      </c>
      <c r="L274" s="39">
        <v>23</v>
      </c>
      <c r="M274" s="39">
        <v>38</v>
      </c>
      <c r="N274" s="113">
        <v>265</v>
      </c>
    </row>
    <row r="275" spans="1:14" ht="27" customHeight="1">
      <c r="A275" s="1016"/>
      <c r="B275" s="36" t="s">
        <v>3067</v>
      </c>
      <c r="C275" s="36">
        <v>1841</v>
      </c>
      <c r="E275" s="36">
        <v>2</v>
      </c>
      <c r="G275" s="37" t="s">
        <v>3068</v>
      </c>
      <c r="H275" s="37" t="s">
        <v>3069</v>
      </c>
      <c r="I275" s="37" t="s">
        <v>3064</v>
      </c>
      <c r="J275" s="36" t="s">
        <v>319</v>
      </c>
      <c r="K275" s="39">
        <v>1</v>
      </c>
      <c r="L275" s="39">
        <v>23</v>
      </c>
      <c r="M275" s="39">
        <v>49</v>
      </c>
      <c r="N275" s="113">
        <v>266</v>
      </c>
    </row>
    <row r="276" spans="1:14" ht="27" customHeight="1">
      <c r="A276" s="1016"/>
      <c r="B276" s="36" t="s">
        <v>1930</v>
      </c>
      <c r="C276" s="36">
        <v>1850</v>
      </c>
      <c r="E276" s="36">
        <v>2</v>
      </c>
      <c r="G276" s="37" t="s">
        <v>3070</v>
      </c>
      <c r="H276" s="38" t="s">
        <v>298</v>
      </c>
      <c r="I276" s="38" t="s">
        <v>298</v>
      </c>
      <c r="J276" s="36" t="s">
        <v>319</v>
      </c>
      <c r="K276" s="39">
        <v>1</v>
      </c>
      <c r="L276" s="39">
        <v>23</v>
      </c>
      <c r="M276" s="39">
        <v>54</v>
      </c>
      <c r="N276" s="113">
        <v>267</v>
      </c>
    </row>
    <row r="277" spans="1:14" ht="27" customHeight="1">
      <c r="A277" s="1016"/>
      <c r="B277" s="36" t="s">
        <v>2210</v>
      </c>
      <c r="C277" s="36">
        <v>1854</v>
      </c>
      <c r="E277" s="36">
        <v>4</v>
      </c>
      <c r="G277" s="37" t="s">
        <v>3071</v>
      </c>
      <c r="H277" s="37" t="s">
        <v>3072</v>
      </c>
      <c r="I277" s="37" t="s">
        <v>3073</v>
      </c>
      <c r="J277" s="36" t="s">
        <v>319</v>
      </c>
      <c r="K277" s="39">
        <v>1</v>
      </c>
      <c r="L277" s="39">
        <v>23</v>
      </c>
      <c r="M277" s="39">
        <v>59</v>
      </c>
      <c r="N277" s="113">
        <v>268</v>
      </c>
    </row>
    <row r="278" spans="1:14" ht="40.5" customHeight="1">
      <c r="A278" s="1016"/>
      <c r="B278" s="36" t="s">
        <v>3074</v>
      </c>
      <c r="C278" s="36">
        <v>1860</v>
      </c>
      <c r="E278" s="36">
        <v>3</v>
      </c>
      <c r="G278" s="37" t="s">
        <v>3075</v>
      </c>
      <c r="H278" s="37" t="s">
        <v>3076</v>
      </c>
      <c r="I278" s="37" t="s">
        <v>3064</v>
      </c>
      <c r="J278" s="36" t="s">
        <v>319</v>
      </c>
      <c r="K278" s="39">
        <v>1</v>
      </c>
      <c r="L278" s="39">
        <v>23</v>
      </c>
      <c r="M278" s="39">
        <v>72</v>
      </c>
      <c r="N278" s="113">
        <v>269</v>
      </c>
    </row>
    <row r="279" spans="1:14" ht="27" customHeight="1">
      <c r="A279" s="1016"/>
      <c r="B279" s="36" t="s">
        <v>1008</v>
      </c>
      <c r="C279" s="36">
        <v>1866</v>
      </c>
      <c r="E279" s="36">
        <v>5</v>
      </c>
      <c r="G279" s="37" t="s">
        <v>3077</v>
      </c>
      <c r="H279" s="37" t="s">
        <v>3078</v>
      </c>
      <c r="I279" s="37" t="s">
        <v>3079</v>
      </c>
      <c r="J279" s="36" t="s">
        <v>319</v>
      </c>
      <c r="K279" s="39">
        <v>1</v>
      </c>
      <c r="L279" s="39">
        <v>23</v>
      </c>
      <c r="M279" s="39">
        <v>84</v>
      </c>
      <c r="N279" s="113">
        <v>270</v>
      </c>
    </row>
    <row r="280" spans="1:14" ht="27" customHeight="1">
      <c r="A280" s="1016"/>
      <c r="B280" s="36" t="s">
        <v>965</v>
      </c>
      <c r="C280" s="36">
        <v>1870</v>
      </c>
      <c r="E280" s="36">
        <v>3</v>
      </c>
      <c r="G280" s="37" t="s">
        <v>3080</v>
      </c>
      <c r="H280" s="37" t="s">
        <v>3081</v>
      </c>
      <c r="I280" s="37" t="s">
        <v>3082</v>
      </c>
      <c r="J280" s="36" t="s">
        <v>319</v>
      </c>
      <c r="K280" s="39">
        <v>1</v>
      </c>
      <c r="L280" s="39">
        <v>23</v>
      </c>
      <c r="M280" s="39">
        <v>94</v>
      </c>
      <c r="N280" s="113">
        <v>271</v>
      </c>
    </row>
  </sheetData>
  <mergeCells count="31">
    <mergeCell ref="A271:A280"/>
    <mergeCell ref="A217:A229"/>
    <mergeCell ref="A230:A242"/>
    <mergeCell ref="A243:A246"/>
    <mergeCell ref="A247:A259"/>
    <mergeCell ref="A260:A266"/>
    <mergeCell ref="A267:A270"/>
    <mergeCell ref="A190:A216"/>
    <mergeCell ref="A97:A106"/>
    <mergeCell ref="A107:A108"/>
    <mergeCell ref="A109:A111"/>
    <mergeCell ref="A112:A115"/>
    <mergeCell ref="A116:A120"/>
    <mergeCell ref="A121:A127"/>
    <mergeCell ref="A128:A132"/>
    <mergeCell ref="A133:A135"/>
    <mergeCell ref="A136:A151"/>
    <mergeCell ref="A152:A162"/>
    <mergeCell ref="A163:A189"/>
    <mergeCell ref="A88:A96"/>
    <mergeCell ref="A2:A6"/>
    <mergeCell ref="A7:A12"/>
    <mergeCell ref="A13:A27"/>
    <mergeCell ref="A29:A36"/>
    <mergeCell ref="A37:A38"/>
    <mergeCell ref="A39:A46"/>
    <mergeCell ref="A47:A53"/>
    <mergeCell ref="A55:A61"/>
    <mergeCell ref="A62:A72"/>
    <mergeCell ref="A73:A81"/>
    <mergeCell ref="A82:A8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７　多摩区　佐保田和之家文書&amp;R&amp;14
計２７１件</oddHeader>
    <oddFooter>&amp;R&amp;P</oddFooter>
  </headerFooter>
  <rowBreaks count="2" manualBreakCount="2">
    <brk id="108" max="14" man="1"/>
    <brk id="135" max="14"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Q59"/>
  <sheetViews>
    <sheetView view="pageBreakPreview" topLeftCell="G1" zoomScaleNormal="100" zoomScaleSheetLayoutView="100" workbookViewId="0">
      <pane ySplit="1" topLeftCell="A44" activePane="bottomLeft" state="frozen"/>
      <selection activeCell="H65" sqref="H65"/>
      <selection pane="bottomLeft" activeCell="H65" sqref="H65"/>
    </sheetView>
  </sheetViews>
  <sheetFormatPr defaultColWidth="9" defaultRowHeight="27" customHeight="1"/>
  <cols>
    <col min="1" max="1" width="12.375" style="93" customWidth="1"/>
    <col min="2" max="2" width="10.625" style="46" customWidth="1"/>
    <col min="3" max="3" width="9.375" style="46" customWidth="1"/>
    <col min="4" max="6" width="4.375" style="46" customWidth="1"/>
    <col min="7" max="7" width="37.375" style="48" customWidth="1"/>
    <col min="8" max="9" width="21.875" style="48" customWidth="1"/>
    <col min="10" max="10" width="5" style="46" customWidth="1"/>
    <col min="11" max="13" width="5" style="41" customWidth="1"/>
    <col min="14" max="14" width="9.375" style="41" customWidth="1"/>
    <col min="15" max="15" width="25" style="48" customWidth="1"/>
    <col min="16" max="16384" width="9" style="41"/>
  </cols>
  <sheetData>
    <row r="1" spans="1:15" s="58"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33" t="s">
        <v>293</v>
      </c>
      <c r="O1" s="33" t="s">
        <v>2121</v>
      </c>
    </row>
    <row r="2" spans="1:15" ht="27" customHeight="1">
      <c r="A2" s="1016" t="s">
        <v>3083</v>
      </c>
      <c r="B2" s="36" t="s">
        <v>2788</v>
      </c>
      <c r="C2" s="36">
        <v>1820</v>
      </c>
      <c r="D2" s="36"/>
      <c r="E2" s="36">
        <v>12</v>
      </c>
      <c r="F2" s="36"/>
      <c r="G2" s="37" t="s">
        <v>3084</v>
      </c>
      <c r="H2" s="37" t="s">
        <v>3085</v>
      </c>
      <c r="I2" s="37" t="s">
        <v>3086</v>
      </c>
      <c r="J2" s="36" t="s">
        <v>315</v>
      </c>
      <c r="K2" s="39">
        <v>1</v>
      </c>
      <c r="L2" s="39">
        <v>1</v>
      </c>
      <c r="M2" s="39">
        <v>1</v>
      </c>
      <c r="N2" s="39">
        <v>1</v>
      </c>
      <c r="O2" s="37"/>
    </row>
    <row r="3" spans="1:15" ht="27" customHeight="1">
      <c r="A3" s="1016"/>
      <c r="B3" s="36" t="s">
        <v>2788</v>
      </c>
      <c r="C3" s="36">
        <v>1820</v>
      </c>
      <c r="D3" s="36"/>
      <c r="E3" s="36">
        <v>12</v>
      </c>
      <c r="F3" s="36"/>
      <c r="G3" s="37" t="s">
        <v>3087</v>
      </c>
      <c r="H3" s="37" t="s">
        <v>3088</v>
      </c>
      <c r="I3" s="37" t="s">
        <v>3086</v>
      </c>
      <c r="J3" s="36" t="s">
        <v>315</v>
      </c>
      <c r="K3" s="39">
        <v>1</v>
      </c>
      <c r="L3" s="39">
        <v>1</v>
      </c>
      <c r="M3" s="39">
        <v>3</v>
      </c>
      <c r="N3" s="39">
        <v>2</v>
      </c>
      <c r="O3" s="37"/>
    </row>
    <row r="4" spans="1:15" ht="27" customHeight="1">
      <c r="A4" s="1016"/>
      <c r="B4" s="36" t="s">
        <v>1911</v>
      </c>
      <c r="C4" s="36">
        <v>1821</v>
      </c>
      <c r="D4" s="36"/>
      <c r="E4" s="36">
        <v>12</v>
      </c>
      <c r="F4" s="36"/>
      <c r="G4" s="37" t="s">
        <v>3089</v>
      </c>
      <c r="H4" s="37" t="s">
        <v>3090</v>
      </c>
      <c r="I4" s="37" t="s">
        <v>3086</v>
      </c>
      <c r="J4" s="36" t="s">
        <v>315</v>
      </c>
      <c r="K4" s="39">
        <v>1</v>
      </c>
      <c r="L4" s="39">
        <v>1</v>
      </c>
      <c r="M4" s="39">
        <v>6</v>
      </c>
      <c r="N4" s="39">
        <v>3</v>
      </c>
      <c r="O4" s="37"/>
    </row>
    <row r="5" spans="1:15" ht="27" customHeight="1">
      <c r="A5" s="1016"/>
      <c r="B5" s="36" t="s">
        <v>994</v>
      </c>
      <c r="C5" s="36">
        <v>1822</v>
      </c>
      <c r="D5" s="36"/>
      <c r="E5" s="36">
        <v>12</v>
      </c>
      <c r="F5" s="36"/>
      <c r="G5" s="37" t="s">
        <v>3087</v>
      </c>
      <c r="H5" s="37" t="s">
        <v>3091</v>
      </c>
      <c r="I5" s="37" t="s">
        <v>3086</v>
      </c>
      <c r="J5" s="36" t="s">
        <v>315</v>
      </c>
      <c r="K5" s="39">
        <v>1</v>
      </c>
      <c r="L5" s="39">
        <v>1</v>
      </c>
      <c r="M5" s="39">
        <v>8</v>
      </c>
      <c r="N5" s="39">
        <v>4</v>
      </c>
      <c r="O5" s="37"/>
    </row>
    <row r="6" spans="1:15" ht="27" customHeight="1">
      <c r="A6" s="1016"/>
      <c r="B6" s="36" t="s">
        <v>3049</v>
      </c>
      <c r="C6" s="36">
        <v>1824</v>
      </c>
      <c r="D6" s="36"/>
      <c r="E6" s="36">
        <v>12</v>
      </c>
      <c r="F6" s="36"/>
      <c r="G6" s="37" t="s">
        <v>3092</v>
      </c>
      <c r="H6" s="37" t="s">
        <v>3093</v>
      </c>
      <c r="I6" s="37" t="s">
        <v>3086</v>
      </c>
      <c r="J6" s="36" t="s">
        <v>315</v>
      </c>
      <c r="K6" s="39">
        <v>1</v>
      </c>
      <c r="L6" s="39">
        <v>1</v>
      </c>
      <c r="M6" s="39">
        <v>12</v>
      </c>
      <c r="N6" s="39">
        <v>5</v>
      </c>
      <c r="O6" s="37"/>
    </row>
    <row r="7" spans="1:15" ht="27" customHeight="1">
      <c r="A7" s="1016"/>
      <c r="B7" s="36" t="s">
        <v>3049</v>
      </c>
      <c r="C7" s="36">
        <v>1824</v>
      </c>
      <c r="D7" s="36"/>
      <c r="E7" s="36">
        <v>12</v>
      </c>
      <c r="F7" s="36"/>
      <c r="G7" s="37" t="s">
        <v>3094</v>
      </c>
      <c r="H7" s="37" t="s">
        <v>3095</v>
      </c>
      <c r="I7" s="37" t="s">
        <v>3096</v>
      </c>
      <c r="J7" s="36" t="s">
        <v>315</v>
      </c>
      <c r="K7" s="39">
        <v>1</v>
      </c>
      <c r="L7" s="39">
        <v>1</v>
      </c>
      <c r="M7" s="39">
        <v>14</v>
      </c>
      <c r="N7" s="39">
        <v>6</v>
      </c>
      <c r="O7" s="37"/>
    </row>
    <row r="8" spans="1:15" ht="27" customHeight="1">
      <c r="A8" s="1016"/>
      <c r="B8" s="36" t="s">
        <v>3052</v>
      </c>
      <c r="C8" s="36">
        <v>1825</v>
      </c>
      <c r="D8" s="36"/>
      <c r="E8" s="36">
        <v>12</v>
      </c>
      <c r="F8" s="36"/>
      <c r="G8" s="37" t="s">
        <v>3097</v>
      </c>
      <c r="H8" s="37" t="s">
        <v>3098</v>
      </c>
      <c r="I8" s="37" t="s">
        <v>3099</v>
      </c>
      <c r="J8" s="36" t="s">
        <v>315</v>
      </c>
      <c r="K8" s="39">
        <v>1</v>
      </c>
      <c r="L8" s="39">
        <v>1</v>
      </c>
      <c r="M8" s="39">
        <v>17</v>
      </c>
      <c r="N8" s="39">
        <v>7</v>
      </c>
      <c r="O8" s="37"/>
    </row>
    <row r="9" spans="1:15" ht="27" customHeight="1">
      <c r="A9" s="1016"/>
      <c r="B9" s="36" t="s">
        <v>3100</v>
      </c>
      <c r="C9" s="36">
        <v>1826</v>
      </c>
      <c r="D9" s="36"/>
      <c r="E9" s="36">
        <v>12</v>
      </c>
      <c r="F9" s="36"/>
      <c r="G9" s="37" t="s">
        <v>3101</v>
      </c>
      <c r="H9" s="37" t="s">
        <v>3102</v>
      </c>
      <c r="I9" s="37" t="s">
        <v>3103</v>
      </c>
      <c r="J9" s="36" t="s">
        <v>315</v>
      </c>
      <c r="K9" s="39">
        <v>1</v>
      </c>
      <c r="L9" s="39">
        <v>1</v>
      </c>
      <c r="M9" s="39">
        <v>20</v>
      </c>
      <c r="N9" s="39">
        <v>8</v>
      </c>
      <c r="O9" s="37"/>
    </row>
    <row r="10" spans="1:15" ht="27" customHeight="1">
      <c r="A10" s="1016"/>
      <c r="B10" s="36" t="s">
        <v>3100</v>
      </c>
      <c r="C10" s="36">
        <v>1826</v>
      </c>
      <c r="D10" s="36"/>
      <c r="E10" s="36">
        <v>12</v>
      </c>
      <c r="F10" s="36"/>
      <c r="G10" s="37" t="s">
        <v>3101</v>
      </c>
      <c r="H10" s="37" t="s">
        <v>3104</v>
      </c>
      <c r="I10" s="37" t="s">
        <v>3086</v>
      </c>
      <c r="J10" s="36" t="s">
        <v>315</v>
      </c>
      <c r="K10" s="39">
        <v>1</v>
      </c>
      <c r="L10" s="39">
        <v>1</v>
      </c>
      <c r="M10" s="39">
        <v>23</v>
      </c>
      <c r="N10" s="39">
        <v>9</v>
      </c>
      <c r="O10" s="37"/>
    </row>
    <row r="11" spans="1:15" ht="27" customHeight="1">
      <c r="A11" s="1016"/>
      <c r="B11" s="36" t="s">
        <v>1915</v>
      </c>
      <c r="C11" s="36">
        <v>1830</v>
      </c>
      <c r="D11" s="36"/>
      <c r="E11" s="36">
        <v>12</v>
      </c>
      <c r="F11" s="36"/>
      <c r="G11" s="37" t="s">
        <v>3105</v>
      </c>
      <c r="H11" s="37" t="s">
        <v>3106</v>
      </c>
      <c r="I11" s="37" t="s">
        <v>3086</v>
      </c>
      <c r="J11" s="36" t="s">
        <v>315</v>
      </c>
      <c r="K11" s="39">
        <v>1</v>
      </c>
      <c r="L11" s="39">
        <v>1</v>
      </c>
      <c r="M11" s="39">
        <v>26</v>
      </c>
      <c r="N11" s="39">
        <v>10</v>
      </c>
      <c r="O11" s="37"/>
    </row>
    <row r="12" spans="1:15" ht="40.5" customHeight="1">
      <c r="A12" s="1016"/>
      <c r="B12" s="36" t="s">
        <v>1915</v>
      </c>
      <c r="C12" s="36">
        <v>1830</v>
      </c>
      <c r="D12" s="36"/>
      <c r="E12" s="36">
        <v>12</v>
      </c>
      <c r="F12" s="36"/>
      <c r="G12" s="37" t="s">
        <v>3107</v>
      </c>
      <c r="H12" s="37" t="s">
        <v>3108</v>
      </c>
      <c r="I12" s="37" t="s">
        <v>3086</v>
      </c>
      <c r="J12" s="36" t="s">
        <v>315</v>
      </c>
      <c r="K12" s="39">
        <v>1</v>
      </c>
      <c r="L12" s="39">
        <v>1</v>
      </c>
      <c r="M12" s="39">
        <v>28</v>
      </c>
      <c r="N12" s="39">
        <v>11</v>
      </c>
      <c r="O12" s="37"/>
    </row>
    <row r="13" spans="1:15" ht="40.5" customHeight="1">
      <c r="A13" s="1016"/>
      <c r="B13" s="36" t="s">
        <v>1915</v>
      </c>
      <c r="C13" s="36">
        <v>1830</v>
      </c>
      <c r="D13" s="36"/>
      <c r="E13" s="36">
        <v>12</v>
      </c>
      <c r="F13" s="36"/>
      <c r="G13" s="37" t="s">
        <v>3101</v>
      </c>
      <c r="H13" s="37" t="s">
        <v>3108</v>
      </c>
      <c r="I13" s="37" t="s">
        <v>3086</v>
      </c>
      <c r="J13" s="36" t="s">
        <v>315</v>
      </c>
      <c r="K13" s="39">
        <v>1</v>
      </c>
      <c r="L13" s="39">
        <v>1</v>
      </c>
      <c r="M13" s="39">
        <v>30</v>
      </c>
      <c r="N13" s="39">
        <v>12</v>
      </c>
      <c r="O13" s="37"/>
    </row>
    <row r="14" spans="1:15" ht="27" customHeight="1">
      <c r="A14" s="1016"/>
      <c r="B14" s="36" t="s">
        <v>2723</v>
      </c>
      <c r="C14" s="36">
        <v>1832</v>
      </c>
      <c r="D14" s="36"/>
      <c r="E14" s="36">
        <v>12</v>
      </c>
      <c r="F14" s="36"/>
      <c r="G14" s="37" t="s">
        <v>3107</v>
      </c>
      <c r="H14" s="37" t="s">
        <v>3109</v>
      </c>
      <c r="I14" s="37" t="s">
        <v>3103</v>
      </c>
      <c r="J14" s="36" t="s">
        <v>315</v>
      </c>
      <c r="K14" s="39">
        <v>1</v>
      </c>
      <c r="L14" s="39">
        <v>1</v>
      </c>
      <c r="M14" s="39">
        <v>33</v>
      </c>
      <c r="N14" s="39">
        <v>13</v>
      </c>
      <c r="O14" s="37"/>
    </row>
    <row r="15" spans="1:15" ht="27" customHeight="1">
      <c r="A15" s="1016"/>
      <c r="B15" s="36" t="s">
        <v>3059</v>
      </c>
      <c r="C15" s="36">
        <v>1833</v>
      </c>
      <c r="D15" s="36"/>
      <c r="E15" s="36">
        <v>12</v>
      </c>
      <c r="F15" s="36"/>
      <c r="G15" s="37" t="s">
        <v>3110</v>
      </c>
      <c r="H15" s="37" t="s">
        <v>3111</v>
      </c>
      <c r="I15" s="37" t="s">
        <v>3112</v>
      </c>
      <c r="J15" s="36" t="s">
        <v>315</v>
      </c>
      <c r="K15" s="39">
        <v>1</v>
      </c>
      <c r="L15" s="39">
        <v>1</v>
      </c>
      <c r="M15" s="39">
        <v>35</v>
      </c>
      <c r="N15" s="39">
        <v>14</v>
      </c>
      <c r="O15" s="37"/>
    </row>
    <row r="16" spans="1:15" ht="27" customHeight="1">
      <c r="A16" s="1016"/>
      <c r="B16" s="36" t="s">
        <v>2756</v>
      </c>
      <c r="C16" s="36">
        <v>1852</v>
      </c>
      <c r="D16" s="36"/>
      <c r="E16" s="36">
        <v>12</v>
      </c>
      <c r="F16" s="36"/>
      <c r="G16" s="37" t="s">
        <v>3113</v>
      </c>
      <c r="H16" s="37" t="s">
        <v>3114</v>
      </c>
      <c r="I16" s="37" t="s">
        <v>3086</v>
      </c>
      <c r="J16" s="36" t="s">
        <v>315</v>
      </c>
      <c r="K16" s="39">
        <v>1</v>
      </c>
      <c r="L16" s="39">
        <v>1</v>
      </c>
      <c r="M16" s="39">
        <v>37</v>
      </c>
      <c r="N16" s="39">
        <v>15</v>
      </c>
      <c r="O16" s="37"/>
    </row>
    <row r="17" spans="1:17" ht="27" customHeight="1">
      <c r="A17" s="1016"/>
      <c r="B17" s="36" t="s">
        <v>2796</v>
      </c>
      <c r="C17" s="36">
        <v>1835</v>
      </c>
      <c r="D17" s="36"/>
      <c r="E17" s="36">
        <v>12</v>
      </c>
      <c r="F17" s="36"/>
      <c r="G17" s="37" t="s">
        <v>3101</v>
      </c>
      <c r="H17" s="37" t="s">
        <v>3115</v>
      </c>
      <c r="I17" s="37" t="s">
        <v>3116</v>
      </c>
      <c r="J17" s="36" t="s">
        <v>315</v>
      </c>
      <c r="K17" s="39">
        <v>1</v>
      </c>
      <c r="L17" s="39">
        <v>1</v>
      </c>
      <c r="M17" s="39">
        <v>38</v>
      </c>
      <c r="N17" s="39">
        <v>16</v>
      </c>
      <c r="O17" s="37"/>
    </row>
    <row r="18" spans="1:17" ht="27" customHeight="1">
      <c r="A18" s="1016"/>
      <c r="B18" s="36" t="s">
        <v>3117</v>
      </c>
      <c r="C18" s="36">
        <v>1836</v>
      </c>
      <c r="D18" s="36"/>
      <c r="E18" s="36">
        <v>12</v>
      </c>
      <c r="F18" s="36"/>
      <c r="G18" s="37" t="s">
        <v>3101</v>
      </c>
      <c r="H18" s="37" t="s">
        <v>3118</v>
      </c>
      <c r="I18" s="37" t="s">
        <v>3086</v>
      </c>
      <c r="J18" s="36" t="s">
        <v>315</v>
      </c>
      <c r="K18" s="39">
        <v>1</v>
      </c>
      <c r="L18" s="39">
        <v>1</v>
      </c>
      <c r="M18" s="39">
        <v>40</v>
      </c>
      <c r="N18" s="39">
        <v>17</v>
      </c>
      <c r="O18" s="37"/>
    </row>
    <row r="19" spans="1:17" ht="27" customHeight="1">
      <c r="A19" s="1016"/>
      <c r="B19" s="36" t="s">
        <v>3117</v>
      </c>
      <c r="C19" s="36">
        <v>1836</v>
      </c>
      <c r="D19" s="36"/>
      <c r="E19" s="36">
        <v>12</v>
      </c>
      <c r="F19" s="36"/>
      <c r="G19" s="37" t="s">
        <v>3101</v>
      </c>
      <c r="H19" s="37" t="s">
        <v>3118</v>
      </c>
      <c r="I19" s="37" t="s">
        <v>3112</v>
      </c>
      <c r="J19" s="36" t="s">
        <v>315</v>
      </c>
      <c r="K19" s="39">
        <v>1</v>
      </c>
      <c r="L19" s="39">
        <v>1</v>
      </c>
      <c r="M19" s="39">
        <v>43</v>
      </c>
      <c r="N19" s="39">
        <v>18</v>
      </c>
      <c r="O19" s="37"/>
    </row>
    <row r="20" spans="1:17" ht="40.5" customHeight="1">
      <c r="A20" s="1016"/>
      <c r="B20" s="36" t="s">
        <v>2729</v>
      </c>
      <c r="C20" s="36">
        <v>1839</v>
      </c>
      <c r="D20" s="36"/>
      <c r="E20" s="36">
        <v>12</v>
      </c>
      <c r="F20" s="36"/>
      <c r="G20" s="37" t="s">
        <v>3119</v>
      </c>
      <c r="H20" s="37" t="s">
        <v>3120</v>
      </c>
      <c r="I20" s="37" t="s">
        <v>3086</v>
      </c>
      <c r="J20" s="36" t="s">
        <v>315</v>
      </c>
      <c r="K20" s="39">
        <v>1</v>
      </c>
      <c r="L20" s="39">
        <v>1</v>
      </c>
      <c r="M20" s="39">
        <v>48</v>
      </c>
      <c r="N20" s="39">
        <v>19</v>
      </c>
      <c r="O20" s="37"/>
    </row>
    <row r="21" spans="1:17" ht="27" customHeight="1">
      <c r="A21" s="1016"/>
      <c r="B21" s="36" t="s">
        <v>2505</v>
      </c>
      <c r="C21" s="36">
        <v>1842</v>
      </c>
      <c r="D21" s="36"/>
      <c r="E21" s="36">
        <v>12</v>
      </c>
      <c r="F21" s="36"/>
      <c r="G21" s="37" t="s">
        <v>3121</v>
      </c>
      <c r="H21" s="37" t="s">
        <v>3122</v>
      </c>
      <c r="I21" s="37" t="s">
        <v>3123</v>
      </c>
      <c r="J21" s="36" t="s">
        <v>315</v>
      </c>
      <c r="K21" s="39">
        <v>1</v>
      </c>
      <c r="L21" s="39">
        <v>1</v>
      </c>
      <c r="M21" s="39">
        <v>50</v>
      </c>
      <c r="N21" s="39">
        <v>20</v>
      </c>
      <c r="O21" s="37"/>
    </row>
    <row r="22" spans="1:17" ht="27" customHeight="1">
      <c r="A22" s="1016"/>
      <c r="B22" s="36" t="s">
        <v>3124</v>
      </c>
      <c r="C22" s="36">
        <v>1844</v>
      </c>
      <c r="D22" s="36"/>
      <c r="E22" s="36">
        <v>12</v>
      </c>
      <c r="F22" s="36"/>
      <c r="G22" s="37" t="s">
        <v>3101</v>
      </c>
      <c r="H22" s="37" t="s">
        <v>3125</v>
      </c>
      <c r="I22" s="37" t="s">
        <v>3112</v>
      </c>
      <c r="J22" s="36" t="s">
        <v>315</v>
      </c>
      <c r="K22" s="39">
        <v>1</v>
      </c>
      <c r="L22" s="39">
        <v>1</v>
      </c>
      <c r="M22" s="39">
        <v>53</v>
      </c>
      <c r="N22" s="39">
        <v>21</v>
      </c>
      <c r="O22" s="37"/>
    </row>
    <row r="23" spans="1:17" ht="27" customHeight="1">
      <c r="A23" s="1016"/>
      <c r="B23" s="36" t="s">
        <v>377</v>
      </c>
      <c r="C23" s="36" ph="1"/>
      <c r="D23" s="36" ph="1"/>
      <c r="E23" s="36">
        <v>12</v>
      </c>
      <c r="F23" s="36" ph="1">
        <v>19</v>
      </c>
      <c r="G23" s="37" t="s" ph="1">
        <v>3126</v>
      </c>
      <c r="H23" s="37" t="s" ph="1">
        <v>3127</v>
      </c>
      <c r="I23" s="37" t="s" ph="1">
        <v>3128</v>
      </c>
      <c r="J23" s="36" t="s">
        <v>315</v>
      </c>
      <c r="K23" s="39">
        <v>1</v>
      </c>
      <c r="L23" s="39">
        <v>1</v>
      </c>
      <c r="M23" s="39" ph="1">
        <v>55</v>
      </c>
      <c r="N23" s="39" ph="1">
        <v>22</v>
      </c>
      <c r="O23" s="37" ph="1"/>
      <c r="P23" s="41" ph="1"/>
      <c r="Q23" s="41" ph="1"/>
    </row>
    <row r="24" spans="1:17" ht="27" customHeight="1">
      <c r="A24" s="1016"/>
      <c r="B24" s="36" t="s">
        <v>3124</v>
      </c>
      <c r="C24" s="36">
        <v>1844</v>
      </c>
      <c r="D24" s="36"/>
      <c r="E24" s="36">
        <v>12</v>
      </c>
      <c r="F24" s="36"/>
      <c r="G24" s="37" t="s">
        <v>3101</v>
      </c>
      <c r="H24" s="37" t="s">
        <v>3129</v>
      </c>
      <c r="I24" s="37" t="s">
        <v>3130</v>
      </c>
      <c r="J24" s="36" t="s">
        <v>315</v>
      </c>
      <c r="K24" s="39">
        <v>1</v>
      </c>
      <c r="L24" s="39">
        <v>1</v>
      </c>
      <c r="M24" s="39">
        <v>56</v>
      </c>
      <c r="N24" s="39">
        <v>23</v>
      </c>
      <c r="O24" s="37"/>
    </row>
    <row r="25" spans="1:17" ht="27" customHeight="1">
      <c r="A25" s="1016"/>
      <c r="B25" s="36" t="s">
        <v>2746</v>
      </c>
      <c r="C25" s="36">
        <v>1847</v>
      </c>
      <c r="D25" s="36"/>
      <c r="E25" s="36">
        <v>5</v>
      </c>
      <c r="F25" s="36">
        <v>11</v>
      </c>
      <c r="G25" s="37" t="s">
        <v>3131</v>
      </c>
      <c r="H25" s="37" t="s">
        <v>3132</v>
      </c>
      <c r="I25" s="37" t="s">
        <v>3133</v>
      </c>
      <c r="J25" s="36" t="s">
        <v>315</v>
      </c>
      <c r="K25" s="39">
        <v>1</v>
      </c>
      <c r="L25" s="39">
        <v>1</v>
      </c>
      <c r="M25" s="39">
        <v>59</v>
      </c>
      <c r="N25" s="39">
        <v>24</v>
      </c>
      <c r="O25" s="37"/>
    </row>
    <row r="26" spans="1:17" ht="27" customHeight="1">
      <c r="A26" s="1016"/>
      <c r="B26" s="36" t="s">
        <v>2746</v>
      </c>
      <c r="C26" s="36">
        <v>1847</v>
      </c>
      <c r="D26" s="36"/>
      <c r="E26" s="36">
        <v>12</v>
      </c>
      <c r="F26" s="36"/>
      <c r="G26" s="37" t="s">
        <v>3101</v>
      </c>
      <c r="H26" s="37" t="s">
        <v>3134</v>
      </c>
      <c r="I26" s="37" t="s">
        <v>3086</v>
      </c>
      <c r="J26" s="36" t="s">
        <v>315</v>
      </c>
      <c r="K26" s="39">
        <v>1</v>
      </c>
      <c r="L26" s="39">
        <v>1</v>
      </c>
      <c r="M26" s="39">
        <v>62</v>
      </c>
      <c r="N26" s="39">
        <v>25</v>
      </c>
      <c r="O26" s="37"/>
    </row>
    <row r="27" spans="1:17" ht="27" customHeight="1">
      <c r="A27" s="1016"/>
      <c r="B27" s="36" t="s">
        <v>2748</v>
      </c>
      <c r="C27" s="36">
        <v>1848</v>
      </c>
      <c r="D27" s="36"/>
      <c r="E27" s="36">
        <v>12</v>
      </c>
      <c r="F27" s="36"/>
      <c r="G27" s="37" t="s">
        <v>3135</v>
      </c>
      <c r="H27" s="37" t="s">
        <v>3136</v>
      </c>
      <c r="I27" s="37" t="s">
        <v>3112</v>
      </c>
      <c r="J27" s="36" t="s">
        <v>315</v>
      </c>
      <c r="K27" s="39">
        <v>1</v>
      </c>
      <c r="L27" s="39">
        <v>1</v>
      </c>
      <c r="M27" s="39">
        <v>65</v>
      </c>
      <c r="N27" s="39">
        <v>26</v>
      </c>
      <c r="O27" s="37"/>
    </row>
    <row r="28" spans="1:17" ht="40.5" customHeight="1">
      <c r="A28" s="1016" t="s">
        <v>3083</v>
      </c>
      <c r="B28" s="36" t="s">
        <v>1930</v>
      </c>
      <c r="C28" s="36">
        <v>1850</v>
      </c>
      <c r="D28" s="36"/>
      <c r="E28" s="36">
        <v>12</v>
      </c>
      <c r="F28" s="36"/>
      <c r="G28" s="37" t="s">
        <v>3101</v>
      </c>
      <c r="H28" s="37" t="s">
        <v>3137</v>
      </c>
      <c r="I28" s="37" t="s">
        <v>3086</v>
      </c>
      <c r="J28" s="36" t="s">
        <v>315</v>
      </c>
      <c r="K28" s="39">
        <v>1</v>
      </c>
      <c r="L28" s="39">
        <v>1</v>
      </c>
      <c r="M28" s="39">
        <v>66</v>
      </c>
      <c r="N28" s="39">
        <v>27</v>
      </c>
      <c r="O28" s="37"/>
    </row>
    <row r="29" spans="1:17" ht="27" customHeight="1">
      <c r="A29" s="1016"/>
      <c r="B29" s="36" t="s">
        <v>1178</v>
      </c>
      <c r="C29" s="36">
        <v>1855</v>
      </c>
      <c r="D29" s="36"/>
      <c r="E29" s="36">
        <v>12</v>
      </c>
      <c r="F29" s="36"/>
      <c r="G29" s="37" t="s">
        <v>3138</v>
      </c>
      <c r="H29" s="37" t="s">
        <v>3139</v>
      </c>
      <c r="I29" s="37" t="s">
        <v>3086</v>
      </c>
      <c r="J29" s="36" t="s">
        <v>315</v>
      </c>
      <c r="K29" s="39">
        <v>1</v>
      </c>
      <c r="L29" s="39">
        <v>1</v>
      </c>
      <c r="M29" s="39">
        <v>68</v>
      </c>
      <c r="N29" s="39">
        <v>28</v>
      </c>
      <c r="O29" s="37"/>
    </row>
    <row r="30" spans="1:17" ht="27" customHeight="1">
      <c r="A30" s="1016"/>
      <c r="B30" s="36" t="s">
        <v>1169</v>
      </c>
      <c r="C30" s="36">
        <v>1856</v>
      </c>
      <c r="D30" s="36"/>
      <c r="E30" s="36">
        <v>12</v>
      </c>
      <c r="F30" s="36"/>
      <c r="G30" s="37" t="s">
        <v>3140</v>
      </c>
      <c r="H30" s="37" t="s">
        <v>3141</v>
      </c>
      <c r="I30" s="37" t="s">
        <v>3112</v>
      </c>
      <c r="J30" s="36" t="s">
        <v>315</v>
      </c>
      <c r="K30" s="39">
        <v>1</v>
      </c>
      <c r="L30" s="39">
        <v>1</v>
      </c>
      <c r="M30" s="39">
        <v>70</v>
      </c>
      <c r="N30" s="39">
        <v>29</v>
      </c>
      <c r="O30" s="37"/>
    </row>
    <row r="31" spans="1:17" ht="27" customHeight="1">
      <c r="A31" s="1016"/>
      <c r="B31" s="36" t="s">
        <v>1169</v>
      </c>
      <c r="C31" s="36">
        <v>1856</v>
      </c>
      <c r="D31" s="36"/>
      <c r="E31" s="36">
        <v>12</v>
      </c>
      <c r="F31" s="36"/>
      <c r="G31" s="37" t="s">
        <v>3101</v>
      </c>
      <c r="H31" s="37" t="s">
        <v>3142</v>
      </c>
      <c r="I31" s="37" t="s">
        <v>3112</v>
      </c>
      <c r="J31" s="36" t="s">
        <v>315</v>
      </c>
      <c r="K31" s="39">
        <v>1</v>
      </c>
      <c r="L31" s="39">
        <v>1</v>
      </c>
      <c r="M31" s="39">
        <v>71</v>
      </c>
      <c r="N31" s="39">
        <v>30</v>
      </c>
      <c r="O31" s="37"/>
    </row>
    <row r="32" spans="1:17" ht="27" customHeight="1">
      <c r="A32" s="1016"/>
      <c r="B32" s="36" t="s">
        <v>1174</v>
      </c>
      <c r="C32" s="36">
        <v>1857</v>
      </c>
      <c r="D32" s="36"/>
      <c r="E32" s="36">
        <v>12</v>
      </c>
      <c r="F32" s="36"/>
      <c r="G32" s="37" t="s">
        <v>3143</v>
      </c>
      <c r="H32" s="37" t="s">
        <v>3144</v>
      </c>
      <c r="I32" s="37" t="s">
        <v>3086</v>
      </c>
      <c r="J32" s="36" t="s">
        <v>315</v>
      </c>
      <c r="K32" s="39">
        <v>1</v>
      </c>
      <c r="L32" s="39">
        <v>1</v>
      </c>
      <c r="M32" s="39">
        <v>74</v>
      </c>
      <c r="N32" s="39">
        <v>31</v>
      </c>
      <c r="O32" s="37"/>
    </row>
    <row r="33" spans="1:15" ht="27" customHeight="1">
      <c r="A33" s="1016"/>
      <c r="B33" s="36" t="s">
        <v>1174</v>
      </c>
      <c r="C33" s="36">
        <v>1857</v>
      </c>
      <c r="D33" s="36"/>
      <c r="E33" s="36">
        <v>12</v>
      </c>
      <c r="F33" s="36"/>
      <c r="G33" s="37" t="s">
        <v>3101</v>
      </c>
      <c r="H33" s="37" t="s">
        <v>3145</v>
      </c>
      <c r="I33" s="37" t="s">
        <v>3112</v>
      </c>
      <c r="J33" s="36" t="s">
        <v>315</v>
      </c>
      <c r="K33" s="39">
        <v>1</v>
      </c>
      <c r="L33" s="39">
        <v>1</v>
      </c>
      <c r="M33" s="39">
        <v>75</v>
      </c>
      <c r="N33" s="39">
        <v>32</v>
      </c>
      <c r="O33" s="37"/>
    </row>
    <row r="34" spans="1:15" ht="27" customHeight="1">
      <c r="A34" s="1016"/>
      <c r="B34" s="36" t="s">
        <v>996</v>
      </c>
      <c r="C34" s="36">
        <v>1858</v>
      </c>
      <c r="D34" s="36"/>
      <c r="E34" s="36">
        <v>8</v>
      </c>
      <c r="F34" s="36"/>
      <c r="G34" s="37" t="s">
        <v>3101</v>
      </c>
      <c r="H34" s="37" t="s">
        <v>3146</v>
      </c>
      <c r="I34" s="37" t="s">
        <v>3086</v>
      </c>
      <c r="J34" s="36" t="s">
        <v>315</v>
      </c>
      <c r="K34" s="39">
        <v>1</v>
      </c>
      <c r="L34" s="39">
        <v>1</v>
      </c>
      <c r="M34" s="39">
        <v>77</v>
      </c>
      <c r="N34" s="39">
        <v>33</v>
      </c>
      <c r="O34" s="37"/>
    </row>
    <row r="35" spans="1:15" ht="27" customHeight="1">
      <c r="A35" s="1016"/>
      <c r="B35" s="36" t="s">
        <v>996</v>
      </c>
      <c r="C35" s="36">
        <v>1858</v>
      </c>
      <c r="D35" s="36"/>
      <c r="E35" s="36">
        <v>2</v>
      </c>
      <c r="F35" s="36"/>
      <c r="G35" s="37" t="s">
        <v>3101</v>
      </c>
      <c r="H35" s="37" t="s">
        <v>3147</v>
      </c>
      <c r="I35" s="37" t="s">
        <v>3086</v>
      </c>
      <c r="J35" s="36" t="s">
        <v>315</v>
      </c>
      <c r="K35" s="39">
        <v>1</v>
      </c>
      <c r="L35" s="39">
        <v>1</v>
      </c>
      <c r="M35" s="39">
        <v>79</v>
      </c>
      <c r="N35" s="39">
        <v>34</v>
      </c>
      <c r="O35" s="37"/>
    </row>
    <row r="36" spans="1:15" ht="27" customHeight="1">
      <c r="A36" s="1016"/>
      <c r="B36" s="36" t="s">
        <v>1121</v>
      </c>
      <c r="C36" s="36">
        <v>1859</v>
      </c>
      <c r="D36" s="36"/>
      <c r="E36" s="36">
        <v>12</v>
      </c>
      <c r="F36" s="36"/>
      <c r="G36" s="37" t="s">
        <v>3119</v>
      </c>
      <c r="H36" s="37" t="s">
        <v>3148</v>
      </c>
      <c r="I36" s="37" t="s">
        <v>3086</v>
      </c>
      <c r="J36" s="36" t="s">
        <v>315</v>
      </c>
      <c r="K36" s="39">
        <v>1</v>
      </c>
      <c r="L36" s="39">
        <v>1</v>
      </c>
      <c r="M36" s="39">
        <v>83</v>
      </c>
      <c r="N36" s="39">
        <v>35</v>
      </c>
      <c r="O36" s="37"/>
    </row>
    <row r="37" spans="1:15" ht="27" customHeight="1">
      <c r="A37" s="1016"/>
      <c r="B37" s="36" t="s">
        <v>1121</v>
      </c>
      <c r="C37" s="36">
        <v>1859</v>
      </c>
      <c r="D37" s="36"/>
      <c r="E37" s="36">
        <v>12</v>
      </c>
      <c r="F37" s="36"/>
      <c r="G37" s="37" t="s">
        <v>3149</v>
      </c>
      <c r="H37" s="37" t="s">
        <v>3150</v>
      </c>
      <c r="I37" s="37" t="s">
        <v>3086</v>
      </c>
      <c r="J37" s="36" t="s">
        <v>315</v>
      </c>
      <c r="K37" s="39">
        <v>1</v>
      </c>
      <c r="L37" s="39">
        <v>1</v>
      </c>
      <c r="M37" s="39">
        <v>86</v>
      </c>
      <c r="N37" s="39">
        <v>36</v>
      </c>
      <c r="O37" s="37"/>
    </row>
    <row r="38" spans="1:15" ht="27" customHeight="1">
      <c r="A38" s="1016"/>
      <c r="B38" s="36" t="s">
        <v>1089</v>
      </c>
      <c r="C38" s="36">
        <v>1860</v>
      </c>
      <c r="D38" s="36"/>
      <c r="E38" s="36">
        <v>12</v>
      </c>
      <c r="F38" s="36"/>
      <c r="G38" s="37" t="s">
        <v>3119</v>
      </c>
      <c r="H38" s="37" t="s">
        <v>3151</v>
      </c>
      <c r="I38" s="37" t="s">
        <v>3112</v>
      </c>
      <c r="J38" s="36" t="s">
        <v>315</v>
      </c>
      <c r="K38" s="39">
        <v>1</v>
      </c>
      <c r="L38" s="39">
        <v>1</v>
      </c>
      <c r="M38" s="39">
        <v>87</v>
      </c>
      <c r="N38" s="39">
        <v>37</v>
      </c>
      <c r="O38" s="37"/>
    </row>
    <row r="39" spans="1:15" ht="27" customHeight="1">
      <c r="A39" s="1016"/>
      <c r="B39" s="36" t="s">
        <v>3152</v>
      </c>
      <c r="C39" s="36">
        <v>1861</v>
      </c>
      <c r="D39" s="36"/>
      <c r="E39" s="36">
        <v>2</v>
      </c>
      <c r="F39" s="36"/>
      <c r="G39" s="37" t="s">
        <v>3153</v>
      </c>
      <c r="H39" s="37" t="s">
        <v>3154</v>
      </c>
      <c r="I39" s="37" t="s">
        <v>3112</v>
      </c>
      <c r="J39" s="36" t="s">
        <v>315</v>
      </c>
      <c r="K39" s="39">
        <v>1</v>
      </c>
      <c r="L39" s="39">
        <v>1</v>
      </c>
      <c r="M39" s="39">
        <v>89</v>
      </c>
      <c r="N39" s="39">
        <v>38</v>
      </c>
      <c r="O39" s="37"/>
    </row>
    <row r="40" spans="1:15" ht="27" customHeight="1">
      <c r="A40" s="1016"/>
      <c r="B40" s="36" t="s">
        <v>1087</v>
      </c>
      <c r="C40" s="36">
        <v>1861</v>
      </c>
      <c r="D40" s="36"/>
      <c r="E40" s="36">
        <v>12</v>
      </c>
      <c r="F40" s="36"/>
      <c r="G40" s="37" t="s">
        <v>3101</v>
      </c>
      <c r="H40" s="37" t="s">
        <v>3155</v>
      </c>
      <c r="I40" s="37" t="s">
        <v>3086</v>
      </c>
      <c r="J40" s="36" t="s">
        <v>315</v>
      </c>
      <c r="K40" s="39">
        <v>1</v>
      </c>
      <c r="L40" s="39">
        <v>1</v>
      </c>
      <c r="M40" s="39">
        <v>90</v>
      </c>
      <c r="N40" s="39">
        <v>39</v>
      </c>
      <c r="O40" s="37"/>
    </row>
    <row r="41" spans="1:15" ht="27" customHeight="1">
      <c r="A41" s="1016"/>
      <c r="B41" s="36" t="s">
        <v>1087</v>
      </c>
      <c r="C41" s="36">
        <v>1861</v>
      </c>
      <c r="D41" s="36"/>
      <c r="E41" s="36">
        <v>12</v>
      </c>
      <c r="F41" s="36"/>
      <c r="G41" s="37" t="s">
        <v>3101</v>
      </c>
      <c r="H41" s="37" t="s">
        <v>3156</v>
      </c>
      <c r="I41" s="37" t="s">
        <v>3112</v>
      </c>
      <c r="J41" s="36" t="s">
        <v>315</v>
      </c>
      <c r="K41" s="39">
        <v>1</v>
      </c>
      <c r="L41" s="39">
        <v>1</v>
      </c>
      <c r="M41" s="39">
        <v>92</v>
      </c>
      <c r="N41" s="39">
        <v>40</v>
      </c>
      <c r="O41" s="37"/>
    </row>
    <row r="42" spans="1:15" ht="27" customHeight="1">
      <c r="A42" s="1016"/>
      <c r="B42" s="36" t="s">
        <v>981</v>
      </c>
      <c r="C42" s="36">
        <v>1869</v>
      </c>
      <c r="D42" s="36"/>
      <c r="E42" s="36">
        <v>2</v>
      </c>
      <c r="F42" s="36"/>
      <c r="G42" s="37" t="s">
        <v>3157</v>
      </c>
      <c r="H42" s="37" t="s">
        <v>3158</v>
      </c>
      <c r="I42" s="37" t="s">
        <v>3086</v>
      </c>
      <c r="J42" s="36" t="s">
        <v>315</v>
      </c>
      <c r="K42" s="39">
        <v>1</v>
      </c>
      <c r="L42" s="39">
        <v>1</v>
      </c>
      <c r="M42" s="39">
        <v>95</v>
      </c>
      <c r="N42" s="39">
        <v>41</v>
      </c>
      <c r="O42" s="37"/>
    </row>
    <row r="43" spans="1:15" ht="27" customHeight="1">
      <c r="A43" s="1016"/>
      <c r="B43" s="36" t="s">
        <v>1087</v>
      </c>
      <c r="C43" s="36">
        <v>1861</v>
      </c>
      <c r="D43" s="36"/>
      <c r="E43" s="36">
        <v>12</v>
      </c>
      <c r="F43" s="36"/>
      <c r="G43" s="37" t="s">
        <v>3159</v>
      </c>
      <c r="H43" s="37" t="s">
        <v>3160</v>
      </c>
      <c r="I43" s="37" t="s">
        <v>3086</v>
      </c>
      <c r="J43" s="36" t="s">
        <v>315</v>
      </c>
      <c r="K43" s="39">
        <v>1</v>
      </c>
      <c r="L43" s="39">
        <v>1</v>
      </c>
      <c r="M43" s="39">
        <v>96</v>
      </c>
      <c r="N43" s="39">
        <v>42</v>
      </c>
      <c r="O43" s="37"/>
    </row>
    <row r="44" spans="1:15" ht="27" customHeight="1">
      <c r="A44" s="1016"/>
      <c r="B44" s="36" t="s">
        <v>981</v>
      </c>
      <c r="C44" s="36">
        <v>1869</v>
      </c>
      <c r="D44" s="36"/>
      <c r="E44" s="36">
        <v>7</v>
      </c>
      <c r="F44" s="36"/>
      <c r="G44" s="37" t="s">
        <v>3161</v>
      </c>
      <c r="H44" s="37" t="s">
        <v>3162</v>
      </c>
      <c r="I44" s="37" t="s">
        <v>3163</v>
      </c>
      <c r="J44" s="36" t="s">
        <v>315</v>
      </c>
      <c r="K44" s="39">
        <v>1</v>
      </c>
      <c r="L44" s="39">
        <v>1</v>
      </c>
      <c r="M44" s="39">
        <v>97</v>
      </c>
      <c r="N44" s="39">
        <v>43</v>
      </c>
      <c r="O44" s="37"/>
    </row>
    <row r="45" spans="1:15" ht="27" customHeight="1">
      <c r="A45" s="1016"/>
      <c r="B45" s="36" t="s">
        <v>965</v>
      </c>
      <c r="C45" s="36">
        <v>1870</v>
      </c>
      <c r="D45" s="36"/>
      <c r="E45" s="36">
        <v>12</v>
      </c>
      <c r="F45" s="36"/>
      <c r="G45" s="37" t="s">
        <v>3164</v>
      </c>
      <c r="H45" s="37" t="s">
        <v>3165</v>
      </c>
      <c r="I45" s="37" t="s">
        <v>3166</v>
      </c>
      <c r="J45" s="36" t="s">
        <v>315</v>
      </c>
      <c r="K45" s="39">
        <v>1</v>
      </c>
      <c r="L45" s="39">
        <v>1</v>
      </c>
      <c r="M45" s="39">
        <v>98</v>
      </c>
      <c r="N45" s="39">
        <v>44</v>
      </c>
      <c r="O45" s="37"/>
    </row>
    <row r="46" spans="1:15" ht="27" customHeight="1">
      <c r="A46" s="1016"/>
      <c r="B46" s="36" t="s">
        <v>969</v>
      </c>
      <c r="C46" s="36">
        <v>1871</v>
      </c>
      <c r="D46" s="36"/>
      <c r="E46" s="36">
        <v>12</v>
      </c>
      <c r="F46" s="36"/>
      <c r="G46" s="37" t="s">
        <v>3167</v>
      </c>
      <c r="H46" s="37" t="s">
        <v>3168</v>
      </c>
      <c r="I46" s="37" t="s">
        <v>3169</v>
      </c>
      <c r="J46" s="36" t="s">
        <v>315</v>
      </c>
      <c r="K46" s="39">
        <v>1</v>
      </c>
      <c r="L46" s="39">
        <v>1</v>
      </c>
      <c r="M46" s="39">
        <v>100</v>
      </c>
      <c r="N46" s="39">
        <v>45</v>
      </c>
      <c r="O46" s="37"/>
    </row>
    <row r="47" spans="1:15" ht="27" customHeight="1">
      <c r="A47" s="1016"/>
      <c r="B47" s="36" t="s">
        <v>969</v>
      </c>
      <c r="C47" s="36">
        <v>1871</v>
      </c>
      <c r="D47" s="36"/>
      <c r="E47" s="36">
        <v>12</v>
      </c>
      <c r="F47" s="36"/>
      <c r="G47" s="37" t="s">
        <v>3170</v>
      </c>
      <c r="H47" s="37" t="s">
        <v>3171</v>
      </c>
      <c r="I47" s="37" t="s">
        <v>3166</v>
      </c>
      <c r="J47" s="36" t="s">
        <v>315</v>
      </c>
      <c r="K47" s="39">
        <v>1</v>
      </c>
      <c r="L47" s="39">
        <v>1</v>
      </c>
      <c r="M47" s="39">
        <v>101</v>
      </c>
      <c r="N47" s="39">
        <v>46</v>
      </c>
      <c r="O47" s="37"/>
    </row>
    <row r="48" spans="1:15" ht="40.5" customHeight="1">
      <c r="A48" s="1016"/>
      <c r="B48" s="36" t="s">
        <v>3172</v>
      </c>
      <c r="C48" s="36">
        <v>1860</v>
      </c>
      <c r="D48" s="36"/>
      <c r="E48" s="36">
        <v>12</v>
      </c>
      <c r="F48" s="36"/>
      <c r="G48" s="37" t="s">
        <v>3101</v>
      </c>
      <c r="H48" s="37" t="s">
        <v>3173</v>
      </c>
      <c r="I48" s="37" t="s">
        <v>3174</v>
      </c>
      <c r="J48" s="36" t="s">
        <v>315</v>
      </c>
      <c r="K48" s="39">
        <v>1</v>
      </c>
      <c r="L48" s="39">
        <v>1</v>
      </c>
      <c r="M48" s="39">
        <v>103</v>
      </c>
      <c r="N48" s="39">
        <v>47</v>
      </c>
      <c r="O48" s="37"/>
    </row>
    <row r="49" spans="1:15" ht="27" customHeight="1">
      <c r="A49" s="1016"/>
      <c r="B49" s="36" t="s">
        <v>377</v>
      </c>
      <c r="C49" s="36"/>
      <c r="D49" s="36"/>
      <c r="E49" s="36">
        <v>12</v>
      </c>
      <c r="F49" s="36"/>
      <c r="G49" s="37" t="s">
        <v>3101</v>
      </c>
      <c r="H49" s="37" t="s">
        <v>3175</v>
      </c>
      <c r="I49" s="37" t="s">
        <v>3086</v>
      </c>
      <c r="J49" s="36" t="s">
        <v>315</v>
      </c>
      <c r="K49" s="39">
        <v>1</v>
      </c>
      <c r="L49" s="39">
        <v>1</v>
      </c>
      <c r="M49" s="39">
        <v>105</v>
      </c>
      <c r="N49" s="39">
        <v>48</v>
      </c>
      <c r="O49" s="37"/>
    </row>
    <row r="50" spans="1:15" ht="27" customHeight="1">
      <c r="A50" s="1016"/>
      <c r="B50" s="36" t="s">
        <v>1911</v>
      </c>
      <c r="C50" s="36">
        <v>1821</v>
      </c>
      <c r="D50" s="36"/>
      <c r="E50" s="36">
        <v>12</v>
      </c>
      <c r="F50" s="36"/>
      <c r="G50" s="39" t="s">
        <v>3121</v>
      </c>
      <c r="H50" s="37" t="s">
        <v>3176</v>
      </c>
      <c r="I50" s="37" t="s">
        <v>3086</v>
      </c>
      <c r="J50" s="36" t="s">
        <v>315</v>
      </c>
      <c r="K50" s="39">
        <v>1</v>
      </c>
      <c r="L50" s="39">
        <v>1</v>
      </c>
      <c r="M50" s="39">
        <v>107</v>
      </c>
      <c r="N50" s="39">
        <v>49</v>
      </c>
      <c r="O50" s="37"/>
    </row>
    <row r="51" spans="1:15" ht="22.5" customHeight="1">
      <c r="A51" s="1030"/>
      <c r="B51" s="1030"/>
      <c r="C51" s="1030"/>
    </row>
    <row r="52" spans="1:15" ht="22.5" customHeight="1">
      <c r="A52" s="1031"/>
      <c r="B52" s="1031"/>
      <c r="C52" s="1031"/>
    </row>
    <row r="53" spans="1:15" ht="22.5" customHeight="1">
      <c r="A53" s="1031"/>
      <c r="B53" s="1031"/>
      <c r="C53" s="1031"/>
    </row>
    <row r="54" spans="1:15" ht="22.5" customHeight="1">
      <c r="A54" s="1031"/>
      <c r="B54" s="1031"/>
      <c r="C54" s="1031"/>
      <c r="D54" s="1029"/>
      <c r="E54" s="1029"/>
      <c r="F54" s="1029"/>
      <c r="G54" s="1029"/>
    </row>
    <row r="55" spans="1:15" ht="22.5" customHeight="1">
      <c r="A55" s="92"/>
    </row>
    <row r="56" spans="1:15" ht="27" customHeight="1">
      <c r="A56" s="92"/>
    </row>
    <row r="57" spans="1:15" ht="27" customHeight="1">
      <c r="A57" s="92"/>
    </row>
    <row r="58" spans="1:15" ht="27" customHeight="1">
      <c r="A58" s="92"/>
    </row>
    <row r="59" spans="1:15" ht="27" customHeight="1">
      <c r="A59" s="92"/>
    </row>
  </sheetData>
  <mergeCells count="7">
    <mergeCell ref="D54:G54"/>
    <mergeCell ref="A2:A27"/>
    <mergeCell ref="A28:A50"/>
    <mergeCell ref="A51:C51"/>
    <mergeCell ref="A52:C52"/>
    <mergeCell ref="A53:C53"/>
    <mergeCell ref="A54:C54"/>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19(1)　慶應義塾大学所蔵　大島村関係文書&amp;R&amp;14
計４９件&amp;12
</oddHeader>
    <oddFooter>&amp;R&amp;P</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1:O50"/>
  <sheetViews>
    <sheetView view="pageBreakPreview" zoomScaleNormal="100" workbookViewId="0">
      <pane ySplit="1" topLeftCell="A38" activePane="bottomLeft" state="frozen"/>
      <selection activeCell="H65" sqref="H65"/>
      <selection pane="bottomLeft" activeCell="H65" sqref="H65"/>
    </sheetView>
  </sheetViews>
  <sheetFormatPr defaultColWidth="9" defaultRowHeight="27" customHeight="1"/>
  <cols>
    <col min="1" max="1" width="12.375" style="117" customWidth="1"/>
    <col min="2" max="2" width="10.625" style="38" customWidth="1"/>
    <col min="3" max="3" width="7.375" style="38" customWidth="1"/>
    <col min="4" max="6" width="4.375" style="38" customWidth="1"/>
    <col min="7" max="7" width="40.625" style="37" customWidth="1"/>
    <col min="8" max="9" width="25" style="37" customWidth="1"/>
    <col min="10" max="10" width="5" style="38" customWidth="1"/>
    <col min="11" max="13" width="5" style="62" customWidth="1"/>
    <col min="14" max="14" width="9.375" style="37" customWidth="1"/>
    <col min="15" max="15" width="18.75" style="37" customWidth="1"/>
    <col min="16" max="16384" width="9" style="37"/>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33" t="s">
        <v>293</v>
      </c>
      <c r="O1" s="33" t="s">
        <v>2121</v>
      </c>
    </row>
    <row r="2" spans="1:15" ht="27" customHeight="1">
      <c r="A2" s="1023" t="s">
        <v>3177</v>
      </c>
      <c r="B2" s="38" t="s">
        <v>2197</v>
      </c>
      <c r="C2" s="38">
        <v>1843</v>
      </c>
      <c r="E2" s="38">
        <v>8</v>
      </c>
      <c r="G2" s="37" t="s">
        <v>3178</v>
      </c>
      <c r="H2" s="37" t="s">
        <v>3179</v>
      </c>
      <c r="I2" s="37" t="s">
        <v>3180</v>
      </c>
      <c r="J2" s="38" t="s">
        <v>319</v>
      </c>
      <c r="K2" s="62">
        <v>1</v>
      </c>
      <c r="L2" s="62">
        <v>1</v>
      </c>
      <c r="M2" s="62">
        <v>1</v>
      </c>
      <c r="N2" s="37">
        <v>1</v>
      </c>
    </row>
    <row r="3" spans="1:15" ht="27" customHeight="1">
      <c r="A3" s="1024"/>
      <c r="B3" s="38" t="s">
        <v>377</v>
      </c>
      <c r="G3" s="37" t="s">
        <v>3181</v>
      </c>
      <c r="H3" s="38" t="s">
        <v>298</v>
      </c>
      <c r="I3" s="38" t="s">
        <v>298</v>
      </c>
      <c r="J3" s="38" t="s">
        <v>334</v>
      </c>
      <c r="K3" s="62">
        <v>1</v>
      </c>
      <c r="L3" s="62">
        <v>1</v>
      </c>
      <c r="M3" s="62">
        <v>10</v>
      </c>
      <c r="N3" s="37">
        <v>2</v>
      </c>
    </row>
    <row r="4" spans="1:15" ht="40.5" customHeight="1">
      <c r="A4" s="1024"/>
      <c r="B4" s="38" t="s">
        <v>2532</v>
      </c>
      <c r="C4" s="38">
        <v>1834</v>
      </c>
      <c r="E4" s="38">
        <v>3</v>
      </c>
      <c r="G4" s="37" t="s">
        <v>3182</v>
      </c>
      <c r="H4" s="37" t="s">
        <v>3183</v>
      </c>
      <c r="I4" s="37" t="s">
        <v>3184</v>
      </c>
      <c r="J4" s="38" t="s">
        <v>319</v>
      </c>
      <c r="K4" s="62">
        <v>1</v>
      </c>
      <c r="L4" s="62">
        <v>1</v>
      </c>
      <c r="M4" s="62">
        <v>16</v>
      </c>
      <c r="N4" s="37">
        <v>3</v>
      </c>
    </row>
    <row r="5" spans="1:15" ht="27" customHeight="1">
      <c r="A5" s="1024"/>
      <c r="B5" s="38" t="s">
        <v>981</v>
      </c>
      <c r="C5" s="38">
        <v>1869</v>
      </c>
      <c r="E5" s="38">
        <v>3</v>
      </c>
      <c r="G5" s="37" t="s">
        <v>3185</v>
      </c>
      <c r="H5" s="37" t="s">
        <v>3186</v>
      </c>
      <c r="I5" s="38" t="s">
        <v>298</v>
      </c>
      <c r="J5" s="38" t="s">
        <v>319</v>
      </c>
      <c r="K5" s="62">
        <v>1</v>
      </c>
      <c r="L5" s="62">
        <v>1</v>
      </c>
      <c r="M5" s="62">
        <v>36</v>
      </c>
      <c r="N5" s="37">
        <v>4</v>
      </c>
    </row>
    <row r="6" spans="1:15" ht="27" customHeight="1">
      <c r="A6" s="1025"/>
      <c r="B6" s="38" t="s">
        <v>2197</v>
      </c>
      <c r="C6" s="38">
        <v>1843</v>
      </c>
      <c r="E6" s="38">
        <v>9</v>
      </c>
      <c r="G6" s="37" t="s">
        <v>3187</v>
      </c>
      <c r="H6" s="37" t="s">
        <v>3188</v>
      </c>
      <c r="I6" s="38" t="s">
        <v>298</v>
      </c>
      <c r="J6" s="38" t="s">
        <v>319</v>
      </c>
      <c r="K6" s="62">
        <v>1</v>
      </c>
      <c r="L6" s="62">
        <v>1</v>
      </c>
      <c r="M6" s="62">
        <v>66</v>
      </c>
      <c r="N6" s="37">
        <v>5</v>
      </c>
    </row>
    <row r="7" spans="1:15" ht="27" customHeight="1">
      <c r="A7" s="1023" t="s">
        <v>3189</v>
      </c>
      <c r="B7" s="57" t="s">
        <v>1911</v>
      </c>
      <c r="C7" s="38">
        <v>1821</v>
      </c>
      <c r="E7" s="38">
        <v>11</v>
      </c>
      <c r="G7" s="37" t="s">
        <v>3190</v>
      </c>
      <c r="H7" s="37" t="s">
        <v>3191</v>
      </c>
      <c r="I7" s="37" t="s">
        <v>3192</v>
      </c>
      <c r="J7" s="38" t="s">
        <v>319</v>
      </c>
      <c r="K7" s="62">
        <v>1</v>
      </c>
      <c r="L7" s="62">
        <v>2</v>
      </c>
      <c r="M7" s="62">
        <v>1</v>
      </c>
      <c r="N7" s="37">
        <v>6</v>
      </c>
    </row>
    <row r="8" spans="1:15" ht="27" customHeight="1">
      <c r="A8" s="1024"/>
      <c r="B8" s="38" t="s">
        <v>1926</v>
      </c>
      <c r="C8" s="38">
        <v>1827</v>
      </c>
      <c r="E8" s="38">
        <v>12</v>
      </c>
      <c r="F8" s="38" ph="1"/>
      <c r="G8" s="37" t="s">
        <v>3193</v>
      </c>
      <c r="H8" s="37" t="s">
        <v>3194</v>
      </c>
      <c r="I8" s="37" t="s">
        <v>3195</v>
      </c>
      <c r="J8" s="38" t="s">
        <v>319</v>
      </c>
      <c r="K8" s="62">
        <v>1</v>
      </c>
      <c r="L8" s="62">
        <v>2</v>
      </c>
      <c r="M8" s="62">
        <v>13</v>
      </c>
      <c r="N8" s="37">
        <v>7</v>
      </c>
    </row>
    <row r="9" spans="1:15" ht="27" customHeight="1">
      <c r="A9" s="1024"/>
      <c r="B9" s="38" t="s">
        <v>2496</v>
      </c>
      <c r="C9" s="38">
        <v>1828</v>
      </c>
      <c r="E9" s="38">
        <v>12</v>
      </c>
      <c r="G9" s="37" t="s">
        <v>3196</v>
      </c>
      <c r="H9" s="37" t="s">
        <v>3197</v>
      </c>
      <c r="I9" s="37" t="s">
        <v>3198</v>
      </c>
      <c r="J9" s="38" t="s">
        <v>319</v>
      </c>
      <c r="K9" s="62">
        <v>1</v>
      </c>
      <c r="L9" s="62">
        <v>2</v>
      </c>
      <c r="M9" s="62">
        <v>25</v>
      </c>
      <c r="N9" s="37">
        <v>8</v>
      </c>
    </row>
    <row r="10" spans="1:15" ht="27" customHeight="1">
      <c r="A10" s="1024"/>
      <c r="B10" s="38" t="s">
        <v>2723</v>
      </c>
      <c r="C10" s="38">
        <v>1832</v>
      </c>
      <c r="E10" s="38">
        <v>12</v>
      </c>
      <c r="G10" s="37" t="s">
        <v>3199</v>
      </c>
      <c r="H10" s="37" t="s">
        <v>3200</v>
      </c>
      <c r="I10" s="37" t="s">
        <v>3201</v>
      </c>
      <c r="J10" s="38" t="s">
        <v>319</v>
      </c>
      <c r="K10" s="62">
        <v>1</v>
      </c>
      <c r="L10" s="62">
        <v>2</v>
      </c>
      <c r="M10" s="62">
        <v>35</v>
      </c>
      <c r="N10" s="37">
        <v>9</v>
      </c>
    </row>
    <row r="11" spans="1:15" ht="27" customHeight="1">
      <c r="A11" s="1024"/>
      <c r="B11" s="38" t="s">
        <v>2750</v>
      </c>
      <c r="C11" s="38">
        <v>1848</v>
      </c>
      <c r="E11" s="38">
        <v>12</v>
      </c>
      <c r="G11" s="37" t="s">
        <v>3202</v>
      </c>
      <c r="H11" s="37" t="s">
        <v>3203</v>
      </c>
      <c r="I11" s="37" t="s">
        <v>3204</v>
      </c>
      <c r="J11" s="38" t="s">
        <v>319</v>
      </c>
      <c r="K11" s="62">
        <v>1</v>
      </c>
      <c r="L11" s="62">
        <v>2</v>
      </c>
      <c r="M11" s="62">
        <v>48</v>
      </c>
      <c r="N11" s="37">
        <v>10</v>
      </c>
    </row>
    <row r="12" spans="1:15" ht="27" customHeight="1">
      <c r="A12" s="1024"/>
      <c r="B12" s="38" t="s">
        <v>2794</v>
      </c>
      <c r="C12" s="38">
        <v>1831</v>
      </c>
      <c r="E12" s="38">
        <v>11</v>
      </c>
      <c r="G12" s="37" t="s">
        <v>3205</v>
      </c>
      <c r="H12" s="40" t="s">
        <v>3206</v>
      </c>
      <c r="I12" s="38" t="s">
        <v>298</v>
      </c>
      <c r="J12" s="38" t="s">
        <v>319</v>
      </c>
      <c r="K12" s="62">
        <v>1</v>
      </c>
      <c r="L12" s="62">
        <v>2</v>
      </c>
      <c r="M12" s="62">
        <v>59</v>
      </c>
      <c r="N12" s="37">
        <v>11</v>
      </c>
    </row>
    <row r="13" spans="1:15" ht="27" customHeight="1">
      <c r="A13" s="1024"/>
      <c r="B13" s="38" t="s">
        <v>2732</v>
      </c>
      <c r="C13" s="38">
        <v>1840</v>
      </c>
      <c r="E13" s="38">
        <v>3</v>
      </c>
      <c r="G13" s="37" t="s">
        <v>3205</v>
      </c>
      <c r="H13" s="40" t="s">
        <v>3207</v>
      </c>
      <c r="I13" s="38" t="s">
        <v>298</v>
      </c>
      <c r="J13" s="38" t="s">
        <v>319</v>
      </c>
      <c r="K13" s="62">
        <v>1</v>
      </c>
      <c r="L13" s="62">
        <v>2</v>
      </c>
      <c r="M13" s="62">
        <v>89</v>
      </c>
      <c r="N13" s="37">
        <v>12</v>
      </c>
    </row>
    <row r="14" spans="1:15" ht="27" customHeight="1">
      <c r="A14" s="1025"/>
      <c r="B14" s="38" t="s">
        <v>2505</v>
      </c>
      <c r="C14" s="38">
        <v>1842</v>
      </c>
      <c r="E14" s="38">
        <v>4</v>
      </c>
      <c r="F14" s="38">
        <v>7</v>
      </c>
      <c r="G14" s="37" t="s">
        <v>3208</v>
      </c>
      <c r="H14" s="40" t="s">
        <v>3209</v>
      </c>
      <c r="I14" s="37" t="s">
        <v>2950</v>
      </c>
      <c r="J14" s="38" t="s">
        <v>319</v>
      </c>
      <c r="K14" s="62">
        <v>1</v>
      </c>
      <c r="L14" s="62">
        <v>2</v>
      </c>
      <c r="M14" s="62">
        <v>115</v>
      </c>
      <c r="N14" s="37">
        <v>13</v>
      </c>
    </row>
    <row r="15" spans="1:15" ht="27" customHeight="1">
      <c r="A15" s="1023" t="s">
        <v>3210</v>
      </c>
      <c r="B15" s="38" t="s">
        <v>2505</v>
      </c>
      <c r="C15" s="38">
        <v>1842</v>
      </c>
      <c r="E15" s="38">
        <v>4</v>
      </c>
      <c r="G15" s="37" t="s">
        <v>3211</v>
      </c>
      <c r="H15" s="40" t="s">
        <v>3212</v>
      </c>
      <c r="I15" s="38" t="s">
        <v>298</v>
      </c>
      <c r="J15" s="38" t="s">
        <v>319</v>
      </c>
      <c r="K15" s="62">
        <v>1</v>
      </c>
      <c r="L15" s="62">
        <v>3</v>
      </c>
      <c r="M15" s="62">
        <v>1</v>
      </c>
      <c r="N15" s="37">
        <v>14</v>
      </c>
    </row>
    <row r="16" spans="1:15" ht="27" customHeight="1">
      <c r="A16" s="1024"/>
      <c r="B16" s="38" t="s">
        <v>1939</v>
      </c>
      <c r="C16" s="38">
        <v>1844</v>
      </c>
      <c r="E16" s="38">
        <v>9</v>
      </c>
      <c r="G16" s="37" t="s">
        <v>3213</v>
      </c>
      <c r="H16" s="37" t="s">
        <v>3214</v>
      </c>
      <c r="I16" s="37" t="s">
        <v>3215</v>
      </c>
      <c r="J16" s="38" t="s">
        <v>319</v>
      </c>
      <c r="K16" s="62">
        <v>1</v>
      </c>
      <c r="L16" s="62">
        <v>3</v>
      </c>
      <c r="M16" s="62">
        <v>12</v>
      </c>
      <c r="N16" s="37">
        <v>15</v>
      </c>
    </row>
    <row r="17" spans="1:14" ht="27" customHeight="1">
      <c r="A17" s="1024"/>
      <c r="B17" s="38" t="s">
        <v>1930</v>
      </c>
      <c r="C17" s="38">
        <v>1850</v>
      </c>
      <c r="E17" s="38">
        <v>7</v>
      </c>
      <c r="G17" s="37" t="s">
        <v>3216</v>
      </c>
      <c r="H17" s="37" t="s">
        <v>3217</v>
      </c>
      <c r="I17" s="38" t="s">
        <v>298</v>
      </c>
      <c r="J17" s="38" t="s">
        <v>319</v>
      </c>
      <c r="K17" s="62">
        <v>1</v>
      </c>
      <c r="L17" s="62">
        <v>3</v>
      </c>
      <c r="M17" s="62">
        <v>23</v>
      </c>
      <c r="N17" s="37">
        <v>16</v>
      </c>
    </row>
    <row r="18" spans="1:14" ht="27" customHeight="1">
      <c r="A18" s="1025"/>
      <c r="B18" s="38" t="s">
        <v>377</v>
      </c>
      <c r="G18" s="37" t="s">
        <v>3218</v>
      </c>
      <c r="H18" s="40" t="s">
        <v>3219</v>
      </c>
      <c r="I18" s="38" t="s">
        <v>298</v>
      </c>
      <c r="J18" s="38" t="s">
        <v>319</v>
      </c>
      <c r="K18" s="62">
        <v>1</v>
      </c>
      <c r="L18" s="62">
        <v>3</v>
      </c>
      <c r="M18" s="62">
        <v>32</v>
      </c>
      <c r="N18" s="37">
        <v>17</v>
      </c>
    </row>
    <row r="19" spans="1:14" ht="27" customHeight="1">
      <c r="A19" s="1023" t="s">
        <v>3220</v>
      </c>
      <c r="B19" s="38" t="s">
        <v>3221</v>
      </c>
      <c r="C19" s="38">
        <v>1683</v>
      </c>
      <c r="E19" s="38">
        <v>7</v>
      </c>
      <c r="F19" s="38">
        <v>3</v>
      </c>
      <c r="G19" s="37" t="s">
        <v>3222</v>
      </c>
      <c r="H19" s="38" t="s">
        <v>298</v>
      </c>
      <c r="I19" s="38" t="s">
        <v>298</v>
      </c>
      <c r="J19" s="38" t="s">
        <v>319</v>
      </c>
      <c r="K19" s="62">
        <v>1</v>
      </c>
      <c r="L19" s="62">
        <v>4</v>
      </c>
      <c r="M19" s="62">
        <v>1</v>
      </c>
      <c r="N19" s="37">
        <v>18</v>
      </c>
    </row>
    <row r="20" spans="1:14" ht="27" customHeight="1">
      <c r="A20" s="1025"/>
      <c r="B20" s="38" t="s">
        <v>2294</v>
      </c>
      <c r="C20" s="38">
        <v>1735</v>
      </c>
      <c r="E20" s="38">
        <v>2</v>
      </c>
      <c r="G20" s="37" t="s">
        <v>3223</v>
      </c>
      <c r="H20" s="40" t="s">
        <v>3224</v>
      </c>
      <c r="I20" s="38" t="s">
        <v>298</v>
      </c>
      <c r="J20" s="38" t="s">
        <v>3225</v>
      </c>
      <c r="K20" s="62">
        <v>1</v>
      </c>
      <c r="L20" s="62">
        <v>4</v>
      </c>
      <c r="M20" s="62">
        <v>99</v>
      </c>
      <c r="N20" s="37">
        <v>19</v>
      </c>
    </row>
    <row r="21" spans="1:14" ht="27" customHeight="1">
      <c r="A21" s="1023" t="s">
        <v>3226</v>
      </c>
      <c r="B21" s="38" t="s">
        <v>3227</v>
      </c>
      <c r="C21" s="38">
        <v>1802</v>
      </c>
      <c r="E21" s="38" t="s">
        <v>546</v>
      </c>
      <c r="G21" s="37" t="s">
        <v>3228</v>
      </c>
      <c r="H21" s="37" t="s">
        <v>3229</v>
      </c>
      <c r="I21" s="38" t="s">
        <v>298</v>
      </c>
      <c r="J21" s="38" t="s">
        <v>319</v>
      </c>
      <c r="K21" s="62">
        <v>1</v>
      </c>
      <c r="L21" s="62">
        <v>5</v>
      </c>
      <c r="M21" s="62">
        <v>1</v>
      </c>
      <c r="N21" s="37">
        <v>20</v>
      </c>
    </row>
    <row r="22" spans="1:14" ht="27" customHeight="1">
      <c r="A22" s="1025"/>
      <c r="B22" s="38" t="s">
        <v>2197</v>
      </c>
      <c r="C22" s="38">
        <v>1443</v>
      </c>
      <c r="E22" s="38">
        <v>8</v>
      </c>
      <c r="G22" s="37" t="s">
        <v>3230</v>
      </c>
      <c r="H22" s="38" t="s">
        <v>298</v>
      </c>
      <c r="I22" s="38" t="s">
        <v>298</v>
      </c>
      <c r="J22" s="38" t="s">
        <v>319</v>
      </c>
      <c r="K22" s="62">
        <v>1</v>
      </c>
      <c r="L22" s="62">
        <v>5</v>
      </c>
      <c r="M22" s="62">
        <v>9</v>
      </c>
      <c r="N22" s="37">
        <v>21</v>
      </c>
    </row>
    <row r="23" spans="1:14" ht="27" customHeight="1">
      <c r="A23" s="117" t="s">
        <v>3231</v>
      </c>
      <c r="B23" s="38" t="s">
        <v>2028</v>
      </c>
      <c r="C23" s="38">
        <v>1876</v>
      </c>
      <c r="E23" s="38">
        <v>7</v>
      </c>
      <c r="G23" s="37" t="s">
        <v>3232</v>
      </c>
      <c r="H23" s="37" t="s">
        <v>3233</v>
      </c>
      <c r="I23" s="37" t="s">
        <v>3234</v>
      </c>
      <c r="J23" s="38" t="s">
        <v>319</v>
      </c>
      <c r="K23" s="62">
        <v>1</v>
      </c>
      <c r="L23" s="62" t="s">
        <v>3235</v>
      </c>
      <c r="M23" s="62">
        <v>1</v>
      </c>
      <c r="N23" s="37">
        <v>22</v>
      </c>
    </row>
    <row r="24" spans="1:14" ht="27" customHeight="1">
      <c r="A24" s="1023" t="s">
        <v>3236</v>
      </c>
      <c r="B24" s="38" t="s">
        <v>2028</v>
      </c>
      <c r="C24" s="38">
        <v>1876</v>
      </c>
      <c r="E24" s="38">
        <v>7</v>
      </c>
      <c r="G24" s="37" t="s">
        <v>3237</v>
      </c>
      <c r="H24" s="37" t="s">
        <v>3238</v>
      </c>
      <c r="I24" s="38" t="s">
        <v>298</v>
      </c>
      <c r="J24" s="38" t="s">
        <v>319</v>
      </c>
      <c r="K24" s="62">
        <v>1</v>
      </c>
      <c r="L24" s="62">
        <v>8</v>
      </c>
      <c r="M24" s="62">
        <v>1</v>
      </c>
      <c r="N24" s="37">
        <v>23</v>
      </c>
    </row>
    <row r="25" spans="1:14" ht="27" customHeight="1">
      <c r="A25" s="1025"/>
      <c r="B25" s="38" t="s">
        <v>1018</v>
      </c>
      <c r="C25" s="38">
        <v>1877</v>
      </c>
      <c r="E25" s="38">
        <v>1</v>
      </c>
      <c r="G25" s="37" t="s">
        <v>3239</v>
      </c>
      <c r="H25" s="37" t="s">
        <v>3240</v>
      </c>
      <c r="I25" s="38" t="s">
        <v>298</v>
      </c>
      <c r="J25" s="38" t="s">
        <v>319</v>
      </c>
      <c r="K25" s="62">
        <v>1</v>
      </c>
      <c r="L25" s="62">
        <v>8</v>
      </c>
      <c r="M25" s="62">
        <v>91</v>
      </c>
      <c r="N25" s="37">
        <v>24</v>
      </c>
    </row>
    <row r="26" spans="1:14" ht="27" customHeight="1">
      <c r="A26" s="1023" t="s">
        <v>3241</v>
      </c>
      <c r="B26" s="38" t="s">
        <v>3242</v>
      </c>
      <c r="C26" s="38">
        <v>1879</v>
      </c>
      <c r="G26" s="37" t="s">
        <v>3243</v>
      </c>
      <c r="H26" s="37" t="s">
        <v>3244</v>
      </c>
      <c r="I26" s="37" t="s">
        <v>3245</v>
      </c>
      <c r="J26" s="38" t="s">
        <v>319</v>
      </c>
      <c r="K26" s="62">
        <v>1</v>
      </c>
      <c r="L26" s="62">
        <v>9</v>
      </c>
      <c r="M26" s="62">
        <v>1</v>
      </c>
      <c r="N26" s="37">
        <v>25</v>
      </c>
    </row>
    <row r="27" spans="1:14" ht="27" customHeight="1">
      <c r="A27" s="1024"/>
      <c r="B27" s="38" t="s">
        <v>3242</v>
      </c>
      <c r="C27" s="38">
        <v>1879</v>
      </c>
      <c r="G27" s="37" t="s">
        <v>3243</v>
      </c>
      <c r="H27" s="37" t="s">
        <v>3244</v>
      </c>
      <c r="I27" s="37" t="s">
        <v>3245</v>
      </c>
      <c r="J27" s="38" t="s">
        <v>319</v>
      </c>
      <c r="K27" s="62">
        <v>1</v>
      </c>
      <c r="L27" s="62">
        <v>9</v>
      </c>
      <c r="M27" s="62">
        <v>17</v>
      </c>
      <c r="N27" s="37">
        <v>26</v>
      </c>
    </row>
    <row r="28" spans="1:14" ht="27" customHeight="1">
      <c r="A28" s="1025"/>
      <c r="B28" s="38" t="s">
        <v>3242</v>
      </c>
      <c r="C28" s="38">
        <v>1879</v>
      </c>
      <c r="E28" s="38">
        <v>4</v>
      </c>
      <c r="G28" s="37" t="s">
        <v>3243</v>
      </c>
      <c r="H28" s="37" t="s">
        <v>3244</v>
      </c>
      <c r="I28" s="37" t="s">
        <v>3245</v>
      </c>
      <c r="J28" s="38" t="s">
        <v>319</v>
      </c>
      <c r="K28" s="62">
        <v>1</v>
      </c>
      <c r="L28" s="62" ph="1">
        <v>9</v>
      </c>
      <c r="M28" s="62">
        <v>33</v>
      </c>
      <c r="N28" s="37">
        <v>27</v>
      </c>
    </row>
    <row r="29" spans="1:14" ht="27" customHeight="1">
      <c r="A29" s="1023" t="s">
        <v>3241</v>
      </c>
      <c r="B29" s="38" t="s">
        <v>3242</v>
      </c>
      <c r="C29" s="38">
        <v>1879</v>
      </c>
      <c r="E29" s="38">
        <v>4</v>
      </c>
      <c r="G29" s="37" t="s">
        <v>3243</v>
      </c>
      <c r="H29" s="37" t="s">
        <v>3244</v>
      </c>
      <c r="I29" s="37" t="s">
        <v>3245</v>
      </c>
      <c r="J29" s="38" t="s">
        <v>319</v>
      </c>
      <c r="K29" s="62">
        <v>1</v>
      </c>
      <c r="L29" s="62">
        <v>9</v>
      </c>
      <c r="M29" s="62">
        <v>49</v>
      </c>
      <c r="N29" s="37">
        <v>28</v>
      </c>
    </row>
    <row r="30" spans="1:14" ht="27" customHeight="1">
      <c r="A30" s="1024"/>
      <c r="B30" s="38" t="s">
        <v>3242</v>
      </c>
      <c r="C30" s="38">
        <v>1879</v>
      </c>
      <c r="G30" s="37" t="s">
        <v>3243</v>
      </c>
      <c r="H30" s="37" t="s">
        <v>3244</v>
      </c>
      <c r="I30" s="37" t="s">
        <v>3245</v>
      </c>
      <c r="J30" s="38" t="s">
        <v>319</v>
      </c>
      <c r="K30" s="62">
        <v>1</v>
      </c>
      <c r="L30" s="62" ph="1">
        <v>9</v>
      </c>
      <c r="M30" s="62">
        <v>65</v>
      </c>
      <c r="N30" s="37">
        <v>29</v>
      </c>
    </row>
    <row r="31" spans="1:14" ht="27" customHeight="1">
      <c r="A31" s="1024"/>
      <c r="B31" s="38" t="s">
        <v>3242</v>
      </c>
      <c r="C31" s="38">
        <v>1879</v>
      </c>
      <c r="G31" s="37" t="s">
        <v>3243</v>
      </c>
      <c r="H31" s="37" t="s">
        <v>3244</v>
      </c>
      <c r="I31" s="37" t="s">
        <v>3245</v>
      </c>
      <c r="J31" s="38" t="s">
        <v>319</v>
      </c>
      <c r="K31" s="62">
        <v>1</v>
      </c>
      <c r="L31" s="62">
        <v>9</v>
      </c>
      <c r="M31" s="62">
        <v>81</v>
      </c>
      <c r="N31" s="37">
        <v>30</v>
      </c>
    </row>
    <row r="32" spans="1:14" ht="27" customHeight="1">
      <c r="A32" s="1024"/>
      <c r="B32" s="38" t="s">
        <v>3242</v>
      </c>
      <c r="C32" s="38">
        <v>1879</v>
      </c>
      <c r="G32" s="37" t="s">
        <v>3243</v>
      </c>
      <c r="H32" s="37" t="s">
        <v>3244</v>
      </c>
      <c r="I32" s="37" t="s">
        <v>3245</v>
      </c>
      <c r="J32" s="38" t="s">
        <v>319</v>
      </c>
      <c r="K32" s="62">
        <v>1</v>
      </c>
      <c r="L32" s="62">
        <v>9</v>
      </c>
      <c r="M32" s="62">
        <v>97</v>
      </c>
      <c r="N32" s="37">
        <v>31</v>
      </c>
    </row>
    <row r="33" spans="1:15" ht="27" customHeight="1">
      <c r="A33" s="1025"/>
      <c r="B33" s="38" t="s">
        <v>3242</v>
      </c>
      <c r="C33" s="38">
        <v>1879</v>
      </c>
      <c r="G33" s="37" t="s">
        <v>3243</v>
      </c>
      <c r="H33" s="37" t="s">
        <v>3244</v>
      </c>
      <c r="I33" s="37" t="s">
        <v>3245</v>
      </c>
      <c r="J33" s="38" t="s">
        <v>319</v>
      </c>
      <c r="K33" s="62">
        <v>1</v>
      </c>
      <c r="L33" s="62" ph="1">
        <v>9</v>
      </c>
      <c r="M33" s="62">
        <v>113</v>
      </c>
      <c r="N33" s="37">
        <v>32</v>
      </c>
    </row>
    <row r="34" spans="1:15" ht="27" customHeight="1">
      <c r="A34" s="117" t="s">
        <v>3246</v>
      </c>
      <c r="B34" s="38" t="s">
        <v>377</v>
      </c>
      <c r="G34" s="37" t="s">
        <v>3247</v>
      </c>
      <c r="H34" s="40" t="s">
        <v>3248</v>
      </c>
      <c r="I34" s="38" t="s">
        <v>298</v>
      </c>
      <c r="J34" s="38" t="s">
        <v>319</v>
      </c>
      <c r="K34" s="62">
        <v>1</v>
      </c>
      <c r="L34" s="62" t="s">
        <v>3249</v>
      </c>
      <c r="M34" s="62">
        <v>1</v>
      </c>
      <c r="N34" s="37">
        <v>33</v>
      </c>
    </row>
    <row r="35" spans="1:15" ht="40.5" customHeight="1">
      <c r="A35" s="1023" t="s">
        <v>3250</v>
      </c>
      <c r="B35" s="38" t="s">
        <v>2197</v>
      </c>
      <c r="C35" s="38">
        <v>1843</v>
      </c>
      <c r="E35" s="38">
        <v>12</v>
      </c>
      <c r="G35" s="37" t="s">
        <v>3251</v>
      </c>
      <c r="H35" s="37" t="s">
        <v>3252</v>
      </c>
      <c r="I35" s="37" t="s">
        <v>3253</v>
      </c>
      <c r="J35" s="38" t="s">
        <v>319</v>
      </c>
      <c r="K35" s="62">
        <v>1</v>
      </c>
      <c r="L35" s="62" ph="1">
        <v>12</v>
      </c>
      <c r="M35" s="62">
        <v>1</v>
      </c>
      <c r="N35" s="37">
        <v>34</v>
      </c>
    </row>
    <row r="36" spans="1:15" ht="40.5" customHeight="1">
      <c r="A36" s="1024"/>
      <c r="B36" s="38" t="s">
        <v>2197</v>
      </c>
      <c r="C36" s="38">
        <v>1843</v>
      </c>
      <c r="E36" s="38">
        <v>12</v>
      </c>
      <c r="G36" s="37" t="s">
        <v>3254</v>
      </c>
      <c r="H36" s="37" t="s">
        <v>3255</v>
      </c>
      <c r="I36" s="37" t="s">
        <v>3253</v>
      </c>
      <c r="J36" s="38" t="s">
        <v>319</v>
      </c>
      <c r="K36" s="62">
        <v>1</v>
      </c>
      <c r="L36" s="62">
        <v>12</v>
      </c>
      <c r="M36" s="62">
        <v>6</v>
      </c>
      <c r="N36" s="37">
        <v>35</v>
      </c>
    </row>
    <row r="37" spans="1:15" ht="27" customHeight="1">
      <c r="A37" s="1024"/>
      <c r="B37" s="38" t="s">
        <v>2197</v>
      </c>
      <c r="C37" s="38">
        <v>1843</v>
      </c>
      <c r="E37" s="38">
        <v>12</v>
      </c>
      <c r="G37" s="37" t="s">
        <v>3256</v>
      </c>
      <c r="H37" s="37" t="s">
        <v>3257</v>
      </c>
      <c r="I37" s="37" t="s">
        <v>3253</v>
      </c>
      <c r="J37" s="38" t="s">
        <v>319</v>
      </c>
      <c r="K37" s="62">
        <v>1</v>
      </c>
      <c r="L37" s="62" ph="1">
        <v>12</v>
      </c>
      <c r="M37" s="62">
        <v>12</v>
      </c>
      <c r="N37" s="37">
        <v>36</v>
      </c>
    </row>
    <row r="38" spans="1:15" ht="27" customHeight="1">
      <c r="A38" s="1024"/>
      <c r="B38" s="38" t="s">
        <v>1121</v>
      </c>
      <c r="C38" s="38">
        <v>1859</v>
      </c>
      <c r="E38" s="38">
        <v>5</v>
      </c>
      <c r="G38" s="37" t="s">
        <v>3258</v>
      </c>
      <c r="H38" s="37" t="s">
        <v>3259</v>
      </c>
      <c r="I38" s="37" t="s">
        <v>3253</v>
      </c>
      <c r="J38" s="38" t="s">
        <v>319</v>
      </c>
      <c r="K38" s="62">
        <v>1</v>
      </c>
      <c r="L38" s="62">
        <v>12</v>
      </c>
      <c r="M38" s="62">
        <v>18</v>
      </c>
      <c r="N38" s="37">
        <v>37</v>
      </c>
    </row>
    <row r="39" spans="1:15" ht="27" customHeight="1">
      <c r="A39" s="1024"/>
      <c r="B39" s="38" t="s">
        <v>1915</v>
      </c>
      <c r="C39" s="38">
        <v>1830</v>
      </c>
      <c r="E39" s="38">
        <v>2</v>
      </c>
      <c r="F39" s="38">
        <v>15</v>
      </c>
      <c r="G39" s="37" t="s">
        <v>3260</v>
      </c>
      <c r="H39" s="40" t="s">
        <v>3261</v>
      </c>
      <c r="I39" s="38" t="s">
        <v>298</v>
      </c>
      <c r="J39" s="38" t="s">
        <v>319</v>
      </c>
      <c r="K39" s="62">
        <v>1</v>
      </c>
      <c r="L39" s="62" ph="1">
        <v>12</v>
      </c>
      <c r="M39" s="62">
        <v>25</v>
      </c>
      <c r="N39" s="37">
        <v>38</v>
      </c>
    </row>
    <row r="40" spans="1:15" ht="27" customHeight="1">
      <c r="A40" s="1024"/>
      <c r="B40" s="38" t="s">
        <v>2357</v>
      </c>
      <c r="C40" s="38">
        <v>1838</v>
      </c>
      <c r="E40" s="38" t="s">
        <v>546</v>
      </c>
      <c r="G40" s="37" t="s">
        <v>3262</v>
      </c>
      <c r="H40" s="37" t="s">
        <v>3263</v>
      </c>
      <c r="I40" s="38" t="s">
        <v>298</v>
      </c>
      <c r="J40" s="38" t="s">
        <v>319</v>
      </c>
      <c r="K40" s="62">
        <v>1</v>
      </c>
      <c r="L40" s="62">
        <v>12</v>
      </c>
      <c r="M40" s="62">
        <v>40</v>
      </c>
      <c r="N40" s="37">
        <v>39</v>
      </c>
    </row>
    <row r="41" spans="1:15" ht="27" customHeight="1">
      <c r="A41" s="1024"/>
      <c r="B41" s="38" t="s">
        <v>2357</v>
      </c>
      <c r="C41" s="38">
        <v>1838</v>
      </c>
      <c r="E41" s="38">
        <v>4</v>
      </c>
      <c r="G41" s="37" t="s">
        <v>3264</v>
      </c>
      <c r="H41" s="37" t="s">
        <v>3265</v>
      </c>
      <c r="I41" s="37" t="s">
        <v>3266</v>
      </c>
      <c r="J41" s="38" t="s">
        <v>319</v>
      </c>
      <c r="K41" s="62">
        <v>1</v>
      </c>
      <c r="L41" s="62" ph="1">
        <v>12</v>
      </c>
      <c r="M41" s="62">
        <v>57</v>
      </c>
      <c r="N41" s="37">
        <v>40</v>
      </c>
    </row>
    <row r="42" spans="1:15" ht="27" customHeight="1">
      <c r="A42" s="1024"/>
      <c r="B42" s="38" t="s">
        <v>2732</v>
      </c>
      <c r="C42" s="38">
        <v>1840</v>
      </c>
      <c r="E42" s="38">
        <v>10</v>
      </c>
      <c r="G42" s="37" t="s">
        <v>3267</v>
      </c>
      <c r="H42" s="37" t="s">
        <v>3265</v>
      </c>
      <c r="I42" s="37" t="s">
        <v>3266</v>
      </c>
      <c r="J42" s="38" t="s">
        <v>319</v>
      </c>
      <c r="K42" s="62">
        <v>1</v>
      </c>
      <c r="L42" s="62" ph="1">
        <v>12</v>
      </c>
      <c r="M42" s="62">
        <v>69</v>
      </c>
      <c r="N42" s="37">
        <v>41</v>
      </c>
    </row>
    <row r="43" spans="1:15" ht="27" customHeight="1">
      <c r="A43" s="1025"/>
      <c r="B43" s="38" t="s">
        <v>2369</v>
      </c>
      <c r="C43" s="38">
        <v>1841</v>
      </c>
      <c r="E43" s="38" t="s">
        <v>546</v>
      </c>
      <c r="G43" s="37" t="s">
        <v>3268</v>
      </c>
      <c r="H43" s="38" t="s">
        <v>298</v>
      </c>
      <c r="I43" s="38" t="s">
        <v>298</v>
      </c>
      <c r="J43" s="38" t="s">
        <v>319</v>
      </c>
      <c r="K43" s="62">
        <v>1</v>
      </c>
      <c r="L43" s="62">
        <v>12</v>
      </c>
      <c r="M43" s="62">
        <v>86</v>
      </c>
      <c r="N43" s="37">
        <v>42</v>
      </c>
    </row>
    <row r="44" spans="1:15" ht="27" customHeight="1">
      <c r="A44" s="1023" t="s">
        <v>3269</v>
      </c>
      <c r="B44" s="38" t="s">
        <v>311</v>
      </c>
      <c r="G44" s="37" t="s">
        <v>3270</v>
      </c>
      <c r="H44" s="38" t="s">
        <v>298</v>
      </c>
      <c r="I44" s="38" t="s">
        <v>298</v>
      </c>
      <c r="J44" s="38" t="s">
        <v>319</v>
      </c>
      <c r="K44" s="62">
        <v>1</v>
      </c>
      <c r="L44" s="62">
        <v>13</v>
      </c>
      <c r="M44" s="62">
        <v>1</v>
      </c>
      <c r="N44" s="37">
        <v>43</v>
      </c>
    </row>
    <row r="45" spans="1:15" ht="27" customHeight="1">
      <c r="A45" s="1024"/>
      <c r="B45" s="38" t="s">
        <v>3271</v>
      </c>
      <c r="C45" s="38">
        <v>1881</v>
      </c>
      <c r="G45" s="37" t="s">
        <v>3272</v>
      </c>
      <c r="H45" s="38" t="s">
        <v>298</v>
      </c>
      <c r="I45" s="38" t="s">
        <v>298</v>
      </c>
      <c r="J45" s="38" t="s">
        <v>319</v>
      </c>
      <c r="K45" s="62">
        <v>1</v>
      </c>
      <c r="L45" s="62">
        <v>13</v>
      </c>
      <c r="M45" s="62">
        <v>53</v>
      </c>
      <c r="N45" s="37">
        <v>44</v>
      </c>
      <c r="O45" s="37" t="s">
        <v>3273</v>
      </c>
    </row>
    <row r="46" spans="1:15" ht="27" customHeight="1">
      <c r="A46" s="1024"/>
      <c r="B46" s="38" t="s">
        <v>3274</v>
      </c>
      <c r="C46" s="38">
        <v>1886</v>
      </c>
      <c r="E46" s="38">
        <v>12</v>
      </c>
      <c r="G46" s="37" t="s">
        <v>3275</v>
      </c>
      <c r="H46" s="37" t="s">
        <v>3276</v>
      </c>
      <c r="I46" s="37" t="s">
        <v>3277</v>
      </c>
      <c r="J46" s="38" t="s">
        <v>319</v>
      </c>
      <c r="K46" s="62">
        <v>1</v>
      </c>
      <c r="L46" s="62">
        <v>13</v>
      </c>
      <c r="M46" s="62">
        <v>91</v>
      </c>
      <c r="N46" s="37">
        <v>45</v>
      </c>
    </row>
    <row r="47" spans="1:15" ht="27" customHeight="1">
      <c r="A47" s="1025"/>
      <c r="B47" s="38" t="s">
        <v>3274</v>
      </c>
      <c r="C47" s="38">
        <v>1886</v>
      </c>
      <c r="E47" s="38">
        <v>12</v>
      </c>
      <c r="F47" s="38">
        <v>15</v>
      </c>
      <c r="G47" s="37" t="s">
        <v>3278</v>
      </c>
      <c r="H47" s="37" t="s">
        <v>3279</v>
      </c>
      <c r="I47" s="37" t="s">
        <v>3280</v>
      </c>
      <c r="J47" s="38" t="s">
        <v>319</v>
      </c>
      <c r="K47" s="62">
        <v>1</v>
      </c>
      <c r="L47" s="62">
        <v>13</v>
      </c>
      <c r="M47" s="62">
        <v>98</v>
      </c>
      <c r="N47" s="37">
        <v>46</v>
      </c>
    </row>
    <row r="49" spans="12:12" ht="27" customHeight="1">
      <c r="L49" s="62" ph="1"/>
    </row>
    <row r="50" spans="12:12" ht="27" customHeight="1">
      <c r="L50" s="62" ph="1"/>
    </row>
  </sheetData>
  <mergeCells count="10">
    <mergeCell ref="A26:A28"/>
    <mergeCell ref="A29:A33"/>
    <mergeCell ref="A35:A43"/>
    <mergeCell ref="A44:A47"/>
    <mergeCell ref="A2:A6"/>
    <mergeCell ref="A7:A14"/>
    <mergeCell ref="A15:A18"/>
    <mergeCell ref="A19:A20"/>
    <mergeCell ref="A21:A22"/>
    <mergeCell ref="A24:A25"/>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９（２）　慶応義塾大学所蔵　木月村関係文書&amp;R&amp;14
計４６件&amp;12
</oddHeader>
    <oddFooter>&amp;R&amp;P</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dimension ref="A1:O50"/>
  <sheetViews>
    <sheetView view="pageBreakPreview" topLeftCell="M1" zoomScaleNormal="60" workbookViewId="0">
      <pane ySplit="1" topLeftCell="A2" activePane="bottomLeft" state="frozen"/>
      <selection activeCell="H65" sqref="H65"/>
      <selection pane="bottomLeft" activeCell="H65" sqref="H65"/>
    </sheetView>
  </sheetViews>
  <sheetFormatPr defaultColWidth="9" defaultRowHeight="27" customHeight="1"/>
  <cols>
    <col min="1" max="1" width="12.375" style="118" customWidth="1"/>
    <col min="2" max="2" width="10.625" style="38" customWidth="1"/>
    <col min="3" max="3" width="7.375" style="36" customWidth="1"/>
    <col min="4" max="6" width="4.375" style="36" customWidth="1"/>
    <col min="7" max="7" width="40.625" style="37" customWidth="1"/>
    <col min="8" max="9" width="25" style="37" customWidth="1"/>
    <col min="10" max="10" width="5" style="36" customWidth="1"/>
    <col min="11" max="13" width="5" style="61" customWidth="1"/>
    <col min="14" max="14" width="9.375" style="61" customWidth="1"/>
    <col min="15" max="15" width="18.625" style="37" customWidth="1"/>
    <col min="16" max="16384" width="9" style="39"/>
  </cols>
  <sheetData>
    <row r="1" spans="1:15" s="38" customFormat="1" ht="27" customHeight="1">
      <c r="A1" s="76" t="s">
        <v>4</v>
      </c>
      <c r="B1" s="38" t="s">
        <v>281</v>
      </c>
      <c r="C1" s="38" t="s">
        <v>282</v>
      </c>
      <c r="D1" s="38" t="s">
        <v>283</v>
      </c>
      <c r="E1" s="38" t="s">
        <v>284</v>
      </c>
      <c r="F1" s="38" t="s">
        <v>285</v>
      </c>
      <c r="G1" s="38" t="s">
        <v>286</v>
      </c>
      <c r="H1" s="38" t="s">
        <v>287</v>
      </c>
      <c r="I1" s="38" t="s">
        <v>288</v>
      </c>
      <c r="J1" s="38" t="s">
        <v>289</v>
      </c>
      <c r="K1" s="38" t="s">
        <v>290</v>
      </c>
      <c r="L1" s="38" t="s">
        <v>291</v>
      </c>
      <c r="M1" s="38" t="s">
        <v>292</v>
      </c>
      <c r="N1" s="38" t="s">
        <v>293</v>
      </c>
      <c r="O1" s="38" t="s">
        <v>2121</v>
      </c>
    </row>
    <row r="2" spans="1:15" ht="54" customHeight="1">
      <c r="A2" s="1009" t="s">
        <v>3281</v>
      </c>
      <c r="B2" s="38" t="s">
        <v>3282</v>
      </c>
      <c r="C2" s="36">
        <v>1647</v>
      </c>
      <c r="E2" s="36">
        <v>11</v>
      </c>
      <c r="F2" s="36">
        <v>13</v>
      </c>
      <c r="G2" s="37" t="s">
        <v>3283</v>
      </c>
      <c r="H2" s="37" t="s">
        <v>3284</v>
      </c>
      <c r="I2" s="37" t="s">
        <v>3285</v>
      </c>
      <c r="J2" s="36" t="s">
        <v>319</v>
      </c>
      <c r="K2" s="61">
        <v>1</v>
      </c>
      <c r="L2" s="61">
        <v>1</v>
      </c>
      <c r="M2" s="61">
        <v>1</v>
      </c>
      <c r="N2" s="61" t="s">
        <v>3286</v>
      </c>
      <c r="O2" s="37" t="s">
        <v>3287</v>
      </c>
    </row>
    <row r="3" spans="1:15" ht="54" customHeight="1">
      <c r="A3" s="1002"/>
      <c r="B3" s="38" t="s">
        <v>3282</v>
      </c>
      <c r="C3" s="36">
        <v>1647</v>
      </c>
      <c r="E3" s="36">
        <v>11</v>
      </c>
      <c r="F3" s="36">
        <v>13</v>
      </c>
      <c r="G3" s="37" t="s">
        <v>3288</v>
      </c>
      <c r="H3" s="37" t="s">
        <v>3289</v>
      </c>
      <c r="I3" s="37" t="s">
        <v>3285</v>
      </c>
      <c r="J3" s="36" t="s">
        <v>319</v>
      </c>
      <c r="K3" s="61">
        <v>1</v>
      </c>
      <c r="L3" s="61">
        <v>1</v>
      </c>
      <c r="M3" s="61">
        <v>65</v>
      </c>
      <c r="N3" s="61" t="s">
        <v>3290</v>
      </c>
      <c r="O3" s="37" t="s">
        <v>3291</v>
      </c>
    </row>
    <row r="4" spans="1:15" ht="27" customHeight="1">
      <c r="A4" s="118" t="s">
        <v>3292</v>
      </c>
      <c r="B4" s="38" t="s">
        <v>3282</v>
      </c>
      <c r="C4" s="36">
        <v>1647</v>
      </c>
      <c r="E4" s="36">
        <v>11</v>
      </c>
      <c r="F4" s="36">
        <v>13</v>
      </c>
      <c r="G4" s="37" t="s">
        <v>3288</v>
      </c>
      <c r="H4" s="37" t="s">
        <v>3284</v>
      </c>
      <c r="I4" s="37" t="s">
        <v>3285</v>
      </c>
      <c r="J4" s="36" t="s">
        <v>319</v>
      </c>
      <c r="K4" s="61">
        <v>1</v>
      </c>
      <c r="L4" s="61">
        <v>1</v>
      </c>
      <c r="M4" s="61">
        <v>70</v>
      </c>
      <c r="N4" s="61">
        <v>2</v>
      </c>
    </row>
    <row r="5" spans="1:15" ht="27" customHeight="1">
      <c r="A5" s="1009" t="s">
        <v>3293</v>
      </c>
      <c r="B5" s="38" t="s">
        <v>3282</v>
      </c>
      <c r="C5" s="36">
        <v>1647</v>
      </c>
      <c r="E5" s="36">
        <v>10</v>
      </c>
      <c r="F5" s="36">
        <v>7</v>
      </c>
      <c r="G5" s="37" t="s">
        <v>3294</v>
      </c>
      <c r="H5" s="37" t="s">
        <v>3295</v>
      </c>
      <c r="I5" s="37" t="s">
        <v>3285</v>
      </c>
      <c r="J5" s="36" t="s">
        <v>319</v>
      </c>
      <c r="K5" s="61">
        <v>1</v>
      </c>
      <c r="L5" s="61">
        <v>2</v>
      </c>
      <c r="M5" s="61">
        <v>1</v>
      </c>
      <c r="N5" s="61" t="s">
        <v>3296</v>
      </c>
      <c r="O5" s="37" t="s">
        <v>3297</v>
      </c>
    </row>
    <row r="6" spans="1:15" ht="27" customHeight="1">
      <c r="A6" s="1001"/>
      <c r="B6" s="38" t="s">
        <v>3282</v>
      </c>
      <c r="C6" s="36">
        <v>1647</v>
      </c>
      <c r="E6" s="36">
        <v>10</v>
      </c>
      <c r="F6" s="36">
        <v>7</v>
      </c>
      <c r="G6" s="37" t="s">
        <v>3298</v>
      </c>
      <c r="H6" s="37" t="s">
        <v>3299</v>
      </c>
      <c r="I6" s="37" t="s">
        <v>3285</v>
      </c>
      <c r="J6" s="36" t="s">
        <v>319</v>
      </c>
      <c r="K6" s="61">
        <v>1</v>
      </c>
      <c r="L6" s="61">
        <v>2</v>
      </c>
      <c r="M6" s="61">
        <v>57</v>
      </c>
      <c r="N6" s="61" t="s">
        <v>3300</v>
      </c>
      <c r="O6" s="37" t="s">
        <v>3301</v>
      </c>
    </row>
    <row r="7" spans="1:15" ht="27" customHeight="1">
      <c r="A7" s="1001"/>
      <c r="B7" s="38" t="s">
        <v>3282</v>
      </c>
      <c r="C7" s="36">
        <v>1647</v>
      </c>
      <c r="E7" s="36">
        <v>10</v>
      </c>
      <c r="F7" s="36">
        <v>7</v>
      </c>
      <c r="G7" s="37" t="s">
        <v>3302</v>
      </c>
      <c r="H7" s="37" t="s">
        <v>3299</v>
      </c>
      <c r="I7" s="37" t="s">
        <v>3285</v>
      </c>
      <c r="J7" s="36" t="s">
        <v>319</v>
      </c>
      <c r="K7" s="61">
        <v>1</v>
      </c>
      <c r="L7" s="61">
        <v>2</v>
      </c>
      <c r="M7" s="61">
        <v>61</v>
      </c>
      <c r="N7" s="61">
        <v>4</v>
      </c>
      <c r="O7" s="37" t="s">
        <v>3303</v>
      </c>
    </row>
    <row r="8" spans="1:15" ht="27" customHeight="1">
      <c r="A8" s="1001"/>
      <c r="B8" s="38" t="s">
        <v>3282</v>
      </c>
      <c r="C8" s="36">
        <v>1647</v>
      </c>
      <c r="E8" s="36">
        <v>10</v>
      </c>
      <c r="F8" s="36">
        <v>7</v>
      </c>
      <c r="G8" s="37" t="s">
        <v>3304</v>
      </c>
      <c r="H8" s="37" t="s">
        <v>3295</v>
      </c>
      <c r="I8" s="37" t="s">
        <v>3285</v>
      </c>
      <c r="J8" s="36" t="s">
        <v>319</v>
      </c>
      <c r="K8" s="61">
        <v>1</v>
      </c>
      <c r="L8" s="61">
        <v>3</v>
      </c>
      <c r="M8" s="61">
        <v>1</v>
      </c>
      <c r="N8" s="61">
        <v>5</v>
      </c>
      <c r="O8" s="37" t="s">
        <v>3305</v>
      </c>
    </row>
    <row r="9" spans="1:15" ht="40.5" customHeight="1">
      <c r="A9" s="1001"/>
      <c r="B9" s="38" t="s">
        <v>1951</v>
      </c>
      <c r="C9" s="36">
        <v>1697</v>
      </c>
      <c r="E9" s="36">
        <v>12</v>
      </c>
      <c r="G9" s="37" t="s">
        <v>3306</v>
      </c>
      <c r="H9" s="37" t="s">
        <v>3307</v>
      </c>
      <c r="I9" s="37" t="s">
        <v>3285</v>
      </c>
      <c r="J9" s="36" t="s">
        <v>319</v>
      </c>
      <c r="K9" s="61">
        <v>1</v>
      </c>
      <c r="L9" s="61">
        <v>3</v>
      </c>
      <c r="M9" s="61">
        <v>36</v>
      </c>
      <c r="N9" s="61">
        <v>6</v>
      </c>
    </row>
    <row r="10" spans="1:15" ht="27" customHeight="1">
      <c r="A10" s="1002"/>
      <c r="B10" s="38" t="s">
        <v>1934</v>
      </c>
      <c r="C10" s="36">
        <v>1829</v>
      </c>
      <c r="E10" s="36">
        <v>4</v>
      </c>
      <c r="G10" s="37" t="s">
        <v>3308</v>
      </c>
      <c r="H10" s="37" t="s">
        <v>3309</v>
      </c>
      <c r="I10" s="37" t="s">
        <v>3285</v>
      </c>
      <c r="J10" s="36" t="s">
        <v>319</v>
      </c>
      <c r="K10" s="61">
        <v>1</v>
      </c>
      <c r="L10" s="61">
        <v>3</v>
      </c>
      <c r="M10" s="61">
        <v>77</v>
      </c>
      <c r="N10" s="61">
        <v>7</v>
      </c>
      <c r="O10" s="37" t="s">
        <v>3310</v>
      </c>
    </row>
    <row r="11" spans="1:15" ht="40.5" customHeight="1">
      <c r="A11" s="1009" t="s">
        <v>3311</v>
      </c>
      <c r="B11" s="38" t="s">
        <v>2584</v>
      </c>
      <c r="C11" s="36">
        <v>1693</v>
      </c>
      <c r="E11" s="36">
        <v>10</v>
      </c>
      <c r="G11" s="37" t="s">
        <v>3312</v>
      </c>
      <c r="H11" s="37" t="s">
        <v>3313</v>
      </c>
      <c r="I11" s="37" t="s">
        <v>3314</v>
      </c>
      <c r="J11" s="36" t="s">
        <v>315</v>
      </c>
      <c r="K11" s="61">
        <v>1</v>
      </c>
      <c r="L11" s="61">
        <v>4</v>
      </c>
      <c r="M11" s="61">
        <v>1</v>
      </c>
      <c r="N11" s="61">
        <v>8</v>
      </c>
      <c r="O11" s="37" t="s">
        <v>3315</v>
      </c>
    </row>
    <row r="12" spans="1:15" ht="27" customHeight="1">
      <c r="A12" s="1001"/>
      <c r="B12" s="38" t="s">
        <v>2285</v>
      </c>
      <c r="C12" s="36">
        <v>1731</v>
      </c>
      <c r="E12" s="36">
        <v>12</v>
      </c>
      <c r="G12" s="37" t="s">
        <v>3316</v>
      </c>
      <c r="H12" s="37" t="s">
        <v>3317</v>
      </c>
      <c r="I12" s="38" t="s">
        <v>298</v>
      </c>
      <c r="J12" s="36" t="s">
        <v>319</v>
      </c>
      <c r="K12" s="61">
        <v>1</v>
      </c>
      <c r="L12" s="61">
        <v>4</v>
      </c>
      <c r="M12" s="61">
        <v>16</v>
      </c>
      <c r="N12" s="61">
        <v>9</v>
      </c>
    </row>
    <row r="13" spans="1:15" ht="27" customHeight="1">
      <c r="A13" s="1001"/>
      <c r="B13" s="38" t="s">
        <v>3318</v>
      </c>
      <c r="F13" s="36">
        <v>29</v>
      </c>
      <c r="G13" s="37" t="s">
        <v>3319</v>
      </c>
      <c r="H13" s="37" t="s">
        <v>3320</v>
      </c>
      <c r="I13" s="37" t="s">
        <v>3321</v>
      </c>
      <c r="J13" s="36" t="s">
        <v>315</v>
      </c>
      <c r="K13" s="61">
        <v>1</v>
      </c>
      <c r="L13" s="61">
        <v>4</v>
      </c>
      <c r="M13" s="61">
        <v>66</v>
      </c>
      <c r="N13" s="61">
        <v>10</v>
      </c>
    </row>
    <row r="14" spans="1:15" ht="27" customHeight="1">
      <c r="A14" s="1001"/>
      <c r="B14" s="38" t="s">
        <v>3318</v>
      </c>
      <c r="G14" s="37" t="s">
        <v>3322</v>
      </c>
      <c r="H14" s="38" t="s">
        <v>3323</v>
      </c>
      <c r="I14" s="38" t="s">
        <v>3323</v>
      </c>
      <c r="J14" s="36" t="s">
        <v>3324</v>
      </c>
      <c r="K14" s="61">
        <v>2</v>
      </c>
      <c r="L14" s="61">
        <v>4</v>
      </c>
      <c r="M14" s="61">
        <v>67</v>
      </c>
      <c r="N14" s="61">
        <v>11</v>
      </c>
    </row>
    <row r="15" spans="1:15" ht="27" customHeight="1">
      <c r="A15" s="1001"/>
      <c r="B15" s="38" t="s">
        <v>3325</v>
      </c>
      <c r="G15" s="37" t="s">
        <v>3326</v>
      </c>
      <c r="H15" s="38" t="s">
        <v>3323</v>
      </c>
      <c r="I15" s="38" t="s">
        <v>3323</v>
      </c>
      <c r="J15" s="36" t="s">
        <v>319</v>
      </c>
      <c r="K15" s="61">
        <v>1</v>
      </c>
      <c r="L15" s="61">
        <v>4</v>
      </c>
      <c r="M15" s="61">
        <v>69</v>
      </c>
      <c r="N15" s="61">
        <v>12</v>
      </c>
    </row>
    <row r="16" spans="1:15" ht="27" customHeight="1">
      <c r="A16" s="1002"/>
      <c r="B16" s="38" t="s">
        <v>3327</v>
      </c>
      <c r="G16" s="37" t="s">
        <v>3328</v>
      </c>
      <c r="H16" s="38" t="s">
        <v>3323</v>
      </c>
      <c r="I16" s="38" t="s">
        <v>3323</v>
      </c>
      <c r="J16" s="36" t="s">
        <v>319</v>
      </c>
      <c r="K16" s="61">
        <v>1</v>
      </c>
      <c r="L16" s="61">
        <v>4</v>
      </c>
      <c r="M16" s="61">
        <v>78</v>
      </c>
      <c r="N16" s="61">
        <v>13</v>
      </c>
    </row>
    <row r="17" spans="1:15" ht="27" customHeight="1">
      <c r="A17" s="1009" t="s">
        <v>3329</v>
      </c>
      <c r="B17" s="38" t="s">
        <v>2505</v>
      </c>
      <c r="C17" s="36">
        <v>1842</v>
      </c>
      <c r="E17" s="36">
        <v>9</v>
      </c>
      <c r="G17" s="37" t="s">
        <v>3330</v>
      </c>
      <c r="H17" s="37" t="s">
        <v>3331</v>
      </c>
      <c r="I17" s="38" t="s">
        <v>3323</v>
      </c>
      <c r="J17" s="36" t="s">
        <v>319</v>
      </c>
      <c r="K17" s="61">
        <v>1</v>
      </c>
      <c r="L17" s="61">
        <v>5</v>
      </c>
      <c r="M17" s="61">
        <v>1</v>
      </c>
      <c r="N17" s="61">
        <v>14</v>
      </c>
    </row>
    <row r="18" spans="1:15" ht="27" customHeight="1">
      <c r="A18" s="1001"/>
      <c r="B18" s="38" t="s">
        <v>2505</v>
      </c>
      <c r="C18" s="36">
        <v>1842</v>
      </c>
      <c r="E18" s="36">
        <v>9</v>
      </c>
      <c r="G18" s="37" t="s">
        <v>3332</v>
      </c>
      <c r="H18" s="37" t="s">
        <v>3333</v>
      </c>
      <c r="I18" s="38" t="s">
        <v>3323</v>
      </c>
      <c r="J18" s="36" t="s">
        <v>319</v>
      </c>
      <c r="K18" s="61">
        <v>1</v>
      </c>
      <c r="L18" s="61">
        <v>5</v>
      </c>
      <c r="M18" s="61">
        <v>6</v>
      </c>
      <c r="N18" s="61">
        <v>15</v>
      </c>
    </row>
    <row r="19" spans="1:15" ht="27" customHeight="1">
      <c r="A19" s="1001"/>
      <c r="B19" s="38" t="s">
        <v>2505</v>
      </c>
      <c r="C19" s="36">
        <v>1842</v>
      </c>
      <c r="E19" s="36">
        <v>9</v>
      </c>
      <c r="G19" s="37" t="s">
        <v>3334</v>
      </c>
      <c r="H19" s="37" t="s">
        <v>3333</v>
      </c>
      <c r="I19" s="38" t="s">
        <v>3323</v>
      </c>
      <c r="J19" s="36" t="s">
        <v>319</v>
      </c>
      <c r="K19" s="61">
        <v>1</v>
      </c>
      <c r="L19" s="61">
        <v>5</v>
      </c>
      <c r="M19" s="61">
        <v>11</v>
      </c>
      <c r="N19" s="61">
        <v>16</v>
      </c>
    </row>
    <row r="20" spans="1:15" ht="27" customHeight="1">
      <c r="A20" s="1001"/>
      <c r="B20" s="38" t="s">
        <v>2505</v>
      </c>
      <c r="C20" s="36">
        <v>1842</v>
      </c>
      <c r="E20" s="36">
        <v>9</v>
      </c>
      <c r="G20" s="37" t="s">
        <v>3335</v>
      </c>
      <c r="H20" s="37" t="s">
        <v>3333</v>
      </c>
      <c r="I20" s="38" t="s">
        <v>3323</v>
      </c>
      <c r="J20" s="36" t="s">
        <v>319</v>
      </c>
      <c r="K20" s="61">
        <v>1</v>
      </c>
      <c r="L20" s="61">
        <v>5</v>
      </c>
      <c r="M20" s="61">
        <v>16</v>
      </c>
      <c r="N20" s="61">
        <v>17</v>
      </c>
    </row>
    <row r="21" spans="1:15" ht="27" customHeight="1">
      <c r="A21" s="1001"/>
      <c r="B21" s="38" t="s">
        <v>2505</v>
      </c>
      <c r="C21" s="36">
        <v>1842</v>
      </c>
      <c r="E21" s="36">
        <v>9</v>
      </c>
      <c r="G21" s="37" t="s">
        <v>3336</v>
      </c>
      <c r="H21" s="37" t="s">
        <v>3333</v>
      </c>
      <c r="I21" s="38" t="s">
        <v>3323</v>
      </c>
      <c r="J21" s="36" t="s">
        <v>319</v>
      </c>
      <c r="K21" s="61">
        <v>1</v>
      </c>
      <c r="L21" s="61">
        <v>5</v>
      </c>
      <c r="M21" s="61">
        <v>21</v>
      </c>
      <c r="N21" s="61">
        <v>18</v>
      </c>
    </row>
    <row r="22" spans="1:15" ht="27" customHeight="1">
      <c r="A22" s="1001"/>
      <c r="B22" s="38" t="s">
        <v>2505</v>
      </c>
      <c r="C22" s="36">
        <v>1842</v>
      </c>
      <c r="E22" s="36">
        <v>9</v>
      </c>
      <c r="G22" s="37" t="s">
        <v>3337</v>
      </c>
      <c r="H22" s="37" t="s">
        <v>3333</v>
      </c>
      <c r="I22" s="38" t="s">
        <v>3323</v>
      </c>
      <c r="J22" s="36" t="s">
        <v>319</v>
      </c>
      <c r="K22" s="61">
        <v>1</v>
      </c>
      <c r="L22" s="61">
        <v>5</v>
      </c>
      <c r="M22" s="61">
        <v>26</v>
      </c>
      <c r="N22" s="61">
        <v>19</v>
      </c>
    </row>
    <row r="23" spans="1:15" s="39" customFormat="1" ht="27" customHeight="1" ph="1">
      <c r="A23" s="1001"/>
      <c r="B23" s="38" t="s" ph="1">
        <v>1939</v>
      </c>
      <c r="C23" s="36" ph="1">
        <v>1844</v>
      </c>
      <c r="D23" s="36" ph="1"/>
      <c r="E23" s="36" ph="1">
        <v>3</v>
      </c>
      <c r="F23" s="36" ph="1"/>
      <c r="G23" s="37" t="s" ph="1">
        <v>3338</v>
      </c>
      <c r="H23" s="38" t="s" ph="1">
        <v>3323</v>
      </c>
      <c r="I23" s="38" t="s" ph="1">
        <v>3323</v>
      </c>
      <c r="J23" s="36" t="s" ph="1">
        <v>338</v>
      </c>
      <c r="K23" s="61" ph="1">
        <v>1</v>
      </c>
      <c r="L23" s="61" ph="1">
        <v>5</v>
      </c>
      <c r="M23" s="61" ph="1">
        <v>31</v>
      </c>
      <c r="N23" s="61" ph="1">
        <v>20</v>
      </c>
      <c r="O23" s="37" ph="1"/>
    </row>
    <row r="24" spans="1:15" ht="27" customHeight="1">
      <c r="A24" s="1001"/>
      <c r="B24" s="38" t="s">
        <v>1022</v>
      </c>
      <c r="C24" s="36">
        <v>1853</v>
      </c>
      <c r="E24" s="36">
        <v>7</v>
      </c>
      <c r="F24" s="36">
        <v>3</v>
      </c>
      <c r="G24" s="37" t="s">
        <v>3339</v>
      </c>
      <c r="H24" s="37" t="s">
        <v>3340</v>
      </c>
      <c r="I24" s="38" t="s">
        <v>3323</v>
      </c>
      <c r="J24" s="36" t="s">
        <v>338</v>
      </c>
      <c r="K24" s="61">
        <v>1</v>
      </c>
      <c r="L24" s="61">
        <v>5</v>
      </c>
      <c r="M24" s="61">
        <v>43</v>
      </c>
      <c r="N24" s="61">
        <v>21</v>
      </c>
    </row>
    <row r="25" spans="1:15" ht="40.5" customHeight="1">
      <c r="A25" s="1002"/>
      <c r="B25" s="38" t="s">
        <v>2275</v>
      </c>
      <c r="C25" s="36">
        <v>1724</v>
      </c>
      <c r="E25" s="36">
        <v>10</v>
      </c>
      <c r="G25" s="37" t="s">
        <v>3341</v>
      </c>
      <c r="H25" s="37" t="s">
        <v>3342</v>
      </c>
      <c r="I25" s="38" t="s">
        <v>3323</v>
      </c>
      <c r="J25" s="36" t="s">
        <v>315</v>
      </c>
      <c r="K25" s="61">
        <v>1</v>
      </c>
      <c r="L25" s="61">
        <v>5</v>
      </c>
      <c r="M25" s="61">
        <v>48</v>
      </c>
      <c r="N25" s="61" ph="1">
        <v>22</v>
      </c>
      <c r="O25" s="37" t="s">
        <v>3343</v>
      </c>
    </row>
    <row r="26" spans="1:15" ht="40.5" customHeight="1">
      <c r="A26" s="1009" t="s">
        <v>3329</v>
      </c>
      <c r="B26" s="38" t="s">
        <v>2679</v>
      </c>
      <c r="C26" s="36">
        <v>1765</v>
      </c>
      <c r="E26" s="36">
        <v>10</v>
      </c>
      <c r="G26" s="37" t="s">
        <v>3344</v>
      </c>
      <c r="H26" s="37" t="s">
        <v>3345</v>
      </c>
      <c r="I26" s="37" t="s">
        <v>3346</v>
      </c>
      <c r="J26" s="36" t="s">
        <v>315</v>
      </c>
      <c r="K26" s="61">
        <v>1</v>
      </c>
      <c r="L26" s="61">
        <v>5</v>
      </c>
      <c r="M26" s="61">
        <v>52</v>
      </c>
      <c r="N26" s="61">
        <v>23</v>
      </c>
      <c r="O26" s="37" t="s">
        <v>3347</v>
      </c>
    </row>
    <row r="27" spans="1:15" ht="27" customHeight="1">
      <c r="A27" s="1001"/>
      <c r="B27" s="38" t="s">
        <v>1022</v>
      </c>
      <c r="C27" s="36">
        <v>1853</v>
      </c>
      <c r="E27" s="36">
        <v>8</v>
      </c>
      <c r="F27" s="36">
        <v>12</v>
      </c>
      <c r="G27" s="37" t="s">
        <v>3348</v>
      </c>
      <c r="H27" s="37" t="s">
        <v>3349</v>
      </c>
      <c r="I27" s="37" t="s">
        <v>3350</v>
      </c>
      <c r="J27" s="36" t="s">
        <v>315</v>
      </c>
      <c r="K27" s="61">
        <v>1</v>
      </c>
      <c r="L27" s="61">
        <v>5</v>
      </c>
      <c r="M27" s="61">
        <v>57</v>
      </c>
      <c r="N27" s="61">
        <v>24</v>
      </c>
    </row>
    <row r="28" spans="1:15" ht="40.5" customHeight="1">
      <c r="A28" s="1001"/>
      <c r="B28" s="38" t="s">
        <v>2756</v>
      </c>
      <c r="C28" s="36">
        <v>1852</v>
      </c>
      <c r="E28" s="36">
        <v>11</v>
      </c>
      <c r="G28" s="37" t="s">
        <v>3351</v>
      </c>
      <c r="H28" s="37" t="s">
        <v>3352</v>
      </c>
      <c r="I28" s="37" t="s">
        <v>3353</v>
      </c>
      <c r="J28" s="36" t="s">
        <v>315</v>
      </c>
      <c r="K28" s="61">
        <v>1</v>
      </c>
      <c r="L28" s="61">
        <v>5</v>
      </c>
      <c r="M28" s="61">
        <v>58</v>
      </c>
      <c r="N28" s="61">
        <v>25</v>
      </c>
      <c r="O28" s="37" t="s">
        <v>3354</v>
      </c>
    </row>
    <row r="29" spans="1:15" ht="27" customHeight="1">
      <c r="A29" s="1001"/>
      <c r="B29" s="38" t="s">
        <v>3355</v>
      </c>
      <c r="C29" s="36">
        <v>1780</v>
      </c>
      <c r="E29" s="36">
        <v>8</v>
      </c>
      <c r="G29" s="37" t="s">
        <v>3356</v>
      </c>
      <c r="H29" s="37" t="s">
        <v>3357</v>
      </c>
      <c r="I29" s="37" t="s">
        <v>3358</v>
      </c>
      <c r="J29" s="36" t="s">
        <v>315</v>
      </c>
      <c r="K29" s="61">
        <v>1</v>
      </c>
      <c r="L29" s="61">
        <v>5</v>
      </c>
      <c r="M29" s="61">
        <v>65</v>
      </c>
      <c r="N29" s="61">
        <v>26</v>
      </c>
      <c r="O29" s="37" t="s">
        <v>3359</v>
      </c>
    </row>
    <row r="30" spans="1:15" ht="40.5" customHeight="1">
      <c r="A30" s="1001"/>
      <c r="B30" s="38" t="s">
        <v>1043</v>
      </c>
      <c r="C30" s="36">
        <v>1806</v>
      </c>
      <c r="E30" s="36">
        <v>8</v>
      </c>
      <c r="G30" s="37" t="s">
        <v>3360</v>
      </c>
      <c r="H30" s="37" t="s">
        <v>3361</v>
      </c>
      <c r="I30" s="37" t="s">
        <v>3362</v>
      </c>
      <c r="J30" s="36" t="s">
        <v>315</v>
      </c>
      <c r="K30" s="61">
        <v>1</v>
      </c>
      <c r="L30" s="61">
        <v>5</v>
      </c>
      <c r="M30" s="61">
        <v>67</v>
      </c>
      <c r="N30" s="61">
        <v>27</v>
      </c>
      <c r="O30" s="37" t="s">
        <v>3363</v>
      </c>
    </row>
    <row r="31" spans="1:15" ht="27" customHeight="1">
      <c r="A31" s="1001"/>
      <c r="B31" s="38" t="s">
        <v>2796</v>
      </c>
      <c r="C31" s="36">
        <v>1835</v>
      </c>
      <c r="E31" s="36" t="s">
        <v>546</v>
      </c>
      <c r="G31" s="37" t="s">
        <v>3364</v>
      </c>
      <c r="H31" s="37" t="s">
        <v>3365</v>
      </c>
      <c r="I31" s="37" t="s">
        <v>3366</v>
      </c>
      <c r="J31" s="36" t="s">
        <v>315</v>
      </c>
      <c r="K31" s="61">
        <v>1</v>
      </c>
      <c r="L31" s="61">
        <v>5</v>
      </c>
      <c r="M31" s="61">
        <v>69</v>
      </c>
      <c r="N31" s="62" t="s">
        <v>3367</v>
      </c>
      <c r="O31" s="37" t="s">
        <v>3368</v>
      </c>
    </row>
    <row r="32" spans="1:15" ht="27" customHeight="1">
      <c r="A32" s="1001"/>
      <c r="B32" s="38" t="s">
        <v>2796</v>
      </c>
      <c r="C32" s="36">
        <v>1835</v>
      </c>
      <c r="E32" s="36" t="s">
        <v>546</v>
      </c>
      <c r="G32" s="37" t="s">
        <v>3369</v>
      </c>
      <c r="H32" s="37" t="s">
        <v>3365</v>
      </c>
      <c r="I32" s="37" t="s">
        <v>3366</v>
      </c>
      <c r="J32" s="36" t="s">
        <v>315</v>
      </c>
      <c r="K32" s="61">
        <v>1</v>
      </c>
      <c r="L32" s="61">
        <v>5</v>
      </c>
      <c r="M32" s="61">
        <v>71</v>
      </c>
      <c r="N32" s="62" t="s">
        <v>3370</v>
      </c>
    </row>
    <row r="33" spans="1:15" ht="27" customHeight="1">
      <c r="A33" s="1001"/>
      <c r="B33" s="38" t="s">
        <v>2756</v>
      </c>
      <c r="C33" s="36">
        <v>1852</v>
      </c>
      <c r="E33" s="36">
        <v>2</v>
      </c>
      <c r="G33" s="37" t="s">
        <v>3371</v>
      </c>
      <c r="H33" s="37" t="s">
        <v>3372</v>
      </c>
      <c r="I33" s="37" t="s">
        <v>3373</v>
      </c>
      <c r="J33" s="36" t="s">
        <v>315</v>
      </c>
      <c r="K33" s="61">
        <v>1</v>
      </c>
      <c r="L33" s="61">
        <v>5</v>
      </c>
      <c r="M33" s="61">
        <v>73</v>
      </c>
      <c r="N33" s="61">
        <v>29</v>
      </c>
    </row>
    <row r="34" spans="1:15" ht="27" customHeight="1">
      <c r="A34" s="1001"/>
      <c r="B34" s="38" t="s">
        <v>3374</v>
      </c>
      <c r="C34" s="36">
        <v>1849</v>
      </c>
      <c r="E34" s="36">
        <v>3</v>
      </c>
      <c r="G34" s="37" t="s">
        <v>3375</v>
      </c>
      <c r="H34" s="37" t="s">
        <v>3376</v>
      </c>
      <c r="I34" s="37" t="s">
        <v>3377</v>
      </c>
      <c r="J34" s="36" t="s">
        <v>315</v>
      </c>
      <c r="K34" s="61">
        <v>1</v>
      </c>
      <c r="L34" s="61">
        <v>5</v>
      </c>
      <c r="M34" s="61">
        <v>77</v>
      </c>
      <c r="N34" s="61">
        <v>30</v>
      </c>
    </row>
    <row r="35" spans="1:15" ht="27" customHeight="1">
      <c r="A35" s="1001"/>
      <c r="B35" s="38" t="s">
        <v>1178</v>
      </c>
      <c r="C35" s="36">
        <v>1855</v>
      </c>
      <c r="E35" s="36">
        <v>7</v>
      </c>
      <c r="F35" s="36">
        <v>20</v>
      </c>
      <c r="G35" s="37" t="s">
        <v>3378</v>
      </c>
      <c r="H35" s="37" t="s">
        <v>3379</v>
      </c>
      <c r="I35" s="37" t="s">
        <v>3380</v>
      </c>
      <c r="J35" s="36" t="s">
        <v>315</v>
      </c>
      <c r="K35" s="61">
        <v>1</v>
      </c>
      <c r="L35" s="61">
        <v>5</v>
      </c>
      <c r="M35" s="61">
        <v>81</v>
      </c>
      <c r="N35" s="61">
        <v>31</v>
      </c>
    </row>
    <row r="36" spans="1:15" ht="27" customHeight="1">
      <c r="A36" s="1002"/>
      <c r="B36" s="38" t="s">
        <v>946</v>
      </c>
      <c r="C36" s="36">
        <v>1873</v>
      </c>
      <c r="E36" s="36">
        <v>4</v>
      </c>
      <c r="F36" s="36">
        <v>12</v>
      </c>
      <c r="G36" s="37" t="s">
        <v>3381</v>
      </c>
      <c r="H36" s="37" t="s">
        <v>3382</v>
      </c>
      <c r="I36" s="37" t="s">
        <v>3383</v>
      </c>
      <c r="J36" s="36" t="s">
        <v>319</v>
      </c>
      <c r="K36" s="61">
        <v>1</v>
      </c>
      <c r="L36" s="61">
        <v>5</v>
      </c>
      <c r="M36" s="61">
        <v>84</v>
      </c>
      <c r="N36" s="61">
        <v>32</v>
      </c>
    </row>
    <row r="37" spans="1:15" ht="27" customHeight="1">
      <c r="A37" s="1009" t="s">
        <v>3384</v>
      </c>
      <c r="B37" s="38" t="s">
        <v>3385</v>
      </c>
      <c r="C37" s="36">
        <v>1840</v>
      </c>
      <c r="E37" s="36">
        <v>8</v>
      </c>
      <c r="F37" s="36">
        <v>3</v>
      </c>
      <c r="G37" s="37" t="s">
        <v>3386</v>
      </c>
      <c r="H37" s="37" t="s">
        <v>3387</v>
      </c>
      <c r="I37" s="37" t="s">
        <v>2950</v>
      </c>
      <c r="J37" s="36" t="s">
        <v>319</v>
      </c>
      <c r="K37" s="61">
        <v>1</v>
      </c>
      <c r="L37" s="61">
        <v>6</v>
      </c>
      <c r="M37" s="61">
        <v>1</v>
      </c>
      <c r="N37" s="61">
        <v>33</v>
      </c>
    </row>
    <row r="38" spans="1:15" ht="27" customHeight="1">
      <c r="A38" s="1032"/>
      <c r="B38" s="38" t="s">
        <v>2505</v>
      </c>
      <c r="C38" s="36">
        <v>1842</v>
      </c>
      <c r="E38" s="36">
        <v>2</v>
      </c>
      <c r="G38" s="37" t="s">
        <v>3388</v>
      </c>
      <c r="H38" s="37" t="s">
        <v>3389</v>
      </c>
      <c r="I38" s="38" t="s">
        <v>3390</v>
      </c>
      <c r="J38" s="36" t="s">
        <v>319</v>
      </c>
      <c r="K38" s="61">
        <v>1</v>
      </c>
      <c r="L38" s="61">
        <v>6</v>
      </c>
      <c r="M38" s="61">
        <v>23</v>
      </c>
      <c r="N38" s="61">
        <v>34</v>
      </c>
    </row>
    <row r="39" spans="1:15" ht="40.5" customHeight="1">
      <c r="A39" s="1032"/>
      <c r="B39" s="38" t="s">
        <v>2505</v>
      </c>
      <c r="C39" s="36">
        <v>1842</v>
      </c>
      <c r="E39" s="36">
        <v>11</v>
      </c>
      <c r="F39" s="36">
        <v>5</v>
      </c>
      <c r="G39" s="37" t="s">
        <v>3391</v>
      </c>
      <c r="H39" s="37" t="s">
        <v>3392</v>
      </c>
      <c r="I39" s="37" t="s">
        <v>3393</v>
      </c>
      <c r="J39" s="36" t="s">
        <v>315</v>
      </c>
      <c r="K39" s="61">
        <v>1</v>
      </c>
      <c r="L39" s="61">
        <v>6</v>
      </c>
      <c r="M39" s="61">
        <v>34</v>
      </c>
      <c r="N39" s="61">
        <v>35</v>
      </c>
    </row>
    <row r="40" spans="1:15" ht="40.5" customHeight="1">
      <c r="A40" s="1032"/>
      <c r="B40" s="38" t="s">
        <v>2756</v>
      </c>
      <c r="C40" s="36">
        <v>1852</v>
      </c>
      <c r="E40" s="36">
        <v>4</v>
      </c>
      <c r="G40" s="37" t="s">
        <v>3394</v>
      </c>
      <c r="H40" s="40" t="s">
        <v>3395</v>
      </c>
      <c r="I40" s="37" t="s">
        <v>3396</v>
      </c>
      <c r="J40" s="36" t="s">
        <v>315</v>
      </c>
      <c r="K40" s="61">
        <v>1</v>
      </c>
      <c r="L40" s="61">
        <v>6</v>
      </c>
      <c r="M40" s="61">
        <v>78</v>
      </c>
      <c r="N40" s="61">
        <v>36</v>
      </c>
    </row>
    <row r="41" spans="1:15" ht="40.5" customHeight="1">
      <c r="A41" s="1032"/>
      <c r="B41" s="38" t="s">
        <v>2756</v>
      </c>
      <c r="C41" s="36">
        <v>1852</v>
      </c>
      <c r="E41" s="36">
        <v>4</v>
      </c>
      <c r="G41" s="37" t="s">
        <v>3397</v>
      </c>
      <c r="H41" s="40" t="s">
        <v>3398</v>
      </c>
      <c r="I41" s="37" t="s">
        <v>3399</v>
      </c>
      <c r="J41" s="36" t="s">
        <v>319</v>
      </c>
      <c r="K41" s="61">
        <v>1</v>
      </c>
      <c r="L41" s="61">
        <v>6</v>
      </c>
      <c r="M41" s="61">
        <v>82</v>
      </c>
      <c r="N41" s="61">
        <v>37</v>
      </c>
    </row>
    <row r="42" spans="1:15" ht="40.5" customHeight="1">
      <c r="A42" s="1032"/>
      <c r="B42" s="38" t="s">
        <v>1178</v>
      </c>
      <c r="C42" s="36">
        <v>1855</v>
      </c>
      <c r="E42" s="36">
        <v>8</v>
      </c>
      <c r="F42" s="36" t="s">
        <v>1589</v>
      </c>
      <c r="G42" s="37" t="s">
        <v>3400</v>
      </c>
      <c r="H42" s="40" t="s">
        <v>3401</v>
      </c>
      <c r="I42" s="37" t="s">
        <v>3402</v>
      </c>
      <c r="J42" s="36" t="s">
        <v>315</v>
      </c>
      <c r="K42" s="61">
        <v>1</v>
      </c>
      <c r="L42" s="61">
        <v>6</v>
      </c>
      <c r="M42" s="61">
        <v>90</v>
      </c>
      <c r="N42" s="61">
        <v>38</v>
      </c>
      <c r="O42" s="37" t="s">
        <v>3403</v>
      </c>
    </row>
    <row r="43" spans="1:15" ht="40.5" customHeight="1">
      <c r="A43" s="1032"/>
      <c r="B43" s="38" t="s">
        <v>1178</v>
      </c>
      <c r="C43" s="36">
        <v>1855</v>
      </c>
      <c r="E43" s="36">
        <v>8</v>
      </c>
      <c r="F43" s="36" t="s">
        <v>1589</v>
      </c>
      <c r="G43" s="37" t="s">
        <v>3404</v>
      </c>
      <c r="H43" s="37" t="s">
        <v>3405</v>
      </c>
      <c r="I43" s="37" t="s">
        <v>3406</v>
      </c>
      <c r="J43" s="36" t="s">
        <v>315</v>
      </c>
      <c r="K43" s="61">
        <v>1</v>
      </c>
      <c r="L43" s="61">
        <v>6</v>
      </c>
      <c r="M43" s="61">
        <v>95</v>
      </c>
      <c r="N43" s="61">
        <v>39</v>
      </c>
      <c r="O43" s="37" t="s">
        <v>3407</v>
      </c>
    </row>
    <row r="44" spans="1:15" ht="40.5" customHeight="1">
      <c r="A44" s="1032"/>
      <c r="B44" s="38" t="s">
        <v>1169</v>
      </c>
      <c r="C44" s="36">
        <v>1856</v>
      </c>
      <c r="E44" s="36">
        <v>8</v>
      </c>
      <c r="F44" s="36" t="s">
        <v>1589</v>
      </c>
      <c r="G44" s="37" t="s">
        <v>3404</v>
      </c>
      <c r="H44" s="37" t="s">
        <v>3408</v>
      </c>
      <c r="I44" s="37" t="s">
        <v>3406</v>
      </c>
      <c r="J44" s="36" t="s">
        <v>315</v>
      </c>
      <c r="K44" s="61">
        <v>1</v>
      </c>
      <c r="L44" s="61">
        <v>6</v>
      </c>
      <c r="M44" s="61">
        <v>99</v>
      </c>
      <c r="N44" s="61">
        <v>40</v>
      </c>
      <c r="O44" s="37" t="s">
        <v>3409</v>
      </c>
    </row>
    <row r="45" spans="1:15" ht="40.5" customHeight="1">
      <c r="A45" s="1032"/>
      <c r="B45" s="38" t="s">
        <v>1169</v>
      </c>
      <c r="C45" s="36">
        <v>1856</v>
      </c>
      <c r="E45" s="36">
        <v>8</v>
      </c>
      <c r="F45" s="36" t="s">
        <v>1589</v>
      </c>
      <c r="G45" s="37" t="s">
        <v>3410</v>
      </c>
      <c r="H45" s="37" t="s">
        <v>3411</v>
      </c>
      <c r="I45" s="37" t="s">
        <v>3406</v>
      </c>
      <c r="J45" s="36" t="s">
        <v>315</v>
      </c>
      <c r="K45" s="61">
        <v>1</v>
      </c>
      <c r="L45" s="61">
        <v>6</v>
      </c>
      <c r="M45" s="61">
        <v>102</v>
      </c>
      <c r="N45" s="61">
        <v>41</v>
      </c>
      <c r="O45" s="37" t="s">
        <v>3412</v>
      </c>
    </row>
    <row r="46" spans="1:15" ht="40.5" customHeight="1">
      <c r="A46" s="1033"/>
      <c r="B46" s="38" t="s">
        <v>1169</v>
      </c>
      <c r="C46" s="36">
        <v>1856</v>
      </c>
      <c r="E46" s="36">
        <v>8</v>
      </c>
      <c r="F46" s="36" t="s">
        <v>1589</v>
      </c>
      <c r="G46" s="37" t="s">
        <v>3400</v>
      </c>
      <c r="H46" s="37" t="s">
        <v>3413</v>
      </c>
      <c r="I46" s="37" t="s">
        <v>3406</v>
      </c>
      <c r="J46" s="36" t="s">
        <v>315</v>
      </c>
      <c r="K46" s="61">
        <v>1</v>
      </c>
      <c r="L46" s="61">
        <v>6</v>
      </c>
      <c r="M46" s="61">
        <v>107</v>
      </c>
      <c r="N46" s="61">
        <v>42</v>
      </c>
      <c r="O46" s="37" t="s">
        <v>3414</v>
      </c>
    </row>
    <row r="49" spans="12:12" ht="27" customHeight="1">
      <c r="L49" s="61" ph="1"/>
    </row>
    <row r="50" spans="12:12" ht="27" customHeight="1">
      <c r="L50" s="61" ph="1"/>
    </row>
  </sheetData>
  <mergeCells count="6">
    <mergeCell ref="A37:A46"/>
    <mergeCell ref="A2:A3"/>
    <mergeCell ref="A5:A10"/>
    <mergeCell ref="A11:A16"/>
    <mergeCell ref="A17:A25"/>
    <mergeCell ref="A26:A36"/>
  </mergeCells>
  <phoneticPr fontId="3"/>
  <printOptions horizontalCentered="1"/>
  <pageMargins left="1.7716535433070868" right="0.59055118110236227" top="1.1811023622047245" bottom="0.51181102362204722" header="0.59055118110236227" footer="0.31496062992125984"/>
  <pageSetup paperSize="12" scale="85" orientation="landscape" r:id="rId1"/>
  <headerFooter alignWithMargins="0">
    <oddHeader xml:space="preserve">&amp;C&amp;"ＭＳ Ｐゴシック,太字"&amp;36【文書名】　&amp;"ＭＳ Ｐ明朝,太字"１９（３）　慶應義塾大学所蔵　小田村関係文書&amp;R&amp;14
計４２件&amp;12
</oddHeader>
    <oddFooter>&amp;R&amp;P</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P377"/>
  <sheetViews>
    <sheetView view="pageBreakPreview" zoomScaleNormal="100" workbookViewId="0">
      <pane ySplit="1" topLeftCell="A2" activePane="bottomLeft" state="frozen"/>
      <selection activeCell="H65" sqref="H65"/>
      <selection pane="bottomLeft" activeCell="H65" sqref="H65"/>
    </sheetView>
  </sheetViews>
  <sheetFormatPr defaultColWidth="9" defaultRowHeight="27" customHeight="1"/>
  <cols>
    <col min="1" max="1" width="12.375" style="117" customWidth="1"/>
    <col min="2" max="2" width="10.625" style="38" customWidth="1"/>
    <col min="3" max="3" width="7.375" style="38" customWidth="1"/>
    <col min="4" max="6" width="4.375" style="38" customWidth="1"/>
    <col min="7" max="7" width="40.625" style="37" customWidth="1"/>
    <col min="8" max="9" width="25" style="37" customWidth="1"/>
    <col min="10" max="10" width="5" style="37" customWidth="1"/>
    <col min="11" max="11" width="5" style="38" customWidth="1"/>
    <col min="12" max="13" width="5" style="37" customWidth="1"/>
    <col min="14" max="14" width="9.375" style="37" customWidth="1"/>
    <col min="15" max="15" width="18.75" style="37" customWidth="1"/>
    <col min="16" max="16384" width="9" style="37"/>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33" t="s">
        <v>293</v>
      </c>
      <c r="O1" s="33" t="s">
        <v>2121</v>
      </c>
    </row>
    <row r="2" spans="1:15" ht="27" customHeight="1">
      <c r="A2" s="1004" t="s">
        <v>3415</v>
      </c>
      <c r="B2" s="38" t="s">
        <v>439</v>
      </c>
      <c r="C2" s="38">
        <v>1644</v>
      </c>
      <c r="E2" s="38">
        <v>8</v>
      </c>
      <c r="F2" s="38">
        <v>20</v>
      </c>
      <c r="G2" s="37" t="s">
        <v>3416</v>
      </c>
      <c r="H2" s="37" t="s">
        <v>3417</v>
      </c>
      <c r="I2" s="37" t="s">
        <v>3418</v>
      </c>
      <c r="J2" s="38" t="s">
        <v>1672</v>
      </c>
      <c r="K2" s="37">
        <v>1</v>
      </c>
      <c r="L2" s="37">
        <v>1</v>
      </c>
      <c r="M2" s="37">
        <v>1</v>
      </c>
      <c r="N2" s="37">
        <v>1</v>
      </c>
      <c r="O2" s="37" t="s">
        <v>3419</v>
      </c>
    </row>
    <row r="3" spans="1:15" ht="27" customHeight="1">
      <c r="A3" s="1004"/>
      <c r="B3" s="38" t="s">
        <v>3420</v>
      </c>
      <c r="C3" s="38">
        <v>1687</v>
      </c>
      <c r="E3" s="38">
        <v>11</v>
      </c>
      <c r="G3" s="37" t="s">
        <v>3421</v>
      </c>
      <c r="H3" s="37" t="s">
        <v>3422</v>
      </c>
      <c r="I3" s="37" t="s">
        <v>3423</v>
      </c>
      <c r="J3" s="38" t="s">
        <v>464</v>
      </c>
      <c r="K3" s="37">
        <v>1</v>
      </c>
      <c r="L3" s="37">
        <v>1</v>
      </c>
      <c r="M3" s="37">
        <v>40</v>
      </c>
      <c r="N3" s="37">
        <v>2</v>
      </c>
      <c r="O3" s="37" t="s">
        <v>3424</v>
      </c>
    </row>
    <row r="4" spans="1:15" ht="27" customHeight="1">
      <c r="A4" s="1004"/>
      <c r="B4" s="38" t="s">
        <v>3425</v>
      </c>
      <c r="C4" s="38">
        <v>1692</v>
      </c>
      <c r="E4" s="38">
        <v>11</v>
      </c>
      <c r="G4" s="37" t="s">
        <v>3426</v>
      </c>
      <c r="H4" s="37" t="s">
        <v>3427</v>
      </c>
      <c r="I4" s="37" t="s">
        <v>3428</v>
      </c>
      <c r="J4" s="38" t="s">
        <v>464</v>
      </c>
      <c r="K4" s="37">
        <v>1</v>
      </c>
      <c r="L4" s="37">
        <v>1</v>
      </c>
      <c r="M4" s="37">
        <v>50</v>
      </c>
      <c r="N4" s="37">
        <v>3</v>
      </c>
      <c r="O4" s="37" t="s">
        <v>3429</v>
      </c>
    </row>
    <row r="5" spans="1:15" ht="27" customHeight="1">
      <c r="A5" s="1004"/>
      <c r="B5" s="38" t="s">
        <v>3430</v>
      </c>
      <c r="C5" s="38">
        <v>1696</v>
      </c>
      <c r="E5" s="38">
        <v>11</v>
      </c>
      <c r="G5" s="37" t="s">
        <v>3431</v>
      </c>
      <c r="H5" s="37" t="s">
        <v>3432</v>
      </c>
      <c r="I5" s="37" t="s">
        <v>3433</v>
      </c>
      <c r="J5" s="38" t="s">
        <v>464</v>
      </c>
      <c r="K5" s="37">
        <v>1</v>
      </c>
      <c r="L5" s="37">
        <v>1</v>
      </c>
      <c r="M5" s="37">
        <v>58</v>
      </c>
      <c r="N5" s="37">
        <v>4</v>
      </c>
    </row>
    <row r="6" spans="1:15" ht="27" customHeight="1">
      <c r="A6" s="1004"/>
      <c r="B6" s="38" t="s">
        <v>3434</v>
      </c>
      <c r="C6" s="38">
        <v>1699</v>
      </c>
      <c r="E6" s="38">
        <v>10</v>
      </c>
      <c r="G6" s="37" t="s">
        <v>3435</v>
      </c>
      <c r="H6" s="37" t="s">
        <v>3436</v>
      </c>
      <c r="I6" s="37" t="s">
        <v>3437</v>
      </c>
      <c r="J6" s="38" t="s">
        <v>464</v>
      </c>
      <c r="K6" s="37">
        <v>1</v>
      </c>
      <c r="L6" s="37">
        <v>1</v>
      </c>
      <c r="M6" s="37">
        <v>66</v>
      </c>
      <c r="N6" s="37">
        <v>5</v>
      </c>
      <c r="O6" s="37" t="s">
        <v>3438</v>
      </c>
    </row>
    <row r="7" spans="1:15" ht="27" customHeight="1">
      <c r="A7" s="1004"/>
      <c r="B7" s="38" t="s">
        <v>3439</v>
      </c>
      <c r="C7" s="38">
        <v>1709</v>
      </c>
      <c r="E7" s="38">
        <v>11</v>
      </c>
      <c r="G7" s="37" t="s">
        <v>3440</v>
      </c>
      <c r="H7" s="37" t="s">
        <v>3441</v>
      </c>
      <c r="I7" s="38" t="s">
        <v>298</v>
      </c>
      <c r="J7" s="38" t="s">
        <v>464</v>
      </c>
      <c r="K7" s="37">
        <v>1</v>
      </c>
      <c r="L7" s="37">
        <v>1</v>
      </c>
      <c r="M7" s="37">
        <v>74</v>
      </c>
      <c r="N7" s="37">
        <v>6</v>
      </c>
      <c r="O7" s="37" t="s">
        <v>3442</v>
      </c>
    </row>
    <row r="8" spans="1:15" ht="27" customHeight="1">
      <c r="A8" s="1004"/>
      <c r="B8" s="38" t="s">
        <v>3443</v>
      </c>
      <c r="C8" s="38">
        <v>1697</v>
      </c>
      <c r="E8" s="38">
        <v>3</v>
      </c>
      <c r="G8" s="37" t="s">
        <v>3444</v>
      </c>
      <c r="H8" s="37" t="s">
        <v>3445</v>
      </c>
      <c r="I8" s="37" t="s">
        <v>3446</v>
      </c>
      <c r="J8" s="38" t="s">
        <v>464</v>
      </c>
      <c r="K8" s="37">
        <v>1</v>
      </c>
      <c r="L8" s="37">
        <v>1</v>
      </c>
      <c r="M8" s="37">
        <v>83</v>
      </c>
      <c r="N8" s="37">
        <v>7</v>
      </c>
      <c r="O8" s="37" t="s">
        <v>3447</v>
      </c>
    </row>
    <row r="9" spans="1:15" ht="40.5" customHeight="1">
      <c r="A9" s="1004"/>
      <c r="B9" s="38" t="s">
        <v>3448</v>
      </c>
      <c r="C9" s="38">
        <v>1700</v>
      </c>
      <c r="G9" s="37" t="s">
        <v>3449</v>
      </c>
      <c r="H9" s="37" t="s">
        <v>3450</v>
      </c>
      <c r="I9" s="37" t="s">
        <v>3451</v>
      </c>
      <c r="J9" s="38" t="s">
        <v>464</v>
      </c>
      <c r="K9" s="37">
        <v>1</v>
      </c>
      <c r="L9" s="37">
        <v>1</v>
      </c>
      <c r="M9" s="37">
        <v>91</v>
      </c>
      <c r="N9" s="37">
        <v>8</v>
      </c>
      <c r="O9" s="37" t="s">
        <v>3452</v>
      </c>
    </row>
    <row r="10" spans="1:15" ht="27" customHeight="1">
      <c r="A10" s="1004"/>
      <c r="B10" s="38" t="s">
        <v>3453</v>
      </c>
      <c r="C10" s="38">
        <v>1703</v>
      </c>
      <c r="E10" s="38">
        <v>6</v>
      </c>
      <c r="F10" s="38">
        <v>29</v>
      </c>
      <c r="G10" s="37" t="s">
        <v>3454</v>
      </c>
      <c r="H10" s="37" t="s">
        <v>3455</v>
      </c>
      <c r="I10" s="38" t="s">
        <v>298</v>
      </c>
      <c r="J10" s="38" t="s">
        <v>464</v>
      </c>
      <c r="K10" s="37">
        <v>1</v>
      </c>
      <c r="L10" s="37">
        <v>1</v>
      </c>
      <c r="M10" s="37">
        <v>98</v>
      </c>
      <c r="N10" s="37">
        <v>9</v>
      </c>
      <c r="O10" s="37" t="s">
        <v>3456</v>
      </c>
    </row>
    <row r="11" spans="1:15" ht="27" customHeight="1">
      <c r="A11" s="1004"/>
      <c r="B11" s="38" t="s">
        <v>3439</v>
      </c>
      <c r="C11" s="38">
        <v>1709</v>
      </c>
      <c r="E11" s="38">
        <v>11</v>
      </c>
      <c r="G11" s="37" t="s">
        <v>3457</v>
      </c>
      <c r="H11" s="37" t="s">
        <v>3458</v>
      </c>
      <c r="I11" s="38" t="s">
        <v>298</v>
      </c>
      <c r="J11" s="38" t="s">
        <v>464</v>
      </c>
      <c r="K11" s="37">
        <v>1</v>
      </c>
      <c r="L11" s="37">
        <v>1</v>
      </c>
      <c r="M11" s="37">
        <v>102</v>
      </c>
      <c r="N11" s="37">
        <v>10</v>
      </c>
      <c r="O11" s="37" t="s">
        <v>3459</v>
      </c>
    </row>
    <row r="12" spans="1:15" ht="27" customHeight="1">
      <c r="A12" s="1004"/>
      <c r="B12" s="38" t="s">
        <v>3460</v>
      </c>
      <c r="C12" s="38">
        <v>1665</v>
      </c>
      <c r="E12" s="38">
        <v>7</v>
      </c>
      <c r="F12" s="38">
        <v>11</v>
      </c>
      <c r="G12" s="37" t="s">
        <v>3461</v>
      </c>
      <c r="H12" s="37" t="s">
        <v>3462</v>
      </c>
      <c r="I12" s="38" t="s">
        <v>298</v>
      </c>
      <c r="J12" s="38" t="s">
        <v>464</v>
      </c>
      <c r="K12" s="37">
        <v>1</v>
      </c>
      <c r="L12" s="37">
        <v>2</v>
      </c>
      <c r="M12" s="37">
        <v>1</v>
      </c>
      <c r="N12" s="37">
        <v>11</v>
      </c>
      <c r="O12" s="37" t="s">
        <v>3463</v>
      </c>
    </row>
    <row r="13" spans="1:15" ht="27" customHeight="1">
      <c r="A13" s="1004" t="s">
        <v>3464</v>
      </c>
      <c r="B13" s="38" t="s">
        <v>3465</v>
      </c>
      <c r="C13" s="38">
        <v>1669</v>
      </c>
      <c r="E13" s="38">
        <v>10</v>
      </c>
      <c r="F13" s="38">
        <v>19</v>
      </c>
      <c r="G13" s="37" t="s">
        <v>3466</v>
      </c>
      <c r="H13" s="37" t="s">
        <v>3467</v>
      </c>
      <c r="I13" s="37" t="s">
        <v>3468</v>
      </c>
      <c r="J13" s="38" t="s">
        <v>464</v>
      </c>
      <c r="K13" s="37">
        <v>1</v>
      </c>
      <c r="L13" s="37">
        <v>2</v>
      </c>
      <c r="M13" s="37">
        <v>2</v>
      </c>
      <c r="N13" s="37">
        <v>12</v>
      </c>
    </row>
    <row r="14" spans="1:15" ht="27" customHeight="1">
      <c r="A14" s="1004"/>
      <c r="B14" s="38" t="s">
        <v>3465</v>
      </c>
      <c r="C14" s="38">
        <v>1669</v>
      </c>
      <c r="E14" s="38">
        <v>5</v>
      </c>
      <c r="F14" s="38">
        <v>18</v>
      </c>
      <c r="G14" s="37" t="s">
        <v>3469</v>
      </c>
      <c r="H14" s="37" t="s">
        <v>3470</v>
      </c>
      <c r="I14" s="37" t="s">
        <v>3471</v>
      </c>
      <c r="J14" s="38" t="s">
        <v>464</v>
      </c>
      <c r="K14" s="37">
        <v>1</v>
      </c>
      <c r="L14" s="37">
        <v>2</v>
      </c>
      <c r="M14" s="37">
        <v>3</v>
      </c>
      <c r="N14" s="37">
        <v>13</v>
      </c>
    </row>
    <row r="15" spans="1:15" ht="27" customHeight="1">
      <c r="A15" s="1004"/>
      <c r="B15" s="38" t="s">
        <v>1379</v>
      </c>
      <c r="C15" s="38">
        <v>1671</v>
      </c>
      <c r="E15" s="38">
        <v>10</v>
      </c>
      <c r="F15" s="38">
        <v>8</v>
      </c>
      <c r="G15" s="37" t="s">
        <v>3472</v>
      </c>
      <c r="H15" s="37" t="s">
        <v>3473</v>
      </c>
      <c r="I15" s="37" t="s">
        <v>3446</v>
      </c>
      <c r="J15" s="38" t="s">
        <v>464</v>
      </c>
      <c r="K15" s="37">
        <v>1</v>
      </c>
      <c r="L15" s="37">
        <v>2</v>
      </c>
      <c r="M15" s="37">
        <v>6</v>
      </c>
      <c r="N15" s="37">
        <v>14</v>
      </c>
    </row>
    <row r="16" spans="1:15" ht="27" customHeight="1">
      <c r="A16" s="1004"/>
      <c r="B16" s="38" t="s">
        <v>3474</v>
      </c>
      <c r="C16" s="38">
        <v>1678</v>
      </c>
      <c r="E16" s="38">
        <v>12</v>
      </c>
      <c r="F16" s="38">
        <v>19</v>
      </c>
      <c r="G16" s="37" t="s">
        <v>3475</v>
      </c>
      <c r="H16" s="37" t="s">
        <v>3476</v>
      </c>
      <c r="I16" s="37" t="s">
        <v>3477</v>
      </c>
      <c r="J16" s="38" t="s">
        <v>464</v>
      </c>
      <c r="K16" s="37">
        <v>1</v>
      </c>
      <c r="L16" s="37">
        <v>2</v>
      </c>
      <c r="M16" s="37">
        <v>10</v>
      </c>
      <c r="N16" s="37">
        <v>15</v>
      </c>
    </row>
    <row r="17" spans="1:15" ht="40.5" customHeight="1">
      <c r="A17" s="1004"/>
      <c r="B17" s="38" t="s">
        <v>3425</v>
      </c>
      <c r="C17" s="38">
        <v>1692</v>
      </c>
      <c r="E17" s="38" t="s">
        <v>546</v>
      </c>
      <c r="G17" s="37" t="s">
        <v>3478</v>
      </c>
      <c r="H17" s="37" t="s">
        <v>3479</v>
      </c>
      <c r="I17" s="37" t="s">
        <v>3480</v>
      </c>
      <c r="J17" s="38" t="s">
        <v>464</v>
      </c>
      <c r="K17" s="37">
        <v>1</v>
      </c>
      <c r="L17" s="37">
        <v>2</v>
      </c>
      <c r="M17" s="37">
        <v>11</v>
      </c>
      <c r="N17" s="37">
        <v>16</v>
      </c>
      <c r="O17" s="37" t="s">
        <v>3481</v>
      </c>
    </row>
    <row r="18" spans="1:15" ht="27" customHeight="1">
      <c r="A18" s="1004"/>
      <c r="B18" s="38" t="s">
        <v>3482</v>
      </c>
      <c r="C18" s="38">
        <v>1698</v>
      </c>
      <c r="E18" s="38">
        <v>11</v>
      </c>
      <c r="G18" s="37" t="s">
        <v>3483</v>
      </c>
      <c r="H18" s="37" t="s">
        <v>3484</v>
      </c>
      <c r="I18" s="37" t="s">
        <v>3485</v>
      </c>
      <c r="J18" s="38" t="s">
        <v>464</v>
      </c>
      <c r="K18" s="37">
        <v>1</v>
      </c>
      <c r="L18" s="37">
        <v>2</v>
      </c>
      <c r="M18" s="37">
        <v>14</v>
      </c>
      <c r="N18" s="37">
        <v>17</v>
      </c>
    </row>
    <row r="19" spans="1:15" ht="27" customHeight="1">
      <c r="A19" s="1004"/>
      <c r="B19" s="38" t="s">
        <v>3486</v>
      </c>
      <c r="C19" s="38">
        <v>1702</v>
      </c>
      <c r="E19" s="38">
        <v>3</v>
      </c>
      <c r="G19" s="37" t="s">
        <v>3487</v>
      </c>
      <c r="H19" s="37" t="s">
        <v>3488</v>
      </c>
      <c r="I19" s="37" t="s">
        <v>3446</v>
      </c>
      <c r="J19" s="38" t="s">
        <v>464</v>
      </c>
      <c r="K19" s="37">
        <v>1</v>
      </c>
      <c r="L19" s="37">
        <v>2</v>
      </c>
      <c r="M19" s="37">
        <v>17</v>
      </c>
      <c r="N19" s="37">
        <v>18</v>
      </c>
    </row>
    <row r="20" spans="1:15" ht="27" customHeight="1">
      <c r="A20" s="1004"/>
      <c r="B20" s="38" t="s">
        <v>3486</v>
      </c>
      <c r="C20" s="38">
        <v>1702</v>
      </c>
      <c r="E20" s="38">
        <v>6</v>
      </c>
      <c r="G20" s="37" t="s">
        <v>3489</v>
      </c>
      <c r="H20" s="37" t="s">
        <v>3490</v>
      </c>
      <c r="I20" s="37" t="s">
        <v>3491</v>
      </c>
      <c r="J20" s="38" t="s">
        <v>464</v>
      </c>
      <c r="K20" s="37">
        <v>1</v>
      </c>
      <c r="L20" s="37">
        <v>2</v>
      </c>
      <c r="M20" s="37">
        <v>19</v>
      </c>
      <c r="N20" s="37">
        <v>19</v>
      </c>
    </row>
    <row r="21" spans="1:15" ht="27" customHeight="1">
      <c r="A21" s="1004"/>
      <c r="B21" s="38" t="s">
        <v>3453</v>
      </c>
      <c r="C21" s="38">
        <v>1703</v>
      </c>
      <c r="E21" s="38">
        <v>10</v>
      </c>
      <c r="F21" s="38">
        <v>26</v>
      </c>
      <c r="G21" s="37" t="s">
        <v>3492</v>
      </c>
      <c r="H21" s="37" t="s">
        <v>3493</v>
      </c>
      <c r="I21" s="38" t="s">
        <v>298</v>
      </c>
      <c r="J21" s="38" t="s">
        <v>464</v>
      </c>
      <c r="K21" s="37">
        <v>1</v>
      </c>
      <c r="L21" s="37">
        <v>2</v>
      </c>
      <c r="M21" s="37">
        <v>21</v>
      </c>
      <c r="N21" s="37">
        <v>20</v>
      </c>
    </row>
    <row r="22" spans="1:15" ht="27" customHeight="1">
      <c r="A22" s="1004"/>
      <c r="B22" s="38" t="s">
        <v>3494</v>
      </c>
      <c r="C22" s="38">
        <v>1704</v>
      </c>
      <c r="E22" s="38">
        <v>3</v>
      </c>
      <c r="F22" s="38">
        <v>17</v>
      </c>
      <c r="G22" s="37" t="s">
        <v>3495</v>
      </c>
      <c r="H22" s="37" t="s">
        <v>3496</v>
      </c>
      <c r="I22" s="38" t="s">
        <v>298</v>
      </c>
      <c r="J22" s="38" t="s">
        <v>464</v>
      </c>
      <c r="K22" s="37">
        <v>1</v>
      </c>
      <c r="L22" s="37">
        <v>2</v>
      </c>
      <c r="M22" s="37">
        <v>22</v>
      </c>
      <c r="N22" s="37">
        <v>21</v>
      </c>
    </row>
    <row r="23" spans="1:15" s="37" customFormat="1" ht="27" customHeight="1" ph="1">
      <c r="A23" s="1004"/>
      <c r="B23" s="38" t="s">
        <v>3497</v>
      </c>
      <c r="C23" s="38" ph="1">
        <v>1708</v>
      </c>
      <c r="D23" s="38" ph="1"/>
      <c r="E23" s="38" ph="1">
        <v>10</v>
      </c>
      <c r="F23" s="38" ph="1"/>
      <c r="G23" s="37" t="s">
        <v>3498</v>
      </c>
      <c r="H23" s="37" t="s" ph="1">
        <v>3499</v>
      </c>
      <c r="I23" s="38" t="s">
        <v>298</v>
      </c>
      <c r="J23" s="38" t="s" ph="1">
        <v>464</v>
      </c>
      <c r="K23" s="37" ph="1">
        <v>1</v>
      </c>
      <c r="L23" s="37" ph="1">
        <v>2</v>
      </c>
      <c r="M23" s="37" ph="1">
        <v>23</v>
      </c>
      <c r="N23" s="37" ph="1">
        <v>22</v>
      </c>
      <c r="O23" s="37"/>
    </row>
    <row r="24" spans="1:15" ht="27" customHeight="1">
      <c r="A24" s="1004"/>
      <c r="B24" s="38" t="s">
        <v>3500</v>
      </c>
      <c r="C24" s="38">
        <v>1710</v>
      </c>
      <c r="D24" s="38">
        <v>8</v>
      </c>
      <c r="F24" s="38">
        <v>2</v>
      </c>
      <c r="G24" s="37" t="s">
        <v>3501</v>
      </c>
      <c r="H24" s="37" t="s">
        <v>3502</v>
      </c>
      <c r="I24" s="38" t="s">
        <v>298</v>
      </c>
      <c r="J24" s="38" t="s">
        <v>464</v>
      </c>
      <c r="K24" s="37">
        <v>1</v>
      </c>
      <c r="L24" s="37">
        <v>2</v>
      </c>
      <c r="M24" s="37">
        <v>24</v>
      </c>
      <c r="N24" s="37">
        <v>23</v>
      </c>
    </row>
    <row r="25" spans="1:15" ht="27" customHeight="1">
      <c r="A25" s="1004"/>
      <c r="B25" s="38" t="s">
        <v>3503</v>
      </c>
      <c r="C25" s="38">
        <v>1716</v>
      </c>
      <c r="E25" s="38">
        <v>12</v>
      </c>
      <c r="F25" s="38">
        <v>27</v>
      </c>
      <c r="G25" s="37" t="s">
        <v>3504</v>
      </c>
      <c r="H25" s="37" t="s">
        <v>3505</v>
      </c>
      <c r="I25" s="38" t="s">
        <v>298</v>
      </c>
      <c r="J25" s="38" t="s">
        <v>464</v>
      </c>
      <c r="K25" s="37">
        <v>1</v>
      </c>
      <c r="L25" s="37">
        <v>2</v>
      </c>
      <c r="M25" s="37">
        <v>26</v>
      </c>
      <c r="N25" s="37">
        <v>24</v>
      </c>
    </row>
    <row r="26" spans="1:15" ht="27" customHeight="1">
      <c r="A26" s="1004"/>
      <c r="B26" s="38" t="s">
        <v>3506</v>
      </c>
      <c r="C26" s="38">
        <v>1717</v>
      </c>
      <c r="E26" s="38">
        <v>7</v>
      </c>
      <c r="G26" s="37" t="s">
        <v>3507</v>
      </c>
      <c r="H26" s="37" t="s">
        <v>3508</v>
      </c>
      <c r="I26" s="37" t="s">
        <v>3509</v>
      </c>
      <c r="J26" s="38" t="s">
        <v>464</v>
      </c>
      <c r="K26" s="37">
        <v>1</v>
      </c>
      <c r="L26" s="37" ph="1">
        <v>2</v>
      </c>
      <c r="M26" s="37">
        <v>28</v>
      </c>
      <c r="N26" s="37">
        <v>25</v>
      </c>
    </row>
    <row r="27" spans="1:15" ht="27" customHeight="1">
      <c r="A27" s="1004"/>
      <c r="B27" s="38" t="s">
        <v>3510</v>
      </c>
      <c r="C27" s="38">
        <v>1742</v>
      </c>
      <c r="E27" s="38">
        <v>12</v>
      </c>
      <c r="G27" s="37" t="s">
        <v>3511</v>
      </c>
      <c r="H27" s="37" t="s">
        <v>3512</v>
      </c>
      <c r="I27" s="37" t="s">
        <v>3513</v>
      </c>
      <c r="J27" s="38" t="s">
        <v>464</v>
      </c>
      <c r="K27" s="37">
        <v>1</v>
      </c>
      <c r="L27" s="37">
        <v>2</v>
      </c>
      <c r="M27" s="37">
        <v>31</v>
      </c>
      <c r="N27" s="37">
        <v>26</v>
      </c>
    </row>
    <row r="28" spans="1:15" ht="27" customHeight="1">
      <c r="A28" s="1004" t="s">
        <v>3464</v>
      </c>
      <c r="B28" s="38" t="s">
        <v>3514</v>
      </c>
      <c r="C28" s="38">
        <v>1724</v>
      </c>
      <c r="E28" s="38">
        <v>6</v>
      </c>
      <c r="F28" s="38">
        <v>21</v>
      </c>
      <c r="G28" s="37" t="s">
        <v>3515</v>
      </c>
      <c r="H28" s="37" t="s">
        <v>3516</v>
      </c>
      <c r="I28" s="38" t="s">
        <v>298</v>
      </c>
      <c r="J28" s="38" t="s">
        <v>464</v>
      </c>
      <c r="K28" s="37">
        <v>1</v>
      </c>
      <c r="L28" s="37">
        <v>2</v>
      </c>
      <c r="M28" s="37">
        <v>32</v>
      </c>
      <c r="N28" s="37">
        <v>27</v>
      </c>
    </row>
    <row r="29" spans="1:15" ht="27" customHeight="1">
      <c r="A29" s="1004"/>
      <c r="B29" s="38" t="s">
        <v>2387</v>
      </c>
      <c r="C29" s="38">
        <v>1725</v>
      </c>
      <c r="E29" s="38">
        <v>3</v>
      </c>
      <c r="G29" s="37" t="s">
        <v>3517</v>
      </c>
      <c r="H29" s="37" t="s">
        <v>3505</v>
      </c>
      <c r="I29" s="38" t="s">
        <v>298</v>
      </c>
      <c r="J29" s="38" t="s">
        <v>464</v>
      </c>
      <c r="K29" s="37">
        <v>1</v>
      </c>
      <c r="L29" s="37" ph="1">
        <v>2</v>
      </c>
      <c r="M29" s="37">
        <v>34</v>
      </c>
      <c r="N29" s="37">
        <v>28</v>
      </c>
    </row>
    <row r="30" spans="1:15" ht="27" customHeight="1">
      <c r="A30" s="1004"/>
      <c r="B30" s="38" t="s">
        <v>3518</v>
      </c>
      <c r="C30" s="38">
        <v>1727</v>
      </c>
      <c r="E30" s="38">
        <v>12</v>
      </c>
      <c r="G30" s="37" t="s">
        <v>3519</v>
      </c>
      <c r="H30" s="37" t="s">
        <v>3520</v>
      </c>
      <c r="I30" s="38" t="s">
        <v>298</v>
      </c>
      <c r="J30" s="38" t="s">
        <v>464</v>
      </c>
      <c r="K30" s="37">
        <v>1</v>
      </c>
      <c r="L30" s="37">
        <v>2</v>
      </c>
      <c r="M30" s="37">
        <v>36</v>
      </c>
      <c r="N30" s="37">
        <v>29</v>
      </c>
    </row>
    <row r="31" spans="1:15" ht="27" customHeight="1">
      <c r="A31" s="1004"/>
      <c r="B31" s="38" t="s">
        <v>3521</v>
      </c>
      <c r="C31" s="38">
        <v>1729</v>
      </c>
      <c r="E31" s="38">
        <v>4</v>
      </c>
      <c r="F31" s="38">
        <v>20</v>
      </c>
      <c r="G31" s="37" t="s">
        <v>3522</v>
      </c>
      <c r="H31" s="38" t="s">
        <v>298</v>
      </c>
      <c r="I31" s="37" t="s">
        <v>3523</v>
      </c>
      <c r="J31" s="38" t="s">
        <v>464</v>
      </c>
      <c r="K31" s="37">
        <v>1</v>
      </c>
      <c r="L31" s="37">
        <v>2</v>
      </c>
      <c r="M31" s="37">
        <v>37</v>
      </c>
      <c r="N31" s="37">
        <v>30</v>
      </c>
    </row>
    <row r="32" spans="1:15" ht="27" customHeight="1">
      <c r="A32" s="1004"/>
      <c r="B32" s="38" t="s">
        <v>3524</v>
      </c>
      <c r="C32" s="38">
        <v>1740</v>
      </c>
      <c r="E32" s="38">
        <v>12</v>
      </c>
      <c r="G32" s="37" t="s">
        <v>3525</v>
      </c>
      <c r="H32" s="37" t="s">
        <v>3526</v>
      </c>
      <c r="I32" s="38" t="s">
        <v>298</v>
      </c>
      <c r="J32" s="38" t="s">
        <v>464</v>
      </c>
      <c r="K32" s="37">
        <v>1</v>
      </c>
      <c r="L32" s="37" ph="1">
        <v>2</v>
      </c>
      <c r="M32" s="37">
        <v>38</v>
      </c>
      <c r="N32" s="37">
        <v>31</v>
      </c>
      <c r="O32" s="37" t="s">
        <v>3527</v>
      </c>
    </row>
    <row r="33" spans="1:15" ht="27" customHeight="1">
      <c r="A33" s="1004"/>
      <c r="B33" s="38" t="s">
        <v>3528</v>
      </c>
      <c r="C33" s="38">
        <v>1746</v>
      </c>
      <c r="E33" s="38">
        <v>7</v>
      </c>
      <c r="G33" s="37" t="s">
        <v>3529</v>
      </c>
      <c r="H33" s="37" t="s">
        <v>3530</v>
      </c>
      <c r="I33" s="38" t="s">
        <v>298</v>
      </c>
      <c r="J33" s="38" t="s">
        <v>464</v>
      </c>
      <c r="K33" s="37">
        <v>1</v>
      </c>
      <c r="L33" s="37">
        <v>2</v>
      </c>
      <c r="M33" s="37">
        <v>40</v>
      </c>
      <c r="N33" s="37">
        <v>32</v>
      </c>
    </row>
    <row r="34" spans="1:15" ht="27" customHeight="1">
      <c r="A34" s="1004"/>
      <c r="B34" s="38" t="s">
        <v>3531</v>
      </c>
      <c r="C34" s="38">
        <v>1753</v>
      </c>
      <c r="E34" s="38" t="s">
        <v>546</v>
      </c>
      <c r="F34" s="38">
        <v>23</v>
      </c>
      <c r="G34" s="37" t="s">
        <v>3532</v>
      </c>
      <c r="H34" s="37" t="s">
        <v>3533</v>
      </c>
      <c r="I34" s="37" t="s">
        <v>3534</v>
      </c>
      <c r="J34" s="38" t="s">
        <v>464</v>
      </c>
      <c r="K34" s="37">
        <v>1</v>
      </c>
      <c r="L34" s="37">
        <v>2</v>
      </c>
      <c r="M34" s="37">
        <v>44</v>
      </c>
      <c r="N34" s="37">
        <v>33</v>
      </c>
    </row>
    <row r="35" spans="1:15" ht="27" customHeight="1">
      <c r="A35" s="1004"/>
      <c r="B35" s="38" t="s">
        <v>3535</v>
      </c>
      <c r="C35" s="38">
        <v>1754</v>
      </c>
      <c r="E35" s="38">
        <v>8</v>
      </c>
      <c r="G35" s="37" t="s">
        <v>3536</v>
      </c>
      <c r="H35" s="37" t="s">
        <v>3537</v>
      </c>
      <c r="I35" s="37" t="s">
        <v>1574</v>
      </c>
      <c r="J35" s="38" t="s">
        <v>464</v>
      </c>
      <c r="K35" s="37">
        <v>1</v>
      </c>
      <c r="L35" s="37" ph="1">
        <v>2</v>
      </c>
      <c r="M35" s="37">
        <v>45</v>
      </c>
      <c r="N35" s="37">
        <v>34</v>
      </c>
    </row>
    <row r="36" spans="1:15" ht="27" customHeight="1">
      <c r="A36" s="1004"/>
      <c r="B36" s="38" t="s">
        <v>3535</v>
      </c>
      <c r="C36" s="38">
        <v>1754</v>
      </c>
      <c r="E36" s="38">
        <v>2</v>
      </c>
      <c r="G36" s="37" t="s">
        <v>3538</v>
      </c>
      <c r="H36" s="37" t="s">
        <v>3539</v>
      </c>
      <c r="I36" s="38" t="s">
        <v>298</v>
      </c>
      <c r="J36" s="38" t="s">
        <v>464</v>
      </c>
      <c r="K36" s="37">
        <v>1</v>
      </c>
      <c r="L36" s="37">
        <v>2</v>
      </c>
      <c r="M36" s="37">
        <v>49</v>
      </c>
      <c r="N36" s="37">
        <v>35</v>
      </c>
    </row>
    <row r="37" spans="1:15" ht="27" customHeight="1">
      <c r="A37" s="1004"/>
      <c r="B37" s="38" t="s">
        <v>3540</v>
      </c>
      <c r="C37" s="38">
        <v>1756</v>
      </c>
      <c r="E37" s="38">
        <v>7</v>
      </c>
      <c r="F37" s="38">
        <v>10</v>
      </c>
      <c r="G37" s="37" t="s">
        <v>3541</v>
      </c>
      <c r="H37" s="37" t="s">
        <v>3542</v>
      </c>
      <c r="I37" s="37" t="s">
        <v>1412</v>
      </c>
      <c r="J37" s="38" t="s">
        <v>464</v>
      </c>
      <c r="K37" s="37">
        <v>1</v>
      </c>
      <c r="L37" s="37">
        <v>2</v>
      </c>
      <c r="M37" s="37">
        <v>54</v>
      </c>
      <c r="N37" s="37">
        <v>36</v>
      </c>
    </row>
    <row r="38" spans="1:15" ht="27" customHeight="1">
      <c r="A38" s="1004"/>
      <c r="B38" s="38" t="s">
        <v>3540</v>
      </c>
      <c r="C38" s="38">
        <v>1756</v>
      </c>
      <c r="E38" s="38">
        <v>12</v>
      </c>
      <c r="G38" s="37" t="s">
        <v>3543</v>
      </c>
      <c r="H38" s="37" t="s">
        <v>3544</v>
      </c>
      <c r="I38" s="38" t="s">
        <v>298</v>
      </c>
      <c r="J38" s="38" t="s">
        <v>464</v>
      </c>
      <c r="K38" s="37">
        <v>1</v>
      </c>
      <c r="L38" s="37" ph="1">
        <v>2</v>
      </c>
      <c r="M38" s="37">
        <v>55</v>
      </c>
      <c r="N38" s="37">
        <v>37</v>
      </c>
    </row>
    <row r="39" spans="1:15" ht="27" customHeight="1">
      <c r="A39" s="1004"/>
      <c r="B39" s="38" t="s">
        <v>3540</v>
      </c>
      <c r="C39" s="38">
        <v>1756</v>
      </c>
      <c r="E39" s="38">
        <v>12</v>
      </c>
      <c r="G39" s="37" t="s">
        <v>3545</v>
      </c>
      <c r="H39" s="37" t="s">
        <v>3546</v>
      </c>
      <c r="I39" s="37" t="s">
        <v>3547</v>
      </c>
      <c r="J39" s="38" t="s">
        <v>464</v>
      </c>
      <c r="K39" s="37">
        <v>1</v>
      </c>
      <c r="L39" s="37">
        <v>2</v>
      </c>
      <c r="M39" s="37">
        <v>58</v>
      </c>
      <c r="N39" s="37">
        <v>38</v>
      </c>
    </row>
    <row r="40" spans="1:15" ht="27" customHeight="1">
      <c r="A40" s="1004"/>
      <c r="B40" s="38" t="s">
        <v>3548</v>
      </c>
      <c r="C40" s="38">
        <v>1757</v>
      </c>
      <c r="E40" s="38" t="s">
        <v>546</v>
      </c>
      <c r="G40" s="37" t="s">
        <v>3549</v>
      </c>
      <c r="H40" s="37" t="s">
        <v>3550</v>
      </c>
      <c r="I40" s="38" t="s">
        <v>298</v>
      </c>
      <c r="J40" s="38" t="s">
        <v>464</v>
      </c>
      <c r="K40" s="37">
        <v>1</v>
      </c>
      <c r="L40" s="37">
        <v>2</v>
      </c>
      <c r="M40" s="37">
        <v>61</v>
      </c>
      <c r="N40" s="37">
        <v>39</v>
      </c>
    </row>
    <row r="41" spans="1:15" ht="27" customHeight="1">
      <c r="A41" s="1004"/>
      <c r="B41" s="38" t="s">
        <v>3551</v>
      </c>
      <c r="C41" s="38">
        <v>1759</v>
      </c>
      <c r="E41" s="38">
        <v>7</v>
      </c>
      <c r="G41" s="37" t="s">
        <v>3552</v>
      </c>
      <c r="H41" s="37" t="s">
        <v>3553</v>
      </c>
      <c r="I41" s="38" t="s">
        <v>298</v>
      </c>
      <c r="J41" s="38" t="s">
        <v>464</v>
      </c>
      <c r="K41" s="37">
        <v>1</v>
      </c>
      <c r="L41" s="37" ph="1">
        <v>2</v>
      </c>
      <c r="M41" s="37">
        <v>62</v>
      </c>
      <c r="N41" s="37">
        <v>40</v>
      </c>
    </row>
    <row r="42" spans="1:15" ht="27" customHeight="1">
      <c r="A42" s="1004"/>
      <c r="B42" s="38" t="s">
        <v>3554</v>
      </c>
      <c r="C42" s="38">
        <v>1763</v>
      </c>
      <c r="E42" s="38">
        <v>12</v>
      </c>
      <c r="G42" s="37" t="s">
        <v>3555</v>
      </c>
      <c r="H42" s="37" t="s">
        <v>3556</v>
      </c>
      <c r="I42" s="38" t="s">
        <v>298</v>
      </c>
      <c r="J42" s="38" t="s">
        <v>464</v>
      </c>
      <c r="K42" s="37">
        <v>1</v>
      </c>
      <c r="L42" s="37" ph="1">
        <v>2</v>
      </c>
      <c r="M42" s="37">
        <v>67</v>
      </c>
      <c r="N42" s="37">
        <v>41</v>
      </c>
    </row>
    <row r="43" spans="1:15" ht="27" customHeight="1">
      <c r="A43" s="1004"/>
      <c r="B43" s="38" t="s">
        <v>3557</v>
      </c>
      <c r="C43" s="38">
        <v>1764</v>
      </c>
      <c r="E43" s="38">
        <v>4</v>
      </c>
      <c r="G43" s="37" t="s">
        <v>3558</v>
      </c>
      <c r="H43" s="37" t="s">
        <v>3559</v>
      </c>
      <c r="I43" s="38" t="s">
        <v>298</v>
      </c>
      <c r="J43" s="38" t="s">
        <v>464</v>
      </c>
      <c r="K43" s="37">
        <v>1</v>
      </c>
      <c r="L43" s="37">
        <v>2</v>
      </c>
      <c r="M43" s="37">
        <v>73</v>
      </c>
      <c r="N43" s="37">
        <v>42</v>
      </c>
    </row>
    <row r="44" spans="1:15" ht="27" customHeight="1">
      <c r="A44" s="1004"/>
      <c r="B44" s="38" t="s">
        <v>3560</v>
      </c>
      <c r="C44" s="38">
        <v>1768</v>
      </c>
      <c r="E44" s="38">
        <v>3</v>
      </c>
      <c r="G44" s="37" t="s">
        <v>3561</v>
      </c>
      <c r="H44" s="38" t="s">
        <v>298</v>
      </c>
      <c r="I44" s="38" t="s">
        <v>298</v>
      </c>
      <c r="J44" s="38" t="s">
        <v>464</v>
      </c>
      <c r="K44" s="37">
        <v>1</v>
      </c>
      <c r="L44" s="37">
        <v>2</v>
      </c>
      <c r="M44" s="37">
        <v>74</v>
      </c>
      <c r="N44" s="37">
        <v>43</v>
      </c>
    </row>
    <row r="45" spans="1:15" ht="27" customHeight="1">
      <c r="A45" s="1004"/>
      <c r="B45" s="38" t="s">
        <v>3562</v>
      </c>
      <c r="C45" s="38">
        <v>1788</v>
      </c>
      <c r="E45" s="38">
        <v>2</v>
      </c>
      <c r="F45" s="38">
        <v>2</v>
      </c>
      <c r="G45" s="37" t="s">
        <v>3563</v>
      </c>
      <c r="H45" s="37" t="s">
        <v>3564</v>
      </c>
      <c r="I45" s="37" t="s">
        <v>3565</v>
      </c>
      <c r="J45" s="38" t="s">
        <v>464</v>
      </c>
      <c r="K45" s="37">
        <v>1</v>
      </c>
      <c r="L45" s="37" ph="1">
        <v>2</v>
      </c>
      <c r="M45" s="37">
        <v>75</v>
      </c>
      <c r="N45" s="37">
        <v>44</v>
      </c>
    </row>
    <row r="46" spans="1:15" ht="27" customHeight="1">
      <c r="A46" s="1004"/>
      <c r="B46" s="38" t="s">
        <v>3566</v>
      </c>
      <c r="C46" s="38">
        <v>1789</v>
      </c>
      <c r="E46" s="38">
        <v>3</v>
      </c>
      <c r="F46" s="38">
        <v>12</v>
      </c>
      <c r="G46" s="37" t="s">
        <v>3567</v>
      </c>
      <c r="H46" s="37" t="s">
        <v>3568</v>
      </c>
      <c r="I46" s="38" t="s">
        <v>298</v>
      </c>
      <c r="J46" s="38" t="s">
        <v>464</v>
      </c>
      <c r="K46" s="37">
        <v>1</v>
      </c>
      <c r="L46" s="37" ph="1">
        <v>2</v>
      </c>
      <c r="M46" s="37">
        <v>77</v>
      </c>
      <c r="N46" s="37">
        <v>45</v>
      </c>
    </row>
    <row r="47" spans="1:15" ht="27" customHeight="1">
      <c r="A47" s="1004"/>
      <c r="B47" s="38" t="s">
        <v>3569</v>
      </c>
      <c r="C47" s="38">
        <v>1790</v>
      </c>
      <c r="E47" s="38">
        <v>8</v>
      </c>
      <c r="F47" s="38">
        <v>3</v>
      </c>
      <c r="G47" s="37" t="s">
        <v>3570</v>
      </c>
      <c r="H47" s="37" t="s">
        <v>3571</v>
      </c>
      <c r="I47" s="37" t="s">
        <v>3572</v>
      </c>
      <c r="J47" s="38" t="s">
        <v>464</v>
      </c>
      <c r="K47" s="37">
        <v>1</v>
      </c>
      <c r="L47" s="37">
        <v>2</v>
      </c>
      <c r="M47" s="37">
        <v>78</v>
      </c>
      <c r="N47" s="37">
        <v>46</v>
      </c>
      <c r="O47" s="37" t="s">
        <v>3573</v>
      </c>
    </row>
    <row r="48" spans="1:15" ht="27" customHeight="1">
      <c r="A48" s="1004"/>
      <c r="B48" s="38" t="s">
        <v>3574</v>
      </c>
      <c r="C48" s="38">
        <v>1792</v>
      </c>
      <c r="E48" s="38">
        <v>3</v>
      </c>
      <c r="G48" s="37" t="s">
        <v>3575</v>
      </c>
      <c r="H48" s="37" t="s">
        <v>3576</v>
      </c>
      <c r="I48" s="37" t="s">
        <v>3577</v>
      </c>
      <c r="J48" s="38" t="s">
        <v>464</v>
      </c>
      <c r="K48" s="37">
        <v>1</v>
      </c>
      <c r="L48" s="37">
        <v>2</v>
      </c>
      <c r="M48" s="37">
        <v>80</v>
      </c>
      <c r="N48" s="37">
        <v>47</v>
      </c>
    </row>
    <row r="49" spans="1:15" ht="27" customHeight="1">
      <c r="A49" s="1004"/>
      <c r="B49" s="38" t="s">
        <v>3578</v>
      </c>
      <c r="C49" s="38">
        <v>1796</v>
      </c>
      <c r="E49" s="38">
        <v>3</v>
      </c>
      <c r="F49" s="38">
        <v>11</v>
      </c>
      <c r="G49" s="37" t="s">
        <v>3579</v>
      </c>
      <c r="H49" s="37" t="s">
        <v>3580</v>
      </c>
      <c r="I49" s="37" t="s">
        <v>3581</v>
      </c>
      <c r="J49" s="38" t="s">
        <v>464</v>
      </c>
      <c r="K49" s="37">
        <v>1</v>
      </c>
      <c r="L49" s="37" ph="1">
        <v>2</v>
      </c>
      <c r="M49" s="37">
        <v>81</v>
      </c>
      <c r="N49" s="37">
        <v>48</v>
      </c>
    </row>
    <row r="50" spans="1:15" ht="27" customHeight="1">
      <c r="A50" s="1004"/>
      <c r="B50" s="38" t="s">
        <v>1297</v>
      </c>
      <c r="C50" s="38">
        <v>1670</v>
      </c>
      <c r="E50" s="38">
        <v>5</v>
      </c>
      <c r="F50" s="38">
        <v>21</v>
      </c>
      <c r="G50" s="37" t="s">
        <v>3582</v>
      </c>
      <c r="H50" s="37" t="s">
        <v>3583</v>
      </c>
      <c r="I50" s="37" t="s">
        <v>3584</v>
      </c>
      <c r="J50" s="38" t="s">
        <v>464</v>
      </c>
      <c r="K50" s="37">
        <v>1</v>
      </c>
      <c r="L50" s="37" ph="1">
        <v>2</v>
      </c>
      <c r="M50" s="37">
        <v>82</v>
      </c>
      <c r="N50" s="37">
        <v>49</v>
      </c>
    </row>
    <row r="51" spans="1:15" ht="27" customHeight="1">
      <c r="A51" s="1004"/>
      <c r="B51" s="38" t="s">
        <v>3585</v>
      </c>
      <c r="C51" s="38">
        <v>1804</v>
      </c>
      <c r="E51" s="38" t="s">
        <v>546</v>
      </c>
      <c r="G51" s="37" t="s">
        <v>3586</v>
      </c>
      <c r="H51" s="37" t="s">
        <v>3587</v>
      </c>
      <c r="I51" s="37" t="s">
        <v>566</v>
      </c>
      <c r="J51" s="38" t="s">
        <v>464</v>
      </c>
      <c r="K51" s="37">
        <v>1</v>
      </c>
      <c r="L51" s="37">
        <v>2</v>
      </c>
      <c r="M51" s="37">
        <v>83</v>
      </c>
      <c r="N51" s="37">
        <v>50</v>
      </c>
    </row>
    <row r="52" spans="1:15" ht="27" customHeight="1">
      <c r="A52" s="1004"/>
      <c r="B52" s="38" t="s">
        <v>3588</v>
      </c>
      <c r="C52" s="38">
        <v>1805</v>
      </c>
      <c r="E52" s="38">
        <v>8</v>
      </c>
      <c r="G52" s="37" t="s">
        <v>3589</v>
      </c>
      <c r="H52" s="37" t="s">
        <v>3590</v>
      </c>
      <c r="I52" s="38" t="s">
        <v>298</v>
      </c>
      <c r="J52" s="38" t="s">
        <v>464</v>
      </c>
      <c r="K52" s="37">
        <v>1</v>
      </c>
      <c r="L52" s="37">
        <v>2</v>
      </c>
      <c r="M52" s="37">
        <v>86</v>
      </c>
      <c r="N52" s="37">
        <v>51</v>
      </c>
    </row>
    <row r="53" spans="1:15" ht="27" customHeight="1">
      <c r="A53" s="1004"/>
      <c r="B53" s="38" t="s">
        <v>3591</v>
      </c>
      <c r="C53" s="38">
        <v>1811</v>
      </c>
      <c r="E53" s="38">
        <v>12</v>
      </c>
      <c r="G53" s="37" t="s">
        <v>3592</v>
      </c>
      <c r="H53" s="37" t="s">
        <v>3593</v>
      </c>
      <c r="I53" s="37" t="s">
        <v>3594</v>
      </c>
      <c r="J53" s="38" t="s">
        <v>464</v>
      </c>
      <c r="K53" s="37">
        <v>1</v>
      </c>
      <c r="L53" s="37">
        <v>2</v>
      </c>
      <c r="M53" s="37">
        <v>87</v>
      </c>
      <c r="N53" s="37">
        <v>52</v>
      </c>
    </row>
    <row r="54" spans="1:15" ht="27" customHeight="1">
      <c r="A54" s="1004"/>
      <c r="B54" s="38" t="s">
        <v>3595</v>
      </c>
      <c r="C54" s="38">
        <v>1813</v>
      </c>
      <c r="E54" s="38">
        <v>12</v>
      </c>
      <c r="F54" s="38">
        <v>15</v>
      </c>
      <c r="G54" s="37" t="s">
        <v>3596</v>
      </c>
      <c r="H54" s="37" t="s">
        <v>3597</v>
      </c>
      <c r="I54" s="37" t="s">
        <v>1574</v>
      </c>
      <c r="J54" s="38" t="s">
        <v>464</v>
      </c>
      <c r="K54" s="37">
        <v>1</v>
      </c>
      <c r="L54" s="37">
        <v>2</v>
      </c>
      <c r="M54" s="37">
        <v>88</v>
      </c>
      <c r="N54" s="37">
        <v>53</v>
      </c>
    </row>
    <row r="55" spans="1:15" ht="27" customHeight="1">
      <c r="A55" s="1004" t="s">
        <v>3464</v>
      </c>
      <c r="B55" s="38" t="s">
        <v>3598</v>
      </c>
      <c r="C55" s="38">
        <v>1814</v>
      </c>
      <c r="E55" s="38">
        <v>8</v>
      </c>
      <c r="F55" s="38">
        <v>14</v>
      </c>
      <c r="G55" s="37" t="s">
        <v>3599</v>
      </c>
      <c r="H55" s="37" t="s">
        <v>3600</v>
      </c>
      <c r="I55" s="37" t="s">
        <v>3601</v>
      </c>
      <c r="J55" s="38" t="s">
        <v>464</v>
      </c>
      <c r="K55" s="37">
        <v>1</v>
      </c>
      <c r="L55" s="37">
        <v>2</v>
      </c>
      <c r="M55" s="37">
        <v>89</v>
      </c>
      <c r="N55" s="37">
        <v>54</v>
      </c>
    </row>
    <row r="56" spans="1:15" ht="27" customHeight="1">
      <c r="A56" s="1004"/>
      <c r="B56" s="38" t="s">
        <v>772</v>
      </c>
      <c r="C56" s="38">
        <v>1815</v>
      </c>
      <c r="E56" s="38">
        <v>9</v>
      </c>
      <c r="F56" s="38">
        <v>22</v>
      </c>
      <c r="G56" s="37" t="s">
        <v>3602</v>
      </c>
      <c r="H56" s="37" t="s">
        <v>3603</v>
      </c>
      <c r="I56" s="37" t="s">
        <v>3604</v>
      </c>
      <c r="J56" s="38" t="s">
        <v>464</v>
      </c>
      <c r="K56" s="37">
        <v>1</v>
      </c>
      <c r="L56" s="37">
        <v>2</v>
      </c>
      <c r="M56" s="37">
        <v>91</v>
      </c>
      <c r="N56" s="37">
        <v>55</v>
      </c>
    </row>
    <row r="57" spans="1:15" ht="40.5" customHeight="1">
      <c r="A57" s="1004"/>
      <c r="B57" s="38" t="s">
        <v>3605</v>
      </c>
      <c r="C57" s="38">
        <v>1822</v>
      </c>
      <c r="E57" s="38">
        <v>2</v>
      </c>
      <c r="F57" s="38" t="s">
        <v>1589</v>
      </c>
      <c r="G57" s="37" t="s">
        <v>3606</v>
      </c>
      <c r="H57" s="37" t="s">
        <v>3607</v>
      </c>
      <c r="I57" s="37" t="s">
        <v>3608</v>
      </c>
      <c r="J57" s="38" t="s">
        <v>464</v>
      </c>
      <c r="K57" s="37">
        <v>1</v>
      </c>
      <c r="L57" s="37">
        <v>2</v>
      </c>
      <c r="M57" s="37">
        <v>104</v>
      </c>
      <c r="N57" s="37">
        <v>56</v>
      </c>
    </row>
    <row r="58" spans="1:15" ht="27" customHeight="1">
      <c r="A58" s="1004"/>
      <c r="B58" s="38" t="s">
        <v>3609</v>
      </c>
      <c r="C58" s="38">
        <v>1827</v>
      </c>
      <c r="E58" s="38">
        <v>11</v>
      </c>
      <c r="F58" s="38">
        <v>11</v>
      </c>
      <c r="G58" s="37" t="s">
        <v>3610</v>
      </c>
      <c r="H58" s="37" t="s">
        <v>3611</v>
      </c>
      <c r="I58" s="37" t="s">
        <v>3612</v>
      </c>
      <c r="J58" s="38" t="s">
        <v>464</v>
      </c>
      <c r="K58" s="37">
        <v>1</v>
      </c>
      <c r="L58" s="37">
        <v>2</v>
      </c>
      <c r="M58" s="37">
        <v>107</v>
      </c>
      <c r="N58" s="37">
        <v>57</v>
      </c>
    </row>
    <row r="59" spans="1:15" ht="27" customHeight="1">
      <c r="A59" s="1004"/>
      <c r="B59" s="38" t="s">
        <v>3613</v>
      </c>
      <c r="C59" s="38">
        <v>1831</v>
      </c>
      <c r="E59" s="38">
        <v>7</v>
      </c>
      <c r="G59" s="37" t="s">
        <v>3614</v>
      </c>
      <c r="H59" s="37" t="s">
        <v>3615</v>
      </c>
      <c r="I59" s="37" t="s">
        <v>3616</v>
      </c>
      <c r="J59" s="38" t="s">
        <v>464</v>
      </c>
      <c r="K59" s="37">
        <v>1</v>
      </c>
      <c r="L59" s="37">
        <v>2</v>
      </c>
      <c r="M59" s="37">
        <v>108</v>
      </c>
      <c r="N59" s="37">
        <v>58</v>
      </c>
      <c r="O59" s="37" t="s">
        <v>3617</v>
      </c>
    </row>
    <row r="60" spans="1:15" ht="27" customHeight="1">
      <c r="A60" s="1004"/>
      <c r="B60" s="38" t="s">
        <v>3613</v>
      </c>
      <c r="C60" s="38">
        <v>1831</v>
      </c>
      <c r="E60" s="38">
        <v>11</v>
      </c>
      <c r="G60" s="37" t="s">
        <v>3618</v>
      </c>
      <c r="H60" s="37" t="s">
        <v>3619</v>
      </c>
      <c r="I60" s="37" t="s">
        <v>3620</v>
      </c>
      <c r="J60" s="38" t="s">
        <v>464</v>
      </c>
      <c r="K60" s="37">
        <v>1</v>
      </c>
      <c r="L60" s="37">
        <v>2</v>
      </c>
      <c r="M60" s="37">
        <v>109</v>
      </c>
      <c r="N60" s="37">
        <v>59</v>
      </c>
    </row>
    <row r="61" spans="1:15" ht="40.5" customHeight="1">
      <c r="A61" s="1004"/>
      <c r="B61" s="38" t="s">
        <v>3613</v>
      </c>
      <c r="C61" s="38">
        <v>1831</v>
      </c>
      <c r="E61" s="38">
        <v>7</v>
      </c>
      <c r="F61" s="38">
        <v>9</v>
      </c>
      <c r="G61" s="37" t="s">
        <v>3621</v>
      </c>
      <c r="H61" s="37" t="s">
        <v>3622</v>
      </c>
      <c r="I61" s="38" t="s">
        <v>298</v>
      </c>
      <c r="J61" s="38" t="s">
        <v>464</v>
      </c>
      <c r="K61" s="37">
        <v>1</v>
      </c>
      <c r="L61" s="37">
        <v>2</v>
      </c>
      <c r="M61" s="37">
        <v>110</v>
      </c>
      <c r="N61" s="37">
        <v>60</v>
      </c>
      <c r="O61" s="37" t="s">
        <v>3623</v>
      </c>
    </row>
    <row r="62" spans="1:15" ht="40.5" customHeight="1">
      <c r="A62" s="1004"/>
      <c r="B62" s="38" t="s">
        <v>3613</v>
      </c>
      <c r="C62" s="38">
        <v>1831</v>
      </c>
      <c r="E62" s="38">
        <v>4</v>
      </c>
      <c r="F62" s="38">
        <v>21</v>
      </c>
      <c r="G62" s="37" t="s">
        <v>3624</v>
      </c>
      <c r="H62" s="37" t="s">
        <v>3625</v>
      </c>
      <c r="I62" s="37" t="s">
        <v>3612</v>
      </c>
      <c r="J62" s="38" t="s">
        <v>464</v>
      </c>
      <c r="K62" s="37">
        <v>1</v>
      </c>
      <c r="L62" s="37">
        <v>2</v>
      </c>
      <c r="M62" s="37">
        <v>114</v>
      </c>
      <c r="N62" s="37">
        <v>61</v>
      </c>
    </row>
    <row r="63" spans="1:15" ht="40.5" customHeight="1">
      <c r="A63" s="1004"/>
      <c r="B63" s="38" t="s">
        <v>3626</v>
      </c>
      <c r="C63" s="38">
        <v>1837</v>
      </c>
      <c r="E63" s="38" t="s">
        <v>546</v>
      </c>
      <c r="G63" s="37" t="s">
        <v>3627</v>
      </c>
      <c r="H63" s="37" t="s">
        <v>3628</v>
      </c>
      <c r="I63" s="37" t="s">
        <v>3629</v>
      </c>
      <c r="J63" s="38" t="s">
        <v>1672</v>
      </c>
      <c r="K63" s="37">
        <v>1</v>
      </c>
      <c r="L63" s="37">
        <v>2</v>
      </c>
      <c r="M63" s="37">
        <v>116</v>
      </c>
      <c r="N63" s="37">
        <v>62</v>
      </c>
    </row>
    <row r="64" spans="1:15" ht="27" customHeight="1">
      <c r="A64" s="1004"/>
      <c r="B64" s="38" t="s">
        <v>3630</v>
      </c>
      <c r="C64" s="38">
        <v>1846</v>
      </c>
      <c r="E64" s="38">
        <v>6</v>
      </c>
      <c r="F64" s="38">
        <v>11</v>
      </c>
      <c r="G64" s="37" t="s">
        <v>3631</v>
      </c>
      <c r="H64" s="37" t="s">
        <v>3632</v>
      </c>
      <c r="I64" s="37" t="s">
        <v>3620</v>
      </c>
      <c r="J64" s="38" t="s">
        <v>1672</v>
      </c>
      <c r="K64" s="37">
        <v>1</v>
      </c>
      <c r="L64" s="37">
        <v>2</v>
      </c>
      <c r="M64" s="37">
        <v>120</v>
      </c>
      <c r="N64" s="37">
        <v>63</v>
      </c>
    </row>
    <row r="65" spans="1:15" ht="27" customHeight="1">
      <c r="A65" s="1004"/>
      <c r="B65" s="38" t="s">
        <v>1348</v>
      </c>
      <c r="C65" s="38">
        <v>1848</v>
      </c>
      <c r="E65" s="38">
        <v>9</v>
      </c>
      <c r="G65" s="37" t="s">
        <v>3633</v>
      </c>
      <c r="H65" s="37" t="s">
        <v>3634</v>
      </c>
      <c r="I65" s="37" t="s">
        <v>3635</v>
      </c>
      <c r="J65" s="38" t="s">
        <v>464</v>
      </c>
      <c r="K65" s="37">
        <v>1</v>
      </c>
      <c r="L65" s="37">
        <v>2</v>
      </c>
      <c r="M65" s="37">
        <v>121</v>
      </c>
      <c r="N65" s="37">
        <v>64</v>
      </c>
    </row>
    <row r="66" spans="1:15" ht="27" customHeight="1">
      <c r="A66" s="1004"/>
      <c r="B66" s="38" t="s">
        <v>3636</v>
      </c>
      <c r="C66" s="38">
        <v>1852</v>
      </c>
      <c r="E66" s="38">
        <v>4</v>
      </c>
      <c r="F66" s="38">
        <v>23</v>
      </c>
      <c r="G66" s="37" t="s">
        <v>3637</v>
      </c>
      <c r="H66" s="37" t="s">
        <v>3638</v>
      </c>
      <c r="I66" s="37" t="s">
        <v>3620</v>
      </c>
      <c r="J66" s="38" t="s">
        <v>464</v>
      </c>
      <c r="K66" s="37">
        <v>1</v>
      </c>
      <c r="L66" s="37">
        <v>2</v>
      </c>
      <c r="M66" s="37">
        <v>122</v>
      </c>
      <c r="N66" s="37">
        <v>65</v>
      </c>
    </row>
    <row r="67" spans="1:15" ht="40.5" customHeight="1">
      <c r="A67" s="1004"/>
      <c r="B67" s="38" t="s">
        <v>1754</v>
      </c>
      <c r="C67" s="38">
        <v>1854</v>
      </c>
      <c r="E67" s="38">
        <v>3</v>
      </c>
      <c r="G67" s="37" t="s">
        <v>3639</v>
      </c>
      <c r="H67" s="37" t="s">
        <v>3640</v>
      </c>
      <c r="I67" s="37" t="s">
        <v>3641</v>
      </c>
      <c r="J67" s="38" t="s">
        <v>464</v>
      </c>
      <c r="K67" s="37">
        <v>1</v>
      </c>
      <c r="L67" s="37">
        <v>2</v>
      </c>
      <c r="M67" s="37">
        <v>123</v>
      </c>
      <c r="N67" s="37">
        <v>66</v>
      </c>
    </row>
    <row r="68" spans="1:15" ht="40.5" customHeight="1">
      <c r="A68" s="1004"/>
      <c r="B68" s="38" t="s">
        <v>1754</v>
      </c>
      <c r="C68" s="38">
        <v>1854</v>
      </c>
      <c r="E68" s="38">
        <v>3</v>
      </c>
      <c r="G68" s="37" t="s">
        <v>3642</v>
      </c>
      <c r="H68" s="37" t="s">
        <v>3643</v>
      </c>
      <c r="I68" s="37" t="s">
        <v>3641</v>
      </c>
      <c r="J68" s="38" t="s">
        <v>464</v>
      </c>
      <c r="K68" s="37">
        <v>1</v>
      </c>
      <c r="L68" s="37">
        <v>2</v>
      </c>
      <c r="M68" s="37">
        <v>124</v>
      </c>
      <c r="N68" s="37">
        <v>67</v>
      </c>
    </row>
    <row r="69" spans="1:15" ht="39.75" customHeight="1">
      <c r="A69" s="1004"/>
      <c r="B69" s="38" t="s">
        <v>3644</v>
      </c>
      <c r="C69" s="38">
        <v>1857</v>
      </c>
      <c r="E69" s="38">
        <v>2</v>
      </c>
      <c r="F69" s="38">
        <v>8</v>
      </c>
      <c r="G69" s="37" t="s">
        <v>3645</v>
      </c>
      <c r="H69" s="37" t="s">
        <v>3646</v>
      </c>
      <c r="I69" s="37" t="s">
        <v>3647</v>
      </c>
      <c r="J69" s="38" t="s">
        <v>464</v>
      </c>
      <c r="K69" s="37">
        <v>1</v>
      </c>
      <c r="L69" s="37">
        <v>2</v>
      </c>
      <c r="M69" s="37">
        <v>125</v>
      </c>
      <c r="N69" s="37">
        <v>68</v>
      </c>
    </row>
    <row r="70" spans="1:15" ht="27" customHeight="1">
      <c r="A70" s="1004"/>
      <c r="B70" s="38" t="s">
        <v>3648</v>
      </c>
      <c r="E70" s="38">
        <v>3</v>
      </c>
      <c r="F70" s="38">
        <v>18</v>
      </c>
      <c r="G70" s="37" t="s">
        <v>3649</v>
      </c>
      <c r="H70" s="38" t="s">
        <v>298</v>
      </c>
      <c r="I70" s="37" t="s">
        <v>3647</v>
      </c>
      <c r="J70" s="38" t="s">
        <v>464</v>
      </c>
      <c r="K70" s="37">
        <v>1</v>
      </c>
      <c r="L70" s="37">
        <v>2</v>
      </c>
      <c r="M70" s="37">
        <v>126</v>
      </c>
      <c r="N70" s="37">
        <v>69</v>
      </c>
    </row>
    <row r="71" spans="1:15" ht="40.5" customHeight="1">
      <c r="A71" s="1004"/>
      <c r="B71" s="38" t="s">
        <v>3650</v>
      </c>
      <c r="E71" s="38">
        <v>5</v>
      </c>
      <c r="F71" s="38">
        <v>11</v>
      </c>
      <c r="G71" s="37" t="s">
        <v>3651</v>
      </c>
      <c r="H71" s="37" t="s">
        <v>3652</v>
      </c>
      <c r="I71" s="37" t="s">
        <v>3653</v>
      </c>
      <c r="J71" s="38" t="s">
        <v>464</v>
      </c>
      <c r="K71" s="37">
        <v>1</v>
      </c>
      <c r="L71" s="37">
        <v>2</v>
      </c>
      <c r="M71" s="37">
        <v>135</v>
      </c>
      <c r="N71" s="37">
        <v>70</v>
      </c>
    </row>
    <row r="72" spans="1:15" ht="27" customHeight="1">
      <c r="A72" s="1004"/>
      <c r="B72" s="38" t="s">
        <v>3318</v>
      </c>
      <c r="G72" s="37" t="s">
        <v>3654</v>
      </c>
      <c r="H72" s="38" t="s">
        <v>298</v>
      </c>
      <c r="I72" s="38" t="s">
        <v>298</v>
      </c>
      <c r="J72" s="38" t="s">
        <v>464</v>
      </c>
      <c r="K72" s="37">
        <v>1</v>
      </c>
      <c r="L72" s="37">
        <v>2</v>
      </c>
      <c r="M72" s="37">
        <v>143</v>
      </c>
      <c r="N72" s="37">
        <v>71</v>
      </c>
      <c r="O72" s="37" t="s">
        <v>3655</v>
      </c>
    </row>
    <row r="73" spans="1:15" ht="27" customHeight="1">
      <c r="A73" s="1004"/>
      <c r="B73" s="38" t="s">
        <v>3318</v>
      </c>
      <c r="G73" s="37" t="s">
        <v>3656</v>
      </c>
      <c r="H73" s="38" t="s">
        <v>298</v>
      </c>
      <c r="I73" s="38" t="s">
        <v>298</v>
      </c>
      <c r="J73" s="38" t="s">
        <v>464</v>
      </c>
      <c r="K73" s="37">
        <v>1</v>
      </c>
      <c r="L73" s="37">
        <v>2</v>
      </c>
      <c r="M73" s="37">
        <v>147</v>
      </c>
      <c r="N73" s="37">
        <v>72</v>
      </c>
    </row>
    <row r="74" spans="1:15" ht="27" customHeight="1">
      <c r="A74" s="1004"/>
      <c r="B74" s="38" t="s">
        <v>3650</v>
      </c>
      <c r="E74" s="38">
        <v>4</v>
      </c>
      <c r="F74" s="38">
        <v>28</v>
      </c>
      <c r="G74" s="37" t="s">
        <v>3657</v>
      </c>
      <c r="H74" s="37" t="s">
        <v>3658</v>
      </c>
      <c r="I74" s="37" t="s">
        <v>3653</v>
      </c>
      <c r="J74" s="38" t="s">
        <v>464</v>
      </c>
      <c r="K74" s="37">
        <v>1</v>
      </c>
      <c r="L74" s="37">
        <v>2</v>
      </c>
      <c r="M74" s="37">
        <v>152</v>
      </c>
      <c r="N74" s="37">
        <v>73</v>
      </c>
    </row>
    <row r="75" spans="1:15" ht="27" customHeight="1">
      <c r="A75" s="1004"/>
      <c r="B75" s="38" t="s">
        <v>2902</v>
      </c>
      <c r="E75" s="38">
        <v>9</v>
      </c>
      <c r="G75" s="37" t="s">
        <v>3659</v>
      </c>
      <c r="H75" s="37" t="s">
        <v>3660</v>
      </c>
      <c r="I75" s="38" t="s">
        <v>298</v>
      </c>
      <c r="J75" s="38" t="s">
        <v>464</v>
      </c>
      <c r="K75" s="37">
        <v>1</v>
      </c>
      <c r="L75" s="37" ph="1">
        <v>2</v>
      </c>
      <c r="M75" s="37">
        <v>156</v>
      </c>
      <c r="N75" s="37">
        <v>74</v>
      </c>
    </row>
    <row r="76" spans="1:15" ht="27" customHeight="1">
      <c r="A76" s="1004"/>
      <c r="B76" s="38" t="s">
        <v>3318</v>
      </c>
      <c r="G76" s="37" t="s">
        <v>3661</v>
      </c>
      <c r="H76" s="37" t="s">
        <v>3662</v>
      </c>
      <c r="I76" s="38" t="s">
        <v>298</v>
      </c>
      <c r="J76" s="38" t="s">
        <v>464</v>
      </c>
      <c r="K76" s="37">
        <v>1</v>
      </c>
      <c r="L76" s="37">
        <v>2</v>
      </c>
      <c r="M76" s="37">
        <v>157</v>
      </c>
      <c r="N76" s="37">
        <v>75</v>
      </c>
    </row>
    <row r="77" spans="1:15" ht="27" customHeight="1">
      <c r="A77" s="1004"/>
      <c r="B77" s="38" t="s">
        <v>3318</v>
      </c>
      <c r="G77" s="37" t="s">
        <v>3663</v>
      </c>
      <c r="H77" s="38" t="s">
        <v>298</v>
      </c>
      <c r="I77" s="38" t="s">
        <v>298</v>
      </c>
      <c r="J77" s="38" t="s">
        <v>464</v>
      </c>
      <c r="K77" s="37">
        <v>1</v>
      </c>
      <c r="L77" s="37">
        <v>2</v>
      </c>
      <c r="M77" s="37">
        <v>158</v>
      </c>
      <c r="N77" s="37">
        <v>76</v>
      </c>
    </row>
    <row r="78" spans="1:15" ht="27" customHeight="1">
      <c r="A78" s="1004" t="s">
        <v>3464</v>
      </c>
      <c r="B78" s="38" t="s">
        <v>3318</v>
      </c>
      <c r="G78" s="37" t="s">
        <v>3664</v>
      </c>
      <c r="H78" s="38" t="s">
        <v>298</v>
      </c>
      <c r="I78" s="38" t="s">
        <v>298</v>
      </c>
      <c r="J78" s="38" t="s">
        <v>464</v>
      </c>
      <c r="K78" s="37">
        <v>1</v>
      </c>
      <c r="L78" s="37" ph="1">
        <v>2</v>
      </c>
      <c r="M78" s="37">
        <v>161</v>
      </c>
      <c r="N78" s="37">
        <v>77</v>
      </c>
      <c r="O78" s="37" t="s">
        <v>3665</v>
      </c>
    </row>
    <row r="79" spans="1:15" ht="27" customHeight="1">
      <c r="A79" s="1004"/>
      <c r="B79" s="38" t="s">
        <v>3318</v>
      </c>
      <c r="G79" s="37" t="s">
        <v>3666</v>
      </c>
      <c r="H79" s="38" t="s">
        <v>298</v>
      </c>
      <c r="I79" s="38" t="s">
        <v>298</v>
      </c>
      <c r="J79" s="38" t="s">
        <v>464</v>
      </c>
      <c r="K79" s="37">
        <v>1</v>
      </c>
      <c r="L79" s="37">
        <v>2</v>
      </c>
      <c r="M79" s="37">
        <v>162</v>
      </c>
      <c r="N79" s="37">
        <v>78</v>
      </c>
    </row>
    <row r="80" spans="1:15" ht="27" customHeight="1">
      <c r="A80" s="1004"/>
      <c r="B80" s="38" t="s">
        <v>3667</v>
      </c>
      <c r="E80" s="38">
        <v>8</v>
      </c>
      <c r="G80" s="37" t="s">
        <v>3668</v>
      </c>
      <c r="H80" s="37" t="s">
        <v>3669</v>
      </c>
      <c r="I80" s="37" t="s">
        <v>3670</v>
      </c>
      <c r="J80" s="38" t="s">
        <v>464</v>
      </c>
      <c r="K80" s="37">
        <v>1</v>
      </c>
      <c r="L80" s="37">
        <v>2</v>
      </c>
      <c r="M80" s="37">
        <v>163</v>
      </c>
      <c r="N80" s="37">
        <v>79</v>
      </c>
    </row>
    <row r="81" spans="1:15" ht="27" customHeight="1">
      <c r="A81" s="1004"/>
      <c r="B81" s="38" t="s">
        <v>3318</v>
      </c>
      <c r="G81" s="37" t="s">
        <v>3671</v>
      </c>
      <c r="H81" s="38" t="s">
        <v>298</v>
      </c>
      <c r="I81" s="38" t="s">
        <v>298</v>
      </c>
      <c r="J81" s="38" t="s">
        <v>464</v>
      </c>
      <c r="K81" s="37">
        <v>1</v>
      </c>
      <c r="L81" s="37" ph="1">
        <v>2</v>
      </c>
      <c r="M81" s="37">
        <v>164</v>
      </c>
      <c r="N81" s="37">
        <v>80</v>
      </c>
    </row>
    <row r="82" spans="1:15" ht="27" customHeight="1">
      <c r="A82" s="1004" t="s">
        <v>3672</v>
      </c>
      <c r="B82" s="38" t="s">
        <v>3673</v>
      </c>
      <c r="C82" s="38">
        <v>1705</v>
      </c>
      <c r="E82" s="38">
        <v>11</v>
      </c>
      <c r="G82" s="37" t="s">
        <v>3674</v>
      </c>
      <c r="H82" s="37" t="s">
        <v>3675</v>
      </c>
      <c r="I82" s="37" t="s">
        <v>3676</v>
      </c>
      <c r="J82" s="38" t="s">
        <v>464</v>
      </c>
      <c r="K82" s="37">
        <v>1</v>
      </c>
      <c r="L82" s="37">
        <v>3</v>
      </c>
      <c r="M82" s="37">
        <v>1</v>
      </c>
      <c r="N82" s="37">
        <v>81</v>
      </c>
    </row>
    <row r="83" spans="1:15" ht="27" customHeight="1">
      <c r="A83" s="1004"/>
      <c r="B83" s="38" t="s">
        <v>3677</v>
      </c>
      <c r="C83" s="38">
        <v>1706</v>
      </c>
      <c r="E83" s="38">
        <v>11</v>
      </c>
      <c r="G83" s="37" t="s">
        <v>3678</v>
      </c>
      <c r="H83" s="37" t="s">
        <v>3679</v>
      </c>
      <c r="I83" s="37" t="s">
        <v>3680</v>
      </c>
      <c r="J83" s="38" t="s">
        <v>464</v>
      </c>
      <c r="K83" s="37">
        <v>1</v>
      </c>
      <c r="L83" s="37">
        <v>3</v>
      </c>
      <c r="M83" s="37">
        <v>5</v>
      </c>
      <c r="N83" s="37">
        <v>82</v>
      </c>
    </row>
    <row r="84" spans="1:15" ht="27" customHeight="1">
      <c r="A84" s="1004"/>
      <c r="B84" s="38" t="s">
        <v>3677</v>
      </c>
      <c r="C84" s="38">
        <v>1706</v>
      </c>
      <c r="E84" s="38">
        <v>6</v>
      </c>
      <c r="G84" s="37" t="s">
        <v>3681</v>
      </c>
      <c r="H84" s="37" t="s">
        <v>3682</v>
      </c>
      <c r="I84" s="38" t="s">
        <v>298</v>
      </c>
      <c r="J84" s="38" t="s">
        <v>464</v>
      </c>
      <c r="K84" s="37">
        <v>1</v>
      </c>
      <c r="L84" s="37" ph="1">
        <v>3</v>
      </c>
      <c r="M84" s="37">
        <v>9</v>
      </c>
      <c r="N84" s="37">
        <v>83</v>
      </c>
      <c r="O84" s="37" t="s">
        <v>3683</v>
      </c>
    </row>
    <row r="85" spans="1:15" ht="27" customHeight="1">
      <c r="A85" s="1004"/>
      <c r="B85" s="38" t="s">
        <v>3500</v>
      </c>
      <c r="C85" s="38">
        <v>1710</v>
      </c>
      <c r="E85" s="38">
        <v>12</v>
      </c>
      <c r="G85" s="37" t="s">
        <v>3684</v>
      </c>
      <c r="H85" s="37" t="s">
        <v>3685</v>
      </c>
      <c r="I85" s="37" t="s">
        <v>3686</v>
      </c>
      <c r="J85" s="38" t="s">
        <v>464</v>
      </c>
      <c r="K85" s="37">
        <v>1</v>
      </c>
      <c r="L85" s="37">
        <v>3</v>
      </c>
      <c r="M85" s="37">
        <v>11</v>
      </c>
      <c r="N85" s="37">
        <v>84</v>
      </c>
    </row>
    <row r="86" spans="1:15" ht="27" customHeight="1">
      <c r="A86" s="1004"/>
      <c r="B86" s="38" t="s">
        <v>3474</v>
      </c>
      <c r="C86" s="38">
        <v>1678</v>
      </c>
      <c r="E86" s="38" t="s">
        <v>2817</v>
      </c>
      <c r="G86" s="37" t="s">
        <v>3687</v>
      </c>
      <c r="H86" s="37" t="s">
        <v>3688</v>
      </c>
      <c r="I86" s="38" t="s">
        <v>298</v>
      </c>
      <c r="J86" s="38" t="s">
        <v>464</v>
      </c>
      <c r="K86" s="37">
        <v>1</v>
      </c>
      <c r="L86" s="37">
        <v>3</v>
      </c>
      <c r="M86" s="37">
        <v>12</v>
      </c>
      <c r="N86" s="37">
        <v>85</v>
      </c>
    </row>
    <row r="87" spans="1:15" ht="27" customHeight="1">
      <c r="A87" s="1004"/>
      <c r="B87" s="38" t="s">
        <v>3689</v>
      </c>
      <c r="C87" s="38">
        <v>1684</v>
      </c>
      <c r="E87" s="38">
        <v>12</v>
      </c>
      <c r="F87" s="38">
        <v>21</v>
      </c>
      <c r="G87" s="37" t="s">
        <v>3690</v>
      </c>
      <c r="H87" s="37" t="s">
        <v>3691</v>
      </c>
      <c r="I87" s="37" t="s">
        <v>3692</v>
      </c>
      <c r="J87" s="38" t="s">
        <v>464</v>
      </c>
      <c r="K87" s="37">
        <v>1</v>
      </c>
      <c r="L87" s="37" ph="1">
        <v>3</v>
      </c>
      <c r="M87" s="37">
        <v>13</v>
      </c>
      <c r="N87" s="37">
        <v>86</v>
      </c>
    </row>
    <row r="88" spans="1:15" ht="27" customHeight="1">
      <c r="A88" s="1004"/>
      <c r="B88" s="38" t="s">
        <v>3693</v>
      </c>
      <c r="C88" s="38">
        <v>1689</v>
      </c>
      <c r="E88" s="38" t="s">
        <v>546</v>
      </c>
      <c r="F88" s="38">
        <v>10</v>
      </c>
      <c r="G88" s="37" t="s">
        <v>3694</v>
      </c>
      <c r="H88" s="37" t="s">
        <v>3695</v>
      </c>
      <c r="I88" s="37" t="s">
        <v>3692</v>
      </c>
      <c r="J88" s="38" t="s">
        <v>464</v>
      </c>
      <c r="K88" s="37">
        <v>1</v>
      </c>
      <c r="L88" s="37">
        <v>3</v>
      </c>
      <c r="M88" s="37">
        <v>14</v>
      </c>
      <c r="N88" s="37">
        <v>87</v>
      </c>
    </row>
    <row r="89" spans="1:15" ht="27" customHeight="1">
      <c r="A89" s="1004"/>
      <c r="B89" s="38" t="s">
        <v>3696</v>
      </c>
      <c r="C89" s="38">
        <v>1690</v>
      </c>
      <c r="E89" s="38">
        <v>2</v>
      </c>
      <c r="F89" s="38">
        <v>12</v>
      </c>
      <c r="G89" s="37" t="s">
        <v>3697</v>
      </c>
      <c r="H89" s="37" t="s">
        <v>3698</v>
      </c>
      <c r="I89" s="38" t="s">
        <v>298</v>
      </c>
      <c r="J89" s="38" t="s">
        <v>464</v>
      </c>
      <c r="K89" s="37">
        <v>1</v>
      </c>
      <c r="L89" s="37">
        <v>3</v>
      </c>
      <c r="M89" s="37">
        <v>15</v>
      </c>
      <c r="N89" s="37">
        <v>88</v>
      </c>
    </row>
    <row r="90" spans="1:15" ht="27" customHeight="1">
      <c r="A90" s="1004"/>
      <c r="B90" s="38" t="s">
        <v>3434</v>
      </c>
      <c r="C90" s="38">
        <v>1699</v>
      </c>
      <c r="E90" s="38">
        <v>11</v>
      </c>
      <c r="G90" s="37" t="s">
        <v>3699</v>
      </c>
      <c r="H90" s="37" t="s">
        <v>3700</v>
      </c>
      <c r="I90" s="37" t="s">
        <v>3446</v>
      </c>
      <c r="J90" s="38" t="s">
        <v>464</v>
      </c>
      <c r="K90" s="37">
        <v>1</v>
      </c>
      <c r="L90" s="37" ph="1">
        <v>3</v>
      </c>
      <c r="M90" s="37">
        <v>16</v>
      </c>
      <c r="N90" s="37">
        <v>89</v>
      </c>
    </row>
    <row r="91" spans="1:15" ht="27" customHeight="1">
      <c r="A91" s="1004"/>
      <c r="B91" s="38" t="s">
        <v>3701</v>
      </c>
      <c r="C91" s="38">
        <v>1701</v>
      </c>
      <c r="E91" s="38">
        <v>5</v>
      </c>
      <c r="F91" s="38">
        <v>10</v>
      </c>
      <c r="G91" s="37" t="s">
        <v>3702</v>
      </c>
      <c r="H91" s="37" t="s">
        <v>3703</v>
      </c>
      <c r="I91" s="37" t="s">
        <v>3704</v>
      </c>
      <c r="J91" s="38" t="s">
        <v>464</v>
      </c>
      <c r="K91" s="37">
        <v>1</v>
      </c>
      <c r="L91" s="37" ph="1">
        <v>3</v>
      </c>
      <c r="M91" s="37">
        <v>18</v>
      </c>
      <c r="N91" s="37">
        <v>90</v>
      </c>
    </row>
    <row r="92" spans="1:15" ht="27" customHeight="1">
      <c r="A92" s="1004"/>
      <c r="B92" s="38" t="s">
        <v>3705</v>
      </c>
      <c r="C92" s="38">
        <v>1702</v>
      </c>
      <c r="F92" s="38">
        <v>13</v>
      </c>
      <c r="G92" s="37" t="s">
        <v>3706</v>
      </c>
      <c r="H92" s="37" t="s">
        <v>3707</v>
      </c>
      <c r="I92" s="37" t="s">
        <v>3708</v>
      </c>
      <c r="J92" s="38" t="s">
        <v>464</v>
      </c>
      <c r="K92" s="37">
        <v>1</v>
      </c>
      <c r="L92" s="37">
        <v>3</v>
      </c>
      <c r="M92" s="37">
        <v>19</v>
      </c>
      <c r="N92" s="37">
        <v>91</v>
      </c>
    </row>
    <row r="93" spans="1:15" ht="27" customHeight="1">
      <c r="A93" s="1004"/>
      <c r="B93" s="38" t="s">
        <v>3506</v>
      </c>
      <c r="C93" s="38">
        <v>1717</v>
      </c>
      <c r="E93" s="38">
        <v>12</v>
      </c>
      <c r="F93" s="38">
        <v>11</v>
      </c>
      <c r="G93" s="37" t="s">
        <v>3709</v>
      </c>
      <c r="H93" s="37" t="s">
        <v>3710</v>
      </c>
      <c r="I93" s="38" t="s">
        <v>298</v>
      </c>
      <c r="J93" s="38" t="s">
        <v>464</v>
      </c>
      <c r="K93" s="37">
        <v>1</v>
      </c>
      <c r="L93" s="37">
        <v>3</v>
      </c>
      <c r="M93" s="37">
        <v>20</v>
      </c>
      <c r="N93" s="37">
        <v>92</v>
      </c>
    </row>
    <row r="94" spans="1:15" ht="27" customHeight="1">
      <c r="A94" s="1004"/>
      <c r="B94" s="38" t="s">
        <v>3711</v>
      </c>
      <c r="C94" s="38">
        <v>1719</v>
      </c>
      <c r="E94" s="38">
        <v>9</v>
      </c>
      <c r="G94" s="37" t="s">
        <v>3712</v>
      </c>
      <c r="H94" s="37" t="s">
        <v>3713</v>
      </c>
      <c r="I94" s="38" t="s">
        <v>298</v>
      </c>
      <c r="J94" s="38" t="s">
        <v>464</v>
      </c>
      <c r="K94" s="37">
        <v>1</v>
      </c>
      <c r="L94" s="37" ph="1">
        <v>3</v>
      </c>
      <c r="M94" s="37">
        <v>21</v>
      </c>
      <c r="N94" s="37">
        <v>93</v>
      </c>
    </row>
    <row r="95" spans="1:15" ht="27" customHeight="1">
      <c r="A95" s="1004"/>
      <c r="B95" s="38" t="s">
        <v>3714</v>
      </c>
      <c r="C95" s="38">
        <v>1722</v>
      </c>
      <c r="E95" s="38">
        <v>11</v>
      </c>
      <c r="F95" s="38">
        <v>24</v>
      </c>
      <c r="G95" s="37" t="s">
        <v>3715</v>
      </c>
      <c r="H95" s="37" t="s">
        <v>3716</v>
      </c>
      <c r="I95" s="37" t="s">
        <v>3717</v>
      </c>
      <c r="J95" s="38" t="s">
        <v>464</v>
      </c>
      <c r="K95" s="37">
        <v>1</v>
      </c>
      <c r="L95" s="37" ph="1">
        <v>3</v>
      </c>
      <c r="M95" s="37">
        <v>28</v>
      </c>
      <c r="N95" s="37">
        <v>94</v>
      </c>
    </row>
    <row r="96" spans="1:15" ht="27" customHeight="1">
      <c r="A96" s="1004"/>
      <c r="B96" s="38" t="s">
        <v>2387</v>
      </c>
      <c r="C96" s="38">
        <v>1725</v>
      </c>
      <c r="E96" s="38">
        <v>12</v>
      </c>
      <c r="F96" s="38">
        <v>9</v>
      </c>
      <c r="G96" s="37" t="s">
        <v>3718</v>
      </c>
      <c r="H96" s="37" t="s">
        <v>3716</v>
      </c>
      <c r="I96" s="37" t="s">
        <v>3717</v>
      </c>
      <c r="J96" s="38" t="s">
        <v>464</v>
      </c>
      <c r="K96" s="37">
        <v>1</v>
      </c>
      <c r="L96" s="37">
        <v>3</v>
      </c>
      <c r="M96" s="37">
        <v>29</v>
      </c>
      <c r="N96" s="37">
        <v>95</v>
      </c>
    </row>
    <row r="97" spans="1:15" ht="27" customHeight="1">
      <c r="A97" s="1004"/>
      <c r="B97" s="38" t="s">
        <v>3719</v>
      </c>
      <c r="C97" s="38">
        <v>1728</v>
      </c>
      <c r="E97" s="38">
        <v>12</v>
      </c>
      <c r="F97" s="38">
        <v>5</v>
      </c>
      <c r="G97" s="37" t="s">
        <v>3715</v>
      </c>
      <c r="H97" s="37" t="s">
        <v>3716</v>
      </c>
      <c r="I97" s="37" t="s">
        <v>3717</v>
      </c>
      <c r="J97" s="38" t="s">
        <v>464</v>
      </c>
      <c r="K97" s="37">
        <v>1</v>
      </c>
      <c r="L97" s="37">
        <v>3</v>
      </c>
      <c r="M97" s="37">
        <v>30</v>
      </c>
      <c r="N97" s="37">
        <v>96</v>
      </c>
    </row>
    <row r="98" spans="1:15" ht="27" customHeight="1">
      <c r="A98" s="1004"/>
      <c r="B98" s="38" t="s">
        <v>3719</v>
      </c>
      <c r="C98" s="38">
        <v>1728</v>
      </c>
      <c r="E98" s="38">
        <v>12</v>
      </c>
      <c r="F98" s="38">
        <v>27</v>
      </c>
      <c r="G98" s="37" t="s">
        <v>3720</v>
      </c>
      <c r="H98" s="37" t="s">
        <v>3716</v>
      </c>
      <c r="I98" s="37" t="s">
        <v>3717</v>
      </c>
      <c r="J98" s="38" t="s">
        <v>464</v>
      </c>
      <c r="K98" s="37">
        <v>1</v>
      </c>
      <c r="L98" s="37" ph="1">
        <v>3</v>
      </c>
      <c r="M98" s="37">
        <v>31</v>
      </c>
      <c r="N98" s="37">
        <v>97</v>
      </c>
    </row>
    <row r="99" spans="1:15" ht="27" customHeight="1">
      <c r="A99" s="1004"/>
      <c r="B99" s="38" t="s">
        <v>3521</v>
      </c>
      <c r="C99" s="38">
        <v>1729</v>
      </c>
      <c r="E99" s="38">
        <v>4</v>
      </c>
      <c r="G99" s="37" t="s">
        <v>3721</v>
      </c>
      <c r="H99" s="37" t="s">
        <v>3722</v>
      </c>
      <c r="I99" s="38" t="s">
        <v>298</v>
      </c>
      <c r="J99" s="38" t="s">
        <v>464</v>
      </c>
      <c r="K99" s="37">
        <v>1</v>
      </c>
      <c r="L99" s="37" ph="1">
        <v>3</v>
      </c>
      <c r="M99" s="37">
        <v>32</v>
      </c>
      <c r="N99" s="37">
        <v>98</v>
      </c>
    </row>
    <row r="100" spans="1:15" ht="27" customHeight="1">
      <c r="A100" s="1004"/>
      <c r="B100" s="38" t="s">
        <v>663</v>
      </c>
      <c r="C100" s="38">
        <v>1736</v>
      </c>
      <c r="E100" s="38">
        <v>12</v>
      </c>
      <c r="G100" s="37" t="s">
        <v>3545</v>
      </c>
      <c r="H100" s="37" t="s">
        <v>3723</v>
      </c>
      <c r="I100" s="38" t="s">
        <v>298</v>
      </c>
      <c r="J100" s="38" t="s">
        <v>464</v>
      </c>
      <c r="K100" s="37">
        <v>1</v>
      </c>
      <c r="L100" s="37">
        <v>3</v>
      </c>
      <c r="M100" s="37">
        <v>33</v>
      </c>
      <c r="N100" s="37">
        <v>99</v>
      </c>
    </row>
    <row r="101" spans="1:15" ht="27" customHeight="1">
      <c r="A101" s="1004"/>
      <c r="B101" s="38" t="s">
        <v>3724</v>
      </c>
      <c r="C101" s="38">
        <v>1738</v>
      </c>
      <c r="G101" s="37" t="s">
        <v>3725</v>
      </c>
      <c r="H101" s="37" t="s">
        <v>3726</v>
      </c>
      <c r="I101" s="37" t="s">
        <v>3727</v>
      </c>
      <c r="J101" s="38" t="s">
        <v>464</v>
      </c>
      <c r="K101" s="37">
        <v>1</v>
      </c>
      <c r="L101" s="37">
        <v>3</v>
      </c>
      <c r="M101" s="37">
        <v>36</v>
      </c>
      <c r="N101" s="37">
        <v>100</v>
      </c>
      <c r="O101" s="37" t="s">
        <v>3728</v>
      </c>
    </row>
    <row r="102" spans="1:15" ht="27" customHeight="1">
      <c r="A102" s="1004"/>
      <c r="B102" s="38" t="s">
        <v>3729</v>
      </c>
      <c r="C102" s="38">
        <v>1739</v>
      </c>
      <c r="E102" s="38">
        <v>12</v>
      </c>
      <c r="G102" s="37" t="s">
        <v>3730</v>
      </c>
      <c r="H102" s="37" t="s">
        <v>3731</v>
      </c>
      <c r="I102" s="38" t="s">
        <v>298</v>
      </c>
      <c r="J102" s="38" t="s">
        <v>464</v>
      </c>
      <c r="K102" s="37">
        <v>1</v>
      </c>
      <c r="L102" s="37">
        <v>3</v>
      </c>
      <c r="M102" s="37">
        <v>39</v>
      </c>
      <c r="N102" s="37">
        <v>101</v>
      </c>
    </row>
    <row r="103" spans="1:15" ht="27" customHeight="1">
      <c r="A103" s="1004"/>
      <c r="B103" s="38" t="s">
        <v>3732</v>
      </c>
      <c r="C103" s="38">
        <v>1744</v>
      </c>
      <c r="E103" s="38">
        <v>12</v>
      </c>
      <c r="G103" s="37" t="s">
        <v>3733</v>
      </c>
      <c r="H103" s="37" t="s">
        <v>3734</v>
      </c>
      <c r="I103" s="37" t="s">
        <v>3727</v>
      </c>
      <c r="J103" s="38" t="s">
        <v>464</v>
      </c>
      <c r="K103" s="37">
        <v>1</v>
      </c>
      <c r="L103" s="37">
        <v>3</v>
      </c>
      <c r="M103" s="37">
        <v>40</v>
      </c>
      <c r="N103" s="37">
        <v>102</v>
      </c>
      <c r="O103" s="37" t="s">
        <v>3728</v>
      </c>
    </row>
    <row r="104" spans="1:15" ht="27" customHeight="1">
      <c r="A104" s="1004"/>
      <c r="B104" s="38" t="s">
        <v>3735</v>
      </c>
      <c r="C104" s="38">
        <v>1745</v>
      </c>
      <c r="E104" s="38">
        <v>12</v>
      </c>
      <c r="G104" s="37" t="s">
        <v>3736</v>
      </c>
      <c r="H104" s="37" t="s">
        <v>3737</v>
      </c>
      <c r="I104" s="38" t="s">
        <v>298</v>
      </c>
      <c r="J104" s="38" t="s">
        <v>464</v>
      </c>
      <c r="K104" s="37">
        <v>1</v>
      </c>
      <c r="L104" s="37">
        <v>3</v>
      </c>
      <c r="M104" s="37">
        <v>41</v>
      </c>
      <c r="N104" s="37">
        <v>103</v>
      </c>
    </row>
    <row r="105" spans="1:15" ht="27" customHeight="1">
      <c r="A105" s="1004" t="s">
        <v>3672</v>
      </c>
      <c r="B105" s="38" t="s">
        <v>3735</v>
      </c>
      <c r="C105" s="38">
        <v>1745</v>
      </c>
      <c r="E105" s="38">
        <v>2</v>
      </c>
      <c r="F105" s="38">
        <v>25</v>
      </c>
      <c r="G105" s="37" t="s">
        <v>3738</v>
      </c>
      <c r="H105" s="37" t="s">
        <v>3739</v>
      </c>
      <c r="I105" s="37" t="s">
        <v>3740</v>
      </c>
      <c r="J105" s="38" t="s">
        <v>464</v>
      </c>
      <c r="K105" s="37">
        <v>1</v>
      </c>
      <c r="L105" s="37">
        <v>3</v>
      </c>
      <c r="M105" s="37">
        <v>42</v>
      </c>
      <c r="N105" s="37">
        <v>104</v>
      </c>
    </row>
    <row r="106" spans="1:15" ht="27" customHeight="1">
      <c r="A106" s="1004"/>
      <c r="B106" s="38" t="s">
        <v>3741</v>
      </c>
      <c r="C106" s="38">
        <v>1746</v>
      </c>
      <c r="E106" s="38">
        <v>9</v>
      </c>
      <c r="F106" s="38">
        <v>22</v>
      </c>
      <c r="G106" s="37" t="s">
        <v>3742</v>
      </c>
      <c r="H106" s="37" t="s">
        <v>3743</v>
      </c>
      <c r="I106" s="37" t="s">
        <v>3744</v>
      </c>
      <c r="J106" s="38" t="s">
        <v>464</v>
      </c>
      <c r="K106" s="37">
        <v>1</v>
      </c>
      <c r="L106" s="37">
        <v>3</v>
      </c>
      <c r="M106" s="37">
        <v>43</v>
      </c>
      <c r="N106" s="37">
        <v>105</v>
      </c>
    </row>
    <row r="107" spans="1:15" ht="27" customHeight="1">
      <c r="A107" s="1004"/>
      <c r="B107" s="38" t="s">
        <v>3745</v>
      </c>
      <c r="C107" s="38">
        <v>1747</v>
      </c>
      <c r="E107" s="38">
        <v>2</v>
      </c>
      <c r="G107" s="37" t="s">
        <v>3746</v>
      </c>
      <c r="H107" s="37" t="s">
        <v>3747</v>
      </c>
      <c r="I107" s="38" t="s">
        <v>298</v>
      </c>
      <c r="J107" s="38" t="s">
        <v>464</v>
      </c>
      <c r="K107" s="37">
        <v>1</v>
      </c>
      <c r="L107" s="37">
        <v>3</v>
      </c>
      <c r="M107" s="37">
        <v>44</v>
      </c>
      <c r="N107" s="37">
        <v>106</v>
      </c>
    </row>
    <row r="108" spans="1:15" ht="27" customHeight="1">
      <c r="A108" s="1004"/>
      <c r="B108" s="38" t="s">
        <v>3748</v>
      </c>
      <c r="C108" s="38">
        <v>1752</v>
      </c>
      <c r="E108" s="38" t="s">
        <v>2817</v>
      </c>
      <c r="G108" s="37" t="s">
        <v>3749</v>
      </c>
      <c r="H108" s="37" t="s">
        <v>3750</v>
      </c>
      <c r="I108" s="37" t="s">
        <v>3751</v>
      </c>
      <c r="J108" s="38" t="s">
        <v>464</v>
      </c>
      <c r="K108" s="37">
        <v>1</v>
      </c>
      <c r="L108" s="37">
        <v>3</v>
      </c>
      <c r="M108" s="37">
        <v>45</v>
      </c>
      <c r="N108" s="37">
        <v>107</v>
      </c>
    </row>
    <row r="109" spans="1:15" ht="27" customHeight="1">
      <c r="A109" s="1004"/>
      <c r="B109" s="38" t="s">
        <v>3752</v>
      </c>
      <c r="C109" s="38">
        <v>1761</v>
      </c>
      <c r="E109" s="38">
        <v>6</v>
      </c>
      <c r="G109" s="37" t="s">
        <v>3742</v>
      </c>
      <c r="H109" s="37" t="s">
        <v>3753</v>
      </c>
      <c r="I109" s="37" t="s">
        <v>3754</v>
      </c>
      <c r="J109" s="38" t="s">
        <v>464</v>
      </c>
      <c r="K109" s="37">
        <v>1</v>
      </c>
      <c r="L109" s="37">
        <v>3</v>
      </c>
      <c r="M109" s="37">
        <v>46</v>
      </c>
      <c r="N109" s="37">
        <v>108</v>
      </c>
    </row>
    <row r="110" spans="1:15" ht="27" customHeight="1">
      <c r="A110" s="1004"/>
      <c r="B110" s="38" t="s">
        <v>2342</v>
      </c>
      <c r="C110" s="38">
        <v>1762</v>
      </c>
      <c r="E110" s="38">
        <v>6</v>
      </c>
      <c r="F110" s="38">
        <v>28</v>
      </c>
      <c r="G110" s="37" t="s">
        <v>3742</v>
      </c>
      <c r="H110" s="37" t="s">
        <v>3753</v>
      </c>
      <c r="I110" s="37" t="s">
        <v>3754</v>
      </c>
      <c r="J110" s="38" t="s">
        <v>464</v>
      </c>
      <c r="K110" s="37">
        <v>1</v>
      </c>
      <c r="L110" s="37">
        <v>3</v>
      </c>
      <c r="M110" s="37">
        <v>47</v>
      </c>
      <c r="N110" s="37">
        <v>109</v>
      </c>
    </row>
    <row r="111" spans="1:15" ht="27" customHeight="1">
      <c r="A111" s="1004"/>
      <c r="B111" s="38" t="s">
        <v>2345</v>
      </c>
      <c r="C111" s="38">
        <v>1763</v>
      </c>
      <c r="E111" s="38">
        <v>6</v>
      </c>
      <c r="G111" s="37" t="s">
        <v>3742</v>
      </c>
      <c r="H111" s="37" t="s">
        <v>3753</v>
      </c>
      <c r="I111" s="37" t="s">
        <v>3754</v>
      </c>
      <c r="J111" s="38" t="s">
        <v>464</v>
      </c>
      <c r="K111" s="37">
        <v>1</v>
      </c>
      <c r="L111" s="37">
        <v>3</v>
      </c>
      <c r="M111" s="37">
        <v>48</v>
      </c>
      <c r="N111" s="37">
        <v>110</v>
      </c>
    </row>
    <row r="112" spans="1:15" ht="27" customHeight="1">
      <c r="A112" s="1004"/>
      <c r="B112" s="38" t="s">
        <v>3755</v>
      </c>
      <c r="C112" s="38">
        <v>1964</v>
      </c>
      <c r="E112" s="38">
        <v>11</v>
      </c>
      <c r="G112" s="37" t="s">
        <v>3756</v>
      </c>
      <c r="H112" s="37" t="s">
        <v>3757</v>
      </c>
      <c r="I112" s="37" t="s">
        <v>3758</v>
      </c>
      <c r="J112" s="38" t="s">
        <v>464</v>
      </c>
      <c r="K112" s="37">
        <v>1</v>
      </c>
      <c r="L112" s="37">
        <v>3</v>
      </c>
      <c r="M112" s="37">
        <v>49</v>
      </c>
      <c r="N112" s="37">
        <v>111</v>
      </c>
    </row>
    <row r="113" spans="1:15" ht="27" customHeight="1">
      <c r="A113" s="1004"/>
      <c r="B113" s="38" t="s">
        <v>3759</v>
      </c>
      <c r="C113" s="38">
        <v>1777</v>
      </c>
      <c r="E113" s="38">
        <v>7</v>
      </c>
      <c r="F113" s="38">
        <v>12</v>
      </c>
      <c r="G113" s="37" t="s">
        <v>3760</v>
      </c>
      <c r="H113" s="37" t="s">
        <v>3761</v>
      </c>
      <c r="I113" s="37" t="s">
        <v>3762</v>
      </c>
      <c r="J113" s="38" t="s">
        <v>464</v>
      </c>
      <c r="K113" s="37">
        <v>1</v>
      </c>
      <c r="L113" s="37">
        <v>3</v>
      </c>
      <c r="M113" s="37">
        <v>50</v>
      </c>
      <c r="N113" s="37">
        <v>112</v>
      </c>
    </row>
    <row r="114" spans="1:15" ht="27" customHeight="1">
      <c r="A114" s="1004"/>
      <c r="B114" s="38" t="s">
        <v>3763</v>
      </c>
      <c r="C114" s="38">
        <v>1793</v>
      </c>
      <c r="E114" s="38" t="s">
        <v>546</v>
      </c>
      <c r="G114" s="37" t="s">
        <v>3764</v>
      </c>
      <c r="H114" s="37" t="s">
        <v>3765</v>
      </c>
      <c r="I114" s="37" t="s">
        <v>3766</v>
      </c>
      <c r="J114" s="38" t="s">
        <v>464</v>
      </c>
      <c r="K114" s="37">
        <v>1</v>
      </c>
      <c r="L114" s="37">
        <v>3</v>
      </c>
      <c r="M114" s="37">
        <v>51</v>
      </c>
      <c r="N114" s="37">
        <v>113</v>
      </c>
    </row>
    <row r="115" spans="1:15" ht="27" customHeight="1">
      <c r="A115" s="1004"/>
      <c r="B115" s="38" t="s">
        <v>3767</v>
      </c>
      <c r="C115" s="38">
        <v>1806</v>
      </c>
      <c r="E115" s="38">
        <v>10</v>
      </c>
      <c r="G115" s="37" t="s">
        <v>3768</v>
      </c>
      <c r="H115" s="37" t="s">
        <v>3769</v>
      </c>
      <c r="I115" s="37" t="s">
        <v>3770</v>
      </c>
      <c r="J115" s="38" t="s">
        <v>464</v>
      </c>
      <c r="K115" s="37">
        <v>1</v>
      </c>
      <c r="L115" s="37">
        <v>3</v>
      </c>
      <c r="M115" s="37">
        <v>55</v>
      </c>
      <c r="N115" s="37">
        <v>114</v>
      </c>
    </row>
    <row r="116" spans="1:15" ht="27" customHeight="1">
      <c r="A116" s="1004"/>
      <c r="B116" s="38" t="s">
        <v>3771</v>
      </c>
      <c r="C116" s="38">
        <v>1808</v>
      </c>
      <c r="E116" s="38">
        <v>7</v>
      </c>
      <c r="F116" s="38">
        <v>14</v>
      </c>
      <c r="G116" s="37" t="s">
        <v>3772</v>
      </c>
      <c r="H116" s="37" t="s">
        <v>3773</v>
      </c>
      <c r="I116" s="37" t="s">
        <v>3766</v>
      </c>
      <c r="J116" s="38" t="s">
        <v>464</v>
      </c>
      <c r="K116" s="37">
        <v>1</v>
      </c>
      <c r="L116" s="37">
        <v>3</v>
      </c>
      <c r="M116" s="37">
        <v>56</v>
      </c>
      <c r="N116" s="37">
        <v>115</v>
      </c>
    </row>
    <row r="117" spans="1:15" ht="27" customHeight="1">
      <c r="A117" s="1004"/>
      <c r="B117" s="38" t="s">
        <v>3774</v>
      </c>
      <c r="C117" s="38">
        <v>1810</v>
      </c>
      <c r="E117" s="38">
        <v>3</v>
      </c>
      <c r="G117" s="37" t="s">
        <v>3775</v>
      </c>
      <c r="H117" s="37" t="s">
        <v>3776</v>
      </c>
      <c r="I117" s="37" t="s">
        <v>3777</v>
      </c>
      <c r="J117" s="38" t="s">
        <v>464</v>
      </c>
      <c r="K117" s="37">
        <v>1</v>
      </c>
      <c r="L117" s="37">
        <v>3</v>
      </c>
      <c r="M117" s="37">
        <v>58</v>
      </c>
      <c r="N117" s="37">
        <v>116</v>
      </c>
    </row>
    <row r="118" spans="1:15" ht="27" customHeight="1">
      <c r="A118" s="1004"/>
      <c r="B118" s="38" t="s">
        <v>3778</v>
      </c>
      <c r="C118" s="38">
        <v>1818</v>
      </c>
      <c r="E118" s="38">
        <v>2</v>
      </c>
      <c r="F118" s="38">
        <v>7</v>
      </c>
      <c r="G118" s="37" t="s">
        <v>3779</v>
      </c>
      <c r="H118" s="37" t="s">
        <v>3780</v>
      </c>
      <c r="I118" s="37" t="s">
        <v>3781</v>
      </c>
      <c r="J118" s="38" t="s">
        <v>464</v>
      </c>
      <c r="K118" s="37">
        <v>1</v>
      </c>
      <c r="L118" s="37">
        <v>3</v>
      </c>
      <c r="M118" s="37">
        <v>59</v>
      </c>
      <c r="N118" s="37">
        <v>117</v>
      </c>
    </row>
    <row r="119" spans="1:15" ht="27" customHeight="1">
      <c r="A119" s="1004"/>
      <c r="B119" s="38" t="s">
        <v>1665</v>
      </c>
      <c r="C119" s="38">
        <v>1856</v>
      </c>
      <c r="E119" s="38">
        <v>3</v>
      </c>
      <c r="G119" s="37" t="s">
        <v>3782</v>
      </c>
      <c r="H119" s="37" t="s">
        <v>3783</v>
      </c>
      <c r="I119" s="37" t="s">
        <v>3784</v>
      </c>
      <c r="J119" s="38" t="s">
        <v>464</v>
      </c>
      <c r="K119" s="37">
        <v>1</v>
      </c>
      <c r="L119" s="37">
        <v>3</v>
      </c>
      <c r="M119" s="37">
        <v>61</v>
      </c>
      <c r="N119" s="37">
        <v>118</v>
      </c>
    </row>
    <row r="120" spans="1:15" ht="27" customHeight="1">
      <c r="A120" s="1004"/>
      <c r="B120" s="38" t="s">
        <v>588</v>
      </c>
      <c r="C120" s="38">
        <v>1865</v>
      </c>
      <c r="E120" s="38">
        <v>9</v>
      </c>
      <c r="F120" s="38">
        <v>8</v>
      </c>
      <c r="G120" s="37" t="s">
        <v>3785</v>
      </c>
      <c r="H120" s="37" t="s">
        <v>3786</v>
      </c>
      <c r="I120" s="37" t="s">
        <v>3787</v>
      </c>
      <c r="J120" s="38" t="s">
        <v>464</v>
      </c>
      <c r="K120" s="37">
        <v>1</v>
      </c>
      <c r="L120" s="37">
        <v>3</v>
      </c>
      <c r="M120" s="37">
        <v>62</v>
      </c>
      <c r="N120" s="37">
        <v>119</v>
      </c>
    </row>
    <row r="121" spans="1:15" ht="40.5" customHeight="1">
      <c r="A121" s="1004"/>
      <c r="B121" s="38" t="s">
        <v>3788</v>
      </c>
      <c r="C121" s="38">
        <v>1871</v>
      </c>
      <c r="E121" s="38">
        <v>3</v>
      </c>
      <c r="G121" s="37" t="s">
        <v>3789</v>
      </c>
      <c r="H121" s="37" t="s">
        <v>3790</v>
      </c>
      <c r="I121" s="37" t="s">
        <v>3791</v>
      </c>
      <c r="J121" s="38" t="s">
        <v>464</v>
      </c>
      <c r="K121" s="37">
        <v>1</v>
      </c>
      <c r="L121" s="37">
        <v>3</v>
      </c>
      <c r="M121" s="37">
        <v>65</v>
      </c>
      <c r="N121" s="37">
        <v>120</v>
      </c>
    </row>
    <row r="122" spans="1:15" ht="27" customHeight="1">
      <c r="A122" s="1004"/>
      <c r="B122" s="38" t="s">
        <v>3792</v>
      </c>
      <c r="G122" s="37" t="s">
        <v>3793</v>
      </c>
      <c r="H122" s="38" t="s">
        <v>298</v>
      </c>
      <c r="I122" s="38" t="s">
        <v>298</v>
      </c>
      <c r="J122" s="38" t="s">
        <v>464</v>
      </c>
      <c r="K122" s="37">
        <v>1</v>
      </c>
      <c r="L122" s="37">
        <v>3</v>
      </c>
      <c r="M122" s="37">
        <v>70</v>
      </c>
      <c r="N122" s="37">
        <v>121</v>
      </c>
    </row>
    <row r="123" spans="1:15" ht="27" customHeight="1">
      <c r="A123" s="1004"/>
      <c r="B123" s="38" t="s">
        <v>3792</v>
      </c>
      <c r="G123" s="37" t="s">
        <v>3794</v>
      </c>
      <c r="H123" s="38" t="s">
        <v>298</v>
      </c>
      <c r="I123" s="38" t="s">
        <v>298</v>
      </c>
      <c r="J123" s="38" t="s">
        <v>464</v>
      </c>
      <c r="K123" s="37">
        <v>1</v>
      </c>
      <c r="L123" s="37">
        <v>3</v>
      </c>
      <c r="M123" s="37">
        <v>72</v>
      </c>
      <c r="N123" s="37">
        <v>122</v>
      </c>
    </row>
    <row r="124" spans="1:15" ht="27" customHeight="1">
      <c r="A124" s="1004"/>
      <c r="B124" s="38" t="s">
        <v>3792</v>
      </c>
      <c r="G124" s="37" t="s">
        <v>3795</v>
      </c>
      <c r="H124" s="37" t="s">
        <v>3796</v>
      </c>
      <c r="I124" s="37" t="s">
        <v>3797</v>
      </c>
      <c r="J124" s="38" t="s">
        <v>464</v>
      </c>
      <c r="K124" s="37">
        <v>1</v>
      </c>
      <c r="L124" s="37">
        <v>3</v>
      </c>
      <c r="M124" s="37">
        <v>73</v>
      </c>
      <c r="N124" s="37">
        <v>123</v>
      </c>
    </row>
    <row r="125" spans="1:15" ht="27" customHeight="1">
      <c r="A125" s="1004"/>
      <c r="B125" s="38" t="s">
        <v>3798</v>
      </c>
      <c r="E125" s="38">
        <v>12</v>
      </c>
      <c r="F125" s="38">
        <v>27</v>
      </c>
      <c r="G125" s="37" t="s">
        <v>3799</v>
      </c>
      <c r="H125" s="37" t="s">
        <v>3800</v>
      </c>
      <c r="I125" s="37" t="s">
        <v>3801</v>
      </c>
      <c r="J125" s="38" t="s">
        <v>464</v>
      </c>
      <c r="K125" s="37">
        <v>1</v>
      </c>
      <c r="L125" s="37" ph="1">
        <v>3</v>
      </c>
      <c r="M125" s="37">
        <v>74</v>
      </c>
      <c r="N125" s="37">
        <v>124</v>
      </c>
      <c r="O125" s="37" t="s">
        <v>3728</v>
      </c>
    </row>
    <row r="126" spans="1:15" ht="27" customHeight="1">
      <c r="A126" s="1004"/>
      <c r="B126" s="38" t="s">
        <v>3802</v>
      </c>
      <c r="E126" s="38">
        <v>12</v>
      </c>
      <c r="F126" s="38">
        <v>23</v>
      </c>
      <c r="G126" s="37" t="s">
        <v>3803</v>
      </c>
      <c r="H126" s="37" t="s">
        <v>3804</v>
      </c>
      <c r="I126" s="37" t="s">
        <v>3740</v>
      </c>
      <c r="J126" s="38" t="s">
        <v>464</v>
      </c>
      <c r="K126" s="37">
        <v>1</v>
      </c>
      <c r="L126" s="37">
        <v>3</v>
      </c>
      <c r="M126" s="37">
        <v>75</v>
      </c>
      <c r="N126" s="37">
        <v>125</v>
      </c>
    </row>
    <row r="127" spans="1:15" ht="27" customHeight="1">
      <c r="A127" s="1004"/>
      <c r="B127" s="38" t="s">
        <v>3805</v>
      </c>
      <c r="E127" s="38">
        <v>11</v>
      </c>
      <c r="F127" s="38">
        <v>27</v>
      </c>
      <c r="G127" s="37" t="s">
        <v>3806</v>
      </c>
      <c r="H127" s="37" t="s">
        <v>3807</v>
      </c>
      <c r="I127" s="37" t="s">
        <v>3808</v>
      </c>
      <c r="J127" s="38" t="s">
        <v>464</v>
      </c>
      <c r="K127" s="37">
        <v>1</v>
      </c>
      <c r="L127" s="37">
        <v>3</v>
      </c>
      <c r="M127" s="37">
        <v>76</v>
      </c>
      <c r="N127" s="37">
        <v>126</v>
      </c>
    </row>
    <row r="128" spans="1:15" ht="27" customHeight="1">
      <c r="A128" s="1004"/>
      <c r="B128" s="38" t="s">
        <v>3809</v>
      </c>
      <c r="D128" s="38">
        <v>12</v>
      </c>
      <c r="G128" s="37" t="s">
        <v>3810</v>
      </c>
      <c r="H128" s="37" t="s">
        <v>3811</v>
      </c>
      <c r="I128" s="37" t="s">
        <v>3754</v>
      </c>
      <c r="J128" s="38" t="s">
        <v>464</v>
      </c>
      <c r="K128" s="37">
        <v>1</v>
      </c>
      <c r="L128" s="37" ph="1">
        <v>3</v>
      </c>
      <c r="M128" s="37">
        <v>77</v>
      </c>
      <c r="N128" s="37">
        <v>127</v>
      </c>
    </row>
    <row r="129" spans="1:15" ht="27" customHeight="1">
      <c r="A129" s="1004"/>
      <c r="B129" s="38" t="s">
        <v>3812</v>
      </c>
      <c r="E129" s="38">
        <v>11</v>
      </c>
      <c r="F129" s="38">
        <v>7</v>
      </c>
      <c r="G129" s="37" t="s">
        <v>3813</v>
      </c>
      <c r="H129" s="37" t="s">
        <v>3814</v>
      </c>
      <c r="I129" s="37" t="s">
        <v>3815</v>
      </c>
      <c r="J129" s="38" t="s">
        <v>464</v>
      </c>
      <c r="K129" s="37">
        <v>1</v>
      </c>
      <c r="L129" s="37">
        <v>3</v>
      </c>
      <c r="M129" s="37">
        <v>78</v>
      </c>
      <c r="N129" s="37">
        <v>128</v>
      </c>
    </row>
    <row r="130" spans="1:15" ht="27" customHeight="1">
      <c r="A130" s="1004"/>
      <c r="B130" s="38" t="s">
        <v>3805</v>
      </c>
      <c r="E130" s="38">
        <v>9</v>
      </c>
      <c r="F130" s="38">
        <v>25</v>
      </c>
      <c r="G130" s="37" t="s">
        <v>3742</v>
      </c>
      <c r="H130" s="37" t="s">
        <v>3816</v>
      </c>
      <c r="I130" s="37" t="s">
        <v>3808</v>
      </c>
      <c r="J130" s="38" t="s">
        <v>464</v>
      </c>
      <c r="K130" s="37">
        <v>1</v>
      </c>
      <c r="L130" s="37">
        <v>3</v>
      </c>
      <c r="M130" s="37">
        <v>79</v>
      </c>
      <c r="N130" s="37">
        <v>129</v>
      </c>
    </row>
    <row r="131" spans="1:15" ht="27" customHeight="1">
      <c r="A131" s="1004"/>
      <c r="B131" s="38" t="s">
        <v>3817</v>
      </c>
      <c r="G131" s="37" t="s">
        <v>3818</v>
      </c>
      <c r="H131" s="37" t="s">
        <v>3819</v>
      </c>
      <c r="I131" s="37" t="s">
        <v>3820</v>
      </c>
      <c r="J131" s="38" t="s">
        <v>464</v>
      </c>
      <c r="K131" s="37">
        <v>1</v>
      </c>
      <c r="L131" s="37" ph="1">
        <v>3</v>
      </c>
      <c r="M131" s="37">
        <v>80</v>
      </c>
      <c r="N131" s="37">
        <v>130</v>
      </c>
    </row>
    <row r="132" spans="1:15" ht="27" customHeight="1">
      <c r="A132" s="1004" t="s">
        <v>3821</v>
      </c>
      <c r="B132" s="38" t="s">
        <v>3822</v>
      </c>
      <c r="C132" s="38">
        <v>1642</v>
      </c>
      <c r="E132" s="38">
        <v>2</v>
      </c>
      <c r="G132" s="37" t="s">
        <v>3823</v>
      </c>
      <c r="H132" s="37" t="s">
        <v>3824</v>
      </c>
      <c r="I132" s="37" t="s">
        <v>3825</v>
      </c>
      <c r="J132" s="38" t="s">
        <v>464</v>
      </c>
      <c r="K132" s="37">
        <v>1</v>
      </c>
      <c r="L132" s="37">
        <v>4</v>
      </c>
      <c r="M132" s="37">
        <v>1</v>
      </c>
      <c r="N132" s="37">
        <v>131</v>
      </c>
    </row>
    <row r="133" spans="1:15" ht="27" customHeight="1">
      <c r="A133" s="1004"/>
      <c r="B133" s="38" t="s">
        <v>3430</v>
      </c>
      <c r="C133" s="38">
        <v>1696</v>
      </c>
      <c r="E133" s="38">
        <v>10</v>
      </c>
      <c r="G133" s="37" t="s">
        <v>3826</v>
      </c>
      <c r="H133" s="37" t="s">
        <v>3827</v>
      </c>
      <c r="I133" s="37" t="s">
        <v>3446</v>
      </c>
      <c r="J133" s="38" t="s">
        <v>464</v>
      </c>
      <c r="K133" s="37">
        <v>1</v>
      </c>
      <c r="L133" s="37">
        <v>4</v>
      </c>
      <c r="M133" s="37">
        <v>4</v>
      </c>
      <c r="N133" s="37">
        <v>132</v>
      </c>
      <c r="O133" s="37" t="s">
        <v>3828</v>
      </c>
    </row>
    <row r="134" spans="1:15" ht="27" customHeight="1">
      <c r="A134" s="1004"/>
      <c r="B134" s="38" t="s">
        <v>3701</v>
      </c>
      <c r="C134" s="38">
        <v>1701</v>
      </c>
      <c r="E134" s="38">
        <v>5</v>
      </c>
      <c r="F134" s="38">
        <v>10</v>
      </c>
      <c r="G134" s="37" t="s">
        <v>3829</v>
      </c>
      <c r="H134" s="37" t="s">
        <v>3830</v>
      </c>
      <c r="I134" s="37" t="s">
        <v>3831</v>
      </c>
      <c r="J134" s="38" t="s">
        <v>464</v>
      </c>
      <c r="K134" s="37">
        <v>1</v>
      </c>
      <c r="L134" s="37" ph="1">
        <v>4</v>
      </c>
      <c r="M134" s="37">
        <v>7</v>
      </c>
      <c r="N134" s="37">
        <v>133</v>
      </c>
    </row>
    <row r="135" spans="1:15" ht="27" customHeight="1">
      <c r="A135" s="1004"/>
      <c r="B135" s="38" t="s">
        <v>3832</v>
      </c>
      <c r="C135" s="38">
        <v>1708</v>
      </c>
      <c r="E135" s="38">
        <v>3</v>
      </c>
      <c r="F135" s="38">
        <v>10</v>
      </c>
      <c r="G135" s="37" t="s">
        <v>3833</v>
      </c>
      <c r="H135" s="37" t="s">
        <v>3834</v>
      </c>
      <c r="I135" s="38" t="s">
        <v>298</v>
      </c>
      <c r="J135" s="38" t="s">
        <v>464</v>
      </c>
      <c r="K135" s="37">
        <v>1</v>
      </c>
      <c r="L135" s="37">
        <v>4</v>
      </c>
      <c r="M135" s="37">
        <v>9</v>
      </c>
      <c r="N135" s="37">
        <v>134</v>
      </c>
    </row>
    <row r="136" spans="1:15" ht="27" customHeight="1">
      <c r="A136" s="1004"/>
      <c r="B136" s="38" t="s">
        <v>3835</v>
      </c>
      <c r="C136" s="38">
        <v>1714</v>
      </c>
      <c r="E136" s="38">
        <v>11</v>
      </c>
      <c r="F136" s="38">
        <v>29</v>
      </c>
      <c r="G136" s="37" t="s">
        <v>3836</v>
      </c>
      <c r="H136" s="37" t="s">
        <v>3837</v>
      </c>
      <c r="I136" s="38" t="s">
        <v>298</v>
      </c>
      <c r="J136" s="38" t="s">
        <v>464</v>
      </c>
      <c r="K136" s="37">
        <v>1</v>
      </c>
      <c r="L136" s="37">
        <v>4</v>
      </c>
      <c r="M136" s="37">
        <v>10</v>
      </c>
      <c r="N136" s="37">
        <v>135</v>
      </c>
    </row>
    <row r="137" spans="1:15" ht="27" customHeight="1">
      <c r="A137" s="1004"/>
      <c r="B137" s="38" t="s">
        <v>3518</v>
      </c>
      <c r="C137" s="38">
        <v>1727</v>
      </c>
      <c r="E137" s="38" t="s">
        <v>546</v>
      </c>
      <c r="F137" s="38">
        <v>20</v>
      </c>
      <c r="G137" s="37" t="s">
        <v>3838</v>
      </c>
      <c r="H137" s="37" t="s">
        <v>3839</v>
      </c>
      <c r="I137" s="38" t="s">
        <v>298</v>
      </c>
      <c r="J137" s="38" t="s">
        <v>464</v>
      </c>
      <c r="K137" s="37">
        <v>1</v>
      </c>
      <c r="L137" s="37" ph="1">
        <v>4</v>
      </c>
      <c r="M137" s="37">
        <v>12</v>
      </c>
      <c r="N137" s="37">
        <v>136</v>
      </c>
    </row>
    <row r="138" spans="1:15" ht="27" customHeight="1">
      <c r="A138" s="1004"/>
      <c r="B138" s="38" t="s">
        <v>3840</v>
      </c>
      <c r="C138" s="38">
        <v>1734</v>
      </c>
      <c r="E138" s="38">
        <v>12</v>
      </c>
      <c r="G138" s="37" t="s">
        <v>3841</v>
      </c>
      <c r="H138" s="37" t="s">
        <v>3842</v>
      </c>
      <c r="I138" s="38" t="s">
        <v>298</v>
      </c>
      <c r="J138" s="38" t="s">
        <v>464</v>
      </c>
      <c r="K138" s="37">
        <v>1</v>
      </c>
      <c r="L138" s="37">
        <v>4</v>
      </c>
      <c r="M138" s="37">
        <v>16</v>
      </c>
      <c r="N138" s="37">
        <v>137</v>
      </c>
    </row>
    <row r="139" spans="1:15" ht="27" customHeight="1">
      <c r="A139" s="1004"/>
      <c r="B139" s="38" t="s">
        <v>3843</v>
      </c>
      <c r="C139" s="38">
        <v>1737</v>
      </c>
      <c r="E139" s="38">
        <v>2</v>
      </c>
      <c r="G139" s="37" t="s">
        <v>3844</v>
      </c>
      <c r="H139" s="37" t="s">
        <v>3845</v>
      </c>
      <c r="I139" s="38" t="s">
        <v>298</v>
      </c>
      <c r="J139" s="38" t="s">
        <v>464</v>
      </c>
      <c r="K139" s="37">
        <v>1</v>
      </c>
      <c r="L139" s="37">
        <v>4</v>
      </c>
      <c r="M139" s="37">
        <v>18</v>
      </c>
      <c r="N139" s="37">
        <v>138</v>
      </c>
    </row>
    <row r="140" spans="1:15" ht="27" customHeight="1">
      <c r="A140" s="1004"/>
      <c r="B140" s="38" t="s">
        <v>3843</v>
      </c>
      <c r="C140" s="38">
        <v>1737</v>
      </c>
      <c r="E140" s="38">
        <v>11</v>
      </c>
      <c r="G140" s="37" t="s">
        <v>3846</v>
      </c>
      <c r="H140" s="37" t="s">
        <v>3847</v>
      </c>
      <c r="I140" s="38" t="s">
        <v>298</v>
      </c>
      <c r="J140" s="38" t="s">
        <v>464</v>
      </c>
      <c r="K140" s="37">
        <v>1</v>
      </c>
      <c r="L140" s="37" ph="1">
        <v>4</v>
      </c>
      <c r="M140" s="37">
        <v>24</v>
      </c>
      <c r="N140" s="37">
        <v>139</v>
      </c>
    </row>
    <row r="141" spans="1:15" ht="27" customHeight="1">
      <c r="A141" s="1004"/>
      <c r="B141" s="38" t="s">
        <v>3729</v>
      </c>
      <c r="C141" s="38">
        <v>1739</v>
      </c>
      <c r="E141" s="38">
        <v>11</v>
      </c>
      <c r="G141" s="37" t="s">
        <v>3848</v>
      </c>
      <c r="H141" s="37" t="s">
        <v>3849</v>
      </c>
      <c r="I141" s="38" t="s">
        <v>298</v>
      </c>
      <c r="J141" s="38" t="s">
        <v>464</v>
      </c>
      <c r="K141" s="37">
        <v>1</v>
      </c>
      <c r="L141" s="37" ph="1">
        <v>4</v>
      </c>
      <c r="M141" s="37">
        <v>27</v>
      </c>
      <c r="N141" s="37">
        <v>140</v>
      </c>
    </row>
    <row r="142" spans="1:15" ht="27" customHeight="1">
      <c r="A142" s="1004"/>
      <c r="B142" s="38" t="s">
        <v>3850</v>
      </c>
      <c r="C142" s="38">
        <v>1741</v>
      </c>
      <c r="E142" s="38">
        <v>12</v>
      </c>
      <c r="G142" s="37" t="s">
        <v>3851</v>
      </c>
      <c r="H142" s="37" t="s">
        <v>3852</v>
      </c>
      <c r="I142" s="38" t="s">
        <v>298</v>
      </c>
      <c r="J142" s="38" t="s">
        <v>464</v>
      </c>
      <c r="K142" s="37">
        <v>1</v>
      </c>
      <c r="L142" s="37">
        <v>4</v>
      </c>
      <c r="M142" s="37">
        <v>30</v>
      </c>
      <c r="N142" s="37">
        <v>141</v>
      </c>
    </row>
    <row r="143" spans="1:15" ht="27" customHeight="1">
      <c r="A143" s="1004"/>
      <c r="B143" s="38" t="s">
        <v>3510</v>
      </c>
      <c r="C143" s="38">
        <v>1742</v>
      </c>
      <c r="E143" s="38">
        <v>11</v>
      </c>
      <c r="G143" s="37" t="s">
        <v>3853</v>
      </c>
      <c r="H143" s="37" t="s">
        <v>3854</v>
      </c>
      <c r="I143" s="38" t="s">
        <v>298</v>
      </c>
      <c r="J143" s="38" t="s">
        <v>464</v>
      </c>
      <c r="K143" s="37">
        <v>1</v>
      </c>
      <c r="L143" s="37">
        <v>4</v>
      </c>
      <c r="M143" s="37">
        <v>32</v>
      </c>
      <c r="N143" s="37">
        <v>142</v>
      </c>
    </row>
    <row r="144" spans="1:15" ht="27" customHeight="1">
      <c r="A144" s="1004"/>
      <c r="B144" s="38" t="s">
        <v>3551</v>
      </c>
      <c r="C144" s="38">
        <v>1759</v>
      </c>
      <c r="E144" s="38">
        <v>12</v>
      </c>
      <c r="G144" s="37" t="s">
        <v>3855</v>
      </c>
      <c r="H144" s="37" t="s">
        <v>3856</v>
      </c>
      <c r="I144" s="38" t="s">
        <v>298</v>
      </c>
      <c r="J144" s="38" t="s">
        <v>464</v>
      </c>
      <c r="K144" s="37">
        <v>1</v>
      </c>
      <c r="L144" s="37" ph="1">
        <v>4</v>
      </c>
      <c r="M144" s="37">
        <v>37</v>
      </c>
      <c r="N144" s="37">
        <v>143</v>
      </c>
    </row>
    <row r="145" spans="1:15" ht="27" customHeight="1">
      <c r="A145" s="1004"/>
      <c r="B145" s="38" t="s">
        <v>3752</v>
      </c>
      <c r="C145" s="38">
        <v>1761</v>
      </c>
      <c r="E145" s="38">
        <v>12</v>
      </c>
      <c r="G145" s="37" t="s">
        <v>3857</v>
      </c>
      <c r="H145" s="37" t="s">
        <v>3845</v>
      </c>
      <c r="I145" s="38" t="s">
        <v>298</v>
      </c>
      <c r="J145" s="38" t="s">
        <v>464</v>
      </c>
      <c r="K145" s="37">
        <v>1</v>
      </c>
      <c r="L145" s="37" ph="1">
        <v>4</v>
      </c>
      <c r="M145" s="37">
        <v>40</v>
      </c>
      <c r="N145" s="37">
        <v>144</v>
      </c>
    </row>
    <row r="146" spans="1:15" ht="27" customHeight="1">
      <c r="A146" s="1004"/>
      <c r="B146" s="38" t="s">
        <v>3752</v>
      </c>
      <c r="C146" s="38">
        <v>1761</v>
      </c>
      <c r="E146" s="38">
        <v>12</v>
      </c>
      <c r="G146" s="37" t="s">
        <v>3858</v>
      </c>
      <c r="H146" s="37" t="s">
        <v>3859</v>
      </c>
      <c r="I146" s="38" t="s">
        <v>298</v>
      </c>
      <c r="J146" s="38" t="s">
        <v>464</v>
      </c>
      <c r="K146" s="37">
        <v>1</v>
      </c>
      <c r="L146" s="37">
        <v>4</v>
      </c>
      <c r="M146" s="37">
        <v>44</v>
      </c>
      <c r="N146" s="37">
        <v>145</v>
      </c>
    </row>
    <row r="147" spans="1:15" ht="27" customHeight="1">
      <c r="A147" s="1004"/>
      <c r="B147" s="38" t="s">
        <v>2342</v>
      </c>
      <c r="C147" s="38">
        <v>1762</v>
      </c>
      <c r="E147" s="38">
        <v>9</v>
      </c>
      <c r="F147" s="38">
        <v>24</v>
      </c>
      <c r="G147" s="37" t="s">
        <v>3860</v>
      </c>
      <c r="H147" s="37" t="s">
        <v>3845</v>
      </c>
      <c r="I147" s="38" t="s">
        <v>298</v>
      </c>
      <c r="J147" s="38" t="s">
        <v>464</v>
      </c>
      <c r="K147" s="37">
        <v>1</v>
      </c>
      <c r="L147" s="37">
        <v>4</v>
      </c>
      <c r="M147" s="37">
        <v>48</v>
      </c>
      <c r="N147" s="37">
        <v>146</v>
      </c>
    </row>
    <row r="148" spans="1:15" ht="27" customHeight="1">
      <c r="A148" s="1004"/>
      <c r="B148" s="38" t="s">
        <v>3861</v>
      </c>
      <c r="E148" s="38">
        <v>8</v>
      </c>
      <c r="F148" s="38">
        <v>29</v>
      </c>
      <c r="G148" s="37" t="s">
        <v>3862</v>
      </c>
      <c r="H148" s="38" t="s">
        <v>298</v>
      </c>
      <c r="I148" s="38" t="s">
        <v>298</v>
      </c>
      <c r="J148" s="38" t="s">
        <v>464</v>
      </c>
      <c r="K148" s="37">
        <v>1</v>
      </c>
      <c r="L148" s="37" ph="1">
        <v>4</v>
      </c>
      <c r="M148" s="37">
        <v>51</v>
      </c>
      <c r="N148" s="37">
        <v>147</v>
      </c>
    </row>
    <row r="149" spans="1:15" ht="27" customHeight="1">
      <c r="A149" s="1004"/>
      <c r="B149" s="38" t="s">
        <v>3863</v>
      </c>
      <c r="C149" s="38">
        <v>1786</v>
      </c>
      <c r="E149" s="38">
        <v>6</v>
      </c>
      <c r="F149" s="38">
        <v>18</v>
      </c>
      <c r="G149" s="37" t="s">
        <v>3864</v>
      </c>
      <c r="H149" s="37" t="s">
        <v>3865</v>
      </c>
      <c r="I149" s="37" t="s">
        <v>3866</v>
      </c>
      <c r="J149" s="38" t="s">
        <v>464</v>
      </c>
      <c r="K149" s="37">
        <v>1</v>
      </c>
      <c r="L149" s="37" ph="1">
        <v>4</v>
      </c>
      <c r="M149" s="37">
        <v>52</v>
      </c>
      <c r="N149" s="37">
        <v>148</v>
      </c>
    </row>
    <row r="150" spans="1:15" ht="27" customHeight="1">
      <c r="A150" s="1004"/>
      <c r="B150" s="38" t="s">
        <v>3867</v>
      </c>
      <c r="C150" s="38">
        <v>1791</v>
      </c>
      <c r="E150" s="38">
        <v>11</v>
      </c>
      <c r="G150" s="37" t="s">
        <v>3868</v>
      </c>
      <c r="H150" s="37" t="s">
        <v>3869</v>
      </c>
      <c r="I150" s="38" t="s">
        <v>298</v>
      </c>
      <c r="J150" s="38" t="s">
        <v>464</v>
      </c>
      <c r="K150" s="37">
        <v>1</v>
      </c>
      <c r="L150" s="37">
        <v>4</v>
      </c>
      <c r="M150" s="37">
        <v>55</v>
      </c>
      <c r="N150" s="37">
        <v>149</v>
      </c>
    </row>
    <row r="151" spans="1:15" ht="27" customHeight="1">
      <c r="A151" s="1004"/>
      <c r="B151" s="38" t="s">
        <v>3867</v>
      </c>
      <c r="C151" s="38">
        <v>1791</v>
      </c>
      <c r="E151" s="38">
        <v>9</v>
      </c>
      <c r="G151" s="37" t="s">
        <v>3870</v>
      </c>
      <c r="H151" s="38" t="s">
        <v>298</v>
      </c>
      <c r="I151" s="38" t="s">
        <v>298</v>
      </c>
      <c r="J151" s="38" t="s">
        <v>464</v>
      </c>
      <c r="K151" s="37">
        <v>1</v>
      </c>
      <c r="L151" s="37">
        <v>4</v>
      </c>
      <c r="M151" s="37">
        <v>57</v>
      </c>
      <c r="N151" s="37">
        <v>150</v>
      </c>
    </row>
    <row r="152" spans="1:15" ht="27" customHeight="1">
      <c r="A152" s="1004"/>
      <c r="B152" s="38" t="s">
        <v>3871</v>
      </c>
      <c r="C152" s="38">
        <v>1801</v>
      </c>
      <c r="E152" s="38">
        <v>7</v>
      </c>
      <c r="G152" s="37" t="s">
        <v>3872</v>
      </c>
      <c r="H152" s="37" t="s">
        <v>3873</v>
      </c>
      <c r="I152" s="37" t="s">
        <v>3874</v>
      </c>
      <c r="J152" s="38" t="s">
        <v>464</v>
      </c>
      <c r="K152" s="37">
        <v>1</v>
      </c>
      <c r="L152" s="37">
        <v>4</v>
      </c>
      <c r="M152" s="37">
        <v>60</v>
      </c>
      <c r="N152" s="37">
        <v>151</v>
      </c>
    </row>
    <row r="153" spans="1:15" ht="27" customHeight="1">
      <c r="A153" s="1004"/>
      <c r="B153" s="38" t="s">
        <v>3588</v>
      </c>
      <c r="C153" s="38">
        <v>1805</v>
      </c>
      <c r="E153" s="38">
        <v>8</v>
      </c>
      <c r="G153" s="37" t="s">
        <v>3875</v>
      </c>
      <c r="H153" s="37" t="s">
        <v>3876</v>
      </c>
      <c r="I153" s="37" t="s">
        <v>1567</v>
      </c>
      <c r="J153" s="38" t="s">
        <v>464</v>
      </c>
      <c r="K153" s="37">
        <v>1</v>
      </c>
      <c r="L153" s="37">
        <v>4</v>
      </c>
      <c r="M153" s="37">
        <v>66</v>
      </c>
      <c r="N153" s="37">
        <v>152</v>
      </c>
    </row>
    <row r="154" spans="1:15" ht="40.5" customHeight="1">
      <c r="A154" s="1004"/>
      <c r="B154" s="38" t="s">
        <v>3767</v>
      </c>
      <c r="C154" s="38">
        <v>1806</v>
      </c>
      <c r="E154" s="38">
        <v>8</v>
      </c>
      <c r="G154" s="37" t="s">
        <v>3877</v>
      </c>
      <c r="H154" s="37" t="s">
        <v>3878</v>
      </c>
      <c r="I154" s="38" t="s">
        <v>298</v>
      </c>
      <c r="J154" s="38" t="s">
        <v>464</v>
      </c>
      <c r="K154" s="37">
        <v>1</v>
      </c>
      <c r="L154" s="37">
        <v>4</v>
      </c>
      <c r="M154" s="37">
        <v>70</v>
      </c>
      <c r="N154" s="37">
        <v>153</v>
      </c>
    </row>
    <row r="155" spans="1:15" ht="27" customHeight="1">
      <c r="A155" s="1004"/>
      <c r="B155" s="38" t="s">
        <v>3879</v>
      </c>
      <c r="C155" s="38">
        <v>1807</v>
      </c>
      <c r="E155" s="38">
        <v>9</v>
      </c>
      <c r="G155" s="37" t="s">
        <v>3880</v>
      </c>
      <c r="H155" s="37" t="s">
        <v>3455</v>
      </c>
      <c r="I155" s="37" t="s">
        <v>3881</v>
      </c>
      <c r="J155" s="38" t="s">
        <v>464</v>
      </c>
      <c r="K155" s="37">
        <v>1</v>
      </c>
      <c r="L155" s="37">
        <v>4</v>
      </c>
      <c r="M155" s="37">
        <v>74</v>
      </c>
      <c r="N155" s="37">
        <v>154</v>
      </c>
    </row>
    <row r="156" spans="1:15" ht="27" customHeight="1">
      <c r="A156" s="1004"/>
      <c r="B156" s="38" t="s">
        <v>3598</v>
      </c>
      <c r="C156" s="38">
        <v>1814</v>
      </c>
      <c r="E156" s="38">
        <v>10</v>
      </c>
      <c r="F156" s="38">
        <v>21</v>
      </c>
      <c r="G156" s="37" t="s">
        <v>3882</v>
      </c>
      <c r="H156" s="37" t="s">
        <v>3883</v>
      </c>
      <c r="I156" s="37" t="s">
        <v>1574</v>
      </c>
      <c r="J156" s="38" t="s">
        <v>464</v>
      </c>
      <c r="K156" s="37">
        <v>1</v>
      </c>
      <c r="L156" s="37">
        <v>4</v>
      </c>
      <c r="M156" s="37">
        <v>78</v>
      </c>
      <c r="N156" s="37">
        <v>155</v>
      </c>
    </row>
    <row r="157" spans="1:15" ht="27" customHeight="1">
      <c r="A157" s="1004"/>
      <c r="B157" s="38" t="s">
        <v>1609</v>
      </c>
      <c r="C157" s="38">
        <v>1817</v>
      </c>
      <c r="E157" s="38">
        <v>2</v>
      </c>
      <c r="G157" s="37" t="s">
        <v>3884</v>
      </c>
      <c r="H157" s="37" t="s">
        <v>3885</v>
      </c>
      <c r="I157" s="37" t="s">
        <v>3881</v>
      </c>
      <c r="J157" s="38" t="s">
        <v>464</v>
      </c>
      <c r="K157" s="37">
        <v>1</v>
      </c>
      <c r="L157" s="37">
        <v>4</v>
      </c>
      <c r="M157" s="37">
        <v>86</v>
      </c>
      <c r="N157" s="37">
        <v>156</v>
      </c>
      <c r="O157" s="37" t="s">
        <v>3886</v>
      </c>
    </row>
    <row r="158" spans="1:15" ht="40.5" customHeight="1">
      <c r="A158" s="1004" t="s">
        <v>3821</v>
      </c>
      <c r="B158" s="38" t="s">
        <v>3605</v>
      </c>
      <c r="C158" s="38">
        <v>1822</v>
      </c>
      <c r="E158" s="38">
        <v>3</v>
      </c>
      <c r="G158" s="37" t="s">
        <v>3887</v>
      </c>
      <c r="H158" s="37" t="s">
        <v>3888</v>
      </c>
      <c r="I158" s="37" t="s">
        <v>1331</v>
      </c>
      <c r="J158" s="38" t="s">
        <v>464</v>
      </c>
      <c r="K158" s="37">
        <v>1</v>
      </c>
      <c r="L158" s="37">
        <v>4</v>
      </c>
      <c r="M158" s="37">
        <v>91</v>
      </c>
      <c r="N158" s="37">
        <v>157</v>
      </c>
    </row>
    <row r="159" spans="1:15" ht="27" customHeight="1">
      <c r="A159" s="1004"/>
      <c r="B159" s="38" t="s">
        <v>3613</v>
      </c>
      <c r="C159" s="38">
        <v>1831</v>
      </c>
      <c r="E159" s="38">
        <v>7</v>
      </c>
      <c r="F159" s="38">
        <v>10</v>
      </c>
      <c r="G159" s="37" t="s">
        <v>3889</v>
      </c>
      <c r="H159" s="37" t="s">
        <v>3890</v>
      </c>
      <c r="I159" s="37" t="s">
        <v>3891</v>
      </c>
      <c r="J159" s="38" t="s">
        <v>464</v>
      </c>
      <c r="K159" s="37">
        <v>1</v>
      </c>
      <c r="L159" s="37">
        <v>4</v>
      </c>
      <c r="M159" s="37">
        <v>97</v>
      </c>
      <c r="N159" s="37">
        <v>158</v>
      </c>
      <c r="O159" s="37" t="s">
        <v>3892</v>
      </c>
    </row>
    <row r="160" spans="1:15" ht="27" customHeight="1">
      <c r="A160" s="1004"/>
      <c r="B160" s="38" t="s">
        <v>3893</v>
      </c>
      <c r="C160" s="38">
        <v>1835</v>
      </c>
      <c r="E160" s="38">
        <v>9</v>
      </c>
      <c r="F160" s="38">
        <v>17</v>
      </c>
      <c r="G160" s="37" t="s">
        <v>3894</v>
      </c>
      <c r="H160" s="37" t="s">
        <v>3895</v>
      </c>
      <c r="I160" s="37" t="s">
        <v>3896</v>
      </c>
      <c r="J160" s="38" t="s">
        <v>464</v>
      </c>
      <c r="K160" s="37">
        <v>1</v>
      </c>
      <c r="L160" s="37">
        <v>4</v>
      </c>
      <c r="M160" s="37">
        <v>101</v>
      </c>
      <c r="N160" s="37">
        <v>159</v>
      </c>
    </row>
    <row r="161" spans="1:15" ht="27" customHeight="1">
      <c r="A161" s="1004"/>
      <c r="B161" s="38" t="s">
        <v>3626</v>
      </c>
      <c r="C161" s="38">
        <v>1837</v>
      </c>
      <c r="E161" s="38">
        <v>12</v>
      </c>
      <c r="G161" s="37" t="s">
        <v>3633</v>
      </c>
      <c r="H161" s="37" t="s">
        <v>3897</v>
      </c>
      <c r="I161" s="37" t="s">
        <v>3898</v>
      </c>
      <c r="J161" s="38" t="s">
        <v>464</v>
      </c>
      <c r="K161" s="37">
        <v>1</v>
      </c>
      <c r="L161" s="37">
        <v>4</v>
      </c>
      <c r="M161" s="37">
        <v>102</v>
      </c>
      <c r="N161" s="37">
        <v>160</v>
      </c>
    </row>
    <row r="162" spans="1:15" ht="43.5" customHeight="1">
      <c r="A162" s="1004"/>
      <c r="B162" s="38" t="s">
        <v>3644</v>
      </c>
      <c r="C162" s="38">
        <v>1857</v>
      </c>
      <c r="E162" s="38">
        <v>2</v>
      </c>
      <c r="F162" s="38">
        <v>8</v>
      </c>
      <c r="G162" s="37" t="s">
        <v>3899</v>
      </c>
      <c r="H162" s="37" t="s">
        <v>3900</v>
      </c>
      <c r="I162" s="37" t="s">
        <v>1580</v>
      </c>
      <c r="J162" s="38" t="s">
        <v>464</v>
      </c>
      <c r="K162" s="37">
        <v>1</v>
      </c>
      <c r="L162" s="37">
        <v>4</v>
      </c>
      <c r="M162" s="37">
        <v>104</v>
      </c>
      <c r="N162" s="37">
        <v>161</v>
      </c>
    </row>
    <row r="163" spans="1:15" ht="27" customHeight="1">
      <c r="A163" s="1004"/>
      <c r="B163" s="38" t="s">
        <v>3901</v>
      </c>
      <c r="E163" s="38">
        <v>11</v>
      </c>
      <c r="F163" s="38">
        <v>13</v>
      </c>
      <c r="G163" s="37" t="s">
        <v>3902</v>
      </c>
      <c r="H163" s="37" t="s">
        <v>3903</v>
      </c>
      <c r="I163" s="37" t="s">
        <v>3904</v>
      </c>
      <c r="J163" s="38" t="s">
        <v>464</v>
      </c>
      <c r="K163" s="37">
        <v>1</v>
      </c>
      <c r="L163" s="37">
        <v>4</v>
      </c>
      <c r="M163" s="37">
        <v>109</v>
      </c>
      <c r="N163" s="37">
        <v>162</v>
      </c>
    </row>
    <row r="164" spans="1:15" ht="27" customHeight="1">
      <c r="A164" s="1004"/>
      <c r="B164" s="38" t="s">
        <v>3905</v>
      </c>
      <c r="G164" s="37" t="s">
        <v>3906</v>
      </c>
      <c r="H164" s="38" t="s">
        <v>298</v>
      </c>
      <c r="I164" s="38" t="s">
        <v>298</v>
      </c>
      <c r="J164" s="38" t="s">
        <v>464</v>
      </c>
      <c r="K164" s="37">
        <v>1</v>
      </c>
      <c r="L164" s="37">
        <v>4</v>
      </c>
      <c r="M164" s="37">
        <v>111</v>
      </c>
      <c r="N164" s="37">
        <v>163</v>
      </c>
    </row>
    <row r="165" spans="1:15" ht="27" customHeight="1">
      <c r="A165" s="1004"/>
      <c r="B165" s="38" t="s">
        <v>3905</v>
      </c>
      <c r="G165" s="37" t="s">
        <v>3907</v>
      </c>
      <c r="H165" s="38" t="s">
        <v>298</v>
      </c>
      <c r="I165" s="38" t="s">
        <v>298</v>
      </c>
      <c r="J165" s="38" t="s">
        <v>464</v>
      </c>
      <c r="K165" s="37">
        <v>1</v>
      </c>
      <c r="L165" s="37">
        <v>4</v>
      </c>
      <c r="M165" s="37">
        <v>114</v>
      </c>
      <c r="N165" s="37">
        <v>164</v>
      </c>
    </row>
    <row r="166" spans="1:15" ht="27" customHeight="1">
      <c r="A166" s="1004"/>
      <c r="B166" s="38" t="s">
        <v>3901</v>
      </c>
      <c r="E166" s="38">
        <v>8</v>
      </c>
      <c r="F166" s="38">
        <v>28</v>
      </c>
      <c r="G166" s="37" t="s">
        <v>3908</v>
      </c>
      <c r="H166" s="37" t="s">
        <v>3909</v>
      </c>
      <c r="I166" s="37" t="s">
        <v>3881</v>
      </c>
      <c r="J166" s="38" t="s">
        <v>464</v>
      </c>
      <c r="K166" s="37">
        <v>1</v>
      </c>
      <c r="L166" s="37">
        <v>4</v>
      </c>
      <c r="M166" s="37">
        <v>116</v>
      </c>
      <c r="N166" s="37">
        <v>165</v>
      </c>
    </row>
    <row r="167" spans="1:15" ht="27" customHeight="1">
      <c r="A167" s="1004"/>
      <c r="B167" s="38" t="s">
        <v>3901</v>
      </c>
      <c r="E167" s="38">
        <v>9</v>
      </c>
      <c r="G167" s="37" t="s">
        <v>3910</v>
      </c>
      <c r="H167" s="38" t="s">
        <v>298</v>
      </c>
      <c r="I167" s="38" t="s">
        <v>298</v>
      </c>
      <c r="J167" s="38" t="s">
        <v>464</v>
      </c>
      <c r="K167" s="37">
        <v>1</v>
      </c>
      <c r="L167" s="37">
        <v>4</v>
      </c>
      <c r="M167" s="37">
        <v>117</v>
      </c>
      <c r="N167" s="37">
        <v>166</v>
      </c>
    </row>
    <row r="168" spans="1:15" ht="27" customHeight="1">
      <c r="A168" s="1004"/>
      <c r="B168" s="38" t="s">
        <v>3911</v>
      </c>
      <c r="G168" s="37" t="s">
        <v>3912</v>
      </c>
      <c r="H168" s="38" t="s">
        <v>298</v>
      </c>
      <c r="I168" s="38" t="s">
        <v>298</v>
      </c>
      <c r="J168" s="38" t="s">
        <v>464</v>
      </c>
      <c r="K168" s="37">
        <v>1</v>
      </c>
      <c r="L168" s="37">
        <v>4</v>
      </c>
      <c r="M168" s="37">
        <v>120</v>
      </c>
      <c r="N168" s="37">
        <v>167</v>
      </c>
    </row>
    <row r="169" spans="1:15" ht="27" customHeight="1">
      <c r="A169" s="1004" t="s">
        <v>3913</v>
      </c>
      <c r="B169" s="38" t="s">
        <v>3914</v>
      </c>
      <c r="C169" s="38">
        <v>1661</v>
      </c>
      <c r="E169" s="38" t="s">
        <v>546</v>
      </c>
      <c r="F169" s="38">
        <v>8</v>
      </c>
      <c r="G169" s="37" t="s">
        <v>3915</v>
      </c>
      <c r="H169" s="37" t="s">
        <v>3916</v>
      </c>
      <c r="I169" s="37" t="s">
        <v>3917</v>
      </c>
      <c r="J169" s="38" t="s">
        <v>464</v>
      </c>
      <c r="K169" s="37">
        <v>1</v>
      </c>
      <c r="L169" s="37">
        <v>5</v>
      </c>
      <c r="M169" s="37">
        <v>1</v>
      </c>
      <c r="N169" s="37">
        <v>168</v>
      </c>
    </row>
    <row r="170" spans="1:15" ht="27" customHeight="1">
      <c r="A170" s="1004"/>
      <c r="B170" s="38" t="s">
        <v>3918</v>
      </c>
      <c r="C170" s="38">
        <v>1726</v>
      </c>
      <c r="E170" s="38">
        <v>2</v>
      </c>
      <c r="G170" s="37" t="s">
        <v>3919</v>
      </c>
      <c r="H170" s="37" t="s">
        <v>3920</v>
      </c>
      <c r="I170" s="38" t="s">
        <v>298</v>
      </c>
      <c r="J170" s="38" t="s">
        <v>464</v>
      </c>
      <c r="K170" s="37">
        <v>1</v>
      </c>
      <c r="L170" s="37">
        <v>5</v>
      </c>
      <c r="M170" s="37">
        <v>3</v>
      </c>
      <c r="N170" s="37">
        <v>169</v>
      </c>
    </row>
    <row r="171" spans="1:15" ht="40.5" customHeight="1">
      <c r="A171" s="1004"/>
      <c r="B171" s="38" t="s">
        <v>3521</v>
      </c>
      <c r="C171" s="38">
        <v>1729</v>
      </c>
      <c r="E171" s="38">
        <v>4</v>
      </c>
      <c r="G171" s="37" t="s">
        <v>3921</v>
      </c>
      <c r="H171" s="37" t="s">
        <v>3922</v>
      </c>
      <c r="I171" s="38" t="s">
        <v>298</v>
      </c>
      <c r="J171" s="38" t="s">
        <v>464</v>
      </c>
      <c r="K171" s="37">
        <v>1</v>
      </c>
      <c r="L171" s="37">
        <v>5</v>
      </c>
      <c r="M171" s="37">
        <v>7</v>
      </c>
      <c r="N171" s="37">
        <v>170</v>
      </c>
      <c r="O171" s="37" t="s">
        <v>3655</v>
      </c>
    </row>
    <row r="172" spans="1:15" ht="27" customHeight="1">
      <c r="A172" s="1004"/>
      <c r="B172" s="38" t="s">
        <v>3923</v>
      </c>
      <c r="C172" s="38">
        <v>1730</v>
      </c>
      <c r="E172" s="38" t="s">
        <v>546</v>
      </c>
      <c r="G172" s="37" t="s">
        <v>3924</v>
      </c>
      <c r="H172" s="37" t="s">
        <v>3925</v>
      </c>
      <c r="I172" s="38" t="s">
        <v>298</v>
      </c>
      <c r="J172" s="38" t="s">
        <v>464</v>
      </c>
      <c r="K172" s="37">
        <v>1</v>
      </c>
      <c r="L172" s="37">
        <v>5</v>
      </c>
      <c r="M172" s="37">
        <v>8</v>
      </c>
      <c r="N172" s="37">
        <v>171</v>
      </c>
    </row>
    <row r="173" spans="1:15" ht="27" customHeight="1">
      <c r="A173" s="1004"/>
      <c r="B173" s="38" t="s">
        <v>3724</v>
      </c>
      <c r="C173" s="38">
        <v>1738</v>
      </c>
      <c r="E173" s="38">
        <v>12</v>
      </c>
      <c r="G173" s="37" t="s">
        <v>3926</v>
      </c>
      <c r="H173" s="37" t="s">
        <v>3927</v>
      </c>
      <c r="I173" s="38" t="s">
        <v>298</v>
      </c>
      <c r="J173" s="38" t="s">
        <v>464</v>
      </c>
      <c r="K173" s="37">
        <v>1</v>
      </c>
      <c r="L173" s="37">
        <v>5</v>
      </c>
      <c r="M173" s="37">
        <v>13</v>
      </c>
      <c r="N173" s="37">
        <v>172</v>
      </c>
    </row>
    <row r="174" spans="1:15" ht="27" customHeight="1">
      <c r="A174" s="1004"/>
      <c r="B174" s="38" t="s">
        <v>3729</v>
      </c>
      <c r="C174" s="38">
        <v>1739</v>
      </c>
      <c r="E174" s="38">
        <v>12</v>
      </c>
      <c r="G174" s="37" t="s">
        <v>3928</v>
      </c>
      <c r="H174" s="37" t="s">
        <v>3929</v>
      </c>
      <c r="I174" s="38" t="s">
        <v>298</v>
      </c>
      <c r="J174" s="38" t="s">
        <v>464</v>
      </c>
      <c r="K174" s="37">
        <v>1</v>
      </c>
      <c r="L174" s="37">
        <v>5</v>
      </c>
      <c r="M174" s="37">
        <v>14</v>
      </c>
      <c r="N174" s="37">
        <v>173</v>
      </c>
    </row>
    <row r="175" spans="1:15" ht="27" customHeight="1">
      <c r="A175" s="1004"/>
      <c r="B175" s="38" t="s">
        <v>3930</v>
      </c>
      <c r="C175" s="38">
        <v>1743</v>
      </c>
      <c r="E175" s="38">
        <v>5</v>
      </c>
      <c r="F175" s="38">
        <v>23</v>
      </c>
      <c r="G175" s="37" t="s">
        <v>3931</v>
      </c>
      <c r="H175" s="37" t="s">
        <v>3932</v>
      </c>
      <c r="I175" s="38" t="s">
        <v>298</v>
      </c>
      <c r="J175" s="38" t="s">
        <v>464</v>
      </c>
      <c r="K175" s="37">
        <v>1</v>
      </c>
      <c r="L175" s="37">
        <v>5</v>
      </c>
      <c r="M175" s="37">
        <v>15</v>
      </c>
      <c r="N175" s="37">
        <v>174</v>
      </c>
    </row>
    <row r="176" spans="1:15" ht="27" customHeight="1">
      <c r="A176" s="1004"/>
      <c r="B176" s="38" t="s">
        <v>3933</v>
      </c>
      <c r="C176" s="38">
        <v>1750</v>
      </c>
      <c r="E176" s="38">
        <v>12</v>
      </c>
      <c r="G176" s="37" t="s">
        <v>3934</v>
      </c>
      <c r="H176" s="38" t="s">
        <v>298</v>
      </c>
      <c r="I176" s="38" t="s">
        <v>298</v>
      </c>
      <c r="J176" s="38" t="s">
        <v>464</v>
      </c>
      <c r="K176" s="37">
        <v>1</v>
      </c>
      <c r="L176" s="37">
        <v>5</v>
      </c>
      <c r="M176" s="37">
        <v>17</v>
      </c>
      <c r="N176" s="37">
        <v>175</v>
      </c>
    </row>
    <row r="177" spans="1:15" ht="27" customHeight="1">
      <c r="A177" s="1004"/>
      <c r="B177" s="38" t="s">
        <v>3933</v>
      </c>
      <c r="C177" s="38">
        <v>1750</v>
      </c>
      <c r="E177" s="38">
        <v>12</v>
      </c>
      <c r="G177" s="37" t="s">
        <v>3935</v>
      </c>
      <c r="H177" s="37" t="s">
        <v>3936</v>
      </c>
      <c r="I177" s="38" t="s">
        <v>298</v>
      </c>
      <c r="J177" s="38" t="s">
        <v>464</v>
      </c>
      <c r="K177" s="37">
        <v>1</v>
      </c>
      <c r="L177" s="37">
        <v>5</v>
      </c>
      <c r="M177" s="37">
        <v>18</v>
      </c>
      <c r="N177" s="37">
        <v>176</v>
      </c>
      <c r="O177" s="37" t="s">
        <v>3655</v>
      </c>
    </row>
    <row r="178" spans="1:15" ht="27" customHeight="1">
      <c r="A178" s="1004"/>
      <c r="B178" s="38" t="s">
        <v>3937</v>
      </c>
      <c r="C178" s="38">
        <v>1751</v>
      </c>
      <c r="E178" s="38">
        <v>4</v>
      </c>
      <c r="G178" s="37" t="s">
        <v>3938</v>
      </c>
      <c r="H178" s="37" t="s">
        <v>3939</v>
      </c>
      <c r="I178" s="37" t="s">
        <v>3940</v>
      </c>
      <c r="J178" s="38" t="s">
        <v>464</v>
      </c>
      <c r="K178" s="37">
        <v>1</v>
      </c>
      <c r="L178" s="37">
        <v>5</v>
      </c>
      <c r="M178" s="37">
        <v>19</v>
      </c>
      <c r="N178" s="119">
        <v>177</v>
      </c>
    </row>
    <row r="179" spans="1:15" ht="27" customHeight="1">
      <c r="A179" s="1004"/>
      <c r="B179" s="38" t="s">
        <v>3941</v>
      </c>
      <c r="C179" s="38">
        <v>1757</v>
      </c>
      <c r="E179" s="38" t="s">
        <v>546</v>
      </c>
      <c r="G179" s="37" t="s">
        <v>3942</v>
      </c>
      <c r="H179" s="37" t="s">
        <v>3943</v>
      </c>
      <c r="I179" s="38" t="s">
        <v>298</v>
      </c>
      <c r="J179" s="38" t="s">
        <v>315</v>
      </c>
      <c r="K179" s="37">
        <v>1</v>
      </c>
      <c r="L179" s="37">
        <v>5</v>
      </c>
      <c r="M179" s="37">
        <v>20</v>
      </c>
      <c r="N179" s="119">
        <v>178</v>
      </c>
    </row>
    <row r="180" spans="1:15" ht="27" customHeight="1">
      <c r="A180" s="1004"/>
      <c r="B180" s="38" t="s">
        <v>3944</v>
      </c>
      <c r="C180" s="38">
        <v>1761</v>
      </c>
      <c r="E180" s="38">
        <v>3</v>
      </c>
      <c r="F180" s="38">
        <v>20</v>
      </c>
      <c r="G180" s="37" t="s">
        <v>3945</v>
      </c>
      <c r="H180" s="37" t="s">
        <v>3946</v>
      </c>
      <c r="I180" s="37" t="s">
        <v>3947</v>
      </c>
      <c r="J180" s="38" t="s">
        <v>315</v>
      </c>
      <c r="K180" s="37">
        <v>1</v>
      </c>
      <c r="L180" s="37">
        <v>5</v>
      </c>
      <c r="M180" s="37">
        <v>21</v>
      </c>
      <c r="N180" s="119">
        <v>179</v>
      </c>
    </row>
    <row r="181" spans="1:15" ht="27" customHeight="1">
      <c r="A181" s="1004"/>
      <c r="B181" s="38" t="s">
        <v>3944</v>
      </c>
      <c r="C181" s="38">
        <v>1761</v>
      </c>
      <c r="E181" s="38">
        <v>11</v>
      </c>
      <c r="G181" s="37" t="s">
        <v>3948</v>
      </c>
      <c r="H181" s="37" t="s">
        <v>3949</v>
      </c>
      <c r="J181" s="38" t="s">
        <v>315</v>
      </c>
      <c r="K181" s="37">
        <v>1</v>
      </c>
      <c r="L181" s="37">
        <v>5</v>
      </c>
      <c r="M181" s="37">
        <v>22</v>
      </c>
      <c r="N181" s="119">
        <v>180</v>
      </c>
    </row>
    <row r="182" spans="1:15" ht="27" customHeight="1">
      <c r="A182" s="1004"/>
      <c r="B182" s="38" t="s">
        <v>2691</v>
      </c>
      <c r="C182" s="38">
        <v>1769</v>
      </c>
      <c r="E182" s="38">
        <v>9</v>
      </c>
      <c r="G182" s="37" t="s">
        <v>3950</v>
      </c>
      <c r="H182" s="37" t="s">
        <v>3951</v>
      </c>
      <c r="I182" s="38" t="s">
        <v>298</v>
      </c>
      <c r="J182" s="38" t="s">
        <v>315</v>
      </c>
      <c r="K182" s="37">
        <v>1</v>
      </c>
      <c r="L182" s="37">
        <v>5</v>
      </c>
      <c r="M182" s="37">
        <v>25</v>
      </c>
      <c r="N182" s="119">
        <v>181</v>
      </c>
    </row>
    <row r="183" spans="1:15" ht="27" customHeight="1">
      <c r="A183" s="1004"/>
      <c r="B183" s="38" t="s">
        <v>2693</v>
      </c>
      <c r="C183" s="38">
        <v>1770</v>
      </c>
      <c r="E183" s="38">
        <v>11</v>
      </c>
      <c r="G183" s="37" t="s">
        <v>3952</v>
      </c>
      <c r="H183" s="37" t="s">
        <v>3953</v>
      </c>
      <c r="I183" s="37" t="s">
        <v>3954</v>
      </c>
      <c r="J183" s="38" t="s">
        <v>315</v>
      </c>
      <c r="K183" s="37">
        <v>1</v>
      </c>
      <c r="L183" s="37">
        <v>5</v>
      </c>
      <c r="M183" s="37">
        <v>27</v>
      </c>
      <c r="N183" s="119">
        <v>182</v>
      </c>
    </row>
    <row r="184" spans="1:15" ht="27" customHeight="1">
      <c r="A184" s="1004" t="s">
        <v>3913</v>
      </c>
      <c r="B184" s="38" t="s">
        <v>3955</v>
      </c>
      <c r="C184" s="38">
        <v>1774</v>
      </c>
      <c r="E184" s="38">
        <v>10</v>
      </c>
      <c r="G184" s="37" t="s">
        <v>3956</v>
      </c>
      <c r="H184" s="37" t="s">
        <v>3957</v>
      </c>
      <c r="I184" s="38" t="s">
        <v>298</v>
      </c>
      <c r="J184" s="38" t="s">
        <v>315</v>
      </c>
      <c r="K184" s="37">
        <v>1</v>
      </c>
      <c r="L184" s="37">
        <v>5</v>
      </c>
      <c r="M184" s="37">
        <v>28</v>
      </c>
      <c r="N184" s="119">
        <v>183</v>
      </c>
    </row>
    <row r="185" spans="1:15" ht="27" customHeight="1">
      <c r="A185" s="1004"/>
      <c r="B185" s="38" t="s">
        <v>962</v>
      </c>
      <c r="C185" s="38">
        <v>1782</v>
      </c>
      <c r="E185" s="38">
        <v>3</v>
      </c>
      <c r="G185" s="37" t="s">
        <v>3958</v>
      </c>
      <c r="H185" s="37" t="s">
        <v>3959</v>
      </c>
      <c r="I185" s="38" t="s">
        <v>298</v>
      </c>
      <c r="J185" s="38" t="s">
        <v>315</v>
      </c>
      <c r="K185" s="37">
        <v>1</v>
      </c>
      <c r="L185" s="37">
        <v>5</v>
      </c>
      <c r="M185" s="37">
        <v>31</v>
      </c>
      <c r="N185" s="119">
        <v>184</v>
      </c>
    </row>
    <row r="186" spans="1:15" ht="40.5" customHeight="1">
      <c r="A186" s="1004"/>
      <c r="B186" s="38" t="s">
        <v>3960</v>
      </c>
      <c r="C186" s="38">
        <v>1784</v>
      </c>
      <c r="E186" s="38">
        <v>6</v>
      </c>
      <c r="F186" s="38">
        <v>18</v>
      </c>
      <c r="G186" s="37" t="s">
        <v>3961</v>
      </c>
      <c r="H186" s="37" t="s">
        <v>3962</v>
      </c>
      <c r="I186" s="37" t="s">
        <v>3963</v>
      </c>
      <c r="J186" s="38" t="s">
        <v>315</v>
      </c>
      <c r="K186" s="37">
        <v>1</v>
      </c>
      <c r="L186" s="37">
        <v>5</v>
      </c>
      <c r="M186" s="37">
        <v>35</v>
      </c>
      <c r="N186" s="119">
        <v>185</v>
      </c>
    </row>
    <row r="187" spans="1:15" ht="27" customHeight="1">
      <c r="A187" s="1004"/>
      <c r="B187" s="38" t="s">
        <v>3960</v>
      </c>
      <c r="C187" s="38">
        <v>1784</v>
      </c>
      <c r="E187" s="38">
        <v>6</v>
      </c>
      <c r="F187" s="38">
        <v>18</v>
      </c>
      <c r="G187" s="37" t="s">
        <v>3964</v>
      </c>
      <c r="H187" s="37" t="s">
        <v>3965</v>
      </c>
      <c r="I187" s="37" t="s">
        <v>3966</v>
      </c>
      <c r="J187" s="38" t="s">
        <v>315</v>
      </c>
      <c r="K187" s="37">
        <v>1</v>
      </c>
      <c r="L187" s="37">
        <v>5</v>
      </c>
      <c r="M187" s="37">
        <v>36</v>
      </c>
      <c r="N187" s="119">
        <v>186</v>
      </c>
    </row>
    <row r="188" spans="1:15" ht="27" customHeight="1">
      <c r="A188" s="1004"/>
      <c r="B188" s="38" t="s">
        <v>3960</v>
      </c>
      <c r="C188" s="38">
        <v>1784</v>
      </c>
      <c r="E188" s="38">
        <v>6</v>
      </c>
      <c r="F188" s="38">
        <v>18</v>
      </c>
      <c r="G188" s="37" t="s">
        <v>3967</v>
      </c>
      <c r="H188" s="37" t="s">
        <v>3968</v>
      </c>
      <c r="I188" s="37" t="s">
        <v>3969</v>
      </c>
      <c r="J188" s="38" t="s">
        <v>315</v>
      </c>
      <c r="K188" s="37">
        <v>1</v>
      </c>
      <c r="L188" s="37">
        <v>5</v>
      </c>
      <c r="M188" s="37">
        <v>37</v>
      </c>
      <c r="N188" s="119">
        <v>187</v>
      </c>
    </row>
    <row r="189" spans="1:15" ht="27" customHeight="1">
      <c r="A189" s="1004"/>
      <c r="B189" s="38" t="s">
        <v>3970</v>
      </c>
      <c r="C189" s="38">
        <v>1789</v>
      </c>
      <c r="E189" s="38">
        <v>9</v>
      </c>
      <c r="G189" s="37" t="s">
        <v>3971</v>
      </c>
      <c r="H189" s="37" t="s">
        <v>3972</v>
      </c>
      <c r="I189" s="37" t="s">
        <v>3973</v>
      </c>
      <c r="J189" s="38" t="s">
        <v>315</v>
      </c>
      <c r="K189" s="37">
        <v>1</v>
      </c>
      <c r="L189" s="37">
        <v>5</v>
      </c>
      <c r="M189" s="37">
        <v>38</v>
      </c>
      <c r="N189" s="119">
        <v>188</v>
      </c>
    </row>
    <row r="190" spans="1:15" ht="40.5" customHeight="1">
      <c r="A190" s="1004"/>
      <c r="B190" s="38" t="s">
        <v>3012</v>
      </c>
      <c r="C190" s="38">
        <v>1791</v>
      </c>
      <c r="E190" s="38">
        <v>9</v>
      </c>
      <c r="G190" s="37" t="s">
        <v>3974</v>
      </c>
      <c r="H190" s="37" t="s">
        <v>3975</v>
      </c>
      <c r="I190" s="37" t="s">
        <v>3976</v>
      </c>
      <c r="J190" s="38" t="s">
        <v>315</v>
      </c>
      <c r="K190" s="37">
        <v>1</v>
      </c>
      <c r="L190" s="37">
        <v>5</v>
      </c>
      <c r="M190" s="37">
        <v>41</v>
      </c>
      <c r="N190" s="119">
        <v>189</v>
      </c>
      <c r="O190" s="37" t="s">
        <v>3977</v>
      </c>
    </row>
    <row r="191" spans="1:15" ht="81" customHeight="1">
      <c r="A191" s="1004"/>
      <c r="B191" s="38" t="s">
        <v>3978</v>
      </c>
      <c r="C191" s="38">
        <v>1796</v>
      </c>
      <c r="E191" s="38">
        <v>11</v>
      </c>
      <c r="G191" s="37" t="s">
        <v>3979</v>
      </c>
      <c r="H191" s="37" t="s">
        <v>3980</v>
      </c>
      <c r="I191" s="37" t="s">
        <v>3981</v>
      </c>
      <c r="J191" s="38" t="s">
        <v>315</v>
      </c>
      <c r="K191" s="37">
        <v>1</v>
      </c>
      <c r="L191" s="37">
        <v>5</v>
      </c>
      <c r="M191" s="37">
        <v>44</v>
      </c>
      <c r="N191" s="119">
        <v>190</v>
      </c>
    </row>
    <row r="192" spans="1:15" ht="27" customHeight="1">
      <c r="A192" s="1004"/>
      <c r="B192" s="38" t="s">
        <v>2717</v>
      </c>
      <c r="C192" s="38">
        <v>1798</v>
      </c>
      <c r="E192" s="38">
        <v>10</v>
      </c>
      <c r="G192" s="37" t="s">
        <v>3982</v>
      </c>
      <c r="H192" s="37" t="s">
        <v>3983</v>
      </c>
      <c r="I192" s="37" t="s">
        <v>3984</v>
      </c>
      <c r="J192" s="38" t="s">
        <v>315</v>
      </c>
      <c r="K192" s="37">
        <v>1</v>
      </c>
      <c r="L192" s="37">
        <v>5</v>
      </c>
      <c r="M192" s="37">
        <v>49</v>
      </c>
      <c r="N192" s="119">
        <v>191</v>
      </c>
    </row>
    <row r="193" spans="1:15" ht="54.75" customHeight="1">
      <c r="A193" s="1004"/>
      <c r="B193" s="38" t="s">
        <v>2516</v>
      </c>
      <c r="C193" s="38">
        <v>1817</v>
      </c>
      <c r="E193" s="38">
        <v>7</v>
      </c>
      <c r="G193" s="37" t="s">
        <v>3985</v>
      </c>
      <c r="H193" s="37" t="s">
        <v>3986</v>
      </c>
      <c r="I193" s="37" t="s">
        <v>3987</v>
      </c>
      <c r="J193" s="38" t="s">
        <v>315</v>
      </c>
      <c r="K193" s="37">
        <v>1</v>
      </c>
      <c r="L193" s="37">
        <v>5</v>
      </c>
      <c r="M193" s="37">
        <v>50</v>
      </c>
      <c r="N193" s="119">
        <v>192</v>
      </c>
      <c r="O193" s="37" t="s">
        <v>3988</v>
      </c>
    </row>
    <row r="194" spans="1:15" ht="54" customHeight="1">
      <c r="A194" s="1004"/>
      <c r="B194" s="38" t="s">
        <v>2732</v>
      </c>
      <c r="C194" s="38">
        <v>1840</v>
      </c>
      <c r="E194" s="38">
        <v>12</v>
      </c>
      <c r="F194" s="38">
        <v>23</v>
      </c>
      <c r="G194" s="37" t="s">
        <v>3989</v>
      </c>
      <c r="H194" s="37" t="s">
        <v>3990</v>
      </c>
      <c r="I194" s="37" t="s">
        <v>3987</v>
      </c>
      <c r="J194" s="38" t="s">
        <v>315</v>
      </c>
      <c r="K194" s="37">
        <v>1</v>
      </c>
      <c r="L194" s="37">
        <v>5</v>
      </c>
      <c r="M194" s="37">
        <v>57</v>
      </c>
      <c r="N194" s="119">
        <v>193</v>
      </c>
    </row>
    <row r="195" spans="1:15" ht="27" customHeight="1">
      <c r="A195" s="1004"/>
      <c r="B195" s="38" t="s">
        <v>1939</v>
      </c>
      <c r="C195" s="38">
        <v>1844</v>
      </c>
      <c r="E195" s="38">
        <v>8</v>
      </c>
      <c r="F195" s="38">
        <v>15</v>
      </c>
      <c r="G195" s="37" t="s">
        <v>3991</v>
      </c>
      <c r="H195" s="37" t="s">
        <v>3992</v>
      </c>
      <c r="I195" s="37" t="s">
        <v>3993</v>
      </c>
      <c r="J195" s="38" t="s">
        <v>315</v>
      </c>
      <c r="K195" s="37">
        <v>1</v>
      </c>
      <c r="L195" s="37" ph="1">
        <v>5</v>
      </c>
      <c r="M195" s="37">
        <v>64</v>
      </c>
      <c r="N195" s="119">
        <v>194</v>
      </c>
    </row>
    <row r="196" spans="1:15" ht="40.5" customHeight="1">
      <c r="A196" s="1004"/>
      <c r="B196" s="38" t="s">
        <v>3994</v>
      </c>
      <c r="C196" s="38">
        <v>1854</v>
      </c>
      <c r="E196" s="38">
        <v>3</v>
      </c>
      <c r="G196" s="37" t="s">
        <v>3995</v>
      </c>
      <c r="H196" s="37" t="s">
        <v>3996</v>
      </c>
      <c r="I196" s="37" t="s">
        <v>3997</v>
      </c>
      <c r="J196" s="38" t="s">
        <v>315</v>
      </c>
      <c r="K196" s="37">
        <v>1</v>
      </c>
      <c r="L196" s="37" ph="1">
        <v>5</v>
      </c>
      <c r="M196" s="37">
        <v>65</v>
      </c>
      <c r="N196" s="119">
        <v>195</v>
      </c>
    </row>
    <row r="197" spans="1:15" ht="40.5" customHeight="1">
      <c r="A197" s="1004"/>
      <c r="B197" s="38" t="s">
        <v>3998</v>
      </c>
      <c r="G197" s="37" t="s">
        <v>3999</v>
      </c>
      <c r="H197" s="37" t="s">
        <v>4000</v>
      </c>
      <c r="I197" s="37" t="s">
        <v>4001</v>
      </c>
      <c r="J197" s="38" t="s">
        <v>315</v>
      </c>
      <c r="K197" s="37">
        <v>1</v>
      </c>
      <c r="L197" s="37">
        <v>5</v>
      </c>
      <c r="M197" s="37">
        <v>66</v>
      </c>
      <c r="N197" s="119">
        <v>196</v>
      </c>
    </row>
    <row r="198" spans="1:15" ht="40.5" customHeight="1">
      <c r="A198" s="1004"/>
      <c r="B198" s="38" t="s">
        <v>3998</v>
      </c>
      <c r="G198" s="37" t="s">
        <v>4002</v>
      </c>
      <c r="H198" s="37" t="s">
        <v>4003</v>
      </c>
      <c r="I198" s="37" t="s">
        <v>4001</v>
      </c>
      <c r="J198" s="38" t="s">
        <v>315</v>
      </c>
      <c r="K198" s="37">
        <v>1</v>
      </c>
      <c r="L198" s="37">
        <v>5</v>
      </c>
      <c r="M198" s="37">
        <v>73</v>
      </c>
      <c r="N198" s="119">
        <v>197</v>
      </c>
    </row>
    <row r="199" spans="1:15" ht="27" customHeight="1">
      <c r="A199" s="1004"/>
      <c r="B199" s="38" t="s">
        <v>3998</v>
      </c>
      <c r="G199" s="37" t="s">
        <v>4004</v>
      </c>
      <c r="H199" s="37" t="s">
        <v>4005</v>
      </c>
      <c r="I199" s="37" t="s">
        <v>4006</v>
      </c>
      <c r="J199" s="38" t="s">
        <v>315</v>
      </c>
      <c r="K199" s="37">
        <v>1</v>
      </c>
      <c r="L199" s="37">
        <v>5</v>
      </c>
      <c r="M199" s="37">
        <v>79</v>
      </c>
      <c r="N199" s="119">
        <v>198</v>
      </c>
    </row>
    <row r="200" spans="1:15" ht="40.5" customHeight="1">
      <c r="A200" s="1004"/>
      <c r="B200" s="38" t="s">
        <v>4007</v>
      </c>
      <c r="C200" s="38">
        <v>1852</v>
      </c>
      <c r="E200" s="38">
        <v>9</v>
      </c>
      <c r="G200" s="37" t="s">
        <v>4008</v>
      </c>
      <c r="H200" s="37" t="s">
        <v>4009</v>
      </c>
      <c r="J200" s="38" t="s">
        <v>315</v>
      </c>
      <c r="K200" s="37">
        <v>1</v>
      </c>
      <c r="L200" s="37">
        <v>5</v>
      </c>
      <c r="M200" s="37">
        <v>80</v>
      </c>
      <c r="N200" s="119">
        <v>199</v>
      </c>
    </row>
    <row r="201" spans="1:15" ht="27" customHeight="1">
      <c r="A201" s="1004"/>
      <c r="B201" s="38" t="s">
        <v>4010</v>
      </c>
      <c r="E201" s="38">
        <v>12</v>
      </c>
      <c r="F201" s="38">
        <v>6</v>
      </c>
      <c r="G201" s="37" t="s">
        <v>4011</v>
      </c>
      <c r="H201" s="37" t="s">
        <v>4012</v>
      </c>
      <c r="I201" s="37" t="s">
        <v>3984</v>
      </c>
      <c r="J201" s="38" t="s">
        <v>315</v>
      </c>
      <c r="K201" s="37">
        <v>1</v>
      </c>
      <c r="L201" s="37">
        <v>5</v>
      </c>
      <c r="M201" s="37">
        <v>82</v>
      </c>
      <c r="N201" s="119">
        <v>200</v>
      </c>
    </row>
    <row r="202" spans="1:15" ht="54" customHeight="1">
      <c r="A202" s="1004"/>
      <c r="B202" s="38" t="s">
        <v>4013</v>
      </c>
      <c r="E202" s="38">
        <v>11</v>
      </c>
      <c r="G202" s="37" t="s">
        <v>4014</v>
      </c>
      <c r="H202" s="37" t="s">
        <v>4015</v>
      </c>
      <c r="I202" s="37" t="s">
        <v>3987</v>
      </c>
      <c r="J202" s="38" t="s">
        <v>315</v>
      </c>
      <c r="K202" s="37">
        <v>1</v>
      </c>
      <c r="L202" s="37" ph="1">
        <v>5</v>
      </c>
      <c r="M202" s="37">
        <v>84</v>
      </c>
      <c r="N202" s="119">
        <v>201</v>
      </c>
    </row>
    <row r="203" spans="1:15" ht="52.5" customHeight="1">
      <c r="A203" s="1004" t="s">
        <v>3913</v>
      </c>
      <c r="B203" s="38" t="s">
        <v>2487</v>
      </c>
      <c r="C203" s="38">
        <v>1788</v>
      </c>
      <c r="E203" s="38">
        <v>11</v>
      </c>
      <c r="F203" s="38">
        <v>7</v>
      </c>
      <c r="G203" s="37" t="s">
        <v>4016</v>
      </c>
      <c r="H203" s="37" t="s">
        <v>4017</v>
      </c>
      <c r="I203" s="37" t="s">
        <v>3987</v>
      </c>
      <c r="J203" s="38" t="s">
        <v>315</v>
      </c>
      <c r="K203" s="37">
        <v>1</v>
      </c>
      <c r="L203" s="37">
        <v>5</v>
      </c>
      <c r="M203" s="37">
        <v>91</v>
      </c>
      <c r="N203" s="119">
        <v>202</v>
      </c>
    </row>
    <row r="204" spans="1:15" ht="27" customHeight="1">
      <c r="A204" s="1004"/>
      <c r="B204" s="38" t="s">
        <v>3998</v>
      </c>
      <c r="G204" s="37" t="s">
        <v>4018</v>
      </c>
      <c r="H204" s="38" t="s">
        <v>298</v>
      </c>
      <c r="I204" s="38" t="s">
        <v>298</v>
      </c>
      <c r="J204" s="38" t="s">
        <v>315</v>
      </c>
      <c r="K204" s="37">
        <v>1</v>
      </c>
      <c r="L204" s="37">
        <v>5</v>
      </c>
      <c r="M204" s="37">
        <v>98</v>
      </c>
      <c r="N204" s="119">
        <v>203</v>
      </c>
    </row>
    <row r="205" spans="1:15" ht="27" customHeight="1">
      <c r="A205" s="1004"/>
      <c r="B205" s="38" t="s">
        <v>3998</v>
      </c>
      <c r="G205" s="37" t="s">
        <v>4019</v>
      </c>
      <c r="H205" s="38" t="s">
        <v>298</v>
      </c>
      <c r="I205" s="38" t="s">
        <v>298</v>
      </c>
      <c r="J205" s="38" t="s">
        <v>315</v>
      </c>
      <c r="K205" s="37">
        <v>1</v>
      </c>
      <c r="L205" s="37">
        <v>5</v>
      </c>
      <c r="M205" s="37">
        <v>103</v>
      </c>
      <c r="N205" s="119">
        <v>204</v>
      </c>
    </row>
    <row r="206" spans="1:15" ht="27" customHeight="1">
      <c r="A206" s="1004"/>
      <c r="B206" s="38" t="s">
        <v>3998</v>
      </c>
      <c r="G206" s="37" t="s">
        <v>4020</v>
      </c>
      <c r="H206" s="38" t="s">
        <v>298</v>
      </c>
      <c r="I206" s="38" t="s">
        <v>298</v>
      </c>
      <c r="J206" s="38" t="s">
        <v>315</v>
      </c>
      <c r="K206" s="37">
        <v>1</v>
      </c>
      <c r="L206" s="37" ph="1">
        <v>5</v>
      </c>
      <c r="M206" s="37">
        <v>106</v>
      </c>
      <c r="N206" s="119">
        <v>205</v>
      </c>
    </row>
    <row r="207" spans="1:15" ht="27" customHeight="1">
      <c r="A207" s="1004"/>
      <c r="B207" s="38" t="s">
        <v>3998</v>
      </c>
      <c r="G207" s="37" t="s">
        <v>4021</v>
      </c>
      <c r="H207" s="38" t="s">
        <v>298</v>
      </c>
      <c r="I207" s="38" t="s">
        <v>298</v>
      </c>
      <c r="J207" s="38" t="s">
        <v>315</v>
      </c>
      <c r="K207" s="37">
        <v>1</v>
      </c>
      <c r="L207" s="37" ph="1">
        <v>5</v>
      </c>
      <c r="M207" s="37">
        <v>109</v>
      </c>
      <c r="N207" s="119">
        <v>206</v>
      </c>
      <c r="O207" s="37" t="s">
        <v>4022</v>
      </c>
    </row>
    <row r="208" spans="1:15" ht="40.5" customHeight="1">
      <c r="A208" s="1004"/>
      <c r="B208" s="38" t="s">
        <v>3998</v>
      </c>
      <c r="G208" s="37" t="s">
        <v>4023</v>
      </c>
      <c r="H208" s="37" t="s">
        <v>4024</v>
      </c>
      <c r="I208" s="37" t="s">
        <v>4001</v>
      </c>
      <c r="J208" s="38" t="s">
        <v>315</v>
      </c>
      <c r="K208" s="37">
        <v>1</v>
      </c>
      <c r="L208" s="37">
        <v>5</v>
      </c>
      <c r="M208" s="37">
        <v>112</v>
      </c>
      <c r="N208" s="119">
        <v>207</v>
      </c>
    </row>
    <row r="209" spans="1:16" ht="40.5" customHeight="1">
      <c r="A209" s="1004"/>
      <c r="B209" s="38" t="s">
        <v>4025</v>
      </c>
      <c r="C209" s="38">
        <v>1852</v>
      </c>
      <c r="E209" s="38">
        <v>6</v>
      </c>
      <c r="G209" s="37" t="s">
        <v>4026</v>
      </c>
      <c r="H209" s="37" t="s">
        <v>4027</v>
      </c>
      <c r="I209" s="37" t="s">
        <v>4028</v>
      </c>
      <c r="J209" s="38" t="s">
        <v>315</v>
      </c>
      <c r="K209" s="37">
        <v>1</v>
      </c>
      <c r="L209" s="37">
        <v>5</v>
      </c>
      <c r="M209" s="37">
        <v>116</v>
      </c>
      <c r="N209" s="119">
        <v>208</v>
      </c>
    </row>
    <row r="210" spans="1:16" ht="27" customHeight="1">
      <c r="A210" s="1004"/>
      <c r="B210" s="38" t="s">
        <v>1945</v>
      </c>
      <c r="C210" s="38">
        <v>1874</v>
      </c>
      <c r="E210" s="38">
        <v>11</v>
      </c>
      <c r="F210" s="38">
        <v>18</v>
      </c>
      <c r="G210" s="37" t="s">
        <v>4029</v>
      </c>
      <c r="H210" s="37" t="s">
        <v>4030</v>
      </c>
      <c r="I210" s="38" t="s">
        <v>298</v>
      </c>
      <c r="J210" s="38" t="s">
        <v>319</v>
      </c>
      <c r="K210" s="37">
        <v>1</v>
      </c>
      <c r="L210" s="37">
        <v>5</v>
      </c>
      <c r="M210" s="37">
        <v>133</v>
      </c>
      <c r="N210" s="119">
        <v>209</v>
      </c>
    </row>
    <row r="211" spans="1:16" ht="27" customHeight="1">
      <c r="A211" s="1004"/>
      <c r="B211" s="38" t="s">
        <v>2222</v>
      </c>
      <c r="C211" s="38">
        <v>1875</v>
      </c>
      <c r="E211" s="38">
        <v>1</v>
      </c>
      <c r="G211" s="37" t="s">
        <v>4031</v>
      </c>
      <c r="H211" s="37" t="s">
        <v>4032</v>
      </c>
      <c r="I211" s="38" t="s">
        <v>298</v>
      </c>
      <c r="J211" s="38" t="s">
        <v>319</v>
      </c>
      <c r="K211" s="37">
        <v>1</v>
      </c>
      <c r="L211" s="37">
        <v>5</v>
      </c>
      <c r="M211" s="37">
        <v>137</v>
      </c>
      <c r="N211" s="119">
        <v>210</v>
      </c>
    </row>
    <row r="212" spans="1:16" ht="27" customHeight="1">
      <c r="A212" s="1004"/>
      <c r="B212" s="38" t="s">
        <v>2028</v>
      </c>
      <c r="C212" s="38">
        <v>1876</v>
      </c>
      <c r="E212" s="38">
        <v>6</v>
      </c>
      <c r="G212" s="37" t="s">
        <v>4033</v>
      </c>
      <c r="H212" s="37" t="s">
        <v>4034</v>
      </c>
      <c r="I212" s="38" t="s">
        <v>298</v>
      </c>
      <c r="J212" s="38" t="s">
        <v>319</v>
      </c>
      <c r="K212" s="37">
        <v>1</v>
      </c>
      <c r="L212" s="37">
        <v>5</v>
      </c>
      <c r="M212" s="37">
        <v>141</v>
      </c>
      <c r="N212" s="119">
        <v>211</v>
      </c>
    </row>
    <row r="213" spans="1:16" ht="27" customHeight="1">
      <c r="A213" s="1004"/>
      <c r="B213" s="38" t="s">
        <v>4035</v>
      </c>
      <c r="G213" s="37" t="s">
        <v>4036</v>
      </c>
      <c r="H213" s="38" t="s">
        <v>298</v>
      </c>
      <c r="I213" s="38" t="s">
        <v>298</v>
      </c>
      <c r="J213" s="38" t="s">
        <v>319</v>
      </c>
      <c r="K213" s="37">
        <v>1</v>
      </c>
      <c r="L213" s="37">
        <v>5</v>
      </c>
      <c r="M213" s="37">
        <v>145</v>
      </c>
      <c r="N213" s="119">
        <v>212</v>
      </c>
    </row>
    <row r="214" spans="1:16" ht="27" customHeight="1">
      <c r="A214" s="1004" t="s">
        <v>4037</v>
      </c>
      <c r="B214" s="38" t="s">
        <v>4038</v>
      </c>
      <c r="C214" s="38">
        <v>1672</v>
      </c>
      <c r="E214" s="38">
        <v>10</v>
      </c>
      <c r="F214" s="38">
        <v>9</v>
      </c>
      <c r="G214" s="37" t="s">
        <v>4039</v>
      </c>
      <c r="H214" s="37" t="s">
        <v>4040</v>
      </c>
      <c r="I214" s="38" t="s">
        <v>298</v>
      </c>
      <c r="J214" s="38" t="s">
        <v>315</v>
      </c>
      <c r="K214" s="37">
        <v>1</v>
      </c>
      <c r="L214" s="37">
        <v>6</v>
      </c>
      <c r="M214" s="37">
        <v>1</v>
      </c>
      <c r="N214" s="119">
        <v>213</v>
      </c>
    </row>
    <row r="215" spans="1:16" ht="27" customHeight="1">
      <c r="A215" s="1004"/>
      <c r="B215" s="38" t="s">
        <v>4041</v>
      </c>
      <c r="C215" s="38">
        <v>1679</v>
      </c>
      <c r="E215" s="38">
        <v>4</v>
      </c>
      <c r="G215" s="37" t="s">
        <v>4042</v>
      </c>
      <c r="H215" s="37" t="s">
        <v>4043</v>
      </c>
      <c r="I215" s="37" t="s">
        <v>4044</v>
      </c>
      <c r="J215" s="38" t="s">
        <v>315</v>
      </c>
      <c r="K215" s="37">
        <v>1</v>
      </c>
      <c r="L215" s="37">
        <v>6</v>
      </c>
      <c r="M215" s="37">
        <v>2</v>
      </c>
      <c r="N215" s="119">
        <v>214</v>
      </c>
    </row>
    <row r="216" spans="1:16" ht="47.25" customHeight="1">
      <c r="A216" s="1004"/>
      <c r="B216" s="38" t="s">
        <v>4045</v>
      </c>
      <c r="C216" s="38">
        <v>1718</v>
      </c>
      <c r="D216" s="38">
        <v>10</v>
      </c>
      <c r="F216" s="38" ph="1"/>
      <c r="G216" s="37" t="s">
        <v>4046</v>
      </c>
      <c r="H216" s="37" t="s" ph="1">
        <v>4047</v>
      </c>
      <c r="I216" s="38" t="s">
        <v>298</v>
      </c>
      <c r="J216" s="38" t="s">
        <v>2102</v>
      </c>
      <c r="K216" s="37" ph="1">
        <v>1</v>
      </c>
      <c r="L216" s="37" ph="1">
        <v>6</v>
      </c>
      <c r="M216" s="37" ph="1">
        <v>4</v>
      </c>
      <c r="N216" s="119" ph="1">
        <v>215</v>
      </c>
      <c r="O216" s="37" ph="1"/>
      <c r="P216" s="37" ph="1"/>
    </row>
    <row r="217" spans="1:16" ht="27" customHeight="1">
      <c r="A217" s="1004"/>
      <c r="B217" s="38" t="s">
        <v>4048</v>
      </c>
      <c r="C217" s="38">
        <v>1722</v>
      </c>
      <c r="E217" s="38">
        <v>2</v>
      </c>
      <c r="G217" s="37" t="s">
        <v>4049</v>
      </c>
      <c r="H217" s="37" t="s">
        <v>4050</v>
      </c>
      <c r="I217" s="38" t="s">
        <v>298</v>
      </c>
      <c r="J217" s="38" t="s">
        <v>315</v>
      </c>
      <c r="K217" s="37">
        <v>1</v>
      </c>
      <c r="L217" s="37">
        <v>6</v>
      </c>
      <c r="M217" s="37">
        <v>5</v>
      </c>
      <c r="N217" s="119">
        <v>216</v>
      </c>
      <c r="O217" s="37" t="s">
        <v>4051</v>
      </c>
    </row>
    <row r="218" spans="1:16" ht="27" customHeight="1">
      <c r="A218" s="1004"/>
      <c r="B218" s="38" t="s">
        <v>4052</v>
      </c>
      <c r="C218" s="38">
        <v>1727</v>
      </c>
      <c r="E218" s="38">
        <v>2</v>
      </c>
      <c r="G218" s="37" t="s">
        <v>4053</v>
      </c>
      <c r="H218" s="37" t="s">
        <v>4054</v>
      </c>
      <c r="I218" s="37" t="s">
        <v>4055</v>
      </c>
      <c r="J218" s="38" t="s">
        <v>315</v>
      </c>
      <c r="K218" s="37">
        <v>1</v>
      </c>
      <c r="L218" s="37">
        <v>6</v>
      </c>
      <c r="M218" s="37">
        <v>6</v>
      </c>
      <c r="N218" s="119">
        <v>217</v>
      </c>
    </row>
    <row r="219" spans="1:16" ht="27" customHeight="1">
      <c r="A219" s="1004"/>
      <c r="B219" s="38" t="s">
        <v>4056</v>
      </c>
      <c r="C219" s="38">
        <v>1729</v>
      </c>
      <c r="E219" s="38">
        <v>11</v>
      </c>
      <c r="G219" s="37" t="s">
        <v>4057</v>
      </c>
      <c r="H219" s="37" t="s">
        <v>4058</v>
      </c>
      <c r="I219" s="38" t="s">
        <v>298</v>
      </c>
      <c r="J219" s="38" t="s">
        <v>315</v>
      </c>
      <c r="K219" s="37">
        <v>1</v>
      </c>
      <c r="L219" s="37">
        <v>6</v>
      </c>
      <c r="M219" s="37">
        <v>7</v>
      </c>
      <c r="N219" s="119">
        <v>218</v>
      </c>
    </row>
    <row r="220" spans="1:16" ht="27" customHeight="1">
      <c r="A220" s="1004"/>
      <c r="B220" s="38" t="s">
        <v>4059</v>
      </c>
      <c r="C220" s="38">
        <v>1732</v>
      </c>
      <c r="E220" s="38">
        <v>11</v>
      </c>
      <c r="G220" s="37" t="s">
        <v>4060</v>
      </c>
      <c r="H220" s="37" t="s">
        <v>4061</v>
      </c>
      <c r="I220" s="38" t="s">
        <v>298</v>
      </c>
      <c r="J220" s="38" t="s">
        <v>315</v>
      </c>
      <c r="K220" s="37">
        <v>1</v>
      </c>
      <c r="L220" s="37">
        <v>6</v>
      </c>
      <c r="M220" s="37">
        <v>11</v>
      </c>
      <c r="N220" s="119">
        <v>219</v>
      </c>
    </row>
    <row r="221" spans="1:16" ht="67.5" customHeight="1">
      <c r="A221" s="1004"/>
      <c r="B221" s="38" t="s" ph="1">
        <v>663</v>
      </c>
      <c r="C221" s="38">
        <v>1736</v>
      </c>
      <c r="E221" s="38">
        <v>5</v>
      </c>
      <c r="F221" s="38" ph="1">
        <v>9</v>
      </c>
      <c r="G221" s="37" t="s">
        <v>4062</v>
      </c>
      <c r="H221" s="37" t="s" ph="1">
        <v>4063</v>
      </c>
      <c r="I221" s="38" t="s">
        <v>298</v>
      </c>
      <c r="J221" s="38" t="s" ph="1">
        <v>2102</v>
      </c>
      <c r="K221" s="37" ph="1">
        <v>1</v>
      </c>
      <c r="L221" s="37" ph="1">
        <v>6</v>
      </c>
      <c r="M221" s="37" ph="1">
        <v>13</v>
      </c>
      <c r="N221" s="119" ph="1">
        <v>220</v>
      </c>
      <c r="O221" s="37" ph="1"/>
      <c r="P221" s="37" ph="1"/>
    </row>
    <row r="222" spans="1:16" ht="27" customHeight="1">
      <c r="A222" s="1004"/>
      <c r="B222" s="38" t="s">
        <v>4064</v>
      </c>
      <c r="C222" s="38">
        <v>1738</v>
      </c>
      <c r="E222" s="38">
        <v>12</v>
      </c>
      <c r="G222" s="37" t="s">
        <v>4065</v>
      </c>
      <c r="H222" s="37" t="s">
        <v>4066</v>
      </c>
      <c r="I222" s="38" t="s">
        <v>298</v>
      </c>
      <c r="J222" s="38" t="s">
        <v>315</v>
      </c>
      <c r="K222" s="37">
        <v>1</v>
      </c>
      <c r="L222" s="37">
        <v>6</v>
      </c>
      <c r="M222" s="37">
        <v>18</v>
      </c>
      <c r="N222" s="119">
        <v>221</v>
      </c>
    </row>
    <row r="223" spans="1:16" ht="27" customHeight="1">
      <c r="A223" s="1004"/>
      <c r="B223" s="38" t="s">
        <v>4067</v>
      </c>
      <c r="C223" s="38">
        <v>1739</v>
      </c>
      <c r="E223" s="38">
        <v>7</v>
      </c>
      <c r="G223" s="37" t="s">
        <v>4068</v>
      </c>
      <c r="H223" s="37" t="s">
        <v>4069</v>
      </c>
      <c r="I223" s="38" t="s">
        <v>298</v>
      </c>
      <c r="J223" s="38" t="s">
        <v>315</v>
      </c>
      <c r="K223" s="37">
        <v>1</v>
      </c>
      <c r="L223" s="37">
        <v>6</v>
      </c>
      <c r="M223" s="37">
        <v>21</v>
      </c>
      <c r="N223" s="119">
        <v>222</v>
      </c>
    </row>
    <row r="224" spans="1:16" ht="27" customHeight="1">
      <c r="A224" s="1004"/>
      <c r="B224" s="38" t="s">
        <v>4070</v>
      </c>
      <c r="C224" s="38">
        <v>1740</v>
      </c>
      <c r="E224" s="38">
        <v>9</v>
      </c>
      <c r="G224" s="37" t="s">
        <v>4071</v>
      </c>
      <c r="H224" s="37" t="s">
        <v>4072</v>
      </c>
      <c r="I224" s="38" t="s">
        <v>298</v>
      </c>
      <c r="J224" s="38" t="s">
        <v>315</v>
      </c>
      <c r="K224" s="37">
        <v>1</v>
      </c>
      <c r="L224" s="37">
        <v>6</v>
      </c>
      <c r="M224" s="37">
        <v>24</v>
      </c>
      <c r="N224" s="119">
        <v>223</v>
      </c>
    </row>
    <row r="225" spans="1:16" ht="27" customHeight="1">
      <c r="A225" s="1004"/>
      <c r="B225" s="38" t="s">
        <v>4073</v>
      </c>
      <c r="C225" s="38">
        <v>1742</v>
      </c>
      <c r="E225" s="38">
        <v>7</v>
      </c>
      <c r="G225" s="37" t="s">
        <v>4074</v>
      </c>
      <c r="H225" s="37" t="s">
        <v>4075</v>
      </c>
      <c r="I225" s="37" t="s">
        <v>4076</v>
      </c>
      <c r="J225" s="38" t="s">
        <v>315</v>
      </c>
      <c r="K225" s="37">
        <v>1</v>
      </c>
      <c r="L225" s="37">
        <v>6</v>
      </c>
      <c r="M225" s="37">
        <v>27</v>
      </c>
      <c r="N225" s="119">
        <v>224</v>
      </c>
    </row>
    <row r="226" spans="1:16" ht="27" customHeight="1">
      <c r="A226" s="1004" t="s">
        <v>4037</v>
      </c>
      <c r="B226" s="38" t="s">
        <v>4073</v>
      </c>
      <c r="C226" s="38">
        <v>1742</v>
      </c>
      <c r="E226" s="38">
        <v>7</v>
      </c>
      <c r="G226" s="37" t="s">
        <v>4077</v>
      </c>
      <c r="H226" s="37" t="s">
        <v>4078</v>
      </c>
      <c r="I226" s="37" t="s">
        <v>4079</v>
      </c>
      <c r="J226" s="38" t="s">
        <v>315</v>
      </c>
      <c r="K226" s="37">
        <v>1</v>
      </c>
      <c r="L226" s="37">
        <v>6</v>
      </c>
      <c r="M226" s="37">
        <v>28</v>
      </c>
      <c r="N226" s="119">
        <v>225</v>
      </c>
    </row>
    <row r="227" spans="1:16" ht="27" customHeight="1">
      <c r="A227" s="1004"/>
      <c r="B227" s="38" t="s">
        <v>4073</v>
      </c>
      <c r="C227" s="38">
        <v>1742</v>
      </c>
      <c r="E227" s="38">
        <v>7</v>
      </c>
      <c r="G227" s="37" t="s">
        <v>4080</v>
      </c>
      <c r="H227" s="37" t="s">
        <v>4081</v>
      </c>
      <c r="I227" s="37" t="s">
        <v>4079</v>
      </c>
      <c r="J227" s="38" t="s">
        <v>315</v>
      </c>
      <c r="K227" s="37">
        <v>1</v>
      </c>
      <c r="L227" s="37">
        <v>6</v>
      </c>
      <c r="M227" s="37">
        <v>30</v>
      </c>
      <c r="N227" s="119">
        <v>226</v>
      </c>
    </row>
    <row r="228" spans="1:16" ht="27" customHeight="1">
      <c r="A228" s="1004"/>
      <c r="B228" s="38" t="s">
        <v>4073</v>
      </c>
      <c r="C228" s="38">
        <v>1742</v>
      </c>
      <c r="E228" s="38">
        <v>7</v>
      </c>
      <c r="G228" s="37" t="s">
        <v>4082</v>
      </c>
      <c r="H228" s="37" t="s">
        <v>4083</v>
      </c>
      <c r="I228" s="37" t="s">
        <v>4079</v>
      </c>
      <c r="J228" s="38" t="s">
        <v>315</v>
      </c>
      <c r="K228" s="37">
        <v>1</v>
      </c>
      <c r="L228" s="37">
        <v>6</v>
      </c>
      <c r="M228" s="37">
        <v>31</v>
      </c>
      <c r="N228" s="119">
        <v>227</v>
      </c>
    </row>
    <row r="229" spans="1:16" ht="40.5" customHeight="1">
      <c r="A229" s="1004"/>
      <c r="B229" s="38" t="s" ph="1">
        <v>3741</v>
      </c>
      <c r="C229" s="38">
        <v>1746</v>
      </c>
      <c r="E229" s="38">
        <v>3</v>
      </c>
      <c r="F229" s="38" ph="1"/>
      <c r="G229" s="37" t="s" ph="1">
        <v>4084</v>
      </c>
      <c r="H229" s="37" t="s" ph="1">
        <v>4085</v>
      </c>
      <c r="I229" s="37" t="s" ph="1">
        <v>4086</v>
      </c>
      <c r="J229" s="38" t="s" ph="1">
        <v>2102</v>
      </c>
      <c r="K229" s="37" ph="1">
        <v>1</v>
      </c>
      <c r="L229" s="37" ph="1">
        <v>6</v>
      </c>
      <c r="M229" s="37" ph="1">
        <v>39</v>
      </c>
      <c r="N229" s="119" ph="1">
        <v>228</v>
      </c>
      <c r="O229" s="37" ph="1"/>
      <c r="P229" s="37" ph="1"/>
    </row>
    <row r="230" spans="1:16" ht="27" customHeight="1">
      <c r="A230" s="1004"/>
      <c r="B230" s="38" t="s">
        <v>4087</v>
      </c>
      <c r="C230" s="38">
        <v>1752</v>
      </c>
      <c r="E230" s="38">
        <v>8</v>
      </c>
      <c r="F230" s="38">
        <v>15</v>
      </c>
      <c r="G230" s="37" t="s">
        <v>4088</v>
      </c>
      <c r="H230" s="37" t="s">
        <v>4089</v>
      </c>
      <c r="I230" s="38" t="s">
        <v>298</v>
      </c>
      <c r="J230" s="38" t="s">
        <v>315</v>
      </c>
      <c r="K230" s="37">
        <v>1</v>
      </c>
      <c r="L230" s="37">
        <v>6</v>
      </c>
      <c r="M230" s="37">
        <v>40</v>
      </c>
      <c r="N230" s="119">
        <v>229</v>
      </c>
    </row>
    <row r="231" spans="1:16" ht="27" customHeight="1">
      <c r="A231" s="1004"/>
      <c r="B231" s="38" t="s">
        <v>4090</v>
      </c>
      <c r="C231" s="38">
        <v>1753</v>
      </c>
      <c r="E231" s="38">
        <v>2</v>
      </c>
      <c r="G231" s="37" t="s">
        <v>4091</v>
      </c>
      <c r="H231" s="37" t="s">
        <v>4092</v>
      </c>
      <c r="I231" s="38" t="s">
        <v>298</v>
      </c>
      <c r="J231" s="38" t="s">
        <v>315</v>
      </c>
      <c r="K231" s="37">
        <v>1</v>
      </c>
      <c r="L231" s="37">
        <v>6</v>
      </c>
      <c r="M231" s="37">
        <v>43</v>
      </c>
      <c r="N231" s="119">
        <v>230</v>
      </c>
    </row>
    <row r="232" spans="1:16" ht="27" customHeight="1">
      <c r="A232" s="1004"/>
      <c r="B232" s="38" t="s">
        <v>4093</v>
      </c>
      <c r="C232" s="38">
        <v>1762</v>
      </c>
      <c r="E232" s="38">
        <v>12</v>
      </c>
      <c r="G232" s="37" t="s">
        <v>4094</v>
      </c>
      <c r="H232" s="37" t="s">
        <v>4095</v>
      </c>
      <c r="I232" s="38" t="s">
        <v>298</v>
      </c>
      <c r="J232" s="38" t="s">
        <v>315</v>
      </c>
      <c r="K232" s="37">
        <v>1</v>
      </c>
      <c r="L232" s="37">
        <v>6</v>
      </c>
      <c r="M232" s="37">
        <v>44</v>
      </c>
      <c r="N232" s="119">
        <v>231</v>
      </c>
    </row>
    <row r="233" spans="1:16" ht="27" customHeight="1">
      <c r="A233" s="1004"/>
      <c r="B233" s="38" t="s">
        <v>4096</v>
      </c>
      <c r="C233" s="38">
        <v>1763</v>
      </c>
      <c r="E233" s="38">
        <v>3</v>
      </c>
      <c r="G233" s="37" t="s">
        <v>4097</v>
      </c>
      <c r="H233" s="38" t="s">
        <v>298</v>
      </c>
      <c r="I233" s="37" t="s">
        <v>4098</v>
      </c>
      <c r="J233" s="38" t="s">
        <v>315</v>
      </c>
      <c r="K233" s="37">
        <v>1</v>
      </c>
      <c r="L233" s="37">
        <v>6</v>
      </c>
      <c r="M233" s="37">
        <v>47</v>
      </c>
      <c r="N233" s="119">
        <v>232</v>
      </c>
    </row>
    <row r="234" spans="1:16" ht="27" customHeight="1">
      <c r="A234" s="1004"/>
      <c r="B234" s="38" t="s">
        <v>2677</v>
      </c>
      <c r="C234" s="38">
        <v>1764</v>
      </c>
      <c r="E234" s="38">
        <v>11</v>
      </c>
      <c r="G234" s="37" t="s">
        <v>4099</v>
      </c>
      <c r="H234" s="37" t="s">
        <v>4100</v>
      </c>
      <c r="I234" s="37" t="s">
        <v>4101</v>
      </c>
      <c r="J234" s="38" t="s">
        <v>315</v>
      </c>
      <c r="K234" s="37">
        <v>1</v>
      </c>
      <c r="L234" s="37">
        <v>6</v>
      </c>
      <c r="M234" s="37">
        <v>49</v>
      </c>
      <c r="N234" s="119">
        <v>233</v>
      </c>
    </row>
    <row r="235" spans="1:16" ht="27" customHeight="1">
      <c r="A235" s="1004"/>
      <c r="B235" s="38" t="s">
        <v>2682</v>
      </c>
      <c r="C235" s="38">
        <v>1766</v>
      </c>
      <c r="E235" s="38">
        <v>9</v>
      </c>
      <c r="G235" s="37" t="s">
        <v>4102</v>
      </c>
      <c r="H235" s="38" t="s">
        <v>298</v>
      </c>
      <c r="I235" s="38" t="s">
        <v>298</v>
      </c>
      <c r="J235" s="38" t="s">
        <v>315</v>
      </c>
      <c r="K235" s="37">
        <v>1</v>
      </c>
      <c r="L235" s="37">
        <v>6</v>
      </c>
      <c r="M235" s="37">
        <v>50</v>
      </c>
      <c r="N235" s="119">
        <v>234</v>
      </c>
    </row>
    <row r="236" spans="1:16" ht="40.5" customHeight="1">
      <c r="A236" s="1004"/>
      <c r="B236" s="38" t="s">
        <v>4103</v>
      </c>
      <c r="C236" s="38">
        <v>1773</v>
      </c>
      <c r="E236" s="38">
        <v>9</v>
      </c>
      <c r="F236" s="38">
        <v>5</v>
      </c>
      <c r="G236" s="37" t="s">
        <v>4104</v>
      </c>
      <c r="H236" s="37" t="s">
        <v>4105</v>
      </c>
      <c r="I236" s="38" t="s">
        <v>298</v>
      </c>
      <c r="J236" s="38" t="s">
        <v>315</v>
      </c>
      <c r="K236" s="37">
        <v>1</v>
      </c>
      <c r="L236" s="37">
        <v>6</v>
      </c>
      <c r="M236" s="37">
        <v>51</v>
      </c>
      <c r="N236" s="119">
        <v>235</v>
      </c>
    </row>
    <row r="237" spans="1:16" ht="27" customHeight="1">
      <c r="A237" s="1004"/>
      <c r="B237" s="38" t="s">
        <v>962</v>
      </c>
      <c r="C237" s="38">
        <v>1782</v>
      </c>
      <c r="G237" s="37" t="s">
        <v>4106</v>
      </c>
      <c r="H237" s="37" t="s">
        <v>4107</v>
      </c>
      <c r="I237" s="37" t="s">
        <v>4108</v>
      </c>
      <c r="J237" s="38" t="s">
        <v>315</v>
      </c>
      <c r="K237" s="37">
        <v>1</v>
      </c>
      <c r="L237" s="37">
        <v>6</v>
      </c>
      <c r="M237" s="37">
        <v>58</v>
      </c>
      <c r="N237" s="119">
        <v>236</v>
      </c>
    </row>
    <row r="238" spans="1:16" ht="27" customHeight="1">
      <c r="A238" s="1004"/>
      <c r="B238" s="38" t="s">
        <v>2487</v>
      </c>
      <c r="C238" s="38">
        <v>1788</v>
      </c>
      <c r="E238" s="38">
        <v>2</v>
      </c>
      <c r="F238" s="38">
        <v>2</v>
      </c>
      <c r="G238" s="37" t="s">
        <v>4109</v>
      </c>
      <c r="H238" s="37" t="s">
        <v>4110</v>
      </c>
      <c r="I238" s="37" t="s">
        <v>4111</v>
      </c>
      <c r="J238" s="38" t="s">
        <v>315</v>
      </c>
      <c r="K238" s="37">
        <v>1</v>
      </c>
      <c r="L238" s="37">
        <v>6</v>
      </c>
      <c r="M238" s="37">
        <v>59</v>
      </c>
      <c r="N238" s="119">
        <v>237</v>
      </c>
    </row>
    <row r="239" spans="1:16" ht="27" customHeight="1">
      <c r="A239" s="1004"/>
      <c r="B239" s="38" t="s">
        <v>2487</v>
      </c>
      <c r="C239" s="38">
        <v>1788</v>
      </c>
      <c r="E239" s="38" t="s">
        <v>546</v>
      </c>
      <c r="G239" s="37" t="s">
        <v>4112</v>
      </c>
      <c r="H239" s="37" t="s">
        <v>4113</v>
      </c>
      <c r="I239" s="37" t="s">
        <v>4114</v>
      </c>
      <c r="J239" s="38" t="s">
        <v>315</v>
      </c>
      <c r="K239" s="37">
        <v>1</v>
      </c>
      <c r="L239" s="37">
        <v>6</v>
      </c>
      <c r="M239" s="37">
        <v>60</v>
      </c>
      <c r="N239" s="119">
        <v>238</v>
      </c>
    </row>
    <row r="240" spans="1:16" ht="27" customHeight="1">
      <c r="A240" s="1004"/>
      <c r="B240" s="38" t="s">
        <v>3012</v>
      </c>
      <c r="C240" s="38">
        <v>1791</v>
      </c>
      <c r="E240" s="38">
        <v>10</v>
      </c>
      <c r="F240" s="38">
        <v>24</v>
      </c>
      <c r="G240" s="37" t="s">
        <v>4115</v>
      </c>
      <c r="H240" s="37" t="s">
        <v>4116</v>
      </c>
      <c r="I240" s="37" t="s">
        <v>4117</v>
      </c>
      <c r="J240" s="38" t="s">
        <v>315</v>
      </c>
      <c r="K240" s="37">
        <v>1</v>
      </c>
      <c r="L240" s="37">
        <v>6</v>
      </c>
      <c r="M240" s="37">
        <v>64</v>
      </c>
      <c r="N240" s="119">
        <v>239</v>
      </c>
    </row>
    <row r="241" spans="1:15" ht="27" customHeight="1">
      <c r="A241" s="1004"/>
      <c r="B241" s="38" t="s">
        <v>3012</v>
      </c>
      <c r="C241" s="38">
        <v>1791</v>
      </c>
      <c r="E241" s="38">
        <v>9</v>
      </c>
      <c r="G241" s="37" t="s">
        <v>4118</v>
      </c>
      <c r="H241" s="37" t="s">
        <v>4119</v>
      </c>
      <c r="I241" s="38" t="s">
        <v>298</v>
      </c>
      <c r="J241" s="38" t="s">
        <v>315</v>
      </c>
      <c r="K241" s="37">
        <v>1</v>
      </c>
      <c r="L241" s="37">
        <v>6</v>
      </c>
      <c r="M241" s="37">
        <v>65</v>
      </c>
      <c r="N241" s="119">
        <v>240</v>
      </c>
    </row>
    <row r="242" spans="1:15" ht="27" customHeight="1">
      <c r="A242" s="1004"/>
      <c r="B242" s="38" t="s">
        <v>1043</v>
      </c>
      <c r="C242" s="38">
        <v>1806</v>
      </c>
      <c r="E242" s="38">
        <v>9</v>
      </c>
      <c r="G242" s="37" t="s">
        <v>4120</v>
      </c>
      <c r="H242" s="37" t="s">
        <v>4121</v>
      </c>
      <c r="I242" s="37" t="s">
        <v>4122</v>
      </c>
      <c r="J242" s="38" t="s">
        <v>315</v>
      </c>
      <c r="K242" s="37">
        <v>1</v>
      </c>
      <c r="L242" s="37">
        <v>6</v>
      </c>
      <c r="M242" s="37">
        <v>68</v>
      </c>
      <c r="N242" s="119">
        <v>241</v>
      </c>
    </row>
    <row r="243" spans="1:15" ht="27" customHeight="1">
      <c r="A243" s="1004"/>
      <c r="B243" s="38" t="s">
        <v>2516</v>
      </c>
      <c r="C243" s="38">
        <v>1817</v>
      </c>
      <c r="E243" s="38">
        <v>2</v>
      </c>
      <c r="G243" s="37" t="s">
        <v>4123</v>
      </c>
      <c r="H243" s="37" t="s">
        <v>4124</v>
      </c>
      <c r="I243" s="37" t="s">
        <v>4111</v>
      </c>
      <c r="J243" s="38" t="s">
        <v>315</v>
      </c>
      <c r="K243" s="37">
        <v>1</v>
      </c>
      <c r="L243" s="37">
        <v>6</v>
      </c>
      <c r="M243" s="37">
        <v>69</v>
      </c>
      <c r="N243" s="119">
        <v>242</v>
      </c>
      <c r="O243" s="37" t="s">
        <v>4125</v>
      </c>
    </row>
    <row r="244" spans="1:15" ht="27" customHeight="1">
      <c r="A244" s="1004"/>
      <c r="B244" s="38" t="s">
        <v>2210</v>
      </c>
      <c r="C244" s="38">
        <v>1854</v>
      </c>
      <c r="E244" s="38">
        <v>2</v>
      </c>
      <c r="G244" s="37" t="s">
        <v>4126</v>
      </c>
      <c r="H244" s="37" t="s">
        <v>4127</v>
      </c>
      <c r="I244" s="37" t="s">
        <v>4128</v>
      </c>
      <c r="J244" s="38" t="s">
        <v>315</v>
      </c>
      <c r="K244" s="37">
        <v>1</v>
      </c>
      <c r="L244" s="37">
        <v>6</v>
      </c>
      <c r="M244" s="37">
        <v>80</v>
      </c>
      <c r="N244" s="119">
        <v>243</v>
      </c>
    </row>
    <row r="245" spans="1:15" ht="27" customHeight="1">
      <c r="A245" s="1004"/>
      <c r="B245" s="38" t="s">
        <v>2210</v>
      </c>
      <c r="C245" s="38">
        <v>1854</v>
      </c>
      <c r="E245" s="38">
        <v>3</v>
      </c>
      <c r="G245" s="37" t="s">
        <v>4129</v>
      </c>
      <c r="H245" s="37" t="s">
        <v>4130</v>
      </c>
      <c r="I245" s="37" t="s">
        <v>4131</v>
      </c>
      <c r="J245" s="38" t="s">
        <v>315</v>
      </c>
      <c r="K245" s="37">
        <v>1</v>
      </c>
      <c r="L245" s="37">
        <v>6</v>
      </c>
      <c r="M245" s="37">
        <v>81</v>
      </c>
      <c r="N245" s="119">
        <v>244</v>
      </c>
      <c r="O245" s="120"/>
    </row>
    <row r="246" spans="1:15" ht="27" customHeight="1">
      <c r="A246" s="1004"/>
      <c r="B246" s="38" t="s">
        <v>4132</v>
      </c>
      <c r="E246" s="38">
        <v>4</v>
      </c>
      <c r="G246" s="37" t="s">
        <v>4133</v>
      </c>
      <c r="H246" s="38" t="s">
        <v>298</v>
      </c>
      <c r="I246" s="38" t="s">
        <v>298</v>
      </c>
      <c r="J246" s="38" t="s">
        <v>315</v>
      </c>
      <c r="K246" s="37">
        <v>1</v>
      </c>
      <c r="L246" s="37">
        <v>6</v>
      </c>
      <c r="M246" s="37">
        <v>82</v>
      </c>
      <c r="N246" s="119">
        <v>245</v>
      </c>
      <c r="O246" s="120"/>
    </row>
    <row r="247" spans="1:15" ht="27" customHeight="1">
      <c r="A247" s="1004"/>
      <c r="B247" s="38" t="s">
        <v>3998</v>
      </c>
      <c r="E247" s="38" t="s">
        <v>546</v>
      </c>
      <c r="F247" s="38">
        <v>27</v>
      </c>
      <c r="G247" s="37" t="s">
        <v>4134</v>
      </c>
      <c r="H247" s="37" t="s">
        <v>4135</v>
      </c>
      <c r="I247" s="37" t="s">
        <v>4136</v>
      </c>
      <c r="J247" s="38" t="s">
        <v>315</v>
      </c>
      <c r="K247" s="37">
        <v>1</v>
      </c>
      <c r="L247" s="37">
        <v>6</v>
      </c>
      <c r="M247" s="37">
        <v>85</v>
      </c>
      <c r="N247" s="119">
        <v>246</v>
      </c>
      <c r="O247" s="120"/>
    </row>
    <row r="248" spans="1:15" ht="27" customHeight="1">
      <c r="A248" s="1004"/>
      <c r="B248" s="38" t="s">
        <v>3998</v>
      </c>
      <c r="E248" s="38">
        <v>12</v>
      </c>
      <c r="F248" s="38">
        <v>11</v>
      </c>
      <c r="G248" s="37" t="s">
        <v>4137</v>
      </c>
      <c r="H248" s="37" t="s">
        <v>4138</v>
      </c>
      <c r="I248" s="37" t="s">
        <v>4139</v>
      </c>
      <c r="J248" s="38" t="s">
        <v>315</v>
      </c>
      <c r="K248" s="37">
        <v>1</v>
      </c>
      <c r="L248" s="37">
        <v>6</v>
      </c>
      <c r="M248" s="37">
        <v>89</v>
      </c>
      <c r="N248" s="119">
        <v>247</v>
      </c>
      <c r="O248" s="120"/>
    </row>
    <row r="249" spans="1:15" ht="27" customHeight="1">
      <c r="A249" s="1004"/>
      <c r="B249" s="38" t="s">
        <v>3998</v>
      </c>
      <c r="G249" s="37" t="s">
        <v>4140</v>
      </c>
      <c r="H249" s="37" t="s">
        <v>4141</v>
      </c>
      <c r="I249" s="37" t="s">
        <v>4111</v>
      </c>
      <c r="J249" s="38" t="s">
        <v>315</v>
      </c>
      <c r="K249" s="37">
        <v>1</v>
      </c>
      <c r="L249" s="37">
        <v>6</v>
      </c>
      <c r="M249" s="37">
        <v>91</v>
      </c>
      <c r="N249" s="119">
        <v>248</v>
      </c>
      <c r="O249" s="120"/>
    </row>
    <row r="250" spans="1:15" ht="40.5" customHeight="1">
      <c r="A250" s="1004"/>
      <c r="B250" s="38" t="s">
        <v>4132</v>
      </c>
      <c r="E250" s="38">
        <v>4</v>
      </c>
      <c r="F250" s="38">
        <v>26</v>
      </c>
      <c r="G250" s="37" t="s">
        <v>4142</v>
      </c>
      <c r="H250" s="37" t="s">
        <v>4143</v>
      </c>
      <c r="I250" s="37" t="s">
        <v>4001</v>
      </c>
      <c r="J250" s="38" t="s">
        <v>315</v>
      </c>
      <c r="K250" s="37">
        <v>1</v>
      </c>
      <c r="L250" s="37">
        <v>6</v>
      </c>
      <c r="M250" s="37">
        <v>94</v>
      </c>
      <c r="N250" s="119">
        <v>249</v>
      </c>
      <c r="O250" s="120"/>
    </row>
    <row r="251" spans="1:15" ht="27" customHeight="1">
      <c r="A251" s="1004"/>
      <c r="B251" s="38" t="s">
        <v>3998</v>
      </c>
      <c r="G251" s="37" t="s">
        <v>4144</v>
      </c>
      <c r="H251" s="38" t="s">
        <v>298</v>
      </c>
      <c r="I251" s="38" t="s">
        <v>298</v>
      </c>
      <c r="J251" s="38" t="s">
        <v>315</v>
      </c>
      <c r="K251" s="37">
        <v>1</v>
      </c>
      <c r="L251" s="37">
        <v>6</v>
      </c>
      <c r="M251" s="37">
        <v>99</v>
      </c>
      <c r="N251" s="119">
        <v>250</v>
      </c>
      <c r="O251" s="121"/>
    </row>
    <row r="252" spans="1:15" ht="27" customHeight="1">
      <c r="A252" s="1004" t="s">
        <v>4037</v>
      </c>
      <c r="B252" s="38" t="s">
        <v>4145</v>
      </c>
      <c r="E252" s="38">
        <v>2</v>
      </c>
      <c r="G252" s="37" t="s">
        <v>4146</v>
      </c>
      <c r="H252" s="38" t="s">
        <v>298</v>
      </c>
      <c r="I252" s="38" t="s">
        <v>298</v>
      </c>
      <c r="J252" s="38" t="s">
        <v>315</v>
      </c>
      <c r="K252" s="37">
        <v>1</v>
      </c>
      <c r="L252" s="37">
        <v>6</v>
      </c>
      <c r="M252" s="37">
        <v>102</v>
      </c>
      <c r="N252" s="119">
        <v>251</v>
      </c>
      <c r="O252" s="121"/>
    </row>
    <row r="253" spans="1:15" ht="27" customHeight="1">
      <c r="A253" s="1004"/>
      <c r="B253" s="38" t="s">
        <v>4147</v>
      </c>
      <c r="E253" s="38">
        <v>11</v>
      </c>
      <c r="G253" s="37" t="s">
        <v>4148</v>
      </c>
      <c r="H253" s="37" t="s">
        <v>4149</v>
      </c>
      <c r="I253" s="38" t="s">
        <v>298</v>
      </c>
      <c r="J253" s="38" t="s">
        <v>315</v>
      </c>
      <c r="K253" s="37">
        <v>1</v>
      </c>
      <c r="L253" s="37">
        <v>6</v>
      </c>
      <c r="M253" s="37">
        <v>104</v>
      </c>
      <c r="N253" s="119">
        <v>252</v>
      </c>
    </row>
    <row r="254" spans="1:15" ht="27" customHeight="1">
      <c r="A254" s="1004"/>
      <c r="B254" s="38" t="s">
        <v>4150</v>
      </c>
      <c r="E254" s="38">
        <v>8</v>
      </c>
      <c r="G254" s="37" t="s">
        <v>4151</v>
      </c>
      <c r="H254" s="38" t="s">
        <v>298</v>
      </c>
      <c r="I254" s="38" t="s">
        <v>298</v>
      </c>
      <c r="J254" s="38" t="s">
        <v>315</v>
      </c>
      <c r="K254" s="37">
        <v>1</v>
      </c>
      <c r="L254" s="37">
        <v>6</v>
      </c>
      <c r="M254" s="37">
        <v>107</v>
      </c>
      <c r="N254" s="119">
        <v>253</v>
      </c>
    </row>
    <row r="255" spans="1:15" ht="27" customHeight="1">
      <c r="A255" s="1004"/>
      <c r="B255" s="38" t="s">
        <v>4152</v>
      </c>
      <c r="E255" s="38">
        <v>2</v>
      </c>
      <c r="G255" s="37" t="s">
        <v>4153</v>
      </c>
      <c r="H255" s="37" t="s">
        <v>4154</v>
      </c>
      <c r="I255" s="38" t="s">
        <v>298</v>
      </c>
      <c r="J255" s="38" t="s">
        <v>315</v>
      </c>
      <c r="K255" s="37">
        <v>1</v>
      </c>
      <c r="L255" s="37">
        <v>6</v>
      </c>
      <c r="M255" s="37">
        <v>108</v>
      </c>
      <c r="N255" s="119">
        <v>254</v>
      </c>
    </row>
    <row r="256" spans="1:15" ht="27" customHeight="1">
      <c r="A256" s="1004"/>
      <c r="B256" s="38" t="s">
        <v>3998</v>
      </c>
      <c r="G256" s="37" t="s">
        <v>4155</v>
      </c>
      <c r="H256" s="37" t="s">
        <v>4156</v>
      </c>
      <c r="I256" s="37" t="s">
        <v>4157</v>
      </c>
      <c r="J256" s="38" t="s">
        <v>315</v>
      </c>
      <c r="K256" s="37">
        <v>1</v>
      </c>
      <c r="L256" s="37">
        <v>6</v>
      </c>
      <c r="M256" s="37">
        <v>110</v>
      </c>
      <c r="N256" s="119">
        <v>255</v>
      </c>
    </row>
    <row r="257" spans="1:15" ht="27" customHeight="1">
      <c r="A257" s="1004"/>
      <c r="B257" s="38" t="s">
        <v>3998</v>
      </c>
      <c r="G257" s="37" t="s">
        <v>4158</v>
      </c>
      <c r="H257" s="37" t="s">
        <v>4159</v>
      </c>
      <c r="I257" s="38" t="s">
        <v>298</v>
      </c>
      <c r="J257" s="38" t="s">
        <v>315</v>
      </c>
      <c r="K257" s="37">
        <v>1</v>
      </c>
      <c r="L257" s="37">
        <v>6</v>
      </c>
      <c r="M257" s="37">
        <v>111</v>
      </c>
      <c r="N257" s="119">
        <v>256</v>
      </c>
    </row>
    <row r="258" spans="1:15" ht="27" customHeight="1">
      <c r="A258" s="1004"/>
      <c r="B258" s="38" t="s">
        <v>3998</v>
      </c>
      <c r="G258" s="37" t="s">
        <v>4160</v>
      </c>
      <c r="H258" s="38" t="s">
        <v>298</v>
      </c>
      <c r="I258" s="38" t="s">
        <v>298</v>
      </c>
      <c r="J258" s="38" t="s">
        <v>315</v>
      </c>
      <c r="K258" s="37">
        <v>1</v>
      </c>
      <c r="L258" s="37">
        <v>6</v>
      </c>
      <c r="M258" s="37">
        <v>112</v>
      </c>
      <c r="N258" s="119">
        <v>257</v>
      </c>
    </row>
    <row r="259" spans="1:15" ht="27" customHeight="1">
      <c r="A259" s="1004"/>
      <c r="B259" s="38" t="s">
        <v>3998</v>
      </c>
      <c r="E259" s="38" t="s">
        <v>546</v>
      </c>
      <c r="F259" s="38">
        <v>11</v>
      </c>
      <c r="G259" s="37" t="s">
        <v>4161</v>
      </c>
      <c r="H259" s="37" t="s">
        <v>4162</v>
      </c>
      <c r="I259" s="38" t="s">
        <v>298</v>
      </c>
      <c r="J259" s="38" t="s">
        <v>315</v>
      </c>
      <c r="K259" s="37">
        <v>1</v>
      </c>
      <c r="L259" s="37">
        <v>6</v>
      </c>
      <c r="M259" s="37">
        <v>114</v>
      </c>
      <c r="N259" s="119">
        <v>258</v>
      </c>
    </row>
    <row r="260" spans="1:15" ht="27" customHeight="1">
      <c r="A260" s="1004"/>
      <c r="B260" s="122" t="s">
        <v>4163</v>
      </c>
      <c r="E260" s="38">
        <v>10</v>
      </c>
      <c r="F260" s="38">
        <v>17</v>
      </c>
      <c r="G260" s="37" t="s">
        <v>4164</v>
      </c>
      <c r="H260" s="37" t="s">
        <v>4165</v>
      </c>
      <c r="I260" s="37" t="s">
        <v>4166</v>
      </c>
      <c r="J260" s="38" t="s">
        <v>315</v>
      </c>
      <c r="K260" s="37">
        <v>1</v>
      </c>
      <c r="L260" s="37">
        <v>6</v>
      </c>
      <c r="M260" s="37">
        <v>115</v>
      </c>
      <c r="N260" s="119">
        <v>259</v>
      </c>
    </row>
    <row r="261" spans="1:15" ht="27" customHeight="1">
      <c r="A261" s="1004"/>
      <c r="B261" s="38" t="s">
        <v>3998</v>
      </c>
      <c r="G261" s="37" t="s">
        <v>4167</v>
      </c>
      <c r="H261" s="38" t="s">
        <v>298</v>
      </c>
      <c r="I261" s="38" t="s">
        <v>298</v>
      </c>
      <c r="J261" s="38" t="s">
        <v>315</v>
      </c>
      <c r="K261" s="37">
        <v>1</v>
      </c>
      <c r="L261" s="37">
        <v>6</v>
      </c>
      <c r="M261" s="37">
        <v>116</v>
      </c>
      <c r="N261" s="119">
        <v>260</v>
      </c>
    </row>
    <row r="262" spans="1:15" ht="27" customHeight="1">
      <c r="A262" s="1004" t="s">
        <v>4168</v>
      </c>
      <c r="B262" s="38" t="s">
        <v>4169</v>
      </c>
      <c r="C262" s="38">
        <v>1673</v>
      </c>
      <c r="E262" s="38">
        <v>5</v>
      </c>
      <c r="F262" s="38">
        <v>14</v>
      </c>
      <c r="G262" s="37" t="s">
        <v>4170</v>
      </c>
      <c r="H262" s="37" t="s">
        <v>4171</v>
      </c>
      <c r="I262" s="37" t="s">
        <v>4172</v>
      </c>
      <c r="J262" s="38" t="s">
        <v>315</v>
      </c>
      <c r="K262" s="37">
        <v>1</v>
      </c>
      <c r="L262" s="37">
        <v>7</v>
      </c>
      <c r="M262" s="37">
        <v>1</v>
      </c>
      <c r="N262" s="119">
        <v>261</v>
      </c>
    </row>
    <row r="263" spans="1:15" ht="27" customHeight="1">
      <c r="A263" s="1004"/>
      <c r="B263" s="38" t="s">
        <v>4173</v>
      </c>
      <c r="C263" s="38">
        <v>1675</v>
      </c>
      <c r="E263" s="38">
        <v>3</v>
      </c>
      <c r="F263" s="38">
        <v>14</v>
      </c>
      <c r="G263" s="37" t="s">
        <v>4174</v>
      </c>
      <c r="H263" s="37" t="s">
        <v>4175</v>
      </c>
      <c r="I263" s="37" t="s">
        <v>4176</v>
      </c>
      <c r="J263" s="38" t="s">
        <v>315</v>
      </c>
      <c r="K263" s="37">
        <v>1</v>
      </c>
      <c r="L263" s="37">
        <v>7</v>
      </c>
      <c r="M263" s="37">
        <v>2</v>
      </c>
      <c r="N263" s="119">
        <v>262</v>
      </c>
    </row>
    <row r="264" spans="1:15" ht="27" customHeight="1">
      <c r="A264" s="1004"/>
      <c r="B264" s="38" t="s">
        <v>2586</v>
      </c>
      <c r="C264" s="38">
        <v>1694</v>
      </c>
      <c r="E264" s="38">
        <v>4</v>
      </c>
      <c r="G264" s="37" t="s">
        <v>4177</v>
      </c>
      <c r="H264" s="37" t="s">
        <v>4178</v>
      </c>
      <c r="I264" s="38" t="s">
        <v>298</v>
      </c>
      <c r="J264" s="38" t="s">
        <v>315</v>
      </c>
      <c r="K264" s="37">
        <v>1</v>
      </c>
      <c r="L264" s="37">
        <v>7</v>
      </c>
      <c r="M264" s="37">
        <v>3</v>
      </c>
      <c r="N264" s="119">
        <v>263</v>
      </c>
    </row>
    <row r="265" spans="1:15" ht="27" customHeight="1">
      <c r="A265" s="1004"/>
      <c r="B265" s="38" t="s">
        <v>3443</v>
      </c>
      <c r="C265" s="38">
        <v>1697</v>
      </c>
      <c r="E265" s="38">
        <v>8</v>
      </c>
      <c r="F265" s="38">
        <v>29</v>
      </c>
      <c r="G265" s="37" t="s">
        <v>4179</v>
      </c>
      <c r="H265" s="38" t="s">
        <v>3390</v>
      </c>
      <c r="I265" s="38" t="s">
        <v>298</v>
      </c>
      <c r="J265" s="38" t="s">
        <v>464</v>
      </c>
      <c r="K265" s="37">
        <v>1</v>
      </c>
      <c r="L265" s="37">
        <v>7</v>
      </c>
      <c r="M265" s="37">
        <v>4</v>
      </c>
      <c r="N265" s="119">
        <v>264</v>
      </c>
    </row>
    <row r="266" spans="1:15" ht="27" customHeight="1">
      <c r="A266" s="1004"/>
      <c r="B266" s="38" t="s">
        <v>3701</v>
      </c>
      <c r="C266" s="38">
        <v>1701</v>
      </c>
      <c r="E266" s="38">
        <v>11</v>
      </c>
      <c r="F266" s="38">
        <v>23</v>
      </c>
      <c r="G266" s="37" t="s">
        <v>4180</v>
      </c>
      <c r="H266" s="37" t="s">
        <v>4181</v>
      </c>
      <c r="I266" s="38" t="s">
        <v>298</v>
      </c>
      <c r="J266" s="38" t="s">
        <v>464</v>
      </c>
      <c r="K266" s="37">
        <v>1</v>
      </c>
      <c r="L266" s="37">
        <v>7</v>
      </c>
      <c r="M266" s="37">
        <v>5</v>
      </c>
      <c r="N266" s="119">
        <v>265</v>
      </c>
    </row>
    <row r="267" spans="1:15" ht="27" customHeight="1">
      <c r="A267" s="1004"/>
      <c r="B267" s="38" t="s">
        <v>3701</v>
      </c>
      <c r="C267" s="38">
        <v>1701</v>
      </c>
      <c r="E267" s="38">
        <v>5</v>
      </c>
      <c r="F267" s="38">
        <v>12</v>
      </c>
      <c r="G267" s="37" t="s">
        <v>4182</v>
      </c>
      <c r="H267" s="37" t="s">
        <v>4183</v>
      </c>
      <c r="I267" s="38" t="s">
        <v>298</v>
      </c>
      <c r="J267" s="38" t="s">
        <v>464</v>
      </c>
      <c r="K267" s="37">
        <v>1</v>
      </c>
      <c r="L267" s="37">
        <v>7</v>
      </c>
      <c r="M267" s="37">
        <v>6</v>
      </c>
      <c r="N267" s="119">
        <v>266</v>
      </c>
    </row>
    <row r="268" spans="1:15" ht="27" customHeight="1">
      <c r="A268" s="1004"/>
      <c r="B268" s="38" t="s">
        <v>3677</v>
      </c>
      <c r="C268" s="38">
        <v>1706</v>
      </c>
      <c r="E268" s="38">
        <v>5</v>
      </c>
      <c r="G268" s="37" t="s">
        <v>4184</v>
      </c>
      <c r="H268" s="37" t="s">
        <v>4185</v>
      </c>
      <c r="I268" s="38" t="s">
        <v>298</v>
      </c>
      <c r="J268" s="38" t="s">
        <v>464</v>
      </c>
      <c r="K268" s="37">
        <v>1</v>
      </c>
      <c r="L268" s="37">
        <v>7</v>
      </c>
      <c r="M268" s="37">
        <v>8</v>
      </c>
      <c r="N268" s="119">
        <v>267</v>
      </c>
    </row>
    <row r="269" spans="1:15" ht="27" customHeight="1">
      <c r="A269" s="1004"/>
      <c r="B269" s="38" t="s">
        <v>4186</v>
      </c>
      <c r="C269" s="38">
        <v>1711</v>
      </c>
      <c r="E269" s="38">
        <v>10</v>
      </c>
      <c r="F269" s="38" t="s">
        <v>1589</v>
      </c>
      <c r="G269" s="37" t="s">
        <v>4187</v>
      </c>
      <c r="H269" s="37" t="s">
        <v>4188</v>
      </c>
      <c r="I269" s="38" t="s">
        <v>298</v>
      </c>
      <c r="J269" s="38" t="s">
        <v>464</v>
      </c>
      <c r="K269" s="37">
        <v>1</v>
      </c>
      <c r="L269" s="37">
        <v>7</v>
      </c>
      <c r="M269" s="37">
        <v>10</v>
      </c>
      <c r="N269" s="119">
        <v>268</v>
      </c>
    </row>
    <row r="270" spans="1:15" ht="27" customHeight="1">
      <c r="A270" s="1004"/>
      <c r="B270" s="38" t="s">
        <v>4189</v>
      </c>
      <c r="E270" s="38">
        <v>8</v>
      </c>
      <c r="G270" s="37" t="s">
        <v>4190</v>
      </c>
      <c r="H270" s="38" t="s">
        <v>298</v>
      </c>
      <c r="I270" s="38" t="s">
        <v>298</v>
      </c>
      <c r="J270" s="38" t="s">
        <v>464</v>
      </c>
      <c r="K270" s="37">
        <v>1</v>
      </c>
      <c r="L270" s="37">
        <v>7</v>
      </c>
      <c r="M270" s="37">
        <v>11</v>
      </c>
      <c r="N270" s="119">
        <v>269</v>
      </c>
    </row>
    <row r="271" spans="1:15" ht="40.5" customHeight="1">
      <c r="A271" s="1004"/>
      <c r="B271" s="38" t="s">
        <v>4045</v>
      </c>
      <c r="C271" s="38">
        <v>1718</v>
      </c>
      <c r="E271" s="38">
        <v>12</v>
      </c>
      <c r="G271" s="37" t="s">
        <v>4191</v>
      </c>
      <c r="H271" s="37" t="s">
        <v>4192</v>
      </c>
      <c r="I271" s="38" t="s">
        <v>298</v>
      </c>
      <c r="J271" s="38" t="s">
        <v>464</v>
      </c>
      <c r="K271" s="37">
        <v>1</v>
      </c>
      <c r="L271" s="37">
        <v>7</v>
      </c>
      <c r="M271" s="37">
        <v>12</v>
      </c>
      <c r="N271" s="119">
        <v>270</v>
      </c>
      <c r="O271" s="37" t="s">
        <v>4193</v>
      </c>
    </row>
    <row r="272" spans="1:15" ht="27" customHeight="1">
      <c r="A272" s="1004"/>
      <c r="B272" s="38" t="s">
        <v>4045</v>
      </c>
      <c r="C272" s="38">
        <v>1718</v>
      </c>
      <c r="E272" s="38">
        <v>8</v>
      </c>
      <c r="F272" s="38">
        <v>5</v>
      </c>
      <c r="G272" s="37" t="s">
        <v>4194</v>
      </c>
      <c r="H272" s="37" t="s">
        <v>4195</v>
      </c>
      <c r="I272" s="38" t="s">
        <v>298</v>
      </c>
      <c r="J272" s="38" t="s">
        <v>464</v>
      </c>
      <c r="K272" s="37">
        <v>1</v>
      </c>
      <c r="L272" s="37">
        <v>7</v>
      </c>
      <c r="M272" s="37">
        <v>14</v>
      </c>
      <c r="N272" s="119">
        <v>271</v>
      </c>
    </row>
    <row r="273" spans="1:14" ht="27" customHeight="1">
      <c r="A273" s="1004"/>
      <c r="B273" s="38" t="s">
        <v>3711</v>
      </c>
      <c r="C273" s="38">
        <v>1719</v>
      </c>
      <c r="E273" s="38">
        <v>11</v>
      </c>
      <c r="G273" s="37" t="s">
        <v>4196</v>
      </c>
      <c r="H273" s="37" t="s">
        <v>4197</v>
      </c>
      <c r="I273" s="38" t="s">
        <v>298</v>
      </c>
      <c r="J273" s="38" t="s">
        <v>464</v>
      </c>
      <c r="K273" s="37">
        <v>1</v>
      </c>
      <c r="L273" s="37">
        <v>7</v>
      </c>
      <c r="M273" s="37">
        <v>15</v>
      </c>
      <c r="N273" s="119">
        <v>272</v>
      </c>
    </row>
    <row r="274" spans="1:14" ht="27" customHeight="1">
      <c r="A274" s="1004"/>
      <c r="B274" s="38" t="s">
        <v>3711</v>
      </c>
      <c r="C274" s="38">
        <v>1719</v>
      </c>
      <c r="E274" s="38">
        <v>6</v>
      </c>
      <c r="F274" s="38">
        <v>7</v>
      </c>
      <c r="G274" s="37" t="s">
        <v>4198</v>
      </c>
      <c r="H274" s="37" t="s">
        <v>4199</v>
      </c>
      <c r="I274" s="38" t="s">
        <v>298</v>
      </c>
      <c r="J274" s="38" t="s">
        <v>464</v>
      </c>
      <c r="K274" s="37">
        <v>1</v>
      </c>
      <c r="L274" s="37">
        <v>7</v>
      </c>
      <c r="M274" s="37">
        <v>18</v>
      </c>
      <c r="N274" s="119">
        <v>273</v>
      </c>
    </row>
    <row r="275" spans="1:14" ht="27" customHeight="1">
      <c r="A275" s="1004"/>
      <c r="B275" s="38" t="s">
        <v>4200</v>
      </c>
      <c r="C275" s="38">
        <v>1720</v>
      </c>
      <c r="E275" s="38">
        <v>2</v>
      </c>
      <c r="F275" s="38">
        <v>4</v>
      </c>
      <c r="G275" s="37" t="s">
        <v>4201</v>
      </c>
      <c r="H275" s="37" t="s">
        <v>4202</v>
      </c>
      <c r="I275" s="38" t="s">
        <v>298</v>
      </c>
      <c r="J275" s="38" t="s">
        <v>464</v>
      </c>
      <c r="K275" s="37">
        <v>1</v>
      </c>
      <c r="L275" s="37">
        <v>7</v>
      </c>
      <c r="M275" s="37">
        <v>19</v>
      </c>
      <c r="N275" s="119">
        <v>274</v>
      </c>
    </row>
    <row r="276" spans="1:14" ht="27" customHeight="1">
      <c r="A276" s="1004"/>
      <c r="B276" s="38" t="s">
        <v>4203</v>
      </c>
      <c r="C276" s="38">
        <v>1721</v>
      </c>
      <c r="E276" s="38" t="s">
        <v>546</v>
      </c>
      <c r="F276" s="38">
        <v>17</v>
      </c>
      <c r="G276" s="37" t="s">
        <v>4204</v>
      </c>
      <c r="H276" s="37" t="s">
        <v>4205</v>
      </c>
      <c r="I276" s="38" t="s">
        <v>298</v>
      </c>
      <c r="J276" s="38" t="s">
        <v>464</v>
      </c>
      <c r="K276" s="37">
        <v>1</v>
      </c>
      <c r="L276" s="37">
        <v>7</v>
      </c>
      <c r="M276" s="37">
        <v>20</v>
      </c>
      <c r="N276" s="119">
        <v>275</v>
      </c>
    </row>
    <row r="277" spans="1:14" ht="27" customHeight="1">
      <c r="A277" s="1004"/>
      <c r="B277" s="38" t="s">
        <v>3918</v>
      </c>
      <c r="C277" s="38">
        <v>1726</v>
      </c>
      <c r="E277" s="38">
        <v>10</v>
      </c>
      <c r="F277" s="38">
        <v>10</v>
      </c>
      <c r="G277" s="37" t="s">
        <v>4206</v>
      </c>
      <c r="H277" s="37" t="s">
        <v>4207</v>
      </c>
      <c r="I277" s="38" t="s">
        <v>298</v>
      </c>
      <c r="J277" s="38" t="s">
        <v>464</v>
      </c>
      <c r="K277" s="37">
        <v>1</v>
      </c>
      <c r="L277" s="37">
        <v>7</v>
      </c>
      <c r="M277" s="37">
        <v>23</v>
      </c>
      <c r="N277" s="119">
        <v>276</v>
      </c>
    </row>
    <row r="278" spans="1:14" ht="27" customHeight="1">
      <c r="A278" s="1004"/>
      <c r="B278" s="38" t="s">
        <v>3719</v>
      </c>
      <c r="C278" s="38">
        <v>1728</v>
      </c>
      <c r="E278" s="38">
        <v>11</v>
      </c>
      <c r="F278" s="38">
        <v>3</v>
      </c>
      <c r="G278" s="37" t="s">
        <v>4208</v>
      </c>
      <c r="H278" s="37" t="s">
        <v>4209</v>
      </c>
      <c r="I278" s="38" t="s">
        <v>298</v>
      </c>
      <c r="J278" s="38" t="s">
        <v>464</v>
      </c>
      <c r="K278" s="37">
        <v>1</v>
      </c>
      <c r="L278" s="37">
        <v>7</v>
      </c>
      <c r="M278" s="37">
        <v>24</v>
      </c>
      <c r="N278" s="119">
        <v>277</v>
      </c>
    </row>
    <row r="279" spans="1:14" ht="27" customHeight="1">
      <c r="A279" s="1004" t="s">
        <v>4168</v>
      </c>
      <c r="B279" s="38" t="s">
        <v>4210</v>
      </c>
      <c r="C279" s="38">
        <v>1733</v>
      </c>
      <c r="E279" s="38">
        <v>8</v>
      </c>
      <c r="G279" s="37" t="s">
        <v>4211</v>
      </c>
      <c r="H279" s="37" t="s">
        <v>4212</v>
      </c>
      <c r="I279" s="38" t="s">
        <v>298</v>
      </c>
      <c r="J279" s="38" t="s">
        <v>464</v>
      </c>
      <c r="K279" s="37">
        <v>1</v>
      </c>
      <c r="L279" s="37">
        <v>7</v>
      </c>
      <c r="M279" s="37">
        <v>25</v>
      </c>
      <c r="N279" s="119">
        <v>278</v>
      </c>
    </row>
    <row r="280" spans="1:14" ht="27" customHeight="1">
      <c r="A280" s="1004"/>
      <c r="B280" s="38" t="s">
        <v>4210</v>
      </c>
      <c r="C280" s="38">
        <v>1733</v>
      </c>
      <c r="E280" s="38">
        <v>8</v>
      </c>
      <c r="G280" s="37" t="s">
        <v>4213</v>
      </c>
      <c r="H280" s="37" t="s">
        <v>4214</v>
      </c>
      <c r="I280" s="38" t="s">
        <v>298</v>
      </c>
      <c r="J280" s="38" t="s">
        <v>464</v>
      </c>
      <c r="K280" s="37">
        <v>1</v>
      </c>
      <c r="L280" s="37">
        <v>7</v>
      </c>
      <c r="M280" s="37">
        <v>27</v>
      </c>
      <c r="N280" s="119">
        <v>279</v>
      </c>
    </row>
    <row r="281" spans="1:14" ht="27" customHeight="1">
      <c r="A281" s="1004"/>
      <c r="B281" s="38" t="s">
        <v>663</v>
      </c>
      <c r="C281" s="38">
        <v>1736</v>
      </c>
      <c r="E281" s="38">
        <v>5</v>
      </c>
      <c r="G281" s="37" t="s">
        <v>4215</v>
      </c>
      <c r="H281" s="37" t="s">
        <v>4216</v>
      </c>
      <c r="I281" s="38" t="s">
        <v>298</v>
      </c>
      <c r="J281" s="38" t="s">
        <v>464</v>
      </c>
      <c r="K281" s="37">
        <v>1</v>
      </c>
      <c r="L281" s="37">
        <v>7</v>
      </c>
      <c r="M281" s="37">
        <v>28</v>
      </c>
      <c r="N281" s="119">
        <v>280</v>
      </c>
    </row>
    <row r="282" spans="1:14" ht="27" customHeight="1">
      <c r="A282" s="1004"/>
      <c r="B282" s="38" t="s">
        <v>4217</v>
      </c>
      <c r="E282" s="38">
        <v>11</v>
      </c>
      <c r="G282" s="37" t="s">
        <v>4218</v>
      </c>
      <c r="H282" s="37" t="s">
        <v>4219</v>
      </c>
      <c r="I282" s="38" t="s">
        <v>298</v>
      </c>
      <c r="J282" s="38" t="s">
        <v>464</v>
      </c>
      <c r="K282" s="37">
        <v>1</v>
      </c>
      <c r="L282" s="37">
        <v>7</v>
      </c>
      <c r="M282" s="37">
        <v>31</v>
      </c>
      <c r="N282" s="119">
        <v>281</v>
      </c>
    </row>
    <row r="283" spans="1:14" ht="27" customHeight="1">
      <c r="A283" s="1004"/>
      <c r="B283" s="38" t="s">
        <v>3724</v>
      </c>
      <c r="C283" s="38">
        <v>1738</v>
      </c>
      <c r="E283" s="38">
        <v>12</v>
      </c>
      <c r="G283" s="37" t="s">
        <v>4220</v>
      </c>
      <c r="H283" s="37" t="s">
        <v>4221</v>
      </c>
      <c r="I283" s="38" t="s">
        <v>298</v>
      </c>
      <c r="J283" s="38" t="s">
        <v>464</v>
      </c>
      <c r="K283" s="37">
        <v>1</v>
      </c>
      <c r="L283" s="37">
        <v>7</v>
      </c>
      <c r="M283" s="37">
        <v>34</v>
      </c>
      <c r="N283" s="119">
        <v>282</v>
      </c>
    </row>
    <row r="284" spans="1:14" ht="27" customHeight="1">
      <c r="A284" s="1004"/>
      <c r="B284" s="38" t="s">
        <v>3729</v>
      </c>
      <c r="C284" s="38">
        <v>1739</v>
      </c>
      <c r="E284" s="38">
        <v>4</v>
      </c>
      <c r="G284" s="37" t="s">
        <v>4222</v>
      </c>
      <c r="H284" s="38" t="s">
        <v>298</v>
      </c>
      <c r="I284" s="38" t="s">
        <v>298</v>
      </c>
      <c r="J284" s="38" t="s">
        <v>464</v>
      </c>
      <c r="K284" s="37">
        <v>1</v>
      </c>
      <c r="L284" s="37">
        <v>7</v>
      </c>
      <c r="M284" s="37">
        <v>35</v>
      </c>
      <c r="N284" s="119">
        <v>283</v>
      </c>
    </row>
    <row r="285" spans="1:14" ht="27" customHeight="1">
      <c r="A285" s="1004"/>
      <c r="B285" s="38" t="s">
        <v>4223</v>
      </c>
      <c r="C285" s="38">
        <v>1753</v>
      </c>
      <c r="E285" s="38">
        <v>2</v>
      </c>
      <c r="G285" s="37" t="s">
        <v>4224</v>
      </c>
      <c r="H285" s="37" t="s">
        <v>4225</v>
      </c>
      <c r="I285" s="37" t="s">
        <v>3881</v>
      </c>
      <c r="J285" s="38" t="s">
        <v>464</v>
      </c>
      <c r="K285" s="37">
        <v>1</v>
      </c>
      <c r="L285" s="37">
        <v>7</v>
      </c>
      <c r="M285" s="37">
        <v>36</v>
      </c>
      <c r="N285" s="119">
        <v>284</v>
      </c>
    </row>
    <row r="286" spans="1:14" ht="27" customHeight="1">
      <c r="A286" s="1004"/>
      <c r="B286" s="38" t="s">
        <v>4226</v>
      </c>
      <c r="C286" s="38">
        <v>1763</v>
      </c>
      <c r="E286" s="38">
        <v>4</v>
      </c>
      <c r="F286" s="38">
        <v>4</v>
      </c>
      <c r="G286" s="37" t="s">
        <v>4227</v>
      </c>
      <c r="H286" s="37" t="s">
        <v>4228</v>
      </c>
      <c r="I286" s="37" t="s">
        <v>4229</v>
      </c>
      <c r="J286" s="38" t="s">
        <v>464</v>
      </c>
      <c r="K286" s="37">
        <v>1</v>
      </c>
      <c r="L286" s="37">
        <v>7</v>
      </c>
      <c r="M286" s="37">
        <v>37</v>
      </c>
      <c r="N286" s="119">
        <v>285</v>
      </c>
    </row>
    <row r="287" spans="1:14" ht="27" customHeight="1">
      <c r="A287" s="1004"/>
      <c r="B287" s="38" t="s">
        <v>3759</v>
      </c>
      <c r="C287" s="38">
        <v>1777</v>
      </c>
      <c r="E287" s="38">
        <v>8</v>
      </c>
      <c r="G287" s="37" t="s">
        <v>4230</v>
      </c>
      <c r="H287" s="37" t="s">
        <v>4231</v>
      </c>
      <c r="I287" s="37" t="s">
        <v>4232</v>
      </c>
      <c r="J287" s="38" t="s">
        <v>464</v>
      </c>
      <c r="K287" s="37">
        <v>1</v>
      </c>
      <c r="L287" s="37">
        <v>7</v>
      </c>
      <c r="M287" s="37">
        <v>38</v>
      </c>
      <c r="N287" s="119">
        <v>286</v>
      </c>
    </row>
    <row r="288" spans="1:14" ht="27" customHeight="1">
      <c r="A288" s="1004"/>
      <c r="B288" s="38" t="s">
        <v>4233</v>
      </c>
      <c r="C288" s="38">
        <v>1778</v>
      </c>
      <c r="E288" s="38">
        <v>11</v>
      </c>
      <c r="G288" s="37" t="s">
        <v>4234</v>
      </c>
      <c r="H288" s="37" t="s">
        <v>4235</v>
      </c>
      <c r="I288" s="37" t="s">
        <v>4236</v>
      </c>
      <c r="J288" s="38" t="s">
        <v>464</v>
      </c>
      <c r="K288" s="37">
        <v>1</v>
      </c>
      <c r="L288" s="37">
        <v>7</v>
      </c>
      <c r="M288" s="37">
        <v>40</v>
      </c>
      <c r="N288" s="119">
        <v>287</v>
      </c>
    </row>
    <row r="289" spans="1:14" ht="27" customHeight="1">
      <c r="A289" s="1004"/>
      <c r="B289" s="38" t="s">
        <v>4237</v>
      </c>
      <c r="C289" s="38">
        <v>1780</v>
      </c>
      <c r="E289" s="38">
        <v>6</v>
      </c>
      <c r="G289" s="37" t="s">
        <v>4238</v>
      </c>
      <c r="H289" s="37" t="s">
        <v>4239</v>
      </c>
      <c r="I289" s="37" t="s">
        <v>3577</v>
      </c>
      <c r="J289" s="38" t="s">
        <v>464</v>
      </c>
      <c r="K289" s="37">
        <v>1</v>
      </c>
      <c r="L289" s="37">
        <v>7</v>
      </c>
      <c r="M289" s="37">
        <v>41</v>
      </c>
      <c r="N289" s="119">
        <v>288</v>
      </c>
    </row>
    <row r="290" spans="1:14" ht="27" customHeight="1">
      <c r="A290" s="1004"/>
      <c r="B290" s="38" t="s">
        <v>4240</v>
      </c>
      <c r="C290" s="38">
        <v>1784</v>
      </c>
      <c r="D290" s="38" t="s">
        <v>546</v>
      </c>
      <c r="F290" s="38" t="s">
        <v>762</v>
      </c>
      <c r="G290" s="37" t="s">
        <v>4241</v>
      </c>
      <c r="H290" s="119" t="s">
        <v>4242</v>
      </c>
      <c r="I290" s="37" t="s">
        <v>1564</v>
      </c>
      <c r="J290" s="38" t="s">
        <v>464</v>
      </c>
      <c r="K290" s="37">
        <v>1</v>
      </c>
      <c r="L290" s="37">
        <v>7</v>
      </c>
      <c r="M290" s="37">
        <v>42</v>
      </c>
      <c r="N290" s="119">
        <v>289</v>
      </c>
    </row>
    <row r="291" spans="1:14" ht="27" customHeight="1">
      <c r="A291" s="1004"/>
      <c r="B291" s="38" t="s">
        <v>4243</v>
      </c>
      <c r="C291" s="38">
        <v>1787</v>
      </c>
      <c r="E291" s="38">
        <v>8</v>
      </c>
      <c r="F291" s="38">
        <v>21</v>
      </c>
      <c r="G291" s="37" t="s">
        <v>4244</v>
      </c>
      <c r="H291" s="37" t="s">
        <v>4245</v>
      </c>
      <c r="I291" s="37" t="s">
        <v>4246</v>
      </c>
      <c r="J291" s="38" t="s">
        <v>464</v>
      </c>
      <c r="K291" s="37">
        <v>1</v>
      </c>
      <c r="L291" s="37">
        <v>7</v>
      </c>
      <c r="M291" s="37">
        <v>43</v>
      </c>
      <c r="N291" s="119">
        <v>290</v>
      </c>
    </row>
    <row r="292" spans="1:14" ht="27" customHeight="1">
      <c r="A292" s="1004"/>
      <c r="B292" s="38" t="s">
        <v>4243</v>
      </c>
      <c r="C292" s="38">
        <v>1787</v>
      </c>
      <c r="E292" s="38">
        <v>11</v>
      </c>
      <c r="G292" s="37" t="s">
        <v>4247</v>
      </c>
      <c r="H292" s="37" t="s">
        <v>4248</v>
      </c>
      <c r="I292" s="37" t="s">
        <v>4249</v>
      </c>
      <c r="J292" s="38" t="s">
        <v>464</v>
      </c>
      <c r="K292" s="37">
        <v>1</v>
      </c>
      <c r="L292" s="37">
        <v>7</v>
      </c>
      <c r="M292" s="37">
        <v>44</v>
      </c>
      <c r="N292" s="119">
        <v>291</v>
      </c>
    </row>
    <row r="293" spans="1:14" ht="27" customHeight="1">
      <c r="A293" s="1004"/>
      <c r="B293" s="38" t="s">
        <v>3562</v>
      </c>
      <c r="C293" s="38">
        <v>1788</v>
      </c>
      <c r="E293" s="38">
        <v>5</v>
      </c>
      <c r="F293" s="38">
        <v>6</v>
      </c>
      <c r="G293" s="37" t="s">
        <v>4250</v>
      </c>
      <c r="H293" s="37" t="s">
        <v>4251</v>
      </c>
      <c r="I293" s="37" t="s">
        <v>3881</v>
      </c>
      <c r="J293" s="38" t="s">
        <v>464</v>
      </c>
      <c r="K293" s="37">
        <v>1</v>
      </c>
      <c r="L293" s="37">
        <v>7</v>
      </c>
      <c r="M293" s="37">
        <v>45</v>
      </c>
      <c r="N293" s="119">
        <v>292</v>
      </c>
    </row>
    <row r="294" spans="1:14" ht="27" customHeight="1">
      <c r="A294" s="1004"/>
      <c r="B294" s="38" t="s">
        <v>3562</v>
      </c>
      <c r="C294" s="38">
        <v>1788</v>
      </c>
      <c r="E294" s="38">
        <v>6</v>
      </c>
      <c r="G294" s="37" t="s">
        <v>4252</v>
      </c>
      <c r="H294" s="37" t="s">
        <v>4253</v>
      </c>
      <c r="I294" s="37" t="s">
        <v>4246</v>
      </c>
      <c r="J294" s="38" t="s">
        <v>464</v>
      </c>
      <c r="K294" s="37">
        <v>1</v>
      </c>
      <c r="L294" s="37">
        <v>7</v>
      </c>
      <c r="M294" s="37">
        <v>46</v>
      </c>
      <c r="N294" s="119">
        <v>293</v>
      </c>
    </row>
    <row r="295" spans="1:14" ht="27" customHeight="1">
      <c r="A295" s="1004"/>
      <c r="B295" s="38" t="s">
        <v>3569</v>
      </c>
      <c r="C295" s="38">
        <v>1790</v>
      </c>
      <c r="E295" s="38">
        <v>3</v>
      </c>
      <c r="F295" s="38">
        <v>16</v>
      </c>
      <c r="G295" s="37" t="s">
        <v>4254</v>
      </c>
      <c r="H295" s="37" t="s">
        <v>4255</v>
      </c>
      <c r="I295" s="37" t="s">
        <v>4256</v>
      </c>
      <c r="J295" s="38" t="s">
        <v>464</v>
      </c>
      <c r="K295" s="37">
        <v>1</v>
      </c>
      <c r="L295" s="37">
        <v>7</v>
      </c>
      <c r="M295" s="37">
        <v>47</v>
      </c>
      <c r="N295" s="119">
        <v>294</v>
      </c>
    </row>
    <row r="296" spans="1:14" ht="27" customHeight="1">
      <c r="A296" s="1004"/>
      <c r="B296" s="38" t="s">
        <v>3569</v>
      </c>
      <c r="C296" s="38">
        <v>1790</v>
      </c>
      <c r="E296" s="38">
        <v>11</v>
      </c>
      <c r="F296" s="38">
        <v>25</v>
      </c>
      <c r="G296" s="37" t="s">
        <v>4257</v>
      </c>
      <c r="H296" s="37" t="s">
        <v>4255</v>
      </c>
      <c r="I296" s="37" t="s">
        <v>4258</v>
      </c>
      <c r="J296" s="38" t="s">
        <v>464</v>
      </c>
      <c r="K296" s="37">
        <v>1</v>
      </c>
      <c r="L296" s="37">
        <v>7</v>
      </c>
      <c r="M296" s="37">
        <v>48</v>
      </c>
      <c r="N296" s="119">
        <v>295</v>
      </c>
    </row>
    <row r="297" spans="1:14" ht="27" customHeight="1">
      <c r="A297" s="1004"/>
      <c r="B297" s="38" t="s">
        <v>4259</v>
      </c>
      <c r="C297" s="38">
        <v>1804</v>
      </c>
      <c r="E297" s="38">
        <v>4</v>
      </c>
      <c r="F297" s="38">
        <v>13</v>
      </c>
      <c r="G297" s="37" t="s">
        <v>4260</v>
      </c>
      <c r="H297" s="37" t="s">
        <v>4261</v>
      </c>
      <c r="I297" s="37" t="s">
        <v>4262</v>
      </c>
      <c r="J297" s="38" t="s">
        <v>464</v>
      </c>
      <c r="K297" s="37">
        <v>1</v>
      </c>
      <c r="L297" s="37">
        <v>7</v>
      </c>
      <c r="M297" s="37">
        <v>49</v>
      </c>
      <c r="N297" s="119">
        <v>296</v>
      </c>
    </row>
    <row r="298" spans="1:14" ht="27" customHeight="1">
      <c r="A298" s="1004"/>
      <c r="B298" s="38" t="s">
        <v>4259</v>
      </c>
      <c r="C298" s="38">
        <v>1804</v>
      </c>
      <c r="E298" s="38">
        <v>3</v>
      </c>
      <c r="F298" s="38">
        <v>26</v>
      </c>
      <c r="G298" s="37" t="s">
        <v>4263</v>
      </c>
      <c r="H298" s="37" t="s">
        <v>4264</v>
      </c>
      <c r="I298" s="37" t="s">
        <v>4256</v>
      </c>
      <c r="J298" s="38" t="s">
        <v>464</v>
      </c>
      <c r="K298" s="37">
        <v>1</v>
      </c>
      <c r="L298" s="37">
        <v>7</v>
      </c>
      <c r="M298" s="37">
        <v>50</v>
      </c>
      <c r="N298" s="119">
        <v>297</v>
      </c>
    </row>
    <row r="299" spans="1:14" ht="27" customHeight="1">
      <c r="A299" s="1004"/>
      <c r="B299" s="38" t="s">
        <v>3771</v>
      </c>
      <c r="C299" s="38">
        <v>1808</v>
      </c>
      <c r="E299" s="38">
        <v>11</v>
      </c>
      <c r="G299" s="37" t="s">
        <v>4265</v>
      </c>
      <c r="H299" s="37" t="s">
        <v>4266</v>
      </c>
      <c r="I299" s="37" t="s">
        <v>4256</v>
      </c>
      <c r="J299" s="38" t="s">
        <v>464</v>
      </c>
      <c r="K299" s="37">
        <v>1</v>
      </c>
      <c r="L299" s="37">
        <v>7</v>
      </c>
      <c r="M299" s="37">
        <v>54</v>
      </c>
      <c r="N299" s="119">
        <v>298</v>
      </c>
    </row>
    <row r="300" spans="1:14" ht="27" customHeight="1">
      <c r="A300" s="1004"/>
      <c r="B300" s="38" t="s">
        <v>3774</v>
      </c>
      <c r="C300" s="38">
        <v>1810</v>
      </c>
      <c r="E300" s="38">
        <v>7</v>
      </c>
      <c r="F300" s="38">
        <v>4</v>
      </c>
      <c r="G300" s="37" t="s">
        <v>4267</v>
      </c>
      <c r="H300" s="37" t="s">
        <v>4268</v>
      </c>
      <c r="I300" s="37" t="s">
        <v>4256</v>
      </c>
      <c r="J300" s="38" t="s">
        <v>464</v>
      </c>
      <c r="K300" s="37">
        <v>1</v>
      </c>
      <c r="L300" s="37">
        <v>7</v>
      </c>
      <c r="M300" s="37">
        <v>60</v>
      </c>
      <c r="N300" s="119">
        <v>299</v>
      </c>
    </row>
    <row r="301" spans="1:14" ht="27" customHeight="1">
      <c r="A301" s="1004"/>
      <c r="B301" s="38" t="s">
        <v>1609</v>
      </c>
      <c r="C301" s="38">
        <v>1817</v>
      </c>
      <c r="E301" s="38">
        <v>2</v>
      </c>
      <c r="G301" s="37" t="s">
        <v>4269</v>
      </c>
      <c r="H301" s="37" t="s">
        <v>4270</v>
      </c>
      <c r="I301" s="37" t="s">
        <v>4271</v>
      </c>
      <c r="J301" s="38" t="s">
        <v>464</v>
      </c>
      <c r="K301" s="37">
        <v>1</v>
      </c>
      <c r="L301" s="37">
        <v>7</v>
      </c>
      <c r="M301" s="37">
        <v>61</v>
      </c>
      <c r="N301" s="119">
        <v>300</v>
      </c>
    </row>
    <row r="302" spans="1:14" ht="40.5" customHeight="1">
      <c r="A302" s="1004"/>
      <c r="B302" s="38" t="s">
        <v>3595</v>
      </c>
      <c r="C302" s="38">
        <v>1813</v>
      </c>
      <c r="E302" s="38">
        <v>12</v>
      </c>
      <c r="F302" s="38">
        <v>15</v>
      </c>
      <c r="G302" s="37" t="s">
        <v>4272</v>
      </c>
      <c r="H302" s="37" t="s">
        <v>4273</v>
      </c>
      <c r="I302" s="37" t="s">
        <v>1564</v>
      </c>
      <c r="J302" s="38" t="s">
        <v>464</v>
      </c>
      <c r="K302" s="37">
        <v>1</v>
      </c>
      <c r="L302" s="37">
        <v>7</v>
      </c>
      <c r="M302" s="37">
        <v>62</v>
      </c>
      <c r="N302" s="119">
        <v>301</v>
      </c>
    </row>
    <row r="303" spans="1:14" ht="27" customHeight="1">
      <c r="A303" s="1004"/>
      <c r="B303" s="38" t="s">
        <v>3595</v>
      </c>
      <c r="C303" s="38">
        <v>1813</v>
      </c>
      <c r="E303" s="38">
        <v>11</v>
      </c>
      <c r="G303" s="37" t="s">
        <v>4274</v>
      </c>
      <c r="H303" s="37" t="s">
        <v>4275</v>
      </c>
      <c r="I303" s="37" t="s">
        <v>4276</v>
      </c>
      <c r="J303" s="38" t="s">
        <v>464</v>
      </c>
      <c r="K303" s="37">
        <v>1</v>
      </c>
      <c r="L303" s="37">
        <v>7</v>
      </c>
      <c r="M303" s="37">
        <v>63</v>
      </c>
      <c r="N303" s="119">
        <v>302</v>
      </c>
    </row>
    <row r="304" spans="1:14" ht="27" customHeight="1">
      <c r="A304" s="1004"/>
      <c r="B304" s="38" t="s">
        <v>3595</v>
      </c>
      <c r="C304" s="38">
        <v>1813</v>
      </c>
      <c r="E304" s="38">
        <v>12</v>
      </c>
      <c r="F304" s="38">
        <v>15</v>
      </c>
      <c r="G304" s="37" t="s">
        <v>4277</v>
      </c>
      <c r="H304" s="37" t="s">
        <v>4278</v>
      </c>
      <c r="I304" s="37" t="s">
        <v>3881</v>
      </c>
      <c r="J304" s="38" t="s">
        <v>464</v>
      </c>
      <c r="K304" s="37">
        <v>1</v>
      </c>
      <c r="L304" s="37">
        <v>7</v>
      </c>
      <c r="M304" s="37">
        <v>64</v>
      </c>
      <c r="N304" s="119">
        <v>303</v>
      </c>
    </row>
    <row r="305" spans="1:15" ht="27" customHeight="1">
      <c r="A305" s="1004"/>
      <c r="B305" s="38" t="s">
        <v>3595</v>
      </c>
      <c r="C305" s="38">
        <v>1813</v>
      </c>
      <c r="E305" s="38">
        <v>12</v>
      </c>
      <c r="F305" s="38">
        <v>15</v>
      </c>
      <c r="G305" s="37" t="s">
        <v>4279</v>
      </c>
      <c r="H305" s="37" t="s">
        <v>4280</v>
      </c>
      <c r="I305" s="37" t="s">
        <v>3881</v>
      </c>
      <c r="J305" s="38" t="s">
        <v>464</v>
      </c>
      <c r="K305" s="37">
        <v>1</v>
      </c>
      <c r="L305" s="37">
        <v>7</v>
      </c>
      <c r="M305" s="37">
        <v>65</v>
      </c>
      <c r="N305" s="119">
        <v>304</v>
      </c>
    </row>
    <row r="306" spans="1:15" ht="27" customHeight="1">
      <c r="A306" s="1004" t="s">
        <v>4168</v>
      </c>
      <c r="B306" s="38" t="s">
        <v>772</v>
      </c>
      <c r="C306" s="38">
        <v>1815</v>
      </c>
      <c r="E306" s="38">
        <v>5</v>
      </c>
      <c r="F306" s="38">
        <v>7</v>
      </c>
      <c r="G306" s="37" t="s">
        <v>4281</v>
      </c>
      <c r="H306" s="37" t="s">
        <v>4282</v>
      </c>
      <c r="I306" s="37" t="s">
        <v>4283</v>
      </c>
      <c r="J306" s="38" t="s">
        <v>464</v>
      </c>
      <c r="K306" s="37">
        <v>1</v>
      </c>
      <c r="L306" s="37">
        <v>7</v>
      </c>
      <c r="M306" s="37">
        <v>66</v>
      </c>
      <c r="N306" s="119">
        <v>305</v>
      </c>
    </row>
    <row r="307" spans="1:15" ht="27" customHeight="1">
      <c r="A307" s="1004"/>
      <c r="B307" s="38" t="s">
        <v>772</v>
      </c>
      <c r="C307" s="38">
        <v>1815</v>
      </c>
      <c r="E307" s="38">
        <v>4</v>
      </c>
      <c r="G307" s="37" t="s">
        <v>4284</v>
      </c>
      <c r="H307" s="37" t="s">
        <v>4285</v>
      </c>
      <c r="I307" s="37" t="s">
        <v>4286</v>
      </c>
      <c r="J307" s="38" t="s">
        <v>464</v>
      </c>
      <c r="K307" s="37">
        <v>1</v>
      </c>
      <c r="L307" s="37">
        <v>7</v>
      </c>
      <c r="M307" s="37">
        <v>68</v>
      </c>
      <c r="N307" s="119">
        <v>306</v>
      </c>
    </row>
    <row r="308" spans="1:15" ht="27" customHeight="1">
      <c r="A308" s="1004"/>
      <c r="B308" s="38" t="s">
        <v>491</v>
      </c>
      <c r="C308" s="38">
        <v>1834</v>
      </c>
      <c r="E308" s="38">
        <v>3</v>
      </c>
      <c r="G308" s="37" t="s">
        <v>4287</v>
      </c>
      <c r="H308" s="37" t="s">
        <v>4288</v>
      </c>
      <c r="I308" s="37" t="s">
        <v>4289</v>
      </c>
      <c r="J308" s="38" t="s">
        <v>464</v>
      </c>
      <c r="K308" s="37">
        <v>1</v>
      </c>
      <c r="L308" s="37">
        <v>7</v>
      </c>
      <c r="M308" s="37">
        <v>69</v>
      </c>
      <c r="N308" s="119">
        <v>307</v>
      </c>
    </row>
    <row r="309" spans="1:15" ht="40.5" customHeight="1">
      <c r="A309" s="1004"/>
      <c r="B309" s="38" t="s">
        <v>491</v>
      </c>
      <c r="C309" s="38">
        <v>1834</v>
      </c>
      <c r="E309" s="38">
        <v>7</v>
      </c>
      <c r="F309" s="38">
        <v>21</v>
      </c>
      <c r="G309" s="37" t="s">
        <v>4290</v>
      </c>
      <c r="H309" s="37" t="s">
        <v>4291</v>
      </c>
      <c r="I309" s="37" t="s">
        <v>4292</v>
      </c>
      <c r="J309" s="38" t="s">
        <v>464</v>
      </c>
      <c r="K309" s="37">
        <v>1</v>
      </c>
      <c r="L309" s="37">
        <v>7</v>
      </c>
      <c r="M309" s="37">
        <v>70</v>
      </c>
      <c r="N309" s="119">
        <v>308</v>
      </c>
    </row>
    <row r="310" spans="1:15" ht="27" customHeight="1">
      <c r="A310" s="1004"/>
      <c r="B310" s="38" t="s">
        <v>491</v>
      </c>
      <c r="C310" s="38">
        <v>1834</v>
      </c>
      <c r="E310" s="38">
        <v>7</v>
      </c>
      <c r="F310" s="38">
        <v>5</v>
      </c>
      <c r="G310" s="37" t="s">
        <v>4293</v>
      </c>
      <c r="H310" s="37" t="s">
        <v>4294</v>
      </c>
      <c r="I310" s="37" t="s">
        <v>3881</v>
      </c>
      <c r="J310" s="38" t="s">
        <v>464</v>
      </c>
      <c r="K310" s="37">
        <v>1</v>
      </c>
      <c r="L310" s="37">
        <v>7</v>
      </c>
      <c r="M310" s="37">
        <v>71</v>
      </c>
      <c r="N310" s="119">
        <v>309</v>
      </c>
      <c r="O310" s="37" t="s">
        <v>4295</v>
      </c>
    </row>
    <row r="311" spans="1:15" ht="27" customHeight="1">
      <c r="A311" s="1004"/>
      <c r="B311" s="38" t="s">
        <v>3893</v>
      </c>
      <c r="C311" s="38">
        <v>1835</v>
      </c>
      <c r="E311" s="38">
        <v>10</v>
      </c>
      <c r="G311" s="37" t="s">
        <v>4296</v>
      </c>
      <c r="H311" s="37" t="s">
        <v>4297</v>
      </c>
      <c r="I311" s="37" t="s">
        <v>4298</v>
      </c>
      <c r="J311" s="38" t="s">
        <v>464</v>
      </c>
      <c r="K311" s="37">
        <v>1</v>
      </c>
      <c r="L311" s="37">
        <v>7</v>
      </c>
      <c r="M311" s="37">
        <v>73</v>
      </c>
      <c r="N311" s="119">
        <v>310</v>
      </c>
    </row>
    <row r="312" spans="1:15" ht="27" customHeight="1">
      <c r="A312" s="1004"/>
      <c r="B312" s="38" t="s">
        <v>748</v>
      </c>
      <c r="C312" s="38">
        <v>1841</v>
      </c>
      <c r="E312" s="38">
        <v>4</v>
      </c>
      <c r="G312" s="37" t="s">
        <v>4299</v>
      </c>
      <c r="H312" s="37" t="s">
        <v>4300</v>
      </c>
      <c r="I312" s="37" t="s">
        <v>3881</v>
      </c>
      <c r="J312" s="38" t="s">
        <v>464</v>
      </c>
      <c r="K312" s="37">
        <v>1</v>
      </c>
      <c r="L312" s="37">
        <v>7</v>
      </c>
      <c r="M312" s="37">
        <v>75</v>
      </c>
      <c r="N312" s="119">
        <v>311</v>
      </c>
    </row>
    <row r="313" spans="1:15" ht="27" customHeight="1">
      <c r="A313" s="1004"/>
      <c r="B313" s="38" t="s">
        <v>1332</v>
      </c>
      <c r="C313" s="38">
        <v>1843</v>
      </c>
      <c r="E313" s="38">
        <v>3</v>
      </c>
      <c r="F313" s="38">
        <v>23</v>
      </c>
      <c r="G313" s="37" t="s">
        <v>4301</v>
      </c>
      <c r="H313" s="37" t="s">
        <v>4270</v>
      </c>
      <c r="I313" s="37" t="s">
        <v>4302</v>
      </c>
      <c r="J313" s="38" t="s">
        <v>464</v>
      </c>
      <c r="K313" s="37">
        <v>1</v>
      </c>
      <c r="L313" s="37">
        <v>7</v>
      </c>
      <c r="M313" s="37">
        <v>76</v>
      </c>
      <c r="N313" s="119">
        <v>312</v>
      </c>
    </row>
    <row r="314" spans="1:15" ht="27" customHeight="1">
      <c r="A314" s="1004"/>
      <c r="B314" s="38" t="s">
        <v>4303</v>
      </c>
      <c r="C314" s="38">
        <v>1850</v>
      </c>
      <c r="E314" s="38" t="s">
        <v>546</v>
      </c>
      <c r="G314" s="37" t="s">
        <v>4304</v>
      </c>
      <c r="H314" s="37" t="s">
        <v>4305</v>
      </c>
      <c r="I314" s="37" t="s">
        <v>4302</v>
      </c>
      <c r="J314" s="38" t="s">
        <v>464</v>
      </c>
      <c r="K314" s="37">
        <v>1</v>
      </c>
      <c r="L314" s="37">
        <v>7</v>
      </c>
      <c r="M314" s="37">
        <v>77</v>
      </c>
      <c r="N314" s="119">
        <v>313</v>
      </c>
    </row>
    <row r="315" spans="1:15" ht="40.5" customHeight="1">
      <c r="A315" s="1004"/>
      <c r="B315" s="38" t="s">
        <v>3636</v>
      </c>
      <c r="C315" s="38">
        <v>1852</v>
      </c>
      <c r="E315" s="38">
        <v>9</v>
      </c>
      <c r="G315" s="37" t="s">
        <v>1562</v>
      </c>
      <c r="H315" s="37" t="s">
        <v>4306</v>
      </c>
      <c r="I315" s="37" t="s">
        <v>1564</v>
      </c>
      <c r="J315" s="38" t="s">
        <v>464</v>
      </c>
      <c r="K315" s="37">
        <v>1</v>
      </c>
      <c r="L315" s="37">
        <v>7</v>
      </c>
      <c r="M315" s="37">
        <v>78</v>
      </c>
      <c r="N315" s="119">
        <v>314</v>
      </c>
    </row>
    <row r="316" spans="1:15" ht="40.5" customHeight="1">
      <c r="A316" s="1004"/>
      <c r="B316" s="38" t="s">
        <v>3644</v>
      </c>
      <c r="C316" s="38">
        <v>1857</v>
      </c>
      <c r="E316" s="38">
        <v>2</v>
      </c>
      <c r="G316" s="37" t="s">
        <v>4307</v>
      </c>
      <c r="H316" s="37" t="s">
        <v>4308</v>
      </c>
      <c r="I316" s="37" t="s">
        <v>4309</v>
      </c>
      <c r="J316" s="38" t="s">
        <v>464</v>
      </c>
      <c r="K316" s="37">
        <v>1</v>
      </c>
      <c r="L316" s="37">
        <v>7</v>
      </c>
      <c r="M316" s="37">
        <v>79</v>
      </c>
      <c r="N316" s="119">
        <v>315</v>
      </c>
    </row>
    <row r="317" spans="1:15" ht="27" customHeight="1">
      <c r="A317" s="1004"/>
      <c r="B317" s="38" t="s">
        <v>3905</v>
      </c>
      <c r="G317" s="37" t="s">
        <v>4310</v>
      </c>
      <c r="H317" s="38" t="s">
        <v>298</v>
      </c>
      <c r="I317" s="38" t="s">
        <v>298</v>
      </c>
      <c r="J317" s="38" t="s">
        <v>464</v>
      </c>
      <c r="K317" s="37">
        <v>1</v>
      </c>
      <c r="L317" s="37">
        <v>7</v>
      </c>
      <c r="M317" s="37">
        <v>80</v>
      </c>
      <c r="N317" s="119">
        <v>316</v>
      </c>
    </row>
    <row r="318" spans="1:15" ht="27" customHeight="1">
      <c r="A318" s="1004"/>
      <c r="B318" s="38" t="s">
        <v>3905</v>
      </c>
      <c r="G318" s="37" t="s">
        <v>4311</v>
      </c>
      <c r="H318" s="38" t="s">
        <v>298</v>
      </c>
      <c r="I318" s="38" t="s">
        <v>298</v>
      </c>
      <c r="J318" s="38" t="s">
        <v>464</v>
      </c>
      <c r="K318" s="37">
        <v>1</v>
      </c>
      <c r="L318" s="37">
        <v>7</v>
      </c>
      <c r="M318" s="37">
        <v>81</v>
      </c>
      <c r="N318" s="119">
        <v>317</v>
      </c>
    </row>
    <row r="319" spans="1:15" ht="27" customHeight="1">
      <c r="A319" s="1004"/>
      <c r="B319" s="38" t="s">
        <v>3318</v>
      </c>
      <c r="E319" s="38">
        <v>6</v>
      </c>
      <c r="F319" s="38">
        <v>26</v>
      </c>
      <c r="G319" s="37" t="s">
        <v>4312</v>
      </c>
      <c r="H319" s="37" t="s">
        <v>4313</v>
      </c>
      <c r="I319" s="38" t="s">
        <v>298</v>
      </c>
      <c r="J319" s="38" t="s">
        <v>464</v>
      </c>
      <c r="K319" s="37">
        <v>1</v>
      </c>
      <c r="L319" s="37">
        <v>7</v>
      </c>
      <c r="M319" s="37">
        <v>82</v>
      </c>
      <c r="N319" s="119">
        <v>318</v>
      </c>
    </row>
    <row r="320" spans="1:15" ht="27" customHeight="1">
      <c r="A320" s="1004"/>
      <c r="B320" s="38" t="s">
        <v>2134</v>
      </c>
      <c r="G320" s="37" t="s">
        <v>4314</v>
      </c>
      <c r="H320" s="37" t="s">
        <v>4315</v>
      </c>
      <c r="I320" s="38" t="s">
        <v>298</v>
      </c>
      <c r="J320" s="38" t="s">
        <v>464</v>
      </c>
      <c r="K320" s="37">
        <v>1</v>
      </c>
      <c r="L320" s="37">
        <v>7</v>
      </c>
      <c r="M320" s="37">
        <v>84</v>
      </c>
      <c r="N320" s="119">
        <v>319</v>
      </c>
    </row>
    <row r="321" spans="1:14" ht="27" customHeight="1">
      <c r="A321" s="1004"/>
      <c r="B321" s="38" t="s">
        <v>3937</v>
      </c>
      <c r="C321" s="38">
        <v>1751</v>
      </c>
      <c r="E321" s="38">
        <v>10</v>
      </c>
      <c r="F321" s="38">
        <v>6</v>
      </c>
      <c r="G321" s="37" t="s">
        <v>4316</v>
      </c>
      <c r="H321" s="37" t="s">
        <v>4317</v>
      </c>
      <c r="I321" s="37" t="s">
        <v>4318</v>
      </c>
      <c r="J321" s="38" t="s">
        <v>464</v>
      </c>
      <c r="K321" s="37">
        <v>1</v>
      </c>
      <c r="L321" s="37">
        <v>7</v>
      </c>
      <c r="M321" s="37">
        <v>85</v>
      </c>
      <c r="N321" s="119">
        <v>320</v>
      </c>
    </row>
    <row r="322" spans="1:14" ht="27" customHeight="1">
      <c r="A322" s="1004"/>
      <c r="B322" s="38" t="s">
        <v>4319</v>
      </c>
      <c r="C322" s="38">
        <v>1684</v>
      </c>
      <c r="E322" s="38">
        <v>12</v>
      </c>
      <c r="F322" s="38">
        <v>5</v>
      </c>
      <c r="G322" s="37" t="s">
        <v>4320</v>
      </c>
      <c r="H322" s="37" t="s">
        <v>4321</v>
      </c>
      <c r="I322" s="37" t="s">
        <v>3692</v>
      </c>
      <c r="J322" s="38" t="s">
        <v>464</v>
      </c>
      <c r="K322" s="37">
        <v>1</v>
      </c>
      <c r="L322" s="37">
        <v>7</v>
      </c>
      <c r="M322" s="37">
        <v>86</v>
      </c>
      <c r="N322" s="119">
        <v>321</v>
      </c>
    </row>
    <row r="323" spans="1:14" ht="27" customHeight="1">
      <c r="A323" s="1004"/>
      <c r="B323" s="38" t="s">
        <v>4322</v>
      </c>
      <c r="C323" s="38">
        <v>1685</v>
      </c>
      <c r="E323" s="38">
        <v>12</v>
      </c>
      <c r="F323" s="38">
        <v>21</v>
      </c>
      <c r="G323" s="37" t="s">
        <v>4323</v>
      </c>
      <c r="H323" s="37" t="s">
        <v>4324</v>
      </c>
      <c r="I323" s="37" t="s">
        <v>3692</v>
      </c>
      <c r="J323" s="38" t="s">
        <v>464</v>
      </c>
      <c r="K323" s="37">
        <v>1</v>
      </c>
      <c r="L323" s="37">
        <v>7</v>
      </c>
      <c r="M323" s="37">
        <v>87</v>
      </c>
      <c r="N323" s="119">
        <v>322</v>
      </c>
    </row>
    <row r="324" spans="1:14" ht="27" customHeight="1">
      <c r="A324" s="1004"/>
      <c r="B324" s="38" t="s">
        <v>4325</v>
      </c>
      <c r="C324" s="38">
        <v>1691</v>
      </c>
      <c r="E324" s="38">
        <v>12</v>
      </c>
      <c r="F324" s="38">
        <v>27</v>
      </c>
      <c r="G324" s="37" t="s">
        <v>4326</v>
      </c>
      <c r="H324" s="37" t="s">
        <v>4327</v>
      </c>
      <c r="I324" s="38" t="s">
        <v>298</v>
      </c>
      <c r="J324" s="38" t="s">
        <v>464</v>
      </c>
      <c r="K324" s="37">
        <v>1</v>
      </c>
      <c r="L324" s="37">
        <v>7</v>
      </c>
      <c r="M324" s="37">
        <v>88</v>
      </c>
      <c r="N324" s="119">
        <v>323</v>
      </c>
    </row>
    <row r="325" spans="1:14" ht="27" customHeight="1">
      <c r="A325" s="1004"/>
      <c r="B325" s="38" t="s">
        <v>4325</v>
      </c>
      <c r="C325" s="38">
        <v>1691</v>
      </c>
      <c r="E325" s="38">
        <v>12</v>
      </c>
      <c r="F325" s="38">
        <v>21</v>
      </c>
      <c r="G325" s="37" t="s">
        <v>4328</v>
      </c>
      <c r="H325" s="37" t="s">
        <v>4327</v>
      </c>
      <c r="I325" s="38" t="s">
        <v>298</v>
      </c>
      <c r="J325" s="38" t="s">
        <v>464</v>
      </c>
      <c r="K325" s="37">
        <v>1</v>
      </c>
      <c r="L325" s="37">
        <v>7</v>
      </c>
      <c r="M325" s="37">
        <v>89</v>
      </c>
      <c r="N325" s="119">
        <v>324</v>
      </c>
    </row>
    <row r="326" spans="1:14" ht="27" customHeight="1">
      <c r="A326" s="1004"/>
      <c r="B326" s="38" t="s">
        <v>3430</v>
      </c>
      <c r="C326" s="38">
        <v>1696</v>
      </c>
      <c r="E326" s="38">
        <v>12</v>
      </c>
      <c r="G326" s="37" t="s">
        <v>4329</v>
      </c>
      <c r="H326" s="37" t="s">
        <v>4330</v>
      </c>
      <c r="I326" s="38" t="s">
        <v>298</v>
      </c>
      <c r="J326" s="38" t="s">
        <v>464</v>
      </c>
      <c r="K326" s="37">
        <v>1</v>
      </c>
      <c r="L326" s="37">
        <v>7</v>
      </c>
      <c r="M326" s="37">
        <v>90</v>
      </c>
      <c r="N326" s="119">
        <v>325</v>
      </c>
    </row>
    <row r="327" spans="1:14" ht="27" customHeight="1">
      <c r="A327" s="1004"/>
      <c r="B327" s="38" t="s">
        <v>3482</v>
      </c>
      <c r="C327" s="38">
        <v>1698</v>
      </c>
      <c r="E327" s="38">
        <v>12</v>
      </c>
      <c r="F327" s="38">
        <v>21</v>
      </c>
      <c r="G327" s="37" t="s">
        <v>4331</v>
      </c>
      <c r="H327" s="37" t="s">
        <v>4332</v>
      </c>
      <c r="I327" s="38" t="s">
        <v>298</v>
      </c>
      <c r="J327" s="38" t="s">
        <v>464</v>
      </c>
      <c r="K327" s="37">
        <v>1</v>
      </c>
      <c r="L327" s="37">
        <v>7</v>
      </c>
      <c r="M327" s="37">
        <v>91</v>
      </c>
      <c r="N327" s="119">
        <v>326</v>
      </c>
    </row>
    <row r="328" spans="1:14" ht="27" customHeight="1">
      <c r="A328" s="1004"/>
      <c r="B328" s="38" t="s">
        <v>3701</v>
      </c>
      <c r="C328" s="38">
        <v>1701</v>
      </c>
      <c r="E328" s="38">
        <v>2</v>
      </c>
      <c r="F328" s="38">
        <v>10</v>
      </c>
      <c r="G328" s="37" t="s">
        <v>4333</v>
      </c>
      <c r="H328" s="37" t="s">
        <v>4334</v>
      </c>
      <c r="I328" s="37" t="s">
        <v>3692</v>
      </c>
      <c r="J328" s="38" t="s">
        <v>464</v>
      </c>
      <c r="K328" s="37">
        <v>1</v>
      </c>
      <c r="L328" s="37">
        <v>7</v>
      </c>
      <c r="M328" s="37">
        <v>92</v>
      </c>
      <c r="N328" s="119">
        <v>327</v>
      </c>
    </row>
    <row r="329" spans="1:14" ht="27" customHeight="1">
      <c r="A329" s="1004"/>
      <c r="B329" s="38" t="s">
        <v>4335</v>
      </c>
      <c r="C329" s="38">
        <v>1704</v>
      </c>
      <c r="E329" s="38">
        <v>11</v>
      </c>
      <c r="F329" s="38">
        <v>3</v>
      </c>
      <c r="G329" s="37" t="s">
        <v>4336</v>
      </c>
      <c r="H329" s="37" t="s">
        <v>4337</v>
      </c>
      <c r="I329" s="37" t="s">
        <v>3692</v>
      </c>
      <c r="J329" s="38" t="s">
        <v>464</v>
      </c>
      <c r="K329" s="37">
        <v>1</v>
      </c>
      <c r="L329" s="37">
        <v>7</v>
      </c>
      <c r="M329" s="37">
        <v>93</v>
      </c>
      <c r="N329" s="119">
        <v>328</v>
      </c>
    </row>
    <row r="330" spans="1:14" ht="27" customHeight="1">
      <c r="A330" s="1004"/>
      <c r="B330" s="38" t="s">
        <v>4045</v>
      </c>
      <c r="C330" s="38">
        <v>1718</v>
      </c>
      <c r="E330" s="38">
        <v>12</v>
      </c>
      <c r="F330" s="38">
        <v>11</v>
      </c>
      <c r="G330" s="37" t="s">
        <v>4338</v>
      </c>
      <c r="H330" s="37" t="s">
        <v>4339</v>
      </c>
      <c r="I330" s="38" t="s">
        <v>298</v>
      </c>
      <c r="J330" s="38" t="s">
        <v>464</v>
      </c>
      <c r="K330" s="37">
        <v>1</v>
      </c>
      <c r="L330" s="37">
        <v>7</v>
      </c>
      <c r="M330" s="37">
        <v>94</v>
      </c>
      <c r="N330" s="119">
        <v>329</v>
      </c>
    </row>
    <row r="331" spans="1:14" ht="27" customHeight="1">
      <c r="A331" s="1004"/>
      <c r="B331" s="38" t="s">
        <v>663</v>
      </c>
      <c r="C331" s="38">
        <v>1736</v>
      </c>
      <c r="E331" s="38">
        <v>12</v>
      </c>
      <c r="G331" s="37" t="s">
        <v>4340</v>
      </c>
      <c r="H331" s="37" t="s">
        <v>4341</v>
      </c>
      <c r="I331" s="38" t="s">
        <v>298</v>
      </c>
      <c r="J331" s="38" t="s">
        <v>464</v>
      </c>
      <c r="K331" s="37">
        <v>1</v>
      </c>
      <c r="L331" s="37">
        <v>7</v>
      </c>
      <c r="M331" s="37">
        <v>95</v>
      </c>
      <c r="N331" s="119">
        <v>330</v>
      </c>
    </row>
    <row r="332" spans="1:14" ht="27" customHeight="1">
      <c r="A332" s="1004" t="s">
        <v>4168</v>
      </c>
      <c r="B332" s="38" t="s">
        <v>3724</v>
      </c>
      <c r="C332" s="38">
        <v>1738</v>
      </c>
      <c r="E332" s="38">
        <v>12</v>
      </c>
      <c r="G332" s="37" t="s">
        <v>4342</v>
      </c>
      <c r="H332" s="37" t="s">
        <v>4343</v>
      </c>
      <c r="I332" s="38" t="s">
        <v>298</v>
      </c>
      <c r="J332" s="38" t="s">
        <v>464</v>
      </c>
      <c r="K332" s="37">
        <v>1</v>
      </c>
      <c r="L332" s="37">
        <v>7</v>
      </c>
      <c r="M332" s="37">
        <v>96</v>
      </c>
      <c r="N332" s="119">
        <v>331</v>
      </c>
    </row>
    <row r="333" spans="1:14" ht="27" customHeight="1">
      <c r="A333" s="1004"/>
      <c r="B333" s="38" t="s">
        <v>3729</v>
      </c>
      <c r="C333" s="38">
        <v>1739</v>
      </c>
      <c r="E333" s="38">
        <v>12</v>
      </c>
      <c r="G333" s="37" t="s">
        <v>4344</v>
      </c>
      <c r="H333" s="37" t="s">
        <v>4345</v>
      </c>
      <c r="I333" s="37" t="s">
        <v>4346</v>
      </c>
      <c r="J333" s="38" t="s">
        <v>464</v>
      </c>
      <c r="K333" s="37">
        <v>1</v>
      </c>
      <c r="L333" s="37">
        <v>7</v>
      </c>
      <c r="M333" s="37">
        <v>97</v>
      </c>
      <c r="N333" s="119">
        <v>332</v>
      </c>
    </row>
    <row r="334" spans="1:14" ht="27" customHeight="1">
      <c r="A334" s="1004"/>
      <c r="B334" s="38" t="s">
        <v>3729</v>
      </c>
      <c r="C334" s="38">
        <v>1739</v>
      </c>
      <c r="E334" s="38">
        <v>12</v>
      </c>
      <c r="G334" s="37" t="s">
        <v>4347</v>
      </c>
      <c r="H334" s="37" t="s">
        <v>4348</v>
      </c>
      <c r="I334" s="37" t="s">
        <v>4349</v>
      </c>
      <c r="J334" s="38" t="s">
        <v>464</v>
      </c>
      <c r="K334" s="37">
        <v>1</v>
      </c>
      <c r="L334" s="37">
        <v>7</v>
      </c>
      <c r="M334" s="37">
        <v>98</v>
      </c>
      <c r="N334" s="119">
        <v>333</v>
      </c>
    </row>
    <row r="335" spans="1:14" ht="27" customHeight="1">
      <c r="A335" s="1004"/>
      <c r="B335" s="38" t="s">
        <v>3732</v>
      </c>
      <c r="C335" s="38">
        <v>1744</v>
      </c>
      <c r="E335" s="38">
        <v>12</v>
      </c>
      <c r="G335" s="37" t="s">
        <v>4344</v>
      </c>
      <c r="H335" s="37" t="s">
        <v>4350</v>
      </c>
      <c r="I335" s="37" t="s">
        <v>4346</v>
      </c>
      <c r="J335" s="38" t="s">
        <v>464</v>
      </c>
      <c r="K335" s="37">
        <v>1</v>
      </c>
      <c r="L335" s="37">
        <v>7</v>
      </c>
      <c r="M335" s="37">
        <v>99</v>
      </c>
      <c r="N335" s="119">
        <v>334</v>
      </c>
    </row>
    <row r="336" spans="1:14" ht="27" customHeight="1">
      <c r="A336" s="1004"/>
      <c r="B336" s="38" t="s">
        <v>4351</v>
      </c>
      <c r="C336" s="38">
        <v>1747</v>
      </c>
      <c r="E336" s="38">
        <v>12</v>
      </c>
      <c r="G336" s="37" t="s">
        <v>4352</v>
      </c>
      <c r="H336" s="37" t="s">
        <v>4353</v>
      </c>
      <c r="I336" s="38" t="s">
        <v>298</v>
      </c>
      <c r="J336" s="38" t="s">
        <v>464</v>
      </c>
      <c r="K336" s="37">
        <v>1</v>
      </c>
      <c r="L336" s="37">
        <v>7</v>
      </c>
      <c r="M336" s="37">
        <v>100</v>
      </c>
      <c r="N336" s="119">
        <v>335</v>
      </c>
    </row>
    <row r="337" spans="1:15" ht="27" customHeight="1">
      <c r="A337" s="1004"/>
      <c r="B337" s="38" t="s">
        <v>3933</v>
      </c>
      <c r="C337" s="38">
        <v>1750</v>
      </c>
      <c r="E337" s="38" t="s">
        <v>546</v>
      </c>
      <c r="G337" s="37" t="s">
        <v>4354</v>
      </c>
      <c r="H337" s="37" t="s">
        <v>4355</v>
      </c>
      <c r="I337" s="37" t="s">
        <v>4356</v>
      </c>
      <c r="J337" s="38" t="s">
        <v>464</v>
      </c>
      <c r="K337" s="37">
        <v>1</v>
      </c>
      <c r="L337" s="37">
        <v>7</v>
      </c>
      <c r="M337" s="37">
        <v>101</v>
      </c>
      <c r="N337" s="119">
        <v>336</v>
      </c>
    </row>
    <row r="338" spans="1:15" ht="27" customHeight="1">
      <c r="A338" s="1004"/>
      <c r="B338" s="38" t="s">
        <v>3937</v>
      </c>
      <c r="C338" s="38">
        <v>1751</v>
      </c>
      <c r="E338" s="38">
        <v>4</v>
      </c>
      <c r="G338" s="37" t="s">
        <v>4357</v>
      </c>
      <c r="H338" s="37" t="s">
        <v>4358</v>
      </c>
      <c r="I338" s="38" t="s">
        <v>298</v>
      </c>
      <c r="J338" s="38" t="s">
        <v>464</v>
      </c>
      <c r="K338" s="37">
        <v>1</v>
      </c>
      <c r="L338" s="37">
        <v>7</v>
      </c>
      <c r="M338" s="37">
        <v>102</v>
      </c>
      <c r="N338" s="119">
        <v>337</v>
      </c>
    </row>
    <row r="339" spans="1:15" ht="27" customHeight="1">
      <c r="A339" s="1004"/>
      <c r="B339" s="38" t="s">
        <v>4359</v>
      </c>
      <c r="C339" s="38">
        <v>1755</v>
      </c>
      <c r="E339" s="38">
        <v>12</v>
      </c>
      <c r="G339" s="37" t="s">
        <v>4360</v>
      </c>
      <c r="H339" s="37" t="s">
        <v>4361</v>
      </c>
      <c r="I339" s="37" t="s">
        <v>4362</v>
      </c>
      <c r="J339" s="38" t="s">
        <v>464</v>
      </c>
      <c r="K339" s="37">
        <v>1</v>
      </c>
      <c r="L339" s="37">
        <v>7</v>
      </c>
      <c r="M339" s="37">
        <v>103</v>
      </c>
      <c r="N339" s="119">
        <v>338</v>
      </c>
    </row>
    <row r="340" spans="1:15" ht="27" customHeight="1">
      <c r="A340" s="1004"/>
      <c r="B340" s="38" t="s">
        <v>2342</v>
      </c>
      <c r="C340" s="38">
        <v>1762</v>
      </c>
      <c r="E340" s="38">
        <v>12</v>
      </c>
      <c r="G340" s="37" t="s">
        <v>4363</v>
      </c>
      <c r="H340" s="37" t="s">
        <v>4364</v>
      </c>
      <c r="I340" s="38" t="s">
        <v>298</v>
      </c>
      <c r="J340" s="38" t="s">
        <v>464</v>
      </c>
      <c r="K340" s="37">
        <v>1</v>
      </c>
      <c r="L340" s="37">
        <v>7</v>
      </c>
      <c r="M340" s="37">
        <v>104</v>
      </c>
      <c r="N340" s="119">
        <v>339</v>
      </c>
    </row>
    <row r="341" spans="1:15" ht="27" customHeight="1">
      <c r="A341" s="1004"/>
      <c r="B341" s="38" t="s">
        <v>3755</v>
      </c>
      <c r="C341" s="38">
        <v>1764</v>
      </c>
      <c r="E341" s="38">
        <v>11</v>
      </c>
      <c r="G341" s="37" t="s">
        <v>4365</v>
      </c>
      <c r="H341" s="37" t="s">
        <v>4366</v>
      </c>
      <c r="I341" s="37" t="s">
        <v>4367</v>
      </c>
      <c r="J341" s="38" t="s">
        <v>464</v>
      </c>
      <c r="K341" s="37">
        <v>1</v>
      </c>
      <c r="L341" s="37">
        <v>7</v>
      </c>
      <c r="M341" s="37">
        <v>105</v>
      </c>
      <c r="N341" s="119">
        <v>340</v>
      </c>
    </row>
    <row r="342" spans="1:15" ht="40.5" customHeight="1">
      <c r="A342" s="1004"/>
      <c r="B342" s="38" t="s">
        <v>4368</v>
      </c>
      <c r="C342" s="38">
        <v>1783</v>
      </c>
      <c r="E342" s="38">
        <v>11</v>
      </c>
      <c r="G342" s="37" t="s">
        <v>4369</v>
      </c>
      <c r="H342" s="37" t="s">
        <v>4370</v>
      </c>
      <c r="I342" s="37" t="s">
        <v>4371</v>
      </c>
      <c r="J342" s="38" t="s">
        <v>464</v>
      </c>
      <c r="K342" s="37">
        <v>1</v>
      </c>
      <c r="L342" s="37">
        <v>7</v>
      </c>
      <c r="M342" s="37">
        <v>106</v>
      </c>
      <c r="N342" s="119">
        <v>341</v>
      </c>
    </row>
    <row r="343" spans="1:15" ht="27" customHeight="1">
      <c r="A343" s="1004"/>
      <c r="B343" s="38" t="s">
        <v>3562</v>
      </c>
      <c r="C343" s="38">
        <v>1788</v>
      </c>
      <c r="E343" s="38">
        <v>9</v>
      </c>
      <c r="G343" s="37" t="s">
        <v>4372</v>
      </c>
      <c r="H343" s="37" t="s">
        <v>4373</v>
      </c>
      <c r="I343" s="37" t="s">
        <v>4374</v>
      </c>
      <c r="J343" s="38" t="s">
        <v>464</v>
      </c>
      <c r="K343" s="37">
        <v>1</v>
      </c>
      <c r="L343" s="37">
        <v>7</v>
      </c>
      <c r="M343" s="37">
        <v>107</v>
      </c>
      <c r="N343" s="119">
        <v>342</v>
      </c>
    </row>
    <row r="344" spans="1:15" ht="40.5" customHeight="1">
      <c r="A344" s="1004"/>
      <c r="B344" s="38" t="s">
        <v>4375</v>
      </c>
      <c r="C344" s="38">
        <v>1798</v>
      </c>
      <c r="E344" s="38">
        <v>11</v>
      </c>
      <c r="G344" s="37" t="s">
        <v>4376</v>
      </c>
      <c r="H344" s="37" t="s">
        <v>4377</v>
      </c>
      <c r="I344" s="37" t="s">
        <v>4378</v>
      </c>
      <c r="J344" s="38" t="s">
        <v>464</v>
      </c>
      <c r="K344" s="37">
        <v>1</v>
      </c>
      <c r="L344" s="37">
        <v>7</v>
      </c>
      <c r="M344" s="37">
        <v>108</v>
      </c>
      <c r="N344" s="119">
        <v>343</v>
      </c>
    </row>
    <row r="345" spans="1:15" ht="67.5" customHeight="1">
      <c r="A345" s="1004"/>
      <c r="B345" s="38" t="s">
        <v>4379</v>
      </c>
      <c r="C345" s="38">
        <v>1848</v>
      </c>
      <c r="E345" s="38">
        <v>9</v>
      </c>
      <c r="G345" s="37" t="s">
        <v>4380</v>
      </c>
      <c r="H345" s="38" t="s">
        <v>298</v>
      </c>
      <c r="I345" s="38" t="s">
        <v>298</v>
      </c>
      <c r="J345" s="38" t="s">
        <v>464</v>
      </c>
      <c r="K345" s="37">
        <v>1</v>
      </c>
      <c r="L345" s="37">
        <v>7</v>
      </c>
      <c r="M345" s="37">
        <v>109</v>
      </c>
      <c r="N345" s="119">
        <v>344</v>
      </c>
      <c r="O345" s="37" t="s">
        <v>4381</v>
      </c>
    </row>
    <row r="346" spans="1:15" ht="27" customHeight="1">
      <c r="A346" s="1004"/>
      <c r="B346" s="38" t="s">
        <v>1754</v>
      </c>
      <c r="C346" s="38">
        <v>1854</v>
      </c>
      <c r="E346" s="38">
        <v>2</v>
      </c>
      <c r="G346" s="37" t="s">
        <v>4382</v>
      </c>
      <c r="H346" s="37" t="s">
        <v>4383</v>
      </c>
      <c r="I346" s="37" t="s">
        <v>4384</v>
      </c>
      <c r="J346" s="38" t="s">
        <v>464</v>
      </c>
      <c r="K346" s="37">
        <v>1</v>
      </c>
      <c r="L346" s="37">
        <v>7</v>
      </c>
      <c r="M346" s="37">
        <v>110</v>
      </c>
      <c r="N346" s="119">
        <v>345</v>
      </c>
    </row>
    <row r="347" spans="1:15" ht="27" customHeight="1">
      <c r="J347" s="38"/>
      <c r="K347" s="37"/>
    </row>
    <row r="348" spans="1:15" ht="27" customHeight="1">
      <c r="J348" s="38"/>
      <c r="K348" s="37"/>
    </row>
    <row r="349" spans="1:15" ht="27" customHeight="1">
      <c r="J349" s="38"/>
      <c r="K349" s="37"/>
    </row>
    <row r="350" spans="1:15" ht="27" customHeight="1">
      <c r="J350" s="38"/>
      <c r="K350" s="37"/>
    </row>
    <row r="351" spans="1:15" ht="27" customHeight="1">
      <c r="J351" s="38"/>
      <c r="K351" s="37"/>
    </row>
    <row r="352" spans="1:15" ht="27" customHeight="1">
      <c r="J352" s="38"/>
      <c r="K352" s="37"/>
    </row>
    <row r="353" spans="10:11" ht="27" customHeight="1">
      <c r="J353" s="38"/>
      <c r="K353" s="37"/>
    </row>
    <row r="354" spans="10:11" ht="27" customHeight="1">
      <c r="J354" s="38"/>
      <c r="K354" s="37"/>
    </row>
    <row r="355" spans="10:11" ht="27" customHeight="1">
      <c r="J355" s="38"/>
      <c r="K355" s="37"/>
    </row>
    <row r="356" spans="10:11" ht="27" customHeight="1">
      <c r="J356" s="38"/>
      <c r="K356" s="37"/>
    </row>
    <row r="357" spans="10:11" ht="27" customHeight="1">
      <c r="J357" s="38"/>
      <c r="K357" s="37"/>
    </row>
    <row r="358" spans="10:11" ht="27" customHeight="1">
      <c r="J358" s="38"/>
      <c r="K358" s="37"/>
    </row>
    <row r="359" spans="10:11" ht="27" customHeight="1">
      <c r="J359" s="38"/>
      <c r="K359" s="37"/>
    </row>
    <row r="360" spans="10:11" ht="27" customHeight="1">
      <c r="J360" s="38"/>
      <c r="K360" s="37"/>
    </row>
    <row r="361" spans="10:11" ht="27" customHeight="1">
      <c r="J361" s="38"/>
      <c r="K361" s="37"/>
    </row>
    <row r="362" spans="10:11" ht="27" customHeight="1">
      <c r="J362" s="38"/>
      <c r="K362" s="37"/>
    </row>
    <row r="363" spans="10:11" ht="27" customHeight="1">
      <c r="J363" s="38"/>
      <c r="K363" s="37"/>
    </row>
    <row r="364" spans="10:11" ht="27" customHeight="1">
      <c r="J364" s="38"/>
      <c r="K364" s="37"/>
    </row>
    <row r="365" spans="10:11" ht="27" customHeight="1">
      <c r="J365" s="38"/>
      <c r="K365" s="37"/>
    </row>
    <row r="366" spans="10:11" ht="27" customHeight="1">
      <c r="J366" s="38"/>
      <c r="K366" s="37"/>
    </row>
    <row r="367" spans="10:11" ht="27" customHeight="1">
      <c r="J367" s="38"/>
      <c r="K367" s="37"/>
    </row>
    <row r="368" spans="10:11" ht="27" customHeight="1">
      <c r="J368" s="38"/>
      <c r="K368" s="37"/>
    </row>
    <row r="369" spans="10:11" ht="27" customHeight="1">
      <c r="J369" s="38"/>
      <c r="K369" s="37"/>
    </row>
    <row r="370" spans="10:11" ht="27" customHeight="1">
      <c r="J370" s="38"/>
      <c r="K370" s="37"/>
    </row>
    <row r="371" spans="10:11" ht="27" customHeight="1">
      <c r="J371" s="38"/>
      <c r="K371" s="37"/>
    </row>
    <row r="372" spans="10:11" ht="27" customHeight="1">
      <c r="J372" s="38"/>
      <c r="K372" s="37"/>
    </row>
    <row r="373" spans="10:11" ht="27" customHeight="1">
      <c r="J373" s="38"/>
      <c r="K373" s="37"/>
    </row>
    <row r="374" spans="10:11" ht="27" customHeight="1">
      <c r="J374" s="38"/>
      <c r="K374" s="37"/>
    </row>
    <row r="375" spans="10:11" ht="27" customHeight="1">
      <c r="J375" s="38"/>
      <c r="K375" s="37"/>
    </row>
    <row r="376" spans="10:11" ht="27" customHeight="1">
      <c r="J376" s="38"/>
      <c r="K376" s="37"/>
    </row>
    <row r="377" spans="10:11" ht="27" customHeight="1">
      <c r="J377" s="38"/>
      <c r="K377" s="37"/>
    </row>
  </sheetData>
  <mergeCells count="19">
    <mergeCell ref="A332:A346"/>
    <mergeCell ref="A214:A225"/>
    <mergeCell ref="A226:A251"/>
    <mergeCell ref="A252:A261"/>
    <mergeCell ref="A262:A278"/>
    <mergeCell ref="A279:A305"/>
    <mergeCell ref="A306:A331"/>
    <mergeCell ref="A203:A213"/>
    <mergeCell ref="A2:A12"/>
    <mergeCell ref="A13:A27"/>
    <mergeCell ref="A28:A54"/>
    <mergeCell ref="A55:A77"/>
    <mergeCell ref="A78:A81"/>
    <mergeCell ref="A82:A104"/>
    <mergeCell ref="A105:A131"/>
    <mergeCell ref="A132:A157"/>
    <mergeCell ref="A158:A168"/>
    <mergeCell ref="A169:A183"/>
    <mergeCell ref="A184:A202"/>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９（４）　慶応義塾大学所蔵　塚越村関係文書&amp;"ＭＳ Ｐゴシック,太字"　&amp;R&amp;14
計３４５件
</oddHeader>
    <oddFooter>&amp;R&amp;P</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dimension ref="A1:O94"/>
  <sheetViews>
    <sheetView view="pageBreakPreview" zoomScaleNormal="100" workbookViewId="0">
      <pane ySplit="1" topLeftCell="A2" activePane="bottomLeft" state="frozen"/>
      <selection activeCell="B16" sqref="B16"/>
      <selection pane="bottomLeft" activeCell="A14" sqref="A14:A19"/>
    </sheetView>
  </sheetViews>
  <sheetFormatPr defaultColWidth="9" defaultRowHeight="27" customHeight="1"/>
  <cols>
    <col min="1" max="1" width="12.375" style="118" customWidth="1"/>
    <col min="2" max="2" width="10.625" style="38" customWidth="1"/>
    <col min="3" max="3" width="7.375" style="38" customWidth="1"/>
    <col min="4" max="6" width="4.375" style="38" customWidth="1"/>
    <col min="7" max="7" width="40.625" style="37" customWidth="1"/>
    <col min="8" max="9" width="25" style="37" customWidth="1"/>
    <col min="10" max="10" width="5" style="37" customWidth="1"/>
    <col min="11" max="11" width="5" style="36" customWidth="1"/>
    <col min="12" max="13" width="5" style="39" customWidth="1"/>
    <col min="14" max="14" width="9.375" style="39" customWidth="1"/>
    <col min="15" max="15" width="18.75" style="124" customWidth="1"/>
    <col min="16" max="16384" width="9" style="39"/>
  </cols>
  <sheetData>
    <row r="1" spans="1:15" s="38" customFormat="1" ht="27" customHeight="1">
      <c r="A1" s="76" t="s">
        <v>4</v>
      </c>
      <c r="B1" s="38" t="s">
        <v>281</v>
      </c>
      <c r="C1" s="38" t="s">
        <v>282</v>
      </c>
      <c r="D1" s="38" t="s">
        <v>283</v>
      </c>
      <c r="E1" s="38" t="s">
        <v>284</v>
      </c>
      <c r="F1" s="38" t="s">
        <v>285</v>
      </c>
      <c r="G1" s="38" t="s">
        <v>286</v>
      </c>
      <c r="H1" s="38" t="s">
        <v>287</v>
      </c>
      <c r="I1" s="38" t="s">
        <v>288</v>
      </c>
      <c r="J1" s="38" t="s">
        <v>289</v>
      </c>
      <c r="K1" s="38" t="s">
        <v>290</v>
      </c>
      <c r="L1" s="38" t="s">
        <v>291</v>
      </c>
      <c r="M1" s="38" t="s">
        <v>292</v>
      </c>
      <c r="N1" s="38" t="s">
        <v>293</v>
      </c>
      <c r="O1" s="38" t="s">
        <v>2121</v>
      </c>
    </row>
    <row r="2" spans="1:15" ht="27" customHeight="1">
      <c r="A2" s="1009" t="s">
        <v>4385</v>
      </c>
      <c r="B2" s="38" t="s">
        <v>954</v>
      </c>
      <c r="C2" s="38">
        <v>1752</v>
      </c>
      <c r="G2" s="37" t="s">
        <v>4386</v>
      </c>
      <c r="H2" s="37" t="s">
        <v>4387</v>
      </c>
      <c r="I2" s="37" t="s">
        <v>4388</v>
      </c>
      <c r="J2" s="36" t="s">
        <v>319</v>
      </c>
      <c r="K2" s="39">
        <v>1</v>
      </c>
      <c r="L2" s="39">
        <v>1</v>
      </c>
      <c r="M2" s="39">
        <v>1</v>
      </c>
      <c r="N2" s="39">
        <v>1</v>
      </c>
      <c r="O2" s="40"/>
    </row>
    <row r="3" spans="1:15" ht="27" customHeight="1">
      <c r="A3" s="1001"/>
      <c r="B3" s="38" t="s">
        <v>2788</v>
      </c>
      <c r="C3" s="38">
        <v>1820</v>
      </c>
      <c r="E3" s="38">
        <v>12</v>
      </c>
      <c r="G3" s="37" t="s">
        <v>4389</v>
      </c>
      <c r="H3" s="38" t="s">
        <v>298</v>
      </c>
      <c r="I3" s="38" t="s">
        <v>298</v>
      </c>
      <c r="J3" s="36" t="s">
        <v>319</v>
      </c>
      <c r="K3" s="39">
        <v>1</v>
      </c>
      <c r="L3" s="39">
        <v>1</v>
      </c>
      <c r="M3" s="39">
        <v>7</v>
      </c>
      <c r="N3" s="39">
        <v>2</v>
      </c>
      <c r="O3" s="40"/>
    </row>
    <row r="4" spans="1:15" ht="27" customHeight="1">
      <c r="A4" s="1001"/>
      <c r="B4" s="38" t="s">
        <v>2369</v>
      </c>
      <c r="C4" s="38">
        <v>1841</v>
      </c>
      <c r="E4" s="38">
        <v>9</v>
      </c>
      <c r="F4" s="38">
        <v>18</v>
      </c>
      <c r="G4" s="37" t="s">
        <v>4390</v>
      </c>
      <c r="H4" s="38" t="s">
        <v>298</v>
      </c>
      <c r="I4" s="38" t="s">
        <v>298</v>
      </c>
      <c r="J4" s="36" t="s">
        <v>319</v>
      </c>
      <c r="K4" s="39">
        <v>1</v>
      </c>
      <c r="L4" s="39">
        <v>1</v>
      </c>
      <c r="M4" s="39">
        <v>15</v>
      </c>
      <c r="N4" s="39">
        <v>3</v>
      </c>
      <c r="O4" s="40"/>
    </row>
    <row r="5" spans="1:15" ht="27" customHeight="1">
      <c r="A5" s="1001"/>
      <c r="B5" s="38" t="s">
        <v>1160</v>
      </c>
      <c r="C5" s="38">
        <v>1837</v>
      </c>
      <c r="E5" s="38">
        <v>2</v>
      </c>
      <c r="F5" s="38">
        <v>17</v>
      </c>
      <c r="G5" s="37" t="s">
        <v>4391</v>
      </c>
      <c r="H5" s="38" t="s">
        <v>298</v>
      </c>
      <c r="I5" s="38" t="s">
        <v>298</v>
      </c>
      <c r="J5" s="36" t="s">
        <v>319</v>
      </c>
      <c r="K5" s="39">
        <v>1</v>
      </c>
      <c r="L5" s="39">
        <v>1</v>
      </c>
      <c r="M5" s="39">
        <v>21</v>
      </c>
      <c r="N5" s="39">
        <v>4</v>
      </c>
      <c r="O5" s="40"/>
    </row>
    <row r="6" spans="1:15" ht="27" customHeight="1">
      <c r="A6" s="1001"/>
      <c r="B6" s="38" t="s">
        <v>298</v>
      </c>
      <c r="C6" s="38" t="s">
        <v>298</v>
      </c>
      <c r="G6" s="38" t="s">
        <v>298</v>
      </c>
      <c r="H6" s="38" t="s">
        <v>298</v>
      </c>
      <c r="I6" s="38" t="s">
        <v>298</v>
      </c>
      <c r="J6" s="38" t="s">
        <v>298</v>
      </c>
      <c r="K6" s="38" t="s">
        <v>298</v>
      </c>
      <c r="L6" s="38" t="s">
        <v>298</v>
      </c>
      <c r="M6" s="38" t="s">
        <v>298</v>
      </c>
      <c r="N6" s="39">
        <v>5</v>
      </c>
      <c r="O6" s="40" t="s">
        <v>4392</v>
      </c>
    </row>
    <row r="7" spans="1:15" ht="27" customHeight="1">
      <c r="A7" s="1001"/>
      <c r="B7" s="57" t="s">
        <v>1018</v>
      </c>
      <c r="C7" s="57">
        <v>1877</v>
      </c>
      <c r="E7" s="38">
        <v>1</v>
      </c>
      <c r="G7" s="37" t="s">
        <v>4393</v>
      </c>
      <c r="H7" s="38" t="s">
        <v>298</v>
      </c>
      <c r="I7" s="38" t="s">
        <v>298</v>
      </c>
      <c r="J7" s="36" t="s">
        <v>3225</v>
      </c>
      <c r="K7" s="39">
        <v>1</v>
      </c>
      <c r="L7" s="39">
        <v>1</v>
      </c>
      <c r="M7" s="39">
        <v>56</v>
      </c>
      <c r="N7" s="39">
        <v>6</v>
      </c>
      <c r="O7" s="40"/>
    </row>
    <row r="8" spans="1:15" ht="27" customHeight="1">
      <c r="A8" s="1002"/>
      <c r="B8" s="38" t="s">
        <v>1945</v>
      </c>
      <c r="C8" s="38">
        <v>1874</v>
      </c>
      <c r="E8" s="38">
        <v>4</v>
      </c>
      <c r="G8" s="37" t="s">
        <v>4394</v>
      </c>
      <c r="H8" s="38" t="s">
        <v>298</v>
      </c>
      <c r="I8" s="38" t="s">
        <v>298</v>
      </c>
      <c r="J8" s="36" t="s">
        <v>319</v>
      </c>
      <c r="K8" s="39">
        <v>1</v>
      </c>
      <c r="L8" s="39">
        <v>1</v>
      </c>
      <c r="M8" s="39">
        <v>77</v>
      </c>
      <c r="N8" s="39">
        <v>7</v>
      </c>
      <c r="O8" s="40"/>
    </row>
    <row r="9" spans="1:15" ht="27" customHeight="1">
      <c r="A9" s="1009" t="s">
        <v>4395</v>
      </c>
      <c r="B9" s="38" t="s">
        <v>2711</v>
      </c>
      <c r="C9" s="38">
        <v>1795</v>
      </c>
      <c r="E9" s="38">
        <v>3</v>
      </c>
      <c r="G9" s="37" t="s">
        <v>4396</v>
      </c>
      <c r="H9" s="38" t="s">
        <v>298</v>
      </c>
      <c r="I9" s="38" t="s">
        <v>298</v>
      </c>
      <c r="J9" s="36" t="s">
        <v>319</v>
      </c>
      <c r="K9" s="39">
        <v>1</v>
      </c>
      <c r="L9" s="39">
        <v>2</v>
      </c>
      <c r="M9" s="39">
        <v>1</v>
      </c>
      <c r="N9" s="39">
        <v>8</v>
      </c>
      <c r="O9" s="40"/>
    </row>
    <row r="10" spans="1:15" ht="27" customHeight="1">
      <c r="A10" s="1001"/>
      <c r="B10" s="38" t="s">
        <v>2779</v>
      </c>
      <c r="C10" s="38">
        <v>1815</v>
      </c>
      <c r="E10" s="38">
        <v>3</v>
      </c>
      <c r="G10" s="37" t="s">
        <v>4397</v>
      </c>
      <c r="H10" s="38" t="s">
        <v>298</v>
      </c>
      <c r="I10" s="38" t="s">
        <v>298</v>
      </c>
      <c r="J10" s="36" t="s">
        <v>319</v>
      </c>
      <c r="K10" s="39">
        <v>1</v>
      </c>
      <c r="L10" s="39">
        <v>2</v>
      </c>
      <c r="M10" s="39">
        <v>24</v>
      </c>
      <c r="N10" s="39">
        <v>9</v>
      </c>
      <c r="O10" s="40"/>
    </row>
    <row r="11" spans="1:15" ht="27" customHeight="1">
      <c r="A11" s="1001"/>
      <c r="B11" s="38" t="s">
        <v>1915</v>
      </c>
      <c r="C11" s="38">
        <v>1830</v>
      </c>
      <c r="E11" s="38">
        <v>3</v>
      </c>
      <c r="G11" s="37" t="s">
        <v>4398</v>
      </c>
      <c r="H11" s="38" t="s">
        <v>298</v>
      </c>
      <c r="I11" s="38" t="s">
        <v>298</v>
      </c>
      <c r="J11" s="36" t="s">
        <v>319</v>
      </c>
      <c r="K11" s="39">
        <v>1</v>
      </c>
      <c r="L11" s="39">
        <v>2</v>
      </c>
      <c r="M11" s="39">
        <v>56</v>
      </c>
      <c r="N11" s="39">
        <v>10</v>
      </c>
      <c r="O11" s="40"/>
    </row>
    <row r="12" spans="1:15" ht="27" customHeight="1">
      <c r="A12" s="1001"/>
      <c r="B12" s="38" t="s">
        <v>2532</v>
      </c>
      <c r="C12" s="38">
        <v>1834</v>
      </c>
      <c r="E12" s="38">
        <v>6</v>
      </c>
      <c r="G12" s="37" t="s">
        <v>4399</v>
      </c>
      <c r="H12" s="38" t="s">
        <v>298</v>
      </c>
      <c r="I12" s="38" t="s">
        <v>298</v>
      </c>
      <c r="J12" s="36" t="s">
        <v>319</v>
      </c>
      <c r="K12" s="39">
        <v>1</v>
      </c>
      <c r="L12" s="39">
        <v>2</v>
      </c>
      <c r="M12" s="39">
        <v>94</v>
      </c>
      <c r="N12" s="39">
        <v>11</v>
      </c>
      <c r="O12" s="40"/>
    </row>
    <row r="13" spans="1:15" ht="27" customHeight="1">
      <c r="A13" s="1002"/>
      <c r="B13" s="38" t="s">
        <v>965</v>
      </c>
      <c r="C13" s="38">
        <v>1870</v>
      </c>
      <c r="E13" s="38">
        <v>3</v>
      </c>
      <c r="G13" s="37" t="s">
        <v>4400</v>
      </c>
      <c r="H13" s="38" t="s">
        <v>298</v>
      </c>
      <c r="I13" s="38" t="s">
        <v>298</v>
      </c>
      <c r="J13" s="36" t="s">
        <v>319</v>
      </c>
      <c r="K13" s="39">
        <v>1</v>
      </c>
      <c r="L13" s="39">
        <v>2</v>
      </c>
      <c r="M13" s="39">
        <v>109</v>
      </c>
      <c r="N13" s="39">
        <v>12</v>
      </c>
      <c r="O13" s="40"/>
    </row>
    <row r="14" spans="1:15" ht="27" customHeight="1">
      <c r="A14" s="1009" t="s">
        <v>4401</v>
      </c>
      <c r="B14" s="38" t="s">
        <v>4402</v>
      </c>
      <c r="G14" s="37" t="s">
        <v>4403</v>
      </c>
      <c r="H14" s="38" t="s">
        <v>298</v>
      </c>
      <c r="I14" s="38" t="s">
        <v>298</v>
      </c>
      <c r="J14" s="36" t="s">
        <v>319</v>
      </c>
      <c r="K14" s="39">
        <v>1</v>
      </c>
      <c r="L14" s="39">
        <v>3</v>
      </c>
      <c r="M14" s="39">
        <v>1</v>
      </c>
      <c r="N14" s="39">
        <v>13</v>
      </c>
      <c r="O14" s="40"/>
    </row>
    <row r="15" spans="1:15" ht="27" customHeight="1">
      <c r="A15" s="1001"/>
      <c r="B15" s="38" t="s">
        <v>2794</v>
      </c>
      <c r="C15" s="38">
        <v>1831</v>
      </c>
      <c r="E15" s="38" t="s">
        <v>546</v>
      </c>
      <c r="F15" s="38">
        <v>26</v>
      </c>
      <c r="G15" s="37" t="s">
        <v>4404</v>
      </c>
      <c r="H15" s="37" t="s">
        <v>4405</v>
      </c>
      <c r="I15" s="38" t="s">
        <v>298</v>
      </c>
      <c r="J15" s="36" t="s">
        <v>319</v>
      </c>
      <c r="K15" s="39">
        <v>1</v>
      </c>
      <c r="L15" s="39">
        <v>3</v>
      </c>
      <c r="M15" s="39">
        <v>31</v>
      </c>
      <c r="N15" s="39">
        <v>14</v>
      </c>
      <c r="O15" s="40"/>
    </row>
    <row r="16" spans="1:15" ht="27" customHeight="1">
      <c r="A16" s="1001"/>
      <c r="B16" s="38" t="s">
        <v>1077</v>
      </c>
      <c r="C16" s="38">
        <v>1865</v>
      </c>
      <c r="E16" s="38">
        <v>10</v>
      </c>
      <c r="F16" s="38">
        <v>29</v>
      </c>
      <c r="G16" s="37" t="s">
        <v>4406</v>
      </c>
      <c r="H16" s="38" t="s">
        <v>298</v>
      </c>
      <c r="I16" s="38" t="s">
        <v>298</v>
      </c>
      <c r="J16" s="36" t="s">
        <v>319</v>
      </c>
      <c r="K16" s="39">
        <v>1</v>
      </c>
      <c r="L16" s="39">
        <v>3</v>
      </c>
      <c r="M16" s="39">
        <v>36</v>
      </c>
      <c r="N16" s="39">
        <v>15</v>
      </c>
      <c r="O16" s="40"/>
    </row>
    <row r="17" spans="1:15" ht="40.5" customHeight="1">
      <c r="A17" s="1001"/>
      <c r="B17" s="38" t="s">
        <v>767</v>
      </c>
      <c r="C17" s="38">
        <v>1864</v>
      </c>
      <c r="G17" s="37" t="s">
        <v>4407</v>
      </c>
      <c r="H17" s="38" t="s">
        <v>298</v>
      </c>
      <c r="I17" s="38" t="s">
        <v>298</v>
      </c>
      <c r="J17" s="36" t="s">
        <v>319</v>
      </c>
      <c r="K17" s="39">
        <v>1</v>
      </c>
      <c r="L17" s="39">
        <v>3</v>
      </c>
      <c r="M17" s="39">
        <v>51</v>
      </c>
      <c r="N17" s="39">
        <v>16</v>
      </c>
      <c r="O17" s="40" t="s">
        <v>4408</v>
      </c>
    </row>
    <row r="18" spans="1:15" ht="27" customHeight="1">
      <c r="A18" s="1001"/>
      <c r="B18" s="38" t="s">
        <v>1230</v>
      </c>
      <c r="E18" s="38">
        <v>12</v>
      </c>
      <c r="F18" s="38">
        <v>18</v>
      </c>
      <c r="G18" s="37" t="s">
        <v>4409</v>
      </c>
      <c r="H18" s="37" t="s">
        <v>4410</v>
      </c>
      <c r="I18" s="37" t="s">
        <v>4411</v>
      </c>
      <c r="J18" s="36" t="s">
        <v>319</v>
      </c>
      <c r="K18" s="39">
        <v>1</v>
      </c>
      <c r="L18" s="39">
        <v>3</v>
      </c>
      <c r="M18" s="39">
        <v>63</v>
      </c>
      <c r="N18" s="39">
        <v>17</v>
      </c>
      <c r="O18" s="40"/>
    </row>
    <row r="19" spans="1:15" ht="27" customHeight="1">
      <c r="A19" s="1002"/>
      <c r="B19" s="38" t="s">
        <v>2028</v>
      </c>
      <c r="C19" s="38">
        <v>1876</v>
      </c>
      <c r="G19" s="37" t="s">
        <v>4412</v>
      </c>
      <c r="H19" s="38" t="s">
        <v>298</v>
      </c>
      <c r="I19" s="38" t="s">
        <v>298</v>
      </c>
      <c r="J19" s="36" t="s">
        <v>319</v>
      </c>
      <c r="K19" s="39">
        <v>1</v>
      </c>
      <c r="L19" s="39">
        <v>3</v>
      </c>
      <c r="M19" s="39">
        <v>71</v>
      </c>
      <c r="N19" s="39">
        <v>18</v>
      </c>
      <c r="O19" s="40"/>
    </row>
    <row r="20" spans="1:15" ht="27" customHeight="1">
      <c r="A20" s="1017" t="s">
        <v>4413</v>
      </c>
      <c r="B20" s="38" t="s">
        <v>1160</v>
      </c>
      <c r="C20" s="38">
        <v>1837</v>
      </c>
      <c r="E20" s="38">
        <v>2</v>
      </c>
      <c r="G20" s="37" t="s">
        <v>4414</v>
      </c>
      <c r="H20" s="38" t="s">
        <v>298</v>
      </c>
      <c r="I20" s="38" t="s">
        <v>298</v>
      </c>
      <c r="J20" s="36" t="s">
        <v>319</v>
      </c>
      <c r="K20" s="39">
        <v>1</v>
      </c>
      <c r="L20" s="39">
        <v>4</v>
      </c>
      <c r="M20" s="39">
        <v>1</v>
      </c>
      <c r="N20" s="39">
        <v>19</v>
      </c>
      <c r="O20" s="40"/>
    </row>
    <row r="21" spans="1:15" ht="27" customHeight="1">
      <c r="A21" s="1018"/>
      <c r="B21" s="38" t="s">
        <v>2028</v>
      </c>
      <c r="C21" s="38">
        <v>1876</v>
      </c>
      <c r="E21" s="38">
        <v>5</v>
      </c>
      <c r="F21" s="38">
        <v>2</v>
      </c>
      <c r="G21" s="37" t="s">
        <v>4415</v>
      </c>
      <c r="H21" s="37" t="s">
        <v>4416</v>
      </c>
      <c r="I21" s="37" t="s">
        <v>4417</v>
      </c>
      <c r="J21" s="36" t="s">
        <v>319</v>
      </c>
      <c r="K21" s="39">
        <v>1</v>
      </c>
      <c r="L21" s="39">
        <v>4</v>
      </c>
      <c r="M21" s="39">
        <v>16</v>
      </c>
      <c r="N21" s="39">
        <v>20</v>
      </c>
      <c r="O21" s="40"/>
    </row>
    <row r="22" spans="1:15" ht="27" customHeight="1">
      <c r="A22" s="1018"/>
      <c r="B22" s="38" t="s">
        <v>2028</v>
      </c>
      <c r="C22" s="38">
        <v>1876</v>
      </c>
      <c r="E22" s="38">
        <v>6</v>
      </c>
      <c r="G22" s="37" t="s">
        <v>4418</v>
      </c>
      <c r="H22" s="37" t="s">
        <v>4419</v>
      </c>
      <c r="I22" s="37" t="s">
        <v>4417</v>
      </c>
      <c r="J22" s="36" t="s">
        <v>319</v>
      </c>
      <c r="K22" s="39">
        <v>1</v>
      </c>
      <c r="L22" s="39">
        <v>4</v>
      </c>
      <c r="M22" s="39">
        <v>24</v>
      </c>
      <c r="N22" s="39">
        <v>21</v>
      </c>
      <c r="O22" s="40"/>
    </row>
    <row r="23" spans="1:15" s="39" customFormat="1" ht="40.5" customHeight="1" ph="1">
      <c r="A23" s="1018" ph="1"/>
      <c r="B23" s="38" t="s" ph="1">
        <v>2028</v>
      </c>
      <c r="C23" s="38">
        <v>1876</v>
      </c>
      <c r="D23" s="38" ph="1"/>
      <c r="E23" s="38" ph="1">
        <v>6</v>
      </c>
      <c r="F23" s="38" ph="1">
        <v>6</v>
      </c>
      <c r="G23" s="37" t="s">
        <v>4420</v>
      </c>
      <c r="H23" s="37" t="s" ph="1">
        <v>4421</v>
      </c>
      <c r="I23" s="37" t="s" ph="1">
        <v>4422</v>
      </c>
      <c r="J23" s="36" t="s" ph="1">
        <v>319</v>
      </c>
      <c r="K23" s="39" ph="1">
        <v>1</v>
      </c>
      <c r="L23" s="39" ph="1">
        <v>4</v>
      </c>
      <c r="M23" s="39" ph="1">
        <v>28</v>
      </c>
      <c r="N23" s="39" ph="1">
        <v>22</v>
      </c>
      <c r="O23" s="40" ph="1"/>
    </row>
    <row r="24" spans="1:15" ht="27" customHeight="1">
      <c r="A24" s="1018"/>
      <c r="B24" s="38" t="s">
        <v>2028</v>
      </c>
      <c r="C24" s="38">
        <v>1876</v>
      </c>
      <c r="E24" s="38">
        <v>4</v>
      </c>
      <c r="F24" s="38">
        <v>16</v>
      </c>
      <c r="G24" s="37" t="s">
        <v>4415</v>
      </c>
      <c r="H24" s="37" t="s">
        <v>4416</v>
      </c>
      <c r="I24" s="37" t="s">
        <v>4417</v>
      </c>
      <c r="J24" s="36" t="s">
        <v>319</v>
      </c>
      <c r="K24" s="39">
        <v>1</v>
      </c>
      <c r="L24" s="39">
        <v>4</v>
      </c>
      <c r="M24" s="39">
        <v>32</v>
      </c>
      <c r="N24" s="39">
        <v>23</v>
      </c>
      <c r="O24" s="40"/>
    </row>
    <row r="25" spans="1:15" ht="27" customHeight="1">
      <c r="A25" s="1018"/>
      <c r="B25" s="38" t="s">
        <v>2028</v>
      </c>
      <c r="C25" s="38">
        <v>1876</v>
      </c>
      <c r="E25" s="38">
        <v>5</v>
      </c>
      <c r="F25" s="38">
        <v>31</v>
      </c>
      <c r="G25" s="37" t="s">
        <v>4423</v>
      </c>
      <c r="H25" s="37" t="s">
        <v>4424</v>
      </c>
      <c r="I25" s="37" t="s">
        <v>4417</v>
      </c>
      <c r="J25" s="36" t="s">
        <v>319</v>
      </c>
      <c r="K25" s="39">
        <v>1</v>
      </c>
      <c r="L25" s="39">
        <v>4</v>
      </c>
      <c r="M25" s="39">
        <v>39</v>
      </c>
      <c r="N25" s="39">
        <v>24</v>
      </c>
      <c r="O25" s="40" t="s">
        <v>4425</v>
      </c>
    </row>
    <row r="26" spans="1:15" ht="27" customHeight="1">
      <c r="A26" s="1018"/>
      <c r="B26" s="38" t="s">
        <v>2028</v>
      </c>
      <c r="C26" s="38">
        <v>1876</v>
      </c>
      <c r="E26" s="38">
        <v>6</v>
      </c>
      <c r="G26" s="37" t="s">
        <v>4426</v>
      </c>
      <c r="H26" s="37" t="s">
        <v>4419</v>
      </c>
      <c r="I26" s="37" t="s">
        <v>4417</v>
      </c>
      <c r="J26" s="36" t="s">
        <v>319</v>
      </c>
      <c r="K26" s="39">
        <v>1</v>
      </c>
      <c r="L26" s="39">
        <v>4</v>
      </c>
      <c r="M26" s="39">
        <v>61</v>
      </c>
      <c r="N26" s="39">
        <v>25</v>
      </c>
      <c r="O26" s="40"/>
    </row>
    <row r="27" spans="1:15" ht="27" customHeight="1">
      <c r="A27" s="1019"/>
      <c r="B27" s="38" t="s">
        <v>2028</v>
      </c>
      <c r="C27" s="38">
        <v>1876</v>
      </c>
      <c r="E27" s="38">
        <v>6</v>
      </c>
      <c r="G27" s="37" t="s">
        <v>4427</v>
      </c>
      <c r="H27" s="37" t="s">
        <v>4428</v>
      </c>
      <c r="I27" s="37" t="s">
        <v>4417</v>
      </c>
      <c r="J27" s="36" t="s">
        <v>319</v>
      </c>
      <c r="K27" s="39">
        <v>1</v>
      </c>
      <c r="L27" s="39">
        <v>4</v>
      </c>
      <c r="M27" s="39">
        <v>65</v>
      </c>
      <c r="N27" s="39">
        <v>26</v>
      </c>
      <c r="O27" s="40" t="s">
        <v>4429</v>
      </c>
    </row>
    <row r="28" spans="1:15" ht="27" customHeight="1">
      <c r="A28" s="1009" t="s">
        <v>4430</v>
      </c>
      <c r="B28" s="38" t="s">
        <v>1945</v>
      </c>
      <c r="C28" s="38">
        <v>1874</v>
      </c>
      <c r="E28" s="38">
        <v>6</v>
      </c>
      <c r="G28" s="37" t="s">
        <v>4431</v>
      </c>
      <c r="H28" s="38" t="s">
        <v>298</v>
      </c>
      <c r="I28" s="38" t="s">
        <v>298</v>
      </c>
      <c r="J28" s="36" t="s">
        <v>334</v>
      </c>
      <c r="K28" s="39">
        <v>1</v>
      </c>
      <c r="L28" s="39">
        <v>5</v>
      </c>
      <c r="M28" s="39">
        <v>1</v>
      </c>
      <c r="N28" s="39">
        <v>27</v>
      </c>
      <c r="O28" s="40" t="s">
        <v>4432</v>
      </c>
    </row>
    <row r="29" spans="1:15" ht="27" customHeight="1">
      <c r="A29" s="1001"/>
      <c r="B29" s="38" t="s">
        <v>1945</v>
      </c>
      <c r="C29" s="38">
        <v>1874</v>
      </c>
      <c r="E29" s="38">
        <v>9</v>
      </c>
      <c r="G29" s="37" t="s">
        <v>4433</v>
      </c>
      <c r="H29" s="38" t="s">
        <v>298</v>
      </c>
      <c r="I29" s="38" t="s">
        <v>298</v>
      </c>
      <c r="J29" s="36" t="s">
        <v>334</v>
      </c>
      <c r="K29" s="39">
        <v>1</v>
      </c>
      <c r="L29" s="39" ph="1">
        <v>5</v>
      </c>
      <c r="M29" s="39">
        <v>39</v>
      </c>
      <c r="N29" s="39">
        <v>28</v>
      </c>
      <c r="O29" s="40" t="s">
        <v>4434</v>
      </c>
    </row>
    <row r="30" spans="1:15" ht="27" customHeight="1">
      <c r="A30" s="1002"/>
      <c r="B30" s="38" t="s">
        <v>1945</v>
      </c>
      <c r="C30" s="38">
        <v>1874</v>
      </c>
      <c r="E30" s="38">
        <v>10</v>
      </c>
      <c r="G30" s="37" t="s">
        <v>4435</v>
      </c>
      <c r="H30" s="38" t="s">
        <v>298</v>
      </c>
      <c r="I30" s="38" t="s">
        <v>298</v>
      </c>
      <c r="J30" s="36" t="s">
        <v>319</v>
      </c>
      <c r="K30" s="39">
        <v>1</v>
      </c>
      <c r="L30" s="39">
        <v>5</v>
      </c>
      <c r="M30" s="39">
        <v>55</v>
      </c>
      <c r="N30" s="39">
        <v>29</v>
      </c>
      <c r="O30" s="40"/>
    </row>
    <row r="31" spans="1:15" ht="27" customHeight="1">
      <c r="A31" s="1009" t="s">
        <v>4436</v>
      </c>
      <c r="B31" s="38" t="s">
        <v>4437</v>
      </c>
      <c r="C31" s="38">
        <v>1873</v>
      </c>
      <c r="E31" s="38">
        <v>5</v>
      </c>
      <c r="G31" s="37" t="s">
        <v>4438</v>
      </c>
      <c r="H31" s="37" t="s">
        <v>4439</v>
      </c>
      <c r="I31" s="37" t="s">
        <v>4440</v>
      </c>
      <c r="J31" s="36" t="s">
        <v>319</v>
      </c>
      <c r="K31" s="39">
        <v>1</v>
      </c>
      <c r="L31" s="39">
        <v>6</v>
      </c>
      <c r="M31" s="39">
        <v>1</v>
      </c>
      <c r="N31" s="39">
        <v>30</v>
      </c>
      <c r="O31" s="40"/>
    </row>
    <row r="32" spans="1:15" ht="27" customHeight="1">
      <c r="A32" s="1001"/>
      <c r="B32" s="38" t="s">
        <v>4437</v>
      </c>
      <c r="C32" s="38">
        <v>1873</v>
      </c>
      <c r="E32" s="38">
        <v>5</v>
      </c>
      <c r="G32" s="37" t="s">
        <v>4441</v>
      </c>
      <c r="H32" s="37" t="s">
        <v>4442</v>
      </c>
      <c r="I32" s="37" t="s">
        <v>4443</v>
      </c>
      <c r="J32" s="36" t="s">
        <v>319</v>
      </c>
      <c r="K32" s="39">
        <v>1</v>
      </c>
      <c r="L32" s="39">
        <v>6</v>
      </c>
      <c r="M32" s="39">
        <v>10</v>
      </c>
      <c r="N32" s="39">
        <v>31</v>
      </c>
      <c r="O32" s="40"/>
    </row>
    <row r="33" spans="1:15" ht="27" customHeight="1">
      <c r="A33" s="1001"/>
      <c r="B33" s="38" t="s">
        <v>4437</v>
      </c>
      <c r="C33" s="38">
        <v>1873</v>
      </c>
      <c r="E33" s="38">
        <v>5</v>
      </c>
      <c r="G33" s="37" t="s">
        <v>4444</v>
      </c>
      <c r="H33" s="37" t="s">
        <v>4445</v>
      </c>
      <c r="I33" s="37" t="s">
        <v>4443</v>
      </c>
      <c r="J33" s="36" t="s">
        <v>319</v>
      </c>
      <c r="K33" s="39">
        <v>1</v>
      </c>
      <c r="L33" s="39">
        <v>6</v>
      </c>
      <c r="M33" s="39">
        <v>20</v>
      </c>
      <c r="N33" s="39">
        <v>32</v>
      </c>
      <c r="O33" s="40"/>
    </row>
    <row r="34" spans="1:15" ht="27" customHeight="1">
      <c r="A34" s="1001"/>
      <c r="B34" s="38" t="s">
        <v>4437</v>
      </c>
      <c r="C34" s="38">
        <v>1873</v>
      </c>
      <c r="E34" s="38">
        <v>2</v>
      </c>
      <c r="G34" s="37" t="s">
        <v>4446</v>
      </c>
      <c r="H34" s="37" t="s">
        <v>4447</v>
      </c>
      <c r="I34" s="38" t="s">
        <v>298</v>
      </c>
      <c r="J34" s="36" t="s">
        <v>319</v>
      </c>
      <c r="K34" s="39">
        <v>1</v>
      </c>
      <c r="L34" s="39">
        <v>6</v>
      </c>
      <c r="M34" s="39">
        <v>31</v>
      </c>
      <c r="N34" s="39">
        <v>33</v>
      </c>
      <c r="O34" s="40"/>
    </row>
    <row r="35" spans="1:15" ht="27" customHeight="1">
      <c r="A35" s="1001"/>
      <c r="B35" s="38" t="s">
        <v>4437</v>
      </c>
      <c r="C35" s="38">
        <v>1873</v>
      </c>
      <c r="E35" s="38">
        <v>5</v>
      </c>
      <c r="G35" s="37" t="s">
        <v>4448</v>
      </c>
      <c r="H35" s="37" t="s">
        <v>4449</v>
      </c>
      <c r="I35" s="37" t="s">
        <v>4450</v>
      </c>
      <c r="J35" s="36" t="s">
        <v>319</v>
      </c>
      <c r="K35" s="39">
        <v>1</v>
      </c>
      <c r="L35" s="39">
        <v>6</v>
      </c>
      <c r="M35" s="39">
        <v>41</v>
      </c>
      <c r="N35" s="39">
        <v>34</v>
      </c>
      <c r="O35" s="40"/>
    </row>
    <row r="36" spans="1:15" ht="27" customHeight="1">
      <c r="A36" s="1001"/>
      <c r="B36" s="38" t="s">
        <v>4437</v>
      </c>
      <c r="C36" s="38">
        <v>1873</v>
      </c>
      <c r="E36" s="38">
        <v>5</v>
      </c>
      <c r="G36" s="37" t="s">
        <v>4451</v>
      </c>
      <c r="H36" s="37" t="s">
        <v>4452</v>
      </c>
      <c r="I36" s="37" t="s">
        <v>4450</v>
      </c>
      <c r="J36" s="36" t="s">
        <v>319</v>
      </c>
      <c r="K36" s="39">
        <v>1</v>
      </c>
      <c r="L36" s="39">
        <v>6</v>
      </c>
      <c r="M36" s="39">
        <v>53</v>
      </c>
      <c r="N36" s="39">
        <v>35</v>
      </c>
      <c r="O36" s="40"/>
    </row>
    <row r="37" spans="1:15" ht="27" customHeight="1">
      <c r="A37" s="1001"/>
      <c r="B37" s="38" t="s">
        <v>4453</v>
      </c>
      <c r="C37" s="38">
        <v>1873</v>
      </c>
      <c r="E37" s="38">
        <v>5</v>
      </c>
      <c r="F37" s="38">
        <v>7</v>
      </c>
      <c r="G37" s="37" t="s">
        <v>4454</v>
      </c>
      <c r="H37" s="37" t="s">
        <v>4455</v>
      </c>
      <c r="I37" s="37" t="s">
        <v>4450</v>
      </c>
      <c r="J37" s="36" t="s">
        <v>319</v>
      </c>
      <c r="K37" s="39">
        <v>1</v>
      </c>
      <c r="L37" s="39">
        <v>6</v>
      </c>
      <c r="M37" s="39">
        <v>62</v>
      </c>
      <c r="N37" s="39">
        <v>36</v>
      </c>
      <c r="O37" s="40"/>
    </row>
    <row r="38" spans="1:15" ht="27" customHeight="1">
      <c r="A38" s="1001"/>
      <c r="B38" s="38" t="s">
        <v>4437</v>
      </c>
      <c r="C38" s="38">
        <v>1873</v>
      </c>
      <c r="G38" s="37" t="s">
        <v>4456</v>
      </c>
      <c r="H38" s="37" t="s">
        <v>4457</v>
      </c>
      <c r="I38" s="38" t="s">
        <v>298</v>
      </c>
      <c r="J38" s="36" t="s">
        <v>319</v>
      </c>
      <c r="K38" s="39">
        <v>1</v>
      </c>
      <c r="L38" s="39">
        <v>6</v>
      </c>
      <c r="M38" s="39">
        <v>74</v>
      </c>
      <c r="N38" s="39">
        <v>37</v>
      </c>
      <c r="O38" s="40"/>
    </row>
    <row r="39" spans="1:15" ht="27" customHeight="1">
      <c r="A39" s="1001"/>
      <c r="B39" s="38" t="s">
        <v>4437</v>
      </c>
      <c r="C39" s="38">
        <v>1873</v>
      </c>
      <c r="E39" s="38">
        <v>2</v>
      </c>
      <c r="G39" s="37" t="s">
        <v>4458</v>
      </c>
      <c r="H39" s="37" t="s">
        <v>4459</v>
      </c>
      <c r="I39" s="37" t="s">
        <v>4460</v>
      </c>
      <c r="J39" s="36" t="s">
        <v>319</v>
      </c>
      <c r="K39" s="39">
        <v>1</v>
      </c>
      <c r="L39" s="39">
        <v>6</v>
      </c>
      <c r="M39" s="39">
        <v>83</v>
      </c>
      <c r="N39" s="39">
        <v>38</v>
      </c>
      <c r="O39" s="40"/>
    </row>
    <row r="40" spans="1:15" ht="27" customHeight="1">
      <c r="A40" s="1001"/>
      <c r="B40" s="38" t="s">
        <v>4437</v>
      </c>
      <c r="C40" s="38">
        <v>1873</v>
      </c>
      <c r="E40" s="38">
        <v>2</v>
      </c>
      <c r="G40" s="37" t="s">
        <v>4461</v>
      </c>
      <c r="H40" s="37" t="s">
        <v>4462</v>
      </c>
      <c r="I40" s="37" t="s">
        <v>4443</v>
      </c>
      <c r="J40" s="36" t="s">
        <v>319</v>
      </c>
      <c r="K40" s="39">
        <v>1</v>
      </c>
      <c r="L40" s="39">
        <v>6</v>
      </c>
      <c r="M40" s="39">
        <v>92</v>
      </c>
      <c r="N40" s="39">
        <v>39</v>
      </c>
      <c r="O40" s="40"/>
    </row>
    <row r="41" spans="1:15" ht="27" customHeight="1">
      <c r="A41" s="1002"/>
      <c r="B41" s="38" t="s">
        <v>4437</v>
      </c>
      <c r="C41" s="38">
        <v>1873</v>
      </c>
      <c r="E41" s="38">
        <v>5</v>
      </c>
      <c r="G41" s="37" t="s">
        <v>4463</v>
      </c>
      <c r="H41" s="37" t="s">
        <v>4464</v>
      </c>
      <c r="I41" s="37" t="s">
        <v>4450</v>
      </c>
      <c r="J41" s="36" t="s">
        <v>319</v>
      </c>
      <c r="K41" s="39">
        <v>1</v>
      </c>
      <c r="L41" s="39">
        <v>6</v>
      </c>
      <c r="M41" s="39">
        <v>107</v>
      </c>
      <c r="N41" s="39">
        <v>40</v>
      </c>
      <c r="O41" s="40"/>
    </row>
    <row r="42" spans="1:15" ht="27" customHeight="1">
      <c r="A42" s="1009" t="s">
        <v>4465</v>
      </c>
      <c r="B42" s="38" t="s">
        <v>1945</v>
      </c>
      <c r="C42" s="38">
        <v>1874</v>
      </c>
      <c r="E42" s="38">
        <v>1</v>
      </c>
      <c r="G42" s="37" t="s">
        <v>4466</v>
      </c>
      <c r="H42" s="37" t="s">
        <v>4467</v>
      </c>
      <c r="I42" s="37" t="s">
        <v>4468</v>
      </c>
      <c r="J42" s="36" t="s">
        <v>319</v>
      </c>
      <c r="K42" s="39">
        <v>1</v>
      </c>
      <c r="L42" s="39">
        <v>6</v>
      </c>
      <c r="M42" s="39">
        <v>120</v>
      </c>
      <c r="N42" s="39">
        <v>41</v>
      </c>
      <c r="O42" s="40"/>
    </row>
    <row r="43" spans="1:15" ht="27" customHeight="1">
      <c r="A43" s="1001"/>
      <c r="B43" s="38" t="s">
        <v>1945</v>
      </c>
      <c r="C43" s="38">
        <v>1874</v>
      </c>
      <c r="E43" s="38">
        <v>4</v>
      </c>
      <c r="G43" s="37" t="s">
        <v>4469</v>
      </c>
      <c r="H43" s="38" t="s">
        <v>298</v>
      </c>
      <c r="I43" s="38" t="s">
        <v>298</v>
      </c>
      <c r="J43" s="36" t="s">
        <v>319</v>
      </c>
      <c r="K43" s="39">
        <v>1</v>
      </c>
      <c r="L43" s="39">
        <v>7</v>
      </c>
      <c r="M43" s="39">
        <v>1</v>
      </c>
      <c r="N43" s="39">
        <v>42</v>
      </c>
      <c r="O43" s="40"/>
    </row>
    <row r="44" spans="1:15" ht="27" customHeight="1">
      <c r="A44" s="1001"/>
      <c r="B44" s="38" t="s">
        <v>943</v>
      </c>
      <c r="C44" s="38">
        <v>1872</v>
      </c>
      <c r="G44" s="37" t="s">
        <v>4470</v>
      </c>
      <c r="H44" s="37" t="s">
        <v>4471</v>
      </c>
      <c r="I44" s="37" t="s">
        <v>4472</v>
      </c>
      <c r="J44" s="36" t="s">
        <v>319</v>
      </c>
      <c r="K44" s="39">
        <v>1</v>
      </c>
      <c r="L44" s="39">
        <v>7</v>
      </c>
      <c r="M44" s="39">
        <v>32</v>
      </c>
      <c r="N44" s="39">
        <v>43</v>
      </c>
      <c r="O44" s="40"/>
    </row>
    <row r="45" spans="1:15" ht="27" customHeight="1">
      <c r="A45" s="1001"/>
      <c r="B45" s="38" t="s">
        <v>946</v>
      </c>
      <c r="C45" s="38">
        <v>1873</v>
      </c>
      <c r="E45" s="38">
        <v>5</v>
      </c>
      <c r="G45" s="37" t="s">
        <v>4473</v>
      </c>
      <c r="H45" s="37" t="s">
        <v>4474</v>
      </c>
      <c r="I45" s="37" t="s">
        <v>4475</v>
      </c>
      <c r="J45" s="36" t="s">
        <v>319</v>
      </c>
      <c r="K45" s="39">
        <v>1</v>
      </c>
      <c r="L45" s="39" ph="1">
        <v>7</v>
      </c>
      <c r="M45" s="39">
        <v>48</v>
      </c>
      <c r="N45" s="39">
        <v>44</v>
      </c>
      <c r="O45" s="40"/>
    </row>
    <row r="46" spans="1:15" ht="27" customHeight="1">
      <c r="A46" s="1001"/>
      <c r="B46" s="38" t="s">
        <v>946</v>
      </c>
      <c r="C46" s="38">
        <v>1873</v>
      </c>
      <c r="E46" s="38">
        <v>5</v>
      </c>
      <c r="G46" s="37" t="s">
        <v>4476</v>
      </c>
      <c r="H46" s="37" t="s">
        <v>4477</v>
      </c>
      <c r="I46" s="37" t="s">
        <v>4460</v>
      </c>
      <c r="J46" s="36" t="s">
        <v>319</v>
      </c>
      <c r="K46" s="39">
        <v>1</v>
      </c>
      <c r="L46" s="39">
        <v>7</v>
      </c>
      <c r="M46" s="39">
        <v>66</v>
      </c>
      <c r="N46" s="39">
        <v>45</v>
      </c>
      <c r="O46" s="40"/>
    </row>
    <row r="47" spans="1:15" ht="27" customHeight="1">
      <c r="A47" s="1001"/>
      <c r="B47" s="38" t="s">
        <v>4437</v>
      </c>
      <c r="C47" s="38">
        <v>1873</v>
      </c>
      <c r="E47" s="38">
        <v>2</v>
      </c>
      <c r="G47" s="37" t="s">
        <v>4478</v>
      </c>
      <c r="H47" s="37" t="s">
        <v>4479</v>
      </c>
      <c r="I47" s="37" t="s">
        <v>4443</v>
      </c>
      <c r="J47" s="36" t="s">
        <v>319</v>
      </c>
      <c r="K47" s="39">
        <v>1</v>
      </c>
      <c r="L47" s="39">
        <v>7</v>
      </c>
      <c r="M47" s="39">
        <v>82</v>
      </c>
      <c r="N47" s="39">
        <v>46</v>
      </c>
      <c r="O47" s="40"/>
    </row>
    <row r="48" spans="1:15" ht="27" customHeight="1">
      <c r="A48" s="1001"/>
      <c r="B48" s="38" t="s">
        <v>4437</v>
      </c>
      <c r="C48" s="38">
        <v>1873</v>
      </c>
      <c r="E48" s="38">
        <v>2</v>
      </c>
      <c r="G48" s="37" t="s">
        <v>4480</v>
      </c>
      <c r="H48" s="37" t="s">
        <v>4481</v>
      </c>
      <c r="I48" s="37" t="s">
        <v>4482</v>
      </c>
      <c r="J48" s="36" t="s">
        <v>319</v>
      </c>
      <c r="K48" s="39">
        <v>1</v>
      </c>
      <c r="L48" s="39" ph="1">
        <v>7</v>
      </c>
      <c r="M48" s="39">
        <v>93</v>
      </c>
      <c r="N48" s="39">
        <v>47</v>
      </c>
      <c r="O48" s="40"/>
    </row>
    <row r="49" spans="1:15" ht="27" customHeight="1">
      <c r="A49" s="1001"/>
      <c r="B49" s="38" t="s">
        <v>946</v>
      </c>
      <c r="C49" s="38">
        <v>1873</v>
      </c>
      <c r="E49" s="38">
        <v>5</v>
      </c>
      <c r="F49" s="38">
        <v>11</v>
      </c>
      <c r="G49" s="37" t="s">
        <v>4483</v>
      </c>
      <c r="H49" s="37" t="s">
        <v>4484</v>
      </c>
      <c r="I49" s="37" t="s">
        <v>4485</v>
      </c>
      <c r="J49" s="36" t="s">
        <v>319</v>
      </c>
      <c r="K49" s="39">
        <v>1</v>
      </c>
      <c r="L49" s="39">
        <v>7</v>
      </c>
      <c r="M49" s="39">
        <v>102</v>
      </c>
      <c r="N49" s="39">
        <v>48</v>
      </c>
      <c r="O49" s="40"/>
    </row>
    <row r="50" spans="1:15" ht="27" customHeight="1">
      <c r="A50" s="1001"/>
      <c r="B50" s="38" t="s">
        <v>946</v>
      </c>
      <c r="C50" s="38">
        <v>1873</v>
      </c>
      <c r="E50" s="38">
        <v>6</v>
      </c>
      <c r="G50" s="37" t="s">
        <v>4486</v>
      </c>
      <c r="H50" s="37" t="s">
        <v>4487</v>
      </c>
      <c r="I50" s="38" t="s">
        <v>298</v>
      </c>
      <c r="J50" s="36" t="s">
        <v>319</v>
      </c>
      <c r="K50" s="39">
        <v>1</v>
      </c>
      <c r="L50" s="39">
        <v>7</v>
      </c>
      <c r="M50" s="39">
        <v>115</v>
      </c>
      <c r="N50" s="39">
        <v>49</v>
      </c>
      <c r="O50" s="40"/>
    </row>
    <row r="51" spans="1:15" ht="27" customHeight="1">
      <c r="A51" s="1001"/>
      <c r="B51" s="38" t="s">
        <v>946</v>
      </c>
      <c r="C51" s="38">
        <v>1873</v>
      </c>
      <c r="G51" s="37" t="s">
        <v>4488</v>
      </c>
      <c r="H51" s="37" t="s">
        <v>4489</v>
      </c>
      <c r="I51" s="37" t="s">
        <v>4460</v>
      </c>
      <c r="J51" s="36" t="s">
        <v>319</v>
      </c>
      <c r="K51" s="39">
        <v>1</v>
      </c>
      <c r="L51" s="39" ph="1">
        <v>7</v>
      </c>
      <c r="M51" s="39">
        <v>125</v>
      </c>
      <c r="N51" s="39">
        <v>50</v>
      </c>
      <c r="O51" s="40"/>
    </row>
    <row r="52" spans="1:15" ht="27" customHeight="1">
      <c r="A52" s="1002"/>
      <c r="B52" s="38" t="s">
        <v>946</v>
      </c>
      <c r="C52" s="38">
        <v>1873</v>
      </c>
      <c r="E52" s="38">
        <v>5</v>
      </c>
      <c r="G52" s="37" t="s">
        <v>4490</v>
      </c>
      <c r="H52" s="37" t="s">
        <v>4491</v>
      </c>
      <c r="I52" s="37" t="s">
        <v>4492</v>
      </c>
      <c r="J52" s="36" t="s">
        <v>319</v>
      </c>
      <c r="K52" s="39">
        <v>1</v>
      </c>
      <c r="L52" s="39">
        <v>7</v>
      </c>
      <c r="M52" s="39">
        <v>139</v>
      </c>
      <c r="N52" s="39">
        <v>51</v>
      </c>
      <c r="O52" s="40"/>
    </row>
    <row r="53" spans="1:15" ht="27" customHeight="1">
      <c r="A53" s="1009" t="s">
        <v>4493</v>
      </c>
      <c r="B53" s="38" t="s">
        <v>1945</v>
      </c>
      <c r="C53" s="38">
        <v>1874</v>
      </c>
      <c r="E53" s="38">
        <v>9</v>
      </c>
      <c r="G53" s="37" t="s">
        <v>4494</v>
      </c>
      <c r="H53" s="37" t="s">
        <v>4495</v>
      </c>
      <c r="I53" s="38" t="s">
        <v>298</v>
      </c>
      <c r="J53" s="36" t="s">
        <v>334</v>
      </c>
      <c r="K53" s="39">
        <v>1</v>
      </c>
      <c r="L53" s="39">
        <v>8</v>
      </c>
      <c r="M53" s="39">
        <v>1</v>
      </c>
      <c r="N53" s="39">
        <v>52</v>
      </c>
      <c r="O53" s="40"/>
    </row>
    <row r="54" spans="1:15" ht="27" customHeight="1">
      <c r="A54" s="1002"/>
      <c r="B54" s="38" t="s">
        <v>1945</v>
      </c>
      <c r="C54" s="38">
        <v>1874</v>
      </c>
      <c r="E54" s="38">
        <v>10</v>
      </c>
      <c r="F54" s="38">
        <v>29</v>
      </c>
      <c r="G54" s="37" t="s">
        <v>4496</v>
      </c>
      <c r="H54" s="37" t="s">
        <v>4497</v>
      </c>
      <c r="I54" s="37" t="s">
        <v>4498</v>
      </c>
      <c r="J54" s="36" t="s">
        <v>334</v>
      </c>
      <c r="K54" s="39">
        <v>1</v>
      </c>
      <c r="L54" s="39">
        <v>8</v>
      </c>
      <c r="M54" s="39">
        <v>33</v>
      </c>
      <c r="N54" s="39">
        <v>53</v>
      </c>
      <c r="O54" s="40"/>
    </row>
    <row r="55" spans="1:15" ht="40.5" customHeight="1">
      <c r="A55" s="1009" t="s">
        <v>4493</v>
      </c>
      <c r="B55" s="38" t="s">
        <v>4499</v>
      </c>
      <c r="C55" s="38">
        <v>1876</v>
      </c>
      <c r="E55" s="38">
        <v>11</v>
      </c>
      <c r="F55" s="38">
        <v>15</v>
      </c>
      <c r="G55" s="37" t="s">
        <v>4500</v>
      </c>
      <c r="H55" s="37" t="s">
        <v>4501</v>
      </c>
      <c r="I55" s="37" t="s">
        <v>4450</v>
      </c>
      <c r="J55" s="36" t="s">
        <v>319</v>
      </c>
      <c r="K55" s="39">
        <v>1</v>
      </c>
      <c r="L55" s="39">
        <v>8</v>
      </c>
      <c r="M55" s="39">
        <v>53</v>
      </c>
      <c r="N55" s="39">
        <v>54</v>
      </c>
      <c r="O55" s="40"/>
    </row>
    <row r="56" spans="1:15" ht="27" customHeight="1">
      <c r="A56" s="1001"/>
      <c r="B56" s="38" t="s">
        <v>2028</v>
      </c>
      <c r="C56" s="38">
        <v>1876</v>
      </c>
      <c r="E56" s="38">
        <v>2</v>
      </c>
      <c r="G56" s="37" t="s">
        <v>4502</v>
      </c>
      <c r="H56" s="38" t="s">
        <v>298</v>
      </c>
      <c r="I56" s="38" t="s">
        <v>298</v>
      </c>
      <c r="J56" s="36" t="s">
        <v>319</v>
      </c>
      <c r="K56" s="39">
        <v>1</v>
      </c>
      <c r="L56" s="39">
        <v>8</v>
      </c>
      <c r="M56" s="39">
        <v>60</v>
      </c>
      <c r="N56" s="39">
        <v>55</v>
      </c>
      <c r="O56" s="40"/>
    </row>
    <row r="57" spans="1:15" ht="27" customHeight="1">
      <c r="A57" s="1001"/>
      <c r="B57" s="38" t="s">
        <v>4499</v>
      </c>
      <c r="C57" s="38">
        <v>1876</v>
      </c>
      <c r="E57" s="38">
        <v>4</v>
      </c>
      <c r="F57" s="38">
        <v>24</v>
      </c>
      <c r="G57" s="37" t="s">
        <v>4503</v>
      </c>
      <c r="H57" s="37" t="s">
        <v>4504</v>
      </c>
      <c r="I57" s="37" t="s">
        <v>4417</v>
      </c>
      <c r="J57" s="36" t="s">
        <v>319</v>
      </c>
      <c r="K57" s="39">
        <v>1</v>
      </c>
      <c r="L57" s="39">
        <v>8</v>
      </c>
      <c r="M57" s="39">
        <v>65</v>
      </c>
      <c r="N57" s="39">
        <v>56</v>
      </c>
      <c r="O57" s="40"/>
    </row>
    <row r="58" spans="1:15" ht="27" customHeight="1">
      <c r="A58" s="1001"/>
      <c r="B58" s="38" t="s">
        <v>3271</v>
      </c>
      <c r="C58" s="38">
        <v>1881</v>
      </c>
      <c r="E58" s="38">
        <v>10</v>
      </c>
      <c r="F58" s="38">
        <v>30</v>
      </c>
      <c r="G58" s="37" t="s">
        <v>4505</v>
      </c>
      <c r="H58" s="37" t="s">
        <v>4506</v>
      </c>
      <c r="I58" s="37" t="s">
        <v>4417</v>
      </c>
      <c r="J58" s="36" t="s">
        <v>334</v>
      </c>
      <c r="K58" s="39">
        <v>1</v>
      </c>
      <c r="L58" s="39">
        <v>8</v>
      </c>
      <c r="M58" s="39">
        <v>77</v>
      </c>
      <c r="N58" s="39">
        <v>57</v>
      </c>
      <c r="O58" s="40"/>
    </row>
    <row r="59" spans="1:15" ht="27" customHeight="1">
      <c r="A59" s="1002"/>
      <c r="B59" s="38" t="s">
        <v>311</v>
      </c>
      <c r="E59" s="38">
        <v>11</v>
      </c>
      <c r="G59" s="37" t="s">
        <v>4507</v>
      </c>
      <c r="H59" s="38" t="s">
        <v>298</v>
      </c>
      <c r="I59" s="38" t="s">
        <v>298</v>
      </c>
      <c r="J59" s="36" t="s">
        <v>319</v>
      </c>
      <c r="K59" s="39">
        <v>1</v>
      </c>
      <c r="L59" s="39">
        <v>8</v>
      </c>
      <c r="M59" s="39">
        <v>90</v>
      </c>
      <c r="N59" s="39">
        <v>58</v>
      </c>
      <c r="O59" s="40"/>
    </row>
    <row r="60" spans="1:15" ht="27" customHeight="1">
      <c r="A60" s="1009" t="s">
        <v>4508</v>
      </c>
      <c r="B60" s="38" t="s">
        <v>4509</v>
      </c>
      <c r="C60" s="38">
        <v>1878</v>
      </c>
      <c r="E60" s="38">
        <v>11</v>
      </c>
      <c r="F60" s="38">
        <v>11</v>
      </c>
      <c r="G60" s="37" t="s">
        <v>4510</v>
      </c>
      <c r="H60" s="38" t="s">
        <v>298</v>
      </c>
      <c r="I60" s="38" t="s">
        <v>298</v>
      </c>
      <c r="J60" s="36" t="s">
        <v>334</v>
      </c>
      <c r="K60" s="39">
        <v>1</v>
      </c>
      <c r="L60" s="39">
        <v>9</v>
      </c>
      <c r="M60" s="39">
        <v>1</v>
      </c>
      <c r="N60" s="39">
        <v>59</v>
      </c>
      <c r="O60" s="40"/>
    </row>
    <row r="61" spans="1:15" ht="27" customHeight="1">
      <c r="A61" s="1001"/>
      <c r="B61" s="38" t="s">
        <v>2028</v>
      </c>
      <c r="C61" s="38">
        <v>1876</v>
      </c>
      <c r="E61" s="38">
        <v>8</v>
      </c>
      <c r="G61" s="37" t="s">
        <v>4511</v>
      </c>
      <c r="H61" s="38" t="s">
        <v>298</v>
      </c>
      <c r="I61" s="38" t="s">
        <v>298</v>
      </c>
      <c r="J61" s="36" t="s">
        <v>334</v>
      </c>
      <c r="K61" s="39">
        <v>1</v>
      </c>
      <c r="L61" s="39">
        <v>9</v>
      </c>
      <c r="M61" s="39">
        <v>42</v>
      </c>
      <c r="N61" s="39">
        <v>60</v>
      </c>
      <c r="O61" s="40" t="s">
        <v>4512</v>
      </c>
    </row>
    <row r="62" spans="1:15" ht="27" customHeight="1">
      <c r="A62" s="1001"/>
      <c r="B62" s="38" t="s">
        <v>4513</v>
      </c>
      <c r="C62" s="38">
        <v>1877</v>
      </c>
      <c r="E62" s="38">
        <v>5</v>
      </c>
      <c r="G62" s="37" t="s">
        <v>4514</v>
      </c>
      <c r="H62" s="38" t="s">
        <v>298</v>
      </c>
      <c r="I62" s="38" t="s">
        <v>298</v>
      </c>
      <c r="J62" s="36" t="s">
        <v>334</v>
      </c>
      <c r="K62" s="39">
        <v>1</v>
      </c>
      <c r="L62" s="39">
        <v>9</v>
      </c>
      <c r="M62" s="39">
        <v>72</v>
      </c>
      <c r="N62" s="39">
        <v>61</v>
      </c>
      <c r="O62" s="40" t="s">
        <v>4515</v>
      </c>
    </row>
    <row r="63" spans="1:15" ht="27" customHeight="1">
      <c r="A63" s="1002"/>
      <c r="B63" s="38" t="s">
        <v>946</v>
      </c>
      <c r="C63" s="38">
        <v>1873</v>
      </c>
      <c r="E63" s="38">
        <v>4</v>
      </c>
      <c r="G63" s="37" t="s">
        <v>4516</v>
      </c>
      <c r="H63" s="38" t="s">
        <v>298</v>
      </c>
      <c r="I63" s="38" t="s">
        <v>298</v>
      </c>
      <c r="J63" s="36" t="s">
        <v>334</v>
      </c>
      <c r="K63" s="39">
        <v>1</v>
      </c>
      <c r="L63" s="39">
        <v>9</v>
      </c>
      <c r="M63" s="39">
        <v>88</v>
      </c>
      <c r="N63" s="39">
        <v>62</v>
      </c>
      <c r="O63" s="40"/>
    </row>
    <row r="64" spans="1:15" ht="27" customHeight="1">
      <c r="A64" s="1009" t="s">
        <v>4517</v>
      </c>
      <c r="B64" s="38" t="s">
        <v>1945</v>
      </c>
      <c r="C64" s="38">
        <v>1874</v>
      </c>
      <c r="E64" s="38">
        <v>10</v>
      </c>
      <c r="G64" s="37" t="s">
        <v>4518</v>
      </c>
      <c r="H64" s="38" t="s">
        <v>298</v>
      </c>
      <c r="I64" s="38" t="s">
        <v>298</v>
      </c>
      <c r="J64" s="36" t="s">
        <v>319</v>
      </c>
      <c r="K64" s="39">
        <v>1</v>
      </c>
      <c r="L64" s="39">
        <v>10</v>
      </c>
      <c r="M64" s="39">
        <v>1</v>
      </c>
      <c r="N64" s="39">
        <v>63</v>
      </c>
      <c r="O64" s="40"/>
    </row>
    <row r="65" spans="1:15" ht="27" customHeight="1">
      <c r="A65" s="1001"/>
      <c r="B65" s="38" t="s">
        <v>1018</v>
      </c>
      <c r="C65" s="38">
        <v>1877</v>
      </c>
      <c r="E65" s="38">
        <v>1</v>
      </c>
      <c r="G65" s="37" t="s">
        <v>4519</v>
      </c>
      <c r="H65" s="38" t="s">
        <v>298</v>
      </c>
      <c r="I65" s="38" t="s">
        <v>298</v>
      </c>
      <c r="J65" s="36" t="s">
        <v>319</v>
      </c>
      <c r="K65" s="39">
        <v>1</v>
      </c>
      <c r="L65" s="39">
        <v>10</v>
      </c>
      <c r="M65" s="39">
        <v>68</v>
      </c>
      <c r="N65" s="39">
        <v>64</v>
      </c>
      <c r="O65" s="40"/>
    </row>
    <row r="66" spans="1:15" ht="27" customHeight="1">
      <c r="A66" s="1002"/>
      <c r="B66" s="38" t="s">
        <v>1018</v>
      </c>
      <c r="C66" s="38">
        <v>1877</v>
      </c>
      <c r="E66" s="38">
        <v>7</v>
      </c>
      <c r="G66" s="37" t="s">
        <v>4520</v>
      </c>
      <c r="H66" s="38" t="s">
        <v>298</v>
      </c>
      <c r="I66" s="38" t="s">
        <v>298</v>
      </c>
      <c r="J66" s="36" t="s">
        <v>319</v>
      </c>
      <c r="K66" s="39">
        <v>1</v>
      </c>
      <c r="L66" s="39">
        <v>10</v>
      </c>
      <c r="M66" s="39">
        <v>116</v>
      </c>
      <c r="N66" s="39">
        <v>65</v>
      </c>
      <c r="O66" s="40"/>
    </row>
    <row r="67" spans="1:15" ht="27" customHeight="1">
      <c r="J67" s="36"/>
      <c r="K67" s="39"/>
      <c r="O67" s="40"/>
    </row>
    <row r="68" spans="1:15" ht="27" customHeight="1">
      <c r="A68" s="117"/>
      <c r="J68" s="36"/>
      <c r="K68" s="39"/>
      <c r="O68" s="40"/>
    </row>
    <row r="69" spans="1:15" ht="27" customHeight="1">
      <c r="A69" s="117"/>
      <c r="J69" s="36"/>
      <c r="K69" s="39"/>
      <c r="O69" s="40"/>
    </row>
    <row r="70" spans="1:15" ht="27" customHeight="1">
      <c r="A70" s="117"/>
      <c r="J70" s="36"/>
      <c r="K70" s="39"/>
      <c r="O70" s="40"/>
    </row>
    <row r="71" spans="1:15" ht="27" customHeight="1">
      <c r="A71" s="117"/>
      <c r="J71" s="36"/>
      <c r="K71" s="39"/>
      <c r="O71" s="40"/>
    </row>
    <row r="72" spans="1:15" ht="27" customHeight="1">
      <c r="A72" s="117"/>
      <c r="J72" s="36"/>
      <c r="K72" s="39"/>
      <c r="O72" s="40"/>
    </row>
    <row r="73" spans="1:15" ht="27" customHeight="1">
      <c r="A73" s="117"/>
      <c r="J73" s="36"/>
      <c r="K73" s="39"/>
      <c r="O73" s="40"/>
    </row>
    <row r="74" spans="1:15" ht="27" customHeight="1">
      <c r="A74" s="117"/>
      <c r="J74" s="36"/>
      <c r="K74" s="39"/>
      <c r="O74" s="40"/>
    </row>
    <row r="75" spans="1:15" ht="27" customHeight="1">
      <c r="A75" s="117"/>
      <c r="J75" s="36"/>
      <c r="K75" s="39"/>
      <c r="O75" s="40"/>
    </row>
    <row r="76" spans="1:15" ht="27" customHeight="1">
      <c r="A76" s="117"/>
      <c r="J76" s="36"/>
      <c r="K76" s="39"/>
      <c r="O76" s="40"/>
    </row>
    <row r="77" spans="1:15" ht="27" customHeight="1">
      <c r="A77" s="117"/>
      <c r="J77" s="36"/>
      <c r="K77" s="39"/>
      <c r="O77" s="40"/>
    </row>
    <row r="78" spans="1:15" ht="27" customHeight="1">
      <c r="A78" s="117"/>
      <c r="J78" s="36"/>
      <c r="K78" s="39"/>
      <c r="O78" s="40"/>
    </row>
    <row r="79" spans="1:15" ht="27" customHeight="1">
      <c r="A79" s="117"/>
    </row>
    <row r="80" spans="1:15" ht="27" customHeight="1">
      <c r="A80" s="117"/>
    </row>
    <row r="81" spans="1:15" ht="27" customHeight="1">
      <c r="A81" s="117"/>
    </row>
    <row r="82" spans="1:15" ht="27" customHeight="1">
      <c r="A82" s="117"/>
    </row>
    <row r="83" spans="1:15" ht="27" customHeight="1">
      <c r="A83" s="117"/>
    </row>
    <row r="84" spans="1:15" ht="27" customHeight="1">
      <c r="A84" s="117"/>
    </row>
    <row r="85" spans="1:15" ht="27" customHeight="1">
      <c r="A85" s="117"/>
    </row>
    <row r="86" spans="1:15" ht="27" customHeight="1">
      <c r="A86" s="117"/>
    </row>
    <row r="87" spans="1:15" ht="27" customHeight="1">
      <c r="A87" s="117"/>
    </row>
    <row r="88" spans="1:15" ht="27" customHeight="1">
      <c r="A88" s="117"/>
    </row>
    <row r="89" spans="1:15" ht="27" customHeight="1">
      <c r="A89" s="117"/>
    </row>
    <row r="90" spans="1:15" ht="27" customHeight="1">
      <c r="A90" s="117"/>
    </row>
    <row r="91" spans="1:15" ht="27" customHeight="1">
      <c r="A91" s="117"/>
      <c r="J91" s="36"/>
      <c r="K91" s="39"/>
      <c r="O91" s="40"/>
    </row>
    <row r="92" spans="1:15" ht="27" customHeight="1">
      <c r="A92" s="117"/>
      <c r="J92" s="36"/>
      <c r="K92" s="39"/>
      <c r="O92" s="40"/>
    </row>
    <row r="93" spans="1:15" ht="27" customHeight="1">
      <c r="A93" s="117"/>
      <c r="J93" s="36"/>
      <c r="K93" s="39"/>
      <c r="O93" s="40"/>
    </row>
    <row r="94" spans="1:15" ht="27" customHeight="1">
      <c r="A94" s="117"/>
      <c r="J94" s="36"/>
      <c r="K94" s="39"/>
      <c r="O94" s="40"/>
    </row>
  </sheetData>
  <mergeCells count="11">
    <mergeCell ref="A42:A52"/>
    <mergeCell ref="A53:A54"/>
    <mergeCell ref="A55:A59"/>
    <mergeCell ref="A60:A63"/>
    <mergeCell ref="A64:A66"/>
    <mergeCell ref="A31:A41"/>
    <mergeCell ref="A2:A8"/>
    <mergeCell ref="A9:A13"/>
    <mergeCell ref="A14:A19"/>
    <mergeCell ref="A20:A27"/>
    <mergeCell ref="A28:A30"/>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０　田村家文書&amp;R&amp;14
計６５件</oddHeader>
    <oddFooter>&amp;R&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P50"/>
  <sheetViews>
    <sheetView view="pageBreakPreview" zoomScaleNormal="100" zoomScaleSheetLayoutView="100" workbookViewId="0">
      <pane ySplit="1" topLeftCell="A2" activePane="bottomLeft" state="frozen"/>
      <selection pane="bottomLeft"/>
    </sheetView>
  </sheetViews>
  <sheetFormatPr defaultColWidth="9" defaultRowHeight="27" customHeight="1"/>
  <cols>
    <col min="1" max="1" width="12.375" style="45" customWidth="1"/>
    <col min="2" max="2" width="10.625" style="46" customWidth="1"/>
    <col min="3" max="3" width="7.375" style="47" customWidth="1"/>
    <col min="4" max="6" width="4.375" style="46" customWidth="1"/>
    <col min="7" max="7" width="40.625" style="48" customWidth="1"/>
    <col min="8" max="9" width="25" style="48" customWidth="1"/>
    <col min="10" max="10" width="5" style="46" customWidth="1"/>
    <col min="11" max="13" width="5" style="41" customWidth="1"/>
    <col min="14" max="14" width="9.375" style="41" customWidth="1"/>
    <col min="15" max="15" width="27.375" style="49" customWidth="1"/>
    <col min="16" max="16384" width="9" style="41"/>
  </cols>
  <sheetData>
    <row r="1" spans="1:16" s="33" customFormat="1" ht="27" customHeight="1">
      <c r="A1" s="32" t="s">
        <v>4</v>
      </c>
      <c r="B1" s="33" t="s">
        <v>281</v>
      </c>
      <c r="C1" s="34" t="s">
        <v>282</v>
      </c>
      <c r="D1" s="34" t="s">
        <v>283</v>
      </c>
      <c r="E1" s="34" t="s">
        <v>284</v>
      </c>
      <c r="F1" s="34" t="s">
        <v>285</v>
      </c>
      <c r="G1" s="33" t="s">
        <v>286</v>
      </c>
      <c r="H1" s="33" t="s">
        <v>287</v>
      </c>
      <c r="I1" s="33" t="s">
        <v>288</v>
      </c>
      <c r="J1" s="33" t="s">
        <v>289</v>
      </c>
      <c r="K1" s="33" t="s">
        <v>290</v>
      </c>
      <c r="L1" s="33" t="s">
        <v>291</v>
      </c>
      <c r="M1" s="33" t="s">
        <v>292</v>
      </c>
      <c r="N1" s="33" t="s">
        <v>293</v>
      </c>
      <c r="O1" s="33" t="s">
        <v>294</v>
      </c>
      <c r="P1" s="35"/>
    </row>
    <row r="2" spans="1:16" ht="27" customHeight="1">
      <c r="A2" s="1000" t="s">
        <v>295</v>
      </c>
      <c r="B2" s="36" t="s">
        <v>296</v>
      </c>
      <c r="C2" s="36">
        <v>1754</v>
      </c>
      <c r="D2" s="36"/>
      <c r="E2" s="36">
        <v>4</v>
      </c>
      <c r="F2" s="36">
        <v>7</v>
      </c>
      <c r="G2" s="37" t="s">
        <v>297</v>
      </c>
      <c r="H2" s="38" t="s">
        <v>298</v>
      </c>
      <c r="I2" s="38" t="s">
        <v>298</v>
      </c>
      <c r="J2" s="36" t="s">
        <v>299</v>
      </c>
      <c r="K2" s="39">
        <v>1</v>
      </c>
      <c r="L2" s="39">
        <v>1</v>
      </c>
      <c r="M2" s="39">
        <v>1</v>
      </c>
      <c r="N2" s="39">
        <v>1</v>
      </c>
      <c r="O2" s="40"/>
    </row>
    <row r="3" spans="1:16" ht="27" customHeight="1">
      <c r="A3" s="1001"/>
      <c r="B3" s="36" t="s">
        <v>300</v>
      </c>
      <c r="C3" s="42" t="s">
        <v>301</v>
      </c>
      <c r="D3" s="36"/>
      <c r="E3" s="36">
        <v>12</v>
      </c>
      <c r="F3" s="36">
        <v>8</v>
      </c>
      <c r="G3" s="37" t="s">
        <v>302</v>
      </c>
      <c r="H3" s="40" t="s">
        <v>303</v>
      </c>
      <c r="I3" s="38" t="s">
        <v>298</v>
      </c>
      <c r="J3" s="36" t="s">
        <v>299</v>
      </c>
      <c r="K3" s="39">
        <v>1</v>
      </c>
      <c r="L3" s="39">
        <v>1</v>
      </c>
      <c r="M3" s="39">
        <v>49</v>
      </c>
      <c r="N3" s="39">
        <v>2</v>
      </c>
      <c r="O3" s="40"/>
    </row>
    <row r="4" spans="1:16" ht="27" customHeight="1">
      <c r="A4" s="1001"/>
      <c r="B4" s="36" t="s">
        <v>304</v>
      </c>
      <c r="C4" s="42" t="s">
        <v>305</v>
      </c>
      <c r="D4" s="36"/>
      <c r="E4" s="36">
        <v>9</v>
      </c>
      <c r="F4" s="36"/>
      <c r="G4" s="37" t="s">
        <v>306</v>
      </c>
      <c r="H4" s="38" t="s">
        <v>298</v>
      </c>
      <c r="I4" s="38" t="s">
        <v>298</v>
      </c>
      <c r="J4" s="36" t="s">
        <v>299</v>
      </c>
      <c r="K4" s="39">
        <v>1</v>
      </c>
      <c r="L4" s="39">
        <v>1</v>
      </c>
      <c r="M4" s="39">
        <v>53</v>
      </c>
      <c r="N4" s="39">
        <v>3</v>
      </c>
      <c r="O4" s="40"/>
    </row>
    <row r="5" spans="1:16" ht="40.5" customHeight="1">
      <c r="A5" s="1001"/>
      <c r="B5" s="36" t="s">
        <v>307</v>
      </c>
      <c r="C5" s="42" t="s">
        <v>308</v>
      </c>
      <c r="D5" s="36"/>
      <c r="E5" s="36"/>
      <c r="F5" s="36"/>
      <c r="G5" s="37" t="s">
        <v>309</v>
      </c>
      <c r="H5" s="38" t="s">
        <v>298</v>
      </c>
      <c r="I5" s="38" t="s">
        <v>298</v>
      </c>
      <c r="J5" s="36" t="s">
        <v>299</v>
      </c>
      <c r="K5" s="39">
        <v>1</v>
      </c>
      <c r="L5" s="39">
        <v>1</v>
      </c>
      <c r="M5" s="39">
        <v>83</v>
      </c>
      <c r="N5" s="39">
        <v>4</v>
      </c>
      <c r="O5" s="40" t="s">
        <v>310</v>
      </c>
    </row>
    <row r="6" spans="1:16" ht="27" customHeight="1">
      <c r="A6" s="1001"/>
      <c r="B6" s="36" t="s">
        <v>311</v>
      </c>
      <c r="C6" s="42"/>
      <c r="D6" s="36"/>
      <c r="E6" s="36">
        <v>3</v>
      </c>
      <c r="F6" s="36">
        <v>1</v>
      </c>
      <c r="G6" s="37" t="s">
        <v>312</v>
      </c>
      <c r="H6" s="37" t="s">
        <v>313</v>
      </c>
      <c r="I6" s="37" t="s">
        <v>314</v>
      </c>
      <c r="J6" s="36" t="s">
        <v>315</v>
      </c>
      <c r="K6" s="39">
        <v>1</v>
      </c>
      <c r="L6" s="39">
        <v>1</v>
      </c>
      <c r="M6" s="39">
        <v>104</v>
      </c>
      <c r="N6" s="39">
        <v>5</v>
      </c>
      <c r="O6" s="40"/>
    </row>
    <row r="7" spans="1:16" ht="27" customHeight="1">
      <c r="A7" s="1001"/>
      <c r="B7" s="43" t="s">
        <v>316</v>
      </c>
      <c r="C7" s="44" t="s">
        <v>317</v>
      </c>
      <c r="D7" s="43"/>
      <c r="E7" s="43">
        <v>4</v>
      </c>
      <c r="F7" s="36">
        <v>29</v>
      </c>
      <c r="G7" s="37" t="s">
        <v>318</v>
      </c>
      <c r="H7" s="38" t="s">
        <v>298</v>
      </c>
      <c r="I7" s="38" t="s">
        <v>298</v>
      </c>
      <c r="J7" s="36" t="s">
        <v>319</v>
      </c>
      <c r="K7" s="39">
        <v>1</v>
      </c>
      <c r="L7" s="39">
        <v>1</v>
      </c>
      <c r="M7" s="39">
        <v>107</v>
      </c>
      <c r="N7" s="39">
        <v>6</v>
      </c>
      <c r="O7" s="40"/>
    </row>
    <row r="8" spans="1:16" ht="27" customHeight="1">
      <c r="A8" s="1002"/>
      <c r="B8" s="36" t="s">
        <v>311</v>
      </c>
      <c r="C8" s="42"/>
      <c r="D8" s="36"/>
      <c r="E8" s="36"/>
      <c r="F8" s="36"/>
      <c r="G8" s="37" t="s">
        <v>320</v>
      </c>
      <c r="H8" s="38" t="s">
        <v>298</v>
      </c>
      <c r="I8" s="38" t="s">
        <v>298</v>
      </c>
      <c r="J8" s="36" t="s">
        <v>315</v>
      </c>
      <c r="K8" s="39">
        <v>1</v>
      </c>
      <c r="L8" s="39">
        <v>1</v>
      </c>
      <c r="M8" s="39">
        <v>113</v>
      </c>
      <c r="N8" s="39">
        <v>7</v>
      </c>
      <c r="O8" s="40"/>
    </row>
    <row r="9" spans="1:16" ht="27" customHeight="1">
      <c r="A9" s="1000" t="s">
        <v>321</v>
      </c>
      <c r="B9" s="36" t="s">
        <v>322</v>
      </c>
      <c r="C9" s="42" t="s">
        <v>308</v>
      </c>
      <c r="D9" s="36"/>
      <c r="E9" s="36">
        <v>4</v>
      </c>
      <c r="F9" s="36">
        <v>15</v>
      </c>
      <c r="G9" s="37" t="s">
        <v>323</v>
      </c>
      <c r="H9" s="37" t="s">
        <v>324</v>
      </c>
      <c r="I9" s="38" t="s">
        <v>298</v>
      </c>
      <c r="J9" s="36" t="s">
        <v>319</v>
      </c>
      <c r="K9" s="39">
        <v>1</v>
      </c>
      <c r="L9" s="39">
        <v>2</v>
      </c>
      <c r="M9" s="39">
        <v>1</v>
      </c>
      <c r="N9" s="39">
        <v>8</v>
      </c>
      <c r="O9" s="40"/>
    </row>
    <row r="10" spans="1:16" ht="27" customHeight="1">
      <c r="A10" s="1001"/>
      <c r="B10" s="36" t="s">
        <v>322</v>
      </c>
      <c r="C10" s="42" t="s">
        <v>308</v>
      </c>
      <c r="D10" s="36"/>
      <c r="E10" s="36">
        <v>4</v>
      </c>
      <c r="F10" s="36"/>
      <c r="G10" s="37" t="s">
        <v>325</v>
      </c>
      <c r="H10" s="38" t="s">
        <v>298</v>
      </c>
      <c r="I10" s="38" t="s">
        <v>298</v>
      </c>
      <c r="J10" s="36" t="s">
        <v>319</v>
      </c>
      <c r="K10" s="39">
        <v>1</v>
      </c>
      <c r="L10" s="39">
        <v>2</v>
      </c>
      <c r="M10" s="39">
        <v>9</v>
      </c>
      <c r="N10" s="39">
        <v>9</v>
      </c>
      <c r="O10" s="40"/>
    </row>
    <row r="11" spans="1:16" ht="27" customHeight="1">
      <c r="A11" s="1001"/>
      <c r="B11" s="36" t="s">
        <v>322</v>
      </c>
      <c r="C11" s="42" t="s">
        <v>308</v>
      </c>
      <c r="D11" s="36"/>
      <c r="E11" s="36">
        <v>5</v>
      </c>
      <c r="F11" s="36"/>
      <c r="G11" s="37" t="s">
        <v>326</v>
      </c>
      <c r="H11" s="37" t="s">
        <v>327</v>
      </c>
      <c r="I11" s="38" t="s">
        <v>298</v>
      </c>
      <c r="J11" s="36" t="s">
        <v>319</v>
      </c>
      <c r="K11" s="39">
        <v>1</v>
      </c>
      <c r="L11" s="39">
        <v>2</v>
      </c>
      <c r="M11" s="39">
        <v>23</v>
      </c>
      <c r="N11" s="39">
        <v>10</v>
      </c>
      <c r="O11" s="40"/>
    </row>
    <row r="12" spans="1:16" ht="27" customHeight="1">
      <c r="A12" s="1001"/>
      <c r="B12" s="36" t="s">
        <v>322</v>
      </c>
      <c r="C12" s="42" t="s">
        <v>308</v>
      </c>
      <c r="D12" s="36"/>
      <c r="E12" s="36">
        <v>10</v>
      </c>
      <c r="F12" s="36"/>
      <c r="G12" s="37" t="s">
        <v>328</v>
      </c>
      <c r="H12" s="37" t="s">
        <v>329</v>
      </c>
      <c r="I12" s="38" t="s">
        <v>298</v>
      </c>
      <c r="J12" s="36" t="s">
        <v>319</v>
      </c>
      <c r="K12" s="39">
        <v>1</v>
      </c>
      <c r="L12" s="39">
        <v>2</v>
      </c>
      <c r="M12" s="39">
        <v>39</v>
      </c>
      <c r="N12" s="39">
        <v>11</v>
      </c>
      <c r="O12" s="40"/>
    </row>
    <row r="13" spans="1:16" ht="27" customHeight="1">
      <c r="A13" s="1001"/>
      <c r="B13" s="36" t="s">
        <v>330</v>
      </c>
      <c r="C13" s="42" t="s">
        <v>331</v>
      </c>
      <c r="D13" s="36"/>
      <c r="E13" s="36">
        <v>2</v>
      </c>
      <c r="F13" s="36"/>
      <c r="G13" s="37" t="s">
        <v>332</v>
      </c>
      <c r="H13" s="38" t="s">
        <v>298</v>
      </c>
      <c r="I13" s="38" t="s">
        <v>298</v>
      </c>
      <c r="J13" s="36" t="s">
        <v>319</v>
      </c>
      <c r="K13" s="39">
        <v>1</v>
      </c>
      <c r="L13" s="39">
        <v>2</v>
      </c>
      <c r="M13" s="39">
        <v>46</v>
      </c>
      <c r="N13" s="39">
        <v>12</v>
      </c>
      <c r="O13" s="40"/>
    </row>
    <row r="14" spans="1:16" ht="27" customHeight="1">
      <c r="A14" s="1001"/>
      <c r="B14" s="36" t="s">
        <v>330</v>
      </c>
      <c r="C14" s="42" t="s">
        <v>331</v>
      </c>
      <c r="D14" s="36"/>
      <c r="E14" s="36">
        <v>3</v>
      </c>
      <c r="F14" s="36">
        <v>19</v>
      </c>
      <c r="G14" s="37" t="s">
        <v>333</v>
      </c>
      <c r="H14" s="38" t="s">
        <v>298</v>
      </c>
      <c r="I14" s="38" t="s">
        <v>298</v>
      </c>
      <c r="J14" s="36" t="s">
        <v>334</v>
      </c>
      <c r="K14" s="39">
        <v>1</v>
      </c>
      <c r="L14" s="39">
        <v>2</v>
      </c>
      <c r="M14" s="39">
        <v>57</v>
      </c>
      <c r="N14" s="39">
        <v>13</v>
      </c>
      <c r="O14" s="40"/>
    </row>
    <row r="15" spans="1:16" ht="27" customHeight="1">
      <c r="A15" s="1002"/>
      <c r="B15" s="36" t="s">
        <v>335</v>
      </c>
      <c r="C15" s="42" t="s">
        <v>336</v>
      </c>
      <c r="D15" s="36"/>
      <c r="E15" s="36">
        <v>1</v>
      </c>
      <c r="F15" s="36"/>
      <c r="G15" s="37" t="s">
        <v>337</v>
      </c>
      <c r="H15" s="38" t="s">
        <v>298</v>
      </c>
      <c r="I15" s="38" t="s">
        <v>298</v>
      </c>
      <c r="J15" s="36" t="s">
        <v>338</v>
      </c>
      <c r="K15" s="39">
        <v>1</v>
      </c>
      <c r="L15" s="39">
        <v>2</v>
      </c>
      <c r="M15" s="39">
        <v>106</v>
      </c>
      <c r="N15" s="39">
        <v>14</v>
      </c>
      <c r="O15" s="40"/>
    </row>
    <row r="16" spans="1:16" ht="27" customHeight="1">
      <c r="A16" s="1000" t="s">
        <v>339</v>
      </c>
      <c r="B16" s="36" t="s">
        <v>311</v>
      </c>
      <c r="C16" s="42"/>
      <c r="D16" s="36"/>
      <c r="E16" s="36"/>
      <c r="F16" s="36"/>
      <c r="G16" s="37" t="s">
        <v>340</v>
      </c>
      <c r="H16" s="40" t="s">
        <v>324</v>
      </c>
      <c r="I16" s="38" t="s">
        <v>298</v>
      </c>
      <c r="J16" s="36" t="s">
        <v>341</v>
      </c>
      <c r="K16" s="39">
        <v>1</v>
      </c>
      <c r="L16" s="39">
        <v>3</v>
      </c>
      <c r="M16" s="39">
        <v>1</v>
      </c>
      <c r="N16" s="39">
        <v>15</v>
      </c>
      <c r="O16" s="40"/>
    </row>
    <row r="17" spans="1:15" ht="27" customHeight="1">
      <c r="A17" s="1001"/>
      <c r="B17" s="36" t="s">
        <v>342</v>
      </c>
      <c r="C17" s="42" t="s">
        <v>343</v>
      </c>
      <c r="D17" s="36"/>
      <c r="E17" s="36">
        <v>12</v>
      </c>
      <c r="F17" s="36">
        <v>3</v>
      </c>
      <c r="G17" s="37" t="s">
        <v>344</v>
      </c>
      <c r="H17" s="37" t="s">
        <v>345</v>
      </c>
      <c r="I17" s="37" t="s">
        <v>346</v>
      </c>
      <c r="J17" s="36" t="s">
        <v>319</v>
      </c>
      <c r="K17" s="39">
        <v>1</v>
      </c>
      <c r="L17" s="39">
        <v>3</v>
      </c>
      <c r="M17" s="39">
        <v>8</v>
      </c>
      <c r="N17" s="39">
        <v>16</v>
      </c>
      <c r="O17" s="40"/>
    </row>
    <row r="18" spans="1:15" ht="27" customHeight="1">
      <c r="A18" s="1001"/>
      <c r="B18" s="36" t="s">
        <v>342</v>
      </c>
      <c r="C18" s="42" t="s">
        <v>343</v>
      </c>
      <c r="D18" s="36"/>
      <c r="E18" s="36">
        <v>12</v>
      </c>
      <c r="F18" s="36">
        <v>5</v>
      </c>
      <c r="G18" s="37" t="s">
        <v>347</v>
      </c>
      <c r="H18" s="37" t="s">
        <v>348</v>
      </c>
      <c r="I18" s="37" t="s">
        <v>349</v>
      </c>
      <c r="J18" s="36" t="s">
        <v>315</v>
      </c>
      <c r="K18" s="39">
        <v>1</v>
      </c>
      <c r="L18" s="39">
        <v>3</v>
      </c>
      <c r="M18" s="39">
        <v>22</v>
      </c>
      <c r="N18" s="39">
        <v>17</v>
      </c>
      <c r="O18" s="40"/>
    </row>
    <row r="19" spans="1:15" ht="27" customHeight="1">
      <c r="A19" s="1001"/>
      <c r="B19" s="36" t="s">
        <v>350</v>
      </c>
      <c r="C19" s="42" t="s">
        <v>351</v>
      </c>
      <c r="D19" s="36"/>
      <c r="E19" s="36">
        <v>5</v>
      </c>
      <c r="F19" s="36"/>
      <c r="G19" s="37" t="s">
        <v>352</v>
      </c>
      <c r="H19" s="37" t="s">
        <v>353</v>
      </c>
      <c r="I19" s="38" t="s">
        <v>298</v>
      </c>
      <c r="J19" s="36" t="s">
        <v>319</v>
      </c>
      <c r="K19" s="39">
        <v>1</v>
      </c>
      <c r="L19" s="39">
        <v>3</v>
      </c>
      <c r="M19" s="39">
        <v>23</v>
      </c>
      <c r="N19" s="39">
        <v>18</v>
      </c>
      <c r="O19" s="40"/>
    </row>
    <row r="20" spans="1:15" ht="27" customHeight="1">
      <c r="A20" s="1001"/>
      <c r="B20" s="36" t="s">
        <v>311</v>
      </c>
      <c r="C20" s="42"/>
      <c r="D20" s="36"/>
      <c r="E20" s="36"/>
      <c r="F20" s="36"/>
      <c r="G20" s="37" t="s">
        <v>354</v>
      </c>
      <c r="H20" s="38" t="s">
        <v>298</v>
      </c>
      <c r="I20" s="38" t="s">
        <v>298</v>
      </c>
      <c r="J20" s="36" t="s">
        <v>319</v>
      </c>
      <c r="K20" s="39">
        <v>1</v>
      </c>
      <c r="L20" s="39">
        <v>3</v>
      </c>
      <c r="M20" s="39">
        <v>70</v>
      </c>
      <c r="N20" s="39">
        <v>19</v>
      </c>
      <c r="O20" s="40"/>
    </row>
    <row r="21" spans="1:15" ht="27" customHeight="1">
      <c r="A21" s="1002"/>
      <c r="B21" s="36" t="s">
        <v>355</v>
      </c>
      <c r="C21" s="42" t="s">
        <v>356</v>
      </c>
      <c r="D21" s="36"/>
      <c r="E21" s="36">
        <v>2</v>
      </c>
      <c r="F21" s="36"/>
      <c r="G21" s="37" t="s">
        <v>357</v>
      </c>
      <c r="H21" s="37" t="s">
        <v>358</v>
      </c>
      <c r="I21" s="37" t="s">
        <v>359</v>
      </c>
      <c r="J21" s="36" t="s">
        <v>319</v>
      </c>
      <c r="K21" s="39">
        <v>1</v>
      </c>
      <c r="L21" s="39">
        <v>3</v>
      </c>
      <c r="M21" s="39">
        <v>78</v>
      </c>
      <c r="N21" s="39">
        <v>20</v>
      </c>
      <c r="O21" s="40"/>
    </row>
    <row r="22" spans="1:15" ht="27" customHeight="1">
      <c r="A22" s="936" t="s">
        <v>360</v>
      </c>
      <c r="B22" s="36" t="s">
        <v>311</v>
      </c>
      <c r="C22" s="42"/>
      <c r="D22" s="36"/>
      <c r="E22" s="36"/>
      <c r="F22" s="36"/>
      <c r="G22" s="37" t="s">
        <v>361</v>
      </c>
      <c r="H22" s="38" t="s">
        <v>298</v>
      </c>
      <c r="I22" s="38" t="s">
        <v>298</v>
      </c>
      <c r="J22" s="36" t="s">
        <v>319</v>
      </c>
      <c r="K22" s="39">
        <v>1</v>
      </c>
      <c r="L22" s="39">
        <v>4</v>
      </c>
      <c r="M22" s="39">
        <v>1</v>
      </c>
      <c r="N22" s="39">
        <v>21</v>
      </c>
      <c r="O22" s="40"/>
    </row>
    <row r="23" spans="1:15" ht="27" customHeight="1">
      <c r="A23" s="936" t="s">
        <v>362</v>
      </c>
      <c r="B23" s="36" t="s">
        <v>311</v>
      </c>
      <c r="C23" s="42"/>
      <c r="D23" s="36"/>
      <c r="E23" s="36"/>
      <c r="F23" s="36"/>
      <c r="G23" s="37" t="s">
        <v>363</v>
      </c>
      <c r="H23" s="38" t="s">
        <v>298</v>
      </c>
      <c r="I23" s="38" t="s">
        <v>298</v>
      </c>
      <c r="J23" s="36" t="s">
        <v>319</v>
      </c>
      <c r="K23" s="39">
        <v>1</v>
      </c>
      <c r="L23" s="39">
        <v>5</v>
      </c>
      <c r="M23" s="39">
        <v>1</v>
      </c>
      <c r="N23" s="39">
        <v>22</v>
      </c>
      <c r="O23" s="40"/>
    </row>
    <row r="24" spans="1:15" ht="27" customHeight="1">
      <c r="A24" s="936" t="s">
        <v>364</v>
      </c>
      <c r="B24" s="36" t="s">
        <v>311</v>
      </c>
      <c r="C24" s="42"/>
      <c r="D24" s="36"/>
      <c r="E24" s="36"/>
      <c r="F24" s="36"/>
      <c r="G24" s="37" t="s">
        <v>365</v>
      </c>
      <c r="H24" s="38" t="s">
        <v>298</v>
      </c>
      <c r="I24" s="38" t="s">
        <v>298</v>
      </c>
      <c r="J24" s="36" t="s">
        <v>319</v>
      </c>
      <c r="K24" s="39">
        <v>1</v>
      </c>
      <c r="L24" s="39">
        <v>6</v>
      </c>
      <c r="M24" s="39">
        <v>1</v>
      </c>
      <c r="N24" s="39">
        <v>23</v>
      </c>
      <c r="O24" s="40"/>
    </row>
    <row r="25" spans="1:15" ht="27" customHeight="1">
      <c r="A25" s="936" t="s">
        <v>366</v>
      </c>
      <c r="B25" s="36" t="s">
        <v>311</v>
      </c>
      <c r="C25" s="42"/>
      <c r="D25" s="36"/>
      <c r="E25" s="36"/>
      <c r="F25" s="36"/>
      <c r="G25" s="37" t="s">
        <v>367</v>
      </c>
      <c r="H25" s="37" t="s">
        <v>368</v>
      </c>
      <c r="I25" s="38" t="s">
        <v>298</v>
      </c>
      <c r="J25" s="36" t="s">
        <v>319</v>
      </c>
      <c r="K25" s="39">
        <v>1</v>
      </c>
      <c r="L25" s="39">
        <v>7</v>
      </c>
      <c r="M25" s="39">
        <v>1</v>
      </c>
      <c r="N25" s="39">
        <v>24</v>
      </c>
      <c r="O25" s="40" t="s">
        <v>369</v>
      </c>
    </row>
    <row r="26" spans="1:15" ht="27" customHeight="1">
      <c r="A26" s="936" t="s">
        <v>370</v>
      </c>
      <c r="B26" s="36" t="s">
        <v>311</v>
      </c>
      <c r="C26" s="42"/>
      <c r="D26" s="36"/>
      <c r="E26" s="36"/>
      <c r="F26" s="36"/>
      <c r="G26" s="37" t="s">
        <v>371</v>
      </c>
      <c r="H26" s="38" t="s">
        <v>298</v>
      </c>
      <c r="I26" s="38" t="s">
        <v>298</v>
      </c>
      <c r="J26" s="36" t="s">
        <v>319</v>
      </c>
      <c r="K26" s="39">
        <v>1</v>
      </c>
      <c r="L26" s="39">
        <v>8</v>
      </c>
      <c r="M26" s="39">
        <v>1</v>
      </c>
      <c r="N26" s="39">
        <v>25</v>
      </c>
      <c r="O26" s="40"/>
    </row>
    <row r="27" spans="1:15" ht="27" customHeight="1">
      <c r="A27" s="936" t="s">
        <v>372</v>
      </c>
      <c r="B27" s="36" t="s">
        <v>311</v>
      </c>
      <c r="C27" s="42"/>
      <c r="D27" s="36"/>
      <c r="E27" s="36"/>
      <c r="F27" s="36"/>
      <c r="G27" s="37" t="s">
        <v>373</v>
      </c>
      <c r="H27" s="38" t="s">
        <v>298</v>
      </c>
      <c r="I27" s="38" t="s">
        <v>298</v>
      </c>
      <c r="J27" s="36" t="s">
        <v>319</v>
      </c>
      <c r="K27" s="39">
        <v>1</v>
      </c>
      <c r="L27" s="39">
        <v>9</v>
      </c>
      <c r="M27" s="39">
        <v>1</v>
      </c>
      <c r="N27" s="39">
        <v>26</v>
      </c>
      <c r="O27" s="40"/>
    </row>
    <row r="28" spans="1:15" ht="27" customHeight="1">
      <c r="A28" s="936" t="s">
        <v>374</v>
      </c>
      <c r="B28" s="36" t="s">
        <v>311</v>
      </c>
      <c r="C28" s="42"/>
      <c r="D28" s="36"/>
      <c r="E28" s="36"/>
      <c r="F28" s="36"/>
      <c r="G28" s="37" t="s">
        <v>375</v>
      </c>
      <c r="H28" s="38" t="s">
        <v>298</v>
      </c>
      <c r="I28" s="38" t="s">
        <v>298</v>
      </c>
      <c r="J28" s="36" t="s">
        <v>319</v>
      </c>
      <c r="K28" s="39">
        <v>1</v>
      </c>
      <c r="L28" s="39">
        <v>10</v>
      </c>
      <c r="M28" s="39">
        <v>1</v>
      </c>
      <c r="N28" s="39">
        <v>27</v>
      </c>
      <c r="O28" s="40"/>
    </row>
    <row r="29" spans="1:15" ht="27" customHeight="1">
      <c r="A29" s="936" t="s">
        <v>376</v>
      </c>
      <c r="B29" s="36" t="s">
        <v>377</v>
      </c>
      <c r="C29" s="42"/>
      <c r="D29" s="36"/>
      <c r="E29" s="36"/>
      <c r="F29" s="36"/>
      <c r="G29" s="37" t="s">
        <v>378</v>
      </c>
      <c r="H29" s="38" t="s">
        <v>298</v>
      </c>
      <c r="I29" s="38" t="s">
        <v>298</v>
      </c>
      <c r="J29" s="36" t="s">
        <v>319</v>
      </c>
      <c r="K29" s="39">
        <v>1</v>
      </c>
      <c r="L29" s="39">
        <v>11</v>
      </c>
      <c r="M29" s="39">
        <v>1</v>
      </c>
      <c r="N29" s="39">
        <v>28</v>
      </c>
      <c r="O29" s="40"/>
    </row>
    <row r="30" spans="1:15" ht="27" customHeight="1">
      <c r="A30" s="936" t="s">
        <v>379</v>
      </c>
      <c r="B30" s="36" t="s">
        <v>377</v>
      </c>
      <c r="C30" s="42"/>
      <c r="D30" s="36"/>
      <c r="E30" s="36"/>
      <c r="F30" s="36"/>
      <c r="G30" s="37" t="s">
        <v>380</v>
      </c>
      <c r="H30" s="38" t="s">
        <v>298</v>
      </c>
      <c r="I30" s="38" t="s">
        <v>298</v>
      </c>
      <c r="J30" s="36" t="s">
        <v>319</v>
      </c>
      <c r="K30" s="39">
        <v>1</v>
      </c>
      <c r="L30" s="39">
        <v>12</v>
      </c>
      <c r="M30" s="39">
        <v>1</v>
      </c>
      <c r="N30" s="39">
        <v>29</v>
      </c>
      <c r="O30" s="40"/>
    </row>
    <row r="31" spans="1:15" ht="27" customHeight="1">
      <c r="A31" s="936" t="s">
        <v>381</v>
      </c>
      <c r="B31" s="36" t="s">
        <v>377</v>
      </c>
      <c r="C31" s="42"/>
      <c r="D31" s="36"/>
      <c r="E31" s="36"/>
      <c r="F31" s="36"/>
      <c r="G31" s="37" t="s">
        <v>382</v>
      </c>
      <c r="H31" s="38" t="s">
        <v>298</v>
      </c>
      <c r="I31" s="38" t="s">
        <v>298</v>
      </c>
      <c r="J31" s="36" t="s">
        <v>319</v>
      </c>
      <c r="K31" s="39">
        <v>1</v>
      </c>
      <c r="L31" s="39">
        <v>13</v>
      </c>
      <c r="M31" s="39">
        <v>1</v>
      </c>
      <c r="N31" s="39">
        <v>30</v>
      </c>
      <c r="O31" s="40"/>
    </row>
    <row r="32" spans="1:15" ht="27" customHeight="1">
      <c r="A32" s="936" t="s">
        <v>383</v>
      </c>
      <c r="B32" s="36" t="s">
        <v>384</v>
      </c>
      <c r="C32" s="42" t="s">
        <v>385</v>
      </c>
      <c r="D32" s="36"/>
      <c r="E32" s="36">
        <v>9</v>
      </c>
      <c r="F32" s="36"/>
      <c r="G32" s="37" t="s">
        <v>386</v>
      </c>
      <c r="H32" s="37" t="s">
        <v>387</v>
      </c>
      <c r="I32" s="38" t="s">
        <v>298</v>
      </c>
      <c r="J32" s="36" t="s">
        <v>319</v>
      </c>
      <c r="K32" s="39">
        <v>1</v>
      </c>
      <c r="L32" s="39">
        <v>14</v>
      </c>
      <c r="M32" s="39">
        <v>1</v>
      </c>
      <c r="N32" s="39">
        <v>31</v>
      </c>
      <c r="O32" s="40"/>
    </row>
    <row r="33" spans="1:15" ht="27" customHeight="1">
      <c r="A33" s="936" t="s">
        <v>388</v>
      </c>
      <c r="B33" s="36" t="s">
        <v>389</v>
      </c>
      <c r="C33" s="42" t="s">
        <v>390</v>
      </c>
      <c r="D33" s="36"/>
      <c r="E33" s="36">
        <v>7</v>
      </c>
      <c r="F33" s="36">
        <v>6</v>
      </c>
      <c r="G33" s="37" t="s">
        <v>391</v>
      </c>
      <c r="H33" s="38" t="s">
        <v>298</v>
      </c>
      <c r="I33" s="38" t="s">
        <v>298</v>
      </c>
      <c r="J33" s="36" t="s">
        <v>319</v>
      </c>
      <c r="K33" s="39">
        <v>1</v>
      </c>
      <c r="L33" s="39">
        <v>15</v>
      </c>
      <c r="M33" s="39">
        <v>1</v>
      </c>
      <c r="N33" s="39">
        <v>32</v>
      </c>
      <c r="O33" s="40"/>
    </row>
    <row r="34" spans="1:15" ht="27" customHeight="1">
      <c r="A34" s="936" t="s">
        <v>392</v>
      </c>
      <c r="B34" s="36" t="s">
        <v>393</v>
      </c>
      <c r="C34" s="42"/>
      <c r="D34" s="36"/>
      <c r="E34" s="36"/>
      <c r="F34" s="36"/>
      <c r="G34" s="37" t="s">
        <v>394</v>
      </c>
      <c r="H34" s="38" t="s">
        <v>298</v>
      </c>
      <c r="I34" s="38" t="s">
        <v>298</v>
      </c>
      <c r="J34" s="36" t="s">
        <v>319</v>
      </c>
      <c r="K34" s="39">
        <v>1</v>
      </c>
      <c r="L34" s="39">
        <v>16</v>
      </c>
      <c r="M34" s="39">
        <v>1</v>
      </c>
      <c r="N34" s="39">
        <v>33</v>
      </c>
      <c r="O34" s="40"/>
    </row>
    <row r="35" spans="1:15" ht="27" customHeight="1">
      <c r="A35" s="936" t="s">
        <v>395</v>
      </c>
      <c r="B35" s="36" t="s">
        <v>389</v>
      </c>
      <c r="C35" s="42" t="s">
        <v>390</v>
      </c>
      <c r="D35" s="36"/>
      <c r="E35" s="36">
        <v>6</v>
      </c>
      <c r="F35" s="36">
        <v>3</v>
      </c>
      <c r="G35" s="37" t="s">
        <v>396</v>
      </c>
      <c r="H35" s="38" t="s">
        <v>298</v>
      </c>
      <c r="I35" s="38" t="s">
        <v>298</v>
      </c>
      <c r="J35" s="36" t="s">
        <v>319</v>
      </c>
      <c r="K35" s="39">
        <v>1</v>
      </c>
      <c r="L35" s="39">
        <v>17</v>
      </c>
      <c r="M35" s="39">
        <v>1</v>
      </c>
      <c r="N35" s="39">
        <v>34</v>
      </c>
      <c r="O35" s="40"/>
    </row>
    <row r="36" spans="1:15" ht="27" customHeight="1">
      <c r="A36" s="936" t="s">
        <v>397</v>
      </c>
      <c r="B36" s="36" t="s">
        <v>398</v>
      </c>
      <c r="C36" s="42"/>
      <c r="D36" s="36"/>
      <c r="E36" s="36"/>
      <c r="F36" s="36"/>
      <c r="G36" s="37" t="s">
        <v>399</v>
      </c>
      <c r="H36" s="38" t="s">
        <v>298</v>
      </c>
      <c r="I36" s="38" t="s">
        <v>298</v>
      </c>
      <c r="J36" s="36" t="s">
        <v>319</v>
      </c>
      <c r="K36" s="39">
        <v>1</v>
      </c>
      <c r="L36" s="39">
        <v>18</v>
      </c>
      <c r="M36" s="39">
        <v>1</v>
      </c>
      <c r="N36" s="39">
        <v>35</v>
      </c>
      <c r="O36" s="40"/>
    </row>
    <row r="37" spans="1:15" ht="27" customHeight="1">
      <c r="A37" s="936" t="s">
        <v>400</v>
      </c>
      <c r="B37" s="36" t="s">
        <v>398</v>
      </c>
      <c r="C37" s="42"/>
      <c r="D37" s="36"/>
      <c r="E37" s="36"/>
      <c r="F37" s="36"/>
      <c r="G37" s="37" t="s">
        <v>401</v>
      </c>
      <c r="H37" s="38" t="s">
        <v>298</v>
      </c>
      <c r="I37" s="38" t="s">
        <v>298</v>
      </c>
      <c r="J37" s="36" t="s">
        <v>319</v>
      </c>
      <c r="K37" s="39">
        <v>1</v>
      </c>
      <c r="L37" s="39">
        <v>19</v>
      </c>
      <c r="M37" s="39">
        <v>1</v>
      </c>
      <c r="N37" s="39">
        <v>36</v>
      </c>
      <c r="O37" s="40"/>
    </row>
    <row r="38" spans="1:15" ht="27" customHeight="1">
      <c r="A38" s="936" t="s">
        <v>402</v>
      </c>
      <c r="B38" s="36" t="s">
        <v>398</v>
      </c>
      <c r="C38" s="42"/>
      <c r="D38" s="36"/>
      <c r="E38" s="36"/>
      <c r="F38" s="36"/>
      <c r="G38" s="37" t="s">
        <v>403</v>
      </c>
      <c r="H38" s="38" t="s">
        <v>298</v>
      </c>
      <c r="I38" s="38" t="s">
        <v>298</v>
      </c>
      <c r="J38" s="36" t="s">
        <v>319</v>
      </c>
      <c r="K38" s="39">
        <v>1</v>
      </c>
      <c r="L38" s="39">
        <v>20</v>
      </c>
      <c r="M38" s="39">
        <v>1</v>
      </c>
      <c r="N38" s="39">
        <v>37</v>
      </c>
      <c r="O38" s="40"/>
    </row>
    <row r="39" spans="1:15" ht="27" customHeight="1">
      <c r="A39" s="936" t="s">
        <v>404</v>
      </c>
      <c r="B39" s="36" t="s">
        <v>398</v>
      </c>
      <c r="C39" s="42"/>
      <c r="D39" s="36"/>
      <c r="E39" s="36"/>
      <c r="F39" s="36"/>
      <c r="G39" s="37" t="s">
        <v>405</v>
      </c>
      <c r="H39" s="38" t="s">
        <v>298</v>
      </c>
      <c r="I39" s="38" t="s">
        <v>298</v>
      </c>
      <c r="J39" s="36" t="s">
        <v>319</v>
      </c>
      <c r="K39" s="39">
        <v>1</v>
      </c>
      <c r="L39" s="39">
        <v>21</v>
      </c>
      <c r="M39" s="39">
        <v>1</v>
      </c>
      <c r="N39" s="39">
        <v>38</v>
      </c>
      <c r="O39" s="40"/>
    </row>
    <row r="40" spans="1:15" ht="27" customHeight="1">
      <c r="A40" s="936" t="s">
        <v>406</v>
      </c>
      <c r="B40" s="36" t="s">
        <v>398</v>
      </c>
      <c r="C40" s="42"/>
      <c r="D40" s="36"/>
      <c r="E40" s="36"/>
      <c r="F40" s="36"/>
      <c r="G40" s="37" t="s">
        <v>407</v>
      </c>
      <c r="H40" s="38" t="s">
        <v>298</v>
      </c>
      <c r="I40" s="38" t="s">
        <v>298</v>
      </c>
      <c r="J40" s="36" t="s">
        <v>319</v>
      </c>
      <c r="K40" s="39">
        <v>1</v>
      </c>
      <c r="L40" s="39">
        <v>22</v>
      </c>
      <c r="M40" s="39">
        <v>1</v>
      </c>
      <c r="N40" s="39">
        <v>39</v>
      </c>
      <c r="O40" s="40"/>
    </row>
    <row r="41" spans="1:15" ht="27" customHeight="1">
      <c r="A41" s="936" t="s">
        <v>408</v>
      </c>
      <c r="B41" s="36" t="s">
        <v>398</v>
      </c>
      <c r="C41" s="42"/>
      <c r="D41" s="36"/>
      <c r="E41" s="36"/>
      <c r="F41" s="36"/>
      <c r="G41" s="37" t="s">
        <v>409</v>
      </c>
      <c r="H41" s="38" t="s">
        <v>298</v>
      </c>
      <c r="I41" s="38" t="s">
        <v>298</v>
      </c>
      <c r="J41" s="36" t="s">
        <v>319</v>
      </c>
      <c r="K41" s="39">
        <v>1</v>
      </c>
      <c r="L41" s="39">
        <v>23</v>
      </c>
      <c r="M41" s="39">
        <v>1</v>
      </c>
      <c r="N41" s="39">
        <v>40</v>
      </c>
      <c r="O41" s="40"/>
    </row>
    <row r="42" spans="1:15" ht="27" customHeight="1">
      <c r="A42" s="936" t="s">
        <v>410</v>
      </c>
      <c r="B42" s="36" t="s">
        <v>398</v>
      </c>
      <c r="C42" s="42"/>
      <c r="D42" s="36"/>
      <c r="E42" s="36"/>
      <c r="F42" s="36"/>
      <c r="G42" s="37" t="s">
        <v>411</v>
      </c>
      <c r="H42" s="38" t="s">
        <v>298</v>
      </c>
      <c r="I42" s="38" t="s">
        <v>298</v>
      </c>
      <c r="J42" s="36" t="s">
        <v>319</v>
      </c>
      <c r="K42" s="39">
        <v>1</v>
      </c>
      <c r="L42" s="39">
        <v>24</v>
      </c>
      <c r="M42" s="39">
        <v>1</v>
      </c>
      <c r="N42" s="39">
        <v>41</v>
      </c>
      <c r="O42" s="40"/>
    </row>
    <row r="43" spans="1:15" ht="27" customHeight="1">
      <c r="A43" s="936" t="s">
        <v>412</v>
      </c>
      <c r="B43" s="36" t="s">
        <v>413</v>
      </c>
      <c r="C43" s="42" t="s">
        <v>414</v>
      </c>
      <c r="D43" s="36"/>
      <c r="E43" s="36">
        <v>9</v>
      </c>
      <c r="F43" s="36"/>
      <c r="G43" s="37" t="s">
        <v>415</v>
      </c>
      <c r="H43" s="38" t="s">
        <v>298</v>
      </c>
      <c r="I43" s="38" t="s">
        <v>298</v>
      </c>
      <c r="J43" s="36" t="s">
        <v>319</v>
      </c>
      <c r="K43" s="39">
        <v>1</v>
      </c>
      <c r="L43" s="39">
        <v>25</v>
      </c>
      <c r="M43" s="39">
        <v>1</v>
      </c>
      <c r="N43" s="39">
        <v>42</v>
      </c>
      <c r="O43" s="40"/>
    </row>
    <row r="44" spans="1:15" ht="27" customHeight="1">
      <c r="A44" s="936" t="s">
        <v>416</v>
      </c>
      <c r="B44" s="36" t="s">
        <v>398</v>
      </c>
      <c r="C44" s="42"/>
      <c r="D44" s="36"/>
      <c r="E44" s="36"/>
      <c r="F44" s="36"/>
      <c r="G44" s="37" t="s">
        <v>417</v>
      </c>
      <c r="H44" s="38" t="s">
        <v>298</v>
      </c>
      <c r="I44" s="38" t="s">
        <v>298</v>
      </c>
      <c r="J44" s="36" t="s">
        <v>319</v>
      </c>
      <c r="K44" s="39">
        <v>1</v>
      </c>
      <c r="L44" s="39">
        <v>26</v>
      </c>
      <c r="M44" s="39">
        <v>1</v>
      </c>
      <c r="N44" s="39">
        <v>43</v>
      </c>
      <c r="O44" s="40"/>
    </row>
    <row r="45" spans="1:15" ht="27" customHeight="1">
      <c r="A45" s="936" t="s">
        <v>418</v>
      </c>
      <c r="B45" s="36" t="s">
        <v>398</v>
      </c>
      <c r="C45" s="42"/>
      <c r="D45" s="36"/>
      <c r="E45" s="36"/>
      <c r="F45" s="36"/>
      <c r="G45" s="37" t="s">
        <v>419</v>
      </c>
      <c r="H45" s="38" t="s">
        <v>298</v>
      </c>
      <c r="I45" s="38" t="s">
        <v>298</v>
      </c>
      <c r="J45" s="36" t="s">
        <v>319</v>
      </c>
      <c r="K45" s="39">
        <v>1</v>
      </c>
      <c r="L45" s="39">
        <v>27</v>
      </c>
      <c r="M45" s="39">
        <v>1</v>
      </c>
      <c r="N45" s="39">
        <v>44</v>
      </c>
      <c r="O45" s="40"/>
    </row>
    <row r="46" spans="1:15" ht="27" customHeight="1">
      <c r="A46" s="936" t="s">
        <v>420</v>
      </c>
      <c r="B46" s="36" t="s">
        <v>398</v>
      </c>
      <c r="C46" s="42"/>
      <c r="D46" s="36"/>
      <c r="E46" s="36"/>
      <c r="F46" s="36"/>
      <c r="G46" s="37" t="s">
        <v>421</v>
      </c>
      <c r="H46" s="38" t="s">
        <v>298</v>
      </c>
      <c r="I46" s="38" t="s">
        <v>298</v>
      </c>
      <c r="J46" s="36" t="s">
        <v>319</v>
      </c>
      <c r="K46" s="39">
        <v>1</v>
      </c>
      <c r="L46" s="39">
        <v>28</v>
      </c>
      <c r="M46" s="39">
        <v>1</v>
      </c>
      <c r="N46" s="39">
        <v>45</v>
      </c>
      <c r="O46" s="40"/>
    </row>
    <row r="47" spans="1:15" ht="27" customHeight="1">
      <c r="A47" s="936" t="s">
        <v>422</v>
      </c>
      <c r="B47" s="36" t="s">
        <v>398</v>
      </c>
      <c r="C47" s="42"/>
      <c r="D47" s="36"/>
      <c r="E47" s="36"/>
      <c r="F47" s="36"/>
      <c r="G47" s="37" t="s">
        <v>423</v>
      </c>
      <c r="H47" s="38" t="s">
        <v>298</v>
      </c>
      <c r="I47" s="38" t="s">
        <v>298</v>
      </c>
      <c r="J47" s="36" t="s">
        <v>319</v>
      </c>
      <c r="K47" s="39">
        <v>1</v>
      </c>
      <c r="L47" s="39">
        <v>29</v>
      </c>
      <c r="M47" s="39">
        <v>1</v>
      </c>
      <c r="N47" s="39">
        <v>46</v>
      </c>
      <c r="O47" s="40"/>
    </row>
    <row r="48" spans="1:15" ht="27" customHeight="1">
      <c r="A48" s="936" t="s">
        <v>424</v>
      </c>
      <c r="B48" s="36" t="s">
        <v>398</v>
      </c>
      <c r="C48" s="42"/>
      <c r="D48" s="36"/>
      <c r="E48" s="36"/>
      <c r="F48" s="36"/>
      <c r="G48" s="37" t="s">
        <v>425</v>
      </c>
      <c r="H48" s="38" t="s">
        <v>298</v>
      </c>
      <c r="I48" s="38" t="s">
        <v>298</v>
      </c>
      <c r="J48" s="36" t="s">
        <v>319</v>
      </c>
      <c r="K48" s="39">
        <v>1</v>
      </c>
      <c r="L48" s="39">
        <v>30</v>
      </c>
      <c r="M48" s="39">
        <v>1</v>
      </c>
      <c r="N48" s="39">
        <v>47</v>
      </c>
      <c r="O48" s="40"/>
    </row>
    <row r="49" spans="1:15" ht="27" customHeight="1">
      <c r="A49" s="936" t="s">
        <v>426</v>
      </c>
      <c r="B49" s="36" t="s">
        <v>398</v>
      </c>
      <c r="C49" s="42"/>
      <c r="D49" s="36"/>
      <c r="E49" s="36"/>
      <c r="F49" s="36"/>
      <c r="G49" s="37" t="s">
        <v>427</v>
      </c>
      <c r="H49" s="38" t="s">
        <v>298</v>
      </c>
      <c r="I49" s="38" t="s">
        <v>298</v>
      </c>
      <c r="J49" s="36" t="s">
        <v>319</v>
      </c>
      <c r="K49" s="39">
        <v>1</v>
      </c>
      <c r="L49" s="39">
        <v>31</v>
      </c>
      <c r="M49" s="39">
        <v>1</v>
      </c>
      <c r="N49" s="39">
        <v>48</v>
      </c>
      <c r="O49" s="40"/>
    </row>
    <row r="50" spans="1:15" ht="27" customHeight="1">
      <c r="A50" s="936" t="s">
        <v>428</v>
      </c>
      <c r="B50" s="36" t="s">
        <v>398</v>
      </c>
      <c r="C50" s="42"/>
      <c r="D50" s="36"/>
      <c r="E50" s="36"/>
      <c r="F50" s="36"/>
      <c r="G50" s="37" t="s">
        <v>423</v>
      </c>
      <c r="H50" s="38" t="s">
        <v>298</v>
      </c>
      <c r="I50" s="38" t="s">
        <v>298</v>
      </c>
      <c r="J50" s="36" t="s">
        <v>319</v>
      </c>
      <c r="K50" s="39">
        <v>1</v>
      </c>
      <c r="L50" s="39">
        <v>32</v>
      </c>
      <c r="M50" s="39">
        <v>1</v>
      </c>
      <c r="N50" s="39">
        <v>49</v>
      </c>
      <c r="O50" s="40"/>
    </row>
  </sheetData>
  <mergeCells count="3">
    <mergeCell ref="A2:A8"/>
    <mergeCell ref="A9:A15"/>
    <mergeCell ref="A16:A21"/>
  </mergeCells>
  <phoneticPr fontId="3"/>
  <printOptions horizontalCentered="1" verticalCentered="1"/>
  <pageMargins left="0.23622047244094491" right="0.23622047244094491" top="0.94488188976377963" bottom="0.74803149606299213" header="0.31496062992125984" footer="0.31496062992125984"/>
  <pageSetup paperSize="12" scale="81" orientation="landscape" copies="2" r:id="rId1"/>
  <headerFooter alignWithMargins="0">
    <oddHeader xml:space="preserve">&amp;C&amp;"ＭＳ Ｐゴシック,太字"&amp;36【文書名】　&amp;"ＭＳ Ｐ明朝,太字"１　川崎区 平川四郎家文書&amp;R&amp;14
計４９件
</oddHeader>
    <oddFooter>&amp;R&amp;P</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O50"/>
  <sheetViews>
    <sheetView view="pageBreakPreview" zoomScaleNormal="100" workbookViewId="0">
      <pane ySplit="1" topLeftCell="A2" activePane="bottomLeft" state="frozen"/>
      <selection activeCell="B16" sqref="B16"/>
      <selection pane="bottomLeft" activeCell="G15" sqref="G15"/>
    </sheetView>
  </sheetViews>
  <sheetFormatPr defaultColWidth="9" defaultRowHeight="27" customHeight="1"/>
  <cols>
    <col min="1" max="1" width="12.375" style="117" customWidth="1"/>
    <col min="2" max="2" width="10.625" style="36" customWidth="1"/>
    <col min="3" max="3" width="7.375" style="36" customWidth="1"/>
    <col min="4" max="6" width="4.375" style="36" customWidth="1"/>
    <col min="7" max="7" width="40.625" style="37" customWidth="1"/>
    <col min="8" max="9" width="24.875" style="37" customWidth="1"/>
    <col min="10" max="10" width="5" style="36" customWidth="1"/>
    <col min="11" max="13" width="5" style="39" customWidth="1"/>
    <col min="14" max="14" width="9.375" style="39" customWidth="1"/>
    <col min="15" max="15" width="18.75" style="37" customWidth="1"/>
    <col min="16" max="16384" width="9" style="39"/>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33" t="s">
        <v>293</v>
      </c>
      <c r="O1" s="33" t="s">
        <v>2121</v>
      </c>
    </row>
    <row r="2" spans="1:15" ht="27" customHeight="1">
      <c r="A2" s="1034" t="s">
        <v>4521</v>
      </c>
      <c r="B2" s="36" t="s">
        <v>4522</v>
      </c>
      <c r="C2" s="38"/>
      <c r="G2" s="37" t="s">
        <v>4523</v>
      </c>
      <c r="H2" s="38" t="s">
        <v>298</v>
      </c>
      <c r="I2" s="38" t="s">
        <v>298</v>
      </c>
      <c r="J2" s="36" t="s">
        <v>319</v>
      </c>
      <c r="K2" s="39">
        <v>1</v>
      </c>
      <c r="L2" s="39">
        <v>1</v>
      </c>
      <c r="M2" s="39">
        <v>1</v>
      </c>
      <c r="N2" s="39">
        <v>1</v>
      </c>
    </row>
    <row r="3" spans="1:15" ht="40.5" customHeight="1">
      <c r="A3" s="1035"/>
      <c r="B3" s="36" t="s">
        <v>946</v>
      </c>
      <c r="C3" s="36">
        <v>1873</v>
      </c>
      <c r="E3" s="36">
        <v>3</v>
      </c>
      <c r="G3" s="37" t="s">
        <v>4524</v>
      </c>
      <c r="H3" s="37" t="s">
        <v>4525</v>
      </c>
      <c r="I3" s="38" t="s">
        <v>298</v>
      </c>
      <c r="J3" s="36" t="s">
        <v>319</v>
      </c>
      <c r="K3" s="39">
        <v>1</v>
      </c>
      <c r="L3" s="39">
        <v>1</v>
      </c>
      <c r="M3" s="39">
        <v>14</v>
      </c>
      <c r="N3" s="39">
        <v>2</v>
      </c>
    </row>
    <row r="4" spans="1:15" ht="40.5" customHeight="1">
      <c r="A4" s="1035"/>
      <c r="B4" s="36" t="s">
        <v>946</v>
      </c>
      <c r="C4" s="36">
        <v>1873</v>
      </c>
      <c r="E4" s="36">
        <v>3</v>
      </c>
      <c r="G4" s="37" t="s">
        <v>4524</v>
      </c>
      <c r="H4" s="37" t="s">
        <v>4525</v>
      </c>
      <c r="I4" s="38" t="s">
        <v>298</v>
      </c>
      <c r="J4" s="36" t="s">
        <v>319</v>
      </c>
      <c r="K4" s="39">
        <v>1</v>
      </c>
      <c r="L4" s="39">
        <v>1</v>
      </c>
      <c r="M4" s="39">
        <v>20</v>
      </c>
      <c r="N4" s="39">
        <v>3</v>
      </c>
    </row>
    <row r="5" spans="1:15" ht="27" customHeight="1">
      <c r="A5" s="1035"/>
      <c r="B5" s="36" t="s">
        <v>946</v>
      </c>
      <c r="C5" s="36">
        <v>1873</v>
      </c>
      <c r="E5" s="36">
        <v>4</v>
      </c>
      <c r="G5" s="37" t="s">
        <v>4526</v>
      </c>
      <c r="H5" s="37" t="s">
        <v>4527</v>
      </c>
      <c r="I5" s="37" t="s">
        <v>4528</v>
      </c>
      <c r="J5" s="36" t="s">
        <v>319</v>
      </c>
      <c r="K5" s="39">
        <v>1</v>
      </c>
      <c r="L5" s="39">
        <v>1</v>
      </c>
      <c r="M5" s="39">
        <v>26</v>
      </c>
      <c r="N5" s="39">
        <v>4</v>
      </c>
    </row>
    <row r="6" spans="1:15" ht="27" customHeight="1">
      <c r="A6" s="1035"/>
      <c r="B6" s="36" t="s">
        <v>946</v>
      </c>
      <c r="C6" s="36">
        <v>1873</v>
      </c>
      <c r="E6" s="36">
        <v>3</v>
      </c>
      <c r="G6" s="37" t="s">
        <v>4529</v>
      </c>
      <c r="H6" s="37" t="s">
        <v>4530</v>
      </c>
      <c r="I6" s="37" t="s">
        <v>4531</v>
      </c>
      <c r="J6" s="36" t="s">
        <v>319</v>
      </c>
      <c r="K6" s="39">
        <v>1</v>
      </c>
      <c r="L6" s="39">
        <v>1</v>
      </c>
      <c r="M6" s="39">
        <v>34</v>
      </c>
      <c r="N6" s="39">
        <v>5</v>
      </c>
    </row>
    <row r="7" spans="1:15" ht="27" customHeight="1">
      <c r="A7" s="1035"/>
      <c r="B7" s="36" t="s">
        <v>946</v>
      </c>
      <c r="C7" s="36">
        <v>1873</v>
      </c>
      <c r="E7" s="36">
        <v>3</v>
      </c>
      <c r="G7" s="37" t="s">
        <v>4532</v>
      </c>
      <c r="H7" s="37" t="s">
        <v>4533</v>
      </c>
      <c r="I7" s="37" t="s">
        <v>4531</v>
      </c>
      <c r="J7" s="36" t="s">
        <v>319</v>
      </c>
      <c r="K7" s="39">
        <v>1</v>
      </c>
      <c r="L7" s="39">
        <v>1</v>
      </c>
      <c r="M7" s="39">
        <v>39</v>
      </c>
      <c r="N7" s="39">
        <v>6</v>
      </c>
    </row>
    <row r="8" spans="1:15" ht="27" customHeight="1">
      <c r="A8" s="1035"/>
      <c r="B8" s="36" t="s">
        <v>946</v>
      </c>
      <c r="C8" s="36">
        <v>1873</v>
      </c>
      <c r="E8" s="36">
        <v>3</v>
      </c>
      <c r="G8" s="125" t="s">
        <v>4534</v>
      </c>
      <c r="H8" s="37" t="s">
        <v>4535</v>
      </c>
      <c r="I8" s="37" t="s">
        <v>4531</v>
      </c>
      <c r="J8" s="36" t="s">
        <v>319</v>
      </c>
      <c r="K8" s="39">
        <v>1</v>
      </c>
      <c r="L8" s="39">
        <v>1</v>
      </c>
      <c r="M8" s="39">
        <v>43</v>
      </c>
      <c r="N8" s="39">
        <v>7</v>
      </c>
    </row>
    <row r="9" spans="1:15" ht="27" customHeight="1">
      <c r="A9" s="1035"/>
      <c r="B9" s="36" t="s">
        <v>946</v>
      </c>
      <c r="C9" s="36">
        <v>1873</v>
      </c>
      <c r="E9" s="36">
        <v>3</v>
      </c>
      <c r="G9" s="108" t="s">
        <v>4536</v>
      </c>
      <c r="H9" s="37" t="s">
        <v>4537</v>
      </c>
      <c r="I9" s="37" t="s">
        <v>4531</v>
      </c>
      <c r="J9" s="36" t="s">
        <v>319</v>
      </c>
      <c r="K9" s="39">
        <v>1</v>
      </c>
      <c r="L9" s="39">
        <v>1</v>
      </c>
      <c r="M9" s="39">
        <v>47</v>
      </c>
      <c r="N9" s="39">
        <v>8</v>
      </c>
    </row>
    <row r="10" spans="1:15" ht="27" customHeight="1">
      <c r="A10" s="1035"/>
      <c r="B10" s="36" t="s">
        <v>946</v>
      </c>
      <c r="C10" s="36">
        <v>1873</v>
      </c>
      <c r="E10" s="36">
        <v>3</v>
      </c>
      <c r="G10" s="103" t="s">
        <v>4538</v>
      </c>
      <c r="H10" s="37" t="s">
        <v>4539</v>
      </c>
      <c r="I10" s="37" t="s">
        <v>4531</v>
      </c>
      <c r="J10" s="36" t="s">
        <v>319</v>
      </c>
      <c r="K10" s="39">
        <v>1</v>
      </c>
      <c r="L10" s="39">
        <v>1</v>
      </c>
      <c r="M10" s="39">
        <v>51</v>
      </c>
      <c r="N10" s="39">
        <v>9</v>
      </c>
    </row>
    <row r="11" spans="1:15" ht="27" customHeight="1">
      <c r="A11" s="1035"/>
      <c r="B11" s="36" t="s">
        <v>943</v>
      </c>
      <c r="C11" s="36">
        <v>1872</v>
      </c>
      <c r="E11" s="36">
        <v>12</v>
      </c>
      <c r="G11" s="103" t="s">
        <v>4540</v>
      </c>
      <c r="H11" s="37" t="s">
        <v>4541</v>
      </c>
      <c r="I11" s="37" t="s">
        <v>4482</v>
      </c>
      <c r="J11" s="36" t="s">
        <v>319</v>
      </c>
      <c r="K11" s="39">
        <v>1</v>
      </c>
      <c r="L11" s="39">
        <v>1</v>
      </c>
      <c r="M11" s="39">
        <v>56</v>
      </c>
      <c r="N11" s="39">
        <v>10</v>
      </c>
    </row>
    <row r="12" spans="1:15" ht="27" customHeight="1">
      <c r="A12" s="1035"/>
      <c r="B12" s="36" t="s">
        <v>1030</v>
      </c>
      <c r="E12" s="36">
        <v>11</v>
      </c>
      <c r="G12" s="103" t="s">
        <v>4542</v>
      </c>
      <c r="H12" s="37" t="s">
        <v>4543</v>
      </c>
      <c r="I12" s="37" t="s">
        <v>4482</v>
      </c>
      <c r="J12" s="36" t="s">
        <v>319</v>
      </c>
      <c r="K12" s="39">
        <v>1</v>
      </c>
      <c r="L12" s="39">
        <v>1</v>
      </c>
      <c r="M12" s="39">
        <v>60</v>
      </c>
      <c r="N12" s="39">
        <v>11</v>
      </c>
    </row>
    <row r="13" spans="1:15" ht="27" customHeight="1">
      <c r="A13" s="1035"/>
      <c r="B13" s="36" t="s">
        <v>1030</v>
      </c>
      <c r="E13" s="36">
        <v>11</v>
      </c>
      <c r="G13" s="103" t="s">
        <v>4544</v>
      </c>
      <c r="H13" s="37" t="s">
        <v>4545</v>
      </c>
      <c r="I13" s="37" t="s">
        <v>4482</v>
      </c>
      <c r="J13" s="36" t="s">
        <v>319</v>
      </c>
      <c r="K13" s="39">
        <v>1</v>
      </c>
      <c r="L13" s="39">
        <v>1</v>
      </c>
      <c r="M13" s="39">
        <v>66</v>
      </c>
      <c r="N13" s="39">
        <v>12</v>
      </c>
    </row>
    <row r="14" spans="1:15" ht="27" customHeight="1">
      <c r="A14" s="1035"/>
      <c r="B14" s="36" t="s">
        <v>1030</v>
      </c>
      <c r="E14" s="36">
        <v>11</v>
      </c>
      <c r="G14" s="103" t="s">
        <v>4546</v>
      </c>
      <c r="H14" s="37" t="s">
        <v>4547</v>
      </c>
      <c r="I14" s="37" t="s">
        <v>4482</v>
      </c>
      <c r="J14" s="36" t="s">
        <v>319</v>
      </c>
      <c r="K14" s="39">
        <v>1</v>
      </c>
      <c r="L14" s="39">
        <v>1</v>
      </c>
      <c r="M14" s="39">
        <v>71</v>
      </c>
      <c r="N14" s="39">
        <v>13</v>
      </c>
    </row>
    <row r="15" spans="1:15" ht="27" customHeight="1">
      <c r="A15" s="1036"/>
      <c r="B15" s="36" t="s">
        <v>1030</v>
      </c>
      <c r="E15" s="36">
        <v>4</v>
      </c>
      <c r="F15" s="36">
        <v>9</v>
      </c>
      <c r="G15" s="110" t="s">
        <v>4548</v>
      </c>
      <c r="H15" s="40" t="s">
        <v>4549</v>
      </c>
      <c r="I15" s="38" t="s">
        <v>298</v>
      </c>
      <c r="J15" s="36" t="s">
        <v>319</v>
      </c>
      <c r="K15" s="39">
        <v>1</v>
      </c>
      <c r="L15" s="39">
        <v>1</v>
      </c>
      <c r="M15" s="39">
        <v>75</v>
      </c>
      <c r="N15" s="39">
        <v>14</v>
      </c>
    </row>
    <row r="16" spans="1:15" ht="27" customHeight="1">
      <c r="A16" s="118"/>
    </row>
    <row r="17" spans="1:15" ht="27" customHeight="1">
      <c r="A17" s="118"/>
      <c r="G17" s="103"/>
    </row>
    <row r="18" spans="1:15" ht="27" customHeight="1">
      <c r="A18" s="118"/>
    </row>
    <row r="19" spans="1:15" ht="27" customHeight="1">
      <c r="A19" s="118"/>
    </row>
    <row r="20" spans="1:15" ht="27" customHeight="1">
      <c r="A20" s="118"/>
    </row>
    <row r="21" spans="1:15" ht="27" customHeight="1">
      <c r="A21" s="118"/>
    </row>
    <row r="22" spans="1:15" ht="27" customHeight="1">
      <c r="A22" s="118"/>
    </row>
    <row r="23" spans="1:15" s="39" customFormat="1" ht="27" customHeight="1" ph="1">
      <c r="A23" s="118" ph="1"/>
      <c r="B23" s="36" ph="1"/>
      <c r="C23" s="36" ph="1"/>
      <c r="D23" s="36" ph="1"/>
      <c r="E23" s="36" ph="1"/>
      <c r="F23" s="36" ph="1"/>
      <c r="G23" s="37" ph="1"/>
      <c r="H23" s="37" ph="1"/>
      <c r="I23" s="37" ph="1"/>
      <c r="J23" s="36" ph="1"/>
      <c r="K23" s="39"/>
      <c r="L23" s="39"/>
      <c r="M23" s="39"/>
      <c r="N23" s="39"/>
      <c r="O23" s="37" ph="1"/>
    </row>
    <row r="24" spans="1:15" ht="27" customHeight="1">
      <c r="A24" s="118"/>
    </row>
    <row r="25" spans="1:15" ht="27" customHeight="1">
      <c r="A25" s="118"/>
    </row>
    <row r="26" spans="1:15" ht="27" customHeight="1">
      <c r="A26" s="118"/>
      <c r="L26" s="39" ph="1"/>
    </row>
    <row r="27" spans="1:15" ht="27" customHeight="1">
      <c r="A27" s="118"/>
    </row>
    <row r="28" spans="1:15" ht="27" customHeight="1">
      <c r="A28" s="118"/>
    </row>
    <row r="29" spans="1:15" ht="27" customHeight="1">
      <c r="A29" s="118"/>
      <c r="L29" s="39" ph="1"/>
    </row>
    <row r="30" spans="1:15" ht="27" customHeight="1">
      <c r="A30" s="118"/>
    </row>
    <row r="31" spans="1:15" ht="27" customHeight="1">
      <c r="A31" s="118"/>
    </row>
    <row r="32" spans="1:15" ht="27" customHeight="1">
      <c r="A32" s="118"/>
      <c r="L32" s="39" ph="1"/>
    </row>
    <row r="33" spans="1:12" ht="27" customHeight="1">
      <c r="A33" s="118"/>
    </row>
    <row r="34" spans="1:12" ht="27" customHeight="1">
      <c r="A34" s="118"/>
    </row>
    <row r="35" spans="1:12" ht="27" customHeight="1">
      <c r="A35" s="118"/>
      <c r="L35" s="39" ph="1"/>
    </row>
    <row r="36" spans="1:12" ht="27" customHeight="1">
      <c r="A36" s="118"/>
    </row>
    <row r="37" spans="1:12" ht="27" customHeight="1">
      <c r="A37" s="118"/>
    </row>
    <row r="38" spans="1:12" ht="27" customHeight="1">
      <c r="A38" s="118"/>
      <c r="L38" s="39" ph="1"/>
    </row>
    <row r="39" spans="1:12" ht="27" customHeight="1">
      <c r="A39" s="118"/>
    </row>
    <row r="40" spans="1:12" ht="27" customHeight="1">
      <c r="A40" s="118"/>
    </row>
    <row r="41" spans="1:12" ht="27" customHeight="1">
      <c r="A41" s="118"/>
      <c r="L41" s="39" ph="1"/>
    </row>
    <row r="42" spans="1:12" ht="27" customHeight="1">
      <c r="A42" s="118"/>
      <c r="L42" s="39" ph="1"/>
    </row>
    <row r="43" spans="1:12" ht="27" customHeight="1">
      <c r="A43" s="118"/>
    </row>
    <row r="44" spans="1:12" ht="27" customHeight="1">
      <c r="A44" s="118"/>
    </row>
    <row r="45" spans="1:12" ht="27" customHeight="1">
      <c r="A45" s="118"/>
      <c r="L45" s="39" ph="1"/>
    </row>
    <row r="46" spans="1:12" ht="27" customHeight="1">
      <c r="A46" s="118"/>
      <c r="L46" s="39" ph="1"/>
    </row>
    <row r="47" spans="1:12" ht="27" customHeight="1">
      <c r="A47" s="118"/>
    </row>
    <row r="48" spans="1:12" ht="27" customHeight="1">
      <c r="A48" s="118"/>
    </row>
    <row r="49" spans="1:12" ht="27" customHeight="1">
      <c r="A49" s="118"/>
      <c r="L49" s="39" ph="1"/>
    </row>
    <row r="50" spans="1:12" ht="27" customHeight="1">
      <c r="A50" s="118"/>
      <c r="L50" s="39" ph="1"/>
    </row>
  </sheetData>
  <mergeCells count="1">
    <mergeCell ref="A2:A15"/>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２１　吉浜俊彦家文書&amp;R&amp;14
計１４件
</oddHeader>
    <oddFooter>&amp;R&amp;P</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dimension ref="A1:O169"/>
  <sheetViews>
    <sheetView view="pageBreakPreview" zoomScale="75" zoomScaleNormal="75" zoomScaleSheetLayoutView="75" workbookViewId="0">
      <pane ySplit="1" topLeftCell="A2" activePane="bottomLeft" state="frozen"/>
      <selection activeCell="B16" sqref="B16"/>
      <selection pane="bottomLeft" activeCell="C10" sqref="C10"/>
    </sheetView>
  </sheetViews>
  <sheetFormatPr defaultColWidth="9" defaultRowHeight="27" customHeight="1"/>
  <cols>
    <col min="1" max="1" width="12.375" style="117" customWidth="1"/>
    <col min="2" max="2" width="10.625" style="38" customWidth="1"/>
    <col min="3" max="3" width="7.375" style="38" customWidth="1"/>
    <col min="4" max="4" width="4.375" style="36" customWidth="1"/>
    <col min="5" max="6" width="4.375" style="38" customWidth="1"/>
    <col min="7" max="7" width="40.625" style="37" customWidth="1"/>
    <col min="8" max="9" width="25" style="37" customWidth="1"/>
    <col min="10" max="10" width="5.125" style="36" customWidth="1"/>
    <col min="11" max="13" width="5.125" style="61" customWidth="1"/>
    <col min="14" max="14" width="9.375" style="61" customWidth="1"/>
    <col min="15" max="15" width="18.75" style="37" customWidth="1"/>
    <col min="16" max="16384" width="9" style="39"/>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33" t="s">
        <v>293</v>
      </c>
      <c r="O1" s="33" t="s">
        <v>2121</v>
      </c>
    </row>
    <row r="2" spans="1:15" ht="27" customHeight="1">
      <c r="A2" s="1009" t="s">
        <v>4550</v>
      </c>
      <c r="B2" s="38" t="s">
        <v>4551</v>
      </c>
      <c r="C2" s="36">
        <v>1803</v>
      </c>
      <c r="E2" s="38">
        <v>12</v>
      </c>
      <c r="F2" s="36"/>
      <c r="G2" s="37" t="s">
        <v>4552</v>
      </c>
      <c r="H2" s="37" t="s">
        <v>4553</v>
      </c>
      <c r="I2" s="37" t="s">
        <v>4554</v>
      </c>
      <c r="J2" s="36" t="s">
        <v>319</v>
      </c>
      <c r="K2" s="61">
        <v>1</v>
      </c>
      <c r="L2" s="61">
        <v>1</v>
      </c>
      <c r="M2" s="61">
        <v>1</v>
      </c>
      <c r="N2" s="126">
        <v>1</v>
      </c>
    </row>
    <row r="3" spans="1:15" ht="27" customHeight="1">
      <c r="A3" s="1001"/>
      <c r="B3" s="38" t="s">
        <v>1926</v>
      </c>
      <c r="C3" s="36">
        <v>1827</v>
      </c>
      <c r="E3" s="38">
        <v>6</v>
      </c>
      <c r="F3" s="36"/>
      <c r="G3" s="37" t="s">
        <v>4555</v>
      </c>
      <c r="H3" s="37" t="s">
        <v>4556</v>
      </c>
      <c r="I3" s="37" t="s">
        <v>4557</v>
      </c>
      <c r="J3" s="36" t="s">
        <v>319</v>
      </c>
      <c r="K3" s="61">
        <v>1</v>
      </c>
      <c r="L3" s="61">
        <v>1</v>
      </c>
      <c r="M3" s="61">
        <v>17</v>
      </c>
      <c r="N3" s="126">
        <v>2</v>
      </c>
    </row>
    <row r="4" spans="1:15" ht="40.5" customHeight="1">
      <c r="A4" s="1001"/>
      <c r="B4" s="38" t="s">
        <v>4558</v>
      </c>
      <c r="C4" s="36">
        <v>1842</v>
      </c>
      <c r="E4" s="38">
        <v>9</v>
      </c>
      <c r="F4" s="36"/>
      <c r="G4" s="37" t="s">
        <v>4559</v>
      </c>
      <c r="H4" s="37" t="s">
        <v>4560</v>
      </c>
      <c r="I4" s="38" t="s">
        <v>298</v>
      </c>
      <c r="J4" s="36" t="s">
        <v>319</v>
      </c>
      <c r="K4" s="61">
        <v>1</v>
      </c>
      <c r="L4" s="61">
        <v>1</v>
      </c>
      <c r="M4" s="61">
        <v>42</v>
      </c>
      <c r="N4" s="126">
        <v>3</v>
      </c>
    </row>
    <row r="5" spans="1:15" ht="27" customHeight="1">
      <c r="A5" s="1001"/>
      <c r="B5" s="38" t="s">
        <v>4561</v>
      </c>
      <c r="C5" s="36">
        <v>1843</v>
      </c>
      <c r="E5" s="38">
        <v>3</v>
      </c>
      <c r="F5" s="36"/>
      <c r="G5" s="37" t="s">
        <v>4562</v>
      </c>
      <c r="H5" s="37" t="s">
        <v>4563</v>
      </c>
      <c r="I5" s="37" t="s">
        <v>4564</v>
      </c>
      <c r="J5" s="36" t="s">
        <v>319</v>
      </c>
      <c r="K5" s="61">
        <v>1</v>
      </c>
      <c r="L5" s="61">
        <v>1</v>
      </c>
      <c r="M5" s="61">
        <v>63</v>
      </c>
      <c r="N5" s="126">
        <v>4</v>
      </c>
    </row>
    <row r="6" spans="1:15" ht="27" customHeight="1">
      <c r="A6" s="1001"/>
      <c r="B6" s="38" t="s">
        <v>4565</v>
      </c>
      <c r="C6" s="36">
        <v>1850</v>
      </c>
      <c r="E6" s="38" t="s">
        <v>546</v>
      </c>
      <c r="F6" s="36"/>
      <c r="G6" s="37" t="s">
        <v>4566</v>
      </c>
      <c r="H6" s="37" t="s">
        <v>4567</v>
      </c>
      <c r="I6" s="37" t="s">
        <v>4568</v>
      </c>
      <c r="J6" s="36" t="s">
        <v>319</v>
      </c>
      <c r="K6" s="61">
        <v>1</v>
      </c>
      <c r="L6" s="61">
        <v>1</v>
      </c>
      <c r="M6" s="61">
        <v>78</v>
      </c>
      <c r="N6" s="126">
        <v>5</v>
      </c>
    </row>
    <row r="7" spans="1:15" ht="27" customHeight="1">
      <c r="A7" s="1001"/>
      <c r="B7" s="57" t="s">
        <v>4569</v>
      </c>
      <c r="C7" s="36">
        <v>1868</v>
      </c>
      <c r="E7" s="38">
        <v>10</v>
      </c>
      <c r="F7" s="36"/>
      <c r="G7" s="37" t="s">
        <v>4570</v>
      </c>
      <c r="H7" s="37" t="s">
        <v>4571</v>
      </c>
      <c r="I7" s="38" t="s">
        <v>298</v>
      </c>
      <c r="J7" s="36" t="s">
        <v>319</v>
      </c>
      <c r="K7" s="61">
        <v>1</v>
      </c>
      <c r="L7" s="61">
        <v>1</v>
      </c>
      <c r="M7" s="61">
        <v>96</v>
      </c>
      <c r="N7" s="126">
        <v>6</v>
      </c>
    </row>
    <row r="8" spans="1:15" ht="27" customHeight="1">
      <c r="A8" s="1002"/>
      <c r="B8" s="38" t="s">
        <v>1869</v>
      </c>
      <c r="C8" s="36">
        <v>1870</v>
      </c>
      <c r="E8" s="38">
        <v>12</v>
      </c>
      <c r="F8" s="36"/>
      <c r="G8" s="37" t="s">
        <v>4572</v>
      </c>
      <c r="H8" s="37" t="s">
        <v>4573</v>
      </c>
      <c r="I8" s="37" t="s">
        <v>4574</v>
      </c>
      <c r="J8" s="36" t="s">
        <v>319</v>
      </c>
      <c r="K8" s="61">
        <v>1</v>
      </c>
      <c r="L8" s="61">
        <v>1</v>
      </c>
      <c r="M8" s="61">
        <v>117</v>
      </c>
      <c r="N8" s="126">
        <v>7</v>
      </c>
    </row>
    <row r="9" spans="1:15" ht="27" customHeight="1">
      <c r="A9" s="1009" t="s">
        <v>4575</v>
      </c>
      <c r="B9" s="38" t="s">
        <v>4576</v>
      </c>
      <c r="C9" s="36">
        <v>1837</v>
      </c>
      <c r="E9" s="38">
        <v>3</v>
      </c>
      <c r="F9" s="36"/>
      <c r="G9" s="37" t="s">
        <v>4577</v>
      </c>
      <c r="H9" s="37" t="s">
        <v>4578</v>
      </c>
      <c r="I9" s="38" t="s">
        <v>298</v>
      </c>
      <c r="J9" s="36" t="s">
        <v>319</v>
      </c>
      <c r="K9" s="61">
        <v>1</v>
      </c>
      <c r="L9" s="61">
        <v>2</v>
      </c>
      <c r="M9" s="61">
        <v>1</v>
      </c>
      <c r="N9" s="126">
        <v>8</v>
      </c>
    </row>
    <row r="10" spans="1:15" ht="27" customHeight="1">
      <c r="A10" s="1001"/>
      <c r="B10" s="38" t="s">
        <v>4576</v>
      </c>
      <c r="C10" s="36">
        <v>1837</v>
      </c>
      <c r="E10" s="38">
        <v>4</v>
      </c>
      <c r="F10" s="36"/>
      <c r="G10" s="37" t="s">
        <v>4579</v>
      </c>
      <c r="H10" s="37" t="s">
        <v>4580</v>
      </c>
      <c r="I10" s="37" t="s">
        <v>4557</v>
      </c>
      <c r="J10" s="36" t="s">
        <v>319</v>
      </c>
      <c r="K10" s="61">
        <v>1</v>
      </c>
      <c r="L10" s="61">
        <v>2</v>
      </c>
      <c r="M10" s="61">
        <v>9</v>
      </c>
      <c r="N10" s="126">
        <v>9</v>
      </c>
    </row>
    <row r="11" spans="1:15" ht="27" customHeight="1">
      <c r="A11" s="1001"/>
      <c r="B11" s="38" t="s">
        <v>1178</v>
      </c>
      <c r="C11" s="36">
        <v>1855</v>
      </c>
      <c r="E11" s="38">
        <v>10</v>
      </c>
      <c r="F11" s="36"/>
      <c r="G11" s="37" t="s">
        <v>4581</v>
      </c>
      <c r="H11" s="37" t="s">
        <v>4582</v>
      </c>
      <c r="I11" s="37" t="s">
        <v>4583</v>
      </c>
      <c r="J11" s="36" t="s">
        <v>319</v>
      </c>
      <c r="K11" s="61">
        <v>1</v>
      </c>
      <c r="L11" s="61">
        <v>2</v>
      </c>
      <c r="M11" s="61">
        <v>18</v>
      </c>
      <c r="N11" s="126">
        <v>10</v>
      </c>
    </row>
    <row r="12" spans="1:15" ht="27" customHeight="1">
      <c r="A12" s="1001"/>
      <c r="B12" s="38" t="s">
        <v>377</v>
      </c>
      <c r="C12" s="36"/>
      <c r="F12" s="36"/>
      <c r="G12" s="37" t="s">
        <v>4584</v>
      </c>
      <c r="H12" s="38" t="s">
        <v>298</v>
      </c>
      <c r="I12" s="38" t="s">
        <v>298</v>
      </c>
      <c r="J12" s="36" t="s">
        <v>319</v>
      </c>
      <c r="K12" s="61">
        <v>1</v>
      </c>
      <c r="L12" s="61">
        <v>2</v>
      </c>
      <c r="M12" s="61">
        <v>42</v>
      </c>
      <c r="N12" s="126">
        <v>11</v>
      </c>
    </row>
    <row r="13" spans="1:15" ht="27" customHeight="1">
      <c r="A13" s="1001"/>
      <c r="B13" s="38" t="s">
        <v>2210</v>
      </c>
      <c r="C13" s="36">
        <v>1854</v>
      </c>
      <c r="E13" s="38" t="s">
        <v>546</v>
      </c>
      <c r="F13" s="36"/>
      <c r="G13" s="37" t="s">
        <v>4585</v>
      </c>
      <c r="H13" s="37" t="s">
        <v>4586</v>
      </c>
      <c r="I13" s="38" t="s">
        <v>298</v>
      </c>
      <c r="J13" s="36" t="s">
        <v>319</v>
      </c>
      <c r="K13" s="61">
        <v>1</v>
      </c>
      <c r="L13" s="61">
        <v>2</v>
      </c>
      <c r="M13" s="61">
        <v>66</v>
      </c>
      <c r="N13" s="126">
        <v>12</v>
      </c>
    </row>
    <row r="14" spans="1:15" ht="39.75" customHeight="1">
      <c r="A14" s="1001"/>
      <c r="B14" s="38" t="s">
        <v>4587</v>
      </c>
      <c r="C14" s="36"/>
      <c r="E14" s="38">
        <v>3</v>
      </c>
      <c r="F14" s="36"/>
      <c r="G14" s="37" t="s">
        <v>4588</v>
      </c>
      <c r="H14" s="37" t="s">
        <v>4589</v>
      </c>
      <c r="I14" s="38" t="s">
        <v>298</v>
      </c>
      <c r="J14" s="36" t="s">
        <v>4590</v>
      </c>
      <c r="K14" s="61">
        <v>1</v>
      </c>
      <c r="L14" s="61">
        <v>2</v>
      </c>
      <c r="M14" s="61">
        <v>75</v>
      </c>
      <c r="N14" s="126">
        <v>13</v>
      </c>
    </row>
    <row r="15" spans="1:15" ht="39" customHeight="1">
      <c r="A15" s="1001"/>
      <c r="B15" s="38" t="s">
        <v>4591</v>
      </c>
      <c r="C15" s="36">
        <v>1860</v>
      </c>
      <c r="E15" s="38">
        <v>5</v>
      </c>
      <c r="F15" s="36"/>
      <c r="G15" s="37" t="s">
        <v>4592</v>
      </c>
      <c r="H15" s="37" t="s">
        <v>4593</v>
      </c>
      <c r="I15" s="37" t="s">
        <v>4594</v>
      </c>
      <c r="J15" s="36" t="s">
        <v>319</v>
      </c>
      <c r="K15" s="61">
        <v>1</v>
      </c>
      <c r="L15" s="61">
        <v>2</v>
      </c>
      <c r="M15" s="61">
        <v>87</v>
      </c>
      <c r="N15" s="126">
        <v>14</v>
      </c>
    </row>
    <row r="16" spans="1:15" ht="27" customHeight="1">
      <c r="A16" s="1001"/>
      <c r="B16" s="38" t="s">
        <v>1178</v>
      </c>
      <c r="C16" s="36">
        <v>1855</v>
      </c>
      <c r="E16" s="38">
        <v>4</v>
      </c>
      <c r="F16" s="36"/>
      <c r="G16" s="37" t="s">
        <v>4595</v>
      </c>
      <c r="H16" s="37" t="s">
        <v>4596</v>
      </c>
      <c r="I16" s="37" t="s">
        <v>4597</v>
      </c>
      <c r="J16" s="36" t="s">
        <v>319</v>
      </c>
      <c r="K16" s="61">
        <v>1</v>
      </c>
      <c r="L16" s="61">
        <v>2</v>
      </c>
      <c r="M16" s="61">
        <v>94</v>
      </c>
      <c r="N16" s="126">
        <v>15</v>
      </c>
    </row>
    <row r="17" spans="1:15" ht="40.5" customHeight="1">
      <c r="A17" s="1001"/>
      <c r="B17" s="38" t="s">
        <v>4598</v>
      </c>
      <c r="C17" s="36">
        <v>1862</v>
      </c>
      <c r="F17" s="36"/>
      <c r="G17" s="37" t="s">
        <v>4599</v>
      </c>
      <c r="H17" s="37" t="s">
        <v>4600</v>
      </c>
      <c r="I17" s="37" t="s">
        <v>4601</v>
      </c>
      <c r="J17" s="36" t="s">
        <v>4590</v>
      </c>
      <c r="K17" s="61">
        <v>1</v>
      </c>
      <c r="L17" s="61">
        <v>2</v>
      </c>
      <c r="M17" s="61">
        <v>102</v>
      </c>
      <c r="N17" s="126">
        <v>16</v>
      </c>
    </row>
    <row r="18" spans="1:15" ht="27" customHeight="1">
      <c r="A18" s="1001"/>
      <c r="B18" s="38" t="s">
        <v>311</v>
      </c>
      <c r="C18" s="36"/>
      <c r="F18" s="36"/>
      <c r="G18" s="37" t="s">
        <v>4602</v>
      </c>
      <c r="H18" s="38" t="s">
        <v>298</v>
      </c>
      <c r="I18" s="38" t="s">
        <v>298</v>
      </c>
      <c r="J18" s="36" t="s">
        <v>319</v>
      </c>
      <c r="K18" s="61">
        <v>1</v>
      </c>
      <c r="L18" s="61">
        <v>2</v>
      </c>
      <c r="M18" s="61">
        <v>140</v>
      </c>
      <c r="N18" s="126">
        <v>17</v>
      </c>
    </row>
    <row r="19" spans="1:15" ht="27" customHeight="1">
      <c r="A19" s="1001"/>
      <c r="B19" s="38" t="s">
        <v>1022</v>
      </c>
      <c r="C19" s="36">
        <v>1853</v>
      </c>
      <c r="F19" s="36"/>
      <c r="G19" s="37" t="s">
        <v>4603</v>
      </c>
      <c r="H19" s="38" t="s">
        <v>298</v>
      </c>
      <c r="I19" s="38" t="s">
        <v>298</v>
      </c>
      <c r="J19" s="36" t="s">
        <v>341</v>
      </c>
      <c r="K19" s="61">
        <v>1</v>
      </c>
      <c r="L19" s="61">
        <v>2</v>
      </c>
      <c r="M19" s="61">
        <v>154</v>
      </c>
      <c r="N19" s="126">
        <v>18</v>
      </c>
    </row>
    <row r="20" spans="1:15" ht="27" customHeight="1">
      <c r="A20" s="1001"/>
      <c r="B20" s="38" t="s">
        <v>4604</v>
      </c>
      <c r="C20" s="36">
        <v>1910</v>
      </c>
      <c r="E20" s="38">
        <v>12</v>
      </c>
      <c r="F20" s="36">
        <v>3</v>
      </c>
      <c r="G20" s="37" t="s">
        <v>4605</v>
      </c>
      <c r="H20" s="38" t="s">
        <v>298</v>
      </c>
      <c r="I20" s="38" t="s">
        <v>298</v>
      </c>
      <c r="J20" s="36" t="s">
        <v>4606</v>
      </c>
      <c r="K20" s="61">
        <v>2</v>
      </c>
      <c r="L20" s="61">
        <v>2</v>
      </c>
      <c r="M20" s="61">
        <v>184</v>
      </c>
      <c r="N20" s="126">
        <v>19</v>
      </c>
      <c r="O20" s="37" t="s">
        <v>4607</v>
      </c>
    </row>
    <row r="21" spans="1:15" ht="27" customHeight="1">
      <c r="A21" s="1001"/>
      <c r="B21" s="38" t="s">
        <v>311</v>
      </c>
      <c r="C21" s="36"/>
      <c r="F21" s="36"/>
      <c r="G21" s="37" t="s">
        <v>4608</v>
      </c>
      <c r="H21" s="37" t="s">
        <v>4609</v>
      </c>
      <c r="I21" s="38" t="s">
        <v>298</v>
      </c>
      <c r="J21" s="36" t="s">
        <v>4606</v>
      </c>
      <c r="K21" s="61">
        <v>1</v>
      </c>
      <c r="L21" s="61">
        <v>2</v>
      </c>
      <c r="M21" s="61">
        <v>186</v>
      </c>
      <c r="N21" s="126">
        <v>20</v>
      </c>
    </row>
    <row r="22" spans="1:15" ht="27" customHeight="1">
      <c r="A22" s="1001"/>
      <c r="B22" s="38" t="s">
        <v>311</v>
      </c>
      <c r="C22" s="36"/>
      <c r="F22" s="36"/>
      <c r="G22" s="37" t="s">
        <v>4610</v>
      </c>
      <c r="H22" s="38" t="s">
        <v>298</v>
      </c>
      <c r="I22" s="38" t="s">
        <v>298</v>
      </c>
      <c r="J22" s="36" t="s">
        <v>4606</v>
      </c>
      <c r="K22" s="61">
        <v>2</v>
      </c>
      <c r="L22" s="61">
        <v>2</v>
      </c>
      <c r="M22" s="61">
        <v>187</v>
      </c>
      <c r="N22" s="126">
        <v>21</v>
      </c>
    </row>
    <row r="23" spans="1:15" s="39" customFormat="1" ht="67.5" customHeight="1" ph="1">
      <c r="A23" s="1001"/>
      <c r="B23" s="38" t="s">
        <v>1030</v>
      </c>
      <c r="C23" s="36" ph="1"/>
      <c r="D23" s="36" ph="1"/>
      <c r="E23" s="38" ph="1"/>
      <c r="F23" s="36" ph="1"/>
      <c r="G23" s="37" t="s" ph="1">
        <v>4611</v>
      </c>
      <c r="H23" s="38" t="s">
        <v>298</v>
      </c>
      <c r="I23" s="38" t="s">
        <v>298</v>
      </c>
      <c r="J23" s="36" t="s">
        <v>4612</v>
      </c>
      <c r="K23" s="61" ph="1">
        <v>1</v>
      </c>
      <c r="L23" s="61" ph="1">
        <v>2</v>
      </c>
      <c r="M23" s="61" ph="1">
        <v>188</v>
      </c>
      <c r="N23" s="126" ph="1">
        <v>22</v>
      </c>
      <c r="O23" s="37" ph="1"/>
    </row>
    <row r="24" spans="1:15" ht="27" customHeight="1">
      <c r="A24" s="1001"/>
      <c r="B24" s="38" t="s">
        <v>4613</v>
      </c>
      <c r="C24" s="36">
        <v>1908</v>
      </c>
      <c r="E24" s="38">
        <v>5</v>
      </c>
      <c r="F24" s="36">
        <v>17</v>
      </c>
      <c r="G24" s="37" t="s">
        <v>4614</v>
      </c>
      <c r="H24" s="38" t="s">
        <v>298</v>
      </c>
      <c r="I24" s="38" t="s">
        <v>298</v>
      </c>
      <c r="J24" s="36" t="s">
        <v>4606</v>
      </c>
      <c r="K24" s="61">
        <v>1</v>
      </c>
      <c r="L24" s="61">
        <v>2</v>
      </c>
      <c r="M24" s="61">
        <v>189</v>
      </c>
      <c r="N24" s="126">
        <v>23</v>
      </c>
    </row>
    <row r="25" spans="1:15" ht="27" customHeight="1">
      <c r="A25" s="1002"/>
      <c r="B25" s="38" t="s">
        <v>4613</v>
      </c>
      <c r="C25" s="36">
        <v>1908</v>
      </c>
      <c r="E25" s="38">
        <v>4</v>
      </c>
      <c r="F25" s="36">
        <v>25</v>
      </c>
      <c r="G25" s="37" t="s">
        <v>4615</v>
      </c>
      <c r="H25" s="38" t="s">
        <v>298</v>
      </c>
      <c r="I25" s="38" t="s">
        <v>298</v>
      </c>
      <c r="J25" s="36" t="s">
        <v>4606</v>
      </c>
      <c r="K25" s="61">
        <v>2</v>
      </c>
      <c r="L25" s="61">
        <v>2</v>
      </c>
      <c r="M25" s="61">
        <v>190</v>
      </c>
      <c r="N25" s="126">
        <v>24</v>
      </c>
      <c r="O25" s="37" t="s">
        <v>4616</v>
      </c>
    </row>
    <row r="26" spans="1:15" ht="27" customHeight="1">
      <c r="A26" s="1009" t="s">
        <v>4617</v>
      </c>
      <c r="B26" s="38" t="s">
        <v>4618</v>
      </c>
      <c r="C26" s="36">
        <v>1786</v>
      </c>
      <c r="E26" s="38">
        <v>9</v>
      </c>
      <c r="F26" s="36"/>
      <c r="G26" s="37" t="s">
        <v>4619</v>
      </c>
      <c r="H26" s="37" t="s">
        <v>4620</v>
      </c>
      <c r="I26" s="37" t="s">
        <v>4621</v>
      </c>
      <c r="J26" s="36" t="s">
        <v>319</v>
      </c>
      <c r="K26" s="61">
        <v>1</v>
      </c>
      <c r="L26" s="61">
        <v>3</v>
      </c>
      <c r="M26" s="61">
        <v>1</v>
      </c>
      <c r="N26" s="126">
        <v>25</v>
      </c>
    </row>
    <row r="27" spans="1:15" ht="27" customHeight="1">
      <c r="A27" s="1001"/>
      <c r="B27" s="38" t="s">
        <v>4622</v>
      </c>
      <c r="C27" s="36">
        <v>1821</v>
      </c>
      <c r="E27" s="38">
        <v>7</v>
      </c>
      <c r="F27" s="36"/>
      <c r="G27" s="37" t="s">
        <v>4623</v>
      </c>
      <c r="H27" s="37" t="s">
        <v>4624</v>
      </c>
      <c r="I27" s="37" t="s">
        <v>4625</v>
      </c>
      <c r="J27" s="36" t="s">
        <v>319</v>
      </c>
      <c r="K27" s="61">
        <v>1</v>
      </c>
      <c r="L27" s="61">
        <v>3</v>
      </c>
      <c r="M27" s="61">
        <v>6</v>
      </c>
      <c r="N27" s="126">
        <v>26</v>
      </c>
    </row>
    <row r="28" spans="1:15" ht="27" customHeight="1">
      <c r="A28" s="1001"/>
      <c r="B28" s="38" t="s">
        <v>4622</v>
      </c>
      <c r="C28" s="36">
        <v>1821</v>
      </c>
      <c r="E28" s="38">
        <v>12</v>
      </c>
      <c r="F28" s="36"/>
      <c r="G28" s="37" t="s">
        <v>4626</v>
      </c>
      <c r="H28" s="37" t="s">
        <v>4627</v>
      </c>
      <c r="I28" s="38" t="s">
        <v>298</v>
      </c>
      <c r="J28" s="36" t="s">
        <v>319</v>
      </c>
      <c r="K28" s="61">
        <v>1</v>
      </c>
      <c r="L28" s="61">
        <v>3</v>
      </c>
      <c r="M28" s="61">
        <v>29</v>
      </c>
      <c r="N28" s="126">
        <v>27</v>
      </c>
    </row>
    <row r="29" spans="1:15" ht="27" customHeight="1">
      <c r="A29" s="1001"/>
      <c r="B29" s="38" t="s">
        <v>4628</v>
      </c>
      <c r="C29" s="36">
        <v>1824</v>
      </c>
      <c r="E29" s="38" t="s">
        <v>546</v>
      </c>
      <c r="F29" s="36"/>
      <c r="G29" s="37" t="s">
        <v>4629</v>
      </c>
      <c r="H29" s="38" t="s">
        <v>298</v>
      </c>
      <c r="I29" s="38" t="s">
        <v>298</v>
      </c>
      <c r="J29" s="36" t="s">
        <v>338</v>
      </c>
      <c r="K29" s="61">
        <v>1</v>
      </c>
      <c r="L29" s="61">
        <v>3</v>
      </c>
      <c r="M29" s="61">
        <v>36</v>
      </c>
      <c r="N29" s="126">
        <v>28</v>
      </c>
    </row>
    <row r="30" spans="1:15" ht="27" customHeight="1">
      <c r="A30" s="1001"/>
      <c r="B30" s="38" t="s">
        <v>4628</v>
      </c>
      <c r="C30" s="36">
        <v>1824</v>
      </c>
      <c r="E30" s="38">
        <v>9</v>
      </c>
      <c r="F30" s="36"/>
      <c r="G30" s="37" t="s">
        <v>4630</v>
      </c>
      <c r="H30" s="37" t="s">
        <v>4631</v>
      </c>
      <c r="I30" s="37" t="s">
        <v>4557</v>
      </c>
      <c r="J30" s="36" t="s">
        <v>319</v>
      </c>
      <c r="K30" s="61">
        <v>1</v>
      </c>
      <c r="L30" s="61">
        <v>3</v>
      </c>
      <c r="M30" s="61">
        <v>77</v>
      </c>
      <c r="N30" s="126">
        <v>29</v>
      </c>
    </row>
    <row r="31" spans="1:15" ht="26.25" customHeight="1">
      <c r="A31" s="1001"/>
      <c r="B31" s="38" t="s">
        <v>3052</v>
      </c>
      <c r="C31" s="36">
        <v>1825</v>
      </c>
      <c r="E31" s="38">
        <v>12</v>
      </c>
      <c r="F31" s="36"/>
      <c r="G31" s="37" t="s">
        <v>4632</v>
      </c>
      <c r="H31" s="38" t="s">
        <v>298</v>
      </c>
      <c r="I31" s="38" t="s">
        <v>298</v>
      </c>
      <c r="J31" s="36" t="s">
        <v>338</v>
      </c>
      <c r="K31" s="61">
        <v>1</v>
      </c>
      <c r="L31" s="61">
        <v>3</v>
      </c>
      <c r="M31" s="61">
        <v>85</v>
      </c>
      <c r="N31" s="126">
        <v>30</v>
      </c>
    </row>
    <row r="32" spans="1:15" ht="27" customHeight="1">
      <c r="A32" s="1001"/>
      <c r="B32" s="38" t="s">
        <v>4633</v>
      </c>
      <c r="C32" s="36">
        <v>1840</v>
      </c>
      <c r="E32" s="38">
        <v>9</v>
      </c>
      <c r="F32" s="36"/>
      <c r="G32" s="37" t="s">
        <v>4634</v>
      </c>
      <c r="H32" s="37" t="s">
        <v>4635</v>
      </c>
      <c r="I32" s="37" t="s">
        <v>4557</v>
      </c>
      <c r="J32" s="36" t="s">
        <v>319</v>
      </c>
      <c r="K32" s="61">
        <v>1</v>
      </c>
      <c r="L32" s="61">
        <v>3</v>
      </c>
      <c r="M32" s="61">
        <v>94</v>
      </c>
      <c r="N32" s="126">
        <v>31</v>
      </c>
    </row>
    <row r="33" spans="1:14" ht="27" customHeight="1">
      <c r="A33" s="1001"/>
      <c r="B33" s="38" t="s">
        <v>4007</v>
      </c>
      <c r="C33" s="36">
        <v>1852</v>
      </c>
      <c r="E33" s="38">
        <v>7</v>
      </c>
      <c r="F33" s="36"/>
      <c r="G33" s="37" t="s">
        <v>4636</v>
      </c>
      <c r="H33" s="38" t="s">
        <v>298</v>
      </c>
      <c r="I33" s="38" t="s">
        <v>298</v>
      </c>
      <c r="J33" s="36" t="s">
        <v>319</v>
      </c>
      <c r="K33" s="61">
        <v>1</v>
      </c>
      <c r="L33" s="61">
        <v>3</v>
      </c>
      <c r="M33" s="61">
        <v>99</v>
      </c>
      <c r="N33" s="126">
        <v>32</v>
      </c>
    </row>
    <row r="34" spans="1:14" ht="27" customHeight="1">
      <c r="A34" s="1002"/>
      <c r="B34" s="38" t="s">
        <v>4007</v>
      </c>
      <c r="C34" s="36">
        <v>1852</v>
      </c>
      <c r="E34" s="38">
        <v>7</v>
      </c>
      <c r="F34" s="36"/>
      <c r="G34" s="37" t="s">
        <v>4637</v>
      </c>
      <c r="H34" s="37" t="s">
        <v>4638</v>
      </c>
      <c r="I34" s="37" t="s">
        <v>4639</v>
      </c>
      <c r="J34" s="36" t="s">
        <v>315</v>
      </c>
      <c r="K34" s="61">
        <v>1</v>
      </c>
      <c r="L34" s="61">
        <v>3</v>
      </c>
      <c r="M34" s="61">
        <v>107</v>
      </c>
      <c r="N34" s="126">
        <v>33</v>
      </c>
    </row>
    <row r="35" spans="1:14" ht="27" customHeight="1">
      <c r="A35" s="1009" t="s">
        <v>4640</v>
      </c>
      <c r="B35" s="38" t="s">
        <v>2679</v>
      </c>
      <c r="C35" s="36">
        <v>1765</v>
      </c>
      <c r="E35" s="38" t="s">
        <v>546</v>
      </c>
      <c r="F35" s="36">
        <v>21</v>
      </c>
      <c r="G35" s="37" t="s">
        <v>4641</v>
      </c>
      <c r="H35" s="37" t="s">
        <v>4642</v>
      </c>
      <c r="I35" s="38" t="s">
        <v>298</v>
      </c>
      <c r="J35" s="36" t="s">
        <v>319</v>
      </c>
      <c r="K35" s="61">
        <v>1</v>
      </c>
      <c r="L35" s="61">
        <v>4</v>
      </c>
      <c r="M35" s="61">
        <v>1</v>
      </c>
      <c r="N35" s="126">
        <v>34</v>
      </c>
    </row>
    <row r="36" spans="1:14" ht="26.25" customHeight="1">
      <c r="A36" s="1001"/>
      <c r="B36" s="38" t="s">
        <v>4643</v>
      </c>
      <c r="C36" s="36">
        <v>1816</v>
      </c>
      <c r="D36" s="36">
        <v>8</v>
      </c>
      <c r="F36" s="36"/>
      <c r="G36" s="37" t="s">
        <v>4644</v>
      </c>
      <c r="H36" s="37" t="s">
        <v>4645</v>
      </c>
      <c r="I36" s="37" t="s">
        <v>4646</v>
      </c>
      <c r="J36" s="36" t="s">
        <v>315</v>
      </c>
      <c r="K36" s="61">
        <v>1</v>
      </c>
      <c r="L36" s="61">
        <v>4</v>
      </c>
      <c r="M36" s="61">
        <v>5</v>
      </c>
      <c r="N36" s="126">
        <v>35</v>
      </c>
    </row>
    <row r="37" spans="1:14" ht="27" customHeight="1">
      <c r="A37" s="1001"/>
      <c r="B37" s="38" t="s">
        <v>4007</v>
      </c>
      <c r="C37" s="36">
        <v>1852</v>
      </c>
      <c r="E37" s="38">
        <v>7</v>
      </c>
      <c r="F37" s="36"/>
      <c r="G37" s="37" t="s">
        <v>4647</v>
      </c>
      <c r="H37" s="37" t="s">
        <v>4648</v>
      </c>
      <c r="I37" s="38" t="s">
        <v>298</v>
      </c>
      <c r="J37" s="36" t="s">
        <v>319</v>
      </c>
      <c r="K37" s="61">
        <v>1</v>
      </c>
      <c r="L37" s="61">
        <v>4</v>
      </c>
      <c r="M37" s="61">
        <v>48</v>
      </c>
      <c r="N37" s="126">
        <v>36</v>
      </c>
    </row>
    <row r="38" spans="1:14" ht="27" customHeight="1">
      <c r="A38" s="1002"/>
      <c r="B38" s="38" t="s">
        <v>4649</v>
      </c>
      <c r="C38" s="36">
        <v>1863</v>
      </c>
      <c r="E38" s="38">
        <v>8</v>
      </c>
      <c r="F38" s="36">
        <v>19</v>
      </c>
      <c r="G38" s="37" t="s">
        <v>4650</v>
      </c>
      <c r="H38" s="37" t="s">
        <v>4651</v>
      </c>
      <c r="I38" s="38" t="s">
        <v>298</v>
      </c>
      <c r="J38" s="36" t="s">
        <v>315</v>
      </c>
      <c r="K38" s="61">
        <v>1</v>
      </c>
      <c r="L38" s="61">
        <v>4</v>
      </c>
      <c r="M38" s="61">
        <v>69</v>
      </c>
      <c r="N38" s="126">
        <v>37</v>
      </c>
    </row>
    <row r="39" spans="1:14" ht="27" customHeight="1">
      <c r="A39" s="1009" t="s">
        <v>4652</v>
      </c>
      <c r="B39" s="38" t="s">
        <v>1022</v>
      </c>
      <c r="C39" s="36">
        <v>1853</v>
      </c>
      <c r="E39" s="38" t="s">
        <v>546</v>
      </c>
      <c r="F39" s="36"/>
      <c r="G39" s="37" t="s">
        <v>4653</v>
      </c>
      <c r="H39" s="37" t="s">
        <v>4654</v>
      </c>
      <c r="I39" s="38" t="s">
        <v>298</v>
      </c>
      <c r="J39" s="36" t="s">
        <v>319</v>
      </c>
      <c r="K39" s="61">
        <v>1</v>
      </c>
      <c r="L39" s="61">
        <v>5</v>
      </c>
      <c r="M39" s="61">
        <v>1</v>
      </c>
      <c r="N39" s="126">
        <v>38</v>
      </c>
    </row>
    <row r="40" spans="1:14" ht="27" customHeight="1">
      <c r="A40" s="1002"/>
      <c r="B40" s="38" t="s">
        <v>2210</v>
      </c>
      <c r="C40" s="36">
        <v>1854</v>
      </c>
      <c r="E40" s="38" t="s">
        <v>546</v>
      </c>
      <c r="F40" s="36"/>
      <c r="G40" s="37" t="s">
        <v>4653</v>
      </c>
      <c r="H40" s="38" t="s">
        <v>298</v>
      </c>
      <c r="I40" s="38" t="s">
        <v>298</v>
      </c>
      <c r="J40" s="36" t="s">
        <v>319</v>
      </c>
      <c r="K40" s="61">
        <v>1</v>
      </c>
      <c r="L40" s="61">
        <v>5</v>
      </c>
      <c r="M40" s="61">
        <v>101</v>
      </c>
      <c r="N40" s="126">
        <v>39</v>
      </c>
    </row>
    <row r="41" spans="1:14" ht="27" customHeight="1">
      <c r="A41" s="1009" t="s">
        <v>4655</v>
      </c>
      <c r="B41" s="38" t="s">
        <v>4656</v>
      </c>
      <c r="C41" s="36"/>
      <c r="F41" s="36"/>
      <c r="G41" s="37" t="s">
        <v>4657</v>
      </c>
      <c r="H41" s="38" t="s">
        <v>298</v>
      </c>
      <c r="I41" s="38" t="s">
        <v>298</v>
      </c>
      <c r="J41" s="36" t="s">
        <v>319</v>
      </c>
      <c r="K41" s="61">
        <v>1</v>
      </c>
      <c r="L41" s="61">
        <v>6</v>
      </c>
      <c r="M41" s="61">
        <v>1</v>
      </c>
      <c r="N41" s="126">
        <v>40</v>
      </c>
    </row>
    <row r="42" spans="1:14" ht="27" customHeight="1">
      <c r="A42" s="1002"/>
      <c r="B42" s="38" t="s">
        <v>377</v>
      </c>
      <c r="C42" s="36"/>
      <c r="F42" s="36"/>
      <c r="G42" s="37" t="s">
        <v>4658</v>
      </c>
      <c r="H42" s="38" t="s">
        <v>298</v>
      </c>
      <c r="I42" s="38" t="s">
        <v>298</v>
      </c>
      <c r="J42" s="36" t="s">
        <v>319</v>
      </c>
      <c r="K42" s="61">
        <v>1</v>
      </c>
      <c r="L42" s="61">
        <v>6</v>
      </c>
      <c r="M42" s="61">
        <v>98</v>
      </c>
      <c r="N42" s="126">
        <v>41</v>
      </c>
    </row>
    <row r="43" spans="1:14" ht="27" customHeight="1">
      <c r="A43" s="1009" t="s">
        <v>4659</v>
      </c>
      <c r="B43" s="38" t="s">
        <v>2210</v>
      </c>
      <c r="C43" s="36">
        <v>1854</v>
      </c>
      <c r="E43" s="38" t="s">
        <v>546</v>
      </c>
      <c r="F43" s="36"/>
      <c r="G43" s="37" t="s">
        <v>4660</v>
      </c>
      <c r="H43" s="38" t="s">
        <v>298</v>
      </c>
      <c r="I43" s="38" t="s">
        <v>298</v>
      </c>
      <c r="J43" s="36" t="s">
        <v>319</v>
      </c>
      <c r="K43" s="61">
        <v>1</v>
      </c>
      <c r="L43" s="61">
        <v>7</v>
      </c>
      <c r="M43" s="61">
        <v>1</v>
      </c>
      <c r="N43" s="126">
        <v>42</v>
      </c>
    </row>
    <row r="44" spans="1:14" ht="27" customHeight="1">
      <c r="A44" s="1002"/>
      <c r="B44" s="38" t="s">
        <v>2210</v>
      </c>
      <c r="C44" s="36">
        <v>1854</v>
      </c>
      <c r="D44" s="36">
        <v>7</v>
      </c>
      <c r="F44" s="36"/>
      <c r="G44" s="37" t="s">
        <v>4661</v>
      </c>
      <c r="H44" s="40" t="s">
        <v>4662</v>
      </c>
      <c r="I44" s="38" t="s">
        <v>298</v>
      </c>
      <c r="J44" s="36" t="s">
        <v>319</v>
      </c>
      <c r="K44" s="61">
        <v>1</v>
      </c>
      <c r="L44" s="61">
        <v>7</v>
      </c>
      <c r="M44" s="61">
        <v>16</v>
      </c>
      <c r="N44" s="126">
        <v>43</v>
      </c>
    </row>
    <row r="45" spans="1:14" ht="26.25" customHeight="1">
      <c r="A45" s="1009" t="s">
        <v>4663</v>
      </c>
      <c r="B45" s="38" t="s">
        <v>4664</v>
      </c>
      <c r="C45" s="36">
        <v>1869</v>
      </c>
      <c r="E45" s="38">
        <v>4</v>
      </c>
      <c r="F45" s="36"/>
      <c r="G45" s="37" t="s">
        <v>4665</v>
      </c>
      <c r="H45" s="37" t="s">
        <v>4666</v>
      </c>
      <c r="I45" s="38" t="s">
        <v>298</v>
      </c>
      <c r="J45" s="36" t="s">
        <v>319</v>
      </c>
      <c r="K45" s="61">
        <v>1</v>
      </c>
      <c r="L45" s="61">
        <v>8</v>
      </c>
      <c r="M45" s="61">
        <v>1</v>
      </c>
      <c r="N45" s="126">
        <v>44</v>
      </c>
    </row>
    <row r="46" spans="1:14" ht="27" customHeight="1">
      <c r="A46" s="1001"/>
      <c r="B46" s="38" t="s">
        <v>1869</v>
      </c>
      <c r="C46" s="36">
        <v>1870</v>
      </c>
      <c r="E46" s="38">
        <v>2</v>
      </c>
      <c r="F46" s="36">
        <v>26</v>
      </c>
      <c r="G46" s="37" t="s">
        <v>4667</v>
      </c>
      <c r="H46" s="37" t="s">
        <v>4668</v>
      </c>
      <c r="I46" s="37" t="s">
        <v>4574</v>
      </c>
      <c r="J46" s="36" t="s">
        <v>319</v>
      </c>
      <c r="K46" s="61">
        <v>1</v>
      </c>
      <c r="L46" s="61">
        <v>8</v>
      </c>
      <c r="M46" s="61">
        <v>16</v>
      </c>
      <c r="N46" s="126">
        <v>45</v>
      </c>
    </row>
    <row r="47" spans="1:14" ht="53.25" customHeight="1">
      <c r="A47" s="1001"/>
      <c r="B47" s="38" t="s">
        <v>1869</v>
      </c>
      <c r="C47" s="36">
        <v>1870</v>
      </c>
      <c r="E47" s="38">
        <v>3</v>
      </c>
      <c r="F47" s="36"/>
      <c r="G47" s="37" t="s">
        <v>4669</v>
      </c>
      <c r="H47" s="37" t="s">
        <v>4670</v>
      </c>
      <c r="I47" s="37" t="s">
        <v>4574</v>
      </c>
      <c r="J47" s="36" t="s">
        <v>319</v>
      </c>
      <c r="K47" s="61">
        <v>1</v>
      </c>
      <c r="L47" s="61">
        <v>8</v>
      </c>
      <c r="M47" s="61">
        <v>21</v>
      </c>
      <c r="N47" s="126">
        <v>46</v>
      </c>
    </row>
    <row r="48" spans="1:14" ht="27" customHeight="1">
      <c r="A48" s="1001"/>
      <c r="B48" s="38" t="s">
        <v>1869</v>
      </c>
      <c r="C48" s="36">
        <v>1870</v>
      </c>
      <c r="E48" s="38">
        <v>4</v>
      </c>
      <c r="F48" s="36"/>
      <c r="G48" s="37" t="s">
        <v>4671</v>
      </c>
      <c r="H48" s="37" t="s">
        <v>4672</v>
      </c>
      <c r="I48" s="37" t="s">
        <v>4574</v>
      </c>
      <c r="J48" s="36" t="s">
        <v>319</v>
      </c>
      <c r="K48" s="61">
        <v>1</v>
      </c>
      <c r="L48" s="61">
        <v>8</v>
      </c>
      <c r="M48" s="61">
        <v>43</v>
      </c>
      <c r="N48" s="126">
        <v>47</v>
      </c>
    </row>
    <row r="49" spans="1:14" ht="27" customHeight="1">
      <c r="A49" s="1001"/>
      <c r="B49" s="38" t="s">
        <v>1869</v>
      </c>
      <c r="C49" s="36">
        <v>1870</v>
      </c>
      <c r="F49" s="36"/>
      <c r="G49" s="37" t="s">
        <v>4673</v>
      </c>
      <c r="H49" s="38" t="s">
        <v>298</v>
      </c>
      <c r="I49" s="38" t="s">
        <v>298</v>
      </c>
      <c r="J49" s="36" t="s">
        <v>319</v>
      </c>
      <c r="K49" s="61">
        <v>1</v>
      </c>
      <c r="L49" s="61">
        <v>8</v>
      </c>
      <c r="M49" s="61">
        <v>58</v>
      </c>
      <c r="N49" s="126">
        <v>48</v>
      </c>
    </row>
    <row r="50" spans="1:14" ht="27" customHeight="1">
      <c r="A50" s="1001"/>
      <c r="B50" s="38" t="s">
        <v>1869</v>
      </c>
      <c r="C50" s="36">
        <v>1870</v>
      </c>
      <c r="F50" s="36"/>
      <c r="G50" s="37" t="s">
        <v>4674</v>
      </c>
      <c r="H50" s="38" t="s">
        <v>298</v>
      </c>
      <c r="I50" s="38" t="s">
        <v>298</v>
      </c>
      <c r="J50" s="36" t="s">
        <v>319</v>
      </c>
      <c r="K50" s="61">
        <v>1</v>
      </c>
      <c r="L50" s="61">
        <v>8</v>
      </c>
      <c r="M50" s="61">
        <v>63</v>
      </c>
      <c r="N50" s="126">
        <v>49</v>
      </c>
    </row>
    <row r="51" spans="1:14" ht="27" customHeight="1">
      <c r="A51" s="1001"/>
      <c r="B51" s="38" t="s">
        <v>1869</v>
      </c>
      <c r="C51" s="36">
        <v>1870</v>
      </c>
      <c r="E51" s="38">
        <v>12</v>
      </c>
      <c r="F51" s="36"/>
      <c r="G51" s="37" t="s">
        <v>4675</v>
      </c>
      <c r="H51" s="38" t="s">
        <v>298</v>
      </c>
      <c r="I51" s="38" t="s">
        <v>298</v>
      </c>
      <c r="J51" s="36" t="s">
        <v>319</v>
      </c>
      <c r="K51" s="61">
        <v>1</v>
      </c>
      <c r="L51" s="61">
        <v>8</v>
      </c>
      <c r="M51" s="61">
        <v>89</v>
      </c>
      <c r="N51" s="126">
        <v>50</v>
      </c>
    </row>
    <row r="52" spans="1:14" ht="27" customHeight="1">
      <c r="A52" s="1002"/>
      <c r="B52" s="38" t="s">
        <v>1869</v>
      </c>
      <c r="C52" s="36">
        <v>1870</v>
      </c>
      <c r="E52" s="38">
        <v>3</v>
      </c>
      <c r="F52" s="36">
        <v>22</v>
      </c>
      <c r="G52" s="37" t="s">
        <v>4676</v>
      </c>
      <c r="H52" s="37" t="s">
        <v>4677</v>
      </c>
      <c r="I52" s="37" t="s">
        <v>4574</v>
      </c>
      <c r="J52" s="36" t="s">
        <v>319</v>
      </c>
      <c r="K52" s="61">
        <v>1</v>
      </c>
      <c r="L52" s="61">
        <v>8</v>
      </c>
      <c r="M52" s="61">
        <v>107</v>
      </c>
      <c r="N52" s="126">
        <v>51</v>
      </c>
    </row>
    <row r="53" spans="1:14" ht="40.5" customHeight="1">
      <c r="A53" s="938" t="s">
        <v>4663</v>
      </c>
      <c r="B53" s="38" t="s">
        <v>1869</v>
      </c>
      <c r="C53" s="36">
        <v>1870</v>
      </c>
      <c r="E53" s="38">
        <v>3</v>
      </c>
      <c r="F53" s="36">
        <v>19</v>
      </c>
      <c r="G53" s="37" t="s">
        <v>4678</v>
      </c>
      <c r="H53" s="37" t="s">
        <v>4679</v>
      </c>
      <c r="I53" s="38" t="s">
        <v>298</v>
      </c>
      <c r="J53" s="36" t="s">
        <v>319</v>
      </c>
      <c r="K53" s="61">
        <v>1</v>
      </c>
      <c r="L53" s="61">
        <v>8</v>
      </c>
      <c r="M53" s="61">
        <v>116</v>
      </c>
      <c r="N53" s="126">
        <v>52</v>
      </c>
    </row>
    <row r="54" spans="1:14" ht="27" customHeight="1">
      <c r="A54" s="1009" t="s">
        <v>4680</v>
      </c>
      <c r="B54" s="38" t="s">
        <v>969</v>
      </c>
      <c r="C54" s="36">
        <v>1871</v>
      </c>
      <c r="E54" s="38">
        <v>3</v>
      </c>
      <c r="F54" s="36"/>
      <c r="G54" s="37" t="s">
        <v>4681</v>
      </c>
      <c r="H54" s="37" t="s">
        <v>4682</v>
      </c>
      <c r="I54" s="37" t="s">
        <v>4683</v>
      </c>
      <c r="J54" s="36" t="s">
        <v>319</v>
      </c>
      <c r="K54" s="61">
        <v>1</v>
      </c>
      <c r="L54" s="61">
        <v>9</v>
      </c>
      <c r="M54" s="61">
        <v>1</v>
      </c>
      <c r="N54" s="126">
        <v>53</v>
      </c>
    </row>
    <row r="55" spans="1:14" ht="27" customHeight="1">
      <c r="A55" s="1001"/>
      <c r="B55" s="38" t="s">
        <v>969</v>
      </c>
      <c r="C55" s="36">
        <v>1871</v>
      </c>
      <c r="E55" s="38">
        <v>4</v>
      </c>
      <c r="F55" s="36">
        <v>23</v>
      </c>
      <c r="G55" s="37" t="s">
        <v>4684</v>
      </c>
      <c r="H55" s="37" t="s">
        <v>4685</v>
      </c>
      <c r="I55" s="38" t="s">
        <v>298</v>
      </c>
      <c r="J55" s="36" t="s">
        <v>319</v>
      </c>
      <c r="K55" s="61">
        <v>1</v>
      </c>
      <c r="L55" s="61">
        <v>9</v>
      </c>
      <c r="M55" s="61">
        <v>19</v>
      </c>
      <c r="N55" s="126">
        <v>54</v>
      </c>
    </row>
    <row r="56" spans="1:14" ht="40.5" customHeight="1">
      <c r="A56" s="1001"/>
      <c r="B56" s="38" t="s">
        <v>969</v>
      </c>
      <c r="C56" s="36">
        <v>1871</v>
      </c>
      <c r="E56" s="38">
        <v>6</v>
      </c>
      <c r="F56" s="36"/>
      <c r="G56" s="37" t="s">
        <v>4686</v>
      </c>
      <c r="H56" s="37" t="s">
        <v>4687</v>
      </c>
      <c r="I56" s="37" t="s">
        <v>4688</v>
      </c>
      <c r="J56" s="36" t="s">
        <v>319</v>
      </c>
      <c r="K56" s="61">
        <v>1</v>
      </c>
      <c r="L56" s="61">
        <v>9</v>
      </c>
      <c r="M56" s="61">
        <v>27</v>
      </c>
      <c r="N56" s="126">
        <v>55</v>
      </c>
    </row>
    <row r="57" spans="1:14" ht="27" customHeight="1">
      <c r="A57" s="1001"/>
      <c r="B57" s="38" t="s">
        <v>969</v>
      </c>
      <c r="C57" s="36">
        <v>1871</v>
      </c>
      <c r="E57" s="38">
        <v>6</v>
      </c>
      <c r="F57" s="36"/>
      <c r="G57" s="37" t="s">
        <v>4689</v>
      </c>
      <c r="H57" s="37" t="s">
        <v>4690</v>
      </c>
      <c r="I57" s="37" t="s">
        <v>4691</v>
      </c>
      <c r="J57" s="36" t="s">
        <v>319</v>
      </c>
      <c r="K57" s="61">
        <v>1</v>
      </c>
      <c r="L57" s="61">
        <v>9</v>
      </c>
      <c r="M57" s="61">
        <v>38</v>
      </c>
      <c r="N57" s="126">
        <v>56</v>
      </c>
    </row>
    <row r="58" spans="1:14" ht="39.75" customHeight="1">
      <c r="A58" s="1001"/>
      <c r="B58" s="38" t="s">
        <v>969</v>
      </c>
      <c r="C58" s="36">
        <v>1871</v>
      </c>
      <c r="E58" s="38">
        <v>6</v>
      </c>
      <c r="F58" s="36"/>
      <c r="G58" s="37" t="s">
        <v>4692</v>
      </c>
      <c r="H58" s="37" t="s">
        <v>4693</v>
      </c>
      <c r="I58" s="37" t="s">
        <v>4694</v>
      </c>
      <c r="J58" s="36" t="s">
        <v>319</v>
      </c>
      <c r="K58" s="61">
        <v>1</v>
      </c>
      <c r="L58" s="61">
        <v>9</v>
      </c>
      <c r="M58" s="61">
        <v>59</v>
      </c>
      <c r="N58" s="126">
        <v>57</v>
      </c>
    </row>
    <row r="59" spans="1:14" ht="27" customHeight="1">
      <c r="A59" s="1001"/>
      <c r="B59" s="38" t="s">
        <v>969</v>
      </c>
      <c r="C59" s="36">
        <v>1871</v>
      </c>
      <c r="F59" s="36"/>
      <c r="G59" s="37" t="s">
        <v>4695</v>
      </c>
      <c r="H59" s="38" t="s">
        <v>298</v>
      </c>
      <c r="I59" s="38" t="s">
        <v>298</v>
      </c>
      <c r="J59" s="36" t="s">
        <v>319</v>
      </c>
      <c r="K59" s="61">
        <v>1</v>
      </c>
      <c r="L59" s="61">
        <v>9</v>
      </c>
      <c r="M59" s="61">
        <v>73</v>
      </c>
      <c r="N59" s="126">
        <v>58</v>
      </c>
    </row>
    <row r="60" spans="1:14" ht="40.5" customHeight="1">
      <c r="A60" s="1001"/>
      <c r="B60" s="38" t="s">
        <v>969</v>
      </c>
      <c r="C60" s="36">
        <v>1871</v>
      </c>
      <c r="F60" s="36"/>
      <c r="G60" s="37" t="s">
        <v>4696</v>
      </c>
      <c r="H60" s="37" t="s">
        <v>4697</v>
      </c>
      <c r="I60" s="38" t="s">
        <v>298</v>
      </c>
      <c r="J60" s="36" t="s">
        <v>319</v>
      </c>
      <c r="K60" s="61">
        <v>1</v>
      </c>
      <c r="L60" s="61">
        <v>9</v>
      </c>
      <c r="M60" s="61">
        <v>82</v>
      </c>
      <c r="N60" s="126">
        <v>59</v>
      </c>
    </row>
    <row r="61" spans="1:14" ht="27" customHeight="1">
      <c r="A61" s="1001"/>
      <c r="B61" s="38" t="s">
        <v>943</v>
      </c>
      <c r="C61" s="36">
        <v>1872</v>
      </c>
      <c r="E61" s="38">
        <v>2</v>
      </c>
      <c r="F61" s="36">
        <v>9</v>
      </c>
      <c r="G61" s="37" t="s">
        <v>4698</v>
      </c>
      <c r="H61" s="37" t="s">
        <v>4699</v>
      </c>
      <c r="I61" s="38" t="s">
        <v>298</v>
      </c>
      <c r="J61" s="36" t="s">
        <v>319</v>
      </c>
      <c r="K61" s="61">
        <v>1</v>
      </c>
      <c r="L61" s="61">
        <v>9</v>
      </c>
      <c r="M61" s="61">
        <v>105</v>
      </c>
      <c r="N61" s="126">
        <v>60</v>
      </c>
    </row>
    <row r="62" spans="1:14" ht="40.5" customHeight="1">
      <c r="A62" s="1001"/>
      <c r="B62" s="38" t="s">
        <v>943</v>
      </c>
      <c r="C62" s="36">
        <v>1872</v>
      </c>
      <c r="E62" s="38">
        <v>7</v>
      </c>
      <c r="F62" s="36"/>
      <c r="G62" s="37" t="s">
        <v>4700</v>
      </c>
      <c r="H62" s="37" t="s">
        <v>4701</v>
      </c>
      <c r="I62" s="37" t="s">
        <v>4702</v>
      </c>
      <c r="J62" s="36" t="s">
        <v>319</v>
      </c>
      <c r="K62" s="61">
        <v>1</v>
      </c>
      <c r="L62" s="61">
        <v>9</v>
      </c>
      <c r="M62" s="61">
        <v>112</v>
      </c>
      <c r="N62" s="126">
        <v>61</v>
      </c>
    </row>
    <row r="63" spans="1:14" ht="40.5" customHeight="1">
      <c r="A63" s="1001"/>
      <c r="B63" s="38" t="s">
        <v>2222</v>
      </c>
      <c r="C63" s="36">
        <v>1875</v>
      </c>
      <c r="E63" s="38">
        <v>8</v>
      </c>
      <c r="F63" s="36">
        <v>27</v>
      </c>
      <c r="G63" s="37" t="s">
        <v>4703</v>
      </c>
      <c r="H63" s="37" t="s">
        <v>4704</v>
      </c>
      <c r="I63" s="37" t="s">
        <v>4705</v>
      </c>
      <c r="J63" s="36" t="s">
        <v>319</v>
      </c>
      <c r="K63" s="61">
        <v>1</v>
      </c>
      <c r="L63" s="61">
        <v>9</v>
      </c>
      <c r="M63" s="61">
        <v>118</v>
      </c>
      <c r="N63" s="126">
        <v>62</v>
      </c>
    </row>
    <row r="64" spans="1:14" ht="27" customHeight="1">
      <c r="A64" s="1001"/>
      <c r="B64" s="38" t="s">
        <v>969</v>
      </c>
      <c r="C64" s="36">
        <v>1871</v>
      </c>
      <c r="F64" s="36"/>
      <c r="G64" s="37" t="s">
        <v>4706</v>
      </c>
      <c r="H64" s="38" t="s">
        <v>298</v>
      </c>
      <c r="I64" s="38" t="s">
        <v>298</v>
      </c>
      <c r="J64" s="36" t="s">
        <v>319</v>
      </c>
      <c r="K64" s="61">
        <v>1</v>
      </c>
      <c r="L64" s="61">
        <v>9</v>
      </c>
      <c r="M64" s="61">
        <v>122</v>
      </c>
      <c r="N64" s="126">
        <v>63</v>
      </c>
    </row>
    <row r="65" spans="1:14" ht="27" customHeight="1">
      <c r="A65" s="1001"/>
      <c r="B65" s="38" t="s">
        <v>4707</v>
      </c>
      <c r="C65" s="36"/>
      <c r="E65" s="38">
        <v>4</v>
      </c>
      <c r="F65" s="36"/>
      <c r="G65" s="37" t="s">
        <v>4708</v>
      </c>
      <c r="H65" s="37" t="s">
        <v>4709</v>
      </c>
      <c r="I65" s="37" t="s">
        <v>4710</v>
      </c>
      <c r="J65" s="36" t="s">
        <v>4606</v>
      </c>
      <c r="K65" s="61">
        <v>1</v>
      </c>
      <c r="L65" s="61">
        <v>9</v>
      </c>
      <c r="M65" s="61">
        <v>125</v>
      </c>
      <c r="N65" s="126">
        <v>64</v>
      </c>
    </row>
    <row r="66" spans="1:14" ht="27" customHeight="1">
      <c r="A66" s="1001"/>
      <c r="B66" s="38" t="s">
        <v>311</v>
      </c>
      <c r="C66" s="36"/>
      <c r="F66" s="36"/>
      <c r="G66" s="37" t="s">
        <v>4711</v>
      </c>
      <c r="H66" s="38" t="s">
        <v>298</v>
      </c>
      <c r="I66" s="38" t="s">
        <v>298</v>
      </c>
      <c r="J66" s="36" t="s">
        <v>319</v>
      </c>
      <c r="K66" s="61">
        <v>1</v>
      </c>
      <c r="L66" s="61">
        <v>9</v>
      </c>
      <c r="M66" s="61">
        <v>126</v>
      </c>
      <c r="N66" s="126">
        <v>65</v>
      </c>
    </row>
    <row r="67" spans="1:14" ht="27" customHeight="1">
      <c r="A67" s="1001"/>
      <c r="B67" s="38" t="s">
        <v>1030</v>
      </c>
      <c r="C67" s="36"/>
      <c r="F67" s="36"/>
      <c r="G67" s="37" t="s">
        <v>4712</v>
      </c>
      <c r="H67" s="38" t="s">
        <v>298</v>
      </c>
      <c r="I67" s="38" t="s">
        <v>298</v>
      </c>
      <c r="J67" s="36" t="s">
        <v>319</v>
      </c>
      <c r="K67" s="61">
        <v>1</v>
      </c>
      <c r="L67" s="61">
        <v>9</v>
      </c>
      <c r="M67" s="61">
        <v>130</v>
      </c>
      <c r="N67" s="126">
        <v>66</v>
      </c>
    </row>
    <row r="68" spans="1:14" ht="27" customHeight="1">
      <c r="A68" s="1001"/>
      <c r="B68" s="38" t="s">
        <v>311</v>
      </c>
      <c r="C68" s="36"/>
      <c r="F68" s="36"/>
      <c r="G68" s="37" t="s">
        <v>4713</v>
      </c>
      <c r="H68" s="38" t="s">
        <v>298</v>
      </c>
      <c r="I68" s="38" t="s">
        <v>298</v>
      </c>
      <c r="J68" s="36" t="s">
        <v>319</v>
      </c>
      <c r="K68" s="61">
        <v>1</v>
      </c>
      <c r="L68" s="61">
        <v>9</v>
      </c>
      <c r="M68" s="61">
        <v>134</v>
      </c>
      <c r="N68" s="126">
        <v>67</v>
      </c>
    </row>
    <row r="69" spans="1:14" ht="27" customHeight="1">
      <c r="A69" s="1001"/>
      <c r="B69" s="38" t="s">
        <v>311</v>
      </c>
      <c r="C69" s="36"/>
      <c r="E69" s="38">
        <v>2</v>
      </c>
      <c r="F69" s="36">
        <v>24</v>
      </c>
      <c r="G69" s="37" t="s">
        <v>4714</v>
      </c>
      <c r="H69" s="37" t="s">
        <v>4715</v>
      </c>
      <c r="I69" s="37" t="s">
        <v>4716</v>
      </c>
      <c r="J69" s="38" t="s">
        <v>4717</v>
      </c>
      <c r="K69" s="61">
        <v>2</v>
      </c>
      <c r="L69" s="61">
        <v>9</v>
      </c>
      <c r="M69" s="61">
        <v>137</v>
      </c>
      <c r="N69" s="126">
        <v>68</v>
      </c>
    </row>
    <row r="70" spans="1:14" ht="27" customHeight="1">
      <c r="A70" s="1001"/>
      <c r="B70" s="38" t="s">
        <v>311</v>
      </c>
      <c r="C70" s="36"/>
      <c r="E70" s="38">
        <v>2</v>
      </c>
      <c r="F70" s="36">
        <v>26</v>
      </c>
      <c r="G70" s="37" t="s">
        <v>4718</v>
      </c>
      <c r="H70" s="37" t="s">
        <v>4719</v>
      </c>
      <c r="I70" s="37" t="s">
        <v>4720</v>
      </c>
      <c r="J70" s="36" t="s">
        <v>315</v>
      </c>
      <c r="K70" s="61">
        <v>1</v>
      </c>
      <c r="L70" s="61">
        <v>9</v>
      </c>
      <c r="M70" s="61">
        <v>139</v>
      </c>
      <c r="N70" s="126">
        <v>69</v>
      </c>
    </row>
    <row r="71" spans="1:14" ht="27" customHeight="1">
      <c r="A71" s="1001"/>
      <c r="B71" s="38" t="s">
        <v>311</v>
      </c>
      <c r="C71" s="36"/>
      <c r="F71" s="36"/>
      <c r="G71" s="37" t="s">
        <v>4721</v>
      </c>
      <c r="H71" s="38" t="s">
        <v>298</v>
      </c>
      <c r="I71" s="38" t="s">
        <v>298</v>
      </c>
      <c r="J71" s="36" t="s">
        <v>319</v>
      </c>
      <c r="K71" s="61">
        <v>1</v>
      </c>
      <c r="L71" s="61">
        <v>9</v>
      </c>
      <c r="M71" s="61">
        <v>140</v>
      </c>
      <c r="N71" s="126">
        <v>70</v>
      </c>
    </row>
    <row r="72" spans="1:14" ht="40.5" customHeight="1">
      <c r="A72" s="1002"/>
      <c r="B72" s="38" t="s">
        <v>311</v>
      </c>
      <c r="C72" s="36"/>
      <c r="E72" s="38">
        <v>5</v>
      </c>
      <c r="F72" s="36">
        <v>12</v>
      </c>
      <c r="G72" s="37" t="s">
        <v>4722</v>
      </c>
      <c r="H72" s="37" t="s">
        <v>4723</v>
      </c>
      <c r="I72" s="37" t="s">
        <v>4724</v>
      </c>
      <c r="J72" s="36" t="s">
        <v>315</v>
      </c>
      <c r="K72" s="61">
        <v>1</v>
      </c>
      <c r="L72" s="61">
        <v>9</v>
      </c>
      <c r="M72" s="61">
        <v>144</v>
      </c>
      <c r="N72" s="126">
        <v>71</v>
      </c>
    </row>
    <row r="73" spans="1:14" ht="40.5" customHeight="1">
      <c r="A73" s="1009" t="s">
        <v>4725</v>
      </c>
      <c r="B73" s="38" t="s">
        <v>1081</v>
      </c>
      <c r="C73" s="36">
        <v>1867</v>
      </c>
      <c r="E73" s="38">
        <v>12</v>
      </c>
      <c r="F73" s="36">
        <v>11</v>
      </c>
      <c r="G73" s="37" t="s">
        <v>4726</v>
      </c>
      <c r="H73" s="37" t="s">
        <v>4727</v>
      </c>
      <c r="I73" s="37" t="s">
        <v>4728</v>
      </c>
      <c r="J73" s="36" t="s">
        <v>319</v>
      </c>
      <c r="K73" s="61">
        <v>1</v>
      </c>
      <c r="L73" s="61">
        <v>10</v>
      </c>
      <c r="M73" s="61">
        <v>1</v>
      </c>
      <c r="N73" s="126">
        <v>72</v>
      </c>
    </row>
    <row r="74" spans="1:14" ht="39.75" customHeight="1">
      <c r="A74" s="1002"/>
      <c r="B74" s="38" t="s">
        <v>1081</v>
      </c>
      <c r="C74" s="36">
        <v>1867</v>
      </c>
      <c r="E74" s="38">
        <v>12</v>
      </c>
      <c r="F74" s="36" t="s">
        <v>1589</v>
      </c>
      <c r="G74" s="37" t="s">
        <v>4729</v>
      </c>
      <c r="H74" s="37" t="s">
        <v>4730</v>
      </c>
      <c r="I74" s="37" t="s">
        <v>4728</v>
      </c>
      <c r="J74" s="36" t="s">
        <v>319</v>
      </c>
      <c r="K74" s="61">
        <v>1</v>
      </c>
      <c r="L74" s="61">
        <v>10</v>
      </c>
      <c r="M74" s="61">
        <v>5</v>
      </c>
      <c r="N74" s="126">
        <v>73</v>
      </c>
    </row>
    <row r="75" spans="1:14" ht="27" customHeight="1">
      <c r="A75" s="1009" t="s">
        <v>4725</v>
      </c>
      <c r="B75" s="38" t="s">
        <v>4707</v>
      </c>
      <c r="C75" s="36">
        <v>1871</v>
      </c>
      <c r="F75" s="36"/>
      <c r="G75" s="37" t="s">
        <v>4731</v>
      </c>
      <c r="H75" s="38" t="s">
        <v>298</v>
      </c>
      <c r="I75" s="38" t="s">
        <v>298</v>
      </c>
      <c r="J75" s="36" t="s">
        <v>319</v>
      </c>
      <c r="K75" s="61">
        <v>1</v>
      </c>
      <c r="L75" s="61">
        <v>10</v>
      </c>
      <c r="M75" s="61">
        <v>17</v>
      </c>
      <c r="N75" s="126">
        <v>74</v>
      </c>
    </row>
    <row r="76" spans="1:14" ht="27" customHeight="1">
      <c r="A76" s="1001"/>
      <c r="B76" s="38" t="s">
        <v>965</v>
      </c>
      <c r="C76" s="36">
        <v>1870</v>
      </c>
      <c r="E76" s="38">
        <v>8</v>
      </c>
      <c r="F76" s="36">
        <v>4</v>
      </c>
      <c r="G76" s="37" t="s">
        <v>4732</v>
      </c>
      <c r="H76" s="37" t="s">
        <v>4733</v>
      </c>
      <c r="I76" s="37" t="s">
        <v>4734</v>
      </c>
      <c r="J76" s="36" t="s">
        <v>319</v>
      </c>
      <c r="K76" s="61">
        <v>1</v>
      </c>
      <c r="L76" s="61">
        <v>10</v>
      </c>
      <c r="M76" s="61">
        <v>30</v>
      </c>
      <c r="N76" s="126">
        <v>75</v>
      </c>
    </row>
    <row r="77" spans="1:14" ht="27" customHeight="1">
      <c r="A77" s="1001"/>
      <c r="B77" s="38" t="s">
        <v>1140</v>
      </c>
      <c r="C77" s="36">
        <v>1868</v>
      </c>
      <c r="E77" s="38">
        <v>8</v>
      </c>
      <c r="F77" s="36"/>
      <c r="G77" s="37" t="s">
        <v>4735</v>
      </c>
      <c r="H77" s="37" t="s">
        <v>4736</v>
      </c>
      <c r="I77" s="38" t="s">
        <v>298</v>
      </c>
      <c r="J77" s="36" t="s">
        <v>319</v>
      </c>
      <c r="K77" s="61">
        <v>1</v>
      </c>
      <c r="L77" s="61">
        <v>10</v>
      </c>
      <c r="M77" s="61">
        <v>34</v>
      </c>
      <c r="N77" s="126">
        <v>76</v>
      </c>
    </row>
    <row r="78" spans="1:14" ht="27" customHeight="1">
      <c r="A78" s="1001"/>
      <c r="B78" s="38" t="s">
        <v>1869</v>
      </c>
      <c r="C78" s="36">
        <v>1870</v>
      </c>
      <c r="E78" s="38">
        <v>9</v>
      </c>
      <c r="F78" s="36"/>
      <c r="G78" s="37" t="s">
        <v>4737</v>
      </c>
      <c r="H78" s="37" t="s">
        <v>4738</v>
      </c>
      <c r="I78" s="37" t="s">
        <v>4574</v>
      </c>
      <c r="J78" s="36" t="s">
        <v>319</v>
      </c>
      <c r="K78" s="61">
        <v>1</v>
      </c>
      <c r="L78" s="61">
        <v>10</v>
      </c>
      <c r="M78" s="61">
        <v>51</v>
      </c>
      <c r="N78" s="126">
        <v>77</v>
      </c>
    </row>
    <row r="79" spans="1:14" ht="27" customHeight="1">
      <c r="A79" s="1001"/>
      <c r="B79" s="38" t="s">
        <v>4739</v>
      </c>
      <c r="C79" s="36">
        <v>1871</v>
      </c>
      <c r="E79" s="38">
        <v>9</v>
      </c>
      <c r="F79" s="36">
        <v>3</v>
      </c>
      <c r="G79" s="37" t="s">
        <v>4737</v>
      </c>
      <c r="H79" s="38" t="s">
        <v>298</v>
      </c>
      <c r="I79" s="37" t="s">
        <v>4574</v>
      </c>
      <c r="J79" s="36" t="s">
        <v>319</v>
      </c>
      <c r="K79" s="61">
        <v>1</v>
      </c>
      <c r="L79" s="61">
        <v>10</v>
      </c>
      <c r="M79" s="61">
        <v>61</v>
      </c>
      <c r="N79" s="126">
        <v>78</v>
      </c>
    </row>
    <row r="80" spans="1:14" ht="27" customHeight="1">
      <c r="A80" s="1001"/>
      <c r="B80" s="38" t="s">
        <v>1869</v>
      </c>
      <c r="C80" s="36">
        <v>1870</v>
      </c>
      <c r="E80" s="38">
        <v>10</v>
      </c>
      <c r="F80" s="36"/>
      <c r="G80" s="37" t="s">
        <v>4740</v>
      </c>
      <c r="H80" s="37" t="s">
        <v>4741</v>
      </c>
      <c r="I80" s="38" t="s">
        <v>298</v>
      </c>
      <c r="J80" s="36" t="s">
        <v>319</v>
      </c>
      <c r="K80" s="61">
        <v>1</v>
      </c>
      <c r="L80" s="61">
        <v>10</v>
      </c>
      <c r="M80" s="61">
        <v>72</v>
      </c>
      <c r="N80" s="126">
        <v>79</v>
      </c>
    </row>
    <row r="81" spans="1:14" ht="27" customHeight="1">
      <c r="A81" s="1001"/>
      <c r="B81" s="38" t="s">
        <v>4742</v>
      </c>
      <c r="C81" s="36">
        <v>1871</v>
      </c>
      <c r="E81" s="38">
        <v>5</v>
      </c>
      <c r="F81" s="36"/>
      <c r="G81" s="37" t="s">
        <v>4743</v>
      </c>
      <c r="H81" s="37" t="s">
        <v>4744</v>
      </c>
      <c r="I81" s="37" t="s">
        <v>4745</v>
      </c>
      <c r="J81" s="36" t="s">
        <v>319</v>
      </c>
      <c r="K81" s="61">
        <v>1</v>
      </c>
      <c r="L81" s="61">
        <v>10</v>
      </c>
      <c r="M81" s="61">
        <v>79</v>
      </c>
      <c r="N81" s="126">
        <v>80</v>
      </c>
    </row>
    <row r="82" spans="1:14" ht="27" customHeight="1">
      <c r="A82" s="1001"/>
      <c r="B82" s="38" t="s">
        <v>4746</v>
      </c>
      <c r="C82" s="36">
        <v>1871</v>
      </c>
      <c r="E82" s="38">
        <v>5</v>
      </c>
      <c r="F82" s="36">
        <v>17</v>
      </c>
      <c r="G82" s="37" t="s">
        <v>4747</v>
      </c>
      <c r="H82" s="37" t="s">
        <v>4748</v>
      </c>
      <c r="I82" s="37" t="s">
        <v>4574</v>
      </c>
      <c r="J82" s="36" t="s">
        <v>319</v>
      </c>
      <c r="K82" s="61">
        <v>1</v>
      </c>
      <c r="L82" s="61">
        <v>10</v>
      </c>
      <c r="M82" s="61">
        <v>91</v>
      </c>
      <c r="N82" s="126">
        <v>81</v>
      </c>
    </row>
    <row r="83" spans="1:14" ht="27" customHeight="1">
      <c r="A83" s="1001"/>
      <c r="B83" s="38" t="s">
        <v>4742</v>
      </c>
      <c r="C83" s="36">
        <v>1871</v>
      </c>
      <c r="E83" s="38">
        <v>6</v>
      </c>
      <c r="F83" s="36"/>
      <c r="G83" s="37" t="s">
        <v>4749</v>
      </c>
      <c r="H83" s="37" t="s">
        <v>4750</v>
      </c>
      <c r="I83" s="37" t="s">
        <v>4751</v>
      </c>
      <c r="J83" s="36" t="s">
        <v>319</v>
      </c>
      <c r="K83" s="61">
        <v>1</v>
      </c>
      <c r="L83" s="61">
        <v>10</v>
      </c>
      <c r="M83" s="61">
        <v>99</v>
      </c>
      <c r="N83" s="126">
        <v>82</v>
      </c>
    </row>
    <row r="84" spans="1:14" ht="27" customHeight="1">
      <c r="A84" s="1001"/>
      <c r="B84" s="38" t="s">
        <v>4742</v>
      </c>
      <c r="C84" s="36">
        <v>1871</v>
      </c>
      <c r="E84" s="38">
        <v>8</v>
      </c>
      <c r="F84" s="36"/>
      <c r="G84" s="37" t="s">
        <v>4752</v>
      </c>
      <c r="H84" s="37" t="s">
        <v>4753</v>
      </c>
      <c r="I84" s="38" t="s">
        <v>298</v>
      </c>
      <c r="J84" s="36" t="s">
        <v>319</v>
      </c>
      <c r="K84" s="61">
        <v>1</v>
      </c>
      <c r="L84" s="61">
        <v>10</v>
      </c>
      <c r="M84" s="61">
        <v>108</v>
      </c>
      <c r="N84" s="126">
        <v>83</v>
      </c>
    </row>
    <row r="85" spans="1:14" ht="27" customHeight="1">
      <c r="A85" s="1001"/>
      <c r="B85" s="38" t="s">
        <v>4754</v>
      </c>
      <c r="C85" s="36">
        <v>1875</v>
      </c>
      <c r="F85" s="36"/>
      <c r="G85" s="37" t="s">
        <v>4755</v>
      </c>
      <c r="H85" s="38" t="s">
        <v>298</v>
      </c>
      <c r="I85" s="38" t="s">
        <v>298</v>
      </c>
      <c r="J85" s="36" t="s">
        <v>4756</v>
      </c>
      <c r="K85" s="61">
        <v>1</v>
      </c>
      <c r="L85" s="61">
        <v>10</v>
      </c>
      <c r="M85" s="61">
        <v>119</v>
      </c>
      <c r="N85" s="126">
        <v>84</v>
      </c>
    </row>
    <row r="86" spans="1:14" ht="27" customHeight="1">
      <c r="A86" s="1002"/>
      <c r="B86" s="38" t="s">
        <v>4757</v>
      </c>
      <c r="C86" s="36">
        <v>1872</v>
      </c>
      <c r="F86" s="36"/>
      <c r="G86" s="37" t="s">
        <v>4758</v>
      </c>
      <c r="H86" s="38" t="s">
        <v>298</v>
      </c>
      <c r="I86" s="38" t="s">
        <v>298</v>
      </c>
      <c r="J86" s="36" t="s">
        <v>4756</v>
      </c>
      <c r="K86" s="61">
        <v>1</v>
      </c>
      <c r="L86" s="61">
        <v>10</v>
      </c>
      <c r="M86" s="61">
        <v>139</v>
      </c>
      <c r="N86" s="126">
        <v>85</v>
      </c>
    </row>
    <row r="87" spans="1:14" ht="27" customHeight="1">
      <c r="A87" s="1009" t="s">
        <v>4759</v>
      </c>
      <c r="B87" s="38" t="s">
        <v>1869</v>
      </c>
      <c r="C87" s="36">
        <v>1870</v>
      </c>
      <c r="E87" s="38">
        <v>10</v>
      </c>
      <c r="F87" s="36"/>
      <c r="G87" s="37" t="s">
        <v>4760</v>
      </c>
      <c r="H87" s="37" t="s">
        <v>4761</v>
      </c>
      <c r="I87" s="37" t="s">
        <v>4762</v>
      </c>
      <c r="J87" s="36" t="s">
        <v>319</v>
      </c>
      <c r="K87" s="61">
        <v>1</v>
      </c>
      <c r="L87" s="61">
        <v>11</v>
      </c>
      <c r="M87" s="61">
        <v>1</v>
      </c>
      <c r="N87" s="126">
        <v>86</v>
      </c>
    </row>
    <row r="88" spans="1:14" ht="27" customHeight="1">
      <c r="A88" s="1001"/>
      <c r="B88" s="38" t="s">
        <v>4742</v>
      </c>
      <c r="C88" s="36">
        <v>1871</v>
      </c>
      <c r="E88" s="38">
        <v>8</v>
      </c>
      <c r="F88" s="36"/>
      <c r="G88" s="37" t="s">
        <v>4763</v>
      </c>
      <c r="H88" s="37" t="s">
        <v>4764</v>
      </c>
      <c r="I88" s="38" t="s">
        <v>298</v>
      </c>
      <c r="J88" s="36" t="s">
        <v>319</v>
      </c>
      <c r="K88" s="61">
        <v>1</v>
      </c>
      <c r="L88" s="61">
        <v>11</v>
      </c>
      <c r="M88" s="61">
        <v>8</v>
      </c>
      <c r="N88" s="126">
        <v>87</v>
      </c>
    </row>
    <row r="89" spans="1:14" ht="27" customHeight="1">
      <c r="A89" s="1001"/>
      <c r="B89" s="38" t="s">
        <v>4765</v>
      </c>
      <c r="C89" s="36">
        <v>1872</v>
      </c>
      <c r="E89" s="38">
        <v>9</v>
      </c>
      <c r="F89" s="36"/>
      <c r="G89" s="37" t="s">
        <v>4766</v>
      </c>
      <c r="H89" s="37" t="s">
        <v>4767</v>
      </c>
      <c r="I89" s="37" t="s">
        <v>4574</v>
      </c>
      <c r="J89" s="36" t="s">
        <v>319</v>
      </c>
      <c r="K89" s="61">
        <v>1</v>
      </c>
      <c r="L89" s="61">
        <v>11</v>
      </c>
      <c r="M89" s="61">
        <v>14</v>
      </c>
      <c r="N89" s="126">
        <v>88</v>
      </c>
    </row>
    <row r="90" spans="1:14" ht="27" customHeight="1">
      <c r="A90" s="1001"/>
      <c r="B90" s="38" t="s">
        <v>4768</v>
      </c>
      <c r="C90" s="36"/>
      <c r="E90" s="38">
        <v>4</v>
      </c>
      <c r="F90" s="36">
        <v>12</v>
      </c>
      <c r="G90" s="37" t="s">
        <v>4769</v>
      </c>
      <c r="H90" s="37" t="s">
        <v>4770</v>
      </c>
      <c r="I90" s="37" t="s">
        <v>4771</v>
      </c>
      <c r="J90" s="36" t="s">
        <v>319</v>
      </c>
      <c r="K90" s="61">
        <v>1</v>
      </c>
      <c r="L90" s="61">
        <v>11</v>
      </c>
      <c r="M90" s="61">
        <v>17</v>
      </c>
      <c r="N90" s="126">
        <v>89</v>
      </c>
    </row>
    <row r="91" spans="1:14" ht="27" customHeight="1">
      <c r="A91" s="1001"/>
      <c r="B91" s="38" t="s">
        <v>4772</v>
      </c>
      <c r="C91" s="36">
        <v>1873</v>
      </c>
      <c r="E91" s="38">
        <v>7</v>
      </c>
      <c r="F91" s="36">
        <v>29</v>
      </c>
      <c r="G91" s="37" t="s">
        <v>4773</v>
      </c>
      <c r="H91" s="37" t="s">
        <v>4774</v>
      </c>
      <c r="I91" s="37" t="s">
        <v>4775</v>
      </c>
      <c r="J91" s="36" t="s">
        <v>319</v>
      </c>
      <c r="K91" s="61">
        <v>1</v>
      </c>
      <c r="L91" s="61">
        <v>11</v>
      </c>
      <c r="M91" s="61">
        <v>23</v>
      </c>
      <c r="N91" s="126">
        <v>90</v>
      </c>
    </row>
    <row r="92" spans="1:14" ht="27" customHeight="1">
      <c r="A92" s="1001"/>
      <c r="B92" s="38" t="s">
        <v>4707</v>
      </c>
      <c r="C92" s="36"/>
      <c r="E92" s="38">
        <v>9</v>
      </c>
      <c r="F92" s="36">
        <v>25</v>
      </c>
      <c r="G92" s="37" t="s">
        <v>4776</v>
      </c>
      <c r="H92" s="37" t="s">
        <v>4777</v>
      </c>
      <c r="I92" s="37" t="s">
        <v>4574</v>
      </c>
      <c r="J92" s="36" t="s">
        <v>319</v>
      </c>
      <c r="K92" s="61">
        <v>1</v>
      </c>
      <c r="L92" s="61">
        <v>11</v>
      </c>
      <c r="M92" s="61">
        <v>29</v>
      </c>
      <c r="N92" s="126">
        <v>91</v>
      </c>
    </row>
    <row r="93" spans="1:14" ht="27" customHeight="1">
      <c r="A93" s="1001"/>
      <c r="B93" s="38" t="s">
        <v>4707</v>
      </c>
      <c r="C93" s="36"/>
      <c r="E93" s="38">
        <v>9</v>
      </c>
      <c r="F93" s="36">
        <v>8</v>
      </c>
      <c r="G93" s="37" t="s">
        <v>4778</v>
      </c>
      <c r="H93" s="37" t="s">
        <v>4779</v>
      </c>
      <c r="I93" s="38" t="s">
        <v>298</v>
      </c>
      <c r="J93" s="36" t="s">
        <v>319</v>
      </c>
      <c r="K93" s="61">
        <v>1</v>
      </c>
      <c r="L93" s="61">
        <v>11</v>
      </c>
      <c r="M93" s="61">
        <v>34</v>
      </c>
      <c r="N93" s="126">
        <v>92</v>
      </c>
    </row>
    <row r="94" spans="1:14" ht="27" customHeight="1">
      <c r="A94" s="1001"/>
      <c r="B94" s="38" t="s">
        <v>4780</v>
      </c>
      <c r="C94" s="36"/>
      <c r="F94" s="36"/>
      <c r="G94" s="37" t="s">
        <v>4781</v>
      </c>
      <c r="H94" s="38" t="s">
        <v>298</v>
      </c>
      <c r="I94" s="38" t="s">
        <v>298</v>
      </c>
      <c r="J94" s="36" t="s">
        <v>319</v>
      </c>
      <c r="K94" s="61">
        <v>1</v>
      </c>
      <c r="L94" s="61">
        <v>11</v>
      </c>
      <c r="M94" s="61">
        <v>37</v>
      </c>
      <c r="N94" s="126">
        <v>93</v>
      </c>
    </row>
    <row r="95" spans="1:14" ht="27" customHeight="1">
      <c r="A95" s="1001"/>
      <c r="B95" s="38" t="s">
        <v>969</v>
      </c>
      <c r="C95" s="36">
        <v>1871</v>
      </c>
      <c r="E95" s="38">
        <v>9</v>
      </c>
      <c r="F95" s="36"/>
      <c r="G95" s="37" t="s">
        <v>4782</v>
      </c>
      <c r="H95" s="37" t="s">
        <v>4783</v>
      </c>
      <c r="I95" s="37" t="s">
        <v>4771</v>
      </c>
      <c r="J95" s="36" t="s">
        <v>319</v>
      </c>
      <c r="K95" s="61">
        <v>1</v>
      </c>
      <c r="L95" s="61">
        <v>11</v>
      </c>
      <c r="M95" s="61">
        <v>44</v>
      </c>
      <c r="N95" s="126">
        <v>94</v>
      </c>
    </row>
    <row r="96" spans="1:14" ht="40.5" customHeight="1">
      <c r="A96" s="1001"/>
      <c r="B96" s="38" t="s">
        <v>969</v>
      </c>
      <c r="C96" s="36">
        <v>1871</v>
      </c>
      <c r="E96" s="38">
        <v>9</v>
      </c>
      <c r="F96" s="36"/>
      <c r="G96" s="37" t="s">
        <v>4784</v>
      </c>
      <c r="H96" s="37" t="s">
        <v>4785</v>
      </c>
      <c r="I96" s="37" t="s">
        <v>4786</v>
      </c>
      <c r="J96" s="36" t="s">
        <v>319</v>
      </c>
      <c r="K96" s="61">
        <v>1</v>
      </c>
      <c r="L96" s="61">
        <v>11</v>
      </c>
      <c r="M96" s="61">
        <v>51</v>
      </c>
      <c r="N96" s="126">
        <v>95</v>
      </c>
    </row>
    <row r="97" spans="1:14" ht="27" customHeight="1">
      <c r="A97" s="1001"/>
      <c r="B97" s="38" t="s">
        <v>969</v>
      </c>
      <c r="C97" s="36">
        <v>1871</v>
      </c>
      <c r="E97" s="38">
        <v>9</v>
      </c>
      <c r="F97" s="36"/>
      <c r="G97" s="37" t="s">
        <v>4787</v>
      </c>
      <c r="H97" s="37" t="s">
        <v>4788</v>
      </c>
      <c r="I97" s="37" t="s">
        <v>4789</v>
      </c>
      <c r="J97" s="36" t="s">
        <v>319</v>
      </c>
      <c r="K97" s="61">
        <v>1</v>
      </c>
      <c r="L97" s="61">
        <v>11</v>
      </c>
      <c r="M97" s="61">
        <v>65</v>
      </c>
      <c r="N97" s="126">
        <v>96</v>
      </c>
    </row>
    <row r="98" spans="1:14" ht="27" customHeight="1">
      <c r="A98" s="1001"/>
      <c r="B98" s="38" t="s">
        <v>969</v>
      </c>
      <c r="C98" s="36">
        <v>1871</v>
      </c>
      <c r="E98" s="38">
        <v>9</v>
      </c>
      <c r="F98" s="36"/>
      <c r="G98" s="37" t="s">
        <v>4790</v>
      </c>
      <c r="H98" s="38" t="s">
        <v>298</v>
      </c>
      <c r="I98" s="38" t="s">
        <v>298</v>
      </c>
      <c r="J98" s="36" t="s">
        <v>341</v>
      </c>
      <c r="K98" s="61">
        <v>1</v>
      </c>
      <c r="L98" s="61">
        <v>11</v>
      </c>
      <c r="M98" s="61">
        <v>75</v>
      </c>
      <c r="N98" s="126">
        <v>97</v>
      </c>
    </row>
    <row r="99" spans="1:14" ht="27" customHeight="1">
      <c r="A99" s="1002"/>
      <c r="B99" s="38" t="s">
        <v>4707</v>
      </c>
      <c r="C99" s="36"/>
      <c r="E99" s="38">
        <v>10</v>
      </c>
      <c r="F99" s="36">
        <v>8</v>
      </c>
      <c r="G99" s="37" t="s">
        <v>4791</v>
      </c>
      <c r="H99" s="37" t="s">
        <v>4792</v>
      </c>
      <c r="I99" s="37" t="s">
        <v>4574</v>
      </c>
      <c r="J99" s="36" t="s">
        <v>319</v>
      </c>
      <c r="K99" s="61">
        <v>1</v>
      </c>
      <c r="L99" s="61">
        <v>11</v>
      </c>
      <c r="M99" s="61">
        <v>83</v>
      </c>
      <c r="N99" s="126">
        <v>98</v>
      </c>
    </row>
    <row r="100" spans="1:14" ht="27" customHeight="1">
      <c r="A100" s="1009" t="s">
        <v>4793</v>
      </c>
      <c r="B100" s="38" t="s">
        <v>4780</v>
      </c>
      <c r="C100" s="36"/>
      <c r="E100" s="38">
        <v>3</v>
      </c>
      <c r="F100" s="36"/>
      <c r="G100" s="37" t="s">
        <v>4794</v>
      </c>
      <c r="H100" s="37" t="s">
        <v>4795</v>
      </c>
      <c r="I100" s="38" t="s">
        <v>298</v>
      </c>
      <c r="J100" s="36" t="s">
        <v>319</v>
      </c>
      <c r="K100" s="61">
        <v>1</v>
      </c>
      <c r="L100" s="61">
        <v>12</v>
      </c>
      <c r="M100" s="61">
        <v>1</v>
      </c>
      <c r="N100" s="126">
        <v>99</v>
      </c>
    </row>
    <row r="101" spans="1:14" ht="27" customHeight="1">
      <c r="A101" s="1002"/>
      <c r="B101" s="38" t="s">
        <v>4796</v>
      </c>
      <c r="C101" s="36">
        <v>1876</v>
      </c>
      <c r="E101" s="38">
        <v>5</v>
      </c>
      <c r="F101" s="36"/>
      <c r="G101" s="37" t="s">
        <v>4797</v>
      </c>
      <c r="H101" s="37" t="s">
        <v>4798</v>
      </c>
      <c r="I101" s="38" t="s">
        <v>298</v>
      </c>
      <c r="J101" s="36" t="s">
        <v>319</v>
      </c>
      <c r="K101" s="61">
        <v>1</v>
      </c>
      <c r="L101" s="61">
        <v>12</v>
      </c>
      <c r="M101" s="61">
        <v>8</v>
      </c>
      <c r="N101" s="126">
        <v>100</v>
      </c>
    </row>
    <row r="102" spans="1:14" ht="27" customHeight="1">
      <c r="A102" s="1009" t="s">
        <v>4793</v>
      </c>
      <c r="B102" s="38" t="s">
        <v>4799</v>
      </c>
      <c r="C102" s="36">
        <v>1877</v>
      </c>
      <c r="E102" s="38">
        <v>5</v>
      </c>
      <c r="F102" s="36">
        <v>15</v>
      </c>
      <c r="G102" s="37" t="s">
        <v>4800</v>
      </c>
      <c r="H102" s="37" t="s">
        <v>4801</v>
      </c>
      <c r="I102" s="37" t="s">
        <v>4802</v>
      </c>
      <c r="J102" s="36" t="s">
        <v>319</v>
      </c>
      <c r="K102" s="61">
        <v>1</v>
      </c>
      <c r="L102" s="61">
        <v>12</v>
      </c>
      <c r="M102" s="61">
        <v>20</v>
      </c>
      <c r="N102" s="126">
        <v>101</v>
      </c>
    </row>
    <row r="103" spans="1:14" ht="27" customHeight="1">
      <c r="A103" s="1001"/>
      <c r="B103" s="38" t="s">
        <v>4799</v>
      </c>
      <c r="C103" s="36">
        <v>1877</v>
      </c>
      <c r="E103" s="38">
        <v>7</v>
      </c>
      <c r="F103" s="36">
        <v>2</v>
      </c>
      <c r="G103" s="37" t="s">
        <v>4803</v>
      </c>
      <c r="H103" s="37" t="s">
        <v>4804</v>
      </c>
      <c r="I103" s="38" t="s">
        <v>298</v>
      </c>
      <c r="J103" s="36" t="s">
        <v>319</v>
      </c>
      <c r="K103" s="61">
        <v>1</v>
      </c>
      <c r="L103" s="61">
        <v>12</v>
      </c>
      <c r="M103" s="61">
        <v>24</v>
      </c>
      <c r="N103" s="126">
        <v>102</v>
      </c>
    </row>
    <row r="104" spans="1:14" ht="40.5" customHeight="1">
      <c r="A104" s="1001"/>
      <c r="B104" s="38" t="s">
        <v>4805</v>
      </c>
      <c r="C104" s="36">
        <v>1878</v>
      </c>
      <c r="E104" s="38">
        <v>5</v>
      </c>
      <c r="F104" s="36">
        <v>5</v>
      </c>
      <c r="G104" s="37" t="s">
        <v>4806</v>
      </c>
      <c r="H104" s="37" t="s">
        <v>4807</v>
      </c>
      <c r="I104" s="38" t="s">
        <v>298</v>
      </c>
      <c r="J104" s="36" t="s">
        <v>319</v>
      </c>
      <c r="K104" s="61">
        <v>1</v>
      </c>
      <c r="L104" s="61">
        <v>12</v>
      </c>
      <c r="M104" s="61">
        <v>26</v>
      </c>
      <c r="N104" s="126">
        <v>103</v>
      </c>
    </row>
    <row r="105" spans="1:14" ht="54" customHeight="1">
      <c r="A105" s="1001"/>
      <c r="B105" s="38" t="s">
        <v>4808</v>
      </c>
      <c r="C105" s="36">
        <v>1907</v>
      </c>
      <c r="E105" s="38">
        <v>10</v>
      </c>
      <c r="F105" s="36">
        <v>21</v>
      </c>
      <c r="G105" s="37" t="s">
        <v>4809</v>
      </c>
      <c r="H105" s="37" t="s">
        <v>4810</v>
      </c>
      <c r="I105" s="37" t="s">
        <v>4811</v>
      </c>
      <c r="J105" s="36" t="s">
        <v>319</v>
      </c>
      <c r="K105" s="61">
        <v>1</v>
      </c>
      <c r="L105" s="61">
        <v>12</v>
      </c>
      <c r="M105" s="61">
        <v>32</v>
      </c>
      <c r="N105" s="126">
        <v>104</v>
      </c>
    </row>
    <row r="106" spans="1:14" ht="54" customHeight="1">
      <c r="A106" s="1001"/>
      <c r="B106" s="38" t="s">
        <v>311</v>
      </c>
      <c r="C106" s="36"/>
      <c r="F106" s="36"/>
      <c r="G106" s="37" t="s">
        <v>4812</v>
      </c>
      <c r="H106" s="37" t="s">
        <v>4813</v>
      </c>
      <c r="I106" s="38" t="s">
        <v>298</v>
      </c>
      <c r="J106" s="36" t="s">
        <v>319</v>
      </c>
      <c r="K106" s="61">
        <v>1</v>
      </c>
      <c r="L106" s="61">
        <v>12</v>
      </c>
      <c r="M106" s="61">
        <v>39</v>
      </c>
      <c r="N106" s="126">
        <v>105</v>
      </c>
    </row>
    <row r="107" spans="1:14" ht="27" customHeight="1">
      <c r="A107" s="1001"/>
      <c r="B107" s="38" t="s">
        <v>311</v>
      </c>
      <c r="C107" s="36"/>
      <c r="F107" s="36"/>
      <c r="G107" s="37" t="s">
        <v>4814</v>
      </c>
      <c r="H107" s="38" t="s">
        <v>298</v>
      </c>
      <c r="I107" s="38" t="s">
        <v>298</v>
      </c>
      <c r="J107" s="36" t="s">
        <v>319</v>
      </c>
      <c r="K107" s="61">
        <v>1</v>
      </c>
      <c r="L107" s="61">
        <v>12</v>
      </c>
      <c r="M107" s="61">
        <v>42</v>
      </c>
      <c r="N107" s="126">
        <v>106</v>
      </c>
    </row>
    <row r="108" spans="1:14" ht="27" customHeight="1">
      <c r="A108" s="1001"/>
      <c r="B108" s="38" t="s">
        <v>311</v>
      </c>
      <c r="C108" s="36"/>
      <c r="F108" s="36"/>
      <c r="G108" s="37" t="s">
        <v>4815</v>
      </c>
      <c r="H108" s="38" t="s">
        <v>298</v>
      </c>
      <c r="I108" s="38" t="s">
        <v>298</v>
      </c>
      <c r="J108" s="36" t="s">
        <v>319</v>
      </c>
      <c r="K108" s="61">
        <v>1</v>
      </c>
      <c r="L108" s="61">
        <v>12</v>
      </c>
      <c r="M108" s="61">
        <v>54</v>
      </c>
      <c r="N108" s="126">
        <v>107</v>
      </c>
    </row>
    <row r="109" spans="1:14" ht="40.5" customHeight="1">
      <c r="A109" s="1001"/>
      <c r="B109" s="38" t="s">
        <v>311</v>
      </c>
      <c r="C109" s="36"/>
      <c r="F109" s="36"/>
      <c r="G109" s="37" t="s">
        <v>4816</v>
      </c>
      <c r="H109" s="37" t="s">
        <v>4817</v>
      </c>
      <c r="I109" s="37" t="s">
        <v>4818</v>
      </c>
      <c r="J109" s="36" t="s">
        <v>319</v>
      </c>
      <c r="K109" s="61">
        <v>1</v>
      </c>
      <c r="L109" s="61">
        <v>12</v>
      </c>
      <c r="M109" s="61">
        <v>61</v>
      </c>
      <c r="N109" s="126">
        <v>108</v>
      </c>
    </row>
    <row r="110" spans="1:14" ht="27" customHeight="1">
      <c r="A110" s="1001"/>
      <c r="B110" s="38" t="s">
        <v>311</v>
      </c>
      <c r="C110" s="36"/>
      <c r="F110" s="36"/>
      <c r="G110" s="37" t="s">
        <v>4819</v>
      </c>
      <c r="H110" s="38" t="s">
        <v>298</v>
      </c>
      <c r="I110" s="38" t="s">
        <v>298</v>
      </c>
      <c r="J110" s="36" t="s">
        <v>4606</v>
      </c>
      <c r="K110" s="61">
        <v>1</v>
      </c>
      <c r="L110" s="61">
        <v>12</v>
      </c>
      <c r="M110" s="61">
        <v>67</v>
      </c>
      <c r="N110" s="126">
        <v>109</v>
      </c>
    </row>
    <row r="111" spans="1:14" ht="27" customHeight="1">
      <c r="A111" s="1001"/>
      <c r="B111" s="38" t="s">
        <v>311</v>
      </c>
      <c r="C111" s="36"/>
      <c r="F111" s="36"/>
      <c r="G111" s="37" t="s">
        <v>4820</v>
      </c>
      <c r="H111" s="38" t="s">
        <v>298</v>
      </c>
      <c r="I111" s="38" t="s">
        <v>298</v>
      </c>
      <c r="J111" s="39" t="s">
        <v>4821</v>
      </c>
      <c r="K111" s="61">
        <v>1</v>
      </c>
      <c r="L111" s="61">
        <v>12</v>
      </c>
      <c r="M111" s="61">
        <v>69</v>
      </c>
      <c r="N111" s="126">
        <v>110</v>
      </c>
    </row>
    <row r="112" spans="1:14" ht="27" customHeight="1">
      <c r="A112" s="1001"/>
      <c r="B112" s="38" t="s">
        <v>4822</v>
      </c>
      <c r="C112" s="36">
        <v>1913</v>
      </c>
      <c r="E112" s="38">
        <v>4</v>
      </c>
      <c r="F112" s="36">
        <v>14</v>
      </c>
      <c r="G112" s="37" t="s">
        <v>4823</v>
      </c>
      <c r="H112" s="37" t="s">
        <v>4824</v>
      </c>
      <c r="I112" s="37" t="s">
        <v>4825</v>
      </c>
      <c r="J112" s="36" t="s">
        <v>4826</v>
      </c>
      <c r="K112" s="61">
        <v>1</v>
      </c>
      <c r="L112" s="61">
        <v>12</v>
      </c>
      <c r="M112" s="61">
        <v>76</v>
      </c>
      <c r="N112" s="126">
        <v>111</v>
      </c>
    </row>
    <row r="113" spans="1:14" ht="26.25" customHeight="1">
      <c r="A113" s="1002"/>
      <c r="B113" s="38" t="s">
        <v>4827</v>
      </c>
      <c r="C113" s="36">
        <v>1871</v>
      </c>
      <c r="E113" s="38">
        <v>2</v>
      </c>
      <c r="F113" s="36">
        <v>23</v>
      </c>
      <c r="G113" s="37" t="s">
        <v>4828</v>
      </c>
      <c r="H113" s="37" t="s">
        <v>4829</v>
      </c>
      <c r="I113" s="37" t="s">
        <v>4574</v>
      </c>
      <c r="J113" s="36" t="s">
        <v>319</v>
      </c>
      <c r="K113" s="61">
        <v>1</v>
      </c>
      <c r="L113" s="61">
        <v>12</v>
      </c>
      <c r="M113" s="61">
        <v>79</v>
      </c>
      <c r="N113" s="126">
        <v>112</v>
      </c>
    </row>
    <row r="114" spans="1:14" ht="27" customHeight="1">
      <c r="A114" s="1009" t="s">
        <v>4830</v>
      </c>
      <c r="B114" s="38" t="s">
        <v>4742</v>
      </c>
      <c r="C114" s="36">
        <v>1871</v>
      </c>
      <c r="E114" s="38">
        <v>11</v>
      </c>
      <c r="F114" s="36"/>
      <c r="G114" s="37" t="s">
        <v>4831</v>
      </c>
      <c r="H114" s="37" t="s">
        <v>4832</v>
      </c>
      <c r="I114" s="38" t="s">
        <v>298</v>
      </c>
      <c r="J114" s="36" t="s">
        <v>319</v>
      </c>
      <c r="K114" s="61">
        <v>1</v>
      </c>
      <c r="L114" s="61">
        <v>13</v>
      </c>
      <c r="M114" s="61">
        <v>1</v>
      </c>
      <c r="N114" s="126">
        <v>113</v>
      </c>
    </row>
    <row r="115" spans="1:14" ht="27" customHeight="1">
      <c r="A115" s="1001"/>
      <c r="B115" s="38" t="s">
        <v>4742</v>
      </c>
      <c r="C115" s="36">
        <v>1871</v>
      </c>
      <c r="E115" s="38">
        <v>11</v>
      </c>
      <c r="F115" s="36"/>
      <c r="G115" s="37" t="s">
        <v>4831</v>
      </c>
      <c r="H115" s="37" t="s">
        <v>4833</v>
      </c>
      <c r="I115" s="37" t="s">
        <v>4834</v>
      </c>
      <c r="J115" s="36" t="s">
        <v>319</v>
      </c>
      <c r="K115" s="61">
        <v>1</v>
      </c>
      <c r="L115" s="61">
        <v>13</v>
      </c>
      <c r="M115" s="61">
        <v>8</v>
      </c>
      <c r="N115" s="126">
        <v>114</v>
      </c>
    </row>
    <row r="116" spans="1:14" ht="27" customHeight="1">
      <c r="A116" s="1001"/>
      <c r="B116" s="38" t="s">
        <v>4742</v>
      </c>
      <c r="C116" s="36">
        <v>1871</v>
      </c>
      <c r="E116" s="38">
        <v>11</v>
      </c>
      <c r="F116" s="36"/>
      <c r="G116" s="37" t="s">
        <v>4831</v>
      </c>
      <c r="H116" s="37" t="s">
        <v>4835</v>
      </c>
      <c r="I116" s="37" t="s">
        <v>4836</v>
      </c>
      <c r="J116" s="36" t="s">
        <v>319</v>
      </c>
      <c r="K116" s="61">
        <v>1</v>
      </c>
      <c r="L116" s="61">
        <v>13</v>
      </c>
      <c r="M116" s="61">
        <v>20</v>
      </c>
      <c r="N116" s="126">
        <v>115</v>
      </c>
    </row>
    <row r="117" spans="1:14" ht="27" customHeight="1">
      <c r="A117" s="1001"/>
      <c r="B117" s="38" t="s">
        <v>4827</v>
      </c>
      <c r="C117" s="36">
        <v>1871</v>
      </c>
      <c r="E117" s="38">
        <v>11</v>
      </c>
      <c r="F117" s="36">
        <v>23</v>
      </c>
      <c r="G117" s="37" t="s">
        <v>4837</v>
      </c>
      <c r="H117" s="37" t="s">
        <v>4838</v>
      </c>
      <c r="I117" s="37" t="s">
        <v>4574</v>
      </c>
      <c r="J117" s="36" t="s">
        <v>319</v>
      </c>
      <c r="K117" s="61">
        <v>1</v>
      </c>
      <c r="L117" s="61">
        <v>13</v>
      </c>
      <c r="M117" s="61">
        <v>30</v>
      </c>
      <c r="N117" s="126">
        <v>116</v>
      </c>
    </row>
    <row r="118" spans="1:14" ht="27" customHeight="1">
      <c r="A118" s="1001"/>
      <c r="B118" s="38" t="s">
        <v>4768</v>
      </c>
      <c r="C118" s="36">
        <v>1872</v>
      </c>
      <c r="E118" s="38">
        <v>2</v>
      </c>
      <c r="F118" s="36"/>
      <c r="G118" s="37" t="s">
        <v>4839</v>
      </c>
      <c r="H118" s="38" t="s">
        <v>298</v>
      </c>
      <c r="I118" s="38" t="s">
        <v>298</v>
      </c>
      <c r="J118" s="36" t="s">
        <v>341</v>
      </c>
      <c r="K118" s="61">
        <v>1</v>
      </c>
      <c r="L118" s="61">
        <v>13</v>
      </c>
      <c r="M118" s="61">
        <v>34</v>
      </c>
      <c r="N118" s="126">
        <v>117</v>
      </c>
    </row>
    <row r="119" spans="1:14" ht="27" customHeight="1">
      <c r="A119" s="1001"/>
      <c r="B119" s="38" t="s">
        <v>4768</v>
      </c>
      <c r="C119" s="36">
        <v>1872</v>
      </c>
      <c r="E119" s="38">
        <v>3</v>
      </c>
      <c r="F119" s="36">
        <v>17</v>
      </c>
      <c r="G119" s="37" t="s">
        <v>4840</v>
      </c>
      <c r="H119" s="37" t="s">
        <v>4841</v>
      </c>
      <c r="I119" s="37" t="s">
        <v>4842</v>
      </c>
      <c r="J119" s="36" t="s">
        <v>319</v>
      </c>
      <c r="K119" s="61">
        <v>1</v>
      </c>
      <c r="L119" s="61">
        <v>13</v>
      </c>
      <c r="M119" s="61">
        <v>63</v>
      </c>
      <c r="N119" s="126">
        <v>118</v>
      </c>
    </row>
    <row r="120" spans="1:14" ht="27" customHeight="1">
      <c r="A120" s="1001"/>
      <c r="B120" s="38" t="s">
        <v>4768</v>
      </c>
      <c r="C120" s="36">
        <v>1872</v>
      </c>
      <c r="E120" s="38">
        <v>11</v>
      </c>
      <c r="F120" s="36"/>
      <c r="G120" s="37" t="s">
        <v>4843</v>
      </c>
      <c r="H120" s="38" t="s">
        <v>298</v>
      </c>
      <c r="I120" s="38" t="s">
        <v>298</v>
      </c>
      <c r="J120" s="36" t="s">
        <v>319</v>
      </c>
      <c r="K120" s="61">
        <v>1</v>
      </c>
      <c r="L120" s="61">
        <v>13</v>
      </c>
      <c r="M120" s="61">
        <v>72</v>
      </c>
      <c r="N120" s="126">
        <v>119</v>
      </c>
    </row>
    <row r="121" spans="1:14" ht="27" customHeight="1">
      <c r="A121" s="1001"/>
      <c r="B121" s="38" t="s">
        <v>4765</v>
      </c>
      <c r="C121" s="36">
        <v>1872</v>
      </c>
      <c r="E121" s="38">
        <v>4</v>
      </c>
      <c r="F121" s="36"/>
      <c r="G121" s="37" t="s">
        <v>4844</v>
      </c>
      <c r="H121" s="37" t="s">
        <v>4841</v>
      </c>
      <c r="I121" s="37" t="s">
        <v>4842</v>
      </c>
      <c r="J121" s="36" t="s">
        <v>319</v>
      </c>
      <c r="K121" s="61">
        <v>1</v>
      </c>
      <c r="L121" s="61">
        <v>13</v>
      </c>
      <c r="M121" s="61">
        <v>76</v>
      </c>
      <c r="N121" s="126">
        <v>120</v>
      </c>
    </row>
    <row r="122" spans="1:14" ht="27" customHeight="1">
      <c r="A122" s="1001"/>
      <c r="B122" s="38" t="s">
        <v>4768</v>
      </c>
      <c r="C122" s="36">
        <v>1872</v>
      </c>
      <c r="E122" s="38">
        <v>5</v>
      </c>
      <c r="F122" s="36"/>
      <c r="G122" s="37" t="s">
        <v>4845</v>
      </c>
      <c r="H122" s="37" t="s">
        <v>4841</v>
      </c>
      <c r="I122" s="37" t="s">
        <v>4842</v>
      </c>
      <c r="J122" s="36" t="s">
        <v>319</v>
      </c>
      <c r="K122" s="61">
        <v>1</v>
      </c>
      <c r="L122" s="61">
        <v>13</v>
      </c>
      <c r="M122" s="61">
        <v>79</v>
      </c>
      <c r="N122" s="126">
        <v>121</v>
      </c>
    </row>
    <row r="123" spans="1:14" ht="27" customHeight="1">
      <c r="A123" s="1002"/>
      <c r="B123" s="38" t="s">
        <v>943</v>
      </c>
      <c r="C123" s="36">
        <v>1872</v>
      </c>
      <c r="E123" s="38">
        <v>7</v>
      </c>
      <c r="F123" s="36">
        <v>28</v>
      </c>
      <c r="G123" s="37" t="s">
        <v>4846</v>
      </c>
      <c r="H123" s="37" t="s">
        <v>4847</v>
      </c>
      <c r="I123" s="37" t="s">
        <v>4842</v>
      </c>
      <c r="J123" s="36" t="s">
        <v>319</v>
      </c>
      <c r="K123" s="61">
        <v>1</v>
      </c>
      <c r="L123" s="61">
        <v>13</v>
      </c>
      <c r="M123" s="61">
        <v>83</v>
      </c>
      <c r="N123" s="126">
        <v>122</v>
      </c>
    </row>
    <row r="124" spans="1:14" ht="27" customHeight="1">
      <c r="A124" s="1009" t="s">
        <v>4848</v>
      </c>
      <c r="B124" s="38" t="s">
        <v>4849</v>
      </c>
      <c r="C124" s="36">
        <v>1863</v>
      </c>
      <c r="E124" s="38">
        <v>8</v>
      </c>
      <c r="F124" s="36"/>
      <c r="G124" s="37" t="s">
        <v>4850</v>
      </c>
      <c r="H124" s="38" t="s">
        <v>298</v>
      </c>
      <c r="I124" s="38" t="s">
        <v>298</v>
      </c>
      <c r="J124" s="36" t="s">
        <v>319</v>
      </c>
      <c r="K124" s="61">
        <v>1</v>
      </c>
      <c r="L124" s="61">
        <v>14</v>
      </c>
      <c r="M124" s="61">
        <v>1</v>
      </c>
      <c r="N124" s="126">
        <v>123</v>
      </c>
    </row>
    <row r="125" spans="1:14" ht="27" customHeight="1">
      <c r="A125" s="1002"/>
      <c r="B125" s="38" t="s">
        <v>969</v>
      </c>
      <c r="C125" s="36">
        <v>1871</v>
      </c>
      <c r="E125" s="38">
        <v>9</v>
      </c>
      <c r="F125" s="36"/>
      <c r="G125" s="37" t="s">
        <v>4851</v>
      </c>
      <c r="H125" s="37" t="s">
        <v>4852</v>
      </c>
      <c r="I125" s="37" t="s">
        <v>4853</v>
      </c>
      <c r="J125" s="36" t="s">
        <v>319</v>
      </c>
      <c r="K125" s="61">
        <v>1</v>
      </c>
      <c r="L125" s="61">
        <v>14</v>
      </c>
      <c r="M125" s="61">
        <v>28</v>
      </c>
      <c r="N125" s="126">
        <v>124</v>
      </c>
    </row>
    <row r="126" spans="1:14" ht="27" customHeight="1">
      <c r="A126" s="1009" t="s">
        <v>4848</v>
      </c>
      <c r="B126" s="38" t="s">
        <v>4854</v>
      </c>
      <c r="C126" s="36">
        <v>1911</v>
      </c>
      <c r="E126" s="38">
        <v>2</v>
      </c>
      <c r="F126" s="36">
        <v>27</v>
      </c>
      <c r="G126" s="37" t="s">
        <v>4855</v>
      </c>
      <c r="H126" s="37" t="s">
        <v>4856</v>
      </c>
      <c r="I126" s="38" t="s">
        <v>298</v>
      </c>
      <c r="J126" s="36" t="s">
        <v>319</v>
      </c>
      <c r="K126" s="61">
        <v>1</v>
      </c>
      <c r="L126" s="61">
        <v>14</v>
      </c>
      <c r="M126" s="61">
        <v>37</v>
      </c>
      <c r="N126" s="126">
        <v>125</v>
      </c>
    </row>
    <row r="127" spans="1:14" ht="27" customHeight="1">
      <c r="A127" s="1002"/>
      <c r="B127" s="38" t="s">
        <v>4857</v>
      </c>
      <c r="C127" s="36">
        <v>1929</v>
      </c>
      <c r="E127" s="38">
        <v>7</v>
      </c>
      <c r="F127" s="36"/>
      <c r="G127" s="37" t="s">
        <v>4858</v>
      </c>
      <c r="H127" s="37" t="s">
        <v>4859</v>
      </c>
      <c r="I127" s="37" t="s">
        <v>4860</v>
      </c>
      <c r="J127" s="36" t="s">
        <v>4606</v>
      </c>
      <c r="K127" s="61">
        <v>3</v>
      </c>
      <c r="L127" s="61">
        <v>14</v>
      </c>
      <c r="M127" s="61">
        <v>100</v>
      </c>
      <c r="N127" s="126">
        <v>126</v>
      </c>
    </row>
    <row r="128" spans="1:14" ht="27" customHeight="1">
      <c r="A128" s="1009" t="s">
        <v>4861</v>
      </c>
      <c r="B128" s="38" t="s">
        <v>4854</v>
      </c>
      <c r="C128" s="36">
        <v>1911</v>
      </c>
      <c r="E128" s="38">
        <v>1</v>
      </c>
      <c r="F128" s="36">
        <v>31</v>
      </c>
      <c r="G128" s="37" t="s">
        <v>4862</v>
      </c>
      <c r="H128" s="37" t="s">
        <v>4863</v>
      </c>
      <c r="I128" s="38" t="s">
        <v>298</v>
      </c>
      <c r="J128" s="36" t="s">
        <v>4864</v>
      </c>
      <c r="K128" s="61">
        <v>1</v>
      </c>
      <c r="L128" s="61">
        <v>15</v>
      </c>
      <c r="M128" s="61">
        <v>1</v>
      </c>
      <c r="N128" s="126">
        <v>127</v>
      </c>
    </row>
    <row r="129" spans="1:14" ht="27" customHeight="1">
      <c r="A129" s="1001"/>
      <c r="B129" s="38" t="s">
        <v>4854</v>
      </c>
      <c r="C129" s="36">
        <v>1911</v>
      </c>
      <c r="E129" s="38">
        <v>1</v>
      </c>
      <c r="F129" s="36">
        <v>31</v>
      </c>
      <c r="G129" s="37" t="s">
        <v>4865</v>
      </c>
      <c r="H129" s="38" t="s">
        <v>298</v>
      </c>
      <c r="I129" s="38" t="s">
        <v>298</v>
      </c>
      <c r="J129" s="36" t="s">
        <v>4756</v>
      </c>
      <c r="K129" s="61">
        <v>1</v>
      </c>
      <c r="L129" s="61">
        <v>15</v>
      </c>
      <c r="M129" s="61">
        <v>27</v>
      </c>
      <c r="N129" s="126" t="s">
        <v>4866</v>
      </c>
    </row>
    <row r="130" spans="1:14" ht="27" customHeight="1">
      <c r="A130" s="1001"/>
      <c r="B130" s="38" t="s">
        <v>4867</v>
      </c>
      <c r="C130" s="36">
        <v>1911</v>
      </c>
      <c r="F130" s="36"/>
      <c r="G130" s="37" t="s">
        <v>4868</v>
      </c>
      <c r="H130" s="38" t="s">
        <v>298</v>
      </c>
      <c r="I130" s="38" t="s">
        <v>298</v>
      </c>
      <c r="J130" s="36" t="s">
        <v>334</v>
      </c>
      <c r="K130" s="61">
        <v>1</v>
      </c>
      <c r="L130" s="61">
        <v>15</v>
      </c>
      <c r="M130" s="61">
        <v>30</v>
      </c>
      <c r="N130" s="126" t="s">
        <v>4869</v>
      </c>
    </row>
    <row r="131" spans="1:14" ht="27" customHeight="1">
      <c r="A131" s="1001"/>
      <c r="B131" s="38" t="s">
        <v>4854</v>
      </c>
      <c r="C131" s="36">
        <v>1911</v>
      </c>
      <c r="E131" s="38">
        <v>1</v>
      </c>
      <c r="F131" s="36">
        <v>31</v>
      </c>
      <c r="G131" s="37" t="s">
        <v>4870</v>
      </c>
      <c r="H131" s="37" t="s">
        <v>4871</v>
      </c>
      <c r="I131" s="38" t="s">
        <v>298</v>
      </c>
      <c r="J131" s="36" t="s">
        <v>319</v>
      </c>
      <c r="K131" s="61">
        <v>1</v>
      </c>
      <c r="L131" s="61">
        <v>15</v>
      </c>
      <c r="M131" s="61">
        <v>35</v>
      </c>
      <c r="N131" s="126">
        <v>129</v>
      </c>
    </row>
    <row r="132" spans="1:14" ht="38.25" customHeight="1">
      <c r="A132" s="1001"/>
      <c r="B132" s="38" t="s">
        <v>4854</v>
      </c>
      <c r="C132" s="36">
        <v>1911</v>
      </c>
      <c r="E132" s="38">
        <v>1</v>
      </c>
      <c r="F132" s="36">
        <v>31</v>
      </c>
      <c r="G132" s="37" t="s">
        <v>4870</v>
      </c>
      <c r="H132" s="37" t="s">
        <v>4872</v>
      </c>
      <c r="I132" s="38" t="s">
        <v>298</v>
      </c>
      <c r="J132" s="36" t="s">
        <v>319</v>
      </c>
      <c r="K132" s="61">
        <v>1</v>
      </c>
      <c r="L132" s="61">
        <v>15</v>
      </c>
      <c r="M132" s="61">
        <v>39</v>
      </c>
      <c r="N132" s="126">
        <v>130</v>
      </c>
    </row>
    <row r="133" spans="1:14" ht="27" customHeight="1">
      <c r="A133" s="1001"/>
      <c r="B133" s="38" t="s">
        <v>4854</v>
      </c>
      <c r="C133" s="36">
        <v>1911</v>
      </c>
      <c r="E133" s="38">
        <v>2</v>
      </c>
      <c r="F133" s="36">
        <v>27</v>
      </c>
      <c r="G133" s="37" t="s">
        <v>4873</v>
      </c>
      <c r="H133" s="37" t="s">
        <v>4874</v>
      </c>
      <c r="I133" s="38" t="s">
        <v>298</v>
      </c>
      <c r="J133" s="36" t="s">
        <v>319</v>
      </c>
      <c r="K133" s="61">
        <v>1</v>
      </c>
      <c r="L133" s="61">
        <v>15</v>
      </c>
      <c r="M133" s="61">
        <v>59</v>
      </c>
      <c r="N133" s="126">
        <v>131</v>
      </c>
    </row>
    <row r="134" spans="1:14" ht="27" customHeight="1">
      <c r="A134" s="1001"/>
      <c r="B134" s="38" t="s">
        <v>4854</v>
      </c>
      <c r="C134" s="36">
        <v>1911</v>
      </c>
      <c r="E134" s="38">
        <v>2</v>
      </c>
      <c r="F134" s="36"/>
      <c r="G134" s="37" t="s">
        <v>4875</v>
      </c>
      <c r="H134" s="38" t="s">
        <v>298</v>
      </c>
      <c r="I134" s="38" t="s">
        <v>298</v>
      </c>
      <c r="J134" s="36" t="s">
        <v>315</v>
      </c>
      <c r="K134" s="61">
        <v>1</v>
      </c>
      <c r="L134" s="61">
        <v>15</v>
      </c>
      <c r="M134" s="61">
        <v>64</v>
      </c>
      <c r="N134" s="126">
        <v>132</v>
      </c>
    </row>
    <row r="135" spans="1:14" ht="40.5" customHeight="1">
      <c r="A135" s="1001"/>
      <c r="B135" s="38" t="s">
        <v>4876</v>
      </c>
      <c r="C135" s="36">
        <v>1912</v>
      </c>
      <c r="E135" s="38">
        <v>3</v>
      </c>
      <c r="F135" s="36"/>
      <c r="G135" s="37" t="s">
        <v>4877</v>
      </c>
      <c r="H135" s="37" t="s">
        <v>4878</v>
      </c>
      <c r="I135" s="37" t="s">
        <v>4879</v>
      </c>
      <c r="J135" s="36" t="s">
        <v>334</v>
      </c>
      <c r="K135" s="61">
        <v>1</v>
      </c>
      <c r="L135" s="61">
        <v>15</v>
      </c>
      <c r="M135" s="61">
        <v>65</v>
      </c>
      <c r="N135" s="126">
        <v>133</v>
      </c>
    </row>
    <row r="136" spans="1:14" ht="27" customHeight="1">
      <c r="A136" s="1001"/>
      <c r="B136" s="38" t="s">
        <v>4876</v>
      </c>
      <c r="C136" s="36">
        <v>1912</v>
      </c>
      <c r="E136" s="38">
        <v>2</v>
      </c>
      <c r="F136" s="36"/>
      <c r="G136" s="37" t="s">
        <v>4880</v>
      </c>
      <c r="H136" s="37" t="s">
        <v>4881</v>
      </c>
      <c r="I136" s="38" t="s">
        <v>298</v>
      </c>
      <c r="J136" s="38" t="s">
        <v>4882</v>
      </c>
      <c r="K136" s="62" t="s">
        <v>4883</v>
      </c>
      <c r="L136" s="61">
        <v>15</v>
      </c>
      <c r="M136" s="61">
        <v>79</v>
      </c>
      <c r="N136" s="126">
        <v>134</v>
      </c>
    </row>
    <row r="137" spans="1:14" ht="27" customHeight="1">
      <c r="A137" s="1001"/>
      <c r="B137" s="38" t="s">
        <v>4884</v>
      </c>
      <c r="C137" s="36"/>
      <c r="F137" s="36"/>
      <c r="G137" s="37" t="s">
        <v>4885</v>
      </c>
      <c r="H137" s="38" t="s">
        <v>298</v>
      </c>
      <c r="I137" s="38" t="s">
        <v>298</v>
      </c>
      <c r="J137" s="36" t="s">
        <v>319</v>
      </c>
      <c r="K137" s="61">
        <v>1</v>
      </c>
      <c r="L137" s="61">
        <v>15</v>
      </c>
      <c r="M137" s="61">
        <v>83</v>
      </c>
      <c r="N137" s="126">
        <v>135</v>
      </c>
    </row>
    <row r="138" spans="1:14" ht="27" customHeight="1">
      <c r="A138" s="1001"/>
      <c r="B138" s="38" t="s">
        <v>4884</v>
      </c>
      <c r="C138" s="36"/>
      <c r="F138" s="36"/>
      <c r="G138" s="37" t="s">
        <v>4886</v>
      </c>
      <c r="H138" s="38" t="s">
        <v>298</v>
      </c>
      <c r="I138" s="38" t="s">
        <v>298</v>
      </c>
      <c r="J138" s="36" t="s">
        <v>319</v>
      </c>
      <c r="K138" s="61">
        <v>1</v>
      </c>
      <c r="L138" s="61">
        <v>15</v>
      </c>
      <c r="M138" s="61">
        <v>92</v>
      </c>
      <c r="N138" s="126">
        <v>136</v>
      </c>
    </row>
    <row r="139" spans="1:14" ht="27" customHeight="1">
      <c r="A139" s="1001"/>
      <c r="B139" s="38" t="s">
        <v>4884</v>
      </c>
      <c r="C139" s="36"/>
      <c r="F139" s="36"/>
      <c r="G139" s="37" t="s">
        <v>4887</v>
      </c>
      <c r="H139" s="37" t="s">
        <v>4888</v>
      </c>
      <c r="I139" s="38" t="s">
        <v>298</v>
      </c>
      <c r="J139" s="36" t="s">
        <v>334</v>
      </c>
      <c r="K139" s="61">
        <v>1</v>
      </c>
      <c r="L139" s="61">
        <v>15</v>
      </c>
      <c r="M139" s="61">
        <v>97</v>
      </c>
      <c r="N139" s="126">
        <v>137</v>
      </c>
    </row>
    <row r="140" spans="1:14" ht="27" customHeight="1">
      <c r="A140" s="1001"/>
      <c r="B140" s="38" t="s">
        <v>4884</v>
      </c>
      <c r="C140" s="36"/>
      <c r="F140" s="36"/>
      <c r="G140" s="37" t="s">
        <v>4889</v>
      </c>
      <c r="H140" s="38" t="s">
        <v>298</v>
      </c>
      <c r="I140" s="38" t="s">
        <v>298</v>
      </c>
      <c r="J140" s="36" t="s">
        <v>319</v>
      </c>
      <c r="K140" s="61">
        <v>1</v>
      </c>
      <c r="L140" s="61">
        <v>15</v>
      </c>
      <c r="M140" s="61">
        <v>105</v>
      </c>
      <c r="N140" s="126">
        <v>138</v>
      </c>
    </row>
    <row r="141" spans="1:14" ht="27" customHeight="1">
      <c r="A141" s="1001"/>
      <c r="B141" s="38" t="s">
        <v>4884</v>
      </c>
      <c r="C141" s="36"/>
      <c r="F141" s="36"/>
      <c r="G141" s="37" t="s">
        <v>4890</v>
      </c>
      <c r="H141" s="38" t="s">
        <v>298</v>
      </c>
      <c r="I141" s="38" t="s">
        <v>298</v>
      </c>
      <c r="J141" s="36" t="s">
        <v>319</v>
      </c>
      <c r="K141" s="61">
        <v>1</v>
      </c>
      <c r="L141" s="61">
        <v>15</v>
      </c>
      <c r="M141" s="61">
        <v>109</v>
      </c>
      <c r="N141" s="126">
        <v>139</v>
      </c>
    </row>
    <row r="142" spans="1:14" ht="27" customHeight="1">
      <c r="A142" s="1002"/>
      <c r="B142" s="38" t="s">
        <v>4891</v>
      </c>
      <c r="C142" s="36">
        <v>1910</v>
      </c>
      <c r="E142" s="38">
        <v>12</v>
      </c>
      <c r="F142" s="36"/>
      <c r="G142" s="37" t="s">
        <v>4892</v>
      </c>
      <c r="H142" s="38" t="s">
        <v>298</v>
      </c>
      <c r="I142" s="38" t="s">
        <v>298</v>
      </c>
      <c r="J142" s="36" t="s">
        <v>334</v>
      </c>
      <c r="K142" s="61">
        <v>1</v>
      </c>
      <c r="L142" s="61">
        <v>15</v>
      </c>
      <c r="M142" s="61">
        <v>112</v>
      </c>
      <c r="N142" s="126">
        <v>140</v>
      </c>
    </row>
    <row r="143" spans="1:14" ht="27" customHeight="1">
      <c r="A143" s="1009" t="s">
        <v>4893</v>
      </c>
      <c r="B143" s="38" t="s">
        <v>4894</v>
      </c>
      <c r="C143" s="36">
        <v>1894</v>
      </c>
      <c r="E143" s="38">
        <v>3</v>
      </c>
      <c r="F143" s="36"/>
      <c r="G143" s="37" t="s">
        <v>4895</v>
      </c>
      <c r="H143" s="38" t="s">
        <v>298</v>
      </c>
      <c r="I143" s="38" t="s">
        <v>298</v>
      </c>
      <c r="J143" s="36" t="s">
        <v>315</v>
      </c>
      <c r="K143" s="61">
        <v>1</v>
      </c>
      <c r="L143" s="61">
        <v>16</v>
      </c>
      <c r="M143" s="61">
        <v>1</v>
      </c>
      <c r="N143" s="126">
        <v>141</v>
      </c>
    </row>
    <row r="144" spans="1:14" ht="27" customHeight="1">
      <c r="A144" s="1001"/>
      <c r="B144" s="38" t="s">
        <v>4780</v>
      </c>
      <c r="C144" s="36">
        <v>1871</v>
      </c>
      <c r="E144" s="38">
        <v>9</v>
      </c>
      <c r="F144" s="36"/>
      <c r="G144" s="37" t="s">
        <v>4896</v>
      </c>
      <c r="H144" s="38" t="s">
        <v>298</v>
      </c>
      <c r="I144" s="38" t="s">
        <v>298</v>
      </c>
      <c r="J144" s="36" t="s">
        <v>315</v>
      </c>
      <c r="K144" s="61">
        <v>1</v>
      </c>
      <c r="L144" s="61">
        <v>16</v>
      </c>
      <c r="M144" s="61">
        <v>2</v>
      </c>
      <c r="N144" s="126">
        <v>142</v>
      </c>
    </row>
    <row r="145" spans="1:15" ht="27" customHeight="1">
      <c r="A145" s="1001"/>
      <c r="B145" s="38" t="s">
        <v>4765</v>
      </c>
      <c r="C145" s="36">
        <v>1872</v>
      </c>
      <c r="E145" s="38">
        <v>7</v>
      </c>
      <c r="F145" s="36"/>
      <c r="G145" s="37" t="s">
        <v>4897</v>
      </c>
      <c r="H145" s="37" t="s">
        <v>4898</v>
      </c>
      <c r="I145" s="37" t="s">
        <v>4899</v>
      </c>
      <c r="J145" s="36" t="s">
        <v>315</v>
      </c>
      <c r="K145" s="61">
        <v>1</v>
      </c>
      <c r="L145" s="61">
        <v>16</v>
      </c>
      <c r="M145" s="61">
        <v>3</v>
      </c>
      <c r="N145" s="126">
        <v>143</v>
      </c>
    </row>
    <row r="146" spans="1:15" ht="27" customHeight="1">
      <c r="A146" s="1001"/>
      <c r="B146" s="38" t="s">
        <v>4805</v>
      </c>
      <c r="C146" s="36">
        <v>1878</v>
      </c>
      <c r="E146" s="38">
        <v>10</v>
      </c>
      <c r="F146" s="36">
        <v>5</v>
      </c>
      <c r="G146" s="37" t="s">
        <v>4900</v>
      </c>
      <c r="H146" s="37" t="s">
        <v>1947</v>
      </c>
      <c r="I146" s="37" t="s">
        <v>4901</v>
      </c>
      <c r="J146" s="36" t="s">
        <v>334</v>
      </c>
      <c r="K146" s="61">
        <v>1</v>
      </c>
      <c r="L146" s="61">
        <v>16</v>
      </c>
      <c r="M146" s="61">
        <v>5</v>
      </c>
      <c r="N146" s="126" t="s">
        <v>4902</v>
      </c>
    </row>
    <row r="147" spans="1:15" ht="27" customHeight="1">
      <c r="A147" s="1001"/>
      <c r="B147" s="38" t="s">
        <v>4805</v>
      </c>
      <c r="C147" s="36">
        <v>1878</v>
      </c>
      <c r="E147" s="38">
        <v>6</v>
      </c>
      <c r="F147" s="36">
        <v>25</v>
      </c>
      <c r="G147" s="37" t="s">
        <v>4903</v>
      </c>
      <c r="H147" s="37" t="s">
        <v>4904</v>
      </c>
      <c r="I147" s="37" t="s">
        <v>4905</v>
      </c>
      <c r="J147" s="36" t="s">
        <v>334</v>
      </c>
      <c r="K147" s="61">
        <v>1</v>
      </c>
      <c r="L147" s="61">
        <v>16</v>
      </c>
      <c r="M147" s="61">
        <v>6</v>
      </c>
      <c r="N147" s="126" t="s">
        <v>4906</v>
      </c>
    </row>
    <row r="148" spans="1:15" ht="27" customHeight="1">
      <c r="A148" s="1001"/>
      <c r="B148" s="38" t="s">
        <v>4907</v>
      </c>
      <c r="C148" s="36">
        <v>1880</v>
      </c>
      <c r="E148" s="38">
        <v>4</v>
      </c>
      <c r="F148" s="36"/>
      <c r="G148" s="37" t="s">
        <v>4908</v>
      </c>
      <c r="H148" s="38" t="s">
        <v>298</v>
      </c>
      <c r="I148" s="38" t="s">
        <v>298</v>
      </c>
      <c r="J148" s="36" t="s">
        <v>319</v>
      </c>
      <c r="K148" s="61">
        <v>1</v>
      </c>
      <c r="L148" s="61">
        <v>16</v>
      </c>
      <c r="M148" s="61">
        <v>10</v>
      </c>
      <c r="N148" s="126">
        <v>145</v>
      </c>
    </row>
    <row r="149" spans="1:15" ht="27" customHeight="1">
      <c r="A149" s="1001"/>
      <c r="B149" s="38" t="s">
        <v>4805</v>
      </c>
      <c r="C149" s="36">
        <v>1878</v>
      </c>
      <c r="E149" s="38">
        <v>12</v>
      </c>
      <c r="F149" s="36">
        <v>25</v>
      </c>
      <c r="G149" s="37" t="s">
        <v>4909</v>
      </c>
      <c r="H149" s="37" t="s">
        <v>4910</v>
      </c>
      <c r="I149" s="37" t="s">
        <v>4911</v>
      </c>
      <c r="J149" s="36" t="s">
        <v>319</v>
      </c>
      <c r="K149" s="61">
        <v>1</v>
      </c>
      <c r="L149" s="61">
        <v>16</v>
      </c>
      <c r="M149" s="61">
        <v>14</v>
      </c>
      <c r="N149" s="126">
        <v>146</v>
      </c>
    </row>
    <row r="150" spans="1:15" ht="27" customHeight="1">
      <c r="A150" s="1001"/>
      <c r="B150" s="38" t="s">
        <v>4912</v>
      </c>
      <c r="C150" s="36">
        <v>1889</v>
      </c>
      <c r="E150" s="38">
        <v>5</v>
      </c>
      <c r="F150" s="36">
        <v>15</v>
      </c>
      <c r="G150" s="37" t="s">
        <v>4913</v>
      </c>
      <c r="H150" s="37" t="s">
        <v>4914</v>
      </c>
      <c r="I150" s="37" t="s">
        <v>4915</v>
      </c>
      <c r="J150" s="36" t="s">
        <v>319</v>
      </c>
      <c r="K150" s="61">
        <v>1</v>
      </c>
      <c r="L150" s="61">
        <v>16</v>
      </c>
      <c r="M150" s="61">
        <v>18</v>
      </c>
      <c r="N150" s="126">
        <v>147</v>
      </c>
    </row>
    <row r="151" spans="1:15" ht="27" customHeight="1">
      <c r="A151" s="1002"/>
      <c r="B151" s="38" t="s">
        <v>311</v>
      </c>
      <c r="C151" s="36"/>
      <c r="F151" s="36"/>
      <c r="G151" s="37" t="s">
        <v>4916</v>
      </c>
      <c r="H151" s="38" t="s">
        <v>298</v>
      </c>
      <c r="I151" s="38" t="s">
        <v>298</v>
      </c>
      <c r="J151" s="36" t="s">
        <v>319</v>
      </c>
      <c r="K151" s="61">
        <v>1</v>
      </c>
      <c r="L151" s="61">
        <v>16</v>
      </c>
      <c r="M151" s="61">
        <v>21</v>
      </c>
      <c r="N151" s="126">
        <v>148</v>
      </c>
    </row>
    <row r="152" spans="1:15" ht="27" customHeight="1">
      <c r="A152" s="1009" t="s">
        <v>4893</v>
      </c>
      <c r="B152" s="38" t="s">
        <v>311</v>
      </c>
      <c r="C152" s="36"/>
      <c r="F152" s="36"/>
      <c r="G152" s="37" t="s">
        <v>4917</v>
      </c>
      <c r="H152" s="37" t="s">
        <v>4918</v>
      </c>
      <c r="I152" s="38" t="s">
        <v>298</v>
      </c>
      <c r="J152" s="36" t="s">
        <v>319</v>
      </c>
      <c r="K152" s="61">
        <v>1</v>
      </c>
      <c r="L152" s="61">
        <v>16</v>
      </c>
      <c r="M152" s="61">
        <v>26</v>
      </c>
      <c r="N152" s="126">
        <v>149</v>
      </c>
    </row>
    <row r="153" spans="1:15" ht="27" customHeight="1">
      <c r="A153" s="1001"/>
      <c r="B153" s="38" t="s">
        <v>311</v>
      </c>
      <c r="C153" s="36"/>
      <c r="E153" s="38" t="s">
        <v>2817</v>
      </c>
      <c r="F153" s="36">
        <v>27</v>
      </c>
      <c r="G153" s="37" t="s">
        <v>4919</v>
      </c>
      <c r="H153" s="37" t="s">
        <v>4920</v>
      </c>
      <c r="I153" s="37" t="s">
        <v>4921</v>
      </c>
      <c r="J153" s="36" t="s">
        <v>315</v>
      </c>
      <c r="K153" s="61">
        <v>1</v>
      </c>
      <c r="L153" s="61">
        <v>16</v>
      </c>
      <c r="M153" s="61">
        <v>32</v>
      </c>
      <c r="N153" s="126">
        <v>150</v>
      </c>
    </row>
    <row r="154" spans="1:15" ht="27" customHeight="1">
      <c r="A154" s="1001"/>
      <c r="B154" s="38" t="s">
        <v>311</v>
      </c>
      <c r="C154" s="36"/>
      <c r="F154" s="36"/>
      <c r="G154" s="37" t="s">
        <v>4922</v>
      </c>
      <c r="H154" s="38" t="s">
        <v>298</v>
      </c>
      <c r="I154" s="38" t="s">
        <v>298</v>
      </c>
      <c r="J154" s="36" t="s">
        <v>315</v>
      </c>
      <c r="K154" s="61">
        <v>1</v>
      </c>
      <c r="L154" s="61">
        <v>16</v>
      </c>
      <c r="M154" s="61">
        <v>37</v>
      </c>
      <c r="N154" s="126">
        <v>151</v>
      </c>
    </row>
    <row r="155" spans="1:15" ht="40.5" customHeight="1">
      <c r="A155" s="1001"/>
      <c r="B155" s="38" t="s">
        <v>4604</v>
      </c>
      <c r="C155" s="36">
        <v>1910</v>
      </c>
      <c r="E155" s="38" t="s">
        <v>546</v>
      </c>
      <c r="F155" s="36">
        <v>11</v>
      </c>
      <c r="G155" s="37" t="s">
        <v>4923</v>
      </c>
      <c r="H155" s="37" t="s">
        <v>4924</v>
      </c>
      <c r="I155" s="37" t="s">
        <v>4925</v>
      </c>
      <c r="J155" s="36" t="s">
        <v>319</v>
      </c>
      <c r="K155" s="61">
        <v>1</v>
      </c>
      <c r="L155" s="61">
        <v>16</v>
      </c>
      <c r="M155" s="61">
        <v>40</v>
      </c>
      <c r="N155" s="126">
        <v>152</v>
      </c>
    </row>
    <row r="156" spans="1:15" ht="27" customHeight="1">
      <c r="A156" s="1001"/>
      <c r="B156" s="38" t="s">
        <v>4604</v>
      </c>
      <c r="C156" s="36">
        <v>1910</v>
      </c>
      <c r="E156" s="38">
        <v>7</v>
      </c>
      <c r="F156" s="36">
        <v>7</v>
      </c>
      <c r="G156" s="37" t="s">
        <v>4926</v>
      </c>
      <c r="H156" s="37" t="s">
        <v>4927</v>
      </c>
      <c r="I156" s="37" t="s">
        <v>4928</v>
      </c>
      <c r="J156" s="36" t="s">
        <v>319</v>
      </c>
      <c r="K156" s="61">
        <v>1</v>
      </c>
      <c r="L156" s="61">
        <v>16</v>
      </c>
      <c r="M156" s="61">
        <v>44</v>
      </c>
      <c r="N156" s="126">
        <v>153</v>
      </c>
    </row>
    <row r="157" spans="1:15" ht="27" customHeight="1">
      <c r="A157" s="1001"/>
      <c r="B157" s="38" t="s">
        <v>4929</v>
      </c>
      <c r="C157" s="36">
        <v>1910</v>
      </c>
      <c r="F157" s="36"/>
      <c r="G157" s="37" t="s">
        <v>4930</v>
      </c>
      <c r="H157" s="37" t="s">
        <v>4931</v>
      </c>
      <c r="I157" s="38" t="s">
        <v>298</v>
      </c>
      <c r="J157" s="36" t="s">
        <v>319</v>
      </c>
      <c r="K157" s="61">
        <v>1</v>
      </c>
      <c r="L157" s="61">
        <v>16</v>
      </c>
      <c r="M157" s="61">
        <v>48</v>
      </c>
      <c r="N157" s="126">
        <v>154</v>
      </c>
    </row>
    <row r="158" spans="1:15" ht="27" customHeight="1">
      <c r="A158" s="1001"/>
      <c r="B158" s="38" t="s">
        <v>4604</v>
      </c>
      <c r="C158" s="36">
        <v>1910</v>
      </c>
      <c r="E158" s="38">
        <v>9</v>
      </c>
      <c r="F158" s="36">
        <v>12</v>
      </c>
      <c r="G158" s="37" t="s">
        <v>4932</v>
      </c>
      <c r="H158" s="38" t="s">
        <v>298</v>
      </c>
      <c r="I158" s="38" t="s">
        <v>298</v>
      </c>
      <c r="J158" s="36" t="s">
        <v>319</v>
      </c>
      <c r="K158" s="61">
        <v>1</v>
      </c>
      <c r="L158" s="61">
        <v>16</v>
      </c>
      <c r="M158" s="61">
        <v>52</v>
      </c>
      <c r="N158" s="126">
        <v>155</v>
      </c>
    </row>
    <row r="159" spans="1:15" ht="27" customHeight="1">
      <c r="A159" s="1001"/>
      <c r="B159" s="38" t="s">
        <v>4604</v>
      </c>
      <c r="C159" s="36">
        <v>1910</v>
      </c>
      <c r="F159" s="36"/>
      <c r="G159" s="37" t="s">
        <v>4809</v>
      </c>
      <c r="H159" s="38" t="s">
        <v>298</v>
      </c>
      <c r="I159" s="38" t="s">
        <v>298</v>
      </c>
      <c r="J159" s="36" t="s">
        <v>315</v>
      </c>
      <c r="K159" s="61">
        <v>1</v>
      </c>
      <c r="L159" s="61">
        <v>16</v>
      </c>
      <c r="M159" s="61">
        <v>55</v>
      </c>
      <c r="N159" s="126">
        <v>156</v>
      </c>
    </row>
    <row r="160" spans="1:15" ht="27" customHeight="1">
      <c r="A160" s="1002"/>
      <c r="B160" s="38" t="s">
        <v>4604</v>
      </c>
      <c r="C160" s="36">
        <v>1910</v>
      </c>
      <c r="E160" s="38">
        <v>9</v>
      </c>
      <c r="F160" s="36"/>
      <c r="G160" s="37" t="s">
        <v>4933</v>
      </c>
      <c r="H160" s="38" t="s">
        <v>298</v>
      </c>
      <c r="I160" s="38" t="s">
        <v>298</v>
      </c>
      <c r="J160" s="36" t="s">
        <v>319</v>
      </c>
      <c r="K160" s="61">
        <v>1</v>
      </c>
      <c r="L160" s="61">
        <v>16</v>
      </c>
      <c r="M160" s="61">
        <v>56</v>
      </c>
      <c r="N160" s="126">
        <v>157</v>
      </c>
      <c r="O160" s="40" t="s">
        <v>4934</v>
      </c>
    </row>
    <row r="161" spans="1:15" ht="27" customHeight="1">
      <c r="A161" s="1009" t="s">
        <v>4935</v>
      </c>
      <c r="B161" s="38" t="s">
        <v>4936</v>
      </c>
      <c r="C161" s="36">
        <v>1892</v>
      </c>
      <c r="E161" s="38">
        <v>2</v>
      </c>
      <c r="F161" s="36"/>
      <c r="G161" s="37" t="s">
        <v>4937</v>
      </c>
      <c r="H161" s="37" t="s">
        <v>4938</v>
      </c>
      <c r="I161" s="38" t="s">
        <v>298</v>
      </c>
      <c r="J161" s="36" t="s">
        <v>319</v>
      </c>
      <c r="K161" s="61">
        <v>1</v>
      </c>
      <c r="L161" s="61">
        <v>17</v>
      </c>
      <c r="M161" s="61">
        <v>1</v>
      </c>
      <c r="N161" s="126">
        <v>158</v>
      </c>
    </row>
    <row r="162" spans="1:15" ht="27" customHeight="1">
      <c r="A162" s="1001"/>
      <c r="B162" s="38" t="s">
        <v>311</v>
      </c>
      <c r="C162" s="36"/>
      <c r="F162" s="36"/>
      <c r="G162" s="37" t="s" ph="1">
        <v>4939</v>
      </c>
      <c r="H162" s="37" t="s">
        <v>4940</v>
      </c>
      <c r="I162" s="38" t="s">
        <v>298</v>
      </c>
      <c r="J162" s="36" t="s">
        <v>341</v>
      </c>
      <c r="K162" s="61">
        <v>1</v>
      </c>
      <c r="L162" s="61">
        <v>17</v>
      </c>
      <c r="M162" s="61">
        <v>18</v>
      </c>
      <c r="N162" s="126">
        <v>159</v>
      </c>
    </row>
    <row r="163" spans="1:15" ht="27" customHeight="1">
      <c r="A163" s="1002"/>
      <c r="B163" s="38" t="s">
        <v>311</v>
      </c>
      <c r="C163" s="36"/>
      <c r="F163" s="36"/>
      <c r="G163" s="37" t="s">
        <v>4941</v>
      </c>
      <c r="H163" s="38" t="s">
        <v>298</v>
      </c>
      <c r="I163" s="38" t="s">
        <v>298</v>
      </c>
      <c r="J163" s="36" t="s">
        <v>319</v>
      </c>
      <c r="K163" s="61">
        <v>1</v>
      </c>
      <c r="L163" s="54">
        <v>17</v>
      </c>
      <c r="M163" s="61">
        <v>75</v>
      </c>
      <c r="N163" s="126">
        <v>160</v>
      </c>
    </row>
    <row r="164" spans="1:15" ht="27" customHeight="1">
      <c r="A164" s="118" t="s">
        <v>4942</v>
      </c>
      <c r="B164" s="38" t="s">
        <v>4742</v>
      </c>
      <c r="C164" s="36">
        <v>1871</v>
      </c>
      <c r="F164" s="36"/>
      <c r="G164" s="37" t="s">
        <v>4943</v>
      </c>
      <c r="H164" s="38" t="s">
        <v>298</v>
      </c>
      <c r="I164" s="38" t="s">
        <v>298</v>
      </c>
      <c r="J164" s="36" t="s">
        <v>319</v>
      </c>
      <c r="K164" s="61">
        <v>1</v>
      </c>
      <c r="L164" s="62" t="s">
        <v>4944</v>
      </c>
      <c r="M164" s="127" t="s">
        <v>4945</v>
      </c>
      <c r="N164" s="126">
        <v>161</v>
      </c>
      <c r="O164" s="40" t="s">
        <v>4946</v>
      </c>
    </row>
    <row r="165" spans="1:15" ht="27" customHeight="1">
      <c r="A165" s="1009" t="s">
        <v>4947</v>
      </c>
      <c r="B165" s="38" t="s">
        <v>4948</v>
      </c>
      <c r="C165" s="36">
        <v>1883</v>
      </c>
      <c r="E165" s="38">
        <v>2</v>
      </c>
      <c r="F165" s="36">
        <v>15</v>
      </c>
      <c r="G165" s="37" t="s">
        <v>4949</v>
      </c>
      <c r="H165" s="38" t="s">
        <v>298</v>
      </c>
      <c r="I165" s="38" t="s">
        <v>298</v>
      </c>
      <c r="J165" s="36" t="s">
        <v>319</v>
      </c>
      <c r="K165" s="61">
        <v>1</v>
      </c>
      <c r="L165" s="61">
        <v>19</v>
      </c>
      <c r="M165" s="61">
        <v>1</v>
      </c>
      <c r="N165" s="126">
        <v>162</v>
      </c>
    </row>
    <row r="166" spans="1:15" ht="27" customHeight="1">
      <c r="A166" s="1001"/>
      <c r="B166" s="38" t="s">
        <v>4950</v>
      </c>
      <c r="C166" s="36">
        <v>1893</v>
      </c>
      <c r="E166" s="38">
        <v>2</v>
      </c>
      <c r="F166" s="36"/>
      <c r="G166" s="37" t="s">
        <v>4949</v>
      </c>
      <c r="H166" s="38" t="s">
        <v>298</v>
      </c>
      <c r="I166" s="38" t="s">
        <v>298</v>
      </c>
      <c r="J166" s="36" t="s">
        <v>319</v>
      </c>
      <c r="K166" s="61">
        <v>1</v>
      </c>
      <c r="L166" s="61">
        <v>19</v>
      </c>
      <c r="M166" s="61">
        <v>5</v>
      </c>
      <c r="N166" s="126">
        <v>163</v>
      </c>
    </row>
    <row r="167" spans="1:15" ht="27" customHeight="1">
      <c r="A167" s="1001"/>
      <c r="B167" s="38" t="s">
        <v>4613</v>
      </c>
      <c r="C167" s="36">
        <v>1908</v>
      </c>
      <c r="F167" s="36"/>
      <c r="G167" s="37" t="s">
        <v>4951</v>
      </c>
      <c r="H167" s="38" t="s">
        <v>298</v>
      </c>
      <c r="I167" s="38" t="s">
        <v>298</v>
      </c>
      <c r="J167" s="36" t="s">
        <v>319</v>
      </c>
      <c r="K167" s="61">
        <v>1</v>
      </c>
      <c r="L167" s="61">
        <v>19</v>
      </c>
      <c r="M167" s="61">
        <v>10</v>
      </c>
      <c r="N167" s="126">
        <v>164</v>
      </c>
    </row>
    <row r="168" spans="1:15" ht="27" customHeight="1">
      <c r="A168" s="1001"/>
      <c r="B168" s="38" t="s">
        <v>4876</v>
      </c>
      <c r="C168" s="36">
        <v>1912</v>
      </c>
      <c r="E168" s="38">
        <v>1</v>
      </c>
      <c r="F168" s="36"/>
      <c r="G168" s="37" t="s">
        <v>4952</v>
      </c>
      <c r="H168" s="38" t="s">
        <v>298</v>
      </c>
      <c r="I168" s="38" t="s">
        <v>298</v>
      </c>
      <c r="J168" s="36" t="s">
        <v>319</v>
      </c>
      <c r="K168" s="61">
        <v>1</v>
      </c>
      <c r="L168" s="61">
        <v>19</v>
      </c>
      <c r="M168" s="61">
        <v>14</v>
      </c>
      <c r="N168" s="126">
        <v>165</v>
      </c>
    </row>
    <row r="169" spans="1:15" ht="27" customHeight="1">
      <c r="A169" s="1002"/>
      <c r="B169" s="38" t="s">
        <v>4953</v>
      </c>
      <c r="C169" s="36">
        <v>1912</v>
      </c>
      <c r="E169" s="38">
        <v>1</v>
      </c>
      <c r="F169" s="36"/>
      <c r="G169" s="37" t="s">
        <v>4954</v>
      </c>
      <c r="H169" s="38" t="s">
        <v>298</v>
      </c>
      <c r="I169" s="38" t="s">
        <v>298</v>
      </c>
      <c r="J169" s="36" t="s">
        <v>319</v>
      </c>
      <c r="K169" s="61">
        <v>1</v>
      </c>
      <c r="L169" s="61">
        <v>19</v>
      </c>
      <c r="M169" s="61">
        <v>34</v>
      </c>
      <c r="N169" s="126">
        <v>166</v>
      </c>
    </row>
  </sheetData>
  <mergeCells count="22">
    <mergeCell ref="A143:A151"/>
    <mergeCell ref="A152:A160"/>
    <mergeCell ref="A161:A163"/>
    <mergeCell ref="A165:A169"/>
    <mergeCell ref="A100:A101"/>
    <mergeCell ref="A102:A113"/>
    <mergeCell ref="A114:A123"/>
    <mergeCell ref="A124:A125"/>
    <mergeCell ref="A126:A127"/>
    <mergeCell ref="A128:A142"/>
    <mergeCell ref="A87:A99"/>
    <mergeCell ref="A2:A8"/>
    <mergeCell ref="A9:A25"/>
    <mergeCell ref="A26:A34"/>
    <mergeCell ref="A35:A38"/>
    <mergeCell ref="A39:A40"/>
    <mergeCell ref="A41:A42"/>
    <mergeCell ref="A43:A44"/>
    <mergeCell ref="A45:A52"/>
    <mergeCell ref="A54:A72"/>
    <mergeCell ref="A73:A74"/>
    <mergeCell ref="A75:A86"/>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L&amp;"ＭＳ Ｐゴシック,太字"&amp;14
&amp;C&amp;"ＭＳ Ｐゴシック,太字"&amp;36【文書名】&amp;"ＭＳ Ｐ明朝,太字"　２２　鶴見区 添田茂樹家文書&amp;R&amp;14
計１６６件</oddHeader>
    <oddFooter>&amp;R&amp;P</oddFooter>
  </headerFooter>
  <rowBreaks count="3" manualBreakCount="3">
    <brk id="25" max="14" man="1"/>
    <brk id="74" max="14" man="1"/>
    <brk id="101" max="14" man="1"/>
  </rowBreak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dimension ref="A1:R79"/>
  <sheetViews>
    <sheetView view="pageBreakPreview" zoomScaleNormal="100" zoomScaleSheetLayoutView="100" workbookViewId="0">
      <pane ySplit="1" topLeftCell="A41" activePane="bottomLeft" state="frozen"/>
      <selection activeCell="B16" sqref="B16"/>
      <selection pane="bottomLeft" activeCell="G46" sqref="G46"/>
    </sheetView>
  </sheetViews>
  <sheetFormatPr defaultColWidth="9" defaultRowHeight="27" customHeight="1"/>
  <cols>
    <col min="1" max="1" width="12.375" style="118" customWidth="1"/>
    <col min="2" max="2" width="10.625" style="38" customWidth="1"/>
    <col min="3" max="3" width="7.375" style="38" customWidth="1"/>
    <col min="4" max="6" width="4.375" style="38" customWidth="1"/>
    <col min="7" max="7" width="40.375" style="36" customWidth="1"/>
    <col min="8" max="9" width="25" style="39" customWidth="1"/>
    <col min="10" max="10" width="5" style="39" customWidth="1"/>
    <col min="11" max="11" width="5" style="37" customWidth="1"/>
    <col min="12" max="13" width="5" style="39" customWidth="1"/>
    <col min="14" max="14" width="9.375" style="39" customWidth="1"/>
    <col min="15" max="15" width="18.75" style="39" customWidth="1"/>
    <col min="16" max="16384" width="9" style="39"/>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128" t="s">
        <v>293</v>
      </c>
      <c r="O1" s="33" t="s">
        <v>2121</v>
      </c>
    </row>
    <row r="2" spans="1:15" ht="27" customHeight="1">
      <c r="A2" s="118" t="s">
        <v>4955</v>
      </c>
      <c r="B2" s="38" t="s">
        <v>4956</v>
      </c>
      <c r="C2" s="38">
        <v>1809</v>
      </c>
      <c r="G2" s="37" t="s">
        <v>4957</v>
      </c>
      <c r="H2" s="40" t="s">
        <v>4958</v>
      </c>
      <c r="I2" s="38" t="s">
        <v>298</v>
      </c>
      <c r="J2" s="36" t="s">
        <v>319</v>
      </c>
      <c r="K2" s="39">
        <v>1</v>
      </c>
      <c r="L2" s="39">
        <v>1</v>
      </c>
      <c r="M2" s="39">
        <v>1</v>
      </c>
      <c r="N2" s="39">
        <v>1</v>
      </c>
    </row>
    <row r="3" spans="1:15" ht="40.5" customHeight="1">
      <c r="A3" s="118" t="s">
        <v>4959</v>
      </c>
      <c r="B3" s="38" t="s">
        <v>4960</v>
      </c>
      <c r="C3" s="38">
        <v>1846</v>
      </c>
      <c r="E3" s="38">
        <v>12</v>
      </c>
      <c r="F3" s="38" t="s">
        <v>1180</v>
      </c>
      <c r="G3" s="37" t="s">
        <v>4961</v>
      </c>
      <c r="H3" s="37" t="s">
        <v>4962</v>
      </c>
      <c r="I3" s="38" t="s">
        <v>298</v>
      </c>
      <c r="J3" s="38" t="s">
        <v>341</v>
      </c>
      <c r="K3" s="39">
        <v>1</v>
      </c>
      <c r="L3" s="39">
        <v>2</v>
      </c>
      <c r="M3" s="39">
        <v>1</v>
      </c>
      <c r="N3" s="39">
        <v>2</v>
      </c>
    </row>
    <row r="4" spans="1:15" ht="27" customHeight="1">
      <c r="A4" s="1009" t="s">
        <v>4963</v>
      </c>
      <c r="B4" s="38" t="s">
        <v>1930</v>
      </c>
      <c r="C4" s="38">
        <v>1850</v>
      </c>
      <c r="E4" s="38" t="s">
        <v>546</v>
      </c>
      <c r="F4" s="38" t="s">
        <v>1180</v>
      </c>
      <c r="G4" s="37" t="s">
        <v>4964</v>
      </c>
      <c r="H4" s="37" t="s">
        <v>4965</v>
      </c>
      <c r="I4" s="37" t="s">
        <v>4966</v>
      </c>
      <c r="J4" s="36" t="s">
        <v>319</v>
      </c>
      <c r="K4" s="39">
        <v>1</v>
      </c>
      <c r="L4" s="39">
        <v>3</v>
      </c>
      <c r="M4" s="39">
        <v>1</v>
      </c>
      <c r="N4" s="39">
        <v>3</v>
      </c>
    </row>
    <row r="5" spans="1:15" ht="27" customHeight="1">
      <c r="A5" s="1001"/>
      <c r="B5" s="38" t="s">
        <v>2023</v>
      </c>
      <c r="C5" s="38">
        <v>1851</v>
      </c>
      <c r="E5" s="38" t="s">
        <v>546</v>
      </c>
      <c r="G5" s="37" t="s">
        <v>4967</v>
      </c>
      <c r="H5" s="37" t="s">
        <v>4965</v>
      </c>
      <c r="I5" s="37" t="s">
        <v>4968</v>
      </c>
      <c r="J5" s="36" t="s">
        <v>319</v>
      </c>
      <c r="K5" s="39">
        <v>1</v>
      </c>
      <c r="L5" s="39">
        <v>3</v>
      </c>
      <c r="M5" s="39">
        <v>20</v>
      </c>
      <c r="N5" s="39">
        <v>4</v>
      </c>
    </row>
    <row r="6" spans="1:15" ht="27" customHeight="1">
      <c r="A6" s="1001"/>
      <c r="B6" s="38" t="s">
        <v>2756</v>
      </c>
      <c r="C6" s="38">
        <v>1852</v>
      </c>
      <c r="E6" s="38" t="s">
        <v>546</v>
      </c>
      <c r="F6" s="38" t="s">
        <v>1180</v>
      </c>
      <c r="G6" s="37" t="s">
        <v>4969</v>
      </c>
      <c r="H6" s="37" t="s">
        <v>4965</v>
      </c>
      <c r="I6" s="37" t="s">
        <v>4966</v>
      </c>
      <c r="J6" s="36" t="s">
        <v>319</v>
      </c>
      <c r="K6" s="39">
        <v>1</v>
      </c>
      <c r="L6" s="39">
        <v>3</v>
      </c>
      <c r="M6" s="39">
        <v>29</v>
      </c>
      <c r="N6" s="39">
        <v>5</v>
      </c>
    </row>
    <row r="7" spans="1:15" ht="27" customHeight="1">
      <c r="A7" s="1001"/>
      <c r="B7" s="57" t="s">
        <v>3650</v>
      </c>
      <c r="E7" s="38" t="s">
        <v>546</v>
      </c>
      <c r="F7" s="38">
        <v>23</v>
      </c>
      <c r="G7" s="37" t="s">
        <v>4970</v>
      </c>
      <c r="H7" s="40" t="s">
        <v>4971</v>
      </c>
      <c r="I7" s="37" t="s">
        <v>4972</v>
      </c>
      <c r="J7" s="36" t="s">
        <v>315</v>
      </c>
      <c r="K7" s="39">
        <v>1</v>
      </c>
      <c r="L7" s="39">
        <v>3</v>
      </c>
      <c r="M7" s="39">
        <v>45</v>
      </c>
      <c r="N7" s="39">
        <v>6</v>
      </c>
    </row>
    <row r="8" spans="1:15" ht="27" customHeight="1">
      <c r="A8" s="1001"/>
      <c r="B8" s="38" t="s">
        <v>1178</v>
      </c>
      <c r="C8" s="38">
        <v>1855</v>
      </c>
      <c r="E8" s="38" t="s">
        <v>546</v>
      </c>
      <c r="G8" s="37" t="s">
        <v>4973</v>
      </c>
      <c r="H8" s="37" t="s">
        <v>4965</v>
      </c>
      <c r="I8" s="37" t="s">
        <v>4974</v>
      </c>
      <c r="J8" s="36" t="s">
        <v>319</v>
      </c>
      <c r="K8" s="39">
        <v>1</v>
      </c>
      <c r="L8" s="39">
        <v>3</v>
      </c>
      <c r="M8" s="39">
        <v>47</v>
      </c>
      <c r="N8" s="39">
        <v>7</v>
      </c>
    </row>
    <row r="9" spans="1:15" ht="27" customHeight="1">
      <c r="A9" s="1001"/>
      <c r="B9" s="38" t="s">
        <v>1178</v>
      </c>
      <c r="C9" s="38">
        <v>1855</v>
      </c>
      <c r="E9" s="38" t="s">
        <v>546</v>
      </c>
      <c r="G9" s="37" t="s">
        <v>4975</v>
      </c>
      <c r="H9" s="37" t="s">
        <v>4976</v>
      </c>
      <c r="I9" s="37" t="s">
        <v>4977</v>
      </c>
      <c r="J9" s="36" t="s">
        <v>319</v>
      </c>
      <c r="K9" s="39">
        <v>1</v>
      </c>
      <c r="L9" s="39">
        <v>3</v>
      </c>
      <c r="M9" s="39">
        <v>55</v>
      </c>
      <c r="N9" s="39">
        <v>8</v>
      </c>
    </row>
    <row r="10" spans="1:15" ht="27" customHeight="1">
      <c r="A10" s="1001"/>
      <c r="B10" s="38" t="s">
        <v>1174</v>
      </c>
      <c r="C10" s="38">
        <v>1857</v>
      </c>
      <c r="E10" s="38" t="s">
        <v>546</v>
      </c>
      <c r="F10" s="38" t="s">
        <v>1180</v>
      </c>
      <c r="G10" s="37" t="s">
        <v>4978</v>
      </c>
      <c r="H10" s="37" t="s">
        <v>4979</v>
      </c>
      <c r="I10" s="37" t="s">
        <v>4980</v>
      </c>
      <c r="J10" s="36" t="s">
        <v>319</v>
      </c>
      <c r="K10" s="39">
        <v>1</v>
      </c>
      <c r="L10" s="39">
        <v>3</v>
      </c>
      <c r="M10" s="39">
        <v>62</v>
      </c>
      <c r="N10" s="39">
        <v>9</v>
      </c>
    </row>
    <row r="11" spans="1:15" ht="27" customHeight="1">
      <c r="A11" s="1001"/>
      <c r="B11" s="38" t="s">
        <v>4981</v>
      </c>
      <c r="C11" s="38">
        <v>1861</v>
      </c>
      <c r="E11" s="38" t="s">
        <v>546</v>
      </c>
      <c r="G11" s="37" t="s">
        <v>4982</v>
      </c>
      <c r="H11" s="37" t="s">
        <v>4965</v>
      </c>
      <c r="I11" s="37" t="s">
        <v>4983</v>
      </c>
      <c r="J11" s="36" t="s">
        <v>319</v>
      </c>
      <c r="K11" s="39">
        <v>1</v>
      </c>
      <c r="L11" s="39">
        <v>3</v>
      </c>
      <c r="M11" s="39">
        <v>72</v>
      </c>
      <c r="N11" s="39">
        <v>10</v>
      </c>
    </row>
    <row r="12" spans="1:15" ht="27" customHeight="1">
      <c r="A12" s="1001"/>
      <c r="B12" s="38" t="s">
        <v>767</v>
      </c>
      <c r="C12" s="38">
        <v>1864</v>
      </c>
      <c r="G12" s="37" t="s">
        <v>4984</v>
      </c>
      <c r="H12" s="37" t="s">
        <v>4985</v>
      </c>
      <c r="I12" s="37" t="s">
        <v>1228</v>
      </c>
      <c r="J12" s="36" t="s">
        <v>319</v>
      </c>
      <c r="K12" s="39">
        <v>1</v>
      </c>
      <c r="L12" s="39">
        <v>3</v>
      </c>
      <c r="M12" s="39">
        <v>80</v>
      </c>
      <c r="N12" s="39">
        <v>11</v>
      </c>
      <c r="O12" s="40" t="s">
        <v>4986</v>
      </c>
    </row>
    <row r="13" spans="1:15" ht="27" customHeight="1">
      <c r="A13" s="1001"/>
      <c r="B13" s="38" t="s">
        <v>1047</v>
      </c>
      <c r="C13" s="38">
        <v>1865</v>
      </c>
      <c r="E13" s="38" t="s">
        <v>546</v>
      </c>
      <c r="G13" s="37" t="s">
        <v>4987</v>
      </c>
      <c r="H13" s="37" t="s">
        <v>4988</v>
      </c>
      <c r="I13" s="37" t="s">
        <v>4989</v>
      </c>
      <c r="J13" s="36" t="s">
        <v>319</v>
      </c>
      <c r="K13" s="39">
        <v>1</v>
      </c>
      <c r="L13" s="39">
        <v>3</v>
      </c>
      <c r="M13" s="39">
        <v>84</v>
      </c>
      <c r="N13" s="39">
        <v>12</v>
      </c>
    </row>
    <row r="14" spans="1:15" ht="27" customHeight="1">
      <c r="A14" s="1001"/>
      <c r="B14" s="38" t="s">
        <v>1092</v>
      </c>
      <c r="C14" s="38">
        <v>1862</v>
      </c>
      <c r="E14" s="38" t="s">
        <v>546</v>
      </c>
      <c r="G14" s="37" t="s">
        <v>4990</v>
      </c>
      <c r="H14" s="37" t="s">
        <v>4991</v>
      </c>
      <c r="I14" s="37" t="s">
        <v>4992</v>
      </c>
      <c r="J14" s="36" t="s">
        <v>319</v>
      </c>
      <c r="K14" s="39">
        <v>1</v>
      </c>
      <c r="L14" s="39">
        <v>3</v>
      </c>
      <c r="M14" s="39">
        <v>89</v>
      </c>
      <c r="N14" s="39">
        <v>13</v>
      </c>
    </row>
    <row r="15" spans="1:15" ht="27" customHeight="1">
      <c r="A15" s="1001"/>
      <c r="B15" s="38" t="s">
        <v>1077</v>
      </c>
      <c r="C15" s="38">
        <v>1865</v>
      </c>
      <c r="E15" s="38">
        <v>12</v>
      </c>
      <c r="G15" s="37" t="s">
        <v>4993</v>
      </c>
      <c r="H15" s="37" t="s">
        <v>4994</v>
      </c>
      <c r="I15" s="37" t="s">
        <v>4989</v>
      </c>
      <c r="J15" s="36" t="s">
        <v>319</v>
      </c>
      <c r="K15" s="39">
        <v>1</v>
      </c>
      <c r="L15" s="39">
        <v>3</v>
      </c>
      <c r="M15" s="39">
        <v>99</v>
      </c>
      <c r="N15" s="39">
        <v>14</v>
      </c>
    </row>
    <row r="16" spans="1:15" ht="40.5" customHeight="1">
      <c r="A16" s="1001"/>
      <c r="B16" s="38" t="s">
        <v>981</v>
      </c>
      <c r="C16" s="38">
        <v>1869</v>
      </c>
      <c r="E16" s="38">
        <v>4</v>
      </c>
      <c r="G16" s="37" t="s">
        <v>4995</v>
      </c>
      <c r="H16" s="37" t="s">
        <v>4996</v>
      </c>
      <c r="I16" s="37" t="s">
        <v>1228</v>
      </c>
      <c r="J16" s="36" t="s">
        <v>319</v>
      </c>
      <c r="K16" s="39">
        <v>1</v>
      </c>
      <c r="L16" s="39">
        <v>3</v>
      </c>
      <c r="M16" s="39">
        <v>104</v>
      </c>
      <c r="N16" s="39">
        <v>15</v>
      </c>
    </row>
    <row r="17" spans="1:18" ht="27" customHeight="1">
      <c r="A17" s="1001"/>
      <c r="B17" s="38" t="s">
        <v>4997</v>
      </c>
      <c r="C17" s="38">
        <v>1870</v>
      </c>
      <c r="E17" s="38">
        <v>3</v>
      </c>
      <c r="G17" s="37" t="s">
        <v>4998</v>
      </c>
      <c r="H17" s="37" t="s">
        <v>4999</v>
      </c>
      <c r="I17" s="37" t="s">
        <v>972</v>
      </c>
      <c r="J17" s="36" t="s">
        <v>319</v>
      </c>
      <c r="K17" s="39">
        <v>1</v>
      </c>
      <c r="L17" s="39">
        <v>3</v>
      </c>
      <c r="M17" s="39">
        <v>109</v>
      </c>
      <c r="N17" s="39">
        <v>16</v>
      </c>
    </row>
    <row r="18" spans="1:18" ht="40.5" customHeight="1">
      <c r="A18" s="1001"/>
      <c r="B18" s="38" t="s">
        <v>4997</v>
      </c>
      <c r="C18" s="38">
        <v>1870</v>
      </c>
      <c r="E18" s="38">
        <v>3</v>
      </c>
      <c r="G18" s="37" t="s">
        <v>5000</v>
      </c>
      <c r="H18" s="37" t="s">
        <v>4999</v>
      </c>
      <c r="I18" s="37" t="s">
        <v>5001</v>
      </c>
      <c r="J18" s="36" t="s">
        <v>319</v>
      </c>
      <c r="K18" s="39">
        <v>1</v>
      </c>
      <c r="L18" s="39">
        <v>3</v>
      </c>
      <c r="M18" s="39">
        <v>117</v>
      </c>
      <c r="N18" s="39">
        <v>17</v>
      </c>
    </row>
    <row r="19" spans="1:18" ht="27" customHeight="1">
      <c r="A19" s="1001"/>
      <c r="B19" s="38" t="s">
        <v>943</v>
      </c>
      <c r="C19" s="38">
        <v>1872</v>
      </c>
      <c r="E19" s="38" t="s">
        <v>546</v>
      </c>
      <c r="G19" s="37" t="s">
        <v>5002</v>
      </c>
      <c r="H19" s="37" t="s">
        <v>5003</v>
      </c>
      <c r="I19" s="37" t="s">
        <v>5004</v>
      </c>
      <c r="J19" s="36" t="s">
        <v>319</v>
      </c>
      <c r="K19" s="39">
        <v>1</v>
      </c>
      <c r="L19" s="39">
        <v>3</v>
      </c>
      <c r="M19" s="39">
        <v>123</v>
      </c>
      <c r="N19" s="39">
        <v>18</v>
      </c>
    </row>
    <row r="20" spans="1:18" ht="27" customHeight="1">
      <c r="A20" s="1001"/>
      <c r="B20" s="38" t="s">
        <v>946</v>
      </c>
      <c r="C20" s="38">
        <v>1873</v>
      </c>
      <c r="E20" s="38">
        <v>5</v>
      </c>
      <c r="G20" s="37" t="s">
        <v>5005</v>
      </c>
      <c r="H20" s="37" t="s">
        <v>5006</v>
      </c>
      <c r="I20" s="37" t="s">
        <v>5007</v>
      </c>
      <c r="J20" s="36" t="s">
        <v>319</v>
      </c>
      <c r="K20" s="39">
        <v>1</v>
      </c>
      <c r="L20" s="39">
        <v>3</v>
      </c>
      <c r="M20" s="39">
        <v>129</v>
      </c>
      <c r="N20" s="39">
        <v>19</v>
      </c>
    </row>
    <row r="21" spans="1:18" ht="27" customHeight="1">
      <c r="A21" s="1001"/>
      <c r="B21" s="38" t="s">
        <v>946</v>
      </c>
      <c r="C21" s="38">
        <v>1873</v>
      </c>
      <c r="E21" s="38">
        <v>10</v>
      </c>
      <c r="G21" s="37" t="s">
        <v>5008</v>
      </c>
      <c r="H21" s="37" t="s">
        <v>5003</v>
      </c>
      <c r="I21" s="37" t="s">
        <v>5004</v>
      </c>
      <c r="J21" s="36" t="s">
        <v>319</v>
      </c>
      <c r="K21" s="39">
        <v>1</v>
      </c>
      <c r="L21" s="39">
        <v>3</v>
      </c>
      <c r="M21" s="39">
        <v>135</v>
      </c>
      <c r="N21" s="39">
        <v>20</v>
      </c>
    </row>
    <row r="22" spans="1:18" ht="27" customHeight="1">
      <c r="A22" s="1002"/>
      <c r="B22" s="38" t="s">
        <v>5009</v>
      </c>
      <c r="E22" s="38" t="s">
        <v>546</v>
      </c>
      <c r="G22" s="37" t="s">
        <v>5010</v>
      </c>
      <c r="H22" s="37" t="s">
        <v>5003</v>
      </c>
      <c r="I22" s="37" t="s">
        <v>5004</v>
      </c>
      <c r="J22" s="36" t="s">
        <v>319</v>
      </c>
      <c r="K22" s="39">
        <v>1</v>
      </c>
      <c r="L22" s="39">
        <v>3</v>
      </c>
      <c r="M22" s="39">
        <v>141</v>
      </c>
      <c r="N22" s="39">
        <v>21</v>
      </c>
    </row>
    <row r="23" spans="1:18" s="39" customFormat="1" ht="67.5" customHeight="1" ph="1">
      <c r="A23" s="1009" t="s" ph="1">
        <v>5011</v>
      </c>
      <c r="B23" s="38" t="s">
        <v>5012</v>
      </c>
      <c r="C23" s="38">
        <v>1868</v>
      </c>
      <c r="D23" s="38"/>
      <c r="E23" s="38">
        <v>11</v>
      </c>
      <c r="F23" s="38"/>
      <c r="G23" s="37" t="s">
        <v>5013</v>
      </c>
      <c r="H23" s="37" t="s" ph="1">
        <v>5014</v>
      </c>
      <c r="I23" s="37" t="s">
        <v>5015</v>
      </c>
      <c r="J23" s="36" t="s">
        <v>2524</v>
      </c>
      <c r="K23" s="39">
        <v>1</v>
      </c>
      <c r="L23" s="39">
        <v>4</v>
      </c>
      <c r="M23" s="39">
        <v>1</v>
      </c>
      <c r="N23" s="39">
        <v>22</v>
      </c>
      <c r="O23" s="39"/>
      <c r="P23" s="39"/>
      <c r="Q23" s="39"/>
      <c r="R23" s="39"/>
    </row>
    <row r="24" spans="1:18" ht="27" customHeight="1">
      <c r="A24" s="1001"/>
      <c r="B24" s="38" t="s">
        <v>996</v>
      </c>
      <c r="C24" s="38">
        <v>1858</v>
      </c>
      <c r="E24" s="38">
        <v>6</v>
      </c>
      <c r="F24" s="38" t="s">
        <v>1180</v>
      </c>
      <c r="G24" s="37" t="s">
        <v>5016</v>
      </c>
      <c r="H24" s="38" t="s">
        <v>298</v>
      </c>
      <c r="I24" s="38" t="s">
        <v>298</v>
      </c>
      <c r="J24" s="36" t="s">
        <v>319</v>
      </c>
      <c r="K24" s="39">
        <v>1</v>
      </c>
      <c r="L24" s="39">
        <v>4</v>
      </c>
      <c r="M24" s="39">
        <v>11</v>
      </c>
      <c r="N24" s="39">
        <v>23</v>
      </c>
    </row>
    <row r="25" spans="1:18" ht="27" customHeight="1">
      <c r="A25" s="1002"/>
      <c r="B25" s="38" t="s">
        <v>943</v>
      </c>
      <c r="C25" s="38">
        <v>1872</v>
      </c>
      <c r="E25" s="38">
        <v>2</v>
      </c>
      <c r="G25" s="37" t="s">
        <v>5017</v>
      </c>
      <c r="H25" s="38" t="s">
        <v>298</v>
      </c>
      <c r="I25" s="38" t="s">
        <v>298</v>
      </c>
      <c r="J25" s="36" t="s">
        <v>319</v>
      </c>
      <c r="K25" s="39">
        <v>1</v>
      </c>
      <c r="L25" s="39">
        <v>4</v>
      </c>
      <c r="M25" s="39">
        <v>31</v>
      </c>
      <c r="N25" s="39">
        <v>24</v>
      </c>
    </row>
    <row r="26" spans="1:18" ht="27" customHeight="1">
      <c r="A26" s="938" t="s">
        <v>5011</v>
      </c>
      <c r="B26" s="38" t="s">
        <v>1022</v>
      </c>
      <c r="C26" s="38">
        <v>1853</v>
      </c>
      <c r="E26" s="38">
        <v>7</v>
      </c>
      <c r="F26" s="38" t="s">
        <v>1180</v>
      </c>
      <c r="G26" s="37" t="s">
        <v>5018</v>
      </c>
      <c r="H26" s="37" t="s">
        <v>5019</v>
      </c>
      <c r="I26" s="38" t="s">
        <v>298</v>
      </c>
      <c r="J26" s="36" t="s">
        <v>319</v>
      </c>
      <c r="K26" s="39">
        <v>1</v>
      </c>
      <c r="L26" s="39" ph="1">
        <v>4</v>
      </c>
      <c r="M26" s="39">
        <v>54</v>
      </c>
      <c r="N26" s="39">
        <v>25</v>
      </c>
    </row>
    <row r="27" spans="1:18" ht="27" customHeight="1">
      <c r="A27" s="1009" t="s">
        <v>5020</v>
      </c>
      <c r="B27" s="38" t="s">
        <v>981</v>
      </c>
      <c r="C27" s="38">
        <v>1869</v>
      </c>
      <c r="E27" s="38">
        <v>11</v>
      </c>
      <c r="F27" s="38" t="s">
        <v>1180</v>
      </c>
      <c r="G27" s="37" t="s">
        <v>5021</v>
      </c>
      <c r="H27" s="40" t="s">
        <v>5022</v>
      </c>
      <c r="I27" s="38" t="s">
        <v>298</v>
      </c>
      <c r="J27" s="36" t="s">
        <v>319</v>
      </c>
      <c r="K27" s="39">
        <v>1</v>
      </c>
      <c r="L27" s="39">
        <v>5</v>
      </c>
      <c r="M27" s="39">
        <v>1</v>
      </c>
      <c r="N27" s="39">
        <v>26</v>
      </c>
    </row>
    <row r="28" spans="1:18" ht="27" customHeight="1">
      <c r="A28" s="1001"/>
      <c r="B28" s="38" t="s">
        <v>965</v>
      </c>
      <c r="C28" s="38">
        <v>1870</v>
      </c>
      <c r="E28" s="38" t="s">
        <v>546</v>
      </c>
      <c r="F28" s="38" t="s">
        <v>1180</v>
      </c>
      <c r="G28" s="37" t="s">
        <v>5023</v>
      </c>
      <c r="H28" s="40" t="s">
        <v>5022</v>
      </c>
      <c r="I28" s="38" t="s">
        <v>298</v>
      </c>
      <c r="J28" s="36" t="s">
        <v>319</v>
      </c>
      <c r="K28" s="39">
        <v>1</v>
      </c>
      <c r="L28" s="39">
        <v>5</v>
      </c>
      <c r="M28" s="39">
        <v>40</v>
      </c>
      <c r="N28" s="39">
        <v>27</v>
      </c>
    </row>
    <row r="29" spans="1:18" ht="27" customHeight="1">
      <c r="A29" s="1002"/>
      <c r="B29" s="38" t="s">
        <v>969</v>
      </c>
      <c r="C29" s="38">
        <v>1871</v>
      </c>
      <c r="E29" s="38">
        <v>5</v>
      </c>
      <c r="G29" s="37" t="s">
        <v>5024</v>
      </c>
      <c r="H29" s="40" t="s">
        <v>5025</v>
      </c>
      <c r="I29" s="38" t="s">
        <v>298</v>
      </c>
      <c r="J29" s="36" t="s">
        <v>319</v>
      </c>
      <c r="K29" s="39">
        <v>1</v>
      </c>
      <c r="L29" s="39" ph="1">
        <v>5</v>
      </c>
      <c r="M29" s="39">
        <v>98</v>
      </c>
      <c r="N29" s="39">
        <v>28</v>
      </c>
    </row>
    <row r="30" spans="1:18" ht="27" customHeight="1">
      <c r="A30" s="1009" t="s">
        <v>5026</v>
      </c>
      <c r="B30" s="38" t="s">
        <v>969</v>
      </c>
      <c r="C30" s="38">
        <v>1871</v>
      </c>
      <c r="E30" s="38">
        <v>12</v>
      </c>
      <c r="F30" s="38">
        <v>20</v>
      </c>
      <c r="G30" s="37" t="s">
        <v>5027</v>
      </c>
      <c r="H30" s="40" t="s">
        <v>5022</v>
      </c>
      <c r="I30" s="38" t="s">
        <v>298</v>
      </c>
      <c r="J30" s="36" t="s">
        <v>319</v>
      </c>
      <c r="K30" s="39">
        <v>1</v>
      </c>
      <c r="L30" s="39">
        <v>6</v>
      </c>
      <c r="M30" s="39">
        <v>1</v>
      </c>
      <c r="N30" s="39">
        <v>29</v>
      </c>
    </row>
    <row r="31" spans="1:18" ht="27" customHeight="1">
      <c r="A31" s="1001"/>
      <c r="B31" s="38" t="s">
        <v>969</v>
      </c>
      <c r="C31" s="38">
        <v>1871</v>
      </c>
      <c r="E31" s="38" t="s">
        <v>546</v>
      </c>
      <c r="F31" s="38" t="s">
        <v>762</v>
      </c>
      <c r="G31" s="37" t="s">
        <v>5028</v>
      </c>
      <c r="H31" s="40" t="s">
        <v>5025</v>
      </c>
      <c r="I31" s="38" t="s">
        <v>298</v>
      </c>
      <c r="J31" s="36" t="s">
        <v>319</v>
      </c>
      <c r="K31" s="39">
        <v>1</v>
      </c>
      <c r="L31" s="39">
        <v>6</v>
      </c>
      <c r="M31" s="39">
        <v>40</v>
      </c>
      <c r="N31" s="39">
        <v>30</v>
      </c>
    </row>
    <row r="32" spans="1:18" ht="27" customHeight="1">
      <c r="A32" s="1002"/>
      <c r="B32" s="38" t="s">
        <v>946</v>
      </c>
      <c r="C32" s="38">
        <v>1873</v>
      </c>
      <c r="E32" s="38">
        <v>9</v>
      </c>
      <c r="F32" s="38">
        <v>1</v>
      </c>
      <c r="G32" s="37" t="s">
        <v>5029</v>
      </c>
      <c r="H32" s="40" t="s">
        <v>5025</v>
      </c>
      <c r="I32" s="38" t="s">
        <v>298</v>
      </c>
      <c r="J32" s="36" t="s">
        <v>319</v>
      </c>
      <c r="K32" s="39">
        <v>1</v>
      </c>
      <c r="L32" s="39" ph="1">
        <v>6</v>
      </c>
      <c r="M32" s="39">
        <v>64</v>
      </c>
      <c r="N32" s="39">
        <v>31</v>
      </c>
    </row>
    <row r="33" spans="1:15" ht="27" customHeight="1">
      <c r="A33" s="1009" t="s">
        <v>5030</v>
      </c>
      <c r="B33" s="38" t="s">
        <v>1174</v>
      </c>
      <c r="C33" s="38">
        <v>1857</v>
      </c>
      <c r="E33" s="38" t="s">
        <v>546</v>
      </c>
      <c r="G33" s="37" t="s">
        <v>5031</v>
      </c>
      <c r="H33" s="40" t="s">
        <v>5025</v>
      </c>
      <c r="I33" s="38" t="s">
        <v>298</v>
      </c>
      <c r="J33" s="36" t="s">
        <v>338</v>
      </c>
      <c r="K33" s="39">
        <v>1</v>
      </c>
      <c r="L33" s="39">
        <v>7</v>
      </c>
      <c r="M33" s="39">
        <v>1</v>
      </c>
      <c r="N33" s="39">
        <v>32</v>
      </c>
    </row>
    <row r="34" spans="1:15" ht="27" customHeight="1">
      <c r="A34" s="1001"/>
      <c r="B34" s="38" t="s">
        <v>981</v>
      </c>
      <c r="C34" s="38">
        <v>1869</v>
      </c>
      <c r="E34" s="38">
        <v>10</v>
      </c>
      <c r="G34" s="37" t="s">
        <v>5032</v>
      </c>
      <c r="H34" s="40" t="s">
        <v>5025</v>
      </c>
      <c r="I34" s="38" t="s">
        <v>298</v>
      </c>
      <c r="J34" s="36" t="s">
        <v>319</v>
      </c>
      <c r="K34" s="39">
        <v>1</v>
      </c>
      <c r="L34" s="39" ph="1">
        <v>7</v>
      </c>
      <c r="M34" s="39">
        <v>9</v>
      </c>
      <c r="N34" s="39">
        <v>33</v>
      </c>
      <c r="O34" s="39" t="s">
        <v>5033</v>
      </c>
    </row>
    <row r="35" spans="1:15" ht="40.5" customHeight="1">
      <c r="A35" s="1001"/>
      <c r="B35" s="38" t="s">
        <v>965</v>
      </c>
      <c r="C35" s="38">
        <v>1870</v>
      </c>
      <c r="E35" s="38">
        <v>12</v>
      </c>
      <c r="G35" s="37" t="s">
        <v>5034</v>
      </c>
      <c r="H35" s="37" t="s">
        <v>5035</v>
      </c>
      <c r="I35" s="37" t="s">
        <v>972</v>
      </c>
      <c r="J35" s="36" t="s">
        <v>319</v>
      </c>
      <c r="K35" s="39">
        <v>1</v>
      </c>
      <c r="L35" s="39">
        <v>7</v>
      </c>
      <c r="M35" s="39">
        <v>10</v>
      </c>
      <c r="N35" s="39">
        <v>34</v>
      </c>
    </row>
    <row r="36" spans="1:15" ht="27" customHeight="1">
      <c r="A36" s="1001"/>
      <c r="B36" s="38" t="s">
        <v>943</v>
      </c>
      <c r="C36" s="38">
        <v>1872</v>
      </c>
      <c r="E36" s="38">
        <v>7</v>
      </c>
      <c r="F36" s="38" t="s">
        <v>1180</v>
      </c>
      <c r="G36" s="37" t="s">
        <v>5036</v>
      </c>
      <c r="H36" s="40" t="s">
        <v>5037</v>
      </c>
      <c r="I36" s="38" t="s">
        <v>298</v>
      </c>
      <c r="J36" s="36" t="s">
        <v>319</v>
      </c>
      <c r="K36" s="39">
        <v>1</v>
      </c>
      <c r="L36" s="39" ph="1">
        <v>7</v>
      </c>
      <c r="M36" s="39">
        <v>23</v>
      </c>
      <c r="N36" s="39">
        <v>35</v>
      </c>
    </row>
    <row r="37" spans="1:15" ht="27" customHeight="1">
      <c r="A37" s="1001"/>
      <c r="B37" s="38" t="s">
        <v>5038</v>
      </c>
      <c r="C37" s="38">
        <v>1869</v>
      </c>
      <c r="E37" s="38">
        <v>10</v>
      </c>
      <c r="F37" s="38">
        <v>6</v>
      </c>
      <c r="G37" s="37" t="s">
        <v>5039</v>
      </c>
      <c r="H37" s="37" t="s">
        <v>5040</v>
      </c>
      <c r="I37" s="38" t="s">
        <v>298</v>
      </c>
      <c r="J37" s="36" t="s">
        <v>315</v>
      </c>
      <c r="K37" s="39">
        <v>1</v>
      </c>
      <c r="L37" s="39">
        <v>7</v>
      </c>
      <c r="M37" s="39">
        <v>36</v>
      </c>
      <c r="N37" s="39">
        <v>36</v>
      </c>
    </row>
    <row r="38" spans="1:15" ht="27" customHeight="1">
      <c r="A38" s="1001"/>
      <c r="B38" s="38" t="s">
        <v>311</v>
      </c>
      <c r="G38" s="37" t="s">
        <v>5041</v>
      </c>
      <c r="H38" s="40" t="s">
        <v>5025</v>
      </c>
      <c r="I38" s="38" t="s">
        <v>298</v>
      </c>
      <c r="J38" s="36" t="s">
        <v>319</v>
      </c>
      <c r="K38" s="39">
        <v>1</v>
      </c>
      <c r="L38" s="39" ph="1">
        <v>7</v>
      </c>
      <c r="M38" s="39">
        <v>37</v>
      </c>
      <c r="N38" s="39">
        <v>37</v>
      </c>
    </row>
    <row r="39" spans="1:15" ht="27" customHeight="1">
      <c r="A39" s="1001"/>
      <c r="B39" s="38" t="s">
        <v>969</v>
      </c>
      <c r="C39" s="38">
        <v>1871</v>
      </c>
      <c r="E39" s="38">
        <v>9</v>
      </c>
      <c r="G39" s="37" t="s">
        <v>5042</v>
      </c>
      <c r="H39" s="40" t="s">
        <v>5043</v>
      </c>
      <c r="I39" s="38" t="s">
        <v>298</v>
      </c>
      <c r="J39" s="36" t="s">
        <v>319</v>
      </c>
      <c r="K39" s="39">
        <v>1</v>
      </c>
      <c r="L39" s="39">
        <v>7</v>
      </c>
      <c r="M39" s="39">
        <v>75</v>
      </c>
      <c r="N39" s="39">
        <v>38</v>
      </c>
    </row>
    <row r="40" spans="1:15" ht="27" customHeight="1">
      <c r="A40" s="1001"/>
      <c r="B40" s="38" t="s">
        <v>1178</v>
      </c>
      <c r="C40" s="38">
        <v>1855</v>
      </c>
      <c r="E40" s="38">
        <v>3</v>
      </c>
      <c r="G40" s="37" t="s">
        <v>5044</v>
      </c>
      <c r="H40" s="37" t="s">
        <v>5045</v>
      </c>
      <c r="I40" s="38" t="s">
        <v>298</v>
      </c>
      <c r="J40" s="36" t="s">
        <v>319</v>
      </c>
      <c r="K40" s="39">
        <v>1</v>
      </c>
      <c r="L40" s="39" ph="1">
        <v>7</v>
      </c>
      <c r="M40" s="39">
        <v>90</v>
      </c>
      <c r="N40" s="39">
        <v>39</v>
      </c>
    </row>
    <row r="41" spans="1:15" ht="27" customHeight="1">
      <c r="A41" s="1001"/>
      <c r="B41" s="38" t="s">
        <v>5046</v>
      </c>
      <c r="C41" s="38">
        <v>1870</v>
      </c>
      <c r="E41" s="38">
        <v>6</v>
      </c>
      <c r="F41" s="38">
        <v>9</v>
      </c>
      <c r="G41" s="37" t="s">
        <v>5047</v>
      </c>
      <c r="H41" s="37" t="s">
        <v>4411</v>
      </c>
      <c r="I41" s="37" t="s">
        <v>5048</v>
      </c>
      <c r="J41" s="36" t="s">
        <v>319</v>
      </c>
      <c r="K41" s="39">
        <v>1</v>
      </c>
      <c r="L41" s="39">
        <v>7</v>
      </c>
      <c r="M41" s="39">
        <v>94</v>
      </c>
      <c r="N41" s="39">
        <v>40</v>
      </c>
    </row>
    <row r="42" spans="1:15" ht="27" customHeight="1">
      <c r="A42" s="1002"/>
      <c r="B42" s="38" t="s">
        <v>2210</v>
      </c>
      <c r="C42" s="38">
        <v>1854</v>
      </c>
      <c r="E42" s="38" t="s">
        <v>546</v>
      </c>
      <c r="G42" s="37" t="s">
        <v>5049</v>
      </c>
      <c r="H42" s="37" t="s">
        <v>5050</v>
      </c>
      <c r="I42" s="37" t="s">
        <v>5051</v>
      </c>
      <c r="J42" s="36" t="s">
        <v>315</v>
      </c>
      <c r="K42" s="39">
        <v>1</v>
      </c>
      <c r="L42" s="39" ph="1">
        <v>7</v>
      </c>
      <c r="M42" s="39">
        <v>107</v>
      </c>
      <c r="N42" s="39">
        <v>41</v>
      </c>
    </row>
    <row r="43" spans="1:15" ht="27" customHeight="1">
      <c r="A43" s="1009" t="s">
        <v>5052</v>
      </c>
      <c r="B43" s="38" t="s">
        <v>2210</v>
      </c>
      <c r="C43" s="38">
        <v>1854</v>
      </c>
      <c r="E43" s="38" t="s">
        <v>546</v>
      </c>
      <c r="F43" s="38" t="s">
        <v>1180</v>
      </c>
      <c r="G43" s="37" t="s">
        <v>5053</v>
      </c>
      <c r="H43" s="37" t="s">
        <v>5054</v>
      </c>
      <c r="I43" s="37" t="s">
        <v>5055</v>
      </c>
      <c r="J43" s="36" t="s">
        <v>319</v>
      </c>
      <c r="K43" s="39">
        <v>1</v>
      </c>
      <c r="L43" s="39">
        <v>8</v>
      </c>
      <c r="M43" s="39">
        <v>1</v>
      </c>
      <c r="N43" s="39">
        <v>42</v>
      </c>
    </row>
    <row r="44" spans="1:15" ht="27" customHeight="1">
      <c r="A44" s="1001"/>
      <c r="B44" s="38" t="s">
        <v>5056</v>
      </c>
      <c r="C44" s="38">
        <v>1854</v>
      </c>
      <c r="E44" s="38" t="s">
        <v>546</v>
      </c>
      <c r="F44" s="38" t="s">
        <v>1180</v>
      </c>
      <c r="G44" s="37" t="s">
        <v>5057</v>
      </c>
      <c r="H44" s="37" t="s">
        <v>5054</v>
      </c>
      <c r="I44" s="37" t="s">
        <v>5055</v>
      </c>
      <c r="J44" s="36" t="s">
        <v>319</v>
      </c>
      <c r="K44" s="39">
        <v>1</v>
      </c>
      <c r="L44" s="39">
        <v>8</v>
      </c>
      <c r="M44" s="39">
        <v>12</v>
      </c>
      <c r="N44" s="39">
        <v>43</v>
      </c>
    </row>
    <row r="45" spans="1:15" ht="27" customHeight="1">
      <c r="A45" s="1001"/>
      <c r="B45" s="38" t="s">
        <v>1178</v>
      </c>
      <c r="C45" s="38">
        <v>1855</v>
      </c>
      <c r="E45" s="38">
        <v>2</v>
      </c>
      <c r="F45" s="38" t="s">
        <v>1180</v>
      </c>
      <c r="G45" s="37" t="s">
        <v>5058</v>
      </c>
      <c r="H45" s="37" t="s">
        <v>5059</v>
      </c>
      <c r="I45" s="38" t="s">
        <v>298</v>
      </c>
      <c r="J45" s="36" t="s">
        <v>338</v>
      </c>
      <c r="K45" s="39">
        <v>1</v>
      </c>
      <c r="L45" s="39" ph="1">
        <v>8</v>
      </c>
      <c r="M45" s="39">
        <v>24</v>
      </c>
      <c r="N45" s="39">
        <v>44</v>
      </c>
    </row>
    <row r="46" spans="1:15" ht="27" customHeight="1">
      <c r="A46" s="1001"/>
      <c r="B46" s="38" t="s">
        <v>996</v>
      </c>
      <c r="C46" s="38">
        <v>1858</v>
      </c>
      <c r="E46" s="38" t="s">
        <v>546</v>
      </c>
      <c r="F46" s="38" t="s">
        <v>1180</v>
      </c>
      <c r="G46" s="37" t="s">
        <v>5060</v>
      </c>
      <c r="H46" s="37" t="s">
        <v>4965</v>
      </c>
      <c r="I46" s="37" t="s">
        <v>5061</v>
      </c>
      <c r="J46" s="36" t="s">
        <v>319</v>
      </c>
      <c r="K46" s="39">
        <v>1</v>
      </c>
      <c r="L46" s="39">
        <v>8</v>
      </c>
      <c r="M46" s="39">
        <v>83</v>
      </c>
      <c r="N46" s="39">
        <v>45</v>
      </c>
    </row>
    <row r="47" spans="1:15" ht="27" customHeight="1">
      <c r="A47" s="1002"/>
      <c r="B47" s="38" t="s">
        <v>981</v>
      </c>
      <c r="C47" s="38">
        <v>1859</v>
      </c>
      <c r="G47" s="37" t="s">
        <v>5034</v>
      </c>
      <c r="H47" s="37" t="s">
        <v>5062</v>
      </c>
      <c r="I47" s="37" t="s">
        <v>972</v>
      </c>
      <c r="J47" s="36" t="s">
        <v>319</v>
      </c>
      <c r="K47" s="39">
        <v>1</v>
      </c>
      <c r="L47" s="39">
        <v>8</v>
      </c>
      <c r="M47" s="39">
        <v>95</v>
      </c>
      <c r="N47" s="39">
        <v>46</v>
      </c>
    </row>
    <row r="48" spans="1:15" ht="27" customHeight="1">
      <c r="A48" s="1009" t="s">
        <v>5063</v>
      </c>
      <c r="B48" s="38" t="s">
        <v>1178</v>
      </c>
      <c r="C48" s="38">
        <v>1855</v>
      </c>
      <c r="E48" s="38">
        <v>5</v>
      </c>
      <c r="F48" s="38" t="s">
        <v>1180</v>
      </c>
      <c r="G48" s="37" t="s">
        <v>5064</v>
      </c>
      <c r="H48" s="40" t="s">
        <v>5025</v>
      </c>
      <c r="I48" s="38" t="s">
        <v>298</v>
      </c>
      <c r="J48" s="36" t="s">
        <v>319</v>
      </c>
      <c r="K48" s="39">
        <v>1</v>
      </c>
      <c r="L48" s="39">
        <v>9</v>
      </c>
      <c r="M48" s="39">
        <v>1</v>
      </c>
      <c r="N48" s="39">
        <v>47</v>
      </c>
    </row>
    <row r="49" spans="1:14" ht="27" customHeight="1">
      <c r="A49" s="1001"/>
      <c r="B49" s="38" t="s">
        <v>981</v>
      </c>
      <c r="C49" s="38">
        <v>1869</v>
      </c>
      <c r="E49" s="38">
        <v>4</v>
      </c>
      <c r="G49" s="37" t="s">
        <v>5065</v>
      </c>
      <c r="H49" s="40" t="s">
        <v>5066</v>
      </c>
      <c r="I49" s="38" t="s">
        <v>298</v>
      </c>
      <c r="J49" s="36" t="s">
        <v>319</v>
      </c>
      <c r="K49" s="39">
        <v>1</v>
      </c>
      <c r="L49" s="39" ph="1">
        <v>9</v>
      </c>
      <c r="M49" s="39">
        <v>34</v>
      </c>
      <c r="N49" s="39">
        <v>48</v>
      </c>
    </row>
    <row r="50" spans="1:14" ht="27" customHeight="1">
      <c r="A50" s="1002"/>
      <c r="B50" s="38" t="s">
        <v>965</v>
      </c>
      <c r="C50" s="38">
        <v>1870</v>
      </c>
      <c r="E50" s="38">
        <v>12</v>
      </c>
      <c r="G50" s="37" t="s">
        <v>5067</v>
      </c>
      <c r="H50" s="37" t="s">
        <v>5062</v>
      </c>
      <c r="I50" s="37" t="s">
        <v>972</v>
      </c>
      <c r="J50" s="36" t="s">
        <v>319</v>
      </c>
      <c r="K50" s="39">
        <v>1</v>
      </c>
      <c r="L50" s="39" ph="1">
        <v>9</v>
      </c>
      <c r="M50" s="39">
        <v>65</v>
      </c>
      <c r="N50" s="39">
        <v>49</v>
      </c>
    </row>
    <row r="51" spans="1:14" ht="27" customHeight="1">
      <c r="A51" s="938" t="s">
        <v>5068</v>
      </c>
      <c r="B51" s="38" t="s">
        <v>981</v>
      </c>
      <c r="C51" s="38">
        <v>1869</v>
      </c>
      <c r="E51" s="38">
        <v>4</v>
      </c>
      <c r="G51" s="37" t="s">
        <v>5069</v>
      </c>
      <c r="H51" s="37" t="s">
        <v>5070</v>
      </c>
      <c r="I51" s="37" t="s">
        <v>1228</v>
      </c>
      <c r="J51" s="36" t="s">
        <v>319</v>
      </c>
      <c r="K51" s="39">
        <v>1</v>
      </c>
      <c r="L51" s="39">
        <v>10</v>
      </c>
      <c r="M51" s="39">
        <v>1</v>
      </c>
      <c r="N51" s="39">
        <v>50</v>
      </c>
    </row>
    <row r="52" spans="1:14" ht="40.5" customHeight="1">
      <c r="A52" s="1001" t="s">
        <v>5068</v>
      </c>
      <c r="B52" s="38" t="s">
        <v>981</v>
      </c>
      <c r="C52" s="38">
        <v>1869</v>
      </c>
      <c r="E52" s="38">
        <v>6</v>
      </c>
      <c r="G52" s="37" t="s">
        <v>5071</v>
      </c>
      <c r="H52" s="37" t="s">
        <v>5072</v>
      </c>
      <c r="I52" s="38" t="s">
        <v>298</v>
      </c>
      <c r="J52" s="36" t="s">
        <v>319</v>
      </c>
      <c r="K52" s="39">
        <v>1</v>
      </c>
      <c r="L52" s="39">
        <v>10</v>
      </c>
      <c r="M52" s="39">
        <v>8</v>
      </c>
      <c r="N52" s="39">
        <v>51</v>
      </c>
    </row>
    <row r="53" spans="1:14" ht="40.5" customHeight="1">
      <c r="A53" s="1001"/>
      <c r="B53" s="38" t="s">
        <v>981</v>
      </c>
      <c r="C53" s="38">
        <v>1869</v>
      </c>
      <c r="E53" s="38">
        <v>7</v>
      </c>
      <c r="G53" s="37" t="s">
        <v>5073</v>
      </c>
      <c r="H53" s="37" t="s">
        <v>5074</v>
      </c>
      <c r="I53" s="37" t="s">
        <v>5075</v>
      </c>
      <c r="J53" s="36" t="s">
        <v>319</v>
      </c>
      <c r="K53" s="39">
        <v>1</v>
      </c>
      <c r="L53" s="39">
        <v>10</v>
      </c>
      <c r="M53" s="39">
        <v>28</v>
      </c>
      <c r="N53" s="39">
        <v>52</v>
      </c>
    </row>
    <row r="54" spans="1:14" ht="27" customHeight="1">
      <c r="A54" s="1001"/>
      <c r="B54" s="38" t="s">
        <v>4746</v>
      </c>
      <c r="C54" s="38">
        <v>1871</v>
      </c>
      <c r="E54" s="38">
        <v>4</v>
      </c>
      <c r="G54" s="37" t="s">
        <v>5076</v>
      </c>
      <c r="H54" s="40" t="s">
        <v>5066</v>
      </c>
      <c r="I54" s="38" t="s">
        <v>298</v>
      </c>
      <c r="J54" s="36" t="s">
        <v>319</v>
      </c>
      <c r="K54" s="39">
        <v>1</v>
      </c>
      <c r="L54" s="39">
        <v>10</v>
      </c>
      <c r="M54" s="39">
        <v>34</v>
      </c>
      <c r="N54" s="39">
        <v>53</v>
      </c>
    </row>
    <row r="55" spans="1:14" ht="27" customHeight="1">
      <c r="A55" s="1001"/>
      <c r="B55" s="38" t="s">
        <v>943</v>
      </c>
      <c r="C55" s="38">
        <v>1872</v>
      </c>
      <c r="E55" s="38">
        <v>5</v>
      </c>
      <c r="G55" s="37" t="s">
        <v>5077</v>
      </c>
      <c r="H55" s="37" t="s">
        <v>5078</v>
      </c>
      <c r="I55" s="37" t="s">
        <v>4842</v>
      </c>
      <c r="J55" s="36" t="s">
        <v>319</v>
      </c>
      <c r="K55" s="39">
        <v>1</v>
      </c>
      <c r="L55" s="39">
        <v>10</v>
      </c>
      <c r="M55" s="39">
        <v>48</v>
      </c>
      <c r="N55" s="39">
        <v>54</v>
      </c>
    </row>
    <row r="56" spans="1:14" ht="27" customHeight="1">
      <c r="A56" s="1001"/>
      <c r="B56" s="38" t="s">
        <v>943</v>
      </c>
      <c r="C56" s="38">
        <v>1872</v>
      </c>
      <c r="E56" s="38">
        <v>6</v>
      </c>
      <c r="F56" s="38">
        <v>25</v>
      </c>
      <c r="G56" s="37" t="s">
        <v>5079</v>
      </c>
      <c r="H56" s="37" t="s">
        <v>5080</v>
      </c>
      <c r="I56" s="38" t="s">
        <v>298</v>
      </c>
      <c r="J56" s="36" t="s">
        <v>319</v>
      </c>
      <c r="K56" s="39">
        <v>1</v>
      </c>
      <c r="L56" s="39">
        <v>10</v>
      </c>
      <c r="M56" s="39">
        <v>57</v>
      </c>
      <c r="N56" s="39">
        <v>55</v>
      </c>
    </row>
    <row r="57" spans="1:14" ht="27" customHeight="1">
      <c r="A57" s="1001"/>
      <c r="B57" s="38" t="s">
        <v>943</v>
      </c>
      <c r="C57" s="38">
        <v>1872</v>
      </c>
      <c r="E57" s="38">
        <v>7</v>
      </c>
      <c r="F57" s="38">
        <v>10</v>
      </c>
      <c r="G57" s="37" t="s">
        <v>5081</v>
      </c>
      <c r="H57" s="40" t="s">
        <v>5025</v>
      </c>
      <c r="I57" s="38" t="s">
        <v>298</v>
      </c>
      <c r="J57" s="36" t="s">
        <v>319</v>
      </c>
      <c r="K57" s="39">
        <v>1</v>
      </c>
      <c r="L57" s="39">
        <v>10</v>
      </c>
      <c r="M57" s="39">
        <v>67</v>
      </c>
      <c r="N57" s="39">
        <v>56</v>
      </c>
    </row>
    <row r="58" spans="1:14" ht="40.5" customHeight="1">
      <c r="A58" s="1001"/>
      <c r="B58" s="38" t="s">
        <v>943</v>
      </c>
      <c r="C58" s="38">
        <v>1872</v>
      </c>
      <c r="E58" s="38">
        <v>10</v>
      </c>
      <c r="G58" s="37" t="s">
        <v>5082</v>
      </c>
      <c r="H58" s="37" t="s">
        <v>5083</v>
      </c>
      <c r="I58" s="37" t="s">
        <v>5084</v>
      </c>
      <c r="J58" s="36" t="s">
        <v>319</v>
      </c>
      <c r="K58" s="39">
        <v>1</v>
      </c>
      <c r="L58" s="39">
        <v>10</v>
      </c>
      <c r="M58" s="39">
        <v>88</v>
      </c>
      <c r="N58" s="39">
        <v>57</v>
      </c>
    </row>
    <row r="59" spans="1:14" ht="27" customHeight="1">
      <c r="A59" s="1001"/>
      <c r="B59" s="38" t="s">
        <v>946</v>
      </c>
      <c r="C59" s="38">
        <v>1873</v>
      </c>
      <c r="E59" s="38">
        <v>1</v>
      </c>
      <c r="G59" s="37" t="s">
        <v>5085</v>
      </c>
      <c r="H59" s="37" t="s">
        <v>5086</v>
      </c>
      <c r="I59" s="38" t="s">
        <v>298</v>
      </c>
      <c r="J59" s="36" t="s">
        <v>319</v>
      </c>
      <c r="K59" s="39">
        <v>1</v>
      </c>
      <c r="L59" s="39">
        <v>10</v>
      </c>
      <c r="M59" s="39">
        <v>95</v>
      </c>
      <c r="N59" s="39">
        <v>58</v>
      </c>
    </row>
    <row r="60" spans="1:14" ht="27" customHeight="1">
      <c r="A60" s="1001"/>
      <c r="B60" s="38" t="s">
        <v>946</v>
      </c>
      <c r="C60" s="38">
        <v>1873</v>
      </c>
      <c r="E60" s="38">
        <v>5</v>
      </c>
      <c r="G60" s="37" t="s">
        <v>5087</v>
      </c>
      <c r="H60" s="37" t="s">
        <v>5088</v>
      </c>
      <c r="I60" s="37" t="s">
        <v>5089</v>
      </c>
      <c r="J60" s="36" t="s">
        <v>319</v>
      </c>
      <c r="K60" s="39">
        <v>1</v>
      </c>
      <c r="L60" s="39">
        <v>10</v>
      </c>
      <c r="M60" s="39">
        <v>99</v>
      </c>
      <c r="N60" s="39">
        <v>59</v>
      </c>
    </row>
    <row r="61" spans="1:14" ht="27" customHeight="1">
      <c r="A61" s="1001"/>
      <c r="B61" s="38" t="s">
        <v>946</v>
      </c>
      <c r="C61" s="38">
        <v>1873</v>
      </c>
      <c r="E61" s="38">
        <v>6</v>
      </c>
      <c r="G61" s="37" t="s">
        <v>5090</v>
      </c>
      <c r="H61" s="37" t="s">
        <v>5091</v>
      </c>
      <c r="I61" s="37" t="s">
        <v>5092</v>
      </c>
      <c r="J61" s="36" t="s">
        <v>319</v>
      </c>
      <c r="K61" s="39">
        <v>1</v>
      </c>
      <c r="L61" s="39">
        <v>10</v>
      </c>
      <c r="M61" s="39">
        <v>105</v>
      </c>
      <c r="N61" s="39">
        <v>60</v>
      </c>
    </row>
    <row r="62" spans="1:14" ht="27" customHeight="1">
      <c r="A62" s="1001"/>
      <c r="B62" s="38" t="s">
        <v>2222</v>
      </c>
      <c r="C62" s="38">
        <v>1875</v>
      </c>
      <c r="E62" s="38">
        <v>7</v>
      </c>
      <c r="G62" s="37" t="s">
        <v>5093</v>
      </c>
      <c r="H62" s="40" t="s">
        <v>5094</v>
      </c>
      <c r="I62" s="38" t="s">
        <v>298</v>
      </c>
      <c r="J62" s="36" t="s">
        <v>3225</v>
      </c>
      <c r="K62" s="39">
        <v>1</v>
      </c>
      <c r="L62" s="39">
        <v>10</v>
      </c>
      <c r="M62" s="39">
        <v>109</v>
      </c>
      <c r="N62" s="39">
        <v>61</v>
      </c>
    </row>
    <row r="63" spans="1:14" ht="27" customHeight="1">
      <c r="A63" s="1001"/>
      <c r="B63" s="38" t="s">
        <v>5046</v>
      </c>
      <c r="C63" s="38">
        <v>1870</v>
      </c>
      <c r="E63" s="38">
        <v>4</v>
      </c>
      <c r="G63" s="37" t="s">
        <v>5095</v>
      </c>
      <c r="H63" s="37" t="s">
        <v>5096</v>
      </c>
      <c r="I63" s="38" t="s">
        <v>298</v>
      </c>
      <c r="J63" s="36" t="s">
        <v>319</v>
      </c>
      <c r="K63" s="39">
        <v>1</v>
      </c>
      <c r="L63" s="39">
        <v>10</v>
      </c>
      <c r="M63" s="39">
        <v>124</v>
      </c>
      <c r="N63" s="39">
        <v>62</v>
      </c>
    </row>
    <row r="64" spans="1:14" ht="27" customHeight="1">
      <c r="A64" s="1001"/>
      <c r="B64" s="38" t="s">
        <v>5046</v>
      </c>
      <c r="C64" s="38">
        <v>1870</v>
      </c>
      <c r="E64" s="38">
        <v>8</v>
      </c>
      <c r="G64" s="37" t="s">
        <v>5095</v>
      </c>
      <c r="H64" s="37" t="s">
        <v>5096</v>
      </c>
      <c r="I64" s="38" t="s">
        <v>298</v>
      </c>
      <c r="J64" s="36" t="s">
        <v>319</v>
      </c>
      <c r="K64" s="39">
        <v>1</v>
      </c>
      <c r="L64" s="39">
        <v>10</v>
      </c>
      <c r="M64" s="39">
        <v>127</v>
      </c>
      <c r="N64" s="39">
        <v>63</v>
      </c>
    </row>
    <row r="65" spans="1:14" ht="27" customHeight="1">
      <c r="A65" s="1001"/>
      <c r="B65" s="38" t="s">
        <v>311</v>
      </c>
      <c r="G65" s="37" t="s">
        <v>5097</v>
      </c>
      <c r="H65" s="40" t="s">
        <v>5025</v>
      </c>
      <c r="I65" s="38" t="s">
        <v>298</v>
      </c>
      <c r="J65" s="36" t="s">
        <v>319</v>
      </c>
      <c r="K65" s="39">
        <v>1</v>
      </c>
      <c r="L65" s="39">
        <v>10</v>
      </c>
      <c r="M65" s="39">
        <v>130</v>
      </c>
      <c r="N65" s="39">
        <v>64</v>
      </c>
    </row>
    <row r="66" spans="1:14" ht="27" customHeight="1">
      <c r="A66" s="1002"/>
      <c r="B66" s="38" t="s">
        <v>5046</v>
      </c>
      <c r="C66" s="38">
        <v>1870</v>
      </c>
      <c r="E66" s="38">
        <v>2</v>
      </c>
      <c r="F66" s="38">
        <v>27</v>
      </c>
      <c r="G66" s="37" t="s">
        <v>5098</v>
      </c>
      <c r="H66" s="40" t="s">
        <v>5099</v>
      </c>
      <c r="I66" s="37" t="s">
        <v>5100</v>
      </c>
      <c r="J66" s="36" t="s">
        <v>315</v>
      </c>
      <c r="K66" s="39">
        <v>1</v>
      </c>
      <c r="L66" s="39">
        <v>10</v>
      </c>
      <c r="M66" s="39">
        <v>134</v>
      </c>
      <c r="N66" s="39">
        <v>65</v>
      </c>
    </row>
    <row r="67" spans="1:14" ht="27" customHeight="1">
      <c r="A67" s="1009" t="s">
        <v>5101</v>
      </c>
      <c r="B67" s="38" t="s">
        <v>1911</v>
      </c>
      <c r="C67" s="38">
        <v>1821</v>
      </c>
      <c r="E67" s="38">
        <v>6</v>
      </c>
      <c r="F67" s="38" t="s">
        <v>1180</v>
      </c>
      <c r="G67" s="37" t="s">
        <v>5102</v>
      </c>
      <c r="H67" s="38" t="s">
        <v>298</v>
      </c>
      <c r="I67" s="38" t="s">
        <v>298</v>
      </c>
      <c r="J67" s="36" t="s">
        <v>3225</v>
      </c>
      <c r="K67" s="39">
        <v>1</v>
      </c>
      <c r="L67" s="39">
        <v>11</v>
      </c>
      <c r="M67" s="39">
        <v>1</v>
      </c>
      <c r="N67" s="39">
        <v>66</v>
      </c>
    </row>
    <row r="68" spans="1:14" ht="27" customHeight="1">
      <c r="A68" s="1001"/>
      <c r="B68" s="38" t="s">
        <v>2210</v>
      </c>
      <c r="C68" s="38">
        <v>1854</v>
      </c>
      <c r="E68" s="38">
        <v>3</v>
      </c>
      <c r="F68" s="38" t="s">
        <v>1180</v>
      </c>
      <c r="G68" s="37" t="s">
        <v>5103</v>
      </c>
      <c r="H68" s="38" t="s">
        <v>298</v>
      </c>
      <c r="I68" s="38" t="s">
        <v>298</v>
      </c>
      <c r="J68" s="36" t="s">
        <v>319</v>
      </c>
      <c r="K68" s="39">
        <v>1</v>
      </c>
      <c r="L68" s="39">
        <v>11</v>
      </c>
      <c r="M68" s="39">
        <v>33</v>
      </c>
      <c r="N68" s="39">
        <v>67</v>
      </c>
    </row>
    <row r="69" spans="1:14" ht="27" customHeight="1">
      <c r="A69" s="1001"/>
      <c r="B69" s="38" t="s">
        <v>1178</v>
      </c>
      <c r="C69" s="38">
        <v>1855</v>
      </c>
      <c r="E69" s="38">
        <v>4</v>
      </c>
      <c r="F69" s="38">
        <v>6</v>
      </c>
      <c r="G69" s="37" t="s">
        <v>5104</v>
      </c>
      <c r="H69" s="40" t="s">
        <v>5105</v>
      </c>
      <c r="I69" s="38" t="s">
        <v>298</v>
      </c>
      <c r="J69" s="36" t="s">
        <v>319</v>
      </c>
      <c r="K69" s="39">
        <v>1</v>
      </c>
      <c r="L69" s="39">
        <v>11</v>
      </c>
      <c r="M69" s="39">
        <v>45</v>
      </c>
      <c r="N69" s="39">
        <v>68</v>
      </c>
    </row>
    <row r="70" spans="1:14" ht="27" customHeight="1">
      <c r="A70" s="1001"/>
      <c r="B70" s="38" t="s">
        <v>5106</v>
      </c>
      <c r="C70" s="38">
        <v>1880</v>
      </c>
      <c r="E70" s="38">
        <v>8</v>
      </c>
      <c r="G70" s="129" t="s">
        <v>5107</v>
      </c>
      <c r="H70" s="40" t="s">
        <v>5108</v>
      </c>
      <c r="I70" s="38" t="s">
        <v>298</v>
      </c>
      <c r="J70" s="36" t="s">
        <v>319</v>
      </c>
      <c r="K70" s="39">
        <v>1</v>
      </c>
      <c r="L70" s="39">
        <v>11</v>
      </c>
      <c r="M70" s="39">
        <v>72</v>
      </c>
      <c r="N70" s="39">
        <v>69</v>
      </c>
    </row>
    <row r="71" spans="1:14" ht="27" customHeight="1">
      <c r="A71" s="1001"/>
      <c r="B71" s="38" t="s">
        <v>5106</v>
      </c>
      <c r="C71" s="38">
        <v>1880</v>
      </c>
      <c r="E71" s="38">
        <v>8</v>
      </c>
      <c r="G71" s="37" t="s">
        <v>5107</v>
      </c>
      <c r="H71" s="40" t="s">
        <v>5108</v>
      </c>
      <c r="I71" s="38" t="s">
        <v>298</v>
      </c>
      <c r="J71" s="36" t="s">
        <v>319</v>
      </c>
      <c r="K71" s="39">
        <v>1</v>
      </c>
      <c r="L71" s="39">
        <v>11</v>
      </c>
      <c r="M71" s="39">
        <v>83</v>
      </c>
      <c r="N71" s="39">
        <v>70</v>
      </c>
    </row>
    <row r="72" spans="1:14" ht="27" customHeight="1">
      <c r="A72" s="1002"/>
      <c r="B72" s="38" t="s">
        <v>5109</v>
      </c>
      <c r="C72" s="38">
        <v>1926</v>
      </c>
      <c r="E72" s="38">
        <v>8</v>
      </c>
      <c r="G72" s="37" t="s">
        <v>5110</v>
      </c>
      <c r="H72" s="38" t="s">
        <v>298</v>
      </c>
      <c r="I72" s="38" t="s">
        <v>298</v>
      </c>
      <c r="J72" s="36" t="s">
        <v>319</v>
      </c>
      <c r="K72" s="39">
        <v>1</v>
      </c>
      <c r="L72" s="39">
        <v>11</v>
      </c>
      <c r="M72" s="39">
        <v>101</v>
      </c>
      <c r="N72" s="39">
        <v>71</v>
      </c>
    </row>
    <row r="73" spans="1:14" ht="27" customHeight="1">
      <c r="G73" s="39"/>
      <c r="J73" s="37"/>
      <c r="K73" s="39"/>
    </row>
    <row r="74" spans="1:14" ht="27" customHeight="1">
      <c r="G74" s="39"/>
      <c r="J74" s="37"/>
      <c r="K74" s="39"/>
    </row>
    <row r="75" spans="1:14" ht="27" customHeight="1">
      <c r="G75" s="39"/>
      <c r="J75" s="37"/>
      <c r="K75" s="39"/>
    </row>
    <row r="76" spans="1:14" ht="27" customHeight="1">
      <c r="G76" s="39"/>
      <c r="J76" s="37"/>
      <c r="K76" s="39"/>
    </row>
    <row r="77" spans="1:14" ht="27" customHeight="1">
      <c r="G77" s="39"/>
      <c r="J77" s="37"/>
      <c r="K77" s="39"/>
    </row>
    <row r="78" spans="1:14" ht="27" customHeight="1">
      <c r="G78" s="39"/>
      <c r="J78" s="37"/>
      <c r="K78" s="39"/>
    </row>
    <row r="79" spans="1:14" ht="27" customHeight="1">
      <c r="G79" s="39"/>
      <c r="J79" s="37"/>
      <c r="K79" s="39"/>
    </row>
  </sheetData>
  <mergeCells count="9">
    <mergeCell ref="A48:A50"/>
    <mergeCell ref="A52:A66"/>
    <mergeCell ref="A67:A72"/>
    <mergeCell ref="A4:A22"/>
    <mergeCell ref="A23:A25"/>
    <mergeCell ref="A27:A29"/>
    <mergeCell ref="A30:A32"/>
    <mergeCell ref="A33:A42"/>
    <mergeCell ref="A43:A4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３　高津 三富寿夫家文書&amp;"ＭＳ Ｐゴシック,標準"&amp;11
&amp;R&amp;14
計７１件</oddHeader>
    <oddFooter>&amp;R&amp;P</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dimension ref="A1:O50"/>
  <sheetViews>
    <sheetView view="pageBreakPreview" zoomScaleNormal="100" workbookViewId="0">
      <pane ySplit="1" topLeftCell="A8" activePane="bottomLeft" state="frozen"/>
      <selection activeCell="B16" sqref="B16"/>
      <selection pane="bottomLeft"/>
    </sheetView>
  </sheetViews>
  <sheetFormatPr defaultColWidth="9" defaultRowHeight="26.25" customHeight="1"/>
  <cols>
    <col min="1" max="1" width="12.375" style="117" customWidth="1"/>
    <col min="2" max="2" width="10.625" style="36" customWidth="1"/>
    <col min="3" max="3" width="7.375" style="38" customWidth="1"/>
    <col min="4" max="4" width="4.375" style="36" customWidth="1"/>
    <col min="5" max="5" width="4.375" style="38" customWidth="1"/>
    <col min="6" max="6" width="4.375" style="36" customWidth="1"/>
    <col min="7" max="7" width="40.625" style="37" customWidth="1"/>
    <col min="8" max="9" width="25" style="40" customWidth="1"/>
    <col min="10" max="10" width="5" style="37" customWidth="1"/>
    <col min="11" max="13" width="5" style="39" customWidth="1"/>
    <col min="14" max="14" width="9.375" style="39" customWidth="1"/>
    <col min="15" max="15" width="18.75" style="39" customWidth="1"/>
    <col min="16" max="16384" width="9" style="39"/>
  </cols>
  <sheetData>
    <row r="1" spans="1:15" s="33" customFormat="1" ht="26.25" customHeight="1">
      <c r="A1" s="76"/>
      <c r="B1" s="33" t="s">
        <v>281</v>
      </c>
      <c r="C1" s="33" t="s">
        <v>282</v>
      </c>
      <c r="D1" s="33" t="s">
        <v>283</v>
      </c>
      <c r="E1" s="33" t="s">
        <v>284</v>
      </c>
      <c r="F1" s="33" t="s">
        <v>285</v>
      </c>
      <c r="G1" s="33" t="s">
        <v>286</v>
      </c>
      <c r="H1" s="33" t="s">
        <v>287</v>
      </c>
      <c r="I1" s="33" t="s">
        <v>288</v>
      </c>
      <c r="J1" s="33" t="s">
        <v>289</v>
      </c>
      <c r="K1" s="33" t="s">
        <v>290</v>
      </c>
      <c r="L1" s="33" t="s">
        <v>291</v>
      </c>
      <c r="M1" s="33" t="s">
        <v>292</v>
      </c>
      <c r="N1" s="128" t="s">
        <v>293</v>
      </c>
      <c r="O1" s="33" t="s">
        <v>2121</v>
      </c>
    </row>
    <row r="2" spans="1:15" ht="40.5" customHeight="1">
      <c r="A2" s="1009" t="s">
        <v>5111</v>
      </c>
      <c r="B2" s="36" t="s">
        <v>5112</v>
      </c>
      <c r="C2" s="36">
        <v>1715</v>
      </c>
      <c r="E2" s="36">
        <v>3</v>
      </c>
      <c r="F2" s="36">
        <v>25</v>
      </c>
      <c r="G2" s="103" t="s">
        <v>5113</v>
      </c>
      <c r="H2" s="38" t="s">
        <v>298</v>
      </c>
      <c r="I2" s="38" t="s">
        <v>298</v>
      </c>
      <c r="J2" s="36" t="s">
        <v>319</v>
      </c>
      <c r="K2" s="39">
        <v>1</v>
      </c>
      <c r="L2" s="39">
        <v>1</v>
      </c>
      <c r="M2" s="39">
        <v>1</v>
      </c>
      <c r="N2" s="39">
        <v>1</v>
      </c>
    </row>
    <row r="3" spans="1:15" ht="40.5" customHeight="1">
      <c r="A3" s="1001"/>
      <c r="B3" s="36" t="s">
        <v>5112</v>
      </c>
      <c r="C3" s="36">
        <v>1715</v>
      </c>
      <c r="E3" s="36">
        <v>3</v>
      </c>
      <c r="F3" s="36">
        <v>25</v>
      </c>
      <c r="G3" s="103" t="s">
        <v>5114</v>
      </c>
      <c r="H3" s="38" t="s">
        <v>298</v>
      </c>
      <c r="I3" s="38" t="s">
        <v>298</v>
      </c>
      <c r="J3" s="36" t="s">
        <v>319</v>
      </c>
      <c r="K3" s="39">
        <v>1</v>
      </c>
      <c r="L3" s="39">
        <v>1</v>
      </c>
      <c r="M3" s="39">
        <v>44</v>
      </c>
      <c r="N3" s="39">
        <v>2</v>
      </c>
    </row>
    <row r="4" spans="1:15" ht="40.5" customHeight="1">
      <c r="A4" s="1001"/>
      <c r="B4" s="36" t="s">
        <v>5112</v>
      </c>
      <c r="C4" s="36">
        <v>1715</v>
      </c>
      <c r="E4" s="36">
        <v>3</v>
      </c>
      <c r="F4" s="36">
        <v>25</v>
      </c>
      <c r="G4" s="103" t="s">
        <v>5115</v>
      </c>
      <c r="H4" s="38" t="s">
        <v>298</v>
      </c>
      <c r="I4" s="38" t="s">
        <v>298</v>
      </c>
      <c r="J4" s="36" t="s">
        <v>319</v>
      </c>
      <c r="K4" s="39">
        <v>1</v>
      </c>
      <c r="L4" s="39">
        <v>1</v>
      </c>
      <c r="M4" s="39">
        <v>72</v>
      </c>
      <c r="N4" s="39">
        <v>3</v>
      </c>
    </row>
    <row r="5" spans="1:15" ht="40.5" customHeight="1">
      <c r="A5" s="1002"/>
      <c r="B5" s="36" t="s">
        <v>5112</v>
      </c>
      <c r="C5" s="36">
        <v>1715</v>
      </c>
      <c r="E5" s="36">
        <v>3</v>
      </c>
      <c r="F5" s="36">
        <v>25</v>
      </c>
      <c r="G5" s="103" t="s">
        <v>5116</v>
      </c>
      <c r="H5" s="38" t="s">
        <v>298</v>
      </c>
      <c r="I5" s="38" t="s">
        <v>298</v>
      </c>
      <c r="J5" s="36" t="s">
        <v>319</v>
      </c>
      <c r="K5" s="39">
        <v>1</v>
      </c>
      <c r="L5" s="39">
        <v>1</v>
      </c>
      <c r="M5" s="39">
        <v>123</v>
      </c>
      <c r="N5" s="39">
        <v>4</v>
      </c>
    </row>
    <row r="6" spans="1:15" ht="26.25" customHeight="1">
      <c r="A6" s="1009" t="s">
        <v>5117</v>
      </c>
      <c r="B6" s="36" t="s">
        <v>5118</v>
      </c>
      <c r="C6" s="36">
        <v>1634</v>
      </c>
      <c r="E6" s="36" t="s">
        <v>546</v>
      </c>
      <c r="G6" s="37" t="s">
        <v>5119</v>
      </c>
      <c r="H6" s="40" t="s">
        <v>5120</v>
      </c>
      <c r="I6" s="40" t="s">
        <v>5121</v>
      </c>
      <c r="J6" s="36" t="s">
        <v>319</v>
      </c>
      <c r="K6" s="39">
        <v>1</v>
      </c>
      <c r="L6" s="39">
        <v>2</v>
      </c>
      <c r="M6" s="39">
        <v>1</v>
      </c>
      <c r="N6" s="39">
        <v>5</v>
      </c>
    </row>
    <row r="7" spans="1:15" ht="26.25" customHeight="1">
      <c r="A7" s="1001"/>
      <c r="B7" s="43" t="s">
        <v>2602</v>
      </c>
      <c r="C7" s="36">
        <v>1712</v>
      </c>
      <c r="E7" s="36">
        <v>2</v>
      </c>
      <c r="F7" s="36">
        <v>18</v>
      </c>
      <c r="G7" s="37" t="s">
        <v>5122</v>
      </c>
      <c r="H7" s="40" t="s">
        <v>5123</v>
      </c>
      <c r="I7" s="40" t="s">
        <v>5124</v>
      </c>
      <c r="J7" s="36" t="s">
        <v>319</v>
      </c>
      <c r="K7" s="39">
        <v>1</v>
      </c>
      <c r="L7" s="39">
        <v>2</v>
      </c>
      <c r="M7" s="39">
        <v>9</v>
      </c>
      <c r="N7" s="39">
        <v>6</v>
      </c>
    </row>
    <row r="8" spans="1:15" ht="26.25" customHeight="1">
      <c r="A8" s="1001"/>
      <c r="B8" s="36" t="s">
        <v>5125</v>
      </c>
      <c r="C8" s="36">
        <v>1712</v>
      </c>
      <c r="E8" s="36"/>
      <c r="G8" s="37" t="s">
        <v>5126</v>
      </c>
      <c r="H8" s="38" t="s">
        <v>298</v>
      </c>
      <c r="I8" s="38" t="s">
        <v>298</v>
      </c>
      <c r="J8" s="36" t="s">
        <v>319</v>
      </c>
      <c r="K8" s="39">
        <v>1</v>
      </c>
      <c r="L8" s="39">
        <v>2</v>
      </c>
      <c r="M8" s="39">
        <v>16</v>
      </c>
      <c r="N8" s="39">
        <v>7</v>
      </c>
    </row>
    <row r="9" spans="1:15" ht="26.25" customHeight="1">
      <c r="A9" s="1001"/>
      <c r="B9" s="36" t="s">
        <v>5127</v>
      </c>
      <c r="C9" s="36">
        <v>1688</v>
      </c>
      <c r="E9" s="36"/>
      <c r="G9" s="37" t="s">
        <v>5128</v>
      </c>
      <c r="H9" s="38" t="s">
        <v>298</v>
      </c>
      <c r="I9" s="38" t="s">
        <v>298</v>
      </c>
      <c r="J9" s="36" t="s">
        <v>319</v>
      </c>
      <c r="K9" s="39">
        <v>1</v>
      </c>
      <c r="L9" s="39">
        <v>2</v>
      </c>
      <c r="M9" s="39">
        <v>28</v>
      </c>
      <c r="N9" s="39">
        <v>8</v>
      </c>
    </row>
    <row r="10" spans="1:15" ht="26.25" customHeight="1">
      <c r="A10" s="1001"/>
      <c r="B10" s="36" t="s">
        <v>2709</v>
      </c>
      <c r="C10" s="36">
        <v>1794</v>
      </c>
      <c r="E10" s="36">
        <v>2</v>
      </c>
      <c r="G10" s="37" t="s">
        <v>5129</v>
      </c>
      <c r="H10" s="40" t="s">
        <v>5130</v>
      </c>
      <c r="I10" s="40" t="s">
        <v>5131</v>
      </c>
      <c r="J10" s="36" t="s">
        <v>315</v>
      </c>
      <c r="K10" s="39">
        <v>1</v>
      </c>
      <c r="L10" s="39">
        <v>2</v>
      </c>
      <c r="M10" s="39">
        <v>67</v>
      </c>
      <c r="N10" s="39">
        <v>9</v>
      </c>
    </row>
    <row r="11" spans="1:15" ht="26.25" customHeight="1">
      <c r="A11" s="1001"/>
      <c r="B11" s="36" t="s">
        <v>377</v>
      </c>
      <c r="C11" s="36"/>
      <c r="E11" s="36"/>
      <c r="G11" s="37" t="s">
        <v>5129</v>
      </c>
      <c r="H11" s="38" t="s">
        <v>298</v>
      </c>
      <c r="I11" s="38" t="s">
        <v>298</v>
      </c>
      <c r="J11" s="36" t="s">
        <v>319</v>
      </c>
      <c r="K11" s="39">
        <v>1</v>
      </c>
      <c r="L11" s="39">
        <v>2</v>
      </c>
      <c r="M11" s="39">
        <v>68</v>
      </c>
      <c r="N11" s="39">
        <v>10</v>
      </c>
    </row>
    <row r="12" spans="1:15" ht="26.25" customHeight="1">
      <c r="A12" s="1001"/>
      <c r="B12" s="36" t="s">
        <v>5132</v>
      </c>
      <c r="C12" s="36">
        <v>1813</v>
      </c>
      <c r="E12" s="36"/>
      <c r="G12" s="37" t="s">
        <v>5133</v>
      </c>
      <c r="H12" s="38" t="s">
        <v>298</v>
      </c>
      <c r="I12" s="38" t="s">
        <v>298</v>
      </c>
      <c r="J12" s="36" t="s">
        <v>319</v>
      </c>
      <c r="K12" s="39">
        <v>1</v>
      </c>
      <c r="L12" s="39">
        <v>2</v>
      </c>
      <c r="M12" s="39">
        <v>74</v>
      </c>
      <c r="N12" s="39">
        <v>11</v>
      </c>
    </row>
    <row r="13" spans="1:15" ht="26.25" customHeight="1">
      <c r="A13" s="1002"/>
      <c r="B13" s="36" t="s">
        <v>3374</v>
      </c>
      <c r="C13" s="36">
        <v>1849</v>
      </c>
      <c r="E13" s="36">
        <v>7</v>
      </c>
      <c r="F13" s="36">
        <v>12</v>
      </c>
      <c r="G13" s="37" t="s">
        <v>5134</v>
      </c>
      <c r="H13" s="40" t="s">
        <v>5135</v>
      </c>
      <c r="I13" s="40" t="s">
        <v>5131</v>
      </c>
      <c r="J13" s="36" t="s">
        <v>315</v>
      </c>
      <c r="K13" s="39">
        <v>1</v>
      </c>
      <c r="L13" s="39">
        <v>2</v>
      </c>
      <c r="M13" s="39">
        <v>88</v>
      </c>
      <c r="N13" s="39">
        <v>12</v>
      </c>
    </row>
    <row r="14" spans="1:15" ht="26.25" customHeight="1">
      <c r="A14" s="1009" t="s">
        <v>5136</v>
      </c>
      <c r="B14" s="36" t="s">
        <v>1047</v>
      </c>
      <c r="C14" s="36">
        <v>1865</v>
      </c>
      <c r="E14" s="36">
        <v>3</v>
      </c>
      <c r="G14" s="37" t="s" ph="1">
        <v>5137</v>
      </c>
      <c r="H14" s="38" t="s">
        <v>298</v>
      </c>
      <c r="I14" s="38" t="s">
        <v>298</v>
      </c>
      <c r="J14" s="36" t="s">
        <v>319</v>
      </c>
      <c r="K14" s="39">
        <v>1</v>
      </c>
      <c r="L14" s="39">
        <v>3</v>
      </c>
      <c r="M14" s="39">
        <v>1</v>
      </c>
      <c r="N14" s="39">
        <v>13</v>
      </c>
    </row>
    <row r="15" spans="1:15" ht="26.25" customHeight="1">
      <c r="A15" s="1001"/>
      <c r="B15" s="36" t="s">
        <v>1077</v>
      </c>
      <c r="C15" s="36">
        <v>1865</v>
      </c>
      <c r="E15" s="36">
        <v>9</v>
      </c>
      <c r="G15" s="37" t="s">
        <v>5138</v>
      </c>
      <c r="H15" s="40" t="s">
        <v>5139</v>
      </c>
      <c r="I15" s="40" t="s">
        <v>5140</v>
      </c>
      <c r="J15" s="36" t="s">
        <v>315</v>
      </c>
      <c r="K15" s="39">
        <v>1</v>
      </c>
      <c r="L15" s="39">
        <v>3</v>
      </c>
      <c r="M15" s="39">
        <v>20</v>
      </c>
      <c r="N15" s="39">
        <v>14</v>
      </c>
    </row>
    <row r="16" spans="1:15" ht="26.25" customHeight="1">
      <c r="A16" s="1001"/>
      <c r="B16" s="36" t="s">
        <v>5038</v>
      </c>
      <c r="C16" s="36"/>
      <c r="E16" s="36" t="s">
        <v>546</v>
      </c>
      <c r="G16" s="37" t="s">
        <v>5141</v>
      </c>
      <c r="H16" s="40" t="s">
        <v>5142</v>
      </c>
      <c r="I16" s="40" t="s">
        <v>5143</v>
      </c>
      <c r="J16" s="36" t="s">
        <v>315</v>
      </c>
      <c r="K16" s="39">
        <v>1</v>
      </c>
      <c r="L16" s="39">
        <v>3</v>
      </c>
      <c r="M16" s="39">
        <v>21</v>
      </c>
      <c r="N16" s="39">
        <v>15</v>
      </c>
    </row>
    <row r="17" spans="1:14" ht="26.25" customHeight="1">
      <c r="A17" s="1001"/>
      <c r="B17" s="36" t="s">
        <v>377</v>
      </c>
      <c r="C17" s="36"/>
      <c r="E17" s="36">
        <v>9</v>
      </c>
      <c r="F17" s="36">
        <v>7</v>
      </c>
      <c r="G17" s="37" t="s">
        <v>5144</v>
      </c>
      <c r="H17" s="40" t="s">
        <v>5145</v>
      </c>
      <c r="I17" s="40" t="s">
        <v>5146</v>
      </c>
      <c r="J17" s="36" t="s">
        <v>315</v>
      </c>
      <c r="K17" s="39">
        <v>1</v>
      </c>
      <c r="L17" s="39">
        <v>3</v>
      </c>
      <c r="M17" s="39">
        <v>22</v>
      </c>
      <c r="N17" s="39">
        <v>16</v>
      </c>
    </row>
    <row r="18" spans="1:14" ht="26.25" customHeight="1">
      <c r="A18" s="1001"/>
      <c r="B18" s="36" t="s">
        <v>4402</v>
      </c>
      <c r="C18" s="36"/>
      <c r="E18" s="36"/>
      <c r="G18" s="37" t="s">
        <v>5147</v>
      </c>
      <c r="H18" s="40" t="s">
        <v>5148</v>
      </c>
      <c r="I18" s="40" t="s">
        <v>5149</v>
      </c>
      <c r="J18" s="36" t="s">
        <v>319</v>
      </c>
      <c r="K18" s="39">
        <v>1</v>
      </c>
      <c r="L18" s="39">
        <v>3</v>
      </c>
      <c r="M18" s="39">
        <v>25</v>
      </c>
      <c r="N18" s="39">
        <v>17</v>
      </c>
    </row>
    <row r="19" spans="1:14" ht="26.25" customHeight="1">
      <c r="A19" s="1001"/>
      <c r="B19" s="36" t="s">
        <v>311</v>
      </c>
      <c r="C19" s="36"/>
      <c r="E19" s="36">
        <v>4</v>
      </c>
      <c r="F19" s="36">
        <v>11</v>
      </c>
      <c r="G19" s="37" t="s">
        <v>5144</v>
      </c>
      <c r="H19" s="40" t="s">
        <v>5150</v>
      </c>
      <c r="I19" s="40" t="s">
        <v>5151</v>
      </c>
      <c r="J19" s="36" t="s">
        <v>319</v>
      </c>
      <c r="K19" s="39">
        <v>1</v>
      </c>
      <c r="L19" s="39">
        <v>3</v>
      </c>
      <c r="M19" s="39">
        <v>37</v>
      </c>
      <c r="N19" s="39">
        <v>18</v>
      </c>
    </row>
    <row r="20" spans="1:14" ht="26.25" customHeight="1">
      <c r="A20" s="1001"/>
      <c r="B20" s="36" t="s">
        <v>311</v>
      </c>
      <c r="C20" s="36"/>
      <c r="E20" s="36"/>
      <c r="G20" s="37" t="s">
        <v>5152</v>
      </c>
      <c r="H20" s="38" t="s">
        <v>298</v>
      </c>
      <c r="I20" s="38" t="s">
        <v>298</v>
      </c>
      <c r="J20" s="36" t="s">
        <v>315</v>
      </c>
      <c r="K20" s="39">
        <v>1</v>
      </c>
      <c r="L20" s="39">
        <v>3</v>
      </c>
      <c r="M20" s="39">
        <v>46</v>
      </c>
      <c r="N20" s="39">
        <v>19</v>
      </c>
    </row>
    <row r="21" spans="1:14" ht="26.25" customHeight="1">
      <c r="A21" s="1001"/>
      <c r="B21" s="36" t="s">
        <v>311</v>
      </c>
      <c r="C21" s="36"/>
      <c r="E21" s="36"/>
      <c r="G21" s="37" t="s">
        <v>5153</v>
      </c>
      <c r="H21" s="40" t="s">
        <v>5154</v>
      </c>
      <c r="I21" s="40" t="s">
        <v>5155</v>
      </c>
      <c r="J21" s="36" t="s">
        <v>315</v>
      </c>
      <c r="K21" s="39">
        <v>1</v>
      </c>
      <c r="L21" s="39">
        <v>3</v>
      </c>
      <c r="M21" s="39">
        <v>49</v>
      </c>
      <c r="N21" s="39">
        <v>20</v>
      </c>
    </row>
    <row r="22" spans="1:14" ht="26.25" customHeight="1">
      <c r="A22" s="1001"/>
      <c r="B22" s="36" t="s">
        <v>1030</v>
      </c>
      <c r="C22" s="36"/>
      <c r="E22" s="36"/>
      <c r="G22" s="37" t="s">
        <v>5156</v>
      </c>
      <c r="H22" s="38" t="s">
        <v>298</v>
      </c>
      <c r="I22" s="38" t="s">
        <v>298</v>
      </c>
      <c r="J22" s="36" t="s">
        <v>319</v>
      </c>
      <c r="K22" s="39">
        <v>1</v>
      </c>
      <c r="L22" s="39">
        <v>3</v>
      </c>
      <c r="M22" s="39">
        <v>50</v>
      </c>
      <c r="N22" s="39">
        <v>21</v>
      </c>
    </row>
    <row r="23" spans="1:14" ht="26.25" customHeight="1">
      <c r="A23" s="1001"/>
      <c r="B23" s="36" t="s">
        <v>5157</v>
      </c>
      <c r="C23" s="36">
        <v>1875</v>
      </c>
      <c r="E23" s="36">
        <v>10</v>
      </c>
      <c r="G23" s="37" t="s">
        <v>5158</v>
      </c>
      <c r="H23" s="40" t="s">
        <v>5159</v>
      </c>
      <c r="I23" s="40" t="s">
        <v>5160</v>
      </c>
      <c r="J23" s="36" t="s">
        <v>2102</v>
      </c>
      <c r="K23" s="39">
        <v>1</v>
      </c>
      <c r="L23" s="39">
        <v>3</v>
      </c>
      <c r="M23" s="39">
        <v>56</v>
      </c>
      <c r="N23" s="39">
        <v>22</v>
      </c>
    </row>
    <row r="24" spans="1:14" ht="26.25" customHeight="1">
      <c r="A24" s="1001"/>
      <c r="B24" s="36" t="s">
        <v>3242</v>
      </c>
      <c r="C24" s="36">
        <v>1879</v>
      </c>
      <c r="E24" s="36">
        <v>3</v>
      </c>
      <c r="F24" s="36">
        <v>7</v>
      </c>
      <c r="G24" s="37" t="s">
        <v>5161</v>
      </c>
      <c r="H24" s="40" t="s">
        <v>786</v>
      </c>
      <c r="I24" s="40" t="s">
        <v>5162</v>
      </c>
      <c r="J24" s="36" t="s">
        <v>315</v>
      </c>
      <c r="K24" s="39">
        <v>1</v>
      </c>
      <c r="L24" s="39">
        <v>3</v>
      </c>
      <c r="M24" s="39">
        <v>58</v>
      </c>
      <c r="N24" s="39">
        <v>23</v>
      </c>
    </row>
    <row r="25" spans="1:14" ht="26.25" customHeight="1">
      <c r="A25" s="1001"/>
      <c r="B25" s="36" t="s">
        <v>4948</v>
      </c>
      <c r="C25" s="36">
        <v>1883</v>
      </c>
      <c r="E25" s="36">
        <v>12</v>
      </c>
      <c r="F25" s="36">
        <v>1</v>
      </c>
      <c r="G25" s="37" t="s">
        <v>5163</v>
      </c>
      <c r="H25" s="40" t="s">
        <v>786</v>
      </c>
      <c r="I25" s="40" t="s">
        <v>5162</v>
      </c>
      <c r="J25" s="36" t="s">
        <v>315</v>
      </c>
      <c r="K25" s="39">
        <v>1</v>
      </c>
      <c r="L25" s="39">
        <v>3</v>
      </c>
      <c r="M25" s="39">
        <v>59</v>
      </c>
      <c r="N25" s="39">
        <v>24</v>
      </c>
    </row>
    <row r="26" spans="1:14" ht="26.25" customHeight="1">
      <c r="A26" s="1001"/>
      <c r="B26" s="36" t="s">
        <v>1948</v>
      </c>
      <c r="C26" s="36">
        <v>1884</v>
      </c>
      <c r="E26" s="36">
        <v>11</v>
      </c>
      <c r="F26" s="36">
        <v>30</v>
      </c>
      <c r="G26" s="37" t="s">
        <v>5164</v>
      </c>
      <c r="H26" s="40" t="s">
        <v>5165</v>
      </c>
      <c r="I26" s="38" t="s">
        <v>298</v>
      </c>
      <c r="J26" s="36" t="s">
        <v>334</v>
      </c>
      <c r="K26" s="39">
        <v>1</v>
      </c>
      <c r="L26" s="39">
        <v>3</v>
      </c>
      <c r="M26" s="39">
        <v>60</v>
      </c>
      <c r="N26" s="39">
        <v>25</v>
      </c>
    </row>
    <row r="27" spans="1:14" ht="26.25" customHeight="1">
      <c r="A27" s="1002"/>
      <c r="B27" s="36" t="s">
        <v>5166</v>
      </c>
      <c r="C27" s="36">
        <v>1887</v>
      </c>
      <c r="E27" s="36">
        <v>3</v>
      </c>
      <c r="G27" s="37" t="s">
        <v>5167</v>
      </c>
      <c r="H27" s="40" t="s">
        <v>5168</v>
      </c>
      <c r="I27" s="38" t="s">
        <v>298</v>
      </c>
      <c r="J27" s="36" t="s">
        <v>319</v>
      </c>
      <c r="K27" s="39">
        <v>1</v>
      </c>
      <c r="L27" s="39">
        <v>3</v>
      </c>
      <c r="M27" s="39">
        <v>64</v>
      </c>
      <c r="N27" s="39">
        <v>26</v>
      </c>
    </row>
    <row r="28" spans="1:14" ht="26.25" customHeight="1">
      <c r="A28" s="1009" t="s">
        <v>5136</v>
      </c>
      <c r="B28" s="36" t="s">
        <v>5166</v>
      </c>
      <c r="C28" s="36">
        <v>1887</v>
      </c>
      <c r="E28" s="36">
        <v>3</v>
      </c>
      <c r="G28" s="37" t="s">
        <v>5169</v>
      </c>
      <c r="H28" s="40" t="s">
        <v>5165</v>
      </c>
      <c r="I28" s="38" t="s">
        <v>298</v>
      </c>
      <c r="J28" s="36" t="s">
        <v>315</v>
      </c>
      <c r="K28" s="39">
        <v>1</v>
      </c>
      <c r="L28" s="39">
        <v>3</v>
      </c>
      <c r="M28" s="39">
        <v>67</v>
      </c>
      <c r="N28" s="39">
        <v>27</v>
      </c>
    </row>
    <row r="29" spans="1:14" ht="26.25" customHeight="1">
      <c r="A29" s="1002"/>
      <c r="B29" s="36" t="s">
        <v>5170</v>
      </c>
      <c r="C29" s="36">
        <v>1898</v>
      </c>
      <c r="E29" s="36"/>
      <c r="G29" s="37" t="s">
        <v>5171</v>
      </c>
      <c r="H29" s="38" t="s">
        <v>298</v>
      </c>
      <c r="I29" s="38" t="s">
        <v>298</v>
      </c>
      <c r="J29" s="36" t="s">
        <v>319</v>
      </c>
      <c r="K29" s="39">
        <v>1</v>
      </c>
      <c r="L29" s="39">
        <v>3</v>
      </c>
      <c r="M29" s="39">
        <v>68</v>
      </c>
      <c r="N29" s="39">
        <v>28</v>
      </c>
    </row>
    <row r="30" spans="1:14" ht="26.25" customHeight="1">
      <c r="D30" s="38"/>
      <c r="E30" s="36"/>
      <c r="J30" s="39"/>
    </row>
    <row r="32" spans="1:14" ht="26.25" customHeight="1">
      <c r="A32" s="118"/>
      <c r="H32" s="40" ph="1"/>
    </row>
    <row r="35" spans="8:8" ht="26.25" customHeight="1">
      <c r="H35" s="40" ph="1"/>
    </row>
    <row r="38" spans="8:8" ht="26.25" customHeight="1">
      <c r="H38" s="40" ph="1"/>
    </row>
    <row r="41" spans="8:8" ht="26.25" customHeight="1">
      <c r="H41" s="40" ph="1"/>
    </row>
    <row r="42" spans="8:8" ht="26.25" customHeight="1">
      <c r="H42" s="40" ph="1"/>
    </row>
    <row r="45" spans="8:8" ht="26.25" customHeight="1">
      <c r="H45" s="40" ph="1"/>
    </row>
    <row r="46" spans="8:8" ht="26.25" customHeight="1">
      <c r="H46" s="40" ph="1"/>
    </row>
    <row r="49" spans="8:8" ht="26.25" customHeight="1">
      <c r="H49" s="40" ph="1"/>
    </row>
    <row r="50" spans="8:8" ht="26.25" customHeight="1">
      <c r="H50" s="40" ph="1"/>
    </row>
  </sheetData>
  <mergeCells count="4">
    <mergeCell ref="A2:A5"/>
    <mergeCell ref="A6:A13"/>
    <mergeCell ref="A14:A27"/>
    <mergeCell ref="A28:A29"/>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L&amp;"ＭＳ Ｐゴシック,太字"&amp;14
&amp;C&amp;"ＭＳ Ｐゴシック,太字"&amp;36【文書名】&amp;"ＭＳ Ｐ明朝,太字"　２４　麻生 鈴木達也家文書&amp;R&amp;14
計２８件</oddHeader>
    <oddFooter>&amp;R&amp;P</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A1:O50"/>
  <sheetViews>
    <sheetView view="pageBreakPreview" zoomScaleNormal="100" workbookViewId="0">
      <selection activeCell="H22" sqref="H22"/>
    </sheetView>
  </sheetViews>
  <sheetFormatPr defaultColWidth="9" defaultRowHeight="27" customHeight="1"/>
  <cols>
    <col min="1" max="1" width="12.375" style="118" customWidth="1"/>
    <col min="2" max="2" width="10.625" style="36" customWidth="1"/>
    <col min="3" max="3" width="7.375" style="38" customWidth="1"/>
    <col min="4" max="6" width="4.375" style="38" customWidth="1"/>
    <col min="7" max="7" width="40.625" style="37" customWidth="1"/>
    <col min="8" max="8" width="25" style="36" customWidth="1"/>
    <col min="9" max="9" width="25" style="39" customWidth="1"/>
    <col min="10" max="10" width="5" style="39" customWidth="1"/>
    <col min="11" max="11" width="5" style="61" customWidth="1"/>
    <col min="12" max="12" width="5" style="62" customWidth="1"/>
    <col min="13" max="13" width="5" style="61" customWidth="1"/>
    <col min="14" max="14" width="9.375" style="61" customWidth="1"/>
    <col min="15" max="15" width="18.75" style="39" customWidth="1"/>
    <col min="16" max="16384" width="9" style="39"/>
  </cols>
  <sheetData>
    <row r="1" spans="1:15" s="33"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130" t="s">
        <v>293</v>
      </c>
      <c r="O1" s="33" t="s">
        <v>2121</v>
      </c>
    </row>
    <row r="2" spans="1:15" ht="27" customHeight="1">
      <c r="A2" s="1037" t="s">
        <v>5172</v>
      </c>
      <c r="B2" s="36" t="s">
        <v>3030</v>
      </c>
      <c r="C2" s="36">
        <v>1811</v>
      </c>
      <c r="D2" s="36"/>
      <c r="E2" s="36">
        <v>2</v>
      </c>
      <c r="F2" s="36"/>
      <c r="G2" s="37" t="s">
        <v>5173</v>
      </c>
      <c r="H2" s="38" t="s">
        <v>298</v>
      </c>
      <c r="I2" s="38" t="s">
        <v>298</v>
      </c>
      <c r="J2" s="36" t="s">
        <v>319</v>
      </c>
      <c r="K2" s="61">
        <v>1</v>
      </c>
      <c r="L2" s="61">
        <v>1</v>
      </c>
      <c r="M2" s="61">
        <v>1</v>
      </c>
      <c r="N2" s="61">
        <v>1</v>
      </c>
    </row>
    <row r="3" spans="1:15" ht="27" customHeight="1">
      <c r="A3" s="1037"/>
      <c r="B3" s="36" t="s">
        <v>3117</v>
      </c>
      <c r="C3" s="36">
        <v>1836</v>
      </c>
      <c r="D3" s="36"/>
      <c r="E3" s="36" t="s">
        <v>546</v>
      </c>
      <c r="F3" s="36"/>
      <c r="G3" s="37" t="s">
        <v>5173</v>
      </c>
      <c r="H3" s="38" t="s">
        <v>298</v>
      </c>
      <c r="I3" s="38" t="s">
        <v>298</v>
      </c>
      <c r="J3" s="36" t="s">
        <v>319</v>
      </c>
      <c r="K3" s="61">
        <v>1</v>
      </c>
      <c r="L3" s="61">
        <v>1</v>
      </c>
      <c r="M3" s="61">
        <v>56</v>
      </c>
      <c r="N3" s="61">
        <v>2</v>
      </c>
    </row>
    <row r="4" spans="1:15" ht="27" customHeight="1">
      <c r="A4" s="1037" t="s">
        <v>5174</v>
      </c>
      <c r="B4" s="36" t="s">
        <v>2796</v>
      </c>
      <c r="C4" s="36">
        <v>1835</v>
      </c>
      <c r="D4" s="36"/>
      <c r="E4" s="36">
        <v>3</v>
      </c>
      <c r="F4" s="36" t="s">
        <v>1180</v>
      </c>
      <c r="G4" s="37" t="s">
        <v>5175</v>
      </c>
      <c r="H4" s="40" t="s">
        <v>5176</v>
      </c>
      <c r="I4" s="38" t="s">
        <v>298</v>
      </c>
      <c r="J4" s="36" t="s">
        <v>319</v>
      </c>
      <c r="K4" s="61">
        <v>1</v>
      </c>
      <c r="L4" s="61">
        <v>2</v>
      </c>
      <c r="M4" s="61">
        <v>1</v>
      </c>
      <c r="N4" s="61">
        <v>3</v>
      </c>
    </row>
    <row r="5" spans="1:15" ht="27" customHeight="1">
      <c r="A5" s="1037"/>
      <c r="B5" s="36" t="s">
        <v>1945</v>
      </c>
      <c r="C5" s="36">
        <v>1874</v>
      </c>
      <c r="D5" s="36"/>
      <c r="E5" s="36">
        <v>11</v>
      </c>
      <c r="F5" s="36"/>
      <c r="G5" s="37" t="s">
        <v>5177</v>
      </c>
      <c r="H5" s="37" t="s">
        <v>5178</v>
      </c>
      <c r="I5" s="37" t="s">
        <v>5179</v>
      </c>
      <c r="J5" s="36" t="s">
        <v>319</v>
      </c>
      <c r="K5" s="61">
        <v>1</v>
      </c>
      <c r="L5" s="61">
        <v>2</v>
      </c>
      <c r="M5" s="61">
        <v>40</v>
      </c>
      <c r="N5" s="61">
        <v>4</v>
      </c>
    </row>
    <row r="6" spans="1:15" ht="27" customHeight="1">
      <c r="A6" s="1037"/>
      <c r="B6" s="36" t="s">
        <v>1030</v>
      </c>
      <c r="C6" s="36"/>
      <c r="D6" s="36"/>
      <c r="E6" s="36"/>
      <c r="F6" s="36"/>
      <c r="G6" s="37" t="s">
        <v>5180</v>
      </c>
      <c r="H6" s="40" t="s">
        <v>5181</v>
      </c>
      <c r="I6" s="38" t="s">
        <v>298</v>
      </c>
      <c r="J6" s="36" t="s">
        <v>315</v>
      </c>
      <c r="K6" s="61">
        <v>1</v>
      </c>
      <c r="L6" s="61">
        <v>2</v>
      </c>
      <c r="M6" s="61">
        <v>46</v>
      </c>
      <c r="N6" s="61">
        <v>5</v>
      </c>
    </row>
    <row r="7" spans="1:15" ht="27" customHeight="1">
      <c r="A7" s="1037"/>
      <c r="B7" s="43" t="s">
        <v>1018</v>
      </c>
      <c r="C7" s="36">
        <v>1877</v>
      </c>
      <c r="D7" s="36"/>
      <c r="E7" s="36">
        <v>11</v>
      </c>
      <c r="F7" s="36">
        <v>20</v>
      </c>
      <c r="G7" s="37" t="s">
        <v>5182</v>
      </c>
      <c r="H7" s="38" t="s">
        <v>298</v>
      </c>
      <c r="I7" s="38" t="s">
        <v>298</v>
      </c>
      <c r="J7" s="36" t="s">
        <v>338</v>
      </c>
      <c r="K7" s="61">
        <v>1</v>
      </c>
      <c r="L7" s="61">
        <v>2</v>
      </c>
      <c r="M7" s="61">
        <v>47</v>
      </c>
      <c r="N7" s="61">
        <v>6</v>
      </c>
    </row>
    <row r="8" spans="1:15" ht="27" customHeight="1">
      <c r="A8" s="1037"/>
      <c r="B8" s="36" t="s">
        <v>1018</v>
      </c>
      <c r="C8" s="36">
        <v>1877</v>
      </c>
      <c r="D8" s="36"/>
      <c r="E8" s="36">
        <v>12</v>
      </c>
      <c r="F8" s="36">
        <v>30</v>
      </c>
      <c r="G8" s="37" t="s">
        <v>5183</v>
      </c>
      <c r="H8" s="40" t="s">
        <v>5184</v>
      </c>
      <c r="I8" s="38" t="s">
        <v>298</v>
      </c>
      <c r="J8" s="36" t="s">
        <v>319</v>
      </c>
      <c r="K8" s="61">
        <v>1</v>
      </c>
      <c r="L8" s="61">
        <v>2</v>
      </c>
      <c r="M8" s="61">
        <v>52</v>
      </c>
      <c r="N8" s="61">
        <v>7</v>
      </c>
    </row>
    <row r="9" spans="1:15" ht="27" customHeight="1">
      <c r="A9" s="1037"/>
      <c r="B9" s="36" t="s">
        <v>1018</v>
      </c>
      <c r="C9" s="36">
        <v>1877</v>
      </c>
      <c r="D9" s="36"/>
      <c r="E9" s="36">
        <v>5</v>
      </c>
      <c r="F9" s="36">
        <v>15</v>
      </c>
      <c r="G9" s="37" t="s">
        <v>5185</v>
      </c>
      <c r="H9" s="40" t="s">
        <v>5184</v>
      </c>
      <c r="I9" s="38" t="s">
        <v>298</v>
      </c>
      <c r="J9" s="36" t="s">
        <v>319</v>
      </c>
      <c r="K9" s="61">
        <v>1</v>
      </c>
      <c r="L9" s="61">
        <v>2</v>
      </c>
      <c r="M9" s="61">
        <v>60</v>
      </c>
      <c r="N9" s="61">
        <v>8</v>
      </c>
    </row>
    <row r="10" spans="1:15" ht="27" customHeight="1">
      <c r="A10" s="1037"/>
      <c r="B10" s="36" t="s">
        <v>4509</v>
      </c>
      <c r="C10" s="36">
        <v>1878</v>
      </c>
      <c r="D10" s="36"/>
      <c r="E10" s="36">
        <v>6</v>
      </c>
      <c r="F10" s="36">
        <v>10</v>
      </c>
      <c r="G10" s="37" t="s">
        <v>5186</v>
      </c>
      <c r="H10" s="40" t="s">
        <v>5184</v>
      </c>
      <c r="I10" s="38" t="s">
        <v>298</v>
      </c>
      <c r="J10" s="36" t="s">
        <v>319</v>
      </c>
      <c r="K10" s="61">
        <v>1</v>
      </c>
      <c r="L10" s="61">
        <v>2</v>
      </c>
      <c r="M10" s="61">
        <v>65</v>
      </c>
      <c r="N10" s="61">
        <v>9</v>
      </c>
    </row>
    <row r="11" spans="1:15" ht="27" customHeight="1">
      <c r="A11" s="1037"/>
      <c r="B11" s="36" t="s">
        <v>4509</v>
      </c>
      <c r="C11" s="36">
        <v>1878</v>
      </c>
      <c r="D11" s="36"/>
      <c r="E11" s="36">
        <v>7</v>
      </c>
      <c r="F11" s="36">
        <v>7</v>
      </c>
      <c r="G11" s="37" t="s">
        <v>5187</v>
      </c>
      <c r="H11" s="40" t="s">
        <v>5184</v>
      </c>
      <c r="I11" s="38" t="s">
        <v>298</v>
      </c>
      <c r="J11" s="36" t="s">
        <v>319</v>
      </c>
      <c r="K11" s="61">
        <v>1</v>
      </c>
      <c r="L11" s="61">
        <v>2</v>
      </c>
      <c r="M11" s="61">
        <v>72</v>
      </c>
      <c r="N11" s="61">
        <v>10</v>
      </c>
    </row>
    <row r="12" spans="1:15" ht="27" customHeight="1">
      <c r="A12" s="1037"/>
      <c r="B12" s="36" t="s">
        <v>4509</v>
      </c>
      <c r="C12" s="36">
        <v>1878</v>
      </c>
      <c r="D12" s="36"/>
      <c r="E12" s="36">
        <v>10</v>
      </c>
      <c r="F12" s="36">
        <v>7</v>
      </c>
      <c r="G12" s="37" t="s">
        <v>5188</v>
      </c>
      <c r="H12" s="40" t="s">
        <v>5184</v>
      </c>
      <c r="I12" s="38" t="s">
        <v>298</v>
      </c>
      <c r="J12" s="36" t="s">
        <v>319</v>
      </c>
      <c r="K12" s="61">
        <v>1</v>
      </c>
      <c r="L12" s="61">
        <v>2</v>
      </c>
      <c r="M12" s="61">
        <v>79</v>
      </c>
      <c r="N12" s="61">
        <v>11</v>
      </c>
    </row>
    <row r="13" spans="1:15" ht="27" customHeight="1">
      <c r="A13" s="1037"/>
      <c r="B13" s="36" t="s">
        <v>4509</v>
      </c>
      <c r="C13" s="36">
        <v>1878</v>
      </c>
      <c r="D13" s="36"/>
      <c r="E13" s="36">
        <v>10</v>
      </c>
      <c r="F13" s="36">
        <v>7</v>
      </c>
      <c r="G13" s="37" t="s">
        <v>5189</v>
      </c>
      <c r="H13" s="40" t="s">
        <v>5184</v>
      </c>
      <c r="I13" s="38" t="s">
        <v>298</v>
      </c>
      <c r="J13" s="36" t="s">
        <v>319</v>
      </c>
      <c r="K13" s="61">
        <v>1</v>
      </c>
      <c r="L13" s="61">
        <v>2</v>
      </c>
      <c r="M13" s="61">
        <v>86</v>
      </c>
      <c r="N13" s="61">
        <v>12</v>
      </c>
    </row>
    <row r="14" spans="1:15" ht="27" customHeight="1">
      <c r="A14" s="1037"/>
      <c r="B14" s="36" t="s">
        <v>1945</v>
      </c>
      <c r="C14" s="36">
        <v>1874</v>
      </c>
      <c r="D14" s="36"/>
      <c r="E14" s="36">
        <v>5</v>
      </c>
      <c r="F14" s="36"/>
      <c r="G14" s="37" t="s">
        <v>5190</v>
      </c>
      <c r="H14" s="40" t="s">
        <v>5191</v>
      </c>
      <c r="I14" s="38" t="s">
        <v>298</v>
      </c>
      <c r="J14" s="36" t="s">
        <v>319</v>
      </c>
      <c r="K14" s="61">
        <v>1</v>
      </c>
      <c r="L14" s="61">
        <v>2</v>
      </c>
      <c r="M14" s="61">
        <v>90</v>
      </c>
      <c r="N14" s="61">
        <v>13</v>
      </c>
    </row>
    <row r="15" spans="1:15" ht="27" customHeight="1">
      <c r="A15" s="1037"/>
      <c r="B15" s="36" t="s">
        <v>1018</v>
      </c>
      <c r="C15" s="36">
        <v>1877</v>
      </c>
      <c r="D15" s="36"/>
      <c r="E15" s="36">
        <v>12</v>
      </c>
      <c r="F15" s="36">
        <v>30</v>
      </c>
      <c r="G15" s="37" t="s">
        <v>5192</v>
      </c>
      <c r="H15" s="40" t="s">
        <v>5193</v>
      </c>
      <c r="I15" s="38" t="s">
        <v>298</v>
      </c>
      <c r="J15" s="36" t="s">
        <v>319</v>
      </c>
      <c r="K15" s="61">
        <v>1</v>
      </c>
      <c r="L15" s="61">
        <v>2</v>
      </c>
      <c r="M15" s="61">
        <v>94</v>
      </c>
      <c r="N15" s="61">
        <v>14</v>
      </c>
    </row>
    <row r="16" spans="1:15" ht="27" customHeight="1">
      <c r="A16" s="1037"/>
      <c r="B16" s="36" t="s">
        <v>1945</v>
      </c>
      <c r="C16" s="36">
        <v>1874</v>
      </c>
      <c r="D16" s="36"/>
      <c r="E16" s="36">
        <v>7</v>
      </c>
      <c r="F16" s="36"/>
      <c r="G16" s="37" t="s">
        <v>5194</v>
      </c>
      <c r="H16" s="37" t="s">
        <v>5195</v>
      </c>
      <c r="I16" s="38" t="s">
        <v>298</v>
      </c>
      <c r="J16" s="36" t="s">
        <v>319</v>
      </c>
      <c r="K16" s="61">
        <v>1</v>
      </c>
      <c r="L16" s="61">
        <v>2</v>
      </c>
      <c r="M16" s="61">
        <v>102</v>
      </c>
      <c r="N16" s="61">
        <v>15</v>
      </c>
    </row>
    <row r="17" spans="1:15" ht="27" customHeight="1">
      <c r="A17" s="1009" t="s">
        <v>5196</v>
      </c>
      <c r="B17" s="36" t="s">
        <v>1945</v>
      </c>
      <c r="C17" s="36">
        <v>1874</v>
      </c>
      <c r="D17" s="36"/>
      <c r="E17" s="36">
        <v>6</v>
      </c>
      <c r="F17" s="36"/>
      <c r="G17" s="37" t="s">
        <v>5197</v>
      </c>
      <c r="H17" s="37" t="s">
        <v>5198</v>
      </c>
      <c r="I17" s="38" t="s">
        <v>298</v>
      </c>
      <c r="J17" s="36" t="s">
        <v>319</v>
      </c>
      <c r="K17" s="61">
        <v>1</v>
      </c>
      <c r="L17" s="61">
        <v>3</v>
      </c>
      <c r="M17" s="61">
        <v>1</v>
      </c>
      <c r="N17" s="61">
        <v>16</v>
      </c>
    </row>
    <row r="18" spans="1:15" ht="27" customHeight="1">
      <c r="A18" s="1001"/>
      <c r="B18" s="36" t="s">
        <v>2222</v>
      </c>
      <c r="C18" s="36">
        <v>1875</v>
      </c>
      <c r="D18" s="36"/>
      <c r="E18" s="36">
        <v>3</v>
      </c>
      <c r="F18" s="36"/>
      <c r="G18" s="37" t="s">
        <v>5199</v>
      </c>
      <c r="H18" s="37" t="s">
        <v>5200</v>
      </c>
      <c r="I18" s="37" t="s">
        <v>5179</v>
      </c>
      <c r="J18" s="36" t="s">
        <v>319</v>
      </c>
      <c r="K18" s="61">
        <v>1</v>
      </c>
      <c r="L18" s="61">
        <v>3</v>
      </c>
      <c r="M18" s="61">
        <v>27</v>
      </c>
      <c r="N18" s="61">
        <v>17</v>
      </c>
    </row>
    <row r="19" spans="1:15" ht="27" customHeight="1">
      <c r="A19" s="1001"/>
      <c r="B19" s="36" t="s">
        <v>2222</v>
      </c>
      <c r="C19" s="36">
        <v>1875</v>
      </c>
      <c r="D19" s="36"/>
      <c r="E19" s="36">
        <v>11</v>
      </c>
      <c r="F19" s="36"/>
      <c r="G19" s="37" t="s">
        <v>5201</v>
      </c>
      <c r="H19" s="37" t="s">
        <v>5202</v>
      </c>
      <c r="I19" s="37" t="s">
        <v>5179</v>
      </c>
      <c r="J19" s="36" t="s">
        <v>319</v>
      </c>
      <c r="K19" s="61">
        <v>1</v>
      </c>
      <c r="L19" s="61">
        <v>3</v>
      </c>
      <c r="M19" s="61">
        <v>42</v>
      </c>
      <c r="N19" s="61">
        <v>18</v>
      </c>
    </row>
    <row r="20" spans="1:15" ht="27" customHeight="1">
      <c r="A20" s="1001"/>
      <c r="B20" s="36" t="s">
        <v>2028</v>
      </c>
      <c r="C20" s="36">
        <v>1876</v>
      </c>
      <c r="D20" s="36"/>
      <c r="E20" s="36">
        <v>5</v>
      </c>
      <c r="F20" s="36">
        <v>18</v>
      </c>
      <c r="G20" s="37" t="s">
        <v>5203</v>
      </c>
      <c r="H20" s="37" t="s">
        <v>5204</v>
      </c>
      <c r="I20" s="38" t="s">
        <v>298</v>
      </c>
      <c r="J20" s="36" t="s">
        <v>319</v>
      </c>
      <c r="K20" s="61">
        <v>1</v>
      </c>
      <c r="L20" s="61">
        <v>3</v>
      </c>
      <c r="M20" s="61">
        <v>48</v>
      </c>
      <c r="N20" s="61">
        <v>19</v>
      </c>
    </row>
    <row r="21" spans="1:15" ht="27" customHeight="1">
      <c r="A21" s="1001"/>
      <c r="B21" s="36" t="s">
        <v>981</v>
      </c>
      <c r="C21" s="36">
        <v>1869</v>
      </c>
      <c r="D21" s="36"/>
      <c r="E21" s="36">
        <v>3</v>
      </c>
      <c r="F21" s="36"/>
      <c r="G21" s="37" t="s">
        <v>5205</v>
      </c>
      <c r="H21" s="37" t="s">
        <v>5206</v>
      </c>
      <c r="I21" s="38" t="s">
        <v>298</v>
      </c>
      <c r="J21" s="36" t="s">
        <v>319</v>
      </c>
      <c r="K21" s="61">
        <v>1</v>
      </c>
      <c r="L21" s="61">
        <v>3</v>
      </c>
      <c r="M21" s="61">
        <v>54</v>
      </c>
      <c r="N21" s="61">
        <v>20</v>
      </c>
    </row>
    <row r="22" spans="1:15" ht="27" customHeight="1">
      <c r="A22" s="1002"/>
      <c r="B22" s="36" t="s">
        <v>981</v>
      </c>
      <c r="C22" s="36">
        <v>1869</v>
      </c>
      <c r="D22" s="36"/>
      <c r="E22" s="36">
        <v>3</v>
      </c>
      <c r="F22" s="36"/>
      <c r="G22" s="37" t="s">
        <v>5207</v>
      </c>
      <c r="H22" s="40" t="s">
        <v>5208</v>
      </c>
      <c r="I22" s="38" t="s">
        <v>298</v>
      </c>
      <c r="J22" s="36" t="s">
        <v>319</v>
      </c>
      <c r="K22" s="61">
        <v>1</v>
      </c>
      <c r="L22" s="61">
        <v>3</v>
      </c>
      <c r="M22" s="61">
        <v>83</v>
      </c>
      <c r="N22" s="61">
        <v>21</v>
      </c>
    </row>
    <row r="23" spans="1:15" s="39" customFormat="1" ht="27" customHeight="1" ph="1">
      <c r="A23" s="1009" t="s" ph="1">
        <v>5209</v>
      </c>
      <c r="B23" s="36" t="s">
        <v>2138</v>
      </c>
      <c r="C23" s="36">
        <v>1877</v>
      </c>
      <c r="D23" s="36" ph="1"/>
      <c r="E23" s="36" ph="1">
        <v>12</v>
      </c>
      <c r="F23" s="36" ph="1">
        <v>30</v>
      </c>
      <c r="G23" s="37" t="s">
        <v>5210</v>
      </c>
      <c r="H23" s="40" t="s">
        <v>5184</v>
      </c>
      <c r="I23" s="38" t="s">
        <v>298</v>
      </c>
      <c r="J23" s="36" t="s">
        <v>2524</v>
      </c>
      <c r="K23" s="61" ph="1">
        <v>1</v>
      </c>
      <c r="L23" s="61" ph="1">
        <v>4</v>
      </c>
      <c r="M23" s="61" ph="1">
        <v>1</v>
      </c>
      <c r="N23" s="61" ph="1">
        <v>22</v>
      </c>
      <c r="O23" s="39"/>
    </row>
    <row r="24" spans="1:15" ht="27" customHeight="1">
      <c r="A24" s="1001"/>
      <c r="B24" s="36" t="s">
        <v>4509</v>
      </c>
      <c r="C24" s="36">
        <v>1878</v>
      </c>
      <c r="D24" s="36"/>
      <c r="E24" s="36">
        <v>7</v>
      </c>
      <c r="F24" s="36">
        <v>7</v>
      </c>
      <c r="G24" s="37" t="s">
        <v>5211</v>
      </c>
      <c r="H24" s="40" t="s">
        <v>5184</v>
      </c>
      <c r="I24" s="38" t="s">
        <v>298</v>
      </c>
      <c r="J24" s="36" t="s">
        <v>319</v>
      </c>
      <c r="K24" s="61">
        <v>1</v>
      </c>
      <c r="L24" s="61">
        <v>4</v>
      </c>
      <c r="M24" s="61">
        <v>9</v>
      </c>
      <c r="N24" s="61">
        <v>23</v>
      </c>
    </row>
    <row r="25" spans="1:15" ht="27" customHeight="1">
      <c r="A25" s="1001"/>
      <c r="B25" s="36" t="s">
        <v>4509</v>
      </c>
      <c r="C25" s="36">
        <v>1878</v>
      </c>
      <c r="D25" s="36"/>
      <c r="E25" s="36">
        <v>11</v>
      </c>
      <c r="F25" s="36">
        <v>16</v>
      </c>
      <c r="G25" s="37" t="s">
        <v>5212</v>
      </c>
      <c r="H25" s="40" t="s">
        <v>5184</v>
      </c>
      <c r="I25" s="38" t="s">
        <v>298</v>
      </c>
      <c r="J25" s="36" t="s">
        <v>319</v>
      </c>
      <c r="K25" s="61">
        <v>1</v>
      </c>
      <c r="L25" s="61">
        <v>4</v>
      </c>
      <c r="M25" s="61">
        <v>19</v>
      </c>
      <c r="N25" s="61">
        <v>24</v>
      </c>
    </row>
    <row r="26" spans="1:15" ht="27" customHeight="1">
      <c r="A26" s="1001"/>
      <c r="B26" s="36" t="s">
        <v>4509</v>
      </c>
      <c r="C26" s="36">
        <v>1878</v>
      </c>
      <c r="D26" s="36"/>
      <c r="E26" s="36">
        <v>11</v>
      </c>
      <c r="F26" s="36">
        <v>16</v>
      </c>
      <c r="G26" s="37" t="s">
        <v>5213</v>
      </c>
      <c r="H26" s="40" t="s">
        <v>5184</v>
      </c>
      <c r="I26" s="38" t="s">
        <v>298</v>
      </c>
      <c r="J26" s="36" t="s">
        <v>319</v>
      </c>
      <c r="K26" s="61">
        <v>1</v>
      </c>
      <c r="L26" s="61">
        <v>4</v>
      </c>
      <c r="M26" s="61">
        <v>26</v>
      </c>
      <c r="N26" s="61">
        <v>25</v>
      </c>
    </row>
    <row r="27" spans="1:15" ht="27" customHeight="1">
      <c r="A27" s="1001"/>
      <c r="B27" s="36" t="s">
        <v>1945</v>
      </c>
      <c r="C27" s="36">
        <v>1874</v>
      </c>
      <c r="D27" s="36"/>
      <c r="E27" s="36">
        <v>10</v>
      </c>
      <c r="F27" s="36"/>
      <c r="G27" s="37" t="s">
        <v>5214</v>
      </c>
      <c r="H27" s="37" t="s">
        <v>5215</v>
      </c>
      <c r="I27" s="37" t="s">
        <v>5216</v>
      </c>
      <c r="J27" s="36" t="s">
        <v>319</v>
      </c>
      <c r="K27" s="61">
        <v>1</v>
      </c>
      <c r="L27" s="61">
        <v>4</v>
      </c>
      <c r="M27" s="61">
        <v>34</v>
      </c>
      <c r="N27" s="61">
        <v>26</v>
      </c>
    </row>
    <row r="28" spans="1:15" ht="27" customHeight="1">
      <c r="A28" s="1002"/>
      <c r="B28" s="36" t="s">
        <v>2222</v>
      </c>
      <c r="C28" s="36">
        <v>1875</v>
      </c>
      <c r="D28" s="36"/>
      <c r="E28" s="36">
        <v>1</v>
      </c>
      <c r="F28" s="36"/>
      <c r="G28" s="37" t="s">
        <v>5217</v>
      </c>
      <c r="H28" s="37" t="s">
        <v>5215</v>
      </c>
      <c r="I28" s="37" t="s">
        <v>5216</v>
      </c>
      <c r="J28" s="36" t="s">
        <v>319</v>
      </c>
      <c r="K28" s="61">
        <v>1</v>
      </c>
      <c r="L28" s="61">
        <v>4</v>
      </c>
      <c r="M28" s="61">
        <v>36</v>
      </c>
      <c r="N28" s="61">
        <v>27</v>
      </c>
    </row>
    <row r="29" spans="1:15" ht="27" customHeight="1">
      <c r="A29" s="1009" t="s" ph="1">
        <v>5209</v>
      </c>
      <c r="B29" s="43" t="s">
        <v>5218</v>
      </c>
      <c r="C29" s="36">
        <v>1874</v>
      </c>
      <c r="D29" s="36"/>
      <c r="E29" s="36">
        <v>10</v>
      </c>
      <c r="F29" s="36"/>
      <c r="G29" s="37" t="s">
        <v>5214</v>
      </c>
      <c r="H29" s="38" t="s">
        <v>298</v>
      </c>
      <c r="I29" s="38" t="s">
        <v>298</v>
      </c>
      <c r="J29" s="36" t="s">
        <v>319</v>
      </c>
      <c r="K29" s="61">
        <v>1</v>
      </c>
      <c r="L29" s="61">
        <v>4</v>
      </c>
      <c r="M29" s="61">
        <v>39</v>
      </c>
      <c r="N29" s="61">
        <v>28</v>
      </c>
      <c r="O29" s="39" t="s">
        <v>5219</v>
      </c>
    </row>
    <row r="30" spans="1:15" ht="27" customHeight="1">
      <c r="A30" s="1001"/>
      <c r="B30" s="36" t="s">
        <v>1018</v>
      </c>
      <c r="C30" s="36">
        <v>1877</v>
      </c>
      <c r="D30" s="36"/>
      <c r="E30" s="36">
        <v>4</v>
      </c>
      <c r="F30" s="36"/>
      <c r="G30" s="37" t="s">
        <v>5214</v>
      </c>
      <c r="H30" s="37" t="s">
        <v>5215</v>
      </c>
      <c r="I30" s="37" t="s">
        <v>5216</v>
      </c>
      <c r="J30" s="36" t="s">
        <v>319</v>
      </c>
      <c r="K30" s="61">
        <v>1</v>
      </c>
      <c r="L30" s="61">
        <v>4</v>
      </c>
      <c r="M30" s="61">
        <v>43</v>
      </c>
      <c r="N30" s="61">
        <v>29</v>
      </c>
    </row>
    <row r="31" spans="1:15" ht="27" customHeight="1">
      <c r="A31" s="1001"/>
      <c r="B31" s="36" t="s">
        <v>311</v>
      </c>
      <c r="C31" s="36"/>
      <c r="D31" s="36"/>
      <c r="E31" s="36">
        <v>7</v>
      </c>
      <c r="F31" s="36"/>
      <c r="G31" s="37" t="s">
        <v>5220</v>
      </c>
      <c r="H31" s="38" t="s">
        <v>298</v>
      </c>
      <c r="I31" s="38" t="s">
        <v>298</v>
      </c>
      <c r="J31" s="36" t="s">
        <v>319</v>
      </c>
      <c r="K31" s="61">
        <v>1</v>
      </c>
      <c r="L31" s="61">
        <v>4</v>
      </c>
      <c r="M31" s="61">
        <v>49</v>
      </c>
      <c r="N31" s="61">
        <v>30</v>
      </c>
      <c r="O31" s="39" t="s">
        <v>5221</v>
      </c>
    </row>
    <row r="32" spans="1:15" ht="27" customHeight="1">
      <c r="A32" s="1001"/>
      <c r="B32" s="36" t="s">
        <v>1945</v>
      </c>
      <c r="C32" s="36">
        <v>1874</v>
      </c>
      <c r="D32" s="36"/>
      <c r="E32" s="36">
        <v>4</v>
      </c>
      <c r="F32" s="36">
        <v>16</v>
      </c>
      <c r="G32" s="37" t="s">
        <v>5222</v>
      </c>
      <c r="H32" s="37" t="s">
        <v>5223</v>
      </c>
      <c r="I32" s="38" t="s">
        <v>298</v>
      </c>
      <c r="J32" s="36" t="s">
        <v>319</v>
      </c>
      <c r="K32" s="61">
        <v>1</v>
      </c>
      <c r="L32" s="61">
        <v>4</v>
      </c>
      <c r="M32" s="61">
        <v>51</v>
      </c>
      <c r="N32" s="61">
        <v>31</v>
      </c>
    </row>
    <row r="33" spans="1:14" ht="27" customHeight="1">
      <c r="A33" s="1001"/>
      <c r="B33" s="36" t="s">
        <v>1945</v>
      </c>
      <c r="C33" s="36">
        <v>1874</v>
      </c>
      <c r="D33" s="36"/>
      <c r="E33" s="36">
        <v>6</v>
      </c>
      <c r="F33" s="36"/>
      <c r="G33" s="37" t="s">
        <v>5224</v>
      </c>
      <c r="H33" s="37" t="s">
        <v>5225</v>
      </c>
      <c r="I33" s="38" t="s">
        <v>298</v>
      </c>
      <c r="J33" s="36" t="s">
        <v>319</v>
      </c>
      <c r="K33" s="61">
        <v>1</v>
      </c>
      <c r="L33" s="61">
        <v>4</v>
      </c>
      <c r="M33" s="61">
        <v>58</v>
      </c>
      <c r="N33" s="61">
        <v>32</v>
      </c>
    </row>
    <row r="34" spans="1:14" ht="27" customHeight="1">
      <c r="A34" s="1001"/>
      <c r="B34" s="36" t="s">
        <v>1945</v>
      </c>
      <c r="C34" s="36">
        <v>1874</v>
      </c>
      <c r="D34" s="36"/>
      <c r="E34" s="36">
        <v>8</v>
      </c>
      <c r="F34" s="36"/>
      <c r="G34" s="37" t="s">
        <v>5226</v>
      </c>
      <c r="H34" s="37" t="s">
        <v>5225</v>
      </c>
      <c r="I34" s="38" t="s">
        <v>298</v>
      </c>
      <c r="J34" s="36" t="s">
        <v>319</v>
      </c>
      <c r="K34" s="61">
        <v>1</v>
      </c>
      <c r="L34" s="61">
        <v>4</v>
      </c>
      <c r="M34" s="61">
        <v>64</v>
      </c>
      <c r="N34" s="61">
        <v>33</v>
      </c>
    </row>
    <row r="35" spans="1:14" ht="27" customHeight="1">
      <c r="A35" s="1001"/>
      <c r="B35" s="36" t="s">
        <v>1945</v>
      </c>
      <c r="C35" s="36">
        <v>1874</v>
      </c>
      <c r="D35" s="36"/>
      <c r="E35" s="36">
        <v>10</v>
      </c>
      <c r="F35" s="36"/>
      <c r="G35" s="37" t="s">
        <v>5227</v>
      </c>
      <c r="H35" s="37" t="s">
        <v>5228</v>
      </c>
      <c r="I35" s="38" t="s">
        <v>298</v>
      </c>
      <c r="J35" s="36" t="s">
        <v>319</v>
      </c>
      <c r="K35" s="61">
        <v>1</v>
      </c>
      <c r="L35" s="61">
        <v>4</v>
      </c>
      <c r="M35" s="61">
        <v>71</v>
      </c>
      <c r="N35" s="61">
        <v>34</v>
      </c>
    </row>
    <row r="36" spans="1:14" ht="27" customHeight="1">
      <c r="A36" s="1001"/>
      <c r="B36" s="36" t="s">
        <v>1018</v>
      </c>
      <c r="C36" s="36">
        <v>1877</v>
      </c>
      <c r="D36" s="36"/>
      <c r="E36" s="36">
        <v>8</v>
      </c>
      <c r="F36" s="36">
        <v>9</v>
      </c>
      <c r="G36" s="37" t="s">
        <v>5229</v>
      </c>
      <c r="H36" s="37" t="s">
        <v>5230</v>
      </c>
      <c r="I36" s="38" t="s">
        <v>298</v>
      </c>
      <c r="J36" s="36" t="s">
        <v>319</v>
      </c>
      <c r="K36" s="61">
        <v>1</v>
      </c>
      <c r="L36" s="61">
        <v>4</v>
      </c>
      <c r="M36" s="61">
        <v>78</v>
      </c>
      <c r="N36" s="61">
        <v>35</v>
      </c>
    </row>
    <row r="37" spans="1:14" ht="27" customHeight="1">
      <c r="A37" s="1002"/>
      <c r="B37" s="36" t="s">
        <v>1018</v>
      </c>
      <c r="C37" s="36">
        <v>1877</v>
      </c>
      <c r="D37" s="36"/>
      <c r="E37" s="36">
        <v>11</v>
      </c>
      <c r="F37" s="36">
        <v>20</v>
      </c>
      <c r="G37" s="37" t="s">
        <v>5231</v>
      </c>
      <c r="H37" s="37" t="s">
        <v>5232</v>
      </c>
      <c r="I37" s="38" t="s">
        <v>298</v>
      </c>
      <c r="J37" s="36" t="s">
        <v>319</v>
      </c>
      <c r="K37" s="61">
        <v>1</v>
      </c>
      <c r="L37" s="61">
        <v>4</v>
      </c>
      <c r="M37" s="61">
        <v>86</v>
      </c>
      <c r="N37" s="61">
        <v>36</v>
      </c>
    </row>
    <row r="38" spans="1:14" ht="27" customHeight="1">
      <c r="K38" s="62"/>
      <c r="L38" s="61"/>
    </row>
    <row r="39" spans="1:14" ht="27" customHeight="1">
      <c r="K39" s="62"/>
      <c r="L39" s="61"/>
    </row>
    <row r="40" spans="1:14" ht="27" customHeight="1">
      <c r="K40" s="62"/>
      <c r="L40" s="61"/>
    </row>
    <row r="41" spans="1:14" ht="27" customHeight="1">
      <c r="K41" s="62"/>
      <c r="L41" s="61"/>
    </row>
    <row r="42" spans="1:14" ht="27" customHeight="1">
      <c r="K42" s="62"/>
      <c r="L42" s="61"/>
    </row>
    <row r="43" spans="1:14" ht="27" customHeight="1">
      <c r="K43" s="62"/>
      <c r="L43" s="61"/>
    </row>
    <row r="44" spans="1:14" ht="27" customHeight="1">
      <c r="K44" s="62"/>
      <c r="L44" s="61"/>
    </row>
    <row r="45" spans="1:14" ht="27" customHeight="1">
      <c r="K45" s="62"/>
      <c r="L45" s="61"/>
    </row>
    <row r="46" spans="1:14" ht="27" customHeight="1">
      <c r="J46" s="39" ph="1"/>
    </row>
    <row r="49" spans="10:10" ht="27" customHeight="1">
      <c r="J49" s="39" ph="1"/>
    </row>
    <row r="50" spans="10:10" ht="27" customHeight="1">
      <c r="J50" s="39" ph="1"/>
    </row>
  </sheetData>
  <mergeCells count="5">
    <mergeCell ref="A2:A3"/>
    <mergeCell ref="A4:A16"/>
    <mergeCell ref="A17:A22"/>
    <mergeCell ref="A23:A28"/>
    <mergeCell ref="A29:A3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５　中原 和田ミツヨ家文書&amp;R&amp;14
計３６点</oddHeader>
    <oddFooter>&amp;R&amp;P</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dimension ref="A1:O50"/>
  <sheetViews>
    <sheetView view="pageBreakPreview" zoomScaleNormal="100" workbookViewId="0">
      <selection activeCell="C4" sqref="C4"/>
    </sheetView>
  </sheetViews>
  <sheetFormatPr defaultColWidth="9" defaultRowHeight="27" customHeight="1"/>
  <cols>
    <col min="1" max="1" width="12.375" style="131" customWidth="1"/>
    <col min="2" max="2" width="10.625" style="56" customWidth="1"/>
    <col min="3" max="3" width="7.375" style="46" customWidth="1"/>
    <col min="4" max="4" width="4.375" style="56" customWidth="1"/>
    <col min="5" max="5" width="4.375" style="46" customWidth="1"/>
    <col min="6" max="6" width="4.375" style="56" customWidth="1"/>
    <col min="7" max="7" width="37.375" style="46" customWidth="1"/>
    <col min="8" max="9" width="25" style="46" customWidth="1"/>
    <col min="10" max="10" width="5" style="41" customWidth="1"/>
    <col min="11" max="11" width="5" style="99" customWidth="1"/>
    <col min="12" max="13" width="5" style="64" customWidth="1"/>
    <col min="14" max="14" width="9.375" style="64" customWidth="1"/>
    <col min="15" max="15" width="18.75" style="41" customWidth="1"/>
    <col min="16" max="16384" width="9" style="41"/>
  </cols>
  <sheetData>
    <row r="1" spans="1:15" s="58"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128" t="s">
        <v>293</v>
      </c>
      <c r="O1" s="33" t="s">
        <v>2121</v>
      </c>
    </row>
    <row r="2" spans="1:15" ht="27" customHeight="1">
      <c r="A2" s="1016" t="s">
        <v>5233</v>
      </c>
      <c r="B2" s="36" t="s">
        <v>1026</v>
      </c>
      <c r="C2" s="36"/>
      <c r="D2" s="36"/>
      <c r="E2" s="36"/>
      <c r="F2" s="36"/>
      <c r="G2" s="37" t="s">
        <v>5234</v>
      </c>
      <c r="H2" s="36" t="s">
        <v>298</v>
      </c>
      <c r="I2" s="36" t="s">
        <v>298</v>
      </c>
      <c r="J2" s="36" t="s">
        <v>319</v>
      </c>
      <c r="K2" s="61">
        <v>1</v>
      </c>
      <c r="L2" s="61">
        <v>1</v>
      </c>
      <c r="M2" s="61">
        <v>1</v>
      </c>
      <c r="N2" s="61">
        <v>1</v>
      </c>
      <c r="O2" s="37"/>
    </row>
    <row r="3" spans="1:15" ht="27" customHeight="1">
      <c r="A3" s="1016"/>
      <c r="B3" s="36" t="s">
        <v>5235</v>
      </c>
      <c r="C3" s="36"/>
      <c r="D3" s="36"/>
      <c r="E3" s="36"/>
      <c r="F3" s="36"/>
      <c r="G3" s="37" t="s">
        <v>5236</v>
      </c>
      <c r="H3" s="36" t="s">
        <v>298</v>
      </c>
      <c r="I3" s="36" t="s">
        <v>298</v>
      </c>
      <c r="J3" s="36" t="s">
        <v>319</v>
      </c>
      <c r="K3" s="61">
        <v>1</v>
      </c>
      <c r="L3" s="61">
        <v>1</v>
      </c>
      <c r="M3" s="61">
        <v>77</v>
      </c>
      <c r="N3" s="61">
        <v>2</v>
      </c>
      <c r="O3" s="37"/>
    </row>
    <row r="4" spans="1:15" ht="27" customHeight="1">
      <c r="A4" s="1016" t="s">
        <v>5237</v>
      </c>
      <c r="B4" s="36" t="s">
        <v>5238</v>
      </c>
      <c r="C4" s="36">
        <v>1862</v>
      </c>
      <c r="D4" s="36"/>
      <c r="E4" s="36">
        <v>3</v>
      </c>
      <c r="F4" s="36"/>
      <c r="G4" s="37" t="s">
        <v>5239</v>
      </c>
      <c r="H4" s="36" t="s">
        <v>298</v>
      </c>
      <c r="I4" s="36" t="s">
        <v>298</v>
      </c>
      <c r="J4" s="36" t="s">
        <v>319</v>
      </c>
      <c r="K4" s="61">
        <v>1</v>
      </c>
      <c r="L4" s="61">
        <v>2</v>
      </c>
      <c r="M4" s="61">
        <v>1</v>
      </c>
      <c r="N4" s="61">
        <v>3</v>
      </c>
      <c r="O4" s="37"/>
    </row>
    <row r="5" spans="1:15" ht="27" customHeight="1">
      <c r="A5" s="1016"/>
      <c r="B5" s="36" t="s">
        <v>5240</v>
      </c>
      <c r="C5" s="36">
        <v>1863</v>
      </c>
      <c r="D5" s="36"/>
      <c r="E5" s="36">
        <v>8</v>
      </c>
      <c r="F5" s="36"/>
      <c r="G5" s="37" t="s">
        <v>5241</v>
      </c>
      <c r="H5" s="36" t="s">
        <v>298</v>
      </c>
      <c r="I5" s="36" t="s">
        <v>298</v>
      </c>
      <c r="J5" s="36" t="s">
        <v>319</v>
      </c>
      <c r="K5" s="61">
        <v>1</v>
      </c>
      <c r="L5" s="61">
        <v>2</v>
      </c>
      <c r="M5" s="61">
        <v>18</v>
      </c>
      <c r="N5" s="61">
        <v>4</v>
      </c>
      <c r="O5" s="37"/>
    </row>
    <row r="6" spans="1:15" ht="27" customHeight="1">
      <c r="A6" s="1016"/>
      <c r="B6" s="36" t="s">
        <v>5235</v>
      </c>
      <c r="C6" s="36"/>
      <c r="D6" s="36"/>
      <c r="E6" s="36"/>
      <c r="F6" s="36"/>
      <c r="G6" s="37" t="s">
        <v>5242</v>
      </c>
      <c r="H6" s="36" t="s">
        <v>298</v>
      </c>
      <c r="I6" s="36" t="s">
        <v>298</v>
      </c>
      <c r="J6" s="36" t="s">
        <v>5243</v>
      </c>
      <c r="K6" s="61">
        <v>1</v>
      </c>
      <c r="L6" s="61">
        <v>2</v>
      </c>
      <c r="M6" s="61">
        <v>53</v>
      </c>
      <c r="N6" s="61">
        <v>5</v>
      </c>
      <c r="O6" s="37"/>
    </row>
    <row r="23" spans="1:14" s="41" customFormat="1" ht="27" customHeight="1" ph="1">
      <c r="A23" s="131" ph="1"/>
      <c r="B23" s="56" ph="1"/>
      <c r="C23" s="46" ph="1"/>
      <c r="D23" s="56" ph="1"/>
      <c r="E23" s="46" ph="1"/>
      <c r="F23" s="56" ph="1"/>
      <c r="G23" s="46" ph="1"/>
      <c r="H23" s="46" ph="1"/>
      <c r="I23" s="46" ph="1"/>
      <c r="J23" s="41"/>
      <c r="K23" s="99" ph="1"/>
      <c r="L23" s="64" ph="1"/>
      <c r="M23" s="64" ph="1"/>
      <c r="N23" s="64" ph="1"/>
    </row>
    <row r="26" spans="1:14" ht="27" customHeight="1">
      <c r="I26" s="46" ph="1"/>
    </row>
    <row r="29" spans="1:14" ht="27" customHeight="1">
      <c r="I29" s="46" ph="1"/>
    </row>
    <row r="32" spans="1:14" ht="27" customHeight="1">
      <c r="I32" s="46" ph="1"/>
    </row>
    <row r="35" spans="9:9" ht="27" customHeight="1">
      <c r="I35" s="46" ph="1"/>
    </row>
    <row r="38" spans="9:9" ht="27" customHeight="1">
      <c r="I38" s="46" ph="1"/>
    </row>
    <row r="41" spans="9:9" ht="27" customHeight="1">
      <c r="I41" s="46" ph="1"/>
    </row>
    <row r="42" spans="9:9" ht="27" customHeight="1">
      <c r="I42" s="46" ph="1"/>
    </row>
    <row r="45" spans="9:9" ht="27" customHeight="1">
      <c r="I45" s="46" ph="1"/>
    </row>
    <row r="46" spans="9:9" ht="27" customHeight="1">
      <c r="I46" s="46" ph="1"/>
    </row>
    <row r="49" spans="9:9" ht="27" customHeight="1">
      <c r="I49" s="46" ph="1"/>
    </row>
    <row r="50" spans="9:9" ht="27" customHeight="1">
      <c r="I50" s="46" ph="1"/>
    </row>
  </sheetData>
  <mergeCells count="2">
    <mergeCell ref="A2:A3"/>
    <mergeCell ref="A4:A6"/>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６　中原 内藤信義家文書&amp;R&amp;14
計５点</oddHeader>
    <oddFooter>&amp;R&amp;P</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A1:O50"/>
  <sheetViews>
    <sheetView view="pageBreakPreview" zoomScale="75" zoomScaleNormal="75" zoomScaleSheetLayoutView="75" workbookViewId="0">
      <pane ySplit="1" topLeftCell="A2" activePane="bottomLeft" state="frozen"/>
      <selection activeCell="B16" sqref="B16"/>
      <selection pane="bottomLeft" activeCell="C14" sqref="C14"/>
    </sheetView>
  </sheetViews>
  <sheetFormatPr defaultRowHeight="27" customHeight="1"/>
  <cols>
    <col min="1" max="1" width="12.375" style="131" customWidth="1"/>
    <col min="2" max="2" width="10.625" style="133" customWidth="1"/>
    <col min="3" max="3" width="7.375" style="133" customWidth="1"/>
    <col min="4" max="6" width="4.375" style="133" customWidth="1"/>
    <col min="7" max="7" width="40.625" style="48" customWidth="1"/>
    <col min="8" max="8" width="25" style="48" customWidth="1"/>
    <col min="9" max="9" width="25" style="56" customWidth="1"/>
    <col min="10" max="10" width="4.875" style="46" customWidth="1"/>
    <col min="11" max="13" width="4.875" style="41" customWidth="1"/>
    <col min="14" max="14" width="9.375" style="134" customWidth="1"/>
    <col min="15" max="15" width="18.75" style="135" customWidth="1"/>
    <col min="16" max="256" width="9" style="41"/>
    <col min="257" max="257" width="12.375" style="41" customWidth="1"/>
    <col min="258" max="258" width="10.625" style="41" customWidth="1"/>
    <col min="259" max="259" width="7.375" style="41" customWidth="1"/>
    <col min="260" max="262" width="4.375" style="41" customWidth="1"/>
    <col min="263" max="263" width="40.625" style="41" customWidth="1"/>
    <col min="264" max="265" width="25" style="41" customWidth="1"/>
    <col min="266" max="269" width="4.875" style="41" customWidth="1"/>
    <col min="270" max="270" width="9.375" style="41" customWidth="1"/>
    <col min="271" max="271" width="18.75" style="41" customWidth="1"/>
    <col min="272" max="512" width="9" style="41"/>
    <col min="513" max="513" width="12.375" style="41" customWidth="1"/>
    <col min="514" max="514" width="10.625" style="41" customWidth="1"/>
    <col min="515" max="515" width="7.375" style="41" customWidth="1"/>
    <col min="516" max="518" width="4.375" style="41" customWidth="1"/>
    <col min="519" max="519" width="40.625" style="41" customWidth="1"/>
    <col min="520" max="521" width="25" style="41" customWidth="1"/>
    <col min="522" max="525" width="4.875" style="41" customWidth="1"/>
    <col min="526" max="526" width="9.375" style="41" customWidth="1"/>
    <col min="527" max="527" width="18.75" style="41" customWidth="1"/>
    <col min="528" max="768" width="9" style="41"/>
    <col min="769" max="769" width="12.375" style="41" customWidth="1"/>
    <col min="770" max="770" width="10.625" style="41" customWidth="1"/>
    <col min="771" max="771" width="7.375" style="41" customWidth="1"/>
    <col min="772" max="774" width="4.375" style="41" customWidth="1"/>
    <col min="775" max="775" width="40.625" style="41" customWidth="1"/>
    <col min="776" max="777" width="25" style="41" customWidth="1"/>
    <col min="778" max="781" width="4.875" style="41" customWidth="1"/>
    <col min="782" max="782" width="9.375" style="41" customWidth="1"/>
    <col min="783" max="783" width="18.75" style="41" customWidth="1"/>
    <col min="784" max="1024" width="9" style="41"/>
    <col min="1025" max="1025" width="12.375" style="41" customWidth="1"/>
    <col min="1026" max="1026" width="10.625" style="41" customWidth="1"/>
    <col min="1027" max="1027" width="7.375" style="41" customWidth="1"/>
    <col min="1028" max="1030" width="4.375" style="41" customWidth="1"/>
    <col min="1031" max="1031" width="40.625" style="41" customWidth="1"/>
    <col min="1032" max="1033" width="25" style="41" customWidth="1"/>
    <col min="1034" max="1037" width="4.875" style="41" customWidth="1"/>
    <col min="1038" max="1038" width="9.375" style="41" customWidth="1"/>
    <col min="1039" max="1039" width="18.75" style="41" customWidth="1"/>
    <col min="1040" max="1280" width="9" style="41"/>
    <col min="1281" max="1281" width="12.375" style="41" customWidth="1"/>
    <col min="1282" max="1282" width="10.625" style="41" customWidth="1"/>
    <col min="1283" max="1283" width="7.375" style="41" customWidth="1"/>
    <col min="1284" max="1286" width="4.375" style="41" customWidth="1"/>
    <col min="1287" max="1287" width="40.625" style="41" customWidth="1"/>
    <col min="1288" max="1289" width="25" style="41" customWidth="1"/>
    <col min="1290" max="1293" width="4.875" style="41" customWidth="1"/>
    <col min="1294" max="1294" width="9.375" style="41" customWidth="1"/>
    <col min="1295" max="1295" width="18.75" style="41" customWidth="1"/>
    <col min="1296" max="1536" width="9" style="41"/>
    <col min="1537" max="1537" width="12.375" style="41" customWidth="1"/>
    <col min="1538" max="1538" width="10.625" style="41" customWidth="1"/>
    <col min="1539" max="1539" width="7.375" style="41" customWidth="1"/>
    <col min="1540" max="1542" width="4.375" style="41" customWidth="1"/>
    <col min="1543" max="1543" width="40.625" style="41" customWidth="1"/>
    <col min="1544" max="1545" width="25" style="41" customWidth="1"/>
    <col min="1546" max="1549" width="4.875" style="41" customWidth="1"/>
    <col min="1550" max="1550" width="9.375" style="41" customWidth="1"/>
    <col min="1551" max="1551" width="18.75" style="41" customWidth="1"/>
    <col min="1552" max="1792" width="9" style="41"/>
    <col min="1793" max="1793" width="12.375" style="41" customWidth="1"/>
    <col min="1794" max="1794" width="10.625" style="41" customWidth="1"/>
    <col min="1795" max="1795" width="7.375" style="41" customWidth="1"/>
    <col min="1796" max="1798" width="4.375" style="41" customWidth="1"/>
    <col min="1799" max="1799" width="40.625" style="41" customWidth="1"/>
    <col min="1800" max="1801" width="25" style="41" customWidth="1"/>
    <col min="1802" max="1805" width="4.875" style="41" customWidth="1"/>
    <col min="1806" max="1806" width="9.375" style="41" customWidth="1"/>
    <col min="1807" max="1807" width="18.75" style="41" customWidth="1"/>
    <col min="1808" max="2048" width="9" style="41"/>
    <col min="2049" max="2049" width="12.375" style="41" customWidth="1"/>
    <col min="2050" max="2050" width="10.625" style="41" customWidth="1"/>
    <col min="2051" max="2051" width="7.375" style="41" customWidth="1"/>
    <col min="2052" max="2054" width="4.375" style="41" customWidth="1"/>
    <col min="2055" max="2055" width="40.625" style="41" customWidth="1"/>
    <col min="2056" max="2057" width="25" style="41" customWidth="1"/>
    <col min="2058" max="2061" width="4.875" style="41" customWidth="1"/>
    <col min="2062" max="2062" width="9.375" style="41" customWidth="1"/>
    <col min="2063" max="2063" width="18.75" style="41" customWidth="1"/>
    <col min="2064" max="2304" width="9" style="41"/>
    <col min="2305" max="2305" width="12.375" style="41" customWidth="1"/>
    <col min="2306" max="2306" width="10.625" style="41" customWidth="1"/>
    <col min="2307" max="2307" width="7.375" style="41" customWidth="1"/>
    <col min="2308" max="2310" width="4.375" style="41" customWidth="1"/>
    <col min="2311" max="2311" width="40.625" style="41" customWidth="1"/>
    <col min="2312" max="2313" width="25" style="41" customWidth="1"/>
    <col min="2314" max="2317" width="4.875" style="41" customWidth="1"/>
    <col min="2318" max="2318" width="9.375" style="41" customWidth="1"/>
    <col min="2319" max="2319" width="18.75" style="41" customWidth="1"/>
    <col min="2320" max="2560" width="9" style="41"/>
    <col min="2561" max="2561" width="12.375" style="41" customWidth="1"/>
    <col min="2562" max="2562" width="10.625" style="41" customWidth="1"/>
    <col min="2563" max="2563" width="7.375" style="41" customWidth="1"/>
    <col min="2564" max="2566" width="4.375" style="41" customWidth="1"/>
    <col min="2567" max="2567" width="40.625" style="41" customWidth="1"/>
    <col min="2568" max="2569" width="25" style="41" customWidth="1"/>
    <col min="2570" max="2573" width="4.875" style="41" customWidth="1"/>
    <col min="2574" max="2574" width="9.375" style="41" customWidth="1"/>
    <col min="2575" max="2575" width="18.75" style="41" customWidth="1"/>
    <col min="2576" max="2816" width="9" style="41"/>
    <col min="2817" max="2817" width="12.375" style="41" customWidth="1"/>
    <col min="2818" max="2818" width="10.625" style="41" customWidth="1"/>
    <col min="2819" max="2819" width="7.375" style="41" customWidth="1"/>
    <col min="2820" max="2822" width="4.375" style="41" customWidth="1"/>
    <col min="2823" max="2823" width="40.625" style="41" customWidth="1"/>
    <col min="2824" max="2825" width="25" style="41" customWidth="1"/>
    <col min="2826" max="2829" width="4.875" style="41" customWidth="1"/>
    <col min="2830" max="2830" width="9.375" style="41" customWidth="1"/>
    <col min="2831" max="2831" width="18.75" style="41" customWidth="1"/>
    <col min="2832" max="3072" width="9" style="41"/>
    <col min="3073" max="3073" width="12.375" style="41" customWidth="1"/>
    <col min="3074" max="3074" width="10.625" style="41" customWidth="1"/>
    <col min="3075" max="3075" width="7.375" style="41" customWidth="1"/>
    <col min="3076" max="3078" width="4.375" style="41" customWidth="1"/>
    <col min="3079" max="3079" width="40.625" style="41" customWidth="1"/>
    <col min="3080" max="3081" width="25" style="41" customWidth="1"/>
    <col min="3082" max="3085" width="4.875" style="41" customWidth="1"/>
    <col min="3086" max="3086" width="9.375" style="41" customWidth="1"/>
    <col min="3087" max="3087" width="18.75" style="41" customWidth="1"/>
    <col min="3088" max="3328" width="9" style="41"/>
    <col min="3329" max="3329" width="12.375" style="41" customWidth="1"/>
    <col min="3330" max="3330" width="10.625" style="41" customWidth="1"/>
    <col min="3331" max="3331" width="7.375" style="41" customWidth="1"/>
    <col min="3332" max="3334" width="4.375" style="41" customWidth="1"/>
    <col min="3335" max="3335" width="40.625" style="41" customWidth="1"/>
    <col min="3336" max="3337" width="25" style="41" customWidth="1"/>
    <col min="3338" max="3341" width="4.875" style="41" customWidth="1"/>
    <col min="3342" max="3342" width="9.375" style="41" customWidth="1"/>
    <col min="3343" max="3343" width="18.75" style="41" customWidth="1"/>
    <col min="3344" max="3584" width="9" style="41"/>
    <col min="3585" max="3585" width="12.375" style="41" customWidth="1"/>
    <col min="3586" max="3586" width="10.625" style="41" customWidth="1"/>
    <col min="3587" max="3587" width="7.375" style="41" customWidth="1"/>
    <col min="3588" max="3590" width="4.375" style="41" customWidth="1"/>
    <col min="3591" max="3591" width="40.625" style="41" customWidth="1"/>
    <col min="3592" max="3593" width="25" style="41" customWidth="1"/>
    <col min="3594" max="3597" width="4.875" style="41" customWidth="1"/>
    <col min="3598" max="3598" width="9.375" style="41" customWidth="1"/>
    <col min="3599" max="3599" width="18.75" style="41" customWidth="1"/>
    <col min="3600" max="3840" width="9" style="41"/>
    <col min="3841" max="3841" width="12.375" style="41" customWidth="1"/>
    <col min="3842" max="3842" width="10.625" style="41" customWidth="1"/>
    <col min="3843" max="3843" width="7.375" style="41" customWidth="1"/>
    <col min="3844" max="3846" width="4.375" style="41" customWidth="1"/>
    <col min="3847" max="3847" width="40.625" style="41" customWidth="1"/>
    <col min="3848" max="3849" width="25" style="41" customWidth="1"/>
    <col min="3850" max="3853" width="4.875" style="41" customWidth="1"/>
    <col min="3854" max="3854" width="9.375" style="41" customWidth="1"/>
    <col min="3855" max="3855" width="18.75" style="41" customWidth="1"/>
    <col min="3856" max="4096" width="9" style="41"/>
    <col min="4097" max="4097" width="12.375" style="41" customWidth="1"/>
    <col min="4098" max="4098" width="10.625" style="41" customWidth="1"/>
    <col min="4099" max="4099" width="7.375" style="41" customWidth="1"/>
    <col min="4100" max="4102" width="4.375" style="41" customWidth="1"/>
    <col min="4103" max="4103" width="40.625" style="41" customWidth="1"/>
    <col min="4104" max="4105" width="25" style="41" customWidth="1"/>
    <col min="4106" max="4109" width="4.875" style="41" customWidth="1"/>
    <col min="4110" max="4110" width="9.375" style="41" customWidth="1"/>
    <col min="4111" max="4111" width="18.75" style="41" customWidth="1"/>
    <col min="4112" max="4352" width="9" style="41"/>
    <col min="4353" max="4353" width="12.375" style="41" customWidth="1"/>
    <col min="4354" max="4354" width="10.625" style="41" customWidth="1"/>
    <col min="4355" max="4355" width="7.375" style="41" customWidth="1"/>
    <col min="4356" max="4358" width="4.375" style="41" customWidth="1"/>
    <col min="4359" max="4359" width="40.625" style="41" customWidth="1"/>
    <col min="4360" max="4361" width="25" style="41" customWidth="1"/>
    <col min="4362" max="4365" width="4.875" style="41" customWidth="1"/>
    <col min="4366" max="4366" width="9.375" style="41" customWidth="1"/>
    <col min="4367" max="4367" width="18.75" style="41" customWidth="1"/>
    <col min="4368" max="4608" width="9" style="41"/>
    <col min="4609" max="4609" width="12.375" style="41" customWidth="1"/>
    <col min="4610" max="4610" width="10.625" style="41" customWidth="1"/>
    <col min="4611" max="4611" width="7.375" style="41" customWidth="1"/>
    <col min="4612" max="4614" width="4.375" style="41" customWidth="1"/>
    <col min="4615" max="4615" width="40.625" style="41" customWidth="1"/>
    <col min="4616" max="4617" width="25" style="41" customWidth="1"/>
    <col min="4618" max="4621" width="4.875" style="41" customWidth="1"/>
    <col min="4622" max="4622" width="9.375" style="41" customWidth="1"/>
    <col min="4623" max="4623" width="18.75" style="41" customWidth="1"/>
    <col min="4624" max="4864" width="9" style="41"/>
    <col min="4865" max="4865" width="12.375" style="41" customWidth="1"/>
    <col min="4866" max="4866" width="10.625" style="41" customWidth="1"/>
    <col min="4867" max="4867" width="7.375" style="41" customWidth="1"/>
    <col min="4868" max="4870" width="4.375" style="41" customWidth="1"/>
    <col min="4871" max="4871" width="40.625" style="41" customWidth="1"/>
    <col min="4872" max="4873" width="25" style="41" customWidth="1"/>
    <col min="4874" max="4877" width="4.875" style="41" customWidth="1"/>
    <col min="4878" max="4878" width="9.375" style="41" customWidth="1"/>
    <col min="4879" max="4879" width="18.75" style="41" customWidth="1"/>
    <col min="4880" max="5120" width="9" style="41"/>
    <col min="5121" max="5121" width="12.375" style="41" customWidth="1"/>
    <col min="5122" max="5122" width="10.625" style="41" customWidth="1"/>
    <col min="5123" max="5123" width="7.375" style="41" customWidth="1"/>
    <col min="5124" max="5126" width="4.375" style="41" customWidth="1"/>
    <col min="5127" max="5127" width="40.625" style="41" customWidth="1"/>
    <col min="5128" max="5129" width="25" style="41" customWidth="1"/>
    <col min="5130" max="5133" width="4.875" style="41" customWidth="1"/>
    <col min="5134" max="5134" width="9.375" style="41" customWidth="1"/>
    <col min="5135" max="5135" width="18.75" style="41" customWidth="1"/>
    <col min="5136" max="5376" width="9" style="41"/>
    <col min="5377" max="5377" width="12.375" style="41" customWidth="1"/>
    <col min="5378" max="5378" width="10.625" style="41" customWidth="1"/>
    <col min="5379" max="5379" width="7.375" style="41" customWidth="1"/>
    <col min="5380" max="5382" width="4.375" style="41" customWidth="1"/>
    <col min="5383" max="5383" width="40.625" style="41" customWidth="1"/>
    <col min="5384" max="5385" width="25" style="41" customWidth="1"/>
    <col min="5386" max="5389" width="4.875" style="41" customWidth="1"/>
    <col min="5390" max="5390" width="9.375" style="41" customWidth="1"/>
    <col min="5391" max="5391" width="18.75" style="41" customWidth="1"/>
    <col min="5392" max="5632" width="9" style="41"/>
    <col min="5633" max="5633" width="12.375" style="41" customWidth="1"/>
    <col min="5634" max="5634" width="10.625" style="41" customWidth="1"/>
    <col min="5635" max="5635" width="7.375" style="41" customWidth="1"/>
    <col min="5636" max="5638" width="4.375" style="41" customWidth="1"/>
    <col min="5639" max="5639" width="40.625" style="41" customWidth="1"/>
    <col min="5640" max="5641" width="25" style="41" customWidth="1"/>
    <col min="5642" max="5645" width="4.875" style="41" customWidth="1"/>
    <col min="5646" max="5646" width="9.375" style="41" customWidth="1"/>
    <col min="5647" max="5647" width="18.75" style="41" customWidth="1"/>
    <col min="5648" max="5888" width="9" style="41"/>
    <col min="5889" max="5889" width="12.375" style="41" customWidth="1"/>
    <col min="5890" max="5890" width="10.625" style="41" customWidth="1"/>
    <col min="5891" max="5891" width="7.375" style="41" customWidth="1"/>
    <col min="5892" max="5894" width="4.375" style="41" customWidth="1"/>
    <col min="5895" max="5895" width="40.625" style="41" customWidth="1"/>
    <col min="5896" max="5897" width="25" style="41" customWidth="1"/>
    <col min="5898" max="5901" width="4.875" style="41" customWidth="1"/>
    <col min="5902" max="5902" width="9.375" style="41" customWidth="1"/>
    <col min="5903" max="5903" width="18.75" style="41" customWidth="1"/>
    <col min="5904" max="6144" width="9" style="41"/>
    <col min="6145" max="6145" width="12.375" style="41" customWidth="1"/>
    <col min="6146" max="6146" width="10.625" style="41" customWidth="1"/>
    <col min="6147" max="6147" width="7.375" style="41" customWidth="1"/>
    <col min="6148" max="6150" width="4.375" style="41" customWidth="1"/>
    <col min="6151" max="6151" width="40.625" style="41" customWidth="1"/>
    <col min="6152" max="6153" width="25" style="41" customWidth="1"/>
    <col min="6154" max="6157" width="4.875" style="41" customWidth="1"/>
    <col min="6158" max="6158" width="9.375" style="41" customWidth="1"/>
    <col min="6159" max="6159" width="18.75" style="41" customWidth="1"/>
    <col min="6160" max="6400" width="9" style="41"/>
    <col min="6401" max="6401" width="12.375" style="41" customWidth="1"/>
    <col min="6402" max="6402" width="10.625" style="41" customWidth="1"/>
    <col min="6403" max="6403" width="7.375" style="41" customWidth="1"/>
    <col min="6404" max="6406" width="4.375" style="41" customWidth="1"/>
    <col min="6407" max="6407" width="40.625" style="41" customWidth="1"/>
    <col min="6408" max="6409" width="25" style="41" customWidth="1"/>
    <col min="6410" max="6413" width="4.875" style="41" customWidth="1"/>
    <col min="6414" max="6414" width="9.375" style="41" customWidth="1"/>
    <col min="6415" max="6415" width="18.75" style="41" customWidth="1"/>
    <col min="6416" max="6656" width="9" style="41"/>
    <col min="6657" max="6657" width="12.375" style="41" customWidth="1"/>
    <col min="6658" max="6658" width="10.625" style="41" customWidth="1"/>
    <col min="6659" max="6659" width="7.375" style="41" customWidth="1"/>
    <col min="6660" max="6662" width="4.375" style="41" customWidth="1"/>
    <col min="6663" max="6663" width="40.625" style="41" customWidth="1"/>
    <col min="6664" max="6665" width="25" style="41" customWidth="1"/>
    <col min="6666" max="6669" width="4.875" style="41" customWidth="1"/>
    <col min="6670" max="6670" width="9.375" style="41" customWidth="1"/>
    <col min="6671" max="6671" width="18.75" style="41" customWidth="1"/>
    <col min="6672" max="6912" width="9" style="41"/>
    <col min="6913" max="6913" width="12.375" style="41" customWidth="1"/>
    <col min="6914" max="6914" width="10.625" style="41" customWidth="1"/>
    <col min="6915" max="6915" width="7.375" style="41" customWidth="1"/>
    <col min="6916" max="6918" width="4.375" style="41" customWidth="1"/>
    <col min="6919" max="6919" width="40.625" style="41" customWidth="1"/>
    <col min="6920" max="6921" width="25" style="41" customWidth="1"/>
    <col min="6922" max="6925" width="4.875" style="41" customWidth="1"/>
    <col min="6926" max="6926" width="9.375" style="41" customWidth="1"/>
    <col min="6927" max="6927" width="18.75" style="41" customWidth="1"/>
    <col min="6928" max="7168" width="9" style="41"/>
    <col min="7169" max="7169" width="12.375" style="41" customWidth="1"/>
    <col min="7170" max="7170" width="10.625" style="41" customWidth="1"/>
    <col min="7171" max="7171" width="7.375" style="41" customWidth="1"/>
    <col min="7172" max="7174" width="4.375" style="41" customWidth="1"/>
    <col min="7175" max="7175" width="40.625" style="41" customWidth="1"/>
    <col min="7176" max="7177" width="25" style="41" customWidth="1"/>
    <col min="7178" max="7181" width="4.875" style="41" customWidth="1"/>
    <col min="7182" max="7182" width="9.375" style="41" customWidth="1"/>
    <col min="7183" max="7183" width="18.75" style="41" customWidth="1"/>
    <col min="7184" max="7424" width="9" style="41"/>
    <col min="7425" max="7425" width="12.375" style="41" customWidth="1"/>
    <col min="7426" max="7426" width="10.625" style="41" customWidth="1"/>
    <col min="7427" max="7427" width="7.375" style="41" customWidth="1"/>
    <col min="7428" max="7430" width="4.375" style="41" customWidth="1"/>
    <col min="7431" max="7431" width="40.625" style="41" customWidth="1"/>
    <col min="7432" max="7433" width="25" style="41" customWidth="1"/>
    <col min="7434" max="7437" width="4.875" style="41" customWidth="1"/>
    <col min="7438" max="7438" width="9.375" style="41" customWidth="1"/>
    <col min="7439" max="7439" width="18.75" style="41" customWidth="1"/>
    <col min="7440" max="7680" width="9" style="41"/>
    <col min="7681" max="7681" width="12.375" style="41" customWidth="1"/>
    <col min="7682" max="7682" width="10.625" style="41" customWidth="1"/>
    <col min="7683" max="7683" width="7.375" style="41" customWidth="1"/>
    <col min="7684" max="7686" width="4.375" style="41" customWidth="1"/>
    <col min="7687" max="7687" width="40.625" style="41" customWidth="1"/>
    <col min="7688" max="7689" width="25" style="41" customWidth="1"/>
    <col min="7690" max="7693" width="4.875" style="41" customWidth="1"/>
    <col min="7694" max="7694" width="9.375" style="41" customWidth="1"/>
    <col min="7695" max="7695" width="18.75" style="41" customWidth="1"/>
    <col min="7696" max="7936" width="9" style="41"/>
    <col min="7937" max="7937" width="12.375" style="41" customWidth="1"/>
    <col min="7938" max="7938" width="10.625" style="41" customWidth="1"/>
    <col min="7939" max="7939" width="7.375" style="41" customWidth="1"/>
    <col min="7940" max="7942" width="4.375" style="41" customWidth="1"/>
    <col min="7943" max="7943" width="40.625" style="41" customWidth="1"/>
    <col min="7944" max="7945" width="25" style="41" customWidth="1"/>
    <col min="7946" max="7949" width="4.875" style="41" customWidth="1"/>
    <col min="7950" max="7950" width="9.375" style="41" customWidth="1"/>
    <col min="7951" max="7951" width="18.75" style="41" customWidth="1"/>
    <col min="7952" max="8192" width="9" style="41"/>
    <col min="8193" max="8193" width="12.375" style="41" customWidth="1"/>
    <col min="8194" max="8194" width="10.625" style="41" customWidth="1"/>
    <col min="8195" max="8195" width="7.375" style="41" customWidth="1"/>
    <col min="8196" max="8198" width="4.375" style="41" customWidth="1"/>
    <col min="8199" max="8199" width="40.625" style="41" customWidth="1"/>
    <col min="8200" max="8201" width="25" style="41" customWidth="1"/>
    <col min="8202" max="8205" width="4.875" style="41" customWidth="1"/>
    <col min="8206" max="8206" width="9.375" style="41" customWidth="1"/>
    <col min="8207" max="8207" width="18.75" style="41" customWidth="1"/>
    <col min="8208" max="8448" width="9" style="41"/>
    <col min="8449" max="8449" width="12.375" style="41" customWidth="1"/>
    <col min="8450" max="8450" width="10.625" style="41" customWidth="1"/>
    <col min="8451" max="8451" width="7.375" style="41" customWidth="1"/>
    <col min="8452" max="8454" width="4.375" style="41" customWidth="1"/>
    <col min="8455" max="8455" width="40.625" style="41" customWidth="1"/>
    <col min="8456" max="8457" width="25" style="41" customWidth="1"/>
    <col min="8458" max="8461" width="4.875" style="41" customWidth="1"/>
    <col min="8462" max="8462" width="9.375" style="41" customWidth="1"/>
    <col min="8463" max="8463" width="18.75" style="41" customWidth="1"/>
    <col min="8464" max="8704" width="9" style="41"/>
    <col min="8705" max="8705" width="12.375" style="41" customWidth="1"/>
    <col min="8706" max="8706" width="10.625" style="41" customWidth="1"/>
    <col min="8707" max="8707" width="7.375" style="41" customWidth="1"/>
    <col min="8708" max="8710" width="4.375" style="41" customWidth="1"/>
    <col min="8711" max="8711" width="40.625" style="41" customWidth="1"/>
    <col min="8712" max="8713" width="25" style="41" customWidth="1"/>
    <col min="8714" max="8717" width="4.875" style="41" customWidth="1"/>
    <col min="8718" max="8718" width="9.375" style="41" customWidth="1"/>
    <col min="8719" max="8719" width="18.75" style="41" customWidth="1"/>
    <col min="8720" max="8960" width="9" style="41"/>
    <col min="8961" max="8961" width="12.375" style="41" customWidth="1"/>
    <col min="8962" max="8962" width="10.625" style="41" customWidth="1"/>
    <col min="8963" max="8963" width="7.375" style="41" customWidth="1"/>
    <col min="8964" max="8966" width="4.375" style="41" customWidth="1"/>
    <col min="8967" max="8967" width="40.625" style="41" customWidth="1"/>
    <col min="8968" max="8969" width="25" style="41" customWidth="1"/>
    <col min="8970" max="8973" width="4.875" style="41" customWidth="1"/>
    <col min="8974" max="8974" width="9.375" style="41" customWidth="1"/>
    <col min="8975" max="8975" width="18.75" style="41" customWidth="1"/>
    <col min="8976" max="9216" width="9" style="41"/>
    <col min="9217" max="9217" width="12.375" style="41" customWidth="1"/>
    <col min="9218" max="9218" width="10.625" style="41" customWidth="1"/>
    <col min="9219" max="9219" width="7.375" style="41" customWidth="1"/>
    <col min="9220" max="9222" width="4.375" style="41" customWidth="1"/>
    <col min="9223" max="9223" width="40.625" style="41" customWidth="1"/>
    <col min="9224" max="9225" width="25" style="41" customWidth="1"/>
    <col min="9226" max="9229" width="4.875" style="41" customWidth="1"/>
    <col min="9230" max="9230" width="9.375" style="41" customWidth="1"/>
    <col min="9231" max="9231" width="18.75" style="41" customWidth="1"/>
    <col min="9232" max="9472" width="9" style="41"/>
    <col min="9473" max="9473" width="12.375" style="41" customWidth="1"/>
    <col min="9474" max="9474" width="10.625" style="41" customWidth="1"/>
    <col min="9475" max="9475" width="7.375" style="41" customWidth="1"/>
    <col min="9476" max="9478" width="4.375" style="41" customWidth="1"/>
    <col min="9479" max="9479" width="40.625" style="41" customWidth="1"/>
    <col min="9480" max="9481" width="25" style="41" customWidth="1"/>
    <col min="9482" max="9485" width="4.875" style="41" customWidth="1"/>
    <col min="9486" max="9486" width="9.375" style="41" customWidth="1"/>
    <col min="9487" max="9487" width="18.75" style="41" customWidth="1"/>
    <col min="9488" max="9728" width="9" style="41"/>
    <col min="9729" max="9729" width="12.375" style="41" customWidth="1"/>
    <col min="9730" max="9730" width="10.625" style="41" customWidth="1"/>
    <col min="9731" max="9731" width="7.375" style="41" customWidth="1"/>
    <col min="9732" max="9734" width="4.375" style="41" customWidth="1"/>
    <col min="9735" max="9735" width="40.625" style="41" customWidth="1"/>
    <col min="9736" max="9737" width="25" style="41" customWidth="1"/>
    <col min="9738" max="9741" width="4.875" style="41" customWidth="1"/>
    <col min="9742" max="9742" width="9.375" style="41" customWidth="1"/>
    <col min="9743" max="9743" width="18.75" style="41" customWidth="1"/>
    <col min="9744" max="9984" width="9" style="41"/>
    <col min="9985" max="9985" width="12.375" style="41" customWidth="1"/>
    <col min="9986" max="9986" width="10.625" style="41" customWidth="1"/>
    <col min="9987" max="9987" width="7.375" style="41" customWidth="1"/>
    <col min="9988" max="9990" width="4.375" style="41" customWidth="1"/>
    <col min="9991" max="9991" width="40.625" style="41" customWidth="1"/>
    <col min="9992" max="9993" width="25" style="41" customWidth="1"/>
    <col min="9994" max="9997" width="4.875" style="41" customWidth="1"/>
    <col min="9998" max="9998" width="9.375" style="41" customWidth="1"/>
    <col min="9999" max="9999" width="18.75" style="41" customWidth="1"/>
    <col min="10000" max="10240" width="9" style="41"/>
    <col min="10241" max="10241" width="12.375" style="41" customWidth="1"/>
    <col min="10242" max="10242" width="10.625" style="41" customWidth="1"/>
    <col min="10243" max="10243" width="7.375" style="41" customWidth="1"/>
    <col min="10244" max="10246" width="4.375" style="41" customWidth="1"/>
    <col min="10247" max="10247" width="40.625" style="41" customWidth="1"/>
    <col min="10248" max="10249" width="25" style="41" customWidth="1"/>
    <col min="10250" max="10253" width="4.875" style="41" customWidth="1"/>
    <col min="10254" max="10254" width="9.375" style="41" customWidth="1"/>
    <col min="10255" max="10255" width="18.75" style="41" customWidth="1"/>
    <col min="10256" max="10496" width="9" style="41"/>
    <col min="10497" max="10497" width="12.375" style="41" customWidth="1"/>
    <col min="10498" max="10498" width="10.625" style="41" customWidth="1"/>
    <col min="10499" max="10499" width="7.375" style="41" customWidth="1"/>
    <col min="10500" max="10502" width="4.375" style="41" customWidth="1"/>
    <col min="10503" max="10503" width="40.625" style="41" customWidth="1"/>
    <col min="10504" max="10505" width="25" style="41" customWidth="1"/>
    <col min="10506" max="10509" width="4.875" style="41" customWidth="1"/>
    <col min="10510" max="10510" width="9.375" style="41" customWidth="1"/>
    <col min="10511" max="10511" width="18.75" style="41" customWidth="1"/>
    <col min="10512" max="10752" width="9" style="41"/>
    <col min="10753" max="10753" width="12.375" style="41" customWidth="1"/>
    <col min="10754" max="10754" width="10.625" style="41" customWidth="1"/>
    <col min="10755" max="10755" width="7.375" style="41" customWidth="1"/>
    <col min="10756" max="10758" width="4.375" style="41" customWidth="1"/>
    <col min="10759" max="10759" width="40.625" style="41" customWidth="1"/>
    <col min="10760" max="10761" width="25" style="41" customWidth="1"/>
    <col min="10762" max="10765" width="4.875" style="41" customWidth="1"/>
    <col min="10766" max="10766" width="9.375" style="41" customWidth="1"/>
    <col min="10767" max="10767" width="18.75" style="41" customWidth="1"/>
    <col min="10768" max="11008" width="9" style="41"/>
    <col min="11009" max="11009" width="12.375" style="41" customWidth="1"/>
    <col min="11010" max="11010" width="10.625" style="41" customWidth="1"/>
    <col min="11011" max="11011" width="7.375" style="41" customWidth="1"/>
    <col min="11012" max="11014" width="4.375" style="41" customWidth="1"/>
    <col min="11015" max="11015" width="40.625" style="41" customWidth="1"/>
    <col min="11016" max="11017" width="25" style="41" customWidth="1"/>
    <col min="11018" max="11021" width="4.875" style="41" customWidth="1"/>
    <col min="11022" max="11022" width="9.375" style="41" customWidth="1"/>
    <col min="11023" max="11023" width="18.75" style="41" customWidth="1"/>
    <col min="11024" max="11264" width="9" style="41"/>
    <col min="11265" max="11265" width="12.375" style="41" customWidth="1"/>
    <col min="11266" max="11266" width="10.625" style="41" customWidth="1"/>
    <col min="11267" max="11267" width="7.375" style="41" customWidth="1"/>
    <col min="11268" max="11270" width="4.375" style="41" customWidth="1"/>
    <col min="11271" max="11271" width="40.625" style="41" customWidth="1"/>
    <col min="11272" max="11273" width="25" style="41" customWidth="1"/>
    <col min="11274" max="11277" width="4.875" style="41" customWidth="1"/>
    <col min="11278" max="11278" width="9.375" style="41" customWidth="1"/>
    <col min="11279" max="11279" width="18.75" style="41" customWidth="1"/>
    <col min="11280" max="11520" width="9" style="41"/>
    <col min="11521" max="11521" width="12.375" style="41" customWidth="1"/>
    <col min="11522" max="11522" width="10.625" style="41" customWidth="1"/>
    <col min="11523" max="11523" width="7.375" style="41" customWidth="1"/>
    <col min="11524" max="11526" width="4.375" style="41" customWidth="1"/>
    <col min="11527" max="11527" width="40.625" style="41" customWidth="1"/>
    <col min="11528" max="11529" width="25" style="41" customWidth="1"/>
    <col min="11530" max="11533" width="4.875" style="41" customWidth="1"/>
    <col min="11534" max="11534" width="9.375" style="41" customWidth="1"/>
    <col min="11535" max="11535" width="18.75" style="41" customWidth="1"/>
    <col min="11536" max="11776" width="9" style="41"/>
    <col min="11777" max="11777" width="12.375" style="41" customWidth="1"/>
    <col min="11778" max="11778" width="10.625" style="41" customWidth="1"/>
    <col min="11779" max="11779" width="7.375" style="41" customWidth="1"/>
    <col min="11780" max="11782" width="4.375" style="41" customWidth="1"/>
    <col min="11783" max="11783" width="40.625" style="41" customWidth="1"/>
    <col min="11784" max="11785" width="25" style="41" customWidth="1"/>
    <col min="11786" max="11789" width="4.875" style="41" customWidth="1"/>
    <col min="11790" max="11790" width="9.375" style="41" customWidth="1"/>
    <col min="11791" max="11791" width="18.75" style="41" customWidth="1"/>
    <col min="11792" max="12032" width="9" style="41"/>
    <col min="12033" max="12033" width="12.375" style="41" customWidth="1"/>
    <col min="12034" max="12034" width="10.625" style="41" customWidth="1"/>
    <col min="12035" max="12035" width="7.375" style="41" customWidth="1"/>
    <col min="12036" max="12038" width="4.375" style="41" customWidth="1"/>
    <col min="12039" max="12039" width="40.625" style="41" customWidth="1"/>
    <col min="12040" max="12041" width="25" style="41" customWidth="1"/>
    <col min="12042" max="12045" width="4.875" style="41" customWidth="1"/>
    <col min="12046" max="12046" width="9.375" style="41" customWidth="1"/>
    <col min="12047" max="12047" width="18.75" style="41" customWidth="1"/>
    <col min="12048" max="12288" width="9" style="41"/>
    <col min="12289" max="12289" width="12.375" style="41" customWidth="1"/>
    <col min="12290" max="12290" width="10.625" style="41" customWidth="1"/>
    <col min="12291" max="12291" width="7.375" style="41" customWidth="1"/>
    <col min="12292" max="12294" width="4.375" style="41" customWidth="1"/>
    <col min="12295" max="12295" width="40.625" style="41" customWidth="1"/>
    <col min="12296" max="12297" width="25" style="41" customWidth="1"/>
    <col min="12298" max="12301" width="4.875" style="41" customWidth="1"/>
    <col min="12302" max="12302" width="9.375" style="41" customWidth="1"/>
    <col min="12303" max="12303" width="18.75" style="41" customWidth="1"/>
    <col min="12304" max="12544" width="9" style="41"/>
    <col min="12545" max="12545" width="12.375" style="41" customWidth="1"/>
    <col min="12546" max="12546" width="10.625" style="41" customWidth="1"/>
    <col min="12547" max="12547" width="7.375" style="41" customWidth="1"/>
    <col min="12548" max="12550" width="4.375" style="41" customWidth="1"/>
    <col min="12551" max="12551" width="40.625" style="41" customWidth="1"/>
    <col min="12552" max="12553" width="25" style="41" customWidth="1"/>
    <col min="12554" max="12557" width="4.875" style="41" customWidth="1"/>
    <col min="12558" max="12558" width="9.375" style="41" customWidth="1"/>
    <col min="12559" max="12559" width="18.75" style="41" customWidth="1"/>
    <col min="12560" max="12800" width="9" style="41"/>
    <col min="12801" max="12801" width="12.375" style="41" customWidth="1"/>
    <col min="12802" max="12802" width="10.625" style="41" customWidth="1"/>
    <col min="12803" max="12803" width="7.375" style="41" customWidth="1"/>
    <col min="12804" max="12806" width="4.375" style="41" customWidth="1"/>
    <col min="12807" max="12807" width="40.625" style="41" customWidth="1"/>
    <col min="12808" max="12809" width="25" style="41" customWidth="1"/>
    <col min="12810" max="12813" width="4.875" style="41" customWidth="1"/>
    <col min="12814" max="12814" width="9.375" style="41" customWidth="1"/>
    <col min="12815" max="12815" width="18.75" style="41" customWidth="1"/>
    <col min="12816" max="13056" width="9" style="41"/>
    <col min="13057" max="13057" width="12.375" style="41" customWidth="1"/>
    <col min="13058" max="13058" width="10.625" style="41" customWidth="1"/>
    <col min="13059" max="13059" width="7.375" style="41" customWidth="1"/>
    <col min="13060" max="13062" width="4.375" style="41" customWidth="1"/>
    <col min="13063" max="13063" width="40.625" style="41" customWidth="1"/>
    <col min="13064" max="13065" width="25" style="41" customWidth="1"/>
    <col min="13066" max="13069" width="4.875" style="41" customWidth="1"/>
    <col min="13070" max="13070" width="9.375" style="41" customWidth="1"/>
    <col min="13071" max="13071" width="18.75" style="41" customWidth="1"/>
    <col min="13072" max="13312" width="9" style="41"/>
    <col min="13313" max="13313" width="12.375" style="41" customWidth="1"/>
    <col min="13314" max="13314" width="10.625" style="41" customWidth="1"/>
    <col min="13315" max="13315" width="7.375" style="41" customWidth="1"/>
    <col min="13316" max="13318" width="4.375" style="41" customWidth="1"/>
    <col min="13319" max="13319" width="40.625" style="41" customWidth="1"/>
    <col min="13320" max="13321" width="25" style="41" customWidth="1"/>
    <col min="13322" max="13325" width="4.875" style="41" customWidth="1"/>
    <col min="13326" max="13326" width="9.375" style="41" customWidth="1"/>
    <col min="13327" max="13327" width="18.75" style="41" customWidth="1"/>
    <col min="13328" max="13568" width="9" style="41"/>
    <col min="13569" max="13569" width="12.375" style="41" customWidth="1"/>
    <col min="13570" max="13570" width="10.625" style="41" customWidth="1"/>
    <col min="13571" max="13571" width="7.375" style="41" customWidth="1"/>
    <col min="13572" max="13574" width="4.375" style="41" customWidth="1"/>
    <col min="13575" max="13575" width="40.625" style="41" customWidth="1"/>
    <col min="13576" max="13577" width="25" style="41" customWidth="1"/>
    <col min="13578" max="13581" width="4.875" style="41" customWidth="1"/>
    <col min="13582" max="13582" width="9.375" style="41" customWidth="1"/>
    <col min="13583" max="13583" width="18.75" style="41" customWidth="1"/>
    <col min="13584" max="13824" width="9" style="41"/>
    <col min="13825" max="13825" width="12.375" style="41" customWidth="1"/>
    <col min="13826" max="13826" width="10.625" style="41" customWidth="1"/>
    <col min="13827" max="13827" width="7.375" style="41" customWidth="1"/>
    <col min="13828" max="13830" width="4.375" style="41" customWidth="1"/>
    <col min="13831" max="13831" width="40.625" style="41" customWidth="1"/>
    <col min="13832" max="13833" width="25" style="41" customWidth="1"/>
    <col min="13834" max="13837" width="4.875" style="41" customWidth="1"/>
    <col min="13838" max="13838" width="9.375" style="41" customWidth="1"/>
    <col min="13839" max="13839" width="18.75" style="41" customWidth="1"/>
    <col min="13840" max="14080" width="9" style="41"/>
    <col min="14081" max="14081" width="12.375" style="41" customWidth="1"/>
    <col min="14082" max="14082" width="10.625" style="41" customWidth="1"/>
    <col min="14083" max="14083" width="7.375" style="41" customWidth="1"/>
    <col min="14084" max="14086" width="4.375" style="41" customWidth="1"/>
    <col min="14087" max="14087" width="40.625" style="41" customWidth="1"/>
    <col min="14088" max="14089" width="25" style="41" customWidth="1"/>
    <col min="14090" max="14093" width="4.875" style="41" customWidth="1"/>
    <col min="14094" max="14094" width="9.375" style="41" customWidth="1"/>
    <col min="14095" max="14095" width="18.75" style="41" customWidth="1"/>
    <col min="14096" max="14336" width="9" style="41"/>
    <col min="14337" max="14337" width="12.375" style="41" customWidth="1"/>
    <col min="14338" max="14338" width="10.625" style="41" customWidth="1"/>
    <col min="14339" max="14339" width="7.375" style="41" customWidth="1"/>
    <col min="14340" max="14342" width="4.375" style="41" customWidth="1"/>
    <col min="14343" max="14343" width="40.625" style="41" customWidth="1"/>
    <col min="14344" max="14345" width="25" style="41" customWidth="1"/>
    <col min="14346" max="14349" width="4.875" style="41" customWidth="1"/>
    <col min="14350" max="14350" width="9.375" style="41" customWidth="1"/>
    <col min="14351" max="14351" width="18.75" style="41" customWidth="1"/>
    <col min="14352" max="14592" width="9" style="41"/>
    <col min="14593" max="14593" width="12.375" style="41" customWidth="1"/>
    <col min="14594" max="14594" width="10.625" style="41" customWidth="1"/>
    <col min="14595" max="14595" width="7.375" style="41" customWidth="1"/>
    <col min="14596" max="14598" width="4.375" style="41" customWidth="1"/>
    <col min="14599" max="14599" width="40.625" style="41" customWidth="1"/>
    <col min="14600" max="14601" width="25" style="41" customWidth="1"/>
    <col min="14602" max="14605" width="4.875" style="41" customWidth="1"/>
    <col min="14606" max="14606" width="9.375" style="41" customWidth="1"/>
    <col min="14607" max="14607" width="18.75" style="41" customWidth="1"/>
    <col min="14608" max="14848" width="9" style="41"/>
    <col min="14849" max="14849" width="12.375" style="41" customWidth="1"/>
    <col min="14850" max="14850" width="10.625" style="41" customWidth="1"/>
    <col min="14851" max="14851" width="7.375" style="41" customWidth="1"/>
    <col min="14852" max="14854" width="4.375" style="41" customWidth="1"/>
    <col min="14855" max="14855" width="40.625" style="41" customWidth="1"/>
    <col min="14856" max="14857" width="25" style="41" customWidth="1"/>
    <col min="14858" max="14861" width="4.875" style="41" customWidth="1"/>
    <col min="14862" max="14862" width="9.375" style="41" customWidth="1"/>
    <col min="14863" max="14863" width="18.75" style="41" customWidth="1"/>
    <col min="14864" max="15104" width="9" style="41"/>
    <col min="15105" max="15105" width="12.375" style="41" customWidth="1"/>
    <col min="15106" max="15106" width="10.625" style="41" customWidth="1"/>
    <col min="15107" max="15107" width="7.375" style="41" customWidth="1"/>
    <col min="15108" max="15110" width="4.375" style="41" customWidth="1"/>
    <col min="15111" max="15111" width="40.625" style="41" customWidth="1"/>
    <col min="15112" max="15113" width="25" style="41" customWidth="1"/>
    <col min="15114" max="15117" width="4.875" style="41" customWidth="1"/>
    <col min="15118" max="15118" width="9.375" style="41" customWidth="1"/>
    <col min="15119" max="15119" width="18.75" style="41" customWidth="1"/>
    <col min="15120" max="15360" width="9" style="41"/>
    <col min="15361" max="15361" width="12.375" style="41" customWidth="1"/>
    <col min="15362" max="15362" width="10.625" style="41" customWidth="1"/>
    <col min="15363" max="15363" width="7.375" style="41" customWidth="1"/>
    <col min="15364" max="15366" width="4.375" style="41" customWidth="1"/>
    <col min="15367" max="15367" width="40.625" style="41" customWidth="1"/>
    <col min="15368" max="15369" width="25" style="41" customWidth="1"/>
    <col min="15370" max="15373" width="4.875" style="41" customWidth="1"/>
    <col min="15374" max="15374" width="9.375" style="41" customWidth="1"/>
    <col min="15375" max="15375" width="18.75" style="41" customWidth="1"/>
    <col min="15376" max="15616" width="9" style="41"/>
    <col min="15617" max="15617" width="12.375" style="41" customWidth="1"/>
    <col min="15618" max="15618" width="10.625" style="41" customWidth="1"/>
    <col min="15619" max="15619" width="7.375" style="41" customWidth="1"/>
    <col min="15620" max="15622" width="4.375" style="41" customWidth="1"/>
    <col min="15623" max="15623" width="40.625" style="41" customWidth="1"/>
    <col min="15624" max="15625" width="25" style="41" customWidth="1"/>
    <col min="15626" max="15629" width="4.875" style="41" customWidth="1"/>
    <col min="15630" max="15630" width="9.375" style="41" customWidth="1"/>
    <col min="15631" max="15631" width="18.75" style="41" customWidth="1"/>
    <col min="15632" max="15872" width="9" style="41"/>
    <col min="15873" max="15873" width="12.375" style="41" customWidth="1"/>
    <col min="15874" max="15874" width="10.625" style="41" customWidth="1"/>
    <col min="15875" max="15875" width="7.375" style="41" customWidth="1"/>
    <col min="15876" max="15878" width="4.375" style="41" customWidth="1"/>
    <col min="15879" max="15879" width="40.625" style="41" customWidth="1"/>
    <col min="15880" max="15881" width="25" style="41" customWidth="1"/>
    <col min="15882" max="15885" width="4.875" style="41" customWidth="1"/>
    <col min="15886" max="15886" width="9.375" style="41" customWidth="1"/>
    <col min="15887" max="15887" width="18.75" style="41" customWidth="1"/>
    <col min="15888" max="16128" width="9" style="41"/>
    <col min="16129" max="16129" width="12.375" style="41" customWidth="1"/>
    <col min="16130" max="16130" width="10.625" style="41" customWidth="1"/>
    <col min="16131" max="16131" width="7.375" style="41" customWidth="1"/>
    <col min="16132" max="16134" width="4.375" style="41" customWidth="1"/>
    <col min="16135" max="16135" width="40.625" style="41" customWidth="1"/>
    <col min="16136" max="16137" width="25" style="41" customWidth="1"/>
    <col min="16138" max="16141" width="4.875" style="41" customWidth="1"/>
    <col min="16142" max="16142" width="9.375" style="41" customWidth="1"/>
    <col min="16143" max="16143" width="18.75" style="41" customWidth="1"/>
    <col min="16144" max="16384" width="9" style="41"/>
  </cols>
  <sheetData>
    <row r="1" spans="1:15" s="58" customFormat="1" ht="27" customHeight="1">
      <c r="A1" s="76" t="s">
        <v>4</v>
      </c>
      <c r="B1" s="33" t="s">
        <v>281</v>
      </c>
      <c r="C1" s="33" t="s">
        <v>282</v>
      </c>
      <c r="D1" s="33" t="s">
        <v>283</v>
      </c>
      <c r="E1" s="33" t="s">
        <v>284</v>
      </c>
      <c r="F1" s="33" t="s">
        <v>285</v>
      </c>
      <c r="G1" s="33" t="s">
        <v>286</v>
      </c>
      <c r="H1" s="33" t="s">
        <v>287</v>
      </c>
      <c r="I1" s="33" t="s">
        <v>288</v>
      </c>
      <c r="J1" s="33" t="s">
        <v>289</v>
      </c>
      <c r="K1" s="33" t="s">
        <v>290</v>
      </c>
      <c r="L1" s="33" t="s">
        <v>291</v>
      </c>
      <c r="M1" s="33" t="s">
        <v>292</v>
      </c>
      <c r="N1" s="128" t="s">
        <v>293</v>
      </c>
      <c r="O1" s="33" t="s">
        <v>2121</v>
      </c>
    </row>
    <row r="2" spans="1:15" ht="27" customHeight="1">
      <c r="A2" s="1016" t="s">
        <v>5244</v>
      </c>
      <c r="B2" s="43" t="s">
        <v>5109</v>
      </c>
      <c r="C2" s="43">
        <v>1926</v>
      </c>
      <c r="D2" s="43"/>
      <c r="E2" s="43">
        <v>6</v>
      </c>
      <c r="F2" s="43"/>
      <c r="G2" s="37" t="s">
        <v>5245</v>
      </c>
      <c r="H2" s="37" t="s">
        <v>5246</v>
      </c>
      <c r="I2" s="38" t="s">
        <v>298</v>
      </c>
      <c r="J2" s="36" t="s">
        <v>4864</v>
      </c>
      <c r="K2" s="39">
        <v>1</v>
      </c>
      <c r="L2" s="39">
        <v>1</v>
      </c>
      <c r="M2" s="39">
        <v>1</v>
      </c>
      <c r="N2" s="61">
        <v>1</v>
      </c>
      <c r="O2" s="37"/>
    </row>
    <row r="3" spans="1:15" ht="27" customHeight="1">
      <c r="A3" s="1016"/>
      <c r="B3" s="43" t="s">
        <v>5247</v>
      </c>
      <c r="C3" s="43">
        <v>1928</v>
      </c>
      <c r="D3" s="43"/>
      <c r="E3" s="43">
        <v>7</v>
      </c>
      <c r="F3" s="43">
        <v>25</v>
      </c>
      <c r="G3" s="37" t="s">
        <v>5248</v>
      </c>
      <c r="H3" s="37" t="s">
        <v>5246</v>
      </c>
      <c r="I3" s="38" t="s">
        <v>298</v>
      </c>
      <c r="J3" s="36" t="s">
        <v>4864</v>
      </c>
      <c r="K3" s="39">
        <v>1</v>
      </c>
      <c r="L3" s="39">
        <v>1</v>
      </c>
      <c r="M3" s="39">
        <v>76</v>
      </c>
      <c r="N3" s="61">
        <v>2</v>
      </c>
      <c r="O3" s="37"/>
    </row>
    <row r="4" spans="1:15" ht="27" customHeight="1">
      <c r="A4" s="1016" t="s">
        <v>5249</v>
      </c>
      <c r="B4" s="43" t="s">
        <v>5250</v>
      </c>
      <c r="C4" s="43">
        <v>1929</v>
      </c>
      <c r="D4" s="43"/>
      <c r="E4" s="43">
        <v>7</v>
      </c>
      <c r="F4" s="43">
        <v>28</v>
      </c>
      <c r="G4" s="37" t="s">
        <v>5251</v>
      </c>
      <c r="H4" s="37" t="s">
        <v>5246</v>
      </c>
      <c r="I4" s="38" t="s">
        <v>298</v>
      </c>
      <c r="J4" s="36" t="s">
        <v>4864</v>
      </c>
      <c r="K4" s="39">
        <v>1</v>
      </c>
      <c r="L4" s="39">
        <v>2</v>
      </c>
      <c r="M4" s="39">
        <v>1</v>
      </c>
      <c r="N4" s="61">
        <v>3</v>
      </c>
      <c r="O4" s="37"/>
    </row>
    <row r="5" spans="1:15" ht="27" customHeight="1">
      <c r="A5" s="1016"/>
      <c r="B5" s="43" t="s">
        <v>5252</v>
      </c>
      <c r="C5" s="43">
        <v>1930</v>
      </c>
      <c r="D5" s="43"/>
      <c r="E5" s="43">
        <v>7</v>
      </c>
      <c r="F5" s="43">
        <v>28</v>
      </c>
      <c r="G5" s="37" t="s">
        <v>5253</v>
      </c>
      <c r="H5" s="37" t="s">
        <v>5246</v>
      </c>
      <c r="I5" s="38" t="s">
        <v>298</v>
      </c>
      <c r="J5" s="36" t="s">
        <v>4864</v>
      </c>
      <c r="K5" s="39">
        <v>1</v>
      </c>
      <c r="L5" s="39">
        <v>2</v>
      </c>
      <c r="M5" s="39">
        <v>91</v>
      </c>
      <c r="N5" s="61">
        <v>4</v>
      </c>
      <c r="O5" s="37"/>
    </row>
    <row r="6" spans="1:15" ht="27" customHeight="1">
      <c r="A6" s="1016" t="s">
        <v>5254</v>
      </c>
      <c r="B6" s="43" t="s">
        <v>5255</v>
      </c>
      <c r="C6" s="43">
        <v>1931</v>
      </c>
      <c r="D6" s="43"/>
      <c r="E6" s="43">
        <v>7</v>
      </c>
      <c r="F6" s="43">
        <v>28</v>
      </c>
      <c r="G6" s="37" t="s">
        <v>5256</v>
      </c>
      <c r="H6" s="37" t="s">
        <v>5246</v>
      </c>
      <c r="I6" s="38" t="s">
        <v>298</v>
      </c>
      <c r="J6" s="36" t="s">
        <v>4864</v>
      </c>
      <c r="K6" s="39">
        <v>1</v>
      </c>
      <c r="L6" s="39">
        <v>3</v>
      </c>
      <c r="M6" s="39">
        <v>1</v>
      </c>
      <c r="N6" s="61">
        <v>5</v>
      </c>
      <c r="O6" s="37"/>
    </row>
    <row r="7" spans="1:15" ht="27" customHeight="1">
      <c r="A7" s="1016"/>
      <c r="B7" s="43" t="s">
        <v>5257</v>
      </c>
      <c r="C7" s="43">
        <v>1932</v>
      </c>
      <c r="D7" s="43"/>
      <c r="E7" s="43">
        <v>8</v>
      </c>
      <c r="F7" s="43">
        <v>8</v>
      </c>
      <c r="G7" s="37" t="s">
        <v>5258</v>
      </c>
      <c r="H7" s="37" t="s">
        <v>5246</v>
      </c>
      <c r="I7" s="38" t="s">
        <v>298</v>
      </c>
      <c r="J7" s="36" t="s">
        <v>4864</v>
      </c>
      <c r="K7" s="39">
        <v>1</v>
      </c>
      <c r="L7" s="39">
        <v>3</v>
      </c>
      <c r="M7" s="39">
        <v>101</v>
      </c>
      <c r="N7" s="61">
        <v>6</v>
      </c>
      <c r="O7" s="37"/>
    </row>
    <row r="8" spans="1:15" ht="27" customHeight="1">
      <c r="A8" s="1016" t="s">
        <v>5259</v>
      </c>
      <c r="B8" s="43" t="s">
        <v>5260</v>
      </c>
      <c r="C8" s="43">
        <v>1933</v>
      </c>
      <c r="D8" s="43"/>
      <c r="E8" s="43">
        <v>12</v>
      </c>
      <c r="F8" s="43">
        <v>28</v>
      </c>
      <c r="G8" s="37" t="s">
        <v>5261</v>
      </c>
      <c r="H8" s="37" t="s">
        <v>5246</v>
      </c>
      <c r="I8" s="38" t="s">
        <v>298</v>
      </c>
      <c r="J8" s="36" t="s">
        <v>4864</v>
      </c>
      <c r="K8" s="39">
        <v>1</v>
      </c>
      <c r="L8" s="39">
        <v>4</v>
      </c>
      <c r="M8" s="39">
        <v>1</v>
      </c>
      <c r="N8" s="61">
        <v>7</v>
      </c>
      <c r="O8" s="37"/>
    </row>
    <row r="9" spans="1:15" ht="27" customHeight="1">
      <c r="A9" s="1016"/>
      <c r="B9" s="43" t="s">
        <v>5262</v>
      </c>
      <c r="C9" s="43">
        <v>1934</v>
      </c>
      <c r="D9" s="43"/>
      <c r="E9" s="43">
        <v>12</v>
      </c>
      <c r="F9" s="43">
        <v>28</v>
      </c>
      <c r="G9" s="37" t="s">
        <v>5263</v>
      </c>
      <c r="H9" s="37" t="s">
        <v>5246</v>
      </c>
      <c r="I9" s="38" t="s">
        <v>298</v>
      </c>
      <c r="J9" s="36" t="s">
        <v>4864</v>
      </c>
      <c r="K9" s="39">
        <v>1</v>
      </c>
      <c r="L9" s="39">
        <v>4</v>
      </c>
      <c r="M9" s="39">
        <v>73</v>
      </c>
      <c r="N9" s="61">
        <v>8</v>
      </c>
      <c r="O9" s="37"/>
    </row>
    <row r="10" spans="1:15" ht="27" customHeight="1">
      <c r="A10" s="1016" t="s">
        <v>5264</v>
      </c>
      <c r="B10" s="43" t="s">
        <v>2249</v>
      </c>
      <c r="C10" s="43">
        <v>1936</v>
      </c>
      <c r="D10" s="43"/>
      <c r="E10" s="43">
        <v>4</v>
      </c>
      <c r="F10" s="43">
        <v>1</v>
      </c>
      <c r="G10" s="37" t="s">
        <v>5265</v>
      </c>
      <c r="H10" s="37" t="s">
        <v>5246</v>
      </c>
      <c r="I10" s="38" t="s">
        <v>298</v>
      </c>
      <c r="J10" s="36" t="s">
        <v>4864</v>
      </c>
      <c r="K10" s="39">
        <v>1</v>
      </c>
      <c r="L10" s="39">
        <v>5</v>
      </c>
      <c r="M10" s="39">
        <v>1</v>
      </c>
      <c r="N10" s="61">
        <v>9</v>
      </c>
      <c r="O10" s="37"/>
    </row>
    <row r="11" spans="1:15" ht="27" customHeight="1">
      <c r="A11" s="1016"/>
      <c r="B11" s="43" t="s">
        <v>2249</v>
      </c>
      <c r="C11" s="43">
        <v>1936</v>
      </c>
      <c r="D11" s="43"/>
      <c r="E11" s="43">
        <v>11</v>
      </c>
      <c r="F11" s="43">
        <v>20</v>
      </c>
      <c r="G11" s="37" t="s">
        <v>5266</v>
      </c>
      <c r="H11" s="37" t="s">
        <v>5246</v>
      </c>
      <c r="I11" s="38" t="s">
        <v>298</v>
      </c>
      <c r="J11" s="36" t="s">
        <v>4864</v>
      </c>
      <c r="K11" s="39">
        <v>1</v>
      </c>
      <c r="L11" s="39">
        <v>5</v>
      </c>
      <c r="M11" s="39">
        <v>89</v>
      </c>
      <c r="N11" s="61">
        <v>10</v>
      </c>
      <c r="O11" s="37"/>
    </row>
    <row r="12" spans="1:15" ht="27" customHeight="1">
      <c r="A12" s="1016" t="s">
        <v>5267</v>
      </c>
      <c r="B12" s="43" t="s">
        <v>5268</v>
      </c>
      <c r="C12" s="43">
        <v>1938</v>
      </c>
      <c r="D12" s="43"/>
      <c r="E12" s="43">
        <v>12</v>
      </c>
      <c r="F12" s="43">
        <v>15</v>
      </c>
      <c r="G12" s="37" t="s">
        <v>5269</v>
      </c>
      <c r="H12" s="37" t="s">
        <v>5246</v>
      </c>
      <c r="I12" s="38" t="s">
        <v>298</v>
      </c>
      <c r="J12" s="36" t="s">
        <v>4864</v>
      </c>
      <c r="K12" s="39">
        <v>1</v>
      </c>
      <c r="L12" s="39">
        <v>6</v>
      </c>
      <c r="M12" s="39">
        <v>1</v>
      </c>
      <c r="N12" s="61">
        <v>11</v>
      </c>
      <c r="O12" s="37"/>
    </row>
    <row r="13" spans="1:15" ht="27" customHeight="1">
      <c r="A13" s="1016"/>
      <c r="B13" s="43" t="s">
        <v>5270</v>
      </c>
      <c r="C13" s="43">
        <v>1940</v>
      </c>
      <c r="D13" s="43"/>
      <c r="E13" s="43">
        <v>7</v>
      </c>
      <c r="F13" s="43">
        <v>20</v>
      </c>
      <c r="G13" s="37" t="s">
        <v>5271</v>
      </c>
      <c r="H13" s="37" t="s">
        <v>5246</v>
      </c>
      <c r="I13" s="38" t="s">
        <v>298</v>
      </c>
      <c r="J13" s="36" t="s">
        <v>4864</v>
      </c>
      <c r="K13" s="39">
        <v>1</v>
      </c>
      <c r="L13" s="39">
        <v>6</v>
      </c>
      <c r="M13" s="39">
        <v>86</v>
      </c>
      <c r="N13" s="61">
        <v>12</v>
      </c>
      <c r="O13" s="37"/>
    </row>
    <row r="14" spans="1:15" ht="27" customHeight="1">
      <c r="A14" s="101" t="s">
        <v>5272</v>
      </c>
      <c r="B14" s="43" t="s">
        <v>5273</v>
      </c>
      <c r="C14" s="43">
        <v>1941</v>
      </c>
      <c r="D14" s="43"/>
      <c r="E14" s="43">
        <v>5</v>
      </c>
      <c r="F14" s="43">
        <v>15</v>
      </c>
      <c r="G14" s="37" t="s">
        <v>5274</v>
      </c>
      <c r="H14" s="37" t="s">
        <v>5246</v>
      </c>
      <c r="I14" s="38" t="s">
        <v>298</v>
      </c>
      <c r="J14" s="36" t="s">
        <v>4864</v>
      </c>
      <c r="K14" s="39">
        <v>1</v>
      </c>
      <c r="L14" s="39">
        <v>7</v>
      </c>
      <c r="M14" s="39">
        <v>1</v>
      </c>
      <c r="N14" s="61">
        <v>13</v>
      </c>
      <c r="O14" s="37"/>
    </row>
    <row r="15" spans="1:15" ht="27" customHeight="1">
      <c r="A15" s="101" t="s">
        <v>5275</v>
      </c>
      <c r="B15" s="43" t="s">
        <v>5273</v>
      </c>
      <c r="C15" s="43">
        <v>1941</v>
      </c>
      <c r="D15" s="43"/>
      <c r="E15" s="43">
        <v>5</v>
      </c>
      <c r="F15" s="43">
        <v>15</v>
      </c>
      <c r="G15" s="37" t="s">
        <v>5274</v>
      </c>
      <c r="H15" s="37" t="s">
        <v>5246</v>
      </c>
      <c r="I15" s="38" t="s">
        <v>298</v>
      </c>
      <c r="J15" s="36" t="s">
        <v>4864</v>
      </c>
      <c r="K15" s="39">
        <v>1</v>
      </c>
      <c r="L15" s="39">
        <v>8</v>
      </c>
      <c r="M15" s="39">
        <v>1</v>
      </c>
      <c r="N15" s="61">
        <v>14</v>
      </c>
      <c r="O15" s="37"/>
    </row>
    <row r="16" spans="1:15" ht="27" customHeight="1">
      <c r="A16" s="132"/>
    </row>
    <row r="23" spans="1:15" s="41" customFormat="1" ht="27" customHeight="1" ph="1">
      <c r="A23" s="131" ph="1"/>
      <c r="B23" s="133" ph="1"/>
      <c r="C23" s="133" ph="1"/>
      <c r="D23" s="133" ph="1"/>
      <c r="E23" s="133" ph="1"/>
      <c r="F23" s="133" ph="1"/>
      <c r="G23" s="48" ph="1"/>
      <c r="H23" s="48" ph="1"/>
      <c r="I23" s="56" ph="1"/>
      <c r="J23" s="46" ph="1"/>
      <c r="K23" s="41"/>
      <c r="L23" s="41"/>
      <c r="M23" s="41"/>
      <c r="N23" s="134" ph="1"/>
      <c r="O23" s="135" ph="1"/>
    </row>
    <row r="26" spans="1:15" ht="27" customHeight="1">
      <c r="L26" s="41" ph="1"/>
    </row>
    <row r="29" spans="1:15" ht="27" customHeight="1">
      <c r="L29" s="41" ph="1"/>
    </row>
    <row r="32" spans="1:15" ht="27" customHeight="1">
      <c r="L32" s="41" ph="1"/>
    </row>
    <row r="35" spans="12:12" ht="27" customHeight="1">
      <c r="L35" s="41" ph="1"/>
    </row>
    <row r="38" spans="12:12" ht="27" customHeight="1">
      <c r="L38" s="41" ph="1"/>
    </row>
    <row r="41" spans="12:12" ht="27" customHeight="1">
      <c r="L41" s="41" ph="1"/>
    </row>
    <row r="42" spans="12:12" ht="27" customHeight="1">
      <c r="L42" s="41" ph="1"/>
    </row>
    <row r="45" spans="12:12" ht="27" customHeight="1">
      <c r="L45" s="41" ph="1"/>
    </row>
    <row r="46" spans="12:12" ht="27" customHeight="1">
      <c r="L46" s="41" ph="1"/>
    </row>
    <row r="49" spans="12:12" ht="27" customHeight="1">
      <c r="L49" s="41" ph="1"/>
    </row>
    <row r="50" spans="12:12" ht="27" customHeight="1">
      <c r="L50" s="41" ph="1"/>
    </row>
  </sheetData>
  <mergeCells count="6">
    <mergeCell ref="A12:A13"/>
    <mergeCell ref="A2:A3"/>
    <mergeCell ref="A4:A5"/>
    <mergeCell ref="A6:A7"/>
    <mergeCell ref="A8:A9"/>
    <mergeCell ref="A10:A11"/>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L&amp;"ＭＳ Ｐゴシック,太字"&amp;14　　　&amp;C&amp;"ＭＳ Ｐゴシック,太字"&amp;36【文書名】&amp;"ＭＳ Ｐ明朝,太字"　２７　川崎市政要覧&amp;R&amp;12
&amp;14計１４件</oddHeader>
    <oddFooter>&amp;R&amp;P</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1:P78"/>
  <sheetViews>
    <sheetView view="pageBreakPreview" topLeftCell="D3" zoomScaleNormal="100" zoomScaleSheetLayoutView="100" workbookViewId="0">
      <selection activeCell="F14" sqref="F14"/>
    </sheetView>
  </sheetViews>
  <sheetFormatPr defaultColWidth="9" defaultRowHeight="27" customHeight="1"/>
  <cols>
    <col min="1" max="1" width="12.375" style="131" customWidth="1"/>
    <col min="2" max="2" width="10.625" style="36" customWidth="1"/>
    <col min="3" max="3" width="7.375" style="36" customWidth="1"/>
    <col min="4" max="4" width="4.375" style="36" customWidth="1"/>
    <col min="5" max="6" width="4.375" style="46" customWidth="1"/>
    <col min="7" max="7" width="40.625" style="49" customWidth="1"/>
    <col min="8" max="8" width="25" style="49" customWidth="1"/>
    <col min="9" max="9" width="25" style="56" customWidth="1"/>
    <col min="10" max="10" width="5.125" style="41" customWidth="1"/>
    <col min="11" max="13" width="5.125" style="64" customWidth="1"/>
    <col min="14" max="14" width="9.375" style="138" customWidth="1"/>
    <col min="15" max="15" width="18.625" style="37" customWidth="1"/>
    <col min="16" max="16" width="10.625" style="146" customWidth="1"/>
    <col min="17" max="16384" width="9" style="41"/>
  </cols>
  <sheetData>
    <row r="1" spans="1:16" s="136" customFormat="1" ht="27" customHeight="1">
      <c r="A1" s="76" t="s">
        <v>4</v>
      </c>
      <c r="B1" s="136" t="s">
        <v>281</v>
      </c>
      <c r="C1" s="136" t="s">
        <v>282</v>
      </c>
      <c r="D1" s="136" t="s">
        <v>283</v>
      </c>
      <c r="E1" s="136" t="s">
        <v>284</v>
      </c>
      <c r="F1" s="136" t="s">
        <v>285</v>
      </c>
      <c r="G1" s="136" t="s">
        <v>5276</v>
      </c>
      <c r="H1" s="136" t="s">
        <v>287</v>
      </c>
      <c r="I1" s="136" t="s">
        <v>288</v>
      </c>
      <c r="J1" s="136" t="s">
        <v>289</v>
      </c>
      <c r="K1" s="136" t="s">
        <v>290</v>
      </c>
      <c r="L1" s="136" t="s">
        <v>291</v>
      </c>
      <c r="M1" s="136" t="s">
        <v>292</v>
      </c>
      <c r="N1" s="137" t="s">
        <v>293</v>
      </c>
      <c r="O1" s="136" t="s">
        <v>2121</v>
      </c>
    </row>
    <row r="2" spans="1:16" s="39" customFormat="1" ht="27" customHeight="1">
      <c r="A2" s="101" t="s">
        <v>5277</v>
      </c>
      <c r="B2" s="36" t="s">
        <v>5278</v>
      </c>
      <c r="C2" s="36">
        <v>1914</v>
      </c>
      <c r="D2" s="36"/>
      <c r="E2" s="36">
        <v>5</v>
      </c>
      <c r="F2" s="36">
        <v>15</v>
      </c>
      <c r="G2" s="40" t="s">
        <v>5279</v>
      </c>
      <c r="H2" s="40" t="s">
        <v>5280</v>
      </c>
      <c r="I2" s="38" t="s">
        <v>298</v>
      </c>
      <c r="J2" s="39" t="s">
        <v>5281</v>
      </c>
      <c r="K2" s="61">
        <v>1</v>
      </c>
      <c r="L2" s="61">
        <v>1</v>
      </c>
      <c r="M2" s="61">
        <v>1</v>
      </c>
      <c r="N2" s="138">
        <v>1</v>
      </c>
      <c r="O2" s="37"/>
      <c r="P2" s="37"/>
    </row>
    <row r="3" spans="1:16" ht="27" customHeight="1">
      <c r="A3" s="139"/>
      <c r="B3" s="46"/>
      <c r="C3" s="46"/>
      <c r="D3" s="46"/>
      <c r="N3" s="140"/>
      <c r="O3" s="48"/>
      <c r="P3" s="48"/>
    </row>
    <row r="4" spans="1:16" ht="27" customHeight="1">
      <c r="A4" s="139"/>
      <c r="B4" s="46"/>
      <c r="C4" s="46"/>
      <c r="D4" s="46"/>
      <c r="N4" s="140"/>
      <c r="O4" s="48"/>
      <c r="P4" s="48"/>
    </row>
    <row r="5" spans="1:16" ht="27" customHeight="1">
      <c r="A5" s="141"/>
      <c r="B5" s="46"/>
      <c r="C5" s="46"/>
      <c r="D5" s="46"/>
      <c r="N5" s="140"/>
      <c r="O5" s="48"/>
      <c r="P5" s="48"/>
    </row>
    <row r="6" spans="1:16" ht="27" customHeight="1">
      <c r="A6" s="141"/>
      <c r="B6" s="46"/>
      <c r="C6" s="1038" t="s">
        <v>5282</v>
      </c>
      <c r="D6" s="1038"/>
      <c r="E6" s="1038"/>
      <c r="F6" s="1038"/>
      <c r="G6" s="1038"/>
      <c r="H6" s="1038"/>
      <c r="I6" s="1038"/>
      <c r="J6" s="1038"/>
      <c r="K6" s="1038"/>
      <c r="L6" s="1038"/>
      <c r="M6" s="1038"/>
      <c r="N6" s="140"/>
      <c r="O6" s="48"/>
      <c r="P6" s="48"/>
    </row>
    <row r="7" spans="1:16" ht="27" customHeight="1">
      <c r="A7" s="141"/>
      <c r="B7" s="46"/>
      <c r="C7" s="1038"/>
      <c r="D7" s="1038"/>
      <c r="E7" s="1038"/>
      <c r="F7" s="1038"/>
      <c r="G7" s="1038"/>
      <c r="H7" s="1038"/>
      <c r="I7" s="1038"/>
      <c r="J7" s="1038"/>
      <c r="K7" s="1038"/>
      <c r="L7" s="1038"/>
      <c r="M7" s="1038"/>
      <c r="N7" s="140"/>
      <c r="O7" s="142" t="s">
        <v>5283</v>
      </c>
      <c r="P7" s="48"/>
    </row>
    <row r="8" spans="1:16" s="145" customFormat="1" ht="27" customHeight="1">
      <c r="A8" s="76" t="s">
        <v>4</v>
      </c>
      <c r="B8" s="136" t="s">
        <v>281</v>
      </c>
      <c r="C8" s="143" t="s">
        <v>282</v>
      </c>
      <c r="D8" s="136" t="s">
        <v>283</v>
      </c>
      <c r="E8" s="136" t="s">
        <v>284</v>
      </c>
      <c r="F8" s="136" t="s">
        <v>285</v>
      </c>
      <c r="G8" s="136" t="s">
        <v>5276</v>
      </c>
      <c r="H8" s="136" t="s">
        <v>287</v>
      </c>
      <c r="I8" s="136" t="s">
        <v>288</v>
      </c>
      <c r="J8" s="136" t="s">
        <v>289</v>
      </c>
      <c r="K8" s="136" t="s">
        <v>290</v>
      </c>
      <c r="L8" s="136" t="s">
        <v>291</v>
      </c>
      <c r="M8" s="136" t="s">
        <v>292</v>
      </c>
      <c r="N8" s="137" t="s">
        <v>293</v>
      </c>
      <c r="O8" s="136" t="s">
        <v>2121</v>
      </c>
      <c r="P8" s="144"/>
    </row>
    <row r="9" spans="1:16" ht="27" customHeight="1">
      <c r="A9" s="1009" t="s">
        <v>5284</v>
      </c>
      <c r="B9" s="36" t="s">
        <v>5285</v>
      </c>
      <c r="C9" s="42">
        <v>1922</v>
      </c>
      <c r="E9" s="36">
        <v>2</v>
      </c>
      <c r="F9" s="36"/>
      <c r="G9" s="40" t="s">
        <v>5286</v>
      </c>
      <c r="H9" s="40" t="s">
        <v>5287</v>
      </c>
      <c r="I9" s="38" t="s">
        <v>298</v>
      </c>
      <c r="J9" s="39" t="s">
        <v>5281</v>
      </c>
      <c r="K9" s="61">
        <v>1</v>
      </c>
      <c r="L9" s="61">
        <v>1</v>
      </c>
      <c r="M9" s="61">
        <v>1</v>
      </c>
      <c r="N9" s="138">
        <v>1</v>
      </c>
    </row>
    <row r="10" spans="1:16" ht="27" customHeight="1">
      <c r="A10" s="1002"/>
      <c r="B10" s="36" t="s">
        <v>5288</v>
      </c>
      <c r="C10" s="42" t="s">
        <v>5289</v>
      </c>
      <c r="E10" s="36"/>
      <c r="F10" s="36"/>
      <c r="G10" s="40" t="s">
        <v>5290</v>
      </c>
      <c r="H10" s="40" t="s">
        <v>5287</v>
      </c>
      <c r="I10" s="38" t="s">
        <v>298</v>
      </c>
      <c r="J10" s="39" t="s">
        <v>5281</v>
      </c>
      <c r="K10" s="61">
        <v>1</v>
      </c>
      <c r="L10" s="61">
        <v>1</v>
      </c>
      <c r="M10" s="61">
        <v>21</v>
      </c>
      <c r="N10" s="138">
        <v>2</v>
      </c>
    </row>
    <row r="11" spans="1:16" ht="27" customHeight="1">
      <c r="A11" s="1009" t="s">
        <v>5291</v>
      </c>
      <c r="B11" s="36" t="s">
        <v>5285</v>
      </c>
      <c r="C11" s="42">
        <v>1922</v>
      </c>
      <c r="E11" s="36">
        <v>2</v>
      </c>
      <c r="F11" s="36"/>
      <c r="G11" s="40" t="s">
        <v>5286</v>
      </c>
      <c r="H11" s="40" t="s">
        <v>5287</v>
      </c>
      <c r="I11" s="38" t="s">
        <v>298</v>
      </c>
      <c r="J11" s="39" t="s">
        <v>5281</v>
      </c>
      <c r="K11" s="61">
        <v>1</v>
      </c>
      <c r="L11" s="61">
        <v>2</v>
      </c>
      <c r="M11" s="61">
        <v>1</v>
      </c>
      <c r="N11" s="138">
        <v>3</v>
      </c>
      <c r="O11" s="37" t="s">
        <v>5292</v>
      </c>
    </row>
    <row r="12" spans="1:16" ht="27" customHeight="1">
      <c r="A12" s="1002"/>
      <c r="B12" s="36" t="s">
        <v>5288</v>
      </c>
      <c r="C12" s="42" t="s">
        <v>5289</v>
      </c>
      <c r="E12" s="36"/>
      <c r="F12" s="36"/>
      <c r="G12" s="40" t="s">
        <v>5290</v>
      </c>
      <c r="H12" s="40" t="s">
        <v>5287</v>
      </c>
      <c r="I12" s="38" t="s">
        <v>298</v>
      </c>
      <c r="J12" s="39" t="s">
        <v>5281</v>
      </c>
      <c r="K12" s="61">
        <v>1</v>
      </c>
      <c r="L12" s="61">
        <v>2</v>
      </c>
      <c r="M12" s="61">
        <v>21</v>
      </c>
      <c r="N12" s="138">
        <v>4</v>
      </c>
      <c r="O12" s="37" t="s">
        <v>5293</v>
      </c>
    </row>
    <row r="13" spans="1:16" ht="27" customHeight="1">
      <c r="A13" s="141"/>
      <c r="B13" s="46"/>
      <c r="C13" s="46"/>
      <c r="D13" s="46"/>
      <c r="N13" s="140"/>
      <c r="O13" s="48"/>
      <c r="P13" s="48"/>
    </row>
    <row r="14" spans="1:16" ht="27" customHeight="1">
      <c r="A14" s="141"/>
      <c r="B14" s="46"/>
      <c r="C14" s="46"/>
      <c r="D14" s="46"/>
      <c r="N14" s="140"/>
      <c r="O14" s="48"/>
      <c r="P14" s="48"/>
    </row>
    <row r="15" spans="1:16" ht="27" customHeight="1">
      <c r="A15" s="141"/>
      <c r="B15" s="46"/>
      <c r="C15" s="46"/>
      <c r="D15" s="46"/>
      <c r="N15" s="140"/>
      <c r="O15" s="48"/>
      <c r="P15" s="48"/>
    </row>
    <row r="16" spans="1:16" ht="27" customHeight="1">
      <c r="A16" s="141"/>
      <c r="B16" s="46"/>
      <c r="C16" s="1038" t="s">
        <v>5294</v>
      </c>
      <c r="D16" s="1038"/>
      <c r="E16" s="1038"/>
      <c r="F16" s="1038"/>
      <c r="G16" s="1038"/>
      <c r="H16" s="1038"/>
      <c r="I16" s="1038"/>
      <c r="J16" s="1038"/>
      <c r="K16" s="1038"/>
      <c r="L16" s="1038"/>
      <c r="M16" s="1038"/>
      <c r="N16" s="140"/>
      <c r="O16" s="48"/>
      <c r="P16" s="48"/>
    </row>
    <row r="17" spans="1:16" ht="27" customHeight="1">
      <c r="A17" s="141"/>
      <c r="B17" s="46"/>
      <c r="C17" s="1038"/>
      <c r="D17" s="1038"/>
      <c r="E17" s="1038"/>
      <c r="F17" s="1038"/>
      <c r="G17" s="1038"/>
      <c r="H17" s="1038"/>
      <c r="I17" s="1038"/>
      <c r="J17" s="1038"/>
      <c r="K17" s="1038"/>
      <c r="L17" s="1038"/>
      <c r="M17" s="1038"/>
      <c r="N17" s="140"/>
      <c r="O17" s="142" t="s">
        <v>5295</v>
      </c>
      <c r="P17" s="48"/>
    </row>
    <row r="18" spans="1:16" s="136" customFormat="1" ht="27" customHeight="1">
      <c r="A18" s="76" t="s">
        <v>4</v>
      </c>
      <c r="B18" s="136" t="s">
        <v>281</v>
      </c>
      <c r="C18" s="136" t="s">
        <v>282</v>
      </c>
      <c r="D18" s="136" t="s">
        <v>283</v>
      </c>
      <c r="E18" s="136" t="s">
        <v>284</v>
      </c>
      <c r="F18" s="136" t="s">
        <v>285</v>
      </c>
      <c r="G18" s="136" t="s">
        <v>5276</v>
      </c>
      <c r="H18" s="136" t="s">
        <v>287</v>
      </c>
      <c r="I18" s="136" t="s">
        <v>288</v>
      </c>
      <c r="J18" s="136" t="s">
        <v>289</v>
      </c>
      <c r="K18" s="136" t="s">
        <v>290</v>
      </c>
      <c r="L18" s="136" t="s">
        <v>291</v>
      </c>
      <c r="M18" s="136" t="s">
        <v>292</v>
      </c>
      <c r="N18" s="137" t="s">
        <v>293</v>
      </c>
      <c r="O18" s="136" t="s">
        <v>2121</v>
      </c>
    </row>
    <row r="19" spans="1:16" s="39" customFormat="1" ht="27" customHeight="1">
      <c r="A19" s="101" t="s">
        <v>5296</v>
      </c>
      <c r="B19" s="36" t="s">
        <v>5297</v>
      </c>
      <c r="C19" s="36">
        <v>1953</v>
      </c>
      <c r="D19" s="36"/>
      <c r="E19" s="36">
        <v>3</v>
      </c>
      <c r="F19" s="36">
        <v>30</v>
      </c>
      <c r="G19" s="40" t="s">
        <v>120</v>
      </c>
      <c r="H19" s="40" t="s">
        <v>5298</v>
      </c>
      <c r="I19" s="38" t="s">
        <v>298</v>
      </c>
      <c r="J19" s="39" t="s">
        <v>5281</v>
      </c>
      <c r="K19" s="61">
        <v>1</v>
      </c>
      <c r="L19" s="61">
        <v>1</v>
      </c>
      <c r="M19" s="61">
        <v>1</v>
      </c>
      <c r="N19" s="138">
        <v>1</v>
      </c>
      <c r="O19" s="37" t="s">
        <v>5299</v>
      </c>
      <c r="P19" s="37"/>
    </row>
    <row r="20" spans="1:16" s="39" customFormat="1" ht="27" customHeight="1">
      <c r="A20" s="101" t="s">
        <v>5300</v>
      </c>
      <c r="B20" s="36" t="s">
        <v>5297</v>
      </c>
      <c r="C20" s="36">
        <v>1953</v>
      </c>
      <c r="D20" s="36"/>
      <c r="E20" s="36">
        <v>3</v>
      </c>
      <c r="F20" s="36">
        <v>30</v>
      </c>
      <c r="G20" s="40" t="s">
        <v>120</v>
      </c>
      <c r="H20" s="40" t="s">
        <v>5298</v>
      </c>
      <c r="I20" s="38" t="s">
        <v>298</v>
      </c>
      <c r="J20" s="39" t="s">
        <v>5281</v>
      </c>
      <c r="K20" s="61">
        <v>1</v>
      </c>
      <c r="L20" s="61">
        <v>2</v>
      </c>
      <c r="M20" s="61">
        <v>1</v>
      </c>
      <c r="N20" s="138">
        <v>2</v>
      </c>
      <c r="O20" s="37" t="s">
        <v>5299</v>
      </c>
      <c r="P20" s="37"/>
    </row>
    <row r="21" spans="1:16" ht="27" customHeight="1">
      <c r="A21" s="139"/>
      <c r="B21" s="46"/>
      <c r="C21" s="46"/>
      <c r="D21" s="46"/>
      <c r="N21" s="64"/>
      <c r="O21" s="48"/>
      <c r="P21" s="48"/>
    </row>
    <row r="22" spans="1:16" ht="27" customHeight="1">
      <c r="A22" s="141"/>
      <c r="B22" s="46"/>
      <c r="C22" s="46"/>
      <c r="D22" s="46"/>
      <c r="N22" s="140"/>
      <c r="O22" s="48"/>
      <c r="P22" s="48"/>
    </row>
    <row r="23" spans="1:16" ht="27" customHeight="1">
      <c r="A23" s="141"/>
      <c r="B23" s="46"/>
      <c r="C23" s="46"/>
      <c r="D23" s="46"/>
      <c r="N23" s="140"/>
      <c r="O23" s="48"/>
      <c r="P23" s="48"/>
    </row>
    <row r="24" spans="1:16" ht="27" customHeight="1">
      <c r="A24" s="141"/>
      <c r="B24" s="46"/>
      <c r="C24" s="1038" t="s">
        <v>5301</v>
      </c>
      <c r="D24" s="1038"/>
      <c r="E24" s="1038"/>
      <c r="F24" s="1038"/>
      <c r="G24" s="1038"/>
      <c r="H24" s="1038"/>
      <c r="I24" s="1038"/>
      <c r="J24" s="1038"/>
      <c r="K24" s="1038"/>
      <c r="L24" s="1038"/>
      <c r="M24" s="1038"/>
      <c r="N24" s="140"/>
      <c r="O24" s="48"/>
      <c r="P24" s="48"/>
    </row>
    <row r="25" spans="1:16" ht="27" customHeight="1">
      <c r="A25" s="141"/>
      <c r="B25" s="46"/>
      <c r="C25" s="1038"/>
      <c r="D25" s="1038"/>
      <c r="E25" s="1038"/>
      <c r="F25" s="1038"/>
      <c r="G25" s="1038"/>
      <c r="H25" s="1038"/>
      <c r="I25" s="1038"/>
      <c r="J25" s="1038"/>
      <c r="K25" s="1038"/>
      <c r="L25" s="1038"/>
      <c r="M25" s="1038"/>
      <c r="N25" s="140"/>
      <c r="O25" s="142" t="s">
        <v>5295</v>
      </c>
      <c r="P25" s="48"/>
    </row>
    <row r="26" spans="1:16" s="145" customFormat="1" ht="27" customHeight="1">
      <c r="A26" s="76" t="s">
        <v>4</v>
      </c>
      <c r="B26" s="136" t="s">
        <v>281</v>
      </c>
      <c r="C26" s="136" t="s">
        <v>282</v>
      </c>
      <c r="D26" s="136" t="s">
        <v>283</v>
      </c>
      <c r="E26" s="136" t="s">
        <v>284</v>
      </c>
      <c r="F26" s="136" t="s">
        <v>285</v>
      </c>
      <c r="G26" s="136" t="s">
        <v>5276</v>
      </c>
      <c r="H26" s="136" t="s">
        <v>287</v>
      </c>
      <c r="I26" s="136" t="s">
        <v>288</v>
      </c>
      <c r="J26" s="136" t="s">
        <v>289</v>
      </c>
      <c r="K26" s="136" t="s">
        <v>290</v>
      </c>
      <c r="L26" s="136" t="s">
        <v>291</v>
      </c>
      <c r="M26" s="136" t="s">
        <v>292</v>
      </c>
      <c r="N26" s="137" t="s">
        <v>293</v>
      </c>
      <c r="O26" s="136" t="s">
        <v>2121</v>
      </c>
      <c r="P26" s="144"/>
    </row>
    <row r="27" spans="1:16" ht="27" customHeight="1">
      <c r="A27" s="118" t="s">
        <v>5302</v>
      </c>
      <c r="B27" s="36" t="s">
        <v>2249</v>
      </c>
      <c r="C27" s="36">
        <v>1936</v>
      </c>
      <c r="E27" s="36">
        <v>2</v>
      </c>
      <c r="F27" s="36">
        <v>26</v>
      </c>
      <c r="G27" s="40" t="s">
        <v>5303</v>
      </c>
      <c r="H27" s="38" t="s">
        <v>298</v>
      </c>
      <c r="I27" s="38" t="s">
        <v>298</v>
      </c>
      <c r="J27" s="39">
        <v>1</v>
      </c>
      <c r="K27" s="61">
        <v>1</v>
      </c>
      <c r="L27" s="61">
        <v>1</v>
      </c>
      <c r="M27" s="61">
        <v>1</v>
      </c>
      <c r="N27" s="138">
        <v>1</v>
      </c>
      <c r="O27" s="37" t="s">
        <v>5304</v>
      </c>
    </row>
    <row r="28" spans="1:16" ht="27" customHeight="1">
      <c r="A28" s="118" t="s">
        <v>5305</v>
      </c>
      <c r="B28" s="36" t="s">
        <v>2249</v>
      </c>
      <c r="C28" s="36">
        <v>1936</v>
      </c>
      <c r="E28" s="36">
        <v>2</v>
      </c>
      <c r="F28" s="36">
        <v>26</v>
      </c>
      <c r="G28" s="40" t="s">
        <v>5303</v>
      </c>
      <c r="H28" s="38" t="s">
        <v>298</v>
      </c>
      <c r="I28" s="38" t="s">
        <v>298</v>
      </c>
      <c r="J28" s="39">
        <v>1</v>
      </c>
      <c r="K28" s="61">
        <v>1</v>
      </c>
      <c r="L28" s="61">
        <v>2</v>
      </c>
      <c r="M28" s="61">
        <v>1</v>
      </c>
      <c r="N28" s="138">
        <v>2</v>
      </c>
    </row>
    <row r="29" spans="1:16" ht="27" customHeight="1">
      <c r="A29" s="141"/>
      <c r="B29" s="46"/>
      <c r="C29" s="46"/>
      <c r="D29" s="46"/>
      <c r="N29" s="140"/>
      <c r="O29" s="48"/>
      <c r="P29" s="48"/>
    </row>
    <row r="30" spans="1:16" ht="27" customHeight="1">
      <c r="A30" s="141"/>
      <c r="B30" s="46"/>
      <c r="C30" s="46"/>
      <c r="D30" s="46"/>
      <c r="L30" s="64" ph="1"/>
      <c r="N30" s="140"/>
      <c r="O30" s="48"/>
      <c r="P30" s="48"/>
    </row>
    <row r="31" spans="1:16" ht="27" customHeight="1">
      <c r="A31" s="141"/>
      <c r="B31" s="46"/>
      <c r="C31" s="46"/>
      <c r="D31" s="46"/>
      <c r="N31" s="140"/>
      <c r="O31" s="48"/>
      <c r="P31" s="48"/>
    </row>
    <row r="32" spans="1:16" ht="27" customHeight="1">
      <c r="A32" s="141"/>
      <c r="B32" s="46"/>
      <c r="C32" s="46"/>
      <c r="D32" s="46"/>
      <c r="N32" s="64"/>
      <c r="O32" s="48"/>
      <c r="P32" s="48"/>
    </row>
    <row r="33" spans="1:16" ht="27" customHeight="1">
      <c r="A33" s="141"/>
      <c r="B33" s="46"/>
      <c r="C33" s="46"/>
      <c r="D33" s="46"/>
      <c r="L33" s="64" ph="1"/>
      <c r="N33" s="64"/>
      <c r="O33" s="48"/>
      <c r="P33" s="48"/>
    </row>
    <row r="34" spans="1:16" ht="27" customHeight="1">
      <c r="A34" s="141"/>
      <c r="B34" s="46"/>
      <c r="C34" s="46"/>
      <c r="D34" s="46"/>
      <c r="N34" s="64"/>
      <c r="O34" s="48"/>
      <c r="P34" s="48"/>
    </row>
    <row r="35" spans="1:16" ht="27" customHeight="1">
      <c r="A35" s="141"/>
      <c r="B35" s="46"/>
      <c r="C35" s="46"/>
      <c r="D35" s="46"/>
      <c r="N35" s="64"/>
      <c r="O35" s="48"/>
      <c r="P35" s="48"/>
    </row>
    <row r="36" spans="1:16" ht="27" customHeight="1">
      <c r="A36" s="141"/>
      <c r="B36" s="46"/>
      <c r="C36" s="46"/>
      <c r="D36" s="46"/>
      <c r="L36" s="64" ph="1"/>
      <c r="N36" s="64"/>
      <c r="O36" s="48"/>
      <c r="P36" s="48"/>
    </row>
    <row r="37" spans="1:16" ht="27" customHeight="1">
      <c r="A37" s="141"/>
      <c r="B37" s="46"/>
      <c r="C37" s="46"/>
      <c r="D37" s="46"/>
      <c r="N37" s="64"/>
      <c r="O37" s="48"/>
      <c r="P37" s="48"/>
    </row>
    <row r="38" spans="1:16" ht="27" customHeight="1">
      <c r="A38" s="141"/>
      <c r="B38" s="46"/>
      <c r="C38" s="46"/>
      <c r="D38" s="46"/>
      <c r="N38" s="64"/>
      <c r="O38" s="48"/>
      <c r="P38" s="48"/>
    </row>
    <row r="39" spans="1:16" ht="27" customHeight="1">
      <c r="A39" s="141"/>
      <c r="B39" s="46"/>
      <c r="C39" s="46"/>
      <c r="D39" s="46"/>
      <c r="L39" s="64" ph="1"/>
      <c r="N39" s="64"/>
      <c r="O39" s="48"/>
      <c r="P39" s="48"/>
    </row>
    <row r="40" spans="1:16" ht="27" customHeight="1">
      <c r="A40" s="141"/>
      <c r="B40" s="46"/>
      <c r="C40" s="46"/>
      <c r="D40" s="46"/>
      <c r="N40" s="64"/>
      <c r="O40" s="48"/>
      <c r="P40" s="48"/>
    </row>
    <row r="41" spans="1:16" ht="27" customHeight="1">
      <c r="A41" s="141"/>
      <c r="B41" s="46"/>
      <c r="C41" s="46"/>
      <c r="D41" s="46"/>
      <c r="N41" s="64"/>
      <c r="O41" s="48"/>
      <c r="P41" s="48"/>
    </row>
    <row r="42" spans="1:16" ht="27" customHeight="1">
      <c r="A42" s="141"/>
      <c r="B42" s="46"/>
      <c r="C42" s="46"/>
      <c r="D42" s="46"/>
      <c r="L42" s="64" ph="1"/>
      <c r="N42" s="64"/>
      <c r="O42" s="48"/>
      <c r="P42" s="48"/>
    </row>
    <row r="43" spans="1:16" ht="27" customHeight="1">
      <c r="A43" s="141"/>
      <c r="B43" s="46"/>
      <c r="C43" s="46"/>
      <c r="D43" s="46"/>
      <c r="N43" s="64"/>
      <c r="O43" s="48"/>
      <c r="P43" s="48"/>
    </row>
    <row r="44" spans="1:16" ht="27" customHeight="1">
      <c r="A44" s="141"/>
      <c r="B44" s="46"/>
      <c r="C44" s="46"/>
      <c r="D44" s="46"/>
      <c r="N44" s="64"/>
      <c r="O44" s="48"/>
      <c r="P44" s="48"/>
    </row>
    <row r="45" spans="1:16" ht="27" customHeight="1">
      <c r="A45" s="141"/>
      <c r="B45" s="46"/>
      <c r="C45" s="46"/>
      <c r="D45" s="46"/>
      <c r="L45" s="64" ph="1"/>
      <c r="N45" s="64"/>
      <c r="O45" s="48"/>
      <c r="P45" s="48"/>
    </row>
    <row r="46" spans="1:16" ht="27" customHeight="1">
      <c r="A46" s="141"/>
      <c r="B46" s="46"/>
      <c r="C46" s="46"/>
      <c r="D46" s="46"/>
      <c r="L46" s="64" ph="1"/>
      <c r="N46" s="64"/>
      <c r="O46" s="48"/>
      <c r="P46" s="48"/>
    </row>
    <row r="47" spans="1:16" ht="27" customHeight="1">
      <c r="A47" s="141"/>
      <c r="B47" s="46"/>
      <c r="C47" s="46"/>
      <c r="D47" s="46"/>
      <c r="N47" s="64"/>
      <c r="O47" s="48"/>
      <c r="P47" s="48"/>
    </row>
    <row r="48" spans="1:16" ht="27" customHeight="1">
      <c r="A48" s="141"/>
      <c r="B48" s="46"/>
      <c r="C48" s="46"/>
      <c r="D48" s="46"/>
      <c r="N48" s="64"/>
      <c r="O48" s="48"/>
      <c r="P48" s="48"/>
    </row>
    <row r="49" spans="1:16" ht="27" customHeight="1">
      <c r="A49" s="141"/>
      <c r="B49" s="46"/>
      <c r="C49" s="46"/>
      <c r="D49" s="46"/>
      <c r="L49" s="64" ph="1"/>
      <c r="N49" s="64"/>
      <c r="O49" s="48"/>
      <c r="P49" s="48"/>
    </row>
    <row r="50" spans="1:16" ht="27" customHeight="1">
      <c r="A50" s="141"/>
      <c r="B50" s="46"/>
      <c r="C50" s="46"/>
      <c r="D50" s="46"/>
      <c r="L50" s="64" ph="1"/>
      <c r="N50" s="64"/>
      <c r="O50" s="48"/>
      <c r="P50" s="48"/>
    </row>
    <row r="51" spans="1:16" ht="27" customHeight="1">
      <c r="A51" s="141"/>
      <c r="B51" s="46"/>
      <c r="C51" s="46"/>
      <c r="D51" s="46"/>
      <c r="N51" s="64"/>
      <c r="O51" s="48"/>
      <c r="P51" s="48"/>
    </row>
    <row r="52" spans="1:16" ht="27" customHeight="1">
      <c r="A52" s="141"/>
      <c r="B52" s="46"/>
      <c r="C52" s="46"/>
      <c r="D52" s="46"/>
      <c r="N52" s="64"/>
      <c r="O52" s="48"/>
      <c r="P52" s="48"/>
    </row>
    <row r="53" spans="1:16" ht="27" customHeight="1">
      <c r="A53" s="141"/>
      <c r="B53" s="46"/>
      <c r="C53" s="46"/>
      <c r="D53" s="46"/>
      <c r="L53" s="64" ph="1"/>
      <c r="N53" s="64"/>
      <c r="O53" s="48"/>
      <c r="P53" s="48"/>
    </row>
    <row r="54" spans="1:16" ht="27" customHeight="1">
      <c r="A54" s="141"/>
      <c r="B54" s="46"/>
      <c r="C54" s="46"/>
      <c r="D54" s="46"/>
      <c r="L54" s="64" ph="1"/>
      <c r="N54" s="64"/>
      <c r="O54" s="48"/>
      <c r="P54" s="48"/>
    </row>
    <row r="55" spans="1:16" ht="27" customHeight="1">
      <c r="A55" s="141"/>
      <c r="B55" s="46"/>
      <c r="C55" s="46"/>
      <c r="D55" s="46"/>
      <c r="N55" s="64"/>
      <c r="O55" s="48"/>
      <c r="P55" s="48"/>
    </row>
    <row r="56" spans="1:16" ht="27" customHeight="1">
      <c r="A56" s="141"/>
      <c r="B56" s="46"/>
      <c r="C56" s="46"/>
      <c r="D56" s="46"/>
      <c r="N56" s="64"/>
      <c r="O56" s="48"/>
      <c r="P56" s="48"/>
    </row>
    <row r="57" spans="1:16" ht="27" customHeight="1">
      <c r="A57" s="141"/>
      <c r="B57" s="46"/>
      <c r="C57" s="46"/>
      <c r="D57" s="46"/>
      <c r="N57" s="64"/>
      <c r="O57" s="48"/>
      <c r="P57" s="48"/>
    </row>
    <row r="58" spans="1:16" ht="27" customHeight="1">
      <c r="A58" s="141"/>
      <c r="B58" s="46"/>
      <c r="C58" s="46"/>
      <c r="D58" s="46"/>
      <c r="N58" s="64"/>
      <c r="O58" s="48"/>
      <c r="P58" s="48"/>
    </row>
    <row r="59" spans="1:16" ht="27" customHeight="1">
      <c r="A59" s="141"/>
      <c r="B59" s="46"/>
      <c r="C59" s="46"/>
      <c r="D59" s="46"/>
      <c r="N59" s="64"/>
      <c r="O59" s="48"/>
      <c r="P59" s="48"/>
    </row>
    <row r="60" spans="1:16" ht="27" customHeight="1">
      <c r="A60" s="141"/>
      <c r="B60" s="46"/>
      <c r="C60" s="46"/>
      <c r="D60" s="46"/>
      <c r="N60" s="64"/>
      <c r="O60" s="48"/>
      <c r="P60" s="48"/>
    </row>
    <row r="61" spans="1:16" ht="27" customHeight="1">
      <c r="A61" s="141"/>
      <c r="B61" s="46"/>
      <c r="C61" s="46"/>
      <c r="D61" s="46"/>
      <c r="N61" s="64"/>
      <c r="O61" s="48"/>
      <c r="P61" s="48"/>
    </row>
    <row r="62" spans="1:16" ht="27" customHeight="1">
      <c r="A62" s="141"/>
      <c r="B62" s="46"/>
      <c r="C62" s="46"/>
      <c r="D62" s="46"/>
      <c r="N62" s="64"/>
      <c r="O62" s="48"/>
      <c r="P62" s="48"/>
    </row>
    <row r="63" spans="1:16" ht="27" customHeight="1">
      <c r="A63" s="141"/>
      <c r="B63" s="46"/>
      <c r="C63" s="46"/>
      <c r="D63" s="46"/>
      <c r="N63" s="64"/>
      <c r="O63" s="48"/>
      <c r="P63" s="48"/>
    </row>
    <row r="64" spans="1:16" ht="27" customHeight="1">
      <c r="A64" s="141"/>
      <c r="B64" s="46"/>
      <c r="C64" s="46"/>
      <c r="D64" s="46"/>
      <c r="N64" s="64"/>
      <c r="O64" s="48"/>
      <c r="P64" s="48"/>
    </row>
    <row r="65" spans="1:16" ht="27" customHeight="1">
      <c r="A65" s="141"/>
      <c r="B65" s="46"/>
      <c r="C65" s="46"/>
      <c r="D65" s="46"/>
      <c r="N65" s="64"/>
      <c r="O65" s="48"/>
      <c r="P65" s="48"/>
    </row>
    <row r="66" spans="1:16" ht="27" customHeight="1">
      <c r="A66" s="141"/>
      <c r="B66" s="965"/>
      <c r="C66" s="965"/>
      <c r="D66" s="965"/>
      <c r="N66" s="147"/>
      <c r="O66" s="148"/>
      <c r="P66" s="149"/>
    </row>
    <row r="67" spans="1:16" ht="27" customHeight="1">
      <c r="A67" s="141"/>
    </row>
    <row r="68" spans="1:16" ht="27" customHeight="1">
      <c r="A68" s="141"/>
    </row>
    <row r="69" spans="1:16" ht="27" customHeight="1">
      <c r="A69" s="141"/>
    </row>
    <row r="70" spans="1:16" ht="27" customHeight="1">
      <c r="A70" s="141"/>
    </row>
    <row r="71" spans="1:16" ht="27" customHeight="1">
      <c r="A71" s="141"/>
    </row>
    <row r="72" spans="1:16" ht="27" customHeight="1">
      <c r="A72" s="141"/>
    </row>
    <row r="73" spans="1:16" ht="27" customHeight="1">
      <c r="A73" s="141"/>
    </row>
    <row r="74" spans="1:16" ht="27" customHeight="1">
      <c r="A74" s="141"/>
    </row>
    <row r="75" spans="1:16" ht="27" customHeight="1">
      <c r="A75" s="141"/>
    </row>
    <row r="76" spans="1:16" ht="27" customHeight="1">
      <c r="A76" s="141"/>
    </row>
    <row r="77" spans="1:16" ht="27" customHeight="1">
      <c r="A77" s="141"/>
    </row>
    <row r="78" spans="1:16" ht="27" customHeight="1">
      <c r="A78" s="141"/>
    </row>
  </sheetData>
  <mergeCells count="5">
    <mergeCell ref="C6:M7"/>
    <mergeCell ref="A9:A10"/>
    <mergeCell ref="A11:A12"/>
    <mergeCell ref="C16:M17"/>
    <mergeCell ref="C24:M25"/>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８ 橘樹郡案内記&amp;R&amp;"ＭＳ Ｐ明朝,標準"&amp;14
&amp;"ＭＳ Ｐゴシック,標準"計１件</oddHeader>
    <oddFooter>&amp;R&amp;P</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A1:P75"/>
  <sheetViews>
    <sheetView view="pageBreakPreview" topLeftCell="C10" zoomScaleNormal="100" zoomScaleSheetLayoutView="100" workbookViewId="0">
      <selection activeCell="C10" sqref="C10"/>
    </sheetView>
  </sheetViews>
  <sheetFormatPr defaultColWidth="9" defaultRowHeight="27" customHeight="1"/>
  <cols>
    <col min="1" max="1" width="12.375" style="131" customWidth="1"/>
    <col min="2" max="2" width="10.625" style="36" customWidth="1"/>
    <col min="3" max="3" width="7.375" style="36" customWidth="1"/>
    <col min="4" max="4" width="4.375" style="36" customWidth="1"/>
    <col min="5" max="6" width="4.375" style="46" customWidth="1"/>
    <col min="7" max="7" width="40.625" style="49" customWidth="1"/>
    <col min="8" max="8" width="25" style="49" customWidth="1"/>
    <col min="9" max="9" width="25" style="56" customWidth="1"/>
    <col min="10" max="10" width="5.125" style="41" customWidth="1"/>
    <col min="11" max="13" width="5.125" style="64" customWidth="1"/>
    <col min="14" max="14" width="9.375" style="138" customWidth="1"/>
    <col min="15" max="15" width="18.625" style="37" customWidth="1"/>
    <col min="16" max="16" width="10.625" style="146" customWidth="1"/>
    <col min="17" max="16384" width="9" style="41"/>
  </cols>
  <sheetData>
    <row r="1" spans="1:16" s="145" customFormat="1" ht="27" customHeight="1">
      <c r="A1" s="150" t="s">
        <v>4</v>
      </c>
      <c r="B1" s="151" t="s">
        <v>281</v>
      </c>
      <c r="C1" s="151" t="s">
        <v>282</v>
      </c>
      <c r="D1" s="151" t="s">
        <v>283</v>
      </c>
      <c r="E1" s="151" t="s">
        <v>284</v>
      </c>
      <c r="F1" s="151" t="s">
        <v>285</v>
      </c>
      <c r="G1" s="151" t="s">
        <v>5276</v>
      </c>
      <c r="H1" s="151" t="s">
        <v>287</v>
      </c>
      <c r="I1" s="151" t="s">
        <v>288</v>
      </c>
      <c r="J1" s="151" t="s">
        <v>289</v>
      </c>
      <c r="K1" s="151" t="s">
        <v>290</v>
      </c>
      <c r="L1" s="151" t="s">
        <v>291</v>
      </c>
      <c r="M1" s="151" t="s">
        <v>292</v>
      </c>
      <c r="N1" s="151" t="s">
        <v>293</v>
      </c>
      <c r="O1" s="151" t="s">
        <v>2121</v>
      </c>
      <c r="P1" s="144"/>
    </row>
    <row r="2" spans="1:16" s="39" customFormat="1" ht="27" customHeight="1">
      <c r="A2" s="1009" t="s">
        <v>5306</v>
      </c>
      <c r="B2" s="36" t="s">
        <v>2532</v>
      </c>
      <c r="C2" s="36"/>
      <c r="D2" s="36"/>
      <c r="E2" s="36"/>
      <c r="F2" s="36"/>
      <c r="G2" s="40" t="s">
        <v>5307</v>
      </c>
      <c r="H2" s="40" t="s">
        <v>5308</v>
      </c>
      <c r="I2" s="38" t="s">
        <v>298</v>
      </c>
      <c r="J2" s="39" t="s">
        <v>5309</v>
      </c>
      <c r="K2" s="61">
        <v>1</v>
      </c>
      <c r="L2" s="61">
        <v>1</v>
      </c>
      <c r="M2" s="61">
        <v>1</v>
      </c>
      <c r="N2" s="138">
        <v>1</v>
      </c>
      <c r="O2" s="37"/>
      <c r="P2" s="37"/>
    </row>
    <row r="3" spans="1:16" s="39" customFormat="1" ht="27" customHeight="1">
      <c r="A3" s="1001"/>
      <c r="B3" s="36" t="s">
        <v>377</v>
      </c>
      <c r="C3" s="36"/>
      <c r="D3" s="36"/>
      <c r="E3" s="36"/>
      <c r="F3" s="36"/>
      <c r="G3" s="40" t="s">
        <v>5310</v>
      </c>
      <c r="H3" s="38" t="s">
        <v>298</v>
      </c>
      <c r="I3" s="38" t="s">
        <v>298</v>
      </c>
      <c r="J3" s="39" t="s">
        <v>5309</v>
      </c>
      <c r="K3" s="61">
        <v>1</v>
      </c>
      <c r="L3" s="61">
        <v>1</v>
      </c>
      <c r="M3" s="61">
        <v>64</v>
      </c>
      <c r="N3" s="138">
        <v>2</v>
      </c>
      <c r="O3" s="37"/>
      <c r="P3" s="37"/>
    </row>
    <row r="4" spans="1:16" s="39" customFormat="1" ht="27" customHeight="1">
      <c r="A4" s="1002"/>
      <c r="B4" s="36" t="s">
        <v>5311</v>
      </c>
      <c r="C4" s="36"/>
      <c r="D4" s="36"/>
      <c r="E4" s="36"/>
      <c r="F4" s="36"/>
      <c r="G4" s="40" t="s">
        <v>5312</v>
      </c>
      <c r="H4" s="40" t="s">
        <v>5313</v>
      </c>
      <c r="I4" s="38" t="s">
        <v>298</v>
      </c>
      <c r="J4" s="39" t="s">
        <v>5309</v>
      </c>
      <c r="K4" s="61">
        <v>1</v>
      </c>
      <c r="L4" s="61">
        <v>1</v>
      </c>
      <c r="M4" s="61">
        <v>70</v>
      </c>
      <c r="N4" s="138">
        <v>3</v>
      </c>
      <c r="O4" s="37"/>
      <c r="P4" s="37"/>
    </row>
    <row r="5" spans="1:16" ht="27" customHeight="1">
      <c r="A5" s="141"/>
      <c r="B5" s="46"/>
      <c r="C5" s="46"/>
      <c r="D5" s="46"/>
      <c r="N5" s="64"/>
      <c r="O5" s="48"/>
      <c r="P5" s="48"/>
    </row>
    <row r="6" spans="1:16" ht="27" customHeight="1">
      <c r="A6" s="141"/>
      <c r="B6" s="46"/>
      <c r="C6" s="46"/>
      <c r="D6" s="46"/>
      <c r="N6" s="64"/>
      <c r="O6" s="48"/>
      <c r="P6" s="48"/>
    </row>
    <row r="7" spans="1:16" ht="27" customHeight="1">
      <c r="A7" s="141"/>
      <c r="B7" s="46"/>
      <c r="C7" s="46"/>
      <c r="D7" s="46"/>
      <c r="N7" s="64"/>
      <c r="O7" s="48"/>
      <c r="P7" s="48"/>
    </row>
    <row r="8" spans="1:16" ht="27" customHeight="1">
      <c r="A8" s="141"/>
      <c r="B8" s="46"/>
      <c r="C8" s="1038" t="s">
        <v>5314</v>
      </c>
      <c r="D8" s="1038"/>
      <c r="E8" s="1038"/>
      <c r="F8" s="1038"/>
      <c r="G8" s="1038"/>
      <c r="H8" s="1038"/>
      <c r="I8" s="1038"/>
      <c r="J8" s="1038"/>
      <c r="K8" s="1038"/>
      <c r="L8" s="1038"/>
      <c r="M8" s="1038"/>
      <c r="N8" s="140"/>
      <c r="O8" s="48"/>
      <c r="P8" s="48"/>
    </row>
    <row r="9" spans="1:16" ht="27" customHeight="1">
      <c r="A9" s="141"/>
      <c r="B9" s="46"/>
      <c r="C9" s="1038"/>
      <c r="D9" s="1038"/>
      <c r="E9" s="1038"/>
      <c r="F9" s="1038"/>
      <c r="G9" s="1038"/>
      <c r="H9" s="1038"/>
      <c r="I9" s="1038"/>
      <c r="J9" s="1038"/>
      <c r="K9" s="1038"/>
      <c r="L9" s="1038"/>
      <c r="M9" s="1038"/>
      <c r="N9" s="140"/>
      <c r="O9" s="142" t="s">
        <v>5315</v>
      </c>
      <c r="P9" s="48"/>
    </row>
    <row r="10" spans="1:16" ht="27" customHeight="1">
      <c r="A10" s="76" t="s">
        <v>4</v>
      </c>
      <c r="B10" s="136" t="s">
        <v>281</v>
      </c>
      <c r="C10" s="136" t="s">
        <v>282</v>
      </c>
      <c r="D10" s="136" t="s">
        <v>283</v>
      </c>
      <c r="E10" s="136" t="s">
        <v>284</v>
      </c>
      <c r="F10" s="136" t="s">
        <v>285</v>
      </c>
      <c r="G10" s="136" t="s">
        <v>5276</v>
      </c>
      <c r="H10" s="136" t="s">
        <v>287</v>
      </c>
      <c r="I10" s="136" t="s">
        <v>288</v>
      </c>
      <c r="J10" s="136" t="s">
        <v>289</v>
      </c>
      <c r="K10" s="136" t="s">
        <v>290</v>
      </c>
      <c r="L10" s="136" t="s">
        <v>291</v>
      </c>
      <c r="M10" s="136" t="s">
        <v>292</v>
      </c>
      <c r="N10" s="136" t="s">
        <v>293</v>
      </c>
      <c r="O10" s="136" t="s">
        <v>2121</v>
      </c>
      <c r="P10" s="48"/>
    </row>
    <row r="11" spans="1:16" ht="27" customHeight="1">
      <c r="A11" s="1009" t="s">
        <v>5306</v>
      </c>
      <c r="B11" s="36" t="s">
        <v>2532</v>
      </c>
      <c r="E11" s="36"/>
      <c r="F11" s="36"/>
      <c r="G11" s="40" t="s">
        <v>5316</v>
      </c>
      <c r="H11" s="40" t="s">
        <v>5308</v>
      </c>
      <c r="I11" s="38" t="s">
        <v>298</v>
      </c>
      <c r="J11" s="36" t="s">
        <v>937</v>
      </c>
      <c r="K11" s="61">
        <v>1</v>
      </c>
      <c r="L11" s="61">
        <v>1</v>
      </c>
      <c r="M11" s="61">
        <v>1</v>
      </c>
      <c r="N11" s="138">
        <v>1</v>
      </c>
      <c r="P11" s="48"/>
    </row>
    <row r="12" spans="1:16" ht="27" customHeight="1">
      <c r="A12" s="1001"/>
      <c r="B12" s="36" t="s">
        <v>5317</v>
      </c>
      <c r="E12" s="36"/>
      <c r="F12" s="36"/>
      <c r="G12" s="40" t="s">
        <v>5318</v>
      </c>
      <c r="H12" s="38" t="s">
        <v>298</v>
      </c>
      <c r="I12" s="38" t="s">
        <v>298</v>
      </c>
      <c r="J12" s="36" t="s">
        <v>5281</v>
      </c>
      <c r="K12" s="61">
        <v>1</v>
      </c>
      <c r="L12" s="61">
        <v>1</v>
      </c>
      <c r="M12" s="61">
        <v>64</v>
      </c>
      <c r="N12" s="138">
        <v>2</v>
      </c>
      <c r="P12" s="48"/>
    </row>
    <row r="13" spans="1:16" ht="27" customHeight="1">
      <c r="A13" s="1002"/>
      <c r="B13" s="36" t="s">
        <v>5311</v>
      </c>
      <c r="E13" s="36"/>
      <c r="F13" s="36"/>
      <c r="G13" s="40" t="s">
        <v>5319</v>
      </c>
      <c r="H13" s="40" t="s">
        <v>5313</v>
      </c>
      <c r="I13" s="38" t="s">
        <v>298</v>
      </c>
      <c r="J13" s="36" t="s">
        <v>5281</v>
      </c>
      <c r="K13" s="61">
        <v>1</v>
      </c>
      <c r="L13" s="61">
        <v>1</v>
      </c>
      <c r="M13" s="61">
        <v>70</v>
      </c>
      <c r="N13" s="138">
        <v>3</v>
      </c>
      <c r="P13" s="48"/>
    </row>
    <row r="14" spans="1:16" ht="27" customHeight="1">
      <c r="A14" s="141"/>
      <c r="B14" s="46"/>
      <c r="C14" s="46"/>
      <c r="D14" s="46"/>
      <c r="N14" s="64"/>
      <c r="O14" s="48"/>
      <c r="P14" s="48"/>
    </row>
    <row r="15" spans="1:16" ht="27" customHeight="1">
      <c r="A15" s="141"/>
      <c r="B15" s="46"/>
      <c r="C15" s="1038" t="s">
        <v>5320</v>
      </c>
      <c r="D15" s="1038"/>
      <c r="E15" s="1038"/>
      <c r="F15" s="1038"/>
      <c r="G15" s="1038"/>
      <c r="H15" s="1038"/>
      <c r="I15" s="1038"/>
      <c r="J15" s="1038"/>
      <c r="K15" s="1038"/>
      <c r="L15" s="1038"/>
      <c r="M15" s="1038"/>
      <c r="N15" s="140"/>
      <c r="O15" s="48"/>
      <c r="P15" s="48"/>
    </row>
    <row r="16" spans="1:16" s="136" customFormat="1" ht="27" customHeight="1">
      <c r="A16" s="141"/>
      <c r="B16" s="46"/>
      <c r="C16" s="1038"/>
      <c r="D16" s="1038"/>
      <c r="E16" s="1038"/>
      <c r="F16" s="1038"/>
      <c r="G16" s="1038"/>
      <c r="H16" s="1038"/>
      <c r="I16" s="1038"/>
      <c r="J16" s="1038"/>
      <c r="K16" s="1038"/>
      <c r="L16" s="1038"/>
      <c r="M16" s="1038"/>
      <c r="N16" s="140"/>
      <c r="O16" s="142" t="s">
        <v>5295</v>
      </c>
    </row>
    <row r="17" spans="1:16" s="39" customFormat="1" ht="27" customHeight="1">
      <c r="A17" s="76" t="s">
        <v>4</v>
      </c>
      <c r="B17" s="136" t="s">
        <v>281</v>
      </c>
      <c r="C17" s="136" t="s">
        <v>282</v>
      </c>
      <c r="D17" s="136" t="s">
        <v>283</v>
      </c>
      <c r="E17" s="136" t="s">
        <v>284</v>
      </c>
      <c r="F17" s="136" t="s">
        <v>285</v>
      </c>
      <c r="G17" s="136" t="s">
        <v>5276</v>
      </c>
      <c r="H17" s="136" t="s">
        <v>287</v>
      </c>
      <c r="I17" s="136" t="s">
        <v>288</v>
      </c>
      <c r="J17" s="136" t="s">
        <v>289</v>
      </c>
      <c r="K17" s="136" t="s">
        <v>290</v>
      </c>
      <c r="L17" s="136" t="s">
        <v>291</v>
      </c>
      <c r="M17" s="136" t="s">
        <v>292</v>
      </c>
      <c r="N17" s="136" t="s">
        <v>293</v>
      </c>
      <c r="O17" s="136" t="s">
        <v>2121</v>
      </c>
      <c r="P17" s="37"/>
    </row>
    <row r="18" spans="1:16" s="39" customFormat="1" ht="27" customHeight="1">
      <c r="A18" s="101" t="s">
        <v>5321</v>
      </c>
      <c r="B18" s="36" t="s">
        <v>2255</v>
      </c>
      <c r="C18" s="36">
        <v>1935</v>
      </c>
      <c r="D18" s="36"/>
      <c r="E18" s="36">
        <v>5</v>
      </c>
      <c r="F18" s="36">
        <v>31</v>
      </c>
      <c r="G18" s="40" t="s">
        <v>5322</v>
      </c>
      <c r="H18" s="40" t="s">
        <v>5323</v>
      </c>
      <c r="I18" s="38" t="s">
        <v>298</v>
      </c>
      <c r="J18" s="36" t="s">
        <v>937</v>
      </c>
      <c r="K18" s="61">
        <v>1</v>
      </c>
      <c r="L18" s="61">
        <v>1</v>
      </c>
      <c r="M18" s="61">
        <v>1</v>
      </c>
      <c r="N18" s="138">
        <v>1</v>
      </c>
      <c r="O18" s="37"/>
      <c r="P18" s="37"/>
    </row>
    <row r="19" spans="1:16" ht="27" customHeight="1">
      <c r="A19" s="101" t="s">
        <v>5324</v>
      </c>
      <c r="B19" s="36" t="s">
        <v>2255</v>
      </c>
      <c r="C19" s="36">
        <v>1935</v>
      </c>
      <c r="E19" s="36">
        <v>5</v>
      </c>
      <c r="F19" s="36">
        <v>31</v>
      </c>
      <c r="G19" s="40" t="s">
        <v>5322</v>
      </c>
      <c r="H19" s="40" t="s">
        <v>5323</v>
      </c>
      <c r="I19" s="38" t="s">
        <v>298</v>
      </c>
      <c r="J19" s="36" t="s">
        <v>5281</v>
      </c>
      <c r="K19" s="61">
        <v>1</v>
      </c>
      <c r="L19" s="61">
        <v>2</v>
      </c>
      <c r="M19" s="61">
        <v>1</v>
      </c>
      <c r="N19" s="138">
        <v>2</v>
      </c>
      <c r="O19" s="37" t="s">
        <v>5325</v>
      </c>
      <c r="P19" s="48"/>
    </row>
    <row r="20" spans="1:16" ht="27" customHeight="1">
      <c r="A20" s="141"/>
      <c r="B20" s="46"/>
      <c r="C20" s="46"/>
      <c r="D20" s="46"/>
      <c r="N20" s="140"/>
      <c r="O20" s="48"/>
      <c r="P20" s="48"/>
    </row>
    <row r="21" spans="1:16" ht="27" customHeight="1">
      <c r="A21" s="141"/>
      <c r="B21" s="46"/>
      <c r="C21" s="46"/>
      <c r="D21" s="46"/>
      <c r="N21" s="140"/>
      <c r="O21" s="48"/>
      <c r="P21" s="48"/>
    </row>
    <row r="22" spans="1:16" ht="27" customHeight="1">
      <c r="A22" s="141"/>
      <c r="B22" s="46"/>
      <c r="C22" s="46"/>
      <c r="D22" s="46"/>
      <c r="N22" s="140"/>
      <c r="O22" s="48"/>
      <c r="P22" s="48"/>
    </row>
    <row r="23" spans="1:16" ht="27" customHeight="1">
      <c r="A23" s="141"/>
      <c r="B23" s="46"/>
      <c r="C23" s="1038" t="s">
        <v>5326</v>
      </c>
      <c r="D23" s="1038"/>
      <c r="E23" s="1038"/>
      <c r="F23" s="1038"/>
      <c r="G23" s="1038"/>
      <c r="H23" s="1038"/>
      <c r="I23" s="1038"/>
      <c r="J23" s="1038"/>
      <c r="K23" s="1038"/>
      <c r="L23" s="1038"/>
      <c r="M23" s="1038"/>
      <c r="N23" s="140"/>
      <c r="O23" s="48"/>
      <c r="P23" s="48"/>
    </row>
    <row r="24" spans="1:16" s="136" customFormat="1" ht="27" customHeight="1">
      <c r="A24" s="141"/>
      <c r="B24" s="46"/>
      <c r="C24" s="1038"/>
      <c r="D24" s="1038"/>
      <c r="E24" s="1038"/>
      <c r="F24" s="1038"/>
      <c r="G24" s="1038"/>
      <c r="H24" s="1038"/>
      <c r="I24" s="1038"/>
      <c r="J24" s="1038"/>
      <c r="K24" s="1038"/>
      <c r="L24" s="1038"/>
      <c r="M24" s="1038"/>
      <c r="N24" s="140"/>
      <c r="O24" s="142" t="s">
        <v>5327</v>
      </c>
    </row>
    <row r="25" spans="1:16" s="39" customFormat="1" ht="27" customHeight="1">
      <c r="A25" s="76" t="s">
        <v>4</v>
      </c>
      <c r="B25" s="136" t="s">
        <v>281</v>
      </c>
      <c r="C25" s="136" t="s">
        <v>282</v>
      </c>
      <c r="D25" s="136" t="s">
        <v>283</v>
      </c>
      <c r="E25" s="136" t="s">
        <v>284</v>
      </c>
      <c r="F25" s="136" t="s">
        <v>285</v>
      </c>
      <c r="G25" s="136" t="s">
        <v>5276</v>
      </c>
      <c r="H25" s="136" t="s">
        <v>287</v>
      </c>
      <c r="I25" s="136" t="s">
        <v>288</v>
      </c>
      <c r="J25" s="136" t="s">
        <v>289</v>
      </c>
      <c r="K25" s="136" t="s">
        <v>290</v>
      </c>
      <c r="L25" s="136" t="s">
        <v>291</v>
      </c>
      <c r="M25" s="136" t="s">
        <v>292</v>
      </c>
      <c r="N25" s="136" t="s">
        <v>293</v>
      </c>
      <c r="O25" s="136" t="s">
        <v>2121</v>
      </c>
      <c r="P25" s="37"/>
    </row>
    <row r="26" spans="1:16" s="39" customFormat="1" ht="27" customHeight="1">
      <c r="A26" s="1016" t="s">
        <v>5328</v>
      </c>
      <c r="B26" s="36" t="s">
        <v>5329</v>
      </c>
      <c r="C26" s="36">
        <v>1967</v>
      </c>
      <c r="D26" s="36"/>
      <c r="E26" s="36">
        <v>3</v>
      </c>
      <c r="F26" s="36">
        <v>25</v>
      </c>
      <c r="G26" s="40" t="s">
        <v>5330</v>
      </c>
      <c r="H26" s="40" t="s">
        <v>5331</v>
      </c>
      <c r="I26" s="38" t="s">
        <v>298</v>
      </c>
      <c r="J26" s="36" t="s">
        <v>315</v>
      </c>
      <c r="K26" s="61">
        <v>1</v>
      </c>
      <c r="L26" s="61">
        <v>1</v>
      </c>
      <c r="M26" s="61">
        <v>1</v>
      </c>
      <c r="N26" s="138">
        <v>1</v>
      </c>
      <c r="O26" s="37"/>
      <c r="P26" s="37"/>
    </row>
    <row r="27" spans="1:16" s="39" customFormat="1" ht="27" customHeight="1">
      <c r="A27" s="1016"/>
      <c r="B27" s="36" t="s">
        <v>5329</v>
      </c>
      <c r="C27" s="36">
        <v>1967</v>
      </c>
      <c r="D27" s="36"/>
      <c r="E27" s="36">
        <v>3</v>
      </c>
      <c r="F27" s="36">
        <v>25</v>
      </c>
      <c r="G27" s="40" t="s">
        <v>5332</v>
      </c>
      <c r="H27" s="40" t="s">
        <v>5333</v>
      </c>
      <c r="I27" s="38" t="s">
        <v>298</v>
      </c>
      <c r="J27" s="36" t="s">
        <v>315</v>
      </c>
      <c r="K27" s="61">
        <v>1</v>
      </c>
      <c r="L27" s="61">
        <v>1</v>
      </c>
      <c r="M27" s="61">
        <v>9</v>
      </c>
      <c r="N27" s="138">
        <v>2</v>
      </c>
      <c r="O27" s="37"/>
      <c r="P27" s="37"/>
    </row>
    <row r="28" spans="1:16" s="39" customFormat="1" ht="27" customHeight="1">
      <c r="A28" s="1016"/>
      <c r="B28" s="36" t="s">
        <v>5329</v>
      </c>
      <c r="C28" s="36">
        <v>1967</v>
      </c>
      <c r="D28" s="36"/>
      <c r="E28" s="36">
        <v>3</v>
      </c>
      <c r="F28" s="36">
        <v>25</v>
      </c>
      <c r="G28" s="40" t="s">
        <v>5334</v>
      </c>
      <c r="H28" s="40" t="s">
        <v>5335</v>
      </c>
      <c r="I28" s="38" t="s">
        <v>298</v>
      </c>
      <c r="J28" s="36" t="s">
        <v>315</v>
      </c>
      <c r="K28" s="61">
        <v>1</v>
      </c>
      <c r="L28" s="61">
        <v>1</v>
      </c>
      <c r="M28" s="61">
        <v>16</v>
      </c>
      <c r="N28" s="138">
        <v>3</v>
      </c>
      <c r="O28" s="37"/>
      <c r="P28" s="37"/>
    </row>
    <row r="29" spans="1:16" s="39" customFormat="1" ht="27" customHeight="1">
      <c r="A29" s="1016"/>
      <c r="B29" s="36" t="s">
        <v>5329</v>
      </c>
      <c r="C29" s="36">
        <v>1967</v>
      </c>
      <c r="D29" s="36"/>
      <c r="E29" s="36">
        <v>3</v>
      </c>
      <c r="F29" s="36">
        <v>25</v>
      </c>
      <c r="G29" s="40" t="s">
        <v>5334</v>
      </c>
      <c r="H29" s="40" t="s">
        <v>5336</v>
      </c>
      <c r="I29" s="38" t="s">
        <v>298</v>
      </c>
      <c r="J29" s="36" t="s">
        <v>315</v>
      </c>
      <c r="K29" s="61">
        <v>1</v>
      </c>
      <c r="L29" s="61">
        <v>1</v>
      </c>
      <c r="M29" s="61">
        <v>25</v>
      </c>
      <c r="N29" s="138">
        <v>4</v>
      </c>
      <c r="O29" s="37"/>
      <c r="P29" s="37"/>
    </row>
    <row r="30" spans="1:16" s="39" customFormat="1" ht="27" customHeight="1">
      <c r="A30" s="1016"/>
      <c r="B30" s="36" t="s">
        <v>5329</v>
      </c>
      <c r="C30" s="36">
        <v>1967</v>
      </c>
      <c r="D30" s="36"/>
      <c r="E30" s="36">
        <v>3</v>
      </c>
      <c r="F30" s="36">
        <v>25</v>
      </c>
      <c r="G30" s="40" t="s">
        <v>5334</v>
      </c>
      <c r="H30" s="40" t="s">
        <v>5337</v>
      </c>
      <c r="I30" s="38" t="s">
        <v>298</v>
      </c>
      <c r="J30" s="36" t="s">
        <v>315</v>
      </c>
      <c r="K30" s="61">
        <v>1</v>
      </c>
      <c r="L30" s="61">
        <v>1</v>
      </c>
      <c r="M30" s="61">
        <v>36</v>
      </c>
      <c r="N30" s="138">
        <v>5</v>
      </c>
      <c r="O30" s="37"/>
      <c r="P30" s="37"/>
    </row>
    <row r="31" spans="1:16" s="39" customFormat="1" ht="27" customHeight="1">
      <c r="A31" s="1016"/>
      <c r="B31" s="36" t="s">
        <v>5329</v>
      </c>
      <c r="C31" s="36">
        <v>1967</v>
      </c>
      <c r="D31" s="36"/>
      <c r="E31" s="36">
        <v>3</v>
      </c>
      <c r="F31" s="36">
        <v>25</v>
      </c>
      <c r="G31" s="40" t="s">
        <v>5338</v>
      </c>
      <c r="H31" s="40" t="s">
        <v>5339</v>
      </c>
      <c r="I31" s="38" t="s">
        <v>298</v>
      </c>
      <c r="J31" s="36" t="s">
        <v>319</v>
      </c>
      <c r="K31" s="61">
        <v>1</v>
      </c>
      <c r="L31" s="61">
        <v>1</v>
      </c>
      <c r="M31" s="61">
        <v>47</v>
      </c>
      <c r="N31" s="138">
        <v>6</v>
      </c>
      <c r="O31" s="37"/>
      <c r="P31" s="37"/>
    </row>
    <row r="32" spans="1:16" s="39" customFormat="1" ht="27" customHeight="1">
      <c r="A32" s="1016"/>
      <c r="B32" s="36" t="s">
        <v>5329</v>
      </c>
      <c r="C32" s="36">
        <v>1967</v>
      </c>
      <c r="D32" s="36"/>
      <c r="E32" s="36">
        <v>3</v>
      </c>
      <c r="F32" s="36">
        <v>25</v>
      </c>
      <c r="G32" s="40" t="s">
        <v>5340</v>
      </c>
      <c r="H32" s="40" t="s">
        <v>5341</v>
      </c>
      <c r="I32" s="38" t="s">
        <v>298</v>
      </c>
      <c r="J32" s="36" t="s">
        <v>319</v>
      </c>
      <c r="K32" s="61">
        <v>1</v>
      </c>
      <c r="L32" s="61">
        <v>1</v>
      </c>
      <c r="M32" s="61">
        <v>53</v>
      </c>
      <c r="N32" s="138">
        <v>7</v>
      </c>
      <c r="O32" s="37"/>
      <c r="P32" s="37"/>
    </row>
    <row r="33" spans="1:16" ht="27" customHeight="1">
      <c r="A33" s="1016"/>
      <c r="B33" s="36" t="s">
        <v>5329</v>
      </c>
      <c r="C33" s="36">
        <v>1967</v>
      </c>
      <c r="E33" s="36">
        <v>3</v>
      </c>
      <c r="F33" s="36">
        <v>25</v>
      </c>
      <c r="G33" s="40" t="s">
        <v>5342</v>
      </c>
      <c r="H33" s="38" t="s">
        <v>298</v>
      </c>
      <c r="I33" s="38" t="s">
        <v>298</v>
      </c>
      <c r="J33" s="36" t="s">
        <v>4606</v>
      </c>
      <c r="K33" s="61">
        <v>1</v>
      </c>
      <c r="L33" s="61">
        <v>1</v>
      </c>
      <c r="M33" s="61">
        <v>59</v>
      </c>
      <c r="N33" s="138">
        <v>8</v>
      </c>
      <c r="P33" s="48"/>
    </row>
    <row r="34" spans="1:16" ht="27" customHeight="1">
      <c r="A34" s="141"/>
      <c r="B34" s="46"/>
      <c r="C34" s="46"/>
      <c r="D34" s="46"/>
      <c r="J34" s="46"/>
      <c r="N34" s="140"/>
      <c r="O34" s="48"/>
      <c r="P34" s="48"/>
    </row>
    <row r="35" spans="1:16" ht="27" customHeight="1">
      <c r="A35" s="141"/>
      <c r="B35" s="46"/>
      <c r="C35" s="46"/>
      <c r="D35" s="46"/>
      <c r="N35" s="140"/>
      <c r="O35" s="48"/>
      <c r="P35" s="48"/>
    </row>
    <row r="36" spans="1:16" ht="27" customHeight="1">
      <c r="B36" s="46"/>
      <c r="C36" s="46"/>
      <c r="D36" s="46"/>
      <c r="L36" s="64" ph="1"/>
      <c r="N36" s="140"/>
      <c r="O36" s="48"/>
      <c r="P36" s="48"/>
    </row>
    <row r="37" spans="1:16" ht="27" customHeight="1">
      <c r="B37" s="46"/>
      <c r="C37" s="46"/>
      <c r="D37" s="46"/>
      <c r="N37" s="140"/>
      <c r="O37" s="48"/>
      <c r="P37" s="48"/>
    </row>
    <row r="38" spans="1:16" ht="27" customHeight="1">
      <c r="B38" s="46"/>
      <c r="C38" s="46"/>
      <c r="D38" s="46"/>
      <c r="N38" s="140"/>
      <c r="O38" s="48"/>
      <c r="P38" s="48"/>
    </row>
    <row r="39" spans="1:16" ht="27" customHeight="1">
      <c r="B39" s="46"/>
      <c r="C39" s="46"/>
      <c r="D39" s="46"/>
      <c r="L39" s="64" ph="1"/>
      <c r="N39" s="140"/>
      <c r="O39" s="48"/>
      <c r="P39" s="48"/>
    </row>
    <row r="40" spans="1:16" ht="27" customHeight="1">
      <c r="B40" s="46"/>
      <c r="C40" s="46"/>
      <c r="D40" s="46"/>
      <c r="N40" s="140"/>
      <c r="O40" s="48"/>
      <c r="P40" s="48"/>
    </row>
    <row r="41" spans="1:16" ht="27" customHeight="1">
      <c r="B41" s="46"/>
      <c r="C41" s="46"/>
      <c r="D41" s="46"/>
      <c r="N41" s="140"/>
      <c r="O41" s="48"/>
      <c r="P41" s="48"/>
    </row>
    <row r="42" spans="1:16" ht="27" customHeight="1">
      <c r="B42" s="46"/>
      <c r="C42" s="46"/>
      <c r="D42" s="46"/>
      <c r="L42" s="64" ph="1"/>
      <c r="N42" s="140"/>
      <c r="O42" s="48"/>
      <c r="P42" s="48"/>
    </row>
    <row r="43" spans="1:16" ht="27" customHeight="1">
      <c r="B43" s="46"/>
      <c r="C43" s="46"/>
      <c r="D43" s="46"/>
      <c r="N43" s="140"/>
      <c r="O43" s="48"/>
      <c r="P43" s="48"/>
    </row>
    <row r="44" spans="1:16" ht="27" customHeight="1">
      <c r="B44" s="46"/>
      <c r="C44" s="46"/>
      <c r="D44" s="46"/>
      <c r="N44" s="140"/>
      <c r="O44" s="48"/>
      <c r="P44" s="48"/>
    </row>
    <row r="45" spans="1:16" ht="27" customHeight="1">
      <c r="B45" s="46"/>
      <c r="C45" s="46"/>
      <c r="D45" s="46"/>
      <c r="L45" s="64" ph="1"/>
      <c r="N45" s="140"/>
      <c r="O45" s="48"/>
      <c r="P45" s="48"/>
    </row>
    <row r="46" spans="1:16" ht="27" customHeight="1">
      <c r="B46" s="46"/>
      <c r="C46" s="46"/>
      <c r="D46" s="46"/>
      <c r="N46" s="140"/>
      <c r="O46" s="48"/>
      <c r="P46" s="48"/>
    </row>
    <row r="47" spans="1:16" ht="27" customHeight="1">
      <c r="B47" s="46"/>
      <c r="C47" s="46"/>
      <c r="D47" s="46"/>
      <c r="N47" s="140"/>
      <c r="O47" s="48"/>
      <c r="P47" s="48"/>
    </row>
    <row r="48" spans="1:16" ht="27" customHeight="1">
      <c r="B48" s="46"/>
      <c r="C48" s="46"/>
      <c r="D48" s="46"/>
      <c r="L48" s="64" ph="1"/>
      <c r="N48" s="140"/>
      <c r="O48" s="48"/>
      <c r="P48" s="48"/>
    </row>
    <row r="49" spans="2:16" ht="27" customHeight="1">
      <c r="B49" s="46"/>
      <c r="C49" s="46"/>
      <c r="D49" s="46"/>
      <c r="L49" s="64" ph="1"/>
      <c r="N49" s="140"/>
      <c r="O49" s="48"/>
      <c r="P49" s="48"/>
    </row>
    <row r="50" spans="2:16" ht="27" customHeight="1">
      <c r="B50" s="46"/>
      <c r="C50" s="46"/>
      <c r="D50" s="46"/>
      <c r="N50" s="140"/>
      <c r="O50" s="48"/>
      <c r="P50" s="48"/>
    </row>
    <row r="51" spans="2:16" ht="27" customHeight="1">
      <c r="B51" s="46"/>
      <c r="C51" s="46"/>
      <c r="D51" s="46"/>
      <c r="N51" s="140"/>
      <c r="O51" s="48"/>
      <c r="P51" s="48"/>
    </row>
    <row r="52" spans="2:16" ht="27" customHeight="1">
      <c r="B52" s="46"/>
      <c r="C52" s="46"/>
      <c r="D52" s="46"/>
      <c r="L52" s="64" ph="1"/>
      <c r="N52" s="140"/>
      <c r="O52" s="48"/>
      <c r="P52" s="48"/>
    </row>
    <row r="53" spans="2:16" ht="27" customHeight="1">
      <c r="B53" s="46"/>
      <c r="C53" s="46"/>
      <c r="D53" s="46"/>
      <c r="L53" s="64" ph="1"/>
      <c r="N53" s="140"/>
      <c r="O53" s="48"/>
      <c r="P53" s="48"/>
    </row>
    <row r="54" spans="2:16" ht="27" customHeight="1">
      <c r="B54" s="46"/>
      <c r="C54" s="46"/>
      <c r="D54" s="46"/>
      <c r="N54" s="140"/>
      <c r="O54" s="48"/>
      <c r="P54" s="48"/>
    </row>
    <row r="55" spans="2:16" ht="27" customHeight="1">
      <c r="B55" s="46"/>
      <c r="C55" s="46"/>
      <c r="D55" s="46"/>
      <c r="N55" s="140"/>
      <c r="O55" s="48"/>
      <c r="P55" s="48"/>
    </row>
    <row r="56" spans="2:16" ht="27" customHeight="1">
      <c r="B56" s="46"/>
      <c r="C56" s="46"/>
      <c r="D56" s="46"/>
      <c r="L56" s="64" ph="1"/>
      <c r="N56" s="140"/>
      <c r="O56" s="48"/>
      <c r="P56" s="48"/>
    </row>
    <row r="57" spans="2:16" ht="27" customHeight="1">
      <c r="B57" s="46"/>
      <c r="C57" s="46"/>
      <c r="D57" s="46"/>
      <c r="L57" s="64" ph="1"/>
      <c r="N57" s="140"/>
      <c r="O57" s="48"/>
      <c r="P57" s="48"/>
    </row>
    <row r="58" spans="2:16" ht="27" customHeight="1">
      <c r="B58" s="46"/>
      <c r="C58" s="46"/>
      <c r="D58" s="46"/>
      <c r="N58" s="140"/>
      <c r="O58" s="48"/>
      <c r="P58" s="48"/>
    </row>
    <row r="59" spans="2:16" ht="27" customHeight="1">
      <c r="B59" s="46"/>
      <c r="C59" s="46"/>
      <c r="D59" s="46"/>
      <c r="N59" s="140"/>
      <c r="O59" s="48"/>
      <c r="P59" s="48"/>
    </row>
    <row r="60" spans="2:16" ht="27" customHeight="1">
      <c r="B60" s="46"/>
      <c r="C60" s="46"/>
      <c r="D60" s="46"/>
      <c r="N60" s="140"/>
      <c r="O60" s="48"/>
      <c r="P60" s="48"/>
    </row>
    <row r="61" spans="2:16" ht="27" customHeight="1">
      <c r="B61" s="46"/>
      <c r="C61" s="46"/>
      <c r="D61" s="46"/>
      <c r="N61" s="140"/>
      <c r="O61" s="48"/>
      <c r="P61" s="48"/>
    </row>
    <row r="62" spans="2:16" ht="27" customHeight="1">
      <c r="B62" s="46"/>
      <c r="C62" s="46"/>
      <c r="D62" s="46"/>
      <c r="N62" s="140"/>
      <c r="O62" s="48"/>
      <c r="P62" s="48"/>
    </row>
    <row r="63" spans="2:16" ht="27" customHeight="1">
      <c r="B63" s="46"/>
      <c r="C63" s="46"/>
      <c r="D63" s="46"/>
      <c r="N63" s="140"/>
      <c r="O63" s="48"/>
      <c r="P63" s="48"/>
    </row>
    <row r="64" spans="2:16" ht="27" customHeight="1">
      <c r="B64" s="46"/>
      <c r="C64" s="46"/>
      <c r="D64" s="46"/>
      <c r="N64" s="140"/>
      <c r="O64" s="48"/>
      <c r="P64" s="48"/>
    </row>
    <row r="65" spans="2:16" ht="27" customHeight="1">
      <c r="B65" s="46"/>
      <c r="C65" s="46"/>
      <c r="D65" s="46"/>
      <c r="N65" s="140"/>
      <c r="O65" s="48"/>
      <c r="P65" s="48"/>
    </row>
    <row r="66" spans="2:16" ht="27" customHeight="1">
      <c r="B66" s="46"/>
      <c r="C66" s="46"/>
      <c r="D66" s="46"/>
      <c r="N66" s="140"/>
      <c r="O66" s="48"/>
      <c r="P66" s="48"/>
    </row>
    <row r="67" spans="2:16" ht="27" customHeight="1">
      <c r="B67" s="46"/>
      <c r="C67" s="46"/>
      <c r="D67" s="46"/>
      <c r="N67" s="140"/>
      <c r="O67" s="48"/>
      <c r="P67" s="48"/>
    </row>
    <row r="68" spans="2:16" ht="27" customHeight="1">
      <c r="B68" s="46"/>
      <c r="C68" s="46"/>
      <c r="D68" s="46"/>
      <c r="N68" s="140"/>
      <c r="O68" s="48"/>
      <c r="P68" s="48"/>
    </row>
    <row r="69" spans="2:16" ht="27" customHeight="1">
      <c r="B69" s="46"/>
      <c r="C69" s="46"/>
      <c r="D69" s="46"/>
      <c r="N69" s="140"/>
      <c r="O69" s="48"/>
      <c r="P69" s="48"/>
    </row>
    <row r="70" spans="2:16" ht="27" customHeight="1">
      <c r="B70" s="46"/>
      <c r="C70" s="46"/>
      <c r="D70" s="46"/>
      <c r="N70" s="140"/>
      <c r="O70" s="48"/>
      <c r="P70" s="48"/>
    </row>
    <row r="71" spans="2:16" ht="27" customHeight="1">
      <c r="B71" s="46"/>
      <c r="C71" s="46"/>
      <c r="D71" s="46"/>
      <c r="N71" s="140"/>
      <c r="O71" s="48"/>
      <c r="P71" s="48"/>
    </row>
    <row r="72" spans="2:16" ht="27" customHeight="1">
      <c r="B72" s="46"/>
      <c r="C72" s="46"/>
      <c r="D72" s="46"/>
      <c r="N72" s="140"/>
      <c r="O72" s="48"/>
      <c r="P72" s="48"/>
    </row>
    <row r="73" spans="2:16" ht="27" customHeight="1">
      <c r="B73" s="46"/>
      <c r="C73" s="46"/>
      <c r="D73" s="46"/>
      <c r="N73" s="140"/>
      <c r="O73" s="48"/>
      <c r="P73" s="48"/>
    </row>
    <row r="74" spans="2:16" ht="27" customHeight="1">
      <c r="B74" s="46"/>
      <c r="C74" s="46"/>
      <c r="D74" s="46"/>
      <c r="N74" s="140"/>
      <c r="O74" s="48"/>
      <c r="P74" s="48"/>
    </row>
    <row r="75" spans="2:16" ht="27" customHeight="1">
      <c r="B75" s="46"/>
      <c r="C75" s="46"/>
      <c r="D75" s="46"/>
      <c r="N75" s="140"/>
      <c r="O75" s="48"/>
    </row>
  </sheetData>
  <mergeCells count="6">
    <mergeCell ref="A26:A33"/>
    <mergeCell ref="A2:A4"/>
    <mergeCell ref="C8:M9"/>
    <mergeCell ref="A11:A13"/>
    <mergeCell ref="C15:M16"/>
    <mergeCell ref="C23:M24"/>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C&amp;"ＭＳ Ｐゴシック,太字"&amp;36【文書名】&amp;"ＭＳ Ｐ明朝,太字"　３２ 江戸名所図会　他&amp;R&amp;"ＭＳ Ｐ明朝,標準"&amp;14
&amp;"ＭＳ Ｐゴシック,標準"計３件</oddHeader>
    <oddFooter>&amp;R&amp;P</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dimension ref="A1:P55"/>
  <sheetViews>
    <sheetView view="pageBreakPreview" zoomScaleNormal="100" zoomScaleSheetLayoutView="100" workbookViewId="0"/>
  </sheetViews>
  <sheetFormatPr defaultColWidth="9" defaultRowHeight="27" customHeight="1"/>
  <cols>
    <col min="1" max="1" width="12.375" style="152" customWidth="1"/>
    <col min="2" max="2" width="10.625" style="36" customWidth="1"/>
    <col min="3" max="3" width="7.375" style="42" customWidth="1"/>
    <col min="4" max="4" width="4.375" style="36" customWidth="1"/>
    <col min="5" max="6" width="4.375" style="46" customWidth="1"/>
    <col min="7" max="7" width="40.625" style="49" customWidth="1"/>
    <col min="8" max="8" width="25" style="49" customWidth="1"/>
    <col min="9" max="9" width="25" style="56" customWidth="1"/>
    <col min="10" max="10" width="5.125" style="46" customWidth="1"/>
    <col min="11" max="13" width="5.125" style="64" customWidth="1"/>
    <col min="14" max="14" width="9.375" style="138" customWidth="1"/>
    <col min="15" max="15" width="18.625" style="37" customWidth="1"/>
    <col min="16" max="16" width="10.625" style="146" customWidth="1"/>
    <col min="17" max="16384" width="9" style="41"/>
  </cols>
  <sheetData>
    <row r="1" spans="1:16" s="136" customFormat="1" ht="27" customHeight="1">
      <c r="A1" s="76" t="s">
        <v>4</v>
      </c>
      <c r="B1" s="136" t="s">
        <v>281</v>
      </c>
      <c r="C1" s="143" t="s">
        <v>282</v>
      </c>
      <c r="D1" s="136" t="s">
        <v>283</v>
      </c>
      <c r="E1" s="136" t="s">
        <v>284</v>
      </c>
      <c r="F1" s="136" t="s">
        <v>285</v>
      </c>
      <c r="G1" s="136" t="s">
        <v>5276</v>
      </c>
      <c r="H1" s="136" t="s">
        <v>287</v>
      </c>
      <c r="I1" s="136" t="s">
        <v>288</v>
      </c>
      <c r="J1" s="136" t="s">
        <v>289</v>
      </c>
      <c r="K1" s="136" t="s">
        <v>290</v>
      </c>
      <c r="L1" s="136" t="s">
        <v>291</v>
      </c>
      <c r="M1" s="136" t="s">
        <v>292</v>
      </c>
      <c r="N1" s="136" t="s">
        <v>293</v>
      </c>
      <c r="O1" s="136" t="s">
        <v>2121</v>
      </c>
    </row>
    <row r="2" spans="1:16" s="39" customFormat="1" ht="27" customHeight="1">
      <c r="A2" s="1016" t="s">
        <v>5343</v>
      </c>
      <c r="B2" s="36" t="s">
        <v>5344</v>
      </c>
      <c r="C2" s="42">
        <v>1924</v>
      </c>
      <c r="D2" s="36"/>
      <c r="E2" s="36">
        <v>9</v>
      </c>
      <c r="F2" s="36">
        <v>11</v>
      </c>
      <c r="G2" s="40" t="s">
        <v>5345</v>
      </c>
      <c r="H2" s="38" t="s">
        <v>298</v>
      </c>
      <c r="I2" s="38" t="s">
        <v>298</v>
      </c>
      <c r="J2" s="36" t="s">
        <v>319</v>
      </c>
      <c r="K2" s="61">
        <v>1</v>
      </c>
      <c r="L2" s="61">
        <v>1</v>
      </c>
      <c r="M2" s="61">
        <v>1</v>
      </c>
      <c r="N2" s="138">
        <v>1</v>
      </c>
      <c r="O2" s="37"/>
      <c r="P2" s="37"/>
    </row>
    <row r="3" spans="1:16" s="39" customFormat="1" ht="27" customHeight="1">
      <c r="A3" s="1016"/>
      <c r="B3" s="36" t="s">
        <v>5346</v>
      </c>
      <c r="C3" s="42">
        <v>1928</v>
      </c>
      <c r="D3" s="36"/>
      <c r="E3" s="36">
        <v>9</v>
      </c>
      <c r="F3" s="36">
        <v>10</v>
      </c>
      <c r="G3" s="40" t="s">
        <v>5347</v>
      </c>
      <c r="H3" s="38" t="s">
        <v>298</v>
      </c>
      <c r="I3" s="38" t="s">
        <v>298</v>
      </c>
      <c r="J3" s="36" t="s">
        <v>319</v>
      </c>
      <c r="K3" s="61">
        <v>1</v>
      </c>
      <c r="L3" s="61">
        <v>1</v>
      </c>
      <c r="M3" s="61">
        <v>9</v>
      </c>
      <c r="N3" s="138">
        <v>2</v>
      </c>
      <c r="O3" s="37"/>
      <c r="P3" s="37"/>
    </row>
    <row r="4" spans="1:16" s="39" customFormat="1" ht="27" customHeight="1">
      <c r="A4" s="1016"/>
      <c r="B4" s="36" t="s">
        <v>2243</v>
      </c>
      <c r="C4" s="42">
        <v>1932</v>
      </c>
      <c r="D4" s="36"/>
      <c r="E4" s="36">
        <v>9</v>
      </c>
      <c r="F4" s="36">
        <v>10</v>
      </c>
      <c r="G4" s="40" t="s">
        <v>5348</v>
      </c>
      <c r="H4" s="38" t="s">
        <v>298</v>
      </c>
      <c r="I4" s="38" t="s">
        <v>298</v>
      </c>
      <c r="J4" s="36" t="s">
        <v>319</v>
      </c>
      <c r="K4" s="61">
        <v>1</v>
      </c>
      <c r="L4" s="61">
        <v>1</v>
      </c>
      <c r="M4" s="61">
        <v>15</v>
      </c>
      <c r="N4" s="138">
        <v>3</v>
      </c>
      <c r="O4" s="37"/>
      <c r="P4" s="37"/>
    </row>
    <row r="5" spans="1:16" s="39" customFormat="1" ht="27" customHeight="1">
      <c r="A5" s="1016"/>
      <c r="B5" s="36" t="s">
        <v>2249</v>
      </c>
      <c r="C5" s="42">
        <v>1936</v>
      </c>
      <c r="D5" s="36"/>
      <c r="E5" s="36">
        <v>9</v>
      </c>
      <c r="F5" s="36">
        <v>10</v>
      </c>
      <c r="G5" s="40" t="s">
        <v>5349</v>
      </c>
      <c r="H5" s="38" t="s">
        <v>298</v>
      </c>
      <c r="I5" s="38" t="s">
        <v>298</v>
      </c>
      <c r="J5" s="36" t="s">
        <v>319</v>
      </c>
      <c r="K5" s="61">
        <v>1</v>
      </c>
      <c r="L5" s="61">
        <v>1</v>
      </c>
      <c r="M5" s="61">
        <v>22</v>
      </c>
      <c r="N5" s="138">
        <v>4</v>
      </c>
      <c r="O5" s="37"/>
      <c r="P5" s="37"/>
    </row>
    <row r="6" spans="1:16" s="39" customFormat="1" ht="27" customHeight="1">
      <c r="A6" s="1016"/>
      <c r="B6" s="36" t="s">
        <v>5350</v>
      </c>
      <c r="C6" s="42" t="s">
        <v>5351</v>
      </c>
      <c r="D6" s="36"/>
      <c r="E6" s="36"/>
      <c r="F6" s="36"/>
      <c r="G6" s="40" t="s">
        <v>5352</v>
      </c>
      <c r="H6" s="38" t="s">
        <v>298</v>
      </c>
      <c r="I6" s="38" t="s">
        <v>298</v>
      </c>
      <c r="J6" s="36" t="s">
        <v>319</v>
      </c>
      <c r="K6" s="61">
        <v>1</v>
      </c>
      <c r="L6" s="61">
        <v>1</v>
      </c>
      <c r="M6" s="61">
        <v>30</v>
      </c>
      <c r="N6" s="138">
        <v>5</v>
      </c>
      <c r="O6" s="37"/>
      <c r="P6" s="37"/>
    </row>
    <row r="7" spans="1:16" s="39" customFormat="1" ht="27" customHeight="1">
      <c r="A7" s="1016"/>
      <c r="B7" s="36" t="s">
        <v>5353</v>
      </c>
      <c r="C7" s="42" t="s">
        <v>5354</v>
      </c>
      <c r="D7" s="36"/>
      <c r="E7" s="36">
        <v>4</v>
      </c>
      <c r="F7" s="36">
        <v>30</v>
      </c>
      <c r="G7" s="40" t="s">
        <v>5355</v>
      </c>
      <c r="H7" s="38" t="s">
        <v>298</v>
      </c>
      <c r="I7" s="38" t="s">
        <v>298</v>
      </c>
      <c r="J7" s="36" t="s">
        <v>319</v>
      </c>
      <c r="K7" s="61">
        <v>1</v>
      </c>
      <c r="L7" s="61">
        <v>1</v>
      </c>
      <c r="M7" s="61">
        <v>39</v>
      </c>
      <c r="N7" s="138">
        <v>6</v>
      </c>
      <c r="O7" s="37"/>
      <c r="P7" s="37"/>
    </row>
    <row r="8" spans="1:16" s="39" customFormat="1" ht="27" customHeight="1">
      <c r="A8" s="1016"/>
      <c r="B8" s="36" t="s">
        <v>5356</v>
      </c>
      <c r="C8" s="42" t="s">
        <v>5357</v>
      </c>
      <c r="D8" s="36"/>
      <c r="E8" s="36">
        <v>4</v>
      </c>
      <c r="F8" s="36">
        <v>23</v>
      </c>
      <c r="G8" s="40" t="s">
        <v>5358</v>
      </c>
      <c r="H8" s="38" t="s">
        <v>298</v>
      </c>
      <c r="I8" s="38" t="s">
        <v>298</v>
      </c>
      <c r="J8" s="36" t="s">
        <v>319</v>
      </c>
      <c r="K8" s="61">
        <v>1</v>
      </c>
      <c r="L8" s="61">
        <v>1</v>
      </c>
      <c r="M8" s="61">
        <v>46</v>
      </c>
      <c r="N8" s="138">
        <v>7</v>
      </c>
      <c r="O8" s="37"/>
      <c r="P8" s="37"/>
    </row>
    <row r="9" spans="1:16" s="39" customFormat="1" ht="27" customHeight="1">
      <c r="A9" s="1016"/>
      <c r="B9" s="36" t="s">
        <v>5359</v>
      </c>
      <c r="C9" s="42" t="s">
        <v>5360</v>
      </c>
      <c r="D9" s="36"/>
      <c r="E9" s="36">
        <v>4</v>
      </c>
      <c r="F9" s="36">
        <v>30</v>
      </c>
      <c r="G9" s="40" t="s">
        <v>5361</v>
      </c>
      <c r="H9" s="38" t="s">
        <v>298</v>
      </c>
      <c r="I9" s="38" t="s">
        <v>298</v>
      </c>
      <c r="J9" s="36" t="s">
        <v>319</v>
      </c>
      <c r="K9" s="61">
        <v>1</v>
      </c>
      <c r="L9" s="61">
        <v>1</v>
      </c>
      <c r="M9" s="61">
        <v>54</v>
      </c>
      <c r="N9" s="138">
        <v>8</v>
      </c>
      <c r="O9" s="37"/>
      <c r="P9" s="37"/>
    </row>
    <row r="10" spans="1:16" s="39" customFormat="1" ht="27" customHeight="1">
      <c r="A10" s="1016"/>
      <c r="B10" s="36" t="s">
        <v>5362</v>
      </c>
      <c r="C10" s="42" t="s">
        <v>5363</v>
      </c>
      <c r="D10" s="36"/>
      <c r="E10" s="36">
        <v>4</v>
      </c>
      <c r="F10" s="36">
        <v>30</v>
      </c>
      <c r="G10" s="40" t="s">
        <v>5364</v>
      </c>
      <c r="H10" s="38" t="s">
        <v>298</v>
      </c>
      <c r="I10" s="38" t="s">
        <v>298</v>
      </c>
      <c r="J10" s="36" t="s">
        <v>319</v>
      </c>
      <c r="K10" s="61">
        <v>1</v>
      </c>
      <c r="L10" s="61">
        <v>1</v>
      </c>
      <c r="M10" s="61">
        <v>62</v>
      </c>
      <c r="N10" s="138">
        <v>9</v>
      </c>
      <c r="O10" s="37"/>
      <c r="P10" s="37"/>
    </row>
    <row r="11" spans="1:16" s="39" customFormat="1" ht="27" customHeight="1">
      <c r="A11" s="1016"/>
      <c r="B11" s="36" t="s">
        <v>5365</v>
      </c>
      <c r="C11" s="42" t="s">
        <v>5366</v>
      </c>
      <c r="D11" s="36"/>
      <c r="E11" s="36">
        <v>4</v>
      </c>
      <c r="F11" s="36">
        <v>30</v>
      </c>
      <c r="G11" s="40" t="s">
        <v>5367</v>
      </c>
      <c r="H11" s="38" t="s">
        <v>298</v>
      </c>
      <c r="I11" s="38" t="s">
        <v>298</v>
      </c>
      <c r="J11" s="36" t="s">
        <v>319</v>
      </c>
      <c r="K11" s="61">
        <v>1</v>
      </c>
      <c r="L11" s="61">
        <v>1</v>
      </c>
      <c r="M11" s="61">
        <v>70</v>
      </c>
      <c r="N11" s="138">
        <v>10</v>
      </c>
      <c r="O11" s="37"/>
      <c r="P11" s="37"/>
    </row>
    <row r="12" spans="1:16" s="39" customFormat="1" ht="27" customHeight="1">
      <c r="A12" s="1016"/>
      <c r="B12" s="36" t="s">
        <v>5329</v>
      </c>
      <c r="C12" s="42" t="s">
        <v>5368</v>
      </c>
      <c r="D12" s="36"/>
      <c r="E12" s="36">
        <v>5</v>
      </c>
      <c r="F12" s="36">
        <v>3</v>
      </c>
      <c r="G12" s="40" t="s">
        <v>5369</v>
      </c>
      <c r="H12" s="38" t="s">
        <v>298</v>
      </c>
      <c r="I12" s="38" t="s">
        <v>298</v>
      </c>
      <c r="J12" s="36" t="s">
        <v>319</v>
      </c>
      <c r="K12" s="61">
        <v>1</v>
      </c>
      <c r="L12" s="61">
        <v>1</v>
      </c>
      <c r="M12" s="61">
        <v>79</v>
      </c>
      <c r="N12" s="138">
        <v>11</v>
      </c>
      <c r="O12" s="37"/>
      <c r="P12" s="37"/>
    </row>
    <row r="13" spans="1:16" s="39" customFormat="1" ht="27" customHeight="1">
      <c r="A13" s="1016"/>
      <c r="B13" s="36" t="s">
        <v>5370</v>
      </c>
      <c r="C13" s="42" t="s">
        <v>5371</v>
      </c>
      <c r="D13" s="36"/>
      <c r="E13" s="36">
        <v>8</v>
      </c>
      <c r="F13" s="36">
        <v>1</v>
      </c>
      <c r="G13" s="40" t="s">
        <v>5372</v>
      </c>
      <c r="H13" s="38" t="s">
        <v>298</v>
      </c>
      <c r="I13" s="38" t="s">
        <v>298</v>
      </c>
      <c r="J13" s="36" t="s">
        <v>319</v>
      </c>
      <c r="K13" s="61">
        <v>1</v>
      </c>
      <c r="L13" s="61">
        <v>1</v>
      </c>
      <c r="M13" s="61">
        <v>88</v>
      </c>
      <c r="N13" s="138">
        <v>12</v>
      </c>
      <c r="O13" s="37"/>
      <c r="P13" s="37"/>
    </row>
    <row r="14" spans="1:16" ht="27" customHeight="1">
      <c r="B14" s="46"/>
      <c r="C14" s="47"/>
      <c r="D14" s="46"/>
      <c r="N14" s="140"/>
      <c r="O14" s="48"/>
      <c r="P14" s="48"/>
    </row>
    <row r="15" spans="1:16" ht="27" customHeight="1">
      <c r="B15" s="46"/>
      <c r="C15" s="47"/>
      <c r="D15" s="46"/>
      <c r="N15" s="140"/>
      <c r="O15" s="48"/>
      <c r="P15" s="48"/>
    </row>
    <row r="16" spans="1:16" ht="27" customHeight="1">
      <c r="B16" s="46"/>
      <c r="C16" s="47"/>
      <c r="D16" s="46"/>
      <c r="N16" s="140"/>
      <c r="O16" s="48"/>
      <c r="P16" s="48"/>
    </row>
    <row r="17" spans="2:16" ht="27" customHeight="1">
      <c r="B17" s="46"/>
      <c r="C17" s="47"/>
      <c r="D17" s="46"/>
      <c r="N17" s="140"/>
      <c r="O17" s="48"/>
      <c r="P17" s="48"/>
    </row>
    <row r="18" spans="2:16" ht="27" customHeight="1">
      <c r="B18" s="46"/>
      <c r="C18" s="47"/>
      <c r="D18" s="46"/>
      <c r="N18" s="140"/>
      <c r="O18" s="48"/>
      <c r="P18" s="48"/>
    </row>
    <row r="19" spans="2:16" ht="27" customHeight="1">
      <c r="B19" s="46"/>
      <c r="C19" s="47"/>
      <c r="D19" s="46"/>
      <c r="N19" s="140"/>
      <c r="O19" s="48"/>
      <c r="P19" s="48"/>
    </row>
    <row r="20" spans="2:16" ht="27" customHeight="1">
      <c r="B20" s="46"/>
      <c r="C20" s="47"/>
      <c r="D20" s="46"/>
      <c r="N20" s="140"/>
      <c r="O20" s="48"/>
      <c r="P20" s="48"/>
    </row>
    <row r="21" spans="2:16" ht="27" customHeight="1">
      <c r="B21" s="46"/>
      <c r="C21" s="47"/>
      <c r="D21" s="46"/>
      <c r="N21" s="140"/>
      <c r="O21" s="48"/>
      <c r="P21" s="48"/>
    </row>
    <row r="22" spans="2:16" ht="27" customHeight="1">
      <c r="B22" s="46"/>
      <c r="C22" s="47"/>
      <c r="D22" s="46"/>
      <c r="N22" s="140"/>
      <c r="O22" s="48"/>
      <c r="P22" s="48"/>
    </row>
    <row r="23" spans="2:16" ht="27" customHeight="1">
      <c r="B23" s="46"/>
      <c r="C23" s="47"/>
      <c r="D23" s="46"/>
      <c r="N23" s="140"/>
      <c r="O23" s="48"/>
      <c r="P23" s="48"/>
    </row>
    <row r="24" spans="2:16" ht="27" customHeight="1">
      <c r="B24" s="46"/>
      <c r="C24" s="47"/>
      <c r="D24" s="46"/>
      <c r="N24" s="140"/>
      <c r="O24" s="48"/>
      <c r="P24" s="48"/>
    </row>
    <row r="25" spans="2:16" ht="27" customHeight="1">
      <c r="B25" s="46"/>
      <c r="C25" s="47"/>
      <c r="D25" s="46"/>
      <c r="N25" s="140"/>
      <c r="O25" s="48"/>
      <c r="P25" s="48"/>
    </row>
    <row r="26" spans="2:16" ht="27" customHeight="1">
      <c r="B26" s="46"/>
      <c r="C26" s="47"/>
      <c r="D26" s="46"/>
      <c r="L26" s="64" ph="1"/>
      <c r="N26" s="140"/>
      <c r="O26" s="48"/>
      <c r="P26" s="48"/>
    </row>
    <row r="27" spans="2:16" ht="27" customHeight="1">
      <c r="B27" s="46"/>
      <c r="C27" s="47"/>
      <c r="D27" s="46"/>
      <c r="N27" s="140"/>
      <c r="O27" s="48"/>
      <c r="P27" s="48"/>
    </row>
    <row r="28" spans="2:16" ht="27" customHeight="1">
      <c r="B28" s="46"/>
      <c r="C28" s="47"/>
      <c r="D28" s="46"/>
      <c r="N28" s="140"/>
      <c r="O28" s="48"/>
      <c r="P28" s="48"/>
    </row>
    <row r="29" spans="2:16" ht="27" customHeight="1">
      <c r="B29" s="46"/>
      <c r="C29" s="47"/>
      <c r="D29" s="46"/>
      <c r="L29" s="64" ph="1"/>
      <c r="N29" s="140"/>
      <c r="O29" s="48"/>
      <c r="P29" s="48"/>
    </row>
    <row r="30" spans="2:16" ht="27" customHeight="1">
      <c r="B30" s="46"/>
      <c r="C30" s="47"/>
      <c r="D30" s="46"/>
      <c r="N30" s="140"/>
      <c r="O30" s="48"/>
      <c r="P30" s="48"/>
    </row>
    <row r="31" spans="2:16" ht="27" customHeight="1">
      <c r="B31" s="46"/>
      <c r="C31" s="47"/>
      <c r="D31" s="46"/>
      <c r="N31" s="140"/>
      <c r="O31" s="48"/>
      <c r="P31" s="48"/>
    </row>
    <row r="32" spans="2:16" ht="27" customHeight="1">
      <c r="B32" s="46"/>
      <c r="C32" s="47"/>
      <c r="D32" s="46"/>
      <c r="L32" s="64" ph="1"/>
      <c r="N32" s="140"/>
      <c r="O32" s="48"/>
      <c r="P32" s="48"/>
    </row>
    <row r="33" spans="2:16" ht="27" customHeight="1">
      <c r="B33" s="46"/>
      <c r="C33" s="47"/>
      <c r="D33" s="46"/>
      <c r="N33" s="140"/>
      <c r="O33" s="48"/>
      <c r="P33" s="48"/>
    </row>
    <row r="34" spans="2:16" ht="27" customHeight="1">
      <c r="B34" s="46"/>
      <c r="C34" s="47"/>
      <c r="D34" s="46"/>
      <c r="N34" s="140"/>
      <c r="O34" s="48"/>
      <c r="P34" s="48"/>
    </row>
    <row r="35" spans="2:16" ht="27" customHeight="1">
      <c r="B35" s="46"/>
      <c r="C35" s="47"/>
      <c r="D35" s="46"/>
      <c r="L35" s="64" ph="1"/>
      <c r="N35" s="140"/>
      <c r="O35" s="48"/>
      <c r="P35" s="48"/>
    </row>
    <row r="36" spans="2:16" ht="27" customHeight="1">
      <c r="B36" s="46"/>
      <c r="C36" s="47"/>
      <c r="D36" s="46"/>
      <c r="N36" s="140"/>
      <c r="O36" s="48"/>
      <c r="P36" s="48"/>
    </row>
    <row r="37" spans="2:16" ht="27" customHeight="1">
      <c r="B37" s="46"/>
      <c r="C37" s="47"/>
      <c r="D37" s="46"/>
      <c r="N37" s="140"/>
      <c r="O37" s="48"/>
      <c r="P37" s="48"/>
    </row>
    <row r="38" spans="2:16" ht="27" customHeight="1">
      <c r="B38" s="46"/>
      <c r="C38" s="47"/>
      <c r="D38" s="46"/>
      <c r="L38" s="64" ph="1"/>
      <c r="N38" s="140"/>
      <c r="O38" s="48"/>
      <c r="P38" s="48"/>
    </row>
    <row r="39" spans="2:16" ht="27" customHeight="1">
      <c r="B39" s="46"/>
      <c r="C39" s="47"/>
      <c r="D39" s="46"/>
      <c r="N39" s="140"/>
      <c r="O39" s="48"/>
      <c r="P39" s="48"/>
    </row>
    <row r="40" spans="2:16" ht="27" customHeight="1">
      <c r="B40" s="46"/>
      <c r="C40" s="47"/>
      <c r="D40" s="46"/>
      <c r="N40" s="140"/>
      <c r="O40" s="48"/>
      <c r="P40" s="48"/>
    </row>
    <row r="41" spans="2:16" ht="27" customHeight="1">
      <c r="B41" s="46"/>
      <c r="C41" s="47"/>
      <c r="D41" s="46"/>
      <c r="L41" s="64" ph="1"/>
      <c r="N41" s="140"/>
      <c r="O41" s="48"/>
      <c r="P41" s="48"/>
    </row>
    <row r="42" spans="2:16" ht="27" customHeight="1">
      <c r="B42" s="46"/>
      <c r="C42" s="47"/>
      <c r="D42" s="46"/>
      <c r="L42" s="64" ph="1"/>
      <c r="N42" s="140"/>
      <c r="O42" s="48"/>
      <c r="P42" s="48"/>
    </row>
    <row r="43" spans="2:16" ht="27" customHeight="1">
      <c r="B43" s="46"/>
      <c r="C43" s="47"/>
      <c r="D43" s="46"/>
      <c r="N43" s="140"/>
      <c r="O43" s="48"/>
      <c r="P43" s="48"/>
    </row>
    <row r="44" spans="2:16" ht="27" customHeight="1">
      <c r="B44" s="46"/>
      <c r="C44" s="47"/>
      <c r="D44" s="46"/>
      <c r="N44" s="140"/>
      <c r="O44" s="48"/>
      <c r="P44" s="48"/>
    </row>
    <row r="45" spans="2:16" ht="27" customHeight="1">
      <c r="B45" s="46"/>
      <c r="C45" s="47"/>
      <c r="D45" s="46"/>
      <c r="L45" s="64" ph="1"/>
      <c r="N45" s="140"/>
      <c r="O45" s="48"/>
      <c r="P45" s="48"/>
    </row>
    <row r="46" spans="2:16" ht="27" customHeight="1">
      <c r="B46" s="46"/>
      <c r="C46" s="47"/>
      <c r="D46" s="46"/>
      <c r="L46" s="64" ph="1"/>
      <c r="N46" s="140"/>
      <c r="O46" s="48"/>
      <c r="P46" s="48"/>
    </row>
    <row r="47" spans="2:16" ht="27" customHeight="1">
      <c r="B47" s="46"/>
      <c r="C47" s="47"/>
      <c r="D47" s="46"/>
      <c r="N47" s="140"/>
      <c r="O47" s="48"/>
      <c r="P47" s="48"/>
    </row>
    <row r="48" spans="2:16" ht="27" customHeight="1">
      <c r="B48" s="46"/>
      <c r="C48" s="47"/>
      <c r="D48" s="46"/>
      <c r="N48" s="140"/>
      <c r="O48" s="48"/>
      <c r="P48" s="48"/>
    </row>
    <row r="49" spans="2:16" ht="27" customHeight="1">
      <c r="B49" s="46"/>
      <c r="C49" s="47"/>
      <c r="D49" s="46"/>
      <c r="L49" s="64" ph="1"/>
      <c r="N49" s="140"/>
      <c r="O49" s="48"/>
      <c r="P49" s="48"/>
    </row>
    <row r="50" spans="2:16" ht="27" customHeight="1">
      <c r="B50" s="46"/>
      <c r="C50" s="47"/>
      <c r="D50" s="46"/>
      <c r="L50" s="64" ph="1"/>
      <c r="N50" s="140"/>
      <c r="O50" s="48"/>
      <c r="P50" s="48"/>
    </row>
    <row r="51" spans="2:16" ht="27" customHeight="1">
      <c r="B51" s="46"/>
      <c r="C51" s="47"/>
      <c r="D51" s="46"/>
      <c r="N51" s="140"/>
      <c r="O51" s="48"/>
      <c r="P51" s="48"/>
    </row>
    <row r="52" spans="2:16" ht="27" customHeight="1">
      <c r="B52" s="46"/>
      <c r="C52" s="47"/>
      <c r="D52" s="46"/>
      <c r="N52" s="140"/>
      <c r="O52" s="48"/>
      <c r="P52" s="48"/>
    </row>
    <row r="53" spans="2:16" ht="27" customHeight="1">
      <c r="B53" s="46"/>
      <c r="C53" s="47"/>
      <c r="D53" s="46"/>
      <c r="N53" s="140"/>
      <c r="O53" s="48"/>
      <c r="P53" s="48"/>
    </row>
    <row r="54" spans="2:16" ht="27" customHeight="1">
      <c r="B54" s="46"/>
      <c r="C54" s="47"/>
      <c r="D54" s="46"/>
      <c r="N54" s="140"/>
      <c r="O54" s="48"/>
      <c r="P54" s="48"/>
    </row>
    <row r="55" spans="2:16" ht="27" customHeight="1">
      <c r="B55" s="46"/>
      <c r="C55" s="47"/>
      <c r="D55" s="46"/>
      <c r="N55" s="140"/>
      <c r="O55" s="48"/>
      <c r="P55" s="48"/>
    </row>
  </sheetData>
  <mergeCells count="1">
    <mergeCell ref="A2:A13"/>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C&amp;"ＭＳ Ｐゴシック,太字"&amp;36【文書名】&amp;"ＭＳ Ｐ明朝,太字"　３５ 選挙関係書類&amp;R&amp;"ＭＳ Ｐ明朝,標準"&amp;14
&amp;"ＭＳ Ｐゴシック,標準"計１２件</oddHeader>
    <oddFooter>&amp;R&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P162"/>
  <sheetViews>
    <sheetView view="pageBreakPreview" zoomScaleNormal="100" workbookViewId="0">
      <pane ySplit="1" topLeftCell="A2" activePane="bottomLeft" state="frozen"/>
      <selection pane="bottomLeft"/>
    </sheetView>
  </sheetViews>
  <sheetFormatPr defaultColWidth="9" defaultRowHeight="27" customHeight="1"/>
  <cols>
    <col min="1" max="1" width="12.375" style="55" customWidth="1"/>
    <col min="2" max="2" width="10.625" style="56" customWidth="1"/>
    <col min="3" max="3" width="7.375" style="56" customWidth="1"/>
    <col min="4" max="6" width="4.375" style="56" customWidth="1"/>
    <col min="7" max="7" width="40.625" style="48" customWidth="1"/>
    <col min="8" max="9" width="25" style="48" customWidth="1"/>
    <col min="10" max="10" width="5.125" style="56" customWidth="1"/>
    <col min="11" max="13" width="5.125" style="48" customWidth="1"/>
    <col min="14" max="14" width="9.375" style="48" customWidth="1"/>
    <col min="15" max="15" width="18.75" style="48" customWidth="1"/>
    <col min="16" max="16384" width="9" style="48"/>
  </cols>
  <sheetData>
    <row r="1" spans="1:16" s="33" customFormat="1" ht="27" customHeight="1">
      <c r="A1" s="51" t="s">
        <v>4</v>
      </c>
      <c r="B1" s="33" t="s">
        <v>281</v>
      </c>
      <c r="C1" s="33" t="s">
        <v>282</v>
      </c>
      <c r="D1" s="34" t="s">
        <v>283</v>
      </c>
      <c r="E1" s="34" t="s">
        <v>284</v>
      </c>
      <c r="F1" s="34" t="s">
        <v>285</v>
      </c>
      <c r="G1" s="33" t="s">
        <v>286</v>
      </c>
      <c r="H1" s="33" t="s">
        <v>287</v>
      </c>
      <c r="I1" s="33" t="s">
        <v>288</v>
      </c>
      <c r="J1" s="33" t="s">
        <v>289</v>
      </c>
      <c r="K1" s="33" t="s">
        <v>290</v>
      </c>
      <c r="L1" s="33" t="s">
        <v>291</v>
      </c>
      <c r="M1" s="33" t="s">
        <v>292</v>
      </c>
      <c r="N1" s="33" t="s">
        <v>293</v>
      </c>
      <c r="O1" s="33" t="s">
        <v>294</v>
      </c>
      <c r="P1" s="35"/>
    </row>
    <row r="2" spans="1:16" ht="27" customHeight="1">
      <c r="A2" s="935" t="s">
        <v>429</v>
      </c>
      <c r="B2" s="38" t="s">
        <v>430</v>
      </c>
      <c r="C2" s="38">
        <v>1837</v>
      </c>
      <c r="D2" s="38"/>
      <c r="E2" s="38"/>
      <c r="F2" s="38"/>
      <c r="G2" s="37" t="s">
        <v>431</v>
      </c>
      <c r="H2" s="37" t="s">
        <v>432</v>
      </c>
      <c r="I2" s="38" t="s">
        <v>298</v>
      </c>
      <c r="J2" s="38" t="s">
        <v>299</v>
      </c>
      <c r="K2" s="37">
        <v>1</v>
      </c>
      <c r="L2" s="37">
        <v>1</v>
      </c>
      <c r="M2" s="37">
        <v>1</v>
      </c>
      <c r="N2" s="37">
        <v>1</v>
      </c>
      <c r="O2" s="37" t="s">
        <v>433</v>
      </c>
    </row>
    <row r="3" spans="1:16" ht="27" customHeight="1">
      <c r="A3" s="1003" t="s">
        <v>434</v>
      </c>
      <c r="B3" s="38" t="s">
        <v>435</v>
      </c>
      <c r="C3" s="38">
        <v>1592</v>
      </c>
      <c r="D3" s="38"/>
      <c r="E3" s="38">
        <v>8</v>
      </c>
      <c r="F3" s="38">
        <v>7</v>
      </c>
      <c r="G3" s="37" t="s">
        <v>436</v>
      </c>
      <c r="H3" s="37" t="s">
        <v>437</v>
      </c>
      <c r="I3" s="37" t="s">
        <v>438</v>
      </c>
      <c r="J3" s="38" t="s">
        <v>299</v>
      </c>
      <c r="K3" s="37">
        <v>1</v>
      </c>
      <c r="L3" s="37">
        <v>2</v>
      </c>
      <c r="M3" s="37">
        <v>1</v>
      </c>
      <c r="N3" s="37">
        <v>2</v>
      </c>
      <c r="O3" s="37"/>
    </row>
    <row r="4" spans="1:16" ht="40.5" customHeight="1">
      <c r="A4" s="1003"/>
      <c r="B4" s="38" t="s">
        <v>439</v>
      </c>
      <c r="C4" s="38">
        <v>1644</v>
      </c>
      <c r="D4" s="38"/>
      <c r="E4" s="38">
        <v>8</v>
      </c>
      <c r="F4" s="38">
        <v>14</v>
      </c>
      <c r="G4" s="37" t="s">
        <v>440</v>
      </c>
      <c r="H4" s="37" t="s">
        <v>441</v>
      </c>
      <c r="I4" s="37" t="s">
        <v>442</v>
      </c>
      <c r="J4" s="38" t="s">
        <v>299</v>
      </c>
      <c r="K4" s="37">
        <v>1</v>
      </c>
      <c r="L4" s="37">
        <v>2</v>
      </c>
      <c r="M4" s="37">
        <v>8</v>
      </c>
      <c r="N4" s="37">
        <v>3</v>
      </c>
      <c r="O4" s="37" t="s">
        <v>443</v>
      </c>
    </row>
    <row r="5" spans="1:16" ht="40.5" customHeight="1">
      <c r="A5" s="1003"/>
      <c r="B5" s="38" t="s">
        <v>439</v>
      </c>
      <c r="C5" s="38">
        <v>1644</v>
      </c>
      <c r="D5" s="38"/>
      <c r="E5" s="38">
        <v>8</v>
      </c>
      <c r="F5" s="38">
        <v>14</v>
      </c>
      <c r="G5" s="37" t="s">
        <v>444</v>
      </c>
      <c r="H5" s="37" t="s">
        <v>441</v>
      </c>
      <c r="I5" s="37" t="s">
        <v>445</v>
      </c>
      <c r="J5" s="38" t="s">
        <v>299</v>
      </c>
      <c r="K5" s="37">
        <v>1</v>
      </c>
      <c r="L5" s="37">
        <v>2</v>
      </c>
      <c r="M5" s="37">
        <v>44</v>
      </c>
      <c r="N5" s="37">
        <v>4</v>
      </c>
      <c r="O5" s="37" t="s">
        <v>443</v>
      </c>
    </row>
    <row r="6" spans="1:16" ht="40.5" customHeight="1">
      <c r="A6" s="1003"/>
      <c r="B6" s="38" t="s">
        <v>439</v>
      </c>
      <c r="C6" s="38">
        <v>1644</v>
      </c>
      <c r="D6" s="38"/>
      <c r="E6" s="38">
        <v>8</v>
      </c>
      <c r="F6" s="38">
        <v>15</v>
      </c>
      <c r="G6" s="37" t="s">
        <v>446</v>
      </c>
      <c r="H6" s="37" t="s">
        <v>441</v>
      </c>
      <c r="I6" s="37" t="s">
        <v>445</v>
      </c>
      <c r="J6" s="38" t="s">
        <v>299</v>
      </c>
      <c r="K6" s="37">
        <v>1</v>
      </c>
      <c r="L6" s="37">
        <v>2</v>
      </c>
      <c r="M6" s="37">
        <v>72</v>
      </c>
      <c r="N6" s="37">
        <v>5</v>
      </c>
      <c r="O6" s="37" t="s">
        <v>443</v>
      </c>
    </row>
    <row r="7" spans="1:16" ht="40.5" customHeight="1">
      <c r="A7" s="1003"/>
      <c r="B7" s="38" t="s">
        <v>439</v>
      </c>
      <c r="C7" s="38">
        <v>1644</v>
      </c>
      <c r="D7" s="38"/>
      <c r="E7" s="38">
        <v>8</v>
      </c>
      <c r="F7" s="38">
        <v>13</v>
      </c>
      <c r="G7" s="37" t="s">
        <v>447</v>
      </c>
      <c r="H7" s="37" t="s">
        <v>441</v>
      </c>
      <c r="I7" s="37" t="s">
        <v>445</v>
      </c>
      <c r="J7" s="38" t="s">
        <v>299</v>
      </c>
      <c r="K7" s="37">
        <v>1</v>
      </c>
      <c r="L7" s="37">
        <v>2</v>
      </c>
      <c r="M7" s="37">
        <v>88</v>
      </c>
      <c r="N7" s="37">
        <v>6</v>
      </c>
      <c r="O7" s="37" t="s">
        <v>443</v>
      </c>
    </row>
    <row r="8" spans="1:16" ht="40.5" customHeight="1">
      <c r="A8" s="1003"/>
      <c r="B8" s="38" t="s">
        <v>439</v>
      </c>
      <c r="C8" s="38">
        <v>1644</v>
      </c>
      <c r="D8" s="38"/>
      <c r="E8" s="38">
        <v>8</v>
      </c>
      <c r="F8" s="38">
        <v>15</v>
      </c>
      <c r="G8" s="37" t="s">
        <v>448</v>
      </c>
      <c r="H8" s="37" t="s">
        <v>441</v>
      </c>
      <c r="I8" s="37" t="s">
        <v>445</v>
      </c>
      <c r="J8" s="38" t="s">
        <v>299</v>
      </c>
      <c r="K8" s="37">
        <v>1</v>
      </c>
      <c r="L8" s="37">
        <v>2</v>
      </c>
      <c r="M8" s="37">
        <v>96</v>
      </c>
      <c r="N8" s="37">
        <v>7</v>
      </c>
      <c r="O8" s="37" t="s">
        <v>443</v>
      </c>
    </row>
    <row r="9" spans="1:16" ht="27" customHeight="1">
      <c r="A9" s="935" t="s">
        <v>449</v>
      </c>
      <c r="B9" s="38" t="s">
        <v>450</v>
      </c>
      <c r="C9" s="38"/>
      <c r="D9" s="38"/>
      <c r="E9" s="38"/>
      <c r="F9" s="38"/>
      <c r="G9" s="37" t="s">
        <v>451</v>
      </c>
      <c r="H9" s="37" t="s">
        <v>452</v>
      </c>
      <c r="I9" s="38" t="s">
        <v>298</v>
      </c>
      <c r="J9" s="38" t="s">
        <v>299</v>
      </c>
      <c r="K9" s="37">
        <v>1</v>
      </c>
      <c r="L9" s="37">
        <v>3</v>
      </c>
      <c r="M9" s="37">
        <v>1</v>
      </c>
      <c r="N9" s="37">
        <v>8</v>
      </c>
      <c r="O9" s="37"/>
    </row>
    <row r="10" spans="1:16" ht="27" customHeight="1">
      <c r="A10" s="1003" t="s">
        <v>453</v>
      </c>
      <c r="B10" s="38" t="s">
        <v>454</v>
      </c>
      <c r="C10" s="38">
        <v>1864</v>
      </c>
      <c r="D10" s="38"/>
      <c r="E10" s="38">
        <v>3</v>
      </c>
      <c r="F10" s="38"/>
      <c r="G10" s="37" t="s">
        <v>451</v>
      </c>
      <c r="H10" s="37" t="s">
        <v>455</v>
      </c>
      <c r="I10" s="38" t="s">
        <v>298</v>
      </c>
      <c r="J10" s="38" t="s">
        <v>299</v>
      </c>
      <c r="K10" s="37">
        <v>1</v>
      </c>
      <c r="L10" s="37">
        <v>4</v>
      </c>
      <c r="M10" s="37">
        <v>1</v>
      </c>
      <c r="N10" s="37">
        <v>9</v>
      </c>
      <c r="O10" s="37"/>
    </row>
    <row r="11" spans="1:16" ht="27" customHeight="1">
      <c r="A11" s="1003"/>
      <c r="B11" s="38" t="s">
        <v>450</v>
      </c>
      <c r="C11" s="38"/>
      <c r="D11" s="38"/>
      <c r="E11" s="38"/>
      <c r="F11" s="38"/>
      <c r="G11" s="37" t="s">
        <v>451</v>
      </c>
      <c r="H11" s="37" t="s">
        <v>456</v>
      </c>
      <c r="I11" s="38" t="s">
        <v>298</v>
      </c>
      <c r="J11" s="38" t="s">
        <v>299</v>
      </c>
      <c r="K11" s="37">
        <v>1</v>
      </c>
      <c r="L11" s="37">
        <v>4</v>
      </c>
      <c r="M11" s="37">
        <v>52</v>
      </c>
      <c r="N11" s="37">
        <v>10</v>
      </c>
      <c r="O11" s="37"/>
    </row>
    <row r="12" spans="1:16" ht="27" customHeight="1">
      <c r="A12" s="935" t="s">
        <v>457</v>
      </c>
      <c r="B12" s="38" t="s">
        <v>450</v>
      </c>
      <c r="C12" s="38"/>
      <c r="D12" s="38"/>
      <c r="E12" s="38"/>
      <c r="F12" s="38"/>
      <c r="G12" s="37" t="s">
        <v>451</v>
      </c>
      <c r="H12" s="37" t="s">
        <v>458</v>
      </c>
      <c r="I12" s="38" t="s">
        <v>298</v>
      </c>
      <c r="J12" s="38" t="s">
        <v>299</v>
      </c>
      <c r="K12" s="37">
        <v>1</v>
      </c>
      <c r="L12" s="37">
        <v>5</v>
      </c>
      <c r="M12" s="37">
        <v>1</v>
      </c>
      <c r="N12" s="37">
        <v>11</v>
      </c>
      <c r="O12" s="37"/>
    </row>
    <row r="13" spans="1:16" ht="27" customHeight="1">
      <c r="A13" s="1003" t="s">
        <v>459</v>
      </c>
      <c r="B13" s="38" t="s">
        <v>460</v>
      </c>
      <c r="C13" s="38">
        <v>1711</v>
      </c>
      <c r="D13" s="38"/>
      <c r="E13" s="38">
        <v>11</v>
      </c>
      <c r="F13" s="38">
        <v>5</v>
      </c>
      <c r="G13" s="37" t="s">
        <v>461</v>
      </c>
      <c r="H13" s="37" t="s">
        <v>462</v>
      </c>
      <c r="I13" s="37" t="s">
        <v>463</v>
      </c>
      <c r="J13" s="38" t="s">
        <v>464</v>
      </c>
      <c r="K13" s="37">
        <v>1</v>
      </c>
      <c r="L13" s="37">
        <v>6</v>
      </c>
      <c r="M13" s="37">
        <v>1</v>
      </c>
      <c r="N13" s="37">
        <v>12</v>
      </c>
      <c r="O13" s="37" t="s">
        <v>465</v>
      </c>
    </row>
    <row r="14" spans="1:16" ht="27" customHeight="1">
      <c r="A14" s="1003"/>
      <c r="B14" s="38" t="s">
        <v>466</v>
      </c>
      <c r="C14" s="38">
        <v>1861</v>
      </c>
      <c r="D14" s="38"/>
      <c r="E14" s="38">
        <v>10</v>
      </c>
      <c r="F14" s="38"/>
      <c r="G14" s="37" t="s">
        <v>467</v>
      </c>
      <c r="H14" s="37" t="s">
        <v>468</v>
      </c>
      <c r="I14" s="37" t="s">
        <v>469</v>
      </c>
      <c r="J14" s="38" t="s">
        <v>464</v>
      </c>
      <c r="K14" s="37">
        <v>1</v>
      </c>
      <c r="L14" s="37">
        <v>6</v>
      </c>
      <c r="M14" s="37">
        <v>12</v>
      </c>
      <c r="N14" s="37">
        <v>13</v>
      </c>
      <c r="O14" s="37" t="s">
        <v>470</v>
      </c>
    </row>
    <row r="15" spans="1:16" ht="27" customHeight="1">
      <c r="A15" s="1003"/>
      <c r="B15" s="38" t="s">
        <v>466</v>
      </c>
      <c r="C15" s="38">
        <v>1861</v>
      </c>
      <c r="D15" s="38"/>
      <c r="E15" s="38">
        <v>10</v>
      </c>
      <c r="F15" s="38"/>
      <c r="G15" s="37" t="s">
        <v>467</v>
      </c>
      <c r="H15" s="37" t="s">
        <v>468</v>
      </c>
      <c r="I15" s="37" t="s">
        <v>471</v>
      </c>
      <c r="J15" s="38" t="s">
        <v>464</v>
      </c>
      <c r="K15" s="37">
        <v>1</v>
      </c>
      <c r="L15" s="37">
        <v>6</v>
      </c>
      <c r="M15" s="37">
        <v>23</v>
      </c>
      <c r="N15" s="37">
        <v>14</v>
      </c>
      <c r="O15" s="37" t="s">
        <v>472</v>
      </c>
    </row>
    <row r="16" spans="1:16" ht="40.5" customHeight="1">
      <c r="A16" s="1003"/>
      <c r="B16" s="38" t="s">
        <v>473</v>
      </c>
      <c r="C16" s="38">
        <v>1869</v>
      </c>
      <c r="D16" s="38"/>
      <c r="E16" s="38">
        <v>10</v>
      </c>
      <c r="F16" s="38"/>
      <c r="G16" s="37" t="s">
        <v>474</v>
      </c>
      <c r="H16" s="37" t="s">
        <v>475</v>
      </c>
      <c r="I16" s="37" t="s">
        <v>476</v>
      </c>
      <c r="J16" s="38" t="s">
        <v>464</v>
      </c>
      <c r="K16" s="37">
        <v>1</v>
      </c>
      <c r="L16" s="37">
        <v>6</v>
      </c>
      <c r="M16" s="37">
        <v>32</v>
      </c>
      <c r="N16" s="37">
        <v>15</v>
      </c>
      <c r="O16" s="37" t="s">
        <v>477</v>
      </c>
    </row>
    <row r="17" spans="1:15" ht="27" customHeight="1">
      <c r="A17" s="1003"/>
      <c r="B17" s="38" t="s">
        <v>478</v>
      </c>
      <c r="C17" s="38">
        <v>1827</v>
      </c>
      <c r="D17" s="38"/>
      <c r="E17" s="38"/>
      <c r="F17" s="38"/>
      <c r="G17" s="37" t="s">
        <v>479</v>
      </c>
      <c r="H17" s="37" t="s">
        <v>480</v>
      </c>
      <c r="I17" s="38" t="s">
        <v>298</v>
      </c>
      <c r="J17" s="38" t="s">
        <v>299</v>
      </c>
      <c r="K17" s="37">
        <v>1</v>
      </c>
      <c r="L17" s="37">
        <v>6</v>
      </c>
      <c r="M17" s="37">
        <v>40</v>
      </c>
      <c r="N17" s="37">
        <v>16</v>
      </c>
      <c r="O17" s="37"/>
    </row>
    <row r="18" spans="1:15" ht="27" customHeight="1">
      <c r="A18" s="1003"/>
      <c r="B18" s="38" t="s">
        <v>481</v>
      </c>
      <c r="C18" s="38">
        <v>1827</v>
      </c>
      <c r="D18" s="38"/>
      <c r="E18" s="38"/>
      <c r="F18" s="38"/>
      <c r="G18" s="37" t="s">
        <v>482</v>
      </c>
      <c r="H18" s="37" t="s">
        <v>483</v>
      </c>
      <c r="I18" s="38" t="s">
        <v>298</v>
      </c>
      <c r="J18" s="38" t="s">
        <v>299</v>
      </c>
      <c r="K18" s="37">
        <v>1</v>
      </c>
      <c r="L18" s="37">
        <v>6</v>
      </c>
      <c r="M18" s="37">
        <v>95</v>
      </c>
      <c r="N18" s="37">
        <v>17</v>
      </c>
      <c r="O18" s="37"/>
    </row>
    <row r="19" spans="1:15" ht="27" customHeight="1">
      <c r="A19" s="1003"/>
      <c r="B19" s="38" t="s">
        <v>484</v>
      </c>
      <c r="C19" s="38">
        <v>1732</v>
      </c>
      <c r="D19" s="38"/>
      <c r="E19" s="38">
        <v>9</v>
      </c>
      <c r="F19" s="38"/>
      <c r="G19" s="37" t="s">
        <v>485</v>
      </c>
      <c r="H19" s="37" t="s">
        <v>486</v>
      </c>
      <c r="I19" s="38" t="s">
        <v>298</v>
      </c>
      <c r="J19" s="38" t="s">
        <v>487</v>
      </c>
      <c r="K19" s="37">
        <v>1</v>
      </c>
      <c r="L19" s="37">
        <v>6</v>
      </c>
      <c r="M19" s="37">
        <v>103</v>
      </c>
      <c r="N19" s="37">
        <v>18</v>
      </c>
      <c r="O19" s="37"/>
    </row>
    <row r="20" spans="1:15" ht="27" customHeight="1">
      <c r="A20" s="1003"/>
      <c r="B20" s="38" t="s">
        <v>488</v>
      </c>
      <c r="C20" s="38">
        <v>1844</v>
      </c>
      <c r="D20" s="38"/>
      <c r="E20" s="38">
        <v>12</v>
      </c>
      <c r="F20" s="38"/>
      <c r="G20" s="37" t="s">
        <v>489</v>
      </c>
      <c r="H20" s="37" t="s">
        <v>483</v>
      </c>
      <c r="I20" s="38" t="s">
        <v>298</v>
      </c>
      <c r="J20" s="38" t="s">
        <v>299</v>
      </c>
      <c r="K20" s="37">
        <v>1</v>
      </c>
      <c r="L20" s="37">
        <v>6</v>
      </c>
      <c r="M20" s="37">
        <v>108</v>
      </c>
      <c r="N20" s="37">
        <v>19</v>
      </c>
      <c r="O20" s="37"/>
    </row>
    <row r="21" spans="1:15" ht="40.5" customHeight="1">
      <c r="A21" s="1003" t="s">
        <v>490</v>
      </c>
      <c r="B21" s="38" t="s">
        <v>491</v>
      </c>
      <c r="C21" s="38">
        <v>1834</v>
      </c>
      <c r="D21" s="38"/>
      <c r="E21" s="38">
        <v>5</v>
      </c>
      <c r="F21" s="38">
        <v>29</v>
      </c>
      <c r="G21" s="37" t="s">
        <v>492</v>
      </c>
      <c r="H21" s="37" t="s">
        <v>493</v>
      </c>
      <c r="I21" s="37" t="s">
        <v>494</v>
      </c>
      <c r="J21" s="38" t="s">
        <v>464</v>
      </c>
      <c r="K21" s="37">
        <v>1</v>
      </c>
      <c r="L21" s="37" ph="1">
        <v>7</v>
      </c>
      <c r="M21" s="37">
        <v>1</v>
      </c>
      <c r="N21" s="37">
        <v>20</v>
      </c>
      <c r="O21" s="37"/>
    </row>
    <row r="22" spans="1:15" ht="54" customHeight="1">
      <c r="A22" s="1003"/>
      <c r="B22" s="38" t="s">
        <v>495</v>
      </c>
      <c r="C22" s="38">
        <v>1863</v>
      </c>
      <c r="D22" s="38"/>
      <c r="E22" s="38">
        <v>6</v>
      </c>
      <c r="F22" s="38">
        <v>16</v>
      </c>
      <c r="G22" s="37" t="s">
        <v>496</v>
      </c>
      <c r="H22" s="37" t="s">
        <v>497</v>
      </c>
      <c r="I22" s="37" t="s">
        <v>498</v>
      </c>
      <c r="J22" s="38" t="s">
        <v>464</v>
      </c>
      <c r="K22" s="37">
        <v>1</v>
      </c>
      <c r="L22" s="37">
        <v>7</v>
      </c>
      <c r="M22" s="37">
        <v>8</v>
      </c>
      <c r="N22" s="37">
        <v>21</v>
      </c>
      <c r="O22" s="37"/>
    </row>
    <row r="23" spans="1:15" ht="81" customHeight="1">
      <c r="A23" s="1004" t="s">
        <v>490</v>
      </c>
      <c r="B23" s="38" t="s">
        <v>495</v>
      </c>
      <c r="C23" s="38">
        <v>1863</v>
      </c>
      <c r="D23" s="38"/>
      <c r="E23" s="38">
        <v>8</v>
      </c>
      <c r="F23" s="38"/>
      <c r="G23" s="37" t="s">
        <v>499</v>
      </c>
      <c r="H23" s="37" t="s">
        <v>500</v>
      </c>
      <c r="I23" s="37" t="s">
        <v>501</v>
      </c>
      <c r="J23" s="38" t="s">
        <v>464</v>
      </c>
      <c r="K23" s="37">
        <v>1</v>
      </c>
      <c r="L23" s="37">
        <v>7</v>
      </c>
      <c r="M23" s="37">
        <v>19</v>
      </c>
      <c r="N23" s="37">
        <v>22</v>
      </c>
      <c r="O23" s="37"/>
    </row>
    <row r="24" spans="1:15" ht="40.5" customHeight="1">
      <c r="A24" s="1004"/>
      <c r="B24" s="38" t="s">
        <v>502</v>
      </c>
      <c r="C24" s="38"/>
      <c r="D24" s="38"/>
      <c r="E24" s="38">
        <v>4</v>
      </c>
      <c r="F24" s="38"/>
      <c r="G24" s="37" t="s">
        <v>503</v>
      </c>
      <c r="H24" s="37" t="s">
        <v>504</v>
      </c>
      <c r="I24" s="37" t="s">
        <v>505</v>
      </c>
      <c r="J24" s="38" t="s">
        <v>464</v>
      </c>
      <c r="K24" s="37">
        <v>1</v>
      </c>
      <c r="L24" s="37">
        <v>7</v>
      </c>
      <c r="M24" s="37">
        <v>31</v>
      </c>
      <c r="N24" s="37">
        <v>23</v>
      </c>
      <c r="O24" s="37"/>
    </row>
    <row r="25" spans="1:15" ht="40.5" customHeight="1">
      <c r="A25" s="1004"/>
      <c r="B25" s="38" t="s">
        <v>506</v>
      </c>
      <c r="C25" s="38">
        <v>1834</v>
      </c>
      <c r="D25" s="38"/>
      <c r="E25" s="38">
        <v>5</v>
      </c>
      <c r="F25" s="38">
        <v>29</v>
      </c>
      <c r="G25" s="37" t="s">
        <v>507</v>
      </c>
      <c r="H25" s="37" t="s">
        <v>508</v>
      </c>
      <c r="I25" s="37" t="s">
        <v>494</v>
      </c>
      <c r="J25" s="38" t="s">
        <v>464</v>
      </c>
      <c r="K25" s="37">
        <v>1</v>
      </c>
      <c r="L25" s="37">
        <v>7</v>
      </c>
      <c r="M25" s="37">
        <v>34</v>
      </c>
      <c r="N25" s="37">
        <v>24</v>
      </c>
      <c r="O25" s="37"/>
    </row>
    <row r="26" spans="1:15" ht="40.5" customHeight="1">
      <c r="A26" s="1004"/>
      <c r="B26" s="38" t="s">
        <v>509</v>
      </c>
      <c r="C26" s="38">
        <v>1865</v>
      </c>
      <c r="D26" s="38"/>
      <c r="E26" s="38">
        <v>3</v>
      </c>
      <c r="F26" s="38">
        <v>24</v>
      </c>
      <c r="G26" s="37" t="s">
        <v>510</v>
      </c>
      <c r="H26" s="37" t="s">
        <v>511</v>
      </c>
      <c r="I26" s="37" t="s">
        <v>512</v>
      </c>
      <c r="J26" s="38" t="s">
        <v>464</v>
      </c>
      <c r="K26" s="37">
        <v>1</v>
      </c>
      <c r="L26" s="37" ph="1">
        <v>7</v>
      </c>
      <c r="M26" s="37">
        <v>41</v>
      </c>
      <c r="N26" s="37">
        <v>25</v>
      </c>
      <c r="O26" s="37"/>
    </row>
    <row r="27" spans="1:15" ht="27" customHeight="1">
      <c r="A27" s="1004"/>
      <c r="B27" s="38" t="s">
        <v>513</v>
      </c>
      <c r="C27" s="38">
        <v>1864</v>
      </c>
      <c r="D27" s="38"/>
      <c r="E27" s="38">
        <v>10</v>
      </c>
      <c r="F27" s="38">
        <v>29</v>
      </c>
      <c r="G27" s="37" t="s">
        <v>514</v>
      </c>
      <c r="H27" s="37" t="s">
        <v>515</v>
      </c>
      <c r="I27" s="37" t="s">
        <v>516</v>
      </c>
      <c r="J27" s="38" t="s">
        <v>464</v>
      </c>
      <c r="K27" s="37">
        <v>1</v>
      </c>
      <c r="L27" s="37">
        <v>7</v>
      </c>
      <c r="M27" s="37">
        <v>55</v>
      </c>
      <c r="N27" s="37">
        <v>26</v>
      </c>
      <c r="O27" s="37"/>
    </row>
    <row r="28" spans="1:15" ht="54" customHeight="1">
      <c r="A28" s="1004"/>
      <c r="B28" s="38" t="s">
        <v>517</v>
      </c>
      <c r="C28" s="38">
        <v>1863</v>
      </c>
      <c r="D28" s="38"/>
      <c r="E28" s="38">
        <v>5</v>
      </c>
      <c r="F28" s="38"/>
      <c r="G28" s="37" t="s">
        <v>518</v>
      </c>
      <c r="H28" s="37" t="s">
        <v>519</v>
      </c>
      <c r="I28" s="37" t="s">
        <v>520</v>
      </c>
      <c r="J28" s="38" t="s">
        <v>464</v>
      </c>
      <c r="K28" s="37">
        <v>1</v>
      </c>
      <c r="L28" s="37" ph="1">
        <v>7</v>
      </c>
      <c r="M28" s="37">
        <v>61</v>
      </c>
      <c r="N28" s="37">
        <v>27</v>
      </c>
      <c r="O28" s="37"/>
    </row>
    <row r="29" spans="1:15" ht="27" customHeight="1">
      <c r="A29" s="1004"/>
      <c r="B29" s="38" t="s">
        <v>517</v>
      </c>
      <c r="C29" s="38">
        <v>1863</v>
      </c>
      <c r="D29" s="38"/>
      <c r="E29" s="38">
        <v>6</v>
      </c>
      <c r="F29" s="38">
        <v>11</v>
      </c>
      <c r="G29" s="37" t="s">
        <v>521</v>
      </c>
      <c r="H29" s="37" t="s">
        <v>522</v>
      </c>
      <c r="I29" s="37" t="s">
        <v>523</v>
      </c>
      <c r="J29" s="38" t="s">
        <v>464</v>
      </c>
      <c r="K29" s="37">
        <v>1</v>
      </c>
      <c r="L29" s="37">
        <v>7</v>
      </c>
      <c r="M29" s="37">
        <v>68</v>
      </c>
      <c r="N29" s="37">
        <v>28</v>
      </c>
      <c r="O29" s="37"/>
    </row>
    <row r="30" spans="1:15" ht="27" customHeight="1">
      <c r="A30" s="1004"/>
      <c r="B30" s="38" t="s">
        <v>524</v>
      </c>
      <c r="C30" s="38"/>
      <c r="D30" s="38"/>
      <c r="E30" s="38"/>
      <c r="F30" s="38"/>
      <c r="G30" s="37" t="s">
        <v>525</v>
      </c>
      <c r="H30" s="38" t="s">
        <v>298</v>
      </c>
      <c r="I30" s="38" t="s">
        <v>298</v>
      </c>
      <c r="J30" s="38" t="s">
        <v>464</v>
      </c>
      <c r="K30" s="37">
        <v>1</v>
      </c>
      <c r="L30" s="37" ph="1">
        <v>7</v>
      </c>
      <c r="M30" s="37">
        <v>73</v>
      </c>
      <c r="N30" s="37">
        <v>29</v>
      </c>
      <c r="O30" s="37"/>
    </row>
    <row r="31" spans="1:15" ht="27" customHeight="1">
      <c r="A31" s="1004"/>
      <c r="B31" s="38" t="s">
        <v>526</v>
      </c>
      <c r="C31" s="38"/>
      <c r="D31" s="38"/>
      <c r="E31" s="38"/>
      <c r="F31" s="38"/>
      <c r="G31" s="37" t="s">
        <v>527</v>
      </c>
      <c r="H31" s="37" t="s">
        <v>528</v>
      </c>
      <c r="I31" s="38" t="s">
        <v>298</v>
      </c>
      <c r="J31" s="38" t="s">
        <v>464</v>
      </c>
      <c r="K31" s="37">
        <v>1</v>
      </c>
      <c r="L31" s="37" ph="1">
        <v>7</v>
      </c>
      <c r="M31" s="37">
        <v>79</v>
      </c>
      <c r="N31" s="37">
        <v>30</v>
      </c>
      <c r="O31" s="37"/>
    </row>
    <row r="32" spans="1:15" ht="27" customHeight="1">
      <c r="A32" s="1004"/>
      <c r="B32" s="38" t="s">
        <v>524</v>
      </c>
      <c r="C32" s="38"/>
      <c r="D32" s="38"/>
      <c r="E32" s="38"/>
      <c r="F32" s="38"/>
      <c r="G32" s="37" t="s">
        <v>529</v>
      </c>
      <c r="H32" s="38" t="s">
        <v>298</v>
      </c>
      <c r="I32" s="38" t="s">
        <v>298</v>
      </c>
      <c r="J32" s="38" t="s">
        <v>464</v>
      </c>
      <c r="K32" s="37">
        <v>1</v>
      </c>
      <c r="L32" s="37">
        <v>7</v>
      </c>
      <c r="M32" s="37">
        <v>81</v>
      </c>
      <c r="N32" s="37">
        <v>31</v>
      </c>
      <c r="O32" s="37"/>
    </row>
    <row r="33" spans="1:15" ht="40.5" customHeight="1">
      <c r="A33" s="1004"/>
      <c r="B33" s="38" t="s">
        <v>526</v>
      </c>
      <c r="C33" s="38"/>
      <c r="D33" s="38"/>
      <c r="E33" s="38"/>
      <c r="F33" s="38"/>
      <c r="G33" s="37" t="s">
        <v>530</v>
      </c>
      <c r="H33" s="37" t="s">
        <v>531</v>
      </c>
      <c r="I33" s="37" t="s">
        <v>532</v>
      </c>
      <c r="J33" s="38" t="s">
        <v>464</v>
      </c>
      <c r="K33" s="37">
        <v>1</v>
      </c>
      <c r="L33" s="37">
        <v>7</v>
      </c>
      <c r="M33" s="37">
        <v>94</v>
      </c>
      <c r="N33" s="37">
        <v>32</v>
      </c>
      <c r="O33" s="37"/>
    </row>
    <row r="34" spans="1:15" ht="40.5" customHeight="1">
      <c r="A34" s="1004"/>
      <c r="B34" s="38" t="s">
        <v>533</v>
      </c>
      <c r="C34" s="38">
        <v>1836</v>
      </c>
      <c r="D34" s="38"/>
      <c r="E34" s="38">
        <v>5</v>
      </c>
      <c r="F34" s="38"/>
      <c r="G34" s="37" t="s">
        <v>534</v>
      </c>
      <c r="H34" s="37" t="s">
        <v>535</v>
      </c>
      <c r="I34" s="38" t="s">
        <v>298</v>
      </c>
      <c r="J34" s="38" t="s">
        <v>464</v>
      </c>
      <c r="K34" s="37">
        <v>1</v>
      </c>
      <c r="L34" s="37" ph="1">
        <v>7</v>
      </c>
      <c r="M34" s="37">
        <v>97</v>
      </c>
      <c r="N34" s="37">
        <v>33</v>
      </c>
      <c r="O34" s="37"/>
    </row>
    <row r="35" spans="1:15" ht="40.5" customHeight="1">
      <c r="A35" s="1003" t="s">
        <v>536</v>
      </c>
      <c r="B35" s="38" t="s">
        <v>537</v>
      </c>
      <c r="C35" s="38">
        <v>1775</v>
      </c>
      <c r="D35" s="38"/>
      <c r="E35" s="38">
        <v>10</v>
      </c>
      <c r="F35" s="38"/>
      <c r="G35" s="37" t="s">
        <v>538</v>
      </c>
      <c r="H35" s="37" t="s">
        <v>539</v>
      </c>
      <c r="I35" s="37" t="s">
        <v>540</v>
      </c>
      <c r="J35" s="38" t="s">
        <v>464</v>
      </c>
      <c r="K35" s="37">
        <v>1</v>
      </c>
      <c r="L35" s="37">
        <v>8</v>
      </c>
      <c r="M35" s="37">
        <v>1</v>
      </c>
      <c r="N35" s="37">
        <v>34</v>
      </c>
      <c r="O35" s="37"/>
    </row>
    <row r="36" spans="1:15" ht="27" customHeight="1">
      <c r="A36" s="1003"/>
      <c r="B36" s="38" t="s">
        <v>541</v>
      </c>
      <c r="C36" s="38"/>
      <c r="D36" s="38"/>
      <c r="E36" s="38">
        <v>9</v>
      </c>
      <c r="F36" s="38">
        <v>29</v>
      </c>
      <c r="G36" s="37" t="s">
        <v>542</v>
      </c>
      <c r="H36" s="37" t="s">
        <v>543</v>
      </c>
      <c r="I36" s="37" t="s">
        <v>544</v>
      </c>
      <c r="J36" s="38" t="s">
        <v>464</v>
      </c>
      <c r="K36" s="37">
        <v>1</v>
      </c>
      <c r="L36" s="37">
        <v>8</v>
      </c>
      <c r="M36" s="37">
        <v>6</v>
      </c>
      <c r="N36" s="37">
        <v>35</v>
      </c>
      <c r="O36" s="37"/>
    </row>
    <row r="37" spans="1:15" ht="27" customHeight="1">
      <c r="A37" s="1003"/>
      <c r="B37" s="38" t="s">
        <v>545</v>
      </c>
      <c r="C37" s="38">
        <v>1833</v>
      </c>
      <c r="D37" s="38"/>
      <c r="E37" s="38" t="s">
        <v>546</v>
      </c>
      <c r="F37" s="38">
        <v>18</v>
      </c>
      <c r="G37" s="37" t="s">
        <v>547</v>
      </c>
      <c r="H37" s="37" t="s">
        <v>548</v>
      </c>
      <c r="I37" s="37" t="s">
        <v>494</v>
      </c>
      <c r="J37" s="38" t="s">
        <v>464</v>
      </c>
      <c r="K37" s="37">
        <v>1</v>
      </c>
      <c r="L37" s="37">
        <v>8</v>
      </c>
      <c r="M37" s="37">
        <v>9</v>
      </c>
      <c r="N37" s="37">
        <v>36</v>
      </c>
      <c r="O37" s="37"/>
    </row>
    <row r="38" spans="1:15" ht="27" customHeight="1">
      <c r="A38" s="1003"/>
      <c r="B38" s="38" t="s">
        <v>549</v>
      </c>
      <c r="C38" s="38">
        <v>1838</v>
      </c>
      <c r="D38" s="38"/>
      <c r="E38" s="38">
        <v>11</v>
      </c>
      <c r="F38" s="38"/>
      <c r="G38" s="37" t="s">
        <v>550</v>
      </c>
      <c r="H38" s="37" t="s">
        <v>551</v>
      </c>
      <c r="I38" s="37" t="s">
        <v>552</v>
      </c>
      <c r="J38" s="38" t="s">
        <v>464</v>
      </c>
      <c r="K38" s="37">
        <v>1</v>
      </c>
      <c r="L38" s="37">
        <v>8</v>
      </c>
      <c r="M38" s="37">
        <v>13</v>
      </c>
      <c r="N38" s="37">
        <v>37</v>
      </c>
      <c r="O38" s="37"/>
    </row>
    <row r="39" spans="1:15" ht="27" customHeight="1">
      <c r="A39" s="1003"/>
      <c r="B39" s="38" t="s">
        <v>553</v>
      </c>
      <c r="C39" s="38">
        <v>1843</v>
      </c>
      <c r="D39" s="38"/>
      <c r="E39" s="38">
        <v>9</v>
      </c>
      <c r="F39" s="38"/>
      <c r="G39" s="37" t="s">
        <v>554</v>
      </c>
      <c r="H39" s="37" t="s">
        <v>555</v>
      </c>
      <c r="I39" s="37" t="s">
        <v>556</v>
      </c>
      <c r="J39" s="38" t="s">
        <v>464</v>
      </c>
      <c r="K39" s="37">
        <v>1</v>
      </c>
      <c r="L39" s="37">
        <v>8</v>
      </c>
      <c r="M39" s="37">
        <v>27</v>
      </c>
      <c r="N39" s="52" t="s">
        <v>557</v>
      </c>
      <c r="O39" s="37" t="s">
        <v>558</v>
      </c>
    </row>
    <row r="40" spans="1:15" ht="27" customHeight="1">
      <c r="A40" s="1003"/>
      <c r="B40" s="38" t="s">
        <v>559</v>
      </c>
      <c r="C40" s="38">
        <v>1854</v>
      </c>
      <c r="D40" s="38"/>
      <c r="E40" s="38">
        <v>7</v>
      </c>
      <c r="F40" s="38">
        <v>3</v>
      </c>
      <c r="G40" s="37" t="s">
        <v>560</v>
      </c>
      <c r="H40" s="37" t="s">
        <v>561</v>
      </c>
      <c r="I40" s="37" t="s">
        <v>562</v>
      </c>
      <c r="J40" s="38" t="s">
        <v>464</v>
      </c>
      <c r="K40" s="37">
        <v>1</v>
      </c>
      <c r="L40" s="37">
        <v>8</v>
      </c>
      <c r="M40" s="37">
        <v>29</v>
      </c>
      <c r="N40" s="52" t="s">
        <v>563</v>
      </c>
      <c r="O40" s="37"/>
    </row>
    <row r="41" spans="1:15" ht="27" customHeight="1">
      <c r="A41" s="1003"/>
      <c r="B41" s="38" t="s">
        <v>549</v>
      </c>
      <c r="C41" s="38">
        <v>1838</v>
      </c>
      <c r="D41" s="38"/>
      <c r="E41" s="38">
        <v>12</v>
      </c>
      <c r="F41" s="38"/>
      <c r="G41" s="37" t="s">
        <v>564</v>
      </c>
      <c r="H41" s="37" t="s">
        <v>565</v>
      </c>
      <c r="I41" s="37" t="s">
        <v>566</v>
      </c>
      <c r="J41" s="38" t="s">
        <v>464</v>
      </c>
      <c r="K41" s="37">
        <v>1</v>
      </c>
      <c r="L41" s="37">
        <v>8</v>
      </c>
      <c r="M41" s="37">
        <v>30</v>
      </c>
      <c r="N41" s="52" t="s">
        <v>567</v>
      </c>
      <c r="O41" s="37"/>
    </row>
    <row r="42" spans="1:15" ht="27" customHeight="1">
      <c r="A42" s="1003"/>
      <c r="B42" s="38" t="s">
        <v>549</v>
      </c>
      <c r="C42" s="38">
        <v>1838</v>
      </c>
      <c r="D42" s="38"/>
      <c r="E42" s="38">
        <v>12</v>
      </c>
      <c r="F42" s="38"/>
      <c r="G42" s="37" t="s">
        <v>568</v>
      </c>
      <c r="H42" s="37" t="s">
        <v>569</v>
      </c>
      <c r="I42" s="37" t="s">
        <v>552</v>
      </c>
      <c r="J42" s="38" t="s">
        <v>464</v>
      </c>
      <c r="K42" s="37">
        <v>1</v>
      </c>
      <c r="L42" s="37">
        <v>8</v>
      </c>
      <c r="M42" s="37">
        <v>32</v>
      </c>
      <c r="N42" s="37">
        <v>39</v>
      </c>
      <c r="O42" s="37"/>
    </row>
    <row r="43" spans="1:15" ht="27" customHeight="1">
      <c r="A43" s="1003"/>
      <c r="B43" s="38" t="s">
        <v>549</v>
      </c>
      <c r="C43" s="38">
        <v>1838</v>
      </c>
      <c r="D43" s="38"/>
      <c r="E43" s="38">
        <v>12</v>
      </c>
      <c r="F43" s="38"/>
      <c r="G43" s="37" t="s">
        <v>570</v>
      </c>
      <c r="H43" s="37" t="s">
        <v>565</v>
      </c>
      <c r="I43" s="37" t="s">
        <v>552</v>
      </c>
      <c r="J43" s="38" t="s">
        <v>464</v>
      </c>
      <c r="K43" s="37">
        <v>1</v>
      </c>
      <c r="L43" s="37">
        <v>8</v>
      </c>
      <c r="M43" s="37">
        <v>45</v>
      </c>
      <c r="N43" s="37">
        <v>40</v>
      </c>
      <c r="O43" s="37"/>
    </row>
    <row r="44" spans="1:15" ht="40.5" customHeight="1">
      <c r="A44" s="1003" t="s">
        <v>536</v>
      </c>
      <c r="B44" s="38" t="s">
        <v>571</v>
      </c>
      <c r="C44" s="38">
        <v>1839</v>
      </c>
      <c r="D44" s="38"/>
      <c r="E44" s="38">
        <v>7</v>
      </c>
      <c r="F44" s="38"/>
      <c r="G44" s="37" t="s">
        <v>572</v>
      </c>
      <c r="H44" s="37" t="s">
        <v>573</v>
      </c>
      <c r="I44" s="37" t="s">
        <v>574</v>
      </c>
      <c r="J44" s="38" t="s">
        <v>464</v>
      </c>
      <c r="K44" s="37">
        <v>1</v>
      </c>
      <c r="L44" s="37">
        <v>8</v>
      </c>
      <c r="M44" s="37">
        <v>51</v>
      </c>
      <c r="N44" s="37">
        <v>41</v>
      </c>
      <c r="O44" s="37"/>
    </row>
    <row r="45" spans="1:15" ht="27" customHeight="1">
      <c r="A45" s="1003"/>
      <c r="B45" s="38" t="s">
        <v>575</v>
      </c>
      <c r="C45" s="38">
        <v>1839</v>
      </c>
      <c r="D45" s="38"/>
      <c r="E45" s="38">
        <v>8</v>
      </c>
      <c r="F45" s="38"/>
      <c r="G45" s="37" t="s">
        <v>576</v>
      </c>
      <c r="H45" s="37" t="s">
        <v>577</v>
      </c>
      <c r="I45" s="37" t="s">
        <v>578</v>
      </c>
      <c r="J45" s="38" t="s">
        <v>464</v>
      </c>
      <c r="K45" s="37">
        <v>1</v>
      </c>
      <c r="L45" s="37">
        <v>8</v>
      </c>
      <c r="M45" s="37">
        <v>57</v>
      </c>
      <c r="N45" s="37">
        <v>42</v>
      </c>
      <c r="O45" s="37"/>
    </row>
    <row r="46" spans="1:15" ht="27" customHeight="1">
      <c r="A46" s="1003"/>
      <c r="B46" s="38" t="s">
        <v>579</v>
      </c>
      <c r="C46" s="38">
        <v>1842</v>
      </c>
      <c r="D46" s="38"/>
      <c r="E46" s="38">
        <v>8</v>
      </c>
      <c r="F46" s="38"/>
      <c r="G46" s="37" t="s">
        <v>580</v>
      </c>
      <c r="H46" s="37" t="s">
        <v>581</v>
      </c>
      <c r="I46" s="37" t="s">
        <v>582</v>
      </c>
      <c r="J46" s="38" t="s">
        <v>464</v>
      </c>
      <c r="K46" s="37">
        <v>1</v>
      </c>
      <c r="L46" s="37">
        <v>8</v>
      </c>
      <c r="M46" s="37">
        <v>64</v>
      </c>
      <c r="N46" s="37">
        <v>43</v>
      </c>
      <c r="O46" s="37"/>
    </row>
    <row r="47" spans="1:15" ht="27" customHeight="1">
      <c r="A47" s="1003"/>
      <c r="B47" s="38" t="s">
        <v>583</v>
      </c>
      <c r="C47" s="38">
        <v>1865</v>
      </c>
      <c r="D47" s="38"/>
      <c r="E47" s="38">
        <v>5</v>
      </c>
      <c r="F47" s="38">
        <v>11</v>
      </c>
      <c r="G47" s="37" t="s">
        <v>584</v>
      </c>
      <c r="H47" s="37" t="s">
        <v>585</v>
      </c>
      <c r="I47" s="37" t="s">
        <v>586</v>
      </c>
      <c r="J47" s="38" t="s">
        <v>464</v>
      </c>
      <c r="K47" s="37">
        <v>1</v>
      </c>
      <c r="L47" s="37">
        <v>8</v>
      </c>
      <c r="M47" s="37">
        <v>77</v>
      </c>
      <c r="N47" s="37">
        <v>44</v>
      </c>
      <c r="O47" s="37"/>
    </row>
    <row r="48" spans="1:15" ht="27" customHeight="1">
      <c r="A48" s="1003"/>
      <c r="B48" s="38" t="s">
        <v>583</v>
      </c>
      <c r="C48" s="38">
        <v>1865</v>
      </c>
      <c r="D48" s="38"/>
      <c r="E48" s="38">
        <v>5</v>
      </c>
      <c r="F48" s="38">
        <v>11</v>
      </c>
      <c r="G48" s="37" t="s">
        <v>584</v>
      </c>
      <c r="H48" s="37" t="s">
        <v>585</v>
      </c>
      <c r="I48" s="37" t="s">
        <v>587</v>
      </c>
      <c r="J48" s="38" t="s">
        <v>464</v>
      </c>
      <c r="K48" s="37">
        <v>1</v>
      </c>
      <c r="L48" s="37">
        <v>8</v>
      </c>
      <c r="M48" s="37">
        <v>82</v>
      </c>
      <c r="N48" s="37">
        <v>45</v>
      </c>
      <c r="O48" s="37"/>
    </row>
    <row r="49" spans="1:15" ht="39.75" customHeight="1">
      <c r="A49" s="1003"/>
      <c r="B49" s="38" t="s">
        <v>588</v>
      </c>
      <c r="C49" s="38">
        <v>1865</v>
      </c>
      <c r="D49" s="38"/>
      <c r="E49" s="38">
        <v>6</v>
      </c>
      <c r="F49" s="38">
        <v>4</v>
      </c>
      <c r="G49" s="37" t="s">
        <v>589</v>
      </c>
      <c r="H49" s="37" t="s">
        <v>590</v>
      </c>
      <c r="I49" s="37" t="s">
        <v>591</v>
      </c>
      <c r="J49" s="38" t="s">
        <v>464</v>
      </c>
      <c r="K49" s="37">
        <v>1</v>
      </c>
      <c r="L49" s="37">
        <v>8</v>
      </c>
      <c r="M49" s="37">
        <v>88</v>
      </c>
      <c r="N49" s="52" t="s">
        <v>592</v>
      </c>
      <c r="O49" s="37" t="s">
        <v>593</v>
      </c>
    </row>
    <row r="50" spans="1:15" ht="27" customHeight="1">
      <c r="A50" s="1003"/>
      <c r="B50" s="38" t="s">
        <v>583</v>
      </c>
      <c r="C50" s="38">
        <v>1865</v>
      </c>
      <c r="D50" s="38"/>
      <c r="E50" s="38">
        <v>6</v>
      </c>
      <c r="F50" s="38">
        <v>4</v>
      </c>
      <c r="G50" s="37" t="s">
        <v>594</v>
      </c>
      <c r="H50" s="37" t="s">
        <v>595</v>
      </c>
      <c r="I50" s="37" t="s">
        <v>552</v>
      </c>
      <c r="J50" s="38" t="s">
        <v>464</v>
      </c>
      <c r="K50" s="37">
        <v>1</v>
      </c>
      <c r="L50" s="37">
        <v>8</v>
      </c>
      <c r="M50" s="37">
        <v>91</v>
      </c>
      <c r="N50" s="52" t="s">
        <v>596</v>
      </c>
      <c r="O50" s="37"/>
    </row>
    <row r="51" spans="1:15" ht="27" customHeight="1">
      <c r="A51" s="1003"/>
      <c r="B51" s="38" t="s">
        <v>517</v>
      </c>
      <c r="C51" s="38">
        <v>1863</v>
      </c>
      <c r="D51" s="38"/>
      <c r="E51" s="38">
        <v>12</v>
      </c>
      <c r="F51" s="38">
        <v>14</v>
      </c>
      <c r="G51" s="37" t="s">
        <v>597</v>
      </c>
      <c r="H51" s="37" t="s">
        <v>598</v>
      </c>
      <c r="I51" s="37" t="s">
        <v>599</v>
      </c>
      <c r="J51" s="38" t="s">
        <v>464</v>
      </c>
      <c r="K51" s="37">
        <v>1</v>
      </c>
      <c r="L51" s="37">
        <v>8</v>
      </c>
      <c r="M51" s="37">
        <v>93</v>
      </c>
      <c r="N51" s="37">
        <v>47</v>
      </c>
      <c r="O51" s="37"/>
    </row>
    <row r="52" spans="1:15" ht="27" customHeight="1">
      <c r="A52" s="1003"/>
      <c r="B52" s="38" t="s">
        <v>600</v>
      </c>
      <c r="C52" s="38"/>
      <c r="D52" s="38"/>
      <c r="E52" s="38">
        <v>12</v>
      </c>
      <c r="F52" s="38">
        <v>27</v>
      </c>
      <c r="G52" s="37" t="s">
        <v>601</v>
      </c>
      <c r="H52" s="37" t="s">
        <v>602</v>
      </c>
      <c r="I52" s="37" t="s">
        <v>603</v>
      </c>
      <c r="J52" s="38" t="s">
        <v>464</v>
      </c>
      <c r="K52" s="37">
        <v>1</v>
      </c>
      <c r="L52" s="37">
        <v>8</v>
      </c>
      <c r="M52" s="37">
        <v>96</v>
      </c>
      <c r="N52" s="37">
        <v>48</v>
      </c>
      <c r="O52" s="37"/>
    </row>
    <row r="53" spans="1:15" ht="27" customHeight="1">
      <c r="A53" s="1003"/>
      <c r="B53" s="38" t="s">
        <v>604</v>
      </c>
      <c r="C53" s="38"/>
      <c r="D53" s="38"/>
      <c r="E53" s="38"/>
      <c r="F53" s="38"/>
      <c r="G53" s="37" t="s">
        <v>605</v>
      </c>
      <c r="H53" s="38" t="s">
        <v>298</v>
      </c>
      <c r="I53" s="38" t="s">
        <v>298</v>
      </c>
      <c r="J53" s="38" t="s">
        <v>464</v>
      </c>
      <c r="K53" s="37">
        <v>1</v>
      </c>
      <c r="L53" s="37">
        <v>8</v>
      </c>
      <c r="M53" s="37">
        <v>98</v>
      </c>
      <c r="N53" s="37">
        <v>49</v>
      </c>
      <c r="O53" s="37"/>
    </row>
    <row r="54" spans="1:15" ht="27" customHeight="1">
      <c r="A54" s="1003" t="s">
        <v>606</v>
      </c>
      <c r="B54" s="38" t="s">
        <v>607</v>
      </c>
      <c r="C54" s="38">
        <v>1782</v>
      </c>
      <c r="D54" s="38"/>
      <c r="E54" s="38">
        <v>9</v>
      </c>
      <c r="F54" s="38"/>
      <c r="G54" s="37" t="s">
        <v>608</v>
      </c>
      <c r="H54" s="37" t="s">
        <v>609</v>
      </c>
      <c r="I54" s="37" t="s">
        <v>610</v>
      </c>
      <c r="J54" s="38" t="s">
        <v>464</v>
      </c>
      <c r="K54" s="37">
        <v>1</v>
      </c>
      <c r="L54" s="37">
        <v>9</v>
      </c>
      <c r="M54" s="37">
        <v>1</v>
      </c>
      <c r="N54" s="37">
        <v>50</v>
      </c>
      <c r="O54" s="37"/>
    </row>
    <row r="55" spans="1:15" ht="27" customHeight="1">
      <c r="A55" s="1003"/>
      <c r="B55" s="38" t="s">
        <v>611</v>
      </c>
      <c r="C55" s="38">
        <v>1822</v>
      </c>
      <c r="D55" s="38"/>
      <c r="E55" s="38">
        <v>10</v>
      </c>
      <c r="F55" s="38">
        <v>16</v>
      </c>
      <c r="G55" s="37" t="s">
        <v>612</v>
      </c>
      <c r="H55" s="38" t="s">
        <v>298</v>
      </c>
      <c r="I55" s="38" t="s">
        <v>298</v>
      </c>
      <c r="J55" s="38" t="s">
        <v>299</v>
      </c>
      <c r="K55" s="37">
        <v>1</v>
      </c>
      <c r="L55" s="37">
        <v>9</v>
      </c>
      <c r="M55" s="37">
        <v>3</v>
      </c>
      <c r="N55" s="37">
        <v>51</v>
      </c>
      <c r="O55" s="37"/>
    </row>
    <row r="56" spans="1:15" ht="27" customHeight="1">
      <c r="A56" s="1003"/>
      <c r="B56" s="38" t="s">
        <v>549</v>
      </c>
      <c r="C56" s="38">
        <v>1838</v>
      </c>
      <c r="D56" s="38"/>
      <c r="E56" s="38">
        <v>6</v>
      </c>
      <c r="F56" s="38">
        <v>26</v>
      </c>
      <c r="G56" s="37" t="s">
        <v>613</v>
      </c>
      <c r="H56" s="37" t="s">
        <v>614</v>
      </c>
      <c r="I56" s="37" t="s">
        <v>615</v>
      </c>
      <c r="J56" s="38" t="s">
        <v>299</v>
      </c>
      <c r="K56" s="37">
        <v>1</v>
      </c>
      <c r="L56" s="37">
        <v>9</v>
      </c>
      <c r="M56" s="37">
        <v>17</v>
      </c>
      <c r="N56" s="37">
        <v>52</v>
      </c>
      <c r="O56" s="37"/>
    </row>
    <row r="57" spans="1:15" ht="27" customHeight="1">
      <c r="A57" s="1003"/>
      <c r="B57" s="38" t="s">
        <v>588</v>
      </c>
      <c r="C57" s="38">
        <v>1865</v>
      </c>
      <c r="D57" s="38"/>
      <c r="E57" s="38">
        <v>6</v>
      </c>
      <c r="F57" s="38"/>
      <c r="G57" s="37" t="s">
        <v>616</v>
      </c>
      <c r="H57" s="37" t="s">
        <v>617</v>
      </c>
      <c r="I57" s="37" t="s">
        <v>618</v>
      </c>
      <c r="J57" s="38" t="s">
        <v>464</v>
      </c>
      <c r="K57" s="37">
        <v>1</v>
      </c>
      <c r="L57" s="37">
        <v>9</v>
      </c>
      <c r="M57" s="37">
        <v>29</v>
      </c>
      <c r="N57" s="37">
        <v>53</v>
      </c>
      <c r="O57" s="37"/>
    </row>
    <row r="58" spans="1:15" ht="27" customHeight="1">
      <c r="A58" s="1003"/>
      <c r="B58" s="38" t="s">
        <v>619</v>
      </c>
      <c r="C58" s="38">
        <v>1873</v>
      </c>
      <c r="D58" s="38"/>
      <c r="E58" s="38">
        <v>3</v>
      </c>
      <c r="F58" s="38"/>
      <c r="G58" s="37" t="s">
        <v>620</v>
      </c>
      <c r="H58" s="37" t="s">
        <v>621</v>
      </c>
      <c r="I58" s="37" t="s">
        <v>622</v>
      </c>
      <c r="J58" s="38" t="s">
        <v>299</v>
      </c>
      <c r="K58" s="37">
        <v>1</v>
      </c>
      <c r="L58" s="37">
        <v>9</v>
      </c>
      <c r="M58" s="37">
        <v>40</v>
      </c>
      <c r="N58" s="37">
        <v>54</v>
      </c>
      <c r="O58" s="37"/>
    </row>
    <row r="59" spans="1:15" ht="27" customHeight="1">
      <c r="A59" s="1003"/>
      <c r="B59" s="38" t="s">
        <v>541</v>
      </c>
      <c r="C59" s="38"/>
      <c r="D59" s="38"/>
      <c r="E59" s="38"/>
      <c r="F59" s="38"/>
      <c r="G59" s="37" t="s">
        <v>623</v>
      </c>
      <c r="H59" s="38" t="s">
        <v>298</v>
      </c>
      <c r="I59" s="38" t="s">
        <v>298</v>
      </c>
      <c r="J59" s="38" t="s">
        <v>299</v>
      </c>
      <c r="K59" s="37">
        <v>1</v>
      </c>
      <c r="L59" s="37">
        <v>9</v>
      </c>
      <c r="M59" s="37">
        <v>45</v>
      </c>
      <c r="N59" s="37">
        <v>55</v>
      </c>
      <c r="O59" s="37"/>
    </row>
    <row r="60" spans="1:15" ht="27" customHeight="1">
      <c r="A60" s="1003"/>
      <c r="B60" s="38" t="s">
        <v>624</v>
      </c>
      <c r="C60" s="38">
        <v>1873</v>
      </c>
      <c r="D60" s="38"/>
      <c r="E60" s="38">
        <v>6</v>
      </c>
      <c r="F60" s="38"/>
      <c r="G60" s="37" t="s">
        <v>625</v>
      </c>
      <c r="H60" s="37" t="s">
        <v>626</v>
      </c>
      <c r="I60" s="37" t="s">
        <v>627</v>
      </c>
      <c r="J60" s="38" t="s">
        <v>299</v>
      </c>
      <c r="K60" s="37">
        <v>1</v>
      </c>
      <c r="L60" s="37">
        <v>9</v>
      </c>
      <c r="M60" s="37">
        <v>51</v>
      </c>
      <c r="N60" s="52" t="s">
        <v>628</v>
      </c>
      <c r="O60" s="37" t="s">
        <v>629</v>
      </c>
    </row>
    <row r="61" spans="1:15" ht="27" customHeight="1">
      <c r="A61" s="1003"/>
      <c r="B61" s="38" t="s">
        <v>624</v>
      </c>
      <c r="C61" s="38">
        <v>1873</v>
      </c>
      <c r="D61" s="38"/>
      <c r="E61" s="38">
        <v>6</v>
      </c>
      <c r="F61" s="38"/>
      <c r="G61" s="37" t="s">
        <v>630</v>
      </c>
      <c r="H61" s="37" t="s">
        <v>626</v>
      </c>
      <c r="I61" s="37" t="s">
        <v>631</v>
      </c>
      <c r="J61" s="38" t="s">
        <v>299</v>
      </c>
      <c r="K61" s="37">
        <v>1</v>
      </c>
      <c r="L61" s="37">
        <v>9</v>
      </c>
      <c r="M61" s="37">
        <v>54</v>
      </c>
      <c r="N61" s="52" t="s">
        <v>632</v>
      </c>
      <c r="O61" s="37"/>
    </row>
    <row r="62" spans="1:15" ht="27" customHeight="1">
      <c r="A62" s="1003"/>
      <c r="B62" s="38" t="s">
        <v>624</v>
      </c>
      <c r="C62" s="38">
        <v>1873</v>
      </c>
      <c r="D62" s="38"/>
      <c r="E62" s="38">
        <v>6</v>
      </c>
      <c r="F62" s="38"/>
      <c r="G62" s="37" t="s">
        <v>633</v>
      </c>
      <c r="H62" s="37" t="s">
        <v>626</v>
      </c>
      <c r="I62" s="37" t="s">
        <v>627</v>
      </c>
      <c r="J62" s="38" t="s">
        <v>299</v>
      </c>
      <c r="K62" s="37">
        <v>1</v>
      </c>
      <c r="L62" s="37">
        <v>9</v>
      </c>
      <c r="M62" s="37">
        <v>57</v>
      </c>
      <c r="N62" s="52" t="s">
        <v>634</v>
      </c>
      <c r="O62" s="37"/>
    </row>
    <row r="63" spans="1:15" ht="27" customHeight="1">
      <c r="A63" s="1003"/>
      <c r="B63" s="38" t="s">
        <v>624</v>
      </c>
      <c r="C63" s="38">
        <v>1873</v>
      </c>
      <c r="D63" s="38"/>
      <c r="E63" s="38">
        <v>6</v>
      </c>
      <c r="F63" s="38"/>
      <c r="G63" s="37" t="s">
        <v>635</v>
      </c>
      <c r="H63" s="37" t="s">
        <v>626</v>
      </c>
      <c r="I63" s="37" t="s">
        <v>631</v>
      </c>
      <c r="J63" s="38" t="s">
        <v>299</v>
      </c>
      <c r="K63" s="37">
        <v>1</v>
      </c>
      <c r="L63" s="37">
        <v>9</v>
      </c>
      <c r="M63" s="37">
        <v>60</v>
      </c>
      <c r="N63" s="52" t="s">
        <v>636</v>
      </c>
      <c r="O63" s="37"/>
    </row>
    <row r="64" spans="1:15" ht="27" customHeight="1">
      <c r="A64" s="1003"/>
      <c r="B64" s="38" t="s">
        <v>624</v>
      </c>
      <c r="C64" s="38">
        <v>1873</v>
      </c>
      <c r="D64" s="38"/>
      <c r="E64" s="38">
        <v>6</v>
      </c>
      <c r="F64" s="38"/>
      <c r="G64" s="37" t="s">
        <v>637</v>
      </c>
      <c r="H64" s="37" t="s">
        <v>626</v>
      </c>
      <c r="I64" s="37" t="s">
        <v>631</v>
      </c>
      <c r="J64" s="38" t="s">
        <v>299</v>
      </c>
      <c r="K64" s="37">
        <v>1</v>
      </c>
      <c r="L64" s="37">
        <v>9</v>
      </c>
      <c r="M64" s="37">
        <v>63</v>
      </c>
      <c r="N64" s="52" t="s">
        <v>638</v>
      </c>
      <c r="O64" s="37"/>
    </row>
    <row r="65" spans="1:15" ht="40.5" customHeight="1">
      <c r="A65" s="1003"/>
      <c r="B65" s="38" t="s">
        <v>619</v>
      </c>
      <c r="C65" s="38">
        <v>1873</v>
      </c>
      <c r="D65" s="38"/>
      <c r="E65" s="38">
        <v>7</v>
      </c>
      <c r="F65" s="38"/>
      <c r="G65" s="37" t="s">
        <v>639</v>
      </c>
      <c r="H65" s="37" t="s">
        <v>640</v>
      </c>
      <c r="I65" s="37" t="s">
        <v>641</v>
      </c>
      <c r="J65" s="38" t="s">
        <v>299</v>
      </c>
      <c r="K65" s="37">
        <v>1</v>
      </c>
      <c r="L65" s="37">
        <v>9</v>
      </c>
      <c r="M65" s="37">
        <v>66</v>
      </c>
      <c r="N65" s="52" t="s">
        <v>642</v>
      </c>
      <c r="O65" s="37"/>
    </row>
    <row r="66" spans="1:15" ht="27" customHeight="1">
      <c r="A66" s="1003"/>
      <c r="B66" s="38" t="s">
        <v>624</v>
      </c>
      <c r="C66" s="38">
        <v>1873</v>
      </c>
      <c r="D66" s="38"/>
      <c r="E66" s="38">
        <v>7</v>
      </c>
      <c r="F66" s="38"/>
      <c r="G66" s="37" t="s">
        <v>643</v>
      </c>
      <c r="H66" s="37" t="s">
        <v>644</v>
      </c>
      <c r="I66" s="37" t="s">
        <v>631</v>
      </c>
      <c r="J66" s="38" t="s">
        <v>299</v>
      </c>
      <c r="K66" s="37">
        <v>1</v>
      </c>
      <c r="L66" s="37">
        <v>9</v>
      </c>
      <c r="M66" s="37">
        <v>69</v>
      </c>
      <c r="N66" s="52" t="s">
        <v>645</v>
      </c>
      <c r="O66" s="37"/>
    </row>
    <row r="67" spans="1:15" ht="27" customHeight="1">
      <c r="A67" s="1003"/>
      <c r="B67" s="38" t="s">
        <v>624</v>
      </c>
      <c r="C67" s="38">
        <v>1873</v>
      </c>
      <c r="D67" s="38"/>
      <c r="E67" s="38">
        <v>7</v>
      </c>
      <c r="F67" s="38"/>
      <c r="G67" s="37" t="s">
        <v>646</v>
      </c>
      <c r="H67" s="37" t="s">
        <v>647</v>
      </c>
      <c r="I67" s="38" t="s">
        <v>298</v>
      </c>
      <c r="J67" s="38" t="s">
        <v>299</v>
      </c>
      <c r="K67" s="37">
        <v>1</v>
      </c>
      <c r="L67" s="37">
        <v>9</v>
      </c>
      <c r="M67" s="37">
        <v>71</v>
      </c>
      <c r="N67" s="52" t="s">
        <v>648</v>
      </c>
      <c r="O67" s="37"/>
    </row>
    <row r="68" spans="1:15" ht="27" customHeight="1">
      <c r="A68" s="1003"/>
      <c r="B68" s="38" t="s">
        <v>624</v>
      </c>
      <c r="C68" s="38">
        <v>1873</v>
      </c>
      <c r="D68" s="38"/>
      <c r="E68" s="38">
        <v>7</v>
      </c>
      <c r="F68" s="38"/>
      <c r="G68" s="37" t="s">
        <v>649</v>
      </c>
      <c r="H68" s="37" t="s">
        <v>650</v>
      </c>
      <c r="I68" s="38" t="s">
        <v>298</v>
      </c>
      <c r="J68" s="38" t="s">
        <v>299</v>
      </c>
      <c r="K68" s="37">
        <v>1</v>
      </c>
      <c r="L68" s="37">
        <v>9</v>
      </c>
      <c r="M68" s="37">
        <v>73</v>
      </c>
      <c r="N68" s="52" t="s">
        <v>651</v>
      </c>
      <c r="O68" s="37"/>
    </row>
    <row r="69" spans="1:15" ht="27" customHeight="1">
      <c r="A69" s="1003"/>
      <c r="B69" s="38" t="s">
        <v>624</v>
      </c>
      <c r="C69" s="38">
        <v>1873</v>
      </c>
      <c r="D69" s="38"/>
      <c r="E69" s="38">
        <v>7</v>
      </c>
      <c r="F69" s="38"/>
      <c r="G69" s="37" t="s">
        <v>652</v>
      </c>
      <c r="H69" s="37" t="s">
        <v>653</v>
      </c>
      <c r="I69" s="38" t="s">
        <v>298</v>
      </c>
      <c r="J69" s="38" t="s">
        <v>299</v>
      </c>
      <c r="K69" s="37">
        <v>1</v>
      </c>
      <c r="L69" s="37">
        <v>9</v>
      </c>
      <c r="M69" s="37">
        <v>75</v>
      </c>
      <c r="N69" s="53" t="s">
        <v>654</v>
      </c>
      <c r="O69" s="37"/>
    </row>
    <row r="70" spans="1:15" ht="27" customHeight="1">
      <c r="A70" s="1003" t="s">
        <v>606</v>
      </c>
      <c r="B70" s="38" t="s">
        <v>624</v>
      </c>
      <c r="C70" s="38">
        <v>1873</v>
      </c>
      <c r="D70" s="38"/>
      <c r="E70" s="38">
        <v>7</v>
      </c>
      <c r="F70" s="38"/>
      <c r="G70" s="37" t="s">
        <v>655</v>
      </c>
      <c r="H70" s="37" t="s">
        <v>656</v>
      </c>
      <c r="I70" s="38" t="s">
        <v>298</v>
      </c>
      <c r="J70" s="38" t="s">
        <v>299</v>
      </c>
      <c r="K70" s="37">
        <v>1</v>
      </c>
      <c r="L70" s="37">
        <v>9</v>
      </c>
      <c r="M70" s="37">
        <v>79</v>
      </c>
      <c r="N70" s="53" t="s">
        <v>657</v>
      </c>
      <c r="O70" s="37" t="s">
        <v>629</v>
      </c>
    </row>
    <row r="71" spans="1:15" ht="27" customHeight="1">
      <c r="A71" s="1003"/>
      <c r="B71" s="38" t="s">
        <v>624</v>
      </c>
      <c r="C71" s="38">
        <v>1873</v>
      </c>
      <c r="D71" s="38"/>
      <c r="E71" s="38">
        <v>7</v>
      </c>
      <c r="F71" s="38"/>
      <c r="G71" s="37" t="s">
        <v>658</v>
      </c>
      <c r="H71" s="37" t="s">
        <v>659</v>
      </c>
      <c r="I71" s="38" t="s">
        <v>298</v>
      </c>
      <c r="J71" s="38" t="s">
        <v>299</v>
      </c>
      <c r="K71" s="37">
        <v>1</v>
      </c>
      <c r="L71" s="37">
        <v>9</v>
      </c>
      <c r="M71" s="37">
        <v>81</v>
      </c>
      <c r="N71" s="53" t="s">
        <v>660</v>
      </c>
      <c r="O71" s="37"/>
    </row>
    <row r="72" spans="1:15" ht="27" customHeight="1">
      <c r="A72" s="1003"/>
      <c r="B72" s="38" t="s">
        <v>624</v>
      </c>
      <c r="C72" s="38">
        <v>1873</v>
      </c>
      <c r="D72" s="38"/>
      <c r="E72" s="38"/>
      <c r="F72" s="38"/>
      <c r="G72" s="37" t="s">
        <v>661</v>
      </c>
      <c r="H72" s="38" t="s">
        <v>298</v>
      </c>
      <c r="I72" s="38" t="s">
        <v>298</v>
      </c>
      <c r="J72" s="38" t="s">
        <v>464</v>
      </c>
      <c r="K72" s="37">
        <v>1</v>
      </c>
      <c r="L72" s="37">
        <v>9</v>
      </c>
      <c r="M72" s="37">
        <v>86</v>
      </c>
      <c r="N72" s="53" t="s">
        <v>662</v>
      </c>
      <c r="O72" s="37"/>
    </row>
    <row r="73" spans="1:15" ht="27" customHeight="1">
      <c r="A73" s="1003"/>
      <c r="B73" s="38" t="s">
        <v>663</v>
      </c>
      <c r="C73" s="38">
        <v>1736</v>
      </c>
      <c r="D73" s="38"/>
      <c r="E73" s="38">
        <v>3</v>
      </c>
      <c r="F73" s="38">
        <v>1</v>
      </c>
      <c r="G73" s="37" t="s">
        <v>664</v>
      </c>
      <c r="H73" s="37" t="s">
        <v>665</v>
      </c>
      <c r="I73" s="38" t="s">
        <v>298</v>
      </c>
      <c r="J73" s="38" t="s">
        <v>464</v>
      </c>
      <c r="K73" s="37">
        <v>1</v>
      </c>
      <c r="L73" s="37">
        <v>9</v>
      </c>
      <c r="M73" s="37">
        <v>88</v>
      </c>
      <c r="N73" s="37">
        <v>57</v>
      </c>
      <c r="O73" s="37"/>
    </row>
    <row r="74" spans="1:15" ht="27" customHeight="1">
      <c r="A74" s="1003"/>
      <c r="B74" s="38"/>
      <c r="C74" s="38"/>
      <c r="D74" s="38"/>
      <c r="E74" s="38"/>
      <c r="F74" s="38"/>
      <c r="G74" s="37"/>
      <c r="H74" s="37"/>
      <c r="I74" s="38"/>
      <c r="J74" s="38"/>
      <c r="K74" s="37"/>
      <c r="L74" s="37"/>
      <c r="M74" s="37"/>
      <c r="N74" s="37"/>
      <c r="O74" s="37"/>
    </row>
    <row r="75" spans="1:15" ht="27" customHeight="1">
      <c r="A75" s="1003"/>
      <c r="B75" s="38"/>
      <c r="C75" s="38"/>
      <c r="D75" s="38"/>
      <c r="E75" s="38"/>
      <c r="F75" s="38"/>
      <c r="G75" s="37"/>
      <c r="H75" s="37"/>
      <c r="I75" s="38"/>
      <c r="J75" s="38"/>
      <c r="K75" s="37"/>
      <c r="L75" s="37"/>
      <c r="M75" s="37"/>
      <c r="N75" s="37"/>
      <c r="O75" s="37"/>
    </row>
    <row r="76" spans="1:15" ht="27" customHeight="1">
      <c r="A76" s="1003" t="s">
        <v>666</v>
      </c>
      <c r="B76" s="38" t="s">
        <v>607</v>
      </c>
      <c r="C76" s="38">
        <v>1782</v>
      </c>
      <c r="D76" s="38"/>
      <c r="E76" s="38">
        <v>4</v>
      </c>
      <c r="F76" s="38"/>
      <c r="G76" s="37" t="s">
        <v>667</v>
      </c>
      <c r="H76" s="37" t="s">
        <v>668</v>
      </c>
      <c r="I76" s="37" t="s">
        <v>669</v>
      </c>
      <c r="J76" s="38" t="s">
        <v>299</v>
      </c>
      <c r="K76" s="37">
        <v>1</v>
      </c>
      <c r="L76" s="37">
        <v>10</v>
      </c>
      <c r="M76" s="37">
        <v>1</v>
      </c>
      <c r="N76" s="37">
        <v>60</v>
      </c>
      <c r="O76" s="37"/>
    </row>
    <row r="77" spans="1:15" ht="27" customHeight="1">
      <c r="A77" s="1003"/>
      <c r="B77" s="38" t="s">
        <v>670</v>
      </c>
      <c r="C77" s="38">
        <v>1783</v>
      </c>
      <c r="D77" s="38"/>
      <c r="E77" s="38">
        <v>4</v>
      </c>
      <c r="F77" s="38"/>
      <c r="G77" s="37" t="s">
        <v>671</v>
      </c>
      <c r="H77" s="37" t="s">
        <v>672</v>
      </c>
      <c r="I77" s="37" t="s">
        <v>673</v>
      </c>
      <c r="J77" s="38" t="s">
        <v>299</v>
      </c>
      <c r="K77" s="37">
        <v>1</v>
      </c>
      <c r="L77" s="37">
        <v>10</v>
      </c>
      <c r="M77" s="37">
        <v>11</v>
      </c>
      <c r="N77" s="37">
        <v>61</v>
      </c>
      <c r="O77" s="37" t="s">
        <v>674</v>
      </c>
    </row>
    <row r="78" spans="1:15" ht="27" customHeight="1">
      <c r="A78" s="1003"/>
      <c r="B78" s="38" t="s">
        <v>675</v>
      </c>
      <c r="C78" s="38">
        <v>1795</v>
      </c>
      <c r="D78" s="38"/>
      <c r="E78" s="38">
        <v>9</v>
      </c>
      <c r="F78" s="38"/>
      <c r="G78" s="37" t="s">
        <v>676</v>
      </c>
      <c r="H78" s="37" t="s">
        <v>677</v>
      </c>
      <c r="I78" s="37" t="s">
        <v>678</v>
      </c>
      <c r="J78" s="38" t="s">
        <v>299</v>
      </c>
      <c r="K78" s="37">
        <v>1</v>
      </c>
      <c r="L78" s="37">
        <v>10</v>
      </c>
      <c r="M78" s="37">
        <v>19</v>
      </c>
      <c r="N78" s="37">
        <v>62</v>
      </c>
      <c r="O78" s="37" t="s">
        <v>679</v>
      </c>
    </row>
    <row r="79" spans="1:15" ht="27" customHeight="1">
      <c r="A79" s="1003"/>
      <c r="B79" s="38" t="s">
        <v>680</v>
      </c>
      <c r="C79" s="38">
        <v>1811</v>
      </c>
      <c r="D79" s="38"/>
      <c r="E79" s="38">
        <v>4</v>
      </c>
      <c r="F79" s="38"/>
      <c r="G79" s="37" t="s">
        <v>681</v>
      </c>
      <c r="H79" s="37" t="s">
        <v>682</v>
      </c>
      <c r="I79" s="37" t="s">
        <v>683</v>
      </c>
      <c r="J79" s="38" t="s">
        <v>299</v>
      </c>
      <c r="K79" s="37">
        <v>1</v>
      </c>
      <c r="L79" s="37">
        <v>10</v>
      </c>
      <c r="M79" s="37">
        <v>54</v>
      </c>
      <c r="N79" s="37">
        <v>63</v>
      </c>
      <c r="O79" s="37" t="s">
        <v>684</v>
      </c>
    </row>
    <row r="80" spans="1:15" ht="40.5" customHeight="1">
      <c r="A80" s="1003"/>
      <c r="B80" s="38" t="s">
        <v>685</v>
      </c>
      <c r="C80" s="38">
        <v>1821</v>
      </c>
      <c r="D80" s="38"/>
      <c r="E80" s="38">
        <v>3</v>
      </c>
      <c r="F80" s="38"/>
      <c r="G80" s="37" t="s">
        <v>686</v>
      </c>
      <c r="H80" s="37" t="s">
        <v>687</v>
      </c>
      <c r="I80" s="37" t="s">
        <v>688</v>
      </c>
      <c r="J80" s="38" t="s">
        <v>299</v>
      </c>
      <c r="K80" s="37">
        <v>1</v>
      </c>
      <c r="L80" s="37">
        <v>10</v>
      </c>
      <c r="M80" s="37">
        <v>62</v>
      </c>
      <c r="N80" s="37">
        <v>64</v>
      </c>
      <c r="O80" s="37" t="s">
        <v>689</v>
      </c>
    </row>
    <row r="81" spans="1:15" ht="40.5" customHeight="1">
      <c r="A81" s="1003"/>
      <c r="B81" s="38" t="s">
        <v>690</v>
      </c>
      <c r="C81" s="38">
        <v>1823</v>
      </c>
      <c r="D81" s="38"/>
      <c r="E81" s="38">
        <v>3</v>
      </c>
      <c r="F81" s="38"/>
      <c r="G81" s="37" t="s">
        <v>691</v>
      </c>
      <c r="H81" s="37" t="s">
        <v>692</v>
      </c>
      <c r="I81" s="37" t="s">
        <v>693</v>
      </c>
      <c r="J81" s="38" t="s">
        <v>299</v>
      </c>
      <c r="K81" s="37">
        <v>1</v>
      </c>
      <c r="L81" s="37">
        <v>10</v>
      </c>
      <c r="M81" s="37">
        <v>73</v>
      </c>
      <c r="N81" s="37">
        <v>65</v>
      </c>
      <c r="O81" s="37" t="s">
        <v>694</v>
      </c>
    </row>
    <row r="82" spans="1:15" ht="27" customHeight="1">
      <c r="A82" s="1003"/>
      <c r="B82" s="38" t="s">
        <v>695</v>
      </c>
      <c r="C82" s="38">
        <v>1824</v>
      </c>
      <c r="D82" s="38"/>
      <c r="E82" s="38">
        <v>3</v>
      </c>
      <c r="F82" s="38"/>
      <c r="G82" s="37" t="s">
        <v>681</v>
      </c>
      <c r="H82" s="37" t="s">
        <v>696</v>
      </c>
      <c r="I82" s="37" t="s">
        <v>494</v>
      </c>
      <c r="J82" s="38" t="s">
        <v>299</v>
      </c>
      <c r="K82" s="37">
        <v>1</v>
      </c>
      <c r="L82" s="37">
        <v>10</v>
      </c>
      <c r="M82" s="37">
        <v>84</v>
      </c>
      <c r="N82" s="37">
        <v>66</v>
      </c>
      <c r="O82" s="37" t="s">
        <v>697</v>
      </c>
    </row>
    <row r="83" spans="1:15" ht="40.5" customHeight="1">
      <c r="A83" s="1003"/>
      <c r="B83" s="38" t="s">
        <v>695</v>
      </c>
      <c r="C83" s="38">
        <v>1824</v>
      </c>
      <c r="D83" s="38"/>
      <c r="E83" s="38">
        <v>3</v>
      </c>
      <c r="F83" s="38"/>
      <c r="G83" s="37" t="s">
        <v>681</v>
      </c>
      <c r="H83" s="37" t="s">
        <v>698</v>
      </c>
      <c r="I83" s="37" t="s">
        <v>699</v>
      </c>
      <c r="J83" s="38" t="s">
        <v>299</v>
      </c>
      <c r="K83" s="37">
        <v>1</v>
      </c>
      <c r="L83" s="37">
        <v>10</v>
      </c>
      <c r="M83" s="37">
        <v>91</v>
      </c>
      <c r="N83" s="37">
        <v>67</v>
      </c>
      <c r="O83" s="37" t="s">
        <v>700</v>
      </c>
    </row>
    <row r="84" spans="1:15" ht="27" customHeight="1">
      <c r="A84" s="1003"/>
      <c r="B84" s="38" t="s">
        <v>701</v>
      </c>
      <c r="C84" s="38">
        <v>1826</v>
      </c>
      <c r="D84" s="38"/>
      <c r="E84" s="38">
        <v>3</v>
      </c>
      <c r="F84" s="38"/>
      <c r="G84" s="37" t="s">
        <v>681</v>
      </c>
      <c r="H84" s="37" t="s">
        <v>696</v>
      </c>
      <c r="I84" s="37" t="s">
        <v>494</v>
      </c>
      <c r="J84" s="38" t="s">
        <v>299</v>
      </c>
      <c r="K84" s="37">
        <v>1</v>
      </c>
      <c r="L84" s="37">
        <v>10</v>
      </c>
      <c r="M84" s="37">
        <v>99</v>
      </c>
      <c r="N84" s="37">
        <v>68</v>
      </c>
      <c r="O84" s="37" t="s">
        <v>697</v>
      </c>
    </row>
    <row r="85" spans="1:15" ht="27" customHeight="1">
      <c r="A85" s="1003" t="s">
        <v>702</v>
      </c>
      <c r="B85" s="38" t="s">
        <v>703</v>
      </c>
      <c r="C85" s="38">
        <v>1828</v>
      </c>
      <c r="D85" s="38"/>
      <c r="E85" s="38">
        <v>9</v>
      </c>
      <c r="F85" s="38"/>
      <c r="G85" s="37" t="s">
        <v>704</v>
      </c>
      <c r="H85" s="37" t="s">
        <v>705</v>
      </c>
      <c r="I85" s="37" t="s">
        <v>494</v>
      </c>
      <c r="J85" s="38" t="s">
        <v>299</v>
      </c>
      <c r="K85" s="37">
        <v>1</v>
      </c>
      <c r="L85" s="37">
        <v>11</v>
      </c>
      <c r="M85" s="37">
        <v>1</v>
      </c>
      <c r="N85" s="37">
        <v>69</v>
      </c>
      <c r="O85" s="37" t="s">
        <v>697</v>
      </c>
    </row>
    <row r="86" spans="1:15" ht="27" customHeight="1">
      <c r="A86" s="1003"/>
      <c r="B86" s="38" t="s">
        <v>706</v>
      </c>
      <c r="C86" s="38">
        <v>1829</v>
      </c>
      <c r="D86" s="38"/>
      <c r="E86" s="38">
        <v>3</v>
      </c>
      <c r="F86" s="38"/>
      <c r="G86" s="37" t="s">
        <v>681</v>
      </c>
      <c r="H86" s="37" t="s">
        <v>707</v>
      </c>
      <c r="I86" s="37" t="s">
        <v>693</v>
      </c>
      <c r="J86" s="38" t="s">
        <v>299</v>
      </c>
      <c r="K86" s="37">
        <v>1</v>
      </c>
      <c r="L86" s="37">
        <v>11</v>
      </c>
      <c r="M86" s="37">
        <v>9</v>
      </c>
      <c r="N86" s="37">
        <v>70</v>
      </c>
      <c r="O86" s="37" t="s">
        <v>708</v>
      </c>
    </row>
    <row r="87" spans="1:15" ht="40.5" customHeight="1">
      <c r="A87" s="1003"/>
      <c r="B87" s="38" t="s">
        <v>706</v>
      </c>
      <c r="C87" s="38">
        <v>1829</v>
      </c>
      <c r="D87" s="38"/>
      <c r="E87" s="38">
        <v>4</v>
      </c>
      <c r="F87" s="38"/>
      <c r="G87" s="37" t="s">
        <v>686</v>
      </c>
      <c r="H87" s="37" t="s">
        <v>709</v>
      </c>
      <c r="I87" s="37" t="s">
        <v>693</v>
      </c>
      <c r="J87" s="38" t="s">
        <v>299</v>
      </c>
      <c r="K87" s="37">
        <v>1</v>
      </c>
      <c r="L87" s="37">
        <v>11</v>
      </c>
      <c r="M87" s="37">
        <v>17</v>
      </c>
      <c r="N87" s="37">
        <v>71</v>
      </c>
      <c r="O87" s="37" t="s">
        <v>708</v>
      </c>
    </row>
    <row r="88" spans="1:15" ht="27" customHeight="1">
      <c r="A88" s="1003"/>
      <c r="B88" s="38" t="s">
        <v>706</v>
      </c>
      <c r="C88" s="38">
        <v>1829</v>
      </c>
      <c r="D88" s="38"/>
      <c r="E88" s="38">
        <v>4</v>
      </c>
      <c r="F88" s="38"/>
      <c r="G88" s="37" t="s">
        <v>681</v>
      </c>
      <c r="H88" s="37" t="s">
        <v>710</v>
      </c>
      <c r="I88" s="37" t="s">
        <v>693</v>
      </c>
      <c r="J88" s="38" t="s">
        <v>299</v>
      </c>
      <c r="K88" s="37">
        <v>1</v>
      </c>
      <c r="L88" s="37">
        <v>11</v>
      </c>
      <c r="M88" s="37">
        <v>29</v>
      </c>
      <c r="N88" s="37">
        <v>72</v>
      </c>
      <c r="O88" s="37" t="s">
        <v>708</v>
      </c>
    </row>
    <row r="89" spans="1:15" ht="27" customHeight="1">
      <c r="A89" s="1003"/>
      <c r="B89" s="38" t="s">
        <v>711</v>
      </c>
      <c r="C89" s="38">
        <v>1830</v>
      </c>
      <c r="D89" s="38"/>
      <c r="E89" s="38">
        <v>3</v>
      </c>
      <c r="F89" s="38"/>
      <c r="G89" s="37" t="s">
        <v>712</v>
      </c>
      <c r="H89" s="37" t="s">
        <v>713</v>
      </c>
      <c r="I89" s="37" t="s">
        <v>494</v>
      </c>
      <c r="J89" s="38" t="s">
        <v>299</v>
      </c>
      <c r="K89" s="37">
        <v>1</v>
      </c>
      <c r="L89" s="37">
        <v>11</v>
      </c>
      <c r="M89" s="37">
        <v>39</v>
      </c>
      <c r="N89" s="37">
        <v>73</v>
      </c>
      <c r="O89" s="37" t="s">
        <v>697</v>
      </c>
    </row>
    <row r="90" spans="1:15" ht="40.5" customHeight="1">
      <c r="A90" s="1003"/>
      <c r="B90" s="38" t="s">
        <v>711</v>
      </c>
      <c r="C90" s="38">
        <v>1830</v>
      </c>
      <c r="D90" s="38"/>
      <c r="E90" s="38">
        <v>4</v>
      </c>
      <c r="F90" s="38"/>
      <c r="G90" s="37" t="s">
        <v>714</v>
      </c>
      <c r="H90" s="37" t="s">
        <v>715</v>
      </c>
      <c r="I90" s="37" t="s">
        <v>716</v>
      </c>
      <c r="J90" s="38" t="s">
        <v>299</v>
      </c>
      <c r="K90" s="37">
        <v>1</v>
      </c>
      <c r="L90" s="37">
        <v>11</v>
      </c>
      <c r="M90" s="37">
        <v>53</v>
      </c>
      <c r="N90" s="37">
        <v>74</v>
      </c>
      <c r="O90" s="37" t="s">
        <v>717</v>
      </c>
    </row>
    <row r="91" spans="1:15" ht="40.5" customHeight="1">
      <c r="A91" s="1003"/>
      <c r="B91" s="38" t="s">
        <v>718</v>
      </c>
      <c r="C91" s="38">
        <v>1847</v>
      </c>
      <c r="D91" s="38"/>
      <c r="E91" s="38">
        <v>3</v>
      </c>
      <c r="F91" s="38"/>
      <c r="G91" s="37" t="s">
        <v>681</v>
      </c>
      <c r="H91" s="37" t="s">
        <v>719</v>
      </c>
      <c r="I91" s="37" t="s">
        <v>716</v>
      </c>
      <c r="J91" s="38" t="s">
        <v>299</v>
      </c>
      <c r="K91" s="37">
        <v>1</v>
      </c>
      <c r="L91" s="37">
        <v>11</v>
      </c>
      <c r="M91" s="37">
        <v>67</v>
      </c>
      <c r="N91" s="37">
        <v>75</v>
      </c>
      <c r="O91" s="37" t="s">
        <v>720</v>
      </c>
    </row>
    <row r="92" spans="1:15" ht="27" customHeight="1">
      <c r="A92" s="1003"/>
      <c r="B92" s="38" t="s">
        <v>721</v>
      </c>
      <c r="C92" s="38">
        <v>1853</v>
      </c>
      <c r="D92" s="38"/>
      <c r="E92" s="38">
        <v>3</v>
      </c>
      <c r="F92" s="38"/>
      <c r="G92" s="37" t="s">
        <v>722</v>
      </c>
      <c r="H92" s="37" t="s">
        <v>723</v>
      </c>
      <c r="I92" s="37" t="s">
        <v>562</v>
      </c>
      <c r="J92" s="38" t="s">
        <v>299</v>
      </c>
      <c r="K92" s="37">
        <v>1</v>
      </c>
      <c r="L92" s="37">
        <v>11</v>
      </c>
      <c r="M92" s="37">
        <v>78</v>
      </c>
      <c r="N92" s="37">
        <v>76</v>
      </c>
      <c r="O92" s="37" t="s">
        <v>724</v>
      </c>
    </row>
    <row r="93" spans="1:15" ht="27" customHeight="1">
      <c r="A93" s="1003"/>
      <c r="B93" s="38" t="s">
        <v>725</v>
      </c>
      <c r="C93" s="38">
        <v>1856</v>
      </c>
      <c r="D93" s="38"/>
      <c r="E93" s="38">
        <v>2</v>
      </c>
      <c r="F93" s="38"/>
      <c r="G93" s="37" t="s">
        <v>722</v>
      </c>
      <c r="H93" s="37" t="s">
        <v>726</v>
      </c>
      <c r="I93" s="37" t="s">
        <v>562</v>
      </c>
      <c r="J93" s="38" t="s">
        <v>299</v>
      </c>
      <c r="K93" s="37">
        <v>1</v>
      </c>
      <c r="L93" s="37">
        <v>11</v>
      </c>
      <c r="M93" s="37">
        <v>88</v>
      </c>
      <c r="N93" s="37">
        <v>77</v>
      </c>
      <c r="O93" s="37" t="s">
        <v>724</v>
      </c>
    </row>
    <row r="94" spans="1:15" ht="27" customHeight="1">
      <c r="A94" s="1003" t="s">
        <v>702</v>
      </c>
      <c r="B94" s="38" t="s">
        <v>727</v>
      </c>
      <c r="C94" s="38">
        <v>1859</v>
      </c>
      <c r="D94" s="38"/>
      <c r="E94" s="38">
        <v>3</v>
      </c>
      <c r="F94" s="38"/>
      <c r="G94" s="37" t="s">
        <v>728</v>
      </c>
      <c r="H94" s="37" t="s">
        <v>729</v>
      </c>
      <c r="I94" s="37" t="s">
        <v>730</v>
      </c>
      <c r="J94" s="38" t="s">
        <v>299</v>
      </c>
      <c r="K94" s="37">
        <v>1</v>
      </c>
      <c r="L94" s="37">
        <v>11</v>
      </c>
      <c r="M94" s="37">
        <v>100</v>
      </c>
      <c r="N94" s="37">
        <v>78</v>
      </c>
      <c r="O94" s="37" t="s">
        <v>731</v>
      </c>
    </row>
    <row r="95" spans="1:15" ht="40.5" customHeight="1">
      <c r="A95" s="1003"/>
      <c r="B95" s="38" t="s">
        <v>732</v>
      </c>
      <c r="C95" s="38">
        <v>1860</v>
      </c>
      <c r="D95" s="38">
        <v>3</v>
      </c>
      <c r="E95" s="38"/>
      <c r="F95" s="38"/>
      <c r="G95" s="37" t="s">
        <v>728</v>
      </c>
      <c r="H95" s="37" t="s">
        <v>733</v>
      </c>
      <c r="I95" s="37" t="s">
        <v>693</v>
      </c>
      <c r="J95" s="38" t="s">
        <v>299</v>
      </c>
      <c r="K95" s="37">
        <v>1</v>
      </c>
      <c r="L95" s="37">
        <v>11</v>
      </c>
      <c r="M95" s="37">
        <v>118</v>
      </c>
      <c r="N95" s="37">
        <v>79</v>
      </c>
      <c r="O95" s="37" t="s">
        <v>734</v>
      </c>
    </row>
    <row r="96" spans="1:15" ht="27" customHeight="1">
      <c r="A96" s="1003" t="s">
        <v>735</v>
      </c>
      <c r="B96" s="38" t="s">
        <v>736</v>
      </c>
      <c r="C96" s="38">
        <v>1832</v>
      </c>
      <c r="D96" s="38"/>
      <c r="E96" s="38">
        <v>3</v>
      </c>
      <c r="F96" s="38"/>
      <c r="G96" s="37" t="s">
        <v>681</v>
      </c>
      <c r="H96" s="37" t="s">
        <v>737</v>
      </c>
      <c r="I96" s="37" t="s">
        <v>494</v>
      </c>
      <c r="J96" s="38" t="s">
        <v>299</v>
      </c>
      <c r="K96" s="37">
        <v>1</v>
      </c>
      <c r="L96" s="37">
        <v>12</v>
      </c>
      <c r="M96" s="37">
        <v>1</v>
      </c>
      <c r="N96" s="37">
        <v>80</v>
      </c>
      <c r="O96" s="37" t="s">
        <v>697</v>
      </c>
    </row>
    <row r="97" spans="1:15" ht="27" customHeight="1">
      <c r="A97" s="1003"/>
      <c r="B97" s="38" t="s">
        <v>545</v>
      </c>
      <c r="C97" s="38">
        <v>1833</v>
      </c>
      <c r="D97" s="38"/>
      <c r="E97" s="38">
        <v>3</v>
      </c>
      <c r="F97" s="38"/>
      <c r="G97" s="37" t="s">
        <v>738</v>
      </c>
      <c r="H97" s="37" t="s">
        <v>739</v>
      </c>
      <c r="I97" s="37" t="s">
        <v>494</v>
      </c>
      <c r="J97" s="38" t="s">
        <v>299</v>
      </c>
      <c r="K97" s="37">
        <v>1</v>
      </c>
      <c r="L97" s="37">
        <v>12</v>
      </c>
      <c r="M97" s="37">
        <v>13</v>
      </c>
      <c r="N97" s="37">
        <v>81</v>
      </c>
      <c r="O97" s="37" t="s">
        <v>697</v>
      </c>
    </row>
    <row r="98" spans="1:15" ht="27" customHeight="1">
      <c r="A98" s="1003"/>
      <c r="B98" s="38" t="s">
        <v>506</v>
      </c>
      <c r="C98" s="38">
        <v>1834</v>
      </c>
      <c r="D98" s="38"/>
      <c r="E98" s="38">
        <v>2</v>
      </c>
      <c r="F98" s="38"/>
      <c r="G98" s="37" t="s">
        <v>681</v>
      </c>
      <c r="H98" s="37" t="s">
        <v>740</v>
      </c>
      <c r="I98" s="37" t="s">
        <v>494</v>
      </c>
      <c r="J98" s="38" t="s">
        <v>299</v>
      </c>
      <c r="K98" s="37">
        <v>1</v>
      </c>
      <c r="L98" s="37">
        <v>12</v>
      </c>
      <c r="M98" s="37">
        <v>24</v>
      </c>
      <c r="N98" s="37">
        <v>82</v>
      </c>
      <c r="O98" s="37" t="s">
        <v>697</v>
      </c>
    </row>
    <row r="99" spans="1:15" ht="27" customHeight="1">
      <c r="A99" s="1003"/>
      <c r="B99" s="38" t="s">
        <v>533</v>
      </c>
      <c r="C99" s="38">
        <v>1836</v>
      </c>
      <c r="D99" s="38"/>
      <c r="E99" s="38">
        <v>2</v>
      </c>
      <c r="F99" s="38"/>
      <c r="G99" s="37" t="s">
        <v>738</v>
      </c>
      <c r="H99" s="37" t="s">
        <v>696</v>
      </c>
      <c r="I99" s="37" t="s">
        <v>494</v>
      </c>
      <c r="J99" s="38" t="s">
        <v>299</v>
      </c>
      <c r="K99" s="37">
        <v>1</v>
      </c>
      <c r="L99" s="37">
        <v>12</v>
      </c>
      <c r="M99" s="37">
        <v>34</v>
      </c>
      <c r="N99" s="37">
        <v>83</v>
      </c>
      <c r="O99" s="37" t="s">
        <v>697</v>
      </c>
    </row>
    <row r="100" spans="1:15" ht="40.5" customHeight="1">
      <c r="A100" s="1003"/>
      <c r="B100" s="38" t="s">
        <v>741</v>
      </c>
      <c r="C100" s="38">
        <v>1837</v>
      </c>
      <c r="D100" s="38"/>
      <c r="E100" s="38">
        <v>3</v>
      </c>
      <c r="F100" s="38"/>
      <c r="G100" s="37" t="s">
        <v>728</v>
      </c>
      <c r="H100" s="37" t="s">
        <v>742</v>
      </c>
      <c r="I100" s="37" t="s">
        <v>693</v>
      </c>
      <c r="J100" s="38" t="s">
        <v>299</v>
      </c>
      <c r="K100" s="37">
        <v>1</v>
      </c>
      <c r="L100" s="37">
        <v>12</v>
      </c>
      <c r="M100" s="37">
        <v>42</v>
      </c>
      <c r="N100" s="37">
        <v>84</v>
      </c>
      <c r="O100" s="37" t="s">
        <v>743</v>
      </c>
    </row>
    <row r="101" spans="1:15" ht="40.5" customHeight="1">
      <c r="A101" s="1003"/>
      <c r="B101" s="38" t="s">
        <v>744</v>
      </c>
      <c r="C101" s="38">
        <v>1841</v>
      </c>
      <c r="D101" s="38"/>
      <c r="E101" s="38">
        <v>3</v>
      </c>
      <c r="F101" s="38"/>
      <c r="G101" s="37" t="s">
        <v>745</v>
      </c>
      <c r="H101" s="37" t="s">
        <v>746</v>
      </c>
      <c r="I101" s="37" t="s">
        <v>716</v>
      </c>
      <c r="J101" s="38" t="s">
        <v>299</v>
      </c>
      <c r="K101" s="37">
        <v>1</v>
      </c>
      <c r="L101" s="37">
        <v>12</v>
      </c>
      <c r="M101" s="37">
        <v>56</v>
      </c>
      <c r="N101" s="37">
        <v>85</v>
      </c>
      <c r="O101" s="37" t="s">
        <v>747</v>
      </c>
    </row>
    <row r="102" spans="1:15" ht="40.5" customHeight="1">
      <c r="A102" s="1003"/>
      <c r="B102" s="38" t="s">
        <v>748</v>
      </c>
      <c r="C102" s="38">
        <v>1841</v>
      </c>
      <c r="D102" s="38"/>
      <c r="E102" s="38">
        <v>3</v>
      </c>
      <c r="F102" s="38"/>
      <c r="G102" s="37" t="s">
        <v>749</v>
      </c>
      <c r="H102" s="37" t="s">
        <v>750</v>
      </c>
      <c r="I102" s="37" t="s">
        <v>693</v>
      </c>
      <c r="J102" s="38" t="s">
        <v>299</v>
      </c>
      <c r="K102" s="37">
        <v>1</v>
      </c>
      <c r="L102" s="37">
        <v>12</v>
      </c>
      <c r="M102" s="37">
        <v>70</v>
      </c>
      <c r="N102" s="37">
        <v>86</v>
      </c>
      <c r="O102" s="37" t="s">
        <v>747</v>
      </c>
    </row>
    <row r="103" spans="1:15" ht="40.5" customHeight="1">
      <c r="A103" s="1003"/>
      <c r="B103" s="38" t="s">
        <v>718</v>
      </c>
      <c r="C103" s="38">
        <v>1847</v>
      </c>
      <c r="D103" s="38"/>
      <c r="E103" s="38">
        <v>3</v>
      </c>
      <c r="F103" s="38"/>
      <c r="G103" s="37" t="s">
        <v>745</v>
      </c>
      <c r="H103" s="37" t="s">
        <v>719</v>
      </c>
      <c r="I103" s="37" t="s">
        <v>716</v>
      </c>
      <c r="J103" s="38" t="s">
        <v>299</v>
      </c>
      <c r="K103" s="37">
        <v>1</v>
      </c>
      <c r="L103" s="37">
        <v>12</v>
      </c>
      <c r="M103" s="37">
        <v>80</v>
      </c>
      <c r="N103" s="37">
        <v>87</v>
      </c>
      <c r="O103" s="37" t="s">
        <v>751</v>
      </c>
    </row>
    <row r="104" spans="1:15" ht="27" customHeight="1">
      <c r="A104" s="1003"/>
      <c r="B104" s="38" t="s">
        <v>701</v>
      </c>
      <c r="C104" s="38">
        <v>1826</v>
      </c>
      <c r="D104" s="38"/>
      <c r="E104" s="38">
        <v>9</v>
      </c>
      <c r="F104" s="38"/>
      <c r="G104" s="37" t="s">
        <v>752</v>
      </c>
      <c r="H104" s="37" t="s">
        <v>696</v>
      </c>
      <c r="I104" s="37" t="s">
        <v>494</v>
      </c>
      <c r="J104" s="38" t="s">
        <v>299</v>
      </c>
      <c r="K104" s="37">
        <v>1</v>
      </c>
      <c r="L104" s="37">
        <v>12</v>
      </c>
      <c r="M104" s="37">
        <v>96</v>
      </c>
      <c r="N104" s="37">
        <v>88</v>
      </c>
      <c r="O104" s="37" t="s">
        <v>697</v>
      </c>
    </row>
    <row r="105" spans="1:15" ht="27" customHeight="1">
      <c r="A105" s="1003"/>
      <c r="B105" s="38" t="s">
        <v>701</v>
      </c>
      <c r="C105" s="38">
        <v>1826</v>
      </c>
      <c r="D105" s="38"/>
      <c r="E105" s="38"/>
      <c r="F105" s="38"/>
      <c r="G105" s="37" t="s">
        <v>752</v>
      </c>
      <c r="H105" s="37" t="s">
        <v>696</v>
      </c>
      <c r="I105" s="37" t="s">
        <v>494</v>
      </c>
      <c r="J105" s="38" t="s">
        <v>299</v>
      </c>
      <c r="K105" s="37">
        <v>1</v>
      </c>
      <c r="L105" s="37">
        <v>12</v>
      </c>
      <c r="M105" s="37">
        <v>105</v>
      </c>
      <c r="N105" s="37">
        <v>89</v>
      </c>
      <c r="O105" s="37"/>
    </row>
    <row r="106" spans="1:15" ht="27" customHeight="1">
      <c r="A106" s="1003"/>
      <c r="B106" s="38" t="s">
        <v>701</v>
      </c>
      <c r="C106" s="38">
        <v>1826</v>
      </c>
      <c r="D106" s="38"/>
      <c r="E106" s="38">
        <v>9</v>
      </c>
      <c r="F106" s="38"/>
      <c r="G106" s="37" t="s">
        <v>753</v>
      </c>
      <c r="H106" s="37" t="s">
        <v>754</v>
      </c>
      <c r="I106" s="37" t="s">
        <v>494</v>
      </c>
      <c r="J106" s="38" t="s">
        <v>299</v>
      </c>
      <c r="K106" s="37">
        <v>1</v>
      </c>
      <c r="L106" s="37">
        <v>12</v>
      </c>
      <c r="M106" s="37">
        <v>112</v>
      </c>
      <c r="N106" s="37">
        <v>90</v>
      </c>
      <c r="O106" s="37" t="s">
        <v>697</v>
      </c>
    </row>
    <row r="107" spans="1:15" ht="27" customHeight="1">
      <c r="A107" s="1003"/>
      <c r="B107" s="38" t="s">
        <v>755</v>
      </c>
      <c r="C107" s="38">
        <v>1827</v>
      </c>
      <c r="D107" s="38"/>
      <c r="E107" s="38">
        <v>2</v>
      </c>
      <c r="F107" s="38"/>
      <c r="G107" s="37" t="s">
        <v>738</v>
      </c>
      <c r="H107" s="37" t="s">
        <v>696</v>
      </c>
      <c r="I107" s="37" t="s">
        <v>494</v>
      </c>
      <c r="J107" s="38" t="s">
        <v>299</v>
      </c>
      <c r="K107" s="37">
        <v>1</v>
      </c>
      <c r="L107" s="37">
        <v>12</v>
      </c>
      <c r="M107" s="37">
        <v>117</v>
      </c>
      <c r="N107" s="37">
        <v>91</v>
      </c>
      <c r="O107" s="37" t="s">
        <v>697</v>
      </c>
    </row>
    <row r="108" spans="1:15" ht="27" customHeight="1">
      <c r="A108" s="935" t="s">
        <v>756</v>
      </c>
      <c r="B108" s="38" t="s">
        <v>757</v>
      </c>
      <c r="C108" s="38">
        <v>1792</v>
      </c>
      <c r="D108" s="38"/>
      <c r="E108" s="38">
        <v>2</v>
      </c>
      <c r="F108" s="38">
        <v>6</v>
      </c>
      <c r="G108" s="37" t="s">
        <v>758</v>
      </c>
      <c r="H108" s="38" t="s">
        <v>298</v>
      </c>
      <c r="I108" s="38" t="s">
        <v>298</v>
      </c>
      <c r="J108" s="38" t="s">
        <v>299</v>
      </c>
      <c r="K108" s="37">
        <v>1</v>
      </c>
      <c r="L108" s="37">
        <v>13</v>
      </c>
      <c r="M108" s="37">
        <v>1</v>
      </c>
      <c r="N108" s="37">
        <v>92</v>
      </c>
      <c r="O108" s="37" t="s">
        <v>759</v>
      </c>
    </row>
    <row r="109" spans="1:15" ht="27" customHeight="1">
      <c r="A109" s="935" t="s">
        <v>760</v>
      </c>
      <c r="B109" s="38" t="s">
        <v>761</v>
      </c>
      <c r="C109" s="38">
        <v>1862</v>
      </c>
      <c r="D109" s="38"/>
      <c r="E109" s="38" t="s">
        <v>546</v>
      </c>
      <c r="F109" s="38" t="s">
        <v>762</v>
      </c>
      <c r="G109" s="37" t="s">
        <v>763</v>
      </c>
      <c r="H109" s="37" t="s">
        <v>764</v>
      </c>
      <c r="I109" s="38" t="s">
        <v>298</v>
      </c>
      <c r="J109" s="38" t="s">
        <v>299</v>
      </c>
      <c r="K109" s="37">
        <v>1</v>
      </c>
      <c r="L109" s="37">
        <v>14</v>
      </c>
      <c r="M109" s="37">
        <v>1</v>
      </c>
      <c r="N109" s="37">
        <v>93</v>
      </c>
      <c r="O109" s="37" t="s">
        <v>765</v>
      </c>
    </row>
    <row r="110" spans="1:15" ht="27" customHeight="1">
      <c r="A110" s="935" t="s">
        <v>766</v>
      </c>
      <c r="B110" s="38" t="s">
        <v>767</v>
      </c>
      <c r="C110" s="38">
        <v>1864</v>
      </c>
      <c r="D110" s="38"/>
      <c r="E110" s="38">
        <v>8</v>
      </c>
      <c r="F110" s="38"/>
      <c r="G110" s="37" t="s">
        <v>768</v>
      </c>
      <c r="H110" s="37" t="s">
        <v>769</v>
      </c>
      <c r="I110" s="38" t="s">
        <v>298</v>
      </c>
      <c r="J110" s="38" t="s">
        <v>299</v>
      </c>
      <c r="K110" s="37">
        <v>1</v>
      </c>
      <c r="L110" s="37">
        <v>15</v>
      </c>
      <c r="M110" s="37">
        <v>1</v>
      </c>
      <c r="N110" s="37">
        <v>94</v>
      </c>
      <c r="O110" s="37" t="s">
        <v>770</v>
      </c>
    </row>
    <row r="111" spans="1:15" ht="27" customHeight="1">
      <c r="A111" s="935" t="s">
        <v>771</v>
      </c>
      <c r="B111" s="38" t="s">
        <v>772</v>
      </c>
      <c r="C111" s="38">
        <v>1815</v>
      </c>
      <c r="D111" s="38"/>
      <c r="E111" s="38"/>
      <c r="F111" s="38"/>
      <c r="G111" s="37" t="s">
        <v>773</v>
      </c>
      <c r="H111" s="37" t="s">
        <v>774</v>
      </c>
      <c r="I111" s="38" t="s">
        <v>298</v>
      </c>
      <c r="J111" s="38" t="s">
        <v>299</v>
      </c>
      <c r="K111" s="37">
        <v>1</v>
      </c>
      <c r="L111" s="37">
        <v>16</v>
      </c>
      <c r="M111" s="37">
        <v>1</v>
      </c>
      <c r="N111" s="37">
        <v>95</v>
      </c>
      <c r="O111" s="37" t="s">
        <v>775</v>
      </c>
    </row>
    <row r="112" spans="1:15" ht="27" customHeight="1">
      <c r="A112" s="935" t="s">
        <v>776</v>
      </c>
      <c r="B112" s="38" t="s">
        <v>466</v>
      </c>
      <c r="C112" s="38">
        <v>1861</v>
      </c>
      <c r="D112" s="38"/>
      <c r="E112" s="38">
        <v>8</v>
      </c>
      <c r="F112" s="38"/>
      <c r="G112" s="37" t="s">
        <v>777</v>
      </c>
      <c r="H112" s="37" t="s">
        <v>778</v>
      </c>
      <c r="I112" s="38" t="s">
        <v>298</v>
      </c>
      <c r="J112" s="38" t="s">
        <v>487</v>
      </c>
      <c r="K112" s="37">
        <v>1</v>
      </c>
      <c r="L112" s="37">
        <v>17</v>
      </c>
      <c r="M112" s="37">
        <v>1</v>
      </c>
      <c r="N112" s="37">
        <v>96</v>
      </c>
      <c r="O112" s="37"/>
    </row>
    <row r="113" spans="1:15" ht="40.5" customHeight="1">
      <c r="A113" s="1003" t="s">
        <v>779</v>
      </c>
      <c r="B113" s="38" t="s">
        <v>780</v>
      </c>
      <c r="C113" s="38">
        <v>1872</v>
      </c>
      <c r="D113" s="38"/>
      <c r="E113" s="38">
        <v>6</v>
      </c>
      <c r="F113" s="38">
        <v>7</v>
      </c>
      <c r="G113" s="37" t="s">
        <v>781</v>
      </c>
      <c r="H113" s="37" t="s">
        <v>782</v>
      </c>
      <c r="I113" s="37" t="s">
        <v>783</v>
      </c>
      <c r="J113" s="38" t="s">
        <v>299</v>
      </c>
      <c r="K113" s="37">
        <v>1</v>
      </c>
      <c r="L113" s="37">
        <v>19</v>
      </c>
      <c r="M113" s="37">
        <v>1</v>
      </c>
      <c r="N113" s="37">
        <v>98</v>
      </c>
      <c r="O113" s="37"/>
    </row>
    <row r="114" spans="1:15" ht="27" customHeight="1">
      <c r="A114" s="1003"/>
      <c r="B114" s="38" t="s">
        <v>619</v>
      </c>
      <c r="C114" s="38">
        <v>1873</v>
      </c>
      <c r="D114" s="38"/>
      <c r="E114" s="38">
        <v>6</v>
      </c>
      <c r="F114" s="38">
        <v>29</v>
      </c>
      <c r="G114" s="37" t="s">
        <v>784</v>
      </c>
      <c r="H114" s="37" t="s">
        <v>785</v>
      </c>
      <c r="I114" s="37" t="s">
        <v>786</v>
      </c>
      <c r="J114" s="38" t="s">
        <v>464</v>
      </c>
      <c r="K114" s="37">
        <v>1</v>
      </c>
      <c r="L114" s="37">
        <v>19</v>
      </c>
      <c r="M114" s="37">
        <v>7</v>
      </c>
      <c r="N114" s="37">
        <v>99</v>
      </c>
      <c r="O114" s="37"/>
    </row>
    <row r="115" spans="1:15" ht="27" customHeight="1">
      <c r="A115" s="1003"/>
      <c r="B115" s="38" t="s">
        <v>619</v>
      </c>
      <c r="C115" s="38">
        <v>1873</v>
      </c>
      <c r="D115" s="38"/>
      <c r="E115" s="38">
        <v>11</v>
      </c>
      <c r="F115" s="38">
        <v>20</v>
      </c>
      <c r="G115" s="37" t="s">
        <v>787</v>
      </c>
      <c r="H115" s="37" t="s">
        <v>788</v>
      </c>
      <c r="I115" s="38" t="s">
        <v>298</v>
      </c>
      <c r="J115" s="38" t="s">
        <v>299</v>
      </c>
      <c r="K115" s="37">
        <v>1</v>
      </c>
      <c r="L115" s="37">
        <v>19</v>
      </c>
      <c r="M115" s="37">
        <v>8</v>
      </c>
      <c r="N115" s="37">
        <v>100</v>
      </c>
      <c r="O115" s="37"/>
    </row>
    <row r="116" spans="1:15" ht="27" customHeight="1">
      <c r="A116" s="1003"/>
      <c r="B116" s="38" t="s">
        <v>619</v>
      </c>
      <c r="C116" s="38">
        <v>1873</v>
      </c>
      <c r="D116" s="38"/>
      <c r="E116" s="38">
        <v>12</v>
      </c>
      <c r="F116" s="38"/>
      <c r="G116" s="37" t="s">
        <v>789</v>
      </c>
      <c r="H116" s="37" t="s">
        <v>790</v>
      </c>
      <c r="I116" s="37" t="s">
        <v>791</v>
      </c>
      <c r="J116" s="38" t="s">
        <v>299</v>
      </c>
      <c r="K116" s="37">
        <v>1</v>
      </c>
      <c r="L116" s="37">
        <v>19</v>
      </c>
      <c r="M116" s="37">
        <v>12</v>
      </c>
      <c r="N116" s="37">
        <v>101</v>
      </c>
      <c r="O116" s="37"/>
    </row>
    <row r="117" spans="1:15" ht="27" customHeight="1">
      <c r="A117" s="1003" t="s">
        <v>779</v>
      </c>
      <c r="B117" s="38" t="s">
        <v>792</v>
      </c>
      <c r="C117" s="38">
        <v>1874</v>
      </c>
      <c r="D117" s="38"/>
      <c r="E117" s="38">
        <v>1</v>
      </c>
      <c r="F117" s="38"/>
      <c r="G117" s="37" t="s">
        <v>793</v>
      </c>
      <c r="H117" s="37" t="s">
        <v>794</v>
      </c>
      <c r="I117" s="38" t="s">
        <v>298</v>
      </c>
      <c r="J117" s="38" t="s">
        <v>299</v>
      </c>
      <c r="K117" s="37">
        <v>1</v>
      </c>
      <c r="L117" s="37">
        <v>19</v>
      </c>
      <c r="M117" s="37">
        <v>18</v>
      </c>
      <c r="N117" s="37">
        <v>102</v>
      </c>
      <c r="O117" s="37"/>
    </row>
    <row r="118" spans="1:15" ht="27" customHeight="1">
      <c r="A118" s="1003"/>
      <c r="B118" s="38" t="s">
        <v>795</v>
      </c>
      <c r="C118" s="38">
        <v>1883</v>
      </c>
      <c r="D118" s="38"/>
      <c r="E118" s="38">
        <v>2</v>
      </c>
      <c r="F118" s="38"/>
      <c r="G118" s="37" t="s">
        <v>796</v>
      </c>
      <c r="H118" s="37" t="s">
        <v>797</v>
      </c>
      <c r="I118" s="37" t="s">
        <v>798</v>
      </c>
      <c r="J118" s="38" t="s">
        <v>464</v>
      </c>
      <c r="K118" s="37">
        <v>1</v>
      </c>
      <c r="L118" s="37">
        <v>19</v>
      </c>
      <c r="M118" s="37">
        <v>20</v>
      </c>
      <c r="N118" s="37">
        <v>103</v>
      </c>
      <c r="O118" s="37"/>
    </row>
    <row r="119" spans="1:15" ht="27" customHeight="1">
      <c r="A119" s="1003"/>
      <c r="B119" s="38" t="s">
        <v>799</v>
      </c>
      <c r="C119" s="38">
        <v>1883</v>
      </c>
      <c r="D119" s="38"/>
      <c r="E119" s="38"/>
      <c r="F119" s="38"/>
      <c r="G119" s="37" t="s">
        <v>800</v>
      </c>
      <c r="H119" s="37" t="s">
        <v>801</v>
      </c>
      <c r="I119" s="37" t="s">
        <v>802</v>
      </c>
      <c r="J119" s="38" t="s">
        <v>464</v>
      </c>
      <c r="K119" s="37">
        <v>1</v>
      </c>
      <c r="L119" s="37">
        <v>19</v>
      </c>
      <c r="M119" s="37">
        <v>22</v>
      </c>
      <c r="N119" s="37">
        <v>104</v>
      </c>
      <c r="O119" s="37"/>
    </row>
    <row r="120" spans="1:15" ht="27" customHeight="1">
      <c r="A120" s="1003"/>
      <c r="B120" s="38" t="s">
        <v>803</v>
      </c>
      <c r="C120" s="38">
        <v>1883</v>
      </c>
      <c r="D120" s="38"/>
      <c r="E120" s="38">
        <v>2</v>
      </c>
      <c r="F120" s="38"/>
      <c r="G120" s="37" t="s">
        <v>804</v>
      </c>
      <c r="H120" s="37" t="s">
        <v>805</v>
      </c>
      <c r="I120" s="38" t="s">
        <v>298</v>
      </c>
      <c r="J120" s="38" t="s">
        <v>464</v>
      </c>
      <c r="K120" s="37">
        <v>1</v>
      </c>
      <c r="L120" s="37">
        <v>19</v>
      </c>
      <c r="M120" s="37">
        <v>23</v>
      </c>
      <c r="N120" s="37">
        <v>105</v>
      </c>
      <c r="O120" s="37"/>
    </row>
    <row r="121" spans="1:15" ht="27" customHeight="1">
      <c r="A121" s="1003"/>
      <c r="B121" s="38" t="s">
        <v>799</v>
      </c>
      <c r="C121" s="38">
        <v>1883</v>
      </c>
      <c r="D121" s="38"/>
      <c r="E121" s="38"/>
      <c r="F121" s="38"/>
      <c r="G121" s="37" t="s">
        <v>806</v>
      </c>
      <c r="H121" s="38" t="s">
        <v>298</v>
      </c>
      <c r="I121" s="38" t="s">
        <v>298</v>
      </c>
      <c r="J121" s="38" t="s">
        <v>807</v>
      </c>
      <c r="K121" s="37">
        <v>1</v>
      </c>
      <c r="L121" s="37">
        <v>19</v>
      </c>
      <c r="M121" s="37">
        <v>25</v>
      </c>
      <c r="N121" s="37">
        <v>106</v>
      </c>
      <c r="O121" s="37"/>
    </row>
    <row r="122" spans="1:15" ht="27" customHeight="1">
      <c r="A122" s="1003"/>
      <c r="B122" s="38" t="s">
        <v>803</v>
      </c>
      <c r="C122" s="38">
        <v>1883</v>
      </c>
      <c r="D122" s="38"/>
      <c r="E122" s="38">
        <v>2</v>
      </c>
      <c r="F122" s="38"/>
      <c r="G122" s="37" t="s">
        <v>808</v>
      </c>
      <c r="H122" s="37" t="s">
        <v>809</v>
      </c>
      <c r="I122" s="37" t="s">
        <v>810</v>
      </c>
      <c r="J122" s="38" t="s">
        <v>464</v>
      </c>
      <c r="K122" s="37">
        <v>1</v>
      </c>
      <c r="L122" s="37">
        <v>19</v>
      </c>
      <c r="M122" s="37">
        <v>26</v>
      </c>
      <c r="N122" s="37">
        <v>107</v>
      </c>
      <c r="O122" s="37"/>
    </row>
    <row r="123" spans="1:15" ht="27" customHeight="1">
      <c r="A123" s="1003"/>
      <c r="B123" s="38" t="s">
        <v>803</v>
      </c>
      <c r="C123" s="38">
        <v>1883</v>
      </c>
      <c r="D123" s="38"/>
      <c r="E123" s="38">
        <v>2</v>
      </c>
      <c r="F123" s="38"/>
      <c r="G123" s="37" t="s">
        <v>811</v>
      </c>
      <c r="H123" s="37" t="s">
        <v>797</v>
      </c>
      <c r="I123" s="37" t="s">
        <v>798</v>
      </c>
      <c r="J123" s="38" t="s">
        <v>464</v>
      </c>
      <c r="K123" s="37">
        <v>1</v>
      </c>
      <c r="L123" s="37">
        <v>19</v>
      </c>
      <c r="M123" s="37">
        <v>27</v>
      </c>
      <c r="N123" s="37">
        <v>108</v>
      </c>
      <c r="O123" s="37"/>
    </row>
    <row r="124" spans="1:15" ht="27" customHeight="1">
      <c r="A124" s="1003"/>
      <c r="B124" s="38" t="s">
        <v>803</v>
      </c>
      <c r="C124" s="38">
        <v>1883</v>
      </c>
      <c r="D124" s="38"/>
      <c r="E124" s="38">
        <v>3</v>
      </c>
      <c r="F124" s="38">
        <v>10</v>
      </c>
      <c r="G124" s="37" t="s">
        <v>812</v>
      </c>
      <c r="H124" s="37" t="s">
        <v>813</v>
      </c>
      <c r="I124" s="37" t="s">
        <v>814</v>
      </c>
      <c r="J124" s="38" t="s">
        <v>464</v>
      </c>
      <c r="K124" s="37">
        <v>1</v>
      </c>
      <c r="L124" s="37">
        <v>19</v>
      </c>
      <c r="M124" s="37">
        <v>29</v>
      </c>
      <c r="N124" s="37">
        <v>109</v>
      </c>
      <c r="O124" s="37" t="s">
        <v>815</v>
      </c>
    </row>
    <row r="125" spans="1:15" ht="27" customHeight="1">
      <c r="A125" s="1003"/>
      <c r="B125" s="38" t="s">
        <v>803</v>
      </c>
      <c r="C125" s="38">
        <v>1883</v>
      </c>
      <c r="D125" s="38"/>
      <c r="E125" s="38">
        <v>12</v>
      </c>
      <c r="F125" s="38">
        <v>7</v>
      </c>
      <c r="G125" s="37" t="s">
        <v>816</v>
      </c>
      <c r="H125" s="38" t="s">
        <v>298</v>
      </c>
      <c r="I125" s="38" t="s">
        <v>298</v>
      </c>
      <c r="J125" s="38" t="s">
        <v>817</v>
      </c>
      <c r="K125" s="37">
        <v>1</v>
      </c>
      <c r="L125" s="37">
        <v>19</v>
      </c>
      <c r="M125" s="37">
        <v>31</v>
      </c>
      <c r="N125" s="37">
        <v>110</v>
      </c>
      <c r="O125" s="37" t="s">
        <v>818</v>
      </c>
    </row>
    <row r="126" spans="1:15" ht="27" customHeight="1">
      <c r="A126" s="1003"/>
      <c r="B126" s="38" t="s">
        <v>803</v>
      </c>
      <c r="C126" s="38">
        <v>1883</v>
      </c>
      <c r="D126" s="38"/>
      <c r="E126" s="38">
        <v>2</v>
      </c>
      <c r="F126" s="38">
        <v>7</v>
      </c>
      <c r="G126" s="37" t="s">
        <v>819</v>
      </c>
      <c r="H126" s="37" t="s">
        <v>820</v>
      </c>
      <c r="I126" s="37" t="s">
        <v>821</v>
      </c>
      <c r="J126" s="38" t="s">
        <v>299</v>
      </c>
      <c r="K126" s="37">
        <v>1</v>
      </c>
      <c r="L126" s="37">
        <v>19</v>
      </c>
      <c r="M126" s="37">
        <v>31</v>
      </c>
      <c r="N126" s="54" t="s">
        <v>822</v>
      </c>
      <c r="O126" s="37"/>
    </row>
    <row r="127" spans="1:15" ht="40.5" customHeight="1">
      <c r="A127" s="1003"/>
      <c r="B127" s="38" t="s">
        <v>803</v>
      </c>
      <c r="C127" s="38">
        <v>1883</v>
      </c>
      <c r="D127" s="38"/>
      <c r="E127" s="38">
        <v>10</v>
      </c>
      <c r="F127" s="38">
        <v>19</v>
      </c>
      <c r="G127" s="37" t="s">
        <v>823</v>
      </c>
      <c r="H127" s="37" t="s">
        <v>824</v>
      </c>
      <c r="I127" s="37" t="s">
        <v>825</v>
      </c>
      <c r="J127" s="38" t="s">
        <v>299</v>
      </c>
      <c r="K127" s="37">
        <v>1</v>
      </c>
      <c r="L127" s="37">
        <v>19</v>
      </c>
      <c r="M127" s="37">
        <v>32</v>
      </c>
      <c r="N127" s="54" t="s">
        <v>826</v>
      </c>
      <c r="O127" s="37"/>
    </row>
    <row r="128" spans="1:15" ht="27" customHeight="1">
      <c r="A128" s="1003"/>
      <c r="B128" s="38" t="s">
        <v>827</v>
      </c>
      <c r="C128" s="38">
        <v>1873</v>
      </c>
      <c r="D128" s="38"/>
      <c r="E128" s="38">
        <v>7</v>
      </c>
      <c r="F128" s="38"/>
      <c r="G128" s="37" t="s">
        <v>828</v>
      </c>
      <c r="H128" s="38" t="s">
        <v>298</v>
      </c>
      <c r="I128" s="37" t="s">
        <v>829</v>
      </c>
      <c r="J128" s="38" t="s">
        <v>464</v>
      </c>
      <c r="K128" s="37">
        <v>1</v>
      </c>
      <c r="L128" s="37">
        <v>19</v>
      </c>
      <c r="M128" s="37">
        <v>36</v>
      </c>
      <c r="N128" s="37">
        <v>111</v>
      </c>
      <c r="O128" s="37" t="s">
        <v>830</v>
      </c>
    </row>
    <row r="129" spans="1:15" ht="27" customHeight="1">
      <c r="A129" s="1003"/>
      <c r="B129" s="38" t="s">
        <v>831</v>
      </c>
      <c r="C129" s="38">
        <v>1884</v>
      </c>
      <c r="D129" s="38"/>
      <c r="E129" s="38">
        <v>5</v>
      </c>
      <c r="F129" s="38">
        <v>1</v>
      </c>
      <c r="G129" s="37" t="s">
        <v>832</v>
      </c>
      <c r="H129" s="37" t="s">
        <v>833</v>
      </c>
      <c r="I129" s="37" t="s">
        <v>834</v>
      </c>
      <c r="J129" s="38" t="s">
        <v>464</v>
      </c>
      <c r="K129" s="37">
        <v>1</v>
      </c>
      <c r="L129" s="37">
        <v>19</v>
      </c>
      <c r="M129" s="37">
        <v>40</v>
      </c>
      <c r="N129" s="37">
        <v>112</v>
      </c>
      <c r="O129" s="37"/>
    </row>
    <row r="130" spans="1:15" ht="27" customHeight="1">
      <c r="A130" s="1003"/>
      <c r="B130" s="38" t="s">
        <v>835</v>
      </c>
      <c r="C130" s="38">
        <v>1885</v>
      </c>
      <c r="D130" s="38"/>
      <c r="E130" s="38">
        <v>2</v>
      </c>
      <c r="F130" s="38"/>
      <c r="G130" s="37" t="s">
        <v>836</v>
      </c>
      <c r="H130" s="37" t="s">
        <v>837</v>
      </c>
      <c r="I130" s="37" t="s">
        <v>838</v>
      </c>
      <c r="J130" s="38" t="s">
        <v>464</v>
      </c>
      <c r="K130" s="37">
        <v>1</v>
      </c>
      <c r="L130" s="37">
        <v>19</v>
      </c>
      <c r="M130" s="37">
        <v>42</v>
      </c>
      <c r="N130" s="37">
        <v>113</v>
      </c>
      <c r="O130" s="37"/>
    </row>
    <row r="131" spans="1:15" ht="27" customHeight="1">
      <c r="A131" s="1003"/>
      <c r="B131" s="38" t="s">
        <v>831</v>
      </c>
      <c r="C131" s="38">
        <v>1884</v>
      </c>
      <c r="D131" s="38"/>
      <c r="E131" s="38">
        <v>12</v>
      </c>
      <c r="F131" s="38">
        <v>26</v>
      </c>
      <c r="G131" s="37" t="s">
        <v>839</v>
      </c>
      <c r="H131" s="37" t="s">
        <v>840</v>
      </c>
      <c r="I131" s="37" t="s">
        <v>825</v>
      </c>
      <c r="J131" s="38" t="s">
        <v>299</v>
      </c>
      <c r="K131" s="37">
        <v>1</v>
      </c>
      <c r="L131" s="37">
        <v>19</v>
      </c>
      <c r="M131" s="37">
        <v>44</v>
      </c>
      <c r="N131" s="37">
        <v>114</v>
      </c>
      <c r="O131" s="37" t="s">
        <v>841</v>
      </c>
    </row>
    <row r="132" spans="1:15" ht="27" customHeight="1">
      <c r="A132" s="1003"/>
      <c r="B132" s="38" t="s">
        <v>842</v>
      </c>
      <c r="C132" s="38">
        <v>1884</v>
      </c>
      <c r="D132" s="38"/>
      <c r="E132" s="38"/>
      <c r="F132" s="38"/>
      <c r="G132" s="37" t="s">
        <v>843</v>
      </c>
      <c r="H132" s="37" t="s">
        <v>844</v>
      </c>
      <c r="I132" s="38" t="s">
        <v>298</v>
      </c>
      <c r="J132" s="38" t="s">
        <v>299</v>
      </c>
      <c r="K132" s="37">
        <v>1</v>
      </c>
      <c r="L132" s="37">
        <v>19</v>
      </c>
      <c r="M132" s="37">
        <v>49</v>
      </c>
      <c r="N132" s="37">
        <v>115</v>
      </c>
      <c r="O132" s="37"/>
    </row>
    <row r="133" spans="1:15" ht="27" customHeight="1">
      <c r="A133" s="1003"/>
      <c r="B133" s="38" t="s">
        <v>835</v>
      </c>
      <c r="C133" s="38">
        <v>1885</v>
      </c>
      <c r="D133" s="38"/>
      <c r="E133" s="38">
        <v>7</v>
      </c>
      <c r="F133" s="38"/>
      <c r="G133" s="37" t="s">
        <v>845</v>
      </c>
      <c r="H133" s="37" t="s">
        <v>846</v>
      </c>
      <c r="I133" s="37" t="s">
        <v>847</v>
      </c>
      <c r="J133" s="38" t="s">
        <v>464</v>
      </c>
      <c r="K133" s="37">
        <v>1</v>
      </c>
      <c r="L133" s="37">
        <v>19</v>
      </c>
      <c r="M133" s="37">
        <v>57</v>
      </c>
      <c r="N133" s="37">
        <v>116</v>
      </c>
      <c r="O133" s="37"/>
    </row>
    <row r="134" spans="1:15" ht="40.5" customHeight="1">
      <c r="A134" s="1003"/>
      <c r="B134" s="38" t="s">
        <v>835</v>
      </c>
      <c r="C134" s="38">
        <v>1885</v>
      </c>
      <c r="D134" s="38"/>
      <c r="E134" s="38">
        <v>7</v>
      </c>
      <c r="F134" s="38">
        <v>6</v>
      </c>
      <c r="G134" s="37" t="s">
        <v>848</v>
      </c>
      <c r="H134" s="37" t="s">
        <v>849</v>
      </c>
      <c r="I134" s="37" t="s">
        <v>850</v>
      </c>
      <c r="J134" s="38" t="s">
        <v>299</v>
      </c>
      <c r="K134" s="37">
        <v>1</v>
      </c>
      <c r="L134" s="37">
        <v>19</v>
      </c>
      <c r="M134" s="37">
        <v>58</v>
      </c>
      <c r="N134" s="37">
        <v>117</v>
      </c>
      <c r="O134" s="37" t="s">
        <v>815</v>
      </c>
    </row>
    <row r="135" spans="1:15" ht="40.5" customHeight="1">
      <c r="A135" s="1003"/>
      <c r="B135" s="38" t="s">
        <v>835</v>
      </c>
      <c r="C135" s="38">
        <v>1885</v>
      </c>
      <c r="D135" s="38"/>
      <c r="E135" s="38">
        <v>7</v>
      </c>
      <c r="F135" s="38">
        <v>6</v>
      </c>
      <c r="G135" s="37" t="s">
        <v>848</v>
      </c>
      <c r="H135" s="37" t="s">
        <v>851</v>
      </c>
      <c r="I135" s="37" t="s">
        <v>850</v>
      </c>
      <c r="J135" s="38" t="s">
        <v>299</v>
      </c>
      <c r="K135" s="37">
        <v>1</v>
      </c>
      <c r="L135" s="37">
        <v>19</v>
      </c>
      <c r="M135" s="37">
        <v>62</v>
      </c>
      <c r="N135" s="37">
        <v>118</v>
      </c>
      <c r="O135" s="37" t="s">
        <v>815</v>
      </c>
    </row>
    <row r="136" spans="1:15" ht="41.25" customHeight="1">
      <c r="A136" s="1003"/>
      <c r="B136" s="38" t="s">
        <v>835</v>
      </c>
      <c r="C136" s="38">
        <v>1885</v>
      </c>
      <c r="D136" s="38"/>
      <c r="E136" s="38">
        <v>7</v>
      </c>
      <c r="F136" s="38"/>
      <c r="G136" s="37" t="s">
        <v>852</v>
      </c>
      <c r="H136" s="37" t="s">
        <v>853</v>
      </c>
      <c r="I136" s="37" t="s">
        <v>854</v>
      </c>
      <c r="J136" s="38" t="s">
        <v>299</v>
      </c>
      <c r="K136" s="37">
        <v>1</v>
      </c>
      <c r="L136" s="37">
        <v>19</v>
      </c>
      <c r="M136" s="37">
        <v>67</v>
      </c>
      <c r="N136" s="54" t="s">
        <v>855</v>
      </c>
      <c r="O136" s="37" t="s">
        <v>856</v>
      </c>
    </row>
    <row r="137" spans="1:15" ht="54" customHeight="1">
      <c r="A137" s="1003"/>
      <c r="B137" s="38" t="s">
        <v>835</v>
      </c>
      <c r="C137" s="38">
        <v>1885</v>
      </c>
      <c r="D137" s="38"/>
      <c r="E137" s="38">
        <v>8</v>
      </c>
      <c r="F137" s="38"/>
      <c r="G137" s="37" t="s">
        <v>857</v>
      </c>
      <c r="H137" s="37" t="s">
        <v>858</v>
      </c>
      <c r="I137" s="37" t="s">
        <v>854</v>
      </c>
      <c r="J137" s="38" t="s">
        <v>319</v>
      </c>
      <c r="K137" s="37">
        <v>1</v>
      </c>
      <c r="L137" s="37">
        <v>19</v>
      </c>
      <c r="M137" s="37">
        <v>71</v>
      </c>
      <c r="N137" s="54" t="s">
        <v>859</v>
      </c>
      <c r="O137" s="37" t="s">
        <v>860</v>
      </c>
    </row>
    <row r="138" spans="1:15" ht="27" customHeight="1">
      <c r="A138" s="1003"/>
      <c r="B138" s="38" t="s">
        <v>861</v>
      </c>
      <c r="C138" s="38">
        <v>1897</v>
      </c>
      <c r="D138" s="38"/>
      <c r="E138" s="38">
        <v>5</v>
      </c>
      <c r="F138" s="38">
        <v>5</v>
      </c>
      <c r="G138" s="37" t="s">
        <v>862</v>
      </c>
      <c r="H138" s="37" t="s">
        <v>863</v>
      </c>
      <c r="I138" s="38" t="s">
        <v>298</v>
      </c>
      <c r="J138" s="38" t="s">
        <v>487</v>
      </c>
      <c r="K138" s="37">
        <v>1</v>
      </c>
      <c r="L138" s="37">
        <v>19</v>
      </c>
      <c r="M138" s="37">
        <v>80</v>
      </c>
      <c r="N138" s="37">
        <v>120</v>
      </c>
      <c r="O138" s="37"/>
    </row>
    <row r="139" spans="1:15" ht="40.5" customHeight="1">
      <c r="A139" s="1003"/>
      <c r="B139" s="38" t="s">
        <v>861</v>
      </c>
      <c r="C139" s="38">
        <v>1897</v>
      </c>
      <c r="D139" s="38"/>
      <c r="E139" s="38">
        <v>5</v>
      </c>
      <c r="F139" s="38">
        <v>6</v>
      </c>
      <c r="G139" s="37" t="s">
        <v>864</v>
      </c>
      <c r="H139" s="37" t="s">
        <v>865</v>
      </c>
      <c r="I139" s="37" t="s">
        <v>866</v>
      </c>
      <c r="J139" s="38" t="s">
        <v>299</v>
      </c>
      <c r="K139" s="37">
        <v>1</v>
      </c>
      <c r="L139" s="37">
        <v>19</v>
      </c>
      <c r="M139" s="37">
        <v>92</v>
      </c>
      <c r="N139" s="37">
        <v>121</v>
      </c>
      <c r="O139" s="37" t="s">
        <v>867</v>
      </c>
    </row>
    <row r="140" spans="1:15" ht="27" customHeight="1">
      <c r="A140" s="1003"/>
      <c r="B140" s="38" t="s">
        <v>868</v>
      </c>
      <c r="C140" s="38">
        <v>1897</v>
      </c>
      <c r="D140" s="38"/>
      <c r="E140" s="38"/>
      <c r="F140" s="38"/>
      <c r="G140" s="37" t="s">
        <v>869</v>
      </c>
      <c r="H140" s="38" t="s">
        <v>298</v>
      </c>
      <c r="I140" s="38" t="s">
        <v>298</v>
      </c>
      <c r="J140" s="38" t="s">
        <v>299</v>
      </c>
      <c r="K140" s="37">
        <v>1</v>
      </c>
      <c r="L140" s="37">
        <v>19</v>
      </c>
      <c r="M140" s="37">
        <v>96</v>
      </c>
      <c r="N140" s="37">
        <v>122</v>
      </c>
      <c r="O140" s="37" t="s">
        <v>870</v>
      </c>
    </row>
    <row r="141" spans="1:15" ht="40.5" customHeight="1">
      <c r="A141" s="1003" t="s">
        <v>779</v>
      </c>
      <c r="B141" s="38" t="s">
        <v>861</v>
      </c>
      <c r="C141" s="38">
        <v>1897</v>
      </c>
      <c r="D141" s="38"/>
      <c r="E141" s="38">
        <v>5</v>
      </c>
      <c r="F141" s="38">
        <v>6</v>
      </c>
      <c r="G141" s="37" t="s">
        <v>871</v>
      </c>
      <c r="H141" s="37" t="s">
        <v>872</v>
      </c>
      <c r="I141" s="37" t="s">
        <v>873</v>
      </c>
      <c r="J141" s="38" t="s">
        <v>464</v>
      </c>
      <c r="K141" s="37">
        <v>1</v>
      </c>
      <c r="L141" s="37">
        <v>19</v>
      </c>
      <c r="M141" s="37">
        <v>99</v>
      </c>
      <c r="N141" s="37">
        <v>123</v>
      </c>
      <c r="O141" s="37" t="s">
        <v>874</v>
      </c>
    </row>
    <row r="142" spans="1:15" ht="40.5" customHeight="1">
      <c r="A142" s="1003"/>
      <c r="B142" s="38" t="s">
        <v>875</v>
      </c>
      <c r="C142" s="38">
        <v>1898</v>
      </c>
      <c r="D142" s="38"/>
      <c r="E142" s="38">
        <v>5</v>
      </c>
      <c r="F142" s="38">
        <v>6</v>
      </c>
      <c r="G142" s="37" t="s">
        <v>876</v>
      </c>
      <c r="H142" s="37" t="s">
        <v>877</v>
      </c>
      <c r="I142" s="37" t="s">
        <v>878</v>
      </c>
      <c r="J142" s="38" t="s">
        <v>299</v>
      </c>
      <c r="K142" s="37">
        <v>1</v>
      </c>
      <c r="L142" s="37">
        <v>19</v>
      </c>
      <c r="M142" s="37">
        <v>100</v>
      </c>
      <c r="N142" s="37">
        <v>124</v>
      </c>
      <c r="O142" s="37"/>
    </row>
    <row r="143" spans="1:15" ht="27" customHeight="1">
      <c r="A143" s="1003"/>
      <c r="B143" s="38" t="s">
        <v>879</v>
      </c>
      <c r="C143" s="38">
        <v>1897</v>
      </c>
      <c r="D143" s="38"/>
      <c r="E143" s="38"/>
      <c r="F143" s="38"/>
      <c r="G143" s="37" t="s">
        <v>880</v>
      </c>
      <c r="H143" s="38" t="s">
        <v>298</v>
      </c>
      <c r="I143" s="38" t="s">
        <v>298</v>
      </c>
      <c r="J143" s="38" t="s">
        <v>817</v>
      </c>
      <c r="K143" s="37">
        <v>1</v>
      </c>
      <c r="L143" s="37">
        <v>19</v>
      </c>
      <c r="M143" s="37">
        <v>102</v>
      </c>
      <c r="N143" s="37">
        <v>125</v>
      </c>
      <c r="O143" s="37" t="s">
        <v>881</v>
      </c>
    </row>
    <row r="144" spans="1:15" ht="27" customHeight="1">
      <c r="A144" s="1003"/>
      <c r="B144" s="38" t="s">
        <v>861</v>
      </c>
      <c r="C144" s="38">
        <v>1897</v>
      </c>
      <c r="D144" s="38"/>
      <c r="E144" s="38">
        <v>5</v>
      </c>
      <c r="F144" s="38">
        <v>11</v>
      </c>
      <c r="G144" s="37" t="s">
        <v>882</v>
      </c>
      <c r="H144" s="37" t="s">
        <v>883</v>
      </c>
      <c r="I144" s="37" t="s">
        <v>884</v>
      </c>
      <c r="J144" s="38" t="s">
        <v>464</v>
      </c>
      <c r="K144" s="37">
        <v>1</v>
      </c>
      <c r="L144" s="37">
        <v>19</v>
      </c>
      <c r="M144" s="37">
        <v>102</v>
      </c>
      <c r="N144" s="54" t="s">
        <v>885</v>
      </c>
      <c r="O144" s="37"/>
    </row>
    <row r="145" spans="1:15" ht="27" customHeight="1">
      <c r="A145" s="1003"/>
      <c r="B145" s="38" t="s">
        <v>879</v>
      </c>
      <c r="C145" s="38">
        <v>1897</v>
      </c>
      <c r="D145" s="38"/>
      <c r="E145" s="38">
        <v>5</v>
      </c>
      <c r="F145" s="38">
        <v>11</v>
      </c>
      <c r="G145" s="37" t="s">
        <v>886</v>
      </c>
      <c r="H145" s="37" t="s">
        <v>887</v>
      </c>
      <c r="I145" s="37" t="s">
        <v>888</v>
      </c>
      <c r="J145" s="38" t="s">
        <v>464</v>
      </c>
      <c r="K145" s="37">
        <v>1</v>
      </c>
      <c r="L145" s="37">
        <v>19</v>
      </c>
      <c r="M145" s="37">
        <v>104</v>
      </c>
      <c r="N145" s="54" t="s">
        <v>889</v>
      </c>
      <c r="O145" s="37"/>
    </row>
    <row r="146" spans="1:15" ht="27" customHeight="1">
      <c r="A146" s="1003"/>
      <c r="B146" s="38" t="s">
        <v>879</v>
      </c>
      <c r="C146" s="38">
        <v>1897</v>
      </c>
      <c r="D146" s="38"/>
      <c r="E146" s="38">
        <v>5</v>
      </c>
      <c r="F146" s="38">
        <v>13</v>
      </c>
      <c r="G146" s="37" t="s">
        <v>890</v>
      </c>
      <c r="H146" s="37" t="s">
        <v>891</v>
      </c>
      <c r="I146" s="37" t="s">
        <v>892</v>
      </c>
      <c r="J146" s="38" t="s">
        <v>464</v>
      </c>
      <c r="K146" s="37">
        <v>1</v>
      </c>
      <c r="L146" s="37">
        <v>19</v>
      </c>
      <c r="M146" s="37">
        <v>105</v>
      </c>
      <c r="N146" s="54" t="s">
        <v>893</v>
      </c>
      <c r="O146" s="37"/>
    </row>
    <row r="147" spans="1:15" ht="27" customHeight="1">
      <c r="A147" s="1003"/>
      <c r="B147" s="38" t="s">
        <v>879</v>
      </c>
      <c r="C147" s="38">
        <v>1897</v>
      </c>
      <c r="D147" s="38"/>
      <c r="E147" s="38"/>
      <c r="F147" s="38"/>
      <c r="G147" s="37" t="s">
        <v>894</v>
      </c>
      <c r="H147" s="37" t="s">
        <v>895</v>
      </c>
      <c r="I147" s="37" t="s">
        <v>892</v>
      </c>
      <c r="J147" s="38" t="s">
        <v>464</v>
      </c>
      <c r="K147" s="37">
        <v>1</v>
      </c>
      <c r="L147" s="37">
        <v>19</v>
      </c>
      <c r="M147" s="37">
        <v>106</v>
      </c>
      <c r="N147" s="54" t="s">
        <v>896</v>
      </c>
      <c r="O147" s="37"/>
    </row>
    <row r="148" spans="1:15" ht="27" customHeight="1">
      <c r="A148" s="1003"/>
      <c r="B148" s="38" t="s">
        <v>879</v>
      </c>
      <c r="C148" s="38">
        <v>1897</v>
      </c>
      <c r="D148" s="38"/>
      <c r="E148" s="38"/>
      <c r="F148" s="38"/>
      <c r="G148" s="37" t="s">
        <v>894</v>
      </c>
      <c r="H148" s="37" t="s">
        <v>897</v>
      </c>
      <c r="I148" s="37" t="s">
        <v>888</v>
      </c>
      <c r="J148" s="38" t="s">
        <v>464</v>
      </c>
      <c r="K148" s="37">
        <v>1</v>
      </c>
      <c r="L148" s="37">
        <v>19</v>
      </c>
      <c r="M148" s="37">
        <v>107</v>
      </c>
      <c r="N148" s="54" t="s">
        <v>898</v>
      </c>
      <c r="O148" s="37"/>
    </row>
    <row r="149" spans="1:15" ht="27" customHeight="1">
      <c r="A149" s="1003"/>
      <c r="B149" s="38" t="s">
        <v>879</v>
      </c>
      <c r="C149" s="38">
        <v>1897</v>
      </c>
      <c r="D149" s="38"/>
      <c r="E149" s="38">
        <v>5</v>
      </c>
      <c r="F149" s="38">
        <v>13</v>
      </c>
      <c r="G149" s="37" t="s">
        <v>894</v>
      </c>
      <c r="H149" s="37" t="s">
        <v>899</v>
      </c>
      <c r="I149" s="37" t="s">
        <v>900</v>
      </c>
      <c r="J149" s="38" t="s">
        <v>464</v>
      </c>
      <c r="K149" s="37">
        <v>1</v>
      </c>
      <c r="L149" s="37">
        <v>19</v>
      </c>
      <c r="M149" s="37">
        <v>108</v>
      </c>
      <c r="N149" s="54" t="s">
        <v>901</v>
      </c>
      <c r="O149" s="37"/>
    </row>
    <row r="150" spans="1:15" ht="27" customHeight="1">
      <c r="A150" s="1003"/>
      <c r="B150" s="38" t="s">
        <v>879</v>
      </c>
      <c r="C150" s="38">
        <v>1897</v>
      </c>
      <c r="D150" s="38"/>
      <c r="E150" s="38">
        <v>5</v>
      </c>
      <c r="F150" s="38">
        <v>11</v>
      </c>
      <c r="G150" s="37" t="s">
        <v>894</v>
      </c>
      <c r="H150" s="37" t="s">
        <v>902</v>
      </c>
      <c r="I150" s="37" t="s">
        <v>903</v>
      </c>
      <c r="J150" s="38" t="s">
        <v>464</v>
      </c>
      <c r="K150" s="37">
        <v>1</v>
      </c>
      <c r="L150" s="37">
        <v>19</v>
      </c>
      <c r="M150" s="37">
        <v>109</v>
      </c>
      <c r="N150" s="54" t="s">
        <v>904</v>
      </c>
      <c r="O150" s="37"/>
    </row>
    <row r="151" spans="1:15" ht="27" customHeight="1">
      <c r="A151" s="1003"/>
      <c r="B151" s="38" t="s">
        <v>879</v>
      </c>
      <c r="C151" s="38">
        <v>1897</v>
      </c>
      <c r="D151" s="38"/>
      <c r="E151" s="38">
        <v>5</v>
      </c>
      <c r="F151" s="38">
        <v>11</v>
      </c>
      <c r="G151" s="37" t="s">
        <v>905</v>
      </c>
      <c r="H151" s="37" t="s">
        <v>906</v>
      </c>
      <c r="I151" s="37" t="s">
        <v>907</v>
      </c>
      <c r="J151" s="38" t="s">
        <v>464</v>
      </c>
      <c r="K151" s="37">
        <v>1</v>
      </c>
      <c r="L151" s="37">
        <v>19</v>
      </c>
      <c r="M151" s="37">
        <v>110</v>
      </c>
      <c r="N151" s="54" t="s">
        <v>908</v>
      </c>
      <c r="O151" s="37"/>
    </row>
    <row r="152" spans="1:15" ht="27" customHeight="1">
      <c r="A152" s="1003"/>
      <c r="B152" s="38" t="s">
        <v>879</v>
      </c>
      <c r="C152" s="38">
        <v>1897</v>
      </c>
      <c r="D152" s="38"/>
      <c r="E152" s="38">
        <v>9</v>
      </c>
      <c r="F152" s="38">
        <v>11</v>
      </c>
      <c r="G152" s="37" t="s">
        <v>894</v>
      </c>
      <c r="H152" s="37" t="s">
        <v>909</v>
      </c>
      <c r="I152" s="37" t="s">
        <v>888</v>
      </c>
      <c r="J152" s="38" t="s">
        <v>464</v>
      </c>
      <c r="K152" s="37">
        <v>1</v>
      </c>
      <c r="L152" s="37">
        <v>19</v>
      </c>
      <c r="M152" s="37">
        <v>111</v>
      </c>
      <c r="N152" s="54" t="s">
        <v>910</v>
      </c>
      <c r="O152" s="37"/>
    </row>
    <row r="153" spans="1:15" ht="27" customHeight="1">
      <c r="A153" s="1003"/>
      <c r="B153" s="38" t="s">
        <v>879</v>
      </c>
      <c r="C153" s="38">
        <v>1897</v>
      </c>
      <c r="D153" s="38"/>
      <c r="E153" s="38">
        <v>5</v>
      </c>
      <c r="F153" s="38">
        <v>11</v>
      </c>
      <c r="G153" s="37" t="s">
        <v>894</v>
      </c>
      <c r="H153" s="37" t="s">
        <v>911</v>
      </c>
      <c r="I153" s="37" t="s">
        <v>888</v>
      </c>
      <c r="J153" s="38" t="s">
        <v>464</v>
      </c>
      <c r="K153" s="37">
        <v>1</v>
      </c>
      <c r="L153" s="37">
        <v>19</v>
      </c>
      <c r="M153" s="37">
        <v>112</v>
      </c>
      <c r="N153" s="54" t="s">
        <v>912</v>
      </c>
      <c r="O153" s="37"/>
    </row>
    <row r="154" spans="1:15" ht="27" customHeight="1">
      <c r="A154" s="1003"/>
      <c r="B154" s="38" t="s">
        <v>879</v>
      </c>
      <c r="C154" s="38">
        <v>1897</v>
      </c>
      <c r="D154" s="38"/>
      <c r="E154" s="38">
        <v>5</v>
      </c>
      <c r="F154" s="38">
        <v>11</v>
      </c>
      <c r="G154" s="37" t="s">
        <v>913</v>
      </c>
      <c r="H154" s="37" t="s">
        <v>914</v>
      </c>
      <c r="I154" s="37" t="s">
        <v>915</v>
      </c>
      <c r="J154" s="38" t="s">
        <v>464</v>
      </c>
      <c r="K154" s="37">
        <v>1</v>
      </c>
      <c r="L154" s="37">
        <v>19</v>
      </c>
      <c r="M154" s="37">
        <v>113</v>
      </c>
      <c r="N154" s="54" t="s">
        <v>916</v>
      </c>
      <c r="O154" s="37"/>
    </row>
    <row r="155" spans="1:15" ht="40.5" customHeight="1">
      <c r="A155" s="1003"/>
      <c r="B155" s="38" t="s">
        <v>879</v>
      </c>
      <c r="C155" s="38">
        <v>1897</v>
      </c>
      <c r="D155" s="38"/>
      <c r="E155" s="38"/>
      <c r="F155" s="38"/>
      <c r="G155" s="37" t="s">
        <v>917</v>
      </c>
      <c r="H155" s="37" t="s">
        <v>918</v>
      </c>
      <c r="I155" s="37" t="s">
        <v>791</v>
      </c>
      <c r="J155" s="38" t="s">
        <v>299</v>
      </c>
      <c r="K155" s="37">
        <v>1</v>
      </c>
      <c r="L155" s="37">
        <v>19</v>
      </c>
      <c r="M155" s="37">
        <v>114</v>
      </c>
      <c r="N155" s="37">
        <v>126</v>
      </c>
      <c r="O155" s="37"/>
    </row>
    <row r="156" spans="1:15" ht="27" customHeight="1">
      <c r="A156" s="1003"/>
      <c r="B156" s="38" t="s">
        <v>919</v>
      </c>
      <c r="C156" s="38"/>
      <c r="D156" s="38"/>
      <c r="E156" s="38"/>
      <c r="F156" s="38"/>
      <c r="G156" s="37" t="s">
        <v>920</v>
      </c>
      <c r="H156" s="38" t="s">
        <v>298</v>
      </c>
      <c r="I156" s="38" t="s">
        <v>298</v>
      </c>
      <c r="J156" s="38" t="s">
        <v>299</v>
      </c>
      <c r="K156" s="37">
        <v>1</v>
      </c>
      <c r="L156" s="37">
        <v>19</v>
      </c>
      <c r="M156" s="37">
        <v>122</v>
      </c>
      <c r="N156" s="37">
        <v>127</v>
      </c>
      <c r="O156" s="37"/>
    </row>
    <row r="157" spans="1:15" ht="27" customHeight="1">
      <c r="A157" s="1003" t="s">
        <v>921</v>
      </c>
      <c r="B157" s="38" t="s">
        <v>919</v>
      </c>
      <c r="C157" s="38"/>
      <c r="D157" s="38"/>
      <c r="E157" s="38"/>
      <c r="F157" s="38"/>
      <c r="G157" s="37" t="s">
        <v>922</v>
      </c>
      <c r="H157" s="38" t="s">
        <v>298</v>
      </c>
      <c r="I157" s="38" t="s">
        <v>298</v>
      </c>
      <c r="J157" s="38" t="s">
        <v>299</v>
      </c>
      <c r="K157" s="37">
        <v>1</v>
      </c>
      <c r="L157" s="37">
        <v>20</v>
      </c>
      <c r="M157" s="37">
        <v>1</v>
      </c>
      <c r="N157" s="37">
        <v>128</v>
      </c>
      <c r="O157" s="37"/>
    </row>
    <row r="158" spans="1:15" ht="27" customHeight="1">
      <c r="A158" s="1003"/>
      <c r="B158" s="38" t="s">
        <v>923</v>
      </c>
      <c r="C158" s="38"/>
      <c r="D158" s="38"/>
      <c r="E158" s="38">
        <v>8</v>
      </c>
      <c r="F158" s="38">
        <v>23</v>
      </c>
      <c r="G158" s="37" t="s">
        <v>924</v>
      </c>
      <c r="H158" s="37" t="s">
        <v>925</v>
      </c>
      <c r="I158" s="37" t="s">
        <v>926</v>
      </c>
      <c r="J158" s="38" t="s">
        <v>464</v>
      </c>
      <c r="K158" s="37">
        <v>1</v>
      </c>
      <c r="L158" s="37">
        <v>20</v>
      </c>
      <c r="M158" s="37">
        <v>22</v>
      </c>
      <c r="N158" s="37">
        <v>129</v>
      </c>
      <c r="O158" s="37" t="s">
        <v>830</v>
      </c>
    </row>
    <row r="159" spans="1:15" ht="27" customHeight="1">
      <c r="A159" s="1003"/>
      <c r="B159" s="38" t="s">
        <v>919</v>
      </c>
      <c r="C159" s="38"/>
      <c r="D159" s="38"/>
      <c r="E159" s="38"/>
      <c r="F159" s="38"/>
      <c r="G159" s="37" t="s">
        <v>927</v>
      </c>
      <c r="H159" s="38" t="s">
        <v>298</v>
      </c>
      <c r="I159" s="38" t="s">
        <v>298</v>
      </c>
      <c r="J159" s="38" t="s">
        <v>299</v>
      </c>
      <c r="K159" s="37">
        <v>1</v>
      </c>
      <c r="L159" s="37">
        <v>20</v>
      </c>
      <c r="M159" s="37">
        <v>38</v>
      </c>
      <c r="N159" s="37">
        <v>130</v>
      </c>
      <c r="O159" s="37"/>
    </row>
    <row r="160" spans="1:15" ht="40.5" customHeight="1">
      <c r="A160" s="935" t="s">
        <v>928</v>
      </c>
      <c r="B160" s="38" t="s">
        <v>919</v>
      </c>
      <c r="C160" s="38"/>
      <c r="D160" s="38"/>
      <c r="E160" s="38"/>
      <c r="F160" s="38"/>
      <c r="G160" s="37" t="s">
        <v>929</v>
      </c>
      <c r="H160" s="38" t="s">
        <v>298</v>
      </c>
      <c r="I160" s="38" t="s">
        <v>298</v>
      </c>
      <c r="J160" s="38" t="s">
        <v>299</v>
      </c>
      <c r="K160" s="37">
        <v>1</v>
      </c>
      <c r="L160" s="37">
        <v>21</v>
      </c>
      <c r="M160" s="37">
        <v>1</v>
      </c>
      <c r="N160" s="37">
        <v>131</v>
      </c>
      <c r="O160" s="37" t="s">
        <v>930</v>
      </c>
    </row>
    <row r="161" spans="1:15" ht="27" customHeight="1">
      <c r="A161" s="935" t="s">
        <v>931</v>
      </c>
      <c r="B161" s="38" t="s">
        <v>919</v>
      </c>
      <c r="C161" s="38"/>
      <c r="D161" s="38"/>
      <c r="E161" s="38"/>
      <c r="F161" s="38"/>
      <c r="G161" s="37" t="s">
        <v>932</v>
      </c>
      <c r="H161" s="38" t="s">
        <v>298</v>
      </c>
      <c r="I161" s="38" t="s">
        <v>298</v>
      </c>
      <c r="J161" s="38" t="s">
        <v>299</v>
      </c>
      <c r="K161" s="37">
        <v>1</v>
      </c>
      <c r="L161" s="37">
        <v>22</v>
      </c>
      <c r="M161" s="37">
        <v>1</v>
      </c>
      <c r="N161" s="37">
        <v>132</v>
      </c>
      <c r="O161" s="37"/>
    </row>
    <row r="162" spans="1:15" ht="27" customHeight="1">
      <c r="A162" s="935" t="s">
        <v>933</v>
      </c>
      <c r="B162" s="38" t="s">
        <v>934</v>
      </c>
      <c r="C162" s="38">
        <v>1889</v>
      </c>
      <c r="D162" s="38"/>
      <c r="E162" s="38">
        <v>9</v>
      </c>
      <c r="F162" s="38">
        <v>21</v>
      </c>
      <c r="G162" s="37" t="s">
        <v>935</v>
      </c>
      <c r="H162" s="37" t="s">
        <v>936</v>
      </c>
      <c r="I162" s="38" t="s">
        <v>298</v>
      </c>
      <c r="J162" s="38" t="s">
        <v>299</v>
      </c>
      <c r="K162" s="37">
        <v>1</v>
      </c>
      <c r="L162" s="37">
        <v>23</v>
      </c>
      <c r="M162" s="37">
        <v>1</v>
      </c>
      <c r="N162" s="37">
        <v>133</v>
      </c>
      <c r="O162" s="37" t="s">
        <v>937</v>
      </c>
    </row>
  </sheetData>
  <mergeCells count="17">
    <mergeCell ref="A96:A107"/>
    <mergeCell ref="A113:A116"/>
    <mergeCell ref="A117:A140"/>
    <mergeCell ref="A141:A156"/>
    <mergeCell ref="A157:A159"/>
    <mergeCell ref="A94:A95"/>
    <mergeCell ref="A3:A8"/>
    <mergeCell ref="A10:A11"/>
    <mergeCell ref="A13:A20"/>
    <mergeCell ref="A21:A22"/>
    <mergeCell ref="A23:A34"/>
    <mergeCell ref="A35:A43"/>
    <mergeCell ref="A44:A53"/>
    <mergeCell ref="A54:A69"/>
    <mergeCell ref="A70:A75"/>
    <mergeCell ref="A76:A84"/>
    <mergeCell ref="A85:A93"/>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L&amp;"ＭＳ Ｐゴシック,太字"&amp;14
&amp;C&amp;"ＭＳ Ｐゴシック,太字"&amp;36【文書名】　&amp;"ＭＳ Ｐ明朝,太字"２　川崎区　森家文書&amp;R&amp;14
計１３３件</oddHeader>
    <oddFooter>&amp;R&amp;P</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dimension ref="A1:P608"/>
  <sheetViews>
    <sheetView view="pageBreakPreview" zoomScale="75" zoomScaleNormal="100" workbookViewId="0">
      <pane xSplit="7" ySplit="1" topLeftCell="H554" activePane="bottomRight" state="frozen"/>
      <selection pane="topRight" activeCell="H1" sqref="H1"/>
      <selection pane="bottomLeft" activeCell="A2" sqref="A2"/>
      <selection pane="bottomRight" activeCell="G561" sqref="G561"/>
    </sheetView>
  </sheetViews>
  <sheetFormatPr defaultColWidth="9" defaultRowHeight="27" customHeight="1"/>
  <cols>
    <col min="1" max="1" width="15" style="101" customWidth="1"/>
    <col min="2" max="2" width="10" style="36" customWidth="1"/>
    <col min="3" max="3" width="7.375" style="36" customWidth="1"/>
    <col min="4" max="6" width="4.375" style="36" customWidth="1"/>
    <col min="7" max="7" width="80.25" style="40" bestFit="1" customWidth="1"/>
    <col min="8" max="8" width="25" style="38" customWidth="1"/>
    <col min="9" max="9" width="21.875" style="38" customWidth="1"/>
    <col min="10" max="10" width="5.625" style="36" customWidth="1"/>
    <col min="11" max="12" width="5.625" style="61" customWidth="1"/>
    <col min="13" max="13" width="10" style="153" customWidth="1"/>
    <col min="14" max="14" width="18.625" style="37" customWidth="1"/>
    <col min="15" max="15" width="10.625" style="37" customWidth="1"/>
    <col min="16" max="16384" width="9" style="39"/>
  </cols>
  <sheetData>
    <row r="1" spans="1:14" s="136" customFormat="1" ht="26.25" customHeight="1">
      <c r="A1" s="76" t="s">
        <v>4</v>
      </c>
      <c r="B1" s="136" t="s">
        <v>281</v>
      </c>
      <c r="C1" s="136" t="s">
        <v>282</v>
      </c>
      <c r="D1" s="136" t="s">
        <v>283</v>
      </c>
      <c r="E1" s="136" t="s">
        <v>284</v>
      </c>
      <c r="F1" s="136" t="s">
        <v>285</v>
      </c>
      <c r="G1" s="203" t="s">
        <v>5276</v>
      </c>
      <c r="H1" s="136" t="s">
        <v>287</v>
      </c>
      <c r="I1" s="136" t="s">
        <v>288</v>
      </c>
      <c r="J1" s="136" t="s">
        <v>289</v>
      </c>
      <c r="K1" s="136" t="s">
        <v>290</v>
      </c>
      <c r="L1" s="136" t="s">
        <v>291</v>
      </c>
      <c r="M1" s="143" t="s">
        <v>293</v>
      </c>
      <c r="N1" s="136" t="s">
        <v>2121</v>
      </c>
    </row>
    <row r="2" spans="1:14" ht="27" customHeight="1">
      <c r="A2" s="101" t="s">
        <v>5373</v>
      </c>
      <c r="B2" s="36" t="s">
        <v>5344</v>
      </c>
      <c r="C2" s="36">
        <v>1924</v>
      </c>
      <c r="G2" s="40" t="s">
        <v>5374</v>
      </c>
      <c r="H2" s="40" t="s">
        <v>1947</v>
      </c>
      <c r="I2" s="38" t="s">
        <v>298</v>
      </c>
      <c r="J2" s="36" t="s">
        <v>334</v>
      </c>
      <c r="K2" s="61">
        <v>1</v>
      </c>
      <c r="L2" s="61">
        <v>1</v>
      </c>
      <c r="M2" s="153" t="s">
        <v>5375</v>
      </c>
      <c r="N2" s="37" t="s">
        <v>5376</v>
      </c>
    </row>
    <row r="3" spans="1:14" ht="27" customHeight="1">
      <c r="A3" s="101" t="s">
        <v>5377</v>
      </c>
      <c r="B3" s="36" t="s">
        <v>5344</v>
      </c>
      <c r="C3" s="36">
        <v>1924</v>
      </c>
      <c r="G3" s="40" t="s">
        <v>5378</v>
      </c>
      <c r="H3" s="40" t="s">
        <v>1947</v>
      </c>
      <c r="I3" s="38" t="s">
        <v>298</v>
      </c>
      <c r="J3" s="36" t="s">
        <v>334</v>
      </c>
      <c r="K3" s="61">
        <v>1</v>
      </c>
      <c r="L3" s="61">
        <v>2</v>
      </c>
      <c r="M3" s="153" t="s">
        <v>5379</v>
      </c>
    </row>
    <row r="4" spans="1:14" ht="27" customHeight="1">
      <c r="A4" s="101" t="s">
        <v>5380</v>
      </c>
      <c r="B4" s="36" t="s">
        <v>5344</v>
      </c>
      <c r="C4" s="36">
        <v>1924</v>
      </c>
      <c r="G4" s="40" t="s">
        <v>5381</v>
      </c>
      <c r="H4" s="40" t="s">
        <v>1947</v>
      </c>
      <c r="I4" s="38" t="s">
        <v>298</v>
      </c>
      <c r="J4" s="36" t="s">
        <v>334</v>
      </c>
      <c r="K4" s="61">
        <v>1</v>
      </c>
      <c r="L4" s="61">
        <v>3</v>
      </c>
      <c r="M4" s="153" t="s">
        <v>5382</v>
      </c>
    </row>
    <row r="5" spans="1:14" ht="27" customHeight="1">
      <c r="A5" s="101" t="s">
        <v>5383</v>
      </c>
      <c r="B5" s="36" t="s">
        <v>5344</v>
      </c>
      <c r="C5" s="36">
        <v>1924</v>
      </c>
      <c r="G5" s="40" t="s">
        <v>5384</v>
      </c>
      <c r="H5" s="40" t="s">
        <v>1947</v>
      </c>
      <c r="I5" s="38" t="s">
        <v>298</v>
      </c>
      <c r="J5" s="36" t="s">
        <v>334</v>
      </c>
      <c r="K5" s="61">
        <v>1</v>
      </c>
      <c r="L5" s="61">
        <v>4</v>
      </c>
      <c r="M5" s="153" t="s">
        <v>5385</v>
      </c>
    </row>
    <row r="6" spans="1:14" ht="27" customHeight="1">
      <c r="A6" s="101" t="s">
        <v>5386</v>
      </c>
      <c r="B6" s="36" t="s">
        <v>5344</v>
      </c>
      <c r="C6" s="36">
        <v>1924</v>
      </c>
      <c r="G6" s="40" t="s">
        <v>5387</v>
      </c>
      <c r="H6" s="40" t="s">
        <v>1947</v>
      </c>
      <c r="I6" s="38" t="s">
        <v>298</v>
      </c>
      <c r="J6" s="36" t="s">
        <v>334</v>
      </c>
      <c r="K6" s="61">
        <v>1</v>
      </c>
      <c r="L6" s="61">
        <v>5</v>
      </c>
      <c r="M6" s="153" t="s">
        <v>5388</v>
      </c>
    </row>
    <row r="7" spans="1:14" ht="27" customHeight="1">
      <c r="A7" s="101" t="s">
        <v>5389</v>
      </c>
      <c r="B7" s="36" t="s">
        <v>5344</v>
      </c>
      <c r="C7" s="36">
        <v>1924</v>
      </c>
      <c r="G7" s="40" t="s">
        <v>5390</v>
      </c>
      <c r="H7" s="40" t="s">
        <v>1947</v>
      </c>
      <c r="I7" s="38" t="s">
        <v>298</v>
      </c>
      <c r="J7" s="36" t="s">
        <v>334</v>
      </c>
      <c r="K7" s="61">
        <v>1</v>
      </c>
      <c r="L7" s="61">
        <v>6</v>
      </c>
      <c r="M7" s="153" t="s">
        <v>5391</v>
      </c>
    </row>
    <row r="8" spans="1:14" ht="27" customHeight="1">
      <c r="A8" s="1016" t="s">
        <v>5392</v>
      </c>
      <c r="B8" s="36" t="s">
        <v>5393</v>
      </c>
      <c r="C8" s="36">
        <v>1929</v>
      </c>
      <c r="G8" s="40" t="s">
        <v>5394</v>
      </c>
      <c r="H8" s="40" t="s">
        <v>1947</v>
      </c>
      <c r="I8" s="38" t="s">
        <v>298</v>
      </c>
      <c r="J8" s="36" t="s">
        <v>334</v>
      </c>
      <c r="K8" s="61">
        <v>1</v>
      </c>
      <c r="L8" s="61">
        <v>7</v>
      </c>
      <c r="M8" s="153" t="s">
        <v>5395</v>
      </c>
    </row>
    <row r="9" spans="1:14" ht="27" customHeight="1">
      <c r="A9" s="1016"/>
      <c r="B9" s="36" t="s">
        <v>5393</v>
      </c>
      <c r="C9" s="36">
        <v>1929</v>
      </c>
      <c r="G9" s="40" t="s">
        <v>5396</v>
      </c>
      <c r="H9" s="40" t="s">
        <v>1947</v>
      </c>
      <c r="I9" s="38" t="s">
        <v>298</v>
      </c>
      <c r="J9" s="36" t="s">
        <v>334</v>
      </c>
      <c r="K9" s="61">
        <v>1</v>
      </c>
      <c r="L9" s="61">
        <v>7</v>
      </c>
      <c r="M9" s="153" t="s">
        <v>5397</v>
      </c>
    </row>
    <row r="10" spans="1:14" ht="27" customHeight="1">
      <c r="A10" s="1016"/>
      <c r="B10" s="36" t="s">
        <v>5398</v>
      </c>
      <c r="C10" s="36">
        <v>1930</v>
      </c>
      <c r="G10" s="40" t="s">
        <v>5399</v>
      </c>
      <c r="H10" s="40" t="s">
        <v>1947</v>
      </c>
      <c r="I10" s="38" t="s">
        <v>298</v>
      </c>
      <c r="J10" s="36" t="s">
        <v>334</v>
      </c>
      <c r="K10" s="61">
        <v>1</v>
      </c>
      <c r="L10" s="61">
        <v>7</v>
      </c>
      <c r="M10" s="153" t="s">
        <v>5400</v>
      </c>
    </row>
    <row r="11" spans="1:14" ht="27" customHeight="1">
      <c r="A11" s="1016"/>
      <c r="B11" s="36" t="s">
        <v>2249</v>
      </c>
      <c r="C11" s="36">
        <v>1936</v>
      </c>
      <c r="G11" s="40" t="s">
        <v>5401</v>
      </c>
      <c r="H11" s="40" t="s">
        <v>1947</v>
      </c>
      <c r="I11" s="38" t="s">
        <v>298</v>
      </c>
      <c r="J11" s="36" t="s">
        <v>334</v>
      </c>
      <c r="K11" s="61">
        <v>1</v>
      </c>
      <c r="L11" s="61">
        <v>7</v>
      </c>
      <c r="M11" s="153" t="s">
        <v>5402</v>
      </c>
    </row>
    <row r="12" spans="1:14" ht="27" customHeight="1">
      <c r="A12" s="1016"/>
      <c r="B12" s="36" t="s">
        <v>2249</v>
      </c>
      <c r="C12" s="36">
        <v>1936</v>
      </c>
      <c r="G12" s="40" t="s">
        <v>5403</v>
      </c>
      <c r="H12" s="40" t="s">
        <v>1947</v>
      </c>
      <c r="I12" s="38" t="s">
        <v>298</v>
      </c>
      <c r="J12" s="36" t="s">
        <v>334</v>
      </c>
      <c r="K12" s="61">
        <v>1</v>
      </c>
      <c r="L12" s="61">
        <v>7</v>
      </c>
      <c r="M12" s="153" t="s">
        <v>5404</v>
      </c>
    </row>
    <row r="13" spans="1:14" ht="27" customHeight="1">
      <c r="A13" s="1016" t="s">
        <v>5405</v>
      </c>
      <c r="B13" s="36" t="s">
        <v>2251</v>
      </c>
      <c r="C13" s="36">
        <v>1937</v>
      </c>
      <c r="G13" s="40" t="s">
        <v>5406</v>
      </c>
      <c r="H13" s="40" t="s">
        <v>1947</v>
      </c>
      <c r="I13" s="38" t="s">
        <v>298</v>
      </c>
      <c r="J13" s="36" t="s">
        <v>334</v>
      </c>
      <c r="K13" s="61">
        <v>1</v>
      </c>
      <c r="L13" s="61">
        <v>8</v>
      </c>
      <c r="M13" s="153" t="s">
        <v>5407</v>
      </c>
    </row>
    <row r="14" spans="1:14" ht="27" customHeight="1">
      <c r="A14" s="1016"/>
      <c r="B14" s="36" t="s">
        <v>2251</v>
      </c>
      <c r="C14" s="36">
        <v>1937</v>
      </c>
      <c r="G14" s="40" t="s">
        <v>5408</v>
      </c>
      <c r="H14" s="40" t="s">
        <v>1947</v>
      </c>
      <c r="I14" s="38" t="s">
        <v>298</v>
      </c>
      <c r="J14" s="36" t="s">
        <v>334</v>
      </c>
      <c r="K14" s="61">
        <v>1</v>
      </c>
      <c r="L14" s="61">
        <v>8</v>
      </c>
      <c r="M14" s="153" t="s">
        <v>5409</v>
      </c>
    </row>
    <row r="15" spans="1:14" ht="27" customHeight="1">
      <c r="A15" s="1016"/>
      <c r="B15" s="36" t="s">
        <v>2251</v>
      </c>
      <c r="C15" s="36">
        <v>1937</v>
      </c>
      <c r="G15" s="40" t="s">
        <v>5410</v>
      </c>
      <c r="H15" s="40" t="s">
        <v>1947</v>
      </c>
      <c r="I15" s="38" t="s">
        <v>5411</v>
      </c>
      <c r="J15" s="36" t="s">
        <v>334</v>
      </c>
      <c r="K15" s="61">
        <v>1</v>
      </c>
      <c r="L15" s="61">
        <v>8</v>
      </c>
      <c r="M15" s="153" t="s">
        <v>5412</v>
      </c>
    </row>
    <row r="16" spans="1:14" ht="40.5" customHeight="1">
      <c r="A16" s="1016"/>
      <c r="B16" s="36" t="s">
        <v>5413</v>
      </c>
      <c r="C16" s="36">
        <v>1939</v>
      </c>
      <c r="E16" s="36">
        <v>4</v>
      </c>
      <c r="F16" s="36">
        <v>1</v>
      </c>
      <c r="G16" s="40" t="s">
        <v>5414</v>
      </c>
      <c r="H16" s="40" t="s">
        <v>1947</v>
      </c>
      <c r="I16" s="38" t="s">
        <v>5411</v>
      </c>
      <c r="J16" s="36" t="s">
        <v>334</v>
      </c>
      <c r="K16" s="61">
        <v>1</v>
      </c>
      <c r="L16" s="61">
        <v>8</v>
      </c>
      <c r="M16" s="153" t="s">
        <v>5415</v>
      </c>
      <c r="N16" s="37" t="s">
        <v>5416</v>
      </c>
    </row>
    <row r="17" spans="1:14" ht="40.5" customHeight="1">
      <c r="A17" s="1016"/>
      <c r="B17" s="36" t="s">
        <v>5413</v>
      </c>
      <c r="C17" s="36">
        <v>1939</v>
      </c>
      <c r="E17" s="36">
        <v>4</v>
      </c>
      <c r="F17" s="36">
        <v>1</v>
      </c>
      <c r="G17" s="40" t="s">
        <v>5417</v>
      </c>
      <c r="H17" s="40" t="s">
        <v>1947</v>
      </c>
      <c r="I17" s="38" t="s">
        <v>5411</v>
      </c>
      <c r="J17" s="36" t="s">
        <v>334</v>
      </c>
      <c r="K17" s="61">
        <v>1</v>
      </c>
      <c r="L17" s="61">
        <v>8</v>
      </c>
      <c r="M17" s="153" t="s">
        <v>5418</v>
      </c>
      <c r="N17" s="37" t="s">
        <v>5416</v>
      </c>
    </row>
    <row r="18" spans="1:14" ht="27" customHeight="1">
      <c r="A18" s="1016"/>
      <c r="B18" s="36" t="s">
        <v>5270</v>
      </c>
      <c r="C18" s="36">
        <v>1940</v>
      </c>
      <c r="G18" s="40" t="s">
        <v>5419</v>
      </c>
      <c r="H18" s="40" t="s">
        <v>1947</v>
      </c>
      <c r="I18" s="38" t="s">
        <v>5411</v>
      </c>
      <c r="J18" s="36" t="s">
        <v>334</v>
      </c>
      <c r="K18" s="61">
        <v>1</v>
      </c>
      <c r="L18" s="61">
        <v>8</v>
      </c>
      <c r="M18" s="153" t="s">
        <v>5420</v>
      </c>
    </row>
    <row r="19" spans="1:14" ht="27" customHeight="1">
      <c r="A19" s="1016" t="s">
        <v>5421</v>
      </c>
      <c r="B19" s="36" t="s">
        <v>5422</v>
      </c>
      <c r="C19" s="36">
        <v>1945</v>
      </c>
      <c r="E19" s="36">
        <v>11</v>
      </c>
      <c r="G19" s="40" t="s">
        <v>5423</v>
      </c>
      <c r="H19" s="40" t="s">
        <v>1947</v>
      </c>
      <c r="I19" s="38" t="s">
        <v>5411</v>
      </c>
      <c r="J19" s="36" t="s">
        <v>334</v>
      </c>
      <c r="K19" s="61">
        <v>1</v>
      </c>
      <c r="L19" s="61">
        <v>9</v>
      </c>
      <c r="M19" s="153" t="s">
        <v>5424</v>
      </c>
    </row>
    <row r="20" spans="1:14" ht="27" customHeight="1">
      <c r="A20" s="1016"/>
      <c r="B20" s="36" t="s">
        <v>5422</v>
      </c>
      <c r="C20" s="36">
        <v>1945</v>
      </c>
      <c r="E20" s="36">
        <v>11</v>
      </c>
      <c r="G20" s="40" t="s">
        <v>5423</v>
      </c>
      <c r="H20" s="40" t="s">
        <v>5425</v>
      </c>
      <c r="I20" s="38" t="s">
        <v>5411</v>
      </c>
      <c r="J20" s="36" t="s">
        <v>334</v>
      </c>
      <c r="K20" s="61">
        <v>1</v>
      </c>
      <c r="L20" s="61">
        <v>9</v>
      </c>
      <c r="M20" s="153" t="s">
        <v>5426</v>
      </c>
    </row>
    <row r="21" spans="1:14" ht="27" customHeight="1">
      <c r="A21" s="1016"/>
      <c r="B21" s="36" t="s">
        <v>5427</v>
      </c>
      <c r="C21" s="36">
        <v>1946</v>
      </c>
      <c r="G21" s="40" t="s">
        <v>5428</v>
      </c>
      <c r="H21" s="38" t="s">
        <v>5411</v>
      </c>
      <c r="I21" s="38" t="s">
        <v>5411</v>
      </c>
      <c r="J21" s="36" t="s">
        <v>334</v>
      </c>
      <c r="K21" s="61">
        <v>1</v>
      </c>
      <c r="L21" s="61">
        <v>9</v>
      </c>
      <c r="M21" s="153" t="s">
        <v>5429</v>
      </c>
    </row>
    <row r="22" spans="1:14" ht="27" customHeight="1">
      <c r="A22" s="1016"/>
      <c r="B22" s="36" t="s">
        <v>5427</v>
      </c>
      <c r="C22" s="36">
        <v>1946</v>
      </c>
      <c r="G22" s="40" t="s">
        <v>5430</v>
      </c>
      <c r="H22" s="38" t="s">
        <v>5411</v>
      </c>
      <c r="I22" s="38" t="s">
        <v>5411</v>
      </c>
      <c r="J22" s="36" t="s">
        <v>334</v>
      </c>
      <c r="K22" s="61">
        <v>1</v>
      </c>
      <c r="L22" s="61">
        <v>9</v>
      </c>
      <c r="M22" s="153" t="s">
        <v>5431</v>
      </c>
    </row>
    <row r="23" spans="1:14" ht="27" customHeight="1">
      <c r="A23" s="101" t="s">
        <v>5432</v>
      </c>
      <c r="B23" s="36" t="s">
        <v>5433</v>
      </c>
      <c r="C23" s="36">
        <v>1958</v>
      </c>
      <c r="G23" s="40" t="s">
        <v>5434</v>
      </c>
      <c r="H23" s="38" t="s">
        <v>5411</v>
      </c>
      <c r="I23" s="38" t="s">
        <v>5411</v>
      </c>
      <c r="J23" s="36" t="s">
        <v>334</v>
      </c>
      <c r="K23" s="61">
        <v>1</v>
      </c>
      <c r="L23" s="61">
        <v>10</v>
      </c>
      <c r="M23" s="153" t="s">
        <v>5435</v>
      </c>
      <c r="N23" s="37" t="s">
        <v>5436</v>
      </c>
    </row>
    <row r="24" spans="1:14" ht="27" customHeight="1">
      <c r="A24" s="101" t="s">
        <v>5437</v>
      </c>
      <c r="B24" s="36" t="s">
        <v>5433</v>
      </c>
      <c r="C24" s="36">
        <v>1958</v>
      </c>
      <c r="G24" s="40" t="s">
        <v>5438</v>
      </c>
      <c r="H24" s="38" t="s">
        <v>5411</v>
      </c>
      <c r="I24" s="38" t="s">
        <v>5411</v>
      </c>
      <c r="J24" s="36" t="s">
        <v>334</v>
      </c>
      <c r="K24" s="61">
        <v>1</v>
      </c>
      <c r="L24" s="61">
        <v>11</v>
      </c>
      <c r="M24" s="153" t="s">
        <v>5439</v>
      </c>
      <c r="N24" s="37" t="s">
        <v>5440</v>
      </c>
    </row>
    <row r="25" spans="1:14" ht="27" customHeight="1">
      <c r="A25" s="101" t="s">
        <v>5441</v>
      </c>
      <c r="B25" s="36" t="s">
        <v>5433</v>
      </c>
      <c r="C25" s="36">
        <v>1958</v>
      </c>
      <c r="G25" s="40" t="s">
        <v>5442</v>
      </c>
      <c r="H25" s="38" t="s">
        <v>5411</v>
      </c>
      <c r="I25" s="38" t="s">
        <v>5411</v>
      </c>
      <c r="J25" s="36" t="s">
        <v>334</v>
      </c>
      <c r="K25" s="61">
        <v>1</v>
      </c>
      <c r="L25" s="61">
        <v>12</v>
      </c>
      <c r="M25" s="153" t="s">
        <v>5443</v>
      </c>
      <c r="N25" s="37" t="s">
        <v>5444</v>
      </c>
    </row>
    <row r="26" spans="1:14" ht="27" customHeight="1">
      <c r="A26" s="1016" t="s">
        <v>5445</v>
      </c>
      <c r="B26" s="36" t="s">
        <v>5427</v>
      </c>
      <c r="C26" s="36">
        <v>1946</v>
      </c>
      <c r="E26" s="36">
        <v>3</v>
      </c>
      <c r="G26" s="40" t="s">
        <v>5446</v>
      </c>
      <c r="H26" s="38" t="s">
        <v>5411</v>
      </c>
      <c r="I26" s="38" t="s">
        <v>5411</v>
      </c>
      <c r="J26" s="36" t="s">
        <v>334</v>
      </c>
      <c r="K26" s="61">
        <v>1</v>
      </c>
      <c r="L26" s="61">
        <v>13</v>
      </c>
      <c r="M26" s="153">
        <v>18</v>
      </c>
    </row>
    <row r="27" spans="1:14" ht="27" customHeight="1">
      <c r="A27" s="1016"/>
      <c r="B27" s="36" t="s">
        <v>4953</v>
      </c>
      <c r="C27" s="36">
        <v>1912</v>
      </c>
      <c r="G27" s="40" t="s">
        <v>5447</v>
      </c>
      <c r="H27" s="40" t="s">
        <v>5280</v>
      </c>
      <c r="I27" s="38" t="s">
        <v>5411</v>
      </c>
      <c r="J27" s="36" t="s">
        <v>334</v>
      </c>
      <c r="K27" s="61">
        <v>1</v>
      </c>
      <c r="L27" s="61">
        <v>13</v>
      </c>
      <c r="M27" s="153" t="s">
        <v>5448</v>
      </c>
      <c r="N27" s="37" t="s">
        <v>5449</v>
      </c>
    </row>
    <row r="28" spans="1:14" ht="27" customHeight="1">
      <c r="A28" s="101" t="s">
        <v>5445</v>
      </c>
      <c r="B28" s="36" t="s">
        <v>5344</v>
      </c>
      <c r="C28" s="36">
        <v>1924</v>
      </c>
      <c r="G28" s="40" t="s">
        <v>5450</v>
      </c>
      <c r="H28" s="38" t="s">
        <v>5411</v>
      </c>
      <c r="I28" s="38" t="s">
        <v>5411</v>
      </c>
      <c r="J28" s="36" t="s">
        <v>334</v>
      </c>
      <c r="K28" s="61">
        <v>1</v>
      </c>
      <c r="L28" s="61">
        <v>13</v>
      </c>
      <c r="M28" s="153">
        <v>20</v>
      </c>
    </row>
    <row r="29" spans="1:14" ht="27" customHeight="1">
      <c r="A29" s="101" t="s">
        <v>5451</v>
      </c>
      <c r="B29" s="36" t="s">
        <v>2251</v>
      </c>
      <c r="C29" s="36">
        <v>1937</v>
      </c>
      <c r="E29" s="36">
        <v>6</v>
      </c>
      <c r="F29" s="36">
        <v>1</v>
      </c>
      <c r="G29" s="40" t="s">
        <v>5452</v>
      </c>
      <c r="H29" s="38" t="s">
        <v>5411</v>
      </c>
      <c r="I29" s="38" t="s">
        <v>5411</v>
      </c>
      <c r="J29" s="36" t="s">
        <v>334</v>
      </c>
      <c r="K29" s="61">
        <v>1</v>
      </c>
      <c r="L29" s="61">
        <v>14</v>
      </c>
      <c r="M29" s="153" t="s">
        <v>5453</v>
      </c>
      <c r="N29" s="37" t="s">
        <v>5416</v>
      </c>
    </row>
    <row r="30" spans="1:14" ht="27" customHeight="1">
      <c r="A30" s="101" t="s">
        <v>5454</v>
      </c>
      <c r="B30" s="36" t="s">
        <v>2251</v>
      </c>
      <c r="C30" s="36">
        <v>1937</v>
      </c>
      <c r="E30" s="36">
        <v>6</v>
      </c>
      <c r="F30" s="36">
        <v>1</v>
      </c>
      <c r="G30" s="40" t="s">
        <v>5455</v>
      </c>
      <c r="H30" s="38" t="s">
        <v>5411</v>
      </c>
      <c r="I30" s="38" t="s">
        <v>5411</v>
      </c>
      <c r="J30" s="36" t="s">
        <v>334</v>
      </c>
      <c r="K30" s="61">
        <v>1</v>
      </c>
      <c r="L30" s="61">
        <v>15</v>
      </c>
      <c r="M30" s="153" t="s">
        <v>5456</v>
      </c>
      <c r="N30" s="37" t="s">
        <v>5416</v>
      </c>
    </row>
    <row r="31" spans="1:14" ht="27" customHeight="1">
      <c r="A31" s="101" t="s">
        <v>5457</v>
      </c>
      <c r="B31" s="36" t="s">
        <v>5413</v>
      </c>
      <c r="C31" s="36">
        <v>1939</v>
      </c>
      <c r="E31" s="36">
        <v>4</v>
      </c>
      <c r="F31" s="36">
        <v>1</v>
      </c>
      <c r="G31" s="40" t="s">
        <v>5458</v>
      </c>
      <c r="H31" s="38" t="s">
        <v>5411</v>
      </c>
      <c r="I31" s="38" t="s">
        <v>5411</v>
      </c>
      <c r="J31" s="36" t="s">
        <v>334</v>
      </c>
      <c r="K31" s="61">
        <v>1</v>
      </c>
      <c r="L31" s="61">
        <v>16</v>
      </c>
      <c r="M31" s="153" t="s">
        <v>5459</v>
      </c>
      <c r="N31" s="37" t="s">
        <v>5416</v>
      </c>
    </row>
    <row r="32" spans="1:14" ht="27" customHeight="1">
      <c r="A32" s="101" t="s">
        <v>5460</v>
      </c>
      <c r="B32" s="36" t="s">
        <v>5413</v>
      </c>
      <c r="C32" s="36">
        <v>1939</v>
      </c>
      <c r="E32" s="36">
        <v>4</v>
      </c>
      <c r="F32" s="36">
        <v>1</v>
      </c>
      <c r="G32" s="40" t="s">
        <v>5461</v>
      </c>
      <c r="H32" s="38" t="s">
        <v>5411</v>
      </c>
      <c r="I32" s="38" t="s">
        <v>5411</v>
      </c>
      <c r="J32" s="36" t="s">
        <v>334</v>
      </c>
      <c r="K32" s="61">
        <v>1</v>
      </c>
      <c r="L32" s="61">
        <v>17</v>
      </c>
      <c r="M32" s="153" t="s">
        <v>5462</v>
      </c>
      <c r="N32" s="37" t="s">
        <v>5416</v>
      </c>
    </row>
    <row r="33" spans="1:14" ht="40.5" customHeight="1">
      <c r="A33" s="1016" t="s">
        <v>5463</v>
      </c>
      <c r="B33" s="36" t="s">
        <v>5413</v>
      </c>
      <c r="C33" s="36">
        <v>1939</v>
      </c>
      <c r="E33" s="36">
        <v>4</v>
      </c>
      <c r="F33" s="36">
        <v>1</v>
      </c>
      <c r="G33" s="40" t="s">
        <v>5464</v>
      </c>
      <c r="H33" s="40" t="s">
        <v>5465</v>
      </c>
      <c r="I33" s="38" t="s">
        <v>5411</v>
      </c>
      <c r="J33" s="36" t="s">
        <v>334</v>
      </c>
      <c r="K33" s="61">
        <v>1</v>
      </c>
      <c r="L33" s="61">
        <v>18</v>
      </c>
      <c r="M33" s="153" t="s">
        <v>5466</v>
      </c>
      <c r="N33" s="37" t="s">
        <v>5416</v>
      </c>
    </row>
    <row r="34" spans="1:14" ht="40.5" customHeight="1">
      <c r="A34" s="1016"/>
      <c r="B34" s="36" t="s">
        <v>5413</v>
      </c>
      <c r="C34" s="36">
        <v>1939</v>
      </c>
      <c r="E34" s="36">
        <v>4</v>
      </c>
      <c r="F34" s="36">
        <v>1</v>
      </c>
      <c r="G34" s="40" t="s">
        <v>5467</v>
      </c>
      <c r="H34" s="40" t="s">
        <v>1947</v>
      </c>
      <c r="I34" s="38" t="s">
        <v>5411</v>
      </c>
      <c r="J34" s="36" t="s">
        <v>334</v>
      </c>
      <c r="K34" s="61">
        <v>1</v>
      </c>
      <c r="L34" s="61">
        <v>18</v>
      </c>
      <c r="M34" s="153" t="s">
        <v>5468</v>
      </c>
      <c r="N34" s="37" t="s">
        <v>5416</v>
      </c>
    </row>
    <row r="35" spans="1:14" ht="27" customHeight="1">
      <c r="A35" s="1016"/>
      <c r="B35" s="36" t="s">
        <v>5413</v>
      </c>
      <c r="C35" s="36">
        <v>1939</v>
      </c>
      <c r="G35" s="40" t="s">
        <v>5469</v>
      </c>
      <c r="H35" s="38" t="s">
        <v>5411</v>
      </c>
      <c r="I35" s="38" t="s">
        <v>5411</v>
      </c>
      <c r="J35" s="36" t="s">
        <v>334</v>
      </c>
      <c r="K35" s="61">
        <v>1</v>
      </c>
      <c r="L35" s="61">
        <v>18</v>
      </c>
      <c r="M35" s="153" t="s">
        <v>5470</v>
      </c>
      <c r="N35" s="37" t="s">
        <v>5416</v>
      </c>
    </row>
    <row r="36" spans="1:14" ht="27" customHeight="1">
      <c r="A36" s="1016"/>
      <c r="B36" s="36" t="s">
        <v>5471</v>
      </c>
      <c r="C36" s="36">
        <v>1942</v>
      </c>
      <c r="G36" s="40" t="s">
        <v>5472</v>
      </c>
      <c r="H36" s="40" t="s">
        <v>5473</v>
      </c>
      <c r="I36" s="38" t="s">
        <v>5411</v>
      </c>
      <c r="J36" s="36" t="s">
        <v>334</v>
      </c>
      <c r="K36" s="61">
        <v>1</v>
      </c>
      <c r="L36" s="61">
        <v>18</v>
      </c>
      <c r="M36" s="153" t="s">
        <v>5474</v>
      </c>
      <c r="N36" s="37" t="s">
        <v>5475</v>
      </c>
    </row>
    <row r="37" spans="1:14" ht="27" customHeight="1">
      <c r="A37" s="101" t="s">
        <v>5476</v>
      </c>
      <c r="B37" s="36" t="s">
        <v>2255</v>
      </c>
      <c r="C37" s="36">
        <v>1935</v>
      </c>
      <c r="G37" s="40" t="s">
        <v>5477</v>
      </c>
      <c r="H37" s="38" t="s">
        <v>298</v>
      </c>
      <c r="I37" s="38" t="s">
        <v>5411</v>
      </c>
      <c r="J37" s="36" t="s">
        <v>334</v>
      </c>
      <c r="K37" s="61">
        <v>1</v>
      </c>
      <c r="L37" s="61">
        <v>19</v>
      </c>
      <c r="M37" s="153" t="s">
        <v>5478</v>
      </c>
      <c r="N37" s="37" t="s">
        <v>5416</v>
      </c>
    </row>
    <row r="38" spans="1:14" ht="27" customHeight="1">
      <c r="A38" s="101" t="s">
        <v>5479</v>
      </c>
      <c r="B38" s="36" t="s">
        <v>2255</v>
      </c>
      <c r="C38" s="36">
        <v>1935</v>
      </c>
      <c r="G38" s="40" t="s">
        <v>5480</v>
      </c>
      <c r="H38" s="38" t="s">
        <v>5411</v>
      </c>
      <c r="I38" s="38" t="s">
        <v>5411</v>
      </c>
      <c r="J38" s="36" t="s">
        <v>334</v>
      </c>
      <c r="K38" s="61">
        <v>1</v>
      </c>
      <c r="L38" s="61">
        <v>20</v>
      </c>
      <c r="M38" s="153" t="s">
        <v>5481</v>
      </c>
      <c r="N38" s="37" t="s">
        <v>5416</v>
      </c>
    </row>
    <row r="39" spans="1:14" ht="27" customHeight="1">
      <c r="A39" s="101" t="s">
        <v>5482</v>
      </c>
      <c r="B39" s="36" t="s">
        <v>2251</v>
      </c>
      <c r="C39" s="36">
        <v>1937</v>
      </c>
      <c r="E39" s="36">
        <v>4</v>
      </c>
      <c r="F39" s="36">
        <v>1</v>
      </c>
      <c r="G39" s="40" t="s">
        <v>5483</v>
      </c>
      <c r="H39" s="38" t="s">
        <v>5411</v>
      </c>
      <c r="I39" s="38" t="s">
        <v>5411</v>
      </c>
      <c r="J39" s="36" t="s">
        <v>334</v>
      </c>
      <c r="K39" s="61">
        <v>1</v>
      </c>
      <c r="L39" s="61">
        <v>21</v>
      </c>
      <c r="M39" s="153" t="s">
        <v>5484</v>
      </c>
      <c r="N39" s="37" t="s">
        <v>5416</v>
      </c>
    </row>
    <row r="40" spans="1:14" ht="27" customHeight="1">
      <c r="A40" s="101" t="s">
        <v>5485</v>
      </c>
      <c r="B40" s="36" t="s">
        <v>2251</v>
      </c>
      <c r="C40" s="36">
        <v>1937</v>
      </c>
      <c r="E40" s="36">
        <v>4</v>
      </c>
      <c r="F40" s="36">
        <v>1</v>
      </c>
      <c r="G40" s="40" t="s">
        <v>5486</v>
      </c>
      <c r="H40" s="38" t="s">
        <v>5411</v>
      </c>
      <c r="I40" s="38" t="s">
        <v>5411</v>
      </c>
      <c r="J40" s="36" t="s">
        <v>334</v>
      </c>
      <c r="K40" s="61">
        <v>1</v>
      </c>
      <c r="L40" s="61">
        <v>22</v>
      </c>
      <c r="M40" s="153" t="s">
        <v>5487</v>
      </c>
      <c r="N40" s="37" t="s">
        <v>5416</v>
      </c>
    </row>
    <row r="41" spans="1:14" ht="27" customHeight="1">
      <c r="A41" s="101" t="s">
        <v>5488</v>
      </c>
      <c r="B41" s="36" t="s">
        <v>2251</v>
      </c>
      <c r="C41" s="36">
        <v>1937</v>
      </c>
      <c r="E41" s="36">
        <v>4</v>
      </c>
      <c r="F41" s="36">
        <v>1</v>
      </c>
      <c r="G41" s="40" t="s">
        <v>5489</v>
      </c>
      <c r="H41" s="38" t="s">
        <v>5411</v>
      </c>
      <c r="I41" s="38" t="s">
        <v>5411</v>
      </c>
      <c r="J41" s="36" t="s">
        <v>334</v>
      </c>
      <c r="K41" s="61">
        <v>1</v>
      </c>
      <c r="L41" s="61">
        <v>23</v>
      </c>
      <c r="M41" s="153" t="s">
        <v>5490</v>
      </c>
      <c r="N41" s="37" t="s">
        <v>5416</v>
      </c>
    </row>
    <row r="42" spans="1:14" ht="27" customHeight="1">
      <c r="A42" s="101" t="s">
        <v>5491</v>
      </c>
      <c r="B42" s="36" t="s">
        <v>2245</v>
      </c>
      <c r="C42" s="36">
        <v>1933</v>
      </c>
      <c r="E42" s="36">
        <v>8</v>
      </c>
      <c r="F42" s="36">
        <v>1</v>
      </c>
      <c r="G42" s="40" t="s">
        <v>5492</v>
      </c>
      <c r="H42" s="38" t="s">
        <v>5411</v>
      </c>
      <c r="I42" s="38" t="s">
        <v>5411</v>
      </c>
      <c r="J42" s="36" t="s">
        <v>334</v>
      </c>
      <c r="K42" s="61">
        <v>1</v>
      </c>
      <c r="L42" s="61">
        <v>24</v>
      </c>
      <c r="M42" s="153" t="s">
        <v>5493</v>
      </c>
      <c r="N42" s="37" t="s">
        <v>5416</v>
      </c>
    </row>
    <row r="43" spans="1:14" ht="27" customHeight="1">
      <c r="A43" s="101" t="s">
        <v>5494</v>
      </c>
      <c r="B43" s="36" t="s">
        <v>2245</v>
      </c>
      <c r="C43" s="36">
        <v>1933</v>
      </c>
      <c r="E43" s="36">
        <v>8</v>
      </c>
      <c r="F43" s="36">
        <v>1</v>
      </c>
      <c r="G43" s="40" t="s">
        <v>5495</v>
      </c>
      <c r="H43" s="38" t="s">
        <v>5411</v>
      </c>
      <c r="I43" s="38" t="s">
        <v>5411</v>
      </c>
      <c r="J43" s="36" t="s">
        <v>334</v>
      </c>
      <c r="K43" s="61">
        <v>1</v>
      </c>
      <c r="L43" s="61">
        <v>25</v>
      </c>
      <c r="M43" s="153" t="s">
        <v>5496</v>
      </c>
      <c r="N43" s="37" t="s">
        <v>5416</v>
      </c>
    </row>
    <row r="44" spans="1:14" ht="27" customHeight="1">
      <c r="A44" s="101" t="s">
        <v>5497</v>
      </c>
      <c r="B44" s="36" t="s">
        <v>2245</v>
      </c>
      <c r="C44" s="36">
        <v>1933</v>
      </c>
      <c r="E44" s="36">
        <v>8</v>
      </c>
      <c r="F44" s="36">
        <v>1</v>
      </c>
      <c r="G44" s="40" t="s">
        <v>5498</v>
      </c>
      <c r="H44" s="38" t="s">
        <v>5411</v>
      </c>
      <c r="I44" s="38" t="s">
        <v>5411</v>
      </c>
      <c r="J44" s="36" t="s">
        <v>334</v>
      </c>
      <c r="K44" s="61">
        <v>1</v>
      </c>
      <c r="L44" s="61">
        <v>26</v>
      </c>
      <c r="M44" s="153" t="s">
        <v>5499</v>
      </c>
      <c r="N44" s="37" t="s">
        <v>5416</v>
      </c>
    </row>
    <row r="45" spans="1:14" ht="27" customHeight="1">
      <c r="A45" s="101" t="s">
        <v>5500</v>
      </c>
      <c r="B45" s="36" t="s">
        <v>5268</v>
      </c>
      <c r="C45" s="36">
        <v>1938</v>
      </c>
      <c r="E45" s="36">
        <v>10</v>
      </c>
      <c r="G45" s="40" t="s">
        <v>5501</v>
      </c>
      <c r="H45" s="38" t="s">
        <v>5411</v>
      </c>
      <c r="I45" s="38" t="s">
        <v>5411</v>
      </c>
      <c r="J45" s="36" t="s">
        <v>334</v>
      </c>
      <c r="K45" s="61">
        <v>1</v>
      </c>
      <c r="L45" s="61">
        <v>27</v>
      </c>
      <c r="M45" s="153" t="s">
        <v>5502</v>
      </c>
      <c r="N45" s="37" t="s">
        <v>5416</v>
      </c>
    </row>
    <row r="46" spans="1:14" ht="27" customHeight="1">
      <c r="A46" s="101" t="s">
        <v>5503</v>
      </c>
      <c r="B46" s="36" t="s">
        <v>5268</v>
      </c>
      <c r="C46" s="36">
        <v>1938</v>
      </c>
      <c r="E46" s="36">
        <v>10</v>
      </c>
      <c r="G46" s="40" t="s">
        <v>5504</v>
      </c>
      <c r="H46" s="38" t="s">
        <v>5411</v>
      </c>
      <c r="I46" s="38" t="s">
        <v>5411</v>
      </c>
      <c r="J46" s="36" t="s">
        <v>334</v>
      </c>
      <c r="K46" s="61">
        <v>1</v>
      </c>
      <c r="L46" s="61">
        <v>28</v>
      </c>
      <c r="M46" s="153" t="s">
        <v>5505</v>
      </c>
      <c r="N46" s="37" t="s">
        <v>5416</v>
      </c>
    </row>
    <row r="47" spans="1:14" ht="27" customHeight="1">
      <c r="A47" s="101" t="s">
        <v>5506</v>
      </c>
      <c r="B47" s="36" t="s">
        <v>5268</v>
      </c>
      <c r="C47" s="36">
        <v>1938</v>
      </c>
      <c r="E47" s="36">
        <v>10</v>
      </c>
      <c r="G47" s="40" t="s">
        <v>5507</v>
      </c>
      <c r="H47" s="38" t="s">
        <v>5411</v>
      </c>
      <c r="I47" s="38" t="s">
        <v>5411</v>
      </c>
      <c r="J47" s="36" t="s">
        <v>334</v>
      </c>
      <c r="K47" s="61">
        <v>1</v>
      </c>
      <c r="L47" s="61">
        <v>29</v>
      </c>
      <c r="M47" s="153" t="s">
        <v>5508</v>
      </c>
      <c r="N47" s="37" t="s">
        <v>5416</v>
      </c>
    </row>
    <row r="48" spans="1:14" ht="27" customHeight="1">
      <c r="A48" s="101" t="s">
        <v>5509</v>
      </c>
      <c r="B48" s="36" t="s">
        <v>5268</v>
      </c>
      <c r="C48" s="36">
        <v>1938</v>
      </c>
      <c r="E48" s="36">
        <v>10</v>
      </c>
      <c r="G48" s="40" t="s">
        <v>5510</v>
      </c>
      <c r="H48" s="38" t="s">
        <v>5411</v>
      </c>
      <c r="I48" s="38" t="s">
        <v>5411</v>
      </c>
      <c r="J48" s="36" t="s">
        <v>334</v>
      </c>
      <c r="K48" s="61">
        <v>1</v>
      </c>
      <c r="L48" s="61">
        <v>30</v>
      </c>
      <c r="M48" s="153" t="s">
        <v>5511</v>
      </c>
      <c r="N48" s="37" t="s">
        <v>5416</v>
      </c>
    </row>
    <row r="49" spans="1:14" ht="27" customHeight="1">
      <c r="A49" s="101" t="s">
        <v>5512</v>
      </c>
      <c r="B49" s="36" t="s">
        <v>2251</v>
      </c>
      <c r="C49" s="36">
        <v>1937</v>
      </c>
      <c r="E49" s="36">
        <v>4</v>
      </c>
      <c r="G49" s="40" t="s">
        <v>5513</v>
      </c>
      <c r="H49" s="38" t="s">
        <v>5411</v>
      </c>
      <c r="I49" s="38" t="s">
        <v>5411</v>
      </c>
      <c r="J49" s="36" t="s">
        <v>334</v>
      </c>
      <c r="K49" s="61">
        <v>1</v>
      </c>
      <c r="L49" s="61">
        <v>31</v>
      </c>
      <c r="M49" s="153" t="s">
        <v>5514</v>
      </c>
      <c r="N49" s="37" t="s">
        <v>5416</v>
      </c>
    </row>
    <row r="50" spans="1:14" ht="27" customHeight="1">
      <c r="A50" s="101" t="s">
        <v>5515</v>
      </c>
      <c r="B50" s="36" t="s">
        <v>2251</v>
      </c>
      <c r="C50" s="36">
        <v>1937</v>
      </c>
      <c r="E50" s="36">
        <v>4</v>
      </c>
      <c r="G50" s="40" t="s">
        <v>5516</v>
      </c>
      <c r="H50" s="38" t="s">
        <v>5411</v>
      </c>
      <c r="I50" s="38" t="s">
        <v>5411</v>
      </c>
      <c r="J50" s="36" t="s">
        <v>334</v>
      </c>
      <c r="K50" s="61">
        <v>1</v>
      </c>
      <c r="L50" s="61">
        <v>32</v>
      </c>
      <c r="M50" s="153" t="s">
        <v>5517</v>
      </c>
      <c r="N50" s="37" t="s">
        <v>5416</v>
      </c>
    </row>
    <row r="51" spans="1:14" ht="27" customHeight="1">
      <c r="A51" s="101" t="s">
        <v>5518</v>
      </c>
      <c r="B51" s="36" t="s">
        <v>2251</v>
      </c>
      <c r="C51" s="36">
        <v>1937</v>
      </c>
      <c r="E51" s="36">
        <v>4</v>
      </c>
      <c r="G51" s="40" t="s">
        <v>5519</v>
      </c>
      <c r="H51" s="38" t="s">
        <v>5411</v>
      </c>
      <c r="I51" s="38" t="s">
        <v>5411</v>
      </c>
      <c r="J51" s="36" t="s">
        <v>334</v>
      </c>
      <c r="K51" s="61">
        <v>1</v>
      </c>
      <c r="L51" s="61">
        <v>33</v>
      </c>
      <c r="M51" s="153" t="s">
        <v>5520</v>
      </c>
      <c r="N51" s="37" t="s">
        <v>5416</v>
      </c>
    </row>
    <row r="52" spans="1:14" ht="27" customHeight="1">
      <c r="A52" s="101" t="s">
        <v>5521</v>
      </c>
      <c r="B52" s="36" t="s">
        <v>2251</v>
      </c>
      <c r="C52" s="36">
        <v>1937</v>
      </c>
      <c r="E52" s="36">
        <v>4</v>
      </c>
      <c r="G52" s="40" t="s">
        <v>5522</v>
      </c>
      <c r="H52" s="38" t="s">
        <v>5411</v>
      </c>
      <c r="I52" s="38" t="s">
        <v>5411</v>
      </c>
      <c r="J52" s="36" t="s">
        <v>334</v>
      </c>
      <c r="K52" s="61">
        <v>1</v>
      </c>
      <c r="L52" s="61">
        <v>34</v>
      </c>
      <c r="M52" s="153" t="s">
        <v>5523</v>
      </c>
      <c r="N52" s="37" t="s">
        <v>5416</v>
      </c>
    </row>
    <row r="53" spans="1:14" ht="27" customHeight="1">
      <c r="A53" s="101" t="s">
        <v>5524</v>
      </c>
      <c r="B53" s="36" t="s">
        <v>5525</v>
      </c>
      <c r="C53" s="36">
        <v>1927</v>
      </c>
      <c r="G53" s="40" t="s">
        <v>5526</v>
      </c>
      <c r="H53" s="38" t="s">
        <v>5411</v>
      </c>
      <c r="I53" s="38" t="s">
        <v>5411</v>
      </c>
      <c r="J53" s="36" t="s">
        <v>334</v>
      </c>
      <c r="K53" s="61">
        <v>1</v>
      </c>
      <c r="L53" s="61">
        <v>35</v>
      </c>
      <c r="M53" s="153" t="s">
        <v>5527</v>
      </c>
      <c r="N53" s="37" t="s">
        <v>5416</v>
      </c>
    </row>
    <row r="54" spans="1:14" ht="27" customHeight="1">
      <c r="A54" s="101" t="s">
        <v>5528</v>
      </c>
      <c r="B54" s="36" t="s">
        <v>5525</v>
      </c>
      <c r="C54" s="36">
        <v>1927</v>
      </c>
      <c r="G54" s="40" t="s">
        <v>5529</v>
      </c>
      <c r="H54" s="38" t="s">
        <v>5411</v>
      </c>
      <c r="I54" s="38" t="s">
        <v>5411</v>
      </c>
      <c r="J54" s="36" t="s">
        <v>334</v>
      </c>
      <c r="K54" s="61">
        <v>1</v>
      </c>
      <c r="L54" s="61">
        <v>36</v>
      </c>
      <c r="M54" s="153" t="s">
        <v>5530</v>
      </c>
      <c r="N54" s="37" t="s">
        <v>5416</v>
      </c>
    </row>
    <row r="55" spans="1:14" ht="27" customHeight="1">
      <c r="A55" s="101" t="s">
        <v>5531</v>
      </c>
      <c r="B55" s="36" t="s">
        <v>5525</v>
      </c>
      <c r="C55" s="36">
        <v>1927</v>
      </c>
      <c r="G55" s="40" t="s">
        <v>5532</v>
      </c>
      <c r="H55" s="38" t="s">
        <v>5411</v>
      </c>
      <c r="I55" s="38" t="s">
        <v>5411</v>
      </c>
      <c r="J55" s="36" t="s">
        <v>334</v>
      </c>
      <c r="K55" s="61">
        <v>1</v>
      </c>
      <c r="L55" s="61">
        <v>37</v>
      </c>
      <c r="M55" s="153" t="s">
        <v>5533</v>
      </c>
      <c r="N55" s="37" t="s">
        <v>5416</v>
      </c>
    </row>
    <row r="56" spans="1:14" ht="27" customHeight="1">
      <c r="A56" s="101" t="s">
        <v>5534</v>
      </c>
      <c r="B56" s="36" t="s">
        <v>5525</v>
      </c>
      <c r="C56" s="36">
        <v>1927</v>
      </c>
      <c r="G56" s="40" t="s">
        <v>5535</v>
      </c>
      <c r="H56" s="38" t="s">
        <v>5411</v>
      </c>
      <c r="I56" s="38" t="s">
        <v>5411</v>
      </c>
      <c r="J56" s="36" t="s">
        <v>334</v>
      </c>
      <c r="K56" s="61">
        <v>1</v>
      </c>
      <c r="L56" s="61">
        <v>38</v>
      </c>
      <c r="M56" s="153" t="s">
        <v>5536</v>
      </c>
      <c r="N56" s="37" t="s">
        <v>5416</v>
      </c>
    </row>
    <row r="57" spans="1:14" ht="27" customHeight="1">
      <c r="A57" s="1016" t="s">
        <v>5537</v>
      </c>
      <c r="B57" s="36" t="s">
        <v>5538</v>
      </c>
      <c r="C57" s="36">
        <v>1912</v>
      </c>
      <c r="G57" s="40" t="s">
        <v>5539</v>
      </c>
      <c r="H57" s="38" t="s">
        <v>5411</v>
      </c>
      <c r="I57" s="38" t="s">
        <v>5411</v>
      </c>
      <c r="J57" s="36" t="s">
        <v>334</v>
      </c>
      <c r="K57" s="61">
        <v>1</v>
      </c>
      <c r="L57" s="61">
        <v>39</v>
      </c>
      <c r="M57" s="153" t="s">
        <v>5540</v>
      </c>
      <c r="N57" s="37" t="s">
        <v>5416</v>
      </c>
    </row>
    <row r="58" spans="1:14" ht="27" customHeight="1">
      <c r="A58" s="1016"/>
      <c r="B58" s="36" t="s">
        <v>5344</v>
      </c>
      <c r="C58" s="36">
        <v>1924</v>
      </c>
      <c r="G58" s="40" t="s">
        <v>5541</v>
      </c>
      <c r="H58" s="38" t="s">
        <v>5411</v>
      </c>
      <c r="I58" s="38" t="s">
        <v>5411</v>
      </c>
      <c r="J58" s="36" t="s">
        <v>334</v>
      </c>
      <c r="K58" s="61">
        <v>1</v>
      </c>
      <c r="L58" s="61">
        <v>39</v>
      </c>
      <c r="M58" s="153" t="s">
        <v>5542</v>
      </c>
      <c r="N58" s="37" t="s">
        <v>5543</v>
      </c>
    </row>
    <row r="59" spans="1:14" ht="27" customHeight="1">
      <c r="A59" s="1016"/>
      <c r="B59" s="36" t="s">
        <v>5344</v>
      </c>
      <c r="C59" s="36">
        <v>1924</v>
      </c>
      <c r="G59" s="40" t="s">
        <v>5544</v>
      </c>
      <c r="H59" s="38" t="s">
        <v>5411</v>
      </c>
      <c r="I59" s="38" t="s">
        <v>5411</v>
      </c>
      <c r="J59" s="36" t="s">
        <v>334</v>
      </c>
      <c r="K59" s="61">
        <v>1</v>
      </c>
      <c r="L59" s="61">
        <v>39</v>
      </c>
      <c r="M59" s="153" t="s">
        <v>5545</v>
      </c>
    </row>
    <row r="60" spans="1:14" ht="27" customHeight="1">
      <c r="A60" s="101" t="s">
        <v>5546</v>
      </c>
      <c r="B60" s="36" t="s">
        <v>4822</v>
      </c>
      <c r="C60" s="36">
        <v>1913</v>
      </c>
      <c r="G60" s="40" t="s">
        <v>5547</v>
      </c>
      <c r="H60" s="38" t="s">
        <v>5411</v>
      </c>
      <c r="I60" s="38" t="s">
        <v>5411</v>
      </c>
      <c r="J60" s="36" t="s">
        <v>334</v>
      </c>
      <c r="K60" s="61">
        <v>1</v>
      </c>
      <c r="L60" s="61">
        <v>40</v>
      </c>
      <c r="M60" s="153" t="s">
        <v>5548</v>
      </c>
    </row>
    <row r="61" spans="1:14" ht="27" customHeight="1">
      <c r="A61" s="1016" t="s">
        <v>5549</v>
      </c>
      <c r="B61" s="36" t="s">
        <v>5344</v>
      </c>
      <c r="C61" s="36">
        <v>1924</v>
      </c>
      <c r="G61" s="40" t="s">
        <v>5550</v>
      </c>
      <c r="H61" s="38" t="s">
        <v>5411</v>
      </c>
      <c r="I61" s="38" t="s">
        <v>5411</v>
      </c>
      <c r="J61" s="36" t="s">
        <v>334</v>
      </c>
      <c r="K61" s="61">
        <v>1</v>
      </c>
      <c r="L61" s="61">
        <v>41</v>
      </c>
      <c r="M61" s="153" t="s">
        <v>5551</v>
      </c>
    </row>
    <row r="62" spans="1:14" ht="27" customHeight="1">
      <c r="A62" s="1016"/>
      <c r="B62" s="36" t="s">
        <v>5109</v>
      </c>
      <c r="C62" s="36">
        <v>1926</v>
      </c>
      <c r="G62" s="40" t="s">
        <v>5552</v>
      </c>
      <c r="H62" s="38" t="s">
        <v>5411</v>
      </c>
      <c r="I62" s="38" t="s">
        <v>5411</v>
      </c>
      <c r="J62" s="36" t="s">
        <v>334</v>
      </c>
      <c r="K62" s="61">
        <v>1</v>
      </c>
      <c r="L62" s="61">
        <v>41</v>
      </c>
      <c r="M62" s="153" t="s">
        <v>5553</v>
      </c>
    </row>
    <row r="63" spans="1:14" ht="27" customHeight="1">
      <c r="A63" s="1016"/>
      <c r="B63" s="36" t="s">
        <v>5109</v>
      </c>
      <c r="C63" s="36">
        <v>1926</v>
      </c>
      <c r="G63" s="40" t="s">
        <v>5554</v>
      </c>
      <c r="H63" s="38" t="s">
        <v>5411</v>
      </c>
      <c r="I63" s="38" t="s">
        <v>5411</v>
      </c>
      <c r="J63" s="36" t="s">
        <v>334</v>
      </c>
      <c r="K63" s="61">
        <v>1</v>
      </c>
      <c r="L63" s="61">
        <v>41</v>
      </c>
      <c r="M63" s="153" t="s">
        <v>5555</v>
      </c>
    </row>
    <row r="64" spans="1:14" ht="27" customHeight="1">
      <c r="A64" s="1016"/>
      <c r="B64" s="36" t="s">
        <v>5525</v>
      </c>
      <c r="C64" s="36">
        <v>1927</v>
      </c>
      <c r="G64" s="40" t="s">
        <v>5556</v>
      </c>
      <c r="H64" s="38" t="s">
        <v>5411</v>
      </c>
      <c r="I64" s="38" t="s">
        <v>5411</v>
      </c>
      <c r="J64" s="36" t="s">
        <v>334</v>
      </c>
      <c r="K64" s="61">
        <v>1</v>
      </c>
      <c r="L64" s="61">
        <v>41</v>
      </c>
      <c r="M64" s="153" t="s">
        <v>5557</v>
      </c>
    </row>
    <row r="65" spans="1:14" ht="27" customHeight="1">
      <c r="A65" s="101" t="s">
        <v>5558</v>
      </c>
      <c r="B65" s="36" t="s">
        <v>5559</v>
      </c>
      <c r="C65" s="36">
        <v>1925</v>
      </c>
      <c r="G65" s="40" t="s">
        <v>5560</v>
      </c>
      <c r="H65" s="38" t="s">
        <v>5411</v>
      </c>
      <c r="I65" s="38" t="s">
        <v>5411</v>
      </c>
      <c r="J65" s="36" t="s">
        <v>334</v>
      </c>
      <c r="K65" s="61">
        <v>1</v>
      </c>
      <c r="L65" s="61">
        <v>42</v>
      </c>
      <c r="M65" s="153" t="s">
        <v>5561</v>
      </c>
    </row>
    <row r="66" spans="1:14" ht="27" customHeight="1">
      <c r="A66" s="1016" t="s">
        <v>5562</v>
      </c>
      <c r="B66" s="36" t="s">
        <v>5563</v>
      </c>
      <c r="C66" s="36">
        <v>1888</v>
      </c>
      <c r="G66" s="40" t="s">
        <v>5564</v>
      </c>
      <c r="H66" s="38" t="s">
        <v>5411</v>
      </c>
      <c r="I66" s="38" t="s">
        <v>5411</v>
      </c>
      <c r="J66" s="36" t="s">
        <v>334</v>
      </c>
      <c r="K66" s="61">
        <v>1</v>
      </c>
      <c r="L66" s="61">
        <v>43</v>
      </c>
      <c r="M66" s="153" t="s">
        <v>5565</v>
      </c>
    </row>
    <row r="67" spans="1:14" ht="27" customHeight="1">
      <c r="A67" s="1016"/>
      <c r="B67" s="36" t="s">
        <v>5433</v>
      </c>
      <c r="C67" s="36">
        <v>1900</v>
      </c>
      <c r="G67" s="40" t="s">
        <v>5566</v>
      </c>
      <c r="H67" s="38" t="s">
        <v>5411</v>
      </c>
      <c r="I67" s="38" t="s">
        <v>5411</v>
      </c>
      <c r="J67" s="36" t="s">
        <v>334</v>
      </c>
      <c r="K67" s="61">
        <v>1</v>
      </c>
      <c r="L67" s="61">
        <v>43</v>
      </c>
      <c r="M67" s="153" t="s">
        <v>5567</v>
      </c>
    </row>
    <row r="68" spans="1:14" ht="27" customHeight="1">
      <c r="A68" s="1016"/>
      <c r="B68" s="36" t="s">
        <v>1922</v>
      </c>
      <c r="C68" s="36">
        <v>1901</v>
      </c>
      <c r="G68" s="40" t="s">
        <v>5568</v>
      </c>
      <c r="H68" s="38" t="s">
        <v>5411</v>
      </c>
      <c r="I68" s="38" t="s">
        <v>5411</v>
      </c>
      <c r="J68" s="36" t="s">
        <v>334</v>
      </c>
      <c r="K68" s="61">
        <v>1</v>
      </c>
      <c r="L68" s="61">
        <v>43</v>
      </c>
      <c r="M68" s="153" t="s">
        <v>5569</v>
      </c>
    </row>
    <row r="69" spans="1:14" ht="27" customHeight="1">
      <c r="A69" s="1016"/>
      <c r="B69" s="36" t="s">
        <v>5570</v>
      </c>
      <c r="C69" s="36">
        <v>1923</v>
      </c>
      <c r="G69" s="40" t="s">
        <v>5571</v>
      </c>
      <c r="H69" s="38" t="s">
        <v>5411</v>
      </c>
      <c r="I69" s="38" t="s">
        <v>5411</v>
      </c>
      <c r="J69" s="36" t="s">
        <v>334</v>
      </c>
      <c r="K69" s="61">
        <v>1</v>
      </c>
      <c r="L69" s="61">
        <v>43</v>
      </c>
      <c r="M69" s="153" t="s">
        <v>5572</v>
      </c>
    </row>
    <row r="70" spans="1:14" ht="27" customHeight="1">
      <c r="A70" s="1016"/>
      <c r="B70" s="36" t="s">
        <v>5573</v>
      </c>
      <c r="C70" s="36">
        <v>1896</v>
      </c>
      <c r="G70" s="40" t="s">
        <v>5574</v>
      </c>
      <c r="H70" s="38" t="s">
        <v>5411</v>
      </c>
      <c r="I70" s="38" t="s">
        <v>5411</v>
      </c>
      <c r="J70" s="36" t="s">
        <v>334</v>
      </c>
      <c r="K70" s="61">
        <v>1</v>
      </c>
      <c r="L70" s="61">
        <v>43</v>
      </c>
      <c r="M70" s="153" t="s">
        <v>5575</v>
      </c>
    </row>
    <row r="71" spans="1:14" ht="27" customHeight="1">
      <c r="A71" s="101" t="s">
        <v>5576</v>
      </c>
      <c r="B71" s="36" t="s">
        <v>5413</v>
      </c>
      <c r="C71" s="36">
        <v>1939</v>
      </c>
      <c r="G71" s="40" t="s">
        <v>5577</v>
      </c>
      <c r="H71" s="38" t="s">
        <v>5411</v>
      </c>
      <c r="I71" s="38" t="s">
        <v>5411</v>
      </c>
      <c r="J71" s="36" t="s">
        <v>334</v>
      </c>
      <c r="K71" s="61">
        <v>1</v>
      </c>
      <c r="L71" s="61">
        <v>44</v>
      </c>
      <c r="M71" s="153" t="s">
        <v>5578</v>
      </c>
    </row>
    <row r="72" spans="1:14" ht="27" customHeight="1">
      <c r="A72" s="101" t="s">
        <v>5579</v>
      </c>
      <c r="B72" s="36" t="s">
        <v>5471</v>
      </c>
      <c r="C72" s="36">
        <v>1942</v>
      </c>
      <c r="G72" s="40" t="s">
        <v>5580</v>
      </c>
      <c r="H72" s="38" t="s">
        <v>5411</v>
      </c>
      <c r="I72" s="38" t="s">
        <v>5411</v>
      </c>
      <c r="J72" s="36" t="s">
        <v>334</v>
      </c>
      <c r="K72" s="61">
        <v>1</v>
      </c>
      <c r="L72" s="61">
        <v>45</v>
      </c>
      <c r="M72" s="153" t="s">
        <v>5581</v>
      </c>
    </row>
    <row r="73" spans="1:14" ht="27" customHeight="1">
      <c r="A73" s="1016" t="s">
        <v>5582</v>
      </c>
      <c r="B73" s="36" t="s">
        <v>5471</v>
      </c>
      <c r="C73" s="36">
        <v>1942</v>
      </c>
      <c r="G73" s="40" t="s">
        <v>5583</v>
      </c>
      <c r="H73" s="38" t="s">
        <v>5411</v>
      </c>
      <c r="I73" s="38" t="s">
        <v>5411</v>
      </c>
      <c r="J73" s="36" t="s">
        <v>334</v>
      </c>
      <c r="K73" s="61">
        <v>1</v>
      </c>
      <c r="L73" s="61">
        <v>46</v>
      </c>
      <c r="M73" s="153" t="s">
        <v>5584</v>
      </c>
    </row>
    <row r="74" spans="1:14" ht="27" customHeight="1">
      <c r="A74" s="1016"/>
      <c r="B74" s="36" t="s">
        <v>5585</v>
      </c>
      <c r="C74" s="36">
        <v>1944</v>
      </c>
      <c r="G74" s="40" t="s">
        <v>5586</v>
      </c>
      <c r="H74" s="38" t="s">
        <v>5411</v>
      </c>
      <c r="I74" s="38" t="s">
        <v>5411</v>
      </c>
      <c r="J74" s="36" t="s">
        <v>334</v>
      </c>
      <c r="K74" s="61">
        <v>1</v>
      </c>
      <c r="L74" s="61">
        <v>46</v>
      </c>
      <c r="M74" s="153" t="s">
        <v>5587</v>
      </c>
    </row>
    <row r="75" spans="1:14" ht="27" customHeight="1">
      <c r="A75" s="1016"/>
      <c r="B75" s="36" t="s">
        <v>5585</v>
      </c>
      <c r="C75" s="36">
        <v>1944</v>
      </c>
      <c r="G75" s="40" t="s">
        <v>5588</v>
      </c>
      <c r="H75" s="38" t="s">
        <v>5411</v>
      </c>
      <c r="I75" s="38" t="s">
        <v>5411</v>
      </c>
      <c r="J75" s="36" t="s">
        <v>334</v>
      </c>
      <c r="K75" s="61">
        <v>1</v>
      </c>
      <c r="L75" s="61">
        <v>46</v>
      </c>
      <c r="M75" s="153" t="s">
        <v>5589</v>
      </c>
    </row>
    <row r="76" spans="1:14" ht="27" customHeight="1">
      <c r="A76" s="101" t="s">
        <v>5590</v>
      </c>
      <c r="B76" s="36" t="s">
        <v>2247</v>
      </c>
      <c r="C76" s="36">
        <v>1934</v>
      </c>
      <c r="G76" s="40" t="s">
        <v>5591</v>
      </c>
      <c r="H76" s="38" t="s">
        <v>5411</v>
      </c>
      <c r="I76" s="38" t="s">
        <v>5411</v>
      </c>
      <c r="J76" s="36" t="s">
        <v>334</v>
      </c>
      <c r="K76" s="61">
        <v>1</v>
      </c>
      <c r="L76" s="61">
        <v>47</v>
      </c>
      <c r="M76" s="153" t="s">
        <v>5592</v>
      </c>
    </row>
    <row r="77" spans="1:14" ht="27" customHeight="1">
      <c r="A77" s="101" t="s">
        <v>5593</v>
      </c>
      <c r="B77" s="36" t="s">
        <v>5344</v>
      </c>
      <c r="C77" s="36">
        <v>1924</v>
      </c>
      <c r="G77" s="40" t="s">
        <v>5594</v>
      </c>
      <c r="H77" s="38" t="s">
        <v>5411</v>
      </c>
      <c r="I77" s="38" t="s">
        <v>5411</v>
      </c>
      <c r="J77" s="36" t="s">
        <v>334</v>
      </c>
      <c r="K77" s="61">
        <v>1</v>
      </c>
      <c r="L77" s="61">
        <v>48</v>
      </c>
      <c r="M77" s="153" t="s">
        <v>5595</v>
      </c>
    </row>
    <row r="78" spans="1:14" ht="27" customHeight="1">
      <c r="A78" s="101" t="s">
        <v>5596</v>
      </c>
      <c r="B78" s="36" t="s">
        <v>5344</v>
      </c>
      <c r="C78" s="36">
        <v>1924</v>
      </c>
      <c r="G78" s="40" t="s">
        <v>5597</v>
      </c>
      <c r="H78" s="38" t="s">
        <v>5411</v>
      </c>
      <c r="I78" s="38" t="s">
        <v>5411</v>
      </c>
      <c r="J78" s="36" t="s">
        <v>334</v>
      </c>
      <c r="K78" s="61">
        <v>1</v>
      </c>
      <c r="L78" s="61">
        <v>49</v>
      </c>
      <c r="M78" s="153" t="s">
        <v>5598</v>
      </c>
      <c r="N78" s="37" t="s">
        <v>5599</v>
      </c>
    </row>
    <row r="79" spans="1:14" ht="27" customHeight="1">
      <c r="A79" s="101" t="s">
        <v>5600</v>
      </c>
      <c r="B79" s="36" t="s">
        <v>5344</v>
      </c>
      <c r="C79" s="36">
        <v>1924</v>
      </c>
      <c r="G79" s="40" t="s">
        <v>5601</v>
      </c>
      <c r="H79" s="38" t="s">
        <v>5411</v>
      </c>
      <c r="I79" s="38" t="s">
        <v>5411</v>
      </c>
      <c r="J79" s="36" t="s">
        <v>334</v>
      </c>
      <c r="K79" s="61">
        <v>1</v>
      </c>
      <c r="L79" s="61">
        <v>50</v>
      </c>
      <c r="M79" s="153" t="s">
        <v>5602</v>
      </c>
      <c r="N79" s="37" t="s">
        <v>5599</v>
      </c>
    </row>
    <row r="80" spans="1:14" ht="27" customHeight="1">
      <c r="A80" s="101" t="s">
        <v>5603</v>
      </c>
      <c r="B80" s="36" t="s">
        <v>5585</v>
      </c>
      <c r="C80" s="36">
        <v>1944</v>
      </c>
      <c r="G80" s="40" t="s">
        <v>5604</v>
      </c>
      <c r="H80" s="38" t="s">
        <v>5411</v>
      </c>
      <c r="I80" s="38" t="s">
        <v>5411</v>
      </c>
      <c r="J80" s="36" t="s">
        <v>334</v>
      </c>
      <c r="K80" s="61">
        <v>1</v>
      </c>
      <c r="L80" s="61">
        <v>51</v>
      </c>
      <c r="M80" s="153" t="s">
        <v>5605</v>
      </c>
      <c r="N80" s="37" t="s">
        <v>5599</v>
      </c>
    </row>
    <row r="81" spans="1:16" ht="27" customHeight="1">
      <c r="A81" s="101" t="s">
        <v>5606</v>
      </c>
      <c r="B81" s="36" t="s">
        <v>5585</v>
      </c>
      <c r="C81" s="36">
        <v>1944</v>
      </c>
      <c r="G81" s="40" t="s">
        <v>5607</v>
      </c>
      <c r="H81" s="38" t="s">
        <v>5411</v>
      </c>
      <c r="I81" s="38" t="s">
        <v>5411</v>
      </c>
      <c r="J81" s="36" t="s">
        <v>334</v>
      </c>
      <c r="K81" s="61">
        <v>1</v>
      </c>
      <c r="L81" s="61">
        <v>52</v>
      </c>
      <c r="M81" s="153" t="s">
        <v>5608</v>
      </c>
    </row>
    <row r="82" spans="1:16" ht="27" customHeight="1">
      <c r="A82" s="101" t="s">
        <v>5609</v>
      </c>
      <c r="B82" s="36" t="s">
        <v>5422</v>
      </c>
      <c r="C82" s="36">
        <v>1946</v>
      </c>
      <c r="G82" s="40" t="s">
        <v>5610</v>
      </c>
      <c r="H82" s="38" t="s">
        <v>5411</v>
      </c>
      <c r="I82" s="38" t="s">
        <v>5411</v>
      </c>
      <c r="J82" s="36" t="s">
        <v>334</v>
      </c>
      <c r="K82" s="61">
        <v>1</v>
      </c>
      <c r="L82" s="61">
        <v>53</v>
      </c>
      <c r="M82" s="153" t="s">
        <v>5611</v>
      </c>
    </row>
    <row r="83" spans="1:16" ht="27" customHeight="1">
      <c r="A83" s="101" t="s">
        <v>5612</v>
      </c>
      <c r="B83" s="36" t="s">
        <v>5422</v>
      </c>
      <c r="C83" s="36">
        <v>1946</v>
      </c>
      <c r="G83" s="40" t="s">
        <v>5610</v>
      </c>
      <c r="H83" s="38" t="s">
        <v>5411</v>
      </c>
      <c r="I83" s="38" t="s">
        <v>5411</v>
      </c>
      <c r="J83" s="36" t="s">
        <v>334</v>
      </c>
      <c r="K83" s="61">
        <v>1</v>
      </c>
      <c r="L83" s="61">
        <v>54</v>
      </c>
      <c r="M83" s="153" t="s">
        <v>5613</v>
      </c>
    </row>
    <row r="84" spans="1:16" ht="27" customHeight="1">
      <c r="A84" s="1016" t="s">
        <v>5614</v>
      </c>
      <c r="B84" s="36" t="s">
        <v>5393</v>
      </c>
      <c r="C84" s="36">
        <v>1929</v>
      </c>
      <c r="G84" s="40" t="s">
        <v>5615</v>
      </c>
      <c r="H84" s="38" t="s">
        <v>5411</v>
      </c>
      <c r="I84" s="38" t="s">
        <v>5411</v>
      </c>
      <c r="J84" s="36" t="s">
        <v>334</v>
      </c>
      <c r="K84" s="61">
        <v>1</v>
      </c>
      <c r="L84" s="61">
        <v>55</v>
      </c>
      <c r="M84" s="153" t="s">
        <v>5616</v>
      </c>
    </row>
    <row r="85" spans="1:16" ht="27" customHeight="1">
      <c r="A85" s="1016"/>
      <c r="B85" s="36" t="s">
        <v>2239</v>
      </c>
      <c r="C85" s="36">
        <v>1931</v>
      </c>
      <c r="G85" s="40" t="s">
        <v>5615</v>
      </c>
      <c r="H85" s="38" t="s">
        <v>5411</v>
      </c>
      <c r="I85" s="38" t="s">
        <v>5411</v>
      </c>
      <c r="J85" s="36" t="s">
        <v>334</v>
      </c>
      <c r="K85" s="61">
        <v>1</v>
      </c>
      <c r="L85" s="61">
        <v>55</v>
      </c>
      <c r="M85" s="153" t="s">
        <v>5617</v>
      </c>
    </row>
    <row r="86" spans="1:16" ht="27" customHeight="1">
      <c r="A86" s="1016" t="s">
        <v>5618</v>
      </c>
      <c r="B86" s="36" t="s">
        <v>5344</v>
      </c>
      <c r="C86" s="36">
        <v>1924</v>
      </c>
      <c r="G86" s="40" t="s">
        <v>5615</v>
      </c>
      <c r="H86" s="38" t="s">
        <v>5411</v>
      </c>
      <c r="I86" s="38" t="s">
        <v>5411</v>
      </c>
      <c r="J86" s="36" t="s">
        <v>334</v>
      </c>
      <c r="K86" s="61">
        <v>1</v>
      </c>
      <c r="L86" s="61">
        <v>56</v>
      </c>
      <c r="M86" s="153" t="s">
        <v>5619</v>
      </c>
    </row>
    <row r="87" spans="1:16" ht="27" customHeight="1">
      <c r="A87" s="1016"/>
      <c r="B87" s="36" t="s">
        <v>5620</v>
      </c>
      <c r="C87" s="36">
        <v>1926</v>
      </c>
      <c r="G87" s="40" t="s">
        <v>5615</v>
      </c>
      <c r="H87" s="38" t="s">
        <v>5411</v>
      </c>
      <c r="I87" s="38" t="s">
        <v>5411</v>
      </c>
      <c r="J87" s="36" t="s">
        <v>334</v>
      </c>
      <c r="K87" s="61">
        <v>1</v>
      </c>
      <c r="L87" s="61">
        <v>56</v>
      </c>
      <c r="M87" s="153" t="s">
        <v>5621</v>
      </c>
    </row>
    <row r="88" spans="1:16" ht="27" customHeight="1">
      <c r="A88" s="1016"/>
      <c r="B88" s="36" t="s">
        <v>5525</v>
      </c>
      <c r="C88" s="36">
        <v>1927</v>
      </c>
      <c r="G88" s="40" t="s">
        <v>5615</v>
      </c>
      <c r="H88" s="38" t="s">
        <v>5411</v>
      </c>
      <c r="I88" s="38" t="s">
        <v>5411</v>
      </c>
      <c r="J88" s="36" t="s">
        <v>334</v>
      </c>
      <c r="K88" s="61">
        <v>1</v>
      </c>
      <c r="L88" s="61">
        <v>56</v>
      </c>
      <c r="M88" s="153" t="s">
        <v>5622</v>
      </c>
    </row>
    <row r="89" spans="1:16" ht="27" customHeight="1">
      <c r="A89" s="1016" t="s">
        <v>5623</v>
      </c>
      <c r="B89" s="36" t="s">
        <v>2243</v>
      </c>
      <c r="C89" s="36">
        <v>1932</v>
      </c>
      <c r="G89" s="40" t="s">
        <v>5615</v>
      </c>
      <c r="H89" s="38" t="s">
        <v>5411</v>
      </c>
      <c r="I89" s="38" t="s">
        <v>5411</v>
      </c>
      <c r="J89" s="36" t="s">
        <v>334</v>
      </c>
      <c r="K89" s="61">
        <v>1</v>
      </c>
      <c r="L89" s="61">
        <v>57</v>
      </c>
      <c r="M89" s="153" t="s">
        <v>5624</v>
      </c>
    </row>
    <row r="90" spans="1:16" ht="27" customHeight="1">
      <c r="A90" s="1016"/>
      <c r="B90" s="36" t="s">
        <v>2247</v>
      </c>
      <c r="C90" s="36">
        <v>1934</v>
      </c>
      <c r="G90" s="40" t="s">
        <v>5615</v>
      </c>
      <c r="H90" s="38" t="s">
        <v>5411</v>
      </c>
      <c r="I90" s="38" t="s">
        <v>5411</v>
      </c>
      <c r="J90" s="36" t="s">
        <v>334</v>
      </c>
      <c r="K90" s="61">
        <v>1</v>
      </c>
      <c r="L90" s="61">
        <v>57</v>
      </c>
      <c r="M90" s="153" t="s">
        <v>5625</v>
      </c>
      <c r="P90" s="37"/>
    </row>
    <row r="91" spans="1:16" ht="27" customHeight="1">
      <c r="A91" s="1016"/>
      <c r="B91" s="36" t="s">
        <v>2255</v>
      </c>
      <c r="C91" s="36">
        <v>1935</v>
      </c>
      <c r="G91" s="40" t="s">
        <v>5615</v>
      </c>
      <c r="H91" s="38" t="s">
        <v>5411</v>
      </c>
      <c r="I91" s="38" t="s">
        <v>5411</v>
      </c>
      <c r="J91" s="36" t="s">
        <v>334</v>
      </c>
      <c r="K91" s="61">
        <v>1</v>
      </c>
      <c r="L91" s="61">
        <v>57</v>
      </c>
      <c r="M91" s="153" t="s">
        <v>5626</v>
      </c>
      <c r="P91" s="37"/>
    </row>
    <row r="92" spans="1:16" ht="27" customHeight="1">
      <c r="A92" s="1016"/>
      <c r="B92" s="36" t="s">
        <v>2249</v>
      </c>
      <c r="C92" s="36">
        <v>1936</v>
      </c>
      <c r="G92" s="40" t="s">
        <v>5615</v>
      </c>
      <c r="H92" s="38" t="s">
        <v>5411</v>
      </c>
      <c r="I92" s="38" t="s">
        <v>5411</v>
      </c>
      <c r="J92" s="36" t="s">
        <v>334</v>
      </c>
      <c r="K92" s="61">
        <v>1</v>
      </c>
      <c r="L92" s="61">
        <v>57</v>
      </c>
      <c r="M92" s="153" t="s">
        <v>5627</v>
      </c>
      <c r="P92" s="37"/>
    </row>
    <row r="93" spans="1:16" ht="27" customHeight="1">
      <c r="A93" s="1016" t="s">
        <v>5628</v>
      </c>
      <c r="B93" s="36" t="s">
        <v>5268</v>
      </c>
      <c r="C93" s="36">
        <v>1938</v>
      </c>
      <c r="E93" s="36">
        <v>4</v>
      </c>
      <c r="F93" s="36">
        <v>1</v>
      </c>
      <c r="G93" s="40" t="s">
        <v>5629</v>
      </c>
      <c r="H93" s="38" t="s">
        <v>5411</v>
      </c>
      <c r="I93" s="38" t="s">
        <v>5411</v>
      </c>
      <c r="J93" s="36" t="s">
        <v>334</v>
      </c>
      <c r="K93" s="61">
        <v>1</v>
      </c>
      <c r="L93" s="61">
        <v>58</v>
      </c>
      <c r="M93" s="153" t="s">
        <v>5630</v>
      </c>
    </row>
    <row r="94" spans="1:16" ht="27" customHeight="1">
      <c r="A94" s="1016"/>
      <c r="B94" s="36" t="s">
        <v>5268</v>
      </c>
      <c r="C94" s="36">
        <v>1938</v>
      </c>
      <c r="E94" s="36">
        <v>4</v>
      </c>
      <c r="F94" s="36">
        <v>1</v>
      </c>
      <c r="G94" s="40" t="s">
        <v>5631</v>
      </c>
      <c r="H94" s="38" t="s">
        <v>5411</v>
      </c>
      <c r="I94" s="38" t="s">
        <v>5411</v>
      </c>
      <c r="J94" s="36" t="s">
        <v>334</v>
      </c>
      <c r="K94" s="61">
        <v>1</v>
      </c>
      <c r="L94" s="61">
        <v>58</v>
      </c>
      <c r="M94" s="153" t="s">
        <v>5632</v>
      </c>
      <c r="N94" s="37" t="s">
        <v>5633</v>
      </c>
    </row>
    <row r="95" spans="1:16" ht="27" customHeight="1">
      <c r="A95" s="1016"/>
      <c r="B95" s="36" t="s">
        <v>5268</v>
      </c>
      <c r="C95" s="36">
        <v>1938</v>
      </c>
      <c r="E95" s="36">
        <v>4</v>
      </c>
      <c r="F95" s="36">
        <v>1</v>
      </c>
      <c r="G95" s="40" t="s">
        <v>5634</v>
      </c>
      <c r="H95" s="38" t="s">
        <v>5411</v>
      </c>
      <c r="I95" s="38" t="s">
        <v>5411</v>
      </c>
      <c r="J95" s="36" t="s">
        <v>334</v>
      </c>
      <c r="K95" s="61">
        <v>1</v>
      </c>
      <c r="L95" s="61">
        <v>58</v>
      </c>
      <c r="M95" s="153" t="s">
        <v>5635</v>
      </c>
      <c r="N95" s="37" t="s">
        <v>5633</v>
      </c>
    </row>
    <row r="96" spans="1:16" ht="27" customHeight="1">
      <c r="A96" s="1016"/>
      <c r="B96" s="36" t="s">
        <v>5268</v>
      </c>
      <c r="C96" s="36">
        <v>1938</v>
      </c>
      <c r="E96" s="36">
        <v>4</v>
      </c>
      <c r="F96" s="36">
        <v>1</v>
      </c>
      <c r="G96" s="40" t="s">
        <v>5636</v>
      </c>
      <c r="H96" s="38" t="s">
        <v>5411</v>
      </c>
      <c r="I96" s="38" t="s">
        <v>5411</v>
      </c>
      <c r="J96" s="36" t="s">
        <v>334</v>
      </c>
      <c r="K96" s="61">
        <v>1</v>
      </c>
      <c r="L96" s="61">
        <v>58</v>
      </c>
      <c r="M96" s="153" t="s">
        <v>5637</v>
      </c>
      <c r="N96" s="37" t="s">
        <v>5633</v>
      </c>
    </row>
    <row r="97" spans="1:14" ht="27" customHeight="1">
      <c r="A97" s="1016"/>
      <c r="B97" s="36" t="s">
        <v>5268</v>
      </c>
      <c r="C97" s="36">
        <v>1938</v>
      </c>
      <c r="E97" s="36">
        <v>4</v>
      </c>
      <c r="F97" s="36">
        <v>1</v>
      </c>
      <c r="G97" s="40" t="s">
        <v>5638</v>
      </c>
      <c r="H97" s="38" t="s">
        <v>5411</v>
      </c>
      <c r="I97" s="38" t="s">
        <v>5411</v>
      </c>
      <c r="J97" s="36" t="s">
        <v>334</v>
      </c>
      <c r="K97" s="61">
        <v>1</v>
      </c>
      <c r="L97" s="61">
        <v>58</v>
      </c>
      <c r="M97" s="153" t="s">
        <v>5639</v>
      </c>
      <c r="N97" s="37" t="s">
        <v>5633</v>
      </c>
    </row>
    <row r="98" spans="1:14" ht="27" customHeight="1">
      <c r="A98" s="1016" t="s">
        <v>5640</v>
      </c>
      <c r="B98" s="36" t="s">
        <v>2251</v>
      </c>
      <c r="C98" s="36">
        <v>1937</v>
      </c>
      <c r="G98" s="40" t="s">
        <v>5641</v>
      </c>
      <c r="H98" s="38" t="s">
        <v>5411</v>
      </c>
      <c r="I98" s="38" t="s">
        <v>5411</v>
      </c>
      <c r="J98" s="36" t="s">
        <v>334</v>
      </c>
      <c r="K98" s="61">
        <v>1</v>
      </c>
      <c r="L98" s="61">
        <v>59</v>
      </c>
      <c r="M98" s="153" t="s">
        <v>5642</v>
      </c>
      <c r="N98" s="37" t="s">
        <v>5633</v>
      </c>
    </row>
    <row r="99" spans="1:14" ht="27" customHeight="1">
      <c r="A99" s="1016"/>
      <c r="B99" s="36" t="s">
        <v>2251</v>
      </c>
      <c r="C99" s="36">
        <v>1937</v>
      </c>
      <c r="G99" s="40" t="s">
        <v>5643</v>
      </c>
      <c r="H99" s="38" t="s">
        <v>5411</v>
      </c>
      <c r="I99" s="38" t="s">
        <v>5411</v>
      </c>
      <c r="J99" s="36" t="s">
        <v>334</v>
      </c>
      <c r="K99" s="61">
        <v>1</v>
      </c>
      <c r="L99" s="61">
        <v>59</v>
      </c>
      <c r="M99" s="153" t="s">
        <v>5644</v>
      </c>
    </row>
    <row r="100" spans="1:14" ht="27" customHeight="1">
      <c r="A100" s="1016"/>
      <c r="B100" s="36" t="s">
        <v>2251</v>
      </c>
      <c r="C100" s="36">
        <v>1937</v>
      </c>
      <c r="G100" s="40" t="s">
        <v>5645</v>
      </c>
      <c r="H100" s="38" t="s">
        <v>5411</v>
      </c>
      <c r="I100" s="38" t="s">
        <v>5411</v>
      </c>
      <c r="J100" s="36" t="s">
        <v>334</v>
      </c>
      <c r="K100" s="61">
        <v>1</v>
      </c>
      <c r="L100" s="61">
        <v>59</v>
      </c>
      <c r="M100" s="153" t="s">
        <v>5646</v>
      </c>
    </row>
    <row r="101" spans="1:14" ht="27" customHeight="1">
      <c r="A101" s="1016"/>
      <c r="B101" s="36" t="s">
        <v>2251</v>
      </c>
      <c r="C101" s="36">
        <v>1937</v>
      </c>
      <c r="G101" s="40" t="s">
        <v>5647</v>
      </c>
      <c r="H101" s="38" t="s">
        <v>5411</v>
      </c>
      <c r="I101" s="38" t="s">
        <v>5411</v>
      </c>
      <c r="J101" s="36" t="s">
        <v>334</v>
      </c>
      <c r="K101" s="61">
        <v>1</v>
      </c>
      <c r="L101" s="61">
        <v>59</v>
      </c>
      <c r="M101" s="153" t="s">
        <v>5648</v>
      </c>
    </row>
    <row r="102" spans="1:14" ht="27" customHeight="1">
      <c r="A102" s="1016"/>
      <c r="B102" s="36" t="s">
        <v>2251</v>
      </c>
      <c r="C102" s="36">
        <v>1937</v>
      </c>
      <c r="G102" s="40" t="s">
        <v>5649</v>
      </c>
      <c r="H102" s="38" t="s">
        <v>5411</v>
      </c>
      <c r="I102" s="38" t="s">
        <v>5411</v>
      </c>
      <c r="J102" s="36" t="s">
        <v>334</v>
      </c>
      <c r="K102" s="61">
        <v>1</v>
      </c>
      <c r="L102" s="61">
        <v>59</v>
      </c>
      <c r="M102" s="153" t="s">
        <v>5650</v>
      </c>
    </row>
    <row r="103" spans="1:14" ht="27" customHeight="1">
      <c r="A103" s="1016"/>
      <c r="B103" s="36" t="s">
        <v>5268</v>
      </c>
      <c r="C103" s="36">
        <v>1938</v>
      </c>
      <c r="E103" s="36">
        <v>4</v>
      </c>
      <c r="F103" s="36">
        <v>1</v>
      </c>
      <c r="G103" s="40" t="s">
        <v>5651</v>
      </c>
      <c r="H103" s="38" t="s">
        <v>5411</v>
      </c>
      <c r="I103" s="38" t="s">
        <v>5411</v>
      </c>
      <c r="J103" s="36" t="s">
        <v>334</v>
      </c>
      <c r="K103" s="61">
        <v>1</v>
      </c>
      <c r="L103" s="61">
        <v>59</v>
      </c>
      <c r="M103" s="153" t="s">
        <v>5652</v>
      </c>
      <c r="N103" s="39"/>
    </row>
    <row r="104" spans="1:14" ht="27" customHeight="1">
      <c r="A104" s="1016" t="s">
        <v>5653</v>
      </c>
      <c r="B104" s="36" t="s">
        <v>2249</v>
      </c>
      <c r="C104" s="36">
        <v>1936</v>
      </c>
      <c r="G104" s="40" t="s">
        <v>5654</v>
      </c>
      <c r="H104" s="38" t="s">
        <v>5411</v>
      </c>
      <c r="I104" s="38" t="s">
        <v>5411</v>
      </c>
      <c r="J104" s="36" t="s">
        <v>334</v>
      </c>
      <c r="K104" s="61">
        <v>1</v>
      </c>
      <c r="L104" s="61">
        <v>60</v>
      </c>
      <c r="M104" s="153" t="s">
        <v>5655</v>
      </c>
      <c r="N104" s="37" t="s">
        <v>5633</v>
      </c>
    </row>
    <row r="105" spans="1:14" ht="27" customHeight="1">
      <c r="A105" s="1016"/>
      <c r="B105" s="36" t="s">
        <v>2249</v>
      </c>
      <c r="C105" s="36">
        <v>1936</v>
      </c>
      <c r="G105" s="40" t="s">
        <v>5656</v>
      </c>
      <c r="H105" s="38" t="s">
        <v>5411</v>
      </c>
      <c r="I105" s="38" t="s">
        <v>5411</v>
      </c>
      <c r="J105" s="36" t="s">
        <v>334</v>
      </c>
      <c r="K105" s="61">
        <v>1</v>
      </c>
      <c r="L105" s="61">
        <v>60</v>
      </c>
      <c r="M105" s="153" t="s">
        <v>5657</v>
      </c>
      <c r="N105" s="39"/>
    </row>
    <row r="106" spans="1:14" ht="27" customHeight="1">
      <c r="A106" s="1016"/>
      <c r="B106" s="36" t="s">
        <v>2249</v>
      </c>
      <c r="C106" s="36">
        <v>1936</v>
      </c>
      <c r="G106" s="40" t="s">
        <v>5658</v>
      </c>
      <c r="H106" s="38" t="s">
        <v>5411</v>
      </c>
      <c r="I106" s="38" t="s">
        <v>5411</v>
      </c>
      <c r="J106" s="36" t="s">
        <v>334</v>
      </c>
      <c r="K106" s="61">
        <v>1</v>
      </c>
      <c r="L106" s="61">
        <v>60</v>
      </c>
      <c r="M106" s="153" t="s">
        <v>5659</v>
      </c>
      <c r="N106" s="39"/>
    </row>
    <row r="107" spans="1:14" ht="27" customHeight="1">
      <c r="A107" s="1016"/>
      <c r="B107" s="36" t="s">
        <v>2249</v>
      </c>
      <c r="C107" s="36">
        <v>1936</v>
      </c>
      <c r="G107" s="40" t="s">
        <v>5660</v>
      </c>
      <c r="H107" s="38" t="s">
        <v>5411</v>
      </c>
      <c r="I107" s="38" t="s">
        <v>5411</v>
      </c>
      <c r="J107" s="36" t="s">
        <v>334</v>
      </c>
      <c r="K107" s="61">
        <v>1</v>
      </c>
      <c r="L107" s="61">
        <v>60</v>
      </c>
      <c r="M107" s="153" t="s">
        <v>5661</v>
      </c>
      <c r="N107" s="39"/>
    </row>
    <row r="108" spans="1:14" ht="27" customHeight="1">
      <c r="A108" s="1016" t="s">
        <v>5653</v>
      </c>
      <c r="B108" s="36" t="s">
        <v>2249</v>
      </c>
      <c r="C108" s="36">
        <v>1936</v>
      </c>
      <c r="G108" s="40" t="s">
        <v>5662</v>
      </c>
      <c r="H108" s="38" t="s">
        <v>5411</v>
      </c>
      <c r="I108" s="38" t="s">
        <v>5411</v>
      </c>
      <c r="J108" s="36" t="s">
        <v>334</v>
      </c>
      <c r="K108" s="61">
        <v>1</v>
      </c>
      <c r="L108" s="61">
        <v>60</v>
      </c>
      <c r="M108" s="153" t="s">
        <v>5663</v>
      </c>
      <c r="N108" s="39"/>
    </row>
    <row r="109" spans="1:14" ht="27" customHeight="1">
      <c r="A109" s="1016"/>
      <c r="B109" s="36" t="s">
        <v>2249</v>
      </c>
      <c r="C109" s="36">
        <v>1936</v>
      </c>
      <c r="G109" s="40" t="s">
        <v>5664</v>
      </c>
      <c r="H109" s="38" t="s">
        <v>5411</v>
      </c>
      <c r="I109" s="38" t="s">
        <v>5411</v>
      </c>
      <c r="J109" s="36" t="s">
        <v>334</v>
      </c>
      <c r="K109" s="61">
        <v>1</v>
      </c>
      <c r="L109" s="61">
        <v>60</v>
      </c>
      <c r="M109" s="153" t="s">
        <v>5665</v>
      </c>
      <c r="N109" s="39"/>
    </row>
    <row r="110" spans="1:14" ht="27" customHeight="1">
      <c r="A110" s="1016"/>
      <c r="B110" s="36" t="s">
        <v>2251</v>
      </c>
      <c r="C110" s="36">
        <v>1937</v>
      </c>
      <c r="E110" s="36">
        <v>4</v>
      </c>
      <c r="F110" s="36">
        <v>1</v>
      </c>
      <c r="G110" s="40" t="s">
        <v>5664</v>
      </c>
      <c r="H110" s="38" t="s">
        <v>5411</v>
      </c>
      <c r="I110" s="38" t="s">
        <v>5411</v>
      </c>
      <c r="J110" s="36" t="s">
        <v>334</v>
      </c>
      <c r="K110" s="61">
        <v>1</v>
      </c>
      <c r="L110" s="61">
        <v>60</v>
      </c>
      <c r="M110" s="153" t="s">
        <v>5666</v>
      </c>
    </row>
    <row r="111" spans="1:14" ht="27" customHeight="1">
      <c r="A111" s="1016" t="s">
        <v>5667</v>
      </c>
      <c r="B111" s="36" t="s">
        <v>5268</v>
      </c>
      <c r="C111" s="36">
        <v>1938</v>
      </c>
      <c r="G111" s="40" t="s">
        <v>5615</v>
      </c>
      <c r="H111" s="38" t="s">
        <v>5411</v>
      </c>
      <c r="I111" s="38" t="s">
        <v>5411</v>
      </c>
      <c r="J111" s="36" t="s">
        <v>334</v>
      </c>
      <c r="K111" s="61">
        <v>1</v>
      </c>
      <c r="L111" s="61">
        <v>61</v>
      </c>
      <c r="M111" s="153" t="s">
        <v>5668</v>
      </c>
      <c r="N111" s="37" t="s">
        <v>5669</v>
      </c>
    </row>
    <row r="112" spans="1:14" ht="27" customHeight="1">
      <c r="A112" s="1016"/>
      <c r="B112" s="36" t="s">
        <v>5268</v>
      </c>
      <c r="C112" s="36">
        <v>1938</v>
      </c>
      <c r="G112" s="40" t="s">
        <v>5670</v>
      </c>
      <c r="H112" s="38" t="s">
        <v>5411</v>
      </c>
      <c r="I112" s="38" t="s">
        <v>5411</v>
      </c>
      <c r="J112" s="36" t="s">
        <v>334</v>
      </c>
      <c r="K112" s="61">
        <v>1</v>
      </c>
      <c r="L112" s="61">
        <v>61</v>
      </c>
      <c r="M112" s="153" t="s">
        <v>5671</v>
      </c>
    </row>
    <row r="113" spans="1:14" ht="27" customHeight="1">
      <c r="A113" s="1016"/>
      <c r="B113" s="36" t="s">
        <v>5268</v>
      </c>
      <c r="C113" s="36">
        <v>1938</v>
      </c>
      <c r="G113" s="40" t="s">
        <v>5672</v>
      </c>
      <c r="H113" s="38" t="s">
        <v>5411</v>
      </c>
      <c r="I113" s="38" t="s">
        <v>5411</v>
      </c>
      <c r="J113" s="36" t="s">
        <v>334</v>
      </c>
      <c r="K113" s="61">
        <v>1</v>
      </c>
      <c r="L113" s="61">
        <v>61</v>
      </c>
      <c r="M113" s="153" t="s">
        <v>5673</v>
      </c>
    </row>
    <row r="114" spans="1:14" ht="27" customHeight="1">
      <c r="A114" s="1016"/>
      <c r="B114" s="36" t="s">
        <v>5268</v>
      </c>
      <c r="C114" s="36">
        <v>1938</v>
      </c>
      <c r="G114" s="40" t="s">
        <v>5674</v>
      </c>
      <c r="H114" s="38" t="s">
        <v>5411</v>
      </c>
      <c r="I114" s="38" t="s">
        <v>5411</v>
      </c>
      <c r="J114" s="36" t="s">
        <v>334</v>
      </c>
      <c r="K114" s="61">
        <v>1</v>
      </c>
      <c r="L114" s="61">
        <v>61</v>
      </c>
      <c r="M114" s="153" t="s">
        <v>5675</v>
      </c>
    </row>
    <row r="115" spans="1:14" ht="27" customHeight="1">
      <c r="A115" s="1016"/>
      <c r="B115" s="36" t="s">
        <v>5268</v>
      </c>
      <c r="C115" s="36">
        <v>1938</v>
      </c>
      <c r="G115" s="40" t="s">
        <v>5676</v>
      </c>
      <c r="H115" s="38" t="s">
        <v>5411</v>
      </c>
      <c r="I115" s="38" t="s">
        <v>5411</v>
      </c>
      <c r="J115" s="36" t="s">
        <v>334</v>
      </c>
      <c r="K115" s="61">
        <v>1</v>
      </c>
      <c r="L115" s="61">
        <v>61</v>
      </c>
      <c r="M115" s="153" t="s">
        <v>5677</v>
      </c>
      <c r="N115" s="39"/>
    </row>
    <row r="116" spans="1:14" ht="27" customHeight="1">
      <c r="A116" s="1016"/>
      <c r="B116" s="36" t="s">
        <v>5268</v>
      </c>
      <c r="C116" s="36">
        <v>1938</v>
      </c>
      <c r="G116" s="40" t="s">
        <v>5678</v>
      </c>
      <c r="H116" s="38" t="s">
        <v>5411</v>
      </c>
      <c r="I116" s="38" t="s">
        <v>5411</v>
      </c>
      <c r="J116" s="36" t="s">
        <v>334</v>
      </c>
      <c r="K116" s="61">
        <v>1</v>
      </c>
      <c r="L116" s="61">
        <v>61</v>
      </c>
      <c r="M116" s="153" t="s">
        <v>5679</v>
      </c>
    </row>
    <row r="117" spans="1:14" ht="27" customHeight="1">
      <c r="A117" s="1016"/>
      <c r="B117" s="36" t="s">
        <v>5268</v>
      </c>
      <c r="C117" s="36">
        <v>1938</v>
      </c>
      <c r="G117" s="40" t="s">
        <v>5680</v>
      </c>
      <c r="H117" s="38" t="s">
        <v>5411</v>
      </c>
      <c r="I117" s="38" t="s">
        <v>5411</v>
      </c>
      <c r="J117" s="36" t="s">
        <v>334</v>
      </c>
      <c r="K117" s="61">
        <v>1</v>
      </c>
      <c r="L117" s="61">
        <v>61</v>
      </c>
      <c r="M117" s="153" t="s">
        <v>5681</v>
      </c>
    </row>
    <row r="118" spans="1:14" ht="27" customHeight="1">
      <c r="A118" s="1016"/>
      <c r="B118" s="36" t="s">
        <v>5268</v>
      </c>
      <c r="C118" s="36">
        <v>1938</v>
      </c>
      <c r="E118" s="36">
        <v>6</v>
      </c>
      <c r="F118" s="36">
        <v>8</v>
      </c>
      <c r="G118" s="40" t="s">
        <v>5682</v>
      </c>
      <c r="H118" s="40" t="s">
        <v>5683</v>
      </c>
      <c r="I118" s="38" t="s">
        <v>5411</v>
      </c>
      <c r="J118" s="36" t="s">
        <v>334</v>
      </c>
      <c r="K118" s="61">
        <v>1</v>
      </c>
      <c r="L118" s="61">
        <v>61</v>
      </c>
      <c r="M118" s="153" t="s">
        <v>5684</v>
      </c>
    </row>
    <row r="119" spans="1:14" ht="27" customHeight="1">
      <c r="A119" s="1016" t="s">
        <v>5685</v>
      </c>
      <c r="B119" s="36" t="s">
        <v>5686</v>
      </c>
      <c r="C119" s="36">
        <v>1920</v>
      </c>
      <c r="G119" s="40" t="s">
        <v>5687</v>
      </c>
      <c r="H119" s="40" t="s">
        <v>5688</v>
      </c>
      <c r="I119" s="38" t="s">
        <v>5411</v>
      </c>
      <c r="J119" s="36" t="s">
        <v>334</v>
      </c>
      <c r="K119" s="61">
        <v>1</v>
      </c>
      <c r="L119" s="61">
        <v>62</v>
      </c>
      <c r="M119" s="153" t="s">
        <v>5689</v>
      </c>
    </row>
    <row r="120" spans="1:14" ht="27" customHeight="1">
      <c r="A120" s="1016"/>
      <c r="B120" s="36" t="s">
        <v>5525</v>
      </c>
      <c r="C120" s="36">
        <v>1927</v>
      </c>
      <c r="G120" s="40" t="s">
        <v>5690</v>
      </c>
      <c r="H120" s="40" t="s">
        <v>5688</v>
      </c>
      <c r="I120" s="38" t="s">
        <v>5411</v>
      </c>
      <c r="J120" s="36" t="s">
        <v>334</v>
      </c>
      <c r="K120" s="61">
        <v>1</v>
      </c>
      <c r="L120" s="61">
        <v>62</v>
      </c>
      <c r="M120" s="153" t="s">
        <v>5691</v>
      </c>
      <c r="N120" s="37" t="s">
        <v>5692</v>
      </c>
    </row>
    <row r="121" spans="1:14" ht="27" customHeight="1">
      <c r="A121" s="101" t="s">
        <v>5693</v>
      </c>
      <c r="B121" s="36" t="s">
        <v>5694</v>
      </c>
      <c r="C121" s="36">
        <v>1921</v>
      </c>
      <c r="G121" s="40" t="s">
        <v>5695</v>
      </c>
      <c r="H121" s="40" t="s">
        <v>5688</v>
      </c>
      <c r="I121" s="38" t="s">
        <v>5411</v>
      </c>
      <c r="J121" s="36" t="s">
        <v>334</v>
      </c>
      <c r="K121" s="61">
        <v>1</v>
      </c>
      <c r="L121" s="61">
        <v>63</v>
      </c>
      <c r="M121" s="153" t="s">
        <v>5696</v>
      </c>
    </row>
    <row r="122" spans="1:14" ht="27" customHeight="1">
      <c r="A122" s="1016" t="s">
        <v>5697</v>
      </c>
      <c r="B122" s="36" t="s">
        <v>5525</v>
      </c>
      <c r="C122" s="36">
        <v>1927</v>
      </c>
      <c r="G122" s="40" t="s">
        <v>5698</v>
      </c>
      <c r="H122" s="40" t="s">
        <v>5688</v>
      </c>
      <c r="I122" s="38" t="s">
        <v>5411</v>
      </c>
      <c r="J122" s="36" t="s">
        <v>334</v>
      </c>
      <c r="K122" s="61">
        <v>1</v>
      </c>
      <c r="L122" s="61">
        <v>64</v>
      </c>
      <c r="M122" s="153" t="s">
        <v>5699</v>
      </c>
      <c r="N122" s="37" t="s">
        <v>5700</v>
      </c>
    </row>
    <row r="123" spans="1:14" ht="27" customHeight="1">
      <c r="A123" s="1016"/>
      <c r="B123" s="36" t="s">
        <v>5525</v>
      </c>
      <c r="C123" s="36">
        <v>1927</v>
      </c>
      <c r="G123" s="40" t="s">
        <v>5701</v>
      </c>
      <c r="H123" s="40" t="s">
        <v>5688</v>
      </c>
      <c r="I123" s="38" t="s">
        <v>5411</v>
      </c>
      <c r="J123" s="36" t="s">
        <v>334</v>
      </c>
      <c r="K123" s="61">
        <v>1</v>
      </c>
      <c r="L123" s="61">
        <v>64</v>
      </c>
      <c r="M123" s="153" t="s">
        <v>5702</v>
      </c>
    </row>
    <row r="124" spans="1:14" ht="27" customHeight="1">
      <c r="A124" s="101" t="s">
        <v>5703</v>
      </c>
      <c r="B124" s="36" t="s">
        <v>5398</v>
      </c>
      <c r="C124" s="36">
        <v>1939</v>
      </c>
      <c r="G124" s="40" t="s">
        <v>5704</v>
      </c>
      <c r="H124" s="40" t="s">
        <v>5688</v>
      </c>
      <c r="I124" s="38" t="s">
        <v>5411</v>
      </c>
      <c r="J124" s="36" t="s">
        <v>334</v>
      </c>
      <c r="K124" s="61">
        <v>1</v>
      </c>
      <c r="L124" s="61">
        <v>65</v>
      </c>
      <c r="M124" s="153" t="s">
        <v>5705</v>
      </c>
      <c r="N124" s="37" t="s">
        <v>5706</v>
      </c>
    </row>
    <row r="125" spans="1:14" ht="27" customHeight="1">
      <c r="A125" s="1016" t="s">
        <v>5707</v>
      </c>
      <c r="B125" s="36" t="s">
        <v>5346</v>
      </c>
      <c r="C125" s="36">
        <v>1928</v>
      </c>
      <c r="G125" s="40" t="s">
        <v>5708</v>
      </c>
      <c r="H125" s="40" t="s">
        <v>5688</v>
      </c>
      <c r="I125" s="38" t="s">
        <v>5411</v>
      </c>
      <c r="J125" s="36" t="s">
        <v>334</v>
      </c>
      <c r="K125" s="61">
        <v>1</v>
      </c>
      <c r="L125" s="61">
        <v>66</v>
      </c>
      <c r="M125" s="153" t="s">
        <v>5709</v>
      </c>
      <c r="N125" s="37" t="s">
        <v>5710</v>
      </c>
    </row>
    <row r="126" spans="1:14" ht="27" customHeight="1">
      <c r="A126" s="1016"/>
      <c r="B126" s="36" t="s">
        <v>2245</v>
      </c>
      <c r="C126" s="36">
        <v>1933</v>
      </c>
      <c r="G126" s="40" t="s">
        <v>5711</v>
      </c>
      <c r="H126" s="40" t="s">
        <v>5688</v>
      </c>
      <c r="I126" s="38" t="s">
        <v>5411</v>
      </c>
      <c r="J126" s="36" t="s">
        <v>334</v>
      </c>
      <c r="K126" s="61">
        <v>1</v>
      </c>
      <c r="L126" s="61">
        <v>66</v>
      </c>
      <c r="M126" s="153" t="s">
        <v>5712</v>
      </c>
      <c r="N126" s="37" t="s">
        <v>5713</v>
      </c>
    </row>
    <row r="127" spans="1:14" ht="27" customHeight="1">
      <c r="A127" s="1016"/>
      <c r="B127" s="36" t="s">
        <v>5398</v>
      </c>
      <c r="C127" s="36">
        <v>1930</v>
      </c>
      <c r="G127" s="40" t="s">
        <v>5711</v>
      </c>
      <c r="H127" s="40" t="s">
        <v>5688</v>
      </c>
      <c r="I127" s="38" t="s">
        <v>5411</v>
      </c>
      <c r="J127" s="36" t="s">
        <v>334</v>
      </c>
      <c r="K127" s="61">
        <v>1</v>
      </c>
      <c r="L127" s="61">
        <v>66</v>
      </c>
      <c r="M127" s="153" t="s">
        <v>5714</v>
      </c>
      <c r="N127" s="37" t="s">
        <v>5715</v>
      </c>
    </row>
    <row r="128" spans="1:14" ht="27" customHeight="1">
      <c r="A128" s="1016" t="s">
        <v>5716</v>
      </c>
      <c r="B128" s="36" t="s">
        <v>2245</v>
      </c>
      <c r="C128" s="36">
        <v>1933</v>
      </c>
      <c r="G128" s="40" t="s">
        <v>5717</v>
      </c>
      <c r="H128" s="40" t="s">
        <v>5688</v>
      </c>
      <c r="I128" s="38" t="s">
        <v>5411</v>
      </c>
      <c r="J128" s="36" t="s">
        <v>334</v>
      </c>
      <c r="K128" s="61">
        <v>1</v>
      </c>
      <c r="L128" s="61">
        <v>67</v>
      </c>
      <c r="M128" s="153" t="s">
        <v>5718</v>
      </c>
      <c r="N128" s="37" t="s">
        <v>5710</v>
      </c>
    </row>
    <row r="129" spans="1:14" ht="27" customHeight="1">
      <c r="A129" s="1016"/>
      <c r="B129" s="36" t="s">
        <v>2249</v>
      </c>
      <c r="C129" s="36">
        <v>1936</v>
      </c>
      <c r="G129" s="40" t="s">
        <v>5719</v>
      </c>
      <c r="H129" s="40" t="s">
        <v>5688</v>
      </c>
      <c r="I129" s="38" t="s">
        <v>5411</v>
      </c>
      <c r="J129" s="36" t="s">
        <v>334</v>
      </c>
      <c r="K129" s="61">
        <v>1</v>
      </c>
      <c r="L129" s="61">
        <v>67</v>
      </c>
      <c r="M129" s="153" t="s">
        <v>5720</v>
      </c>
      <c r="N129" s="37" t="s">
        <v>5721</v>
      </c>
    </row>
    <row r="130" spans="1:14" ht="27" customHeight="1">
      <c r="A130" s="1016" t="s">
        <v>5722</v>
      </c>
      <c r="B130" s="36" t="s">
        <v>2251</v>
      </c>
      <c r="C130" s="36">
        <v>1937</v>
      </c>
      <c r="G130" s="40" t="s">
        <v>5723</v>
      </c>
      <c r="H130" s="40" t="s">
        <v>5688</v>
      </c>
      <c r="I130" s="38" t="s">
        <v>5411</v>
      </c>
      <c r="J130" s="36" t="s">
        <v>334</v>
      </c>
      <c r="K130" s="61">
        <v>1</v>
      </c>
      <c r="L130" s="61">
        <v>68</v>
      </c>
      <c r="M130" s="153" t="s">
        <v>5724</v>
      </c>
      <c r="N130" s="37" t="s">
        <v>5725</v>
      </c>
    </row>
    <row r="131" spans="1:14" ht="27" customHeight="1">
      <c r="A131" s="1016"/>
      <c r="B131" s="36" t="s">
        <v>5270</v>
      </c>
      <c r="C131" s="36">
        <v>1949</v>
      </c>
      <c r="G131" s="40" t="s">
        <v>5726</v>
      </c>
      <c r="H131" s="40" t="s">
        <v>5688</v>
      </c>
      <c r="I131" s="38" t="s">
        <v>5411</v>
      </c>
      <c r="J131" s="36" t="s">
        <v>334</v>
      </c>
      <c r="K131" s="61">
        <v>1</v>
      </c>
      <c r="L131" s="61">
        <v>68</v>
      </c>
      <c r="M131" s="153" t="s">
        <v>5727</v>
      </c>
      <c r="N131" s="37" t="s">
        <v>5728</v>
      </c>
    </row>
    <row r="132" spans="1:14" ht="27" customHeight="1">
      <c r="A132" s="1016" t="s">
        <v>5729</v>
      </c>
      <c r="B132" s="36" t="s">
        <v>2245</v>
      </c>
      <c r="C132" s="36">
        <v>1933</v>
      </c>
      <c r="G132" s="40" t="s">
        <v>5730</v>
      </c>
      <c r="H132" s="40" t="s">
        <v>5688</v>
      </c>
      <c r="I132" s="38" t="s">
        <v>5411</v>
      </c>
      <c r="J132" s="36" t="s">
        <v>334</v>
      </c>
      <c r="K132" s="61">
        <v>1</v>
      </c>
      <c r="L132" s="61">
        <v>69</v>
      </c>
      <c r="M132" s="153" t="s">
        <v>5731</v>
      </c>
      <c r="N132" s="37" t="s">
        <v>5732</v>
      </c>
    </row>
    <row r="133" spans="1:14" ht="27" customHeight="1">
      <c r="A133" s="1016"/>
      <c r="B133" s="36" t="s">
        <v>2251</v>
      </c>
      <c r="C133" s="36">
        <v>1937</v>
      </c>
      <c r="G133" s="40" t="s">
        <v>5733</v>
      </c>
      <c r="H133" s="40" t="s">
        <v>5688</v>
      </c>
      <c r="I133" s="38" t="s">
        <v>5411</v>
      </c>
      <c r="J133" s="36" t="s">
        <v>334</v>
      </c>
      <c r="K133" s="61">
        <v>1</v>
      </c>
      <c r="L133" s="61">
        <v>69</v>
      </c>
      <c r="M133" s="153" t="s">
        <v>5734</v>
      </c>
      <c r="N133" s="37" t="s">
        <v>5735</v>
      </c>
    </row>
    <row r="134" spans="1:14" ht="27" customHeight="1">
      <c r="A134" s="101" t="s">
        <v>5736</v>
      </c>
      <c r="B134" s="36" t="s">
        <v>5268</v>
      </c>
      <c r="C134" s="36">
        <v>1938</v>
      </c>
      <c r="G134" s="40" t="s">
        <v>5730</v>
      </c>
      <c r="H134" s="40" t="s">
        <v>5688</v>
      </c>
      <c r="I134" s="38" t="s">
        <v>5411</v>
      </c>
      <c r="J134" s="36" t="s">
        <v>334</v>
      </c>
      <c r="K134" s="61">
        <v>1</v>
      </c>
      <c r="L134" s="61">
        <v>70</v>
      </c>
      <c r="M134" s="153" t="s">
        <v>5737</v>
      </c>
      <c r="N134" s="37" t="s">
        <v>5738</v>
      </c>
    </row>
    <row r="135" spans="1:14" ht="27" customHeight="1">
      <c r="A135" s="1016" t="s">
        <v>5736</v>
      </c>
      <c r="B135" s="36" t="s">
        <v>5268</v>
      </c>
      <c r="C135" s="36">
        <v>1938</v>
      </c>
      <c r="G135" s="40" t="s">
        <v>5733</v>
      </c>
      <c r="H135" s="40" t="s">
        <v>5688</v>
      </c>
      <c r="I135" s="38" t="s">
        <v>5411</v>
      </c>
      <c r="J135" s="36" t="s">
        <v>334</v>
      </c>
      <c r="K135" s="61">
        <v>1</v>
      </c>
      <c r="L135" s="61">
        <v>70</v>
      </c>
      <c r="M135" s="153" t="s">
        <v>5739</v>
      </c>
      <c r="N135" s="37" t="s">
        <v>5740</v>
      </c>
    </row>
    <row r="136" spans="1:14" ht="27" customHeight="1">
      <c r="A136" s="1016"/>
      <c r="B136" s="36" t="s">
        <v>5268</v>
      </c>
      <c r="C136" s="36">
        <v>1938</v>
      </c>
      <c r="G136" s="40" t="s">
        <v>5741</v>
      </c>
      <c r="H136" s="40" t="s">
        <v>5688</v>
      </c>
      <c r="I136" s="38" t="s">
        <v>5411</v>
      </c>
      <c r="J136" s="36" t="s">
        <v>334</v>
      </c>
      <c r="K136" s="61">
        <v>1</v>
      </c>
      <c r="L136" s="61">
        <v>70</v>
      </c>
      <c r="M136" s="153" t="s">
        <v>5742</v>
      </c>
      <c r="N136" s="37" t="s">
        <v>5743</v>
      </c>
    </row>
    <row r="137" spans="1:14" ht="27" customHeight="1">
      <c r="A137" s="101" t="s">
        <v>5744</v>
      </c>
      <c r="B137" s="36" t="s">
        <v>5398</v>
      </c>
      <c r="C137" s="36">
        <v>1930</v>
      </c>
      <c r="G137" s="40" t="s">
        <v>5745</v>
      </c>
      <c r="H137" s="40" t="s">
        <v>5688</v>
      </c>
      <c r="I137" s="38" t="s">
        <v>5411</v>
      </c>
      <c r="J137" s="36" t="s">
        <v>334</v>
      </c>
      <c r="K137" s="61">
        <v>1</v>
      </c>
      <c r="L137" s="61">
        <v>71</v>
      </c>
      <c r="M137" s="153" t="s">
        <v>5746</v>
      </c>
    </row>
    <row r="138" spans="1:14" ht="27" customHeight="1">
      <c r="A138" s="1016" t="s">
        <v>5747</v>
      </c>
      <c r="B138" s="36" t="s">
        <v>2245</v>
      </c>
      <c r="C138" s="36">
        <v>1933</v>
      </c>
      <c r="G138" s="40" t="s">
        <v>5748</v>
      </c>
      <c r="H138" s="40" t="s">
        <v>5688</v>
      </c>
      <c r="I138" s="38" t="s">
        <v>5411</v>
      </c>
      <c r="J138" s="36" t="s">
        <v>334</v>
      </c>
      <c r="K138" s="61">
        <v>1</v>
      </c>
      <c r="L138" s="61">
        <v>72</v>
      </c>
      <c r="M138" s="153" t="s">
        <v>5749</v>
      </c>
      <c r="N138" s="37" t="s">
        <v>5710</v>
      </c>
    </row>
    <row r="139" spans="1:14" ht="27" customHeight="1">
      <c r="A139" s="1016"/>
      <c r="B139" s="36" t="s">
        <v>2249</v>
      </c>
      <c r="C139" s="36">
        <v>1936</v>
      </c>
      <c r="G139" s="40" t="s">
        <v>5750</v>
      </c>
      <c r="H139" s="40" t="s">
        <v>5688</v>
      </c>
      <c r="I139" s="38" t="s">
        <v>5411</v>
      </c>
      <c r="J139" s="36" t="s">
        <v>334</v>
      </c>
      <c r="K139" s="61">
        <v>1</v>
      </c>
      <c r="L139" s="61">
        <v>72</v>
      </c>
      <c r="M139" s="153" t="s">
        <v>5751</v>
      </c>
      <c r="N139" s="37" t="s">
        <v>5715</v>
      </c>
    </row>
    <row r="140" spans="1:14" ht="27" customHeight="1">
      <c r="A140" s="101" t="s">
        <v>5752</v>
      </c>
      <c r="B140" s="36" t="s">
        <v>2255</v>
      </c>
      <c r="C140" s="36">
        <v>1935</v>
      </c>
      <c r="G140" s="40" t="s">
        <v>5753</v>
      </c>
      <c r="H140" s="40" t="s">
        <v>5688</v>
      </c>
      <c r="I140" s="38" t="s">
        <v>5411</v>
      </c>
      <c r="J140" s="36" t="s">
        <v>334</v>
      </c>
      <c r="K140" s="61">
        <v>1</v>
      </c>
      <c r="L140" s="61">
        <v>73</v>
      </c>
      <c r="M140" s="153" t="s">
        <v>5754</v>
      </c>
      <c r="N140" s="37" t="s">
        <v>5725</v>
      </c>
    </row>
    <row r="141" spans="1:14" ht="27" customHeight="1">
      <c r="A141" s="1016" t="s">
        <v>5755</v>
      </c>
      <c r="B141" s="36" t="s">
        <v>2251</v>
      </c>
      <c r="C141" s="36">
        <v>1937</v>
      </c>
      <c r="G141" s="40" t="s">
        <v>5756</v>
      </c>
      <c r="H141" s="40" t="s">
        <v>5688</v>
      </c>
      <c r="I141" s="38" t="s">
        <v>5411</v>
      </c>
      <c r="J141" s="36" t="s">
        <v>334</v>
      </c>
      <c r="K141" s="61">
        <v>1</v>
      </c>
      <c r="L141" s="61">
        <v>74</v>
      </c>
      <c r="M141" s="153" t="s">
        <v>5757</v>
      </c>
      <c r="N141" s="37" t="s">
        <v>5758</v>
      </c>
    </row>
    <row r="142" spans="1:14" ht="27" customHeight="1">
      <c r="A142" s="1016"/>
      <c r="B142" s="36" t="s">
        <v>5525</v>
      </c>
      <c r="C142" s="36">
        <v>1927</v>
      </c>
      <c r="G142" s="40" t="s">
        <v>5759</v>
      </c>
      <c r="H142" s="40" t="s">
        <v>5688</v>
      </c>
      <c r="I142" s="38" t="s">
        <v>5411</v>
      </c>
      <c r="J142" s="36" t="s">
        <v>334</v>
      </c>
      <c r="K142" s="61">
        <v>1</v>
      </c>
      <c r="L142" s="61">
        <v>74</v>
      </c>
      <c r="M142" s="153" t="s">
        <v>5760</v>
      </c>
    </row>
    <row r="143" spans="1:14" ht="27" customHeight="1">
      <c r="A143" s="1016" t="s">
        <v>5761</v>
      </c>
      <c r="B143" s="36" t="s">
        <v>5413</v>
      </c>
      <c r="C143" s="36">
        <v>1939</v>
      </c>
      <c r="G143" s="40" t="s">
        <v>5762</v>
      </c>
      <c r="H143" s="40" t="s">
        <v>5688</v>
      </c>
      <c r="I143" s="38" t="s">
        <v>5411</v>
      </c>
      <c r="J143" s="36" t="s">
        <v>334</v>
      </c>
      <c r="K143" s="61">
        <v>1</v>
      </c>
      <c r="L143" s="61">
        <v>75</v>
      </c>
      <c r="M143" s="153" t="s">
        <v>5763</v>
      </c>
    </row>
    <row r="144" spans="1:14" ht="27" customHeight="1">
      <c r="A144" s="1016"/>
      <c r="B144" s="36" t="s">
        <v>5393</v>
      </c>
      <c r="C144" s="36">
        <v>1929</v>
      </c>
      <c r="G144" s="40" t="s">
        <v>5764</v>
      </c>
      <c r="H144" s="40" t="s">
        <v>5688</v>
      </c>
      <c r="I144" s="38" t="s">
        <v>5411</v>
      </c>
      <c r="J144" s="36" t="s">
        <v>334</v>
      </c>
      <c r="K144" s="61">
        <v>1</v>
      </c>
      <c r="L144" s="61">
        <v>75</v>
      </c>
      <c r="M144" s="153" t="s">
        <v>5765</v>
      </c>
      <c r="N144" s="37" t="s">
        <v>5766</v>
      </c>
    </row>
    <row r="145" spans="1:14" ht="27" customHeight="1">
      <c r="A145" s="1016"/>
      <c r="B145" s="36" t="s">
        <v>5393</v>
      </c>
      <c r="C145" s="36">
        <v>1929</v>
      </c>
      <c r="G145" s="40" t="s">
        <v>5767</v>
      </c>
      <c r="H145" s="40" t="s">
        <v>5688</v>
      </c>
      <c r="I145" s="38" t="s">
        <v>5411</v>
      </c>
      <c r="J145" s="36" t="s">
        <v>334</v>
      </c>
      <c r="K145" s="61">
        <v>1</v>
      </c>
      <c r="L145" s="61">
        <v>75</v>
      </c>
      <c r="M145" s="153" t="s">
        <v>5768</v>
      </c>
    </row>
    <row r="146" spans="1:14" ht="27" customHeight="1">
      <c r="A146" s="1016" t="s">
        <v>5769</v>
      </c>
      <c r="B146" s="36" t="s">
        <v>5585</v>
      </c>
      <c r="C146" s="36">
        <v>1944</v>
      </c>
      <c r="G146" s="40" t="s">
        <v>5770</v>
      </c>
      <c r="H146" s="40" t="s">
        <v>5771</v>
      </c>
      <c r="I146" s="38" t="s">
        <v>5411</v>
      </c>
      <c r="J146" s="36" t="s">
        <v>334</v>
      </c>
      <c r="K146" s="61">
        <v>1</v>
      </c>
      <c r="L146" s="61">
        <v>76</v>
      </c>
      <c r="M146" s="153" t="s">
        <v>5772</v>
      </c>
      <c r="N146" s="37" t="s">
        <v>5773</v>
      </c>
    </row>
    <row r="147" spans="1:14" ht="27" customHeight="1">
      <c r="A147" s="1016"/>
      <c r="B147" s="36" t="s">
        <v>4857</v>
      </c>
      <c r="C147" s="36">
        <v>1929</v>
      </c>
      <c r="G147" s="40" t="s">
        <v>5774</v>
      </c>
      <c r="H147" s="38" t="s">
        <v>5411</v>
      </c>
      <c r="I147" s="38" t="s">
        <v>5411</v>
      </c>
      <c r="J147" s="36" t="s">
        <v>334</v>
      </c>
      <c r="K147" s="61">
        <v>1</v>
      </c>
      <c r="L147" s="61">
        <v>76</v>
      </c>
      <c r="M147" s="153" t="s">
        <v>5775</v>
      </c>
    </row>
    <row r="148" spans="1:14" ht="27" customHeight="1">
      <c r="A148" s="1016"/>
      <c r="B148" s="36" t="s">
        <v>2249</v>
      </c>
      <c r="C148" s="36">
        <v>1936</v>
      </c>
      <c r="G148" s="40" t="s">
        <v>5776</v>
      </c>
      <c r="H148" s="40" t="s">
        <v>5777</v>
      </c>
      <c r="I148" s="38" t="s">
        <v>5411</v>
      </c>
      <c r="J148" s="36" t="s">
        <v>334</v>
      </c>
      <c r="K148" s="61">
        <v>1</v>
      </c>
      <c r="L148" s="61">
        <v>76</v>
      </c>
      <c r="M148" s="153" t="s">
        <v>5778</v>
      </c>
    </row>
    <row r="149" spans="1:14" ht="27" customHeight="1">
      <c r="A149" s="1016"/>
      <c r="B149" s="36" t="s">
        <v>5779</v>
      </c>
      <c r="C149" s="36">
        <v>1957</v>
      </c>
      <c r="G149" s="40" t="s">
        <v>5780</v>
      </c>
      <c r="H149" s="40" t="s">
        <v>1947</v>
      </c>
      <c r="I149" s="38" t="s">
        <v>5411</v>
      </c>
      <c r="J149" s="36" t="s">
        <v>334</v>
      </c>
      <c r="K149" s="61">
        <v>1</v>
      </c>
      <c r="L149" s="61">
        <v>76</v>
      </c>
      <c r="M149" s="153" t="s">
        <v>5781</v>
      </c>
    </row>
    <row r="150" spans="1:14" ht="27" customHeight="1">
      <c r="A150" s="101" t="s">
        <v>5782</v>
      </c>
      <c r="B150" s="36" t="s">
        <v>1018</v>
      </c>
      <c r="C150" s="36">
        <v>1935</v>
      </c>
      <c r="G150" s="40" t="s">
        <v>5783</v>
      </c>
      <c r="H150" s="38" t="s">
        <v>5411</v>
      </c>
      <c r="I150" s="38" t="s">
        <v>5411</v>
      </c>
      <c r="J150" s="36" t="s">
        <v>4864</v>
      </c>
      <c r="K150" s="61">
        <v>1</v>
      </c>
      <c r="L150" s="61">
        <v>77</v>
      </c>
      <c r="M150" s="153" t="s">
        <v>5784</v>
      </c>
    </row>
    <row r="151" spans="1:14" ht="27" customHeight="1">
      <c r="A151" s="101" t="s">
        <v>5785</v>
      </c>
      <c r="B151" s="36" t="s">
        <v>1018</v>
      </c>
      <c r="C151" s="36">
        <v>1935</v>
      </c>
      <c r="G151" s="40" t="s">
        <v>5786</v>
      </c>
      <c r="H151" s="38" t="s">
        <v>5411</v>
      </c>
      <c r="I151" s="38" t="s">
        <v>5411</v>
      </c>
      <c r="J151" s="36" t="s">
        <v>4864</v>
      </c>
      <c r="K151" s="61">
        <v>1</v>
      </c>
      <c r="L151" s="61">
        <v>78</v>
      </c>
      <c r="M151" s="153" t="s">
        <v>5787</v>
      </c>
    </row>
    <row r="152" spans="1:14" ht="27" customHeight="1">
      <c r="A152" s="101" t="s">
        <v>5788</v>
      </c>
      <c r="B152" s="36" t="s">
        <v>4509</v>
      </c>
      <c r="C152" s="36">
        <v>1936</v>
      </c>
      <c r="G152" s="40" t="s">
        <v>5789</v>
      </c>
      <c r="H152" s="38" t="s">
        <v>5411</v>
      </c>
      <c r="I152" s="38" t="s">
        <v>5411</v>
      </c>
      <c r="J152" s="36" t="s">
        <v>4864</v>
      </c>
      <c r="K152" s="61">
        <v>1</v>
      </c>
      <c r="L152" s="61">
        <v>79</v>
      </c>
      <c r="M152" s="153" t="s">
        <v>5790</v>
      </c>
    </row>
    <row r="153" spans="1:14" ht="27" customHeight="1">
      <c r="A153" s="101" t="s">
        <v>5791</v>
      </c>
      <c r="B153" s="36" t="s">
        <v>4509</v>
      </c>
      <c r="C153" s="36">
        <v>1936</v>
      </c>
      <c r="G153" s="40" t="s">
        <v>5792</v>
      </c>
      <c r="H153" s="38" t="s">
        <v>5411</v>
      </c>
      <c r="I153" s="38" t="s">
        <v>5411</v>
      </c>
      <c r="J153" s="36" t="s">
        <v>4864</v>
      </c>
      <c r="K153" s="61">
        <v>1</v>
      </c>
      <c r="L153" s="61">
        <v>80</v>
      </c>
      <c r="M153" s="153" t="s">
        <v>5793</v>
      </c>
    </row>
    <row r="154" spans="1:14" ht="27" customHeight="1">
      <c r="A154" s="101" t="s">
        <v>5794</v>
      </c>
      <c r="B154" s="36" t="s">
        <v>3242</v>
      </c>
      <c r="C154" s="36">
        <v>1937</v>
      </c>
      <c r="G154" s="40" t="s">
        <v>5795</v>
      </c>
      <c r="H154" s="38" t="s">
        <v>5411</v>
      </c>
      <c r="I154" s="38" t="s">
        <v>5411</v>
      </c>
      <c r="J154" s="36" t="s">
        <v>4864</v>
      </c>
      <c r="K154" s="61">
        <v>1</v>
      </c>
      <c r="L154" s="61">
        <v>81</v>
      </c>
      <c r="M154" s="153" t="s">
        <v>5796</v>
      </c>
    </row>
    <row r="155" spans="1:14" ht="27" customHeight="1">
      <c r="A155" s="101" t="s">
        <v>5797</v>
      </c>
      <c r="B155" s="36" t="s">
        <v>3242</v>
      </c>
      <c r="C155" s="36">
        <v>1937</v>
      </c>
      <c r="G155" s="40" t="s">
        <v>5798</v>
      </c>
      <c r="H155" s="38" t="s">
        <v>5411</v>
      </c>
      <c r="I155" s="38" t="s">
        <v>5411</v>
      </c>
      <c r="J155" s="36" t="s">
        <v>4864</v>
      </c>
      <c r="K155" s="61">
        <v>1</v>
      </c>
      <c r="L155" s="61">
        <v>82</v>
      </c>
      <c r="M155" s="153" t="s">
        <v>5799</v>
      </c>
    </row>
    <row r="156" spans="1:14" ht="27" customHeight="1">
      <c r="A156" s="1016" t="s">
        <v>5800</v>
      </c>
      <c r="B156" s="36" t="s">
        <v>5801</v>
      </c>
      <c r="C156" s="36">
        <v>1955</v>
      </c>
      <c r="G156" s="40" t="s">
        <v>5802</v>
      </c>
      <c r="H156" s="38" t="s">
        <v>5411</v>
      </c>
      <c r="I156" s="38" t="s">
        <v>5411</v>
      </c>
      <c r="J156" s="36" t="s">
        <v>4864</v>
      </c>
      <c r="K156" s="61">
        <v>1</v>
      </c>
      <c r="L156" s="61">
        <v>83</v>
      </c>
      <c r="M156" s="153" t="s">
        <v>5803</v>
      </c>
    </row>
    <row r="157" spans="1:14" ht="27" customHeight="1">
      <c r="A157" s="1016"/>
      <c r="G157" s="40" t="s">
        <v>5804</v>
      </c>
      <c r="H157" s="38" t="s">
        <v>5411</v>
      </c>
      <c r="I157" s="38" t="s">
        <v>5411</v>
      </c>
      <c r="J157" s="36" t="s">
        <v>4864</v>
      </c>
      <c r="K157" s="61">
        <v>1</v>
      </c>
      <c r="L157" s="61">
        <v>83</v>
      </c>
      <c r="M157" s="153" t="s">
        <v>5805</v>
      </c>
    </row>
    <row r="158" spans="1:14" ht="27" customHeight="1">
      <c r="A158" s="1016"/>
      <c r="G158" s="40" t="s">
        <v>5806</v>
      </c>
      <c r="H158" s="38" t="s">
        <v>5411</v>
      </c>
      <c r="I158" s="38" t="s">
        <v>5411</v>
      </c>
      <c r="J158" s="36" t="s">
        <v>4864</v>
      </c>
      <c r="K158" s="61">
        <v>1</v>
      </c>
      <c r="L158" s="61">
        <v>83</v>
      </c>
      <c r="M158" s="153" t="s">
        <v>5807</v>
      </c>
    </row>
    <row r="159" spans="1:14" ht="27" customHeight="1">
      <c r="A159" s="1016"/>
      <c r="G159" s="40" t="s">
        <v>5808</v>
      </c>
      <c r="H159" s="38" t="s">
        <v>5411</v>
      </c>
      <c r="I159" s="38" t="s">
        <v>5411</v>
      </c>
      <c r="J159" s="36" t="s">
        <v>4864</v>
      </c>
      <c r="K159" s="61">
        <v>1</v>
      </c>
      <c r="L159" s="61">
        <v>83</v>
      </c>
      <c r="M159" s="153" t="s">
        <v>5809</v>
      </c>
    </row>
    <row r="160" spans="1:14" ht="27" customHeight="1">
      <c r="A160" s="1016"/>
      <c r="G160" s="40" t="s">
        <v>5810</v>
      </c>
      <c r="H160" s="40" t="s">
        <v>1947</v>
      </c>
      <c r="I160" s="38" t="s">
        <v>5411</v>
      </c>
      <c r="J160" s="36" t="s">
        <v>4864</v>
      </c>
      <c r="K160" s="61">
        <v>1</v>
      </c>
      <c r="L160" s="61">
        <v>83</v>
      </c>
      <c r="M160" s="153" t="s">
        <v>5811</v>
      </c>
    </row>
    <row r="161" spans="1:13" ht="27" customHeight="1">
      <c r="A161" s="1016"/>
      <c r="B161" s="36" t="s">
        <v>5471</v>
      </c>
      <c r="C161" s="36">
        <v>1942</v>
      </c>
      <c r="E161" s="36">
        <v>10</v>
      </c>
      <c r="G161" s="40" t="s">
        <v>5812</v>
      </c>
      <c r="H161" s="40" t="s">
        <v>5813</v>
      </c>
      <c r="I161" s="38" t="s">
        <v>5411</v>
      </c>
      <c r="J161" s="36" t="s">
        <v>4864</v>
      </c>
      <c r="K161" s="61">
        <v>1</v>
      </c>
      <c r="L161" s="61">
        <v>83</v>
      </c>
      <c r="M161" s="153" t="s">
        <v>5814</v>
      </c>
    </row>
    <row r="162" spans="1:13" ht="27" customHeight="1">
      <c r="A162" s="1016" t="s">
        <v>5800</v>
      </c>
      <c r="G162" s="40" t="s">
        <v>5815</v>
      </c>
      <c r="H162" s="40" t="s">
        <v>5816</v>
      </c>
      <c r="I162" s="38" t="s">
        <v>5411</v>
      </c>
      <c r="J162" s="36" t="s">
        <v>4864</v>
      </c>
      <c r="K162" s="61">
        <v>1</v>
      </c>
      <c r="L162" s="61">
        <v>83</v>
      </c>
      <c r="M162" s="153" t="s">
        <v>5817</v>
      </c>
    </row>
    <row r="163" spans="1:13" ht="27" customHeight="1">
      <c r="A163" s="1016"/>
      <c r="G163" s="40" t="s">
        <v>5818</v>
      </c>
      <c r="H163" s="38" t="s">
        <v>5411</v>
      </c>
      <c r="I163" s="38" t="s">
        <v>5411</v>
      </c>
      <c r="J163" s="36" t="s">
        <v>334</v>
      </c>
      <c r="K163" s="61">
        <v>1</v>
      </c>
      <c r="L163" s="61">
        <v>83</v>
      </c>
      <c r="M163" s="153" t="s">
        <v>5819</v>
      </c>
    </row>
    <row r="164" spans="1:13" ht="27" customHeight="1">
      <c r="A164" s="1016" t="s">
        <v>5820</v>
      </c>
      <c r="B164" s="36" t="s">
        <v>5821</v>
      </c>
      <c r="C164" s="36">
        <v>1903</v>
      </c>
      <c r="E164" s="36">
        <v>11</v>
      </c>
      <c r="G164" s="40" t="s">
        <v>5822</v>
      </c>
      <c r="H164" s="40" t="s">
        <v>5823</v>
      </c>
      <c r="I164" s="38" t="s">
        <v>5411</v>
      </c>
      <c r="J164" s="36" t="s">
        <v>4864</v>
      </c>
      <c r="K164" s="61">
        <v>1</v>
      </c>
      <c r="L164" s="61">
        <v>84</v>
      </c>
      <c r="M164" s="153" t="s">
        <v>5824</v>
      </c>
    </row>
    <row r="165" spans="1:13" ht="27" customHeight="1">
      <c r="A165" s="1016"/>
      <c r="B165" s="36" t="s">
        <v>5821</v>
      </c>
      <c r="C165" s="36">
        <v>1903</v>
      </c>
      <c r="E165" s="36">
        <v>10</v>
      </c>
      <c r="F165" s="36">
        <v>28</v>
      </c>
      <c r="G165" s="40" t="s">
        <v>5825</v>
      </c>
      <c r="H165" s="40" t="s">
        <v>5823</v>
      </c>
      <c r="I165" s="38" t="s">
        <v>5411</v>
      </c>
      <c r="J165" s="36" t="s">
        <v>4864</v>
      </c>
      <c r="K165" s="61">
        <v>1</v>
      </c>
      <c r="L165" s="61">
        <v>84</v>
      </c>
      <c r="M165" s="153" t="s">
        <v>5826</v>
      </c>
    </row>
    <row r="166" spans="1:13" ht="27" customHeight="1">
      <c r="A166" s="1016"/>
      <c r="B166" s="36" t="s">
        <v>5827</v>
      </c>
      <c r="C166" s="36">
        <v>1904</v>
      </c>
      <c r="E166" s="36">
        <v>6</v>
      </c>
      <c r="G166" s="40" t="s">
        <v>5828</v>
      </c>
      <c r="H166" s="40" t="s">
        <v>5823</v>
      </c>
      <c r="I166" s="38" t="s">
        <v>5411</v>
      </c>
      <c r="J166" s="36" t="s">
        <v>4864</v>
      </c>
      <c r="K166" s="61">
        <v>1</v>
      </c>
      <c r="L166" s="61">
        <v>84</v>
      </c>
      <c r="M166" s="153" t="s">
        <v>5829</v>
      </c>
    </row>
    <row r="167" spans="1:13" ht="27" customHeight="1">
      <c r="A167" s="1016" t="s">
        <v>5830</v>
      </c>
      <c r="B167" s="36" t="s">
        <v>5831</v>
      </c>
      <c r="C167" s="36">
        <v>1905</v>
      </c>
      <c r="E167" s="36">
        <v>5</v>
      </c>
      <c r="G167" s="40" t="s">
        <v>5832</v>
      </c>
      <c r="H167" s="40" t="s">
        <v>5823</v>
      </c>
      <c r="I167" s="38" t="s">
        <v>5411</v>
      </c>
      <c r="J167" s="36" t="s">
        <v>4864</v>
      </c>
      <c r="K167" s="61">
        <v>1</v>
      </c>
      <c r="L167" s="61">
        <v>85</v>
      </c>
      <c r="M167" s="153" t="s">
        <v>5833</v>
      </c>
    </row>
    <row r="168" spans="1:13" ht="27" customHeight="1">
      <c r="A168" s="1016"/>
      <c r="B168" s="36" t="s">
        <v>4613</v>
      </c>
      <c r="C168" s="36">
        <v>1908</v>
      </c>
      <c r="E168" s="36">
        <v>2</v>
      </c>
      <c r="G168" s="40" t="s">
        <v>5834</v>
      </c>
      <c r="H168" s="40" t="s">
        <v>5823</v>
      </c>
      <c r="I168" s="38" t="s">
        <v>5411</v>
      </c>
      <c r="J168" s="36" t="s">
        <v>4864</v>
      </c>
      <c r="K168" s="61">
        <v>1</v>
      </c>
      <c r="L168" s="61">
        <v>85</v>
      </c>
      <c r="M168" s="153" t="s">
        <v>5835</v>
      </c>
    </row>
    <row r="169" spans="1:13" ht="27" customHeight="1">
      <c r="A169" s="1016"/>
      <c r="B169" s="36" t="s">
        <v>5836</v>
      </c>
      <c r="C169" s="36">
        <v>1909</v>
      </c>
      <c r="E169" s="36">
        <v>7</v>
      </c>
      <c r="F169" s="36">
        <v>17</v>
      </c>
      <c r="G169" s="40" t="s">
        <v>5837</v>
      </c>
      <c r="H169" s="40" t="s">
        <v>5823</v>
      </c>
      <c r="I169" s="38" t="s">
        <v>5411</v>
      </c>
      <c r="J169" s="36" t="s">
        <v>4864</v>
      </c>
      <c r="K169" s="61">
        <v>1</v>
      </c>
      <c r="L169" s="61">
        <v>85</v>
      </c>
      <c r="M169" s="153" t="s">
        <v>5838</v>
      </c>
    </row>
    <row r="170" spans="1:13" ht="27" customHeight="1">
      <c r="A170" s="1016" t="s">
        <v>5839</v>
      </c>
      <c r="B170" s="36" t="s">
        <v>5836</v>
      </c>
      <c r="C170" s="36">
        <v>1909</v>
      </c>
      <c r="E170" s="36">
        <v>7</v>
      </c>
      <c r="F170" s="36">
        <v>17</v>
      </c>
      <c r="G170" s="40" t="s">
        <v>5840</v>
      </c>
      <c r="H170" s="40" t="s">
        <v>5823</v>
      </c>
      <c r="I170" s="38" t="s">
        <v>5411</v>
      </c>
      <c r="J170" s="36" t="s">
        <v>4864</v>
      </c>
      <c r="K170" s="61">
        <v>1</v>
      </c>
      <c r="L170" s="61">
        <v>86</v>
      </c>
      <c r="M170" s="153" t="s">
        <v>5841</v>
      </c>
    </row>
    <row r="171" spans="1:13" ht="27" customHeight="1">
      <c r="A171" s="1016"/>
      <c r="B171" s="36" t="s">
        <v>5836</v>
      </c>
      <c r="C171" s="36">
        <v>1909</v>
      </c>
      <c r="E171" s="36">
        <v>8</v>
      </c>
      <c r="F171" s="36">
        <v>18</v>
      </c>
      <c r="G171" s="40" t="s">
        <v>5842</v>
      </c>
      <c r="H171" s="40" t="s">
        <v>5823</v>
      </c>
      <c r="I171" s="38" t="s">
        <v>5411</v>
      </c>
      <c r="J171" s="36" t="s">
        <v>4864</v>
      </c>
      <c r="K171" s="61">
        <v>1</v>
      </c>
      <c r="L171" s="61">
        <v>86</v>
      </c>
      <c r="M171" s="153" t="s">
        <v>5843</v>
      </c>
    </row>
    <row r="172" spans="1:13" ht="27" customHeight="1">
      <c r="A172" s="1016"/>
      <c r="B172" s="36" t="s">
        <v>5836</v>
      </c>
      <c r="C172" s="36">
        <v>1909</v>
      </c>
      <c r="E172" s="36">
        <v>12</v>
      </c>
      <c r="F172" s="36">
        <v>3</v>
      </c>
      <c r="G172" s="40" t="s">
        <v>5844</v>
      </c>
      <c r="H172" s="40" t="s">
        <v>5823</v>
      </c>
      <c r="I172" s="38" t="s">
        <v>5411</v>
      </c>
      <c r="J172" s="36" t="s">
        <v>4864</v>
      </c>
      <c r="K172" s="61">
        <v>1</v>
      </c>
      <c r="L172" s="61">
        <v>86</v>
      </c>
      <c r="M172" s="153" t="s">
        <v>5845</v>
      </c>
    </row>
    <row r="173" spans="1:13" ht="27" customHeight="1">
      <c r="A173" s="1016"/>
      <c r="B173" s="36" t="s">
        <v>5836</v>
      </c>
      <c r="C173" s="36">
        <v>1909</v>
      </c>
      <c r="E173" s="36">
        <v>12</v>
      </c>
      <c r="F173" s="36">
        <v>12</v>
      </c>
      <c r="G173" s="40" t="s">
        <v>5846</v>
      </c>
      <c r="H173" s="40" t="s">
        <v>5823</v>
      </c>
      <c r="I173" s="38" t="s">
        <v>5411</v>
      </c>
      <c r="J173" s="36" t="s">
        <v>4864</v>
      </c>
      <c r="K173" s="61">
        <v>1</v>
      </c>
      <c r="L173" s="61">
        <v>86</v>
      </c>
      <c r="M173" s="153" t="s">
        <v>5847</v>
      </c>
    </row>
    <row r="174" spans="1:13" ht="27" customHeight="1">
      <c r="A174" s="1016"/>
      <c r="B174" s="36" t="s">
        <v>5848</v>
      </c>
      <c r="C174" s="36">
        <v>1910</v>
      </c>
      <c r="E174" s="36">
        <v>1</v>
      </c>
      <c r="G174" s="40" t="s">
        <v>5849</v>
      </c>
      <c r="H174" s="40" t="s">
        <v>5823</v>
      </c>
      <c r="I174" s="38" t="s">
        <v>5411</v>
      </c>
      <c r="J174" s="36" t="s">
        <v>4864</v>
      </c>
      <c r="K174" s="61">
        <v>1</v>
      </c>
      <c r="L174" s="61">
        <v>86</v>
      </c>
      <c r="M174" s="153" t="s">
        <v>5850</v>
      </c>
    </row>
    <row r="175" spans="1:13" ht="27" customHeight="1">
      <c r="A175" s="1016"/>
      <c r="B175" s="36" t="s">
        <v>5848</v>
      </c>
      <c r="C175" s="36">
        <v>1910</v>
      </c>
      <c r="E175" s="36">
        <v>1</v>
      </c>
      <c r="G175" s="40" t="s">
        <v>5851</v>
      </c>
      <c r="H175" s="40" t="s">
        <v>5823</v>
      </c>
      <c r="I175" s="38" t="s">
        <v>5411</v>
      </c>
      <c r="J175" s="36" t="s">
        <v>4864</v>
      </c>
      <c r="K175" s="61">
        <v>1</v>
      </c>
      <c r="L175" s="61">
        <v>86</v>
      </c>
      <c r="M175" s="153" t="s">
        <v>5852</v>
      </c>
    </row>
    <row r="176" spans="1:13" ht="27" customHeight="1">
      <c r="A176" s="1016"/>
      <c r="B176" s="36" t="s">
        <v>5848</v>
      </c>
      <c r="C176" s="36">
        <v>1910</v>
      </c>
      <c r="E176" s="36">
        <v>1</v>
      </c>
      <c r="G176" s="40" t="s">
        <v>5853</v>
      </c>
      <c r="H176" s="40" t="s">
        <v>5823</v>
      </c>
      <c r="I176" s="38" t="s">
        <v>5411</v>
      </c>
      <c r="J176" s="36" t="s">
        <v>4864</v>
      </c>
      <c r="K176" s="61">
        <v>1</v>
      </c>
      <c r="L176" s="61">
        <v>86</v>
      </c>
      <c r="M176" s="153" t="s">
        <v>5854</v>
      </c>
    </row>
    <row r="177" spans="1:13" ht="27" customHeight="1">
      <c r="A177" s="1016"/>
      <c r="B177" s="36" t="s">
        <v>5848</v>
      </c>
      <c r="C177" s="36">
        <v>1910</v>
      </c>
      <c r="E177" s="36">
        <v>4</v>
      </c>
      <c r="G177" s="40" t="s">
        <v>5855</v>
      </c>
      <c r="H177" s="40" t="s">
        <v>5823</v>
      </c>
      <c r="I177" s="38" t="s">
        <v>5411</v>
      </c>
      <c r="J177" s="36" t="s">
        <v>4864</v>
      </c>
      <c r="K177" s="61">
        <v>1</v>
      </c>
      <c r="L177" s="61">
        <v>86</v>
      </c>
      <c r="M177" s="153" t="s">
        <v>5856</v>
      </c>
    </row>
    <row r="178" spans="1:13" ht="27" customHeight="1">
      <c r="A178" s="1016"/>
      <c r="B178" s="36" t="s">
        <v>5848</v>
      </c>
      <c r="C178" s="36">
        <v>1910</v>
      </c>
      <c r="E178" s="36">
        <v>3</v>
      </c>
      <c r="G178" s="40" t="s">
        <v>5857</v>
      </c>
      <c r="H178" s="40" t="s">
        <v>5823</v>
      </c>
      <c r="I178" s="38" t="s">
        <v>5411</v>
      </c>
      <c r="J178" s="36" t="s">
        <v>4864</v>
      </c>
      <c r="K178" s="61">
        <v>1</v>
      </c>
      <c r="L178" s="61">
        <v>86</v>
      </c>
      <c r="M178" s="153" t="s">
        <v>5858</v>
      </c>
    </row>
    <row r="179" spans="1:13" ht="27" customHeight="1">
      <c r="A179" s="1016"/>
      <c r="B179" s="36" t="s">
        <v>5859</v>
      </c>
      <c r="C179" s="36">
        <v>1911</v>
      </c>
      <c r="E179" s="36">
        <v>12</v>
      </c>
      <c r="G179" s="40" t="s">
        <v>5860</v>
      </c>
      <c r="H179" s="40" t="s">
        <v>5823</v>
      </c>
      <c r="I179" s="38" t="s">
        <v>5411</v>
      </c>
      <c r="J179" s="36" t="s">
        <v>4864</v>
      </c>
      <c r="K179" s="61">
        <v>1</v>
      </c>
      <c r="L179" s="61">
        <v>86</v>
      </c>
      <c r="M179" s="153" t="s">
        <v>5861</v>
      </c>
    </row>
    <row r="180" spans="1:13" ht="27" customHeight="1">
      <c r="A180" s="1016"/>
      <c r="B180" s="36" t="s">
        <v>5859</v>
      </c>
      <c r="C180" s="36">
        <v>1911</v>
      </c>
      <c r="E180" s="36">
        <v>12</v>
      </c>
      <c r="G180" s="40" t="s">
        <v>5862</v>
      </c>
      <c r="H180" s="40" t="s">
        <v>5823</v>
      </c>
      <c r="I180" s="38" t="s">
        <v>5411</v>
      </c>
      <c r="J180" s="36" t="s">
        <v>4864</v>
      </c>
      <c r="K180" s="61">
        <v>1</v>
      </c>
      <c r="L180" s="61">
        <v>86</v>
      </c>
      <c r="M180" s="153" t="s">
        <v>5863</v>
      </c>
    </row>
    <row r="181" spans="1:13" ht="27" customHeight="1">
      <c r="A181" s="1016"/>
      <c r="B181" s="36" t="s">
        <v>4822</v>
      </c>
      <c r="C181" s="36">
        <v>1913</v>
      </c>
      <c r="E181" s="36">
        <v>3</v>
      </c>
      <c r="G181" s="40" t="s">
        <v>5864</v>
      </c>
      <c r="H181" s="40" t="s">
        <v>5823</v>
      </c>
      <c r="I181" s="38" t="s">
        <v>5411</v>
      </c>
      <c r="J181" s="36" t="s">
        <v>4864</v>
      </c>
      <c r="K181" s="61">
        <v>1</v>
      </c>
      <c r="L181" s="61">
        <v>86</v>
      </c>
      <c r="M181" s="153" t="s">
        <v>5865</v>
      </c>
    </row>
    <row r="182" spans="1:13" ht="27" customHeight="1">
      <c r="A182" s="1016"/>
      <c r="B182" s="36" t="s">
        <v>5278</v>
      </c>
      <c r="C182" s="36">
        <v>1914</v>
      </c>
      <c r="E182" s="36">
        <v>6</v>
      </c>
      <c r="G182" s="40" t="s">
        <v>5866</v>
      </c>
      <c r="H182" s="40" t="s">
        <v>5823</v>
      </c>
      <c r="I182" s="38" t="s">
        <v>5411</v>
      </c>
      <c r="J182" s="36" t="s">
        <v>4864</v>
      </c>
      <c r="K182" s="61">
        <v>1</v>
      </c>
      <c r="L182" s="61">
        <v>86</v>
      </c>
      <c r="M182" s="153" t="s">
        <v>5867</v>
      </c>
    </row>
    <row r="183" spans="1:13" ht="27" customHeight="1">
      <c r="A183" s="1016" t="s">
        <v>5868</v>
      </c>
      <c r="B183" s="36" t="s">
        <v>5278</v>
      </c>
      <c r="C183" s="36">
        <v>1914</v>
      </c>
      <c r="E183" s="36">
        <v>8</v>
      </c>
      <c r="G183" s="40" t="s">
        <v>5869</v>
      </c>
      <c r="H183" s="40" t="s">
        <v>5823</v>
      </c>
      <c r="I183" s="38" t="s">
        <v>5411</v>
      </c>
      <c r="J183" s="36" t="s">
        <v>4864</v>
      </c>
      <c r="K183" s="61">
        <v>1</v>
      </c>
      <c r="L183" s="61">
        <v>87</v>
      </c>
      <c r="M183" s="153" t="s">
        <v>5870</v>
      </c>
    </row>
    <row r="184" spans="1:13" ht="27" customHeight="1">
      <c r="A184" s="1016"/>
      <c r="B184" s="36" t="s">
        <v>5871</v>
      </c>
      <c r="C184" s="36">
        <v>1916</v>
      </c>
      <c r="E184" s="36">
        <v>6</v>
      </c>
      <c r="G184" s="40" t="s">
        <v>5872</v>
      </c>
      <c r="H184" s="40" t="s">
        <v>5873</v>
      </c>
      <c r="I184" s="38" t="s">
        <v>5411</v>
      </c>
      <c r="J184" s="36" t="s">
        <v>4864</v>
      </c>
      <c r="K184" s="61">
        <v>1</v>
      </c>
      <c r="L184" s="61">
        <v>87</v>
      </c>
      <c r="M184" s="153" t="s">
        <v>5874</v>
      </c>
    </row>
    <row r="185" spans="1:13" ht="27" customHeight="1">
      <c r="A185" s="1016"/>
      <c r="B185" s="36" t="s">
        <v>5875</v>
      </c>
      <c r="C185" s="36">
        <v>1918</v>
      </c>
      <c r="E185" s="36">
        <v>7</v>
      </c>
      <c r="G185" s="40" t="s">
        <v>5876</v>
      </c>
      <c r="H185" s="40" t="s">
        <v>5823</v>
      </c>
      <c r="I185" s="38" t="s">
        <v>5411</v>
      </c>
      <c r="J185" s="36" t="s">
        <v>4864</v>
      </c>
      <c r="K185" s="61">
        <v>1</v>
      </c>
      <c r="L185" s="61">
        <v>87</v>
      </c>
      <c r="M185" s="153" t="s">
        <v>5877</v>
      </c>
    </row>
    <row r="186" spans="1:13" ht="27" customHeight="1">
      <c r="A186" s="1016" t="s">
        <v>5878</v>
      </c>
      <c r="B186" s="36" t="s">
        <v>5559</v>
      </c>
      <c r="C186" s="36">
        <v>1925</v>
      </c>
      <c r="E186" s="36">
        <v>6</v>
      </c>
      <c r="G186" s="40" t="s">
        <v>5879</v>
      </c>
      <c r="H186" s="40" t="s">
        <v>5823</v>
      </c>
      <c r="I186" s="38" t="s">
        <v>5411</v>
      </c>
      <c r="J186" s="36" t="s">
        <v>4864</v>
      </c>
      <c r="K186" s="61">
        <v>1</v>
      </c>
      <c r="L186" s="61">
        <v>88</v>
      </c>
      <c r="M186" s="153" t="s">
        <v>5880</v>
      </c>
    </row>
    <row r="187" spans="1:13" ht="27" customHeight="1">
      <c r="A187" s="1016"/>
      <c r="B187" s="36" t="s">
        <v>5570</v>
      </c>
      <c r="C187" s="36">
        <v>1923</v>
      </c>
      <c r="E187" s="36">
        <v>4</v>
      </c>
      <c r="G187" s="40" t="s">
        <v>5881</v>
      </c>
      <c r="H187" s="40" t="s">
        <v>5823</v>
      </c>
      <c r="I187" s="38" t="s">
        <v>5411</v>
      </c>
      <c r="J187" s="36" t="s">
        <v>4864</v>
      </c>
      <c r="K187" s="61">
        <v>1</v>
      </c>
      <c r="L187" s="61">
        <v>88</v>
      </c>
      <c r="M187" s="153" t="s">
        <v>5882</v>
      </c>
    </row>
    <row r="188" spans="1:13" ht="27" customHeight="1">
      <c r="A188" s="1016"/>
      <c r="B188" s="36" t="s">
        <v>5570</v>
      </c>
      <c r="C188" s="36">
        <v>1923</v>
      </c>
      <c r="E188" s="36">
        <v>4</v>
      </c>
      <c r="G188" s="40" t="s">
        <v>5883</v>
      </c>
      <c r="H188" s="40" t="s">
        <v>5823</v>
      </c>
      <c r="I188" s="38" t="s">
        <v>5411</v>
      </c>
      <c r="J188" s="36" t="s">
        <v>4864</v>
      </c>
      <c r="K188" s="61">
        <v>1</v>
      </c>
      <c r="L188" s="61">
        <v>88</v>
      </c>
      <c r="M188" s="153" t="s">
        <v>5884</v>
      </c>
    </row>
    <row r="189" spans="1:13" ht="27" customHeight="1">
      <c r="A189" s="1016" t="s">
        <v>5878</v>
      </c>
      <c r="B189" s="36" t="s">
        <v>5344</v>
      </c>
      <c r="C189" s="36">
        <v>1924</v>
      </c>
      <c r="E189" s="36">
        <v>5</v>
      </c>
      <c r="G189" s="40" t="s">
        <v>5885</v>
      </c>
      <c r="H189" s="40" t="s">
        <v>5823</v>
      </c>
      <c r="I189" s="38" t="s">
        <v>5411</v>
      </c>
      <c r="J189" s="36" t="s">
        <v>4864</v>
      </c>
      <c r="K189" s="61">
        <v>1</v>
      </c>
      <c r="L189" s="61">
        <v>88</v>
      </c>
      <c r="M189" s="153" t="s">
        <v>5886</v>
      </c>
    </row>
    <row r="190" spans="1:13" ht="27" customHeight="1">
      <c r="A190" s="1016"/>
      <c r="B190" s="36" t="s">
        <v>5344</v>
      </c>
      <c r="C190" s="36">
        <v>1924</v>
      </c>
      <c r="E190" s="36">
        <v>5</v>
      </c>
      <c r="G190" s="40" t="s">
        <v>5887</v>
      </c>
      <c r="H190" s="40" t="s">
        <v>5823</v>
      </c>
      <c r="I190" s="38" t="s">
        <v>5411</v>
      </c>
      <c r="J190" s="36" t="s">
        <v>4864</v>
      </c>
      <c r="K190" s="61">
        <v>1</v>
      </c>
      <c r="L190" s="61">
        <v>88</v>
      </c>
      <c r="M190" s="153" t="s">
        <v>5888</v>
      </c>
    </row>
    <row r="191" spans="1:13" ht="27" customHeight="1">
      <c r="A191" s="1016"/>
      <c r="B191" s="36" t="s">
        <v>5559</v>
      </c>
      <c r="C191" s="36">
        <v>1925</v>
      </c>
      <c r="E191" s="36">
        <v>3</v>
      </c>
      <c r="G191" s="40" t="s">
        <v>5889</v>
      </c>
      <c r="H191" s="40" t="s">
        <v>5823</v>
      </c>
      <c r="I191" s="38" t="s">
        <v>5411</v>
      </c>
      <c r="J191" s="36" t="s">
        <v>4864</v>
      </c>
      <c r="K191" s="61">
        <v>1</v>
      </c>
      <c r="L191" s="61">
        <v>88</v>
      </c>
      <c r="M191" s="153" t="s">
        <v>5890</v>
      </c>
    </row>
    <row r="192" spans="1:13" ht="27" customHeight="1">
      <c r="A192" s="1016" t="s">
        <v>5891</v>
      </c>
      <c r="B192" s="36" t="s">
        <v>5559</v>
      </c>
      <c r="C192" s="36">
        <v>1925</v>
      </c>
      <c r="E192" s="36">
        <v>7</v>
      </c>
      <c r="F192" s="36">
        <v>18</v>
      </c>
      <c r="G192" s="40" t="s">
        <v>5892</v>
      </c>
      <c r="H192" s="38" t="s">
        <v>5411</v>
      </c>
      <c r="I192" s="38" t="s">
        <v>5411</v>
      </c>
      <c r="J192" s="36" t="s">
        <v>4864</v>
      </c>
      <c r="K192" s="61">
        <v>1</v>
      </c>
      <c r="L192" s="61">
        <v>89</v>
      </c>
      <c r="M192" s="153" t="s">
        <v>5893</v>
      </c>
    </row>
    <row r="193" spans="1:13" ht="27" customHeight="1">
      <c r="A193" s="1016"/>
      <c r="B193" s="36" t="s">
        <v>5559</v>
      </c>
      <c r="C193" s="36">
        <v>1925</v>
      </c>
      <c r="E193" s="36">
        <v>8</v>
      </c>
      <c r="F193" s="36">
        <v>1</v>
      </c>
      <c r="G193" s="40" t="s">
        <v>5894</v>
      </c>
      <c r="H193" s="38" t="s">
        <v>5411</v>
      </c>
      <c r="I193" s="38" t="s">
        <v>5411</v>
      </c>
      <c r="J193" s="36" t="s">
        <v>4864</v>
      </c>
      <c r="K193" s="61">
        <v>1</v>
      </c>
      <c r="L193" s="61">
        <v>89</v>
      </c>
      <c r="M193" s="153" t="s">
        <v>5895</v>
      </c>
    </row>
    <row r="194" spans="1:13" ht="27" customHeight="1">
      <c r="A194" s="1016"/>
      <c r="B194" s="36" t="s">
        <v>5559</v>
      </c>
      <c r="C194" s="36">
        <v>1925</v>
      </c>
      <c r="E194" s="36">
        <v>11</v>
      </c>
      <c r="F194" s="36">
        <v>7</v>
      </c>
      <c r="G194" s="40" t="s">
        <v>5896</v>
      </c>
      <c r="H194" s="38" t="s">
        <v>5411</v>
      </c>
      <c r="I194" s="38" t="s">
        <v>5411</v>
      </c>
      <c r="J194" s="36" t="s">
        <v>4864</v>
      </c>
      <c r="K194" s="61">
        <v>1</v>
      </c>
      <c r="L194" s="61">
        <v>89</v>
      </c>
      <c r="M194" s="153" t="s">
        <v>5897</v>
      </c>
    </row>
    <row r="195" spans="1:13" ht="27" customHeight="1">
      <c r="A195" s="1016"/>
      <c r="B195" s="36" t="s">
        <v>5270</v>
      </c>
      <c r="C195" s="36">
        <v>1926</v>
      </c>
      <c r="E195" s="36">
        <v>8</v>
      </c>
      <c r="F195" s="36">
        <v>28</v>
      </c>
      <c r="G195" s="40" t="s">
        <v>5898</v>
      </c>
      <c r="H195" s="40" t="s">
        <v>5899</v>
      </c>
      <c r="I195" s="38" t="s">
        <v>5411</v>
      </c>
      <c r="J195" s="36" t="s">
        <v>4864</v>
      </c>
      <c r="K195" s="61">
        <v>1</v>
      </c>
      <c r="L195" s="61">
        <v>89</v>
      </c>
      <c r="M195" s="153" t="s">
        <v>5900</v>
      </c>
    </row>
    <row r="196" spans="1:13" ht="27" customHeight="1">
      <c r="A196" s="1016"/>
      <c r="B196" s="36" t="s">
        <v>5270</v>
      </c>
      <c r="C196" s="36">
        <v>1926</v>
      </c>
      <c r="G196" s="40" t="s">
        <v>5901</v>
      </c>
      <c r="H196" s="40" t="s">
        <v>5902</v>
      </c>
      <c r="I196" s="38" t="s">
        <v>5411</v>
      </c>
      <c r="J196" s="36" t="s">
        <v>4864</v>
      </c>
      <c r="K196" s="61">
        <v>1</v>
      </c>
      <c r="L196" s="61">
        <v>89</v>
      </c>
      <c r="M196" s="153" t="s">
        <v>5903</v>
      </c>
    </row>
    <row r="197" spans="1:13" ht="27" customHeight="1">
      <c r="A197" s="1016"/>
      <c r="B197" s="36" t="s">
        <v>5270</v>
      </c>
      <c r="C197" s="36">
        <v>1926</v>
      </c>
      <c r="E197" s="36">
        <v>10</v>
      </c>
      <c r="F197" s="36">
        <v>16</v>
      </c>
      <c r="G197" s="40" t="s">
        <v>5904</v>
      </c>
      <c r="H197" s="40" t="s">
        <v>5899</v>
      </c>
      <c r="I197" s="38" t="s">
        <v>5411</v>
      </c>
      <c r="J197" s="36" t="s">
        <v>4864</v>
      </c>
      <c r="K197" s="61">
        <v>1</v>
      </c>
      <c r="L197" s="61">
        <v>89</v>
      </c>
      <c r="M197" s="153" t="s">
        <v>5905</v>
      </c>
    </row>
    <row r="198" spans="1:13" ht="27" customHeight="1">
      <c r="A198" s="1016"/>
      <c r="B198" s="36" t="s">
        <v>5270</v>
      </c>
      <c r="C198" s="36">
        <v>1926</v>
      </c>
      <c r="E198" s="36">
        <v>10</v>
      </c>
      <c r="F198" s="36">
        <v>23</v>
      </c>
      <c r="G198" s="39" t="s">
        <v>5906</v>
      </c>
      <c r="H198" s="40" t="s">
        <v>5899</v>
      </c>
      <c r="I198" s="38" t="s">
        <v>5411</v>
      </c>
      <c r="J198" s="36" t="s">
        <v>4864</v>
      </c>
      <c r="K198" s="61">
        <v>1</v>
      </c>
      <c r="L198" s="61">
        <v>89</v>
      </c>
      <c r="M198" s="153" t="s">
        <v>5907</v>
      </c>
    </row>
    <row r="199" spans="1:13" ht="27" customHeight="1">
      <c r="A199" s="1016"/>
      <c r="B199" s="36" t="s">
        <v>5270</v>
      </c>
      <c r="C199" s="36">
        <v>1926</v>
      </c>
      <c r="E199" s="36">
        <v>10</v>
      </c>
      <c r="F199" s="36">
        <v>30</v>
      </c>
      <c r="G199" s="40" t="s">
        <v>5908</v>
      </c>
      <c r="H199" s="40" t="s">
        <v>5899</v>
      </c>
      <c r="I199" s="38" t="s">
        <v>5411</v>
      </c>
      <c r="J199" s="36" t="s">
        <v>4864</v>
      </c>
      <c r="K199" s="61">
        <v>1</v>
      </c>
      <c r="L199" s="61">
        <v>89</v>
      </c>
      <c r="M199" s="153" t="s">
        <v>5909</v>
      </c>
    </row>
    <row r="200" spans="1:13" ht="27" customHeight="1">
      <c r="A200" s="1016"/>
      <c r="B200" s="36" t="s">
        <v>5270</v>
      </c>
      <c r="C200" s="36">
        <v>1926</v>
      </c>
      <c r="E200" s="36">
        <v>11</v>
      </c>
      <c r="F200" s="36">
        <v>6</v>
      </c>
      <c r="G200" s="40" t="s">
        <v>5910</v>
      </c>
      <c r="H200" s="40" t="s">
        <v>5899</v>
      </c>
      <c r="I200" s="38" t="s">
        <v>5411</v>
      </c>
      <c r="J200" s="36" t="s">
        <v>4864</v>
      </c>
      <c r="K200" s="61">
        <v>1</v>
      </c>
      <c r="L200" s="61">
        <v>89</v>
      </c>
      <c r="M200" s="153" t="s">
        <v>5911</v>
      </c>
    </row>
    <row r="201" spans="1:13" ht="27" customHeight="1">
      <c r="A201" s="1016"/>
      <c r="B201" s="36" t="s">
        <v>5270</v>
      </c>
      <c r="C201" s="36">
        <v>1926</v>
      </c>
      <c r="E201" s="36">
        <v>12</v>
      </c>
      <c r="F201" s="36">
        <v>18</v>
      </c>
      <c r="G201" s="40" t="s">
        <v>5912</v>
      </c>
      <c r="H201" s="40" t="s">
        <v>5899</v>
      </c>
      <c r="I201" s="38" t="s">
        <v>5411</v>
      </c>
      <c r="J201" s="36" t="s">
        <v>4864</v>
      </c>
      <c r="K201" s="61">
        <v>1</v>
      </c>
      <c r="L201" s="61">
        <v>89</v>
      </c>
      <c r="M201" s="153" t="s">
        <v>5913</v>
      </c>
    </row>
    <row r="202" spans="1:13" ht="27" customHeight="1">
      <c r="A202" s="1016"/>
      <c r="B202" s="36" t="s">
        <v>5413</v>
      </c>
      <c r="C202" s="36">
        <v>1925</v>
      </c>
      <c r="E202" s="36">
        <v>4</v>
      </c>
      <c r="F202" s="36">
        <v>5</v>
      </c>
      <c r="G202" s="40" t="s">
        <v>5914</v>
      </c>
      <c r="H202" s="38" t="s">
        <v>5411</v>
      </c>
      <c r="I202" s="38" t="s">
        <v>5411</v>
      </c>
      <c r="J202" s="36" t="s">
        <v>4864</v>
      </c>
      <c r="K202" s="61">
        <v>1</v>
      </c>
      <c r="L202" s="61">
        <v>89</v>
      </c>
      <c r="M202" s="153" t="s">
        <v>5915</v>
      </c>
    </row>
    <row r="203" spans="1:13" ht="27" customHeight="1">
      <c r="A203" s="1016"/>
      <c r="B203" s="36" t="s">
        <v>5413</v>
      </c>
      <c r="C203" s="36">
        <v>1925</v>
      </c>
      <c r="E203" s="36">
        <v>6</v>
      </c>
      <c r="F203" s="36">
        <v>15</v>
      </c>
      <c r="G203" s="40" t="s">
        <v>5916</v>
      </c>
      <c r="H203" s="38" t="s">
        <v>5411</v>
      </c>
      <c r="I203" s="38" t="s">
        <v>5411</v>
      </c>
      <c r="J203" s="36" t="s">
        <v>4864</v>
      </c>
      <c r="K203" s="61">
        <v>1</v>
      </c>
      <c r="L203" s="61">
        <v>89</v>
      </c>
      <c r="M203" s="153" t="s">
        <v>5917</v>
      </c>
    </row>
    <row r="204" spans="1:13" ht="27" customHeight="1">
      <c r="A204" s="1016" t="s">
        <v>5918</v>
      </c>
      <c r="B204" s="36" t="s">
        <v>5919</v>
      </c>
      <c r="G204" s="40" t="s">
        <v>5920</v>
      </c>
      <c r="H204" s="38" t="s">
        <v>5411</v>
      </c>
      <c r="I204" s="38" t="s">
        <v>5411</v>
      </c>
      <c r="J204" s="36" t="s">
        <v>4864</v>
      </c>
      <c r="K204" s="61">
        <v>1</v>
      </c>
      <c r="L204" s="61">
        <v>90</v>
      </c>
      <c r="M204" s="153" t="s">
        <v>5921</v>
      </c>
    </row>
    <row r="205" spans="1:13" ht="27" customHeight="1">
      <c r="A205" s="1016"/>
      <c r="B205" s="36" t="s">
        <v>5919</v>
      </c>
      <c r="G205" s="40" t="s">
        <v>5922</v>
      </c>
      <c r="H205" s="38" t="s">
        <v>5411</v>
      </c>
      <c r="I205" s="38" t="s">
        <v>5411</v>
      </c>
      <c r="J205" s="36" t="s">
        <v>4864</v>
      </c>
      <c r="K205" s="61">
        <v>1</v>
      </c>
      <c r="L205" s="61">
        <v>90</v>
      </c>
      <c r="M205" s="153" t="s">
        <v>5923</v>
      </c>
    </row>
    <row r="206" spans="1:13" ht="27" customHeight="1">
      <c r="A206" s="1016"/>
      <c r="B206" s="36" t="s">
        <v>5346</v>
      </c>
      <c r="C206" s="36">
        <v>1928</v>
      </c>
      <c r="E206" s="36">
        <v>2</v>
      </c>
      <c r="F206" s="36">
        <v>8</v>
      </c>
      <c r="G206" s="40" t="s">
        <v>5924</v>
      </c>
      <c r="H206" s="40" t="s">
        <v>5925</v>
      </c>
      <c r="I206" s="38" t="s">
        <v>5411</v>
      </c>
      <c r="J206" s="36" t="s">
        <v>4864</v>
      </c>
      <c r="K206" s="61">
        <v>1</v>
      </c>
      <c r="L206" s="61">
        <v>90</v>
      </c>
      <c r="M206" s="153" t="s">
        <v>5926</v>
      </c>
    </row>
    <row r="207" spans="1:13" ht="27" customHeight="1">
      <c r="A207" s="1016"/>
      <c r="B207" s="36" t="s">
        <v>5559</v>
      </c>
      <c r="C207" s="36">
        <v>1925</v>
      </c>
      <c r="E207" s="36">
        <v>9</v>
      </c>
      <c r="G207" s="40" t="s">
        <v>5927</v>
      </c>
      <c r="H207" s="40" t="s">
        <v>5823</v>
      </c>
      <c r="I207" s="38" t="s">
        <v>5411</v>
      </c>
      <c r="J207" s="36" t="s">
        <v>4864</v>
      </c>
      <c r="K207" s="61">
        <v>1</v>
      </c>
      <c r="L207" s="61">
        <v>90</v>
      </c>
      <c r="M207" s="153" t="s">
        <v>5928</v>
      </c>
    </row>
    <row r="208" spans="1:13" ht="27" customHeight="1">
      <c r="A208" s="1016"/>
      <c r="B208" s="36" t="s">
        <v>5109</v>
      </c>
      <c r="C208" s="36">
        <v>1926</v>
      </c>
      <c r="E208" s="36">
        <v>2</v>
      </c>
      <c r="G208" s="40" t="s">
        <v>5929</v>
      </c>
      <c r="H208" s="40" t="s">
        <v>5823</v>
      </c>
      <c r="I208" s="38" t="s">
        <v>5411</v>
      </c>
      <c r="J208" s="36" t="s">
        <v>4864</v>
      </c>
      <c r="K208" s="61">
        <v>1</v>
      </c>
      <c r="L208" s="61">
        <v>90</v>
      </c>
      <c r="M208" s="153" t="s">
        <v>5930</v>
      </c>
    </row>
    <row r="209" spans="1:13" ht="27" customHeight="1">
      <c r="A209" s="1016"/>
      <c r="B209" s="36" t="s">
        <v>5525</v>
      </c>
      <c r="C209" s="36">
        <v>1927</v>
      </c>
      <c r="G209" s="40" t="s">
        <v>5931</v>
      </c>
      <c r="H209" s="40" t="s">
        <v>5823</v>
      </c>
      <c r="I209" s="38" t="s">
        <v>5411</v>
      </c>
      <c r="J209" s="36" t="s">
        <v>4864</v>
      </c>
      <c r="K209" s="61">
        <v>1</v>
      </c>
      <c r="L209" s="61">
        <v>90</v>
      </c>
      <c r="M209" s="153" t="s">
        <v>5932</v>
      </c>
    </row>
    <row r="210" spans="1:13" ht="27" customHeight="1">
      <c r="A210" s="1016"/>
      <c r="B210" s="36" t="s">
        <v>5346</v>
      </c>
      <c r="C210" s="36">
        <v>1928</v>
      </c>
      <c r="E210" s="36">
        <v>9</v>
      </c>
      <c r="G210" s="40" t="s">
        <v>5933</v>
      </c>
      <c r="H210" s="40" t="s">
        <v>5823</v>
      </c>
      <c r="I210" s="38" t="s">
        <v>5411</v>
      </c>
      <c r="J210" s="36" t="s">
        <v>4864</v>
      </c>
      <c r="K210" s="61">
        <v>1</v>
      </c>
      <c r="L210" s="61">
        <v>90</v>
      </c>
      <c r="M210" s="153" t="s">
        <v>5934</v>
      </c>
    </row>
    <row r="211" spans="1:13" ht="27" customHeight="1">
      <c r="A211" s="1016"/>
      <c r="B211" s="36" t="s">
        <v>5393</v>
      </c>
      <c r="C211" s="36">
        <v>1929</v>
      </c>
      <c r="E211" s="36">
        <v>3</v>
      </c>
      <c r="G211" s="40" t="s">
        <v>5935</v>
      </c>
      <c r="H211" s="40" t="s">
        <v>5823</v>
      </c>
      <c r="I211" s="38" t="s">
        <v>5411</v>
      </c>
      <c r="J211" s="36" t="s">
        <v>4864</v>
      </c>
      <c r="K211" s="61">
        <v>1</v>
      </c>
      <c r="L211" s="61">
        <v>90</v>
      </c>
      <c r="M211" s="153" t="s">
        <v>5936</v>
      </c>
    </row>
    <row r="212" spans="1:13" ht="27" customHeight="1">
      <c r="A212" s="1016"/>
      <c r="B212" s="36" t="s">
        <v>5393</v>
      </c>
      <c r="C212" s="36">
        <v>1929</v>
      </c>
      <c r="E212" s="36">
        <v>5</v>
      </c>
      <c r="G212" s="40" t="s">
        <v>5937</v>
      </c>
      <c r="H212" s="40" t="s">
        <v>5823</v>
      </c>
      <c r="I212" s="38" t="s">
        <v>5411</v>
      </c>
      <c r="J212" s="36" t="s">
        <v>4864</v>
      </c>
      <c r="K212" s="61">
        <v>1</v>
      </c>
      <c r="L212" s="61">
        <v>90</v>
      </c>
      <c r="M212" s="153" t="s">
        <v>5938</v>
      </c>
    </row>
    <row r="213" spans="1:13" ht="27" customHeight="1">
      <c r="A213" s="1016"/>
      <c r="B213" s="36" t="s">
        <v>5848</v>
      </c>
      <c r="C213" s="36">
        <v>1910</v>
      </c>
      <c r="E213" s="36">
        <v>8</v>
      </c>
      <c r="F213" s="36">
        <v>10</v>
      </c>
      <c r="G213" s="40" t="s">
        <v>5939</v>
      </c>
      <c r="H213" s="40" t="s">
        <v>5940</v>
      </c>
      <c r="I213" s="38" t="s">
        <v>5411</v>
      </c>
      <c r="J213" s="36" t="s">
        <v>4864</v>
      </c>
      <c r="K213" s="61">
        <v>1</v>
      </c>
      <c r="L213" s="61">
        <v>90</v>
      </c>
      <c r="M213" s="153" t="s">
        <v>5941</v>
      </c>
    </row>
    <row r="214" spans="1:13" ht="27" customHeight="1">
      <c r="A214" s="1016"/>
      <c r="B214" s="36" t="s">
        <v>5859</v>
      </c>
      <c r="C214" s="36">
        <v>1911</v>
      </c>
      <c r="E214" s="36">
        <v>5</v>
      </c>
      <c r="F214" s="36">
        <v>24</v>
      </c>
      <c r="G214" s="40" t="s">
        <v>5942</v>
      </c>
      <c r="H214" s="40" t="s">
        <v>5940</v>
      </c>
      <c r="I214" s="38" t="s">
        <v>5411</v>
      </c>
      <c r="J214" s="36" t="s">
        <v>4864</v>
      </c>
      <c r="K214" s="61">
        <v>1</v>
      </c>
      <c r="L214" s="61">
        <v>90</v>
      </c>
      <c r="M214" s="153" t="s">
        <v>5943</v>
      </c>
    </row>
    <row r="215" spans="1:13" ht="27" customHeight="1">
      <c r="A215" s="101" t="s">
        <v>5944</v>
      </c>
      <c r="B215" s="36" t="s">
        <v>5268</v>
      </c>
      <c r="C215" s="36">
        <v>1938</v>
      </c>
      <c r="E215" s="36">
        <v>10</v>
      </c>
      <c r="F215" s="36">
        <v>12</v>
      </c>
      <c r="G215" s="40" t="s">
        <v>5945</v>
      </c>
      <c r="H215" s="40" t="s">
        <v>5946</v>
      </c>
      <c r="I215" s="38" t="s">
        <v>5411</v>
      </c>
      <c r="J215" s="36" t="s">
        <v>4864</v>
      </c>
      <c r="K215" s="61">
        <v>1</v>
      </c>
      <c r="L215" s="61">
        <v>91</v>
      </c>
      <c r="M215" s="153" t="s">
        <v>5947</v>
      </c>
    </row>
    <row r="216" spans="1:13" ht="27" customHeight="1">
      <c r="A216" s="1016" t="s">
        <v>5944</v>
      </c>
      <c r="G216" s="40" t="s">
        <v>5948</v>
      </c>
      <c r="H216" s="40" t="s">
        <v>5949</v>
      </c>
      <c r="I216" s="38" t="s">
        <v>5411</v>
      </c>
      <c r="J216" s="36" t="s">
        <v>4864</v>
      </c>
      <c r="K216" s="61">
        <v>1</v>
      </c>
      <c r="L216" s="61">
        <v>91</v>
      </c>
      <c r="M216" s="153" t="s">
        <v>5950</v>
      </c>
    </row>
    <row r="217" spans="1:13" ht="27" customHeight="1">
      <c r="A217" s="1016"/>
      <c r="B217" s="36" t="s">
        <v>5559</v>
      </c>
      <c r="C217" s="36">
        <v>1925</v>
      </c>
      <c r="E217" s="36">
        <v>11</v>
      </c>
      <c r="G217" s="40" t="s">
        <v>5951</v>
      </c>
      <c r="H217" s="40" t="s">
        <v>5952</v>
      </c>
      <c r="I217" s="38" t="s">
        <v>5411</v>
      </c>
      <c r="J217" s="36" t="s">
        <v>4864</v>
      </c>
      <c r="K217" s="61">
        <v>1</v>
      </c>
      <c r="L217" s="61">
        <v>91</v>
      </c>
      <c r="M217" s="153" t="s">
        <v>5953</v>
      </c>
    </row>
    <row r="218" spans="1:13" ht="27" customHeight="1">
      <c r="A218" s="1016"/>
      <c r="G218" s="40" t="s">
        <v>5954</v>
      </c>
      <c r="H218" s="40" t="s">
        <v>5955</v>
      </c>
      <c r="I218" s="38" t="s">
        <v>5411</v>
      </c>
      <c r="J218" s="36" t="s">
        <v>4864</v>
      </c>
      <c r="K218" s="61">
        <v>1</v>
      </c>
      <c r="L218" s="61">
        <v>91</v>
      </c>
      <c r="M218" s="153" t="s">
        <v>5956</v>
      </c>
    </row>
    <row r="219" spans="1:13" ht="27" customHeight="1">
      <c r="A219" s="1016"/>
      <c r="G219" s="40" t="s">
        <v>5957</v>
      </c>
      <c r="H219" s="40" t="s">
        <v>5958</v>
      </c>
      <c r="I219" s="38" t="s">
        <v>5411</v>
      </c>
      <c r="J219" s="36" t="s">
        <v>4864</v>
      </c>
      <c r="K219" s="61">
        <v>1</v>
      </c>
      <c r="L219" s="61">
        <v>91</v>
      </c>
      <c r="M219" s="153" t="s">
        <v>5959</v>
      </c>
    </row>
    <row r="220" spans="1:13" ht="27" customHeight="1">
      <c r="A220" s="1016"/>
      <c r="G220" s="40" t="s">
        <v>5960</v>
      </c>
      <c r="H220" s="40" t="s">
        <v>5961</v>
      </c>
      <c r="I220" s="38" t="s">
        <v>5411</v>
      </c>
      <c r="J220" s="36" t="s">
        <v>4864</v>
      </c>
      <c r="K220" s="61">
        <v>1</v>
      </c>
      <c r="L220" s="61">
        <v>91</v>
      </c>
      <c r="M220" s="153" t="s">
        <v>5962</v>
      </c>
    </row>
    <row r="221" spans="1:13" ht="27" customHeight="1">
      <c r="A221" s="1016"/>
      <c r="B221" s="36" t="s">
        <v>5871</v>
      </c>
      <c r="C221" s="36">
        <v>1916</v>
      </c>
      <c r="E221" s="36">
        <v>10</v>
      </c>
      <c r="G221" s="40" t="s">
        <v>5963</v>
      </c>
      <c r="H221" s="40" t="s">
        <v>5873</v>
      </c>
      <c r="I221" s="38" t="s">
        <v>5411</v>
      </c>
      <c r="J221" s="36" t="s">
        <v>4864</v>
      </c>
      <c r="K221" s="61">
        <v>1</v>
      </c>
      <c r="L221" s="61">
        <v>91</v>
      </c>
      <c r="M221" s="153" t="s">
        <v>5964</v>
      </c>
    </row>
    <row r="222" spans="1:13" ht="27" customHeight="1">
      <c r="A222" s="1016"/>
      <c r="G222" s="40" t="s">
        <v>5965</v>
      </c>
      <c r="H222" s="38" t="s">
        <v>5411</v>
      </c>
      <c r="I222" s="38" t="s">
        <v>5411</v>
      </c>
      <c r="J222" s="36" t="s">
        <v>4864</v>
      </c>
      <c r="K222" s="61">
        <v>1</v>
      </c>
      <c r="L222" s="61">
        <v>91</v>
      </c>
      <c r="M222" s="153" t="s">
        <v>5966</v>
      </c>
    </row>
    <row r="223" spans="1:13" ht="27" customHeight="1">
      <c r="A223" s="1016"/>
      <c r="B223" s="36" t="s">
        <v>5871</v>
      </c>
      <c r="C223" s="36">
        <v>1916</v>
      </c>
      <c r="E223" s="36">
        <v>5</v>
      </c>
      <c r="G223" s="40" t="s">
        <v>5967</v>
      </c>
      <c r="H223" s="40" t="s">
        <v>5873</v>
      </c>
      <c r="I223" s="38" t="s">
        <v>5411</v>
      </c>
      <c r="J223" s="36" t="s">
        <v>4864</v>
      </c>
      <c r="K223" s="61">
        <v>1</v>
      </c>
      <c r="L223" s="61">
        <v>91</v>
      </c>
      <c r="M223" s="153" t="s">
        <v>5968</v>
      </c>
    </row>
    <row r="224" spans="1:13" ht="27" customHeight="1">
      <c r="A224" s="1016" t="s">
        <v>5969</v>
      </c>
      <c r="B224" s="36" t="s">
        <v>5346</v>
      </c>
      <c r="C224" s="36">
        <v>1928</v>
      </c>
      <c r="E224" s="36">
        <v>9</v>
      </c>
      <c r="F224" s="36">
        <v>1</v>
      </c>
      <c r="G224" s="40" t="s">
        <v>5970</v>
      </c>
      <c r="H224" s="38" t="s">
        <v>5411</v>
      </c>
      <c r="I224" s="38" t="s">
        <v>5411</v>
      </c>
      <c r="J224" s="36" t="s">
        <v>4864</v>
      </c>
      <c r="K224" s="61">
        <v>1</v>
      </c>
      <c r="L224" s="61">
        <v>92</v>
      </c>
      <c r="M224" s="153" t="s">
        <v>5971</v>
      </c>
    </row>
    <row r="225" spans="1:13" ht="27" customHeight="1">
      <c r="A225" s="1016"/>
      <c r="B225" s="36" t="s">
        <v>5972</v>
      </c>
      <c r="C225" s="36">
        <v>1939</v>
      </c>
      <c r="E225" s="36">
        <v>11</v>
      </c>
      <c r="G225" s="40" t="s">
        <v>5973</v>
      </c>
      <c r="H225" s="38" t="s">
        <v>5411</v>
      </c>
      <c r="I225" s="38" t="s">
        <v>5411</v>
      </c>
      <c r="J225" s="36" t="s">
        <v>4864</v>
      </c>
      <c r="K225" s="61">
        <v>1</v>
      </c>
      <c r="L225" s="61">
        <v>92</v>
      </c>
      <c r="M225" s="153" t="s">
        <v>5974</v>
      </c>
    </row>
    <row r="226" spans="1:13" ht="27" customHeight="1">
      <c r="A226" s="1016"/>
      <c r="B226" s="36" t="s">
        <v>5413</v>
      </c>
      <c r="C226" s="36">
        <v>1939</v>
      </c>
      <c r="E226" s="36">
        <v>12</v>
      </c>
      <c r="F226" s="36">
        <v>1</v>
      </c>
      <c r="G226" s="40" t="s">
        <v>5975</v>
      </c>
      <c r="H226" s="38" t="s">
        <v>5411</v>
      </c>
      <c r="I226" s="38" t="s">
        <v>5411</v>
      </c>
      <c r="J226" s="36" t="s">
        <v>4864</v>
      </c>
      <c r="K226" s="61">
        <v>1</v>
      </c>
      <c r="L226" s="61">
        <v>92</v>
      </c>
      <c r="M226" s="153" t="s">
        <v>5976</v>
      </c>
    </row>
    <row r="227" spans="1:13" ht="27" customHeight="1">
      <c r="A227" s="1016"/>
      <c r="B227" s="36" t="s">
        <v>5977</v>
      </c>
      <c r="C227" s="36">
        <v>1941</v>
      </c>
      <c r="E227" s="36">
        <v>8</v>
      </c>
      <c r="F227" s="36">
        <v>25</v>
      </c>
      <c r="G227" s="40" t="s">
        <v>5978</v>
      </c>
      <c r="H227" s="40" t="s">
        <v>5979</v>
      </c>
      <c r="I227" s="38" t="s">
        <v>5411</v>
      </c>
      <c r="J227" s="36" t="s">
        <v>4864</v>
      </c>
      <c r="K227" s="61">
        <v>1</v>
      </c>
      <c r="L227" s="61">
        <v>92</v>
      </c>
      <c r="M227" s="153" t="s">
        <v>5980</v>
      </c>
    </row>
    <row r="228" spans="1:13" ht="27" customHeight="1">
      <c r="A228" s="1016"/>
      <c r="G228" s="40" t="s">
        <v>5981</v>
      </c>
      <c r="H228" s="40" t="s">
        <v>5979</v>
      </c>
      <c r="I228" s="38" t="s">
        <v>5411</v>
      </c>
      <c r="J228" s="36" t="s">
        <v>4864</v>
      </c>
      <c r="K228" s="61">
        <v>1</v>
      </c>
      <c r="L228" s="61">
        <v>92</v>
      </c>
      <c r="M228" s="153" t="s">
        <v>5982</v>
      </c>
    </row>
    <row r="229" spans="1:13" ht="27" customHeight="1">
      <c r="A229" s="1016"/>
      <c r="B229" s="36" t="s">
        <v>5983</v>
      </c>
      <c r="C229" s="36">
        <v>1943</v>
      </c>
      <c r="E229" s="36">
        <v>8</v>
      </c>
      <c r="G229" s="40" t="s">
        <v>5984</v>
      </c>
      <c r="H229" s="40" t="s">
        <v>5979</v>
      </c>
      <c r="I229" s="38" t="s">
        <v>5411</v>
      </c>
      <c r="J229" s="36" t="s">
        <v>4864</v>
      </c>
      <c r="K229" s="61">
        <v>1</v>
      </c>
      <c r="L229" s="61">
        <v>92</v>
      </c>
      <c r="M229" s="153" t="s">
        <v>5985</v>
      </c>
    </row>
    <row r="230" spans="1:13" ht="27" customHeight="1">
      <c r="A230" s="1016"/>
      <c r="B230" s="36" t="s">
        <v>5983</v>
      </c>
      <c r="C230" s="36">
        <v>1943</v>
      </c>
      <c r="E230" s="36">
        <v>9</v>
      </c>
      <c r="G230" s="40" t="s">
        <v>5986</v>
      </c>
      <c r="H230" s="40" t="s">
        <v>5979</v>
      </c>
      <c r="I230" s="38" t="s">
        <v>5411</v>
      </c>
      <c r="J230" s="36" t="s">
        <v>4864</v>
      </c>
      <c r="K230" s="61">
        <v>1</v>
      </c>
      <c r="L230" s="61">
        <v>92</v>
      </c>
      <c r="M230" s="153" t="s">
        <v>5987</v>
      </c>
    </row>
    <row r="231" spans="1:13" ht="27" customHeight="1">
      <c r="A231" s="1016"/>
      <c r="G231" s="40" t="s">
        <v>5988</v>
      </c>
      <c r="H231" s="40" t="s">
        <v>5989</v>
      </c>
      <c r="I231" s="38" t="s">
        <v>5411</v>
      </c>
      <c r="J231" s="36" t="s">
        <v>4864</v>
      </c>
      <c r="K231" s="61">
        <v>1</v>
      </c>
      <c r="L231" s="61">
        <v>92</v>
      </c>
      <c r="M231" s="153" t="s">
        <v>5990</v>
      </c>
    </row>
    <row r="232" spans="1:13" ht="27" customHeight="1">
      <c r="A232" s="1016"/>
      <c r="B232" s="36" t="s">
        <v>5991</v>
      </c>
      <c r="C232" s="36">
        <v>1943</v>
      </c>
      <c r="G232" s="40" t="s">
        <v>5992</v>
      </c>
      <c r="H232" s="40" t="s">
        <v>5993</v>
      </c>
      <c r="I232" s="38" t="s">
        <v>5411</v>
      </c>
      <c r="J232" s="36" t="s">
        <v>4864</v>
      </c>
      <c r="K232" s="61">
        <v>1</v>
      </c>
      <c r="L232" s="61">
        <v>92</v>
      </c>
      <c r="M232" s="153" t="s">
        <v>5994</v>
      </c>
    </row>
    <row r="233" spans="1:13" ht="27" customHeight="1">
      <c r="A233" s="1016"/>
      <c r="B233" s="36" t="s">
        <v>5585</v>
      </c>
      <c r="C233" s="36">
        <v>1944</v>
      </c>
      <c r="G233" s="40" t="s">
        <v>5995</v>
      </c>
      <c r="H233" s="40" t="s">
        <v>5993</v>
      </c>
      <c r="I233" s="38" t="s">
        <v>5411</v>
      </c>
      <c r="J233" s="36" t="s">
        <v>4864</v>
      </c>
      <c r="K233" s="61">
        <v>1</v>
      </c>
      <c r="L233" s="61">
        <v>92</v>
      </c>
      <c r="M233" s="153" t="s">
        <v>5996</v>
      </c>
    </row>
    <row r="234" spans="1:13" ht="27" customHeight="1">
      <c r="A234" s="1016" t="s">
        <v>5997</v>
      </c>
      <c r="B234" s="36" t="s">
        <v>2249</v>
      </c>
      <c r="C234" s="36">
        <v>1936</v>
      </c>
      <c r="E234" s="36">
        <v>3</v>
      </c>
      <c r="F234" s="36">
        <v>25</v>
      </c>
      <c r="G234" s="40" t="s">
        <v>5998</v>
      </c>
      <c r="H234" s="40" t="s">
        <v>5999</v>
      </c>
      <c r="I234" s="38" t="s">
        <v>5411</v>
      </c>
      <c r="J234" s="36" t="s">
        <v>4864</v>
      </c>
      <c r="K234" s="61">
        <v>1</v>
      </c>
      <c r="L234" s="61">
        <v>93</v>
      </c>
      <c r="M234" s="153" t="s">
        <v>6000</v>
      </c>
    </row>
    <row r="235" spans="1:13" ht="27" customHeight="1">
      <c r="A235" s="1016"/>
      <c r="G235" s="40" t="s">
        <v>6001</v>
      </c>
      <c r="H235" s="40" t="s">
        <v>5940</v>
      </c>
      <c r="I235" s="38" t="s">
        <v>5411</v>
      </c>
      <c r="J235" s="36" t="s">
        <v>4864</v>
      </c>
      <c r="K235" s="61">
        <v>1</v>
      </c>
      <c r="L235" s="61">
        <v>93</v>
      </c>
      <c r="M235" s="153" t="s">
        <v>6002</v>
      </c>
    </row>
    <row r="236" spans="1:13" ht="27" customHeight="1">
      <c r="A236" s="1016"/>
      <c r="B236" s="36" t="s">
        <v>2249</v>
      </c>
      <c r="C236" s="36">
        <v>1936</v>
      </c>
      <c r="G236" s="40" t="s">
        <v>6003</v>
      </c>
      <c r="H236" s="40" t="s">
        <v>6004</v>
      </c>
      <c r="I236" s="38" t="s">
        <v>5411</v>
      </c>
      <c r="J236" s="36" t="s">
        <v>4864</v>
      </c>
      <c r="K236" s="61">
        <v>1</v>
      </c>
      <c r="L236" s="61">
        <v>93</v>
      </c>
      <c r="M236" s="153" t="s">
        <v>6005</v>
      </c>
    </row>
    <row r="237" spans="1:13" ht="27" customHeight="1">
      <c r="A237" s="1016" t="s">
        <v>6006</v>
      </c>
      <c r="B237" s="36" t="s">
        <v>2249</v>
      </c>
      <c r="C237" s="36">
        <v>1936</v>
      </c>
      <c r="E237" s="36">
        <v>9</v>
      </c>
      <c r="G237" s="40" t="s">
        <v>6007</v>
      </c>
      <c r="H237" s="40" t="s">
        <v>6008</v>
      </c>
      <c r="I237" s="38" t="s">
        <v>5411</v>
      </c>
      <c r="J237" s="36" t="s">
        <v>4864</v>
      </c>
      <c r="K237" s="61">
        <v>1</v>
      </c>
      <c r="L237" s="61">
        <v>94</v>
      </c>
      <c r="M237" s="153" t="s">
        <v>6009</v>
      </c>
    </row>
    <row r="238" spans="1:13" ht="27" customHeight="1">
      <c r="A238" s="1016"/>
      <c r="B238" s="36" t="s">
        <v>2249</v>
      </c>
      <c r="C238" s="36">
        <v>1936</v>
      </c>
      <c r="E238" s="36">
        <v>10</v>
      </c>
      <c r="G238" s="40" t="s">
        <v>6010</v>
      </c>
      <c r="H238" s="40" t="s">
        <v>6008</v>
      </c>
      <c r="I238" s="38" t="s">
        <v>5411</v>
      </c>
      <c r="J238" s="36" t="s">
        <v>4864</v>
      </c>
      <c r="K238" s="61">
        <v>1</v>
      </c>
      <c r="L238" s="61">
        <v>94</v>
      </c>
      <c r="M238" s="153" t="s">
        <v>6011</v>
      </c>
    </row>
    <row r="239" spans="1:13" ht="27" customHeight="1">
      <c r="A239" s="1016"/>
      <c r="B239" s="36" t="s">
        <v>2249</v>
      </c>
      <c r="C239" s="36">
        <v>1936</v>
      </c>
      <c r="E239" s="36">
        <v>11</v>
      </c>
      <c r="G239" s="40" t="s">
        <v>6012</v>
      </c>
      <c r="H239" s="40" t="s">
        <v>6008</v>
      </c>
      <c r="I239" s="38" t="s">
        <v>5411</v>
      </c>
      <c r="J239" s="36" t="s">
        <v>4864</v>
      </c>
      <c r="K239" s="61">
        <v>1</v>
      </c>
      <c r="L239" s="61">
        <v>94</v>
      </c>
      <c r="M239" s="153" t="s">
        <v>6013</v>
      </c>
    </row>
    <row r="240" spans="1:13" ht="27" customHeight="1">
      <c r="A240" s="1016"/>
      <c r="B240" s="36" t="s">
        <v>2249</v>
      </c>
      <c r="C240" s="36">
        <v>1936</v>
      </c>
      <c r="E240" s="36">
        <v>12</v>
      </c>
      <c r="G240" s="40" t="s">
        <v>6014</v>
      </c>
      <c r="H240" s="40" t="s">
        <v>6008</v>
      </c>
      <c r="I240" s="38" t="s">
        <v>5411</v>
      </c>
      <c r="J240" s="36" t="s">
        <v>4864</v>
      </c>
      <c r="K240" s="61">
        <v>1</v>
      </c>
      <c r="L240" s="61">
        <v>94</v>
      </c>
      <c r="M240" s="153" t="s">
        <v>6015</v>
      </c>
    </row>
    <row r="241" spans="1:14" ht="27" customHeight="1">
      <c r="A241" s="1016"/>
      <c r="B241" s="36" t="s">
        <v>2251</v>
      </c>
      <c r="C241" s="36">
        <v>1937</v>
      </c>
      <c r="E241" s="36">
        <v>3</v>
      </c>
      <c r="G241" s="40" t="s">
        <v>6016</v>
      </c>
      <c r="H241" s="40" t="s">
        <v>6008</v>
      </c>
      <c r="I241" s="38" t="s">
        <v>5411</v>
      </c>
      <c r="J241" s="36" t="s">
        <v>4864</v>
      </c>
      <c r="K241" s="61">
        <v>1</v>
      </c>
      <c r="L241" s="61">
        <v>94</v>
      </c>
      <c r="M241" s="153" t="s">
        <v>6017</v>
      </c>
    </row>
    <row r="242" spans="1:14" ht="27" customHeight="1">
      <c r="A242" s="1016"/>
      <c r="B242" s="36" t="s">
        <v>2251</v>
      </c>
      <c r="C242" s="36">
        <v>1937</v>
      </c>
      <c r="E242" s="36">
        <v>4</v>
      </c>
      <c r="G242" s="40" t="s">
        <v>6018</v>
      </c>
      <c r="H242" s="40" t="s">
        <v>6019</v>
      </c>
      <c r="I242" s="38" t="s">
        <v>5411</v>
      </c>
      <c r="J242" s="36" t="s">
        <v>4864</v>
      </c>
      <c r="K242" s="61">
        <v>1</v>
      </c>
      <c r="L242" s="61">
        <v>94</v>
      </c>
      <c r="M242" s="153" t="s">
        <v>6020</v>
      </c>
      <c r="N242" s="37" t="s">
        <v>6021</v>
      </c>
    </row>
    <row r="243" spans="1:14" ht="27" customHeight="1">
      <c r="A243" s="1016" t="s">
        <v>6006</v>
      </c>
      <c r="B243" s="36" t="s">
        <v>2251</v>
      </c>
      <c r="C243" s="36">
        <v>1937</v>
      </c>
      <c r="E243" s="36">
        <v>5</v>
      </c>
      <c r="G243" s="40" t="s">
        <v>6022</v>
      </c>
      <c r="H243" s="40" t="s">
        <v>6019</v>
      </c>
      <c r="I243" s="38" t="s">
        <v>5411</v>
      </c>
      <c r="J243" s="36" t="s">
        <v>4864</v>
      </c>
      <c r="K243" s="61">
        <v>1</v>
      </c>
      <c r="L243" s="61">
        <v>94</v>
      </c>
      <c r="M243" s="153" t="s">
        <v>6023</v>
      </c>
      <c r="N243" s="37" t="s">
        <v>6021</v>
      </c>
    </row>
    <row r="244" spans="1:14" ht="27" customHeight="1">
      <c r="A244" s="1016"/>
      <c r="B244" s="36" t="s">
        <v>2251</v>
      </c>
      <c r="C244" s="36">
        <v>1937</v>
      </c>
      <c r="E244" s="36">
        <v>6</v>
      </c>
      <c r="G244" s="40" t="s">
        <v>6024</v>
      </c>
      <c r="H244" s="40" t="s">
        <v>6019</v>
      </c>
      <c r="I244" s="38" t="s">
        <v>5411</v>
      </c>
      <c r="J244" s="36" t="s">
        <v>4864</v>
      </c>
      <c r="K244" s="61">
        <v>1</v>
      </c>
      <c r="L244" s="61">
        <v>94</v>
      </c>
      <c r="M244" s="153" t="s">
        <v>6025</v>
      </c>
      <c r="N244" s="37" t="s">
        <v>6021</v>
      </c>
    </row>
    <row r="245" spans="1:14" ht="27" customHeight="1">
      <c r="A245" s="1016" t="s">
        <v>6026</v>
      </c>
      <c r="B245" s="36" t="s">
        <v>5270</v>
      </c>
      <c r="C245" s="36">
        <v>1940</v>
      </c>
      <c r="G245" s="40" t="s">
        <v>6027</v>
      </c>
      <c r="H245" s="40" t="s">
        <v>6028</v>
      </c>
      <c r="I245" s="38" t="s">
        <v>5411</v>
      </c>
      <c r="J245" s="36" t="s">
        <v>4864</v>
      </c>
      <c r="K245" s="61">
        <v>1</v>
      </c>
      <c r="L245" s="61">
        <v>95</v>
      </c>
      <c r="M245" s="153" t="s">
        <v>6029</v>
      </c>
    </row>
    <row r="246" spans="1:14" ht="27" customHeight="1">
      <c r="A246" s="1016"/>
      <c r="B246" s="36" t="s">
        <v>5273</v>
      </c>
      <c r="C246" s="36">
        <v>1941</v>
      </c>
      <c r="E246" s="36">
        <v>11</v>
      </c>
      <c r="G246" s="40" t="s">
        <v>6030</v>
      </c>
      <c r="H246" s="40" t="s">
        <v>6031</v>
      </c>
      <c r="I246" s="38" t="s">
        <v>5411</v>
      </c>
      <c r="J246" s="36" t="s">
        <v>4864</v>
      </c>
      <c r="K246" s="61">
        <v>1</v>
      </c>
      <c r="L246" s="61">
        <v>95</v>
      </c>
      <c r="M246" s="153" t="s">
        <v>6032</v>
      </c>
    </row>
    <row r="247" spans="1:14" ht="27" customHeight="1">
      <c r="A247" s="1016"/>
      <c r="B247" s="36" t="s">
        <v>5270</v>
      </c>
      <c r="C247" s="36">
        <v>1940</v>
      </c>
      <c r="E247" s="36">
        <v>11</v>
      </c>
      <c r="G247" s="40" t="s">
        <v>6033</v>
      </c>
      <c r="H247" s="40" t="s">
        <v>6034</v>
      </c>
      <c r="I247" s="38" t="s">
        <v>5411</v>
      </c>
      <c r="J247" s="36" t="s">
        <v>4864</v>
      </c>
      <c r="K247" s="61">
        <v>1</v>
      </c>
      <c r="L247" s="61">
        <v>95</v>
      </c>
      <c r="M247" s="153" t="s">
        <v>6035</v>
      </c>
    </row>
    <row r="248" spans="1:14" ht="27" customHeight="1">
      <c r="A248" s="1016"/>
      <c r="B248" s="36" t="s">
        <v>5398</v>
      </c>
      <c r="C248" s="36">
        <v>1930</v>
      </c>
      <c r="G248" s="40" t="s">
        <v>6036</v>
      </c>
      <c r="H248" s="38" t="s">
        <v>5411</v>
      </c>
      <c r="I248" s="38" t="s">
        <v>5411</v>
      </c>
      <c r="J248" s="36" t="s">
        <v>4864</v>
      </c>
      <c r="K248" s="61">
        <v>1</v>
      </c>
      <c r="L248" s="61">
        <v>95</v>
      </c>
      <c r="M248" s="153" t="s">
        <v>6037</v>
      </c>
    </row>
    <row r="249" spans="1:14" ht="27" customHeight="1">
      <c r="A249" s="1016" t="s">
        <v>6038</v>
      </c>
      <c r="B249" s="36" t="s">
        <v>5273</v>
      </c>
      <c r="C249" s="36">
        <v>1941</v>
      </c>
      <c r="E249" s="36">
        <v>6</v>
      </c>
      <c r="F249" s="36">
        <v>10</v>
      </c>
      <c r="G249" s="40" t="s">
        <v>6039</v>
      </c>
      <c r="H249" s="40" t="s">
        <v>6040</v>
      </c>
      <c r="I249" s="38" t="s">
        <v>5411</v>
      </c>
      <c r="J249" s="36" t="s">
        <v>4864</v>
      </c>
      <c r="K249" s="61">
        <v>1</v>
      </c>
      <c r="L249" s="61">
        <v>96</v>
      </c>
      <c r="M249" s="153" t="s">
        <v>6041</v>
      </c>
    </row>
    <row r="250" spans="1:14" ht="27" customHeight="1">
      <c r="A250" s="1016"/>
      <c r="G250" s="40" t="s">
        <v>6042</v>
      </c>
      <c r="H250" s="40" t="s">
        <v>6043</v>
      </c>
      <c r="I250" s="38" t="s">
        <v>5411</v>
      </c>
      <c r="J250" s="36" t="s">
        <v>4864</v>
      </c>
      <c r="K250" s="61">
        <v>1</v>
      </c>
      <c r="L250" s="61">
        <v>96</v>
      </c>
      <c r="M250" s="153" t="s">
        <v>6044</v>
      </c>
    </row>
    <row r="251" spans="1:14" ht="27" customHeight="1">
      <c r="A251" s="1016"/>
      <c r="B251" s="36" t="s">
        <v>5471</v>
      </c>
      <c r="C251" s="36">
        <v>1942</v>
      </c>
      <c r="G251" s="40" t="s">
        <v>6045</v>
      </c>
      <c r="H251" s="40" t="s">
        <v>6046</v>
      </c>
      <c r="I251" s="38" t="s">
        <v>5411</v>
      </c>
      <c r="J251" s="36" t="s">
        <v>4864</v>
      </c>
      <c r="K251" s="61">
        <v>1</v>
      </c>
      <c r="L251" s="61">
        <v>96</v>
      </c>
      <c r="M251" s="153" t="s">
        <v>6047</v>
      </c>
    </row>
    <row r="252" spans="1:14" ht="27" customHeight="1">
      <c r="A252" s="1016" t="s">
        <v>6048</v>
      </c>
      <c r="B252" s="36" t="s">
        <v>5393</v>
      </c>
      <c r="C252" s="36">
        <v>1929</v>
      </c>
      <c r="E252" s="36">
        <v>3</v>
      </c>
      <c r="F252" s="36">
        <v>25</v>
      </c>
      <c r="G252" s="40" t="s">
        <v>6049</v>
      </c>
      <c r="H252" s="40" t="s">
        <v>6050</v>
      </c>
      <c r="I252" s="38" t="s">
        <v>5411</v>
      </c>
      <c r="J252" s="36" t="s">
        <v>4864</v>
      </c>
      <c r="K252" s="61">
        <v>1</v>
      </c>
      <c r="L252" s="61">
        <v>97</v>
      </c>
      <c r="M252" s="153" t="s">
        <v>6051</v>
      </c>
    </row>
    <row r="253" spans="1:14" ht="27" customHeight="1">
      <c r="A253" s="1016"/>
      <c r="B253" s="36" t="s">
        <v>5413</v>
      </c>
      <c r="C253" s="36">
        <v>1939</v>
      </c>
      <c r="E253" s="36">
        <v>3</v>
      </c>
      <c r="G253" s="40" t="s">
        <v>6052</v>
      </c>
      <c r="H253" s="40" t="s">
        <v>6053</v>
      </c>
      <c r="I253" s="38" t="s">
        <v>5411</v>
      </c>
      <c r="J253" s="36" t="s">
        <v>4864</v>
      </c>
      <c r="K253" s="61">
        <v>1</v>
      </c>
      <c r="L253" s="61">
        <v>97</v>
      </c>
      <c r="M253" s="153" t="s">
        <v>6054</v>
      </c>
    </row>
    <row r="254" spans="1:14" ht="27" customHeight="1">
      <c r="A254" s="1016"/>
      <c r="B254" s="36" t="s">
        <v>5413</v>
      </c>
      <c r="C254" s="36">
        <v>1939</v>
      </c>
      <c r="G254" s="40" t="s">
        <v>6052</v>
      </c>
      <c r="H254" s="40" t="s">
        <v>6055</v>
      </c>
      <c r="I254" s="38" t="s">
        <v>5411</v>
      </c>
      <c r="J254" s="36" t="s">
        <v>4864</v>
      </c>
      <c r="K254" s="61">
        <v>1</v>
      </c>
      <c r="L254" s="61">
        <v>97</v>
      </c>
      <c r="M254" s="153" t="s">
        <v>6056</v>
      </c>
    </row>
    <row r="255" spans="1:14" ht="27" customHeight="1">
      <c r="A255" s="1016"/>
      <c r="G255" s="40" t="s">
        <v>6057</v>
      </c>
      <c r="H255" s="38" t="s">
        <v>5411</v>
      </c>
      <c r="I255" s="38" t="s">
        <v>5411</v>
      </c>
      <c r="J255" s="36" t="s">
        <v>4864</v>
      </c>
      <c r="K255" s="61">
        <v>1</v>
      </c>
      <c r="L255" s="61">
        <v>97</v>
      </c>
      <c r="M255" s="153" t="s">
        <v>6058</v>
      </c>
    </row>
    <row r="256" spans="1:14" ht="27" customHeight="1">
      <c r="A256" s="1016" t="s">
        <v>6059</v>
      </c>
      <c r="B256" s="36" t="s">
        <v>5398</v>
      </c>
      <c r="C256" s="36">
        <v>1930</v>
      </c>
      <c r="G256" s="40" t="s">
        <v>6060</v>
      </c>
      <c r="H256" s="40" t="s">
        <v>6061</v>
      </c>
      <c r="I256" s="38" t="s">
        <v>5411</v>
      </c>
      <c r="J256" s="36" t="s">
        <v>4864</v>
      </c>
      <c r="K256" s="61">
        <v>1</v>
      </c>
      <c r="L256" s="61">
        <v>98</v>
      </c>
      <c r="M256" s="153" t="s">
        <v>6062</v>
      </c>
    </row>
    <row r="257" spans="1:14" ht="27" customHeight="1">
      <c r="A257" s="1016"/>
      <c r="B257" s="36" t="s">
        <v>5398</v>
      </c>
      <c r="C257" s="36">
        <v>1930</v>
      </c>
      <c r="E257" s="36">
        <v>3</v>
      </c>
      <c r="F257" s="36">
        <v>31</v>
      </c>
      <c r="G257" s="40" t="s">
        <v>6063</v>
      </c>
      <c r="H257" s="40" t="s">
        <v>6061</v>
      </c>
      <c r="I257" s="38" t="s">
        <v>5411</v>
      </c>
      <c r="J257" s="36" t="s">
        <v>4864</v>
      </c>
      <c r="K257" s="61">
        <v>1</v>
      </c>
      <c r="L257" s="61">
        <v>98</v>
      </c>
      <c r="M257" s="153" t="s">
        <v>6064</v>
      </c>
    </row>
    <row r="258" spans="1:14" ht="27" customHeight="1">
      <c r="A258" s="101" t="s">
        <v>6065</v>
      </c>
      <c r="G258" s="40" t="s">
        <v>6066</v>
      </c>
      <c r="H258" s="38" t="s">
        <v>5411</v>
      </c>
      <c r="I258" s="38" t="s">
        <v>5411</v>
      </c>
      <c r="J258" s="36" t="s">
        <v>4864</v>
      </c>
      <c r="K258" s="61">
        <v>1</v>
      </c>
      <c r="L258" s="61">
        <v>99</v>
      </c>
      <c r="M258" s="153" t="s">
        <v>6067</v>
      </c>
    </row>
    <row r="259" spans="1:14" ht="27" customHeight="1">
      <c r="A259" s="101" t="s">
        <v>6068</v>
      </c>
      <c r="B259" s="36" t="s">
        <v>5344</v>
      </c>
      <c r="C259" s="36">
        <v>1924</v>
      </c>
      <c r="E259" s="36">
        <v>2</v>
      </c>
      <c r="F259" s="36">
        <v>14</v>
      </c>
      <c r="G259" s="40" t="s">
        <v>6069</v>
      </c>
      <c r="H259" s="38" t="s">
        <v>5411</v>
      </c>
      <c r="I259" s="38" t="s">
        <v>5411</v>
      </c>
      <c r="J259" s="36" t="s">
        <v>334</v>
      </c>
      <c r="K259" s="61">
        <v>1</v>
      </c>
      <c r="L259" s="61">
        <v>100</v>
      </c>
      <c r="M259" s="153" t="s">
        <v>6070</v>
      </c>
    </row>
    <row r="260" spans="1:14" ht="27" customHeight="1">
      <c r="A260" s="101" t="s">
        <v>6071</v>
      </c>
      <c r="B260" s="36" t="s">
        <v>5559</v>
      </c>
      <c r="C260" s="36">
        <v>1925</v>
      </c>
      <c r="E260" s="36">
        <v>3</v>
      </c>
      <c r="F260" s="36">
        <v>3</v>
      </c>
      <c r="G260" s="40" t="s">
        <v>6072</v>
      </c>
      <c r="H260" s="38" t="s">
        <v>5411</v>
      </c>
      <c r="I260" s="38" t="s">
        <v>5411</v>
      </c>
      <c r="J260" s="36" t="s">
        <v>334</v>
      </c>
      <c r="K260" s="61">
        <v>1</v>
      </c>
      <c r="L260" s="61">
        <v>101</v>
      </c>
      <c r="M260" s="153" t="s">
        <v>6073</v>
      </c>
      <c r="N260" s="37" t="s">
        <v>6074</v>
      </c>
    </row>
    <row r="261" spans="1:14" ht="27" customHeight="1">
      <c r="A261" s="101" t="s">
        <v>6075</v>
      </c>
      <c r="B261" s="36" t="s">
        <v>6076</v>
      </c>
      <c r="C261" s="36">
        <v>1926</v>
      </c>
      <c r="E261" s="36">
        <v>12</v>
      </c>
      <c r="F261" s="36">
        <v>28</v>
      </c>
      <c r="G261" s="40" t="s">
        <v>6077</v>
      </c>
      <c r="H261" s="38" t="s">
        <v>5411</v>
      </c>
      <c r="I261" s="38" t="s">
        <v>5411</v>
      </c>
      <c r="J261" s="36" t="s">
        <v>334</v>
      </c>
      <c r="K261" s="61">
        <v>1</v>
      </c>
      <c r="L261" s="61">
        <v>102</v>
      </c>
      <c r="M261" s="153" t="s">
        <v>6078</v>
      </c>
      <c r="N261" s="37" t="s">
        <v>6079</v>
      </c>
    </row>
    <row r="262" spans="1:14" ht="27" customHeight="1">
      <c r="A262" s="101" t="s">
        <v>6080</v>
      </c>
      <c r="B262" s="36" t="s">
        <v>5398</v>
      </c>
      <c r="C262" s="36">
        <v>1930</v>
      </c>
      <c r="E262" s="36">
        <v>4</v>
      </c>
      <c r="F262" s="36">
        <v>8</v>
      </c>
      <c r="G262" s="40" t="s">
        <v>6081</v>
      </c>
      <c r="H262" s="38" t="s">
        <v>5411</v>
      </c>
      <c r="I262" s="38" t="s">
        <v>5411</v>
      </c>
      <c r="J262" s="36" t="s">
        <v>334</v>
      </c>
      <c r="K262" s="61">
        <v>1</v>
      </c>
      <c r="L262" s="61">
        <v>103</v>
      </c>
      <c r="M262" s="153" t="s">
        <v>6082</v>
      </c>
      <c r="N262" s="37" t="s">
        <v>6083</v>
      </c>
    </row>
    <row r="263" spans="1:14" ht="27" customHeight="1">
      <c r="A263" s="101" t="s">
        <v>6084</v>
      </c>
      <c r="B263" s="36" t="s">
        <v>5398</v>
      </c>
      <c r="C263" s="36">
        <v>1930</v>
      </c>
      <c r="E263" s="36">
        <v>11</v>
      </c>
      <c r="F263" s="36">
        <v>19</v>
      </c>
      <c r="G263" s="40" t="s">
        <v>6085</v>
      </c>
      <c r="H263" s="38" t="s">
        <v>5411</v>
      </c>
      <c r="I263" s="38" t="s">
        <v>5411</v>
      </c>
      <c r="J263" s="36" t="s">
        <v>334</v>
      </c>
      <c r="K263" s="61">
        <v>1</v>
      </c>
      <c r="L263" s="61">
        <v>104</v>
      </c>
      <c r="M263" s="153" t="s">
        <v>6086</v>
      </c>
      <c r="N263" s="37" t="s">
        <v>6087</v>
      </c>
    </row>
    <row r="264" spans="1:14" ht="27" customHeight="1">
      <c r="A264" s="101" t="s">
        <v>6088</v>
      </c>
      <c r="B264" s="36" t="s">
        <v>2245</v>
      </c>
      <c r="C264" s="36">
        <v>1933</v>
      </c>
      <c r="E264" s="36">
        <v>1</v>
      </c>
      <c r="F264" s="36">
        <v>8</v>
      </c>
      <c r="G264" s="40" t="s">
        <v>6089</v>
      </c>
      <c r="H264" s="38" t="s">
        <v>5411</v>
      </c>
      <c r="I264" s="38" t="s">
        <v>5411</v>
      </c>
      <c r="J264" s="36" t="s">
        <v>334</v>
      </c>
      <c r="K264" s="61">
        <v>1</v>
      </c>
      <c r="L264" s="61">
        <v>105</v>
      </c>
      <c r="M264" s="153" t="s">
        <v>6090</v>
      </c>
      <c r="N264" s="37" t="s">
        <v>6091</v>
      </c>
    </row>
    <row r="265" spans="1:14" ht="27" customHeight="1">
      <c r="A265" s="101" t="s">
        <v>6092</v>
      </c>
      <c r="B265" s="36" t="s">
        <v>2255</v>
      </c>
      <c r="C265" s="36">
        <v>1935</v>
      </c>
      <c r="E265" s="36">
        <v>5</v>
      </c>
      <c r="F265" s="36">
        <v>6</v>
      </c>
      <c r="G265" s="40" t="s">
        <v>6093</v>
      </c>
      <c r="H265" s="38" t="s">
        <v>5411</v>
      </c>
      <c r="I265" s="38" t="s">
        <v>5411</v>
      </c>
      <c r="J265" s="36" t="s">
        <v>334</v>
      </c>
      <c r="K265" s="61">
        <v>1</v>
      </c>
      <c r="L265" s="61">
        <v>106</v>
      </c>
      <c r="M265" s="153" t="s">
        <v>6094</v>
      </c>
      <c r="N265" s="37" t="s">
        <v>6095</v>
      </c>
    </row>
    <row r="266" spans="1:14" ht="27" customHeight="1">
      <c r="A266" s="101" t="s">
        <v>6096</v>
      </c>
      <c r="B266" s="36" t="s">
        <v>5991</v>
      </c>
      <c r="C266" s="36">
        <v>1943</v>
      </c>
      <c r="E266" s="36">
        <v>1</v>
      </c>
      <c r="F266" s="36">
        <v>10</v>
      </c>
      <c r="G266" s="40" t="s">
        <v>6097</v>
      </c>
      <c r="H266" s="38" t="s">
        <v>5411</v>
      </c>
      <c r="I266" s="38" t="s">
        <v>5411</v>
      </c>
      <c r="J266" s="36" t="s">
        <v>334</v>
      </c>
      <c r="K266" s="61">
        <v>1</v>
      </c>
      <c r="L266" s="61">
        <v>107</v>
      </c>
      <c r="M266" s="153" t="s">
        <v>6098</v>
      </c>
      <c r="N266" s="37" t="s">
        <v>6099</v>
      </c>
    </row>
    <row r="267" spans="1:14" ht="27" customHeight="1">
      <c r="A267" s="101" t="s">
        <v>6100</v>
      </c>
      <c r="B267" s="36" t="s">
        <v>2249</v>
      </c>
      <c r="C267" s="36">
        <v>1936</v>
      </c>
      <c r="G267" s="40" t="s">
        <v>6101</v>
      </c>
      <c r="H267" s="38" t="s">
        <v>5411</v>
      </c>
      <c r="I267" s="38" t="s">
        <v>5411</v>
      </c>
      <c r="J267" s="36" t="s">
        <v>334</v>
      </c>
      <c r="K267" s="61">
        <v>1</v>
      </c>
      <c r="L267" s="61">
        <v>108</v>
      </c>
      <c r="M267" s="153" t="s">
        <v>6102</v>
      </c>
    </row>
    <row r="268" spans="1:14" ht="27" customHeight="1">
      <c r="A268" s="101" t="s">
        <v>6103</v>
      </c>
      <c r="B268" s="36" t="s">
        <v>5422</v>
      </c>
      <c r="C268" s="36">
        <v>1946</v>
      </c>
      <c r="G268" s="40" t="s">
        <v>6104</v>
      </c>
      <c r="H268" s="38" t="s">
        <v>5411</v>
      </c>
      <c r="I268" s="38" t="s">
        <v>5411</v>
      </c>
      <c r="J268" s="36" t="s">
        <v>334</v>
      </c>
      <c r="K268" s="61">
        <v>1</v>
      </c>
      <c r="L268" s="61">
        <v>109</v>
      </c>
      <c r="M268" s="153" t="s">
        <v>6105</v>
      </c>
      <c r="N268" s="37" t="s">
        <v>6106</v>
      </c>
    </row>
    <row r="269" spans="1:14" ht="27" customHeight="1">
      <c r="A269" s="101" t="s">
        <v>6107</v>
      </c>
      <c r="B269" s="36" t="s">
        <v>5422</v>
      </c>
      <c r="C269" s="36">
        <v>1946</v>
      </c>
      <c r="E269" s="36">
        <v>5</v>
      </c>
      <c r="G269" s="40" t="s">
        <v>6104</v>
      </c>
      <c r="H269" s="38" t="s">
        <v>5411</v>
      </c>
      <c r="I269" s="38" t="s">
        <v>5411</v>
      </c>
      <c r="J269" s="36" t="s">
        <v>334</v>
      </c>
      <c r="K269" s="61">
        <v>1</v>
      </c>
      <c r="L269" s="61">
        <v>110</v>
      </c>
      <c r="M269" s="153" t="s">
        <v>6108</v>
      </c>
      <c r="N269" s="37" t="s">
        <v>6109</v>
      </c>
    </row>
    <row r="270" spans="1:14" ht="27" customHeight="1">
      <c r="A270" s="1016" t="s">
        <v>6110</v>
      </c>
      <c r="B270" s="36" t="s">
        <v>5875</v>
      </c>
      <c r="C270" s="36">
        <v>1918</v>
      </c>
      <c r="E270" s="36">
        <v>6</v>
      </c>
      <c r="G270" s="40" t="s">
        <v>6111</v>
      </c>
      <c r="H270" s="38" t="s">
        <v>5411</v>
      </c>
      <c r="I270" s="38" t="s">
        <v>5411</v>
      </c>
      <c r="J270" s="36" t="s">
        <v>334</v>
      </c>
      <c r="K270" s="61">
        <v>1</v>
      </c>
      <c r="L270" s="61">
        <v>111</v>
      </c>
      <c r="M270" s="153" t="s">
        <v>6112</v>
      </c>
      <c r="N270" s="37" t="s">
        <v>6113</v>
      </c>
    </row>
    <row r="271" spans="1:14" ht="27" customHeight="1">
      <c r="A271" s="1016"/>
      <c r="B271" s="36" t="s">
        <v>5875</v>
      </c>
      <c r="C271" s="36">
        <v>1918</v>
      </c>
      <c r="E271" s="36">
        <v>7</v>
      </c>
      <c r="G271" s="40" t="s">
        <v>6114</v>
      </c>
      <c r="H271" s="40" t="s">
        <v>6115</v>
      </c>
      <c r="I271" s="38" t="s">
        <v>5411</v>
      </c>
      <c r="J271" s="36" t="s">
        <v>334</v>
      </c>
      <c r="K271" s="61">
        <v>1</v>
      </c>
      <c r="L271" s="61">
        <v>111</v>
      </c>
      <c r="M271" s="153" t="s">
        <v>6116</v>
      </c>
    </row>
    <row r="272" spans="1:14" ht="27" customHeight="1">
      <c r="A272" s="1016"/>
      <c r="B272" s="36" t="s">
        <v>5875</v>
      </c>
      <c r="C272" s="36">
        <v>1918</v>
      </c>
      <c r="G272" s="40" t="s">
        <v>6117</v>
      </c>
      <c r="H272" s="40" t="s">
        <v>6115</v>
      </c>
      <c r="I272" s="38" t="s">
        <v>5411</v>
      </c>
      <c r="J272" s="36" t="s">
        <v>4864</v>
      </c>
      <c r="K272" s="61">
        <v>1</v>
      </c>
      <c r="L272" s="61">
        <v>111</v>
      </c>
      <c r="M272" s="153" t="s">
        <v>6118</v>
      </c>
    </row>
    <row r="273" spans="1:14" ht="27" customHeight="1">
      <c r="A273" s="1016" t="s">
        <v>6119</v>
      </c>
      <c r="B273" s="36" t="s">
        <v>6120</v>
      </c>
      <c r="C273" s="36">
        <v>1915</v>
      </c>
      <c r="E273" s="36">
        <v>7</v>
      </c>
      <c r="F273" s="36">
        <v>1</v>
      </c>
      <c r="G273" s="40" t="s">
        <v>6121</v>
      </c>
      <c r="H273" s="40" t="s">
        <v>6122</v>
      </c>
      <c r="I273" s="38" t="s">
        <v>5411</v>
      </c>
      <c r="J273" s="36" t="s">
        <v>4864</v>
      </c>
      <c r="K273" s="61">
        <v>1</v>
      </c>
      <c r="L273" s="61">
        <v>112</v>
      </c>
      <c r="M273" s="153" t="s">
        <v>6123</v>
      </c>
    </row>
    <row r="274" spans="1:14" ht="27" customHeight="1">
      <c r="A274" s="1016"/>
      <c r="B274" s="36" t="s">
        <v>6120</v>
      </c>
      <c r="C274" s="36">
        <v>1915</v>
      </c>
      <c r="E274" s="36">
        <v>8</v>
      </c>
      <c r="F274" s="36">
        <v>1</v>
      </c>
      <c r="G274" s="40" t="s">
        <v>6124</v>
      </c>
      <c r="H274" s="40" t="s">
        <v>6122</v>
      </c>
      <c r="I274" s="38" t="s">
        <v>5411</v>
      </c>
      <c r="J274" s="36" t="s">
        <v>4864</v>
      </c>
      <c r="K274" s="61">
        <v>1</v>
      </c>
      <c r="L274" s="61">
        <v>112</v>
      </c>
      <c r="M274" s="153" t="s">
        <v>6125</v>
      </c>
    </row>
    <row r="275" spans="1:14" ht="27" customHeight="1">
      <c r="A275" s="1016"/>
      <c r="B275" s="36" t="s">
        <v>6120</v>
      </c>
      <c r="C275" s="36">
        <v>1915</v>
      </c>
      <c r="E275" s="36">
        <v>9</v>
      </c>
      <c r="F275" s="36">
        <v>1</v>
      </c>
      <c r="G275" s="40" t="s">
        <v>6126</v>
      </c>
      <c r="H275" s="40" t="s">
        <v>6122</v>
      </c>
      <c r="I275" s="38" t="s">
        <v>5411</v>
      </c>
      <c r="J275" s="36" t="s">
        <v>4864</v>
      </c>
      <c r="K275" s="61">
        <v>1</v>
      </c>
      <c r="L275" s="61">
        <v>112</v>
      </c>
      <c r="M275" s="153" t="s">
        <v>6127</v>
      </c>
    </row>
    <row r="276" spans="1:14" ht="27" customHeight="1">
      <c r="A276" s="1016" t="s">
        <v>6128</v>
      </c>
      <c r="B276" s="36" t="s">
        <v>5875</v>
      </c>
      <c r="C276" s="36">
        <v>1918</v>
      </c>
      <c r="E276" s="36">
        <v>4</v>
      </c>
      <c r="F276" s="36">
        <v>1</v>
      </c>
      <c r="G276" s="40" t="s">
        <v>6129</v>
      </c>
      <c r="H276" s="40" t="s">
        <v>6130</v>
      </c>
      <c r="I276" s="38" t="s">
        <v>5411</v>
      </c>
      <c r="J276" s="36" t="s">
        <v>4864</v>
      </c>
      <c r="K276" s="61">
        <v>1</v>
      </c>
      <c r="L276" s="61">
        <v>113</v>
      </c>
      <c r="M276" s="153" t="s">
        <v>6131</v>
      </c>
    </row>
    <row r="277" spans="1:14" ht="27" customHeight="1">
      <c r="A277" s="1016"/>
      <c r="B277" s="36" t="s">
        <v>5875</v>
      </c>
      <c r="C277" s="36">
        <v>1918</v>
      </c>
      <c r="E277" s="36">
        <v>5</v>
      </c>
      <c r="F277" s="36">
        <v>1</v>
      </c>
      <c r="G277" s="40" t="s">
        <v>6132</v>
      </c>
      <c r="H277" s="40" t="s">
        <v>6115</v>
      </c>
      <c r="I277" s="38" t="s">
        <v>5411</v>
      </c>
      <c r="J277" s="36" t="s">
        <v>4864</v>
      </c>
      <c r="K277" s="61">
        <v>1</v>
      </c>
      <c r="L277" s="61">
        <v>113</v>
      </c>
      <c r="M277" s="153" t="s">
        <v>6133</v>
      </c>
    </row>
    <row r="278" spans="1:14" ht="27" customHeight="1">
      <c r="A278" s="1016"/>
      <c r="B278" s="36" t="s">
        <v>5875</v>
      </c>
      <c r="C278" s="36">
        <v>1918</v>
      </c>
      <c r="E278" s="36">
        <v>6</v>
      </c>
      <c r="F278" s="36">
        <v>1</v>
      </c>
      <c r="G278" s="40" t="s">
        <v>6134</v>
      </c>
      <c r="H278" s="40" t="s">
        <v>6115</v>
      </c>
      <c r="I278" s="38" t="s">
        <v>5411</v>
      </c>
      <c r="J278" s="36" t="s">
        <v>4864</v>
      </c>
      <c r="K278" s="61">
        <v>1</v>
      </c>
      <c r="L278" s="61">
        <v>113</v>
      </c>
      <c r="M278" s="153" t="s">
        <v>6135</v>
      </c>
    </row>
    <row r="279" spans="1:14" ht="27" customHeight="1">
      <c r="A279" s="1016" t="s">
        <v>6136</v>
      </c>
      <c r="B279" s="36" t="s">
        <v>5875</v>
      </c>
      <c r="C279" s="36">
        <v>1918</v>
      </c>
      <c r="E279" s="36">
        <v>10</v>
      </c>
      <c r="F279" s="36">
        <v>1</v>
      </c>
      <c r="G279" s="40" t="s">
        <v>6137</v>
      </c>
      <c r="H279" s="40" t="s">
        <v>6115</v>
      </c>
      <c r="I279" s="38" t="s">
        <v>5411</v>
      </c>
      <c r="J279" s="36" t="s">
        <v>4864</v>
      </c>
      <c r="K279" s="61">
        <v>1</v>
      </c>
      <c r="L279" s="61">
        <v>114</v>
      </c>
      <c r="M279" s="153" t="s">
        <v>6138</v>
      </c>
    </row>
    <row r="280" spans="1:14" ht="27" customHeight="1">
      <c r="A280" s="1016"/>
      <c r="B280" s="36" t="s">
        <v>5875</v>
      </c>
      <c r="C280" s="36">
        <v>1918</v>
      </c>
      <c r="E280" s="36">
        <v>11</v>
      </c>
      <c r="F280" s="36">
        <v>1</v>
      </c>
      <c r="G280" s="40" t="s">
        <v>6139</v>
      </c>
      <c r="H280" s="40" t="s">
        <v>6115</v>
      </c>
      <c r="I280" s="38" t="s">
        <v>5411</v>
      </c>
      <c r="J280" s="36" t="s">
        <v>4864</v>
      </c>
      <c r="K280" s="61">
        <v>1</v>
      </c>
      <c r="L280" s="61">
        <v>114</v>
      </c>
      <c r="M280" s="153" t="s">
        <v>6140</v>
      </c>
      <c r="N280" s="37" t="s">
        <v>6141</v>
      </c>
    </row>
    <row r="281" spans="1:14" ht="27" customHeight="1">
      <c r="A281" s="1016"/>
      <c r="B281" s="36" t="s">
        <v>5875</v>
      </c>
      <c r="C281" s="36">
        <v>1918</v>
      </c>
      <c r="E281" s="36">
        <v>12</v>
      </c>
      <c r="F281" s="36">
        <v>1</v>
      </c>
      <c r="G281" s="40" t="s">
        <v>6142</v>
      </c>
      <c r="H281" s="40" t="s">
        <v>6115</v>
      </c>
      <c r="I281" s="38" t="s">
        <v>5411</v>
      </c>
      <c r="J281" s="36" t="s">
        <v>4864</v>
      </c>
      <c r="K281" s="61">
        <v>1</v>
      </c>
      <c r="L281" s="61">
        <v>114</v>
      </c>
      <c r="M281" s="153" t="s">
        <v>6143</v>
      </c>
      <c r="N281" s="37" t="s">
        <v>6144</v>
      </c>
    </row>
    <row r="282" spans="1:14" ht="27" customHeight="1">
      <c r="A282" s="1016" t="s">
        <v>6145</v>
      </c>
      <c r="B282" s="36" t="s">
        <v>5694</v>
      </c>
      <c r="C282" s="36">
        <v>1921</v>
      </c>
      <c r="E282" s="36">
        <v>1</v>
      </c>
      <c r="G282" s="40" t="s">
        <v>6146</v>
      </c>
      <c r="H282" s="40" t="s">
        <v>6147</v>
      </c>
      <c r="I282" s="38" t="s">
        <v>5411</v>
      </c>
      <c r="J282" s="36" t="s">
        <v>4864</v>
      </c>
      <c r="K282" s="61">
        <v>1</v>
      </c>
      <c r="L282" s="61">
        <v>115</v>
      </c>
      <c r="M282" s="153" t="s">
        <v>6148</v>
      </c>
    </row>
    <row r="283" spans="1:14" ht="27" customHeight="1">
      <c r="A283" s="1016"/>
      <c r="B283" s="36" t="s">
        <v>5694</v>
      </c>
      <c r="C283" s="36">
        <v>1921</v>
      </c>
      <c r="E283" s="36">
        <v>2</v>
      </c>
      <c r="G283" s="40" t="s">
        <v>6149</v>
      </c>
      <c r="H283" s="40" t="s">
        <v>6147</v>
      </c>
      <c r="I283" s="38" t="s">
        <v>5411</v>
      </c>
      <c r="J283" s="36" t="s">
        <v>4864</v>
      </c>
      <c r="K283" s="61">
        <v>1</v>
      </c>
      <c r="L283" s="61">
        <v>115</v>
      </c>
      <c r="M283" s="153" t="s">
        <v>6150</v>
      </c>
    </row>
    <row r="284" spans="1:14" ht="27" customHeight="1">
      <c r="A284" s="1016"/>
      <c r="B284" s="36" t="s">
        <v>6151</v>
      </c>
      <c r="C284" s="36">
        <v>1921</v>
      </c>
      <c r="G284" s="40" t="s">
        <v>6152</v>
      </c>
      <c r="H284" s="40" t="s">
        <v>6153</v>
      </c>
      <c r="I284" s="38" t="s">
        <v>5411</v>
      </c>
      <c r="J284" s="36" t="s">
        <v>4864</v>
      </c>
      <c r="K284" s="61">
        <v>1</v>
      </c>
      <c r="L284" s="61">
        <v>115</v>
      </c>
      <c r="M284" s="153" t="s">
        <v>6154</v>
      </c>
      <c r="N284" s="37" t="s">
        <v>6155</v>
      </c>
    </row>
    <row r="285" spans="1:14" ht="27" customHeight="1">
      <c r="A285" s="1016"/>
      <c r="B285" s="36" t="s">
        <v>6151</v>
      </c>
      <c r="C285" s="36">
        <v>1921</v>
      </c>
      <c r="G285" s="40" t="s">
        <v>6156</v>
      </c>
      <c r="H285" s="40" t="s">
        <v>6153</v>
      </c>
      <c r="I285" s="38" t="s">
        <v>5411</v>
      </c>
      <c r="J285" s="36" t="s">
        <v>4864</v>
      </c>
      <c r="K285" s="61">
        <v>1</v>
      </c>
      <c r="L285" s="61">
        <v>115</v>
      </c>
      <c r="M285" s="153" t="s">
        <v>6157</v>
      </c>
      <c r="N285" s="37" t="s">
        <v>6158</v>
      </c>
    </row>
    <row r="286" spans="1:14" ht="27" customHeight="1">
      <c r="A286" s="1016"/>
      <c r="B286" s="36" t="s">
        <v>6151</v>
      </c>
      <c r="C286" s="36">
        <v>1921</v>
      </c>
      <c r="G286" s="40" t="s">
        <v>6159</v>
      </c>
      <c r="H286" s="40" t="s">
        <v>6153</v>
      </c>
      <c r="I286" s="38" t="s">
        <v>5411</v>
      </c>
      <c r="J286" s="36" t="s">
        <v>4864</v>
      </c>
      <c r="K286" s="61">
        <v>1</v>
      </c>
      <c r="L286" s="61">
        <v>115</v>
      </c>
      <c r="M286" s="153" t="s">
        <v>6160</v>
      </c>
      <c r="N286" s="37" t="s">
        <v>6161</v>
      </c>
    </row>
    <row r="287" spans="1:14" ht="27" customHeight="1">
      <c r="A287" s="1016"/>
      <c r="B287" s="36" t="s">
        <v>6151</v>
      </c>
      <c r="C287" s="36">
        <v>1921</v>
      </c>
      <c r="G287" s="40" t="s">
        <v>6162</v>
      </c>
      <c r="H287" s="40" t="s">
        <v>6153</v>
      </c>
      <c r="I287" s="38" t="s">
        <v>5411</v>
      </c>
      <c r="J287" s="36" t="s">
        <v>4864</v>
      </c>
      <c r="K287" s="61">
        <v>1</v>
      </c>
      <c r="L287" s="61">
        <v>115</v>
      </c>
      <c r="M287" s="153" t="s">
        <v>6163</v>
      </c>
      <c r="N287" s="37" t="s">
        <v>6164</v>
      </c>
    </row>
    <row r="288" spans="1:14" ht="27" customHeight="1">
      <c r="A288" s="1016"/>
      <c r="B288" s="36" t="s">
        <v>6151</v>
      </c>
      <c r="C288" s="36">
        <v>1921</v>
      </c>
      <c r="G288" s="40" t="s">
        <v>6165</v>
      </c>
      <c r="H288" s="40" t="s">
        <v>6153</v>
      </c>
      <c r="I288" s="38" t="s">
        <v>5411</v>
      </c>
      <c r="J288" s="36" t="s">
        <v>4864</v>
      </c>
      <c r="K288" s="61">
        <v>1</v>
      </c>
      <c r="L288" s="61">
        <v>115</v>
      </c>
      <c r="M288" s="153" t="s">
        <v>6166</v>
      </c>
    </row>
    <row r="289" spans="1:14" ht="27" customHeight="1">
      <c r="A289" s="1016"/>
      <c r="B289" s="36" t="s">
        <v>6151</v>
      </c>
      <c r="C289" s="36">
        <v>1921</v>
      </c>
      <c r="G289" s="40" t="s">
        <v>6167</v>
      </c>
      <c r="H289" s="40" t="s">
        <v>6153</v>
      </c>
      <c r="I289" s="38" t="s">
        <v>5411</v>
      </c>
      <c r="J289" s="36" t="s">
        <v>4864</v>
      </c>
      <c r="K289" s="61">
        <v>1</v>
      </c>
      <c r="L289" s="61">
        <v>115</v>
      </c>
      <c r="M289" s="153" t="s">
        <v>6168</v>
      </c>
    </row>
    <row r="290" spans="1:14" ht="27" customHeight="1">
      <c r="A290" s="1016"/>
      <c r="B290" s="36" t="s">
        <v>6151</v>
      </c>
      <c r="C290" s="36">
        <v>1921</v>
      </c>
      <c r="G290" s="40" t="s">
        <v>6169</v>
      </c>
      <c r="H290" s="40" t="s">
        <v>6153</v>
      </c>
      <c r="I290" s="38" t="s">
        <v>5411</v>
      </c>
      <c r="J290" s="36" t="s">
        <v>4864</v>
      </c>
      <c r="K290" s="61">
        <v>1</v>
      </c>
      <c r="L290" s="61">
        <v>115</v>
      </c>
      <c r="M290" s="153" t="s">
        <v>6170</v>
      </c>
    </row>
    <row r="291" spans="1:14" ht="27" customHeight="1">
      <c r="A291" s="1016"/>
      <c r="B291" s="36" t="s">
        <v>6151</v>
      </c>
      <c r="C291" s="36">
        <v>1921</v>
      </c>
      <c r="G291" s="40" t="s">
        <v>6171</v>
      </c>
      <c r="H291" s="40" t="s">
        <v>6153</v>
      </c>
      <c r="I291" s="38" t="s">
        <v>5411</v>
      </c>
      <c r="J291" s="36" t="s">
        <v>4864</v>
      </c>
      <c r="K291" s="61">
        <v>1</v>
      </c>
      <c r="L291" s="61">
        <v>115</v>
      </c>
      <c r="M291" s="153" t="s">
        <v>6172</v>
      </c>
      <c r="N291" s="37" t="s">
        <v>6173</v>
      </c>
    </row>
    <row r="292" spans="1:14" ht="27" customHeight="1">
      <c r="A292" s="1016"/>
      <c r="B292" s="36" t="s">
        <v>6151</v>
      </c>
      <c r="C292" s="36">
        <v>1921</v>
      </c>
      <c r="G292" s="40" t="s">
        <v>6174</v>
      </c>
      <c r="H292" s="40" t="s">
        <v>6153</v>
      </c>
      <c r="I292" s="38" t="s">
        <v>5411</v>
      </c>
      <c r="J292" s="36" t="s">
        <v>4864</v>
      </c>
      <c r="K292" s="61">
        <v>1</v>
      </c>
      <c r="L292" s="61">
        <v>115</v>
      </c>
      <c r="M292" s="153" t="s">
        <v>6175</v>
      </c>
    </row>
    <row r="293" spans="1:14" ht="27" customHeight="1">
      <c r="A293" s="1016"/>
      <c r="B293" s="36" t="s">
        <v>6151</v>
      </c>
      <c r="C293" s="36">
        <v>1921</v>
      </c>
      <c r="G293" s="40" t="s">
        <v>6176</v>
      </c>
      <c r="H293" s="40" t="s">
        <v>6153</v>
      </c>
      <c r="I293" s="38" t="s">
        <v>5411</v>
      </c>
      <c r="J293" s="36" t="s">
        <v>4864</v>
      </c>
      <c r="K293" s="61">
        <v>1</v>
      </c>
      <c r="L293" s="61">
        <v>115</v>
      </c>
      <c r="M293" s="153" t="s">
        <v>6177</v>
      </c>
    </row>
    <row r="294" spans="1:14" ht="27" customHeight="1">
      <c r="A294" s="1016"/>
      <c r="B294" s="36" t="s">
        <v>6151</v>
      </c>
      <c r="C294" s="36">
        <v>1921</v>
      </c>
      <c r="G294" s="40" t="s">
        <v>6178</v>
      </c>
      <c r="H294" s="40" t="s">
        <v>6153</v>
      </c>
      <c r="I294" s="38" t="s">
        <v>5411</v>
      </c>
      <c r="J294" s="36" t="s">
        <v>4864</v>
      </c>
      <c r="K294" s="61">
        <v>1</v>
      </c>
      <c r="L294" s="61">
        <v>115</v>
      </c>
      <c r="M294" s="153" t="s">
        <v>6179</v>
      </c>
    </row>
    <row r="295" spans="1:14" ht="27" customHeight="1">
      <c r="A295" s="1016" t="s">
        <v>6180</v>
      </c>
      <c r="B295" s="36" t="s">
        <v>6120</v>
      </c>
      <c r="C295" s="36">
        <v>1915</v>
      </c>
      <c r="E295" s="36">
        <v>1</v>
      </c>
      <c r="F295" s="36">
        <v>1</v>
      </c>
      <c r="G295" s="40" t="s">
        <v>6181</v>
      </c>
      <c r="H295" s="40" t="s">
        <v>6182</v>
      </c>
      <c r="I295" s="38" t="s">
        <v>5411</v>
      </c>
      <c r="J295" s="36" t="s">
        <v>4864</v>
      </c>
      <c r="K295" s="61">
        <v>1</v>
      </c>
      <c r="L295" s="61">
        <v>116</v>
      </c>
      <c r="M295" s="153" t="s">
        <v>6183</v>
      </c>
    </row>
    <row r="296" spans="1:14" ht="27" customHeight="1">
      <c r="A296" s="1016"/>
      <c r="B296" s="36" t="s">
        <v>6120</v>
      </c>
      <c r="C296" s="36">
        <v>1915</v>
      </c>
      <c r="E296" s="36">
        <v>2</v>
      </c>
      <c r="F296" s="36">
        <v>1</v>
      </c>
      <c r="G296" s="40" t="s">
        <v>6184</v>
      </c>
      <c r="H296" s="40" t="s">
        <v>6182</v>
      </c>
      <c r="I296" s="38" t="s">
        <v>5411</v>
      </c>
      <c r="J296" s="36" t="s">
        <v>4864</v>
      </c>
      <c r="K296" s="61">
        <v>1</v>
      </c>
      <c r="L296" s="61">
        <v>116</v>
      </c>
      <c r="M296" s="153" t="s">
        <v>6185</v>
      </c>
    </row>
    <row r="297" spans="1:14" ht="27" customHeight="1">
      <c r="A297" s="101" t="s">
        <v>6180</v>
      </c>
      <c r="B297" s="36" t="s">
        <v>6120</v>
      </c>
      <c r="C297" s="36">
        <v>1915</v>
      </c>
      <c r="E297" s="36">
        <v>3</v>
      </c>
      <c r="F297" s="36">
        <v>1</v>
      </c>
      <c r="G297" s="40" t="s">
        <v>6186</v>
      </c>
      <c r="H297" s="40" t="s">
        <v>6182</v>
      </c>
      <c r="I297" s="38" t="s">
        <v>5411</v>
      </c>
      <c r="J297" s="36" t="s">
        <v>4864</v>
      </c>
      <c r="K297" s="61">
        <v>1</v>
      </c>
      <c r="L297" s="61">
        <v>116</v>
      </c>
      <c r="M297" s="153" t="s">
        <v>6187</v>
      </c>
    </row>
    <row r="298" spans="1:14" ht="27" customHeight="1">
      <c r="A298" s="1016" t="s">
        <v>6188</v>
      </c>
      <c r="B298" s="36" t="s">
        <v>6120</v>
      </c>
      <c r="C298" s="36">
        <v>1915</v>
      </c>
      <c r="E298" s="36">
        <v>4</v>
      </c>
      <c r="F298" s="36">
        <v>1</v>
      </c>
      <c r="G298" s="40" t="s">
        <v>6189</v>
      </c>
      <c r="H298" s="40" t="s">
        <v>6122</v>
      </c>
      <c r="I298" s="38" t="s">
        <v>5411</v>
      </c>
      <c r="J298" s="36" t="s">
        <v>4864</v>
      </c>
      <c r="K298" s="61">
        <v>1</v>
      </c>
      <c r="L298" s="61">
        <v>117</v>
      </c>
      <c r="M298" s="153" t="s">
        <v>6190</v>
      </c>
    </row>
    <row r="299" spans="1:14" ht="27" customHeight="1">
      <c r="A299" s="1016"/>
      <c r="B299" s="36" t="s">
        <v>6120</v>
      </c>
      <c r="C299" s="36">
        <v>1915</v>
      </c>
      <c r="E299" s="36">
        <v>5</v>
      </c>
      <c r="F299" s="36">
        <v>1</v>
      </c>
      <c r="G299" s="40" t="s">
        <v>6191</v>
      </c>
      <c r="H299" s="40" t="s">
        <v>6122</v>
      </c>
      <c r="I299" s="38" t="s">
        <v>5411</v>
      </c>
      <c r="J299" s="36" t="s">
        <v>4864</v>
      </c>
      <c r="K299" s="61">
        <v>1</v>
      </c>
      <c r="L299" s="61">
        <v>117</v>
      </c>
      <c r="M299" s="153" t="s">
        <v>6192</v>
      </c>
    </row>
    <row r="300" spans="1:14" ht="27" customHeight="1">
      <c r="A300" s="1016"/>
      <c r="B300" s="36" t="s">
        <v>6120</v>
      </c>
      <c r="C300" s="36">
        <v>1915</v>
      </c>
      <c r="E300" s="36">
        <v>6</v>
      </c>
      <c r="F300" s="36">
        <v>1</v>
      </c>
      <c r="G300" s="40" t="s">
        <v>6193</v>
      </c>
      <c r="H300" s="40" t="s">
        <v>6122</v>
      </c>
      <c r="I300" s="38" t="s">
        <v>5411</v>
      </c>
      <c r="J300" s="36" t="s">
        <v>4864</v>
      </c>
      <c r="K300" s="61">
        <v>1</v>
      </c>
      <c r="L300" s="61">
        <v>117</v>
      </c>
      <c r="M300" s="153" t="s">
        <v>6194</v>
      </c>
    </row>
    <row r="301" spans="1:14" ht="27" customHeight="1">
      <c r="A301" s="1016" t="s">
        <v>6195</v>
      </c>
      <c r="B301" s="36" t="s">
        <v>5871</v>
      </c>
      <c r="C301" s="36">
        <v>1916</v>
      </c>
      <c r="E301" s="36">
        <v>10</v>
      </c>
      <c r="F301" s="36">
        <v>1</v>
      </c>
      <c r="G301" s="40" t="s">
        <v>6196</v>
      </c>
      <c r="H301" s="40" t="s">
        <v>6122</v>
      </c>
      <c r="I301" s="38" t="s">
        <v>5411</v>
      </c>
      <c r="J301" s="36" t="s">
        <v>4864</v>
      </c>
      <c r="K301" s="61">
        <v>1</v>
      </c>
      <c r="L301" s="61">
        <v>118</v>
      </c>
      <c r="M301" s="153" t="s">
        <v>6197</v>
      </c>
    </row>
    <row r="302" spans="1:14" ht="27" customHeight="1">
      <c r="A302" s="1016"/>
      <c r="B302" s="36" t="s">
        <v>5871</v>
      </c>
      <c r="C302" s="36">
        <v>1916</v>
      </c>
      <c r="E302" s="36">
        <v>11</v>
      </c>
      <c r="F302" s="36">
        <v>1</v>
      </c>
      <c r="G302" s="40" t="s">
        <v>6198</v>
      </c>
      <c r="H302" s="40" t="s">
        <v>6122</v>
      </c>
      <c r="I302" s="38" t="s">
        <v>5411</v>
      </c>
      <c r="J302" s="36" t="s">
        <v>4864</v>
      </c>
      <c r="K302" s="61">
        <v>1</v>
      </c>
      <c r="L302" s="61">
        <v>118</v>
      </c>
      <c r="M302" s="153" t="s">
        <v>6199</v>
      </c>
    </row>
    <row r="303" spans="1:14" ht="27" customHeight="1">
      <c r="A303" s="1016"/>
      <c r="B303" s="36" t="s">
        <v>5871</v>
      </c>
      <c r="C303" s="36">
        <v>1916</v>
      </c>
      <c r="E303" s="36">
        <v>12</v>
      </c>
      <c r="F303" s="36">
        <v>1</v>
      </c>
      <c r="G303" s="40" t="s">
        <v>6200</v>
      </c>
      <c r="H303" s="40" t="s">
        <v>6122</v>
      </c>
      <c r="I303" s="38" t="s">
        <v>5411</v>
      </c>
      <c r="J303" s="36" t="s">
        <v>4864</v>
      </c>
      <c r="K303" s="61">
        <v>1</v>
      </c>
      <c r="L303" s="61">
        <v>118</v>
      </c>
      <c r="M303" s="153" t="s">
        <v>6201</v>
      </c>
    </row>
    <row r="304" spans="1:14" ht="27" customHeight="1">
      <c r="A304" s="1016" t="s">
        <v>6202</v>
      </c>
      <c r="B304" s="36" t="s">
        <v>6203</v>
      </c>
      <c r="C304" s="36">
        <v>1916</v>
      </c>
      <c r="E304" s="36">
        <v>1</v>
      </c>
      <c r="F304" s="36">
        <v>1</v>
      </c>
      <c r="G304" s="40" t="s">
        <v>6204</v>
      </c>
      <c r="H304" s="40" t="s">
        <v>6122</v>
      </c>
      <c r="I304" s="38" t="s">
        <v>5411</v>
      </c>
      <c r="J304" s="36" t="s">
        <v>4864</v>
      </c>
      <c r="K304" s="61">
        <v>1</v>
      </c>
      <c r="L304" s="61">
        <v>119</v>
      </c>
      <c r="M304" s="153" t="s">
        <v>6205</v>
      </c>
    </row>
    <row r="305" spans="1:14" ht="27" customHeight="1">
      <c r="A305" s="1016"/>
      <c r="B305" s="36" t="s">
        <v>6203</v>
      </c>
      <c r="C305" s="36">
        <v>1916</v>
      </c>
      <c r="E305" s="36">
        <v>2</v>
      </c>
      <c r="F305" s="36">
        <v>1</v>
      </c>
      <c r="G305" s="40" t="s">
        <v>6206</v>
      </c>
      <c r="H305" s="40" t="s">
        <v>6122</v>
      </c>
      <c r="I305" s="38" t="s">
        <v>5411</v>
      </c>
      <c r="J305" s="36" t="s">
        <v>4864</v>
      </c>
      <c r="K305" s="61">
        <v>1</v>
      </c>
      <c r="L305" s="61">
        <v>119</v>
      </c>
      <c r="M305" s="153" t="s">
        <v>6207</v>
      </c>
    </row>
    <row r="306" spans="1:14" ht="27" customHeight="1">
      <c r="A306" s="1016"/>
      <c r="B306" s="36" t="s">
        <v>6203</v>
      </c>
      <c r="C306" s="36">
        <v>1916</v>
      </c>
      <c r="E306" s="36">
        <v>3</v>
      </c>
      <c r="F306" s="36">
        <v>1</v>
      </c>
      <c r="G306" s="40" t="s">
        <v>6208</v>
      </c>
      <c r="H306" s="40" t="s">
        <v>6122</v>
      </c>
      <c r="I306" s="38" t="s">
        <v>5411</v>
      </c>
      <c r="J306" s="36" t="s">
        <v>4864</v>
      </c>
      <c r="K306" s="61">
        <v>1</v>
      </c>
      <c r="L306" s="61">
        <v>119</v>
      </c>
      <c r="M306" s="153" t="s">
        <v>6209</v>
      </c>
    </row>
    <row r="307" spans="1:14" ht="27" customHeight="1">
      <c r="A307" s="1016" t="s">
        <v>6210</v>
      </c>
      <c r="B307" s="36" t="s">
        <v>6203</v>
      </c>
      <c r="C307" s="36">
        <v>1916</v>
      </c>
      <c r="E307" s="36">
        <v>4</v>
      </c>
      <c r="F307" s="36">
        <v>1</v>
      </c>
      <c r="G307" s="40" t="s">
        <v>6211</v>
      </c>
      <c r="H307" s="40" t="s">
        <v>6122</v>
      </c>
      <c r="I307" s="38" t="s">
        <v>5411</v>
      </c>
      <c r="J307" s="36" t="s">
        <v>4864</v>
      </c>
      <c r="K307" s="61">
        <v>1</v>
      </c>
      <c r="L307" s="61">
        <v>120</v>
      </c>
      <c r="M307" s="153" t="s">
        <v>6212</v>
      </c>
    </row>
    <row r="308" spans="1:14" ht="27" customHeight="1">
      <c r="A308" s="1016"/>
      <c r="B308" s="36" t="s">
        <v>6203</v>
      </c>
      <c r="C308" s="36">
        <v>1916</v>
      </c>
      <c r="E308" s="36">
        <v>5</v>
      </c>
      <c r="F308" s="36">
        <v>1</v>
      </c>
      <c r="G308" s="40" t="s">
        <v>6213</v>
      </c>
      <c r="H308" s="40" t="s">
        <v>6122</v>
      </c>
      <c r="I308" s="38" t="s">
        <v>5411</v>
      </c>
      <c r="J308" s="36" t="s">
        <v>4864</v>
      </c>
      <c r="K308" s="61">
        <v>1</v>
      </c>
      <c r="L308" s="61">
        <v>120</v>
      </c>
      <c r="M308" s="153" t="s">
        <v>6214</v>
      </c>
    </row>
    <row r="309" spans="1:14" ht="27" customHeight="1">
      <c r="A309" s="1016"/>
      <c r="B309" s="36" t="s">
        <v>6203</v>
      </c>
      <c r="C309" s="36">
        <v>1916</v>
      </c>
      <c r="E309" s="36">
        <v>6</v>
      </c>
      <c r="F309" s="36">
        <v>1</v>
      </c>
      <c r="G309" s="40" t="s">
        <v>6215</v>
      </c>
      <c r="H309" s="40" t="s">
        <v>6122</v>
      </c>
      <c r="I309" s="38" t="s">
        <v>5411</v>
      </c>
      <c r="J309" s="36" t="s">
        <v>4864</v>
      </c>
      <c r="K309" s="61">
        <v>1</v>
      </c>
      <c r="L309" s="61">
        <v>120</v>
      </c>
      <c r="M309" s="153" t="s">
        <v>6216</v>
      </c>
    </row>
    <row r="310" spans="1:14" ht="27" customHeight="1">
      <c r="A310" s="1016" t="s">
        <v>6217</v>
      </c>
      <c r="B310" s="36" t="s">
        <v>5875</v>
      </c>
      <c r="C310" s="36">
        <v>1917</v>
      </c>
      <c r="E310" s="36">
        <v>1</v>
      </c>
      <c r="F310" s="36">
        <v>1</v>
      </c>
      <c r="G310" s="40" t="s">
        <v>6218</v>
      </c>
      <c r="H310" s="40" t="s">
        <v>6122</v>
      </c>
      <c r="I310" s="38" t="s">
        <v>5411</v>
      </c>
      <c r="J310" s="36" t="s">
        <v>4864</v>
      </c>
      <c r="K310" s="61">
        <v>1</v>
      </c>
      <c r="L310" s="61">
        <v>121</v>
      </c>
      <c r="M310" s="153" t="s">
        <v>6219</v>
      </c>
    </row>
    <row r="311" spans="1:14" ht="27" customHeight="1">
      <c r="A311" s="1016"/>
      <c r="B311" s="36" t="s">
        <v>5875</v>
      </c>
      <c r="C311" s="36">
        <v>1917</v>
      </c>
      <c r="E311" s="36">
        <v>2</v>
      </c>
      <c r="F311" s="36">
        <v>1</v>
      </c>
      <c r="G311" s="40" t="s">
        <v>6220</v>
      </c>
      <c r="H311" s="40" t="s">
        <v>6122</v>
      </c>
      <c r="I311" s="38" t="s">
        <v>5411</v>
      </c>
      <c r="J311" s="36" t="s">
        <v>4864</v>
      </c>
      <c r="K311" s="61">
        <v>1</v>
      </c>
      <c r="L311" s="61">
        <v>121</v>
      </c>
      <c r="M311" s="153" t="s">
        <v>6221</v>
      </c>
    </row>
    <row r="312" spans="1:14" ht="27" customHeight="1">
      <c r="A312" s="1016"/>
      <c r="B312" s="36" t="s">
        <v>5875</v>
      </c>
      <c r="C312" s="36">
        <v>1917</v>
      </c>
      <c r="E312" s="36">
        <v>3</v>
      </c>
      <c r="F312" s="36">
        <v>1</v>
      </c>
      <c r="G312" s="40" t="s">
        <v>6222</v>
      </c>
      <c r="H312" s="40" t="s">
        <v>6122</v>
      </c>
      <c r="I312" s="38" t="s">
        <v>5411</v>
      </c>
      <c r="J312" s="36" t="s">
        <v>4864</v>
      </c>
      <c r="K312" s="61">
        <v>1</v>
      </c>
      <c r="L312" s="61">
        <v>121</v>
      </c>
      <c r="M312" s="153" t="s">
        <v>6223</v>
      </c>
    </row>
    <row r="313" spans="1:14" ht="27" customHeight="1">
      <c r="A313" s="101" t="s">
        <v>6224</v>
      </c>
      <c r="B313" s="36" t="s">
        <v>6225</v>
      </c>
      <c r="C313" s="36">
        <v>1918</v>
      </c>
      <c r="E313" s="36">
        <v>3</v>
      </c>
      <c r="F313" s="36">
        <v>15</v>
      </c>
      <c r="G313" s="40" t="s">
        <v>6226</v>
      </c>
      <c r="H313" s="40" t="s">
        <v>6227</v>
      </c>
      <c r="I313" s="38" t="s">
        <v>5411</v>
      </c>
      <c r="J313" s="36" t="s">
        <v>334</v>
      </c>
      <c r="K313" s="61">
        <v>1</v>
      </c>
      <c r="L313" s="61">
        <v>122</v>
      </c>
      <c r="M313" s="153" t="s">
        <v>6228</v>
      </c>
    </row>
    <row r="314" spans="1:14" ht="27" customHeight="1">
      <c r="A314" s="101" t="s">
        <v>6229</v>
      </c>
      <c r="B314" s="36" t="s">
        <v>5694</v>
      </c>
      <c r="C314" s="36">
        <v>1921</v>
      </c>
      <c r="E314" s="36">
        <v>1</v>
      </c>
      <c r="G314" s="40" t="s">
        <v>6230</v>
      </c>
      <c r="H314" s="40" t="s">
        <v>6227</v>
      </c>
      <c r="I314" s="38" t="s">
        <v>5411</v>
      </c>
      <c r="J314" s="36" t="s">
        <v>334</v>
      </c>
      <c r="K314" s="61">
        <v>1</v>
      </c>
      <c r="L314" s="61">
        <v>123</v>
      </c>
      <c r="M314" s="153" t="s">
        <v>6231</v>
      </c>
      <c r="N314" s="37" t="s">
        <v>6232</v>
      </c>
    </row>
    <row r="315" spans="1:14" ht="27" customHeight="1">
      <c r="A315" s="101" t="s">
        <v>6233</v>
      </c>
      <c r="B315" s="36" t="s">
        <v>5285</v>
      </c>
      <c r="C315" s="36">
        <v>1922</v>
      </c>
      <c r="E315" s="36">
        <v>1</v>
      </c>
      <c r="F315" s="36">
        <v>1</v>
      </c>
      <c r="G315" s="40" t="s">
        <v>6234</v>
      </c>
      <c r="H315" s="40" t="s">
        <v>6227</v>
      </c>
      <c r="I315" s="38" t="s">
        <v>5411</v>
      </c>
      <c r="J315" s="36" t="s">
        <v>334</v>
      </c>
      <c r="K315" s="61">
        <v>1</v>
      </c>
      <c r="L315" s="61">
        <v>124</v>
      </c>
      <c r="M315" s="153" t="s">
        <v>6235</v>
      </c>
    </row>
    <row r="316" spans="1:14" ht="27" customHeight="1">
      <c r="A316" s="101" t="s">
        <v>6236</v>
      </c>
      <c r="B316" s="36" t="s">
        <v>5570</v>
      </c>
      <c r="C316" s="36">
        <v>1923</v>
      </c>
      <c r="E316" s="36">
        <v>1</v>
      </c>
      <c r="F316" s="36">
        <v>1</v>
      </c>
      <c r="G316" s="40" t="s">
        <v>6237</v>
      </c>
      <c r="H316" s="40" t="s">
        <v>6227</v>
      </c>
      <c r="I316" s="38" t="s">
        <v>5411</v>
      </c>
      <c r="J316" s="36" t="s">
        <v>334</v>
      </c>
      <c r="K316" s="61">
        <v>1</v>
      </c>
      <c r="L316" s="61">
        <v>125</v>
      </c>
      <c r="M316" s="153" t="s">
        <v>6238</v>
      </c>
    </row>
    <row r="317" spans="1:14" ht="27" customHeight="1">
      <c r="A317" s="101" t="s">
        <v>6239</v>
      </c>
      <c r="B317" s="36" t="s">
        <v>5344</v>
      </c>
      <c r="C317" s="36">
        <v>1924</v>
      </c>
      <c r="E317" s="36">
        <v>1</v>
      </c>
      <c r="F317" s="36">
        <v>1</v>
      </c>
      <c r="G317" s="40" t="s">
        <v>6240</v>
      </c>
      <c r="H317" s="40" t="s">
        <v>6227</v>
      </c>
      <c r="I317" s="38" t="s">
        <v>5411</v>
      </c>
      <c r="J317" s="36" t="s">
        <v>334</v>
      </c>
      <c r="K317" s="61">
        <v>1</v>
      </c>
      <c r="L317" s="61">
        <v>126</v>
      </c>
      <c r="M317" s="153" t="s">
        <v>6241</v>
      </c>
    </row>
    <row r="318" spans="1:14" ht="27" customHeight="1">
      <c r="A318" s="101" t="s">
        <v>6242</v>
      </c>
      <c r="B318" s="36" t="s">
        <v>5559</v>
      </c>
      <c r="C318" s="36">
        <v>1925</v>
      </c>
      <c r="E318" s="36">
        <v>1</v>
      </c>
      <c r="F318" s="36">
        <v>1</v>
      </c>
      <c r="G318" s="40" t="s">
        <v>6243</v>
      </c>
      <c r="H318" s="40" t="s">
        <v>6227</v>
      </c>
      <c r="I318" s="38" t="s">
        <v>5411</v>
      </c>
      <c r="J318" s="36" t="s">
        <v>334</v>
      </c>
      <c r="K318" s="61">
        <v>1</v>
      </c>
      <c r="L318" s="61">
        <v>127</v>
      </c>
      <c r="M318" s="153" t="s">
        <v>6244</v>
      </c>
    </row>
    <row r="319" spans="1:14" ht="27" customHeight="1">
      <c r="A319" s="1016" t="s">
        <v>6245</v>
      </c>
      <c r="B319" s="36" t="s">
        <v>5278</v>
      </c>
      <c r="C319" s="36">
        <v>1914</v>
      </c>
      <c r="E319" s="36">
        <v>11</v>
      </c>
      <c r="F319" s="36">
        <v>1</v>
      </c>
      <c r="G319" s="40" t="s">
        <v>6246</v>
      </c>
      <c r="H319" s="40" t="s">
        <v>6247</v>
      </c>
      <c r="I319" s="38" t="s">
        <v>5411</v>
      </c>
      <c r="J319" s="36" t="s">
        <v>4864</v>
      </c>
      <c r="K319" s="61">
        <v>1</v>
      </c>
      <c r="L319" s="61">
        <v>128</v>
      </c>
      <c r="M319" s="153" t="s">
        <v>6248</v>
      </c>
    </row>
    <row r="320" spans="1:14" ht="27" customHeight="1">
      <c r="A320" s="1016"/>
      <c r="B320" s="36" t="s">
        <v>5278</v>
      </c>
      <c r="C320" s="36">
        <v>1914</v>
      </c>
      <c r="E320" s="36">
        <v>12</v>
      </c>
      <c r="F320" s="36">
        <v>1</v>
      </c>
      <c r="G320" s="40" t="s">
        <v>6249</v>
      </c>
      <c r="H320" s="40" t="s">
        <v>6247</v>
      </c>
      <c r="I320" s="38" t="s">
        <v>5411</v>
      </c>
      <c r="J320" s="36" t="s">
        <v>4864</v>
      </c>
      <c r="K320" s="61">
        <v>1</v>
      </c>
      <c r="L320" s="61">
        <v>128</v>
      </c>
      <c r="M320" s="153" t="s">
        <v>6250</v>
      </c>
    </row>
    <row r="321" spans="1:14" ht="27" customHeight="1">
      <c r="A321" s="1016"/>
      <c r="B321" s="36" t="s">
        <v>6251</v>
      </c>
      <c r="C321" s="36">
        <v>1915</v>
      </c>
      <c r="E321" s="36">
        <v>1</v>
      </c>
      <c r="F321" s="36">
        <v>1</v>
      </c>
      <c r="G321" s="40" t="s">
        <v>6181</v>
      </c>
      <c r="H321" s="40" t="s">
        <v>6247</v>
      </c>
      <c r="I321" s="38" t="s">
        <v>5411</v>
      </c>
      <c r="J321" s="36" t="s">
        <v>4864</v>
      </c>
      <c r="K321" s="61">
        <v>1</v>
      </c>
      <c r="L321" s="61">
        <v>128</v>
      </c>
      <c r="M321" s="153" t="s">
        <v>6252</v>
      </c>
      <c r="N321" s="37" t="s">
        <v>6253</v>
      </c>
    </row>
    <row r="322" spans="1:14" ht="27" customHeight="1">
      <c r="A322" s="1016" t="s">
        <v>6254</v>
      </c>
      <c r="B322" s="36" t="s">
        <v>6120</v>
      </c>
      <c r="C322" s="36">
        <v>1915</v>
      </c>
      <c r="E322" s="36">
        <v>10</v>
      </c>
      <c r="F322" s="36">
        <v>1</v>
      </c>
      <c r="G322" s="40" t="s">
        <v>6255</v>
      </c>
      <c r="H322" s="40" t="s">
        <v>6122</v>
      </c>
      <c r="I322" s="38" t="s">
        <v>5411</v>
      </c>
      <c r="J322" s="36" t="s">
        <v>4864</v>
      </c>
      <c r="K322" s="61">
        <v>1</v>
      </c>
      <c r="L322" s="61">
        <v>129</v>
      </c>
      <c r="M322" s="153" t="s">
        <v>6256</v>
      </c>
    </row>
    <row r="323" spans="1:14" ht="27" customHeight="1">
      <c r="A323" s="1016"/>
      <c r="B323" s="36" t="s">
        <v>6120</v>
      </c>
      <c r="C323" s="36">
        <v>1915</v>
      </c>
      <c r="E323" s="36">
        <v>11</v>
      </c>
      <c r="F323" s="36">
        <v>1</v>
      </c>
      <c r="G323" s="40" t="s">
        <v>6257</v>
      </c>
      <c r="H323" s="40" t="s">
        <v>6122</v>
      </c>
      <c r="I323" s="38" t="s">
        <v>5411</v>
      </c>
      <c r="J323" s="36" t="s">
        <v>4864</v>
      </c>
      <c r="K323" s="61">
        <v>1</v>
      </c>
      <c r="L323" s="61">
        <v>129</v>
      </c>
      <c r="M323" s="153" t="s">
        <v>6258</v>
      </c>
    </row>
    <row r="324" spans="1:14" ht="27" customHeight="1">
      <c r="A324" s="101" t="s">
        <v>6254</v>
      </c>
      <c r="B324" s="36" t="s">
        <v>6120</v>
      </c>
      <c r="C324" s="36">
        <v>1915</v>
      </c>
      <c r="E324" s="36">
        <v>12</v>
      </c>
      <c r="F324" s="36">
        <v>1</v>
      </c>
      <c r="G324" s="40" t="s">
        <v>6259</v>
      </c>
      <c r="H324" s="40" t="s">
        <v>6122</v>
      </c>
      <c r="I324" s="38" t="s">
        <v>5411</v>
      </c>
      <c r="J324" s="36" t="s">
        <v>4864</v>
      </c>
      <c r="K324" s="61">
        <v>1</v>
      </c>
      <c r="L324" s="61">
        <v>129</v>
      </c>
      <c r="M324" s="153" t="s">
        <v>6260</v>
      </c>
    </row>
    <row r="325" spans="1:14" ht="27" customHeight="1">
      <c r="A325" s="1016" t="s">
        <v>6261</v>
      </c>
      <c r="B325" s="36" t="s">
        <v>5871</v>
      </c>
      <c r="C325" s="36">
        <v>1916</v>
      </c>
      <c r="E325" s="36">
        <v>1</v>
      </c>
      <c r="G325" s="40" t="s">
        <v>6262</v>
      </c>
      <c r="H325" s="40" t="s">
        <v>6247</v>
      </c>
      <c r="I325" s="38" t="s">
        <v>5411</v>
      </c>
      <c r="J325" s="36" t="s">
        <v>4864</v>
      </c>
      <c r="K325" s="61">
        <v>1</v>
      </c>
      <c r="L325" s="61">
        <v>130</v>
      </c>
      <c r="M325" s="153" t="s">
        <v>6263</v>
      </c>
    </row>
    <row r="326" spans="1:14" ht="27" customHeight="1">
      <c r="A326" s="1016"/>
      <c r="B326" s="36" t="s">
        <v>5871</v>
      </c>
      <c r="C326" s="36">
        <v>1916</v>
      </c>
      <c r="E326" s="36">
        <v>2</v>
      </c>
      <c r="G326" s="40" t="s">
        <v>6264</v>
      </c>
      <c r="H326" s="40" t="s">
        <v>6122</v>
      </c>
      <c r="I326" s="38" t="s">
        <v>5411</v>
      </c>
      <c r="J326" s="36" t="s">
        <v>4864</v>
      </c>
      <c r="K326" s="61">
        <v>1</v>
      </c>
      <c r="L326" s="61">
        <v>130</v>
      </c>
      <c r="M326" s="153" t="s">
        <v>6265</v>
      </c>
    </row>
    <row r="327" spans="1:14" ht="27" customHeight="1">
      <c r="A327" s="1016"/>
      <c r="B327" s="36" t="s">
        <v>5871</v>
      </c>
      <c r="C327" s="36">
        <v>1916</v>
      </c>
      <c r="E327" s="36">
        <v>3</v>
      </c>
      <c r="G327" s="40" t="s">
        <v>6266</v>
      </c>
      <c r="H327" s="40" t="s">
        <v>6122</v>
      </c>
      <c r="I327" s="38" t="s">
        <v>5411</v>
      </c>
      <c r="J327" s="36" t="s">
        <v>4864</v>
      </c>
      <c r="K327" s="61">
        <v>1</v>
      </c>
      <c r="L327" s="61">
        <v>130</v>
      </c>
      <c r="M327" s="153" t="s">
        <v>6267</v>
      </c>
    </row>
    <row r="328" spans="1:14" ht="27" customHeight="1">
      <c r="A328" s="1016" t="s">
        <v>6268</v>
      </c>
      <c r="B328" s="36" t="s">
        <v>5871</v>
      </c>
      <c r="C328" s="36">
        <v>1916</v>
      </c>
      <c r="E328" s="36">
        <v>4</v>
      </c>
      <c r="F328" s="36">
        <v>1</v>
      </c>
      <c r="G328" s="40" t="s">
        <v>6189</v>
      </c>
      <c r="H328" s="40" t="s">
        <v>6122</v>
      </c>
      <c r="I328" s="38" t="s">
        <v>5411</v>
      </c>
      <c r="J328" s="36" t="s">
        <v>4864</v>
      </c>
      <c r="K328" s="61">
        <v>1</v>
      </c>
      <c r="L328" s="61">
        <v>131</v>
      </c>
      <c r="M328" s="153" t="s">
        <v>6269</v>
      </c>
    </row>
    <row r="329" spans="1:14" ht="27" customHeight="1">
      <c r="A329" s="1016"/>
      <c r="B329" s="36" t="s">
        <v>5871</v>
      </c>
      <c r="C329" s="36">
        <v>1916</v>
      </c>
      <c r="E329" s="36">
        <v>5</v>
      </c>
      <c r="F329" s="36">
        <v>1</v>
      </c>
      <c r="G329" s="40" t="s">
        <v>6270</v>
      </c>
      <c r="H329" s="40" t="s">
        <v>6122</v>
      </c>
      <c r="I329" s="38" t="s">
        <v>5411</v>
      </c>
      <c r="J329" s="36" t="s">
        <v>4864</v>
      </c>
      <c r="K329" s="61">
        <v>1</v>
      </c>
      <c r="L329" s="61">
        <v>131</v>
      </c>
      <c r="M329" s="153" t="s">
        <v>6271</v>
      </c>
    </row>
    <row r="330" spans="1:14" ht="27" customHeight="1">
      <c r="A330" s="1016"/>
      <c r="B330" s="36" t="s">
        <v>5871</v>
      </c>
      <c r="C330" s="36">
        <v>1916</v>
      </c>
      <c r="E330" s="36">
        <v>6</v>
      </c>
      <c r="F330" s="36">
        <v>1</v>
      </c>
      <c r="G330" s="40" t="s">
        <v>6272</v>
      </c>
      <c r="H330" s="40" t="s">
        <v>6122</v>
      </c>
      <c r="I330" s="38" t="s">
        <v>5411</v>
      </c>
      <c r="J330" s="36" t="s">
        <v>4864</v>
      </c>
      <c r="K330" s="61">
        <v>1</v>
      </c>
      <c r="L330" s="61">
        <v>131</v>
      </c>
      <c r="M330" s="153" t="s">
        <v>6273</v>
      </c>
    </row>
    <row r="331" spans="1:14" ht="27" customHeight="1">
      <c r="A331" s="1016" t="s">
        <v>6274</v>
      </c>
      <c r="B331" s="36" t="s">
        <v>5871</v>
      </c>
      <c r="C331" s="36">
        <v>1916</v>
      </c>
      <c r="E331" s="36">
        <v>7</v>
      </c>
      <c r="F331" s="36">
        <v>1</v>
      </c>
      <c r="G331" s="40" t="s">
        <v>6275</v>
      </c>
      <c r="H331" s="40" t="s">
        <v>6122</v>
      </c>
      <c r="I331" s="38" t="s">
        <v>5411</v>
      </c>
      <c r="J331" s="36" t="s">
        <v>4864</v>
      </c>
      <c r="K331" s="61">
        <v>1</v>
      </c>
      <c r="L331" s="61">
        <v>132</v>
      </c>
      <c r="M331" s="153" t="s">
        <v>6276</v>
      </c>
    </row>
    <row r="332" spans="1:14" ht="27" customHeight="1">
      <c r="A332" s="1016"/>
      <c r="B332" s="36" t="s">
        <v>5871</v>
      </c>
      <c r="C332" s="36">
        <v>1916</v>
      </c>
      <c r="E332" s="36">
        <v>8</v>
      </c>
      <c r="F332" s="36">
        <v>1</v>
      </c>
      <c r="G332" s="40" t="s">
        <v>6277</v>
      </c>
      <c r="H332" s="40" t="s">
        <v>6122</v>
      </c>
      <c r="I332" s="38" t="s">
        <v>5411</v>
      </c>
      <c r="J332" s="36" t="s">
        <v>4864</v>
      </c>
      <c r="K332" s="61">
        <v>1</v>
      </c>
      <c r="L332" s="61">
        <v>132</v>
      </c>
      <c r="M332" s="153" t="s">
        <v>6278</v>
      </c>
    </row>
    <row r="333" spans="1:14" ht="27" customHeight="1">
      <c r="A333" s="1016"/>
      <c r="B333" s="36" t="s">
        <v>5871</v>
      </c>
      <c r="C333" s="36">
        <v>1916</v>
      </c>
      <c r="E333" s="36">
        <v>9</v>
      </c>
      <c r="F333" s="36">
        <v>1</v>
      </c>
      <c r="G333" s="40" t="s">
        <v>6279</v>
      </c>
      <c r="H333" s="40" t="s">
        <v>6122</v>
      </c>
      <c r="I333" s="38" t="s">
        <v>5411</v>
      </c>
      <c r="J333" s="36" t="s">
        <v>4864</v>
      </c>
      <c r="K333" s="61">
        <v>1</v>
      </c>
      <c r="L333" s="61">
        <v>132</v>
      </c>
      <c r="M333" s="153" t="s">
        <v>6280</v>
      </c>
    </row>
    <row r="334" spans="1:14" ht="27" customHeight="1">
      <c r="A334" s="1016"/>
      <c r="B334" s="36" t="s">
        <v>5871</v>
      </c>
      <c r="C334" s="36">
        <v>1916</v>
      </c>
      <c r="E334" s="36">
        <v>10</v>
      </c>
      <c r="F334" s="36">
        <v>1</v>
      </c>
      <c r="G334" s="40" t="s">
        <v>6281</v>
      </c>
      <c r="H334" s="40" t="s">
        <v>6122</v>
      </c>
      <c r="I334" s="38" t="s">
        <v>5411</v>
      </c>
      <c r="J334" s="36" t="s">
        <v>4864</v>
      </c>
      <c r="K334" s="61">
        <v>1</v>
      </c>
      <c r="L334" s="61">
        <v>132</v>
      </c>
      <c r="M334" s="153" t="s">
        <v>6282</v>
      </c>
    </row>
    <row r="335" spans="1:14" ht="27" customHeight="1">
      <c r="A335" s="1016" t="s">
        <v>6283</v>
      </c>
      <c r="B335" s="36" t="s">
        <v>6203</v>
      </c>
      <c r="C335" s="36">
        <v>1917</v>
      </c>
      <c r="E335" s="36">
        <v>7</v>
      </c>
      <c r="F335" s="36">
        <v>1</v>
      </c>
      <c r="G335" s="40" t="s">
        <v>6284</v>
      </c>
      <c r="H335" s="40" t="s">
        <v>6115</v>
      </c>
      <c r="I335" s="38" t="s">
        <v>5411</v>
      </c>
      <c r="J335" s="36" t="s">
        <v>4864</v>
      </c>
      <c r="K335" s="61">
        <v>1</v>
      </c>
      <c r="L335" s="61">
        <v>133</v>
      </c>
      <c r="M335" s="153" t="s">
        <v>6285</v>
      </c>
      <c r="N335" s="37" t="s">
        <v>5033</v>
      </c>
    </row>
    <row r="336" spans="1:14" ht="27" customHeight="1">
      <c r="A336" s="1016"/>
      <c r="B336" s="36" t="s">
        <v>6203</v>
      </c>
      <c r="C336" s="36">
        <v>1917</v>
      </c>
      <c r="E336" s="36">
        <v>8</v>
      </c>
      <c r="F336" s="36">
        <v>1</v>
      </c>
      <c r="G336" s="40" t="s">
        <v>6286</v>
      </c>
      <c r="H336" s="40" t="s">
        <v>6115</v>
      </c>
      <c r="I336" s="38" t="s">
        <v>5411</v>
      </c>
      <c r="J336" s="36" t="s">
        <v>4864</v>
      </c>
      <c r="K336" s="61">
        <v>1</v>
      </c>
      <c r="L336" s="61">
        <v>133</v>
      </c>
      <c r="M336" s="153" t="s">
        <v>6287</v>
      </c>
    </row>
    <row r="337" spans="1:13" ht="27" customHeight="1">
      <c r="A337" s="1016"/>
      <c r="B337" s="36" t="s">
        <v>6203</v>
      </c>
      <c r="C337" s="36">
        <v>1917</v>
      </c>
      <c r="E337" s="36">
        <v>9</v>
      </c>
      <c r="F337" s="36">
        <v>1</v>
      </c>
      <c r="G337" s="40" t="s">
        <v>6288</v>
      </c>
      <c r="H337" s="40" t="s">
        <v>6115</v>
      </c>
      <c r="I337" s="38" t="s">
        <v>5411</v>
      </c>
      <c r="J337" s="36" t="s">
        <v>4864</v>
      </c>
      <c r="K337" s="61">
        <v>1</v>
      </c>
      <c r="L337" s="61">
        <v>133</v>
      </c>
      <c r="M337" s="153" t="s">
        <v>6289</v>
      </c>
    </row>
    <row r="338" spans="1:13" ht="27" customHeight="1">
      <c r="A338" s="1016" t="s">
        <v>6290</v>
      </c>
      <c r="B338" s="36" t="s">
        <v>6203</v>
      </c>
      <c r="C338" s="36">
        <v>1917</v>
      </c>
      <c r="E338" s="36">
        <v>10</v>
      </c>
      <c r="F338" s="36">
        <v>1</v>
      </c>
      <c r="G338" s="40" t="s">
        <v>6291</v>
      </c>
      <c r="H338" s="40" t="s">
        <v>6115</v>
      </c>
      <c r="I338" s="38" t="s">
        <v>5411</v>
      </c>
      <c r="J338" s="36" t="s">
        <v>4864</v>
      </c>
      <c r="K338" s="61">
        <v>1</v>
      </c>
      <c r="L338" s="61">
        <v>134</v>
      </c>
      <c r="M338" s="153" t="s">
        <v>6292</v>
      </c>
    </row>
    <row r="339" spans="1:13" ht="27" customHeight="1">
      <c r="A339" s="1016"/>
      <c r="B339" s="36" t="s">
        <v>6203</v>
      </c>
      <c r="C339" s="36">
        <v>1917</v>
      </c>
      <c r="E339" s="36">
        <v>11</v>
      </c>
      <c r="F339" s="36">
        <v>1</v>
      </c>
      <c r="G339" s="40" t="s">
        <v>6293</v>
      </c>
      <c r="H339" s="40" t="s">
        <v>6115</v>
      </c>
      <c r="I339" s="38" t="s">
        <v>5411</v>
      </c>
      <c r="J339" s="36" t="s">
        <v>4864</v>
      </c>
      <c r="K339" s="61">
        <v>1</v>
      </c>
      <c r="L339" s="61">
        <v>134</v>
      </c>
      <c r="M339" s="153" t="s">
        <v>6294</v>
      </c>
    </row>
    <row r="340" spans="1:13" ht="27" customHeight="1">
      <c r="A340" s="1016"/>
      <c r="B340" s="36" t="s">
        <v>6203</v>
      </c>
      <c r="C340" s="36">
        <v>1917</v>
      </c>
      <c r="E340" s="36">
        <v>12</v>
      </c>
      <c r="F340" s="36">
        <v>1</v>
      </c>
      <c r="G340" s="40" t="s">
        <v>6295</v>
      </c>
      <c r="H340" s="40" t="s">
        <v>6115</v>
      </c>
      <c r="I340" s="38" t="s">
        <v>5411</v>
      </c>
      <c r="J340" s="36" t="s">
        <v>4864</v>
      </c>
      <c r="K340" s="61">
        <v>1</v>
      </c>
      <c r="L340" s="61">
        <v>134</v>
      </c>
      <c r="M340" s="153" t="s">
        <v>6296</v>
      </c>
    </row>
    <row r="341" spans="1:13" ht="27" customHeight="1">
      <c r="A341" s="1016" t="s">
        <v>6297</v>
      </c>
      <c r="B341" s="36" t="s">
        <v>6203</v>
      </c>
      <c r="C341" s="36">
        <v>1917</v>
      </c>
      <c r="E341" s="36">
        <v>1</v>
      </c>
      <c r="F341" s="36">
        <v>1</v>
      </c>
      <c r="G341" s="40" t="s">
        <v>6298</v>
      </c>
      <c r="H341" s="40" t="s">
        <v>6115</v>
      </c>
      <c r="I341" s="38" t="s">
        <v>5411</v>
      </c>
      <c r="J341" s="36" t="s">
        <v>4864</v>
      </c>
      <c r="K341" s="61">
        <v>1</v>
      </c>
      <c r="L341" s="61">
        <v>135</v>
      </c>
      <c r="M341" s="153" t="s">
        <v>6299</v>
      </c>
    </row>
    <row r="342" spans="1:13" ht="27" customHeight="1">
      <c r="A342" s="1016"/>
      <c r="B342" s="36" t="s">
        <v>6203</v>
      </c>
      <c r="C342" s="36">
        <v>1917</v>
      </c>
      <c r="E342" s="36">
        <v>2</v>
      </c>
      <c r="F342" s="36">
        <v>1</v>
      </c>
      <c r="G342" s="40" t="s">
        <v>6300</v>
      </c>
      <c r="H342" s="40" t="s">
        <v>6115</v>
      </c>
      <c r="I342" s="38" t="s">
        <v>5411</v>
      </c>
      <c r="J342" s="36" t="s">
        <v>4864</v>
      </c>
      <c r="K342" s="61">
        <v>1</v>
      </c>
      <c r="L342" s="61">
        <v>135</v>
      </c>
      <c r="M342" s="153" t="s">
        <v>6301</v>
      </c>
    </row>
    <row r="343" spans="1:13" ht="27" customHeight="1">
      <c r="A343" s="1016"/>
      <c r="B343" s="36" t="s">
        <v>6203</v>
      </c>
      <c r="C343" s="36">
        <v>1917</v>
      </c>
      <c r="E343" s="36">
        <v>3</v>
      </c>
      <c r="F343" s="36">
        <v>1</v>
      </c>
      <c r="G343" s="40" t="s">
        <v>6302</v>
      </c>
      <c r="H343" s="40" t="s">
        <v>6115</v>
      </c>
      <c r="I343" s="38" t="s">
        <v>5411</v>
      </c>
      <c r="J343" s="36" t="s">
        <v>4864</v>
      </c>
      <c r="K343" s="61">
        <v>1</v>
      </c>
      <c r="L343" s="61">
        <v>135</v>
      </c>
      <c r="M343" s="153" t="s">
        <v>6303</v>
      </c>
    </row>
    <row r="344" spans="1:13" ht="27" customHeight="1">
      <c r="A344" s="1016" t="s">
        <v>6304</v>
      </c>
      <c r="B344" s="36" t="s">
        <v>6305</v>
      </c>
      <c r="C344" s="36">
        <v>1919</v>
      </c>
      <c r="E344" s="36">
        <v>4</v>
      </c>
      <c r="F344" s="36">
        <v>1</v>
      </c>
      <c r="G344" s="40" t="s">
        <v>6306</v>
      </c>
      <c r="H344" s="40" t="s">
        <v>6115</v>
      </c>
      <c r="I344" s="38" t="s">
        <v>5411</v>
      </c>
      <c r="J344" s="36" t="s">
        <v>4864</v>
      </c>
      <c r="K344" s="61">
        <v>1</v>
      </c>
      <c r="L344" s="61">
        <v>136</v>
      </c>
      <c r="M344" s="153" t="s">
        <v>6307</v>
      </c>
    </row>
    <row r="345" spans="1:13" ht="27" customHeight="1">
      <c r="A345" s="1016"/>
      <c r="B345" s="36" t="s">
        <v>6305</v>
      </c>
      <c r="C345" s="36">
        <v>1919</v>
      </c>
      <c r="E345" s="36">
        <v>5</v>
      </c>
      <c r="F345" s="36">
        <v>1</v>
      </c>
      <c r="G345" s="40" t="s">
        <v>6308</v>
      </c>
      <c r="H345" s="40" t="s">
        <v>6115</v>
      </c>
      <c r="I345" s="38" t="s">
        <v>5411</v>
      </c>
      <c r="J345" s="36" t="s">
        <v>4864</v>
      </c>
      <c r="K345" s="61">
        <v>1</v>
      </c>
      <c r="L345" s="61">
        <v>136</v>
      </c>
      <c r="M345" s="153" t="s">
        <v>6309</v>
      </c>
    </row>
    <row r="346" spans="1:13" ht="27" customHeight="1">
      <c r="A346" s="1016"/>
      <c r="B346" s="36" t="s">
        <v>6305</v>
      </c>
      <c r="C346" s="36">
        <v>1919</v>
      </c>
      <c r="E346" s="36">
        <v>6</v>
      </c>
      <c r="F346" s="36">
        <v>1</v>
      </c>
      <c r="G346" s="40" t="s">
        <v>6310</v>
      </c>
      <c r="H346" s="40" t="s">
        <v>6115</v>
      </c>
      <c r="I346" s="38" t="s">
        <v>5411</v>
      </c>
      <c r="J346" s="36" t="s">
        <v>4864</v>
      </c>
      <c r="K346" s="61">
        <v>1</v>
      </c>
      <c r="L346" s="61">
        <v>136</v>
      </c>
      <c r="M346" s="153" t="s">
        <v>6311</v>
      </c>
    </row>
    <row r="347" spans="1:13" ht="27" customHeight="1">
      <c r="A347" s="1016" t="s">
        <v>6312</v>
      </c>
      <c r="B347" s="36" t="s">
        <v>6305</v>
      </c>
      <c r="C347" s="36">
        <v>1919</v>
      </c>
      <c r="E347" s="36">
        <v>7</v>
      </c>
      <c r="F347" s="36">
        <v>1</v>
      </c>
      <c r="G347" s="40" t="s">
        <v>6313</v>
      </c>
      <c r="H347" s="40" t="s">
        <v>6115</v>
      </c>
      <c r="I347" s="38" t="s">
        <v>5411</v>
      </c>
      <c r="J347" s="36" t="s">
        <v>4864</v>
      </c>
      <c r="K347" s="61">
        <v>1</v>
      </c>
      <c r="L347" s="61">
        <v>137</v>
      </c>
      <c r="M347" s="153" t="s">
        <v>6314</v>
      </c>
    </row>
    <row r="348" spans="1:13" ht="27" customHeight="1">
      <c r="A348" s="1016"/>
      <c r="B348" s="36" t="s">
        <v>6305</v>
      </c>
      <c r="C348" s="36">
        <v>1919</v>
      </c>
      <c r="E348" s="36">
        <v>8</v>
      </c>
      <c r="F348" s="36">
        <v>1</v>
      </c>
      <c r="G348" s="40" t="s">
        <v>6315</v>
      </c>
      <c r="H348" s="40" t="s">
        <v>6115</v>
      </c>
      <c r="I348" s="38" t="s">
        <v>5411</v>
      </c>
      <c r="J348" s="36" t="s">
        <v>4864</v>
      </c>
      <c r="K348" s="61">
        <v>1</v>
      </c>
      <c r="L348" s="61">
        <v>137</v>
      </c>
      <c r="M348" s="153" t="s">
        <v>6316</v>
      </c>
    </row>
    <row r="349" spans="1:13" ht="27" customHeight="1">
      <c r="A349" s="1016"/>
      <c r="B349" s="36" t="s">
        <v>6305</v>
      </c>
      <c r="C349" s="36">
        <v>1919</v>
      </c>
      <c r="E349" s="36">
        <v>9</v>
      </c>
      <c r="F349" s="36">
        <v>1</v>
      </c>
      <c r="G349" s="40" t="s">
        <v>6317</v>
      </c>
      <c r="H349" s="40" t="s">
        <v>6115</v>
      </c>
      <c r="I349" s="38" t="s">
        <v>5411</v>
      </c>
      <c r="J349" s="36" t="s">
        <v>4864</v>
      </c>
      <c r="K349" s="61">
        <v>1</v>
      </c>
      <c r="L349" s="61">
        <v>137</v>
      </c>
      <c r="M349" s="153" t="s">
        <v>6318</v>
      </c>
    </row>
    <row r="350" spans="1:13" ht="27" customHeight="1">
      <c r="A350" s="101" t="s">
        <v>6319</v>
      </c>
      <c r="B350" s="36" t="s">
        <v>6305</v>
      </c>
      <c r="C350" s="36">
        <v>1919</v>
      </c>
      <c r="E350" s="36">
        <v>10</v>
      </c>
      <c r="F350" s="36">
        <v>1</v>
      </c>
      <c r="G350" s="40" t="s">
        <v>6320</v>
      </c>
      <c r="H350" s="40" t="s">
        <v>6115</v>
      </c>
      <c r="I350" s="38" t="s">
        <v>5411</v>
      </c>
      <c r="J350" s="36" t="s">
        <v>4864</v>
      </c>
      <c r="K350" s="61">
        <v>1</v>
      </c>
      <c r="L350" s="61">
        <v>138</v>
      </c>
      <c r="M350" s="153" t="s">
        <v>6321</v>
      </c>
    </row>
    <row r="351" spans="1:13" ht="27" customHeight="1">
      <c r="A351" s="1016" t="s">
        <v>6319</v>
      </c>
      <c r="B351" s="36" t="s">
        <v>6305</v>
      </c>
      <c r="C351" s="36">
        <v>1919</v>
      </c>
      <c r="E351" s="36">
        <v>11</v>
      </c>
      <c r="F351" s="36">
        <v>1</v>
      </c>
      <c r="G351" s="40" t="s">
        <v>6322</v>
      </c>
      <c r="H351" s="40" t="s">
        <v>6115</v>
      </c>
      <c r="I351" s="38" t="s">
        <v>5411</v>
      </c>
      <c r="J351" s="36" t="s">
        <v>4864</v>
      </c>
      <c r="K351" s="61">
        <v>1</v>
      </c>
      <c r="L351" s="61">
        <v>138</v>
      </c>
      <c r="M351" s="153" t="s">
        <v>6323</v>
      </c>
    </row>
    <row r="352" spans="1:13" ht="27" customHeight="1">
      <c r="A352" s="1016"/>
      <c r="B352" s="36" t="s">
        <v>6305</v>
      </c>
      <c r="C352" s="36">
        <v>1919</v>
      </c>
      <c r="E352" s="36">
        <v>12</v>
      </c>
      <c r="F352" s="36">
        <v>1</v>
      </c>
      <c r="G352" s="40" t="s">
        <v>6324</v>
      </c>
      <c r="H352" s="40" t="s">
        <v>6115</v>
      </c>
      <c r="I352" s="38" t="s">
        <v>5411</v>
      </c>
      <c r="J352" s="36" t="s">
        <v>4864</v>
      </c>
      <c r="K352" s="61">
        <v>1</v>
      </c>
      <c r="L352" s="61">
        <v>138</v>
      </c>
      <c r="M352" s="153" t="s">
        <v>6325</v>
      </c>
    </row>
    <row r="353" spans="1:13" ht="27" customHeight="1">
      <c r="A353" s="1016" t="s">
        <v>6326</v>
      </c>
      <c r="B353" s="36" t="s">
        <v>6327</v>
      </c>
      <c r="C353" s="36">
        <v>1920</v>
      </c>
      <c r="E353" s="36">
        <v>1</v>
      </c>
      <c r="F353" s="36">
        <v>1</v>
      </c>
      <c r="G353" s="40" t="s">
        <v>6328</v>
      </c>
      <c r="H353" s="40" t="s">
        <v>6329</v>
      </c>
      <c r="I353" s="38" t="s">
        <v>5411</v>
      </c>
      <c r="J353" s="36" t="s">
        <v>4864</v>
      </c>
      <c r="K353" s="61">
        <v>1</v>
      </c>
      <c r="L353" s="61">
        <v>139</v>
      </c>
      <c r="M353" s="153" t="s">
        <v>6330</v>
      </c>
    </row>
    <row r="354" spans="1:13" ht="27" customHeight="1">
      <c r="A354" s="1016"/>
      <c r="B354" s="36" t="s">
        <v>6327</v>
      </c>
      <c r="C354" s="36">
        <v>1920</v>
      </c>
      <c r="E354" s="36">
        <v>2</v>
      </c>
      <c r="F354" s="36">
        <v>1</v>
      </c>
      <c r="G354" s="40" t="s">
        <v>6331</v>
      </c>
      <c r="H354" s="40" t="s">
        <v>6329</v>
      </c>
      <c r="I354" s="38" t="s">
        <v>5411</v>
      </c>
      <c r="J354" s="36" t="s">
        <v>4864</v>
      </c>
      <c r="K354" s="61">
        <v>1</v>
      </c>
      <c r="L354" s="61">
        <v>139</v>
      </c>
      <c r="M354" s="153" t="s">
        <v>6332</v>
      </c>
    </row>
    <row r="355" spans="1:13" ht="27" customHeight="1">
      <c r="A355" s="1016"/>
      <c r="B355" s="36" t="s">
        <v>6327</v>
      </c>
      <c r="C355" s="36">
        <v>1920</v>
      </c>
      <c r="E355" s="36">
        <v>3</v>
      </c>
      <c r="F355" s="36">
        <v>1</v>
      </c>
      <c r="G355" s="40" t="s">
        <v>6333</v>
      </c>
      <c r="H355" s="40" t="s">
        <v>6329</v>
      </c>
      <c r="I355" s="38" t="s">
        <v>5411</v>
      </c>
      <c r="J355" s="36" t="s">
        <v>4864</v>
      </c>
      <c r="K355" s="61">
        <v>1</v>
      </c>
      <c r="L355" s="61">
        <v>139</v>
      </c>
      <c r="M355" s="153" t="s">
        <v>6334</v>
      </c>
    </row>
    <row r="356" spans="1:13" ht="27" customHeight="1">
      <c r="A356" s="1016"/>
      <c r="B356" s="36" t="s">
        <v>6327</v>
      </c>
      <c r="C356" s="36">
        <v>1920</v>
      </c>
      <c r="E356" s="36">
        <v>4</v>
      </c>
      <c r="F356" s="36">
        <v>1</v>
      </c>
      <c r="G356" s="40" t="s">
        <v>6335</v>
      </c>
      <c r="H356" s="40" t="s">
        <v>6329</v>
      </c>
      <c r="I356" s="38" t="s">
        <v>5411</v>
      </c>
      <c r="J356" s="36" t="s">
        <v>4864</v>
      </c>
      <c r="K356" s="61">
        <v>1</v>
      </c>
      <c r="L356" s="61">
        <v>139</v>
      </c>
      <c r="M356" s="153" t="s">
        <v>6336</v>
      </c>
    </row>
    <row r="357" spans="1:13" ht="27" customHeight="1">
      <c r="A357" s="1016"/>
      <c r="B357" s="36" t="s">
        <v>6327</v>
      </c>
      <c r="C357" s="36">
        <v>1920</v>
      </c>
      <c r="E357" s="36">
        <v>5</v>
      </c>
      <c r="F357" s="36">
        <v>1</v>
      </c>
      <c r="G357" s="40" t="s">
        <v>6337</v>
      </c>
      <c r="H357" s="40" t="s">
        <v>6329</v>
      </c>
      <c r="I357" s="38" t="s">
        <v>5411</v>
      </c>
      <c r="J357" s="36" t="s">
        <v>4864</v>
      </c>
      <c r="K357" s="61">
        <v>1</v>
      </c>
      <c r="L357" s="61">
        <v>139</v>
      </c>
      <c r="M357" s="153" t="s">
        <v>6338</v>
      </c>
    </row>
    <row r="358" spans="1:13" ht="27" customHeight="1">
      <c r="A358" s="1016"/>
      <c r="B358" s="36" t="s">
        <v>6327</v>
      </c>
      <c r="C358" s="36">
        <v>1920</v>
      </c>
      <c r="E358" s="36">
        <v>6</v>
      </c>
      <c r="F358" s="36">
        <v>1</v>
      </c>
      <c r="G358" s="40" t="s">
        <v>6339</v>
      </c>
      <c r="H358" s="40" t="s">
        <v>6329</v>
      </c>
      <c r="I358" s="38" t="s">
        <v>5411</v>
      </c>
      <c r="J358" s="36" t="s">
        <v>4864</v>
      </c>
      <c r="K358" s="61">
        <v>1</v>
      </c>
      <c r="L358" s="61">
        <v>139</v>
      </c>
      <c r="M358" s="153" t="s">
        <v>6340</v>
      </c>
    </row>
    <row r="359" spans="1:13" ht="27" customHeight="1">
      <c r="A359" s="1016" t="s">
        <v>6341</v>
      </c>
      <c r="B359" s="36" t="s">
        <v>6327</v>
      </c>
      <c r="C359" s="36">
        <v>1920</v>
      </c>
      <c r="E359" s="36">
        <v>7</v>
      </c>
      <c r="F359" s="36">
        <v>1</v>
      </c>
      <c r="G359" s="40" t="s">
        <v>6342</v>
      </c>
      <c r="H359" s="40" t="s">
        <v>6329</v>
      </c>
      <c r="I359" s="38" t="s">
        <v>5411</v>
      </c>
      <c r="J359" s="36" t="s">
        <v>4864</v>
      </c>
      <c r="K359" s="61">
        <v>1</v>
      </c>
      <c r="L359" s="61">
        <v>140</v>
      </c>
      <c r="M359" s="153" t="s">
        <v>6343</v>
      </c>
    </row>
    <row r="360" spans="1:13" ht="27" customHeight="1">
      <c r="A360" s="1016"/>
      <c r="B360" s="36" t="s">
        <v>6327</v>
      </c>
      <c r="C360" s="36">
        <v>1920</v>
      </c>
      <c r="E360" s="36">
        <v>8</v>
      </c>
      <c r="F360" s="36">
        <v>1</v>
      </c>
      <c r="G360" s="40" t="s">
        <v>6344</v>
      </c>
      <c r="H360" s="40" t="s">
        <v>6329</v>
      </c>
      <c r="I360" s="38" t="s">
        <v>5411</v>
      </c>
      <c r="J360" s="36" t="s">
        <v>4864</v>
      </c>
      <c r="K360" s="61">
        <v>1</v>
      </c>
      <c r="L360" s="61">
        <v>140</v>
      </c>
      <c r="M360" s="153" t="s">
        <v>6345</v>
      </c>
    </row>
    <row r="361" spans="1:13" ht="27" customHeight="1">
      <c r="A361" s="1016"/>
      <c r="B361" s="36" t="s">
        <v>6327</v>
      </c>
      <c r="C361" s="36">
        <v>1920</v>
      </c>
      <c r="E361" s="36">
        <v>9</v>
      </c>
      <c r="F361" s="36">
        <v>1</v>
      </c>
      <c r="G361" s="40" t="s">
        <v>6346</v>
      </c>
      <c r="H361" s="40" t="s">
        <v>6329</v>
      </c>
      <c r="I361" s="38" t="s">
        <v>5411</v>
      </c>
      <c r="J361" s="36" t="s">
        <v>4864</v>
      </c>
      <c r="K361" s="61">
        <v>1</v>
      </c>
      <c r="L361" s="61">
        <v>140</v>
      </c>
      <c r="M361" s="153" t="s">
        <v>6347</v>
      </c>
    </row>
    <row r="362" spans="1:13" ht="27" customHeight="1">
      <c r="A362" s="1016"/>
      <c r="B362" s="36" t="s">
        <v>6327</v>
      </c>
      <c r="C362" s="36">
        <v>1920</v>
      </c>
      <c r="E362" s="36">
        <v>10</v>
      </c>
      <c r="F362" s="36">
        <v>1</v>
      </c>
      <c r="G362" s="40" t="s">
        <v>6348</v>
      </c>
      <c r="H362" s="40" t="s">
        <v>6329</v>
      </c>
      <c r="I362" s="38" t="s">
        <v>5411</v>
      </c>
      <c r="J362" s="36" t="s">
        <v>4864</v>
      </c>
      <c r="K362" s="61">
        <v>1</v>
      </c>
      <c r="L362" s="61">
        <v>140</v>
      </c>
      <c r="M362" s="153" t="s">
        <v>6349</v>
      </c>
    </row>
    <row r="363" spans="1:13" ht="27" customHeight="1">
      <c r="A363" s="1016"/>
      <c r="B363" s="36" t="s">
        <v>6327</v>
      </c>
      <c r="C363" s="36">
        <v>1920</v>
      </c>
      <c r="E363" s="36">
        <v>11</v>
      </c>
      <c r="F363" s="36">
        <v>1</v>
      </c>
      <c r="G363" s="40" t="s">
        <v>6350</v>
      </c>
      <c r="H363" s="40" t="s">
        <v>6329</v>
      </c>
      <c r="I363" s="38" t="s">
        <v>5411</v>
      </c>
      <c r="J363" s="36" t="s">
        <v>4864</v>
      </c>
      <c r="K363" s="61">
        <v>1</v>
      </c>
      <c r="L363" s="61">
        <v>140</v>
      </c>
      <c r="M363" s="153" t="s">
        <v>6351</v>
      </c>
    </row>
    <row r="364" spans="1:13" ht="27" customHeight="1">
      <c r="A364" s="1016"/>
      <c r="B364" s="36" t="s">
        <v>6327</v>
      </c>
      <c r="C364" s="36">
        <v>1920</v>
      </c>
      <c r="E364" s="36">
        <v>12</v>
      </c>
      <c r="F364" s="36">
        <v>1</v>
      </c>
      <c r="G364" s="40" t="s">
        <v>6352</v>
      </c>
      <c r="H364" s="40" t="s">
        <v>6329</v>
      </c>
      <c r="I364" s="38" t="s">
        <v>5411</v>
      </c>
      <c r="J364" s="36" t="s">
        <v>4864</v>
      </c>
      <c r="K364" s="61">
        <v>1</v>
      </c>
      <c r="L364" s="61">
        <v>140</v>
      </c>
      <c r="M364" s="153" t="s">
        <v>6353</v>
      </c>
    </row>
    <row r="365" spans="1:13" ht="27" customHeight="1">
      <c r="A365" s="1016" t="s">
        <v>6354</v>
      </c>
      <c r="B365" s="36" t="s">
        <v>6251</v>
      </c>
      <c r="C365" s="36">
        <v>1915</v>
      </c>
      <c r="E365" s="36">
        <v>11</v>
      </c>
      <c r="F365" s="36">
        <v>1</v>
      </c>
      <c r="G365" s="40" t="s">
        <v>6355</v>
      </c>
      <c r="H365" s="40" t="s">
        <v>6122</v>
      </c>
      <c r="I365" s="38" t="s">
        <v>5411</v>
      </c>
      <c r="J365" s="36" t="s">
        <v>334</v>
      </c>
      <c r="K365" s="61">
        <v>1</v>
      </c>
      <c r="L365" s="61">
        <v>141</v>
      </c>
      <c r="M365" s="153" t="s">
        <v>6356</v>
      </c>
    </row>
    <row r="366" spans="1:13" ht="27" customHeight="1">
      <c r="A366" s="1016"/>
      <c r="B366" s="36" t="s">
        <v>6357</v>
      </c>
      <c r="C366" s="36">
        <v>1916</v>
      </c>
      <c r="E366" s="36">
        <v>4</v>
      </c>
      <c r="F366" s="36">
        <v>1</v>
      </c>
      <c r="G366" s="40" t="s">
        <v>6358</v>
      </c>
      <c r="H366" s="40" t="s">
        <v>6122</v>
      </c>
      <c r="I366" s="38" t="s">
        <v>5411</v>
      </c>
      <c r="J366" s="36" t="s">
        <v>334</v>
      </c>
      <c r="K366" s="61">
        <v>1</v>
      </c>
      <c r="L366" s="61">
        <v>141</v>
      </c>
      <c r="M366" s="153" t="s">
        <v>6359</v>
      </c>
    </row>
    <row r="367" spans="1:13" ht="27" customHeight="1">
      <c r="A367" s="1016"/>
      <c r="B367" s="36" t="s">
        <v>5288</v>
      </c>
      <c r="C367" s="36">
        <v>1922</v>
      </c>
      <c r="E367" s="36">
        <v>10</v>
      </c>
      <c r="F367" s="36">
        <v>1</v>
      </c>
      <c r="G367" s="40" t="s">
        <v>6360</v>
      </c>
      <c r="H367" s="40" t="s">
        <v>6115</v>
      </c>
      <c r="I367" s="38" t="s">
        <v>5411</v>
      </c>
      <c r="J367" s="36" t="s">
        <v>334</v>
      </c>
      <c r="K367" s="61">
        <v>1</v>
      </c>
      <c r="L367" s="61">
        <v>141</v>
      </c>
      <c r="M367" s="153" t="s">
        <v>6361</v>
      </c>
    </row>
    <row r="368" spans="1:13" ht="27" customHeight="1">
      <c r="A368" s="1016"/>
      <c r="B368" s="36" t="s">
        <v>5288</v>
      </c>
      <c r="C368" s="36">
        <v>1922</v>
      </c>
      <c r="E368" s="36">
        <v>10</v>
      </c>
      <c r="F368" s="36">
        <v>1</v>
      </c>
      <c r="G368" s="40" t="s">
        <v>6362</v>
      </c>
      <c r="H368" s="38" t="s">
        <v>5411</v>
      </c>
      <c r="I368" s="38" t="s">
        <v>5411</v>
      </c>
      <c r="J368" s="36" t="s">
        <v>334</v>
      </c>
      <c r="K368" s="61">
        <v>1</v>
      </c>
      <c r="L368" s="61">
        <v>141</v>
      </c>
      <c r="M368" s="153" t="s">
        <v>6363</v>
      </c>
    </row>
    <row r="369" spans="1:14" ht="27" customHeight="1">
      <c r="A369" s="1016"/>
      <c r="B369" s="36" t="s">
        <v>5288</v>
      </c>
      <c r="C369" s="36">
        <v>1922</v>
      </c>
      <c r="E369" s="36">
        <v>11</v>
      </c>
      <c r="F369" s="36">
        <v>1</v>
      </c>
      <c r="G369" s="40" t="s">
        <v>6364</v>
      </c>
      <c r="H369" s="40" t="s">
        <v>6365</v>
      </c>
      <c r="I369" s="38" t="s">
        <v>5411</v>
      </c>
      <c r="J369" s="36" t="s">
        <v>334</v>
      </c>
      <c r="K369" s="61">
        <v>1</v>
      </c>
      <c r="L369" s="61">
        <v>141</v>
      </c>
      <c r="M369" s="153" t="s">
        <v>6366</v>
      </c>
    </row>
    <row r="370" spans="1:14" ht="27" customHeight="1">
      <c r="A370" s="1016"/>
      <c r="B370" s="36" t="s">
        <v>5288</v>
      </c>
      <c r="C370" s="36">
        <v>1922</v>
      </c>
      <c r="E370" s="36">
        <v>12</v>
      </c>
      <c r="F370" s="36">
        <v>1</v>
      </c>
      <c r="G370" s="40" t="s">
        <v>6367</v>
      </c>
      <c r="H370" s="40" t="s">
        <v>6368</v>
      </c>
      <c r="I370" s="38" t="s">
        <v>5411</v>
      </c>
      <c r="J370" s="36" t="s">
        <v>334</v>
      </c>
      <c r="K370" s="61">
        <v>1</v>
      </c>
      <c r="L370" s="61">
        <v>141</v>
      </c>
      <c r="M370" s="153" t="s">
        <v>6369</v>
      </c>
      <c r="N370" s="37" t="s">
        <v>6370</v>
      </c>
    </row>
    <row r="371" spans="1:14" ht="27" customHeight="1">
      <c r="A371" s="1016"/>
      <c r="B371" s="36" t="s">
        <v>5570</v>
      </c>
      <c r="C371" s="36">
        <v>1923</v>
      </c>
      <c r="E371" s="36">
        <v>1</v>
      </c>
      <c r="F371" s="36">
        <v>1</v>
      </c>
      <c r="G371" s="40" t="s">
        <v>6371</v>
      </c>
      <c r="H371" s="40" t="s">
        <v>6365</v>
      </c>
      <c r="I371" s="38" t="s">
        <v>5411</v>
      </c>
      <c r="J371" s="36" t="s">
        <v>334</v>
      </c>
      <c r="K371" s="61">
        <v>1</v>
      </c>
      <c r="L371" s="61">
        <v>141</v>
      </c>
      <c r="M371" s="153" t="s">
        <v>6372</v>
      </c>
    </row>
    <row r="372" spans="1:14" ht="27" customHeight="1">
      <c r="A372" s="1016"/>
      <c r="B372" s="36" t="s">
        <v>5570</v>
      </c>
      <c r="C372" s="36">
        <v>1923</v>
      </c>
      <c r="E372" s="36">
        <v>2</v>
      </c>
      <c r="F372" s="36">
        <v>1</v>
      </c>
      <c r="G372" s="40" t="s">
        <v>6373</v>
      </c>
      <c r="H372" s="40" t="s">
        <v>6365</v>
      </c>
      <c r="I372" s="38" t="s">
        <v>5411</v>
      </c>
      <c r="J372" s="36" t="s">
        <v>334</v>
      </c>
      <c r="K372" s="61">
        <v>1</v>
      </c>
      <c r="L372" s="61">
        <v>141</v>
      </c>
      <c r="M372" s="153" t="s">
        <v>6374</v>
      </c>
    </row>
    <row r="373" spans="1:14" ht="27" customHeight="1">
      <c r="A373" s="1016"/>
      <c r="B373" s="36" t="s">
        <v>6375</v>
      </c>
      <c r="C373" s="36">
        <v>1923</v>
      </c>
      <c r="E373" s="36">
        <v>3</v>
      </c>
      <c r="F373" s="36">
        <v>1</v>
      </c>
      <c r="G373" s="40" t="s">
        <v>6376</v>
      </c>
      <c r="H373" s="40" t="s">
        <v>6365</v>
      </c>
      <c r="I373" s="38" t="s">
        <v>5411</v>
      </c>
      <c r="J373" s="36" t="s">
        <v>334</v>
      </c>
      <c r="K373" s="61">
        <v>1</v>
      </c>
      <c r="L373" s="61">
        <v>141</v>
      </c>
      <c r="M373" s="153" t="s">
        <v>6377</v>
      </c>
    </row>
    <row r="374" spans="1:14" ht="27" customHeight="1">
      <c r="A374" s="1016"/>
      <c r="B374" s="36" t="s">
        <v>6375</v>
      </c>
      <c r="C374" s="36">
        <v>1923</v>
      </c>
      <c r="E374" s="36">
        <v>4</v>
      </c>
      <c r="F374" s="36">
        <v>1</v>
      </c>
      <c r="G374" s="40" t="s">
        <v>6378</v>
      </c>
      <c r="H374" s="40" t="s">
        <v>6365</v>
      </c>
      <c r="I374" s="38" t="s">
        <v>5411</v>
      </c>
      <c r="J374" s="36" t="s">
        <v>334</v>
      </c>
      <c r="K374" s="61">
        <v>1</v>
      </c>
      <c r="L374" s="61">
        <v>141</v>
      </c>
      <c r="M374" s="153" t="s">
        <v>6379</v>
      </c>
    </row>
    <row r="375" spans="1:14" ht="27" customHeight="1">
      <c r="A375" s="1016"/>
      <c r="B375" s="36" t="s">
        <v>6375</v>
      </c>
      <c r="C375" s="36">
        <v>1923</v>
      </c>
      <c r="E375" s="36">
        <v>5</v>
      </c>
      <c r="F375" s="36">
        <v>1</v>
      </c>
      <c r="G375" s="40" t="s">
        <v>6380</v>
      </c>
      <c r="H375" s="40" t="s">
        <v>6365</v>
      </c>
      <c r="I375" s="38" t="s">
        <v>5411</v>
      </c>
      <c r="J375" s="36" t="s">
        <v>334</v>
      </c>
      <c r="K375" s="61">
        <v>1</v>
      </c>
      <c r="L375" s="61">
        <v>141</v>
      </c>
      <c r="M375" s="153" t="s">
        <v>6381</v>
      </c>
    </row>
    <row r="376" spans="1:14" ht="27" customHeight="1">
      <c r="A376" s="1016"/>
      <c r="B376" s="36" t="s">
        <v>6375</v>
      </c>
      <c r="C376" s="36">
        <v>1923</v>
      </c>
      <c r="E376" s="36">
        <v>6</v>
      </c>
      <c r="F376" s="36">
        <v>1</v>
      </c>
      <c r="G376" s="40" t="s">
        <v>6382</v>
      </c>
      <c r="H376" s="40" t="s">
        <v>6365</v>
      </c>
      <c r="I376" s="38" t="s">
        <v>5411</v>
      </c>
      <c r="J376" s="36" t="s">
        <v>334</v>
      </c>
      <c r="K376" s="61">
        <v>1</v>
      </c>
      <c r="L376" s="61">
        <v>141</v>
      </c>
      <c r="M376" s="153" t="s">
        <v>6383</v>
      </c>
    </row>
    <row r="377" spans="1:14" ht="27" customHeight="1">
      <c r="A377" s="1016"/>
      <c r="B377" s="36" t="s">
        <v>6375</v>
      </c>
      <c r="C377" s="36">
        <v>1923</v>
      </c>
      <c r="E377" s="36">
        <v>7</v>
      </c>
      <c r="F377" s="36">
        <v>1</v>
      </c>
      <c r="G377" s="40" t="s">
        <v>6384</v>
      </c>
      <c r="H377" s="40" t="s">
        <v>6365</v>
      </c>
      <c r="I377" s="38" t="s">
        <v>5411</v>
      </c>
      <c r="J377" s="36" t="s">
        <v>334</v>
      </c>
      <c r="K377" s="61">
        <v>1</v>
      </c>
      <c r="L377" s="61">
        <v>141</v>
      </c>
      <c r="M377" s="153" t="s">
        <v>6385</v>
      </c>
    </row>
    <row r="378" spans="1:14" ht="27" customHeight="1">
      <c r="A378" s="1016" t="s">
        <v>6354</v>
      </c>
      <c r="B378" s="36" t="s">
        <v>6375</v>
      </c>
      <c r="C378" s="36">
        <v>1923</v>
      </c>
      <c r="E378" s="36">
        <v>8</v>
      </c>
      <c r="F378" s="36">
        <v>1</v>
      </c>
      <c r="G378" s="40" t="s">
        <v>6386</v>
      </c>
      <c r="H378" s="40" t="s">
        <v>6365</v>
      </c>
      <c r="I378" s="38" t="s">
        <v>5411</v>
      </c>
      <c r="J378" s="36" t="s">
        <v>334</v>
      </c>
      <c r="K378" s="61">
        <v>1</v>
      </c>
      <c r="L378" s="61">
        <v>141</v>
      </c>
      <c r="M378" s="153" t="s">
        <v>6387</v>
      </c>
    </row>
    <row r="379" spans="1:14" ht="27" customHeight="1">
      <c r="A379" s="1016"/>
      <c r="B379" s="36" t="s">
        <v>6375</v>
      </c>
      <c r="C379" s="36">
        <v>1923</v>
      </c>
      <c r="E379" s="36">
        <v>9</v>
      </c>
      <c r="F379" s="36">
        <v>1</v>
      </c>
      <c r="G379" s="40" t="s">
        <v>6388</v>
      </c>
      <c r="H379" s="40" t="s">
        <v>6365</v>
      </c>
      <c r="I379" s="38" t="s">
        <v>5411</v>
      </c>
      <c r="J379" s="36" t="s">
        <v>334</v>
      </c>
      <c r="K379" s="61">
        <v>1</v>
      </c>
      <c r="L379" s="61">
        <v>141</v>
      </c>
      <c r="M379" s="153" t="s">
        <v>6389</v>
      </c>
    </row>
    <row r="380" spans="1:14" ht="27" customHeight="1">
      <c r="A380" s="1016"/>
      <c r="B380" s="36" t="s">
        <v>6375</v>
      </c>
      <c r="C380" s="36">
        <v>1923</v>
      </c>
      <c r="E380" s="36">
        <v>10</v>
      </c>
      <c r="G380" s="40" t="s">
        <v>6390</v>
      </c>
      <c r="H380" s="40" t="s">
        <v>6365</v>
      </c>
      <c r="I380" s="38" t="s">
        <v>5411</v>
      </c>
      <c r="J380" s="36" t="s">
        <v>334</v>
      </c>
      <c r="K380" s="61">
        <v>1</v>
      </c>
      <c r="L380" s="61">
        <v>141</v>
      </c>
      <c r="M380" s="153" t="s">
        <v>6391</v>
      </c>
    </row>
    <row r="381" spans="1:14" ht="27" customHeight="1">
      <c r="A381" s="1016"/>
      <c r="B381" s="36" t="s">
        <v>6375</v>
      </c>
      <c r="C381" s="36">
        <v>1923</v>
      </c>
      <c r="E381" s="36">
        <v>11</v>
      </c>
      <c r="F381" s="36">
        <v>1</v>
      </c>
      <c r="G381" s="40" t="s">
        <v>6392</v>
      </c>
      <c r="H381" s="40" t="s">
        <v>6365</v>
      </c>
      <c r="I381" s="38" t="s">
        <v>5411</v>
      </c>
      <c r="J381" s="36" t="s">
        <v>334</v>
      </c>
      <c r="K381" s="61">
        <v>1</v>
      </c>
      <c r="L381" s="61">
        <v>141</v>
      </c>
      <c r="M381" s="153" t="s">
        <v>6393</v>
      </c>
    </row>
    <row r="382" spans="1:14" ht="27" customHeight="1">
      <c r="A382" s="1016" t="s">
        <v>6394</v>
      </c>
      <c r="B382" s="36" t="s">
        <v>5344</v>
      </c>
      <c r="C382" s="36">
        <v>1924</v>
      </c>
      <c r="E382" s="36">
        <v>1</v>
      </c>
      <c r="F382" s="36">
        <v>1</v>
      </c>
      <c r="G382" s="40" t="s">
        <v>6395</v>
      </c>
      <c r="H382" s="40" t="s">
        <v>6365</v>
      </c>
      <c r="I382" s="38" t="s">
        <v>5411</v>
      </c>
      <c r="J382" s="36" t="s">
        <v>334</v>
      </c>
      <c r="K382" s="61">
        <v>1</v>
      </c>
      <c r="L382" s="61">
        <v>142</v>
      </c>
      <c r="M382" s="153" t="s">
        <v>6396</v>
      </c>
    </row>
    <row r="383" spans="1:14" ht="27" customHeight="1">
      <c r="A383" s="1016"/>
      <c r="B383" s="36" t="s">
        <v>5344</v>
      </c>
      <c r="C383" s="36">
        <v>1924</v>
      </c>
      <c r="E383" s="36">
        <v>3</v>
      </c>
      <c r="F383" s="36">
        <v>1</v>
      </c>
      <c r="G383" s="40" t="s">
        <v>6397</v>
      </c>
      <c r="H383" s="40" t="s">
        <v>6398</v>
      </c>
      <c r="I383" s="38" t="s">
        <v>5411</v>
      </c>
      <c r="J383" s="36" t="s">
        <v>334</v>
      </c>
      <c r="K383" s="61">
        <v>1</v>
      </c>
      <c r="L383" s="61">
        <v>142</v>
      </c>
      <c r="M383" s="153" t="s">
        <v>6399</v>
      </c>
    </row>
    <row r="384" spans="1:14" ht="27" customHeight="1">
      <c r="A384" s="1016"/>
      <c r="B384" s="36" t="s">
        <v>5344</v>
      </c>
      <c r="C384" s="36">
        <v>1924</v>
      </c>
      <c r="E384" s="36">
        <v>2</v>
      </c>
      <c r="F384" s="36">
        <v>1</v>
      </c>
      <c r="G384" s="40" t="s">
        <v>6400</v>
      </c>
      <c r="H384" s="40" t="s">
        <v>6365</v>
      </c>
      <c r="I384" s="38" t="s">
        <v>5411</v>
      </c>
      <c r="J384" s="36" t="s">
        <v>334</v>
      </c>
      <c r="K384" s="61">
        <v>1</v>
      </c>
      <c r="L384" s="61">
        <v>142</v>
      </c>
      <c r="M384" s="153" t="s">
        <v>6401</v>
      </c>
    </row>
    <row r="385" spans="1:13" ht="27" customHeight="1">
      <c r="A385" s="1016"/>
      <c r="B385" s="36" t="s">
        <v>5344</v>
      </c>
      <c r="C385" s="36">
        <v>1924</v>
      </c>
      <c r="E385" s="36">
        <v>4</v>
      </c>
      <c r="F385" s="36">
        <v>1</v>
      </c>
      <c r="G385" s="40" t="s">
        <v>6402</v>
      </c>
      <c r="H385" s="40" t="s">
        <v>6398</v>
      </c>
      <c r="I385" s="38" t="s">
        <v>5411</v>
      </c>
      <c r="J385" s="36" t="s">
        <v>334</v>
      </c>
      <c r="K385" s="61">
        <v>1</v>
      </c>
      <c r="L385" s="61">
        <v>142</v>
      </c>
      <c r="M385" s="153" t="s">
        <v>6403</v>
      </c>
    </row>
    <row r="386" spans="1:13" ht="27" customHeight="1">
      <c r="A386" s="1016"/>
      <c r="B386" s="36" t="s">
        <v>5344</v>
      </c>
      <c r="C386" s="36">
        <v>1924</v>
      </c>
      <c r="E386" s="36">
        <v>5</v>
      </c>
      <c r="F386" s="36">
        <v>1</v>
      </c>
      <c r="G386" s="40" t="s">
        <v>6404</v>
      </c>
      <c r="H386" s="40" t="s">
        <v>6398</v>
      </c>
      <c r="I386" s="38" t="s">
        <v>5411</v>
      </c>
      <c r="J386" s="36" t="s">
        <v>334</v>
      </c>
      <c r="K386" s="61">
        <v>1</v>
      </c>
      <c r="L386" s="61">
        <v>142</v>
      </c>
      <c r="M386" s="153" t="s">
        <v>6405</v>
      </c>
    </row>
    <row r="387" spans="1:13" ht="27" customHeight="1">
      <c r="A387" s="1016"/>
      <c r="B387" s="36" t="s">
        <v>5344</v>
      </c>
      <c r="C387" s="36">
        <v>1924</v>
      </c>
      <c r="E387" s="36">
        <v>6</v>
      </c>
      <c r="F387" s="36">
        <v>1</v>
      </c>
      <c r="G387" s="40" t="s">
        <v>6406</v>
      </c>
      <c r="H387" s="40" t="s">
        <v>6398</v>
      </c>
      <c r="I387" s="38" t="s">
        <v>5411</v>
      </c>
      <c r="J387" s="36" t="s">
        <v>334</v>
      </c>
      <c r="K387" s="61">
        <v>1</v>
      </c>
      <c r="L387" s="61">
        <v>142</v>
      </c>
      <c r="M387" s="153" t="s">
        <v>6407</v>
      </c>
    </row>
    <row r="388" spans="1:13" ht="27" customHeight="1">
      <c r="A388" s="1016"/>
      <c r="B388" s="36" t="s">
        <v>5344</v>
      </c>
      <c r="C388" s="36">
        <v>1924</v>
      </c>
      <c r="E388" s="36">
        <v>6</v>
      </c>
      <c r="F388" s="36">
        <v>15</v>
      </c>
      <c r="G388" s="40" t="s">
        <v>6408</v>
      </c>
      <c r="H388" s="40" t="s">
        <v>6398</v>
      </c>
      <c r="I388" s="38" t="s">
        <v>5411</v>
      </c>
      <c r="J388" s="36" t="s">
        <v>334</v>
      </c>
      <c r="K388" s="61">
        <v>1</v>
      </c>
      <c r="L388" s="61">
        <v>142</v>
      </c>
      <c r="M388" s="153" t="s">
        <v>6409</v>
      </c>
    </row>
    <row r="389" spans="1:13" ht="27" customHeight="1">
      <c r="A389" s="1016"/>
      <c r="B389" s="36" t="s">
        <v>5344</v>
      </c>
      <c r="C389" s="36">
        <v>1924</v>
      </c>
      <c r="E389" s="36">
        <v>7</v>
      </c>
      <c r="F389" s="36">
        <v>1</v>
      </c>
      <c r="G389" s="40" t="s">
        <v>6410</v>
      </c>
      <c r="H389" s="40" t="s">
        <v>6398</v>
      </c>
      <c r="I389" s="38" t="s">
        <v>5411</v>
      </c>
      <c r="J389" s="36" t="s">
        <v>334</v>
      </c>
      <c r="K389" s="61">
        <v>1</v>
      </c>
      <c r="L389" s="61">
        <v>142</v>
      </c>
      <c r="M389" s="153" t="s">
        <v>6411</v>
      </c>
    </row>
    <row r="390" spans="1:13" ht="27" customHeight="1">
      <c r="A390" s="1016"/>
      <c r="B390" s="36" t="s">
        <v>5344</v>
      </c>
      <c r="C390" s="36">
        <v>1924</v>
      </c>
      <c r="E390" s="36">
        <v>7</v>
      </c>
      <c r="F390" s="36">
        <v>15</v>
      </c>
      <c r="G390" s="40" t="s">
        <v>6412</v>
      </c>
      <c r="H390" s="40" t="s">
        <v>6398</v>
      </c>
      <c r="I390" s="38" t="s">
        <v>5411</v>
      </c>
      <c r="J390" s="36" t="s">
        <v>334</v>
      </c>
      <c r="K390" s="61">
        <v>1</v>
      </c>
      <c r="L390" s="61">
        <v>142</v>
      </c>
      <c r="M390" s="153" t="s">
        <v>6413</v>
      </c>
    </row>
    <row r="391" spans="1:13" ht="27" customHeight="1">
      <c r="A391" s="1016"/>
      <c r="B391" s="36" t="s">
        <v>5344</v>
      </c>
      <c r="C391" s="36">
        <v>1924</v>
      </c>
      <c r="E391" s="36">
        <v>8</v>
      </c>
      <c r="F391" s="36">
        <v>1</v>
      </c>
      <c r="G391" s="40" t="s">
        <v>6414</v>
      </c>
      <c r="H391" s="40" t="s">
        <v>6398</v>
      </c>
      <c r="I391" s="38" t="s">
        <v>5411</v>
      </c>
      <c r="J391" s="36" t="s">
        <v>334</v>
      </c>
      <c r="K391" s="61">
        <v>1</v>
      </c>
      <c r="L391" s="61">
        <v>142</v>
      </c>
      <c r="M391" s="153" t="s">
        <v>6415</v>
      </c>
    </row>
    <row r="392" spans="1:13" ht="27" customHeight="1">
      <c r="A392" s="1016"/>
      <c r="B392" s="36" t="s">
        <v>5344</v>
      </c>
      <c r="C392" s="36">
        <v>1924</v>
      </c>
      <c r="E392" s="36">
        <v>8</v>
      </c>
      <c r="F392" s="36">
        <v>15</v>
      </c>
      <c r="G392" s="40" t="s">
        <v>6416</v>
      </c>
      <c r="H392" s="40" t="s">
        <v>6398</v>
      </c>
      <c r="I392" s="38" t="s">
        <v>5411</v>
      </c>
      <c r="J392" s="36" t="s">
        <v>334</v>
      </c>
      <c r="K392" s="61">
        <v>1</v>
      </c>
      <c r="L392" s="61">
        <v>142</v>
      </c>
      <c r="M392" s="153" t="s">
        <v>6417</v>
      </c>
    </row>
    <row r="393" spans="1:13" ht="27" customHeight="1">
      <c r="A393" s="1016"/>
      <c r="B393" s="36" t="s">
        <v>5344</v>
      </c>
      <c r="C393" s="36">
        <v>1924</v>
      </c>
      <c r="E393" s="36">
        <v>9</v>
      </c>
      <c r="F393" s="36">
        <v>1</v>
      </c>
      <c r="G393" s="40" t="s">
        <v>6418</v>
      </c>
      <c r="H393" s="40" t="s">
        <v>6398</v>
      </c>
      <c r="I393" s="38" t="s">
        <v>5411</v>
      </c>
      <c r="J393" s="36" t="s">
        <v>334</v>
      </c>
      <c r="K393" s="61">
        <v>1</v>
      </c>
      <c r="L393" s="61">
        <v>142</v>
      </c>
      <c r="M393" s="153" t="s">
        <v>6419</v>
      </c>
    </row>
    <row r="394" spans="1:13" ht="27" customHeight="1">
      <c r="A394" s="1016"/>
      <c r="B394" s="36" t="s">
        <v>5344</v>
      </c>
      <c r="C394" s="36">
        <v>1924</v>
      </c>
      <c r="E394" s="36">
        <v>9</v>
      </c>
      <c r="F394" s="36">
        <v>15</v>
      </c>
      <c r="G394" s="40" t="s">
        <v>6420</v>
      </c>
      <c r="H394" s="40" t="s">
        <v>6398</v>
      </c>
      <c r="I394" s="38" t="s">
        <v>5411</v>
      </c>
      <c r="J394" s="36" t="s">
        <v>334</v>
      </c>
      <c r="K394" s="61">
        <v>1</v>
      </c>
      <c r="L394" s="61">
        <v>142</v>
      </c>
      <c r="M394" s="153" t="s">
        <v>6421</v>
      </c>
    </row>
    <row r="395" spans="1:13" ht="27" customHeight="1">
      <c r="A395" s="1016"/>
      <c r="B395" s="36" t="s">
        <v>5344</v>
      </c>
      <c r="C395" s="36">
        <v>1924</v>
      </c>
      <c r="E395" s="36">
        <v>10</v>
      </c>
      <c r="F395" s="36">
        <v>1</v>
      </c>
      <c r="G395" s="40" t="s">
        <v>6422</v>
      </c>
      <c r="H395" s="40" t="s">
        <v>6398</v>
      </c>
      <c r="I395" s="38" t="s">
        <v>5411</v>
      </c>
      <c r="J395" s="36" t="s">
        <v>334</v>
      </c>
      <c r="K395" s="61">
        <v>1</v>
      </c>
      <c r="L395" s="61">
        <v>142</v>
      </c>
      <c r="M395" s="153" t="s">
        <v>6423</v>
      </c>
    </row>
    <row r="396" spans="1:13" ht="27" customHeight="1">
      <c r="A396" s="1016"/>
      <c r="B396" s="36" t="s">
        <v>5344</v>
      </c>
      <c r="C396" s="36">
        <v>1924</v>
      </c>
      <c r="E396" s="36">
        <v>10</v>
      </c>
      <c r="F396" s="36">
        <v>20</v>
      </c>
      <c r="G396" s="40" t="s">
        <v>6424</v>
      </c>
      <c r="H396" s="40" t="s">
        <v>6398</v>
      </c>
      <c r="I396" s="38" t="s">
        <v>5411</v>
      </c>
      <c r="J396" s="36" t="s">
        <v>334</v>
      </c>
      <c r="K396" s="61">
        <v>1</v>
      </c>
      <c r="L396" s="61">
        <v>142</v>
      </c>
      <c r="M396" s="153" t="s">
        <v>6425</v>
      </c>
    </row>
    <row r="397" spans="1:13" ht="27" customHeight="1">
      <c r="A397" s="1016"/>
      <c r="B397" s="36" t="s">
        <v>5344</v>
      </c>
      <c r="C397" s="36">
        <v>1924</v>
      </c>
      <c r="E397" s="36">
        <v>11</v>
      </c>
      <c r="F397" s="36">
        <v>5</v>
      </c>
      <c r="G397" s="40" t="s">
        <v>6426</v>
      </c>
      <c r="H397" s="40" t="s">
        <v>6398</v>
      </c>
      <c r="I397" s="38" t="s">
        <v>5411</v>
      </c>
      <c r="J397" s="36" t="s">
        <v>334</v>
      </c>
      <c r="K397" s="61">
        <v>1</v>
      </c>
      <c r="L397" s="61">
        <v>142</v>
      </c>
      <c r="M397" s="153" t="s">
        <v>6427</v>
      </c>
    </row>
    <row r="398" spans="1:13" ht="27" customHeight="1">
      <c r="A398" s="1016"/>
      <c r="B398" s="36" t="s">
        <v>5344</v>
      </c>
      <c r="C398" s="36">
        <v>1924</v>
      </c>
      <c r="E398" s="36">
        <v>11</v>
      </c>
      <c r="F398" s="36">
        <v>20</v>
      </c>
      <c r="G398" s="40" t="s">
        <v>6428</v>
      </c>
      <c r="H398" s="40" t="s">
        <v>6398</v>
      </c>
      <c r="I398" s="38" t="s">
        <v>5411</v>
      </c>
      <c r="J398" s="36" t="s">
        <v>334</v>
      </c>
      <c r="K398" s="61">
        <v>1</v>
      </c>
      <c r="L398" s="61">
        <v>142</v>
      </c>
      <c r="M398" s="153" t="s">
        <v>6429</v>
      </c>
    </row>
    <row r="399" spans="1:13" ht="27" customHeight="1">
      <c r="A399" s="1016"/>
      <c r="B399" s="36" t="s">
        <v>5559</v>
      </c>
      <c r="C399" s="36">
        <v>1925</v>
      </c>
      <c r="E399" s="36">
        <v>12</v>
      </c>
      <c r="F399" s="36">
        <v>20</v>
      </c>
      <c r="G399" s="40" t="s">
        <v>6428</v>
      </c>
      <c r="H399" s="40" t="s">
        <v>6398</v>
      </c>
      <c r="I399" s="38" t="s">
        <v>5411</v>
      </c>
      <c r="J399" s="36" t="s">
        <v>334</v>
      </c>
      <c r="K399" s="61">
        <v>1</v>
      </c>
      <c r="L399" s="61">
        <v>142</v>
      </c>
      <c r="M399" s="153" t="s">
        <v>6430</v>
      </c>
    </row>
    <row r="400" spans="1:13" ht="27" customHeight="1">
      <c r="A400" s="1016" t="s">
        <v>6431</v>
      </c>
      <c r="B400" s="36" t="s">
        <v>5559</v>
      </c>
      <c r="C400" s="36">
        <v>1925</v>
      </c>
      <c r="E400" s="36">
        <v>1</v>
      </c>
      <c r="F400" s="36">
        <v>20</v>
      </c>
      <c r="G400" s="40" t="s">
        <v>6432</v>
      </c>
      <c r="H400" s="40" t="s">
        <v>6433</v>
      </c>
      <c r="I400" s="38" t="s">
        <v>5411</v>
      </c>
      <c r="J400" s="36" t="s">
        <v>334</v>
      </c>
      <c r="K400" s="61">
        <v>1</v>
      </c>
      <c r="L400" s="61">
        <v>143</v>
      </c>
      <c r="M400" s="153" t="s">
        <v>6434</v>
      </c>
    </row>
    <row r="401" spans="1:14" ht="27" customHeight="1">
      <c r="A401" s="1016"/>
      <c r="B401" s="36" t="s">
        <v>5559</v>
      </c>
      <c r="C401" s="36">
        <v>1925</v>
      </c>
      <c r="E401" s="36">
        <v>4</v>
      </c>
      <c r="F401" s="36">
        <v>9</v>
      </c>
      <c r="G401" s="40" t="s">
        <v>6435</v>
      </c>
      <c r="H401" s="40" t="s">
        <v>6436</v>
      </c>
      <c r="I401" s="38" t="s">
        <v>5411</v>
      </c>
      <c r="J401" s="36" t="s">
        <v>315</v>
      </c>
      <c r="K401" s="61">
        <v>1</v>
      </c>
      <c r="L401" s="61">
        <v>143</v>
      </c>
      <c r="M401" s="153" t="s">
        <v>6437</v>
      </c>
      <c r="N401" s="37" t="s">
        <v>6438</v>
      </c>
    </row>
    <row r="402" spans="1:14" ht="27" customHeight="1">
      <c r="A402" s="1016"/>
      <c r="B402" s="36" t="s">
        <v>5559</v>
      </c>
      <c r="C402" s="36">
        <v>1925</v>
      </c>
      <c r="E402" s="36">
        <v>4</v>
      </c>
      <c r="F402" s="36">
        <v>16</v>
      </c>
      <c r="G402" s="40" t="s">
        <v>6439</v>
      </c>
      <c r="H402" s="40" t="s">
        <v>6440</v>
      </c>
      <c r="I402" s="38" t="s">
        <v>5411</v>
      </c>
      <c r="J402" s="36" t="s">
        <v>315</v>
      </c>
      <c r="K402" s="61">
        <v>1</v>
      </c>
      <c r="L402" s="61">
        <v>143</v>
      </c>
      <c r="M402" s="153" t="s">
        <v>6441</v>
      </c>
    </row>
    <row r="403" spans="1:14" ht="27" customHeight="1">
      <c r="A403" s="1016"/>
      <c r="B403" s="36" t="s">
        <v>5559</v>
      </c>
      <c r="C403" s="36">
        <v>1925</v>
      </c>
      <c r="E403" s="36">
        <v>1</v>
      </c>
      <c r="F403" s="36">
        <v>20</v>
      </c>
      <c r="G403" s="40" t="s">
        <v>6442</v>
      </c>
      <c r="H403" s="40" t="s">
        <v>6433</v>
      </c>
      <c r="I403" s="38" t="s">
        <v>5411</v>
      </c>
      <c r="J403" s="36" t="s">
        <v>334</v>
      </c>
      <c r="K403" s="61">
        <v>1</v>
      </c>
      <c r="L403" s="61">
        <v>143</v>
      </c>
      <c r="M403" s="153" t="s">
        <v>6443</v>
      </c>
    </row>
    <row r="404" spans="1:14" ht="27" customHeight="1">
      <c r="A404" s="1016"/>
      <c r="B404" s="36" t="s">
        <v>5559</v>
      </c>
      <c r="C404" s="36">
        <v>1925</v>
      </c>
      <c r="E404" s="36">
        <v>2</v>
      </c>
      <c r="F404" s="36">
        <v>20</v>
      </c>
      <c r="G404" s="40" t="s">
        <v>6444</v>
      </c>
      <c r="H404" s="40" t="s">
        <v>6433</v>
      </c>
      <c r="I404" s="38" t="s">
        <v>5411</v>
      </c>
      <c r="J404" s="36" t="s">
        <v>334</v>
      </c>
      <c r="K404" s="61">
        <v>1</v>
      </c>
      <c r="L404" s="61">
        <v>143</v>
      </c>
      <c r="M404" s="153" t="s">
        <v>6445</v>
      </c>
    </row>
    <row r="405" spans="1:14" ht="27" customHeight="1">
      <c r="A405" s="1016" t="s">
        <v>6431</v>
      </c>
      <c r="B405" s="36" t="s">
        <v>5559</v>
      </c>
      <c r="C405" s="36">
        <v>1925</v>
      </c>
      <c r="E405" s="36">
        <v>3</v>
      </c>
      <c r="F405" s="36">
        <v>1</v>
      </c>
      <c r="G405" s="40" t="s">
        <v>6446</v>
      </c>
      <c r="H405" s="40" t="s">
        <v>6433</v>
      </c>
      <c r="I405" s="38" t="s">
        <v>5411</v>
      </c>
      <c r="J405" s="36" t="s">
        <v>334</v>
      </c>
      <c r="K405" s="61">
        <v>1</v>
      </c>
      <c r="L405" s="61">
        <v>143</v>
      </c>
      <c r="M405" s="153" t="s">
        <v>6447</v>
      </c>
    </row>
    <row r="406" spans="1:14" ht="27" customHeight="1">
      <c r="A406" s="1016"/>
      <c r="B406" s="36" t="s">
        <v>5559</v>
      </c>
      <c r="C406" s="36">
        <v>1925</v>
      </c>
      <c r="E406" s="36">
        <v>4</v>
      </c>
      <c r="F406" s="36">
        <v>15</v>
      </c>
      <c r="G406" s="40" t="s">
        <v>6448</v>
      </c>
      <c r="H406" s="40" t="s">
        <v>6433</v>
      </c>
      <c r="I406" s="38" t="s">
        <v>5411</v>
      </c>
      <c r="J406" s="36" t="s">
        <v>334</v>
      </c>
      <c r="K406" s="61">
        <v>1</v>
      </c>
      <c r="L406" s="61">
        <v>143</v>
      </c>
      <c r="M406" s="153" t="s">
        <v>6449</v>
      </c>
    </row>
    <row r="407" spans="1:14" ht="27" customHeight="1">
      <c r="A407" s="1016"/>
      <c r="B407" s="36" t="s">
        <v>5559</v>
      </c>
      <c r="C407" s="36">
        <v>1925</v>
      </c>
      <c r="E407" s="36">
        <v>6</v>
      </c>
      <c r="F407" s="36">
        <v>15</v>
      </c>
      <c r="G407" s="40" t="s">
        <v>6450</v>
      </c>
      <c r="H407" s="40" t="s">
        <v>6433</v>
      </c>
      <c r="I407" s="38" t="s">
        <v>5411</v>
      </c>
      <c r="J407" s="36" t="s">
        <v>334</v>
      </c>
      <c r="K407" s="61">
        <v>1</v>
      </c>
      <c r="L407" s="61">
        <v>143</v>
      </c>
      <c r="M407" s="153" t="s">
        <v>6451</v>
      </c>
    </row>
    <row r="408" spans="1:14" ht="27" customHeight="1">
      <c r="A408" s="1016"/>
      <c r="B408" s="36" t="s">
        <v>5559</v>
      </c>
      <c r="C408" s="36">
        <v>1925</v>
      </c>
      <c r="E408" s="36">
        <v>7</v>
      </c>
      <c r="F408" s="36">
        <v>15</v>
      </c>
      <c r="G408" s="40" t="s">
        <v>6452</v>
      </c>
      <c r="H408" s="40" t="s">
        <v>6433</v>
      </c>
      <c r="I408" s="38" t="s">
        <v>5411</v>
      </c>
      <c r="J408" s="36" t="s">
        <v>334</v>
      </c>
      <c r="K408" s="61">
        <v>1</v>
      </c>
      <c r="L408" s="61">
        <v>143</v>
      </c>
      <c r="M408" s="153" t="s">
        <v>6453</v>
      </c>
    </row>
    <row r="409" spans="1:14" ht="27" customHeight="1">
      <c r="A409" s="1016"/>
      <c r="B409" s="36" t="s">
        <v>5559</v>
      </c>
      <c r="C409" s="36">
        <v>1925</v>
      </c>
      <c r="E409" s="36">
        <v>8</v>
      </c>
      <c r="F409" s="36">
        <v>15</v>
      </c>
      <c r="G409" s="40" t="s">
        <v>6454</v>
      </c>
      <c r="H409" s="40" t="s">
        <v>6433</v>
      </c>
      <c r="I409" s="38" t="s">
        <v>5411</v>
      </c>
      <c r="J409" s="36" t="s">
        <v>334</v>
      </c>
      <c r="K409" s="61">
        <v>1</v>
      </c>
      <c r="L409" s="61">
        <v>143</v>
      </c>
      <c r="M409" s="153" t="s">
        <v>6455</v>
      </c>
    </row>
    <row r="410" spans="1:14" ht="27" customHeight="1">
      <c r="A410" s="1016"/>
      <c r="B410" s="36" t="s">
        <v>5559</v>
      </c>
      <c r="C410" s="36">
        <v>1925</v>
      </c>
      <c r="E410" s="36">
        <v>4</v>
      </c>
      <c r="F410" s="36">
        <v>25</v>
      </c>
      <c r="G410" s="40" t="s">
        <v>6456</v>
      </c>
      <c r="H410" s="40" t="s">
        <v>6433</v>
      </c>
      <c r="I410" s="38" t="s">
        <v>5411</v>
      </c>
      <c r="J410" s="36" t="s">
        <v>334</v>
      </c>
      <c r="K410" s="61">
        <v>1</v>
      </c>
      <c r="L410" s="61">
        <v>143</v>
      </c>
      <c r="M410" s="153" t="s">
        <v>6457</v>
      </c>
    </row>
    <row r="411" spans="1:14" ht="27" customHeight="1">
      <c r="A411" s="1016"/>
      <c r="B411" s="36" t="s">
        <v>5559</v>
      </c>
      <c r="C411" s="36">
        <v>1925</v>
      </c>
      <c r="E411" s="36">
        <v>9</v>
      </c>
      <c r="F411" s="36">
        <v>15</v>
      </c>
      <c r="G411" s="40" t="s">
        <v>6458</v>
      </c>
      <c r="H411" s="40" t="s">
        <v>6433</v>
      </c>
      <c r="I411" s="38" t="s">
        <v>5411</v>
      </c>
      <c r="J411" s="36" t="s">
        <v>334</v>
      </c>
      <c r="K411" s="61">
        <v>1</v>
      </c>
      <c r="L411" s="61">
        <v>143</v>
      </c>
      <c r="M411" s="153" t="s">
        <v>6459</v>
      </c>
    </row>
    <row r="412" spans="1:14" ht="27" customHeight="1">
      <c r="A412" s="1016"/>
      <c r="B412" s="36" t="s">
        <v>5559</v>
      </c>
      <c r="C412" s="36">
        <v>1925</v>
      </c>
      <c r="E412" s="36">
        <v>10</v>
      </c>
      <c r="F412" s="36">
        <v>15</v>
      </c>
      <c r="G412" s="40" t="s">
        <v>6460</v>
      </c>
      <c r="H412" s="40" t="s">
        <v>6433</v>
      </c>
      <c r="I412" s="38" t="s">
        <v>5411</v>
      </c>
      <c r="J412" s="36" t="s">
        <v>334</v>
      </c>
      <c r="K412" s="61">
        <v>1</v>
      </c>
      <c r="L412" s="61">
        <v>143</v>
      </c>
      <c r="M412" s="153" t="s">
        <v>6461</v>
      </c>
    </row>
    <row r="413" spans="1:14" ht="27" customHeight="1">
      <c r="A413" s="1016"/>
      <c r="B413" s="36" t="s">
        <v>5559</v>
      </c>
      <c r="C413" s="36">
        <v>1925</v>
      </c>
      <c r="E413" s="36">
        <v>10</v>
      </c>
      <c r="F413" s="36">
        <v>17</v>
      </c>
      <c r="G413" s="40" t="s">
        <v>6462</v>
      </c>
      <c r="H413" s="40" t="s">
        <v>6365</v>
      </c>
      <c r="I413" s="38" t="s">
        <v>5411</v>
      </c>
      <c r="J413" s="36" t="s">
        <v>315</v>
      </c>
      <c r="K413" s="61">
        <v>1</v>
      </c>
      <c r="L413" s="61">
        <v>143</v>
      </c>
      <c r="M413" s="153" t="s">
        <v>6463</v>
      </c>
      <c r="N413" s="37" t="s">
        <v>6438</v>
      </c>
    </row>
    <row r="414" spans="1:14" ht="27" customHeight="1">
      <c r="A414" s="1016"/>
      <c r="B414" s="36" t="s">
        <v>5559</v>
      </c>
      <c r="C414" s="36">
        <v>1925</v>
      </c>
      <c r="G414" s="40" t="s">
        <v>6464</v>
      </c>
      <c r="H414" s="40" t="s">
        <v>6465</v>
      </c>
      <c r="I414" s="38" t="s">
        <v>5411</v>
      </c>
      <c r="J414" s="36" t="s">
        <v>315</v>
      </c>
      <c r="K414" s="61">
        <v>1</v>
      </c>
      <c r="L414" s="61">
        <v>143</v>
      </c>
      <c r="M414" s="153" t="s">
        <v>6466</v>
      </c>
      <c r="N414" s="37" t="s">
        <v>6438</v>
      </c>
    </row>
    <row r="415" spans="1:14" ht="27" customHeight="1">
      <c r="A415" s="1016"/>
      <c r="B415" s="36" t="s">
        <v>5559</v>
      </c>
      <c r="C415" s="36">
        <v>1925</v>
      </c>
      <c r="E415" s="36">
        <v>4</v>
      </c>
      <c r="F415" s="36">
        <v>25</v>
      </c>
      <c r="G415" s="40" t="s">
        <v>6467</v>
      </c>
      <c r="H415" s="40" t="s">
        <v>6468</v>
      </c>
      <c r="I415" s="38" t="s">
        <v>5411</v>
      </c>
      <c r="J415" s="36" t="s">
        <v>315</v>
      </c>
      <c r="K415" s="61">
        <v>1</v>
      </c>
      <c r="L415" s="61">
        <v>143</v>
      </c>
      <c r="M415" s="153" t="s">
        <v>6469</v>
      </c>
      <c r="N415" s="37" t="s">
        <v>6438</v>
      </c>
    </row>
    <row r="416" spans="1:14" ht="27" customHeight="1">
      <c r="A416" s="1016"/>
      <c r="B416" s="36" t="s">
        <v>5559</v>
      </c>
      <c r="C416" s="36">
        <v>1925</v>
      </c>
      <c r="E416" s="36">
        <v>4</v>
      </c>
      <c r="F416" s="36">
        <v>26</v>
      </c>
      <c r="G416" s="40" t="s">
        <v>6470</v>
      </c>
      <c r="H416" s="40" t="s">
        <v>6471</v>
      </c>
      <c r="I416" s="38" t="s">
        <v>5411</v>
      </c>
      <c r="J416" s="36" t="s">
        <v>315</v>
      </c>
      <c r="K416" s="61">
        <v>1</v>
      </c>
      <c r="L416" s="61">
        <v>143</v>
      </c>
      <c r="M416" s="153" t="s">
        <v>6472</v>
      </c>
      <c r="N416" s="37" t="s">
        <v>6438</v>
      </c>
    </row>
    <row r="417" spans="1:14" ht="27" customHeight="1">
      <c r="A417" s="1016"/>
      <c r="B417" s="36" t="s">
        <v>5559</v>
      </c>
      <c r="C417" s="36">
        <v>1925</v>
      </c>
      <c r="E417" s="36">
        <v>4</v>
      </c>
      <c r="F417" s="36">
        <v>9</v>
      </c>
      <c r="G417" s="40" t="s">
        <v>6473</v>
      </c>
      <c r="H417" s="40" t="s">
        <v>6474</v>
      </c>
      <c r="I417" s="38" t="s">
        <v>5411</v>
      </c>
      <c r="J417" s="36" t="s">
        <v>315</v>
      </c>
      <c r="K417" s="61">
        <v>1</v>
      </c>
      <c r="L417" s="61">
        <v>143</v>
      </c>
      <c r="M417" s="153" t="s">
        <v>6475</v>
      </c>
      <c r="N417" s="37" t="s">
        <v>6438</v>
      </c>
    </row>
    <row r="418" spans="1:14" ht="27" customHeight="1">
      <c r="A418" s="1016"/>
      <c r="B418" s="36" t="s">
        <v>5559</v>
      </c>
      <c r="C418" s="36">
        <v>1925</v>
      </c>
      <c r="E418" s="36">
        <v>4</v>
      </c>
      <c r="F418" s="36">
        <v>8</v>
      </c>
      <c r="G418" s="40" t="s">
        <v>6476</v>
      </c>
      <c r="H418" s="40" t="s">
        <v>6477</v>
      </c>
      <c r="I418" s="38" t="s">
        <v>5411</v>
      </c>
      <c r="J418" s="36" t="s">
        <v>315</v>
      </c>
      <c r="K418" s="61">
        <v>1</v>
      </c>
      <c r="L418" s="61">
        <v>143</v>
      </c>
      <c r="M418" s="153" t="s">
        <v>6478</v>
      </c>
    </row>
    <row r="419" spans="1:14" ht="27" customHeight="1">
      <c r="A419" s="1016"/>
      <c r="B419" s="36" t="s">
        <v>5559</v>
      </c>
      <c r="C419" s="36">
        <v>1925</v>
      </c>
      <c r="E419" s="36">
        <v>4</v>
      </c>
      <c r="G419" s="40" t="s">
        <v>6479</v>
      </c>
      <c r="H419" s="40" t="s">
        <v>6474</v>
      </c>
      <c r="I419" s="38" t="s">
        <v>5411</v>
      </c>
      <c r="J419" s="36" t="s">
        <v>315</v>
      </c>
      <c r="K419" s="61">
        <v>1</v>
      </c>
      <c r="L419" s="61">
        <v>143</v>
      </c>
      <c r="M419" s="153" t="s">
        <v>6480</v>
      </c>
    </row>
    <row r="420" spans="1:14" ht="27" customHeight="1">
      <c r="A420" s="1016"/>
      <c r="B420" s="36" t="s">
        <v>5875</v>
      </c>
      <c r="C420" s="36">
        <v>1918</v>
      </c>
      <c r="E420" s="36">
        <v>8</v>
      </c>
      <c r="F420" s="36">
        <v>2</v>
      </c>
      <c r="G420" s="40" t="s">
        <v>6481</v>
      </c>
      <c r="H420" s="40" t="s">
        <v>6482</v>
      </c>
      <c r="I420" s="38" t="s">
        <v>5411</v>
      </c>
      <c r="J420" s="36" t="s">
        <v>334</v>
      </c>
      <c r="K420" s="61">
        <v>1</v>
      </c>
      <c r="L420" s="61">
        <v>143</v>
      </c>
      <c r="M420" s="153" t="s">
        <v>6483</v>
      </c>
    </row>
    <row r="421" spans="1:14" ht="27" customHeight="1">
      <c r="A421" s="1016"/>
      <c r="B421" s="36" t="s">
        <v>5875</v>
      </c>
      <c r="C421" s="36">
        <v>1918</v>
      </c>
      <c r="E421" s="36">
        <v>9</v>
      </c>
      <c r="F421" s="36">
        <v>15</v>
      </c>
      <c r="G421" s="40" t="s">
        <v>6484</v>
      </c>
      <c r="H421" s="40" t="s">
        <v>6482</v>
      </c>
      <c r="I421" s="38" t="s">
        <v>5411</v>
      </c>
      <c r="J421" s="36" t="s">
        <v>334</v>
      </c>
      <c r="K421" s="61">
        <v>1</v>
      </c>
      <c r="L421" s="61">
        <v>143</v>
      </c>
      <c r="M421" s="153" t="s">
        <v>6485</v>
      </c>
    </row>
    <row r="422" spans="1:14" ht="27" customHeight="1">
      <c r="A422" s="1016"/>
      <c r="B422" s="36" t="s">
        <v>5875</v>
      </c>
      <c r="C422" s="36">
        <v>1918</v>
      </c>
      <c r="E422" s="36">
        <v>10</v>
      </c>
      <c r="F422" s="36">
        <v>10</v>
      </c>
      <c r="G422" s="40" t="s">
        <v>6486</v>
      </c>
      <c r="H422" s="40" t="s">
        <v>6482</v>
      </c>
      <c r="I422" s="38" t="s">
        <v>5411</v>
      </c>
      <c r="J422" s="36" t="s">
        <v>334</v>
      </c>
      <c r="K422" s="61">
        <v>1</v>
      </c>
      <c r="L422" s="61">
        <v>143</v>
      </c>
      <c r="M422" s="153" t="s">
        <v>6487</v>
      </c>
    </row>
    <row r="423" spans="1:14" ht="27" customHeight="1">
      <c r="A423" s="1016"/>
      <c r="B423" s="36" t="s">
        <v>5875</v>
      </c>
      <c r="C423" s="36">
        <v>1918</v>
      </c>
      <c r="E423" s="36">
        <v>11</v>
      </c>
      <c r="F423" s="36">
        <v>15</v>
      </c>
      <c r="G423" s="40" t="s">
        <v>6488</v>
      </c>
      <c r="H423" s="40" t="s">
        <v>6482</v>
      </c>
      <c r="I423" s="38" t="s">
        <v>5411</v>
      </c>
      <c r="J423" s="36" t="s">
        <v>334</v>
      </c>
      <c r="K423" s="61">
        <v>1</v>
      </c>
      <c r="L423" s="61">
        <v>143</v>
      </c>
      <c r="M423" s="153" t="s">
        <v>6489</v>
      </c>
    </row>
    <row r="424" spans="1:14" ht="27" customHeight="1">
      <c r="A424" s="1016"/>
      <c r="B424" s="36" t="s">
        <v>5875</v>
      </c>
      <c r="C424" s="36">
        <v>1918</v>
      </c>
      <c r="E424" s="36">
        <v>12</v>
      </c>
      <c r="F424" s="36">
        <v>15</v>
      </c>
      <c r="G424" s="40" t="s">
        <v>6490</v>
      </c>
      <c r="H424" s="40" t="s">
        <v>6482</v>
      </c>
      <c r="I424" s="38" t="s">
        <v>5411</v>
      </c>
      <c r="J424" s="36" t="s">
        <v>334</v>
      </c>
      <c r="K424" s="61">
        <v>1</v>
      </c>
      <c r="L424" s="61">
        <v>143</v>
      </c>
      <c r="M424" s="153" t="s">
        <v>6491</v>
      </c>
    </row>
    <row r="425" spans="1:14" ht="27" customHeight="1">
      <c r="A425" s="1016"/>
      <c r="B425" s="36" t="s">
        <v>6225</v>
      </c>
      <c r="C425" s="36">
        <v>1919</v>
      </c>
      <c r="E425" s="36">
        <v>1</v>
      </c>
      <c r="F425" s="36">
        <v>1</v>
      </c>
      <c r="G425" s="40" t="s">
        <v>6492</v>
      </c>
      <c r="H425" s="40" t="s">
        <v>6482</v>
      </c>
      <c r="I425" s="38" t="s">
        <v>5411</v>
      </c>
      <c r="J425" s="36" t="s">
        <v>334</v>
      </c>
      <c r="K425" s="61">
        <v>1</v>
      </c>
      <c r="L425" s="61">
        <v>143</v>
      </c>
      <c r="M425" s="153" t="s">
        <v>6493</v>
      </c>
    </row>
    <row r="426" spans="1:14" ht="27" customHeight="1">
      <c r="A426" s="1016"/>
      <c r="B426" s="36" t="s">
        <v>6225</v>
      </c>
      <c r="C426" s="36">
        <v>1919</v>
      </c>
      <c r="E426" s="36">
        <v>1</v>
      </c>
      <c r="F426" s="36">
        <v>15</v>
      </c>
      <c r="G426" s="40" t="s">
        <v>6494</v>
      </c>
      <c r="H426" s="40" t="s">
        <v>6482</v>
      </c>
      <c r="I426" s="38" t="s">
        <v>5411</v>
      </c>
      <c r="J426" s="36" t="s">
        <v>334</v>
      </c>
      <c r="K426" s="61">
        <v>1</v>
      </c>
      <c r="L426" s="61">
        <v>143</v>
      </c>
      <c r="M426" s="153" t="s">
        <v>6495</v>
      </c>
    </row>
    <row r="427" spans="1:14" ht="27" customHeight="1">
      <c r="A427" s="1016"/>
      <c r="B427" s="36" t="s">
        <v>6225</v>
      </c>
      <c r="C427" s="36">
        <v>1919</v>
      </c>
      <c r="E427" s="36">
        <v>2</v>
      </c>
      <c r="F427" s="36">
        <v>20</v>
      </c>
      <c r="G427" s="40" t="s">
        <v>6496</v>
      </c>
      <c r="H427" s="40" t="s">
        <v>6482</v>
      </c>
      <c r="I427" s="38" t="s">
        <v>5411</v>
      </c>
      <c r="J427" s="36" t="s">
        <v>334</v>
      </c>
      <c r="K427" s="61">
        <v>1</v>
      </c>
      <c r="L427" s="61">
        <v>143</v>
      </c>
      <c r="M427" s="153" t="s">
        <v>6497</v>
      </c>
    </row>
    <row r="428" spans="1:14" ht="27" customHeight="1">
      <c r="A428" s="101" t="s">
        <v>6498</v>
      </c>
      <c r="B428" s="36" t="s">
        <v>5585</v>
      </c>
      <c r="C428" s="36">
        <v>1944</v>
      </c>
      <c r="E428" s="36">
        <v>6</v>
      </c>
      <c r="G428" s="40" t="s">
        <v>6499</v>
      </c>
      <c r="H428" s="40" t="s">
        <v>6500</v>
      </c>
      <c r="I428" s="38" t="s">
        <v>5411</v>
      </c>
      <c r="J428" s="36" t="s">
        <v>4864</v>
      </c>
      <c r="K428" s="61">
        <v>1</v>
      </c>
      <c r="L428" s="61">
        <v>144</v>
      </c>
      <c r="M428" s="153" t="s">
        <v>6501</v>
      </c>
    </row>
    <row r="429" spans="1:14" ht="27" customHeight="1">
      <c r="A429" s="101" t="s">
        <v>6502</v>
      </c>
      <c r="B429" s="36" t="s">
        <v>5585</v>
      </c>
      <c r="C429" s="36">
        <v>1944</v>
      </c>
      <c r="E429" s="36">
        <v>7</v>
      </c>
      <c r="G429" s="40" t="s">
        <v>6503</v>
      </c>
      <c r="H429" s="40" t="s">
        <v>6500</v>
      </c>
      <c r="I429" s="38" t="s">
        <v>5411</v>
      </c>
      <c r="J429" s="36" t="s">
        <v>4864</v>
      </c>
      <c r="K429" s="61">
        <v>1</v>
      </c>
      <c r="L429" s="61">
        <v>145</v>
      </c>
      <c r="M429" s="153" t="s">
        <v>6504</v>
      </c>
    </row>
    <row r="430" spans="1:14" ht="27" customHeight="1">
      <c r="A430" s="1016" t="s">
        <v>6505</v>
      </c>
      <c r="B430" s="36" t="s">
        <v>6203</v>
      </c>
      <c r="C430" s="36">
        <v>1917</v>
      </c>
      <c r="E430" s="36">
        <v>10</v>
      </c>
      <c r="G430" s="40" t="s">
        <v>6506</v>
      </c>
      <c r="H430" s="40" t="s">
        <v>1947</v>
      </c>
      <c r="I430" s="38" t="s">
        <v>5411</v>
      </c>
      <c r="J430" s="36" t="s">
        <v>4864</v>
      </c>
      <c r="K430" s="61">
        <v>1</v>
      </c>
      <c r="L430" s="61">
        <v>146</v>
      </c>
      <c r="M430" s="153" t="s">
        <v>6507</v>
      </c>
    </row>
    <row r="431" spans="1:14" ht="27" customHeight="1">
      <c r="A431" s="1016"/>
      <c r="B431" s="36" t="s">
        <v>5875</v>
      </c>
      <c r="C431" s="36">
        <v>1918</v>
      </c>
      <c r="E431" s="36">
        <v>11</v>
      </c>
      <c r="G431" s="40" t="s">
        <v>6508</v>
      </c>
      <c r="H431" s="40" t="s">
        <v>1947</v>
      </c>
      <c r="I431" s="38" t="s">
        <v>5411</v>
      </c>
      <c r="J431" s="36" t="s">
        <v>4864</v>
      </c>
      <c r="K431" s="61">
        <v>1</v>
      </c>
      <c r="L431" s="61">
        <v>146</v>
      </c>
      <c r="M431" s="153" t="s">
        <v>6509</v>
      </c>
    </row>
    <row r="432" spans="1:14" ht="27" customHeight="1">
      <c r="A432" s="101" t="s">
        <v>6510</v>
      </c>
      <c r="G432" s="40" t="s">
        <v>6511</v>
      </c>
      <c r="H432" s="38" t="s">
        <v>5411</v>
      </c>
      <c r="I432" s="38" t="s">
        <v>5411</v>
      </c>
      <c r="J432" s="36" t="s">
        <v>334</v>
      </c>
      <c r="K432" s="61">
        <v>1</v>
      </c>
      <c r="L432" s="61">
        <v>147</v>
      </c>
      <c r="M432" s="153" t="s">
        <v>6512</v>
      </c>
    </row>
    <row r="433" spans="1:14" ht="27" customHeight="1">
      <c r="A433" s="101" t="s">
        <v>6513</v>
      </c>
      <c r="B433" s="36" t="s">
        <v>4953</v>
      </c>
      <c r="C433" s="36">
        <v>1912</v>
      </c>
      <c r="E433" s="36">
        <v>6</v>
      </c>
      <c r="G433" s="40" t="s">
        <v>6514</v>
      </c>
      <c r="H433" s="40" t="s">
        <v>6515</v>
      </c>
      <c r="I433" s="38" t="s">
        <v>5411</v>
      </c>
      <c r="J433" s="36" t="s">
        <v>4864</v>
      </c>
      <c r="K433" s="61">
        <v>1</v>
      </c>
      <c r="L433" s="61">
        <v>148</v>
      </c>
      <c r="M433" s="153" t="s">
        <v>6516</v>
      </c>
    </row>
    <row r="434" spans="1:14" ht="27" customHeight="1">
      <c r="A434" s="101" t="s">
        <v>6517</v>
      </c>
      <c r="B434" s="36" t="s">
        <v>6518</v>
      </c>
      <c r="G434" s="40" t="s">
        <v>6519</v>
      </c>
      <c r="H434" s="40"/>
      <c r="J434" s="36" t="s">
        <v>817</v>
      </c>
      <c r="K434" s="61">
        <v>1</v>
      </c>
      <c r="L434" s="61">
        <v>149</v>
      </c>
      <c r="M434" s="153" t="s">
        <v>6520</v>
      </c>
    </row>
    <row r="435" spans="1:14" ht="27" customHeight="1">
      <c r="A435" s="101" t="s">
        <v>6521</v>
      </c>
      <c r="B435" s="36" t="s">
        <v>6522</v>
      </c>
      <c r="G435" s="40" t="s">
        <v>6523</v>
      </c>
      <c r="H435" s="38" t="s">
        <v>6524</v>
      </c>
      <c r="I435" s="38" t="s">
        <v>5411</v>
      </c>
      <c r="J435" s="36" t="s">
        <v>2455</v>
      </c>
      <c r="K435" s="61">
        <v>1</v>
      </c>
      <c r="L435" s="61">
        <v>150</v>
      </c>
      <c r="M435" s="153" t="s">
        <v>6525</v>
      </c>
    </row>
    <row r="436" spans="1:14" ht="27" customHeight="1">
      <c r="A436" s="101" t="s">
        <v>6526</v>
      </c>
      <c r="B436" s="36" t="s">
        <v>6527</v>
      </c>
      <c r="G436" s="40" t="s">
        <v>6528</v>
      </c>
      <c r="H436" s="38" t="s">
        <v>5411</v>
      </c>
      <c r="I436" s="38" t="s">
        <v>5411</v>
      </c>
      <c r="J436" s="36" t="s">
        <v>2455</v>
      </c>
      <c r="K436" s="61">
        <v>1</v>
      </c>
      <c r="L436" s="61">
        <v>151</v>
      </c>
      <c r="M436" s="153" t="s">
        <v>6529</v>
      </c>
    </row>
    <row r="437" spans="1:14" ht="27" customHeight="1">
      <c r="A437" s="101" t="s">
        <v>6530</v>
      </c>
      <c r="B437" s="36" t="s">
        <v>6531</v>
      </c>
      <c r="G437" s="40" t="s">
        <v>6532</v>
      </c>
      <c r="H437" s="38" t="s">
        <v>6533</v>
      </c>
      <c r="I437" s="38" t="s">
        <v>5411</v>
      </c>
      <c r="J437" s="36" t="s">
        <v>2455</v>
      </c>
      <c r="K437" s="61">
        <v>2</v>
      </c>
      <c r="L437" s="61">
        <v>152</v>
      </c>
      <c r="M437" s="153" t="s">
        <v>6534</v>
      </c>
      <c r="N437" s="37" t="s">
        <v>6535</v>
      </c>
    </row>
    <row r="438" spans="1:14" ht="27" customHeight="1">
      <c r="A438" s="101" t="s">
        <v>6536</v>
      </c>
      <c r="G438" s="40" t="s">
        <v>6537</v>
      </c>
      <c r="H438" s="38" t="s">
        <v>5411</v>
      </c>
      <c r="I438" s="38" t="s">
        <v>5411</v>
      </c>
      <c r="J438" s="36" t="s">
        <v>2455</v>
      </c>
      <c r="K438" s="61">
        <v>1</v>
      </c>
      <c r="L438" s="61">
        <v>153</v>
      </c>
      <c r="M438" s="153" t="s">
        <v>6538</v>
      </c>
    </row>
    <row r="439" spans="1:14" ht="27" customHeight="1">
      <c r="A439" s="101" t="s">
        <v>6539</v>
      </c>
      <c r="G439" s="40" t="s">
        <v>6540</v>
      </c>
      <c r="H439" s="38" t="s">
        <v>5411</v>
      </c>
      <c r="I439" s="38" t="s">
        <v>5411</v>
      </c>
      <c r="J439" s="36" t="s">
        <v>2455</v>
      </c>
      <c r="K439" s="61">
        <v>1</v>
      </c>
      <c r="L439" s="61">
        <v>154</v>
      </c>
      <c r="M439" s="153" t="s">
        <v>6541</v>
      </c>
    </row>
    <row r="440" spans="1:14" ht="27" customHeight="1">
      <c r="A440" s="101" t="s">
        <v>6542</v>
      </c>
      <c r="G440" s="40" t="s">
        <v>6543</v>
      </c>
      <c r="H440" s="38" t="s">
        <v>5411</v>
      </c>
      <c r="I440" s="38" t="s">
        <v>5411</v>
      </c>
      <c r="J440" s="36" t="s">
        <v>2455</v>
      </c>
      <c r="K440" s="61">
        <v>1</v>
      </c>
      <c r="L440" s="61">
        <v>155</v>
      </c>
      <c r="M440" s="153" t="s">
        <v>6544</v>
      </c>
    </row>
    <row r="441" spans="1:14" ht="27" customHeight="1">
      <c r="A441" s="101" t="s">
        <v>6545</v>
      </c>
      <c r="G441" s="40" t="s">
        <v>6546</v>
      </c>
      <c r="H441" s="38" t="s">
        <v>5411</v>
      </c>
      <c r="I441" s="38" t="s">
        <v>5411</v>
      </c>
      <c r="J441" s="36" t="s">
        <v>2455</v>
      </c>
      <c r="K441" s="61">
        <v>1</v>
      </c>
      <c r="L441" s="61">
        <v>156</v>
      </c>
      <c r="M441" s="153" t="s">
        <v>6547</v>
      </c>
    </row>
    <row r="442" spans="1:14" ht="27" customHeight="1">
      <c r="A442" s="101" t="s">
        <v>6548</v>
      </c>
      <c r="B442" s="36" t="s">
        <v>6549</v>
      </c>
      <c r="G442" s="40" t="s">
        <v>6550</v>
      </c>
      <c r="H442" s="38" t="s">
        <v>6551</v>
      </c>
      <c r="I442" s="38" t="s">
        <v>5411</v>
      </c>
      <c r="J442" s="36" t="s">
        <v>2455</v>
      </c>
      <c r="K442" s="61">
        <v>1</v>
      </c>
      <c r="L442" s="61">
        <v>157</v>
      </c>
      <c r="M442" s="153" t="s">
        <v>6552</v>
      </c>
    </row>
    <row r="443" spans="1:14" ht="27" customHeight="1">
      <c r="A443" s="101" t="s">
        <v>6553</v>
      </c>
      <c r="G443" s="40" t="s">
        <v>6554</v>
      </c>
    </row>
    <row r="444" spans="1:14" ht="27" customHeight="1">
      <c r="A444" s="101" t="s">
        <v>6555</v>
      </c>
      <c r="B444" s="36" t="s">
        <v>6556</v>
      </c>
      <c r="E444" s="36">
        <v>3</v>
      </c>
      <c r="G444" s="40" t="s">
        <v>6557</v>
      </c>
      <c r="H444" s="38" t="s">
        <v>6558</v>
      </c>
      <c r="I444" s="38" t="s">
        <v>5411</v>
      </c>
      <c r="J444" s="36" t="s">
        <v>2455</v>
      </c>
      <c r="K444" s="61">
        <v>1</v>
      </c>
      <c r="L444" s="61">
        <v>159</v>
      </c>
      <c r="M444" s="153" t="s">
        <v>6559</v>
      </c>
    </row>
    <row r="445" spans="1:14" ht="27" customHeight="1">
      <c r="A445" s="101" t="s">
        <v>6560</v>
      </c>
      <c r="B445" s="36" t="s">
        <v>6561</v>
      </c>
      <c r="G445" s="40" t="s">
        <v>6562</v>
      </c>
      <c r="H445" s="38" t="s">
        <v>6563</v>
      </c>
      <c r="I445" s="38" t="s">
        <v>5411</v>
      </c>
      <c r="J445" s="36" t="s">
        <v>2455</v>
      </c>
      <c r="K445" s="61">
        <v>1</v>
      </c>
      <c r="L445" s="61">
        <v>160</v>
      </c>
      <c r="M445" s="153" t="s">
        <v>6564</v>
      </c>
    </row>
    <row r="446" spans="1:14" ht="27" customHeight="1">
      <c r="A446" s="101" t="s">
        <v>6565</v>
      </c>
      <c r="B446" s="36" t="s">
        <v>6566</v>
      </c>
      <c r="G446" s="40" t="s">
        <v>6567</v>
      </c>
      <c r="H446" s="38" t="s">
        <v>6568</v>
      </c>
      <c r="I446" s="38" t="s">
        <v>5411</v>
      </c>
      <c r="J446" s="36" t="s">
        <v>2455</v>
      </c>
      <c r="K446" s="61">
        <v>1</v>
      </c>
      <c r="L446" s="61">
        <v>161</v>
      </c>
      <c r="M446" s="153" t="s">
        <v>6569</v>
      </c>
    </row>
    <row r="447" spans="1:14" ht="27" customHeight="1">
      <c r="A447" s="101" t="s">
        <v>6570</v>
      </c>
      <c r="G447" s="40" t="s">
        <v>6571</v>
      </c>
      <c r="H447" s="38" t="s">
        <v>5411</v>
      </c>
      <c r="I447" s="38" t="s">
        <v>5411</v>
      </c>
      <c r="J447" s="36" t="s">
        <v>2455</v>
      </c>
      <c r="K447" s="61">
        <v>1</v>
      </c>
      <c r="L447" s="61">
        <v>162</v>
      </c>
      <c r="M447" s="153" t="s">
        <v>6572</v>
      </c>
    </row>
    <row r="448" spans="1:14" ht="27" customHeight="1">
      <c r="A448" s="101" t="s">
        <v>6573</v>
      </c>
      <c r="G448" s="40" t="s">
        <v>6574</v>
      </c>
      <c r="H448" s="38" t="s">
        <v>5411</v>
      </c>
      <c r="I448" s="38" t="s">
        <v>5411</v>
      </c>
      <c r="J448" s="36" t="s">
        <v>2455</v>
      </c>
      <c r="K448" s="61">
        <v>1</v>
      </c>
      <c r="L448" s="61">
        <v>163</v>
      </c>
      <c r="M448" s="153" t="s">
        <v>6575</v>
      </c>
    </row>
    <row r="449" spans="1:14" ht="27" customHeight="1">
      <c r="A449" s="101" t="s">
        <v>6576</v>
      </c>
      <c r="B449" s="36" t="s">
        <v>2446</v>
      </c>
      <c r="E449" s="36">
        <v>3</v>
      </c>
      <c r="F449" s="36">
        <v>15</v>
      </c>
      <c r="G449" s="40" t="s">
        <v>6577</v>
      </c>
      <c r="H449" s="38" t="s">
        <v>6578</v>
      </c>
      <c r="I449" s="38" t="s">
        <v>5411</v>
      </c>
      <c r="J449" s="36" t="s">
        <v>2455</v>
      </c>
      <c r="K449" s="61">
        <v>1</v>
      </c>
      <c r="L449" s="61">
        <v>164</v>
      </c>
      <c r="M449" s="153" t="s">
        <v>6579</v>
      </c>
    </row>
    <row r="450" spans="1:14" ht="27" customHeight="1">
      <c r="A450" s="101" t="s">
        <v>6580</v>
      </c>
      <c r="G450" s="40" t="s">
        <v>6581</v>
      </c>
      <c r="H450" s="38" t="s">
        <v>5411</v>
      </c>
      <c r="I450" s="38" t="s">
        <v>5411</v>
      </c>
      <c r="J450" s="36" t="s">
        <v>2455</v>
      </c>
      <c r="K450" s="61">
        <v>1</v>
      </c>
      <c r="L450" s="61">
        <v>165</v>
      </c>
      <c r="M450" s="153" t="s">
        <v>6582</v>
      </c>
    </row>
    <row r="451" spans="1:14" ht="27" customHeight="1">
      <c r="A451" s="101" t="s">
        <v>6583</v>
      </c>
      <c r="G451" s="40" t="s">
        <v>6584</v>
      </c>
      <c r="H451" s="38" t="s">
        <v>5411</v>
      </c>
      <c r="I451" s="38" t="s">
        <v>5411</v>
      </c>
      <c r="J451" s="36" t="s">
        <v>2455</v>
      </c>
      <c r="K451" s="61">
        <v>1</v>
      </c>
      <c r="L451" s="61">
        <v>166</v>
      </c>
      <c r="M451" s="153" t="s">
        <v>6585</v>
      </c>
    </row>
    <row r="452" spans="1:14" ht="27" customHeight="1">
      <c r="A452" s="101" t="s">
        <v>6586</v>
      </c>
      <c r="G452" s="40" t="s">
        <v>6587</v>
      </c>
      <c r="H452" s="38" t="s">
        <v>5411</v>
      </c>
      <c r="I452" s="38" t="s">
        <v>5411</v>
      </c>
      <c r="J452" s="36" t="s">
        <v>2455</v>
      </c>
      <c r="K452" s="61">
        <v>1</v>
      </c>
      <c r="L452" s="61">
        <v>167</v>
      </c>
      <c r="M452" s="153" t="s">
        <v>6588</v>
      </c>
    </row>
    <row r="453" spans="1:14" ht="27" customHeight="1">
      <c r="A453" s="101" t="s">
        <v>6589</v>
      </c>
      <c r="G453" s="40" t="s">
        <v>6590</v>
      </c>
      <c r="H453" s="38" t="s">
        <v>5411</v>
      </c>
      <c r="I453" s="38" t="s">
        <v>5411</v>
      </c>
      <c r="J453" s="36" t="s">
        <v>2455</v>
      </c>
      <c r="K453" s="61">
        <v>1</v>
      </c>
      <c r="L453" s="61">
        <v>168</v>
      </c>
      <c r="M453" s="153" t="s">
        <v>6591</v>
      </c>
    </row>
    <row r="454" spans="1:14" ht="27" customHeight="1">
      <c r="A454" s="101" t="s">
        <v>6592</v>
      </c>
      <c r="G454" s="40" t="s">
        <v>6593</v>
      </c>
      <c r="H454" s="38" t="s">
        <v>5411</v>
      </c>
      <c r="I454" s="38" t="s">
        <v>5411</v>
      </c>
      <c r="J454" s="36" t="s">
        <v>2455</v>
      </c>
      <c r="K454" s="61">
        <v>1</v>
      </c>
      <c r="L454" s="61">
        <v>169</v>
      </c>
      <c r="M454" s="153" t="s">
        <v>6594</v>
      </c>
    </row>
    <row r="455" spans="1:14" ht="27" customHeight="1">
      <c r="A455" s="101" t="s">
        <v>6595</v>
      </c>
      <c r="B455" s="36" t="s">
        <v>6531</v>
      </c>
      <c r="E455" s="36">
        <v>3</v>
      </c>
      <c r="G455" s="40" t="s">
        <v>6596</v>
      </c>
      <c r="H455" s="38" t="s">
        <v>6597</v>
      </c>
      <c r="I455" s="38" t="s">
        <v>5411</v>
      </c>
      <c r="J455" s="36" t="s">
        <v>2455</v>
      </c>
      <c r="K455" s="61">
        <v>1</v>
      </c>
      <c r="L455" s="61">
        <v>170</v>
      </c>
      <c r="M455" s="153" t="s">
        <v>6598</v>
      </c>
    </row>
    <row r="456" spans="1:14" ht="27" customHeight="1">
      <c r="A456" s="101" t="s">
        <v>6599</v>
      </c>
      <c r="B456" s="36" t="s">
        <v>6600</v>
      </c>
      <c r="E456" s="36">
        <v>3</v>
      </c>
      <c r="G456" s="40" t="s">
        <v>6601</v>
      </c>
      <c r="H456" s="38" t="s">
        <v>6597</v>
      </c>
      <c r="I456" s="38" t="s">
        <v>5411</v>
      </c>
      <c r="J456" s="36" t="s">
        <v>2455</v>
      </c>
      <c r="K456" s="61">
        <v>1</v>
      </c>
      <c r="L456" s="61">
        <v>171</v>
      </c>
      <c r="M456" s="153" t="s">
        <v>6602</v>
      </c>
    </row>
    <row r="457" spans="1:14" ht="27" customHeight="1">
      <c r="A457" s="101" t="s">
        <v>6603</v>
      </c>
      <c r="G457" s="40" t="s">
        <v>6604</v>
      </c>
      <c r="H457" s="38" t="s">
        <v>5411</v>
      </c>
      <c r="I457" s="38" t="s">
        <v>5411</v>
      </c>
      <c r="J457" s="36" t="s">
        <v>2455</v>
      </c>
      <c r="K457" s="61">
        <v>1</v>
      </c>
      <c r="L457" s="61">
        <v>172</v>
      </c>
      <c r="M457" s="153" t="s">
        <v>6605</v>
      </c>
      <c r="N457" s="153"/>
    </row>
    <row r="458" spans="1:14" ht="27" customHeight="1">
      <c r="A458" s="101" t="s">
        <v>6606</v>
      </c>
      <c r="B458" s="36" t="s">
        <v>6607</v>
      </c>
      <c r="E458" s="36">
        <v>11</v>
      </c>
      <c r="F458" s="36">
        <v>13</v>
      </c>
      <c r="G458" s="40" t="s">
        <v>6608</v>
      </c>
      <c r="H458" s="38" t="s">
        <v>6609</v>
      </c>
      <c r="I458" s="38" t="s">
        <v>5411</v>
      </c>
      <c r="J458" s="36" t="s">
        <v>2455</v>
      </c>
      <c r="K458" s="61">
        <v>1</v>
      </c>
      <c r="L458" s="61">
        <v>173</v>
      </c>
      <c r="M458" s="153" t="s">
        <v>6610</v>
      </c>
    </row>
    <row r="459" spans="1:14" ht="27" customHeight="1">
      <c r="A459" s="101" t="s">
        <v>6611</v>
      </c>
      <c r="G459" s="40" t="s">
        <v>6612</v>
      </c>
      <c r="H459" s="38" t="s">
        <v>6613</v>
      </c>
      <c r="I459" s="38" t="s">
        <v>5411</v>
      </c>
      <c r="J459" s="36" t="s">
        <v>2455</v>
      </c>
      <c r="K459" s="61">
        <v>1</v>
      </c>
      <c r="L459" s="61">
        <v>174</v>
      </c>
      <c r="M459" s="153" t="s">
        <v>6614</v>
      </c>
    </row>
    <row r="460" spans="1:14" ht="27" customHeight="1">
      <c r="A460" s="101" t="s">
        <v>6615</v>
      </c>
      <c r="B460" s="36" t="s">
        <v>6616</v>
      </c>
      <c r="G460" s="40" t="s">
        <v>6617</v>
      </c>
      <c r="H460" s="38" t="s">
        <v>5411</v>
      </c>
      <c r="I460" s="38" t="s">
        <v>5411</v>
      </c>
      <c r="J460" s="36" t="s">
        <v>2455</v>
      </c>
      <c r="K460" s="61">
        <v>1</v>
      </c>
      <c r="L460" s="61">
        <v>175</v>
      </c>
      <c r="M460" s="153" t="s">
        <v>6618</v>
      </c>
      <c r="N460" s="37" t="s">
        <v>6619</v>
      </c>
    </row>
    <row r="461" spans="1:14" ht="27" customHeight="1">
      <c r="A461" s="101" t="s">
        <v>6620</v>
      </c>
      <c r="B461" s="36" t="s">
        <v>6621</v>
      </c>
      <c r="E461" s="36">
        <v>11</v>
      </c>
      <c r="G461" s="40" t="s">
        <v>6622</v>
      </c>
      <c r="H461" s="38" t="s">
        <v>786</v>
      </c>
      <c r="I461" s="38" t="s">
        <v>5411</v>
      </c>
      <c r="J461" s="36" t="s">
        <v>2455</v>
      </c>
      <c r="K461" s="61">
        <v>1</v>
      </c>
      <c r="L461" s="61">
        <v>176</v>
      </c>
      <c r="M461" s="153" t="s">
        <v>6623</v>
      </c>
    </row>
    <row r="462" spans="1:14" ht="27" customHeight="1">
      <c r="A462" s="101" t="s">
        <v>6624</v>
      </c>
      <c r="B462" s="36" t="s">
        <v>6625</v>
      </c>
      <c r="G462" s="40" t="s">
        <v>6626</v>
      </c>
      <c r="H462" s="38" t="s">
        <v>786</v>
      </c>
      <c r="I462" s="38" t="s">
        <v>5411</v>
      </c>
      <c r="J462" s="36" t="s">
        <v>2455</v>
      </c>
      <c r="K462" s="61">
        <v>1</v>
      </c>
      <c r="L462" s="61">
        <v>177</v>
      </c>
      <c r="M462" s="153" t="s">
        <v>6627</v>
      </c>
    </row>
    <row r="463" spans="1:14" ht="27" customHeight="1">
      <c r="A463" s="101" t="s">
        <v>6628</v>
      </c>
      <c r="G463" s="40" t="s">
        <v>6629</v>
      </c>
      <c r="H463" s="38" t="s">
        <v>5411</v>
      </c>
      <c r="I463" s="38" t="s">
        <v>5411</v>
      </c>
      <c r="J463" s="36" t="s">
        <v>2455</v>
      </c>
      <c r="K463" s="61">
        <v>1</v>
      </c>
      <c r="L463" s="61">
        <v>178</v>
      </c>
      <c r="M463" s="153" t="s">
        <v>6630</v>
      </c>
    </row>
    <row r="464" spans="1:14" ht="40.5">
      <c r="A464" s="101" t="s">
        <v>6631</v>
      </c>
      <c r="G464" s="40" t="s">
        <v>6632</v>
      </c>
      <c r="H464" s="38" t="s">
        <v>6633</v>
      </c>
      <c r="I464" s="38" t="s">
        <v>6634</v>
      </c>
      <c r="J464" s="36" t="s">
        <v>2455</v>
      </c>
      <c r="K464" s="61">
        <v>1</v>
      </c>
      <c r="L464" s="61">
        <v>179</v>
      </c>
      <c r="M464" s="153" t="s">
        <v>6635</v>
      </c>
    </row>
    <row r="465" spans="1:14" ht="27" customHeight="1">
      <c r="A465" s="101" t="s">
        <v>6636</v>
      </c>
      <c r="G465" s="40" t="s">
        <v>6637</v>
      </c>
      <c r="H465" s="38" t="s">
        <v>5411</v>
      </c>
      <c r="I465" s="38" t="s">
        <v>5411</v>
      </c>
      <c r="J465" s="36" t="s">
        <v>2455</v>
      </c>
      <c r="K465" s="61">
        <v>1</v>
      </c>
      <c r="L465" s="61">
        <v>180</v>
      </c>
      <c r="M465" s="153" t="s">
        <v>6638</v>
      </c>
    </row>
    <row r="466" spans="1:14" ht="27" customHeight="1">
      <c r="A466" s="101" t="s">
        <v>6639</v>
      </c>
      <c r="G466" s="40" t="s">
        <v>6640</v>
      </c>
      <c r="H466" s="38" t="s">
        <v>5411</v>
      </c>
      <c r="I466" s="38" t="s">
        <v>5411</v>
      </c>
      <c r="J466" s="36" t="s">
        <v>2455</v>
      </c>
      <c r="K466" s="61">
        <v>1</v>
      </c>
      <c r="L466" s="61">
        <v>181</v>
      </c>
      <c r="M466" s="153" t="s">
        <v>6641</v>
      </c>
    </row>
    <row r="467" spans="1:14" ht="27" customHeight="1">
      <c r="A467" s="101" t="s">
        <v>6642</v>
      </c>
      <c r="G467" s="40" t="s">
        <v>6643</v>
      </c>
      <c r="H467" s="38" t="s">
        <v>6644</v>
      </c>
      <c r="I467" s="38" t="s">
        <v>5411</v>
      </c>
      <c r="J467" s="36" t="s">
        <v>2455</v>
      </c>
      <c r="K467" s="61">
        <v>1</v>
      </c>
      <c r="L467" s="61">
        <v>182</v>
      </c>
      <c r="M467" s="153" t="s">
        <v>6645</v>
      </c>
    </row>
    <row r="468" spans="1:14" ht="27" customHeight="1">
      <c r="A468" s="101" t="s">
        <v>6646</v>
      </c>
      <c r="G468" s="40" t="s">
        <v>6647</v>
      </c>
      <c r="H468" s="38" t="s">
        <v>5411</v>
      </c>
      <c r="I468" s="38" t="s">
        <v>5411</v>
      </c>
      <c r="J468" s="36" t="s">
        <v>2455</v>
      </c>
      <c r="K468" s="61">
        <v>1</v>
      </c>
      <c r="L468" s="61">
        <v>183</v>
      </c>
      <c r="M468" s="153" t="s">
        <v>6648</v>
      </c>
      <c r="N468" s="153"/>
    </row>
    <row r="469" spans="1:14" ht="27" customHeight="1">
      <c r="A469" s="101" t="s">
        <v>6649</v>
      </c>
      <c r="B469" s="36" t="s">
        <v>6522</v>
      </c>
      <c r="G469" s="40" t="s">
        <v>6650</v>
      </c>
      <c r="H469" s="38" t="s">
        <v>5411</v>
      </c>
      <c r="I469" s="38" t="s">
        <v>5411</v>
      </c>
      <c r="J469" s="36" t="s">
        <v>2455</v>
      </c>
      <c r="K469" s="61">
        <v>1</v>
      </c>
      <c r="L469" s="61">
        <v>184</v>
      </c>
      <c r="M469" s="153" t="s">
        <v>6651</v>
      </c>
      <c r="N469" s="153"/>
    </row>
    <row r="470" spans="1:14" ht="27" customHeight="1">
      <c r="A470" s="101" t="s">
        <v>6652</v>
      </c>
      <c r="G470" s="40" t="s">
        <v>6653</v>
      </c>
      <c r="H470" s="38" t="s">
        <v>5411</v>
      </c>
      <c r="I470" s="38" t="s">
        <v>5411</v>
      </c>
      <c r="J470" s="36" t="s">
        <v>2455</v>
      </c>
      <c r="K470" s="61">
        <v>1</v>
      </c>
      <c r="L470" s="61">
        <v>185</v>
      </c>
      <c r="M470" s="153" t="s">
        <v>6654</v>
      </c>
      <c r="N470" s="153"/>
    </row>
    <row r="471" spans="1:14" ht="27" customHeight="1">
      <c r="A471" s="101" t="s">
        <v>6655</v>
      </c>
      <c r="G471" s="40" t="s">
        <v>6656</v>
      </c>
      <c r="H471" s="38" t="s">
        <v>5411</v>
      </c>
      <c r="I471" s="38" t="s">
        <v>5411</v>
      </c>
      <c r="J471" s="36" t="s">
        <v>2455</v>
      </c>
      <c r="K471" s="61">
        <v>1</v>
      </c>
      <c r="L471" s="61">
        <v>186</v>
      </c>
      <c r="M471" s="153" t="s">
        <v>6657</v>
      </c>
      <c r="N471" s="153"/>
    </row>
    <row r="472" spans="1:14" ht="27" customHeight="1">
      <c r="A472" s="101" t="s">
        <v>6658</v>
      </c>
      <c r="G472" s="40" t="s">
        <v>6659</v>
      </c>
      <c r="H472" s="38" t="s">
        <v>6660</v>
      </c>
      <c r="I472" s="38" t="s">
        <v>5411</v>
      </c>
      <c r="J472" s="36" t="s">
        <v>2455</v>
      </c>
      <c r="K472" s="61">
        <v>1</v>
      </c>
      <c r="L472" s="61">
        <v>187</v>
      </c>
      <c r="M472" s="153" t="s">
        <v>6661</v>
      </c>
      <c r="N472" s="732" t="s">
        <v>6662</v>
      </c>
    </row>
    <row r="473" spans="1:14" ht="27" customHeight="1">
      <c r="A473" s="101" t="s">
        <v>6663</v>
      </c>
      <c r="G473" s="40" t="s">
        <v>6664</v>
      </c>
      <c r="H473" s="38" t="s">
        <v>5411</v>
      </c>
      <c r="I473" s="38" t="s">
        <v>5411</v>
      </c>
      <c r="J473" s="36" t="s">
        <v>2455</v>
      </c>
      <c r="K473" s="61">
        <v>1</v>
      </c>
      <c r="L473" s="61">
        <v>188</v>
      </c>
      <c r="M473" s="153" t="s">
        <v>6665</v>
      </c>
      <c r="N473" s="153"/>
    </row>
    <row r="474" spans="1:14" ht="27" customHeight="1">
      <c r="A474" s="101" t="s">
        <v>6666</v>
      </c>
      <c r="G474" s="40" t="s">
        <v>6667</v>
      </c>
      <c r="H474" s="38" t="s">
        <v>5411</v>
      </c>
      <c r="I474" s="38" t="s">
        <v>5411</v>
      </c>
      <c r="J474" s="36" t="s">
        <v>2455</v>
      </c>
      <c r="K474" s="61">
        <v>1</v>
      </c>
      <c r="L474" s="61">
        <v>189</v>
      </c>
      <c r="M474" s="153" t="s">
        <v>6668</v>
      </c>
    </row>
    <row r="475" spans="1:14" ht="27" customHeight="1">
      <c r="A475" s="101" t="s">
        <v>6669</v>
      </c>
      <c r="G475" s="40" t="s">
        <v>6670</v>
      </c>
      <c r="H475" s="38" t="s">
        <v>5411</v>
      </c>
      <c r="I475" s="38" t="s">
        <v>5411</v>
      </c>
      <c r="J475" s="36" t="s">
        <v>2455</v>
      </c>
      <c r="K475" s="61">
        <v>1</v>
      </c>
      <c r="L475" s="61">
        <v>190</v>
      </c>
      <c r="M475" s="153" t="s">
        <v>6671</v>
      </c>
    </row>
    <row r="476" spans="1:14" ht="27" customHeight="1">
      <c r="A476" s="101" t="s">
        <v>6672</v>
      </c>
      <c r="B476" s="36" t="s">
        <v>6673</v>
      </c>
      <c r="G476" s="40" t="s">
        <v>6674</v>
      </c>
      <c r="H476" s="38" t="s">
        <v>6675</v>
      </c>
      <c r="I476" s="38" t="s">
        <v>5411</v>
      </c>
      <c r="J476" s="36" t="s">
        <v>2455</v>
      </c>
      <c r="K476" s="61">
        <v>1</v>
      </c>
      <c r="L476" s="61">
        <v>191</v>
      </c>
      <c r="M476" s="153" t="s">
        <v>6676</v>
      </c>
    </row>
    <row r="477" spans="1:14" ht="27" customHeight="1">
      <c r="A477" s="101" t="s">
        <v>6677</v>
      </c>
      <c r="B477" s="36" t="s">
        <v>1491</v>
      </c>
      <c r="G477" s="40" t="s">
        <v>6678</v>
      </c>
      <c r="H477" s="38" t="s">
        <v>6679</v>
      </c>
      <c r="I477" s="38" t="s">
        <v>5411</v>
      </c>
      <c r="J477" s="36" t="s">
        <v>2455</v>
      </c>
      <c r="K477" s="61">
        <v>1</v>
      </c>
      <c r="L477" s="61">
        <v>192</v>
      </c>
      <c r="M477" s="153" t="s">
        <v>6680</v>
      </c>
    </row>
    <row r="478" spans="1:14" ht="27" customHeight="1">
      <c r="A478" s="101" t="s">
        <v>6681</v>
      </c>
      <c r="B478" s="36" t="s">
        <v>6682</v>
      </c>
      <c r="E478" s="36">
        <v>3</v>
      </c>
      <c r="G478" s="40" t="s">
        <v>6683</v>
      </c>
      <c r="H478" s="38" t="s">
        <v>6684</v>
      </c>
      <c r="I478" s="38" t="s">
        <v>5411</v>
      </c>
      <c r="J478" s="36" t="s">
        <v>2455</v>
      </c>
      <c r="K478" s="61">
        <v>1</v>
      </c>
      <c r="L478" s="61">
        <v>193</v>
      </c>
      <c r="M478" s="153" t="s">
        <v>6685</v>
      </c>
    </row>
    <row r="479" spans="1:14" ht="27" customHeight="1">
      <c r="A479" s="101" t="s">
        <v>6686</v>
      </c>
      <c r="B479" s="36" t="s">
        <v>6687</v>
      </c>
      <c r="G479" s="40" t="s">
        <v>6688</v>
      </c>
      <c r="H479" s="38" t="s">
        <v>6689</v>
      </c>
      <c r="I479" s="38" t="s">
        <v>5411</v>
      </c>
      <c r="J479" s="36" t="s">
        <v>2455</v>
      </c>
      <c r="K479" s="61">
        <v>1</v>
      </c>
      <c r="L479" s="61">
        <v>194</v>
      </c>
      <c r="M479" s="153" t="s">
        <v>6690</v>
      </c>
    </row>
    <row r="480" spans="1:14" ht="27" customHeight="1">
      <c r="A480" s="101" t="s">
        <v>6691</v>
      </c>
      <c r="B480" s="36" t="s">
        <v>6692</v>
      </c>
      <c r="E480" s="36">
        <v>3</v>
      </c>
      <c r="F480" s="36">
        <v>31</v>
      </c>
      <c r="G480" s="40" t="s">
        <v>6693</v>
      </c>
      <c r="H480" s="38" t="s">
        <v>6694</v>
      </c>
      <c r="I480" s="38" t="s">
        <v>5411</v>
      </c>
      <c r="J480" s="36" t="s">
        <v>2455</v>
      </c>
      <c r="K480" s="61">
        <v>1</v>
      </c>
      <c r="L480" s="61">
        <v>195</v>
      </c>
      <c r="M480" s="153" t="s">
        <v>6695</v>
      </c>
    </row>
    <row r="481" spans="1:13" ht="27" customHeight="1">
      <c r="A481" s="101" t="s">
        <v>6696</v>
      </c>
      <c r="B481" s="36" t="s">
        <v>6697</v>
      </c>
      <c r="G481" s="40" t="s">
        <v>6698</v>
      </c>
      <c r="H481" s="38" t="s">
        <v>6679</v>
      </c>
      <c r="I481" s="38" t="s">
        <v>5411</v>
      </c>
      <c r="J481" s="36" t="s">
        <v>2455</v>
      </c>
      <c r="K481" s="61">
        <v>1</v>
      </c>
      <c r="L481" s="61">
        <v>196</v>
      </c>
      <c r="M481" s="153" t="s">
        <v>6699</v>
      </c>
    </row>
    <row r="482" spans="1:13" ht="27" customHeight="1">
      <c r="A482" s="101" t="s">
        <v>6700</v>
      </c>
      <c r="B482" s="36" t="s">
        <v>6701</v>
      </c>
      <c r="G482" s="733" t="s">
        <v>6702</v>
      </c>
      <c r="H482" s="38" t="s">
        <v>6703</v>
      </c>
      <c r="I482" s="38" t="s">
        <v>5411</v>
      </c>
      <c r="J482" s="36" t="s">
        <v>2455</v>
      </c>
      <c r="K482" s="61">
        <v>1</v>
      </c>
      <c r="L482" s="61">
        <v>197</v>
      </c>
      <c r="M482" s="153" t="s">
        <v>6704</v>
      </c>
    </row>
    <row r="483" spans="1:13" ht="27" customHeight="1">
      <c r="A483" s="101" t="s">
        <v>6705</v>
      </c>
      <c r="B483" s="36" t="s">
        <v>6566</v>
      </c>
      <c r="G483" s="733" t="s">
        <v>6706</v>
      </c>
      <c r="H483" s="38" t="s">
        <v>6707</v>
      </c>
      <c r="I483" s="38" t="s">
        <v>5411</v>
      </c>
      <c r="J483" s="36" t="s">
        <v>2455</v>
      </c>
      <c r="K483" s="61">
        <v>1</v>
      </c>
      <c r="L483" s="61">
        <v>198</v>
      </c>
      <c r="M483" s="153" t="s">
        <v>6708</v>
      </c>
    </row>
    <row r="484" spans="1:13" ht="27" customHeight="1">
      <c r="A484" s="101" t="s">
        <v>6709</v>
      </c>
      <c r="B484" s="36" t="s">
        <v>6710</v>
      </c>
      <c r="G484" s="733" t="s">
        <v>6711</v>
      </c>
      <c r="H484" s="38" t="s">
        <v>6712</v>
      </c>
      <c r="I484" s="38" t="s">
        <v>5411</v>
      </c>
      <c r="J484" s="36" t="s">
        <v>2455</v>
      </c>
      <c r="K484" s="61">
        <v>1</v>
      </c>
      <c r="L484" s="61">
        <v>199</v>
      </c>
      <c r="M484" s="153" t="s">
        <v>6713</v>
      </c>
    </row>
    <row r="485" spans="1:13" ht="27" customHeight="1">
      <c r="A485" s="101" t="s">
        <v>6714</v>
      </c>
      <c r="B485" s="36" t="s">
        <v>6715</v>
      </c>
      <c r="E485" s="36">
        <v>7</v>
      </c>
      <c r="F485" s="36">
        <v>16</v>
      </c>
      <c r="G485" s="40" t="s">
        <v>6716</v>
      </c>
      <c r="H485" s="38" t="s">
        <v>6717</v>
      </c>
      <c r="I485" s="38" t="s">
        <v>5411</v>
      </c>
      <c r="J485" s="36" t="s">
        <v>2455</v>
      </c>
      <c r="K485" s="61">
        <v>1</v>
      </c>
      <c r="L485" s="61">
        <v>200</v>
      </c>
      <c r="M485" s="153" t="s">
        <v>6718</v>
      </c>
    </row>
    <row r="486" spans="1:13" ht="27" customHeight="1">
      <c r="A486" s="101" t="s">
        <v>6719</v>
      </c>
      <c r="G486" s="40" t="s">
        <v>6720</v>
      </c>
      <c r="H486" s="38" t="s">
        <v>786</v>
      </c>
      <c r="I486" s="38" t="s">
        <v>5411</v>
      </c>
      <c r="J486" s="36" t="s">
        <v>2455</v>
      </c>
      <c r="K486" s="61">
        <v>1</v>
      </c>
      <c r="L486" s="61">
        <v>201</v>
      </c>
      <c r="M486" s="153" t="s">
        <v>6721</v>
      </c>
    </row>
    <row r="487" spans="1:13" ht="27" customHeight="1">
      <c r="A487" s="101" t="s">
        <v>6722</v>
      </c>
      <c r="B487" s="36" t="s">
        <v>6723</v>
      </c>
      <c r="G487" s="40" t="s">
        <v>6724</v>
      </c>
      <c r="H487" s="38" t="s">
        <v>6533</v>
      </c>
      <c r="I487" s="38" t="s">
        <v>5411</v>
      </c>
      <c r="J487" s="36" t="s">
        <v>2455</v>
      </c>
      <c r="K487" s="61">
        <v>1</v>
      </c>
      <c r="L487" s="61">
        <v>202</v>
      </c>
      <c r="M487" s="153" t="s">
        <v>6725</v>
      </c>
    </row>
    <row r="488" spans="1:13" ht="27" customHeight="1">
      <c r="A488" s="101" t="s">
        <v>6726</v>
      </c>
      <c r="B488" s="36" t="s">
        <v>6727</v>
      </c>
      <c r="E488" s="36">
        <v>5</v>
      </c>
      <c r="G488" s="40" t="s">
        <v>6728</v>
      </c>
      <c r="H488" s="38" t="s">
        <v>6729</v>
      </c>
      <c r="I488" s="38" t="s">
        <v>5411</v>
      </c>
      <c r="J488" s="36" t="s">
        <v>2455</v>
      </c>
      <c r="K488" s="61">
        <v>1</v>
      </c>
      <c r="L488" s="61">
        <v>203</v>
      </c>
      <c r="M488" s="153" t="s">
        <v>6730</v>
      </c>
    </row>
    <row r="489" spans="1:13" ht="27" customHeight="1">
      <c r="A489" s="101" t="s">
        <v>6731</v>
      </c>
      <c r="B489" s="36" t="s">
        <v>6673</v>
      </c>
      <c r="G489" s="40" t="s">
        <v>6732</v>
      </c>
      <c r="H489" s="38" t="s">
        <v>6733</v>
      </c>
      <c r="I489" s="38" t="s">
        <v>5411</v>
      </c>
      <c r="J489" s="36" t="s">
        <v>2455</v>
      </c>
      <c r="K489" s="61">
        <v>1</v>
      </c>
      <c r="L489" s="61">
        <v>204</v>
      </c>
      <c r="M489" s="153" t="s">
        <v>6734</v>
      </c>
    </row>
    <row r="490" spans="1:13">
      <c r="A490" s="101" t="s">
        <v>6735</v>
      </c>
      <c r="G490" s="40" t="s">
        <v>6736</v>
      </c>
      <c r="H490" s="38" t="s">
        <v>5411</v>
      </c>
      <c r="I490" s="38" t="s">
        <v>5411</v>
      </c>
      <c r="J490" s="36" t="s">
        <v>2455</v>
      </c>
      <c r="K490" s="61">
        <v>1</v>
      </c>
      <c r="L490" s="61">
        <v>205</v>
      </c>
      <c r="M490" s="153" t="s">
        <v>6737</v>
      </c>
    </row>
    <row r="491" spans="1:13" ht="27" customHeight="1">
      <c r="A491" s="101" t="s">
        <v>6738</v>
      </c>
      <c r="B491" s="36" t="s">
        <v>6682</v>
      </c>
      <c r="G491" s="40" t="s">
        <v>6739</v>
      </c>
      <c r="H491" s="38" t="s">
        <v>6740</v>
      </c>
      <c r="I491" s="38" t="s">
        <v>5411</v>
      </c>
      <c r="J491" s="36" t="s">
        <v>2455</v>
      </c>
      <c r="K491" s="61">
        <v>1</v>
      </c>
      <c r="L491" s="61">
        <v>206</v>
      </c>
      <c r="M491" s="153" t="s">
        <v>6741</v>
      </c>
    </row>
    <row r="492" spans="1:13" ht="27" customHeight="1">
      <c r="A492" s="101" t="s">
        <v>6742</v>
      </c>
      <c r="B492" s="36" t="s">
        <v>6522</v>
      </c>
      <c r="G492" s="40" t="s">
        <v>6743</v>
      </c>
      <c r="H492" s="38" t="s">
        <v>786</v>
      </c>
      <c r="I492" s="38" t="s">
        <v>5411</v>
      </c>
      <c r="J492" s="36" t="s">
        <v>2455</v>
      </c>
      <c r="K492" s="61">
        <v>1</v>
      </c>
      <c r="L492" s="61">
        <v>207</v>
      </c>
      <c r="M492" s="153" t="s">
        <v>6744</v>
      </c>
    </row>
    <row r="493" spans="1:13" ht="27" customHeight="1">
      <c r="A493" s="101" t="s">
        <v>6745</v>
      </c>
      <c r="B493" s="36" t="s">
        <v>6746</v>
      </c>
      <c r="G493" s="40" t="s">
        <v>6747</v>
      </c>
      <c r="H493" s="38" t="s">
        <v>6748</v>
      </c>
      <c r="I493" s="38" t="s">
        <v>5411</v>
      </c>
      <c r="J493" s="36" t="s">
        <v>2455</v>
      </c>
      <c r="K493" s="61">
        <v>1</v>
      </c>
      <c r="L493" s="61">
        <v>208</v>
      </c>
      <c r="M493" s="153" t="s">
        <v>6749</v>
      </c>
    </row>
    <row r="494" spans="1:13" ht="27" customHeight="1">
      <c r="A494" s="101" t="s">
        <v>6750</v>
      </c>
      <c r="B494" s="36" t="s">
        <v>6751</v>
      </c>
      <c r="G494" s="40" t="s">
        <v>6752</v>
      </c>
      <c r="H494" s="38" t="s">
        <v>6733</v>
      </c>
      <c r="I494" s="38" t="s">
        <v>5411</v>
      </c>
      <c r="J494" s="36" t="s">
        <v>2455</v>
      </c>
      <c r="K494" s="61">
        <v>1</v>
      </c>
      <c r="L494" s="61">
        <v>209</v>
      </c>
      <c r="M494" s="153" t="s">
        <v>6753</v>
      </c>
    </row>
    <row r="495" spans="1:13" ht="27" customHeight="1">
      <c r="A495" s="101" t="s">
        <v>6754</v>
      </c>
      <c r="B495" s="36" t="s">
        <v>6755</v>
      </c>
      <c r="G495" s="40" t="s">
        <v>6756</v>
      </c>
      <c r="H495" s="38" t="s">
        <v>5411</v>
      </c>
      <c r="I495" s="38" t="s">
        <v>5411</v>
      </c>
      <c r="J495" s="36" t="s">
        <v>2455</v>
      </c>
      <c r="K495" s="61">
        <v>1</v>
      </c>
      <c r="L495" s="61">
        <v>210</v>
      </c>
      <c r="M495" s="153" t="s">
        <v>6757</v>
      </c>
    </row>
    <row r="496" spans="1:13" ht="27" customHeight="1">
      <c r="A496" s="101" t="s">
        <v>6758</v>
      </c>
      <c r="B496" s="36" t="s">
        <v>6759</v>
      </c>
      <c r="G496" s="40" t="s">
        <v>6760</v>
      </c>
      <c r="H496" s="38" t="s">
        <v>5411</v>
      </c>
      <c r="I496" s="38" t="s">
        <v>5411</v>
      </c>
      <c r="J496" s="36" t="s">
        <v>2455</v>
      </c>
      <c r="K496" s="61">
        <v>1</v>
      </c>
      <c r="L496" s="61">
        <v>211</v>
      </c>
      <c r="M496" s="153" t="s">
        <v>6761</v>
      </c>
    </row>
    <row r="497" spans="1:13" ht="27" customHeight="1">
      <c r="A497" s="101" t="s">
        <v>6762</v>
      </c>
      <c r="B497" s="36" t="s">
        <v>6763</v>
      </c>
      <c r="G497" s="40" t="s">
        <v>6764</v>
      </c>
      <c r="H497" s="38" t="s">
        <v>5411</v>
      </c>
      <c r="I497" s="38" t="s">
        <v>5411</v>
      </c>
      <c r="J497" s="36" t="s">
        <v>2455</v>
      </c>
      <c r="K497" s="61">
        <v>1</v>
      </c>
      <c r="L497" s="61">
        <v>212</v>
      </c>
      <c r="M497" s="153" t="s">
        <v>6765</v>
      </c>
    </row>
    <row r="498" spans="1:13" ht="27" customHeight="1">
      <c r="A498" s="101" t="s">
        <v>6766</v>
      </c>
      <c r="B498" s="36" t="s">
        <v>6767</v>
      </c>
      <c r="G498" s="40" t="s">
        <v>6768</v>
      </c>
      <c r="H498" s="38" t="s">
        <v>5411</v>
      </c>
      <c r="I498" s="38" t="s">
        <v>5411</v>
      </c>
      <c r="J498" s="36" t="s">
        <v>2455</v>
      </c>
      <c r="K498" s="61">
        <v>1</v>
      </c>
      <c r="L498" s="61">
        <v>213</v>
      </c>
      <c r="M498" s="153" t="s">
        <v>6769</v>
      </c>
    </row>
    <row r="499" spans="1:13" ht="27" customHeight="1">
      <c r="A499" s="101" t="s">
        <v>6770</v>
      </c>
      <c r="B499" s="36" t="s">
        <v>6771</v>
      </c>
      <c r="G499" s="40" t="s">
        <v>6772</v>
      </c>
      <c r="H499" s="38" t="s">
        <v>5411</v>
      </c>
      <c r="I499" s="38" t="s">
        <v>5411</v>
      </c>
      <c r="J499" s="36" t="s">
        <v>2455</v>
      </c>
      <c r="K499" s="61">
        <v>1</v>
      </c>
      <c r="L499" s="61">
        <v>214</v>
      </c>
      <c r="M499" s="153" t="s">
        <v>6773</v>
      </c>
    </row>
    <row r="500" spans="1:13" ht="27" customHeight="1">
      <c r="A500" s="101" t="s">
        <v>6774</v>
      </c>
      <c r="B500" s="36" t="s">
        <v>6775</v>
      </c>
      <c r="G500" s="40" t="s">
        <v>6776</v>
      </c>
      <c r="H500" s="38" t="s">
        <v>5411</v>
      </c>
      <c r="I500" s="38" t="s">
        <v>5411</v>
      </c>
      <c r="J500" s="36" t="s">
        <v>2455</v>
      </c>
      <c r="K500" s="61">
        <v>1</v>
      </c>
      <c r="L500" s="61">
        <v>215</v>
      </c>
      <c r="M500" s="153" t="s">
        <v>6777</v>
      </c>
    </row>
    <row r="501" spans="1:13" ht="27" customHeight="1">
      <c r="A501" s="101" t="s">
        <v>6778</v>
      </c>
      <c r="B501" s="36" t="s">
        <v>6779</v>
      </c>
      <c r="G501" s="40" t="s">
        <v>6780</v>
      </c>
      <c r="H501" s="38" t="s">
        <v>5411</v>
      </c>
      <c r="I501" s="38" t="s">
        <v>5411</v>
      </c>
      <c r="J501" s="36" t="s">
        <v>2455</v>
      </c>
      <c r="K501" s="61">
        <v>1</v>
      </c>
      <c r="L501" s="61">
        <v>216</v>
      </c>
      <c r="M501" s="153" t="s">
        <v>6781</v>
      </c>
    </row>
    <row r="502" spans="1:13" ht="27" customHeight="1">
      <c r="A502" s="101" t="s">
        <v>6782</v>
      </c>
      <c r="B502" s="36" t="s">
        <v>6783</v>
      </c>
      <c r="G502" s="40" t="s">
        <v>6784</v>
      </c>
      <c r="H502" s="38" t="s">
        <v>5411</v>
      </c>
      <c r="I502" s="38" t="s">
        <v>5411</v>
      </c>
      <c r="J502" s="36" t="s">
        <v>2455</v>
      </c>
      <c r="K502" s="61">
        <v>1</v>
      </c>
      <c r="L502" s="61">
        <v>217</v>
      </c>
      <c r="M502" s="153" t="s">
        <v>6785</v>
      </c>
    </row>
    <row r="503" spans="1:13" ht="27" customHeight="1">
      <c r="A503" s="101" t="s">
        <v>6786</v>
      </c>
      <c r="B503" s="36" t="s">
        <v>6787</v>
      </c>
      <c r="G503" s="40" t="s">
        <v>6788</v>
      </c>
      <c r="H503" s="38" t="s">
        <v>5411</v>
      </c>
      <c r="I503" s="38" t="s">
        <v>5411</v>
      </c>
      <c r="J503" s="36" t="s">
        <v>2455</v>
      </c>
      <c r="K503" s="61">
        <v>1</v>
      </c>
      <c r="L503" s="61">
        <v>218</v>
      </c>
      <c r="M503" s="153" t="s">
        <v>6789</v>
      </c>
    </row>
    <row r="504" spans="1:13" ht="27" customHeight="1">
      <c r="A504" s="101" t="s">
        <v>6790</v>
      </c>
      <c r="B504" s="36" t="s">
        <v>6791</v>
      </c>
      <c r="G504" s="40" t="s">
        <v>6792</v>
      </c>
      <c r="H504" s="38" t="s">
        <v>5411</v>
      </c>
      <c r="I504" s="38" t="s">
        <v>5411</v>
      </c>
      <c r="J504" s="36" t="s">
        <v>2455</v>
      </c>
      <c r="K504" s="61">
        <v>1</v>
      </c>
      <c r="L504" s="61">
        <v>219</v>
      </c>
      <c r="M504" s="153" t="s">
        <v>6793</v>
      </c>
    </row>
    <row r="505" spans="1:13" ht="27" customHeight="1">
      <c r="A505" s="101" t="s">
        <v>6794</v>
      </c>
      <c r="G505" s="40" t="s">
        <v>6795</v>
      </c>
      <c r="H505" s="38" t="s">
        <v>5411</v>
      </c>
      <c r="I505" s="38" t="s">
        <v>5411</v>
      </c>
      <c r="J505" s="36" t="s">
        <v>2455</v>
      </c>
      <c r="K505" s="61">
        <v>1</v>
      </c>
      <c r="L505" s="61">
        <v>220</v>
      </c>
      <c r="M505" s="153" t="s">
        <v>6796</v>
      </c>
    </row>
    <row r="506" spans="1:13" ht="27" customHeight="1">
      <c r="A506" s="101" t="s">
        <v>6797</v>
      </c>
      <c r="G506" s="40" t="s">
        <v>6798</v>
      </c>
      <c r="H506" s="38" t="s">
        <v>5411</v>
      </c>
      <c r="I506" s="38" t="s">
        <v>5411</v>
      </c>
      <c r="J506" s="36" t="s">
        <v>2455</v>
      </c>
      <c r="K506" s="61">
        <v>1</v>
      </c>
      <c r="L506" s="61">
        <v>221</v>
      </c>
      <c r="M506" s="153" t="s">
        <v>6799</v>
      </c>
    </row>
    <row r="507" spans="1:13" ht="27" customHeight="1">
      <c r="A507" s="101" t="s">
        <v>6800</v>
      </c>
      <c r="G507" s="40" t="s">
        <v>6801</v>
      </c>
      <c r="H507" s="38" t="s">
        <v>5411</v>
      </c>
      <c r="I507" s="38" t="s">
        <v>5411</v>
      </c>
      <c r="J507" s="36" t="s">
        <v>2455</v>
      </c>
      <c r="K507" s="61">
        <v>1</v>
      </c>
      <c r="L507" s="61">
        <v>222</v>
      </c>
      <c r="M507" s="153" t="s">
        <v>6802</v>
      </c>
    </row>
    <row r="508" spans="1:13" ht="27" customHeight="1">
      <c r="A508" s="101" t="s">
        <v>6803</v>
      </c>
      <c r="G508" s="40" t="s">
        <v>6804</v>
      </c>
      <c r="H508" s="38" t="s">
        <v>5411</v>
      </c>
      <c r="I508" s="38" t="s">
        <v>5411</v>
      </c>
      <c r="J508" s="36" t="s">
        <v>2455</v>
      </c>
      <c r="K508" s="61">
        <v>1</v>
      </c>
      <c r="L508" s="61">
        <v>223</v>
      </c>
      <c r="M508" s="153" t="s">
        <v>6805</v>
      </c>
    </row>
    <row r="509" spans="1:13" ht="27" customHeight="1">
      <c r="A509" s="101" t="s">
        <v>6806</v>
      </c>
      <c r="B509" s="36" t="s">
        <v>6807</v>
      </c>
      <c r="G509" s="40" t="s">
        <v>6808</v>
      </c>
      <c r="H509" s="38" t="s">
        <v>6809</v>
      </c>
      <c r="I509" s="38" t="s">
        <v>5411</v>
      </c>
      <c r="J509" s="36" t="s">
        <v>2455</v>
      </c>
      <c r="K509" s="61">
        <v>1</v>
      </c>
      <c r="L509" s="61">
        <v>224</v>
      </c>
      <c r="M509" s="153" t="s">
        <v>6810</v>
      </c>
    </row>
    <row r="510" spans="1:13" ht="27" customHeight="1">
      <c r="A510" s="101" t="s">
        <v>6811</v>
      </c>
      <c r="B510" s="36" t="s">
        <v>2429</v>
      </c>
      <c r="G510" s="40" t="s">
        <v>6812</v>
      </c>
      <c r="H510" s="38" t="s">
        <v>5411</v>
      </c>
      <c r="I510" s="38" t="s">
        <v>5411</v>
      </c>
      <c r="J510" s="36" t="s">
        <v>2455</v>
      </c>
      <c r="K510" s="61">
        <v>1</v>
      </c>
      <c r="L510" s="61">
        <v>225</v>
      </c>
      <c r="M510" s="153" t="s">
        <v>6813</v>
      </c>
    </row>
    <row r="511" spans="1:13" ht="27" customHeight="1">
      <c r="A511" s="101" t="s">
        <v>6814</v>
      </c>
      <c r="B511" s="36" t="s">
        <v>6815</v>
      </c>
      <c r="G511" s="40" t="s">
        <v>6816</v>
      </c>
      <c r="H511" s="38" t="s">
        <v>5411</v>
      </c>
      <c r="I511" s="38" t="s">
        <v>5411</v>
      </c>
      <c r="J511" s="36" t="s">
        <v>2455</v>
      </c>
      <c r="K511" s="61">
        <v>1</v>
      </c>
      <c r="L511" s="61">
        <v>226</v>
      </c>
      <c r="M511" s="153" t="s">
        <v>6817</v>
      </c>
    </row>
    <row r="512" spans="1:13" ht="27" customHeight="1">
      <c r="A512" s="101" t="s">
        <v>6818</v>
      </c>
      <c r="G512" s="40" t="s">
        <v>6819</v>
      </c>
      <c r="H512" s="38" t="s">
        <v>5411</v>
      </c>
      <c r="I512" s="38" t="s">
        <v>5411</v>
      </c>
      <c r="J512" s="36" t="s">
        <v>2455</v>
      </c>
      <c r="K512" s="61">
        <v>1</v>
      </c>
      <c r="L512" s="61">
        <v>227</v>
      </c>
      <c r="M512" s="153" t="s">
        <v>6820</v>
      </c>
    </row>
    <row r="513" spans="1:13" ht="27" customHeight="1">
      <c r="A513" s="101" t="s">
        <v>6821</v>
      </c>
      <c r="B513" s="36" t="s">
        <v>6822</v>
      </c>
      <c r="E513" s="36">
        <v>4</v>
      </c>
      <c r="F513" s="36">
        <v>1</v>
      </c>
      <c r="G513" s="40" t="s">
        <v>6823</v>
      </c>
      <c r="H513" s="38" t="s">
        <v>5411</v>
      </c>
      <c r="I513" s="38" t="s">
        <v>5411</v>
      </c>
      <c r="J513" s="36" t="s">
        <v>2455</v>
      </c>
      <c r="K513" s="61">
        <v>1</v>
      </c>
      <c r="L513" s="61">
        <v>228</v>
      </c>
      <c r="M513" s="153" t="s">
        <v>6824</v>
      </c>
    </row>
    <row r="514" spans="1:13" ht="27" customHeight="1">
      <c r="A514" s="101" t="s">
        <v>6825</v>
      </c>
      <c r="G514" s="40" t="s">
        <v>6826</v>
      </c>
      <c r="H514" s="38" t="s">
        <v>5411</v>
      </c>
      <c r="I514" s="38" t="s">
        <v>5411</v>
      </c>
      <c r="J514" s="36" t="s">
        <v>2455</v>
      </c>
      <c r="K514" s="61">
        <v>1</v>
      </c>
      <c r="L514" s="61">
        <v>229</v>
      </c>
      <c r="M514" s="153" t="s">
        <v>6827</v>
      </c>
    </row>
    <row r="515" spans="1:13" ht="27" customHeight="1">
      <c r="A515" s="101" t="s">
        <v>6828</v>
      </c>
      <c r="G515" s="40" t="s">
        <v>6829</v>
      </c>
      <c r="H515" s="38" t="s">
        <v>6830</v>
      </c>
      <c r="I515" s="38" t="s">
        <v>5411</v>
      </c>
      <c r="J515" s="36" t="s">
        <v>2455</v>
      </c>
      <c r="K515" s="61">
        <v>1</v>
      </c>
      <c r="L515" s="61">
        <v>230</v>
      </c>
      <c r="M515" s="153" t="s">
        <v>6831</v>
      </c>
    </row>
    <row r="516" spans="1:13" ht="27" customHeight="1">
      <c r="A516" s="101" t="s">
        <v>6832</v>
      </c>
      <c r="B516" s="36" t="s">
        <v>6527</v>
      </c>
      <c r="E516" s="36">
        <v>12</v>
      </c>
      <c r="G516" s="40" t="s">
        <v>6833</v>
      </c>
      <c r="H516" s="38" t="s">
        <v>5411</v>
      </c>
      <c r="I516" s="38" t="s">
        <v>5411</v>
      </c>
      <c r="J516" s="36" t="s">
        <v>2455</v>
      </c>
      <c r="K516" s="61">
        <v>1</v>
      </c>
      <c r="L516" s="61">
        <v>231</v>
      </c>
      <c r="M516" s="153" t="s">
        <v>6834</v>
      </c>
    </row>
    <row r="517" spans="1:13" ht="27" customHeight="1">
      <c r="A517" s="101" t="s">
        <v>6835</v>
      </c>
      <c r="B517" s="36" t="s">
        <v>6783</v>
      </c>
      <c r="E517" s="36">
        <v>6</v>
      </c>
      <c r="F517" s="36">
        <v>20</v>
      </c>
      <c r="G517" s="40" t="s">
        <v>6836</v>
      </c>
      <c r="H517" s="38" t="s">
        <v>5411</v>
      </c>
      <c r="I517" s="38" t="s">
        <v>5411</v>
      </c>
      <c r="J517" s="36" t="s">
        <v>2455</v>
      </c>
      <c r="K517" s="61">
        <v>1</v>
      </c>
      <c r="L517" s="61">
        <v>232</v>
      </c>
      <c r="M517" s="153" t="s">
        <v>6837</v>
      </c>
    </row>
    <row r="518" spans="1:13" ht="27" customHeight="1">
      <c r="A518" s="101" t="s">
        <v>6838</v>
      </c>
      <c r="B518" s="36" t="s">
        <v>6839</v>
      </c>
      <c r="G518" s="40" t="s">
        <v>6840</v>
      </c>
      <c r="H518" s="38" t="s">
        <v>6841</v>
      </c>
      <c r="I518" s="38" t="s">
        <v>5411</v>
      </c>
      <c r="J518" s="36" t="s">
        <v>2455</v>
      </c>
      <c r="K518" s="61">
        <v>1</v>
      </c>
      <c r="L518" s="61">
        <v>233</v>
      </c>
      <c r="M518" s="153" t="s">
        <v>6842</v>
      </c>
    </row>
    <row r="519" spans="1:13" ht="27" customHeight="1">
      <c r="A519" s="101" t="s">
        <v>6843</v>
      </c>
      <c r="B519" s="36" t="s">
        <v>6607</v>
      </c>
      <c r="E519" s="36">
        <v>3</v>
      </c>
      <c r="G519" s="40" t="s">
        <v>6844</v>
      </c>
      <c r="H519" s="38" t="s">
        <v>5411</v>
      </c>
      <c r="I519" s="38" t="s">
        <v>5411</v>
      </c>
      <c r="J519" s="36" t="s">
        <v>2455</v>
      </c>
      <c r="K519" s="61">
        <v>1</v>
      </c>
      <c r="L519" s="61">
        <v>234</v>
      </c>
      <c r="M519" s="153" t="s">
        <v>6845</v>
      </c>
    </row>
    <row r="520" spans="1:13" ht="27" customHeight="1">
      <c r="A520" s="101" t="s">
        <v>6846</v>
      </c>
      <c r="G520" s="40" t="s">
        <v>6847</v>
      </c>
      <c r="H520" s="38" t="s">
        <v>5411</v>
      </c>
      <c r="I520" s="38" t="s">
        <v>5411</v>
      </c>
      <c r="J520" s="36" t="s">
        <v>2455</v>
      </c>
      <c r="K520" s="61">
        <v>1</v>
      </c>
      <c r="L520" s="61">
        <v>235</v>
      </c>
      <c r="M520" s="153" t="s">
        <v>6848</v>
      </c>
    </row>
    <row r="521" spans="1:13" ht="27" customHeight="1">
      <c r="A521" s="101" t="s">
        <v>6849</v>
      </c>
      <c r="G521" s="733" t="s">
        <v>6850</v>
      </c>
      <c r="H521" s="38" t="s">
        <v>5411</v>
      </c>
      <c r="I521" s="38" t="s">
        <v>5411</v>
      </c>
      <c r="J521" s="36" t="s">
        <v>2455</v>
      </c>
      <c r="K521" s="61">
        <v>1</v>
      </c>
      <c r="L521" s="61">
        <v>236</v>
      </c>
      <c r="M521" s="153" t="s">
        <v>6851</v>
      </c>
    </row>
    <row r="522" spans="1:13" ht="27" customHeight="1">
      <c r="A522" s="101" t="s">
        <v>6852</v>
      </c>
      <c r="G522" s="733" t="s">
        <v>6853</v>
      </c>
      <c r="H522" s="38" t="s">
        <v>5411</v>
      </c>
      <c r="I522" s="38" t="s">
        <v>5411</v>
      </c>
      <c r="J522" s="36" t="s">
        <v>2455</v>
      </c>
      <c r="K522" s="61">
        <v>1</v>
      </c>
      <c r="L522" s="61">
        <v>237</v>
      </c>
      <c r="M522" s="153" t="s">
        <v>6854</v>
      </c>
    </row>
    <row r="523" spans="1:13" ht="27" customHeight="1">
      <c r="A523" s="101" t="s">
        <v>6855</v>
      </c>
      <c r="G523" s="733" t="s">
        <v>6856</v>
      </c>
      <c r="H523" s="38" t="s">
        <v>5411</v>
      </c>
      <c r="I523" s="38" t="s">
        <v>5411</v>
      </c>
      <c r="J523" s="36" t="s">
        <v>2455</v>
      </c>
      <c r="K523" s="61">
        <v>1</v>
      </c>
      <c r="L523" s="61">
        <v>238</v>
      </c>
      <c r="M523" s="153" t="s">
        <v>6857</v>
      </c>
    </row>
    <row r="524" spans="1:13" ht="27" customHeight="1">
      <c r="A524" s="101" t="s">
        <v>6858</v>
      </c>
      <c r="G524" s="733" t="s">
        <v>6859</v>
      </c>
      <c r="H524" s="38" t="s">
        <v>5411</v>
      </c>
      <c r="I524" s="38" t="s">
        <v>5411</v>
      </c>
      <c r="J524" s="36" t="s">
        <v>2455</v>
      </c>
      <c r="K524" s="61">
        <v>1</v>
      </c>
      <c r="L524" s="61">
        <v>239</v>
      </c>
      <c r="M524" s="153" t="s">
        <v>6860</v>
      </c>
    </row>
    <row r="525" spans="1:13" ht="27" customHeight="1">
      <c r="A525" s="101" t="s">
        <v>6861</v>
      </c>
      <c r="G525" s="733" t="s">
        <v>6862</v>
      </c>
      <c r="H525" s="38" t="s">
        <v>5411</v>
      </c>
      <c r="I525" s="38" t="s">
        <v>5411</v>
      </c>
      <c r="J525" s="36" t="s">
        <v>2455</v>
      </c>
      <c r="K525" s="61">
        <v>1</v>
      </c>
      <c r="L525" s="61">
        <v>240</v>
      </c>
      <c r="M525" s="153" t="s">
        <v>6863</v>
      </c>
    </row>
    <row r="526" spans="1:13" ht="27" customHeight="1">
      <c r="A526" s="101" t="s">
        <v>6864</v>
      </c>
      <c r="G526" s="733" t="s">
        <v>6865</v>
      </c>
      <c r="H526" s="38" t="s">
        <v>5411</v>
      </c>
      <c r="I526" s="38" t="s">
        <v>5411</v>
      </c>
      <c r="J526" s="36" t="s">
        <v>2455</v>
      </c>
      <c r="K526" s="61">
        <v>1</v>
      </c>
      <c r="L526" s="61">
        <v>241</v>
      </c>
      <c r="M526" s="153" t="s">
        <v>6866</v>
      </c>
    </row>
    <row r="527" spans="1:13" ht="27" customHeight="1">
      <c r="A527" s="101" t="s">
        <v>6867</v>
      </c>
      <c r="G527" s="40" t="s">
        <v>6868</v>
      </c>
      <c r="H527" s="38" t="s">
        <v>5411</v>
      </c>
      <c r="I527" s="38" t="s">
        <v>5411</v>
      </c>
      <c r="J527" s="36" t="s">
        <v>2455</v>
      </c>
      <c r="K527" s="61">
        <v>1</v>
      </c>
      <c r="L527" s="61">
        <v>242</v>
      </c>
      <c r="M527" s="153" t="s">
        <v>6869</v>
      </c>
    </row>
    <row r="528" spans="1:13" ht="27" customHeight="1">
      <c r="A528" s="101" t="s">
        <v>6870</v>
      </c>
      <c r="B528" s="36" t="s">
        <v>6871</v>
      </c>
      <c r="E528" s="36">
        <v>10</v>
      </c>
      <c r="G528" s="40" t="s">
        <v>6872</v>
      </c>
      <c r="H528" s="38" t="s">
        <v>6873</v>
      </c>
      <c r="I528" s="38" t="s">
        <v>5411</v>
      </c>
      <c r="J528" s="36" t="s">
        <v>2455</v>
      </c>
      <c r="K528" s="61">
        <v>1</v>
      </c>
      <c r="L528" s="61">
        <v>243</v>
      </c>
      <c r="M528" s="153" t="s">
        <v>6874</v>
      </c>
    </row>
    <row r="529" spans="1:13" ht="27" customHeight="1">
      <c r="A529" s="101" t="s">
        <v>6875</v>
      </c>
      <c r="G529" s="40" t="s">
        <v>6876</v>
      </c>
      <c r="H529" s="38" t="s">
        <v>5411</v>
      </c>
      <c r="I529" s="38" t="s">
        <v>5411</v>
      </c>
      <c r="J529" s="36" t="s">
        <v>2455</v>
      </c>
      <c r="K529" s="61">
        <v>1</v>
      </c>
      <c r="L529" s="61">
        <v>244</v>
      </c>
      <c r="M529" s="153" t="s">
        <v>6877</v>
      </c>
    </row>
    <row r="530" spans="1:13" ht="27" customHeight="1">
      <c r="A530" s="101" t="s">
        <v>6878</v>
      </c>
      <c r="B530" s="36" t="s">
        <v>6527</v>
      </c>
      <c r="E530" s="36">
        <v>9</v>
      </c>
      <c r="G530" s="40" t="s">
        <v>6879</v>
      </c>
      <c r="H530" s="38" t="s">
        <v>6880</v>
      </c>
      <c r="I530" s="38" t="s">
        <v>5411</v>
      </c>
      <c r="J530" s="36" t="s">
        <v>2455</v>
      </c>
      <c r="K530" s="61">
        <v>1</v>
      </c>
      <c r="L530" s="61">
        <v>245</v>
      </c>
      <c r="M530" s="153" t="s">
        <v>6881</v>
      </c>
    </row>
    <row r="531" spans="1:13" ht="27" customHeight="1">
      <c r="A531" s="101" t="s">
        <v>6882</v>
      </c>
      <c r="G531" s="40" t="s">
        <v>6883</v>
      </c>
      <c r="H531" s="38" t="s">
        <v>5411</v>
      </c>
      <c r="I531" s="38" t="s">
        <v>5411</v>
      </c>
      <c r="J531" s="36" t="s">
        <v>2455</v>
      </c>
      <c r="K531" s="61">
        <v>1</v>
      </c>
      <c r="L531" s="61">
        <v>246</v>
      </c>
      <c r="M531" s="153" t="s">
        <v>6884</v>
      </c>
    </row>
    <row r="532" spans="1:13" ht="27" customHeight="1">
      <c r="A532" s="101" t="s">
        <v>6885</v>
      </c>
      <c r="G532" s="40" t="s">
        <v>6886</v>
      </c>
      <c r="H532" s="38" t="s">
        <v>5411</v>
      </c>
      <c r="I532" s="38" t="s">
        <v>5411</v>
      </c>
      <c r="J532" s="36" t="s">
        <v>2455</v>
      </c>
      <c r="K532" s="61">
        <v>1</v>
      </c>
      <c r="L532" s="61">
        <v>247</v>
      </c>
      <c r="M532" s="153" t="s">
        <v>6887</v>
      </c>
    </row>
    <row r="533" spans="1:13" ht="27" customHeight="1">
      <c r="A533" s="101" t="s">
        <v>6888</v>
      </c>
      <c r="G533" s="40" t="s">
        <v>6889</v>
      </c>
      <c r="H533" s="38" t="s">
        <v>5411</v>
      </c>
      <c r="I533" s="38" t="s">
        <v>5411</v>
      </c>
      <c r="J533" s="36" t="s">
        <v>2455</v>
      </c>
      <c r="K533" s="61">
        <v>1</v>
      </c>
      <c r="L533" s="61">
        <v>248</v>
      </c>
      <c r="M533" s="153" t="s">
        <v>6890</v>
      </c>
    </row>
    <row r="534" spans="1:13" ht="27" customHeight="1">
      <c r="A534" s="101" t="s">
        <v>6891</v>
      </c>
      <c r="G534" s="40" t="s">
        <v>6892</v>
      </c>
      <c r="H534" s="38" t="s">
        <v>5411</v>
      </c>
      <c r="I534" s="38" t="s">
        <v>5411</v>
      </c>
      <c r="J534" s="36" t="s">
        <v>2455</v>
      </c>
      <c r="K534" s="61">
        <v>1</v>
      </c>
      <c r="L534" s="61">
        <v>249</v>
      </c>
      <c r="M534" s="153" t="s">
        <v>6893</v>
      </c>
    </row>
    <row r="535" spans="1:13" ht="27" customHeight="1">
      <c r="A535" s="101" t="s">
        <v>6894</v>
      </c>
      <c r="G535" s="40" t="s">
        <v>6895</v>
      </c>
      <c r="H535" s="38" t="s">
        <v>5411</v>
      </c>
      <c r="I535" s="38" t="s">
        <v>5411</v>
      </c>
      <c r="J535" s="36" t="s">
        <v>2455</v>
      </c>
      <c r="K535" s="61">
        <v>1</v>
      </c>
      <c r="L535" s="61">
        <v>250</v>
      </c>
      <c r="M535" s="153" t="s">
        <v>6896</v>
      </c>
    </row>
    <row r="536" spans="1:13" ht="27" customHeight="1">
      <c r="A536" s="101" t="s">
        <v>6897</v>
      </c>
      <c r="G536" s="40" t="s">
        <v>6898</v>
      </c>
      <c r="H536" s="38" t="s">
        <v>5411</v>
      </c>
      <c r="I536" s="38" t="s">
        <v>5411</v>
      </c>
      <c r="J536" s="36" t="s">
        <v>2455</v>
      </c>
      <c r="K536" s="61">
        <v>1</v>
      </c>
      <c r="L536" s="61">
        <v>251</v>
      </c>
      <c r="M536" s="153" t="s">
        <v>6899</v>
      </c>
    </row>
    <row r="537" spans="1:13" ht="27" customHeight="1">
      <c r="A537" s="101" t="s">
        <v>6900</v>
      </c>
      <c r="G537" s="40" t="s">
        <v>6901</v>
      </c>
      <c r="H537" s="38" t="s">
        <v>5411</v>
      </c>
      <c r="I537" s="38" t="s">
        <v>5411</v>
      </c>
      <c r="J537" s="36" t="s">
        <v>2455</v>
      </c>
      <c r="K537" s="61">
        <v>1</v>
      </c>
      <c r="L537" s="61">
        <v>252</v>
      </c>
      <c r="M537" s="153" t="s">
        <v>6902</v>
      </c>
    </row>
    <row r="538" spans="1:13" ht="27" customHeight="1">
      <c r="A538" s="101" t="s">
        <v>6903</v>
      </c>
      <c r="G538" s="40" t="s">
        <v>6904</v>
      </c>
      <c r="H538" s="38" t="s">
        <v>5411</v>
      </c>
      <c r="I538" s="38" t="s">
        <v>5411</v>
      </c>
      <c r="J538" s="36" t="s">
        <v>2455</v>
      </c>
      <c r="K538" s="61">
        <v>1</v>
      </c>
      <c r="L538" s="61">
        <v>253</v>
      </c>
      <c r="M538" s="153" t="s">
        <v>6905</v>
      </c>
    </row>
    <row r="539" spans="1:13" ht="27" customHeight="1">
      <c r="A539" s="101" t="s">
        <v>6906</v>
      </c>
      <c r="G539" s="40" t="s">
        <v>6907</v>
      </c>
      <c r="H539" s="38" t="s">
        <v>5411</v>
      </c>
      <c r="I539" s="38" t="s">
        <v>5411</v>
      </c>
      <c r="J539" s="36" t="s">
        <v>2455</v>
      </c>
      <c r="K539" s="61">
        <v>1</v>
      </c>
      <c r="L539" s="61">
        <v>254</v>
      </c>
      <c r="M539" s="153" t="s">
        <v>6908</v>
      </c>
    </row>
    <row r="540" spans="1:13" ht="27" customHeight="1">
      <c r="A540" s="101" t="s">
        <v>6909</v>
      </c>
      <c r="G540" s="40" t="s">
        <v>6910</v>
      </c>
      <c r="H540" s="38" t="s">
        <v>5411</v>
      </c>
      <c r="I540" s="38" t="s">
        <v>5411</v>
      </c>
      <c r="J540" s="36" t="s">
        <v>2455</v>
      </c>
      <c r="K540" s="61">
        <v>1</v>
      </c>
      <c r="L540" s="61">
        <v>255</v>
      </c>
      <c r="M540" s="153" t="s">
        <v>6911</v>
      </c>
    </row>
    <row r="541" spans="1:13" ht="27" customHeight="1">
      <c r="A541" s="101" t="s">
        <v>6912</v>
      </c>
      <c r="G541" s="40" t="s">
        <v>6913</v>
      </c>
      <c r="H541" s="38" t="s">
        <v>5411</v>
      </c>
      <c r="I541" s="38" t="s">
        <v>5411</v>
      </c>
      <c r="J541" s="36" t="s">
        <v>2455</v>
      </c>
      <c r="K541" s="61">
        <v>1</v>
      </c>
      <c r="L541" s="61">
        <v>256</v>
      </c>
      <c r="M541" s="153" t="s">
        <v>6914</v>
      </c>
    </row>
    <row r="542" spans="1:13" ht="27" customHeight="1">
      <c r="A542" s="101" t="s">
        <v>6915</v>
      </c>
      <c r="G542" s="40" t="s">
        <v>6916</v>
      </c>
      <c r="H542" s="38" t="s">
        <v>5411</v>
      </c>
      <c r="I542" s="38" t="s">
        <v>5411</v>
      </c>
      <c r="J542" s="36" t="s">
        <v>2455</v>
      </c>
      <c r="K542" s="61">
        <v>1</v>
      </c>
      <c r="L542" s="61">
        <v>257</v>
      </c>
      <c r="M542" s="153" t="s">
        <v>6917</v>
      </c>
    </row>
    <row r="543" spans="1:13" ht="27" customHeight="1">
      <c r="A543" s="101" t="s">
        <v>6918</v>
      </c>
      <c r="B543" s="36" t="s">
        <v>6919</v>
      </c>
      <c r="G543" s="40" t="s">
        <v>6920</v>
      </c>
      <c r="H543" s="38" t="s">
        <v>6921</v>
      </c>
      <c r="I543" s="38" t="s">
        <v>5411</v>
      </c>
      <c r="J543" s="36" t="s">
        <v>2455</v>
      </c>
      <c r="K543" s="61">
        <v>1</v>
      </c>
      <c r="L543" s="61">
        <v>258</v>
      </c>
      <c r="M543" s="153" t="s">
        <v>6922</v>
      </c>
    </row>
    <row r="544" spans="1:13" ht="27" customHeight="1">
      <c r="A544" s="101" t="s">
        <v>6923</v>
      </c>
      <c r="B544" s="36" t="s">
        <v>6566</v>
      </c>
      <c r="E544" s="36">
        <v>9</v>
      </c>
      <c r="G544" s="40" t="s">
        <v>6924</v>
      </c>
      <c r="H544" s="38" t="s">
        <v>5411</v>
      </c>
      <c r="I544" s="38" t="s">
        <v>5411</v>
      </c>
      <c r="J544" s="36" t="s">
        <v>2455</v>
      </c>
      <c r="K544" s="61">
        <v>1</v>
      </c>
      <c r="L544" s="61">
        <v>259</v>
      </c>
      <c r="M544" s="153" t="s">
        <v>6925</v>
      </c>
    </row>
    <row r="545" spans="1:13" ht="27" customHeight="1">
      <c r="A545" s="101" t="s">
        <v>6926</v>
      </c>
      <c r="G545" s="40" t="s">
        <v>6927</v>
      </c>
      <c r="H545" s="38" t="s">
        <v>5411</v>
      </c>
      <c r="I545" s="38" t="s">
        <v>5411</v>
      </c>
      <c r="J545" s="36" t="s">
        <v>2455</v>
      </c>
      <c r="K545" s="61">
        <v>1</v>
      </c>
      <c r="L545" s="61">
        <v>260</v>
      </c>
      <c r="M545" s="153" t="s">
        <v>6928</v>
      </c>
    </row>
    <row r="546" spans="1:13" ht="27" customHeight="1">
      <c r="A546" s="101" t="s">
        <v>6929</v>
      </c>
      <c r="G546" s="40" t="s">
        <v>6930</v>
      </c>
      <c r="H546" s="38" t="s">
        <v>5411</v>
      </c>
      <c r="I546" s="38" t="s">
        <v>5411</v>
      </c>
      <c r="J546" s="36" t="s">
        <v>2455</v>
      </c>
      <c r="K546" s="61">
        <v>1</v>
      </c>
      <c r="L546" s="61">
        <v>261</v>
      </c>
      <c r="M546" s="153" t="s">
        <v>6931</v>
      </c>
    </row>
    <row r="547" spans="1:13" ht="27" customHeight="1">
      <c r="A547" s="101" t="s">
        <v>6932</v>
      </c>
      <c r="G547" s="40" t="s">
        <v>6933</v>
      </c>
      <c r="H547" s="38" t="s">
        <v>5411</v>
      </c>
      <c r="I547" s="38" t="s">
        <v>5411</v>
      </c>
      <c r="J547" s="36" t="s">
        <v>2455</v>
      </c>
      <c r="K547" s="61">
        <v>1</v>
      </c>
      <c r="L547" s="61">
        <v>262</v>
      </c>
      <c r="M547" s="153" t="s">
        <v>6934</v>
      </c>
    </row>
    <row r="548" spans="1:13" ht="27" customHeight="1">
      <c r="A548" s="101" t="s">
        <v>6935</v>
      </c>
      <c r="G548" s="40" t="s">
        <v>6936</v>
      </c>
      <c r="H548" s="38" t="s">
        <v>5411</v>
      </c>
      <c r="I548" s="38" t="s">
        <v>5411</v>
      </c>
      <c r="J548" s="36" t="s">
        <v>2455</v>
      </c>
      <c r="K548" s="61">
        <v>1</v>
      </c>
      <c r="L548" s="61">
        <v>263</v>
      </c>
      <c r="M548" s="153" t="s">
        <v>6937</v>
      </c>
    </row>
    <row r="549" spans="1:13" ht="27" customHeight="1">
      <c r="A549" s="101" t="s">
        <v>6938</v>
      </c>
      <c r="G549" s="40" t="s">
        <v>6939</v>
      </c>
      <c r="H549" s="38" t="s">
        <v>5411</v>
      </c>
      <c r="I549" s="38" t="s">
        <v>5411</v>
      </c>
      <c r="J549" s="36" t="s">
        <v>2455</v>
      </c>
      <c r="K549" s="61">
        <v>1</v>
      </c>
      <c r="L549" s="61">
        <v>264</v>
      </c>
      <c r="M549" s="153" t="s">
        <v>6940</v>
      </c>
    </row>
    <row r="550" spans="1:13">
      <c r="A550" s="101" t="s">
        <v>6941</v>
      </c>
      <c r="G550" s="40" t="s">
        <v>6942</v>
      </c>
      <c r="H550" s="38" t="s">
        <v>5411</v>
      </c>
      <c r="I550" s="38" t="s">
        <v>5411</v>
      </c>
      <c r="J550" s="36" t="s">
        <v>2455</v>
      </c>
      <c r="K550" s="61">
        <v>1</v>
      </c>
      <c r="L550" s="61">
        <v>265</v>
      </c>
      <c r="M550" s="153" t="s">
        <v>6943</v>
      </c>
    </row>
    <row r="551" spans="1:13" ht="27" customHeight="1">
      <c r="A551" s="101" t="s">
        <v>6944</v>
      </c>
      <c r="G551" s="40" t="s">
        <v>6945</v>
      </c>
      <c r="H551" s="38" t="s">
        <v>5411</v>
      </c>
      <c r="I551" s="38" t="s">
        <v>5411</v>
      </c>
      <c r="J551" s="36" t="s">
        <v>2455</v>
      </c>
      <c r="K551" s="61">
        <v>1</v>
      </c>
      <c r="L551" s="61">
        <v>266</v>
      </c>
      <c r="M551" s="153" t="s">
        <v>6946</v>
      </c>
    </row>
    <row r="552" spans="1:13" ht="27" customHeight="1">
      <c r="A552" s="101" t="s">
        <v>6947</v>
      </c>
      <c r="G552" s="40" t="s">
        <v>6948</v>
      </c>
      <c r="H552" s="38" t="s">
        <v>5411</v>
      </c>
      <c r="I552" s="38" t="s">
        <v>5411</v>
      </c>
      <c r="J552" s="36" t="s">
        <v>2455</v>
      </c>
      <c r="K552" s="61">
        <v>1</v>
      </c>
      <c r="L552" s="61">
        <v>267</v>
      </c>
      <c r="M552" s="153" t="s">
        <v>6949</v>
      </c>
    </row>
    <row r="553" spans="1:13" ht="27" customHeight="1">
      <c r="A553" s="101" t="s">
        <v>6950</v>
      </c>
      <c r="B553" s="36" t="s">
        <v>6531</v>
      </c>
      <c r="G553" s="40" t="s">
        <v>6951</v>
      </c>
      <c r="H553" s="38" t="s">
        <v>5411</v>
      </c>
      <c r="I553" s="38" t="s">
        <v>5411</v>
      </c>
      <c r="J553" s="36" t="s">
        <v>2455</v>
      </c>
      <c r="K553" s="61">
        <v>1</v>
      </c>
      <c r="L553" s="61">
        <v>268</v>
      </c>
      <c r="M553" s="153" t="s">
        <v>6952</v>
      </c>
    </row>
    <row r="554" spans="1:13" ht="27" customHeight="1">
      <c r="A554" s="101" t="s">
        <v>6953</v>
      </c>
      <c r="B554" s="36" t="s">
        <v>2446</v>
      </c>
      <c r="G554" s="40" t="s">
        <v>6954</v>
      </c>
      <c r="H554" s="38" t="s">
        <v>5411</v>
      </c>
      <c r="I554" s="38" t="s">
        <v>5411</v>
      </c>
      <c r="J554" s="36" t="s">
        <v>2455</v>
      </c>
      <c r="K554" s="61">
        <v>1</v>
      </c>
      <c r="L554" s="61">
        <v>269</v>
      </c>
      <c r="M554" s="153" t="s">
        <v>6955</v>
      </c>
    </row>
    <row r="555" spans="1:13" ht="27" customHeight="1">
      <c r="A555" s="101" t="s">
        <v>6956</v>
      </c>
      <c r="B555" s="36" t="s">
        <v>6957</v>
      </c>
      <c r="G555" s="40" t="s">
        <v>6958</v>
      </c>
      <c r="H555" s="38" t="s">
        <v>5411</v>
      </c>
      <c r="I555" s="38" t="s">
        <v>5411</v>
      </c>
      <c r="J555" s="36" t="s">
        <v>2455</v>
      </c>
      <c r="K555" s="61">
        <v>1</v>
      </c>
      <c r="L555" s="61">
        <v>270</v>
      </c>
      <c r="M555" s="153" t="s">
        <v>6959</v>
      </c>
    </row>
    <row r="556" spans="1:13" ht="27" customHeight="1">
      <c r="A556" s="101" t="s">
        <v>6960</v>
      </c>
      <c r="G556" s="40" t="s">
        <v>6961</v>
      </c>
      <c r="H556" s="38" t="s">
        <v>5411</v>
      </c>
      <c r="I556" s="38" t="s">
        <v>5411</v>
      </c>
      <c r="J556" s="36" t="s">
        <v>2455</v>
      </c>
      <c r="K556" s="61">
        <v>1</v>
      </c>
      <c r="L556" s="61">
        <v>271</v>
      </c>
      <c r="M556" s="153" t="s">
        <v>6962</v>
      </c>
    </row>
    <row r="557" spans="1:13" ht="27" customHeight="1">
      <c r="A557" s="101" t="s">
        <v>6963</v>
      </c>
      <c r="G557" s="40" t="s">
        <v>6964</v>
      </c>
      <c r="H557" s="38" t="s">
        <v>5411</v>
      </c>
      <c r="I557" s="38" t="s">
        <v>5411</v>
      </c>
      <c r="J557" s="36" t="s">
        <v>2455</v>
      </c>
      <c r="K557" s="61">
        <v>1</v>
      </c>
      <c r="L557" s="61">
        <v>272</v>
      </c>
      <c r="M557" s="153" t="s">
        <v>6965</v>
      </c>
    </row>
    <row r="558" spans="1:13" ht="27" customHeight="1">
      <c r="A558" s="101" t="s">
        <v>6966</v>
      </c>
      <c r="G558" s="40" t="s">
        <v>6967</v>
      </c>
      <c r="H558" s="38" t="s">
        <v>5411</v>
      </c>
      <c r="I558" s="38" t="s">
        <v>5411</v>
      </c>
      <c r="J558" s="36" t="s">
        <v>2455</v>
      </c>
      <c r="K558" s="61">
        <v>1</v>
      </c>
      <c r="L558" s="61">
        <v>273</v>
      </c>
      <c r="M558" s="153" t="s">
        <v>6968</v>
      </c>
    </row>
    <row r="559" spans="1:13" ht="27" customHeight="1">
      <c r="A559" s="101" t="s">
        <v>6969</v>
      </c>
      <c r="G559" s="40" t="s">
        <v>6970</v>
      </c>
      <c r="H559" s="38" t="s">
        <v>5411</v>
      </c>
      <c r="I559" s="38" t="s">
        <v>5411</v>
      </c>
      <c r="J559" s="36" t="s">
        <v>2455</v>
      </c>
      <c r="K559" s="61">
        <v>1</v>
      </c>
      <c r="L559" s="61">
        <v>274</v>
      </c>
      <c r="M559" s="153" t="s">
        <v>6971</v>
      </c>
    </row>
    <row r="560" spans="1:13" ht="27" customHeight="1">
      <c r="A560" s="101" t="s">
        <v>6972</v>
      </c>
      <c r="G560" s="40" t="s">
        <v>6973</v>
      </c>
      <c r="H560" s="38" t="s">
        <v>5411</v>
      </c>
      <c r="I560" s="38" t="s">
        <v>5411</v>
      </c>
      <c r="J560" s="36" t="s">
        <v>2455</v>
      </c>
      <c r="K560" s="61">
        <v>1</v>
      </c>
      <c r="L560" s="61">
        <v>276</v>
      </c>
      <c r="M560" s="153" t="s">
        <v>6974</v>
      </c>
    </row>
    <row r="561" spans="1:13" ht="27" customHeight="1">
      <c r="A561" s="101" t="s">
        <v>6975</v>
      </c>
      <c r="G561" s="40" t="s">
        <v>6976</v>
      </c>
      <c r="H561" s="38" t="s">
        <v>5411</v>
      </c>
      <c r="I561" s="38" t="s">
        <v>5411</v>
      </c>
      <c r="J561" s="36" t="s">
        <v>2455</v>
      </c>
      <c r="K561" s="61">
        <v>1</v>
      </c>
      <c r="L561" s="61">
        <v>277</v>
      </c>
      <c r="M561" s="153" t="s">
        <v>6977</v>
      </c>
    </row>
    <row r="562" spans="1:13" ht="27" customHeight="1">
      <c r="A562" s="101" t="s">
        <v>6978</v>
      </c>
      <c r="G562" s="40" t="s">
        <v>6979</v>
      </c>
      <c r="H562" s="38" t="s">
        <v>5411</v>
      </c>
      <c r="I562" s="38" t="s">
        <v>5411</v>
      </c>
      <c r="J562" s="36" t="s">
        <v>2455</v>
      </c>
      <c r="K562" s="61">
        <v>1</v>
      </c>
      <c r="L562" s="61">
        <v>278</v>
      </c>
      <c r="M562" s="153" t="s">
        <v>6980</v>
      </c>
    </row>
    <row r="563" spans="1:13" ht="27" customHeight="1">
      <c r="A563" s="101" t="s">
        <v>6981</v>
      </c>
      <c r="G563" s="40" t="s">
        <v>6982</v>
      </c>
      <c r="H563" s="38" t="s">
        <v>5411</v>
      </c>
      <c r="I563" s="38" t="s">
        <v>5411</v>
      </c>
      <c r="J563" s="36" t="s">
        <v>2455</v>
      </c>
      <c r="K563" s="61">
        <v>1</v>
      </c>
      <c r="L563" s="61">
        <v>279</v>
      </c>
      <c r="M563" s="153" t="s">
        <v>6983</v>
      </c>
    </row>
    <row r="564" spans="1:13" ht="27" customHeight="1">
      <c r="A564" s="101" t="s">
        <v>6984</v>
      </c>
      <c r="G564" s="40" t="s">
        <v>6985</v>
      </c>
      <c r="H564" s="38" t="s">
        <v>5411</v>
      </c>
      <c r="I564" s="38" t="s">
        <v>5411</v>
      </c>
      <c r="J564" s="36" t="s">
        <v>2455</v>
      </c>
      <c r="K564" s="61">
        <v>1</v>
      </c>
      <c r="L564" s="61">
        <v>280</v>
      </c>
      <c r="M564" s="153" t="s">
        <v>6986</v>
      </c>
    </row>
    <row r="565" spans="1:13" ht="27" customHeight="1">
      <c r="A565" s="101" t="s">
        <v>6987</v>
      </c>
      <c r="G565" s="40" t="s">
        <v>6988</v>
      </c>
      <c r="H565" s="38" t="s">
        <v>5411</v>
      </c>
      <c r="I565" s="38" t="s">
        <v>5411</v>
      </c>
      <c r="J565" s="36" t="s">
        <v>2455</v>
      </c>
      <c r="K565" s="61">
        <v>1</v>
      </c>
      <c r="L565" s="61">
        <v>281</v>
      </c>
      <c r="M565" s="153" t="s">
        <v>6989</v>
      </c>
    </row>
    <row r="566" spans="1:13">
      <c r="A566" s="101" t="s">
        <v>6990</v>
      </c>
      <c r="G566" s="40" t="s">
        <v>6991</v>
      </c>
      <c r="H566" s="38" t="s">
        <v>5411</v>
      </c>
      <c r="I566" s="38" t="s">
        <v>5411</v>
      </c>
      <c r="J566" s="36" t="s">
        <v>2455</v>
      </c>
      <c r="K566" s="61">
        <v>1</v>
      </c>
      <c r="L566" s="61">
        <v>282</v>
      </c>
      <c r="M566" s="153" t="s">
        <v>6992</v>
      </c>
    </row>
    <row r="567" spans="1:13" ht="14.25">
      <c r="A567" s="101" t="s">
        <v>6993</v>
      </c>
      <c r="G567" s="40" t="s">
        <v>6994</v>
      </c>
      <c r="H567" s="38" t="s">
        <v>5411</v>
      </c>
      <c r="I567" s="38" t="s">
        <v>5411</v>
      </c>
      <c r="J567" s="36" t="s">
        <v>2455</v>
      </c>
      <c r="K567" s="61">
        <v>1</v>
      </c>
      <c r="L567" s="61">
        <v>283</v>
      </c>
      <c r="M567" s="153" t="s">
        <v>6995</v>
      </c>
    </row>
    <row r="568" spans="1:13" ht="27" customHeight="1">
      <c r="A568" s="101" t="s">
        <v>6996</v>
      </c>
      <c r="G568" s="40" t="s">
        <v>6997</v>
      </c>
      <c r="H568" s="38" t="s">
        <v>5411</v>
      </c>
      <c r="I568" s="38" t="s">
        <v>5411</v>
      </c>
      <c r="J568" s="36" t="s">
        <v>2455</v>
      </c>
      <c r="K568" s="61">
        <v>1</v>
      </c>
      <c r="L568" s="61">
        <v>284</v>
      </c>
      <c r="M568" s="153" t="s">
        <v>6998</v>
      </c>
    </row>
    <row r="569" spans="1:13" ht="27" customHeight="1">
      <c r="A569" s="101" t="s">
        <v>6999</v>
      </c>
      <c r="G569" s="40" t="s">
        <v>7000</v>
      </c>
      <c r="H569" s="38" t="s">
        <v>5411</v>
      </c>
      <c r="I569" s="38" t="s">
        <v>5411</v>
      </c>
      <c r="J569" s="36" t="s">
        <v>2455</v>
      </c>
      <c r="K569" s="61">
        <v>1</v>
      </c>
      <c r="L569" s="61">
        <v>285</v>
      </c>
      <c r="M569" s="153" t="s">
        <v>7001</v>
      </c>
    </row>
    <row r="570" spans="1:13" ht="27" customHeight="1">
      <c r="A570" s="101" t="s">
        <v>7002</v>
      </c>
      <c r="G570" s="40" t="s">
        <v>7003</v>
      </c>
      <c r="H570" s="38" t="s">
        <v>5411</v>
      </c>
      <c r="I570" s="38" t="s">
        <v>5411</v>
      </c>
      <c r="J570" s="36" t="s">
        <v>2455</v>
      </c>
      <c r="K570" s="61">
        <v>1</v>
      </c>
      <c r="L570" s="61">
        <v>286</v>
      </c>
      <c r="M570" s="153" t="s">
        <v>7004</v>
      </c>
    </row>
    <row r="571" spans="1:13" ht="27" customHeight="1">
      <c r="A571" s="101" t="s">
        <v>7005</v>
      </c>
      <c r="G571" s="40" t="s">
        <v>7006</v>
      </c>
      <c r="H571" s="38" t="s">
        <v>5411</v>
      </c>
      <c r="I571" s="38" t="s">
        <v>5411</v>
      </c>
      <c r="J571" s="36" t="s">
        <v>2455</v>
      </c>
      <c r="K571" s="61">
        <v>1</v>
      </c>
      <c r="L571" s="61">
        <v>287</v>
      </c>
      <c r="M571" s="153" t="s">
        <v>7007</v>
      </c>
    </row>
    <row r="572" spans="1:13" ht="27" customHeight="1">
      <c r="A572" s="101" t="s">
        <v>7008</v>
      </c>
      <c r="G572" s="40" t="s">
        <v>7009</v>
      </c>
      <c r="H572" s="38" t="s">
        <v>5411</v>
      </c>
      <c r="I572" s="38" t="s">
        <v>5411</v>
      </c>
      <c r="J572" s="36" t="s">
        <v>2455</v>
      </c>
      <c r="K572" s="61">
        <v>1</v>
      </c>
      <c r="L572" s="61">
        <v>288</v>
      </c>
      <c r="M572" s="153" t="s">
        <v>7010</v>
      </c>
    </row>
    <row r="573" spans="1:13" ht="27" customHeight="1">
      <c r="A573" s="101" t="s">
        <v>7011</v>
      </c>
      <c r="G573" s="40" t="s">
        <v>7012</v>
      </c>
      <c r="H573" s="38" t="s">
        <v>5411</v>
      </c>
      <c r="I573" s="38" t="s">
        <v>5411</v>
      </c>
      <c r="J573" s="36" t="s">
        <v>2455</v>
      </c>
      <c r="K573" s="61">
        <v>1</v>
      </c>
      <c r="L573" s="61">
        <v>289</v>
      </c>
      <c r="M573" s="153" t="s">
        <v>7013</v>
      </c>
    </row>
    <row r="574" spans="1:13" ht="27" customHeight="1">
      <c r="A574" s="101" t="s">
        <v>7014</v>
      </c>
      <c r="G574" s="40" t="s">
        <v>7015</v>
      </c>
      <c r="H574" s="38" t="s">
        <v>5411</v>
      </c>
      <c r="I574" s="38" t="s">
        <v>5411</v>
      </c>
      <c r="J574" s="36" t="s">
        <v>2455</v>
      </c>
      <c r="K574" s="61">
        <v>1</v>
      </c>
      <c r="L574" s="61">
        <v>290</v>
      </c>
      <c r="M574" s="153" t="s">
        <v>7016</v>
      </c>
    </row>
    <row r="575" spans="1:13" ht="27" customHeight="1">
      <c r="A575" s="101" t="s">
        <v>7017</v>
      </c>
      <c r="G575" s="40" t="s">
        <v>7018</v>
      </c>
      <c r="H575" s="38" t="s">
        <v>5411</v>
      </c>
      <c r="I575" s="38" t="s">
        <v>5411</v>
      </c>
      <c r="J575" s="36" t="s">
        <v>2455</v>
      </c>
      <c r="K575" s="61">
        <v>1</v>
      </c>
      <c r="L575" s="61">
        <v>291</v>
      </c>
      <c r="M575" s="153" t="s">
        <v>7019</v>
      </c>
    </row>
    <row r="576" spans="1:13" ht="27" customHeight="1">
      <c r="A576" s="101" t="s">
        <v>7020</v>
      </c>
      <c r="G576" s="40" t="s">
        <v>7021</v>
      </c>
      <c r="H576" s="38" t="s">
        <v>5411</v>
      </c>
      <c r="I576" s="38" t="s">
        <v>5411</v>
      </c>
      <c r="J576" s="36" t="s">
        <v>2455</v>
      </c>
      <c r="K576" s="61">
        <v>1</v>
      </c>
      <c r="L576" s="61">
        <v>292</v>
      </c>
      <c r="M576" s="153" t="s">
        <v>7022</v>
      </c>
    </row>
    <row r="577" spans="1:13" ht="14.25">
      <c r="A577" s="101" t="s">
        <v>7023</v>
      </c>
      <c r="G577" s="40" t="s">
        <v>7024</v>
      </c>
      <c r="H577" s="38" t="s">
        <v>5411</v>
      </c>
      <c r="I577" s="38" t="s">
        <v>5411</v>
      </c>
      <c r="J577" s="36" t="s">
        <v>2455</v>
      </c>
      <c r="K577" s="61">
        <v>1</v>
      </c>
      <c r="L577" s="61">
        <v>293</v>
      </c>
      <c r="M577" s="153" t="s">
        <v>7025</v>
      </c>
    </row>
    <row r="578" spans="1:13" ht="27" customHeight="1">
      <c r="A578" s="101" t="s">
        <v>7026</v>
      </c>
      <c r="G578" s="40" t="s">
        <v>7027</v>
      </c>
      <c r="H578" s="38" t="s">
        <v>5411</v>
      </c>
      <c r="I578" s="38" t="s">
        <v>5411</v>
      </c>
      <c r="J578" s="36" t="s">
        <v>2455</v>
      </c>
      <c r="K578" s="61">
        <v>1</v>
      </c>
      <c r="L578" s="61">
        <v>294</v>
      </c>
      <c r="M578" s="153" t="s">
        <v>7028</v>
      </c>
    </row>
    <row r="579" spans="1:13" ht="27" customHeight="1">
      <c r="A579" s="101" t="s">
        <v>7029</v>
      </c>
      <c r="G579" s="40" t="s">
        <v>7030</v>
      </c>
      <c r="H579" s="38" t="s">
        <v>5411</v>
      </c>
      <c r="I579" s="38" t="s">
        <v>5411</v>
      </c>
      <c r="J579" s="36" t="s">
        <v>2455</v>
      </c>
      <c r="K579" s="61">
        <v>1</v>
      </c>
      <c r="L579" s="61">
        <v>295</v>
      </c>
      <c r="M579" s="153" t="s">
        <v>7031</v>
      </c>
    </row>
    <row r="580" spans="1:13" ht="27" customHeight="1">
      <c r="A580" s="101" t="s">
        <v>7032</v>
      </c>
      <c r="G580" s="40" t="s">
        <v>7033</v>
      </c>
      <c r="H580" s="38" t="s">
        <v>5411</v>
      </c>
      <c r="I580" s="38" t="s">
        <v>5411</v>
      </c>
      <c r="J580" s="36" t="s">
        <v>2455</v>
      </c>
      <c r="K580" s="61">
        <v>1</v>
      </c>
      <c r="L580" s="61">
        <v>296</v>
      </c>
      <c r="M580" s="153" t="s">
        <v>7034</v>
      </c>
    </row>
    <row r="581" spans="1:13" ht="27" customHeight="1">
      <c r="A581" s="101" t="s">
        <v>7035</v>
      </c>
      <c r="G581" s="40" t="s">
        <v>7036</v>
      </c>
      <c r="H581" s="38" t="s">
        <v>5411</v>
      </c>
      <c r="I581" s="38" t="s">
        <v>5411</v>
      </c>
      <c r="J581" s="36" t="s">
        <v>2455</v>
      </c>
      <c r="K581" s="61">
        <v>1</v>
      </c>
      <c r="L581" s="61">
        <v>297</v>
      </c>
      <c r="M581" s="153" t="s">
        <v>7037</v>
      </c>
    </row>
    <row r="582" spans="1:13" ht="27" customHeight="1">
      <c r="A582" s="101" t="s">
        <v>7038</v>
      </c>
      <c r="G582" s="40" t="s">
        <v>7039</v>
      </c>
      <c r="H582" s="38" t="s">
        <v>5411</v>
      </c>
      <c r="I582" s="38" t="s">
        <v>5411</v>
      </c>
      <c r="J582" s="36" t="s">
        <v>2455</v>
      </c>
      <c r="K582" s="61">
        <v>1</v>
      </c>
      <c r="L582" s="61">
        <v>298</v>
      </c>
      <c r="M582" s="153" t="s">
        <v>7040</v>
      </c>
    </row>
    <row r="583" spans="1:13" ht="27" customHeight="1">
      <c r="A583" s="101" t="s">
        <v>7041</v>
      </c>
      <c r="G583" s="40" t="s">
        <v>7042</v>
      </c>
      <c r="H583" s="38" t="s">
        <v>5411</v>
      </c>
      <c r="I583" s="38" t="s">
        <v>5411</v>
      </c>
      <c r="J583" s="36" t="s">
        <v>2455</v>
      </c>
      <c r="K583" s="61">
        <v>1</v>
      </c>
      <c r="L583" s="61">
        <v>299</v>
      </c>
      <c r="M583" s="153" t="s">
        <v>7043</v>
      </c>
    </row>
    <row r="584" spans="1:13" ht="27" customHeight="1">
      <c r="A584" s="101" t="s">
        <v>7044</v>
      </c>
      <c r="G584" s="734" t="s">
        <v>7045</v>
      </c>
      <c r="H584" s="38" t="s">
        <v>5411</v>
      </c>
      <c r="I584" s="38" t="s">
        <v>5411</v>
      </c>
      <c r="J584" s="36" t="s">
        <v>2455</v>
      </c>
      <c r="K584" s="61">
        <v>1</v>
      </c>
      <c r="L584" s="61">
        <v>300</v>
      </c>
      <c r="M584" s="153" t="s">
        <v>7046</v>
      </c>
    </row>
    <row r="585" spans="1:13" ht="27" customHeight="1">
      <c r="A585" s="101" t="s">
        <v>7047</v>
      </c>
      <c r="G585" s="734" t="s">
        <v>7048</v>
      </c>
      <c r="H585" s="38" t="s">
        <v>5411</v>
      </c>
      <c r="I585" s="38" t="s">
        <v>5411</v>
      </c>
      <c r="J585" s="36" t="s">
        <v>2455</v>
      </c>
      <c r="K585" s="61">
        <v>1</v>
      </c>
      <c r="L585" s="61">
        <v>301</v>
      </c>
      <c r="M585" s="153" t="s">
        <v>7049</v>
      </c>
    </row>
    <row r="586" spans="1:13" ht="27" customHeight="1">
      <c r="A586" s="101" t="s">
        <v>7050</v>
      </c>
      <c r="G586" s="734" t="s">
        <v>7051</v>
      </c>
      <c r="H586" s="38" t="s">
        <v>5411</v>
      </c>
      <c r="I586" s="38" t="s">
        <v>5411</v>
      </c>
      <c r="J586" s="36" t="s">
        <v>2455</v>
      </c>
      <c r="K586" s="61">
        <v>1</v>
      </c>
      <c r="L586" s="61">
        <v>302</v>
      </c>
      <c r="M586" s="153" t="s">
        <v>7052</v>
      </c>
    </row>
    <row r="587" spans="1:13" ht="27" customHeight="1">
      <c r="A587" s="101" t="s">
        <v>7053</v>
      </c>
      <c r="G587" s="734" t="s">
        <v>7054</v>
      </c>
      <c r="H587" s="38" t="s">
        <v>5411</v>
      </c>
      <c r="I587" s="38" t="s">
        <v>5411</v>
      </c>
      <c r="J587" s="36" t="s">
        <v>2455</v>
      </c>
      <c r="K587" s="61">
        <v>1</v>
      </c>
      <c r="L587" s="61">
        <v>303</v>
      </c>
      <c r="M587" s="153" t="s">
        <v>7055</v>
      </c>
    </row>
    <row r="588" spans="1:13" ht="27" customHeight="1">
      <c r="A588" s="101" t="s">
        <v>7056</v>
      </c>
      <c r="G588" s="734" t="s">
        <v>7057</v>
      </c>
      <c r="H588" s="38" t="s">
        <v>5411</v>
      </c>
      <c r="I588" s="38" t="s">
        <v>5411</v>
      </c>
      <c r="J588" s="36" t="s">
        <v>2455</v>
      </c>
      <c r="K588" s="61">
        <v>1</v>
      </c>
      <c r="L588" s="61">
        <v>304</v>
      </c>
      <c r="M588" s="153" t="s">
        <v>7058</v>
      </c>
    </row>
    <row r="589" spans="1:13" ht="27" customHeight="1">
      <c r="A589" s="101" t="s">
        <v>7059</v>
      </c>
      <c r="G589" s="40" t="s">
        <v>7060</v>
      </c>
      <c r="H589" s="38" t="s">
        <v>5411</v>
      </c>
      <c r="I589" s="38" t="s">
        <v>5411</v>
      </c>
      <c r="J589" s="36" t="s">
        <v>2455</v>
      </c>
      <c r="K589" s="61">
        <v>1</v>
      </c>
      <c r="L589" s="61">
        <v>305</v>
      </c>
      <c r="M589" s="153" t="s">
        <v>7061</v>
      </c>
    </row>
    <row r="590" spans="1:13" ht="27" customHeight="1">
      <c r="A590" s="101" t="s">
        <v>7062</v>
      </c>
      <c r="G590" s="40" t="s">
        <v>7063</v>
      </c>
      <c r="H590" s="38" t="s">
        <v>5411</v>
      </c>
      <c r="I590" s="38" t="s">
        <v>5411</v>
      </c>
      <c r="J590" s="36" t="s">
        <v>2455</v>
      </c>
      <c r="K590" s="61">
        <v>1</v>
      </c>
      <c r="L590" s="61">
        <v>306</v>
      </c>
      <c r="M590" s="153" t="s">
        <v>7064</v>
      </c>
    </row>
    <row r="591" spans="1:13" ht="27" customHeight="1">
      <c r="A591" s="101" t="s">
        <v>7065</v>
      </c>
      <c r="G591" s="734" t="s">
        <v>7066</v>
      </c>
      <c r="H591" s="38" t="s">
        <v>5411</v>
      </c>
      <c r="I591" s="38" t="s">
        <v>5411</v>
      </c>
      <c r="J591" s="36" t="s">
        <v>2455</v>
      </c>
      <c r="K591" s="61">
        <v>1</v>
      </c>
      <c r="L591" s="61">
        <v>307</v>
      </c>
      <c r="M591" s="153" t="s">
        <v>7067</v>
      </c>
    </row>
    <row r="592" spans="1:13" ht="27" customHeight="1">
      <c r="A592" s="101" t="s">
        <v>7068</v>
      </c>
      <c r="G592" s="734" t="s">
        <v>7069</v>
      </c>
      <c r="H592" s="38" t="s">
        <v>5411</v>
      </c>
      <c r="I592" s="38" t="s">
        <v>5411</v>
      </c>
      <c r="J592" s="36" t="s">
        <v>2455</v>
      </c>
      <c r="K592" s="61">
        <v>1</v>
      </c>
      <c r="L592" s="61">
        <v>308</v>
      </c>
      <c r="M592" s="153" t="s">
        <v>7070</v>
      </c>
    </row>
    <row r="593" spans="1:13" ht="27" customHeight="1">
      <c r="A593" s="101" t="s">
        <v>7071</v>
      </c>
      <c r="G593" s="734" t="s">
        <v>7072</v>
      </c>
      <c r="H593" s="38" t="s">
        <v>5411</v>
      </c>
      <c r="I593" s="38" t="s">
        <v>5411</v>
      </c>
      <c r="J593" s="36" t="s">
        <v>2455</v>
      </c>
      <c r="K593" s="61">
        <v>1</v>
      </c>
      <c r="L593" s="61">
        <v>309</v>
      </c>
      <c r="M593" s="153" t="s">
        <v>7073</v>
      </c>
    </row>
    <row r="594" spans="1:13" ht="14.25">
      <c r="A594" s="101" t="s">
        <v>7074</v>
      </c>
      <c r="G594" s="734" t="s">
        <v>7075</v>
      </c>
      <c r="H594" s="38" t="s">
        <v>5411</v>
      </c>
      <c r="I594" s="38" t="s">
        <v>5411</v>
      </c>
      <c r="J594" s="36" t="s">
        <v>2455</v>
      </c>
      <c r="K594" s="61">
        <v>1</v>
      </c>
      <c r="L594" s="61">
        <v>310</v>
      </c>
      <c r="M594" s="153" t="s">
        <v>7076</v>
      </c>
    </row>
    <row r="595" spans="1:13" ht="27" customHeight="1">
      <c r="A595" s="101" t="s">
        <v>7077</v>
      </c>
      <c r="G595" s="734" t="s">
        <v>7078</v>
      </c>
      <c r="H595" s="38" t="s">
        <v>5411</v>
      </c>
      <c r="I595" s="38" t="s">
        <v>5411</v>
      </c>
      <c r="J595" s="36" t="s">
        <v>2455</v>
      </c>
      <c r="K595" s="61">
        <v>1</v>
      </c>
      <c r="L595" s="61">
        <v>311</v>
      </c>
      <c r="M595" s="153" t="s">
        <v>7079</v>
      </c>
    </row>
    <row r="596" spans="1:13" ht="27" customHeight="1">
      <c r="A596" s="101" t="s">
        <v>7080</v>
      </c>
      <c r="G596" s="734" t="s">
        <v>7081</v>
      </c>
      <c r="H596" s="38" t="s">
        <v>5411</v>
      </c>
      <c r="I596" s="38" t="s">
        <v>5411</v>
      </c>
      <c r="J596" s="36" t="s">
        <v>2455</v>
      </c>
      <c r="K596" s="61">
        <v>1</v>
      </c>
      <c r="L596" s="61">
        <v>312</v>
      </c>
      <c r="M596" s="153" t="s">
        <v>7082</v>
      </c>
    </row>
    <row r="597" spans="1:13" ht="27" customHeight="1">
      <c r="A597" s="101" t="s">
        <v>7083</v>
      </c>
      <c r="G597" s="734" t="s">
        <v>7084</v>
      </c>
      <c r="H597" s="38" t="s">
        <v>5411</v>
      </c>
      <c r="I597" s="38" t="s">
        <v>5411</v>
      </c>
      <c r="J597" s="36" t="s">
        <v>2455</v>
      </c>
      <c r="K597" s="61">
        <v>1</v>
      </c>
      <c r="L597" s="61">
        <v>313</v>
      </c>
      <c r="M597" s="153" t="s">
        <v>7085</v>
      </c>
    </row>
    <row r="598" spans="1:13" ht="27" customHeight="1">
      <c r="A598" s="101" t="s">
        <v>7086</v>
      </c>
      <c r="G598" s="734" t="s">
        <v>7087</v>
      </c>
      <c r="H598" s="38" t="s">
        <v>5411</v>
      </c>
      <c r="I598" s="38" t="s">
        <v>5411</v>
      </c>
      <c r="J598" s="36" t="s">
        <v>2455</v>
      </c>
      <c r="K598" s="61">
        <v>1</v>
      </c>
      <c r="L598" s="61">
        <v>314</v>
      </c>
      <c r="M598" s="153" t="s">
        <v>7088</v>
      </c>
    </row>
    <row r="599" spans="1:13" ht="27" customHeight="1">
      <c r="A599" s="101" t="s">
        <v>7089</v>
      </c>
      <c r="G599" s="40" t="s">
        <v>7090</v>
      </c>
      <c r="H599" s="38" t="s">
        <v>5411</v>
      </c>
      <c r="I599" s="38" t="s">
        <v>5411</v>
      </c>
      <c r="J599" s="36" t="s">
        <v>2455</v>
      </c>
      <c r="K599" s="61">
        <v>1</v>
      </c>
      <c r="L599" s="61">
        <v>315</v>
      </c>
      <c r="M599" s="153" t="s">
        <v>7091</v>
      </c>
    </row>
    <row r="600" spans="1:13" ht="27" customHeight="1">
      <c r="A600" s="101" t="s">
        <v>7092</v>
      </c>
      <c r="G600" s="735" t="s">
        <v>7093</v>
      </c>
      <c r="H600" s="38" t="s">
        <v>5411</v>
      </c>
      <c r="I600" s="38" t="s">
        <v>5411</v>
      </c>
      <c r="J600" s="36" t="s">
        <v>2455</v>
      </c>
      <c r="K600" s="61">
        <v>1</v>
      </c>
      <c r="L600" s="61">
        <v>316</v>
      </c>
      <c r="M600" s="153" t="s">
        <v>7094</v>
      </c>
    </row>
    <row r="601" spans="1:13" ht="14.25">
      <c r="A601" s="101" t="s">
        <v>7095</v>
      </c>
      <c r="G601" s="735" t="s">
        <v>7096</v>
      </c>
      <c r="H601" s="38" t="s">
        <v>5411</v>
      </c>
      <c r="I601" s="38" t="s">
        <v>5411</v>
      </c>
      <c r="J601" s="36" t="s">
        <v>2455</v>
      </c>
      <c r="K601" s="61">
        <v>1</v>
      </c>
      <c r="L601" s="61">
        <v>317</v>
      </c>
      <c r="M601" s="153" t="s">
        <v>7097</v>
      </c>
    </row>
    <row r="602" spans="1:13" ht="14.25">
      <c r="A602" s="101" t="s">
        <v>7098</v>
      </c>
      <c r="G602" s="735" t="s">
        <v>7099</v>
      </c>
      <c r="H602" s="38" t="s">
        <v>5411</v>
      </c>
      <c r="I602" s="38" t="s">
        <v>5411</v>
      </c>
      <c r="J602" s="36" t="s">
        <v>2455</v>
      </c>
      <c r="K602" s="61">
        <v>1</v>
      </c>
      <c r="L602" s="61">
        <v>318</v>
      </c>
      <c r="M602" s="153" t="s">
        <v>7100</v>
      </c>
    </row>
    <row r="603" spans="1:13" ht="14.25">
      <c r="A603" s="101" t="s">
        <v>7101</v>
      </c>
      <c r="G603" s="735" t="s">
        <v>7102</v>
      </c>
      <c r="H603" s="38" t="s">
        <v>5411</v>
      </c>
      <c r="I603" s="38" t="s">
        <v>5411</v>
      </c>
      <c r="J603" s="36" t="s">
        <v>2455</v>
      </c>
      <c r="K603" s="61">
        <v>1</v>
      </c>
      <c r="L603" s="61">
        <v>319</v>
      </c>
      <c r="M603" s="153" t="s">
        <v>7103</v>
      </c>
    </row>
    <row r="604" spans="1:13" ht="14.25">
      <c r="A604" s="101" t="s">
        <v>7104</v>
      </c>
      <c r="G604" s="735" t="s">
        <v>7105</v>
      </c>
      <c r="H604" s="38" t="s">
        <v>5411</v>
      </c>
      <c r="I604" s="38" t="s">
        <v>5411</v>
      </c>
      <c r="J604" s="36" t="s">
        <v>2455</v>
      </c>
      <c r="K604" s="61">
        <v>1</v>
      </c>
      <c r="L604" s="61">
        <v>320</v>
      </c>
      <c r="M604" s="153" t="s">
        <v>7106</v>
      </c>
    </row>
    <row r="605" spans="1:13" ht="14.25">
      <c r="A605" s="101" t="s">
        <v>7107</v>
      </c>
      <c r="G605" s="40" t="s">
        <v>7108</v>
      </c>
      <c r="H605" s="38" t="s">
        <v>5411</v>
      </c>
      <c r="I605" s="38" t="s">
        <v>5411</v>
      </c>
      <c r="J605" s="36" t="s">
        <v>2455</v>
      </c>
      <c r="K605" s="61">
        <v>1</v>
      </c>
      <c r="L605" s="61">
        <v>321</v>
      </c>
      <c r="M605" s="153" t="s">
        <v>7109</v>
      </c>
    </row>
    <row r="606" spans="1:13" ht="27" customHeight="1">
      <c r="A606" s="101" t="s">
        <v>7110</v>
      </c>
      <c r="B606" s="36" t="s">
        <v>6775</v>
      </c>
      <c r="E606" s="36">
        <v>2</v>
      </c>
      <c r="G606" s="40" t="s">
        <v>7111</v>
      </c>
      <c r="H606" s="38" t="s">
        <v>7112</v>
      </c>
      <c r="I606" s="38" t="s">
        <v>5411</v>
      </c>
      <c r="J606" s="36" t="s">
        <v>2455</v>
      </c>
      <c r="K606" s="61">
        <v>1</v>
      </c>
      <c r="L606" s="61">
        <v>322</v>
      </c>
      <c r="M606" s="153" t="s">
        <v>7113</v>
      </c>
    </row>
    <row r="607" spans="1:13" ht="27" customHeight="1">
      <c r="A607" s="101" t="s">
        <v>7114</v>
      </c>
      <c r="G607" s="40" t="s">
        <v>7115</v>
      </c>
      <c r="H607" s="38" t="s">
        <v>5411</v>
      </c>
      <c r="I607" s="38" t="s">
        <v>5411</v>
      </c>
      <c r="J607" s="36" t="s">
        <v>2455</v>
      </c>
      <c r="K607" s="61">
        <v>1</v>
      </c>
      <c r="L607" s="61">
        <v>323</v>
      </c>
      <c r="M607" s="153" t="s">
        <v>7116</v>
      </c>
    </row>
    <row r="608" spans="1:13" ht="27" customHeight="1">
      <c r="A608" s="101" t="s">
        <v>7117</v>
      </c>
      <c r="G608" s="40" t="s">
        <v>7118</v>
      </c>
      <c r="H608" s="38" t="s">
        <v>5411</v>
      </c>
      <c r="I608" s="38" t="s">
        <v>5411</v>
      </c>
      <c r="J608" s="36" t="s">
        <v>2455</v>
      </c>
      <c r="K608" s="61">
        <v>1</v>
      </c>
      <c r="L608" s="61">
        <v>324</v>
      </c>
      <c r="M608" s="153" t="s">
        <v>7119</v>
      </c>
    </row>
  </sheetData>
  <mergeCells count="77">
    <mergeCell ref="A378:A381"/>
    <mergeCell ref="A382:A399"/>
    <mergeCell ref="A400:A404"/>
    <mergeCell ref="A405:A427"/>
    <mergeCell ref="A430:A431"/>
    <mergeCell ref="A365:A377"/>
    <mergeCell ref="A325:A327"/>
    <mergeCell ref="A328:A330"/>
    <mergeCell ref="A331:A334"/>
    <mergeCell ref="A335:A337"/>
    <mergeCell ref="A338:A340"/>
    <mergeCell ref="A341:A343"/>
    <mergeCell ref="A344:A346"/>
    <mergeCell ref="A347:A349"/>
    <mergeCell ref="A351:A352"/>
    <mergeCell ref="A353:A358"/>
    <mergeCell ref="A359:A364"/>
    <mergeCell ref="A322:A323"/>
    <mergeCell ref="A273:A275"/>
    <mergeCell ref="A276:A278"/>
    <mergeCell ref="A279:A281"/>
    <mergeCell ref="A282:A294"/>
    <mergeCell ref="A295:A296"/>
    <mergeCell ref="A298:A300"/>
    <mergeCell ref="A301:A303"/>
    <mergeCell ref="A304:A306"/>
    <mergeCell ref="A307:A309"/>
    <mergeCell ref="A310:A312"/>
    <mergeCell ref="A319:A321"/>
    <mergeCell ref="A270:A272"/>
    <mergeCell ref="A192:A203"/>
    <mergeCell ref="A204:A214"/>
    <mergeCell ref="A216:A223"/>
    <mergeCell ref="A224:A233"/>
    <mergeCell ref="A234:A236"/>
    <mergeCell ref="A237:A242"/>
    <mergeCell ref="A243:A244"/>
    <mergeCell ref="A245:A248"/>
    <mergeCell ref="A249:A251"/>
    <mergeCell ref="A252:A255"/>
    <mergeCell ref="A256:A257"/>
    <mergeCell ref="A189:A191"/>
    <mergeCell ref="A138:A139"/>
    <mergeCell ref="A141:A142"/>
    <mergeCell ref="A143:A145"/>
    <mergeCell ref="A146:A149"/>
    <mergeCell ref="A156:A161"/>
    <mergeCell ref="A162:A163"/>
    <mergeCell ref="A164:A166"/>
    <mergeCell ref="A167:A169"/>
    <mergeCell ref="A170:A182"/>
    <mergeCell ref="A183:A185"/>
    <mergeCell ref="A186:A188"/>
    <mergeCell ref="A135:A136"/>
    <mergeCell ref="A93:A97"/>
    <mergeCell ref="A98:A103"/>
    <mergeCell ref="A104:A107"/>
    <mergeCell ref="A108:A110"/>
    <mergeCell ref="A111:A118"/>
    <mergeCell ref="A119:A120"/>
    <mergeCell ref="A122:A123"/>
    <mergeCell ref="A125:A127"/>
    <mergeCell ref="A128:A129"/>
    <mergeCell ref="A130:A131"/>
    <mergeCell ref="A132:A133"/>
    <mergeCell ref="A89:A92"/>
    <mergeCell ref="A8:A12"/>
    <mergeCell ref="A13:A18"/>
    <mergeCell ref="A19:A22"/>
    <mergeCell ref="A26:A27"/>
    <mergeCell ref="A33:A36"/>
    <mergeCell ref="A57:A59"/>
    <mergeCell ref="A61:A64"/>
    <mergeCell ref="A66:A70"/>
    <mergeCell ref="A73:A75"/>
    <mergeCell ref="A84:A85"/>
    <mergeCell ref="A86:A88"/>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C&amp;"ＭＳ Ｐゴシック,太字"&amp;36【文書名】&amp;"ＭＳ Ｐ明朝,太字"　３６ 近・現代資料&amp;20（神奈川県保存文庫）　昭和４０年代収集&amp;R&amp;"ＭＳ Ｐ明朝,標準"&amp;14
&amp;"ＭＳ Ｐゴシック,標準"計４０４件</oddHeader>
    <oddFooter>&amp;R&amp;P</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dimension ref="A1:P1185"/>
  <sheetViews>
    <sheetView view="pageBreakPreview" zoomScale="75" zoomScaleNormal="75" zoomScaleSheetLayoutView="100" workbookViewId="0">
      <pane xSplit="1" ySplit="1" topLeftCell="B601" activePane="bottomRight" state="frozen"/>
      <selection pane="topRight" activeCell="G531" sqref="G531"/>
      <selection pane="bottomLeft" activeCell="G531" sqref="G531"/>
      <selection pane="bottomRight" activeCell="G531" sqref="G531"/>
    </sheetView>
  </sheetViews>
  <sheetFormatPr defaultColWidth="12.375" defaultRowHeight="27" customHeight="1"/>
  <cols>
    <col min="1" max="1" width="12.375" style="160" customWidth="1"/>
    <col min="2" max="2" width="10.625" style="56" customWidth="1"/>
    <col min="3" max="3" width="7.375" style="161" customWidth="1"/>
    <col min="4" max="6" width="4.375" style="161" customWidth="1"/>
    <col min="7" max="7" width="40.625" style="48" customWidth="1"/>
    <col min="8" max="9" width="25" style="48" customWidth="1"/>
    <col min="10" max="10" width="5.125" style="46" customWidth="1"/>
    <col min="11" max="13" width="5.125" style="41" customWidth="1"/>
    <col min="14" max="14" width="9.25" style="162" customWidth="1"/>
    <col min="15" max="15" width="18.75" style="37" customWidth="1"/>
    <col min="16" max="16" width="12.375" style="146" customWidth="1"/>
    <col min="17" max="256" width="12.375" style="41"/>
    <col min="257" max="257" width="12.375" style="41" customWidth="1"/>
    <col min="258" max="258" width="10.625" style="41" customWidth="1"/>
    <col min="259" max="259" width="7.375" style="41" customWidth="1"/>
    <col min="260" max="262" width="4.375" style="41" customWidth="1"/>
    <col min="263" max="263" width="40.625" style="41" customWidth="1"/>
    <col min="264" max="265" width="25" style="41" customWidth="1"/>
    <col min="266" max="269" width="5.125" style="41" customWidth="1"/>
    <col min="270" max="270" width="9.25" style="41" customWidth="1"/>
    <col min="271" max="271" width="18.75" style="41" customWidth="1"/>
    <col min="272" max="272" width="12.375" style="41" customWidth="1"/>
    <col min="273" max="512" width="12.375" style="41"/>
    <col min="513" max="513" width="12.375" style="41" customWidth="1"/>
    <col min="514" max="514" width="10.625" style="41" customWidth="1"/>
    <col min="515" max="515" width="7.375" style="41" customWidth="1"/>
    <col min="516" max="518" width="4.375" style="41" customWidth="1"/>
    <col min="519" max="519" width="40.625" style="41" customWidth="1"/>
    <col min="520" max="521" width="25" style="41" customWidth="1"/>
    <col min="522" max="525" width="5.125" style="41" customWidth="1"/>
    <col min="526" max="526" width="9.25" style="41" customWidth="1"/>
    <col min="527" max="527" width="18.75" style="41" customWidth="1"/>
    <col min="528" max="528" width="12.375" style="41" customWidth="1"/>
    <col min="529" max="768" width="12.375" style="41"/>
    <col min="769" max="769" width="12.375" style="41" customWidth="1"/>
    <col min="770" max="770" width="10.625" style="41" customWidth="1"/>
    <col min="771" max="771" width="7.375" style="41" customWidth="1"/>
    <col min="772" max="774" width="4.375" style="41" customWidth="1"/>
    <col min="775" max="775" width="40.625" style="41" customWidth="1"/>
    <col min="776" max="777" width="25" style="41" customWidth="1"/>
    <col min="778" max="781" width="5.125" style="41" customWidth="1"/>
    <col min="782" max="782" width="9.25" style="41" customWidth="1"/>
    <col min="783" max="783" width="18.75" style="41" customWidth="1"/>
    <col min="784" max="784" width="12.375" style="41" customWidth="1"/>
    <col min="785" max="1024" width="12.375" style="41"/>
    <col min="1025" max="1025" width="12.375" style="41" customWidth="1"/>
    <col min="1026" max="1026" width="10.625" style="41" customWidth="1"/>
    <col min="1027" max="1027" width="7.375" style="41" customWidth="1"/>
    <col min="1028" max="1030" width="4.375" style="41" customWidth="1"/>
    <col min="1031" max="1031" width="40.625" style="41" customWidth="1"/>
    <col min="1032" max="1033" width="25" style="41" customWidth="1"/>
    <col min="1034" max="1037" width="5.125" style="41" customWidth="1"/>
    <col min="1038" max="1038" width="9.25" style="41" customWidth="1"/>
    <col min="1039" max="1039" width="18.75" style="41" customWidth="1"/>
    <col min="1040" max="1040" width="12.375" style="41" customWidth="1"/>
    <col min="1041" max="1280" width="12.375" style="41"/>
    <col min="1281" max="1281" width="12.375" style="41" customWidth="1"/>
    <col min="1282" max="1282" width="10.625" style="41" customWidth="1"/>
    <col min="1283" max="1283" width="7.375" style="41" customWidth="1"/>
    <col min="1284" max="1286" width="4.375" style="41" customWidth="1"/>
    <col min="1287" max="1287" width="40.625" style="41" customWidth="1"/>
    <col min="1288" max="1289" width="25" style="41" customWidth="1"/>
    <col min="1290" max="1293" width="5.125" style="41" customWidth="1"/>
    <col min="1294" max="1294" width="9.25" style="41" customWidth="1"/>
    <col min="1295" max="1295" width="18.75" style="41" customWidth="1"/>
    <col min="1296" max="1296" width="12.375" style="41" customWidth="1"/>
    <col min="1297" max="1536" width="12.375" style="41"/>
    <col min="1537" max="1537" width="12.375" style="41" customWidth="1"/>
    <col min="1538" max="1538" width="10.625" style="41" customWidth="1"/>
    <col min="1539" max="1539" width="7.375" style="41" customWidth="1"/>
    <col min="1540" max="1542" width="4.375" style="41" customWidth="1"/>
    <col min="1543" max="1543" width="40.625" style="41" customWidth="1"/>
    <col min="1544" max="1545" width="25" style="41" customWidth="1"/>
    <col min="1546" max="1549" width="5.125" style="41" customWidth="1"/>
    <col min="1550" max="1550" width="9.25" style="41" customWidth="1"/>
    <col min="1551" max="1551" width="18.75" style="41" customWidth="1"/>
    <col min="1552" max="1552" width="12.375" style="41" customWidth="1"/>
    <col min="1553" max="1792" width="12.375" style="41"/>
    <col min="1793" max="1793" width="12.375" style="41" customWidth="1"/>
    <col min="1794" max="1794" width="10.625" style="41" customWidth="1"/>
    <col min="1795" max="1795" width="7.375" style="41" customWidth="1"/>
    <col min="1796" max="1798" width="4.375" style="41" customWidth="1"/>
    <col min="1799" max="1799" width="40.625" style="41" customWidth="1"/>
    <col min="1800" max="1801" width="25" style="41" customWidth="1"/>
    <col min="1802" max="1805" width="5.125" style="41" customWidth="1"/>
    <col min="1806" max="1806" width="9.25" style="41" customWidth="1"/>
    <col min="1807" max="1807" width="18.75" style="41" customWidth="1"/>
    <col min="1808" max="1808" width="12.375" style="41" customWidth="1"/>
    <col min="1809" max="2048" width="12.375" style="41"/>
    <col min="2049" max="2049" width="12.375" style="41" customWidth="1"/>
    <col min="2050" max="2050" width="10.625" style="41" customWidth="1"/>
    <col min="2051" max="2051" width="7.375" style="41" customWidth="1"/>
    <col min="2052" max="2054" width="4.375" style="41" customWidth="1"/>
    <col min="2055" max="2055" width="40.625" style="41" customWidth="1"/>
    <col min="2056" max="2057" width="25" style="41" customWidth="1"/>
    <col min="2058" max="2061" width="5.125" style="41" customWidth="1"/>
    <col min="2062" max="2062" width="9.25" style="41" customWidth="1"/>
    <col min="2063" max="2063" width="18.75" style="41" customWidth="1"/>
    <col min="2064" max="2064" width="12.375" style="41" customWidth="1"/>
    <col min="2065" max="2304" width="12.375" style="41"/>
    <col min="2305" max="2305" width="12.375" style="41" customWidth="1"/>
    <col min="2306" max="2306" width="10.625" style="41" customWidth="1"/>
    <col min="2307" max="2307" width="7.375" style="41" customWidth="1"/>
    <col min="2308" max="2310" width="4.375" style="41" customWidth="1"/>
    <col min="2311" max="2311" width="40.625" style="41" customWidth="1"/>
    <col min="2312" max="2313" width="25" style="41" customWidth="1"/>
    <col min="2314" max="2317" width="5.125" style="41" customWidth="1"/>
    <col min="2318" max="2318" width="9.25" style="41" customWidth="1"/>
    <col min="2319" max="2319" width="18.75" style="41" customWidth="1"/>
    <col min="2320" max="2320" width="12.375" style="41" customWidth="1"/>
    <col min="2321" max="2560" width="12.375" style="41"/>
    <col min="2561" max="2561" width="12.375" style="41" customWidth="1"/>
    <col min="2562" max="2562" width="10.625" style="41" customWidth="1"/>
    <col min="2563" max="2563" width="7.375" style="41" customWidth="1"/>
    <col min="2564" max="2566" width="4.375" style="41" customWidth="1"/>
    <col min="2567" max="2567" width="40.625" style="41" customWidth="1"/>
    <col min="2568" max="2569" width="25" style="41" customWidth="1"/>
    <col min="2570" max="2573" width="5.125" style="41" customWidth="1"/>
    <col min="2574" max="2574" width="9.25" style="41" customWidth="1"/>
    <col min="2575" max="2575" width="18.75" style="41" customWidth="1"/>
    <col min="2576" max="2576" width="12.375" style="41" customWidth="1"/>
    <col min="2577" max="2816" width="12.375" style="41"/>
    <col min="2817" max="2817" width="12.375" style="41" customWidth="1"/>
    <col min="2818" max="2818" width="10.625" style="41" customWidth="1"/>
    <col min="2819" max="2819" width="7.375" style="41" customWidth="1"/>
    <col min="2820" max="2822" width="4.375" style="41" customWidth="1"/>
    <col min="2823" max="2823" width="40.625" style="41" customWidth="1"/>
    <col min="2824" max="2825" width="25" style="41" customWidth="1"/>
    <col min="2826" max="2829" width="5.125" style="41" customWidth="1"/>
    <col min="2830" max="2830" width="9.25" style="41" customWidth="1"/>
    <col min="2831" max="2831" width="18.75" style="41" customWidth="1"/>
    <col min="2832" max="2832" width="12.375" style="41" customWidth="1"/>
    <col min="2833" max="3072" width="12.375" style="41"/>
    <col min="3073" max="3073" width="12.375" style="41" customWidth="1"/>
    <col min="3074" max="3074" width="10.625" style="41" customWidth="1"/>
    <col min="3075" max="3075" width="7.375" style="41" customWidth="1"/>
    <col min="3076" max="3078" width="4.375" style="41" customWidth="1"/>
    <col min="3079" max="3079" width="40.625" style="41" customWidth="1"/>
    <col min="3080" max="3081" width="25" style="41" customWidth="1"/>
    <col min="3082" max="3085" width="5.125" style="41" customWidth="1"/>
    <col min="3086" max="3086" width="9.25" style="41" customWidth="1"/>
    <col min="3087" max="3087" width="18.75" style="41" customWidth="1"/>
    <col min="3088" max="3088" width="12.375" style="41" customWidth="1"/>
    <col min="3089" max="3328" width="12.375" style="41"/>
    <col min="3329" max="3329" width="12.375" style="41" customWidth="1"/>
    <col min="3330" max="3330" width="10.625" style="41" customWidth="1"/>
    <col min="3331" max="3331" width="7.375" style="41" customWidth="1"/>
    <col min="3332" max="3334" width="4.375" style="41" customWidth="1"/>
    <col min="3335" max="3335" width="40.625" style="41" customWidth="1"/>
    <col min="3336" max="3337" width="25" style="41" customWidth="1"/>
    <col min="3338" max="3341" width="5.125" style="41" customWidth="1"/>
    <col min="3342" max="3342" width="9.25" style="41" customWidth="1"/>
    <col min="3343" max="3343" width="18.75" style="41" customWidth="1"/>
    <col min="3344" max="3344" width="12.375" style="41" customWidth="1"/>
    <col min="3345" max="3584" width="12.375" style="41"/>
    <col min="3585" max="3585" width="12.375" style="41" customWidth="1"/>
    <col min="3586" max="3586" width="10.625" style="41" customWidth="1"/>
    <col min="3587" max="3587" width="7.375" style="41" customWidth="1"/>
    <col min="3588" max="3590" width="4.375" style="41" customWidth="1"/>
    <col min="3591" max="3591" width="40.625" style="41" customWidth="1"/>
    <col min="3592" max="3593" width="25" style="41" customWidth="1"/>
    <col min="3594" max="3597" width="5.125" style="41" customWidth="1"/>
    <col min="3598" max="3598" width="9.25" style="41" customWidth="1"/>
    <col min="3599" max="3599" width="18.75" style="41" customWidth="1"/>
    <col min="3600" max="3600" width="12.375" style="41" customWidth="1"/>
    <col min="3601" max="3840" width="12.375" style="41"/>
    <col min="3841" max="3841" width="12.375" style="41" customWidth="1"/>
    <col min="3842" max="3842" width="10.625" style="41" customWidth="1"/>
    <col min="3843" max="3843" width="7.375" style="41" customWidth="1"/>
    <col min="3844" max="3846" width="4.375" style="41" customWidth="1"/>
    <col min="3847" max="3847" width="40.625" style="41" customWidth="1"/>
    <col min="3848" max="3849" width="25" style="41" customWidth="1"/>
    <col min="3850" max="3853" width="5.125" style="41" customWidth="1"/>
    <col min="3854" max="3854" width="9.25" style="41" customWidth="1"/>
    <col min="3855" max="3855" width="18.75" style="41" customWidth="1"/>
    <col min="3856" max="3856" width="12.375" style="41" customWidth="1"/>
    <col min="3857" max="4096" width="12.375" style="41"/>
    <col min="4097" max="4097" width="12.375" style="41" customWidth="1"/>
    <col min="4098" max="4098" width="10.625" style="41" customWidth="1"/>
    <col min="4099" max="4099" width="7.375" style="41" customWidth="1"/>
    <col min="4100" max="4102" width="4.375" style="41" customWidth="1"/>
    <col min="4103" max="4103" width="40.625" style="41" customWidth="1"/>
    <col min="4104" max="4105" width="25" style="41" customWidth="1"/>
    <col min="4106" max="4109" width="5.125" style="41" customWidth="1"/>
    <col min="4110" max="4110" width="9.25" style="41" customWidth="1"/>
    <col min="4111" max="4111" width="18.75" style="41" customWidth="1"/>
    <col min="4112" max="4112" width="12.375" style="41" customWidth="1"/>
    <col min="4113" max="4352" width="12.375" style="41"/>
    <col min="4353" max="4353" width="12.375" style="41" customWidth="1"/>
    <col min="4354" max="4354" width="10.625" style="41" customWidth="1"/>
    <col min="4355" max="4355" width="7.375" style="41" customWidth="1"/>
    <col min="4356" max="4358" width="4.375" style="41" customWidth="1"/>
    <col min="4359" max="4359" width="40.625" style="41" customWidth="1"/>
    <col min="4360" max="4361" width="25" style="41" customWidth="1"/>
    <col min="4362" max="4365" width="5.125" style="41" customWidth="1"/>
    <col min="4366" max="4366" width="9.25" style="41" customWidth="1"/>
    <col min="4367" max="4367" width="18.75" style="41" customWidth="1"/>
    <col min="4368" max="4368" width="12.375" style="41" customWidth="1"/>
    <col min="4369" max="4608" width="12.375" style="41"/>
    <col min="4609" max="4609" width="12.375" style="41" customWidth="1"/>
    <col min="4610" max="4610" width="10.625" style="41" customWidth="1"/>
    <col min="4611" max="4611" width="7.375" style="41" customWidth="1"/>
    <col min="4612" max="4614" width="4.375" style="41" customWidth="1"/>
    <col min="4615" max="4615" width="40.625" style="41" customWidth="1"/>
    <col min="4616" max="4617" width="25" style="41" customWidth="1"/>
    <col min="4618" max="4621" width="5.125" style="41" customWidth="1"/>
    <col min="4622" max="4622" width="9.25" style="41" customWidth="1"/>
    <col min="4623" max="4623" width="18.75" style="41" customWidth="1"/>
    <col min="4624" max="4624" width="12.375" style="41" customWidth="1"/>
    <col min="4625" max="4864" width="12.375" style="41"/>
    <col min="4865" max="4865" width="12.375" style="41" customWidth="1"/>
    <col min="4866" max="4866" width="10.625" style="41" customWidth="1"/>
    <col min="4867" max="4867" width="7.375" style="41" customWidth="1"/>
    <col min="4868" max="4870" width="4.375" style="41" customWidth="1"/>
    <col min="4871" max="4871" width="40.625" style="41" customWidth="1"/>
    <col min="4872" max="4873" width="25" style="41" customWidth="1"/>
    <col min="4874" max="4877" width="5.125" style="41" customWidth="1"/>
    <col min="4878" max="4878" width="9.25" style="41" customWidth="1"/>
    <col min="4879" max="4879" width="18.75" style="41" customWidth="1"/>
    <col min="4880" max="4880" width="12.375" style="41" customWidth="1"/>
    <col min="4881" max="5120" width="12.375" style="41"/>
    <col min="5121" max="5121" width="12.375" style="41" customWidth="1"/>
    <col min="5122" max="5122" width="10.625" style="41" customWidth="1"/>
    <col min="5123" max="5123" width="7.375" style="41" customWidth="1"/>
    <col min="5124" max="5126" width="4.375" style="41" customWidth="1"/>
    <col min="5127" max="5127" width="40.625" style="41" customWidth="1"/>
    <col min="5128" max="5129" width="25" style="41" customWidth="1"/>
    <col min="5130" max="5133" width="5.125" style="41" customWidth="1"/>
    <col min="5134" max="5134" width="9.25" style="41" customWidth="1"/>
    <col min="5135" max="5135" width="18.75" style="41" customWidth="1"/>
    <col min="5136" max="5136" width="12.375" style="41" customWidth="1"/>
    <col min="5137" max="5376" width="12.375" style="41"/>
    <col min="5377" max="5377" width="12.375" style="41" customWidth="1"/>
    <col min="5378" max="5378" width="10.625" style="41" customWidth="1"/>
    <col min="5379" max="5379" width="7.375" style="41" customWidth="1"/>
    <col min="5380" max="5382" width="4.375" style="41" customWidth="1"/>
    <col min="5383" max="5383" width="40.625" style="41" customWidth="1"/>
    <col min="5384" max="5385" width="25" style="41" customWidth="1"/>
    <col min="5386" max="5389" width="5.125" style="41" customWidth="1"/>
    <col min="5390" max="5390" width="9.25" style="41" customWidth="1"/>
    <col min="5391" max="5391" width="18.75" style="41" customWidth="1"/>
    <col min="5392" max="5392" width="12.375" style="41" customWidth="1"/>
    <col min="5393" max="5632" width="12.375" style="41"/>
    <col min="5633" max="5633" width="12.375" style="41" customWidth="1"/>
    <col min="5634" max="5634" width="10.625" style="41" customWidth="1"/>
    <col min="5635" max="5635" width="7.375" style="41" customWidth="1"/>
    <col min="5636" max="5638" width="4.375" style="41" customWidth="1"/>
    <col min="5639" max="5639" width="40.625" style="41" customWidth="1"/>
    <col min="5640" max="5641" width="25" style="41" customWidth="1"/>
    <col min="5642" max="5645" width="5.125" style="41" customWidth="1"/>
    <col min="5646" max="5646" width="9.25" style="41" customWidth="1"/>
    <col min="5647" max="5647" width="18.75" style="41" customWidth="1"/>
    <col min="5648" max="5648" width="12.375" style="41" customWidth="1"/>
    <col min="5649" max="5888" width="12.375" style="41"/>
    <col min="5889" max="5889" width="12.375" style="41" customWidth="1"/>
    <col min="5890" max="5890" width="10.625" style="41" customWidth="1"/>
    <col min="5891" max="5891" width="7.375" style="41" customWidth="1"/>
    <col min="5892" max="5894" width="4.375" style="41" customWidth="1"/>
    <col min="5895" max="5895" width="40.625" style="41" customWidth="1"/>
    <col min="5896" max="5897" width="25" style="41" customWidth="1"/>
    <col min="5898" max="5901" width="5.125" style="41" customWidth="1"/>
    <col min="5902" max="5902" width="9.25" style="41" customWidth="1"/>
    <col min="5903" max="5903" width="18.75" style="41" customWidth="1"/>
    <col min="5904" max="5904" width="12.375" style="41" customWidth="1"/>
    <col min="5905" max="6144" width="12.375" style="41"/>
    <col min="6145" max="6145" width="12.375" style="41" customWidth="1"/>
    <col min="6146" max="6146" width="10.625" style="41" customWidth="1"/>
    <col min="6147" max="6147" width="7.375" style="41" customWidth="1"/>
    <col min="6148" max="6150" width="4.375" style="41" customWidth="1"/>
    <col min="6151" max="6151" width="40.625" style="41" customWidth="1"/>
    <col min="6152" max="6153" width="25" style="41" customWidth="1"/>
    <col min="6154" max="6157" width="5.125" style="41" customWidth="1"/>
    <col min="6158" max="6158" width="9.25" style="41" customWidth="1"/>
    <col min="6159" max="6159" width="18.75" style="41" customWidth="1"/>
    <col min="6160" max="6160" width="12.375" style="41" customWidth="1"/>
    <col min="6161" max="6400" width="12.375" style="41"/>
    <col min="6401" max="6401" width="12.375" style="41" customWidth="1"/>
    <col min="6402" max="6402" width="10.625" style="41" customWidth="1"/>
    <col min="6403" max="6403" width="7.375" style="41" customWidth="1"/>
    <col min="6404" max="6406" width="4.375" style="41" customWidth="1"/>
    <col min="6407" max="6407" width="40.625" style="41" customWidth="1"/>
    <col min="6408" max="6409" width="25" style="41" customWidth="1"/>
    <col min="6410" max="6413" width="5.125" style="41" customWidth="1"/>
    <col min="6414" max="6414" width="9.25" style="41" customWidth="1"/>
    <col min="6415" max="6415" width="18.75" style="41" customWidth="1"/>
    <col min="6416" max="6416" width="12.375" style="41" customWidth="1"/>
    <col min="6417" max="6656" width="12.375" style="41"/>
    <col min="6657" max="6657" width="12.375" style="41" customWidth="1"/>
    <col min="6658" max="6658" width="10.625" style="41" customWidth="1"/>
    <col min="6659" max="6659" width="7.375" style="41" customWidth="1"/>
    <col min="6660" max="6662" width="4.375" style="41" customWidth="1"/>
    <col min="6663" max="6663" width="40.625" style="41" customWidth="1"/>
    <col min="6664" max="6665" width="25" style="41" customWidth="1"/>
    <col min="6666" max="6669" width="5.125" style="41" customWidth="1"/>
    <col min="6670" max="6670" width="9.25" style="41" customWidth="1"/>
    <col min="6671" max="6671" width="18.75" style="41" customWidth="1"/>
    <col min="6672" max="6672" width="12.375" style="41" customWidth="1"/>
    <col min="6673" max="6912" width="12.375" style="41"/>
    <col min="6913" max="6913" width="12.375" style="41" customWidth="1"/>
    <col min="6914" max="6914" width="10.625" style="41" customWidth="1"/>
    <col min="6915" max="6915" width="7.375" style="41" customWidth="1"/>
    <col min="6916" max="6918" width="4.375" style="41" customWidth="1"/>
    <col min="6919" max="6919" width="40.625" style="41" customWidth="1"/>
    <col min="6920" max="6921" width="25" style="41" customWidth="1"/>
    <col min="6922" max="6925" width="5.125" style="41" customWidth="1"/>
    <col min="6926" max="6926" width="9.25" style="41" customWidth="1"/>
    <col min="6927" max="6927" width="18.75" style="41" customWidth="1"/>
    <col min="6928" max="6928" width="12.375" style="41" customWidth="1"/>
    <col min="6929" max="7168" width="12.375" style="41"/>
    <col min="7169" max="7169" width="12.375" style="41" customWidth="1"/>
    <col min="7170" max="7170" width="10.625" style="41" customWidth="1"/>
    <col min="7171" max="7171" width="7.375" style="41" customWidth="1"/>
    <col min="7172" max="7174" width="4.375" style="41" customWidth="1"/>
    <col min="7175" max="7175" width="40.625" style="41" customWidth="1"/>
    <col min="7176" max="7177" width="25" style="41" customWidth="1"/>
    <col min="7178" max="7181" width="5.125" style="41" customWidth="1"/>
    <col min="7182" max="7182" width="9.25" style="41" customWidth="1"/>
    <col min="7183" max="7183" width="18.75" style="41" customWidth="1"/>
    <col min="7184" max="7184" width="12.375" style="41" customWidth="1"/>
    <col min="7185" max="7424" width="12.375" style="41"/>
    <col min="7425" max="7425" width="12.375" style="41" customWidth="1"/>
    <col min="7426" max="7426" width="10.625" style="41" customWidth="1"/>
    <col min="7427" max="7427" width="7.375" style="41" customWidth="1"/>
    <col min="7428" max="7430" width="4.375" style="41" customWidth="1"/>
    <col min="7431" max="7431" width="40.625" style="41" customWidth="1"/>
    <col min="7432" max="7433" width="25" style="41" customWidth="1"/>
    <col min="7434" max="7437" width="5.125" style="41" customWidth="1"/>
    <col min="7438" max="7438" width="9.25" style="41" customWidth="1"/>
    <col min="7439" max="7439" width="18.75" style="41" customWidth="1"/>
    <col min="7440" max="7440" width="12.375" style="41" customWidth="1"/>
    <col min="7441" max="7680" width="12.375" style="41"/>
    <col min="7681" max="7681" width="12.375" style="41" customWidth="1"/>
    <col min="7682" max="7682" width="10.625" style="41" customWidth="1"/>
    <col min="7683" max="7683" width="7.375" style="41" customWidth="1"/>
    <col min="7684" max="7686" width="4.375" style="41" customWidth="1"/>
    <col min="7687" max="7687" width="40.625" style="41" customWidth="1"/>
    <col min="7688" max="7689" width="25" style="41" customWidth="1"/>
    <col min="7690" max="7693" width="5.125" style="41" customWidth="1"/>
    <col min="7694" max="7694" width="9.25" style="41" customWidth="1"/>
    <col min="7695" max="7695" width="18.75" style="41" customWidth="1"/>
    <col min="7696" max="7696" width="12.375" style="41" customWidth="1"/>
    <col min="7697" max="7936" width="12.375" style="41"/>
    <col min="7937" max="7937" width="12.375" style="41" customWidth="1"/>
    <col min="7938" max="7938" width="10.625" style="41" customWidth="1"/>
    <col min="7939" max="7939" width="7.375" style="41" customWidth="1"/>
    <col min="7940" max="7942" width="4.375" style="41" customWidth="1"/>
    <col min="7943" max="7943" width="40.625" style="41" customWidth="1"/>
    <col min="7944" max="7945" width="25" style="41" customWidth="1"/>
    <col min="7946" max="7949" width="5.125" style="41" customWidth="1"/>
    <col min="7950" max="7950" width="9.25" style="41" customWidth="1"/>
    <col min="7951" max="7951" width="18.75" style="41" customWidth="1"/>
    <col min="7952" max="7952" width="12.375" style="41" customWidth="1"/>
    <col min="7953" max="8192" width="12.375" style="41"/>
    <col min="8193" max="8193" width="12.375" style="41" customWidth="1"/>
    <col min="8194" max="8194" width="10.625" style="41" customWidth="1"/>
    <col min="8195" max="8195" width="7.375" style="41" customWidth="1"/>
    <col min="8196" max="8198" width="4.375" style="41" customWidth="1"/>
    <col min="8199" max="8199" width="40.625" style="41" customWidth="1"/>
    <col min="8200" max="8201" width="25" style="41" customWidth="1"/>
    <col min="8202" max="8205" width="5.125" style="41" customWidth="1"/>
    <col min="8206" max="8206" width="9.25" style="41" customWidth="1"/>
    <col min="8207" max="8207" width="18.75" style="41" customWidth="1"/>
    <col min="8208" max="8208" width="12.375" style="41" customWidth="1"/>
    <col min="8209" max="8448" width="12.375" style="41"/>
    <col min="8449" max="8449" width="12.375" style="41" customWidth="1"/>
    <col min="8450" max="8450" width="10.625" style="41" customWidth="1"/>
    <col min="8451" max="8451" width="7.375" style="41" customWidth="1"/>
    <col min="8452" max="8454" width="4.375" style="41" customWidth="1"/>
    <col min="8455" max="8455" width="40.625" style="41" customWidth="1"/>
    <col min="8456" max="8457" width="25" style="41" customWidth="1"/>
    <col min="8458" max="8461" width="5.125" style="41" customWidth="1"/>
    <col min="8462" max="8462" width="9.25" style="41" customWidth="1"/>
    <col min="8463" max="8463" width="18.75" style="41" customWidth="1"/>
    <col min="8464" max="8464" width="12.375" style="41" customWidth="1"/>
    <col min="8465" max="8704" width="12.375" style="41"/>
    <col min="8705" max="8705" width="12.375" style="41" customWidth="1"/>
    <col min="8706" max="8706" width="10.625" style="41" customWidth="1"/>
    <col min="8707" max="8707" width="7.375" style="41" customWidth="1"/>
    <col min="8708" max="8710" width="4.375" style="41" customWidth="1"/>
    <col min="8711" max="8711" width="40.625" style="41" customWidth="1"/>
    <col min="8712" max="8713" width="25" style="41" customWidth="1"/>
    <col min="8714" max="8717" width="5.125" style="41" customWidth="1"/>
    <col min="8718" max="8718" width="9.25" style="41" customWidth="1"/>
    <col min="8719" max="8719" width="18.75" style="41" customWidth="1"/>
    <col min="8720" max="8720" width="12.375" style="41" customWidth="1"/>
    <col min="8721" max="8960" width="12.375" style="41"/>
    <col min="8961" max="8961" width="12.375" style="41" customWidth="1"/>
    <col min="8962" max="8962" width="10.625" style="41" customWidth="1"/>
    <col min="8963" max="8963" width="7.375" style="41" customWidth="1"/>
    <col min="8964" max="8966" width="4.375" style="41" customWidth="1"/>
    <col min="8967" max="8967" width="40.625" style="41" customWidth="1"/>
    <col min="8968" max="8969" width="25" style="41" customWidth="1"/>
    <col min="8970" max="8973" width="5.125" style="41" customWidth="1"/>
    <col min="8974" max="8974" width="9.25" style="41" customWidth="1"/>
    <col min="8975" max="8975" width="18.75" style="41" customWidth="1"/>
    <col min="8976" max="8976" width="12.375" style="41" customWidth="1"/>
    <col min="8977" max="9216" width="12.375" style="41"/>
    <col min="9217" max="9217" width="12.375" style="41" customWidth="1"/>
    <col min="9218" max="9218" width="10.625" style="41" customWidth="1"/>
    <col min="9219" max="9219" width="7.375" style="41" customWidth="1"/>
    <col min="9220" max="9222" width="4.375" style="41" customWidth="1"/>
    <col min="9223" max="9223" width="40.625" style="41" customWidth="1"/>
    <col min="9224" max="9225" width="25" style="41" customWidth="1"/>
    <col min="9226" max="9229" width="5.125" style="41" customWidth="1"/>
    <col min="9230" max="9230" width="9.25" style="41" customWidth="1"/>
    <col min="9231" max="9231" width="18.75" style="41" customWidth="1"/>
    <col min="9232" max="9232" width="12.375" style="41" customWidth="1"/>
    <col min="9233" max="9472" width="12.375" style="41"/>
    <col min="9473" max="9473" width="12.375" style="41" customWidth="1"/>
    <col min="9474" max="9474" width="10.625" style="41" customWidth="1"/>
    <col min="9475" max="9475" width="7.375" style="41" customWidth="1"/>
    <col min="9476" max="9478" width="4.375" style="41" customWidth="1"/>
    <col min="9479" max="9479" width="40.625" style="41" customWidth="1"/>
    <col min="9480" max="9481" width="25" style="41" customWidth="1"/>
    <col min="9482" max="9485" width="5.125" style="41" customWidth="1"/>
    <col min="9486" max="9486" width="9.25" style="41" customWidth="1"/>
    <col min="9487" max="9487" width="18.75" style="41" customWidth="1"/>
    <col min="9488" max="9488" width="12.375" style="41" customWidth="1"/>
    <col min="9489" max="9728" width="12.375" style="41"/>
    <col min="9729" max="9729" width="12.375" style="41" customWidth="1"/>
    <col min="9730" max="9730" width="10.625" style="41" customWidth="1"/>
    <col min="9731" max="9731" width="7.375" style="41" customWidth="1"/>
    <col min="9732" max="9734" width="4.375" style="41" customWidth="1"/>
    <col min="9735" max="9735" width="40.625" style="41" customWidth="1"/>
    <col min="9736" max="9737" width="25" style="41" customWidth="1"/>
    <col min="9738" max="9741" width="5.125" style="41" customWidth="1"/>
    <col min="9742" max="9742" width="9.25" style="41" customWidth="1"/>
    <col min="9743" max="9743" width="18.75" style="41" customWidth="1"/>
    <col min="9744" max="9744" width="12.375" style="41" customWidth="1"/>
    <col min="9745" max="9984" width="12.375" style="41"/>
    <col min="9985" max="9985" width="12.375" style="41" customWidth="1"/>
    <col min="9986" max="9986" width="10.625" style="41" customWidth="1"/>
    <col min="9987" max="9987" width="7.375" style="41" customWidth="1"/>
    <col min="9988" max="9990" width="4.375" style="41" customWidth="1"/>
    <col min="9991" max="9991" width="40.625" style="41" customWidth="1"/>
    <col min="9992" max="9993" width="25" style="41" customWidth="1"/>
    <col min="9994" max="9997" width="5.125" style="41" customWidth="1"/>
    <col min="9998" max="9998" width="9.25" style="41" customWidth="1"/>
    <col min="9999" max="9999" width="18.75" style="41" customWidth="1"/>
    <col min="10000" max="10000" width="12.375" style="41" customWidth="1"/>
    <col min="10001" max="10240" width="12.375" style="41"/>
    <col min="10241" max="10241" width="12.375" style="41" customWidth="1"/>
    <col min="10242" max="10242" width="10.625" style="41" customWidth="1"/>
    <col min="10243" max="10243" width="7.375" style="41" customWidth="1"/>
    <col min="10244" max="10246" width="4.375" style="41" customWidth="1"/>
    <col min="10247" max="10247" width="40.625" style="41" customWidth="1"/>
    <col min="10248" max="10249" width="25" style="41" customWidth="1"/>
    <col min="10250" max="10253" width="5.125" style="41" customWidth="1"/>
    <col min="10254" max="10254" width="9.25" style="41" customWidth="1"/>
    <col min="10255" max="10255" width="18.75" style="41" customWidth="1"/>
    <col min="10256" max="10256" width="12.375" style="41" customWidth="1"/>
    <col min="10257" max="10496" width="12.375" style="41"/>
    <col min="10497" max="10497" width="12.375" style="41" customWidth="1"/>
    <col min="10498" max="10498" width="10.625" style="41" customWidth="1"/>
    <col min="10499" max="10499" width="7.375" style="41" customWidth="1"/>
    <col min="10500" max="10502" width="4.375" style="41" customWidth="1"/>
    <col min="10503" max="10503" width="40.625" style="41" customWidth="1"/>
    <col min="10504" max="10505" width="25" style="41" customWidth="1"/>
    <col min="10506" max="10509" width="5.125" style="41" customWidth="1"/>
    <col min="10510" max="10510" width="9.25" style="41" customWidth="1"/>
    <col min="10511" max="10511" width="18.75" style="41" customWidth="1"/>
    <col min="10512" max="10512" width="12.375" style="41" customWidth="1"/>
    <col min="10513" max="10752" width="12.375" style="41"/>
    <col min="10753" max="10753" width="12.375" style="41" customWidth="1"/>
    <col min="10754" max="10754" width="10.625" style="41" customWidth="1"/>
    <col min="10755" max="10755" width="7.375" style="41" customWidth="1"/>
    <col min="10756" max="10758" width="4.375" style="41" customWidth="1"/>
    <col min="10759" max="10759" width="40.625" style="41" customWidth="1"/>
    <col min="10760" max="10761" width="25" style="41" customWidth="1"/>
    <col min="10762" max="10765" width="5.125" style="41" customWidth="1"/>
    <col min="10766" max="10766" width="9.25" style="41" customWidth="1"/>
    <col min="10767" max="10767" width="18.75" style="41" customWidth="1"/>
    <col min="10768" max="10768" width="12.375" style="41" customWidth="1"/>
    <col min="10769" max="11008" width="12.375" style="41"/>
    <col min="11009" max="11009" width="12.375" style="41" customWidth="1"/>
    <col min="11010" max="11010" width="10.625" style="41" customWidth="1"/>
    <col min="11011" max="11011" width="7.375" style="41" customWidth="1"/>
    <col min="11012" max="11014" width="4.375" style="41" customWidth="1"/>
    <col min="11015" max="11015" width="40.625" style="41" customWidth="1"/>
    <col min="11016" max="11017" width="25" style="41" customWidth="1"/>
    <col min="11018" max="11021" width="5.125" style="41" customWidth="1"/>
    <col min="11022" max="11022" width="9.25" style="41" customWidth="1"/>
    <col min="11023" max="11023" width="18.75" style="41" customWidth="1"/>
    <col min="11024" max="11024" width="12.375" style="41" customWidth="1"/>
    <col min="11025" max="11264" width="12.375" style="41"/>
    <col min="11265" max="11265" width="12.375" style="41" customWidth="1"/>
    <col min="11266" max="11266" width="10.625" style="41" customWidth="1"/>
    <col min="11267" max="11267" width="7.375" style="41" customWidth="1"/>
    <col min="11268" max="11270" width="4.375" style="41" customWidth="1"/>
    <col min="11271" max="11271" width="40.625" style="41" customWidth="1"/>
    <col min="11272" max="11273" width="25" style="41" customWidth="1"/>
    <col min="11274" max="11277" width="5.125" style="41" customWidth="1"/>
    <col min="11278" max="11278" width="9.25" style="41" customWidth="1"/>
    <col min="11279" max="11279" width="18.75" style="41" customWidth="1"/>
    <col min="11280" max="11280" width="12.375" style="41" customWidth="1"/>
    <col min="11281" max="11520" width="12.375" style="41"/>
    <col min="11521" max="11521" width="12.375" style="41" customWidth="1"/>
    <col min="11522" max="11522" width="10.625" style="41" customWidth="1"/>
    <col min="11523" max="11523" width="7.375" style="41" customWidth="1"/>
    <col min="11524" max="11526" width="4.375" style="41" customWidth="1"/>
    <col min="11527" max="11527" width="40.625" style="41" customWidth="1"/>
    <col min="11528" max="11529" width="25" style="41" customWidth="1"/>
    <col min="11530" max="11533" width="5.125" style="41" customWidth="1"/>
    <col min="11534" max="11534" width="9.25" style="41" customWidth="1"/>
    <col min="11535" max="11535" width="18.75" style="41" customWidth="1"/>
    <col min="11536" max="11536" width="12.375" style="41" customWidth="1"/>
    <col min="11537" max="11776" width="12.375" style="41"/>
    <col min="11777" max="11777" width="12.375" style="41" customWidth="1"/>
    <col min="11778" max="11778" width="10.625" style="41" customWidth="1"/>
    <col min="11779" max="11779" width="7.375" style="41" customWidth="1"/>
    <col min="11780" max="11782" width="4.375" style="41" customWidth="1"/>
    <col min="11783" max="11783" width="40.625" style="41" customWidth="1"/>
    <col min="11784" max="11785" width="25" style="41" customWidth="1"/>
    <col min="11786" max="11789" width="5.125" style="41" customWidth="1"/>
    <col min="11790" max="11790" width="9.25" style="41" customWidth="1"/>
    <col min="11791" max="11791" width="18.75" style="41" customWidth="1"/>
    <col min="11792" max="11792" width="12.375" style="41" customWidth="1"/>
    <col min="11793" max="12032" width="12.375" style="41"/>
    <col min="12033" max="12033" width="12.375" style="41" customWidth="1"/>
    <col min="12034" max="12034" width="10.625" style="41" customWidth="1"/>
    <col min="12035" max="12035" width="7.375" style="41" customWidth="1"/>
    <col min="12036" max="12038" width="4.375" style="41" customWidth="1"/>
    <col min="12039" max="12039" width="40.625" style="41" customWidth="1"/>
    <col min="12040" max="12041" width="25" style="41" customWidth="1"/>
    <col min="12042" max="12045" width="5.125" style="41" customWidth="1"/>
    <col min="12046" max="12046" width="9.25" style="41" customWidth="1"/>
    <col min="12047" max="12047" width="18.75" style="41" customWidth="1"/>
    <col min="12048" max="12048" width="12.375" style="41" customWidth="1"/>
    <col min="12049" max="12288" width="12.375" style="41"/>
    <col min="12289" max="12289" width="12.375" style="41" customWidth="1"/>
    <col min="12290" max="12290" width="10.625" style="41" customWidth="1"/>
    <col min="12291" max="12291" width="7.375" style="41" customWidth="1"/>
    <col min="12292" max="12294" width="4.375" style="41" customWidth="1"/>
    <col min="12295" max="12295" width="40.625" style="41" customWidth="1"/>
    <col min="12296" max="12297" width="25" style="41" customWidth="1"/>
    <col min="12298" max="12301" width="5.125" style="41" customWidth="1"/>
    <col min="12302" max="12302" width="9.25" style="41" customWidth="1"/>
    <col min="12303" max="12303" width="18.75" style="41" customWidth="1"/>
    <col min="12304" max="12304" width="12.375" style="41" customWidth="1"/>
    <col min="12305" max="12544" width="12.375" style="41"/>
    <col min="12545" max="12545" width="12.375" style="41" customWidth="1"/>
    <col min="12546" max="12546" width="10.625" style="41" customWidth="1"/>
    <col min="12547" max="12547" width="7.375" style="41" customWidth="1"/>
    <col min="12548" max="12550" width="4.375" style="41" customWidth="1"/>
    <col min="12551" max="12551" width="40.625" style="41" customWidth="1"/>
    <col min="12552" max="12553" width="25" style="41" customWidth="1"/>
    <col min="12554" max="12557" width="5.125" style="41" customWidth="1"/>
    <col min="12558" max="12558" width="9.25" style="41" customWidth="1"/>
    <col min="12559" max="12559" width="18.75" style="41" customWidth="1"/>
    <col min="12560" max="12560" width="12.375" style="41" customWidth="1"/>
    <col min="12561" max="12800" width="12.375" style="41"/>
    <col min="12801" max="12801" width="12.375" style="41" customWidth="1"/>
    <col min="12802" max="12802" width="10.625" style="41" customWidth="1"/>
    <col min="12803" max="12803" width="7.375" style="41" customWidth="1"/>
    <col min="12804" max="12806" width="4.375" style="41" customWidth="1"/>
    <col min="12807" max="12807" width="40.625" style="41" customWidth="1"/>
    <col min="12808" max="12809" width="25" style="41" customWidth="1"/>
    <col min="12810" max="12813" width="5.125" style="41" customWidth="1"/>
    <col min="12814" max="12814" width="9.25" style="41" customWidth="1"/>
    <col min="12815" max="12815" width="18.75" style="41" customWidth="1"/>
    <col min="12816" max="12816" width="12.375" style="41" customWidth="1"/>
    <col min="12817" max="13056" width="12.375" style="41"/>
    <col min="13057" max="13057" width="12.375" style="41" customWidth="1"/>
    <col min="13058" max="13058" width="10.625" style="41" customWidth="1"/>
    <col min="13059" max="13059" width="7.375" style="41" customWidth="1"/>
    <col min="13060" max="13062" width="4.375" style="41" customWidth="1"/>
    <col min="13063" max="13063" width="40.625" style="41" customWidth="1"/>
    <col min="13064" max="13065" width="25" style="41" customWidth="1"/>
    <col min="13066" max="13069" width="5.125" style="41" customWidth="1"/>
    <col min="13070" max="13070" width="9.25" style="41" customWidth="1"/>
    <col min="13071" max="13071" width="18.75" style="41" customWidth="1"/>
    <col min="13072" max="13072" width="12.375" style="41" customWidth="1"/>
    <col min="13073" max="13312" width="12.375" style="41"/>
    <col min="13313" max="13313" width="12.375" style="41" customWidth="1"/>
    <col min="13314" max="13314" width="10.625" style="41" customWidth="1"/>
    <col min="13315" max="13315" width="7.375" style="41" customWidth="1"/>
    <col min="13316" max="13318" width="4.375" style="41" customWidth="1"/>
    <col min="13319" max="13319" width="40.625" style="41" customWidth="1"/>
    <col min="13320" max="13321" width="25" style="41" customWidth="1"/>
    <col min="13322" max="13325" width="5.125" style="41" customWidth="1"/>
    <col min="13326" max="13326" width="9.25" style="41" customWidth="1"/>
    <col min="13327" max="13327" width="18.75" style="41" customWidth="1"/>
    <col min="13328" max="13328" width="12.375" style="41" customWidth="1"/>
    <col min="13329" max="13568" width="12.375" style="41"/>
    <col min="13569" max="13569" width="12.375" style="41" customWidth="1"/>
    <col min="13570" max="13570" width="10.625" style="41" customWidth="1"/>
    <col min="13571" max="13571" width="7.375" style="41" customWidth="1"/>
    <col min="13572" max="13574" width="4.375" style="41" customWidth="1"/>
    <col min="13575" max="13575" width="40.625" style="41" customWidth="1"/>
    <col min="13576" max="13577" width="25" style="41" customWidth="1"/>
    <col min="13578" max="13581" width="5.125" style="41" customWidth="1"/>
    <col min="13582" max="13582" width="9.25" style="41" customWidth="1"/>
    <col min="13583" max="13583" width="18.75" style="41" customWidth="1"/>
    <col min="13584" max="13584" width="12.375" style="41" customWidth="1"/>
    <col min="13585" max="13824" width="12.375" style="41"/>
    <col min="13825" max="13825" width="12.375" style="41" customWidth="1"/>
    <col min="13826" max="13826" width="10.625" style="41" customWidth="1"/>
    <col min="13827" max="13827" width="7.375" style="41" customWidth="1"/>
    <col min="13828" max="13830" width="4.375" style="41" customWidth="1"/>
    <col min="13831" max="13831" width="40.625" style="41" customWidth="1"/>
    <col min="13832" max="13833" width="25" style="41" customWidth="1"/>
    <col min="13834" max="13837" width="5.125" style="41" customWidth="1"/>
    <col min="13838" max="13838" width="9.25" style="41" customWidth="1"/>
    <col min="13839" max="13839" width="18.75" style="41" customWidth="1"/>
    <col min="13840" max="13840" width="12.375" style="41" customWidth="1"/>
    <col min="13841" max="14080" width="12.375" style="41"/>
    <col min="14081" max="14081" width="12.375" style="41" customWidth="1"/>
    <col min="14082" max="14082" width="10.625" style="41" customWidth="1"/>
    <col min="14083" max="14083" width="7.375" style="41" customWidth="1"/>
    <col min="14084" max="14086" width="4.375" style="41" customWidth="1"/>
    <col min="14087" max="14087" width="40.625" style="41" customWidth="1"/>
    <col min="14088" max="14089" width="25" style="41" customWidth="1"/>
    <col min="14090" max="14093" width="5.125" style="41" customWidth="1"/>
    <col min="14094" max="14094" width="9.25" style="41" customWidth="1"/>
    <col min="14095" max="14095" width="18.75" style="41" customWidth="1"/>
    <col min="14096" max="14096" width="12.375" style="41" customWidth="1"/>
    <col min="14097" max="14336" width="12.375" style="41"/>
    <col min="14337" max="14337" width="12.375" style="41" customWidth="1"/>
    <col min="14338" max="14338" width="10.625" style="41" customWidth="1"/>
    <col min="14339" max="14339" width="7.375" style="41" customWidth="1"/>
    <col min="14340" max="14342" width="4.375" style="41" customWidth="1"/>
    <col min="14343" max="14343" width="40.625" style="41" customWidth="1"/>
    <col min="14344" max="14345" width="25" style="41" customWidth="1"/>
    <col min="14346" max="14349" width="5.125" style="41" customWidth="1"/>
    <col min="14350" max="14350" width="9.25" style="41" customWidth="1"/>
    <col min="14351" max="14351" width="18.75" style="41" customWidth="1"/>
    <col min="14352" max="14352" width="12.375" style="41" customWidth="1"/>
    <col min="14353" max="14592" width="12.375" style="41"/>
    <col min="14593" max="14593" width="12.375" style="41" customWidth="1"/>
    <col min="14594" max="14594" width="10.625" style="41" customWidth="1"/>
    <col min="14595" max="14595" width="7.375" style="41" customWidth="1"/>
    <col min="14596" max="14598" width="4.375" style="41" customWidth="1"/>
    <col min="14599" max="14599" width="40.625" style="41" customWidth="1"/>
    <col min="14600" max="14601" width="25" style="41" customWidth="1"/>
    <col min="14602" max="14605" width="5.125" style="41" customWidth="1"/>
    <col min="14606" max="14606" width="9.25" style="41" customWidth="1"/>
    <col min="14607" max="14607" width="18.75" style="41" customWidth="1"/>
    <col min="14608" max="14608" width="12.375" style="41" customWidth="1"/>
    <col min="14609" max="14848" width="12.375" style="41"/>
    <col min="14849" max="14849" width="12.375" style="41" customWidth="1"/>
    <col min="14850" max="14850" width="10.625" style="41" customWidth="1"/>
    <col min="14851" max="14851" width="7.375" style="41" customWidth="1"/>
    <col min="14852" max="14854" width="4.375" style="41" customWidth="1"/>
    <col min="14855" max="14855" width="40.625" style="41" customWidth="1"/>
    <col min="14856" max="14857" width="25" style="41" customWidth="1"/>
    <col min="14858" max="14861" width="5.125" style="41" customWidth="1"/>
    <col min="14862" max="14862" width="9.25" style="41" customWidth="1"/>
    <col min="14863" max="14863" width="18.75" style="41" customWidth="1"/>
    <col min="14864" max="14864" width="12.375" style="41" customWidth="1"/>
    <col min="14865" max="15104" width="12.375" style="41"/>
    <col min="15105" max="15105" width="12.375" style="41" customWidth="1"/>
    <col min="15106" max="15106" width="10.625" style="41" customWidth="1"/>
    <col min="15107" max="15107" width="7.375" style="41" customWidth="1"/>
    <col min="15108" max="15110" width="4.375" style="41" customWidth="1"/>
    <col min="15111" max="15111" width="40.625" style="41" customWidth="1"/>
    <col min="15112" max="15113" width="25" style="41" customWidth="1"/>
    <col min="15114" max="15117" width="5.125" style="41" customWidth="1"/>
    <col min="15118" max="15118" width="9.25" style="41" customWidth="1"/>
    <col min="15119" max="15119" width="18.75" style="41" customWidth="1"/>
    <col min="15120" max="15120" width="12.375" style="41" customWidth="1"/>
    <col min="15121" max="15360" width="12.375" style="41"/>
    <col min="15361" max="15361" width="12.375" style="41" customWidth="1"/>
    <col min="15362" max="15362" width="10.625" style="41" customWidth="1"/>
    <col min="15363" max="15363" width="7.375" style="41" customWidth="1"/>
    <col min="15364" max="15366" width="4.375" style="41" customWidth="1"/>
    <col min="15367" max="15367" width="40.625" style="41" customWidth="1"/>
    <col min="15368" max="15369" width="25" style="41" customWidth="1"/>
    <col min="15370" max="15373" width="5.125" style="41" customWidth="1"/>
    <col min="15374" max="15374" width="9.25" style="41" customWidth="1"/>
    <col min="15375" max="15375" width="18.75" style="41" customWidth="1"/>
    <col min="15376" max="15376" width="12.375" style="41" customWidth="1"/>
    <col min="15377" max="15616" width="12.375" style="41"/>
    <col min="15617" max="15617" width="12.375" style="41" customWidth="1"/>
    <col min="15618" max="15618" width="10.625" style="41" customWidth="1"/>
    <col min="15619" max="15619" width="7.375" style="41" customWidth="1"/>
    <col min="15620" max="15622" width="4.375" style="41" customWidth="1"/>
    <col min="15623" max="15623" width="40.625" style="41" customWidth="1"/>
    <col min="15624" max="15625" width="25" style="41" customWidth="1"/>
    <col min="15626" max="15629" width="5.125" style="41" customWidth="1"/>
    <col min="15630" max="15630" width="9.25" style="41" customWidth="1"/>
    <col min="15631" max="15631" width="18.75" style="41" customWidth="1"/>
    <col min="15632" max="15632" width="12.375" style="41" customWidth="1"/>
    <col min="15633" max="15872" width="12.375" style="41"/>
    <col min="15873" max="15873" width="12.375" style="41" customWidth="1"/>
    <col min="15874" max="15874" width="10.625" style="41" customWidth="1"/>
    <col min="15875" max="15875" width="7.375" style="41" customWidth="1"/>
    <col min="15876" max="15878" width="4.375" style="41" customWidth="1"/>
    <col min="15879" max="15879" width="40.625" style="41" customWidth="1"/>
    <col min="15880" max="15881" width="25" style="41" customWidth="1"/>
    <col min="15882" max="15885" width="5.125" style="41" customWidth="1"/>
    <col min="15886" max="15886" width="9.25" style="41" customWidth="1"/>
    <col min="15887" max="15887" width="18.75" style="41" customWidth="1"/>
    <col min="15888" max="15888" width="12.375" style="41" customWidth="1"/>
    <col min="15889" max="16128" width="12.375" style="41"/>
    <col min="16129" max="16129" width="12.375" style="41" customWidth="1"/>
    <col min="16130" max="16130" width="10.625" style="41" customWidth="1"/>
    <col min="16131" max="16131" width="7.375" style="41" customWidth="1"/>
    <col min="16132" max="16134" width="4.375" style="41" customWidth="1"/>
    <col min="16135" max="16135" width="40.625" style="41" customWidth="1"/>
    <col min="16136" max="16137" width="25" style="41" customWidth="1"/>
    <col min="16138" max="16141" width="5.125" style="41" customWidth="1"/>
    <col min="16142" max="16142" width="9.25" style="41" customWidth="1"/>
    <col min="16143" max="16143" width="18.75" style="41" customWidth="1"/>
    <col min="16144" max="16144" width="12.375" style="41" customWidth="1"/>
    <col min="16145" max="16384" width="12.375" style="41"/>
  </cols>
  <sheetData>
    <row r="1" spans="1:16" s="156" customFormat="1" ht="27" customHeight="1">
      <c r="A1" s="32" t="s">
        <v>4</v>
      </c>
      <c r="B1" s="136" t="s">
        <v>281</v>
      </c>
      <c r="C1" s="143" t="s">
        <v>282</v>
      </c>
      <c r="D1" s="143" t="s">
        <v>283</v>
      </c>
      <c r="E1" s="143" t="s">
        <v>284</v>
      </c>
      <c r="F1" s="143" t="s">
        <v>285</v>
      </c>
      <c r="G1" s="136" t="s">
        <v>5276</v>
      </c>
      <c r="H1" s="136" t="s">
        <v>287</v>
      </c>
      <c r="I1" s="136" t="s">
        <v>288</v>
      </c>
      <c r="J1" s="136" t="s">
        <v>289</v>
      </c>
      <c r="K1" s="136" t="s">
        <v>290</v>
      </c>
      <c r="L1" s="136" t="s">
        <v>291</v>
      </c>
      <c r="M1" s="136" t="s">
        <v>292</v>
      </c>
      <c r="N1" s="155" t="s">
        <v>293</v>
      </c>
      <c r="O1" s="136" t="s">
        <v>2121</v>
      </c>
      <c r="P1" s="136" t="s">
        <v>7120</v>
      </c>
    </row>
    <row r="2" spans="1:16" ht="27" customHeight="1">
      <c r="A2" s="1005" t="s">
        <v>7121</v>
      </c>
      <c r="B2" s="38" t="s">
        <v>2487</v>
      </c>
      <c r="C2" s="86">
        <v>1788</v>
      </c>
      <c r="D2" s="86"/>
      <c r="E2" s="86">
        <v>8</v>
      </c>
      <c r="F2" s="86"/>
      <c r="G2" s="37" t="s">
        <v>7122</v>
      </c>
      <c r="H2" s="38" t="s">
        <v>5411</v>
      </c>
      <c r="I2" s="38" t="s">
        <v>5411</v>
      </c>
      <c r="J2" s="36" t="s">
        <v>338</v>
      </c>
      <c r="K2" s="39">
        <v>1</v>
      </c>
      <c r="L2" s="39">
        <v>1</v>
      </c>
      <c r="M2" s="39">
        <v>1</v>
      </c>
      <c r="N2" s="157">
        <v>1</v>
      </c>
      <c r="P2" s="37"/>
    </row>
    <row r="3" spans="1:16" ht="40.5" customHeight="1">
      <c r="A3" s="1005"/>
      <c r="B3" s="38" t="s">
        <v>7123</v>
      </c>
      <c r="C3" s="86">
        <v>1822</v>
      </c>
      <c r="D3" s="86"/>
      <c r="E3" s="86" t="s">
        <v>7124</v>
      </c>
      <c r="F3" s="86"/>
      <c r="G3" s="37" t="s">
        <v>7125</v>
      </c>
      <c r="H3" s="38" t="s">
        <v>5411</v>
      </c>
      <c r="I3" s="38" t="s">
        <v>5411</v>
      </c>
      <c r="J3" s="36" t="s">
        <v>319</v>
      </c>
      <c r="K3" s="39">
        <v>1</v>
      </c>
      <c r="L3" s="39">
        <v>1</v>
      </c>
      <c r="M3" s="39">
        <v>14</v>
      </c>
      <c r="N3" s="157">
        <v>2</v>
      </c>
      <c r="P3" s="37"/>
    </row>
    <row r="4" spans="1:16" ht="27" customHeight="1">
      <c r="A4" s="1005"/>
      <c r="B4" s="38" t="s">
        <v>2779</v>
      </c>
      <c r="C4" s="86">
        <v>1815</v>
      </c>
      <c r="D4" s="86"/>
      <c r="E4" s="86">
        <v>4</v>
      </c>
      <c r="F4" s="86"/>
      <c r="G4" s="37" t="s">
        <v>7126</v>
      </c>
      <c r="H4" s="37" t="s">
        <v>7127</v>
      </c>
      <c r="I4" s="37" t="s">
        <v>7128</v>
      </c>
      <c r="J4" s="36" t="s">
        <v>319</v>
      </c>
      <c r="K4" s="39">
        <v>1</v>
      </c>
      <c r="L4" s="39">
        <v>1</v>
      </c>
      <c r="M4" s="39">
        <v>24</v>
      </c>
      <c r="N4" s="157">
        <v>3</v>
      </c>
      <c r="P4" s="37"/>
    </row>
    <row r="5" spans="1:16" ht="27" customHeight="1">
      <c r="A5" s="1005"/>
      <c r="B5" s="38" t="s">
        <v>2516</v>
      </c>
      <c r="C5" s="86">
        <v>1817</v>
      </c>
      <c r="D5" s="86"/>
      <c r="E5" s="86">
        <v>11</v>
      </c>
      <c r="F5" s="86"/>
      <c r="G5" s="37" t="s">
        <v>7129</v>
      </c>
      <c r="H5" s="37" t="s">
        <v>7130</v>
      </c>
      <c r="I5" s="38" t="s">
        <v>5411</v>
      </c>
      <c r="J5" s="36" t="s">
        <v>319</v>
      </c>
      <c r="K5" s="39">
        <v>1</v>
      </c>
      <c r="L5" s="39">
        <v>1</v>
      </c>
      <c r="M5" s="39">
        <v>67</v>
      </c>
      <c r="N5" s="157">
        <v>4</v>
      </c>
      <c r="P5" s="37"/>
    </row>
    <row r="6" spans="1:16" ht="27" customHeight="1">
      <c r="A6" s="1005"/>
      <c r="B6" s="38" t="s">
        <v>2516</v>
      </c>
      <c r="C6" s="86">
        <v>1817</v>
      </c>
      <c r="D6" s="86"/>
      <c r="E6" s="86">
        <v>11</v>
      </c>
      <c r="F6" s="86"/>
      <c r="G6" s="37" t="s">
        <v>7131</v>
      </c>
      <c r="H6" s="37" t="s">
        <v>7130</v>
      </c>
      <c r="I6" s="38" t="s">
        <v>5411</v>
      </c>
      <c r="J6" s="36" t="s">
        <v>319</v>
      </c>
      <c r="K6" s="39">
        <v>1</v>
      </c>
      <c r="L6" s="39">
        <v>1</v>
      </c>
      <c r="M6" s="39">
        <v>81</v>
      </c>
      <c r="N6" s="157">
        <v>5</v>
      </c>
      <c r="P6" s="37"/>
    </row>
    <row r="7" spans="1:16" ht="27" customHeight="1">
      <c r="A7" s="1005"/>
      <c r="B7" s="38" t="s">
        <v>7132</v>
      </c>
      <c r="C7" s="86">
        <v>1818</v>
      </c>
      <c r="D7" s="86"/>
      <c r="E7" s="86">
        <v>11</v>
      </c>
      <c r="F7" s="86"/>
      <c r="G7" s="37" t="s">
        <v>7133</v>
      </c>
      <c r="H7" s="37" t="s">
        <v>7134</v>
      </c>
      <c r="I7" s="38" t="s">
        <v>5411</v>
      </c>
      <c r="J7" s="36" t="s">
        <v>319</v>
      </c>
      <c r="K7" s="39">
        <v>1</v>
      </c>
      <c r="L7" s="39">
        <v>1</v>
      </c>
      <c r="M7" s="39">
        <v>95</v>
      </c>
      <c r="N7" s="157">
        <v>6</v>
      </c>
      <c r="P7" s="37"/>
    </row>
    <row r="8" spans="1:16" ht="27" customHeight="1">
      <c r="A8" s="1005"/>
      <c r="B8" s="38" t="s">
        <v>7132</v>
      </c>
      <c r="C8" s="86">
        <v>1818</v>
      </c>
      <c r="D8" s="86"/>
      <c r="E8" s="86">
        <v>11</v>
      </c>
      <c r="F8" s="86"/>
      <c r="G8" s="37" t="s">
        <v>7135</v>
      </c>
      <c r="H8" s="37" t="s">
        <v>7134</v>
      </c>
      <c r="I8" s="38" t="s">
        <v>5411</v>
      </c>
      <c r="J8" s="36" t="s">
        <v>319</v>
      </c>
      <c r="K8" s="39">
        <v>1</v>
      </c>
      <c r="L8" s="39">
        <v>1</v>
      </c>
      <c r="M8" s="39">
        <v>124</v>
      </c>
      <c r="N8" s="157">
        <v>7</v>
      </c>
      <c r="P8" s="37"/>
    </row>
    <row r="9" spans="1:16" ht="27" customHeight="1">
      <c r="A9" s="1005"/>
      <c r="B9" s="38" t="s">
        <v>7132</v>
      </c>
      <c r="C9" s="86">
        <v>1818</v>
      </c>
      <c r="D9" s="86"/>
      <c r="E9" s="86">
        <v>11</v>
      </c>
      <c r="F9" s="86"/>
      <c r="G9" s="37" t="s">
        <v>7136</v>
      </c>
      <c r="H9" s="37" t="s">
        <v>7134</v>
      </c>
      <c r="I9" s="38" t="s">
        <v>5411</v>
      </c>
      <c r="J9" s="36" t="s">
        <v>319</v>
      </c>
      <c r="K9" s="39">
        <v>1</v>
      </c>
      <c r="L9" s="39">
        <v>1</v>
      </c>
      <c r="M9" s="39">
        <v>154</v>
      </c>
      <c r="N9" s="157">
        <v>8</v>
      </c>
      <c r="P9" s="37"/>
    </row>
    <row r="10" spans="1:16" ht="27" customHeight="1">
      <c r="A10" s="1005"/>
      <c r="B10" s="38" t="s">
        <v>7132</v>
      </c>
      <c r="C10" s="86">
        <v>1818</v>
      </c>
      <c r="D10" s="86"/>
      <c r="E10" s="86">
        <v>11</v>
      </c>
      <c r="F10" s="86"/>
      <c r="G10" s="37" t="s">
        <v>7137</v>
      </c>
      <c r="H10" s="37" t="s">
        <v>7134</v>
      </c>
      <c r="I10" s="38" t="s">
        <v>5411</v>
      </c>
      <c r="J10" s="36" t="s">
        <v>319</v>
      </c>
      <c r="K10" s="39">
        <v>1</v>
      </c>
      <c r="L10" s="39">
        <v>1</v>
      </c>
      <c r="M10" s="39">
        <v>164</v>
      </c>
      <c r="N10" s="157">
        <v>9</v>
      </c>
      <c r="P10" s="37"/>
    </row>
    <row r="11" spans="1:16" ht="40.5" customHeight="1">
      <c r="A11" s="1005"/>
      <c r="B11" s="38" t="s">
        <v>4628</v>
      </c>
      <c r="C11" s="86">
        <v>1824</v>
      </c>
      <c r="D11" s="86"/>
      <c r="E11" s="86">
        <v>11</v>
      </c>
      <c r="F11" s="86"/>
      <c r="G11" s="37" t="s">
        <v>7138</v>
      </c>
      <c r="H11" s="37" t="s">
        <v>7139</v>
      </c>
      <c r="I11" s="38" t="s">
        <v>5411</v>
      </c>
      <c r="J11" s="36" t="s">
        <v>315</v>
      </c>
      <c r="K11" s="39">
        <v>1</v>
      </c>
      <c r="L11" s="39">
        <v>1</v>
      </c>
      <c r="M11" s="39">
        <v>174</v>
      </c>
      <c r="N11" s="157">
        <v>10</v>
      </c>
      <c r="O11" s="37" t="s">
        <v>7140</v>
      </c>
      <c r="P11" s="37"/>
    </row>
    <row r="12" spans="1:16" ht="27" customHeight="1">
      <c r="A12" s="1005" t="s">
        <v>7141</v>
      </c>
      <c r="B12" s="38" t="s">
        <v>1140</v>
      </c>
      <c r="C12" s="86">
        <v>1868</v>
      </c>
      <c r="D12" s="86"/>
      <c r="E12" s="86" t="s">
        <v>546</v>
      </c>
      <c r="F12" s="86"/>
      <c r="G12" s="37" t="s">
        <v>7142</v>
      </c>
      <c r="H12" s="37" t="s">
        <v>7143</v>
      </c>
      <c r="I12" s="38" t="s">
        <v>5411</v>
      </c>
      <c r="J12" s="36" t="s">
        <v>319</v>
      </c>
      <c r="K12" s="39">
        <v>1</v>
      </c>
      <c r="L12" s="39">
        <v>2</v>
      </c>
      <c r="M12" s="39">
        <v>1</v>
      </c>
      <c r="N12" s="157">
        <v>11</v>
      </c>
      <c r="O12" s="37" t="s">
        <v>7144</v>
      </c>
      <c r="P12" s="37"/>
    </row>
    <row r="13" spans="1:16" ht="27" customHeight="1">
      <c r="A13" s="1005"/>
      <c r="B13" s="38" t="s">
        <v>7145</v>
      </c>
      <c r="C13" s="86">
        <v>1827</v>
      </c>
      <c r="D13" s="86"/>
      <c r="E13" s="86">
        <v>3</v>
      </c>
      <c r="F13" s="86"/>
      <c r="G13" s="37" t="s">
        <v>7146</v>
      </c>
      <c r="H13" s="37" t="s">
        <v>7143</v>
      </c>
      <c r="I13" s="38" t="s">
        <v>5411</v>
      </c>
      <c r="J13" s="36" t="s">
        <v>338</v>
      </c>
      <c r="K13" s="39">
        <v>1</v>
      </c>
      <c r="L13" s="39">
        <v>2</v>
      </c>
      <c r="M13" s="39">
        <v>2</v>
      </c>
      <c r="N13" s="157">
        <v>12</v>
      </c>
      <c r="O13" s="37" t="s">
        <v>7147</v>
      </c>
      <c r="P13" s="37"/>
    </row>
    <row r="14" spans="1:16" ht="40.5" customHeight="1">
      <c r="A14" s="1005"/>
      <c r="B14" s="38" t="s">
        <v>7148</v>
      </c>
      <c r="C14" s="86">
        <v>1829</v>
      </c>
      <c r="D14" s="86"/>
      <c r="E14" s="86">
        <v>4</v>
      </c>
      <c r="F14" s="86" t="s">
        <v>1180</v>
      </c>
      <c r="G14" s="37" t="s">
        <v>7149</v>
      </c>
      <c r="H14" s="37" t="s">
        <v>7150</v>
      </c>
      <c r="I14" s="38" t="s">
        <v>5411</v>
      </c>
      <c r="J14" s="36" t="s">
        <v>338</v>
      </c>
      <c r="K14" s="39">
        <v>1</v>
      </c>
      <c r="L14" s="39">
        <v>2</v>
      </c>
      <c r="M14" s="39">
        <v>18</v>
      </c>
      <c r="N14" s="157">
        <v>13</v>
      </c>
      <c r="P14" s="37"/>
    </row>
    <row r="15" spans="1:16" ht="27" customHeight="1">
      <c r="A15" s="1005"/>
      <c r="B15" s="38" t="s">
        <v>7148</v>
      </c>
      <c r="C15" s="86">
        <v>1829</v>
      </c>
      <c r="D15" s="86"/>
      <c r="E15" s="86">
        <v>4</v>
      </c>
      <c r="F15" s="86"/>
      <c r="G15" s="37" t="s">
        <v>7151</v>
      </c>
      <c r="H15" s="37" t="s">
        <v>7152</v>
      </c>
      <c r="I15" s="38" t="s">
        <v>5411</v>
      </c>
      <c r="J15" s="36" t="s">
        <v>338</v>
      </c>
      <c r="K15" s="39">
        <v>1</v>
      </c>
      <c r="L15" s="39">
        <v>2</v>
      </c>
      <c r="M15" s="39">
        <v>43</v>
      </c>
      <c r="N15" s="157">
        <v>14</v>
      </c>
      <c r="P15" s="37"/>
    </row>
    <row r="16" spans="1:16" ht="27" customHeight="1">
      <c r="A16" s="1005"/>
      <c r="B16" s="38" t="s">
        <v>7148</v>
      </c>
      <c r="C16" s="86">
        <v>1829</v>
      </c>
      <c r="D16" s="86"/>
      <c r="E16" s="86">
        <v>4</v>
      </c>
      <c r="F16" s="86" t="s">
        <v>1180</v>
      </c>
      <c r="G16" s="37" t="s">
        <v>7153</v>
      </c>
      <c r="H16" s="37" t="s">
        <v>7152</v>
      </c>
      <c r="I16" s="38" t="s">
        <v>5411</v>
      </c>
      <c r="J16" s="36" t="s">
        <v>338</v>
      </c>
      <c r="K16" s="39">
        <v>1</v>
      </c>
      <c r="L16" s="39">
        <v>2</v>
      </c>
      <c r="M16" s="39">
        <v>54</v>
      </c>
      <c r="N16" s="157">
        <v>15</v>
      </c>
      <c r="P16" s="37"/>
    </row>
    <row r="17" spans="1:16" ht="27" customHeight="1">
      <c r="A17" s="1005" t="s">
        <v>7154</v>
      </c>
      <c r="B17" s="38" t="s">
        <v>7155</v>
      </c>
      <c r="C17" s="86">
        <v>1845</v>
      </c>
      <c r="D17" s="86"/>
      <c r="E17" s="86">
        <v>2</v>
      </c>
      <c r="F17" s="86"/>
      <c r="G17" s="37" t="s">
        <v>7156</v>
      </c>
      <c r="H17" s="37" t="s">
        <v>7157</v>
      </c>
      <c r="I17" s="38" t="s">
        <v>5411</v>
      </c>
      <c r="J17" s="36" t="s">
        <v>338</v>
      </c>
      <c r="K17" s="39">
        <v>1</v>
      </c>
      <c r="L17" s="39">
        <v>3</v>
      </c>
      <c r="M17" s="39">
        <v>67</v>
      </c>
      <c r="N17" s="157">
        <v>16</v>
      </c>
      <c r="P17" s="37"/>
    </row>
    <row r="18" spans="1:16" ht="27" customHeight="1">
      <c r="A18" s="1005"/>
      <c r="B18" s="38" t="s">
        <v>7158</v>
      </c>
      <c r="C18" s="86">
        <v>1852</v>
      </c>
      <c r="D18" s="86"/>
      <c r="E18" s="86" t="s">
        <v>546</v>
      </c>
      <c r="F18" s="86" t="s">
        <v>1180</v>
      </c>
      <c r="G18" s="37" t="s">
        <v>7159</v>
      </c>
      <c r="H18" s="37" t="s">
        <v>7160</v>
      </c>
      <c r="I18" s="38" t="s">
        <v>5411</v>
      </c>
      <c r="J18" s="36" t="s">
        <v>338</v>
      </c>
      <c r="K18" s="39">
        <v>1</v>
      </c>
      <c r="L18" s="39">
        <v>3</v>
      </c>
      <c r="M18" s="39">
        <v>99</v>
      </c>
      <c r="N18" s="157">
        <v>17</v>
      </c>
      <c r="P18" s="37"/>
    </row>
    <row r="19" spans="1:16" ht="27" customHeight="1">
      <c r="A19" s="1005"/>
      <c r="B19" s="38" t="s">
        <v>7148</v>
      </c>
      <c r="C19" s="86">
        <v>1829</v>
      </c>
      <c r="D19" s="86"/>
      <c r="E19" s="86">
        <v>8</v>
      </c>
      <c r="F19" s="86"/>
      <c r="G19" s="37" t="s">
        <v>7161</v>
      </c>
      <c r="H19" s="37" t="s">
        <v>7162</v>
      </c>
      <c r="I19" s="37" t="s">
        <v>7163</v>
      </c>
      <c r="J19" s="36" t="s">
        <v>319</v>
      </c>
      <c r="K19" s="39">
        <v>1</v>
      </c>
      <c r="L19" s="39">
        <v>3</v>
      </c>
      <c r="M19" s="39">
        <v>108</v>
      </c>
      <c r="N19" s="157">
        <v>18</v>
      </c>
      <c r="P19" s="37"/>
    </row>
    <row r="20" spans="1:16" ht="27" customHeight="1">
      <c r="A20" s="1005"/>
      <c r="B20" s="38" t="s">
        <v>7164</v>
      </c>
      <c r="C20" s="86">
        <v>1815</v>
      </c>
      <c r="D20" s="86"/>
      <c r="E20" s="86">
        <v>9</v>
      </c>
      <c r="F20" s="86"/>
      <c r="G20" s="37" t="s">
        <v>7165</v>
      </c>
      <c r="H20" s="37" t="s">
        <v>7166</v>
      </c>
      <c r="I20" s="38" t="s">
        <v>5411</v>
      </c>
      <c r="J20" s="36" t="s">
        <v>319</v>
      </c>
      <c r="K20" s="39">
        <v>1</v>
      </c>
      <c r="L20" s="39">
        <v>3</v>
      </c>
      <c r="M20" s="39">
        <v>154</v>
      </c>
      <c r="N20" s="157">
        <v>19</v>
      </c>
      <c r="P20" s="37"/>
    </row>
    <row r="21" spans="1:16" ht="27" customHeight="1">
      <c r="A21" s="1005"/>
      <c r="B21" s="38" t="s">
        <v>7164</v>
      </c>
      <c r="C21" s="86">
        <v>1815</v>
      </c>
      <c r="D21" s="86"/>
      <c r="E21" s="86">
        <v>9</v>
      </c>
      <c r="F21" s="86"/>
      <c r="G21" s="37" t="s">
        <v>7167</v>
      </c>
      <c r="H21" s="37" t="s">
        <v>7168</v>
      </c>
      <c r="I21" s="38" t="s">
        <v>5411</v>
      </c>
      <c r="J21" s="36" t="s">
        <v>319</v>
      </c>
      <c r="K21" s="39">
        <v>1</v>
      </c>
      <c r="L21" s="39">
        <v>3</v>
      </c>
      <c r="M21" s="39">
        <v>159</v>
      </c>
      <c r="N21" s="157">
        <v>20</v>
      </c>
      <c r="P21" s="37"/>
    </row>
    <row r="22" spans="1:16" ht="27" customHeight="1">
      <c r="A22" s="1005"/>
      <c r="B22" s="38" t="s">
        <v>377</v>
      </c>
      <c r="C22" s="86"/>
      <c r="D22" s="86"/>
      <c r="E22" s="86"/>
      <c r="F22" s="86"/>
      <c r="G22" s="37" t="s">
        <v>7169</v>
      </c>
      <c r="H22" s="37" t="s">
        <v>7170</v>
      </c>
      <c r="I22" s="38" t="s">
        <v>5411</v>
      </c>
      <c r="J22" s="36" t="s">
        <v>319</v>
      </c>
      <c r="K22" s="39">
        <v>1</v>
      </c>
      <c r="L22" s="39">
        <v>3</v>
      </c>
      <c r="M22" s="39">
        <v>170</v>
      </c>
      <c r="N22" s="157">
        <v>21</v>
      </c>
      <c r="P22" s="37"/>
    </row>
    <row r="23" spans="1:16" ht="27" customHeight="1">
      <c r="A23" s="1005"/>
      <c r="B23" s="38" t="s">
        <v>3117</v>
      </c>
      <c r="C23" s="86">
        <v>1836</v>
      </c>
      <c r="D23" s="86"/>
      <c r="E23" s="86">
        <v>4</v>
      </c>
      <c r="F23" s="86">
        <v>17</v>
      </c>
      <c r="G23" s="37" t="s">
        <v>7171</v>
      </c>
      <c r="H23" s="37" t="s">
        <v>7172</v>
      </c>
      <c r="I23" s="38" t="s">
        <v>5411</v>
      </c>
      <c r="J23" s="36" t="s">
        <v>338</v>
      </c>
      <c r="K23" s="39">
        <v>1</v>
      </c>
      <c r="L23" s="39">
        <v>3</v>
      </c>
      <c r="M23" s="39">
        <v>182</v>
      </c>
      <c r="N23" s="157">
        <v>22</v>
      </c>
      <c r="P23" s="37"/>
    </row>
    <row r="24" spans="1:16" ht="54" customHeight="1">
      <c r="A24" s="1005"/>
      <c r="B24" s="38" t="s">
        <v>1160</v>
      </c>
      <c r="C24" s="86">
        <v>1837</v>
      </c>
      <c r="D24" s="86"/>
      <c r="E24" s="86">
        <v>11</v>
      </c>
      <c r="F24" s="86"/>
      <c r="G24" s="37" t="s">
        <v>7173</v>
      </c>
      <c r="H24" s="37" t="s">
        <v>7174</v>
      </c>
      <c r="I24" s="38" t="s">
        <v>5411</v>
      </c>
      <c r="J24" s="36" t="s">
        <v>319</v>
      </c>
      <c r="K24" s="39">
        <v>1</v>
      </c>
      <c r="L24" s="39">
        <v>3</v>
      </c>
      <c r="M24" s="39">
        <v>189</v>
      </c>
      <c r="N24" s="157">
        <v>23</v>
      </c>
      <c r="P24" s="37"/>
    </row>
    <row r="25" spans="1:16" ht="27" customHeight="1">
      <c r="A25" s="1005"/>
      <c r="B25" s="38" t="s">
        <v>1160</v>
      </c>
      <c r="C25" s="86">
        <v>1837</v>
      </c>
      <c r="D25" s="86"/>
      <c r="E25" s="86">
        <v>12</v>
      </c>
      <c r="F25" s="86">
        <v>20</v>
      </c>
      <c r="G25" s="37" t="s">
        <v>7175</v>
      </c>
      <c r="H25" s="37" t="s">
        <v>7176</v>
      </c>
      <c r="I25" s="38" t="s">
        <v>5411</v>
      </c>
      <c r="J25" s="36" t="s">
        <v>319</v>
      </c>
      <c r="K25" s="39">
        <v>1</v>
      </c>
      <c r="L25" s="39">
        <v>3</v>
      </c>
      <c r="M25" s="39">
        <v>196</v>
      </c>
      <c r="N25" s="157">
        <v>24</v>
      </c>
      <c r="P25" s="37"/>
    </row>
    <row r="26" spans="1:16" ht="67.5" customHeight="1">
      <c r="A26" s="1005" t="s">
        <v>7177</v>
      </c>
      <c r="B26" s="38" t="s">
        <v>2357</v>
      </c>
      <c r="C26" s="86">
        <v>1838</v>
      </c>
      <c r="D26" s="86"/>
      <c r="E26" s="86">
        <v>4</v>
      </c>
      <c r="F26" s="86">
        <v>28</v>
      </c>
      <c r="G26" s="37" t="s">
        <v>7178</v>
      </c>
      <c r="H26" s="37" t="s">
        <v>7152</v>
      </c>
      <c r="I26" s="38" t="s">
        <v>5411</v>
      </c>
      <c r="J26" s="36" t="s">
        <v>338</v>
      </c>
      <c r="K26" s="39">
        <v>1</v>
      </c>
      <c r="L26" s="39" ph="1">
        <v>4</v>
      </c>
      <c r="M26" s="39">
        <v>1</v>
      </c>
      <c r="N26" s="157">
        <v>25</v>
      </c>
      <c r="P26" s="37"/>
    </row>
    <row r="27" spans="1:16" ht="54" customHeight="1">
      <c r="A27" s="1005"/>
      <c r="B27" s="38" t="s">
        <v>2357</v>
      </c>
      <c r="C27" s="86">
        <v>1838</v>
      </c>
      <c r="D27" s="86"/>
      <c r="E27" s="86">
        <v>4</v>
      </c>
      <c r="F27" s="86"/>
      <c r="G27" s="37" t="s">
        <v>7179</v>
      </c>
      <c r="H27" s="37" t="s">
        <v>7180</v>
      </c>
      <c r="I27" s="38" t="s">
        <v>5411</v>
      </c>
      <c r="J27" s="36" t="s">
        <v>338</v>
      </c>
      <c r="K27" s="39">
        <v>1</v>
      </c>
      <c r="L27" s="39" ph="1">
        <v>4</v>
      </c>
      <c r="M27" s="39">
        <v>63</v>
      </c>
      <c r="N27" s="157">
        <v>26</v>
      </c>
      <c r="P27" s="37"/>
    </row>
    <row r="28" spans="1:16" ht="27" customHeight="1">
      <c r="A28" s="1005"/>
      <c r="B28" s="38" t="s">
        <v>2357</v>
      </c>
      <c r="C28" s="86">
        <v>1838</v>
      </c>
      <c r="D28" s="86"/>
      <c r="E28" s="86">
        <v>4</v>
      </c>
      <c r="F28" s="86">
        <v>3</v>
      </c>
      <c r="G28" s="37" t="s">
        <v>7181</v>
      </c>
      <c r="H28" s="37" t="s">
        <v>7182</v>
      </c>
      <c r="I28" s="37" t="s">
        <v>7183</v>
      </c>
      <c r="J28" s="36" t="s">
        <v>338</v>
      </c>
      <c r="K28" s="39">
        <v>1</v>
      </c>
      <c r="L28" s="39" ph="1">
        <v>4</v>
      </c>
      <c r="M28" s="39">
        <v>79</v>
      </c>
      <c r="N28" s="157">
        <v>27</v>
      </c>
      <c r="P28" s="37"/>
    </row>
    <row r="29" spans="1:16" ht="27" customHeight="1">
      <c r="A29" s="1005"/>
      <c r="B29" s="38" t="s">
        <v>2357</v>
      </c>
      <c r="C29" s="86">
        <v>1838</v>
      </c>
      <c r="D29" s="86"/>
      <c r="E29" s="86">
        <v>4</v>
      </c>
      <c r="F29" s="86">
        <v>3</v>
      </c>
      <c r="G29" s="37" t="s">
        <v>7184</v>
      </c>
      <c r="H29" s="37" t="s">
        <v>7185</v>
      </c>
      <c r="I29" s="37" t="s">
        <v>7186</v>
      </c>
      <c r="J29" s="36" t="s">
        <v>338</v>
      </c>
      <c r="K29" s="39">
        <v>1</v>
      </c>
      <c r="L29" s="39" ph="1">
        <v>4</v>
      </c>
      <c r="M29" s="39">
        <v>88</v>
      </c>
      <c r="N29" s="157">
        <v>28</v>
      </c>
      <c r="P29" s="37"/>
    </row>
    <row r="30" spans="1:16" ht="108" customHeight="1">
      <c r="A30" s="1005"/>
      <c r="B30" s="38" t="s">
        <v>2732</v>
      </c>
      <c r="C30" s="86">
        <v>1840</v>
      </c>
      <c r="D30" s="86"/>
      <c r="E30" s="86" t="s">
        <v>546</v>
      </c>
      <c r="F30" s="86"/>
      <c r="G30" s="37" t="s">
        <v>7187</v>
      </c>
      <c r="H30" s="37" t="s">
        <v>7188</v>
      </c>
      <c r="I30" s="38" t="s">
        <v>5411</v>
      </c>
      <c r="J30" s="36" t="s">
        <v>338</v>
      </c>
      <c r="K30" s="39">
        <v>1</v>
      </c>
      <c r="L30" s="39" ph="1">
        <v>4</v>
      </c>
      <c r="M30" s="39">
        <v>96</v>
      </c>
      <c r="N30" s="157">
        <v>29</v>
      </c>
      <c r="P30" s="37"/>
    </row>
    <row r="31" spans="1:16" ht="27" customHeight="1">
      <c r="A31" s="1005"/>
      <c r="B31" s="38" t="s">
        <v>1939</v>
      </c>
      <c r="C31" s="86">
        <v>1844</v>
      </c>
      <c r="D31" s="86"/>
      <c r="E31" s="86">
        <v>7</v>
      </c>
      <c r="F31" s="86"/>
      <c r="G31" s="37" t="s">
        <v>7189</v>
      </c>
      <c r="H31" s="37" t="s">
        <v>7190</v>
      </c>
      <c r="I31" s="38" t="s">
        <v>5411</v>
      </c>
      <c r="J31" s="36" t="s">
        <v>338</v>
      </c>
      <c r="K31" s="39">
        <v>1</v>
      </c>
      <c r="L31" s="39" ph="1">
        <v>4</v>
      </c>
      <c r="M31" s="39">
        <v>116</v>
      </c>
      <c r="N31" s="157">
        <v>30</v>
      </c>
      <c r="P31" s="37"/>
    </row>
    <row r="32" spans="1:16" ht="27" customHeight="1">
      <c r="A32" s="1005"/>
      <c r="B32" s="38" t="s">
        <v>377</v>
      </c>
      <c r="C32" s="86"/>
      <c r="D32" s="86"/>
      <c r="E32" s="86"/>
      <c r="F32" s="86"/>
      <c r="G32" s="37" t="s">
        <v>7191</v>
      </c>
      <c r="H32" s="38" t="s">
        <v>5411</v>
      </c>
      <c r="I32" s="38" t="s">
        <v>5411</v>
      </c>
      <c r="J32" s="36" t="s">
        <v>338</v>
      </c>
      <c r="K32" s="39">
        <v>1</v>
      </c>
      <c r="L32" s="39" ph="1">
        <v>4</v>
      </c>
      <c r="M32" s="39">
        <v>188</v>
      </c>
      <c r="N32" s="157">
        <v>31</v>
      </c>
      <c r="P32" s="37"/>
    </row>
    <row r="33" spans="1:16" ht="27" customHeight="1">
      <c r="A33" s="1005" t="s">
        <v>7192</v>
      </c>
      <c r="B33" s="38" t="s">
        <v>7155</v>
      </c>
      <c r="C33" s="86">
        <v>1845</v>
      </c>
      <c r="D33" s="86"/>
      <c r="E33" s="86">
        <v>2</v>
      </c>
      <c r="F33" s="86"/>
      <c r="G33" s="37" t="s">
        <v>7193</v>
      </c>
      <c r="H33" s="37" t="s">
        <v>7194</v>
      </c>
      <c r="I33" s="38" t="s">
        <v>5411</v>
      </c>
      <c r="J33" s="36" t="s">
        <v>338</v>
      </c>
      <c r="K33" s="39">
        <v>1</v>
      </c>
      <c r="L33" s="39">
        <v>5</v>
      </c>
      <c r="M33" s="39">
        <v>1</v>
      </c>
      <c r="N33" s="157">
        <v>32</v>
      </c>
      <c r="O33" s="37" t="s">
        <v>7195</v>
      </c>
      <c r="P33" s="37"/>
    </row>
    <row r="34" spans="1:16" ht="27" customHeight="1">
      <c r="A34" s="1005"/>
      <c r="B34" s="38" t="s">
        <v>7155</v>
      </c>
      <c r="C34" s="86">
        <v>1845</v>
      </c>
      <c r="D34" s="86"/>
      <c r="E34" s="86">
        <v>3</v>
      </c>
      <c r="F34" s="86"/>
      <c r="G34" s="37" t="s">
        <v>7193</v>
      </c>
      <c r="H34" s="37" t="s">
        <v>7194</v>
      </c>
      <c r="I34" s="38" t="s">
        <v>5411</v>
      </c>
      <c r="J34" s="36" t="s">
        <v>338</v>
      </c>
      <c r="K34" s="39">
        <v>1</v>
      </c>
      <c r="L34" s="39">
        <v>5</v>
      </c>
      <c r="M34" s="39">
        <v>43</v>
      </c>
      <c r="N34" s="157">
        <v>33</v>
      </c>
      <c r="P34" s="37"/>
    </row>
    <row r="35" spans="1:16" ht="27" customHeight="1">
      <c r="A35" s="1005"/>
      <c r="B35" s="38" t="s">
        <v>5317</v>
      </c>
      <c r="C35" s="86"/>
      <c r="D35" s="86"/>
      <c r="E35" s="86"/>
      <c r="F35" s="86"/>
      <c r="G35" s="37" t="s">
        <v>7196</v>
      </c>
      <c r="H35" s="37" t="s">
        <v>7197</v>
      </c>
      <c r="I35" s="38" t="s">
        <v>5411</v>
      </c>
      <c r="J35" s="36" t="s">
        <v>338</v>
      </c>
      <c r="K35" s="39">
        <v>1</v>
      </c>
      <c r="L35" s="39">
        <v>5</v>
      </c>
      <c r="M35" s="39">
        <v>83</v>
      </c>
      <c r="N35" s="157">
        <v>34</v>
      </c>
      <c r="P35" s="37"/>
    </row>
    <row r="36" spans="1:16" ht="27" customHeight="1">
      <c r="A36" s="1005"/>
      <c r="B36" s="38" t="s">
        <v>1930</v>
      </c>
      <c r="C36" s="86">
        <v>1856</v>
      </c>
      <c r="D36" s="86"/>
      <c r="E36" s="86">
        <v>3</v>
      </c>
      <c r="F36" s="86"/>
      <c r="G36" s="37" t="s">
        <v>7198</v>
      </c>
      <c r="H36" s="37" t="s">
        <v>7199</v>
      </c>
      <c r="I36" s="37" t="s">
        <v>7200</v>
      </c>
      <c r="J36" s="36" t="s">
        <v>319</v>
      </c>
      <c r="K36" s="39">
        <v>1</v>
      </c>
      <c r="L36" s="39">
        <v>5</v>
      </c>
      <c r="M36" s="39">
        <v>94</v>
      </c>
      <c r="N36" s="157">
        <v>35</v>
      </c>
      <c r="P36" s="37"/>
    </row>
    <row r="37" spans="1:16" ht="40.5" customHeight="1">
      <c r="A37" s="1005"/>
      <c r="B37" s="38" t="s">
        <v>1965</v>
      </c>
      <c r="C37" s="86">
        <v>1860</v>
      </c>
      <c r="D37" s="86"/>
      <c r="E37" s="86">
        <v>3</v>
      </c>
      <c r="F37" s="86">
        <v>21</v>
      </c>
      <c r="G37" s="37" t="s">
        <v>7201</v>
      </c>
      <c r="H37" s="37" t="s">
        <v>7202</v>
      </c>
      <c r="I37" s="37" t="s">
        <v>7203</v>
      </c>
      <c r="J37" s="36" t="s">
        <v>319</v>
      </c>
      <c r="K37" s="39">
        <v>1</v>
      </c>
      <c r="L37" s="39">
        <v>5</v>
      </c>
      <c r="M37" s="39">
        <v>110</v>
      </c>
      <c r="N37" s="157">
        <v>36</v>
      </c>
      <c r="P37" s="37"/>
    </row>
    <row r="38" spans="1:16" ht="27" customHeight="1">
      <c r="A38" s="1005"/>
      <c r="B38" s="38" t="s">
        <v>4591</v>
      </c>
      <c r="C38" s="86">
        <v>1860</v>
      </c>
      <c r="D38" s="86"/>
      <c r="E38" s="86">
        <v>10</v>
      </c>
      <c r="F38" s="86">
        <v>12</v>
      </c>
      <c r="G38" s="37" t="s">
        <v>7204</v>
      </c>
      <c r="H38" s="37" t="s">
        <v>7205</v>
      </c>
      <c r="I38" s="37" t="s">
        <v>7206</v>
      </c>
      <c r="J38" s="36" t="s">
        <v>319</v>
      </c>
      <c r="K38" s="39">
        <v>1</v>
      </c>
      <c r="L38" s="39">
        <v>5</v>
      </c>
      <c r="M38" s="39">
        <v>116</v>
      </c>
      <c r="N38" s="157">
        <v>37</v>
      </c>
      <c r="P38" s="37"/>
    </row>
    <row r="39" spans="1:16" ht="27" customHeight="1">
      <c r="A39" s="1005"/>
      <c r="B39" s="38" t="s">
        <v>7207</v>
      </c>
      <c r="C39" s="86">
        <v>1862</v>
      </c>
      <c r="D39" s="86"/>
      <c r="E39" s="86">
        <v>12</v>
      </c>
      <c r="F39" s="86">
        <v>20</v>
      </c>
      <c r="G39" s="37" t="s">
        <v>7208</v>
      </c>
      <c r="H39" s="37" t="s">
        <v>7209</v>
      </c>
      <c r="I39" s="37" t="s">
        <v>7210</v>
      </c>
      <c r="J39" s="36" t="s">
        <v>319</v>
      </c>
      <c r="K39" s="39">
        <v>1</v>
      </c>
      <c r="L39" s="39">
        <v>5</v>
      </c>
      <c r="M39" s="39">
        <v>124</v>
      </c>
      <c r="N39" s="157">
        <v>38</v>
      </c>
      <c r="P39" s="37"/>
    </row>
    <row r="40" spans="1:16" ht="27" customHeight="1">
      <c r="A40" s="1005"/>
      <c r="B40" s="38" t="s">
        <v>7207</v>
      </c>
      <c r="C40" s="86">
        <v>1862</v>
      </c>
      <c r="D40" s="86"/>
      <c r="E40" s="86">
        <v>3</v>
      </c>
      <c r="F40" s="86">
        <v>23</v>
      </c>
      <c r="G40" s="37" t="s">
        <v>7211</v>
      </c>
      <c r="H40" s="37" t="s">
        <v>7212</v>
      </c>
      <c r="I40" s="38" t="s">
        <v>5411</v>
      </c>
      <c r="J40" s="36" t="s">
        <v>319</v>
      </c>
      <c r="K40" s="39">
        <v>1</v>
      </c>
      <c r="L40" s="39">
        <v>5</v>
      </c>
      <c r="M40" s="39">
        <v>128</v>
      </c>
      <c r="N40" s="157">
        <v>39</v>
      </c>
      <c r="P40" s="37"/>
    </row>
    <row r="41" spans="1:16" ht="27" customHeight="1">
      <c r="A41" s="1005"/>
      <c r="B41" s="38" t="s">
        <v>7213</v>
      </c>
      <c r="C41" s="86">
        <v>1865</v>
      </c>
      <c r="D41" s="86"/>
      <c r="E41" s="86">
        <v>9</v>
      </c>
      <c r="F41" s="86"/>
      <c r="G41" s="37" t="s">
        <v>7214</v>
      </c>
      <c r="H41" s="37" t="s">
        <v>7215</v>
      </c>
      <c r="I41" s="37" t="s">
        <v>7216</v>
      </c>
      <c r="J41" s="36" t="s">
        <v>315</v>
      </c>
      <c r="K41" s="39">
        <v>1</v>
      </c>
      <c r="L41" s="39">
        <v>5</v>
      </c>
      <c r="M41" s="39">
        <v>138</v>
      </c>
      <c r="N41" s="157">
        <v>40</v>
      </c>
      <c r="P41" s="37"/>
    </row>
    <row r="42" spans="1:16" ht="27" customHeight="1">
      <c r="A42" s="1005"/>
      <c r="B42" s="38" t="s">
        <v>7213</v>
      </c>
      <c r="C42" s="86">
        <v>1865</v>
      </c>
      <c r="D42" s="86"/>
      <c r="E42" s="86">
        <v>9</v>
      </c>
      <c r="F42" s="86"/>
      <c r="G42" s="37" t="s">
        <v>7217</v>
      </c>
      <c r="H42" s="38" t="s">
        <v>5411</v>
      </c>
      <c r="I42" s="38" t="s">
        <v>5411</v>
      </c>
      <c r="J42" s="36" t="s">
        <v>315</v>
      </c>
      <c r="K42" s="39">
        <v>4</v>
      </c>
      <c r="L42" s="39" ph="1">
        <v>5</v>
      </c>
      <c r="M42" s="39">
        <v>139</v>
      </c>
      <c r="N42" s="157">
        <v>41</v>
      </c>
      <c r="O42" s="37" t="s">
        <v>7218</v>
      </c>
      <c r="P42" s="37"/>
    </row>
    <row r="43" spans="1:16" ht="27" customHeight="1">
      <c r="A43" s="1005"/>
      <c r="B43" s="38" t="s">
        <v>1869</v>
      </c>
      <c r="C43" s="86">
        <v>1870</v>
      </c>
      <c r="D43" s="86"/>
      <c r="E43" s="86">
        <v>6</v>
      </c>
      <c r="F43" s="86"/>
      <c r="G43" s="37" t="s">
        <v>7219</v>
      </c>
      <c r="H43" s="37" t="s">
        <v>7220</v>
      </c>
      <c r="I43" s="38" t="s">
        <v>5411</v>
      </c>
      <c r="J43" s="36" t="s">
        <v>319</v>
      </c>
      <c r="K43" s="39">
        <v>1</v>
      </c>
      <c r="L43" s="39">
        <v>5</v>
      </c>
      <c r="M43" s="39">
        <v>143</v>
      </c>
      <c r="N43" s="157">
        <v>42</v>
      </c>
      <c r="O43" s="37" t="s">
        <v>7221</v>
      </c>
      <c r="P43" s="37"/>
    </row>
    <row r="44" spans="1:16" ht="40.5" customHeight="1">
      <c r="A44" s="1005"/>
      <c r="B44" s="38" t="s">
        <v>4742</v>
      </c>
      <c r="C44" s="86">
        <v>1871</v>
      </c>
      <c r="D44" s="86"/>
      <c r="E44" s="86">
        <v>5</v>
      </c>
      <c r="F44" s="86"/>
      <c r="G44" s="37" t="s">
        <v>7222</v>
      </c>
      <c r="H44" s="37" t="s">
        <v>7223</v>
      </c>
      <c r="I44" s="37" t="s">
        <v>5001</v>
      </c>
      <c r="J44" s="36" t="s">
        <v>319</v>
      </c>
      <c r="K44" s="39">
        <v>1</v>
      </c>
      <c r="L44" s="39">
        <v>5</v>
      </c>
      <c r="M44" s="39">
        <v>162</v>
      </c>
      <c r="N44" s="157">
        <v>43</v>
      </c>
      <c r="P44" s="37"/>
    </row>
    <row r="45" spans="1:16" ht="40.5" customHeight="1">
      <c r="A45" s="1005"/>
      <c r="B45" s="38" t="s">
        <v>4742</v>
      </c>
      <c r="C45" s="86">
        <v>1871</v>
      </c>
      <c r="D45" s="86"/>
      <c r="E45" s="86">
        <v>5</v>
      </c>
      <c r="F45" s="86"/>
      <c r="G45" s="37" t="s">
        <v>7224</v>
      </c>
      <c r="H45" s="37" t="s">
        <v>7225</v>
      </c>
      <c r="I45" s="37" t="s">
        <v>5001</v>
      </c>
      <c r="J45" s="36" t="s">
        <v>319</v>
      </c>
      <c r="K45" s="39">
        <v>1</v>
      </c>
      <c r="L45" s="39">
        <v>5</v>
      </c>
      <c r="M45" s="39">
        <v>166</v>
      </c>
      <c r="N45" s="157">
        <v>44</v>
      </c>
      <c r="P45" s="37"/>
    </row>
    <row r="46" spans="1:16" ht="27" customHeight="1">
      <c r="A46" s="1005" t="s">
        <v>7192</v>
      </c>
      <c r="B46" s="38" t="s">
        <v>4742</v>
      </c>
      <c r="C46" s="86">
        <v>1871</v>
      </c>
      <c r="D46" s="86"/>
      <c r="E46" s="86">
        <v>5</v>
      </c>
      <c r="F46" s="86"/>
      <c r="G46" s="37" t="s">
        <v>7226</v>
      </c>
      <c r="H46" s="37" t="s">
        <v>7227</v>
      </c>
      <c r="I46" s="37" t="s">
        <v>7228</v>
      </c>
      <c r="J46" s="36" t="s">
        <v>319</v>
      </c>
      <c r="K46" s="39">
        <v>1</v>
      </c>
      <c r="L46" s="39">
        <v>5</v>
      </c>
      <c r="M46" s="39">
        <v>172</v>
      </c>
      <c r="N46" s="157">
        <v>45</v>
      </c>
      <c r="P46" s="37"/>
    </row>
    <row r="47" spans="1:16" ht="27" customHeight="1">
      <c r="A47" s="1005"/>
      <c r="B47" s="38" t="s">
        <v>4742</v>
      </c>
      <c r="C47" s="86">
        <v>1871</v>
      </c>
      <c r="D47" s="86"/>
      <c r="E47" s="86">
        <v>5</v>
      </c>
      <c r="F47" s="86"/>
      <c r="G47" s="37" t="s">
        <v>7229</v>
      </c>
      <c r="H47" s="37" t="s">
        <v>7230</v>
      </c>
      <c r="I47" s="37" t="s">
        <v>5001</v>
      </c>
      <c r="J47" s="36" t="s">
        <v>319</v>
      </c>
      <c r="K47" s="39">
        <v>1</v>
      </c>
      <c r="L47" s="39">
        <v>5</v>
      </c>
      <c r="M47" s="39">
        <v>175</v>
      </c>
      <c r="N47" s="157">
        <v>46</v>
      </c>
      <c r="P47" s="37"/>
    </row>
    <row r="48" spans="1:16" ht="27" customHeight="1">
      <c r="A48" s="1005"/>
      <c r="B48" s="38" t="s">
        <v>7231</v>
      </c>
      <c r="C48" s="86">
        <v>1871</v>
      </c>
      <c r="D48" s="86"/>
      <c r="E48" s="86" t="s">
        <v>7232</v>
      </c>
      <c r="F48" s="158" t="s">
        <v>7233</v>
      </c>
      <c r="G48" s="37" t="s">
        <v>7234</v>
      </c>
      <c r="H48" s="38" t="s">
        <v>5411</v>
      </c>
      <c r="I48" s="38" t="s">
        <v>5411</v>
      </c>
      <c r="J48" s="36" t="s">
        <v>319</v>
      </c>
      <c r="K48" s="39">
        <v>1</v>
      </c>
      <c r="L48" s="39">
        <v>5</v>
      </c>
      <c r="M48" s="39">
        <v>179</v>
      </c>
      <c r="N48" s="157">
        <v>47</v>
      </c>
      <c r="P48" s="37"/>
    </row>
    <row r="49" spans="1:16" ht="27" customHeight="1">
      <c r="A49" s="1005" t="s">
        <v>7235</v>
      </c>
      <c r="B49" s="38" t="s">
        <v>2487</v>
      </c>
      <c r="C49" s="86">
        <v>1788</v>
      </c>
      <c r="D49" s="86"/>
      <c r="E49" s="86">
        <v>5</v>
      </c>
      <c r="F49" s="86">
        <v>10</v>
      </c>
      <c r="G49" s="37" t="s">
        <v>7236</v>
      </c>
      <c r="H49" s="38" t="s">
        <v>5411</v>
      </c>
      <c r="I49" s="38" t="s">
        <v>5411</v>
      </c>
      <c r="J49" s="36" t="s">
        <v>334</v>
      </c>
      <c r="K49" s="39">
        <v>1</v>
      </c>
      <c r="L49" s="39" ph="1">
        <v>6</v>
      </c>
      <c r="M49" s="39">
        <v>1</v>
      </c>
      <c r="N49" s="157">
        <v>48</v>
      </c>
      <c r="O49" s="37" t="s">
        <v>7237</v>
      </c>
      <c r="P49" s="37"/>
    </row>
    <row r="50" spans="1:16" ht="27" customHeight="1">
      <c r="A50" s="1005"/>
      <c r="B50" s="38" t="s">
        <v>3033</v>
      </c>
      <c r="C50" s="86">
        <v>1813</v>
      </c>
      <c r="D50" s="86"/>
      <c r="E50" s="86">
        <v>11</v>
      </c>
      <c r="F50" s="86"/>
      <c r="G50" s="37" t="s">
        <v>7238</v>
      </c>
      <c r="H50" s="37" t="s">
        <v>7239</v>
      </c>
      <c r="I50" s="37" t="s">
        <v>7240</v>
      </c>
      <c r="J50" s="36" t="s">
        <v>319</v>
      </c>
      <c r="K50" s="39">
        <v>1</v>
      </c>
      <c r="L50" s="39" ph="1">
        <v>6</v>
      </c>
      <c r="M50" s="39">
        <v>3</v>
      </c>
      <c r="N50" s="157" t="s">
        <v>7241</v>
      </c>
      <c r="P50" s="37"/>
    </row>
    <row r="51" spans="1:16" ht="27" customHeight="1">
      <c r="A51" s="1005"/>
      <c r="B51" s="38" t="s">
        <v>3033</v>
      </c>
      <c r="C51" s="86">
        <v>1813</v>
      </c>
      <c r="D51" s="86"/>
      <c r="E51" s="86">
        <v>11</v>
      </c>
      <c r="F51" s="86"/>
      <c r="G51" s="37" t="s">
        <v>7242</v>
      </c>
      <c r="H51" s="37" t="s">
        <v>7243</v>
      </c>
      <c r="I51" s="37" t="s">
        <v>7244</v>
      </c>
      <c r="J51" s="36" t="s">
        <v>319</v>
      </c>
      <c r="K51" s="39">
        <v>1</v>
      </c>
      <c r="L51" s="39" ph="1">
        <v>6</v>
      </c>
      <c r="M51" s="39">
        <v>20</v>
      </c>
      <c r="N51" s="157" t="s">
        <v>7245</v>
      </c>
      <c r="P51" s="37"/>
    </row>
    <row r="52" spans="1:16" ht="27" customHeight="1">
      <c r="A52" s="1005"/>
      <c r="B52" s="38" t="s">
        <v>3117</v>
      </c>
      <c r="C52" s="86">
        <v>1836</v>
      </c>
      <c r="D52" s="86"/>
      <c r="E52" s="86"/>
      <c r="F52" s="86"/>
      <c r="G52" s="37" t="s">
        <v>7246</v>
      </c>
      <c r="H52" s="37" t="s">
        <v>7152</v>
      </c>
      <c r="I52" s="38" t="s">
        <v>5411</v>
      </c>
      <c r="J52" s="36" t="s">
        <v>319</v>
      </c>
      <c r="K52" s="39">
        <v>1</v>
      </c>
      <c r="L52" s="39" ph="1">
        <v>6</v>
      </c>
      <c r="M52" s="39">
        <v>32</v>
      </c>
      <c r="N52" s="157" t="s">
        <v>7247</v>
      </c>
      <c r="P52" s="37"/>
    </row>
    <row r="53" spans="1:16" ht="27" customHeight="1">
      <c r="A53" s="1005"/>
      <c r="B53" s="38" t="s">
        <v>2487</v>
      </c>
      <c r="C53" s="86">
        <v>1788</v>
      </c>
      <c r="D53" s="86"/>
      <c r="E53" s="86">
        <v>5</v>
      </c>
      <c r="F53" s="86">
        <v>10</v>
      </c>
      <c r="G53" s="37" t="s">
        <v>7248</v>
      </c>
      <c r="H53" s="38" t="s">
        <v>5411</v>
      </c>
      <c r="I53" s="38" t="s">
        <v>5411</v>
      </c>
      <c r="J53" s="36" t="s">
        <v>319</v>
      </c>
      <c r="K53" s="39">
        <v>1</v>
      </c>
      <c r="L53" s="39" ph="1">
        <v>6</v>
      </c>
      <c r="M53" s="39">
        <v>33</v>
      </c>
      <c r="N53" s="157" t="s">
        <v>7249</v>
      </c>
      <c r="O53" s="37" t="s">
        <v>7250</v>
      </c>
      <c r="P53" s="37"/>
    </row>
    <row r="54" spans="1:16" ht="27" customHeight="1">
      <c r="A54" s="1005"/>
      <c r="B54" s="38" t="s">
        <v>3117</v>
      </c>
      <c r="C54" s="86">
        <v>1836</v>
      </c>
      <c r="D54" s="86"/>
      <c r="E54" s="86">
        <v>5</v>
      </c>
      <c r="F54" s="86"/>
      <c r="G54" s="37" t="s">
        <v>7251</v>
      </c>
      <c r="H54" s="38" t="s">
        <v>5411</v>
      </c>
      <c r="I54" s="38" t="s">
        <v>5411</v>
      </c>
      <c r="J54" s="36" t="s">
        <v>319</v>
      </c>
      <c r="K54" s="39">
        <v>1</v>
      </c>
      <c r="L54" s="39" ph="1">
        <v>6</v>
      </c>
      <c r="M54" s="39">
        <v>38</v>
      </c>
      <c r="N54" s="157" t="s">
        <v>7252</v>
      </c>
      <c r="P54" s="37"/>
    </row>
    <row r="55" spans="1:16" ht="40.5" customHeight="1">
      <c r="A55" s="1005"/>
      <c r="B55" s="38" t="s">
        <v>3117</v>
      </c>
      <c r="C55" s="86">
        <v>1836</v>
      </c>
      <c r="D55" s="86"/>
      <c r="E55" s="86">
        <v>4</v>
      </c>
      <c r="F55" s="86"/>
      <c r="G55" s="37" t="s">
        <v>7253</v>
      </c>
      <c r="H55" s="37" t="s">
        <v>7254</v>
      </c>
      <c r="I55" s="37" t="s">
        <v>7255</v>
      </c>
      <c r="J55" s="36" t="s">
        <v>319</v>
      </c>
      <c r="K55" s="39">
        <v>1</v>
      </c>
      <c r="L55" s="39" ph="1">
        <v>6</v>
      </c>
      <c r="M55" s="39">
        <v>52</v>
      </c>
      <c r="N55" s="157" t="s">
        <v>7256</v>
      </c>
      <c r="P55" s="37"/>
    </row>
    <row r="56" spans="1:16" ht="40.5" customHeight="1">
      <c r="A56" s="1005"/>
      <c r="B56" s="38" t="s">
        <v>7148</v>
      </c>
      <c r="C56" s="86">
        <v>1829</v>
      </c>
      <c r="D56" s="86"/>
      <c r="E56" s="86">
        <v>4</v>
      </c>
      <c r="F56" s="86"/>
      <c r="G56" s="37" t="s">
        <v>7257</v>
      </c>
      <c r="H56" s="37" t="s">
        <v>2290</v>
      </c>
      <c r="I56" s="38" t="s">
        <v>5411</v>
      </c>
      <c r="J56" s="36" t="s">
        <v>319</v>
      </c>
      <c r="K56" s="39">
        <v>1</v>
      </c>
      <c r="L56" s="39" ph="1">
        <v>6</v>
      </c>
      <c r="M56" s="39">
        <v>57</v>
      </c>
      <c r="N56" s="159" t="s">
        <v>7258</v>
      </c>
      <c r="P56" s="37"/>
    </row>
    <row r="57" spans="1:16" ht="27" customHeight="1">
      <c r="A57" s="936" t="s">
        <v>7259</v>
      </c>
      <c r="B57" s="38" t="s">
        <v>2505</v>
      </c>
      <c r="C57" s="86">
        <v>1842</v>
      </c>
      <c r="D57" s="86"/>
      <c r="E57" s="86" t="s">
        <v>546</v>
      </c>
      <c r="F57" s="86"/>
      <c r="G57" s="37" t="s">
        <v>7260</v>
      </c>
      <c r="H57" s="38" t="s">
        <v>5411</v>
      </c>
      <c r="I57" s="38" t="s">
        <v>5411</v>
      </c>
      <c r="J57" s="36" t="s">
        <v>319</v>
      </c>
      <c r="K57" s="39">
        <v>1</v>
      </c>
      <c r="L57" s="39" ph="1">
        <v>7</v>
      </c>
      <c r="M57" s="39">
        <v>1</v>
      </c>
      <c r="N57" s="157">
        <v>49</v>
      </c>
      <c r="O57" s="37" t="s">
        <v>7261</v>
      </c>
      <c r="P57" s="37"/>
    </row>
    <row r="58" spans="1:16" ht="40.5" customHeight="1">
      <c r="A58" s="1005" t="s">
        <v>7262</v>
      </c>
      <c r="B58" s="38" t="s">
        <v>2197</v>
      </c>
      <c r="C58" s="86">
        <v>1843</v>
      </c>
      <c r="D58" s="86"/>
      <c r="E58" s="86"/>
      <c r="F58" s="86"/>
      <c r="G58" s="37" t="s">
        <v>7263</v>
      </c>
      <c r="H58" s="37" t="s">
        <v>7264</v>
      </c>
      <c r="I58" s="38" t="s">
        <v>5411</v>
      </c>
      <c r="J58" s="36" t="s">
        <v>334</v>
      </c>
      <c r="K58" s="39">
        <v>1</v>
      </c>
      <c r="L58" s="39">
        <v>8</v>
      </c>
      <c r="M58" s="39">
        <v>1</v>
      </c>
      <c r="N58" s="157">
        <v>50</v>
      </c>
      <c r="P58" s="37"/>
    </row>
    <row r="59" spans="1:16" ht="27" customHeight="1">
      <c r="A59" s="1005"/>
      <c r="B59" s="38" t="s">
        <v>1160</v>
      </c>
      <c r="C59" s="86">
        <v>1837</v>
      </c>
      <c r="D59" s="86"/>
      <c r="E59" s="86">
        <v>3</v>
      </c>
      <c r="F59" s="86"/>
      <c r="G59" s="37" t="s">
        <v>7265</v>
      </c>
      <c r="H59" s="37" t="s">
        <v>7266</v>
      </c>
      <c r="I59" s="38" t="s">
        <v>5411</v>
      </c>
      <c r="J59" s="36" t="s">
        <v>319</v>
      </c>
      <c r="K59" s="39">
        <v>1</v>
      </c>
      <c r="L59" s="39">
        <v>8</v>
      </c>
      <c r="M59" s="39">
        <v>5</v>
      </c>
      <c r="N59" s="157" t="s">
        <v>7267</v>
      </c>
      <c r="O59" s="37" t="s">
        <v>7268</v>
      </c>
      <c r="P59" s="37"/>
    </row>
    <row r="60" spans="1:16" ht="27" customHeight="1">
      <c r="A60" s="1005"/>
      <c r="B60" s="38" t="s">
        <v>2369</v>
      </c>
      <c r="C60" s="86">
        <v>1841</v>
      </c>
      <c r="D60" s="86"/>
      <c r="E60" s="86">
        <v>12</v>
      </c>
      <c r="F60" s="86">
        <v>26</v>
      </c>
      <c r="G60" s="37" t="s">
        <v>7269</v>
      </c>
      <c r="H60" s="38" t="s">
        <v>5411</v>
      </c>
      <c r="I60" s="38" t="s">
        <v>5411</v>
      </c>
      <c r="J60" s="36" t="s">
        <v>319</v>
      </c>
      <c r="K60" s="39">
        <v>1</v>
      </c>
      <c r="L60" s="39">
        <v>8</v>
      </c>
      <c r="M60" s="39">
        <v>25</v>
      </c>
      <c r="N60" s="157" t="s">
        <v>7270</v>
      </c>
      <c r="O60" s="37" t="s">
        <v>7271</v>
      </c>
      <c r="P60" s="37"/>
    </row>
    <row r="61" spans="1:16" ht="39.75" customHeight="1">
      <c r="A61" s="1005"/>
      <c r="B61" s="38" t="s">
        <v>2732</v>
      </c>
      <c r="C61" s="86">
        <v>1840</v>
      </c>
      <c r="D61" s="86"/>
      <c r="E61" s="86">
        <v>7</v>
      </c>
      <c r="F61" s="86">
        <v>22</v>
      </c>
      <c r="G61" s="37" t="s">
        <v>7272</v>
      </c>
      <c r="H61" s="37" t="s">
        <v>7273</v>
      </c>
      <c r="I61" s="37" t="s">
        <v>7274</v>
      </c>
      <c r="J61" s="36" t="s">
        <v>319</v>
      </c>
      <c r="K61" s="39">
        <v>1</v>
      </c>
      <c r="L61" s="39">
        <v>8</v>
      </c>
      <c r="M61" s="39">
        <v>34</v>
      </c>
      <c r="N61" s="157" t="s">
        <v>7275</v>
      </c>
      <c r="P61" s="37"/>
    </row>
    <row r="62" spans="1:16" ht="27" customHeight="1">
      <c r="A62" s="1005"/>
      <c r="B62" s="38" t="s">
        <v>7155</v>
      </c>
      <c r="C62" s="86">
        <v>1845</v>
      </c>
      <c r="D62" s="86"/>
      <c r="E62" s="86">
        <v>3</v>
      </c>
      <c r="F62" s="86"/>
      <c r="G62" s="37" t="s">
        <v>7276</v>
      </c>
      <c r="H62" s="37" t="s">
        <v>7277</v>
      </c>
      <c r="I62" s="38" t="s">
        <v>5411</v>
      </c>
      <c r="J62" s="36" t="s">
        <v>319</v>
      </c>
      <c r="K62" s="39">
        <v>1</v>
      </c>
      <c r="L62" s="39">
        <v>8</v>
      </c>
      <c r="M62" s="39">
        <v>55</v>
      </c>
      <c r="N62" s="157" t="s">
        <v>7278</v>
      </c>
      <c r="P62" s="37"/>
    </row>
    <row r="63" spans="1:16" ht="27" customHeight="1">
      <c r="A63" s="1005"/>
      <c r="B63" s="38" t="s">
        <v>2794</v>
      </c>
      <c r="C63" s="86">
        <v>1831</v>
      </c>
      <c r="D63" s="86"/>
      <c r="E63" s="86" t="s">
        <v>546</v>
      </c>
      <c r="F63" s="86">
        <v>12</v>
      </c>
      <c r="G63" s="37" t="s">
        <v>7279</v>
      </c>
      <c r="H63" s="37" t="s">
        <v>7280</v>
      </c>
      <c r="I63" s="38" t="s">
        <v>5411</v>
      </c>
      <c r="J63" s="36" t="s">
        <v>319</v>
      </c>
      <c r="K63" s="39">
        <v>1</v>
      </c>
      <c r="L63" s="39">
        <v>8</v>
      </c>
      <c r="M63" s="39">
        <v>66</v>
      </c>
      <c r="N63" s="157" t="s">
        <v>7281</v>
      </c>
      <c r="P63" s="37"/>
    </row>
    <row r="64" spans="1:16" ht="27" customHeight="1">
      <c r="A64" s="1005"/>
      <c r="B64" s="38" t="s">
        <v>2796</v>
      </c>
      <c r="C64" s="86">
        <v>1835</v>
      </c>
      <c r="D64" s="86"/>
      <c r="E64" s="86">
        <v>2</v>
      </c>
      <c r="F64" s="86"/>
      <c r="G64" s="37" t="s">
        <v>7282</v>
      </c>
      <c r="H64" s="37" t="s">
        <v>7283</v>
      </c>
      <c r="I64" s="38" t="s">
        <v>5411</v>
      </c>
      <c r="J64" s="36" t="s">
        <v>319</v>
      </c>
      <c r="K64" s="39">
        <v>1</v>
      </c>
      <c r="L64" s="39">
        <v>8</v>
      </c>
      <c r="M64" s="39">
        <v>72</v>
      </c>
      <c r="N64" s="157" t="s">
        <v>7284</v>
      </c>
      <c r="P64" s="37"/>
    </row>
    <row r="65" spans="1:16" ht="27" customHeight="1">
      <c r="A65" s="1005"/>
      <c r="B65" s="38" t="s">
        <v>2776</v>
      </c>
      <c r="C65" s="86">
        <v>1814</v>
      </c>
      <c r="D65" s="86"/>
      <c r="E65" s="86">
        <v>4</v>
      </c>
      <c r="F65" s="86"/>
      <c r="G65" s="37" t="s">
        <v>7285</v>
      </c>
      <c r="H65" s="37" t="s">
        <v>7286</v>
      </c>
      <c r="I65" s="37" t="s">
        <v>7244</v>
      </c>
      <c r="J65" s="36" t="s">
        <v>319</v>
      </c>
      <c r="K65" s="39">
        <v>1</v>
      </c>
      <c r="L65" s="39">
        <v>8</v>
      </c>
      <c r="M65" s="39">
        <v>79</v>
      </c>
      <c r="N65" s="159" t="s">
        <v>7287</v>
      </c>
      <c r="P65" s="37"/>
    </row>
    <row r="66" spans="1:16" ht="27" customHeight="1">
      <c r="A66" s="1005" t="s">
        <v>7288</v>
      </c>
      <c r="B66" s="38" t="s">
        <v>2779</v>
      </c>
      <c r="C66" s="86">
        <v>1815</v>
      </c>
      <c r="D66" s="86"/>
      <c r="E66" s="86">
        <v>3</v>
      </c>
      <c r="F66" s="86"/>
      <c r="G66" s="37" t="s">
        <v>7289</v>
      </c>
      <c r="H66" s="38" t="s">
        <v>5411</v>
      </c>
      <c r="I66" s="38" t="s">
        <v>5411</v>
      </c>
      <c r="J66" s="36" t="s">
        <v>319</v>
      </c>
      <c r="K66" s="39">
        <v>1</v>
      </c>
      <c r="L66" s="39">
        <v>8</v>
      </c>
      <c r="M66" s="39">
        <v>108</v>
      </c>
      <c r="N66" s="159">
        <v>51</v>
      </c>
      <c r="P66" s="37"/>
    </row>
    <row r="67" spans="1:16" ht="27" customHeight="1">
      <c r="A67" s="1005"/>
      <c r="B67" s="38" t="s">
        <v>2756</v>
      </c>
      <c r="C67" s="86">
        <v>1852</v>
      </c>
      <c r="D67" s="86"/>
      <c r="E67" s="86">
        <v>12</v>
      </c>
      <c r="F67" s="86"/>
      <c r="G67" s="37" t="s">
        <v>7290</v>
      </c>
      <c r="H67" s="37" t="s">
        <v>7291</v>
      </c>
      <c r="I67" s="38" t="s">
        <v>5411</v>
      </c>
      <c r="J67" s="36" t="s">
        <v>319</v>
      </c>
      <c r="K67" s="39">
        <v>1</v>
      </c>
      <c r="L67" s="39">
        <v>9</v>
      </c>
      <c r="M67" s="39">
        <v>1</v>
      </c>
      <c r="N67" s="159">
        <v>52</v>
      </c>
      <c r="P67" s="37"/>
    </row>
    <row r="68" spans="1:16" ht="27" customHeight="1">
      <c r="A68" s="1005"/>
      <c r="B68" s="38" t="s">
        <v>1101</v>
      </c>
      <c r="C68" s="86">
        <v>1863</v>
      </c>
      <c r="D68" s="86"/>
      <c r="E68" s="86">
        <v>7</v>
      </c>
      <c r="F68" s="86"/>
      <c r="G68" s="37" t="s">
        <v>7292</v>
      </c>
      <c r="H68" s="37" t="s">
        <v>7160</v>
      </c>
      <c r="I68" s="38" t="s">
        <v>5411</v>
      </c>
      <c r="J68" s="36" t="s">
        <v>319</v>
      </c>
      <c r="K68" s="39">
        <v>1</v>
      </c>
      <c r="L68" s="39">
        <v>9</v>
      </c>
      <c r="M68" s="39">
        <v>135</v>
      </c>
      <c r="N68" s="159">
        <v>53</v>
      </c>
      <c r="P68" s="37"/>
    </row>
    <row r="69" spans="1:16" ht="27" customHeight="1">
      <c r="A69" s="936" t="s">
        <v>7293</v>
      </c>
      <c r="B69" s="38" t="s">
        <v>2357</v>
      </c>
      <c r="C69" s="86">
        <v>1838</v>
      </c>
      <c r="D69" s="86"/>
      <c r="E69" s="86"/>
      <c r="F69" s="86"/>
      <c r="G69" s="37" t="s">
        <v>7294</v>
      </c>
      <c r="H69" s="37" t="s">
        <v>7295</v>
      </c>
      <c r="I69" s="38" t="s">
        <v>5411</v>
      </c>
      <c r="J69" s="36" t="s">
        <v>341</v>
      </c>
      <c r="K69" s="39">
        <v>1</v>
      </c>
      <c r="L69" s="39">
        <v>10</v>
      </c>
      <c r="M69" s="39">
        <v>1</v>
      </c>
      <c r="N69" s="159">
        <v>54</v>
      </c>
      <c r="O69" s="37" t="s">
        <v>7296</v>
      </c>
      <c r="P69" s="37"/>
    </row>
    <row r="70" spans="1:16" ht="27" customHeight="1">
      <c r="A70" s="936" t="s">
        <v>7297</v>
      </c>
      <c r="B70" s="38" t="s">
        <v>2357</v>
      </c>
      <c r="C70" s="86">
        <v>1838</v>
      </c>
      <c r="D70" s="86"/>
      <c r="E70" s="86"/>
      <c r="F70" s="86"/>
      <c r="G70" s="37" t="s">
        <v>7294</v>
      </c>
      <c r="H70" s="37" t="s">
        <v>7298</v>
      </c>
      <c r="I70" s="38" t="s">
        <v>5411</v>
      </c>
      <c r="J70" s="36" t="s">
        <v>341</v>
      </c>
      <c r="K70" s="39">
        <v>1</v>
      </c>
      <c r="L70" s="39">
        <v>11</v>
      </c>
      <c r="M70" s="39">
        <v>1</v>
      </c>
      <c r="N70" s="159">
        <v>55</v>
      </c>
      <c r="O70" s="37" t="s">
        <v>7299</v>
      </c>
      <c r="P70" s="37"/>
    </row>
    <row r="71" spans="1:16" ht="94.5" customHeight="1">
      <c r="A71" s="936" t="s">
        <v>7297</v>
      </c>
      <c r="B71" s="38" t="s">
        <v>1939</v>
      </c>
      <c r="C71" s="86">
        <v>1844</v>
      </c>
      <c r="D71" s="86"/>
      <c r="E71" s="86">
        <v>6</v>
      </c>
      <c r="F71" s="86"/>
      <c r="G71" s="37" t="s">
        <v>7300</v>
      </c>
      <c r="H71" s="37" t="s">
        <v>7301</v>
      </c>
      <c r="I71" s="38" t="s">
        <v>5411</v>
      </c>
      <c r="J71" s="36" t="s">
        <v>341</v>
      </c>
      <c r="K71" s="39">
        <v>1</v>
      </c>
      <c r="L71" s="39">
        <v>11</v>
      </c>
      <c r="M71" s="39">
        <v>98</v>
      </c>
      <c r="N71" s="159">
        <v>56</v>
      </c>
      <c r="P71" s="37"/>
    </row>
    <row r="72" spans="1:16" ht="27" customHeight="1">
      <c r="A72" s="1005" t="s">
        <v>7302</v>
      </c>
      <c r="B72" s="38" t="s">
        <v>1178</v>
      </c>
      <c r="C72" s="86">
        <v>1855</v>
      </c>
      <c r="D72" s="86"/>
      <c r="E72" s="86">
        <v>9</v>
      </c>
      <c r="F72" s="86"/>
      <c r="G72" s="37" t="s">
        <v>7303</v>
      </c>
      <c r="H72" s="38" t="s">
        <v>5411</v>
      </c>
      <c r="I72" s="38" t="s">
        <v>5411</v>
      </c>
      <c r="J72" s="36" t="s">
        <v>319</v>
      </c>
      <c r="K72" s="39">
        <v>1</v>
      </c>
      <c r="L72" s="39">
        <v>12</v>
      </c>
      <c r="M72" s="39">
        <v>1</v>
      </c>
      <c r="N72" s="159">
        <v>57</v>
      </c>
      <c r="P72" s="37"/>
    </row>
    <row r="73" spans="1:16" ht="27" customHeight="1">
      <c r="A73" s="1005"/>
      <c r="B73" s="38" t="s">
        <v>1081</v>
      </c>
      <c r="C73" s="86">
        <v>1867</v>
      </c>
      <c r="D73" s="86"/>
      <c r="E73" s="86">
        <v>5</v>
      </c>
      <c r="F73" s="86"/>
      <c r="G73" s="37" t="s">
        <v>7304</v>
      </c>
      <c r="H73" s="37" t="s">
        <v>7305</v>
      </c>
      <c r="I73" s="38" t="s">
        <v>5411</v>
      </c>
      <c r="J73" s="36" t="s">
        <v>319</v>
      </c>
      <c r="K73" s="39">
        <v>1</v>
      </c>
      <c r="L73" s="39">
        <v>12</v>
      </c>
      <c r="M73" s="39">
        <v>14</v>
      </c>
      <c r="N73" s="159">
        <v>58</v>
      </c>
      <c r="P73" s="37"/>
    </row>
    <row r="74" spans="1:16" ht="27" customHeight="1">
      <c r="A74" s="1005"/>
      <c r="B74" s="38" t="s">
        <v>7306</v>
      </c>
      <c r="C74" s="86">
        <v>1868</v>
      </c>
      <c r="D74" s="86"/>
      <c r="E74" s="86">
        <v>11</v>
      </c>
      <c r="F74" s="86"/>
      <c r="G74" s="37" t="s">
        <v>7304</v>
      </c>
      <c r="H74" s="37" t="s">
        <v>7305</v>
      </c>
      <c r="I74" s="38" t="s">
        <v>5411</v>
      </c>
      <c r="J74" s="36" t="s">
        <v>341</v>
      </c>
      <c r="K74" s="39">
        <v>1</v>
      </c>
      <c r="L74" s="39">
        <v>12</v>
      </c>
      <c r="M74" s="39">
        <v>55</v>
      </c>
      <c r="N74" s="159">
        <v>59</v>
      </c>
      <c r="P74" s="37"/>
    </row>
    <row r="75" spans="1:16" ht="27" customHeight="1">
      <c r="A75" s="1005"/>
      <c r="B75" s="38" t="s">
        <v>4664</v>
      </c>
      <c r="C75" s="86">
        <v>1869</v>
      </c>
      <c r="D75" s="86"/>
      <c r="E75" s="86">
        <v>5</v>
      </c>
      <c r="F75" s="86"/>
      <c r="G75" s="37" t="s">
        <v>7304</v>
      </c>
      <c r="H75" s="37" t="s">
        <v>7305</v>
      </c>
      <c r="I75" s="38" t="s">
        <v>5411</v>
      </c>
      <c r="J75" s="36" t="s">
        <v>341</v>
      </c>
      <c r="K75" s="39">
        <v>1</v>
      </c>
      <c r="L75" s="39">
        <v>12</v>
      </c>
      <c r="M75" s="39">
        <v>76</v>
      </c>
      <c r="N75" s="159">
        <v>60</v>
      </c>
      <c r="P75" s="37"/>
    </row>
    <row r="76" spans="1:16" ht="27" customHeight="1">
      <c r="A76" s="1005"/>
      <c r="B76" s="38" t="s">
        <v>4664</v>
      </c>
      <c r="C76" s="86">
        <v>1869</v>
      </c>
      <c r="D76" s="86"/>
      <c r="E76" s="86">
        <v>11</v>
      </c>
      <c r="F76" s="86"/>
      <c r="G76" s="37" t="s">
        <v>7307</v>
      </c>
      <c r="H76" s="37" t="s">
        <v>7308</v>
      </c>
      <c r="I76" s="38" t="s">
        <v>5411</v>
      </c>
      <c r="J76" s="36" t="s">
        <v>341</v>
      </c>
      <c r="K76" s="39">
        <v>1</v>
      </c>
      <c r="L76" s="39">
        <v>12</v>
      </c>
      <c r="M76" s="39">
        <v>97</v>
      </c>
      <c r="N76" s="159">
        <v>61</v>
      </c>
      <c r="P76" s="37"/>
    </row>
    <row r="77" spans="1:16" ht="27" customHeight="1">
      <c r="A77" s="1005"/>
      <c r="B77" s="38" t="s">
        <v>1869</v>
      </c>
      <c r="C77" s="86">
        <v>1870</v>
      </c>
      <c r="D77" s="86"/>
      <c r="E77" s="86">
        <v>10</v>
      </c>
      <c r="F77" s="86"/>
      <c r="G77" s="37" t="s">
        <v>7307</v>
      </c>
      <c r="H77" s="37" t="s">
        <v>7309</v>
      </c>
      <c r="I77" s="38" t="s">
        <v>5411</v>
      </c>
      <c r="J77" s="36" t="s">
        <v>341</v>
      </c>
      <c r="K77" s="39">
        <v>1</v>
      </c>
      <c r="L77" s="39">
        <v>12</v>
      </c>
      <c r="M77" s="39">
        <v>134</v>
      </c>
      <c r="N77" s="159">
        <v>62</v>
      </c>
      <c r="P77" s="37"/>
    </row>
    <row r="78" spans="1:16" ht="27" customHeight="1">
      <c r="A78" s="1005"/>
      <c r="B78" s="38" t="s">
        <v>4742</v>
      </c>
      <c r="C78" s="86">
        <v>1871</v>
      </c>
      <c r="D78" s="86"/>
      <c r="E78" s="86">
        <v>7</v>
      </c>
      <c r="F78" s="86"/>
      <c r="G78" s="37" t="s">
        <v>7310</v>
      </c>
      <c r="H78" s="37" t="s">
        <v>7311</v>
      </c>
      <c r="I78" s="38" t="s">
        <v>5411</v>
      </c>
      <c r="J78" s="36" t="s">
        <v>341</v>
      </c>
      <c r="K78" s="39">
        <v>1</v>
      </c>
      <c r="L78" s="39">
        <v>12</v>
      </c>
      <c r="M78" s="39">
        <v>172</v>
      </c>
      <c r="N78" s="159">
        <v>63</v>
      </c>
      <c r="P78" s="37"/>
    </row>
    <row r="79" spans="1:16" ht="27" customHeight="1">
      <c r="A79" s="1005"/>
      <c r="B79" s="38" t="s">
        <v>4765</v>
      </c>
      <c r="C79" s="86">
        <v>1872</v>
      </c>
      <c r="D79" s="86"/>
      <c r="E79" s="86">
        <v>8</v>
      </c>
      <c r="F79" s="86"/>
      <c r="G79" s="37" t="s">
        <v>7312</v>
      </c>
      <c r="H79" s="37" t="s">
        <v>7313</v>
      </c>
      <c r="I79" s="38" t="s">
        <v>5411</v>
      </c>
      <c r="J79" s="36" t="s">
        <v>341</v>
      </c>
      <c r="K79" s="39">
        <v>1</v>
      </c>
      <c r="L79" s="39">
        <v>12</v>
      </c>
      <c r="M79" s="39">
        <v>212</v>
      </c>
      <c r="N79" s="159">
        <v>64</v>
      </c>
      <c r="P79" s="37"/>
    </row>
    <row r="80" spans="1:16" ht="27" customHeight="1">
      <c r="A80" s="1005" t="s">
        <v>7314</v>
      </c>
      <c r="B80" s="38" t="s">
        <v>7145</v>
      </c>
      <c r="C80" s="86">
        <v>1827</v>
      </c>
      <c r="D80" s="86"/>
      <c r="E80" s="86">
        <v>10</v>
      </c>
      <c r="F80" s="86"/>
      <c r="G80" s="37" t="s">
        <v>7315</v>
      </c>
      <c r="H80" s="37" t="s">
        <v>7143</v>
      </c>
      <c r="I80" s="38" t="s">
        <v>5411</v>
      </c>
      <c r="J80" s="36" t="s">
        <v>319</v>
      </c>
      <c r="K80" s="39">
        <v>1</v>
      </c>
      <c r="L80" s="39">
        <v>13</v>
      </c>
      <c r="M80" s="39">
        <v>1</v>
      </c>
      <c r="N80" s="159">
        <v>65</v>
      </c>
      <c r="O80" s="37" t="s">
        <v>7316</v>
      </c>
      <c r="P80" s="37"/>
    </row>
    <row r="81" spans="1:16" ht="27" customHeight="1">
      <c r="A81" s="1005"/>
      <c r="B81" s="38" t="s">
        <v>7317</v>
      </c>
      <c r="C81" s="86">
        <v>1818</v>
      </c>
      <c r="D81" s="86"/>
      <c r="E81" s="86">
        <v>10</v>
      </c>
      <c r="F81" s="86"/>
      <c r="G81" s="37" t="s">
        <v>7318</v>
      </c>
      <c r="H81" s="37" t="s">
        <v>7319</v>
      </c>
      <c r="I81" s="38" t="s">
        <v>5411</v>
      </c>
      <c r="J81" s="36" t="s">
        <v>319</v>
      </c>
      <c r="K81" s="39">
        <v>1</v>
      </c>
      <c r="L81" s="39">
        <v>13</v>
      </c>
      <c r="M81" s="39">
        <v>2</v>
      </c>
      <c r="N81" s="157" t="s">
        <v>7320</v>
      </c>
      <c r="P81" s="37"/>
    </row>
    <row r="82" spans="1:16" ht="27" customHeight="1">
      <c r="A82" s="1005"/>
      <c r="B82" s="38" t="s">
        <v>7321</v>
      </c>
      <c r="C82" s="86">
        <v>1819</v>
      </c>
      <c r="D82" s="86"/>
      <c r="E82" s="86">
        <v>2</v>
      </c>
      <c r="F82" s="86"/>
      <c r="G82" s="37" t="s">
        <v>7322</v>
      </c>
      <c r="H82" s="37" t="s">
        <v>7319</v>
      </c>
      <c r="I82" s="38" t="s">
        <v>5411</v>
      </c>
      <c r="J82" s="36" t="s">
        <v>319</v>
      </c>
      <c r="K82" s="39">
        <v>1</v>
      </c>
      <c r="L82" s="39">
        <v>13</v>
      </c>
      <c r="M82" s="39">
        <v>18</v>
      </c>
      <c r="N82" s="157" t="s">
        <v>7323</v>
      </c>
      <c r="P82" s="37"/>
    </row>
    <row r="83" spans="1:16" ht="40.5" customHeight="1">
      <c r="A83" s="1005"/>
      <c r="B83" s="38" t="s">
        <v>7321</v>
      </c>
      <c r="C83" s="86">
        <v>1819</v>
      </c>
      <c r="D83" s="86"/>
      <c r="E83" s="86">
        <v>4</v>
      </c>
      <c r="F83" s="86"/>
      <c r="G83" s="37" t="s">
        <v>7324</v>
      </c>
      <c r="H83" s="37" t="s">
        <v>7152</v>
      </c>
      <c r="I83" s="38" t="s">
        <v>5411</v>
      </c>
      <c r="J83" s="36" t="s">
        <v>319</v>
      </c>
      <c r="K83" s="39">
        <v>1</v>
      </c>
      <c r="L83" s="39">
        <v>13</v>
      </c>
      <c r="M83" s="39">
        <v>24</v>
      </c>
      <c r="N83" s="157" t="s">
        <v>7325</v>
      </c>
      <c r="P83" s="37"/>
    </row>
    <row r="84" spans="1:16" ht="27" customHeight="1">
      <c r="A84" s="1005"/>
      <c r="B84" s="38" t="s">
        <v>7321</v>
      </c>
      <c r="C84" s="86">
        <v>1819</v>
      </c>
      <c r="D84" s="86"/>
      <c r="E84" s="86">
        <v>4</v>
      </c>
      <c r="F84" s="86"/>
      <c r="G84" s="37" t="s">
        <v>7326</v>
      </c>
      <c r="H84" s="37" t="s">
        <v>7152</v>
      </c>
      <c r="I84" s="38" t="s">
        <v>5411</v>
      </c>
      <c r="J84" s="36" t="s">
        <v>319</v>
      </c>
      <c r="K84" s="39">
        <v>1</v>
      </c>
      <c r="L84" s="39">
        <v>13</v>
      </c>
      <c r="M84" s="39">
        <v>47</v>
      </c>
      <c r="N84" s="157" t="s">
        <v>7327</v>
      </c>
      <c r="P84" s="37"/>
    </row>
    <row r="85" spans="1:16" ht="54" customHeight="1">
      <c r="A85" s="1005"/>
      <c r="B85" s="38" t="s">
        <v>2197</v>
      </c>
      <c r="C85" s="86">
        <v>1843</v>
      </c>
      <c r="D85" s="86"/>
      <c r="E85" s="86">
        <v>9</v>
      </c>
      <c r="F85" s="86"/>
      <c r="G85" s="37" t="s">
        <v>7328</v>
      </c>
      <c r="H85" s="37" t="s">
        <v>7188</v>
      </c>
      <c r="I85" s="38" t="s">
        <v>5411</v>
      </c>
      <c r="J85" s="36" t="s">
        <v>319</v>
      </c>
      <c r="K85" s="39">
        <v>1</v>
      </c>
      <c r="L85" s="39">
        <v>13</v>
      </c>
      <c r="M85" s="39">
        <v>95</v>
      </c>
      <c r="N85" s="159" t="s">
        <v>7329</v>
      </c>
      <c r="P85" s="37"/>
    </row>
    <row r="86" spans="1:16" ht="40.5" customHeight="1">
      <c r="A86" s="1005"/>
      <c r="B86" s="38" t="s">
        <v>2794</v>
      </c>
      <c r="C86" s="86">
        <v>1831</v>
      </c>
      <c r="D86" s="86"/>
      <c r="E86" s="86">
        <v>5</v>
      </c>
      <c r="F86" s="86"/>
      <c r="G86" s="37" t="s">
        <v>7330</v>
      </c>
      <c r="H86" s="37" t="s">
        <v>7331</v>
      </c>
      <c r="I86" s="37" t="s">
        <v>7244</v>
      </c>
      <c r="J86" s="36" t="s">
        <v>338</v>
      </c>
      <c r="K86" s="39">
        <v>1</v>
      </c>
      <c r="L86" s="39">
        <v>13</v>
      </c>
      <c r="M86" s="39">
        <v>112</v>
      </c>
      <c r="N86" s="159">
        <v>66</v>
      </c>
      <c r="P86" s="37"/>
    </row>
    <row r="87" spans="1:16" ht="27" customHeight="1">
      <c r="A87" s="1005" t="s">
        <v>7332</v>
      </c>
      <c r="B87" s="38" t="s">
        <v>3059</v>
      </c>
      <c r="C87" s="86">
        <v>1833</v>
      </c>
      <c r="D87" s="86"/>
      <c r="E87" s="86"/>
      <c r="F87" s="86"/>
      <c r="G87" s="37" t="s">
        <v>7333</v>
      </c>
      <c r="H87" s="38" t="s">
        <v>5411</v>
      </c>
      <c r="I87" s="38" t="s">
        <v>5411</v>
      </c>
      <c r="J87" s="36" t="s">
        <v>334</v>
      </c>
      <c r="K87" s="39">
        <v>1</v>
      </c>
      <c r="L87" s="39">
        <v>14</v>
      </c>
      <c r="M87" s="39">
        <v>1</v>
      </c>
      <c r="N87" s="159">
        <v>67</v>
      </c>
      <c r="O87" s="37" t="s">
        <v>7334</v>
      </c>
      <c r="P87" s="37"/>
    </row>
    <row r="88" spans="1:16" ht="27" customHeight="1">
      <c r="A88" s="1005"/>
      <c r="B88" s="38" t="s">
        <v>3059</v>
      </c>
      <c r="C88" s="86">
        <v>1833</v>
      </c>
      <c r="D88" s="86"/>
      <c r="E88" s="86"/>
      <c r="F88" s="86"/>
      <c r="G88" s="37" t="s">
        <v>7335</v>
      </c>
      <c r="H88" s="38" t="s">
        <v>5411</v>
      </c>
      <c r="I88" s="38" t="s">
        <v>5411</v>
      </c>
      <c r="J88" s="36" t="s">
        <v>334</v>
      </c>
      <c r="K88" s="39">
        <v>1</v>
      </c>
      <c r="L88" s="39">
        <v>14</v>
      </c>
      <c r="M88" s="39">
        <v>2</v>
      </c>
      <c r="N88" s="157" t="s">
        <v>7336</v>
      </c>
      <c r="P88" s="37"/>
    </row>
    <row r="89" spans="1:16" ht="27" customHeight="1">
      <c r="A89" s="1005"/>
      <c r="B89" s="38" t="s">
        <v>3059</v>
      </c>
      <c r="C89" s="86">
        <v>1833</v>
      </c>
      <c r="D89" s="86"/>
      <c r="E89" s="86">
        <v>12</v>
      </c>
      <c r="F89" s="86"/>
      <c r="G89" s="37" t="s">
        <v>7337</v>
      </c>
      <c r="H89" s="38" t="s">
        <v>5411</v>
      </c>
      <c r="I89" s="38" t="s">
        <v>5411</v>
      </c>
      <c r="J89" s="36" t="s">
        <v>319</v>
      </c>
      <c r="K89" s="39">
        <v>1</v>
      </c>
      <c r="L89" s="39">
        <v>14</v>
      </c>
      <c r="M89" s="39">
        <v>41</v>
      </c>
      <c r="N89" s="157" t="s">
        <v>7338</v>
      </c>
      <c r="P89" s="37"/>
    </row>
    <row r="90" spans="1:16" ht="27" customHeight="1">
      <c r="A90" s="1005"/>
      <c r="B90" s="38" t="s">
        <v>3059</v>
      </c>
      <c r="C90" s="86">
        <v>1833</v>
      </c>
      <c r="D90" s="86"/>
      <c r="E90" s="86">
        <v>12</v>
      </c>
      <c r="F90" s="86"/>
      <c r="G90" s="37" t="s">
        <v>7339</v>
      </c>
      <c r="H90" s="37" t="s">
        <v>7340</v>
      </c>
      <c r="I90" s="38" t="s">
        <v>5411</v>
      </c>
      <c r="J90" s="36" t="s">
        <v>319</v>
      </c>
      <c r="K90" s="39">
        <v>1</v>
      </c>
      <c r="L90" s="39">
        <v>14</v>
      </c>
      <c r="M90" s="39">
        <v>59</v>
      </c>
      <c r="N90" s="157" t="s">
        <v>7341</v>
      </c>
      <c r="P90" s="37"/>
    </row>
    <row r="91" spans="1:16" ht="27" customHeight="1">
      <c r="A91" s="1005"/>
      <c r="B91" s="38" t="s">
        <v>2532</v>
      </c>
      <c r="C91" s="86">
        <v>1834</v>
      </c>
      <c r="D91" s="86"/>
      <c r="E91" s="86">
        <v>2</v>
      </c>
      <c r="F91" s="86"/>
      <c r="G91" s="37" t="s">
        <v>7342</v>
      </c>
      <c r="H91" s="37" t="s">
        <v>7313</v>
      </c>
      <c r="I91" s="38" t="s">
        <v>5411</v>
      </c>
      <c r="J91" s="36" t="s">
        <v>319</v>
      </c>
      <c r="K91" s="39">
        <v>1</v>
      </c>
      <c r="L91" s="39">
        <v>14</v>
      </c>
      <c r="M91" s="39">
        <v>72</v>
      </c>
      <c r="N91" s="157" t="s">
        <v>7343</v>
      </c>
      <c r="P91" s="37"/>
    </row>
    <row r="92" spans="1:16" ht="27" customHeight="1">
      <c r="A92" s="1005"/>
      <c r="B92" s="38" t="s">
        <v>2532</v>
      </c>
      <c r="C92" s="86">
        <v>1834</v>
      </c>
      <c r="D92" s="86"/>
      <c r="E92" s="86">
        <v>2</v>
      </c>
      <c r="F92" s="86"/>
      <c r="G92" s="37" t="s">
        <v>7344</v>
      </c>
      <c r="H92" s="37" t="s">
        <v>7345</v>
      </c>
      <c r="I92" s="37" t="s">
        <v>7244</v>
      </c>
      <c r="J92" s="36" t="s">
        <v>319</v>
      </c>
      <c r="K92" s="39">
        <v>1</v>
      </c>
      <c r="L92" s="39">
        <v>14</v>
      </c>
      <c r="M92" s="39">
        <v>88</v>
      </c>
      <c r="N92" s="157" t="s">
        <v>7346</v>
      </c>
      <c r="P92" s="37"/>
    </row>
    <row r="93" spans="1:16" ht="27" customHeight="1">
      <c r="A93" s="1005"/>
      <c r="B93" s="38" t="s">
        <v>2532</v>
      </c>
      <c r="C93" s="86">
        <v>1834</v>
      </c>
      <c r="D93" s="86"/>
      <c r="E93" s="86">
        <v>2</v>
      </c>
      <c r="F93" s="86"/>
      <c r="G93" s="37" t="s">
        <v>7347</v>
      </c>
      <c r="H93" s="37" t="s">
        <v>7348</v>
      </c>
      <c r="I93" s="37" t="s">
        <v>7244</v>
      </c>
      <c r="J93" s="36" t="s">
        <v>319</v>
      </c>
      <c r="K93" s="39">
        <v>1</v>
      </c>
      <c r="L93" s="39">
        <v>14</v>
      </c>
      <c r="M93" s="39">
        <v>106</v>
      </c>
      <c r="N93" s="157" t="s">
        <v>7349</v>
      </c>
      <c r="P93" s="37"/>
    </row>
    <row r="94" spans="1:16" ht="27" customHeight="1">
      <c r="A94" s="1005" t="s">
        <v>7332</v>
      </c>
      <c r="B94" s="38" t="s">
        <v>2532</v>
      </c>
      <c r="C94" s="86">
        <v>1834</v>
      </c>
      <c r="D94" s="86"/>
      <c r="E94" s="86">
        <v>2</v>
      </c>
      <c r="F94" s="86"/>
      <c r="G94" s="37" t="s">
        <v>7350</v>
      </c>
      <c r="H94" s="37" t="s">
        <v>7351</v>
      </c>
      <c r="I94" s="38" t="s">
        <v>5411</v>
      </c>
      <c r="J94" s="36" t="s">
        <v>319</v>
      </c>
      <c r="K94" s="39">
        <v>1</v>
      </c>
      <c r="L94" s="39">
        <v>14</v>
      </c>
      <c r="M94" s="39">
        <v>115</v>
      </c>
      <c r="N94" s="157" t="s">
        <v>7352</v>
      </c>
      <c r="P94" s="37"/>
    </row>
    <row r="95" spans="1:16" ht="27" customHeight="1">
      <c r="A95" s="1005"/>
      <c r="B95" s="38" t="s">
        <v>2532</v>
      </c>
      <c r="C95" s="86">
        <v>1834</v>
      </c>
      <c r="D95" s="86"/>
      <c r="E95" s="86">
        <v>2</v>
      </c>
      <c r="F95" s="86"/>
      <c r="G95" s="37" t="s">
        <v>7353</v>
      </c>
      <c r="H95" s="37" t="s">
        <v>7354</v>
      </c>
      <c r="I95" s="37" t="s">
        <v>7355</v>
      </c>
      <c r="J95" s="36" t="s">
        <v>319</v>
      </c>
      <c r="K95" s="39">
        <v>1</v>
      </c>
      <c r="L95" s="39">
        <v>14</v>
      </c>
      <c r="M95" s="39">
        <v>122</v>
      </c>
      <c r="N95" s="157" t="s">
        <v>7356</v>
      </c>
      <c r="P95" s="37"/>
    </row>
    <row r="96" spans="1:16" ht="27" customHeight="1">
      <c r="A96" s="1005"/>
      <c r="B96" s="38" t="s">
        <v>2532</v>
      </c>
      <c r="C96" s="86">
        <v>1834</v>
      </c>
      <c r="D96" s="86"/>
      <c r="E96" s="86">
        <v>2</v>
      </c>
      <c r="F96" s="86"/>
      <c r="G96" s="37" t="s">
        <v>7357</v>
      </c>
      <c r="H96" s="37" t="s">
        <v>7358</v>
      </c>
      <c r="I96" s="38" t="s">
        <v>5411</v>
      </c>
      <c r="J96" s="36" t="s">
        <v>319</v>
      </c>
      <c r="K96" s="39">
        <v>1</v>
      </c>
      <c r="L96" s="39">
        <v>14</v>
      </c>
      <c r="M96" s="39">
        <v>136</v>
      </c>
      <c r="N96" s="159" t="s">
        <v>7359</v>
      </c>
      <c r="P96" s="37"/>
    </row>
    <row r="97" spans="1:16" ht="40.5" customHeight="1">
      <c r="A97" s="1005" t="s">
        <v>7360</v>
      </c>
      <c r="B97" s="38" t="s">
        <v>2732</v>
      </c>
      <c r="C97" s="86">
        <v>1840</v>
      </c>
      <c r="D97" s="86"/>
      <c r="E97" s="86">
        <v>6</v>
      </c>
      <c r="F97" s="86"/>
      <c r="G97" s="37" t="s">
        <v>7361</v>
      </c>
      <c r="H97" s="37" t="s">
        <v>7362</v>
      </c>
      <c r="I97" s="38" t="s">
        <v>5411</v>
      </c>
      <c r="J97" s="36" t="s">
        <v>334</v>
      </c>
      <c r="K97" s="39">
        <v>1</v>
      </c>
      <c r="L97" s="39">
        <v>15</v>
      </c>
      <c r="M97" s="39">
        <v>1</v>
      </c>
      <c r="N97" s="159">
        <v>68</v>
      </c>
      <c r="O97" s="37" t="s">
        <v>7363</v>
      </c>
      <c r="P97" s="37"/>
    </row>
    <row r="98" spans="1:16" ht="54" customHeight="1">
      <c r="A98" s="1005"/>
      <c r="B98" s="38" t="s">
        <v>3117</v>
      </c>
      <c r="C98" s="86">
        <v>1836</v>
      </c>
      <c r="D98" s="86"/>
      <c r="E98" s="86">
        <v>8</v>
      </c>
      <c r="F98" s="86"/>
      <c r="G98" s="37" t="s">
        <v>7364</v>
      </c>
      <c r="H98" s="37" t="s">
        <v>7365</v>
      </c>
      <c r="I98" s="38" t="s">
        <v>5411</v>
      </c>
      <c r="J98" s="36" t="s">
        <v>334</v>
      </c>
      <c r="K98" s="39">
        <v>1</v>
      </c>
      <c r="L98" s="39">
        <v>15</v>
      </c>
      <c r="M98" s="39">
        <v>23</v>
      </c>
      <c r="N98" s="157" t="s">
        <v>7366</v>
      </c>
      <c r="P98" s="37"/>
    </row>
    <row r="99" spans="1:16" ht="27" customHeight="1">
      <c r="A99" s="1005"/>
      <c r="B99" s="38" t="s">
        <v>3117</v>
      </c>
      <c r="C99" s="86">
        <v>1836</v>
      </c>
      <c r="D99" s="86"/>
      <c r="E99" s="86">
        <v>9</v>
      </c>
      <c r="F99" s="86"/>
      <c r="G99" s="37" t="s">
        <v>7367</v>
      </c>
      <c r="H99" s="37" t="s">
        <v>7313</v>
      </c>
      <c r="I99" s="38" t="s">
        <v>5411</v>
      </c>
      <c r="J99" s="36" t="s">
        <v>319</v>
      </c>
      <c r="K99" s="39">
        <v>1</v>
      </c>
      <c r="L99" s="39">
        <v>15</v>
      </c>
      <c r="M99" s="39">
        <v>32</v>
      </c>
      <c r="N99" s="157" t="s">
        <v>7368</v>
      </c>
      <c r="P99" s="37"/>
    </row>
    <row r="100" spans="1:16" ht="27" customHeight="1">
      <c r="A100" s="1005"/>
      <c r="B100" s="38" t="s">
        <v>3117</v>
      </c>
      <c r="C100" s="86">
        <v>1836</v>
      </c>
      <c r="D100" s="86"/>
      <c r="E100" s="86">
        <v>11</v>
      </c>
      <c r="F100" s="86"/>
      <c r="G100" s="37" t="s">
        <v>7369</v>
      </c>
      <c r="H100" s="37" t="s">
        <v>7313</v>
      </c>
      <c r="I100" s="38" t="s">
        <v>5411</v>
      </c>
      <c r="J100" s="36" t="s">
        <v>319</v>
      </c>
      <c r="K100" s="39">
        <v>1</v>
      </c>
      <c r="L100" s="39">
        <v>15</v>
      </c>
      <c r="M100" s="39">
        <v>45</v>
      </c>
      <c r="N100" s="157" t="s">
        <v>7370</v>
      </c>
      <c r="P100" s="37"/>
    </row>
    <row r="101" spans="1:16" ht="40.5" customHeight="1">
      <c r="A101" s="1005"/>
      <c r="B101" s="38" t="s">
        <v>3117</v>
      </c>
      <c r="C101" s="86">
        <v>1836</v>
      </c>
      <c r="D101" s="86"/>
      <c r="E101" s="86">
        <v>12</v>
      </c>
      <c r="F101" s="86"/>
      <c r="G101" s="37" t="s">
        <v>7371</v>
      </c>
      <c r="H101" s="37" t="s">
        <v>7372</v>
      </c>
      <c r="I101" s="38" t="s">
        <v>5411</v>
      </c>
      <c r="J101" s="36" t="s">
        <v>319</v>
      </c>
      <c r="K101" s="39">
        <v>1</v>
      </c>
      <c r="L101" s="39">
        <v>15</v>
      </c>
      <c r="M101" s="39">
        <v>57</v>
      </c>
      <c r="N101" s="157" t="s">
        <v>7373</v>
      </c>
      <c r="P101" s="37"/>
    </row>
    <row r="102" spans="1:16" ht="27" customHeight="1">
      <c r="A102" s="1005"/>
      <c r="B102" s="38" t="s">
        <v>1160</v>
      </c>
      <c r="C102" s="86">
        <v>1837</v>
      </c>
      <c r="D102" s="86"/>
      <c r="E102" s="86">
        <v>2</v>
      </c>
      <c r="F102" s="86"/>
      <c r="G102" s="37" t="s">
        <v>7374</v>
      </c>
      <c r="H102" s="37" t="s">
        <v>7340</v>
      </c>
      <c r="I102" s="38" t="s">
        <v>5411</v>
      </c>
      <c r="J102" s="36" t="s">
        <v>319</v>
      </c>
      <c r="K102" s="39">
        <v>1</v>
      </c>
      <c r="L102" s="39">
        <v>15</v>
      </c>
      <c r="M102" s="39">
        <v>68</v>
      </c>
      <c r="N102" s="157" t="s">
        <v>7375</v>
      </c>
      <c r="P102" s="37"/>
    </row>
    <row r="103" spans="1:16" ht="40.5" customHeight="1">
      <c r="A103" s="1005"/>
      <c r="B103" s="38" t="s">
        <v>1160</v>
      </c>
      <c r="C103" s="86">
        <v>1837</v>
      </c>
      <c r="D103" s="86"/>
      <c r="E103" s="86">
        <v>3</v>
      </c>
      <c r="F103" s="86"/>
      <c r="G103" s="37" t="s">
        <v>7376</v>
      </c>
      <c r="H103" s="37" t="s">
        <v>7340</v>
      </c>
      <c r="I103" s="38" t="s">
        <v>5411</v>
      </c>
      <c r="J103" s="36" t="s">
        <v>319</v>
      </c>
      <c r="K103" s="39">
        <v>1</v>
      </c>
      <c r="L103" s="39">
        <v>15</v>
      </c>
      <c r="M103" s="39">
        <v>78</v>
      </c>
      <c r="N103" s="157" t="s">
        <v>7377</v>
      </c>
      <c r="P103" s="37"/>
    </row>
    <row r="104" spans="1:16" ht="40.5" customHeight="1">
      <c r="A104" s="1005"/>
      <c r="B104" s="38" t="s">
        <v>1160</v>
      </c>
      <c r="C104" s="86">
        <v>1837</v>
      </c>
      <c r="D104" s="86"/>
      <c r="E104" s="86">
        <v>3</v>
      </c>
      <c r="F104" s="86"/>
      <c r="G104" s="37" t="s">
        <v>7378</v>
      </c>
      <c r="H104" s="37" t="s">
        <v>7340</v>
      </c>
      <c r="I104" s="38" t="s">
        <v>5411</v>
      </c>
      <c r="J104" s="36" t="s">
        <v>319</v>
      </c>
      <c r="K104" s="39">
        <v>1</v>
      </c>
      <c r="L104" s="39">
        <v>15</v>
      </c>
      <c r="M104" s="39">
        <v>85</v>
      </c>
      <c r="N104" s="157" t="s">
        <v>7379</v>
      </c>
      <c r="P104" s="37"/>
    </row>
    <row r="105" spans="1:16" ht="54" customHeight="1">
      <c r="A105" s="1005"/>
      <c r="B105" s="38" t="s">
        <v>1160</v>
      </c>
      <c r="C105" s="86">
        <v>1837</v>
      </c>
      <c r="D105" s="86"/>
      <c r="E105" s="86">
        <v>3</v>
      </c>
      <c r="F105" s="86"/>
      <c r="G105" s="37" t="s">
        <v>7380</v>
      </c>
      <c r="H105" s="37" t="s">
        <v>7340</v>
      </c>
      <c r="I105" s="38" t="s">
        <v>5411</v>
      </c>
      <c r="J105" s="36" t="s">
        <v>319</v>
      </c>
      <c r="K105" s="39">
        <v>1</v>
      </c>
      <c r="L105" s="39">
        <v>15</v>
      </c>
      <c r="M105" s="39">
        <v>91</v>
      </c>
      <c r="N105" s="157" t="s">
        <v>7381</v>
      </c>
      <c r="P105" s="37"/>
    </row>
    <row r="106" spans="1:16" ht="81" customHeight="1">
      <c r="A106" s="1005"/>
      <c r="B106" s="38" t="s">
        <v>1160</v>
      </c>
      <c r="C106" s="86">
        <v>1837</v>
      </c>
      <c r="D106" s="86"/>
      <c r="E106" s="86">
        <v>3</v>
      </c>
      <c r="F106" s="86"/>
      <c r="G106" s="37" t="s">
        <v>7382</v>
      </c>
      <c r="H106" s="37" t="s">
        <v>7340</v>
      </c>
      <c r="I106" s="38" t="s">
        <v>5411</v>
      </c>
      <c r="J106" s="36" t="s">
        <v>319</v>
      </c>
      <c r="K106" s="39">
        <v>1</v>
      </c>
      <c r="L106" s="39">
        <v>15</v>
      </c>
      <c r="M106" s="39">
        <v>100</v>
      </c>
      <c r="N106" s="159" t="s">
        <v>7383</v>
      </c>
      <c r="P106" s="37"/>
    </row>
    <row r="107" spans="1:16" ht="54" customHeight="1">
      <c r="A107" s="1005"/>
      <c r="B107" s="38" t="s">
        <v>3117</v>
      </c>
      <c r="C107" s="86">
        <v>1836</v>
      </c>
      <c r="D107" s="86"/>
      <c r="E107" s="86">
        <v>8</v>
      </c>
      <c r="F107" s="86"/>
      <c r="G107" s="37" t="s">
        <v>7384</v>
      </c>
      <c r="H107" s="37" t="s">
        <v>7385</v>
      </c>
      <c r="I107" s="38" t="s">
        <v>5411</v>
      </c>
      <c r="J107" s="36" t="s">
        <v>338</v>
      </c>
      <c r="K107" s="39">
        <v>1</v>
      </c>
      <c r="L107" s="39">
        <v>15</v>
      </c>
      <c r="M107" s="39">
        <v>105</v>
      </c>
      <c r="N107" s="159">
        <v>69</v>
      </c>
      <c r="P107" s="37"/>
    </row>
    <row r="108" spans="1:16" ht="39.75" customHeight="1">
      <c r="A108" s="1005"/>
      <c r="B108" s="38" t="s">
        <v>1160</v>
      </c>
      <c r="C108" s="86">
        <v>1837</v>
      </c>
      <c r="D108" s="86"/>
      <c r="E108" s="86">
        <v>4</v>
      </c>
      <c r="F108" s="86"/>
      <c r="G108" s="37" t="s">
        <v>7386</v>
      </c>
      <c r="H108" s="37" t="s">
        <v>7387</v>
      </c>
      <c r="I108" s="38" t="s">
        <v>5411</v>
      </c>
      <c r="J108" s="36" t="s">
        <v>338</v>
      </c>
      <c r="K108" s="39">
        <v>1</v>
      </c>
      <c r="L108" s="39">
        <v>15</v>
      </c>
      <c r="M108" s="39">
        <v>128</v>
      </c>
      <c r="N108" s="159">
        <v>70</v>
      </c>
      <c r="P108" s="37"/>
    </row>
    <row r="109" spans="1:16" ht="54" customHeight="1">
      <c r="A109" s="1005"/>
      <c r="B109" s="38" t="s">
        <v>1160</v>
      </c>
      <c r="C109" s="86">
        <v>1837</v>
      </c>
      <c r="D109" s="86"/>
      <c r="E109" s="86">
        <v>5</v>
      </c>
      <c r="F109" s="86"/>
      <c r="G109" s="37" t="s">
        <v>7388</v>
      </c>
      <c r="H109" s="37" t="s">
        <v>7389</v>
      </c>
      <c r="I109" s="38" t="s">
        <v>5411</v>
      </c>
      <c r="J109" s="36" t="s">
        <v>338</v>
      </c>
      <c r="K109" s="39">
        <v>1</v>
      </c>
      <c r="L109" s="39">
        <v>15</v>
      </c>
      <c r="M109" s="39">
        <v>140</v>
      </c>
      <c r="N109" s="159">
        <v>71</v>
      </c>
      <c r="P109" s="37"/>
    </row>
    <row r="110" spans="1:16" ht="27" customHeight="1">
      <c r="A110" s="1005"/>
      <c r="B110" s="38" t="s">
        <v>2732</v>
      </c>
      <c r="C110" s="86">
        <v>1840</v>
      </c>
      <c r="D110" s="86"/>
      <c r="E110" s="86">
        <v>3</v>
      </c>
      <c r="F110" s="86"/>
      <c r="G110" s="37" t="s">
        <v>7390</v>
      </c>
      <c r="H110" s="37" t="s">
        <v>7391</v>
      </c>
      <c r="I110" s="37" t="s">
        <v>7392</v>
      </c>
      <c r="J110" s="36" t="s">
        <v>319</v>
      </c>
      <c r="K110" s="39">
        <v>1</v>
      </c>
      <c r="L110" s="39">
        <v>15</v>
      </c>
      <c r="M110" s="39">
        <v>159</v>
      </c>
      <c r="N110" s="159">
        <v>72</v>
      </c>
      <c r="P110" s="37"/>
    </row>
    <row r="111" spans="1:16" ht="67.5" customHeight="1">
      <c r="A111" s="1005" t="s">
        <v>7393</v>
      </c>
      <c r="B111" s="38" t="s">
        <v>2732</v>
      </c>
      <c r="C111" s="86">
        <v>1840</v>
      </c>
      <c r="D111" s="86"/>
      <c r="E111" s="86">
        <v>3</v>
      </c>
      <c r="F111" s="86"/>
      <c r="G111" s="37" t="s">
        <v>7394</v>
      </c>
      <c r="H111" s="37" t="s">
        <v>7391</v>
      </c>
      <c r="I111" s="37" t="s">
        <v>7392</v>
      </c>
      <c r="J111" s="36" t="s">
        <v>319</v>
      </c>
      <c r="K111" s="39">
        <v>1</v>
      </c>
      <c r="L111" s="39">
        <v>15</v>
      </c>
      <c r="M111" s="39">
        <v>175</v>
      </c>
      <c r="N111" s="159">
        <v>73</v>
      </c>
      <c r="P111" s="37"/>
    </row>
    <row r="112" spans="1:16" ht="27" customHeight="1">
      <c r="A112" s="1005"/>
      <c r="B112" s="38" t="s">
        <v>2732</v>
      </c>
      <c r="C112" s="86">
        <v>1840</v>
      </c>
      <c r="D112" s="86"/>
      <c r="E112" s="86">
        <v>4</v>
      </c>
      <c r="F112" s="86"/>
      <c r="G112" s="37" t="s">
        <v>7395</v>
      </c>
      <c r="H112" s="37" t="s">
        <v>7391</v>
      </c>
      <c r="I112" s="37" t="s">
        <v>7392</v>
      </c>
      <c r="J112" s="36" t="s">
        <v>319</v>
      </c>
      <c r="K112" s="39">
        <v>1</v>
      </c>
      <c r="L112" s="39">
        <v>16</v>
      </c>
      <c r="M112" s="39">
        <v>1</v>
      </c>
      <c r="N112" s="159">
        <v>74</v>
      </c>
      <c r="P112" s="37"/>
    </row>
    <row r="113" spans="1:16" ht="27" customHeight="1">
      <c r="A113" s="1005"/>
      <c r="B113" s="38" t="s">
        <v>2732</v>
      </c>
      <c r="C113" s="86">
        <v>1840</v>
      </c>
      <c r="D113" s="86"/>
      <c r="E113" s="86">
        <v>6</v>
      </c>
      <c r="F113" s="86"/>
      <c r="G113" s="37" t="s">
        <v>7396</v>
      </c>
      <c r="H113" s="37" t="s">
        <v>7264</v>
      </c>
      <c r="I113" s="38" t="s">
        <v>5411</v>
      </c>
      <c r="J113" s="36" t="s">
        <v>319</v>
      </c>
      <c r="K113" s="39">
        <v>1</v>
      </c>
      <c r="L113" s="39">
        <v>16</v>
      </c>
      <c r="M113" s="39">
        <v>7</v>
      </c>
      <c r="N113" s="159">
        <v>75</v>
      </c>
      <c r="P113" s="37"/>
    </row>
    <row r="114" spans="1:16" ht="27" customHeight="1">
      <c r="A114" s="1005"/>
      <c r="B114" s="38" t="s">
        <v>2743</v>
      </c>
      <c r="C114" s="86">
        <v>1845</v>
      </c>
      <c r="D114" s="86"/>
      <c r="E114" s="86">
        <v>2</v>
      </c>
      <c r="F114" s="86"/>
      <c r="G114" s="37" t="s">
        <v>7397</v>
      </c>
      <c r="H114" s="37" t="s">
        <v>7398</v>
      </c>
      <c r="I114" s="37" t="s">
        <v>7392</v>
      </c>
      <c r="J114" s="36" t="s">
        <v>338</v>
      </c>
      <c r="K114" s="39">
        <v>1</v>
      </c>
      <c r="L114" s="39">
        <v>16</v>
      </c>
      <c r="M114" s="39">
        <v>10</v>
      </c>
      <c r="N114" s="159">
        <v>76</v>
      </c>
      <c r="P114" s="37"/>
    </row>
    <row r="115" spans="1:16" ht="27" customHeight="1">
      <c r="A115" s="1005"/>
      <c r="B115" s="38" t="s">
        <v>7399</v>
      </c>
      <c r="C115" s="86">
        <v>1851</v>
      </c>
      <c r="D115" s="86"/>
      <c r="E115" s="86">
        <v>5</v>
      </c>
      <c r="F115" s="86"/>
      <c r="G115" s="37" t="s">
        <v>7400</v>
      </c>
      <c r="H115" s="38" t="s">
        <v>5411</v>
      </c>
      <c r="I115" s="38" t="s">
        <v>5411</v>
      </c>
      <c r="J115" s="36" t="s">
        <v>338</v>
      </c>
      <c r="K115" s="39">
        <v>1</v>
      </c>
      <c r="L115" s="39">
        <v>16</v>
      </c>
      <c r="M115" s="39">
        <v>16</v>
      </c>
      <c r="N115" s="159">
        <v>77</v>
      </c>
      <c r="P115" s="37"/>
    </row>
    <row r="116" spans="1:16" ht="27" customHeight="1">
      <c r="A116" s="1005"/>
      <c r="B116" s="38" t="s">
        <v>7399</v>
      </c>
      <c r="C116" s="86">
        <v>1851</v>
      </c>
      <c r="D116" s="86"/>
      <c r="E116" s="86">
        <v>5</v>
      </c>
      <c r="F116" s="86"/>
      <c r="G116" s="37" t="s">
        <v>7401</v>
      </c>
      <c r="H116" s="37" t="s">
        <v>7313</v>
      </c>
      <c r="I116" s="38" t="s">
        <v>5411</v>
      </c>
      <c r="J116" s="36" t="s">
        <v>338</v>
      </c>
      <c r="K116" s="39">
        <v>1</v>
      </c>
      <c r="L116" s="39">
        <v>16</v>
      </c>
      <c r="M116" s="39">
        <v>52</v>
      </c>
      <c r="N116" s="159">
        <v>78</v>
      </c>
      <c r="P116" s="37"/>
    </row>
    <row r="117" spans="1:16" ht="27" customHeight="1">
      <c r="A117" s="1005"/>
      <c r="B117" s="38" t="s">
        <v>7402</v>
      </c>
      <c r="C117" s="86"/>
      <c r="D117" s="86"/>
      <c r="E117" s="86">
        <v>3</v>
      </c>
      <c r="F117" s="86"/>
      <c r="G117" s="37" t="s">
        <v>7403</v>
      </c>
      <c r="H117" s="37" t="s">
        <v>7404</v>
      </c>
      <c r="I117" s="37" t="s">
        <v>7405</v>
      </c>
      <c r="J117" s="36" t="s">
        <v>319</v>
      </c>
      <c r="K117" s="39">
        <v>1</v>
      </c>
      <c r="L117" s="39">
        <v>16</v>
      </c>
      <c r="M117" s="39">
        <v>68</v>
      </c>
      <c r="N117" s="159">
        <v>79</v>
      </c>
      <c r="P117" s="37"/>
    </row>
    <row r="118" spans="1:16" ht="27" customHeight="1">
      <c r="A118" s="1005"/>
      <c r="B118" s="38" t="s">
        <v>7402</v>
      </c>
      <c r="C118" s="86"/>
      <c r="D118" s="86"/>
      <c r="E118" s="86">
        <v>3</v>
      </c>
      <c r="F118" s="86"/>
      <c r="G118" s="37" t="s">
        <v>7406</v>
      </c>
      <c r="H118" s="37" t="s">
        <v>7407</v>
      </c>
      <c r="I118" s="37" t="s">
        <v>7405</v>
      </c>
      <c r="J118" s="36" t="s">
        <v>319</v>
      </c>
      <c r="K118" s="39">
        <v>1</v>
      </c>
      <c r="L118" s="39">
        <v>16</v>
      </c>
      <c r="M118" s="39">
        <v>106</v>
      </c>
      <c r="N118" s="159">
        <v>80</v>
      </c>
      <c r="P118" s="37"/>
    </row>
    <row r="119" spans="1:16" ht="27" customHeight="1">
      <c r="A119" s="1005"/>
      <c r="B119" s="38" t="s">
        <v>2128</v>
      </c>
      <c r="C119" s="86"/>
      <c r="D119" s="86"/>
      <c r="E119" s="86"/>
      <c r="F119" s="86"/>
      <c r="G119" s="37" t="s">
        <v>7408</v>
      </c>
      <c r="H119" s="37" t="s">
        <v>7409</v>
      </c>
      <c r="I119" s="38" t="s">
        <v>5411</v>
      </c>
      <c r="J119" s="36" t="s">
        <v>338</v>
      </c>
      <c r="K119" s="39">
        <v>1</v>
      </c>
      <c r="L119" s="39">
        <v>16</v>
      </c>
      <c r="M119" s="39">
        <v>110</v>
      </c>
      <c r="N119" s="159">
        <v>81</v>
      </c>
      <c r="P119" s="37"/>
    </row>
    <row r="120" spans="1:16" ht="27" customHeight="1">
      <c r="A120" s="1005"/>
      <c r="B120" s="38" t="s">
        <v>2128</v>
      </c>
      <c r="C120" s="86"/>
      <c r="D120" s="86"/>
      <c r="E120" s="86"/>
      <c r="F120" s="86"/>
      <c r="G120" s="37" t="s">
        <v>7410</v>
      </c>
      <c r="H120" s="38" t="s">
        <v>5411</v>
      </c>
      <c r="I120" s="38" t="s">
        <v>5411</v>
      </c>
      <c r="J120" s="36" t="s">
        <v>319</v>
      </c>
      <c r="K120" s="39">
        <v>1</v>
      </c>
      <c r="L120" s="39">
        <v>16</v>
      </c>
      <c r="M120" s="39">
        <v>116</v>
      </c>
      <c r="N120" s="159">
        <v>82</v>
      </c>
      <c r="P120" s="37"/>
    </row>
    <row r="121" spans="1:16" ht="27" customHeight="1">
      <c r="A121" s="1005"/>
      <c r="B121" s="38" t="s">
        <v>7411</v>
      </c>
      <c r="C121" s="86">
        <v>1863</v>
      </c>
      <c r="D121" s="86"/>
      <c r="E121" s="86">
        <v>12</v>
      </c>
      <c r="F121" s="86"/>
      <c r="G121" s="37" t="s">
        <v>7412</v>
      </c>
      <c r="H121" s="37" t="s">
        <v>7385</v>
      </c>
      <c r="I121" s="38" t="s">
        <v>5411</v>
      </c>
      <c r="J121" s="36" t="s">
        <v>338</v>
      </c>
      <c r="K121" s="39">
        <v>1</v>
      </c>
      <c r="L121" s="39">
        <v>16</v>
      </c>
      <c r="M121" s="39">
        <v>123</v>
      </c>
      <c r="N121" s="159">
        <v>83</v>
      </c>
      <c r="O121" s="37" t="s">
        <v>7413</v>
      </c>
      <c r="P121" s="37"/>
    </row>
    <row r="122" spans="1:16" ht="27" customHeight="1">
      <c r="A122" s="1005"/>
      <c r="B122" s="38" t="s">
        <v>7411</v>
      </c>
      <c r="C122" s="86">
        <v>1863</v>
      </c>
      <c r="D122" s="86"/>
      <c r="E122" s="86">
        <v>12</v>
      </c>
      <c r="F122" s="86"/>
      <c r="G122" s="37" t="s">
        <v>7414</v>
      </c>
      <c r="H122" s="37" t="s">
        <v>7415</v>
      </c>
      <c r="I122" s="37" t="s">
        <v>7416</v>
      </c>
      <c r="J122" s="36" t="s">
        <v>319</v>
      </c>
      <c r="K122" s="39">
        <v>1</v>
      </c>
      <c r="L122" s="39">
        <v>16</v>
      </c>
      <c r="M122" s="39">
        <v>145</v>
      </c>
      <c r="N122" s="159">
        <v>84</v>
      </c>
      <c r="P122" s="37"/>
    </row>
    <row r="123" spans="1:16" ht="27" customHeight="1">
      <c r="A123" s="1005" t="s">
        <v>7417</v>
      </c>
      <c r="B123" s="38" t="s">
        <v>7418</v>
      </c>
      <c r="C123" s="86">
        <v>1731</v>
      </c>
      <c r="D123" s="86"/>
      <c r="E123" s="86">
        <v>8</v>
      </c>
      <c r="F123" s="86"/>
      <c r="G123" s="37" t="s">
        <v>7419</v>
      </c>
      <c r="H123" s="37" t="s">
        <v>7420</v>
      </c>
      <c r="I123" s="38" t="s">
        <v>5411</v>
      </c>
      <c r="J123" s="36" t="s">
        <v>319</v>
      </c>
      <c r="K123" s="39">
        <v>1</v>
      </c>
      <c r="L123" s="39">
        <v>17</v>
      </c>
      <c r="M123" s="39">
        <v>1</v>
      </c>
      <c r="N123" s="159">
        <v>85</v>
      </c>
      <c r="P123" s="37"/>
    </row>
    <row r="124" spans="1:16" ht="27" customHeight="1">
      <c r="A124" s="1005"/>
      <c r="B124" s="38" t="s">
        <v>7421</v>
      </c>
      <c r="C124" s="86">
        <v>1746</v>
      </c>
      <c r="D124" s="86"/>
      <c r="E124" s="86">
        <v>12</v>
      </c>
      <c r="F124" s="86"/>
      <c r="G124" s="37" t="s">
        <v>7422</v>
      </c>
      <c r="H124" s="38" t="s">
        <v>5411</v>
      </c>
      <c r="I124" s="38" t="s">
        <v>5411</v>
      </c>
      <c r="J124" s="36" t="s">
        <v>334</v>
      </c>
      <c r="K124" s="39">
        <v>1</v>
      </c>
      <c r="L124" s="39">
        <v>17</v>
      </c>
      <c r="M124" s="39">
        <v>40</v>
      </c>
      <c r="N124" s="159">
        <v>86</v>
      </c>
      <c r="O124" s="37" t="s">
        <v>7423</v>
      </c>
      <c r="P124" s="37"/>
    </row>
    <row r="125" spans="1:16" ht="27" customHeight="1">
      <c r="A125" s="1005"/>
      <c r="B125" s="38" t="s">
        <v>7424</v>
      </c>
      <c r="C125" s="86">
        <v>1746</v>
      </c>
      <c r="D125" s="86"/>
      <c r="E125" s="86">
        <v>12</v>
      </c>
      <c r="F125" s="86">
        <v>29</v>
      </c>
      <c r="G125" s="37" t="s">
        <v>7425</v>
      </c>
      <c r="H125" s="38" t="s">
        <v>5411</v>
      </c>
      <c r="I125" s="38" t="s">
        <v>5411</v>
      </c>
      <c r="J125" s="36" t="s">
        <v>319</v>
      </c>
      <c r="K125" s="39">
        <v>1</v>
      </c>
      <c r="L125" s="39">
        <v>17</v>
      </c>
      <c r="M125" s="39">
        <v>40</v>
      </c>
      <c r="N125" s="159" t="s">
        <v>7426</v>
      </c>
      <c r="P125" s="37"/>
    </row>
    <row r="126" spans="1:16" ht="27" customHeight="1">
      <c r="A126" s="1005"/>
      <c r="B126" s="38" t="s">
        <v>7427</v>
      </c>
      <c r="C126" s="86">
        <v>1747</v>
      </c>
      <c r="D126" s="86"/>
      <c r="E126" s="86" t="s">
        <v>2817</v>
      </c>
      <c r="F126" s="86"/>
      <c r="G126" s="37" t="s">
        <v>7428</v>
      </c>
      <c r="H126" s="38" t="s">
        <v>5411</v>
      </c>
      <c r="I126" s="38" t="s">
        <v>5411</v>
      </c>
      <c r="J126" s="36" t="s">
        <v>319</v>
      </c>
      <c r="K126" s="39">
        <v>1</v>
      </c>
      <c r="L126" s="39">
        <v>17</v>
      </c>
      <c r="M126" s="39">
        <v>47</v>
      </c>
      <c r="N126" s="159" t="s">
        <v>7429</v>
      </c>
      <c r="P126" s="37"/>
    </row>
    <row r="127" spans="1:16" ht="27" customHeight="1">
      <c r="A127" s="1005"/>
      <c r="B127" s="38" t="s">
        <v>7430</v>
      </c>
      <c r="C127" s="86">
        <v>1792</v>
      </c>
      <c r="D127" s="86"/>
      <c r="E127" s="86">
        <v>9</v>
      </c>
      <c r="F127" s="86"/>
      <c r="G127" s="37" t="s">
        <v>7431</v>
      </c>
      <c r="H127" s="37" t="s">
        <v>7432</v>
      </c>
      <c r="I127" s="38" t="s">
        <v>5411</v>
      </c>
      <c r="J127" s="36" t="s">
        <v>319</v>
      </c>
      <c r="K127" s="39">
        <v>1</v>
      </c>
      <c r="L127" s="39">
        <v>17</v>
      </c>
      <c r="M127" s="39">
        <v>51</v>
      </c>
      <c r="N127" s="159">
        <v>87</v>
      </c>
      <c r="P127" s="37"/>
    </row>
    <row r="128" spans="1:16" ht="27" customHeight="1">
      <c r="A128" s="1005"/>
      <c r="B128" s="38" t="s">
        <v>7433</v>
      </c>
      <c r="C128" s="86">
        <v>1849</v>
      </c>
      <c r="D128" s="86"/>
      <c r="E128" s="86">
        <v>8</v>
      </c>
      <c r="F128" s="86"/>
      <c r="G128" s="37" t="s">
        <v>7434</v>
      </c>
      <c r="H128" s="37" t="s">
        <v>7435</v>
      </c>
      <c r="I128" s="38" t="s">
        <v>5411</v>
      </c>
      <c r="J128" s="36" t="s">
        <v>319</v>
      </c>
      <c r="K128" s="39">
        <v>1</v>
      </c>
      <c r="L128" s="39">
        <v>17</v>
      </c>
      <c r="M128" s="39">
        <v>91</v>
      </c>
      <c r="N128" s="159">
        <v>88</v>
      </c>
      <c r="P128" s="37"/>
    </row>
    <row r="129" spans="1:16" ht="27" customHeight="1">
      <c r="A129" s="1005" t="s">
        <v>7436</v>
      </c>
      <c r="B129" s="38" t="s">
        <v>2781</v>
      </c>
      <c r="C129" s="86">
        <v>1816</v>
      </c>
      <c r="D129" s="86"/>
      <c r="E129" s="86">
        <v>7</v>
      </c>
      <c r="F129" s="86">
        <v>21</v>
      </c>
      <c r="G129" s="37" t="s">
        <v>7437</v>
      </c>
      <c r="H129" s="38" t="s">
        <v>5411</v>
      </c>
      <c r="I129" s="38" t="s">
        <v>5411</v>
      </c>
      <c r="J129" s="36" t="s">
        <v>319</v>
      </c>
      <c r="K129" s="39">
        <v>1</v>
      </c>
      <c r="L129" s="39">
        <v>18</v>
      </c>
      <c r="M129" s="39">
        <v>1</v>
      </c>
      <c r="N129" s="159">
        <v>89</v>
      </c>
      <c r="P129" s="37"/>
    </row>
    <row r="130" spans="1:16" ht="27" customHeight="1">
      <c r="A130" s="1005"/>
      <c r="B130" s="38" t="s">
        <v>7438</v>
      </c>
      <c r="C130" s="86">
        <v>1632</v>
      </c>
      <c r="D130" s="86"/>
      <c r="E130" s="86">
        <v>9</v>
      </c>
      <c r="F130" s="86">
        <v>25</v>
      </c>
      <c r="G130" s="37" t="s">
        <v>7439</v>
      </c>
      <c r="H130" s="37" t="s">
        <v>7440</v>
      </c>
      <c r="I130" s="38" t="s">
        <v>5411</v>
      </c>
      <c r="J130" s="36" t="s">
        <v>319</v>
      </c>
      <c r="K130" s="39">
        <v>1</v>
      </c>
      <c r="L130" s="39">
        <v>18</v>
      </c>
      <c r="M130" s="39">
        <v>7</v>
      </c>
      <c r="N130" s="159">
        <v>90</v>
      </c>
      <c r="P130" s="37"/>
    </row>
    <row r="131" spans="1:16" ht="27" customHeight="1">
      <c r="A131" s="1005"/>
      <c r="B131" s="38" t="s">
        <v>7438</v>
      </c>
      <c r="C131" s="86">
        <v>1632</v>
      </c>
      <c r="D131" s="86"/>
      <c r="E131" s="86">
        <v>9</v>
      </c>
      <c r="F131" s="86">
        <v>26</v>
      </c>
      <c r="G131" s="37" t="s">
        <v>7441</v>
      </c>
      <c r="H131" s="37" t="s">
        <v>7440</v>
      </c>
      <c r="I131" s="38" t="s">
        <v>5411</v>
      </c>
      <c r="J131" s="36" t="s">
        <v>319</v>
      </c>
      <c r="K131" s="39">
        <v>1</v>
      </c>
      <c r="L131" s="39">
        <v>18</v>
      </c>
      <c r="M131" s="39">
        <v>44</v>
      </c>
      <c r="N131" s="159">
        <v>91</v>
      </c>
      <c r="P131" s="37"/>
    </row>
    <row r="132" spans="1:16" ht="27" customHeight="1">
      <c r="A132" s="1005"/>
      <c r="B132" s="38" t="s">
        <v>7438</v>
      </c>
      <c r="C132" s="86">
        <v>1632</v>
      </c>
      <c r="D132" s="86"/>
      <c r="E132" s="86">
        <v>9</v>
      </c>
      <c r="F132" s="86">
        <v>27</v>
      </c>
      <c r="G132" s="37" t="s">
        <v>7441</v>
      </c>
      <c r="H132" s="37" t="s">
        <v>7440</v>
      </c>
      <c r="I132" s="38" t="s">
        <v>5411</v>
      </c>
      <c r="J132" s="36" t="s">
        <v>319</v>
      </c>
      <c r="K132" s="39">
        <v>1</v>
      </c>
      <c r="L132" s="39">
        <v>18</v>
      </c>
      <c r="M132" s="39">
        <v>86</v>
      </c>
      <c r="N132" s="159">
        <v>92</v>
      </c>
      <c r="P132" s="37"/>
    </row>
    <row r="133" spans="1:16" ht="27" customHeight="1">
      <c r="A133" s="1005"/>
      <c r="B133" s="38" t="s">
        <v>7438</v>
      </c>
      <c r="C133" s="86">
        <v>1632</v>
      </c>
      <c r="D133" s="86"/>
      <c r="E133" s="86">
        <v>9</v>
      </c>
      <c r="F133" s="86">
        <v>28</v>
      </c>
      <c r="G133" s="37" t="s">
        <v>7442</v>
      </c>
      <c r="H133" s="37" t="s">
        <v>7443</v>
      </c>
      <c r="I133" s="38" t="s">
        <v>5411</v>
      </c>
      <c r="J133" s="36" t="s">
        <v>319</v>
      </c>
      <c r="K133" s="39">
        <v>1</v>
      </c>
      <c r="L133" s="39">
        <v>18</v>
      </c>
      <c r="M133" s="39">
        <v>131</v>
      </c>
      <c r="N133" s="159">
        <v>93</v>
      </c>
      <c r="P133" s="37"/>
    </row>
    <row r="134" spans="1:16" ht="27" customHeight="1">
      <c r="A134" s="1005"/>
      <c r="B134" s="38" t="s">
        <v>5112</v>
      </c>
      <c r="C134" s="86">
        <v>1715</v>
      </c>
      <c r="D134" s="86"/>
      <c r="E134" s="86">
        <v>4</v>
      </c>
      <c r="F134" s="86">
        <v>3</v>
      </c>
      <c r="G134" s="37" t="s">
        <v>7444</v>
      </c>
      <c r="H134" s="37" t="s">
        <v>7445</v>
      </c>
      <c r="I134" s="38" t="s">
        <v>5411</v>
      </c>
      <c r="J134" s="36" t="s">
        <v>319</v>
      </c>
      <c r="K134" s="39">
        <v>1</v>
      </c>
      <c r="L134" s="39">
        <v>18</v>
      </c>
      <c r="M134" s="39">
        <v>140</v>
      </c>
      <c r="N134" s="159">
        <v>94</v>
      </c>
      <c r="O134" s="37" t="s">
        <v>7446</v>
      </c>
      <c r="P134" s="37"/>
    </row>
    <row r="135" spans="1:16" ht="27" customHeight="1">
      <c r="A135" s="1005" t="s">
        <v>7447</v>
      </c>
      <c r="B135" s="38" t="s">
        <v>5112</v>
      </c>
      <c r="C135" s="86">
        <v>1715</v>
      </c>
      <c r="D135" s="86"/>
      <c r="E135" s="86">
        <v>4</v>
      </c>
      <c r="F135" s="86">
        <v>3</v>
      </c>
      <c r="G135" s="37" t="s">
        <v>7444</v>
      </c>
      <c r="H135" s="37" t="s">
        <v>7445</v>
      </c>
      <c r="I135" s="38" t="s">
        <v>5411</v>
      </c>
      <c r="J135" s="36" t="s">
        <v>319</v>
      </c>
      <c r="K135" s="39">
        <v>1</v>
      </c>
      <c r="L135" s="39">
        <v>19</v>
      </c>
      <c r="M135" s="39">
        <v>1</v>
      </c>
      <c r="N135" s="159">
        <v>95</v>
      </c>
      <c r="O135" s="37" t="s">
        <v>7446</v>
      </c>
      <c r="P135" s="37"/>
    </row>
    <row r="136" spans="1:16" ht="27" customHeight="1">
      <c r="A136" s="1005"/>
      <c r="B136" s="38" t="s">
        <v>5112</v>
      </c>
      <c r="C136" s="86">
        <v>1715</v>
      </c>
      <c r="D136" s="86"/>
      <c r="E136" s="86">
        <v>4</v>
      </c>
      <c r="F136" s="86">
        <v>3</v>
      </c>
      <c r="G136" s="37" t="s">
        <v>7448</v>
      </c>
      <c r="H136" s="37" t="s">
        <v>7445</v>
      </c>
      <c r="I136" s="38" t="s">
        <v>5411</v>
      </c>
      <c r="J136" s="36" t="s">
        <v>319</v>
      </c>
      <c r="K136" s="39">
        <v>1</v>
      </c>
      <c r="L136" s="39">
        <v>19</v>
      </c>
      <c r="M136" s="39">
        <v>44</v>
      </c>
      <c r="N136" s="159">
        <v>96</v>
      </c>
      <c r="O136" s="37" t="s">
        <v>7446</v>
      </c>
      <c r="P136" s="37"/>
    </row>
    <row r="137" spans="1:16" ht="40.5" customHeight="1">
      <c r="A137" s="1005" t="s">
        <v>7447</v>
      </c>
      <c r="B137" s="38" t="s">
        <v>7449</v>
      </c>
      <c r="C137" s="86">
        <v>1715</v>
      </c>
      <c r="D137" s="86"/>
      <c r="E137" s="86">
        <v>3</v>
      </c>
      <c r="F137" s="86">
        <v>29</v>
      </c>
      <c r="G137" s="37" t="s">
        <v>7450</v>
      </c>
      <c r="H137" s="37" t="s">
        <v>7451</v>
      </c>
      <c r="I137" s="38" t="s">
        <v>5411</v>
      </c>
      <c r="J137" s="36" t="s">
        <v>319</v>
      </c>
      <c r="K137" s="39">
        <v>1</v>
      </c>
      <c r="L137" s="39">
        <v>19</v>
      </c>
      <c r="M137" s="39">
        <v>95</v>
      </c>
      <c r="N137" s="159">
        <v>97</v>
      </c>
      <c r="P137" s="37"/>
    </row>
    <row r="138" spans="1:16" ht="27" customHeight="1">
      <c r="A138" s="1005"/>
      <c r="B138" s="38" t="s">
        <v>7449</v>
      </c>
      <c r="C138" s="86">
        <v>1715</v>
      </c>
      <c r="D138" s="86"/>
      <c r="E138" s="86">
        <v>3</v>
      </c>
      <c r="F138" s="86" t="s">
        <v>7452</v>
      </c>
      <c r="G138" s="37" t="s">
        <v>7453</v>
      </c>
      <c r="H138" s="38" t="s">
        <v>5411</v>
      </c>
      <c r="I138" s="38" t="s">
        <v>5411</v>
      </c>
      <c r="J138" s="36" t="s">
        <v>338</v>
      </c>
      <c r="K138" s="39">
        <v>1</v>
      </c>
      <c r="L138" s="39">
        <v>19</v>
      </c>
      <c r="M138" s="39">
        <v>107</v>
      </c>
      <c r="N138" s="159">
        <v>98</v>
      </c>
      <c r="P138" s="37"/>
    </row>
    <row r="139" spans="1:16" ht="27" customHeight="1">
      <c r="A139" s="1005"/>
      <c r="B139" s="38" t="s">
        <v>7454</v>
      </c>
      <c r="C139" s="86">
        <v>1688</v>
      </c>
      <c r="D139" s="86"/>
      <c r="E139" s="86">
        <v>2</v>
      </c>
      <c r="F139" s="86">
        <v>23</v>
      </c>
      <c r="G139" s="37" t="s">
        <v>7455</v>
      </c>
      <c r="H139" s="37" t="s">
        <v>7456</v>
      </c>
      <c r="I139" s="38" t="s">
        <v>5411</v>
      </c>
      <c r="J139" s="36" t="s">
        <v>338</v>
      </c>
      <c r="K139" s="39">
        <v>1</v>
      </c>
      <c r="L139" s="39">
        <v>19</v>
      </c>
      <c r="M139" s="39">
        <v>114</v>
      </c>
      <c r="N139" s="159">
        <v>99</v>
      </c>
      <c r="P139" s="37"/>
    </row>
    <row r="140" spans="1:16" ht="27" customHeight="1">
      <c r="A140" s="1005"/>
      <c r="B140" s="38" t="s">
        <v>7454</v>
      </c>
      <c r="C140" s="86">
        <v>1688</v>
      </c>
      <c r="D140" s="86"/>
      <c r="E140" s="86">
        <v>3</v>
      </c>
      <c r="F140" s="86" t="s">
        <v>762</v>
      </c>
      <c r="G140" s="37" t="s">
        <v>7457</v>
      </c>
      <c r="H140" s="37" t="s">
        <v>7456</v>
      </c>
      <c r="I140" s="38" t="s">
        <v>5411</v>
      </c>
      <c r="J140" s="36" t="s">
        <v>338</v>
      </c>
      <c r="K140" s="39">
        <v>1</v>
      </c>
      <c r="L140" s="39">
        <v>19</v>
      </c>
      <c r="M140" s="39">
        <v>154</v>
      </c>
      <c r="N140" s="159">
        <v>100</v>
      </c>
      <c r="P140" s="37"/>
    </row>
    <row r="141" spans="1:16" ht="27" customHeight="1">
      <c r="A141" s="1005"/>
      <c r="B141" s="38" t="s">
        <v>7458</v>
      </c>
      <c r="C141" s="86">
        <v>1688</v>
      </c>
      <c r="D141" s="86"/>
      <c r="E141" s="86">
        <v>3</v>
      </c>
      <c r="F141" s="86">
        <v>2</v>
      </c>
      <c r="G141" s="37" t="s">
        <v>7459</v>
      </c>
      <c r="H141" s="37" t="s">
        <v>7460</v>
      </c>
      <c r="I141" s="38" t="s">
        <v>5411</v>
      </c>
      <c r="J141" s="36" t="s">
        <v>338</v>
      </c>
      <c r="K141" s="39">
        <v>1</v>
      </c>
      <c r="L141" s="39">
        <v>19</v>
      </c>
      <c r="M141" s="39">
        <v>199</v>
      </c>
      <c r="N141" s="159">
        <v>101</v>
      </c>
      <c r="P141" s="37"/>
    </row>
    <row r="142" spans="1:16" ht="27" customHeight="1">
      <c r="A142" s="1005"/>
      <c r="B142" s="38" t="s">
        <v>2114</v>
      </c>
      <c r="C142" s="86">
        <v>1812</v>
      </c>
      <c r="D142" s="86"/>
      <c r="E142" s="86">
        <v>4</v>
      </c>
      <c r="F142" s="86">
        <v>15</v>
      </c>
      <c r="G142" s="37" t="s">
        <v>7461</v>
      </c>
      <c r="H142" s="37" t="s">
        <v>7462</v>
      </c>
      <c r="I142" s="38" t="s">
        <v>5411</v>
      </c>
      <c r="J142" s="36" t="s">
        <v>338</v>
      </c>
      <c r="K142" s="39">
        <v>1</v>
      </c>
      <c r="L142" s="39">
        <v>19</v>
      </c>
      <c r="M142" s="39">
        <v>224</v>
      </c>
      <c r="N142" s="159">
        <v>102</v>
      </c>
      <c r="P142" s="37"/>
    </row>
    <row r="143" spans="1:16" ht="27" customHeight="1">
      <c r="A143" s="1005" t="s">
        <v>7463</v>
      </c>
      <c r="B143" s="38" t="s">
        <v>377</v>
      </c>
      <c r="C143" s="86"/>
      <c r="D143" s="86"/>
      <c r="E143" s="86"/>
      <c r="F143" s="86"/>
      <c r="G143" s="37" t="s">
        <v>7464</v>
      </c>
      <c r="H143" s="37" t="s">
        <v>7465</v>
      </c>
      <c r="I143" s="38" t="s">
        <v>5411</v>
      </c>
      <c r="J143" s="36" t="s">
        <v>319</v>
      </c>
      <c r="K143" s="39">
        <v>1</v>
      </c>
      <c r="L143" s="39">
        <v>20</v>
      </c>
      <c r="M143" s="39">
        <v>1</v>
      </c>
      <c r="N143" s="159">
        <v>103</v>
      </c>
      <c r="P143" s="37"/>
    </row>
    <row r="144" spans="1:16" ht="27" customHeight="1">
      <c r="A144" s="1005"/>
      <c r="B144" s="38" t="s">
        <v>2114</v>
      </c>
      <c r="C144" s="86">
        <v>1812</v>
      </c>
      <c r="D144" s="86"/>
      <c r="E144" s="86">
        <v>4</v>
      </c>
      <c r="F144" s="86"/>
      <c r="G144" s="37" t="s">
        <v>7466</v>
      </c>
      <c r="H144" s="37" t="s">
        <v>7467</v>
      </c>
      <c r="I144" s="38" t="s">
        <v>5411</v>
      </c>
      <c r="J144" s="36" t="s">
        <v>338</v>
      </c>
      <c r="K144" s="39">
        <v>1</v>
      </c>
      <c r="L144" s="39">
        <v>20</v>
      </c>
      <c r="M144" s="39">
        <v>14</v>
      </c>
      <c r="N144" s="159">
        <v>104</v>
      </c>
      <c r="P144" s="37"/>
    </row>
    <row r="145" spans="1:16" ht="27" customHeight="1">
      <c r="A145" s="1005"/>
      <c r="B145" s="38" t="s">
        <v>377</v>
      </c>
      <c r="C145" s="86"/>
      <c r="D145" s="86"/>
      <c r="E145" s="86"/>
      <c r="F145" s="86"/>
      <c r="G145" s="37" t="s">
        <v>7468</v>
      </c>
      <c r="H145" s="37" t="s">
        <v>7469</v>
      </c>
      <c r="I145" s="38" t="s">
        <v>5411</v>
      </c>
      <c r="J145" s="36" t="s">
        <v>341</v>
      </c>
      <c r="K145" s="39">
        <v>1</v>
      </c>
      <c r="L145" s="39">
        <v>20</v>
      </c>
      <c r="M145" s="39">
        <v>44</v>
      </c>
      <c r="N145" s="159">
        <v>105</v>
      </c>
      <c r="P145" s="37"/>
    </row>
    <row r="146" spans="1:16" ht="27" customHeight="1">
      <c r="A146" s="1005"/>
      <c r="B146" s="38" t="s">
        <v>5112</v>
      </c>
      <c r="C146" s="86">
        <v>1715</v>
      </c>
      <c r="D146" s="86"/>
      <c r="E146" s="86"/>
      <c r="F146" s="86"/>
      <c r="G146" s="37" t="s">
        <v>7470</v>
      </c>
      <c r="H146" s="37" t="s">
        <v>7471</v>
      </c>
      <c r="I146" s="38" t="s">
        <v>5411</v>
      </c>
      <c r="J146" s="36" t="s">
        <v>341</v>
      </c>
      <c r="K146" s="39">
        <v>1</v>
      </c>
      <c r="L146" s="39">
        <v>20</v>
      </c>
      <c r="M146" s="39">
        <v>55</v>
      </c>
      <c r="N146" s="159">
        <v>106</v>
      </c>
      <c r="P146" s="37"/>
    </row>
    <row r="147" spans="1:16" ht="27" customHeight="1">
      <c r="A147" s="1005"/>
      <c r="B147" s="38" t="s">
        <v>5112</v>
      </c>
      <c r="C147" s="86">
        <v>1715</v>
      </c>
      <c r="D147" s="86"/>
      <c r="E147" s="86">
        <v>3</v>
      </c>
      <c r="F147" s="86">
        <v>26</v>
      </c>
      <c r="G147" s="37" t="s">
        <v>7472</v>
      </c>
      <c r="H147" s="37" t="s">
        <v>7473</v>
      </c>
      <c r="I147" s="38" t="s">
        <v>5411</v>
      </c>
      <c r="J147" s="36" t="s">
        <v>338</v>
      </c>
      <c r="K147" s="39">
        <v>1</v>
      </c>
      <c r="L147" s="39">
        <v>20</v>
      </c>
      <c r="M147" s="39">
        <v>65</v>
      </c>
      <c r="N147" s="159">
        <v>107</v>
      </c>
      <c r="P147" s="37"/>
    </row>
    <row r="148" spans="1:16" ht="27" customHeight="1">
      <c r="A148" s="1005"/>
      <c r="B148" s="38" t="s">
        <v>7474</v>
      </c>
      <c r="C148" s="86">
        <v>1760</v>
      </c>
      <c r="D148" s="86"/>
      <c r="E148" s="86">
        <v>7</v>
      </c>
      <c r="F148" s="86">
        <v>6</v>
      </c>
      <c r="G148" s="37" t="s">
        <v>7475</v>
      </c>
      <c r="H148" s="37" t="s">
        <v>7313</v>
      </c>
      <c r="I148" s="38" t="s">
        <v>5411</v>
      </c>
      <c r="J148" s="36" t="s">
        <v>338</v>
      </c>
      <c r="K148" s="39">
        <v>1</v>
      </c>
      <c r="L148" s="39">
        <v>20</v>
      </c>
      <c r="M148" s="39">
        <v>72</v>
      </c>
      <c r="N148" s="159">
        <v>108</v>
      </c>
      <c r="P148" s="37"/>
    </row>
    <row r="149" spans="1:16" ht="27" customHeight="1">
      <c r="A149" s="1005"/>
      <c r="B149" s="38" t="s">
        <v>7430</v>
      </c>
      <c r="C149" s="86">
        <v>1792</v>
      </c>
      <c r="D149" s="86"/>
      <c r="E149" s="86">
        <v>2</v>
      </c>
      <c r="F149" s="86"/>
      <c r="G149" s="37" t="s">
        <v>7476</v>
      </c>
      <c r="H149" s="38" t="s">
        <v>5411</v>
      </c>
      <c r="I149" s="38" t="s">
        <v>5411</v>
      </c>
      <c r="J149" s="36" t="s">
        <v>319</v>
      </c>
      <c r="K149" s="39">
        <v>1</v>
      </c>
      <c r="L149" s="39">
        <v>20</v>
      </c>
      <c r="M149" s="39">
        <v>163</v>
      </c>
      <c r="N149" s="159">
        <v>109</v>
      </c>
      <c r="P149" s="37"/>
    </row>
    <row r="150" spans="1:16" ht="27" customHeight="1">
      <c r="A150" s="1005"/>
      <c r="B150" s="38" t="s">
        <v>5118</v>
      </c>
      <c r="C150" s="86">
        <v>1634</v>
      </c>
      <c r="D150" s="86"/>
      <c r="E150" s="86"/>
      <c r="F150" s="86"/>
      <c r="G150" s="37" t="s">
        <v>7477</v>
      </c>
      <c r="H150" s="37" t="s">
        <v>7313</v>
      </c>
      <c r="I150" s="38" t="s">
        <v>5411</v>
      </c>
      <c r="J150" s="36" t="s">
        <v>341</v>
      </c>
      <c r="K150" s="39">
        <v>1</v>
      </c>
      <c r="L150" s="39">
        <v>20</v>
      </c>
      <c r="M150" s="39">
        <v>171</v>
      </c>
      <c r="N150" s="159">
        <v>110</v>
      </c>
      <c r="P150" s="37"/>
    </row>
    <row r="151" spans="1:16" ht="27" customHeight="1">
      <c r="A151" s="1005"/>
      <c r="B151" s="38" t="s">
        <v>4093</v>
      </c>
      <c r="C151" s="86">
        <v>1762</v>
      </c>
      <c r="D151" s="86"/>
      <c r="E151" s="86">
        <v>6</v>
      </c>
      <c r="F151" s="86"/>
      <c r="G151" s="37" t="s">
        <v>7478</v>
      </c>
      <c r="H151" s="37" t="s">
        <v>7479</v>
      </c>
      <c r="I151" s="38" t="s">
        <v>5411</v>
      </c>
      <c r="J151" s="36" t="s">
        <v>319</v>
      </c>
      <c r="K151" s="39">
        <v>1</v>
      </c>
      <c r="L151" s="39">
        <v>20</v>
      </c>
      <c r="M151" s="39">
        <v>174</v>
      </c>
      <c r="N151" s="159">
        <v>111</v>
      </c>
      <c r="P151" s="37"/>
    </row>
    <row r="152" spans="1:16" ht="27" customHeight="1">
      <c r="A152" s="1005"/>
      <c r="B152" s="38" t="s">
        <v>7430</v>
      </c>
      <c r="C152" s="86">
        <v>1792</v>
      </c>
      <c r="D152" s="86"/>
      <c r="E152" s="86"/>
      <c r="F152" s="86"/>
      <c r="G152" s="37" t="s">
        <v>7480</v>
      </c>
      <c r="H152" s="38" t="s">
        <v>5411</v>
      </c>
      <c r="I152" s="38" t="s">
        <v>5411</v>
      </c>
      <c r="J152" s="36" t="s">
        <v>319</v>
      </c>
      <c r="K152" s="39">
        <v>1</v>
      </c>
      <c r="L152" s="39">
        <v>20</v>
      </c>
      <c r="M152" s="39">
        <v>179</v>
      </c>
      <c r="N152" s="159">
        <v>112</v>
      </c>
      <c r="P152" s="37"/>
    </row>
    <row r="153" spans="1:16" ht="27" customHeight="1">
      <c r="A153" s="1005"/>
      <c r="B153" s="38" t="s">
        <v>377</v>
      </c>
      <c r="C153" s="86"/>
      <c r="D153" s="86"/>
      <c r="E153" s="86"/>
      <c r="F153" s="86"/>
      <c r="G153" s="37" t="s">
        <v>7481</v>
      </c>
      <c r="H153" s="38" t="s">
        <v>5411</v>
      </c>
      <c r="I153" s="38" t="s">
        <v>5411</v>
      </c>
      <c r="J153" s="36" t="s">
        <v>319</v>
      </c>
      <c r="K153" s="39">
        <v>1</v>
      </c>
      <c r="L153" s="39">
        <v>20</v>
      </c>
      <c r="M153" s="39">
        <v>183</v>
      </c>
      <c r="N153" s="159">
        <v>113</v>
      </c>
      <c r="P153" s="37"/>
    </row>
    <row r="154" spans="1:16" ht="27" customHeight="1">
      <c r="A154" s="1005" t="s">
        <v>7482</v>
      </c>
      <c r="B154" s="38" t="s">
        <v>377</v>
      </c>
      <c r="C154" s="86"/>
      <c r="D154" s="86"/>
      <c r="E154" s="86"/>
      <c r="F154" s="86"/>
      <c r="G154" s="37" t="s">
        <v>7483</v>
      </c>
      <c r="H154" s="37" t="s">
        <v>7313</v>
      </c>
      <c r="I154" s="38" t="s">
        <v>5411</v>
      </c>
      <c r="J154" s="36" t="s">
        <v>338</v>
      </c>
      <c r="K154" s="39">
        <v>1</v>
      </c>
      <c r="L154" s="39">
        <v>21</v>
      </c>
      <c r="M154" s="39">
        <v>1</v>
      </c>
      <c r="N154" s="159">
        <v>114</v>
      </c>
      <c r="P154" s="37"/>
    </row>
    <row r="155" spans="1:16" ht="27" customHeight="1">
      <c r="A155" s="1005"/>
      <c r="B155" s="38" t="s">
        <v>5112</v>
      </c>
      <c r="C155" s="86">
        <v>1715</v>
      </c>
      <c r="D155" s="86"/>
      <c r="E155" s="86">
        <v>3</v>
      </c>
      <c r="F155" s="86"/>
      <c r="G155" s="37" t="s">
        <v>7484</v>
      </c>
      <c r="H155" s="37" t="s">
        <v>7485</v>
      </c>
      <c r="I155" s="37" t="s">
        <v>7486</v>
      </c>
      <c r="J155" s="36" t="s">
        <v>341</v>
      </c>
      <c r="K155" s="39">
        <v>1</v>
      </c>
      <c r="L155" s="39">
        <v>21</v>
      </c>
      <c r="M155" s="39">
        <v>103</v>
      </c>
      <c r="N155" s="159">
        <v>115</v>
      </c>
      <c r="P155" s="37"/>
    </row>
    <row r="156" spans="1:16" ht="27" customHeight="1">
      <c r="A156" s="1005"/>
      <c r="B156" s="38" t="s">
        <v>7487</v>
      </c>
      <c r="C156" s="86">
        <v>1715</v>
      </c>
      <c r="D156" s="86"/>
      <c r="E156" s="86">
        <v>3</v>
      </c>
      <c r="F156" s="86"/>
      <c r="G156" s="37" t="s">
        <v>7488</v>
      </c>
      <c r="H156" s="37" t="s">
        <v>7489</v>
      </c>
      <c r="I156" s="37" t="s">
        <v>7490</v>
      </c>
      <c r="J156" s="36" t="s">
        <v>319</v>
      </c>
      <c r="K156" s="39">
        <v>1</v>
      </c>
      <c r="L156" s="39">
        <v>21</v>
      </c>
      <c r="M156" s="39">
        <v>166</v>
      </c>
      <c r="N156" s="159">
        <v>116</v>
      </c>
      <c r="P156" s="37"/>
    </row>
    <row r="157" spans="1:16" ht="27" customHeight="1">
      <c r="A157" s="1005"/>
      <c r="B157" s="38" t="s">
        <v>4052</v>
      </c>
      <c r="C157" s="86">
        <v>1727</v>
      </c>
      <c r="D157" s="86"/>
      <c r="E157" s="86">
        <v>11</v>
      </c>
      <c r="F157" s="86">
        <v>24</v>
      </c>
      <c r="G157" s="37" t="s">
        <v>7491</v>
      </c>
      <c r="H157" s="37" t="s">
        <v>7492</v>
      </c>
      <c r="I157" s="38" t="s">
        <v>5411</v>
      </c>
      <c r="J157" s="36" t="s">
        <v>319</v>
      </c>
      <c r="K157" s="39">
        <v>1</v>
      </c>
      <c r="L157" s="39">
        <v>21</v>
      </c>
      <c r="M157" s="39">
        <v>182</v>
      </c>
      <c r="N157" s="159">
        <v>117</v>
      </c>
      <c r="P157" s="37"/>
    </row>
    <row r="158" spans="1:16" ht="27" customHeight="1">
      <c r="A158" s="1005" t="s">
        <v>7493</v>
      </c>
      <c r="B158" s="38" t="s">
        <v>7494</v>
      </c>
      <c r="C158" s="86">
        <v>1743</v>
      </c>
      <c r="D158" s="86"/>
      <c r="E158" s="86">
        <v>4</v>
      </c>
      <c r="F158" s="86"/>
      <c r="G158" s="37" t="s">
        <v>7495</v>
      </c>
      <c r="H158" s="37" t="s">
        <v>7496</v>
      </c>
      <c r="I158" s="38" t="s">
        <v>5411</v>
      </c>
      <c r="J158" s="36" t="s">
        <v>338</v>
      </c>
      <c r="K158" s="39">
        <v>1</v>
      </c>
      <c r="L158" s="39">
        <v>22</v>
      </c>
      <c r="M158" s="39">
        <v>1</v>
      </c>
      <c r="N158" s="159">
        <v>118</v>
      </c>
      <c r="P158" s="37"/>
    </row>
    <row r="159" spans="1:16" ht="27" customHeight="1">
      <c r="A159" s="1005"/>
      <c r="B159" s="38" t="s">
        <v>7497</v>
      </c>
      <c r="C159" s="86">
        <v>1754</v>
      </c>
      <c r="D159" s="86"/>
      <c r="E159" s="86">
        <v>11</v>
      </c>
      <c r="F159" s="86"/>
      <c r="G159" s="37" t="s">
        <v>7498</v>
      </c>
      <c r="H159" s="37" t="s">
        <v>7313</v>
      </c>
      <c r="I159" s="38" t="s">
        <v>5411</v>
      </c>
      <c r="J159" s="36" t="s">
        <v>319</v>
      </c>
      <c r="K159" s="39">
        <v>1</v>
      </c>
      <c r="L159" s="39">
        <v>22</v>
      </c>
      <c r="M159" s="39">
        <v>29</v>
      </c>
      <c r="N159" s="159">
        <v>119</v>
      </c>
      <c r="P159" s="37"/>
    </row>
    <row r="160" spans="1:16" ht="27" customHeight="1">
      <c r="A160" s="1005"/>
      <c r="B160" s="38" t="s">
        <v>3960</v>
      </c>
      <c r="C160" s="86">
        <v>1784</v>
      </c>
      <c r="D160" s="86"/>
      <c r="E160" s="86">
        <v>7</v>
      </c>
      <c r="F160" s="86"/>
      <c r="G160" s="37" t="s">
        <v>7499</v>
      </c>
      <c r="H160" s="37" t="s">
        <v>7500</v>
      </c>
      <c r="I160" s="38" t="s">
        <v>5411</v>
      </c>
      <c r="J160" s="36" t="s">
        <v>319</v>
      </c>
      <c r="K160" s="39">
        <v>1</v>
      </c>
      <c r="L160" s="39">
        <v>22</v>
      </c>
      <c r="M160" s="39">
        <v>41</v>
      </c>
      <c r="N160" s="159">
        <v>120</v>
      </c>
      <c r="P160" s="37"/>
    </row>
    <row r="161" spans="1:16" ht="40.5" customHeight="1">
      <c r="A161" s="1005" t="s">
        <v>7501</v>
      </c>
      <c r="B161" s="38" t="s">
        <v>2732</v>
      </c>
      <c r="C161" s="86">
        <v>1840</v>
      </c>
      <c r="D161" s="86"/>
      <c r="E161" s="86">
        <v>6</v>
      </c>
      <c r="F161" s="86"/>
      <c r="G161" s="37" t="s">
        <v>7502</v>
      </c>
      <c r="H161" s="37" t="s">
        <v>7503</v>
      </c>
      <c r="I161" s="37"/>
      <c r="J161" s="36" t="s">
        <v>319</v>
      </c>
      <c r="K161" s="39">
        <v>1</v>
      </c>
      <c r="L161" s="39">
        <v>23</v>
      </c>
      <c r="M161" s="39">
        <v>1</v>
      </c>
      <c r="N161" s="159">
        <v>121</v>
      </c>
      <c r="P161" s="37"/>
    </row>
    <row r="162" spans="1:16" ht="27" customHeight="1">
      <c r="A162" s="1005"/>
      <c r="B162" s="38" t="s">
        <v>7430</v>
      </c>
      <c r="C162" s="86">
        <v>1792</v>
      </c>
      <c r="D162" s="86"/>
      <c r="E162" s="86">
        <v>9</v>
      </c>
      <c r="F162" s="86"/>
      <c r="G162" s="37" t="s">
        <v>7504</v>
      </c>
      <c r="H162" s="37" t="s">
        <v>7505</v>
      </c>
      <c r="I162" s="38" t="s">
        <v>5411</v>
      </c>
      <c r="J162" s="36" t="s">
        <v>319</v>
      </c>
      <c r="K162" s="39">
        <v>1</v>
      </c>
      <c r="L162" s="39">
        <v>23</v>
      </c>
      <c r="M162" s="39">
        <v>57</v>
      </c>
      <c r="N162" s="159">
        <v>122</v>
      </c>
      <c r="P162" s="37"/>
    </row>
    <row r="163" spans="1:16" ht="27" customHeight="1">
      <c r="A163" s="1005" t="s">
        <v>7501</v>
      </c>
      <c r="B163" s="38" t="s">
        <v>7430</v>
      </c>
      <c r="C163" s="86">
        <v>1792</v>
      </c>
      <c r="D163" s="86"/>
      <c r="E163" s="86">
        <v>9</v>
      </c>
      <c r="F163" s="86"/>
      <c r="G163" s="37" t="s">
        <v>7504</v>
      </c>
      <c r="H163" s="37" t="s">
        <v>7505</v>
      </c>
      <c r="I163" s="38" t="s">
        <v>5411</v>
      </c>
      <c r="J163" s="36" t="s">
        <v>319</v>
      </c>
      <c r="K163" s="39">
        <v>1</v>
      </c>
      <c r="L163" s="39">
        <v>23</v>
      </c>
      <c r="M163" s="39">
        <v>128</v>
      </c>
      <c r="N163" s="159">
        <v>123</v>
      </c>
      <c r="P163" s="37"/>
    </row>
    <row r="164" spans="1:16" ht="27" customHeight="1">
      <c r="A164" s="1005"/>
      <c r="B164" s="38" t="s">
        <v>7430</v>
      </c>
      <c r="C164" s="86">
        <v>1792</v>
      </c>
      <c r="D164" s="86"/>
      <c r="E164" s="86">
        <v>9</v>
      </c>
      <c r="F164" s="86"/>
      <c r="G164" s="37" t="s">
        <v>7506</v>
      </c>
      <c r="H164" s="37" t="s">
        <v>7507</v>
      </c>
      <c r="I164" s="38" t="s">
        <v>5411</v>
      </c>
      <c r="J164" s="36" t="s">
        <v>319</v>
      </c>
      <c r="K164" s="39">
        <v>1</v>
      </c>
      <c r="L164" s="39">
        <v>23</v>
      </c>
      <c r="M164" s="39">
        <v>247</v>
      </c>
      <c r="N164" s="159">
        <v>124</v>
      </c>
      <c r="P164" s="37"/>
    </row>
    <row r="165" spans="1:16" ht="27" customHeight="1">
      <c r="A165" s="1005" t="s">
        <v>7508</v>
      </c>
      <c r="B165" s="38" t="s">
        <v>7430</v>
      </c>
      <c r="C165" s="86">
        <v>1792</v>
      </c>
      <c r="D165" s="86"/>
      <c r="E165" s="86">
        <v>9</v>
      </c>
      <c r="F165" s="86"/>
      <c r="G165" s="37" t="s">
        <v>7509</v>
      </c>
      <c r="H165" s="37" t="s">
        <v>7510</v>
      </c>
      <c r="I165" s="38" t="s">
        <v>5411</v>
      </c>
      <c r="J165" s="36" t="s">
        <v>319</v>
      </c>
      <c r="K165" s="39">
        <v>1</v>
      </c>
      <c r="L165" s="39">
        <v>24</v>
      </c>
      <c r="M165" s="39">
        <v>1</v>
      </c>
      <c r="N165" s="159">
        <v>125</v>
      </c>
      <c r="P165" s="37"/>
    </row>
    <row r="166" spans="1:16" ht="27" customHeight="1">
      <c r="A166" s="1005"/>
      <c r="B166" s="38" t="s">
        <v>2714</v>
      </c>
      <c r="C166" s="86">
        <v>1797</v>
      </c>
      <c r="D166" s="86" t="s">
        <v>7511</v>
      </c>
      <c r="E166" s="86">
        <v>7</v>
      </c>
      <c r="F166" s="86"/>
      <c r="G166" s="37" t="s">
        <v>7512</v>
      </c>
      <c r="H166" s="37" t="s">
        <v>7513</v>
      </c>
      <c r="I166" s="38" t="s">
        <v>5411</v>
      </c>
      <c r="J166" s="36" t="s">
        <v>319</v>
      </c>
      <c r="K166" s="39">
        <v>1</v>
      </c>
      <c r="L166" s="39">
        <v>24</v>
      </c>
      <c r="M166" s="39">
        <v>29</v>
      </c>
      <c r="N166" s="159">
        <v>126</v>
      </c>
      <c r="P166" s="37"/>
    </row>
    <row r="167" spans="1:16" ht="27" customHeight="1">
      <c r="A167" s="1005" t="s">
        <v>7514</v>
      </c>
      <c r="B167" s="38" t="s">
        <v>2114</v>
      </c>
      <c r="C167" s="86">
        <v>1812</v>
      </c>
      <c r="D167" s="86"/>
      <c r="E167" s="86">
        <v>3</v>
      </c>
      <c r="F167" s="86"/>
      <c r="G167" s="37" t="s">
        <v>7515</v>
      </c>
      <c r="H167" s="38" t="s">
        <v>5411</v>
      </c>
      <c r="I167" s="38" t="s">
        <v>5411</v>
      </c>
      <c r="J167" s="36" t="s">
        <v>319</v>
      </c>
      <c r="K167" s="39">
        <v>1</v>
      </c>
      <c r="L167" s="39">
        <v>25</v>
      </c>
      <c r="M167" s="39">
        <v>1</v>
      </c>
      <c r="N167" s="159">
        <v>127</v>
      </c>
      <c r="P167" s="37"/>
    </row>
    <row r="168" spans="1:16" ht="27" customHeight="1">
      <c r="A168" s="1005"/>
      <c r="B168" s="38" t="s">
        <v>2776</v>
      </c>
      <c r="C168" s="86">
        <v>1814</v>
      </c>
      <c r="D168" s="86"/>
      <c r="E168" s="86">
        <v>2</v>
      </c>
      <c r="F168" s="86"/>
      <c r="G168" s="37" t="s">
        <v>7516</v>
      </c>
      <c r="H168" s="37" t="s">
        <v>7517</v>
      </c>
      <c r="I168" s="38" t="s">
        <v>5411</v>
      </c>
      <c r="J168" s="36" t="s">
        <v>319</v>
      </c>
      <c r="K168" s="39">
        <v>1</v>
      </c>
      <c r="L168" s="39">
        <v>25</v>
      </c>
      <c r="M168" s="39">
        <v>152</v>
      </c>
      <c r="N168" s="159">
        <v>128</v>
      </c>
      <c r="P168" s="37"/>
    </row>
    <row r="169" spans="1:16" ht="27" customHeight="1">
      <c r="A169" s="1005" t="s">
        <v>7518</v>
      </c>
      <c r="B169" s="38" t="s">
        <v>2114</v>
      </c>
      <c r="C169" s="86">
        <v>1812</v>
      </c>
      <c r="D169" s="86"/>
      <c r="E169" s="86">
        <v>3</v>
      </c>
      <c r="F169" s="86"/>
      <c r="G169" s="37" t="s">
        <v>7519</v>
      </c>
      <c r="H169" s="37" t="s">
        <v>7520</v>
      </c>
      <c r="I169" s="38" t="s">
        <v>5411</v>
      </c>
      <c r="J169" s="36" t="s">
        <v>319</v>
      </c>
      <c r="K169" s="39">
        <v>1</v>
      </c>
      <c r="L169" s="39">
        <v>26</v>
      </c>
      <c r="M169" s="39">
        <v>1</v>
      </c>
      <c r="N169" s="159">
        <v>129</v>
      </c>
      <c r="P169" s="37"/>
    </row>
    <row r="170" spans="1:16" ht="27" customHeight="1">
      <c r="A170" s="1005"/>
      <c r="B170" s="38" t="s">
        <v>3033</v>
      </c>
      <c r="C170" s="86">
        <v>1813</v>
      </c>
      <c r="D170" s="86"/>
      <c r="E170" s="86">
        <v>3</v>
      </c>
      <c r="F170" s="86"/>
      <c r="G170" s="37" t="s">
        <v>7521</v>
      </c>
      <c r="H170" s="37" t="s">
        <v>7522</v>
      </c>
      <c r="I170" s="38" t="s">
        <v>5411</v>
      </c>
      <c r="J170" s="36" t="s">
        <v>341</v>
      </c>
      <c r="K170" s="39">
        <v>1</v>
      </c>
      <c r="L170" s="39">
        <v>26</v>
      </c>
      <c r="M170" s="39">
        <v>93</v>
      </c>
      <c r="N170" s="159">
        <v>130</v>
      </c>
      <c r="P170" s="37"/>
    </row>
    <row r="171" spans="1:16" ht="27" customHeight="1">
      <c r="A171" s="1005"/>
      <c r="B171" s="38" t="s">
        <v>3033</v>
      </c>
      <c r="C171" s="86">
        <v>1813</v>
      </c>
      <c r="D171" s="86"/>
      <c r="E171" s="86">
        <v>3</v>
      </c>
      <c r="F171" s="86"/>
      <c r="G171" s="37" t="s">
        <v>7521</v>
      </c>
      <c r="H171" s="37" t="s">
        <v>7523</v>
      </c>
      <c r="I171" s="38" t="s">
        <v>5411</v>
      </c>
      <c r="J171" s="36" t="s">
        <v>341</v>
      </c>
      <c r="K171" s="39">
        <v>1</v>
      </c>
      <c r="L171" s="39">
        <v>26</v>
      </c>
      <c r="M171" s="39">
        <v>105</v>
      </c>
      <c r="N171" s="159">
        <v>131</v>
      </c>
      <c r="P171" s="37"/>
    </row>
    <row r="172" spans="1:16" ht="27" customHeight="1">
      <c r="A172" s="1005"/>
      <c r="B172" s="38" t="s">
        <v>3033</v>
      </c>
      <c r="C172" s="86">
        <v>1813</v>
      </c>
      <c r="D172" s="86"/>
      <c r="E172" s="86">
        <v>3</v>
      </c>
      <c r="F172" s="86"/>
      <c r="G172" s="37" t="s">
        <v>7521</v>
      </c>
      <c r="H172" s="37" t="s">
        <v>7524</v>
      </c>
      <c r="I172" s="38" t="s">
        <v>5411</v>
      </c>
      <c r="J172" s="36" t="s">
        <v>341</v>
      </c>
      <c r="K172" s="39">
        <v>1</v>
      </c>
      <c r="L172" s="39">
        <v>26</v>
      </c>
      <c r="M172" s="39">
        <v>109</v>
      </c>
      <c r="N172" s="159">
        <v>132</v>
      </c>
      <c r="P172" s="37"/>
    </row>
    <row r="173" spans="1:16" ht="27" customHeight="1">
      <c r="A173" s="1005"/>
      <c r="B173" s="38" t="s">
        <v>3033</v>
      </c>
      <c r="C173" s="86">
        <v>1813</v>
      </c>
      <c r="D173" s="86"/>
      <c r="E173" s="86"/>
      <c r="F173" s="86"/>
      <c r="G173" s="37" t="s">
        <v>7525</v>
      </c>
      <c r="H173" s="37" t="s">
        <v>7526</v>
      </c>
      <c r="I173" s="38" t="s">
        <v>5411</v>
      </c>
      <c r="J173" s="36" t="s">
        <v>338</v>
      </c>
      <c r="K173" s="39">
        <v>1</v>
      </c>
      <c r="L173" s="39">
        <v>26</v>
      </c>
      <c r="M173" s="39">
        <v>113</v>
      </c>
      <c r="N173" s="159">
        <v>133</v>
      </c>
      <c r="P173" s="37"/>
    </row>
    <row r="174" spans="1:16" ht="27" customHeight="1">
      <c r="A174" s="1005"/>
      <c r="B174" s="38" t="s">
        <v>2776</v>
      </c>
      <c r="C174" s="86">
        <v>1814</v>
      </c>
      <c r="D174" s="86"/>
      <c r="E174" s="86">
        <v>2</v>
      </c>
      <c r="F174" s="86" t="s">
        <v>1180</v>
      </c>
      <c r="G174" s="37" t="s">
        <v>7527</v>
      </c>
      <c r="H174" s="37" t="s">
        <v>7445</v>
      </c>
      <c r="I174" s="38" t="s">
        <v>5411</v>
      </c>
      <c r="J174" s="36" t="s">
        <v>319</v>
      </c>
      <c r="K174" s="39">
        <v>1</v>
      </c>
      <c r="L174" s="39">
        <v>26</v>
      </c>
      <c r="M174" s="39">
        <v>140</v>
      </c>
      <c r="N174" s="159">
        <v>134</v>
      </c>
      <c r="P174" s="37"/>
    </row>
    <row r="175" spans="1:16" ht="27" customHeight="1">
      <c r="A175" s="936" t="s">
        <v>7528</v>
      </c>
      <c r="B175" s="38" t="s">
        <v>2776</v>
      </c>
      <c r="C175" s="86">
        <v>1814</v>
      </c>
      <c r="D175" s="86"/>
      <c r="E175" s="86">
        <v>2</v>
      </c>
      <c r="F175" s="86"/>
      <c r="G175" s="37" t="s">
        <v>7529</v>
      </c>
      <c r="H175" s="37" t="s">
        <v>7530</v>
      </c>
      <c r="I175" s="38" t="s">
        <v>5411</v>
      </c>
      <c r="J175" s="36" t="s">
        <v>319</v>
      </c>
      <c r="K175" s="39">
        <v>1</v>
      </c>
      <c r="L175" s="39">
        <v>27</v>
      </c>
      <c r="M175" s="39">
        <v>1</v>
      </c>
      <c r="N175" s="159">
        <v>135</v>
      </c>
      <c r="O175" s="37" t="s">
        <v>7531</v>
      </c>
      <c r="P175" s="37"/>
    </row>
    <row r="176" spans="1:16" ht="27" customHeight="1">
      <c r="A176" s="936" t="s">
        <v>7532</v>
      </c>
      <c r="B176" s="38" t="s">
        <v>2776</v>
      </c>
      <c r="C176" s="86">
        <v>1814</v>
      </c>
      <c r="D176" s="86"/>
      <c r="E176" s="86">
        <v>2</v>
      </c>
      <c r="F176" s="86"/>
      <c r="G176" s="37" t="s">
        <v>7529</v>
      </c>
      <c r="H176" s="37" t="s">
        <v>7530</v>
      </c>
      <c r="I176" s="38" t="s">
        <v>5411</v>
      </c>
      <c r="J176" s="36" t="s">
        <v>319</v>
      </c>
      <c r="K176" s="39">
        <v>1</v>
      </c>
      <c r="L176" s="39">
        <v>28</v>
      </c>
      <c r="M176" s="39">
        <v>1</v>
      </c>
      <c r="N176" s="159">
        <v>136</v>
      </c>
      <c r="O176" s="37" t="s">
        <v>7533</v>
      </c>
      <c r="P176" s="37"/>
    </row>
    <row r="177" spans="1:16" ht="27" customHeight="1">
      <c r="A177" s="1005" t="s">
        <v>7534</v>
      </c>
      <c r="B177" s="38" t="s">
        <v>2776</v>
      </c>
      <c r="C177" s="86">
        <v>1814</v>
      </c>
      <c r="D177" s="86"/>
      <c r="E177" s="86">
        <v>2</v>
      </c>
      <c r="F177" s="86"/>
      <c r="G177" s="37" t="s">
        <v>7535</v>
      </c>
      <c r="H177" s="37" t="s">
        <v>7536</v>
      </c>
      <c r="I177" s="38" t="s">
        <v>5411</v>
      </c>
      <c r="J177" s="36" t="s">
        <v>341</v>
      </c>
      <c r="K177" s="39">
        <v>1</v>
      </c>
      <c r="L177" s="39">
        <v>29</v>
      </c>
      <c r="M177" s="39">
        <v>1</v>
      </c>
      <c r="N177" s="159">
        <v>137</v>
      </c>
      <c r="P177" s="37"/>
    </row>
    <row r="178" spans="1:16" ht="27" customHeight="1">
      <c r="A178" s="1005"/>
      <c r="B178" s="38" t="s">
        <v>7537</v>
      </c>
      <c r="C178" s="86">
        <v>1828</v>
      </c>
      <c r="D178" s="86"/>
      <c r="E178" s="86">
        <v>3</v>
      </c>
      <c r="F178" s="86"/>
      <c r="G178" s="37" t="s">
        <v>7538</v>
      </c>
      <c r="H178" s="37" t="s">
        <v>7539</v>
      </c>
      <c r="I178" s="37" t="s">
        <v>7540</v>
      </c>
      <c r="J178" s="36" t="s">
        <v>338</v>
      </c>
      <c r="K178" s="39">
        <v>1</v>
      </c>
      <c r="L178" s="39">
        <v>29</v>
      </c>
      <c r="M178" s="39">
        <v>21</v>
      </c>
      <c r="N178" s="159">
        <v>138</v>
      </c>
      <c r="P178" s="37"/>
    </row>
    <row r="179" spans="1:16" ht="27" customHeight="1">
      <c r="A179" s="1005"/>
      <c r="B179" s="38" t="s">
        <v>7541</v>
      </c>
      <c r="C179" s="86">
        <v>1845</v>
      </c>
      <c r="D179" s="86"/>
      <c r="E179" s="86">
        <v>3</v>
      </c>
      <c r="F179" s="86" t="s">
        <v>1180</v>
      </c>
      <c r="G179" s="37" t="s">
        <v>7542</v>
      </c>
      <c r="H179" s="37" t="s">
        <v>7543</v>
      </c>
      <c r="I179" s="38" t="s">
        <v>5411</v>
      </c>
      <c r="J179" s="36" t="s">
        <v>319</v>
      </c>
      <c r="K179" s="39">
        <v>1</v>
      </c>
      <c r="L179" s="39">
        <v>29</v>
      </c>
      <c r="M179" s="39">
        <v>48</v>
      </c>
      <c r="N179" s="159">
        <v>139</v>
      </c>
      <c r="P179" s="37"/>
    </row>
    <row r="180" spans="1:16" ht="27" customHeight="1">
      <c r="A180" s="1005"/>
      <c r="B180" s="38" t="s">
        <v>7544</v>
      </c>
      <c r="C180" s="86">
        <v>1848</v>
      </c>
      <c r="D180" s="86"/>
      <c r="E180" s="86">
        <v>3</v>
      </c>
      <c r="F180" s="86" t="s">
        <v>1180</v>
      </c>
      <c r="G180" s="37" t="s">
        <v>7545</v>
      </c>
      <c r="H180" s="37" t="s">
        <v>7543</v>
      </c>
      <c r="I180" s="38" t="s">
        <v>5411</v>
      </c>
      <c r="J180" s="36" t="s">
        <v>319</v>
      </c>
      <c r="K180" s="39">
        <v>1</v>
      </c>
      <c r="L180" s="39">
        <v>29</v>
      </c>
      <c r="M180" s="39">
        <v>79</v>
      </c>
      <c r="N180" s="159">
        <v>140</v>
      </c>
      <c r="P180" s="37"/>
    </row>
    <row r="181" spans="1:16" ht="27" customHeight="1">
      <c r="A181" s="1005"/>
      <c r="B181" s="38" t="s">
        <v>1178</v>
      </c>
      <c r="C181" s="86">
        <v>1855</v>
      </c>
      <c r="D181" s="86"/>
      <c r="E181" s="86">
        <v>6</v>
      </c>
      <c r="F181" s="86"/>
      <c r="G181" s="37" t="s">
        <v>7546</v>
      </c>
      <c r="H181" s="37" t="s">
        <v>7547</v>
      </c>
      <c r="I181" s="38" t="s">
        <v>5411</v>
      </c>
      <c r="J181" s="36" t="s">
        <v>338</v>
      </c>
      <c r="K181" s="39">
        <v>1</v>
      </c>
      <c r="L181" s="39">
        <v>29</v>
      </c>
      <c r="M181" s="39">
        <v>100</v>
      </c>
      <c r="N181" s="159">
        <v>141</v>
      </c>
      <c r="P181" s="37"/>
    </row>
    <row r="182" spans="1:16" ht="27" customHeight="1">
      <c r="A182" s="1005"/>
      <c r="B182" s="38" t="s">
        <v>1178</v>
      </c>
      <c r="C182" s="86">
        <v>1855</v>
      </c>
      <c r="D182" s="86"/>
      <c r="E182" s="86">
        <v>12</v>
      </c>
      <c r="F182" s="86"/>
      <c r="G182" s="37" t="s">
        <v>7548</v>
      </c>
      <c r="H182" s="37" t="s">
        <v>7549</v>
      </c>
      <c r="I182" s="38" t="s">
        <v>5411</v>
      </c>
      <c r="J182" s="36" t="s">
        <v>338</v>
      </c>
      <c r="K182" s="39">
        <v>1</v>
      </c>
      <c r="L182" s="39">
        <v>29</v>
      </c>
      <c r="M182" s="39">
        <v>109</v>
      </c>
      <c r="N182" s="159">
        <v>142</v>
      </c>
      <c r="P182" s="37"/>
    </row>
    <row r="183" spans="1:16" ht="27" customHeight="1">
      <c r="A183" s="1005"/>
      <c r="B183" s="38" t="s">
        <v>1174</v>
      </c>
      <c r="C183" s="86">
        <v>1857</v>
      </c>
      <c r="D183" s="86"/>
      <c r="E183" s="86">
        <v>3</v>
      </c>
      <c r="F183" s="86"/>
      <c r="G183" s="37" t="s">
        <v>7550</v>
      </c>
      <c r="H183" s="37" t="s">
        <v>7551</v>
      </c>
      <c r="I183" s="38" t="s">
        <v>5411</v>
      </c>
      <c r="J183" s="36" t="s">
        <v>319</v>
      </c>
      <c r="K183" s="39">
        <v>1</v>
      </c>
      <c r="L183" s="39">
        <v>29</v>
      </c>
      <c r="M183" s="39">
        <v>114</v>
      </c>
      <c r="N183" s="159">
        <v>143</v>
      </c>
      <c r="P183" s="37"/>
    </row>
    <row r="184" spans="1:16" ht="27" customHeight="1">
      <c r="A184" s="1005"/>
      <c r="B184" s="38" t="s">
        <v>1174</v>
      </c>
      <c r="C184" s="86">
        <v>1857</v>
      </c>
      <c r="D184" s="86"/>
      <c r="E184" s="86">
        <v>3</v>
      </c>
      <c r="F184" s="86"/>
      <c r="G184" s="37" t="s">
        <v>7552</v>
      </c>
      <c r="H184" s="37" t="s">
        <v>7551</v>
      </c>
      <c r="I184" s="38" t="s">
        <v>5411</v>
      </c>
      <c r="J184" s="36" t="s">
        <v>319</v>
      </c>
      <c r="K184" s="39">
        <v>1</v>
      </c>
      <c r="L184" s="39">
        <v>29</v>
      </c>
      <c r="M184" s="39">
        <v>147</v>
      </c>
      <c r="N184" s="159">
        <v>144</v>
      </c>
      <c r="P184" s="37"/>
    </row>
    <row r="185" spans="1:16" ht="27" customHeight="1">
      <c r="A185" s="1005"/>
      <c r="B185" s="38" t="s">
        <v>1174</v>
      </c>
      <c r="C185" s="86">
        <v>1857</v>
      </c>
      <c r="D185" s="86"/>
      <c r="E185" s="86">
        <v>3</v>
      </c>
      <c r="F185" s="86" t="s">
        <v>1180</v>
      </c>
      <c r="G185" s="37" t="s">
        <v>7553</v>
      </c>
      <c r="H185" s="37" t="s">
        <v>7554</v>
      </c>
      <c r="I185" s="38" t="s">
        <v>5411</v>
      </c>
      <c r="J185" s="36" t="s">
        <v>319</v>
      </c>
      <c r="K185" s="39">
        <v>1</v>
      </c>
      <c r="L185" s="39">
        <v>29</v>
      </c>
      <c r="M185" s="39">
        <v>163</v>
      </c>
      <c r="N185" s="159">
        <v>145</v>
      </c>
      <c r="P185" s="37"/>
    </row>
    <row r="186" spans="1:16" ht="27" customHeight="1">
      <c r="A186" s="1005"/>
      <c r="B186" s="38" t="s">
        <v>1174</v>
      </c>
      <c r="C186" s="86">
        <v>1857</v>
      </c>
      <c r="D186" s="86"/>
      <c r="E186" s="86">
        <v>12</v>
      </c>
      <c r="F186" s="86"/>
      <c r="G186" s="37" t="s">
        <v>7555</v>
      </c>
      <c r="H186" s="37" t="s">
        <v>7556</v>
      </c>
      <c r="I186" s="38" t="s">
        <v>5411</v>
      </c>
      <c r="J186" s="36" t="s">
        <v>341</v>
      </c>
      <c r="K186" s="39">
        <v>1</v>
      </c>
      <c r="L186" s="39">
        <v>29</v>
      </c>
      <c r="M186" s="39">
        <v>177</v>
      </c>
      <c r="N186" s="159">
        <v>146</v>
      </c>
      <c r="P186" s="37"/>
    </row>
    <row r="187" spans="1:16" ht="27" customHeight="1">
      <c r="A187" s="1005"/>
      <c r="B187" s="38" t="s">
        <v>1101</v>
      </c>
      <c r="C187" s="86">
        <v>1863</v>
      </c>
      <c r="D187" s="86"/>
      <c r="E187" s="86">
        <v>2</v>
      </c>
      <c r="F187" s="86"/>
      <c r="G187" s="37" t="s">
        <v>7557</v>
      </c>
      <c r="H187" s="37" t="s">
        <v>7558</v>
      </c>
      <c r="I187" s="38" t="s">
        <v>5411</v>
      </c>
      <c r="J187" s="36" t="s">
        <v>338</v>
      </c>
      <c r="K187" s="39">
        <v>1</v>
      </c>
      <c r="L187" s="39">
        <v>29</v>
      </c>
      <c r="M187" s="39">
        <v>181</v>
      </c>
      <c r="N187" s="159">
        <v>147</v>
      </c>
      <c r="P187" s="37"/>
    </row>
    <row r="188" spans="1:16" ht="27" customHeight="1">
      <c r="A188" s="1005"/>
      <c r="B188" s="38" t="s">
        <v>7559</v>
      </c>
      <c r="C188" s="86">
        <v>1864</v>
      </c>
      <c r="D188" s="86"/>
      <c r="E188" s="86" t="s">
        <v>7124</v>
      </c>
      <c r="F188" s="86"/>
      <c r="G188" s="37" t="s">
        <v>7560</v>
      </c>
      <c r="H188" s="37" t="s">
        <v>7561</v>
      </c>
      <c r="I188" s="38" t="s">
        <v>5411</v>
      </c>
      <c r="J188" s="36" t="s">
        <v>341</v>
      </c>
      <c r="K188" s="39">
        <v>1</v>
      </c>
      <c r="L188" s="39">
        <v>29</v>
      </c>
      <c r="M188" s="39">
        <v>190</v>
      </c>
      <c r="N188" s="159">
        <v>148</v>
      </c>
      <c r="P188" s="37"/>
    </row>
    <row r="189" spans="1:16" ht="27" customHeight="1">
      <c r="A189" s="1005"/>
      <c r="B189" s="38" t="s">
        <v>377</v>
      </c>
      <c r="C189" s="86"/>
      <c r="D189" s="86"/>
      <c r="E189" s="86"/>
      <c r="F189" s="86"/>
      <c r="G189" s="37" t="s">
        <v>7562</v>
      </c>
      <c r="H189" s="37" t="s">
        <v>7563</v>
      </c>
      <c r="I189" s="38" t="s">
        <v>5411</v>
      </c>
      <c r="J189" s="36" t="s">
        <v>341</v>
      </c>
      <c r="K189" s="39">
        <v>1</v>
      </c>
      <c r="L189" s="39">
        <v>29</v>
      </c>
      <c r="M189" s="39">
        <v>196</v>
      </c>
      <c r="N189" s="159">
        <v>149</v>
      </c>
      <c r="P189" s="37"/>
    </row>
    <row r="190" spans="1:16" ht="27" customHeight="1">
      <c r="A190" s="936" t="s">
        <v>7534</v>
      </c>
      <c r="B190" s="38" t="s">
        <v>377</v>
      </c>
      <c r="C190" s="86"/>
      <c r="D190" s="86"/>
      <c r="E190" s="86"/>
      <c r="F190" s="86"/>
      <c r="G190" s="37" t="s">
        <v>7564</v>
      </c>
      <c r="H190" s="38" t="s">
        <v>5411</v>
      </c>
      <c r="I190" s="38" t="s">
        <v>5411</v>
      </c>
      <c r="J190" s="36" t="s">
        <v>341</v>
      </c>
      <c r="K190" s="39">
        <v>1</v>
      </c>
      <c r="L190" s="39">
        <v>29</v>
      </c>
      <c r="M190" s="39">
        <v>205</v>
      </c>
      <c r="N190" s="159">
        <v>150</v>
      </c>
      <c r="P190" s="37"/>
    </row>
    <row r="191" spans="1:16" ht="27" customHeight="1">
      <c r="A191" s="936" t="s">
        <v>7565</v>
      </c>
      <c r="B191" s="38"/>
      <c r="C191" s="86"/>
      <c r="D191" s="86"/>
      <c r="E191" s="86"/>
      <c r="F191" s="86"/>
      <c r="G191" s="120" t="s">
        <v>7566</v>
      </c>
      <c r="H191" s="38"/>
      <c r="I191" s="37"/>
      <c r="J191" s="36"/>
      <c r="K191" s="39"/>
      <c r="L191" s="39"/>
      <c r="M191" s="39"/>
      <c r="N191" s="159"/>
      <c r="P191" s="37"/>
    </row>
    <row r="192" spans="1:16" ht="27" customHeight="1">
      <c r="A192" s="1005" t="s">
        <v>7567</v>
      </c>
      <c r="B192" s="38" t="s">
        <v>7568</v>
      </c>
      <c r="C192" s="86">
        <v>1751</v>
      </c>
      <c r="D192" s="86"/>
      <c r="E192" s="86"/>
      <c r="F192" s="86"/>
      <c r="G192" s="37" t="s">
        <v>7569</v>
      </c>
      <c r="H192" s="37" t="s">
        <v>7570</v>
      </c>
      <c r="I192" s="38" t="s">
        <v>5411</v>
      </c>
      <c r="J192" s="36" t="s">
        <v>319</v>
      </c>
      <c r="K192" s="39">
        <v>1</v>
      </c>
      <c r="L192" s="39">
        <v>31</v>
      </c>
      <c r="M192" s="39">
        <v>1</v>
      </c>
      <c r="N192" s="159">
        <v>151</v>
      </c>
      <c r="P192" s="37"/>
    </row>
    <row r="193" spans="1:16" ht="27" customHeight="1">
      <c r="A193" s="1005"/>
      <c r="B193" s="38" t="s">
        <v>2684</v>
      </c>
      <c r="C193" s="86">
        <v>1767</v>
      </c>
      <c r="D193" s="86"/>
      <c r="E193" s="86"/>
      <c r="F193" s="86"/>
      <c r="G193" s="37" t="s">
        <v>7571</v>
      </c>
      <c r="H193" s="37" t="s">
        <v>7572</v>
      </c>
      <c r="I193" s="38" t="s">
        <v>5411</v>
      </c>
      <c r="J193" s="36" t="s">
        <v>319</v>
      </c>
      <c r="K193" s="39">
        <v>1</v>
      </c>
      <c r="L193" s="39">
        <v>31</v>
      </c>
      <c r="M193" s="39">
        <v>112</v>
      </c>
      <c r="N193" s="159">
        <v>152</v>
      </c>
      <c r="P193" s="37"/>
    </row>
    <row r="194" spans="1:16" ht="27" customHeight="1">
      <c r="A194" s="1005" t="s">
        <v>7573</v>
      </c>
      <c r="B194" s="38" t="s">
        <v>7574</v>
      </c>
      <c r="C194" s="86">
        <v>1823</v>
      </c>
      <c r="D194" s="86"/>
      <c r="E194" s="86">
        <v>11</v>
      </c>
      <c r="F194" s="86"/>
      <c r="G194" s="37" t="s">
        <v>7575</v>
      </c>
      <c r="H194" s="37" t="s">
        <v>7313</v>
      </c>
      <c r="I194" s="38" t="s">
        <v>5411</v>
      </c>
      <c r="J194" s="36" t="s">
        <v>334</v>
      </c>
      <c r="K194" s="39">
        <v>1</v>
      </c>
      <c r="L194" s="39">
        <v>32</v>
      </c>
      <c r="M194" s="39">
        <v>1</v>
      </c>
      <c r="N194" s="159">
        <v>153</v>
      </c>
      <c r="O194" s="37" t="s">
        <v>7576</v>
      </c>
      <c r="P194" s="37"/>
    </row>
    <row r="195" spans="1:16" ht="27" customHeight="1">
      <c r="A195" s="1005"/>
      <c r="B195" s="38" t="s">
        <v>7574</v>
      </c>
      <c r="C195" s="86">
        <v>1823</v>
      </c>
      <c r="D195" s="86"/>
      <c r="E195" s="86">
        <v>11</v>
      </c>
      <c r="F195" s="86"/>
      <c r="G195" s="37" t="s">
        <v>7577</v>
      </c>
      <c r="H195" s="37" t="s">
        <v>7578</v>
      </c>
      <c r="I195" s="38" t="s">
        <v>5411</v>
      </c>
      <c r="J195" s="36" t="s">
        <v>319</v>
      </c>
      <c r="K195" s="39">
        <v>1</v>
      </c>
      <c r="L195" s="39">
        <v>32</v>
      </c>
      <c r="M195" s="39">
        <v>2</v>
      </c>
      <c r="N195" s="159" t="s">
        <v>7579</v>
      </c>
      <c r="P195" s="37"/>
    </row>
    <row r="196" spans="1:16" ht="27" customHeight="1">
      <c r="A196" s="1005"/>
      <c r="B196" s="38" t="s">
        <v>3012</v>
      </c>
      <c r="C196" s="86">
        <v>1791</v>
      </c>
      <c r="D196" s="86"/>
      <c r="E196" s="86">
        <v>2</v>
      </c>
      <c r="F196" s="86"/>
      <c r="G196" s="37" t="s">
        <v>7580</v>
      </c>
      <c r="H196" s="37" t="s">
        <v>7581</v>
      </c>
      <c r="I196" s="38" t="s">
        <v>5411</v>
      </c>
      <c r="J196" s="36" t="s">
        <v>319</v>
      </c>
      <c r="K196" s="39">
        <v>1</v>
      </c>
      <c r="L196" s="39">
        <v>32</v>
      </c>
      <c r="M196" s="39">
        <v>45</v>
      </c>
      <c r="N196" s="159" t="s">
        <v>7582</v>
      </c>
      <c r="P196" s="37"/>
    </row>
    <row r="197" spans="1:16" ht="27" customHeight="1">
      <c r="A197" s="1005"/>
      <c r="B197" s="38" t="s">
        <v>7583</v>
      </c>
      <c r="C197" s="86">
        <v>1749</v>
      </c>
      <c r="D197" s="86"/>
      <c r="E197" s="86">
        <v>11</v>
      </c>
      <c r="F197" s="86"/>
      <c r="G197" s="37" t="s">
        <v>7584</v>
      </c>
      <c r="H197" s="37" t="s">
        <v>7471</v>
      </c>
      <c r="I197" s="38" t="s">
        <v>5411</v>
      </c>
      <c r="J197" s="36" t="s">
        <v>319</v>
      </c>
      <c r="K197" s="39">
        <v>1</v>
      </c>
      <c r="L197" s="39">
        <v>32</v>
      </c>
      <c r="M197" s="39">
        <v>67</v>
      </c>
      <c r="N197" s="159" t="s">
        <v>7585</v>
      </c>
      <c r="P197" s="37"/>
    </row>
    <row r="198" spans="1:16" ht="27" customHeight="1">
      <c r="A198" s="1005"/>
      <c r="B198" s="38" t="s">
        <v>2776</v>
      </c>
      <c r="C198" s="86">
        <v>1814</v>
      </c>
      <c r="D198" s="86"/>
      <c r="E198" s="86" t="s">
        <v>546</v>
      </c>
      <c r="F198" s="86"/>
      <c r="G198" s="37" t="s">
        <v>7586</v>
      </c>
      <c r="H198" s="38" t="s">
        <v>5411</v>
      </c>
      <c r="I198" s="38" t="s">
        <v>5411</v>
      </c>
      <c r="J198" s="36" t="s">
        <v>319</v>
      </c>
      <c r="K198" s="39">
        <v>1</v>
      </c>
      <c r="L198" s="39">
        <v>32</v>
      </c>
      <c r="M198" s="39">
        <v>100</v>
      </c>
      <c r="N198" s="159">
        <v>154</v>
      </c>
      <c r="P198" s="37"/>
    </row>
    <row r="199" spans="1:16" ht="27" customHeight="1">
      <c r="A199" s="1005" t="s">
        <v>7587</v>
      </c>
      <c r="B199" s="38" t="s">
        <v>4628</v>
      </c>
      <c r="C199" s="86">
        <v>1824</v>
      </c>
      <c r="D199" s="86"/>
      <c r="E199" s="86">
        <v>12</v>
      </c>
      <c r="F199" s="86"/>
      <c r="G199" s="37" t="s">
        <v>7588</v>
      </c>
      <c r="H199" s="38" t="s">
        <v>5411</v>
      </c>
      <c r="I199" s="38" t="s">
        <v>5411</v>
      </c>
      <c r="J199" s="36" t="s">
        <v>319</v>
      </c>
      <c r="K199" s="39">
        <v>1</v>
      </c>
      <c r="L199" s="39">
        <v>33</v>
      </c>
      <c r="M199" s="39">
        <v>1</v>
      </c>
      <c r="N199" s="159">
        <v>155</v>
      </c>
      <c r="P199" s="37"/>
    </row>
    <row r="200" spans="1:16" ht="27" customHeight="1">
      <c r="A200" s="1005"/>
      <c r="B200" s="38" t="s">
        <v>1178</v>
      </c>
      <c r="C200" s="86">
        <v>1855</v>
      </c>
      <c r="D200" s="86"/>
      <c r="E200" s="86" t="s">
        <v>546</v>
      </c>
      <c r="F200" s="86"/>
      <c r="G200" s="37" t="s">
        <v>7589</v>
      </c>
      <c r="H200" s="37" t="s">
        <v>7590</v>
      </c>
      <c r="I200" s="38" t="s">
        <v>5411</v>
      </c>
      <c r="J200" s="36" t="s">
        <v>319</v>
      </c>
      <c r="K200" s="39">
        <v>1</v>
      </c>
      <c r="L200" s="39">
        <v>33</v>
      </c>
      <c r="M200" s="39">
        <v>93</v>
      </c>
      <c r="N200" s="159">
        <v>156</v>
      </c>
      <c r="P200" s="37"/>
    </row>
    <row r="201" spans="1:16" ht="27" customHeight="1">
      <c r="A201" s="1005"/>
      <c r="B201" s="38" t="s">
        <v>1178</v>
      </c>
      <c r="C201" s="86">
        <v>1855</v>
      </c>
      <c r="D201" s="86"/>
      <c r="E201" s="86" t="s">
        <v>7591</v>
      </c>
      <c r="F201" s="86"/>
      <c r="G201" s="37" t="s">
        <v>7592</v>
      </c>
      <c r="H201" s="37" t="s">
        <v>7593</v>
      </c>
      <c r="I201" s="38" t="s">
        <v>5411</v>
      </c>
      <c r="J201" s="36" t="s">
        <v>319</v>
      </c>
      <c r="K201" s="39">
        <v>1</v>
      </c>
      <c r="L201" s="39">
        <v>33</v>
      </c>
      <c r="M201" s="39">
        <v>99</v>
      </c>
      <c r="N201" s="159">
        <v>157</v>
      </c>
      <c r="P201" s="37"/>
    </row>
    <row r="202" spans="1:16" ht="27" customHeight="1">
      <c r="A202" s="1005"/>
      <c r="B202" s="38" t="s">
        <v>1169</v>
      </c>
      <c r="C202" s="86">
        <v>1856</v>
      </c>
      <c r="D202" s="86"/>
      <c r="E202" s="86" t="s">
        <v>546</v>
      </c>
      <c r="F202" s="86"/>
      <c r="G202" s="37" t="s">
        <v>7594</v>
      </c>
      <c r="H202" s="37" t="s">
        <v>7551</v>
      </c>
      <c r="I202" s="38" t="s">
        <v>5411</v>
      </c>
      <c r="J202" s="36" t="s">
        <v>319</v>
      </c>
      <c r="K202" s="39">
        <v>1</v>
      </c>
      <c r="L202" s="39">
        <v>33</v>
      </c>
      <c r="M202" s="39">
        <v>106</v>
      </c>
      <c r="N202" s="159">
        <v>158</v>
      </c>
      <c r="P202" s="37"/>
    </row>
    <row r="203" spans="1:16" ht="27" customHeight="1">
      <c r="A203" s="1005"/>
      <c r="B203" s="38" t="s">
        <v>1169</v>
      </c>
      <c r="C203" s="86">
        <v>1856</v>
      </c>
      <c r="D203" s="86"/>
      <c r="E203" s="86" t="s">
        <v>546</v>
      </c>
      <c r="F203" s="86"/>
      <c r="G203" s="37" t="s">
        <v>7595</v>
      </c>
      <c r="H203" s="37" t="s">
        <v>7596</v>
      </c>
      <c r="I203" s="38" t="s">
        <v>5411</v>
      </c>
      <c r="J203" s="36" t="s">
        <v>319</v>
      </c>
      <c r="K203" s="39">
        <v>1</v>
      </c>
      <c r="L203" s="39">
        <v>33</v>
      </c>
      <c r="M203" s="39">
        <v>114</v>
      </c>
      <c r="N203" s="159">
        <v>159</v>
      </c>
      <c r="P203" s="37"/>
    </row>
    <row r="204" spans="1:16" ht="27" customHeight="1">
      <c r="A204" s="1005"/>
      <c r="B204" s="38" t="s">
        <v>7597</v>
      </c>
      <c r="C204" s="86" t="s">
        <v>7598</v>
      </c>
      <c r="D204" s="86"/>
      <c r="E204" s="86" t="s">
        <v>546</v>
      </c>
      <c r="F204" s="86">
        <v>10</v>
      </c>
      <c r="G204" s="37" t="s">
        <v>7599</v>
      </c>
      <c r="H204" s="37" t="s">
        <v>7593</v>
      </c>
      <c r="I204" s="38" t="s">
        <v>5411</v>
      </c>
      <c r="J204" s="36" t="s">
        <v>319</v>
      </c>
      <c r="K204" s="39">
        <v>1</v>
      </c>
      <c r="L204" s="39">
        <v>33</v>
      </c>
      <c r="M204" s="39">
        <v>126</v>
      </c>
      <c r="N204" s="159">
        <v>160</v>
      </c>
      <c r="P204" s="37"/>
    </row>
    <row r="205" spans="1:16" ht="27" customHeight="1">
      <c r="A205" s="1005"/>
      <c r="B205" s="38" t="s">
        <v>1121</v>
      </c>
      <c r="C205" s="86">
        <v>1859</v>
      </c>
      <c r="D205" s="86"/>
      <c r="E205" s="86">
        <v>11</v>
      </c>
      <c r="F205" s="86"/>
      <c r="G205" s="37" t="s">
        <v>7600</v>
      </c>
      <c r="H205" s="37" t="s">
        <v>7601</v>
      </c>
      <c r="I205" s="38" t="s">
        <v>5411</v>
      </c>
      <c r="J205" s="36" t="s">
        <v>338</v>
      </c>
      <c r="K205" s="39">
        <v>1</v>
      </c>
      <c r="L205" s="39">
        <v>33</v>
      </c>
      <c r="M205" s="39">
        <v>134</v>
      </c>
      <c r="N205" s="159">
        <v>161</v>
      </c>
      <c r="P205" s="37"/>
    </row>
    <row r="206" spans="1:16" ht="27" customHeight="1">
      <c r="A206" s="1005"/>
      <c r="B206" s="38" t="s">
        <v>7602</v>
      </c>
      <c r="C206" s="86"/>
      <c r="D206" s="86"/>
      <c r="E206" s="86"/>
      <c r="F206" s="86"/>
      <c r="G206" s="37" t="s">
        <v>7603</v>
      </c>
      <c r="H206" s="38" t="s">
        <v>5411</v>
      </c>
      <c r="I206" s="38" t="s">
        <v>5411</v>
      </c>
      <c r="J206" s="36" t="s">
        <v>319</v>
      </c>
      <c r="K206" s="39">
        <v>1</v>
      </c>
      <c r="L206" s="39">
        <v>33</v>
      </c>
      <c r="M206" s="39">
        <v>157</v>
      </c>
      <c r="N206" s="159">
        <v>162</v>
      </c>
      <c r="P206" s="37"/>
    </row>
    <row r="207" spans="1:16" ht="27" customHeight="1">
      <c r="A207" s="1005"/>
      <c r="B207" s="38" t="s">
        <v>4591</v>
      </c>
      <c r="C207" s="86">
        <v>1860</v>
      </c>
      <c r="D207" s="86">
        <v>3</v>
      </c>
      <c r="E207" s="86"/>
      <c r="F207" s="86">
        <v>18</v>
      </c>
      <c r="G207" s="37" t="s">
        <v>7604</v>
      </c>
      <c r="H207" s="38" t="s">
        <v>5411</v>
      </c>
      <c r="I207" s="38" t="s">
        <v>5411</v>
      </c>
      <c r="J207" s="36" t="s">
        <v>319</v>
      </c>
      <c r="K207" s="39">
        <v>1</v>
      </c>
      <c r="L207" s="39">
        <v>33</v>
      </c>
      <c r="M207" s="39">
        <v>181</v>
      </c>
      <c r="N207" s="159">
        <v>163</v>
      </c>
      <c r="P207" s="37"/>
    </row>
    <row r="208" spans="1:16" ht="27" customHeight="1">
      <c r="A208" s="1005"/>
      <c r="B208" s="38" t="s">
        <v>7605</v>
      </c>
      <c r="C208" s="86"/>
      <c r="D208" s="86"/>
      <c r="E208" s="86" t="s">
        <v>546</v>
      </c>
      <c r="F208" s="86">
        <v>19</v>
      </c>
      <c r="G208" s="37" t="s">
        <v>7606</v>
      </c>
      <c r="H208" s="38" t="s">
        <v>5411</v>
      </c>
      <c r="I208" s="38" t="s">
        <v>5411</v>
      </c>
      <c r="J208" s="36" t="s">
        <v>319</v>
      </c>
      <c r="K208" s="39">
        <v>1</v>
      </c>
      <c r="L208" s="39">
        <v>33</v>
      </c>
      <c r="M208" s="39">
        <v>194</v>
      </c>
      <c r="N208" s="159">
        <v>164</v>
      </c>
      <c r="P208" s="37"/>
    </row>
    <row r="209" spans="1:16" ht="27" customHeight="1">
      <c r="A209" s="1005"/>
      <c r="B209" s="38" t="s">
        <v>3998</v>
      </c>
      <c r="C209" s="86"/>
      <c r="D209" s="86"/>
      <c r="E209" s="86"/>
      <c r="F209" s="86"/>
      <c r="G209" s="37" t="s">
        <v>7607</v>
      </c>
      <c r="H209" s="37" t="s">
        <v>7608</v>
      </c>
      <c r="I209" s="37" t="s">
        <v>7609</v>
      </c>
      <c r="J209" s="36" t="s">
        <v>338</v>
      </c>
      <c r="K209" s="39">
        <v>1</v>
      </c>
      <c r="L209" s="39">
        <v>33</v>
      </c>
      <c r="M209" s="39">
        <v>217</v>
      </c>
      <c r="N209" s="159">
        <v>165</v>
      </c>
      <c r="P209" s="37"/>
    </row>
    <row r="210" spans="1:16" ht="27" customHeight="1">
      <c r="A210" s="1005"/>
      <c r="B210" s="38" t="s">
        <v>3998</v>
      </c>
      <c r="C210" s="86"/>
      <c r="D210" s="86"/>
      <c r="E210" s="86"/>
      <c r="F210" s="86"/>
      <c r="G210" s="37" t="s">
        <v>7610</v>
      </c>
      <c r="H210" s="38" t="s">
        <v>5411</v>
      </c>
      <c r="I210" s="38" t="s">
        <v>5411</v>
      </c>
      <c r="J210" s="36" t="s">
        <v>338</v>
      </c>
      <c r="K210" s="39">
        <v>1</v>
      </c>
      <c r="L210" s="39">
        <v>33</v>
      </c>
      <c r="M210" s="39">
        <v>221</v>
      </c>
      <c r="N210" s="159">
        <v>166</v>
      </c>
      <c r="P210" s="37"/>
    </row>
    <row r="211" spans="1:16" ht="27" customHeight="1">
      <c r="A211" s="1005"/>
      <c r="B211" s="38" t="s">
        <v>7611</v>
      </c>
      <c r="C211" s="86"/>
      <c r="D211" s="86"/>
      <c r="E211" s="86">
        <v>8</v>
      </c>
      <c r="F211" s="86"/>
      <c r="G211" s="37" t="s">
        <v>7612</v>
      </c>
      <c r="H211" s="38" t="s">
        <v>5411</v>
      </c>
      <c r="I211" s="38" t="s">
        <v>5411</v>
      </c>
      <c r="J211" s="36" t="s">
        <v>338</v>
      </c>
      <c r="K211" s="39">
        <v>1</v>
      </c>
      <c r="L211" s="39">
        <v>33</v>
      </c>
      <c r="M211" s="39">
        <v>229</v>
      </c>
      <c r="N211" s="159">
        <v>167</v>
      </c>
      <c r="P211" s="37"/>
    </row>
    <row r="212" spans="1:16" ht="27" customHeight="1">
      <c r="A212" s="1005"/>
      <c r="B212" s="38" t="s">
        <v>3998</v>
      </c>
      <c r="C212" s="86"/>
      <c r="D212" s="86"/>
      <c r="E212" s="86"/>
      <c r="F212" s="86"/>
      <c r="G212" s="37" t="s">
        <v>7613</v>
      </c>
      <c r="H212" s="38" t="s">
        <v>5411</v>
      </c>
      <c r="I212" s="38" t="s">
        <v>5411</v>
      </c>
      <c r="J212" s="36" t="s">
        <v>338</v>
      </c>
      <c r="K212" s="39">
        <v>1</v>
      </c>
      <c r="L212" s="39">
        <v>33</v>
      </c>
      <c r="M212" s="39">
        <v>240</v>
      </c>
      <c r="N212" s="159">
        <v>168</v>
      </c>
      <c r="P212" s="37"/>
    </row>
    <row r="213" spans="1:16" ht="27" customHeight="1">
      <c r="A213" s="1005"/>
      <c r="B213" s="38" t="s">
        <v>3998</v>
      </c>
      <c r="C213" s="86"/>
      <c r="D213" s="86"/>
      <c r="E213" s="86"/>
      <c r="F213" s="86"/>
      <c r="G213" s="37" t="s">
        <v>7614</v>
      </c>
      <c r="H213" s="38" t="s">
        <v>5411</v>
      </c>
      <c r="I213" s="38" t="s">
        <v>5411</v>
      </c>
      <c r="J213" s="36" t="s">
        <v>338</v>
      </c>
      <c r="K213" s="39">
        <v>1</v>
      </c>
      <c r="L213" s="39">
        <v>33</v>
      </c>
      <c r="M213" s="39">
        <v>244</v>
      </c>
      <c r="N213" s="159">
        <v>169</v>
      </c>
      <c r="P213" s="37"/>
    </row>
    <row r="214" spans="1:16" ht="27" customHeight="1">
      <c r="A214" s="1005"/>
      <c r="B214" s="38" t="s">
        <v>7615</v>
      </c>
      <c r="C214" s="86"/>
      <c r="D214" s="86"/>
      <c r="E214" s="86"/>
      <c r="F214" s="86"/>
      <c r="G214" s="37" t="s">
        <v>7616</v>
      </c>
      <c r="H214" s="38" t="s">
        <v>5411</v>
      </c>
      <c r="I214" s="38" t="s">
        <v>5411</v>
      </c>
      <c r="J214" s="36" t="s">
        <v>319</v>
      </c>
      <c r="K214" s="39">
        <v>1</v>
      </c>
      <c r="L214" s="39">
        <v>33</v>
      </c>
      <c r="M214" s="39">
        <v>251</v>
      </c>
      <c r="N214" s="159">
        <v>170</v>
      </c>
      <c r="P214" s="37"/>
    </row>
    <row r="215" spans="1:16" ht="27" customHeight="1">
      <c r="A215" s="1005"/>
      <c r="B215" s="38" t="s">
        <v>7615</v>
      </c>
      <c r="C215" s="86"/>
      <c r="D215" s="86"/>
      <c r="E215" s="86"/>
      <c r="F215" s="86"/>
      <c r="G215" s="37" t="s">
        <v>7617</v>
      </c>
      <c r="H215" s="38" t="s">
        <v>5411</v>
      </c>
      <c r="I215" s="38" t="s">
        <v>5411</v>
      </c>
      <c r="J215" s="36" t="s">
        <v>319</v>
      </c>
      <c r="K215" s="39">
        <v>1</v>
      </c>
      <c r="L215" s="39">
        <v>33</v>
      </c>
      <c r="M215" s="39">
        <v>260</v>
      </c>
      <c r="N215" s="159">
        <v>171</v>
      </c>
      <c r="P215" s="37"/>
    </row>
    <row r="216" spans="1:16" ht="40.5" customHeight="1">
      <c r="A216" s="936" t="s">
        <v>7618</v>
      </c>
      <c r="B216" s="38" t="s">
        <v>7619</v>
      </c>
      <c r="C216" s="86">
        <v>1731</v>
      </c>
      <c r="D216" s="86"/>
      <c r="E216" s="86">
        <v>8</v>
      </c>
      <c r="F216" s="86"/>
      <c r="G216" s="37" t="s">
        <v>7620</v>
      </c>
      <c r="H216" s="37" t="s">
        <v>7621</v>
      </c>
      <c r="I216" s="38" t="s">
        <v>5411</v>
      </c>
      <c r="J216" s="36" t="s">
        <v>319</v>
      </c>
      <c r="K216" s="39">
        <v>1</v>
      </c>
      <c r="L216" s="39">
        <v>34</v>
      </c>
      <c r="M216" s="39">
        <v>1</v>
      </c>
      <c r="N216" s="159">
        <v>172</v>
      </c>
      <c r="O216" s="37" t="s">
        <v>7622</v>
      </c>
      <c r="P216" s="37"/>
    </row>
    <row r="217" spans="1:16" ht="27" customHeight="1">
      <c r="A217" s="1005" t="s">
        <v>7618</v>
      </c>
      <c r="B217" s="38" t="s">
        <v>7619</v>
      </c>
      <c r="C217" s="86">
        <v>1731</v>
      </c>
      <c r="D217" s="86"/>
      <c r="E217" s="86"/>
      <c r="F217" s="86"/>
      <c r="G217" s="37" t="s">
        <v>7623</v>
      </c>
      <c r="H217" s="37" t="s">
        <v>7624</v>
      </c>
      <c r="I217" s="38" t="s">
        <v>5411</v>
      </c>
      <c r="J217" s="36" t="s">
        <v>319</v>
      </c>
      <c r="K217" s="39">
        <v>1</v>
      </c>
      <c r="L217" s="39">
        <v>34</v>
      </c>
      <c r="M217" s="39">
        <v>129</v>
      </c>
      <c r="N217" s="159">
        <v>173</v>
      </c>
      <c r="P217" s="37"/>
    </row>
    <row r="218" spans="1:16" ht="40.5" customHeight="1">
      <c r="A218" s="1005"/>
      <c r="B218" s="38" t="s">
        <v>4096</v>
      </c>
      <c r="C218" s="86">
        <v>1763</v>
      </c>
      <c r="D218" s="86"/>
      <c r="E218" s="86">
        <v>6</v>
      </c>
      <c r="F218" s="86"/>
      <c r="G218" s="37" t="s">
        <v>7625</v>
      </c>
      <c r="H218" s="37" t="s">
        <v>7626</v>
      </c>
      <c r="I218" s="38" t="s">
        <v>5411</v>
      </c>
      <c r="J218" s="36" t="s">
        <v>319</v>
      </c>
      <c r="K218" s="39">
        <v>1</v>
      </c>
      <c r="L218" s="39">
        <v>34</v>
      </c>
      <c r="M218" s="39">
        <v>155</v>
      </c>
      <c r="N218" s="159">
        <v>174</v>
      </c>
      <c r="P218" s="37"/>
    </row>
    <row r="219" spans="1:16" ht="27" customHeight="1">
      <c r="A219" s="1005" t="s">
        <v>7627</v>
      </c>
      <c r="B219" s="38" t="s">
        <v>4073</v>
      </c>
      <c r="C219" s="86">
        <v>1742</v>
      </c>
      <c r="D219" s="86"/>
      <c r="E219" s="86">
        <v>7</v>
      </c>
      <c r="F219" s="86"/>
      <c r="G219" s="37" t="s">
        <v>7628</v>
      </c>
      <c r="H219" s="37" t="s">
        <v>7629</v>
      </c>
      <c r="I219" s="38" t="s">
        <v>5411</v>
      </c>
      <c r="J219" s="36" t="s">
        <v>319</v>
      </c>
      <c r="K219" s="39">
        <v>1</v>
      </c>
      <c r="L219" s="39">
        <v>35</v>
      </c>
      <c r="M219" s="39">
        <v>1</v>
      </c>
      <c r="N219" s="159">
        <v>175</v>
      </c>
      <c r="P219" s="37"/>
    </row>
    <row r="220" spans="1:16" ht="27" customHeight="1">
      <c r="A220" s="1005"/>
      <c r="B220" s="38" t="s">
        <v>7630</v>
      </c>
      <c r="C220" s="86">
        <v>1792</v>
      </c>
      <c r="D220" s="86"/>
      <c r="E220" s="86">
        <v>9</v>
      </c>
      <c r="F220" s="86"/>
      <c r="G220" s="37" t="s">
        <v>7628</v>
      </c>
      <c r="H220" s="37" t="s">
        <v>7631</v>
      </c>
      <c r="I220" s="38" t="s">
        <v>5411</v>
      </c>
      <c r="J220" s="36" t="s">
        <v>319</v>
      </c>
      <c r="K220" s="39">
        <v>1</v>
      </c>
      <c r="L220" s="39">
        <v>35</v>
      </c>
      <c r="M220" s="39">
        <v>150</v>
      </c>
      <c r="N220" s="159">
        <v>176</v>
      </c>
      <c r="P220" s="37"/>
    </row>
    <row r="221" spans="1:16" ht="27" customHeight="1">
      <c r="A221" s="1005"/>
      <c r="B221" s="38" t="s">
        <v>7630</v>
      </c>
      <c r="C221" s="86">
        <v>1792</v>
      </c>
      <c r="D221" s="86"/>
      <c r="E221" s="86">
        <v>9</v>
      </c>
      <c r="F221" s="86"/>
      <c r="G221" s="37" t="s">
        <v>7628</v>
      </c>
      <c r="H221" s="37" t="s">
        <v>7631</v>
      </c>
      <c r="I221" s="38" t="s">
        <v>5411</v>
      </c>
      <c r="J221" s="36" t="s">
        <v>319</v>
      </c>
      <c r="K221" s="39">
        <v>1</v>
      </c>
      <c r="L221" s="39">
        <v>35</v>
      </c>
      <c r="M221" s="39">
        <v>188</v>
      </c>
      <c r="N221" s="159">
        <v>177</v>
      </c>
      <c r="P221" s="37"/>
    </row>
    <row r="222" spans="1:16" ht="27" customHeight="1">
      <c r="A222" s="1005" t="s">
        <v>7632</v>
      </c>
      <c r="B222" s="38" t="s">
        <v>4093</v>
      </c>
      <c r="C222" s="86">
        <v>1762</v>
      </c>
      <c r="D222" s="86"/>
      <c r="E222" s="86">
        <v>6</v>
      </c>
      <c r="F222" s="86"/>
      <c r="G222" s="37" t="s">
        <v>7633</v>
      </c>
      <c r="H222" s="37" t="s">
        <v>7634</v>
      </c>
      <c r="I222" s="37" t="s">
        <v>7635</v>
      </c>
      <c r="J222" s="36" t="s">
        <v>319</v>
      </c>
      <c r="K222" s="39">
        <v>1</v>
      </c>
      <c r="L222" s="39">
        <v>36</v>
      </c>
      <c r="M222" s="39">
        <v>1</v>
      </c>
      <c r="N222" s="159">
        <v>178</v>
      </c>
      <c r="P222" s="37"/>
    </row>
    <row r="223" spans="1:16" ht="27" customHeight="1">
      <c r="A223" s="1005"/>
      <c r="B223" s="38" t="s">
        <v>7636</v>
      </c>
      <c r="C223" s="158" t="s">
        <v>7637</v>
      </c>
      <c r="D223" s="86"/>
      <c r="E223" s="86"/>
      <c r="F223" s="86"/>
      <c r="G223" s="37" t="s">
        <v>7638</v>
      </c>
      <c r="H223" s="37" t="s">
        <v>7639</v>
      </c>
      <c r="I223" s="38" t="s">
        <v>5411</v>
      </c>
      <c r="J223" s="36" t="s">
        <v>334</v>
      </c>
      <c r="K223" s="39">
        <v>1</v>
      </c>
      <c r="L223" s="39">
        <v>36</v>
      </c>
      <c r="M223" s="39">
        <v>17</v>
      </c>
      <c r="N223" s="159">
        <v>179</v>
      </c>
      <c r="O223" s="37" t="s">
        <v>7640</v>
      </c>
      <c r="P223" s="37"/>
    </row>
    <row r="224" spans="1:16" ht="27" customHeight="1">
      <c r="A224" s="1005"/>
      <c r="B224" s="38" t="s">
        <v>2114</v>
      </c>
      <c r="C224" s="86">
        <v>1812</v>
      </c>
      <c r="D224" s="86"/>
      <c r="E224" s="86">
        <v>8</v>
      </c>
      <c r="F224" s="86"/>
      <c r="G224" s="37" t="s">
        <v>7628</v>
      </c>
      <c r="H224" s="38" t="s">
        <v>5411</v>
      </c>
      <c r="I224" s="38" t="s">
        <v>5411</v>
      </c>
      <c r="J224" s="36" t="s">
        <v>319</v>
      </c>
      <c r="K224" s="39">
        <v>1</v>
      </c>
      <c r="L224" s="39">
        <v>36</v>
      </c>
      <c r="M224" s="39">
        <v>18</v>
      </c>
      <c r="N224" s="159" t="s">
        <v>7641</v>
      </c>
      <c r="P224" s="37"/>
    </row>
    <row r="225" spans="1:16" ht="27" customHeight="1">
      <c r="A225" s="1005"/>
      <c r="B225" s="38" t="s">
        <v>2776</v>
      </c>
      <c r="C225" s="86">
        <v>1814</v>
      </c>
      <c r="D225" s="86"/>
      <c r="E225" s="86">
        <v>2</v>
      </c>
      <c r="F225" s="86" t="s">
        <v>1180</v>
      </c>
      <c r="G225" s="37" t="s">
        <v>7628</v>
      </c>
      <c r="H225" s="37" t="s">
        <v>7642</v>
      </c>
      <c r="I225" s="38" t="s">
        <v>5411</v>
      </c>
      <c r="J225" s="36" t="s">
        <v>319</v>
      </c>
      <c r="K225" s="39">
        <v>1</v>
      </c>
      <c r="L225" s="39">
        <v>36</v>
      </c>
      <c r="M225" s="39">
        <v>92</v>
      </c>
      <c r="N225" s="159" t="s">
        <v>7643</v>
      </c>
      <c r="P225" s="37"/>
    </row>
    <row r="226" spans="1:16" ht="27" customHeight="1">
      <c r="A226" s="1005"/>
      <c r="B226" s="38" t="s">
        <v>1930</v>
      </c>
      <c r="C226" s="86">
        <v>1850</v>
      </c>
      <c r="D226" s="86"/>
      <c r="E226" s="86">
        <v>8</v>
      </c>
      <c r="F226" s="86"/>
      <c r="G226" s="37" t="s">
        <v>7644</v>
      </c>
      <c r="H226" s="37" t="s">
        <v>7645</v>
      </c>
      <c r="I226" s="38" t="s">
        <v>5411</v>
      </c>
      <c r="J226" s="36" t="s">
        <v>319</v>
      </c>
      <c r="K226" s="39">
        <v>1</v>
      </c>
      <c r="L226" s="39">
        <v>36</v>
      </c>
      <c r="M226" s="39">
        <v>157</v>
      </c>
      <c r="N226" s="159">
        <v>180</v>
      </c>
      <c r="P226" s="37"/>
    </row>
    <row r="227" spans="1:16" ht="27" customHeight="1">
      <c r="A227" s="1005" t="s">
        <v>7646</v>
      </c>
      <c r="B227" s="38" t="s">
        <v>2714</v>
      </c>
      <c r="C227" s="86">
        <v>1797</v>
      </c>
      <c r="D227" s="86" t="s">
        <v>5407</v>
      </c>
      <c r="E227" s="86"/>
      <c r="F227" s="86"/>
      <c r="G227" s="37" t="s">
        <v>7628</v>
      </c>
      <c r="H227" s="37" t="s">
        <v>7647</v>
      </c>
      <c r="I227" s="38" t="s">
        <v>5411</v>
      </c>
      <c r="J227" s="36" t="s">
        <v>319</v>
      </c>
      <c r="K227" s="39">
        <v>1</v>
      </c>
      <c r="L227" s="39">
        <v>37</v>
      </c>
      <c r="M227" s="39">
        <v>1</v>
      </c>
      <c r="N227" s="159">
        <v>181</v>
      </c>
      <c r="P227" s="37"/>
    </row>
    <row r="228" spans="1:16" ht="27" customHeight="1">
      <c r="A228" s="1005"/>
      <c r="B228" s="38" t="s">
        <v>2714</v>
      </c>
      <c r="C228" s="86">
        <v>1797</v>
      </c>
      <c r="D228" s="86" t="s">
        <v>5407</v>
      </c>
      <c r="E228" s="86"/>
      <c r="F228" s="86"/>
      <c r="G228" s="37" t="s">
        <v>7628</v>
      </c>
      <c r="H228" s="37" t="s">
        <v>7648</v>
      </c>
      <c r="I228" s="38" t="s">
        <v>5411</v>
      </c>
      <c r="J228" s="36" t="s">
        <v>319</v>
      </c>
      <c r="K228" s="39">
        <v>1</v>
      </c>
      <c r="L228" s="39">
        <v>37</v>
      </c>
      <c r="M228" s="39">
        <v>54</v>
      </c>
      <c r="N228" s="159">
        <v>182</v>
      </c>
      <c r="P228" s="37"/>
    </row>
    <row r="229" spans="1:16" ht="27" customHeight="1">
      <c r="A229" s="1005"/>
      <c r="B229" s="38" t="s">
        <v>7649</v>
      </c>
      <c r="C229" s="86">
        <v>1805</v>
      </c>
      <c r="D229" s="86"/>
      <c r="E229" s="86">
        <v>8</v>
      </c>
      <c r="F229" s="86"/>
      <c r="G229" s="37" t="s">
        <v>7628</v>
      </c>
      <c r="H229" s="37" t="s">
        <v>7650</v>
      </c>
      <c r="I229" s="38" t="s">
        <v>5411</v>
      </c>
      <c r="J229" s="36" t="s">
        <v>319</v>
      </c>
      <c r="K229" s="39">
        <v>1</v>
      </c>
      <c r="L229" s="39">
        <v>37</v>
      </c>
      <c r="M229" s="39">
        <v>92</v>
      </c>
      <c r="N229" s="159">
        <v>183</v>
      </c>
      <c r="P229" s="37"/>
    </row>
    <row r="230" spans="1:16" ht="27" customHeight="1">
      <c r="A230" s="1005"/>
      <c r="B230" s="38" t="s">
        <v>7649</v>
      </c>
      <c r="C230" s="86">
        <v>1805</v>
      </c>
      <c r="D230" s="86"/>
      <c r="E230" s="86">
        <v>8</v>
      </c>
      <c r="F230" s="86"/>
      <c r="G230" s="37" t="s">
        <v>7628</v>
      </c>
      <c r="H230" s="37" t="s">
        <v>7650</v>
      </c>
      <c r="I230" s="38" t="s">
        <v>5411</v>
      </c>
      <c r="J230" s="36" t="s">
        <v>319</v>
      </c>
      <c r="K230" s="39">
        <v>1</v>
      </c>
      <c r="L230" s="39">
        <v>37</v>
      </c>
      <c r="M230" s="39">
        <v>137</v>
      </c>
      <c r="N230" s="159">
        <v>184</v>
      </c>
      <c r="P230" s="37"/>
    </row>
    <row r="231" spans="1:16" ht="27" customHeight="1">
      <c r="A231" s="1005" t="s">
        <v>7651</v>
      </c>
      <c r="B231" s="38" t="s">
        <v>2776</v>
      </c>
      <c r="C231" s="86">
        <v>1814</v>
      </c>
      <c r="D231" s="86"/>
      <c r="E231" s="86">
        <v>2</v>
      </c>
      <c r="F231" s="86"/>
      <c r="G231" s="37" t="s">
        <v>7628</v>
      </c>
      <c r="H231" s="37" t="s">
        <v>7652</v>
      </c>
      <c r="I231" s="38" t="s">
        <v>5411</v>
      </c>
      <c r="J231" s="36" t="s">
        <v>319</v>
      </c>
      <c r="K231" s="39">
        <v>1</v>
      </c>
      <c r="L231" s="39">
        <v>38</v>
      </c>
      <c r="M231" s="39">
        <v>1</v>
      </c>
      <c r="N231" s="159">
        <v>185</v>
      </c>
      <c r="P231" s="37"/>
    </row>
    <row r="232" spans="1:16" ht="27" customHeight="1">
      <c r="A232" s="1005"/>
      <c r="B232" s="38" t="s">
        <v>1178</v>
      </c>
      <c r="C232" s="86">
        <v>1855</v>
      </c>
      <c r="D232" s="86"/>
      <c r="E232" s="86">
        <v>3</v>
      </c>
      <c r="F232" s="86"/>
      <c r="G232" s="37" t="s">
        <v>7653</v>
      </c>
      <c r="H232" s="37" t="s">
        <v>7654</v>
      </c>
      <c r="I232" s="38" t="s">
        <v>5411</v>
      </c>
      <c r="J232" s="36" t="s">
        <v>319</v>
      </c>
      <c r="K232" s="39">
        <v>1</v>
      </c>
      <c r="L232" s="39">
        <v>38</v>
      </c>
      <c r="M232" s="39">
        <v>166</v>
      </c>
      <c r="N232" s="159">
        <v>186</v>
      </c>
      <c r="P232" s="37"/>
    </row>
    <row r="233" spans="1:16" ht="27" customHeight="1">
      <c r="A233" s="1005" t="s">
        <v>7655</v>
      </c>
      <c r="B233" s="38" t="s">
        <v>7630</v>
      </c>
      <c r="C233" s="86">
        <v>1792</v>
      </c>
      <c r="D233" s="86"/>
      <c r="E233" s="86">
        <v>2</v>
      </c>
      <c r="F233" s="86"/>
      <c r="G233" s="37" t="s">
        <v>7656</v>
      </c>
      <c r="H233" s="37" t="s">
        <v>7657</v>
      </c>
      <c r="I233" s="38" t="s">
        <v>5411</v>
      </c>
      <c r="J233" s="36" t="s">
        <v>319</v>
      </c>
      <c r="K233" s="39">
        <v>1</v>
      </c>
      <c r="L233" s="39">
        <v>39</v>
      </c>
      <c r="M233" s="39">
        <v>1</v>
      </c>
      <c r="N233" s="159">
        <v>187</v>
      </c>
      <c r="P233" s="37"/>
    </row>
    <row r="234" spans="1:16" ht="27" customHeight="1">
      <c r="A234" s="1005"/>
      <c r="B234" s="38" t="s">
        <v>2779</v>
      </c>
      <c r="C234" s="86">
        <v>1815</v>
      </c>
      <c r="D234" s="86"/>
      <c r="E234" s="86">
        <v>12</v>
      </c>
      <c r="F234" s="86"/>
      <c r="G234" s="37" t="s">
        <v>7658</v>
      </c>
      <c r="H234" s="37" t="s">
        <v>7659</v>
      </c>
      <c r="I234" s="37" t="s">
        <v>7244</v>
      </c>
      <c r="J234" s="36" t="s">
        <v>338</v>
      </c>
      <c r="K234" s="39">
        <v>1</v>
      </c>
      <c r="L234" s="39">
        <v>39</v>
      </c>
      <c r="M234" s="39">
        <v>10</v>
      </c>
      <c r="N234" s="159">
        <v>188</v>
      </c>
      <c r="P234" s="37"/>
    </row>
    <row r="235" spans="1:16" ht="40.5" customHeight="1">
      <c r="A235" s="1005"/>
      <c r="B235" s="38" t="s">
        <v>7321</v>
      </c>
      <c r="C235" s="86">
        <v>1819</v>
      </c>
      <c r="D235" s="86"/>
      <c r="E235" s="86">
        <v>9</v>
      </c>
      <c r="F235" s="86"/>
      <c r="G235" s="37" t="s">
        <v>7660</v>
      </c>
      <c r="H235" s="37" t="s">
        <v>7661</v>
      </c>
      <c r="I235" s="38" t="s">
        <v>5411</v>
      </c>
      <c r="J235" s="36" t="s">
        <v>319</v>
      </c>
      <c r="K235" s="39">
        <v>1</v>
      </c>
      <c r="L235" s="39">
        <v>39</v>
      </c>
      <c r="M235" s="39">
        <v>35</v>
      </c>
      <c r="N235" s="159">
        <v>189</v>
      </c>
      <c r="P235" s="37"/>
    </row>
    <row r="236" spans="1:16" ht="27" customHeight="1">
      <c r="A236" s="1005"/>
      <c r="B236" s="38" t="s">
        <v>7321</v>
      </c>
      <c r="C236" s="86">
        <v>1819</v>
      </c>
      <c r="D236" s="86"/>
      <c r="E236" s="86">
        <v>12</v>
      </c>
      <c r="F236" s="86"/>
      <c r="G236" s="37" t="s">
        <v>7662</v>
      </c>
      <c r="H236" s="37" t="s">
        <v>7663</v>
      </c>
      <c r="I236" s="38" t="s">
        <v>5411</v>
      </c>
      <c r="J236" s="36" t="s">
        <v>338</v>
      </c>
      <c r="K236" s="39">
        <v>1</v>
      </c>
      <c r="L236" s="39">
        <v>39</v>
      </c>
      <c r="M236" s="39">
        <v>42</v>
      </c>
      <c r="N236" s="159">
        <v>190</v>
      </c>
      <c r="P236" s="37"/>
    </row>
    <row r="237" spans="1:16" ht="27" customHeight="1">
      <c r="A237" s="1005"/>
      <c r="B237" s="38" t="s">
        <v>7145</v>
      </c>
      <c r="C237" s="86">
        <v>1827</v>
      </c>
      <c r="D237" s="86"/>
      <c r="E237" s="86">
        <v>12</v>
      </c>
      <c r="F237" s="86">
        <v>20</v>
      </c>
      <c r="G237" s="37" t="s">
        <v>7664</v>
      </c>
      <c r="H237" s="37" t="s">
        <v>7665</v>
      </c>
      <c r="I237" s="37" t="s">
        <v>7666</v>
      </c>
      <c r="J237" s="36" t="s">
        <v>341</v>
      </c>
      <c r="K237" s="39">
        <v>1</v>
      </c>
      <c r="L237" s="39">
        <v>39</v>
      </c>
      <c r="M237" s="39">
        <v>63</v>
      </c>
      <c r="N237" s="159">
        <v>191</v>
      </c>
      <c r="P237" s="37"/>
    </row>
    <row r="238" spans="1:16" ht="27" customHeight="1">
      <c r="A238" s="1005"/>
      <c r="B238" s="38" t="s">
        <v>7667</v>
      </c>
      <c r="C238" s="86">
        <v>1830</v>
      </c>
      <c r="D238" s="86"/>
      <c r="E238" s="86">
        <v>11</v>
      </c>
      <c r="F238" s="86" t="s">
        <v>1180</v>
      </c>
      <c r="G238" s="37" t="s">
        <v>7668</v>
      </c>
      <c r="H238" s="37" t="s">
        <v>7669</v>
      </c>
      <c r="I238" s="37" t="s">
        <v>7666</v>
      </c>
      <c r="J238" s="36" t="s">
        <v>341</v>
      </c>
      <c r="K238" s="39">
        <v>1</v>
      </c>
      <c r="L238" s="39">
        <v>39</v>
      </c>
      <c r="M238" s="39">
        <v>67</v>
      </c>
      <c r="N238" s="159">
        <v>192</v>
      </c>
      <c r="P238" s="37"/>
    </row>
    <row r="239" spans="1:16" ht="27" customHeight="1">
      <c r="A239" s="1005"/>
      <c r="B239" s="38" t="s">
        <v>2794</v>
      </c>
      <c r="C239" s="86">
        <v>1831</v>
      </c>
      <c r="D239" s="86"/>
      <c r="E239" s="86">
        <v>9</v>
      </c>
      <c r="F239" s="86" t="s">
        <v>1180</v>
      </c>
      <c r="G239" s="37" t="s">
        <v>7670</v>
      </c>
      <c r="H239" s="37" t="s">
        <v>7671</v>
      </c>
      <c r="I239" s="38" t="s">
        <v>5411</v>
      </c>
      <c r="J239" s="36" t="s">
        <v>341</v>
      </c>
      <c r="K239" s="39">
        <v>1</v>
      </c>
      <c r="L239" s="39">
        <v>39</v>
      </c>
      <c r="M239" s="39">
        <v>70</v>
      </c>
      <c r="N239" s="159">
        <v>193</v>
      </c>
      <c r="P239" s="37"/>
    </row>
    <row r="240" spans="1:16" ht="27" customHeight="1">
      <c r="A240" s="1005"/>
      <c r="B240" s="38" t="s">
        <v>2723</v>
      </c>
      <c r="C240" s="86">
        <v>1832</v>
      </c>
      <c r="D240" s="86"/>
      <c r="E240" s="86">
        <v>10</v>
      </c>
      <c r="F240" s="86" t="s">
        <v>1180</v>
      </c>
      <c r="G240" s="37" t="s">
        <v>7668</v>
      </c>
      <c r="H240" s="37" t="s">
        <v>7669</v>
      </c>
      <c r="I240" s="38" t="s">
        <v>5411</v>
      </c>
      <c r="J240" s="36" t="s">
        <v>341</v>
      </c>
      <c r="K240" s="39">
        <v>1</v>
      </c>
      <c r="L240" s="39">
        <v>39</v>
      </c>
      <c r="M240" s="39">
        <v>73</v>
      </c>
      <c r="N240" s="159">
        <v>194</v>
      </c>
      <c r="P240" s="37"/>
    </row>
    <row r="241" spans="1:16" ht="27" customHeight="1">
      <c r="A241" s="1005"/>
      <c r="B241" s="38" t="s">
        <v>3059</v>
      </c>
      <c r="C241" s="86">
        <v>1833</v>
      </c>
      <c r="D241" s="86"/>
      <c r="E241" s="86">
        <v>12</v>
      </c>
      <c r="F241" s="86">
        <v>3</v>
      </c>
      <c r="G241" s="37" t="s">
        <v>7668</v>
      </c>
      <c r="H241" s="37" t="s">
        <v>7671</v>
      </c>
      <c r="I241" s="37" t="s">
        <v>7672</v>
      </c>
      <c r="J241" s="36" t="s">
        <v>341</v>
      </c>
      <c r="K241" s="39">
        <v>1</v>
      </c>
      <c r="L241" s="39">
        <v>39</v>
      </c>
      <c r="M241" s="39">
        <v>78</v>
      </c>
      <c r="N241" s="159">
        <v>195</v>
      </c>
      <c r="P241" s="37"/>
    </row>
    <row r="242" spans="1:16" ht="27" customHeight="1">
      <c r="A242" s="1005"/>
      <c r="B242" s="38" t="s">
        <v>377</v>
      </c>
      <c r="C242" s="86"/>
      <c r="D242" s="86"/>
      <c r="E242" s="86"/>
      <c r="F242" s="86"/>
      <c r="G242" s="37" t="s">
        <v>7673</v>
      </c>
      <c r="H242" s="38" t="s">
        <v>5411</v>
      </c>
      <c r="I242" s="38" t="s">
        <v>5411</v>
      </c>
      <c r="J242" s="36" t="s">
        <v>334</v>
      </c>
      <c r="K242" s="39">
        <v>1</v>
      </c>
      <c r="L242" s="39">
        <v>39</v>
      </c>
      <c r="M242" s="39">
        <v>83</v>
      </c>
      <c r="N242" s="159" t="s">
        <v>7674</v>
      </c>
      <c r="P242" s="37"/>
    </row>
    <row r="243" spans="1:16" ht="27" customHeight="1">
      <c r="A243" s="1005" t="s">
        <v>7655</v>
      </c>
      <c r="B243" s="38" t="s">
        <v>7675</v>
      </c>
      <c r="C243" s="86"/>
      <c r="D243" s="86"/>
      <c r="E243" s="86">
        <v>11</v>
      </c>
      <c r="F243" s="86">
        <v>29</v>
      </c>
      <c r="G243" s="37" t="s">
        <v>7676</v>
      </c>
      <c r="H243" s="38" t="s">
        <v>5411</v>
      </c>
      <c r="I243" s="38" t="s">
        <v>5411</v>
      </c>
      <c r="J243" s="36" t="s">
        <v>315</v>
      </c>
      <c r="K243" s="39">
        <v>1</v>
      </c>
      <c r="L243" s="39">
        <v>39</v>
      </c>
      <c r="M243" s="39">
        <v>83</v>
      </c>
      <c r="N243" s="159" t="s">
        <v>7677</v>
      </c>
      <c r="P243" s="37"/>
    </row>
    <row r="244" spans="1:16" ht="27" customHeight="1">
      <c r="A244" s="1005"/>
      <c r="B244" s="38" t="s">
        <v>7306</v>
      </c>
      <c r="C244" s="86">
        <v>1868</v>
      </c>
      <c r="D244" s="86"/>
      <c r="E244" s="86">
        <v>12</v>
      </c>
      <c r="F244" s="86">
        <v>11</v>
      </c>
      <c r="G244" s="37" t="s">
        <v>7678</v>
      </c>
      <c r="H244" s="37" t="s">
        <v>7679</v>
      </c>
      <c r="I244" s="37" t="s">
        <v>7657</v>
      </c>
      <c r="J244" s="36" t="s">
        <v>315</v>
      </c>
      <c r="K244" s="39">
        <v>1</v>
      </c>
      <c r="L244" s="39">
        <v>39</v>
      </c>
      <c r="M244" s="39">
        <v>84</v>
      </c>
      <c r="N244" s="159" t="s">
        <v>7680</v>
      </c>
      <c r="P244" s="37"/>
    </row>
    <row r="245" spans="1:16" ht="27" customHeight="1">
      <c r="A245" s="1005"/>
      <c r="B245" s="38" t="s">
        <v>7681</v>
      </c>
      <c r="C245" s="86"/>
      <c r="D245" s="86"/>
      <c r="E245" s="86">
        <v>12</v>
      </c>
      <c r="F245" s="86">
        <v>14</v>
      </c>
      <c r="G245" s="37" t="s">
        <v>7682</v>
      </c>
      <c r="H245" s="37" t="s">
        <v>7255</v>
      </c>
      <c r="I245" s="37" t="s">
        <v>7683</v>
      </c>
      <c r="J245" s="36" t="s">
        <v>315</v>
      </c>
      <c r="K245" s="39">
        <v>1</v>
      </c>
      <c r="L245" s="39">
        <v>39</v>
      </c>
      <c r="M245" s="39">
        <v>85</v>
      </c>
      <c r="N245" s="159" t="s">
        <v>7684</v>
      </c>
      <c r="P245" s="37"/>
    </row>
    <row r="246" spans="1:16" ht="27" customHeight="1">
      <c r="A246" s="1005"/>
      <c r="B246" s="38" t="s">
        <v>7685</v>
      </c>
      <c r="C246" s="86"/>
      <c r="D246" s="86"/>
      <c r="E246" s="86">
        <v>11</v>
      </c>
      <c r="F246" s="86">
        <v>29</v>
      </c>
      <c r="G246" s="37" t="s">
        <v>7686</v>
      </c>
      <c r="H246" s="37" t="s">
        <v>7127</v>
      </c>
      <c r="I246" s="37" t="s">
        <v>7687</v>
      </c>
      <c r="J246" s="36" t="s">
        <v>315</v>
      </c>
      <c r="K246" s="39">
        <v>1</v>
      </c>
      <c r="L246" s="39">
        <v>39</v>
      </c>
      <c r="M246" s="39">
        <v>86</v>
      </c>
      <c r="N246" s="159" t="s">
        <v>7688</v>
      </c>
      <c r="P246" s="37"/>
    </row>
    <row r="247" spans="1:16" ht="27" customHeight="1">
      <c r="A247" s="1005"/>
      <c r="B247" s="38" t="s">
        <v>7689</v>
      </c>
      <c r="C247" s="86"/>
      <c r="D247" s="86"/>
      <c r="E247" s="86">
        <v>12</v>
      </c>
      <c r="F247" s="86" t="s">
        <v>762</v>
      </c>
      <c r="G247" s="37" t="s">
        <v>7686</v>
      </c>
      <c r="H247" s="37" t="s">
        <v>7690</v>
      </c>
      <c r="I247" s="37" t="s">
        <v>7683</v>
      </c>
      <c r="J247" s="36" t="s">
        <v>315</v>
      </c>
      <c r="K247" s="39">
        <v>1</v>
      </c>
      <c r="L247" s="39">
        <v>39</v>
      </c>
      <c r="M247" s="39">
        <v>88</v>
      </c>
      <c r="N247" s="159" t="s">
        <v>7691</v>
      </c>
      <c r="P247" s="37"/>
    </row>
    <row r="248" spans="1:16" ht="27" customHeight="1">
      <c r="A248" s="1005"/>
      <c r="B248" s="38" t="s">
        <v>7692</v>
      </c>
      <c r="C248" s="86"/>
      <c r="D248" s="86"/>
      <c r="E248" s="86">
        <v>12</v>
      </c>
      <c r="F248" s="86">
        <v>16</v>
      </c>
      <c r="G248" s="37" t="s">
        <v>7693</v>
      </c>
      <c r="H248" s="37" t="s">
        <v>7690</v>
      </c>
      <c r="I248" s="37" t="s">
        <v>7683</v>
      </c>
      <c r="J248" s="36" t="s">
        <v>315</v>
      </c>
      <c r="K248" s="39">
        <v>1</v>
      </c>
      <c r="L248" s="39">
        <v>39</v>
      </c>
      <c r="M248" s="39">
        <v>90</v>
      </c>
      <c r="N248" s="159" t="s">
        <v>7694</v>
      </c>
      <c r="P248" s="37"/>
    </row>
    <row r="249" spans="1:16" ht="27" customHeight="1">
      <c r="A249" s="1005"/>
      <c r="B249" s="38" t="s">
        <v>7695</v>
      </c>
      <c r="C249" s="86"/>
      <c r="D249" s="86"/>
      <c r="E249" s="86">
        <v>12</v>
      </c>
      <c r="F249" s="86"/>
      <c r="G249" s="37" t="s">
        <v>7696</v>
      </c>
      <c r="H249" s="37" t="s">
        <v>7127</v>
      </c>
      <c r="I249" s="37" t="s">
        <v>7683</v>
      </c>
      <c r="J249" s="36" t="s">
        <v>315</v>
      </c>
      <c r="K249" s="39">
        <v>1</v>
      </c>
      <c r="L249" s="39">
        <v>39</v>
      </c>
      <c r="M249" s="39">
        <v>91</v>
      </c>
      <c r="N249" s="159" t="s">
        <v>7697</v>
      </c>
      <c r="P249" s="37"/>
    </row>
    <row r="250" spans="1:16" ht="27" customHeight="1">
      <c r="A250" s="1005"/>
      <c r="B250" s="38" t="s">
        <v>7698</v>
      </c>
      <c r="C250" s="86"/>
      <c r="D250" s="86"/>
      <c r="E250" s="86">
        <v>11</v>
      </c>
      <c r="F250" s="86">
        <v>21</v>
      </c>
      <c r="G250" s="37" t="s">
        <v>7699</v>
      </c>
      <c r="H250" s="37" t="s">
        <v>7127</v>
      </c>
      <c r="I250" s="37" t="s">
        <v>7657</v>
      </c>
      <c r="J250" s="36" t="s">
        <v>315</v>
      </c>
      <c r="K250" s="39">
        <v>1</v>
      </c>
      <c r="L250" s="39">
        <v>39</v>
      </c>
      <c r="M250" s="39">
        <v>93</v>
      </c>
      <c r="N250" s="159" t="s">
        <v>7700</v>
      </c>
      <c r="P250" s="37"/>
    </row>
    <row r="251" spans="1:16" ht="27" customHeight="1">
      <c r="A251" s="1005"/>
      <c r="B251" s="38" t="s">
        <v>7701</v>
      </c>
      <c r="C251" s="86"/>
      <c r="D251" s="86"/>
      <c r="E251" s="86">
        <v>12</v>
      </c>
      <c r="F251" s="86">
        <v>19</v>
      </c>
      <c r="G251" s="37" t="s">
        <v>7702</v>
      </c>
      <c r="H251" s="37" t="s">
        <v>7127</v>
      </c>
      <c r="I251" s="37" t="s">
        <v>7703</v>
      </c>
      <c r="J251" s="36" t="s">
        <v>315</v>
      </c>
      <c r="K251" s="39">
        <v>1</v>
      </c>
      <c r="L251" s="39">
        <v>39</v>
      </c>
      <c r="M251" s="39">
        <v>94</v>
      </c>
      <c r="N251" s="159" t="s">
        <v>7704</v>
      </c>
      <c r="P251" s="37"/>
    </row>
    <row r="252" spans="1:16" ht="27" customHeight="1">
      <c r="A252" s="1005"/>
      <c r="B252" s="38" t="s">
        <v>7705</v>
      </c>
      <c r="C252" s="86"/>
      <c r="D252" s="86"/>
      <c r="E252" s="86">
        <v>12</v>
      </c>
      <c r="F252" s="86">
        <v>20</v>
      </c>
      <c r="G252" s="37" t="s">
        <v>7706</v>
      </c>
      <c r="H252" s="37" t="s">
        <v>7707</v>
      </c>
      <c r="I252" s="37" t="s">
        <v>7657</v>
      </c>
      <c r="J252" s="36" t="s">
        <v>315</v>
      </c>
      <c r="K252" s="39">
        <v>1</v>
      </c>
      <c r="L252" s="39">
        <v>39</v>
      </c>
      <c r="M252" s="39">
        <v>95</v>
      </c>
      <c r="N252" s="159" t="s">
        <v>7708</v>
      </c>
      <c r="P252" s="37"/>
    </row>
    <row r="253" spans="1:16" ht="27" customHeight="1">
      <c r="A253" s="1005"/>
      <c r="B253" s="38" t="s">
        <v>3998</v>
      </c>
      <c r="C253" s="86"/>
      <c r="D253" s="86"/>
      <c r="E253" s="86">
        <v>12</v>
      </c>
      <c r="F253" s="86">
        <v>20</v>
      </c>
      <c r="G253" s="37" t="s">
        <v>7709</v>
      </c>
      <c r="H253" s="37" t="s">
        <v>7707</v>
      </c>
      <c r="I253" s="37" t="s">
        <v>7313</v>
      </c>
      <c r="J253" s="36" t="s">
        <v>315</v>
      </c>
      <c r="K253" s="39">
        <v>1</v>
      </c>
      <c r="L253" s="39">
        <v>39</v>
      </c>
      <c r="M253" s="39">
        <v>96</v>
      </c>
      <c r="N253" s="159" t="s">
        <v>7710</v>
      </c>
      <c r="P253" s="37"/>
    </row>
    <row r="254" spans="1:16" ht="27" customHeight="1">
      <c r="A254" s="1005"/>
      <c r="B254" s="38" t="s">
        <v>7711</v>
      </c>
      <c r="C254" s="86"/>
      <c r="D254" s="86"/>
      <c r="E254" s="86">
        <v>12</v>
      </c>
      <c r="F254" s="86">
        <v>9</v>
      </c>
      <c r="G254" s="37" t="s">
        <v>7712</v>
      </c>
      <c r="H254" s="37" t="s">
        <v>7707</v>
      </c>
      <c r="I254" s="37" t="s">
        <v>7657</v>
      </c>
      <c r="J254" s="36" t="s">
        <v>315</v>
      </c>
      <c r="K254" s="39">
        <v>1</v>
      </c>
      <c r="L254" s="39">
        <v>39</v>
      </c>
      <c r="M254" s="39">
        <v>97</v>
      </c>
      <c r="N254" s="159" t="s">
        <v>7713</v>
      </c>
      <c r="P254" s="37"/>
    </row>
    <row r="255" spans="1:16" ht="27" customHeight="1">
      <c r="A255" s="1005"/>
      <c r="B255" s="38" t="s">
        <v>7681</v>
      </c>
      <c r="C255" s="86"/>
      <c r="D255" s="86"/>
      <c r="E255" s="86">
        <v>12</v>
      </c>
      <c r="F255" s="86">
        <v>9</v>
      </c>
      <c r="G255" s="37" t="s">
        <v>7714</v>
      </c>
      <c r="H255" s="37" t="s">
        <v>7127</v>
      </c>
      <c r="I255" s="37" t="s">
        <v>7683</v>
      </c>
      <c r="J255" s="36" t="s">
        <v>315</v>
      </c>
      <c r="K255" s="39">
        <v>1</v>
      </c>
      <c r="L255" s="39">
        <v>39</v>
      </c>
      <c r="M255" s="39">
        <v>98</v>
      </c>
      <c r="N255" s="159" t="s">
        <v>7715</v>
      </c>
      <c r="P255" s="37"/>
    </row>
    <row r="256" spans="1:16" ht="27" customHeight="1">
      <c r="A256" s="1005"/>
      <c r="B256" s="38" t="s">
        <v>7685</v>
      </c>
      <c r="C256" s="86"/>
      <c r="D256" s="86"/>
      <c r="E256" s="86">
        <v>12</v>
      </c>
      <c r="F256" s="86">
        <v>10</v>
      </c>
      <c r="G256" s="37" t="s">
        <v>7699</v>
      </c>
      <c r="H256" s="37" t="s">
        <v>7707</v>
      </c>
      <c r="I256" s="37" t="s">
        <v>7716</v>
      </c>
      <c r="J256" s="36" t="s">
        <v>315</v>
      </c>
      <c r="K256" s="39">
        <v>1</v>
      </c>
      <c r="L256" s="39">
        <v>39</v>
      </c>
      <c r="M256" s="39">
        <v>99</v>
      </c>
      <c r="N256" s="159" t="s">
        <v>7717</v>
      </c>
      <c r="P256" s="37"/>
    </row>
    <row r="257" spans="1:16" ht="27" customHeight="1">
      <c r="A257" s="1005"/>
      <c r="B257" s="38" t="s">
        <v>3998</v>
      </c>
      <c r="C257" s="86"/>
      <c r="D257" s="86"/>
      <c r="E257" s="86">
        <v>12</v>
      </c>
      <c r="F257" s="86">
        <v>22</v>
      </c>
      <c r="G257" s="37" t="s">
        <v>7718</v>
      </c>
      <c r="H257" s="37" t="s">
        <v>7707</v>
      </c>
      <c r="I257" s="37" t="s">
        <v>7657</v>
      </c>
      <c r="J257" s="36" t="s">
        <v>315</v>
      </c>
      <c r="K257" s="39">
        <v>1</v>
      </c>
      <c r="L257" s="39">
        <v>39</v>
      </c>
      <c r="M257" s="39">
        <v>100</v>
      </c>
      <c r="N257" s="159" t="s">
        <v>7719</v>
      </c>
      <c r="P257" s="37"/>
    </row>
    <row r="258" spans="1:16" ht="27" customHeight="1">
      <c r="A258" s="1005"/>
      <c r="B258" s="38" t="s">
        <v>7692</v>
      </c>
      <c r="C258" s="86"/>
      <c r="D258" s="86"/>
      <c r="E258" s="86">
        <v>11</v>
      </c>
      <c r="F258" s="86">
        <v>20</v>
      </c>
      <c r="G258" s="37" t="s">
        <v>7720</v>
      </c>
      <c r="H258" s="37" t="s">
        <v>7707</v>
      </c>
      <c r="I258" s="37" t="s">
        <v>7313</v>
      </c>
      <c r="J258" s="36" t="s">
        <v>315</v>
      </c>
      <c r="K258" s="39">
        <v>1</v>
      </c>
      <c r="L258" s="39">
        <v>39</v>
      </c>
      <c r="M258" s="39">
        <v>101</v>
      </c>
      <c r="N258" s="159" t="s">
        <v>7721</v>
      </c>
      <c r="P258" s="37"/>
    </row>
    <row r="259" spans="1:16" ht="27" customHeight="1">
      <c r="A259" s="1005"/>
      <c r="B259" s="38" t="s">
        <v>7692</v>
      </c>
      <c r="C259" s="86"/>
      <c r="D259" s="86"/>
      <c r="E259" s="86">
        <v>12</v>
      </c>
      <c r="F259" s="86">
        <v>13</v>
      </c>
      <c r="G259" s="37" t="s">
        <v>7686</v>
      </c>
      <c r="H259" s="37" t="s">
        <v>7127</v>
      </c>
      <c r="I259" s="37" t="s">
        <v>7683</v>
      </c>
      <c r="J259" s="36" t="s">
        <v>315</v>
      </c>
      <c r="K259" s="39">
        <v>1</v>
      </c>
      <c r="L259" s="39">
        <v>39</v>
      </c>
      <c r="M259" s="39">
        <v>102</v>
      </c>
      <c r="N259" s="159" t="s">
        <v>7722</v>
      </c>
      <c r="P259" s="37"/>
    </row>
    <row r="260" spans="1:16" ht="27" customHeight="1">
      <c r="A260" s="1005"/>
      <c r="B260" s="38" t="s">
        <v>7695</v>
      </c>
      <c r="C260" s="86"/>
      <c r="D260" s="86"/>
      <c r="E260" s="86">
        <v>12</v>
      </c>
      <c r="F260" s="86">
        <v>2</v>
      </c>
      <c r="G260" s="37" t="s">
        <v>7686</v>
      </c>
      <c r="H260" s="37" t="s">
        <v>7127</v>
      </c>
      <c r="I260" s="37" t="s">
        <v>7683</v>
      </c>
      <c r="J260" s="36" t="s">
        <v>315</v>
      </c>
      <c r="K260" s="39">
        <v>1</v>
      </c>
      <c r="L260" s="39">
        <v>39</v>
      </c>
      <c r="M260" s="39">
        <v>104</v>
      </c>
      <c r="N260" s="159" t="s">
        <v>7723</v>
      </c>
      <c r="P260" s="37"/>
    </row>
    <row r="261" spans="1:16" ht="27" customHeight="1">
      <c r="A261" s="1005"/>
      <c r="B261" s="38" t="s">
        <v>7705</v>
      </c>
      <c r="C261" s="86"/>
      <c r="D261" s="86"/>
      <c r="E261" s="86">
        <v>10</v>
      </c>
      <c r="F261" s="86">
        <v>13</v>
      </c>
      <c r="G261" s="37" t="s">
        <v>7724</v>
      </c>
      <c r="H261" s="37" t="s">
        <v>7725</v>
      </c>
      <c r="I261" s="37" t="s">
        <v>7726</v>
      </c>
      <c r="J261" s="36" t="s">
        <v>315</v>
      </c>
      <c r="K261" s="39">
        <v>1</v>
      </c>
      <c r="L261" s="39">
        <v>39</v>
      </c>
      <c r="M261" s="39">
        <v>106</v>
      </c>
      <c r="N261" s="159" t="s">
        <v>7727</v>
      </c>
      <c r="P261" s="37"/>
    </row>
    <row r="262" spans="1:16" ht="27" customHeight="1">
      <c r="A262" s="1005"/>
      <c r="B262" s="38" t="s">
        <v>7705</v>
      </c>
      <c r="C262" s="86"/>
      <c r="D262" s="86"/>
      <c r="E262" s="86">
        <v>10</v>
      </c>
      <c r="F262" s="86">
        <v>13</v>
      </c>
      <c r="G262" s="37" t="s">
        <v>7728</v>
      </c>
      <c r="H262" s="37" t="s">
        <v>7127</v>
      </c>
      <c r="I262" s="37" t="s">
        <v>7729</v>
      </c>
      <c r="J262" s="36" t="s">
        <v>315</v>
      </c>
      <c r="K262" s="39">
        <v>1</v>
      </c>
      <c r="L262" s="39">
        <v>39</v>
      </c>
      <c r="M262" s="39">
        <v>107</v>
      </c>
      <c r="N262" s="159" t="s">
        <v>7730</v>
      </c>
      <c r="P262" s="37"/>
    </row>
    <row r="263" spans="1:16" ht="27" customHeight="1">
      <c r="A263" s="1005"/>
      <c r="B263" s="38" t="s">
        <v>7731</v>
      </c>
      <c r="C263" s="86"/>
      <c r="D263" s="86"/>
      <c r="E263" s="86">
        <v>10</v>
      </c>
      <c r="F263" s="86">
        <v>18</v>
      </c>
      <c r="G263" s="37" t="s">
        <v>7732</v>
      </c>
      <c r="H263" s="37" t="s">
        <v>7127</v>
      </c>
      <c r="I263" s="37" t="s">
        <v>7729</v>
      </c>
      <c r="J263" s="36" t="s">
        <v>315</v>
      </c>
      <c r="K263" s="39">
        <v>1</v>
      </c>
      <c r="L263" s="39">
        <v>39</v>
      </c>
      <c r="M263" s="39">
        <v>108</v>
      </c>
      <c r="N263" s="159" t="s">
        <v>7733</v>
      </c>
      <c r="P263" s="37"/>
    </row>
    <row r="264" spans="1:16" ht="27" customHeight="1">
      <c r="A264" s="1005"/>
      <c r="B264" s="38" t="s">
        <v>7681</v>
      </c>
      <c r="C264" s="86"/>
      <c r="D264" s="86"/>
      <c r="E264" s="86">
        <v>11</v>
      </c>
      <c r="F264" s="86">
        <v>29</v>
      </c>
      <c r="G264" s="37" t="s">
        <v>7734</v>
      </c>
      <c r="H264" s="37" t="s">
        <v>7127</v>
      </c>
      <c r="I264" s="37" t="s">
        <v>7313</v>
      </c>
      <c r="J264" s="36" t="s">
        <v>315</v>
      </c>
      <c r="K264" s="39">
        <v>1</v>
      </c>
      <c r="L264" s="39">
        <v>39</v>
      </c>
      <c r="M264" s="39">
        <v>109</v>
      </c>
      <c r="N264" s="159" t="s">
        <v>7735</v>
      </c>
      <c r="P264" s="37"/>
    </row>
    <row r="265" spans="1:16" ht="27" customHeight="1">
      <c r="A265" s="1005"/>
      <c r="B265" s="38" t="s">
        <v>7731</v>
      </c>
      <c r="C265" s="86"/>
      <c r="D265" s="86"/>
      <c r="E265" s="86">
        <v>11</v>
      </c>
      <c r="F265" s="86">
        <v>29</v>
      </c>
      <c r="G265" s="37" t="s">
        <v>7736</v>
      </c>
      <c r="H265" s="37" t="s">
        <v>7737</v>
      </c>
      <c r="I265" s="37" t="s">
        <v>7683</v>
      </c>
      <c r="J265" s="36" t="s">
        <v>315</v>
      </c>
      <c r="K265" s="39">
        <v>1</v>
      </c>
      <c r="L265" s="39">
        <v>39</v>
      </c>
      <c r="M265" s="39">
        <v>110</v>
      </c>
      <c r="N265" s="159" t="s">
        <v>7738</v>
      </c>
      <c r="P265" s="37"/>
    </row>
    <row r="266" spans="1:16" ht="27" customHeight="1">
      <c r="A266" s="1005"/>
      <c r="B266" s="38" t="s">
        <v>7681</v>
      </c>
      <c r="C266" s="86"/>
      <c r="D266" s="86"/>
      <c r="E266" s="86">
        <v>9</v>
      </c>
      <c r="F266" s="86">
        <v>28</v>
      </c>
      <c r="G266" s="37" t="s">
        <v>7739</v>
      </c>
      <c r="H266" s="37" t="s">
        <v>7725</v>
      </c>
      <c r="I266" s="37" t="s">
        <v>7726</v>
      </c>
      <c r="J266" s="36" t="s">
        <v>315</v>
      </c>
      <c r="K266" s="39">
        <v>1</v>
      </c>
      <c r="L266" s="39">
        <v>39</v>
      </c>
      <c r="M266" s="39">
        <v>111</v>
      </c>
      <c r="N266" s="159" t="s">
        <v>7740</v>
      </c>
      <c r="P266" s="37"/>
    </row>
    <row r="267" spans="1:16" ht="27" customHeight="1">
      <c r="A267" s="1005"/>
      <c r="B267" s="38" t="s">
        <v>7731</v>
      </c>
      <c r="C267" s="86"/>
      <c r="D267" s="86"/>
      <c r="E267" s="86">
        <v>10</v>
      </c>
      <c r="F267" s="86">
        <v>18</v>
      </c>
      <c r="G267" s="37" t="s">
        <v>7732</v>
      </c>
      <c r="H267" s="37" t="s">
        <v>7127</v>
      </c>
      <c r="I267" s="37" t="s">
        <v>7729</v>
      </c>
      <c r="J267" s="36" t="s">
        <v>315</v>
      </c>
      <c r="K267" s="39">
        <v>1</v>
      </c>
      <c r="L267" s="39">
        <v>39</v>
      </c>
      <c r="M267" s="39">
        <v>112</v>
      </c>
      <c r="N267" s="159" t="s">
        <v>7741</v>
      </c>
      <c r="P267" s="37"/>
    </row>
    <row r="268" spans="1:16" ht="27" customHeight="1">
      <c r="A268" s="1005"/>
      <c r="B268" s="38" t="s">
        <v>7681</v>
      </c>
      <c r="C268" s="86"/>
      <c r="D268" s="86"/>
      <c r="E268" s="86">
        <v>9</v>
      </c>
      <c r="F268" s="86">
        <v>26</v>
      </c>
      <c r="G268" s="37" t="s">
        <v>7739</v>
      </c>
      <c r="H268" s="37" t="s">
        <v>7127</v>
      </c>
      <c r="I268" s="37" t="s">
        <v>7683</v>
      </c>
      <c r="J268" s="36" t="s">
        <v>315</v>
      </c>
      <c r="K268" s="39">
        <v>1</v>
      </c>
      <c r="L268" s="39">
        <v>39</v>
      </c>
      <c r="M268" s="39">
        <v>113</v>
      </c>
      <c r="N268" s="159" t="s">
        <v>7742</v>
      </c>
      <c r="P268" s="37"/>
    </row>
    <row r="269" spans="1:16" ht="27" customHeight="1">
      <c r="A269" s="1005"/>
      <c r="B269" s="38" t="s">
        <v>2410</v>
      </c>
      <c r="C269" s="86"/>
      <c r="D269" s="86"/>
      <c r="E269" s="86">
        <v>10</v>
      </c>
      <c r="F269" s="86">
        <v>4</v>
      </c>
      <c r="G269" s="37" t="s">
        <v>7743</v>
      </c>
      <c r="H269" s="37" t="s">
        <v>7725</v>
      </c>
      <c r="I269" s="37" t="s">
        <v>7744</v>
      </c>
      <c r="J269" s="36" t="s">
        <v>315</v>
      </c>
      <c r="K269" s="39">
        <v>1</v>
      </c>
      <c r="L269" s="39">
        <v>39</v>
      </c>
      <c r="M269" s="39">
        <v>114</v>
      </c>
      <c r="N269" s="159" t="s">
        <v>7745</v>
      </c>
      <c r="P269" s="37"/>
    </row>
    <row r="270" spans="1:16" ht="27" customHeight="1">
      <c r="A270" s="1005" t="s">
        <v>7655</v>
      </c>
      <c r="B270" s="38" t="s">
        <v>2410</v>
      </c>
      <c r="C270" s="86"/>
      <c r="D270" s="86"/>
      <c r="E270" s="86">
        <v>10</v>
      </c>
      <c r="F270" s="86">
        <v>4</v>
      </c>
      <c r="G270" s="37" t="s">
        <v>7743</v>
      </c>
      <c r="H270" s="37" t="s">
        <v>7127</v>
      </c>
      <c r="I270" s="37" t="s">
        <v>7683</v>
      </c>
      <c r="J270" s="36" t="s">
        <v>315</v>
      </c>
      <c r="K270" s="39">
        <v>1</v>
      </c>
      <c r="L270" s="39">
        <v>39</v>
      </c>
      <c r="M270" s="39">
        <v>115</v>
      </c>
      <c r="N270" s="159" t="s">
        <v>7746</v>
      </c>
      <c r="P270" s="37"/>
    </row>
    <row r="271" spans="1:16" ht="27" customHeight="1">
      <c r="A271" s="1005"/>
      <c r="B271" s="38" t="s">
        <v>7747</v>
      </c>
      <c r="C271" s="86"/>
      <c r="D271" s="86"/>
      <c r="E271" s="86">
        <v>12</v>
      </c>
      <c r="F271" s="86">
        <v>20</v>
      </c>
      <c r="G271" s="37" t="s">
        <v>7748</v>
      </c>
      <c r="H271" s="37" t="s">
        <v>7725</v>
      </c>
      <c r="I271" s="37" t="s">
        <v>7313</v>
      </c>
      <c r="J271" s="36" t="s">
        <v>315</v>
      </c>
      <c r="K271" s="39">
        <v>1</v>
      </c>
      <c r="L271" s="39">
        <v>39</v>
      </c>
      <c r="M271" s="39">
        <v>116</v>
      </c>
      <c r="N271" s="159" t="s">
        <v>7749</v>
      </c>
      <c r="P271" s="37"/>
    </row>
    <row r="272" spans="1:16" ht="27" customHeight="1">
      <c r="A272" s="1005"/>
      <c r="B272" s="38" t="s">
        <v>3998</v>
      </c>
      <c r="C272" s="86"/>
      <c r="D272" s="86"/>
      <c r="E272" s="86"/>
      <c r="F272" s="86"/>
      <c r="G272" s="37" t="s">
        <v>7750</v>
      </c>
      <c r="H272" s="38" t="s">
        <v>5411</v>
      </c>
      <c r="I272" s="38" t="s">
        <v>5411</v>
      </c>
      <c r="J272" s="36" t="s">
        <v>315</v>
      </c>
      <c r="K272" s="39">
        <v>1</v>
      </c>
      <c r="L272" s="39">
        <v>39</v>
      </c>
      <c r="M272" s="39">
        <v>117</v>
      </c>
      <c r="N272" s="159" t="s">
        <v>7751</v>
      </c>
      <c r="P272" s="37"/>
    </row>
    <row r="273" spans="1:16" ht="27" customHeight="1">
      <c r="A273" s="1005"/>
      <c r="B273" s="38" t="s">
        <v>7747</v>
      </c>
      <c r="C273" s="86"/>
      <c r="D273" s="86"/>
      <c r="E273" s="86">
        <v>7</v>
      </c>
      <c r="F273" s="86">
        <v>4</v>
      </c>
      <c r="G273" s="37" t="s">
        <v>7752</v>
      </c>
      <c r="H273" s="37" t="s">
        <v>7753</v>
      </c>
      <c r="I273" s="37" t="s">
        <v>7313</v>
      </c>
      <c r="J273" s="36" t="s">
        <v>315</v>
      </c>
      <c r="K273" s="39">
        <v>1</v>
      </c>
      <c r="L273" s="39">
        <v>39</v>
      </c>
      <c r="M273" s="39">
        <v>118</v>
      </c>
      <c r="N273" s="159" t="s">
        <v>7754</v>
      </c>
      <c r="P273" s="37"/>
    </row>
    <row r="274" spans="1:16" ht="27" customHeight="1">
      <c r="A274" s="1005"/>
      <c r="B274" s="38" t="s">
        <v>7695</v>
      </c>
      <c r="C274" s="86"/>
      <c r="D274" s="86"/>
      <c r="E274" s="86">
        <v>12</v>
      </c>
      <c r="F274" s="86"/>
      <c r="G274" s="37" t="s">
        <v>7755</v>
      </c>
      <c r="H274" s="37" t="s">
        <v>7756</v>
      </c>
      <c r="I274" s="37" t="s">
        <v>7313</v>
      </c>
      <c r="J274" s="36" t="s">
        <v>315</v>
      </c>
      <c r="K274" s="39">
        <v>1</v>
      </c>
      <c r="L274" s="39">
        <v>39</v>
      </c>
      <c r="M274" s="39">
        <v>119</v>
      </c>
      <c r="N274" s="159" t="s">
        <v>7757</v>
      </c>
      <c r="P274" s="37"/>
    </row>
    <row r="275" spans="1:16" ht="27" customHeight="1">
      <c r="A275" s="1005"/>
      <c r="B275" s="38" t="s">
        <v>7758</v>
      </c>
      <c r="C275" s="86"/>
      <c r="D275" s="86"/>
      <c r="E275" s="86">
        <v>7</v>
      </c>
      <c r="F275" s="86" t="s">
        <v>7759</v>
      </c>
      <c r="G275" s="37" t="s">
        <v>7760</v>
      </c>
      <c r="H275" s="37" t="s">
        <v>7756</v>
      </c>
      <c r="I275" s="37" t="s">
        <v>7313</v>
      </c>
      <c r="J275" s="36" t="s">
        <v>315</v>
      </c>
      <c r="K275" s="39">
        <v>1</v>
      </c>
      <c r="L275" s="39">
        <v>39</v>
      </c>
      <c r="M275" s="39">
        <v>120</v>
      </c>
      <c r="N275" s="159" t="s">
        <v>7761</v>
      </c>
      <c r="P275" s="37"/>
    </row>
    <row r="276" spans="1:16" ht="27" customHeight="1">
      <c r="A276" s="1005"/>
      <c r="B276" s="38" t="s">
        <v>7747</v>
      </c>
      <c r="C276" s="86"/>
      <c r="D276" s="86"/>
      <c r="E276" s="86">
        <v>12</v>
      </c>
      <c r="F276" s="86"/>
      <c r="G276" s="37" t="s">
        <v>7762</v>
      </c>
      <c r="H276" s="37" t="s">
        <v>7763</v>
      </c>
      <c r="I276" s="37" t="s">
        <v>7764</v>
      </c>
      <c r="J276" s="36" t="s">
        <v>315</v>
      </c>
      <c r="K276" s="39">
        <v>1</v>
      </c>
      <c r="L276" s="39">
        <v>39</v>
      </c>
      <c r="M276" s="39">
        <v>121</v>
      </c>
      <c r="N276" s="159" t="s">
        <v>7765</v>
      </c>
      <c r="P276" s="37"/>
    </row>
    <row r="277" spans="1:16" ht="27" customHeight="1">
      <c r="A277" s="1005"/>
      <c r="B277" s="38" t="s">
        <v>377</v>
      </c>
      <c r="C277" s="86"/>
      <c r="D277" s="86"/>
      <c r="E277" s="86"/>
      <c r="F277" s="86"/>
      <c r="G277" s="37" t="s">
        <v>7766</v>
      </c>
      <c r="H277" s="38" t="s">
        <v>5411</v>
      </c>
      <c r="I277" s="38" t="s">
        <v>5411</v>
      </c>
      <c r="J277" s="36" t="s">
        <v>315</v>
      </c>
      <c r="K277" s="39">
        <v>1</v>
      </c>
      <c r="L277" s="39">
        <v>39</v>
      </c>
      <c r="M277" s="39">
        <v>122</v>
      </c>
      <c r="N277" s="159" t="s">
        <v>7767</v>
      </c>
      <c r="P277" s="37"/>
    </row>
    <row r="278" spans="1:16" ht="27" customHeight="1">
      <c r="A278" s="1005"/>
      <c r="B278" s="38" t="s">
        <v>7698</v>
      </c>
      <c r="C278" s="86"/>
      <c r="D278" s="86"/>
      <c r="E278" s="86">
        <v>12</v>
      </c>
      <c r="F278" s="86">
        <v>26</v>
      </c>
      <c r="G278" s="37" t="s">
        <v>7768</v>
      </c>
      <c r="H278" s="37" t="s">
        <v>7725</v>
      </c>
      <c r="I278" s="38" t="s">
        <v>5411</v>
      </c>
      <c r="J278" s="36" t="s">
        <v>315</v>
      </c>
      <c r="K278" s="39">
        <v>1</v>
      </c>
      <c r="L278" s="39">
        <v>39</v>
      </c>
      <c r="M278" s="39">
        <v>123</v>
      </c>
      <c r="N278" s="159" t="s">
        <v>7769</v>
      </c>
      <c r="P278" s="37"/>
    </row>
    <row r="279" spans="1:16" ht="27" customHeight="1">
      <c r="A279" s="1005"/>
      <c r="B279" s="38" t="s">
        <v>7705</v>
      </c>
      <c r="C279" s="86"/>
      <c r="D279" s="86"/>
      <c r="E279" s="86">
        <v>12</v>
      </c>
      <c r="F279" s="86"/>
      <c r="G279" s="37" t="s">
        <v>7762</v>
      </c>
      <c r="H279" s="37" t="s">
        <v>7770</v>
      </c>
      <c r="I279" s="37" t="s">
        <v>7313</v>
      </c>
      <c r="J279" s="36" t="s">
        <v>315</v>
      </c>
      <c r="K279" s="39">
        <v>1</v>
      </c>
      <c r="L279" s="39">
        <v>39</v>
      </c>
      <c r="M279" s="39">
        <v>124</v>
      </c>
      <c r="N279" s="159" t="s">
        <v>7771</v>
      </c>
      <c r="P279" s="37"/>
    </row>
    <row r="280" spans="1:16" ht="27" customHeight="1">
      <c r="A280" s="1005"/>
      <c r="B280" s="38" t="s">
        <v>7772</v>
      </c>
      <c r="C280" s="86"/>
      <c r="D280" s="86"/>
      <c r="E280" s="86">
        <v>10</v>
      </c>
      <c r="F280" s="86">
        <v>26</v>
      </c>
      <c r="G280" s="37" t="s">
        <v>7773</v>
      </c>
      <c r="H280" s="37" t="s">
        <v>7127</v>
      </c>
      <c r="I280" s="37" t="s">
        <v>7683</v>
      </c>
      <c r="J280" s="36" t="s">
        <v>315</v>
      </c>
      <c r="K280" s="39">
        <v>1</v>
      </c>
      <c r="L280" s="39">
        <v>39</v>
      </c>
      <c r="M280" s="39">
        <v>125</v>
      </c>
      <c r="N280" s="159" t="s">
        <v>7774</v>
      </c>
      <c r="P280" s="37"/>
    </row>
    <row r="281" spans="1:16" ht="27" customHeight="1">
      <c r="A281" s="1005"/>
      <c r="B281" s="38" t="s">
        <v>7772</v>
      </c>
      <c r="C281" s="86"/>
      <c r="D281" s="86"/>
      <c r="E281" s="86">
        <v>10</v>
      </c>
      <c r="F281" s="86">
        <v>26</v>
      </c>
      <c r="G281" s="37" t="s">
        <v>7773</v>
      </c>
      <c r="H281" s="37" t="s">
        <v>7127</v>
      </c>
      <c r="I281" s="37" t="s">
        <v>7657</v>
      </c>
      <c r="J281" s="36" t="s">
        <v>315</v>
      </c>
      <c r="K281" s="39">
        <v>1</v>
      </c>
      <c r="L281" s="39">
        <v>39</v>
      </c>
      <c r="M281" s="39">
        <v>126</v>
      </c>
      <c r="N281" s="159" t="s">
        <v>7775</v>
      </c>
      <c r="P281" s="37"/>
    </row>
    <row r="282" spans="1:16" ht="27" customHeight="1">
      <c r="A282" s="1005"/>
      <c r="B282" s="38" t="s">
        <v>7681</v>
      </c>
      <c r="C282" s="86"/>
      <c r="D282" s="86"/>
      <c r="E282" s="86">
        <v>12</v>
      </c>
      <c r="F282" s="86"/>
      <c r="G282" s="37" t="s">
        <v>7776</v>
      </c>
      <c r="H282" s="37" t="s">
        <v>7770</v>
      </c>
      <c r="I282" s="37" t="s">
        <v>7313</v>
      </c>
      <c r="J282" s="36" t="s">
        <v>315</v>
      </c>
      <c r="K282" s="39">
        <v>1</v>
      </c>
      <c r="L282" s="39">
        <v>39</v>
      </c>
      <c r="M282" s="39">
        <v>127</v>
      </c>
      <c r="N282" s="159" t="s">
        <v>7777</v>
      </c>
      <c r="P282" s="37"/>
    </row>
    <row r="283" spans="1:16" ht="27" customHeight="1">
      <c r="A283" s="1005"/>
      <c r="B283" s="38" t="s">
        <v>377</v>
      </c>
      <c r="C283" s="86"/>
      <c r="D283" s="86"/>
      <c r="E283" s="86"/>
      <c r="F283" s="86"/>
      <c r="G283" s="37" t="s">
        <v>7778</v>
      </c>
      <c r="H283" s="37" t="s">
        <v>7779</v>
      </c>
      <c r="I283" s="37" t="s">
        <v>7313</v>
      </c>
      <c r="J283" s="36" t="s">
        <v>315</v>
      </c>
      <c r="K283" s="39">
        <v>1</v>
      </c>
      <c r="L283" s="39">
        <v>39</v>
      </c>
      <c r="M283" s="39">
        <v>128</v>
      </c>
      <c r="N283" s="159" t="s">
        <v>7780</v>
      </c>
      <c r="P283" s="37"/>
    </row>
    <row r="284" spans="1:16" ht="27" customHeight="1">
      <c r="A284" s="1005"/>
      <c r="B284" s="38" t="s">
        <v>377</v>
      </c>
      <c r="C284" s="86"/>
      <c r="D284" s="86"/>
      <c r="E284" s="86">
        <v>9</v>
      </c>
      <c r="F284" s="86" t="s">
        <v>1589</v>
      </c>
      <c r="G284" s="37" t="s">
        <v>7781</v>
      </c>
      <c r="H284" s="37" t="s">
        <v>7127</v>
      </c>
      <c r="I284" s="37" t="s">
        <v>7683</v>
      </c>
      <c r="J284" s="36" t="s">
        <v>315</v>
      </c>
      <c r="K284" s="39">
        <v>1</v>
      </c>
      <c r="L284" s="39">
        <v>39</v>
      </c>
      <c r="M284" s="39">
        <v>129</v>
      </c>
      <c r="N284" s="159" t="s">
        <v>7782</v>
      </c>
      <c r="P284" s="37"/>
    </row>
    <row r="285" spans="1:16" ht="27" customHeight="1">
      <c r="A285" s="1005"/>
      <c r="B285" s="38" t="s">
        <v>7783</v>
      </c>
      <c r="C285" s="86"/>
      <c r="D285" s="86"/>
      <c r="E285" s="86">
        <v>9</v>
      </c>
      <c r="F285" s="86" t="s">
        <v>1589</v>
      </c>
      <c r="G285" s="37" t="s">
        <v>7781</v>
      </c>
      <c r="H285" s="37" t="s">
        <v>7725</v>
      </c>
      <c r="I285" s="37" t="s">
        <v>7657</v>
      </c>
      <c r="J285" s="36" t="s">
        <v>315</v>
      </c>
      <c r="K285" s="39">
        <v>1</v>
      </c>
      <c r="L285" s="39">
        <v>39</v>
      </c>
      <c r="M285" s="39">
        <v>130</v>
      </c>
      <c r="N285" s="159" t="s">
        <v>7784</v>
      </c>
      <c r="P285" s="37"/>
    </row>
    <row r="286" spans="1:16" ht="27" customHeight="1">
      <c r="A286" s="1005"/>
      <c r="B286" s="38" t="s">
        <v>7772</v>
      </c>
      <c r="C286" s="86"/>
      <c r="D286" s="86"/>
      <c r="E286" s="86">
        <v>7</v>
      </c>
      <c r="F286" s="86">
        <v>4</v>
      </c>
      <c r="G286" s="37" t="s">
        <v>7760</v>
      </c>
      <c r="H286" s="37" t="s">
        <v>7770</v>
      </c>
      <c r="I286" s="37" t="s">
        <v>7313</v>
      </c>
      <c r="J286" s="36" t="s">
        <v>315</v>
      </c>
      <c r="K286" s="39">
        <v>1</v>
      </c>
      <c r="L286" s="39">
        <v>39</v>
      </c>
      <c r="M286" s="39">
        <v>131</v>
      </c>
      <c r="N286" s="159" t="s">
        <v>7785</v>
      </c>
      <c r="P286" s="37"/>
    </row>
    <row r="287" spans="1:16" ht="27" customHeight="1">
      <c r="A287" s="1005"/>
      <c r="B287" s="38" t="s">
        <v>7772</v>
      </c>
      <c r="C287" s="86"/>
      <c r="D287" s="86"/>
      <c r="E287" s="86">
        <v>7</v>
      </c>
      <c r="F287" s="86">
        <v>4</v>
      </c>
      <c r="G287" s="37" t="s">
        <v>7760</v>
      </c>
      <c r="H287" s="37" t="s">
        <v>7770</v>
      </c>
      <c r="I287" s="37" t="s">
        <v>7313</v>
      </c>
      <c r="J287" s="36" t="s">
        <v>315</v>
      </c>
      <c r="K287" s="39">
        <v>1</v>
      </c>
      <c r="L287" s="39">
        <v>39</v>
      </c>
      <c r="M287" s="39">
        <v>132</v>
      </c>
      <c r="N287" s="159" t="s">
        <v>7786</v>
      </c>
      <c r="P287" s="37"/>
    </row>
    <row r="288" spans="1:16" ht="27" customHeight="1">
      <c r="A288" s="1005"/>
      <c r="B288" s="38" t="s">
        <v>7695</v>
      </c>
      <c r="C288" s="86"/>
      <c r="D288" s="86"/>
      <c r="E288" s="86">
        <v>12</v>
      </c>
      <c r="F288" s="86">
        <v>19</v>
      </c>
      <c r="G288" s="37" t="s">
        <v>7787</v>
      </c>
      <c r="H288" s="37" t="s">
        <v>7127</v>
      </c>
      <c r="I288" s="37" t="s">
        <v>7687</v>
      </c>
      <c r="J288" s="36" t="s">
        <v>315</v>
      </c>
      <c r="K288" s="39">
        <v>1</v>
      </c>
      <c r="L288" s="39">
        <v>39</v>
      </c>
      <c r="M288" s="39">
        <v>133</v>
      </c>
      <c r="N288" s="159" t="s">
        <v>7788</v>
      </c>
      <c r="P288" s="37"/>
    </row>
    <row r="289" spans="1:16" ht="27" customHeight="1">
      <c r="A289" s="1005"/>
      <c r="B289" s="38" t="s">
        <v>7789</v>
      </c>
      <c r="C289" s="86"/>
      <c r="D289" s="86"/>
      <c r="E289" s="86">
        <v>7</v>
      </c>
      <c r="F289" s="86">
        <v>4</v>
      </c>
      <c r="G289" s="37" t="s">
        <v>7790</v>
      </c>
      <c r="H289" s="37" t="s">
        <v>7756</v>
      </c>
      <c r="I289" s="37" t="s">
        <v>7791</v>
      </c>
      <c r="J289" s="36" t="s">
        <v>315</v>
      </c>
      <c r="K289" s="39">
        <v>1</v>
      </c>
      <c r="L289" s="39">
        <v>39</v>
      </c>
      <c r="M289" s="39">
        <v>134</v>
      </c>
      <c r="N289" s="159" t="s">
        <v>7792</v>
      </c>
      <c r="P289" s="37"/>
    </row>
    <row r="290" spans="1:16" ht="27" customHeight="1">
      <c r="A290" s="1005"/>
      <c r="B290" s="38" t="s">
        <v>7695</v>
      </c>
      <c r="C290" s="86"/>
      <c r="D290" s="86"/>
      <c r="E290" s="86">
        <v>12</v>
      </c>
      <c r="F290" s="86">
        <v>19</v>
      </c>
      <c r="G290" s="37" t="s">
        <v>7790</v>
      </c>
      <c r="H290" s="37" t="s">
        <v>7707</v>
      </c>
      <c r="I290" s="37" t="s">
        <v>7313</v>
      </c>
      <c r="J290" s="36" t="s">
        <v>315</v>
      </c>
      <c r="K290" s="39">
        <v>1</v>
      </c>
      <c r="L290" s="39">
        <v>39</v>
      </c>
      <c r="M290" s="39">
        <v>135</v>
      </c>
      <c r="N290" s="159" t="s">
        <v>7793</v>
      </c>
      <c r="P290" s="37"/>
    </row>
    <row r="291" spans="1:16" ht="27" customHeight="1">
      <c r="A291" s="1005"/>
      <c r="B291" s="38" t="s">
        <v>7789</v>
      </c>
      <c r="C291" s="86"/>
      <c r="D291" s="86"/>
      <c r="E291" s="86">
        <v>7</v>
      </c>
      <c r="F291" s="86">
        <v>4</v>
      </c>
      <c r="G291" s="37" t="s">
        <v>7794</v>
      </c>
      <c r="H291" s="37" t="s">
        <v>7707</v>
      </c>
      <c r="I291" s="37" t="s">
        <v>7795</v>
      </c>
      <c r="J291" s="36" t="s">
        <v>315</v>
      </c>
      <c r="K291" s="39">
        <v>1</v>
      </c>
      <c r="L291" s="39">
        <v>39</v>
      </c>
      <c r="M291" s="39">
        <v>136</v>
      </c>
      <c r="N291" s="159" t="s">
        <v>7796</v>
      </c>
      <c r="P291" s="37"/>
    </row>
    <row r="292" spans="1:16" ht="27" customHeight="1">
      <c r="A292" s="1005"/>
      <c r="B292" s="38" t="s">
        <v>7789</v>
      </c>
      <c r="C292" s="86"/>
      <c r="D292" s="86"/>
      <c r="E292" s="86">
        <v>12</v>
      </c>
      <c r="F292" s="86">
        <v>20</v>
      </c>
      <c r="G292" s="37" t="s">
        <v>7787</v>
      </c>
      <c r="H292" s="37" t="s">
        <v>7725</v>
      </c>
      <c r="I292" s="37" t="s">
        <v>7797</v>
      </c>
      <c r="J292" s="36" t="s">
        <v>315</v>
      </c>
      <c r="K292" s="39">
        <v>1</v>
      </c>
      <c r="L292" s="39">
        <v>39</v>
      </c>
      <c r="M292" s="39">
        <v>137</v>
      </c>
      <c r="N292" s="159" t="s">
        <v>7798</v>
      </c>
      <c r="P292" s="37"/>
    </row>
    <row r="293" spans="1:16" ht="27" customHeight="1">
      <c r="A293" s="1005"/>
      <c r="B293" s="38" t="s">
        <v>7799</v>
      </c>
      <c r="C293" s="86"/>
      <c r="D293" s="86"/>
      <c r="E293" s="86">
        <v>7</v>
      </c>
      <c r="F293" s="86">
        <v>4</v>
      </c>
      <c r="G293" s="37" t="s">
        <v>7800</v>
      </c>
      <c r="H293" s="37" t="s">
        <v>7707</v>
      </c>
      <c r="I293" s="37" t="s">
        <v>7313</v>
      </c>
      <c r="J293" s="36" t="s">
        <v>315</v>
      </c>
      <c r="K293" s="39">
        <v>1</v>
      </c>
      <c r="L293" s="39">
        <v>39</v>
      </c>
      <c r="M293" s="39">
        <v>138</v>
      </c>
      <c r="N293" s="159" t="s">
        <v>7801</v>
      </c>
      <c r="P293" s="37"/>
    </row>
    <row r="294" spans="1:16" ht="27" customHeight="1">
      <c r="A294" s="1005"/>
      <c r="B294" s="38" t="s">
        <v>377</v>
      </c>
      <c r="C294" s="86"/>
      <c r="D294" s="86"/>
      <c r="E294" s="86"/>
      <c r="F294" s="86"/>
      <c r="G294" s="37" t="s">
        <v>7766</v>
      </c>
      <c r="H294" s="38" t="s">
        <v>5411</v>
      </c>
      <c r="I294" s="38" t="s">
        <v>5411</v>
      </c>
      <c r="J294" s="36" t="s">
        <v>315</v>
      </c>
      <c r="K294" s="39">
        <v>1</v>
      </c>
      <c r="L294" s="39">
        <v>39</v>
      </c>
      <c r="M294" s="39">
        <v>139</v>
      </c>
      <c r="N294" s="159" t="s">
        <v>7802</v>
      </c>
      <c r="P294" s="37"/>
    </row>
    <row r="295" spans="1:16" ht="27" customHeight="1">
      <c r="A295" s="1005"/>
      <c r="B295" s="38" t="s">
        <v>7731</v>
      </c>
      <c r="C295" s="86"/>
      <c r="D295" s="86"/>
      <c r="E295" s="86">
        <v>7</v>
      </c>
      <c r="F295" s="86">
        <v>4</v>
      </c>
      <c r="G295" s="37" t="s">
        <v>7760</v>
      </c>
      <c r="H295" s="37" t="s">
        <v>7803</v>
      </c>
      <c r="I295" s="37" t="s">
        <v>7313</v>
      </c>
      <c r="J295" s="36" t="s">
        <v>315</v>
      </c>
      <c r="K295" s="39">
        <v>1</v>
      </c>
      <c r="L295" s="39">
        <v>39</v>
      </c>
      <c r="M295" s="39">
        <v>140</v>
      </c>
      <c r="N295" s="159" t="s">
        <v>7804</v>
      </c>
      <c r="P295" s="37"/>
    </row>
    <row r="296" spans="1:16" ht="27" customHeight="1">
      <c r="A296" s="1005"/>
      <c r="B296" s="38" t="s">
        <v>2410</v>
      </c>
      <c r="C296" s="86"/>
      <c r="D296" s="86"/>
      <c r="E296" s="86">
        <v>12</v>
      </c>
      <c r="F296" s="86"/>
      <c r="G296" s="37" t="s">
        <v>7760</v>
      </c>
      <c r="H296" s="37" t="s">
        <v>7763</v>
      </c>
      <c r="I296" s="37" t="s">
        <v>7313</v>
      </c>
      <c r="J296" s="36" t="s">
        <v>315</v>
      </c>
      <c r="K296" s="39">
        <v>1</v>
      </c>
      <c r="L296" s="39">
        <v>39</v>
      </c>
      <c r="M296" s="39">
        <v>141</v>
      </c>
      <c r="N296" s="159" t="s">
        <v>7805</v>
      </c>
      <c r="P296" s="37"/>
    </row>
    <row r="297" spans="1:16" ht="27" customHeight="1">
      <c r="A297" s="1005" t="s">
        <v>7655</v>
      </c>
      <c r="B297" s="38" t="s">
        <v>7705</v>
      </c>
      <c r="C297" s="86"/>
      <c r="D297" s="86"/>
      <c r="E297" s="86">
        <v>7</v>
      </c>
      <c r="F297" s="86">
        <v>23</v>
      </c>
      <c r="G297" s="37" t="s">
        <v>7806</v>
      </c>
      <c r="H297" s="37" t="s">
        <v>7807</v>
      </c>
      <c r="I297" s="37" t="s">
        <v>7808</v>
      </c>
      <c r="J297" s="36" t="s">
        <v>315</v>
      </c>
      <c r="K297" s="39">
        <v>1</v>
      </c>
      <c r="L297" s="39">
        <v>39</v>
      </c>
      <c r="M297" s="39">
        <v>142</v>
      </c>
      <c r="N297" s="159">
        <v>197</v>
      </c>
      <c r="P297" s="37"/>
    </row>
    <row r="298" spans="1:16" ht="27" customHeight="1">
      <c r="A298" s="1005"/>
      <c r="B298" s="38" t="s">
        <v>377</v>
      </c>
      <c r="C298" s="86"/>
      <c r="D298" s="86"/>
      <c r="E298" s="86">
        <v>12</v>
      </c>
      <c r="F298" s="86">
        <v>25</v>
      </c>
      <c r="G298" s="37" t="s">
        <v>7809</v>
      </c>
      <c r="H298" s="37" t="s">
        <v>7810</v>
      </c>
      <c r="I298" s="37" t="s">
        <v>7811</v>
      </c>
      <c r="J298" s="36" t="s">
        <v>315</v>
      </c>
      <c r="K298" s="39">
        <v>1</v>
      </c>
      <c r="L298" s="39">
        <v>39</v>
      </c>
      <c r="M298" s="39">
        <v>145</v>
      </c>
      <c r="N298" s="159">
        <v>198</v>
      </c>
      <c r="P298" s="37"/>
    </row>
    <row r="299" spans="1:16" ht="27" customHeight="1">
      <c r="A299" s="1005"/>
      <c r="B299" s="38" t="s">
        <v>7705</v>
      </c>
      <c r="C299" s="86"/>
      <c r="D299" s="86"/>
      <c r="E299" s="86">
        <v>7</v>
      </c>
      <c r="F299" s="86">
        <v>23</v>
      </c>
      <c r="G299" s="37" t="s">
        <v>7812</v>
      </c>
      <c r="H299" s="37" t="s">
        <v>7813</v>
      </c>
      <c r="I299" s="37" t="s">
        <v>7808</v>
      </c>
      <c r="J299" s="36" t="s">
        <v>315</v>
      </c>
      <c r="K299" s="39">
        <v>1</v>
      </c>
      <c r="L299" s="39">
        <v>39</v>
      </c>
      <c r="M299" s="39">
        <v>146</v>
      </c>
      <c r="N299" s="159">
        <v>199</v>
      </c>
      <c r="O299" s="37" t="s">
        <v>7814</v>
      </c>
      <c r="P299" s="37"/>
    </row>
    <row r="300" spans="1:16" ht="27" customHeight="1">
      <c r="A300" s="1005"/>
      <c r="B300" s="38" t="s">
        <v>7815</v>
      </c>
      <c r="C300" s="86">
        <v>1853</v>
      </c>
      <c r="D300" s="86"/>
      <c r="E300" s="86">
        <v>4</v>
      </c>
      <c r="F300" s="86">
        <v>29</v>
      </c>
      <c r="G300" s="37" t="s">
        <v>7816</v>
      </c>
      <c r="H300" s="37" t="s">
        <v>7817</v>
      </c>
      <c r="I300" s="37" t="s">
        <v>7818</v>
      </c>
      <c r="J300" s="36" t="s">
        <v>315</v>
      </c>
      <c r="K300" s="39">
        <v>1</v>
      </c>
      <c r="L300" s="39">
        <v>39</v>
      </c>
      <c r="M300" s="39">
        <v>150</v>
      </c>
      <c r="N300" s="159">
        <v>200</v>
      </c>
      <c r="O300" s="37" t="s">
        <v>7814</v>
      </c>
      <c r="P300" s="37"/>
    </row>
    <row r="301" spans="1:16" ht="27" customHeight="1">
      <c r="A301" s="1005"/>
      <c r="B301" s="38" t="s">
        <v>2532</v>
      </c>
      <c r="C301" s="86">
        <v>1834</v>
      </c>
      <c r="D301" s="86"/>
      <c r="E301" s="86">
        <v>5</v>
      </c>
      <c r="F301" s="86">
        <v>6</v>
      </c>
      <c r="G301" s="37" t="s">
        <v>7819</v>
      </c>
      <c r="H301" s="37" t="s">
        <v>7820</v>
      </c>
      <c r="I301" s="37" t="s">
        <v>7821</v>
      </c>
      <c r="J301" s="36" t="s">
        <v>341</v>
      </c>
      <c r="K301" s="39">
        <v>1</v>
      </c>
      <c r="L301" s="39">
        <v>39</v>
      </c>
      <c r="M301" s="39">
        <v>155</v>
      </c>
      <c r="N301" s="159">
        <v>201</v>
      </c>
      <c r="P301" s="37"/>
    </row>
    <row r="302" spans="1:16" ht="27" customHeight="1">
      <c r="A302" s="1005"/>
      <c r="B302" s="38" t="s">
        <v>2505</v>
      </c>
      <c r="C302" s="86">
        <v>1842</v>
      </c>
      <c r="D302" s="86"/>
      <c r="E302" s="86" t="s">
        <v>546</v>
      </c>
      <c r="F302" s="86" t="s">
        <v>1180</v>
      </c>
      <c r="G302" s="37" t="s">
        <v>7822</v>
      </c>
      <c r="H302" s="37" t="s">
        <v>7188</v>
      </c>
      <c r="I302" s="38" t="s">
        <v>5411</v>
      </c>
      <c r="J302" s="36" t="s">
        <v>338</v>
      </c>
      <c r="K302" s="39">
        <v>1</v>
      </c>
      <c r="L302" s="39">
        <v>39</v>
      </c>
      <c r="M302" s="39">
        <v>159</v>
      </c>
      <c r="N302" s="159">
        <v>202</v>
      </c>
      <c r="P302" s="37"/>
    </row>
    <row r="303" spans="1:16" ht="27" customHeight="1">
      <c r="A303" s="1005" t="s">
        <v>7823</v>
      </c>
      <c r="B303" s="38" t="s">
        <v>2723</v>
      </c>
      <c r="C303" s="86">
        <v>1832</v>
      </c>
      <c r="D303" s="86"/>
      <c r="E303" s="86">
        <v>6</v>
      </c>
      <c r="F303" s="86"/>
      <c r="G303" s="37" t="s">
        <v>7824</v>
      </c>
      <c r="H303" s="37" t="s">
        <v>7825</v>
      </c>
      <c r="I303" s="37" t="s">
        <v>7826</v>
      </c>
      <c r="J303" s="36" t="s">
        <v>341</v>
      </c>
      <c r="K303" s="39">
        <v>1</v>
      </c>
      <c r="L303" s="39">
        <v>40</v>
      </c>
      <c r="M303" s="39">
        <v>1</v>
      </c>
      <c r="N303" s="159">
        <v>203</v>
      </c>
      <c r="P303" s="37"/>
    </row>
    <row r="304" spans="1:16" ht="27" customHeight="1">
      <c r="A304" s="1005"/>
      <c r="B304" s="38" t="s">
        <v>2505</v>
      </c>
      <c r="C304" s="86">
        <v>1842</v>
      </c>
      <c r="D304" s="86"/>
      <c r="E304" s="86">
        <v>12</v>
      </c>
      <c r="F304" s="86"/>
      <c r="G304" s="37" t="s">
        <v>7827</v>
      </c>
      <c r="H304" s="37" t="s">
        <v>7828</v>
      </c>
      <c r="I304" s="38" t="s">
        <v>5411</v>
      </c>
      <c r="J304" s="36" t="s">
        <v>338</v>
      </c>
      <c r="K304" s="39">
        <v>1</v>
      </c>
      <c r="L304" s="39">
        <v>40</v>
      </c>
      <c r="M304" s="39">
        <v>14</v>
      </c>
      <c r="N304" s="159">
        <v>204</v>
      </c>
      <c r="P304" s="37"/>
    </row>
    <row r="305" spans="1:16" ht="40.5" customHeight="1">
      <c r="A305" s="1005"/>
      <c r="B305" s="38" t="s">
        <v>1939</v>
      </c>
      <c r="C305" s="86">
        <v>1844</v>
      </c>
      <c r="D305" s="86"/>
      <c r="E305" s="86">
        <v>9</v>
      </c>
      <c r="F305" s="86"/>
      <c r="G305" s="37" t="s">
        <v>7829</v>
      </c>
      <c r="H305" s="37" t="s">
        <v>7830</v>
      </c>
      <c r="I305" s="38" t="s">
        <v>5411</v>
      </c>
      <c r="J305" s="36" t="s">
        <v>338</v>
      </c>
      <c r="K305" s="39">
        <v>1</v>
      </c>
      <c r="L305" s="39">
        <v>40</v>
      </c>
      <c r="M305" s="39">
        <v>21</v>
      </c>
      <c r="N305" s="159">
        <v>205</v>
      </c>
      <c r="P305" s="37"/>
    </row>
    <row r="306" spans="1:16" ht="27" customHeight="1">
      <c r="A306" s="1005"/>
      <c r="B306" s="38" t="s">
        <v>2023</v>
      </c>
      <c r="C306" s="86">
        <v>1851</v>
      </c>
      <c r="D306" s="86"/>
      <c r="E306" s="86">
        <v>12</v>
      </c>
      <c r="F306" s="86">
        <v>18</v>
      </c>
      <c r="G306" s="37" t="s">
        <v>7831</v>
      </c>
      <c r="H306" s="37" t="s">
        <v>7817</v>
      </c>
      <c r="I306" s="37" t="s">
        <v>7818</v>
      </c>
      <c r="J306" s="36" t="s">
        <v>338</v>
      </c>
      <c r="K306" s="39">
        <v>1</v>
      </c>
      <c r="L306" s="39">
        <v>40</v>
      </c>
      <c r="M306" s="39">
        <v>72</v>
      </c>
      <c r="N306" s="159">
        <v>206</v>
      </c>
      <c r="P306" s="37"/>
    </row>
    <row r="307" spans="1:16" ht="27" customHeight="1">
      <c r="A307" s="1005"/>
      <c r="B307" s="38" t="s">
        <v>1178</v>
      </c>
      <c r="C307" s="86">
        <v>1855</v>
      </c>
      <c r="D307" s="86"/>
      <c r="E307" s="86">
        <v>12</v>
      </c>
      <c r="F307" s="86"/>
      <c r="G307" s="37" t="s">
        <v>7832</v>
      </c>
      <c r="H307" s="37" t="s">
        <v>7833</v>
      </c>
      <c r="I307" s="37" t="s">
        <v>7834</v>
      </c>
      <c r="J307" s="36" t="s">
        <v>341</v>
      </c>
      <c r="K307" s="39">
        <v>1</v>
      </c>
      <c r="L307" s="39">
        <v>40</v>
      </c>
      <c r="M307" s="39">
        <v>96</v>
      </c>
      <c r="N307" s="159">
        <v>207</v>
      </c>
      <c r="P307" s="37"/>
    </row>
    <row r="308" spans="1:16" ht="27" customHeight="1">
      <c r="A308" s="1005"/>
      <c r="B308" s="38" t="s">
        <v>1178</v>
      </c>
      <c r="C308" s="86">
        <v>1855</v>
      </c>
      <c r="D308" s="86"/>
      <c r="E308" s="86">
        <v>12</v>
      </c>
      <c r="F308" s="86"/>
      <c r="G308" s="37" t="s">
        <v>7835</v>
      </c>
      <c r="H308" s="37" t="s">
        <v>7836</v>
      </c>
      <c r="I308" s="38" t="s">
        <v>5411</v>
      </c>
      <c r="J308" s="36" t="s">
        <v>338</v>
      </c>
      <c r="K308" s="39">
        <v>1</v>
      </c>
      <c r="L308" s="39">
        <v>40</v>
      </c>
      <c r="M308" s="39">
        <v>99</v>
      </c>
      <c r="N308" s="159">
        <v>208</v>
      </c>
      <c r="P308" s="37"/>
    </row>
    <row r="309" spans="1:16" ht="27" customHeight="1">
      <c r="A309" s="1005"/>
      <c r="B309" s="38" t="s">
        <v>1174</v>
      </c>
      <c r="C309" s="86">
        <v>1857</v>
      </c>
      <c r="D309" s="86"/>
      <c r="E309" s="86">
        <v>6</v>
      </c>
      <c r="F309" s="86"/>
      <c r="G309" s="37" t="s">
        <v>7837</v>
      </c>
      <c r="H309" s="37" t="s">
        <v>7836</v>
      </c>
      <c r="I309" s="37" t="s">
        <v>7838</v>
      </c>
      <c r="J309" s="36" t="s">
        <v>341</v>
      </c>
      <c r="K309" s="39">
        <v>1</v>
      </c>
      <c r="L309" s="39">
        <v>40</v>
      </c>
      <c r="M309" s="39">
        <v>114</v>
      </c>
      <c r="N309" s="159">
        <v>209</v>
      </c>
      <c r="P309" s="37"/>
    </row>
    <row r="310" spans="1:16" ht="27" customHeight="1">
      <c r="A310" s="1005"/>
      <c r="B310" s="38" t="s">
        <v>1169</v>
      </c>
      <c r="C310" s="86">
        <v>1856</v>
      </c>
      <c r="D310" s="86"/>
      <c r="E310" s="86">
        <v>12</v>
      </c>
      <c r="F310" s="86"/>
      <c r="G310" s="37" t="s">
        <v>7839</v>
      </c>
      <c r="H310" s="38" t="s">
        <v>5411</v>
      </c>
      <c r="I310" s="37" t="s">
        <v>7840</v>
      </c>
      <c r="J310" s="36" t="s">
        <v>7841</v>
      </c>
      <c r="K310" s="39">
        <v>1</v>
      </c>
      <c r="L310" s="39">
        <v>40</v>
      </c>
      <c r="M310" s="39">
        <v>117</v>
      </c>
      <c r="N310" s="159">
        <v>210</v>
      </c>
      <c r="O310" s="37" t="s">
        <v>7842</v>
      </c>
      <c r="P310" s="37"/>
    </row>
    <row r="311" spans="1:16" ht="27" customHeight="1">
      <c r="A311" s="1005"/>
      <c r="B311" s="38" t="s">
        <v>1012</v>
      </c>
      <c r="C311" s="86"/>
      <c r="D311" s="86"/>
      <c r="E311" s="86">
        <v>3</v>
      </c>
      <c r="F311" s="86"/>
      <c r="G311" s="37" t="s">
        <v>7843</v>
      </c>
      <c r="H311" s="37" t="s">
        <v>7844</v>
      </c>
      <c r="I311" s="37" t="s">
        <v>7845</v>
      </c>
      <c r="J311" s="36" t="s">
        <v>315</v>
      </c>
      <c r="K311" s="39">
        <v>1</v>
      </c>
      <c r="L311" s="39">
        <v>40</v>
      </c>
      <c r="M311" s="39">
        <v>118</v>
      </c>
      <c r="N311" s="159" t="s">
        <v>7846</v>
      </c>
      <c r="P311" s="37"/>
    </row>
    <row r="312" spans="1:16" ht="27" customHeight="1">
      <c r="A312" s="1005"/>
      <c r="B312" s="38" t="s">
        <v>7675</v>
      </c>
      <c r="C312" s="86"/>
      <c r="D312" s="86" t="s">
        <v>7452</v>
      </c>
      <c r="E312" s="86">
        <v>3</v>
      </c>
      <c r="F312" s="86">
        <v>29</v>
      </c>
      <c r="G312" s="37" t="s">
        <v>7847</v>
      </c>
      <c r="H312" s="37" t="s">
        <v>7848</v>
      </c>
      <c r="I312" s="37" t="s">
        <v>7849</v>
      </c>
      <c r="J312" s="36" t="s">
        <v>315</v>
      </c>
      <c r="K312" s="39">
        <v>1</v>
      </c>
      <c r="L312" s="39">
        <v>40</v>
      </c>
      <c r="M312" s="39">
        <v>119</v>
      </c>
      <c r="N312" s="159" t="s">
        <v>7850</v>
      </c>
      <c r="P312" s="37"/>
    </row>
    <row r="313" spans="1:16" ht="27" customHeight="1">
      <c r="A313" s="1005"/>
      <c r="B313" s="38" t="s">
        <v>7705</v>
      </c>
      <c r="C313" s="86"/>
      <c r="D313" s="86" t="s">
        <v>7452</v>
      </c>
      <c r="E313" s="86">
        <v>12</v>
      </c>
      <c r="F313" s="86">
        <v>24</v>
      </c>
      <c r="G313" s="37" t="s">
        <v>7851</v>
      </c>
      <c r="H313" s="38" t="s">
        <v>5411</v>
      </c>
      <c r="I313" s="37" t="s">
        <v>7852</v>
      </c>
      <c r="J313" s="36" t="s">
        <v>315</v>
      </c>
      <c r="K313" s="39">
        <v>1</v>
      </c>
      <c r="L313" s="39">
        <v>40</v>
      </c>
      <c r="M313" s="39">
        <v>120</v>
      </c>
      <c r="N313" s="159" t="s">
        <v>7853</v>
      </c>
      <c r="P313" s="37"/>
    </row>
    <row r="314" spans="1:16" ht="27" customHeight="1">
      <c r="A314" s="1005"/>
      <c r="B314" s="38" t="s">
        <v>7854</v>
      </c>
      <c r="C314" s="86"/>
      <c r="D314" s="86" t="s">
        <v>7452</v>
      </c>
      <c r="E314" s="86">
        <v>12</v>
      </c>
      <c r="F314" s="86">
        <v>22</v>
      </c>
      <c r="G314" s="37" t="s">
        <v>7855</v>
      </c>
      <c r="H314" s="37" t="s">
        <v>7856</v>
      </c>
      <c r="I314" s="37" t="s">
        <v>7857</v>
      </c>
      <c r="J314" s="36" t="s">
        <v>315</v>
      </c>
      <c r="K314" s="39">
        <v>1</v>
      </c>
      <c r="L314" s="39">
        <v>40</v>
      </c>
      <c r="M314" s="39">
        <v>121</v>
      </c>
      <c r="N314" s="159" t="s">
        <v>7858</v>
      </c>
      <c r="P314" s="37"/>
    </row>
    <row r="315" spans="1:16" ht="27" customHeight="1">
      <c r="A315" s="1005"/>
      <c r="B315" s="38" t="s">
        <v>7854</v>
      </c>
      <c r="C315" s="86"/>
      <c r="D315" s="86" t="s">
        <v>7452</v>
      </c>
      <c r="E315" s="86">
        <v>12</v>
      </c>
      <c r="F315" s="86"/>
      <c r="G315" s="37" t="s">
        <v>7859</v>
      </c>
      <c r="H315" s="37" t="s">
        <v>7860</v>
      </c>
      <c r="I315" s="37" t="s">
        <v>7861</v>
      </c>
      <c r="J315" s="36" t="s">
        <v>315</v>
      </c>
      <c r="K315" s="39">
        <v>1</v>
      </c>
      <c r="L315" s="39">
        <v>40</v>
      </c>
      <c r="M315" s="39">
        <v>122</v>
      </c>
      <c r="N315" s="159" t="s">
        <v>7862</v>
      </c>
      <c r="P315" s="37"/>
    </row>
    <row r="316" spans="1:16" ht="27" customHeight="1">
      <c r="A316" s="1005"/>
      <c r="B316" s="38" t="s">
        <v>7705</v>
      </c>
      <c r="C316" s="86"/>
      <c r="D316" s="86" t="s">
        <v>7452</v>
      </c>
      <c r="E316" s="86">
        <v>12</v>
      </c>
      <c r="F316" s="86">
        <v>27</v>
      </c>
      <c r="G316" s="37" t="s">
        <v>7863</v>
      </c>
      <c r="H316" s="37" t="s">
        <v>7864</v>
      </c>
      <c r="I316" s="38" t="s">
        <v>5411</v>
      </c>
      <c r="J316" s="36" t="s">
        <v>315</v>
      </c>
      <c r="K316" s="39">
        <v>1</v>
      </c>
      <c r="L316" s="39">
        <v>40</v>
      </c>
      <c r="M316" s="39">
        <v>123</v>
      </c>
      <c r="N316" s="159" t="s">
        <v>7865</v>
      </c>
      <c r="P316" s="37"/>
    </row>
    <row r="317" spans="1:16" ht="27" customHeight="1">
      <c r="A317" s="1005"/>
      <c r="B317" s="38" t="s">
        <v>7854</v>
      </c>
      <c r="C317" s="86"/>
      <c r="D317" s="86" t="s">
        <v>7452</v>
      </c>
      <c r="E317" s="86">
        <v>12</v>
      </c>
      <c r="F317" s="86">
        <v>27</v>
      </c>
      <c r="G317" s="37" t="s">
        <v>7866</v>
      </c>
      <c r="H317" s="37" t="s">
        <v>7867</v>
      </c>
      <c r="I317" s="37" t="s">
        <v>7861</v>
      </c>
      <c r="J317" s="36" t="s">
        <v>315</v>
      </c>
      <c r="K317" s="39">
        <v>1</v>
      </c>
      <c r="L317" s="39">
        <v>40</v>
      </c>
      <c r="M317" s="39">
        <v>124</v>
      </c>
      <c r="N317" s="159" t="s">
        <v>7868</v>
      </c>
      <c r="P317" s="37"/>
    </row>
    <row r="318" spans="1:16" ht="27" customHeight="1">
      <c r="A318" s="1005"/>
      <c r="B318" s="38" t="s">
        <v>1012</v>
      </c>
      <c r="C318" s="86"/>
      <c r="D318" s="86"/>
      <c r="E318" s="86"/>
      <c r="F318" s="86"/>
      <c r="G318" s="37" t="s">
        <v>7869</v>
      </c>
      <c r="H318" s="38" t="s">
        <v>5411</v>
      </c>
      <c r="I318" s="37" t="s">
        <v>7818</v>
      </c>
      <c r="J318" s="36" t="s">
        <v>315</v>
      </c>
      <c r="K318" s="39">
        <v>1</v>
      </c>
      <c r="L318" s="39">
        <v>40</v>
      </c>
      <c r="M318" s="39">
        <v>125</v>
      </c>
      <c r="N318" s="159" t="s">
        <v>7870</v>
      </c>
      <c r="P318" s="37"/>
    </row>
    <row r="319" spans="1:16" ht="27" customHeight="1">
      <c r="A319" s="1005"/>
      <c r="B319" s="38" t="s">
        <v>1012</v>
      </c>
      <c r="C319" s="86"/>
      <c r="D319" s="86"/>
      <c r="E319" s="86"/>
      <c r="F319" s="86"/>
      <c r="G319" s="37" t="s">
        <v>7871</v>
      </c>
      <c r="H319" s="38" t="s">
        <v>5411</v>
      </c>
      <c r="I319" s="38" t="s">
        <v>5411</v>
      </c>
      <c r="J319" s="36" t="s">
        <v>315</v>
      </c>
      <c r="K319" s="39">
        <v>1</v>
      </c>
      <c r="L319" s="39">
        <v>40</v>
      </c>
      <c r="M319" s="39">
        <v>126</v>
      </c>
      <c r="N319" s="159" t="s">
        <v>7872</v>
      </c>
      <c r="P319" s="37"/>
    </row>
    <row r="320" spans="1:16" ht="27" customHeight="1">
      <c r="A320" s="1005"/>
      <c r="B320" s="38" t="s">
        <v>2746</v>
      </c>
      <c r="C320" s="86">
        <v>1846</v>
      </c>
      <c r="D320" s="86"/>
      <c r="E320" s="86">
        <v>10</v>
      </c>
      <c r="F320" s="86"/>
      <c r="G320" s="37" t="s">
        <v>7873</v>
      </c>
      <c r="H320" s="38" t="s">
        <v>5411</v>
      </c>
      <c r="I320" s="38" t="s">
        <v>5411</v>
      </c>
      <c r="J320" s="36" t="s">
        <v>315</v>
      </c>
      <c r="K320" s="39">
        <v>1</v>
      </c>
      <c r="L320" s="39">
        <v>40</v>
      </c>
      <c r="M320" s="39">
        <v>127</v>
      </c>
      <c r="N320" s="159" t="s">
        <v>7874</v>
      </c>
      <c r="P320" s="37"/>
    </row>
    <row r="321" spans="1:16" ht="27" customHeight="1">
      <c r="A321" s="1005"/>
      <c r="B321" s="38" t="s">
        <v>377</v>
      </c>
      <c r="C321" s="86"/>
      <c r="D321" s="86"/>
      <c r="E321" s="86"/>
      <c r="F321" s="86"/>
      <c r="G321" s="37" t="s">
        <v>7875</v>
      </c>
      <c r="H321" s="38" t="s">
        <v>5411</v>
      </c>
      <c r="I321" s="38" t="s">
        <v>5411</v>
      </c>
      <c r="J321" s="36" t="s">
        <v>7841</v>
      </c>
      <c r="K321" s="39">
        <v>1</v>
      </c>
      <c r="L321" s="39">
        <v>40</v>
      </c>
      <c r="M321" s="39">
        <v>129</v>
      </c>
      <c r="N321" s="159">
        <v>211</v>
      </c>
      <c r="O321" s="37" t="s">
        <v>7876</v>
      </c>
      <c r="P321" s="37"/>
    </row>
    <row r="322" spans="1:16" ht="27" customHeight="1">
      <c r="A322" s="1005"/>
      <c r="B322" s="38" t="s">
        <v>7731</v>
      </c>
      <c r="C322" s="86"/>
      <c r="D322" s="86" t="s">
        <v>7452</v>
      </c>
      <c r="E322" s="86">
        <v>10</v>
      </c>
      <c r="F322" s="86">
        <v>19</v>
      </c>
      <c r="G322" s="37" t="s">
        <v>7877</v>
      </c>
      <c r="H322" s="37" t="s">
        <v>7836</v>
      </c>
      <c r="I322" s="37" t="s">
        <v>7861</v>
      </c>
      <c r="J322" s="36" t="s">
        <v>315</v>
      </c>
      <c r="K322" s="39">
        <v>1</v>
      </c>
      <c r="L322" s="39">
        <v>40</v>
      </c>
      <c r="M322" s="39">
        <v>130</v>
      </c>
      <c r="N322" s="159" t="s">
        <v>7878</v>
      </c>
      <c r="P322" s="37"/>
    </row>
    <row r="323" spans="1:16" ht="27" customHeight="1">
      <c r="A323" s="1005"/>
      <c r="B323" s="38" t="s">
        <v>7731</v>
      </c>
      <c r="C323" s="86"/>
      <c r="D323" s="86" t="s">
        <v>7452</v>
      </c>
      <c r="E323" s="86">
        <v>6</v>
      </c>
      <c r="F323" s="86"/>
      <c r="G323" s="37" t="s">
        <v>7879</v>
      </c>
      <c r="H323" s="37" t="s">
        <v>7880</v>
      </c>
      <c r="I323" s="37" t="s">
        <v>7838</v>
      </c>
      <c r="J323" s="36" t="s">
        <v>315</v>
      </c>
      <c r="K323" s="39">
        <v>1</v>
      </c>
      <c r="L323" s="39">
        <v>40</v>
      </c>
      <c r="M323" s="39">
        <v>132</v>
      </c>
      <c r="N323" s="159" t="s">
        <v>7881</v>
      </c>
      <c r="P323" s="37"/>
    </row>
    <row r="324" spans="1:16" ht="27" customHeight="1">
      <c r="A324" s="1005" t="s">
        <v>7823</v>
      </c>
      <c r="B324" s="38" t="s">
        <v>377</v>
      </c>
      <c r="C324" s="86"/>
      <c r="D324" s="86"/>
      <c r="E324" s="86">
        <v>11</v>
      </c>
      <c r="F324" s="86">
        <v>15</v>
      </c>
      <c r="G324" s="37" t="s">
        <v>7882</v>
      </c>
      <c r="H324" s="37" t="s">
        <v>7883</v>
      </c>
      <c r="I324" s="37" t="s">
        <v>7884</v>
      </c>
      <c r="J324" s="36" t="s">
        <v>315</v>
      </c>
      <c r="K324" s="39">
        <v>1</v>
      </c>
      <c r="L324" s="39">
        <v>40</v>
      </c>
      <c r="M324" s="39">
        <v>134</v>
      </c>
      <c r="N324" s="159">
        <v>212</v>
      </c>
      <c r="P324" s="37"/>
    </row>
    <row r="325" spans="1:16" ht="27" customHeight="1">
      <c r="A325" s="1005"/>
      <c r="B325" s="38" t="s">
        <v>7705</v>
      </c>
      <c r="C325" s="86"/>
      <c r="D325" s="86" t="s">
        <v>7452</v>
      </c>
      <c r="E325" s="86">
        <v>12</v>
      </c>
      <c r="F325" s="86"/>
      <c r="G325" s="37" t="s">
        <v>7885</v>
      </c>
      <c r="H325" s="37" t="s">
        <v>7836</v>
      </c>
      <c r="I325" s="37" t="s">
        <v>7818</v>
      </c>
      <c r="J325" s="36" t="s">
        <v>7841</v>
      </c>
      <c r="K325" s="39">
        <v>1</v>
      </c>
      <c r="L325" s="39">
        <v>40</v>
      </c>
      <c r="M325" s="39">
        <v>139</v>
      </c>
      <c r="N325" s="159">
        <v>213</v>
      </c>
      <c r="O325" s="37" t="s">
        <v>7886</v>
      </c>
      <c r="P325" s="37"/>
    </row>
    <row r="326" spans="1:16" ht="27" customHeight="1">
      <c r="A326" s="1005"/>
      <c r="B326" s="38" t="s">
        <v>7772</v>
      </c>
      <c r="C326" s="86"/>
      <c r="D326" s="86" t="s">
        <v>7452</v>
      </c>
      <c r="E326" s="86">
        <v>10</v>
      </c>
      <c r="F326" s="86">
        <v>7</v>
      </c>
      <c r="G326" s="37" t="s">
        <v>7887</v>
      </c>
      <c r="H326" s="37" t="s">
        <v>7888</v>
      </c>
      <c r="I326" s="37" t="s">
        <v>7861</v>
      </c>
      <c r="J326" s="36" t="s">
        <v>315</v>
      </c>
      <c r="K326" s="39">
        <v>1</v>
      </c>
      <c r="L326" s="39">
        <v>40</v>
      </c>
      <c r="M326" s="39">
        <v>140</v>
      </c>
      <c r="N326" s="159">
        <v>214</v>
      </c>
      <c r="P326" s="37"/>
    </row>
    <row r="327" spans="1:16" ht="27" customHeight="1">
      <c r="A327" s="1005"/>
      <c r="B327" s="38" t="s">
        <v>7889</v>
      </c>
      <c r="C327" s="86"/>
      <c r="D327" s="86" t="s">
        <v>7452</v>
      </c>
      <c r="E327" s="86">
        <v>12</v>
      </c>
      <c r="F327" s="86"/>
      <c r="G327" s="37" t="s">
        <v>7890</v>
      </c>
      <c r="H327" s="37" t="s">
        <v>7888</v>
      </c>
      <c r="I327" s="37" t="s">
        <v>7861</v>
      </c>
      <c r="J327" s="36" t="s">
        <v>315</v>
      </c>
      <c r="K327" s="39">
        <v>1</v>
      </c>
      <c r="L327" s="39">
        <v>40</v>
      </c>
      <c r="M327" s="39">
        <v>141</v>
      </c>
      <c r="N327" s="159">
        <v>215</v>
      </c>
      <c r="P327" s="37"/>
    </row>
    <row r="328" spans="1:16" ht="27" customHeight="1">
      <c r="A328" s="1005"/>
      <c r="B328" s="38" t="s">
        <v>7783</v>
      </c>
      <c r="C328" s="86"/>
      <c r="D328" s="86" t="s">
        <v>7452</v>
      </c>
      <c r="E328" s="86">
        <v>11</v>
      </c>
      <c r="F328" s="86">
        <v>15</v>
      </c>
      <c r="G328" s="37" t="s">
        <v>7887</v>
      </c>
      <c r="H328" s="37" t="s">
        <v>7888</v>
      </c>
      <c r="I328" s="37" t="s">
        <v>7861</v>
      </c>
      <c r="J328" s="36" t="s">
        <v>315</v>
      </c>
      <c r="K328" s="39">
        <v>1</v>
      </c>
      <c r="L328" s="39">
        <v>40</v>
      </c>
      <c r="M328" s="39">
        <v>143</v>
      </c>
      <c r="N328" s="159">
        <v>216</v>
      </c>
      <c r="P328" s="37"/>
    </row>
    <row r="329" spans="1:16" ht="27" customHeight="1">
      <c r="A329" s="1005"/>
      <c r="B329" s="38" t="s">
        <v>7705</v>
      </c>
      <c r="C329" s="86"/>
      <c r="D329" s="86" t="s">
        <v>7452</v>
      </c>
      <c r="E329" s="86">
        <v>9</v>
      </c>
      <c r="F329" s="86">
        <v>8</v>
      </c>
      <c r="G329" s="37" t="s">
        <v>7891</v>
      </c>
      <c r="H329" s="37" t="s">
        <v>7888</v>
      </c>
      <c r="I329" s="37" t="s">
        <v>7861</v>
      </c>
      <c r="J329" s="36" t="s">
        <v>315</v>
      </c>
      <c r="K329" s="39">
        <v>1</v>
      </c>
      <c r="L329" s="39">
        <v>40</v>
      </c>
      <c r="M329" s="39">
        <v>144</v>
      </c>
      <c r="N329" s="159">
        <v>217</v>
      </c>
      <c r="P329" s="37"/>
    </row>
    <row r="330" spans="1:16" ht="27" customHeight="1">
      <c r="A330" s="1005"/>
      <c r="B330" s="38" t="s">
        <v>7705</v>
      </c>
      <c r="C330" s="86"/>
      <c r="D330" s="86" t="s">
        <v>7452</v>
      </c>
      <c r="E330" s="86">
        <v>6</v>
      </c>
      <c r="F330" s="86">
        <v>6</v>
      </c>
      <c r="G330" s="37" t="s">
        <v>7892</v>
      </c>
      <c r="H330" s="37" t="s">
        <v>7888</v>
      </c>
      <c r="I330" s="37" t="s">
        <v>7861</v>
      </c>
      <c r="J330" s="36" t="s">
        <v>315</v>
      </c>
      <c r="K330" s="39">
        <v>1</v>
      </c>
      <c r="L330" s="39">
        <v>40</v>
      </c>
      <c r="M330" s="39">
        <v>145</v>
      </c>
      <c r="N330" s="159">
        <v>218</v>
      </c>
      <c r="P330" s="37"/>
    </row>
    <row r="331" spans="1:16" ht="27" customHeight="1">
      <c r="A331" s="1005"/>
      <c r="B331" s="38" t="s">
        <v>7705</v>
      </c>
      <c r="C331" s="86"/>
      <c r="D331" s="86" t="s">
        <v>7452</v>
      </c>
      <c r="E331" s="86">
        <v>9</v>
      </c>
      <c r="F331" s="86">
        <v>21</v>
      </c>
      <c r="G331" s="37" t="s">
        <v>7887</v>
      </c>
      <c r="H331" s="37" t="s">
        <v>7888</v>
      </c>
      <c r="I331" s="37" t="s">
        <v>7861</v>
      </c>
      <c r="J331" s="36" t="s">
        <v>315</v>
      </c>
      <c r="K331" s="39">
        <v>1</v>
      </c>
      <c r="L331" s="39">
        <v>40</v>
      </c>
      <c r="M331" s="39">
        <v>146</v>
      </c>
      <c r="N331" s="159">
        <v>219</v>
      </c>
      <c r="P331" s="37"/>
    </row>
    <row r="332" spans="1:16" ht="27" customHeight="1">
      <c r="A332" s="1005"/>
      <c r="B332" s="38" t="s">
        <v>7705</v>
      </c>
      <c r="C332" s="86"/>
      <c r="D332" s="86" t="s">
        <v>7452</v>
      </c>
      <c r="E332" s="86">
        <v>9</v>
      </c>
      <c r="F332" s="86">
        <v>21</v>
      </c>
      <c r="G332" s="37" t="s">
        <v>7893</v>
      </c>
      <c r="H332" s="38" t="s">
        <v>5411</v>
      </c>
      <c r="I332" s="38" t="s">
        <v>5411</v>
      </c>
      <c r="J332" s="36" t="s">
        <v>315</v>
      </c>
      <c r="K332" s="39">
        <v>1</v>
      </c>
      <c r="L332" s="39">
        <v>40</v>
      </c>
      <c r="M332" s="39">
        <v>147</v>
      </c>
      <c r="N332" s="159">
        <v>220</v>
      </c>
      <c r="P332" s="37"/>
    </row>
    <row r="333" spans="1:16" ht="27" customHeight="1">
      <c r="A333" s="1005"/>
      <c r="B333" s="38" t="s">
        <v>2410</v>
      </c>
      <c r="C333" s="86"/>
      <c r="D333" s="86" t="s">
        <v>7452</v>
      </c>
      <c r="E333" s="86">
        <v>4</v>
      </c>
      <c r="F333" s="86">
        <v>4</v>
      </c>
      <c r="G333" s="37" t="s">
        <v>7894</v>
      </c>
      <c r="H333" s="37" t="s">
        <v>7836</v>
      </c>
      <c r="I333" s="37" t="s">
        <v>7861</v>
      </c>
      <c r="J333" s="36" t="s">
        <v>315</v>
      </c>
      <c r="K333" s="39">
        <v>1</v>
      </c>
      <c r="L333" s="39">
        <v>40</v>
      </c>
      <c r="M333" s="39">
        <v>149</v>
      </c>
      <c r="N333" s="159">
        <v>221</v>
      </c>
      <c r="P333" s="37"/>
    </row>
    <row r="334" spans="1:16" ht="27" customHeight="1">
      <c r="A334" s="1005"/>
      <c r="B334" s="38" t="s">
        <v>1169</v>
      </c>
      <c r="C334" s="86">
        <v>1856</v>
      </c>
      <c r="D334" s="86"/>
      <c r="E334" s="86" t="s">
        <v>7124</v>
      </c>
      <c r="F334" s="86" t="s">
        <v>1180</v>
      </c>
      <c r="G334" s="37" t="s">
        <v>7895</v>
      </c>
      <c r="H334" s="37" t="s">
        <v>7554</v>
      </c>
      <c r="I334" s="37" t="s">
        <v>7896</v>
      </c>
      <c r="J334" s="36" t="s">
        <v>338</v>
      </c>
      <c r="K334" s="39">
        <v>1</v>
      </c>
      <c r="L334" s="39">
        <v>40</v>
      </c>
      <c r="M334" s="39">
        <v>150</v>
      </c>
      <c r="N334" s="159">
        <v>222</v>
      </c>
      <c r="P334" s="37"/>
    </row>
    <row r="335" spans="1:16" ht="27" customHeight="1">
      <c r="A335" s="1005"/>
      <c r="B335" s="38" t="s">
        <v>996</v>
      </c>
      <c r="C335" s="86">
        <v>1858</v>
      </c>
      <c r="D335" s="86"/>
      <c r="E335" s="86">
        <v>12</v>
      </c>
      <c r="F335" s="86"/>
      <c r="G335" s="37" t="s">
        <v>7897</v>
      </c>
      <c r="H335" s="37" t="s">
        <v>7898</v>
      </c>
      <c r="I335" s="37" t="s">
        <v>7861</v>
      </c>
      <c r="J335" s="36" t="s">
        <v>341</v>
      </c>
      <c r="K335" s="39">
        <v>1</v>
      </c>
      <c r="L335" s="39">
        <v>40</v>
      </c>
      <c r="M335" s="39">
        <v>157</v>
      </c>
      <c r="N335" s="159">
        <v>223</v>
      </c>
      <c r="P335" s="37"/>
    </row>
    <row r="336" spans="1:16" ht="27" customHeight="1">
      <c r="A336" s="1005"/>
      <c r="B336" s="38" t="s">
        <v>1121</v>
      </c>
      <c r="C336" s="86">
        <v>1859</v>
      </c>
      <c r="D336" s="86"/>
      <c r="E336" s="86">
        <v>2</v>
      </c>
      <c r="F336" s="86"/>
      <c r="G336" s="37" t="s">
        <v>7899</v>
      </c>
      <c r="H336" s="37" t="s">
        <v>7900</v>
      </c>
      <c r="I336" s="37" t="s">
        <v>7861</v>
      </c>
      <c r="J336" s="36" t="s">
        <v>341</v>
      </c>
      <c r="K336" s="39">
        <v>1</v>
      </c>
      <c r="L336" s="39">
        <v>40</v>
      </c>
      <c r="M336" s="39">
        <v>163</v>
      </c>
      <c r="N336" s="159">
        <v>224</v>
      </c>
      <c r="P336" s="37"/>
    </row>
    <row r="337" spans="1:16" ht="27" customHeight="1">
      <c r="A337" s="1005"/>
      <c r="B337" s="38" t="s">
        <v>7901</v>
      </c>
      <c r="C337" s="86"/>
      <c r="D337" s="86"/>
      <c r="E337" s="86">
        <v>12</v>
      </c>
      <c r="F337" s="86">
        <v>27</v>
      </c>
      <c r="G337" s="37" t="s">
        <v>7902</v>
      </c>
      <c r="H337" s="37" t="s">
        <v>7903</v>
      </c>
      <c r="I337" s="37" t="s">
        <v>7904</v>
      </c>
      <c r="J337" s="36" t="s">
        <v>315</v>
      </c>
      <c r="K337" s="39">
        <v>1</v>
      </c>
      <c r="L337" s="39">
        <v>40</v>
      </c>
      <c r="M337" s="39">
        <v>167</v>
      </c>
      <c r="N337" s="159">
        <v>225</v>
      </c>
      <c r="O337" s="37" t="s">
        <v>7905</v>
      </c>
      <c r="P337" s="37"/>
    </row>
    <row r="338" spans="1:16" ht="27" customHeight="1">
      <c r="A338" s="1005"/>
      <c r="B338" s="38" t="s">
        <v>2128</v>
      </c>
      <c r="C338" s="86"/>
      <c r="D338" s="86"/>
      <c r="E338" s="86"/>
      <c r="F338" s="86"/>
      <c r="G338" s="37" t="s">
        <v>7906</v>
      </c>
      <c r="H338" s="38" t="s">
        <v>5411</v>
      </c>
      <c r="I338" s="38" t="s">
        <v>5411</v>
      </c>
      <c r="J338" s="36" t="s">
        <v>315</v>
      </c>
      <c r="K338" s="39">
        <v>1</v>
      </c>
      <c r="L338" s="39">
        <v>40</v>
      </c>
      <c r="M338" s="39">
        <v>169</v>
      </c>
      <c r="N338" s="159">
        <v>226</v>
      </c>
      <c r="P338" s="37"/>
    </row>
    <row r="339" spans="1:16" ht="27" customHeight="1">
      <c r="A339" s="1005"/>
      <c r="B339" s="38" t="s">
        <v>2128</v>
      </c>
      <c r="C339" s="86"/>
      <c r="D339" s="86"/>
      <c r="E339" s="86"/>
      <c r="F339" s="86"/>
      <c r="G339" s="37" t="s">
        <v>7906</v>
      </c>
      <c r="H339" s="38" t="s">
        <v>5411</v>
      </c>
      <c r="I339" s="38" t="s">
        <v>5411</v>
      </c>
      <c r="J339" s="36" t="s">
        <v>315</v>
      </c>
      <c r="K339" s="39">
        <v>1</v>
      </c>
      <c r="L339" s="39">
        <v>40</v>
      </c>
      <c r="M339" s="39">
        <v>170</v>
      </c>
      <c r="N339" s="159">
        <v>227</v>
      </c>
      <c r="P339" s="37"/>
    </row>
    <row r="340" spans="1:16" ht="27" customHeight="1">
      <c r="A340" s="1005"/>
      <c r="B340" s="38" t="s">
        <v>7907</v>
      </c>
      <c r="C340" s="86"/>
      <c r="D340" s="86"/>
      <c r="E340" s="86">
        <v>5</v>
      </c>
      <c r="F340" s="86">
        <v>4</v>
      </c>
      <c r="G340" s="37" t="s">
        <v>7908</v>
      </c>
      <c r="H340" s="37" t="s">
        <v>7909</v>
      </c>
      <c r="I340" s="37" t="s">
        <v>7910</v>
      </c>
      <c r="J340" s="36" t="s">
        <v>315</v>
      </c>
      <c r="K340" s="39">
        <v>1</v>
      </c>
      <c r="L340" s="39">
        <v>40</v>
      </c>
      <c r="M340" s="39">
        <v>171</v>
      </c>
      <c r="N340" s="159">
        <v>228</v>
      </c>
      <c r="P340" s="37"/>
    </row>
    <row r="341" spans="1:16" ht="27" customHeight="1">
      <c r="A341" s="1005"/>
      <c r="B341" s="38" t="s">
        <v>2128</v>
      </c>
      <c r="C341" s="86"/>
      <c r="D341" s="86"/>
      <c r="E341" s="86">
        <v>12</v>
      </c>
      <c r="F341" s="86"/>
      <c r="G341" s="37" t="s">
        <v>7911</v>
      </c>
      <c r="H341" s="37" t="s">
        <v>7912</v>
      </c>
      <c r="I341" s="37" t="s">
        <v>7913</v>
      </c>
      <c r="J341" s="36" t="s">
        <v>315</v>
      </c>
      <c r="K341" s="39">
        <v>1</v>
      </c>
      <c r="L341" s="39">
        <v>40</v>
      </c>
      <c r="M341" s="39">
        <v>172</v>
      </c>
      <c r="N341" s="159">
        <v>229</v>
      </c>
      <c r="P341" s="37"/>
    </row>
    <row r="342" spans="1:16" ht="27" customHeight="1">
      <c r="A342" s="1005"/>
      <c r="B342" s="38" t="s">
        <v>2128</v>
      </c>
      <c r="C342" s="86"/>
      <c r="D342" s="86"/>
      <c r="E342" s="86"/>
      <c r="F342" s="86"/>
      <c r="G342" s="37" t="s">
        <v>7914</v>
      </c>
      <c r="H342" s="38" t="s">
        <v>5411</v>
      </c>
      <c r="I342" s="38" t="s">
        <v>5411</v>
      </c>
      <c r="J342" s="36" t="s">
        <v>315</v>
      </c>
      <c r="K342" s="39">
        <v>1</v>
      </c>
      <c r="L342" s="39">
        <v>40</v>
      </c>
      <c r="M342" s="39">
        <v>173</v>
      </c>
      <c r="N342" s="159">
        <v>230</v>
      </c>
      <c r="P342" s="37"/>
    </row>
    <row r="343" spans="1:16" ht="27" customHeight="1">
      <c r="A343" s="1005"/>
      <c r="B343" s="38" t="s">
        <v>7915</v>
      </c>
      <c r="C343" s="86"/>
      <c r="D343" s="86"/>
      <c r="E343" s="86">
        <v>12</v>
      </c>
      <c r="F343" s="86"/>
      <c r="G343" s="37" t="s">
        <v>7914</v>
      </c>
      <c r="H343" s="37" t="s">
        <v>7916</v>
      </c>
      <c r="I343" s="37" t="s">
        <v>7913</v>
      </c>
      <c r="J343" s="36" t="s">
        <v>315</v>
      </c>
      <c r="K343" s="39">
        <v>1</v>
      </c>
      <c r="L343" s="39">
        <v>40</v>
      </c>
      <c r="M343" s="39">
        <v>174</v>
      </c>
      <c r="N343" s="159">
        <v>231</v>
      </c>
      <c r="P343" s="37"/>
    </row>
    <row r="344" spans="1:16" ht="27" customHeight="1">
      <c r="A344" s="1005"/>
      <c r="B344" s="38" t="s">
        <v>2128</v>
      </c>
      <c r="C344" s="86"/>
      <c r="D344" s="86"/>
      <c r="E344" s="86">
        <v>3</v>
      </c>
      <c r="F344" s="86">
        <v>26</v>
      </c>
      <c r="G344" s="37" t="s">
        <v>7917</v>
      </c>
      <c r="H344" s="37" t="s">
        <v>7918</v>
      </c>
      <c r="I344" s="37" t="s">
        <v>7919</v>
      </c>
      <c r="J344" s="36" t="s">
        <v>315</v>
      </c>
      <c r="K344" s="39">
        <v>1</v>
      </c>
      <c r="L344" s="39">
        <v>40</v>
      </c>
      <c r="M344" s="39">
        <v>176</v>
      </c>
      <c r="N344" s="159">
        <v>232</v>
      </c>
      <c r="P344" s="37"/>
    </row>
    <row r="345" spans="1:16" ht="27" customHeight="1">
      <c r="A345" s="1005"/>
      <c r="B345" s="38" t="s">
        <v>7907</v>
      </c>
      <c r="C345" s="86"/>
      <c r="D345" s="86"/>
      <c r="E345" s="86">
        <v>12</v>
      </c>
      <c r="F345" s="86">
        <v>27</v>
      </c>
      <c r="G345" s="37" t="s">
        <v>7914</v>
      </c>
      <c r="H345" s="37" t="s">
        <v>7920</v>
      </c>
      <c r="I345" s="37" t="s">
        <v>7913</v>
      </c>
      <c r="J345" s="36" t="s">
        <v>315</v>
      </c>
      <c r="K345" s="39">
        <v>1</v>
      </c>
      <c r="L345" s="39">
        <v>40</v>
      </c>
      <c r="M345" s="39">
        <v>177</v>
      </c>
      <c r="N345" s="159">
        <v>233</v>
      </c>
      <c r="P345" s="37"/>
    </row>
    <row r="346" spans="1:16" ht="27" customHeight="1">
      <c r="A346" s="1005"/>
      <c r="B346" s="38" t="s">
        <v>7901</v>
      </c>
      <c r="C346" s="86"/>
      <c r="D346" s="86"/>
      <c r="E346" s="86">
        <v>12</v>
      </c>
      <c r="F346" s="86"/>
      <c r="G346" s="37" t="s">
        <v>7921</v>
      </c>
      <c r="H346" s="37" t="s">
        <v>7922</v>
      </c>
      <c r="I346" s="37" t="s">
        <v>7910</v>
      </c>
      <c r="J346" s="36" t="s">
        <v>315</v>
      </c>
      <c r="K346" s="39">
        <v>1</v>
      </c>
      <c r="L346" s="39">
        <v>40</v>
      </c>
      <c r="M346" s="39">
        <v>178</v>
      </c>
      <c r="N346" s="159">
        <v>234</v>
      </c>
      <c r="P346" s="37"/>
    </row>
    <row r="347" spans="1:16" ht="27" customHeight="1">
      <c r="A347" s="1005"/>
      <c r="B347" s="38" t="s">
        <v>2128</v>
      </c>
      <c r="C347" s="86"/>
      <c r="D347" s="86"/>
      <c r="E347" s="86">
        <v>12</v>
      </c>
      <c r="F347" s="86">
        <v>27</v>
      </c>
      <c r="G347" s="37" t="s">
        <v>7923</v>
      </c>
      <c r="H347" s="37" t="s">
        <v>7924</v>
      </c>
      <c r="I347" s="37" t="s">
        <v>7919</v>
      </c>
      <c r="J347" s="36" t="s">
        <v>315</v>
      </c>
      <c r="K347" s="39">
        <v>1</v>
      </c>
      <c r="L347" s="39">
        <v>40</v>
      </c>
      <c r="M347" s="39">
        <v>180</v>
      </c>
      <c r="N347" s="159">
        <v>235</v>
      </c>
      <c r="P347" s="37"/>
    </row>
    <row r="348" spans="1:16" ht="27" customHeight="1">
      <c r="A348" s="1005"/>
      <c r="B348" s="38" t="s">
        <v>7901</v>
      </c>
      <c r="C348" s="86"/>
      <c r="D348" s="86"/>
      <c r="E348" s="86">
        <v>12</v>
      </c>
      <c r="F348" s="86"/>
      <c r="G348" s="37" t="s">
        <v>7925</v>
      </c>
      <c r="H348" s="38" t="s">
        <v>5411</v>
      </c>
      <c r="I348" s="37" t="s">
        <v>7926</v>
      </c>
      <c r="J348" s="36" t="s">
        <v>7927</v>
      </c>
      <c r="K348" s="39">
        <v>1</v>
      </c>
      <c r="L348" s="39">
        <v>40</v>
      </c>
      <c r="M348" s="39">
        <v>181</v>
      </c>
      <c r="N348" s="159">
        <v>236</v>
      </c>
      <c r="P348" s="37"/>
    </row>
    <row r="349" spans="1:16" ht="27" customHeight="1">
      <c r="A349" s="1005"/>
      <c r="B349" s="38" t="s">
        <v>7901</v>
      </c>
      <c r="C349" s="86"/>
      <c r="D349" s="86"/>
      <c r="E349" s="86">
        <v>12</v>
      </c>
      <c r="F349" s="86">
        <v>28</v>
      </c>
      <c r="G349" s="37" t="s">
        <v>7928</v>
      </c>
      <c r="H349" s="37" t="s">
        <v>7929</v>
      </c>
      <c r="I349" s="37" t="s">
        <v>7930</v>
      </c>
      <c r="J349" s="36" t="s">
        <v>315</v>
      </c>
      <c r="K349" s="39">
        <v>1</v>
      </c>
      <c r="L349" s="39">
        <v>40</v>
      </c>
      <c r="M349" s="39">
        <v>182</v>
      </c>
      <c r="N349" s="159">
        <v>237</v>
      </c>
      <c r="P349" s="37"/>
    </row>
    <row r="350" spans="1:16" ht="27" customHeight="1">
      <c r="A350" s="1005"/>
      <c r="B350" s="38" t="s">
        <v>7901</v>
      </c>
      <c r="C350" s="86"/>
      <c r="D350" s="86"/>
      <c r="E350" s="86">
        <v>12</v>
      </c>
      <c r="F350" s="86"/>
      <c r="G350" s="37" t="s">
        <v>7931</v>
      </c>
      <c r="H350" s="37" t="s">
        <v>7932</v>
      </c>
      <c r="I350" s="37" t="s">
        <v>7861</v>
      </c>
      <c r="J350" s="36" t="s">
        <v>315</v>
      </c>
      <c r="K350" s="39">
        <v>1</v>
      </c>
      <c r="L350" s="39">
        <v>40</v>
      </c>
      <c r="M350" s="39">
        <v>186</v>
      </c>
      <c r="N350" s="159">
        <v>238</v>
      </c>
      <c r="P350" s="37"/>
    </row>
    <row r="351" spans="1:16" ht="27" customHeight="1">
      <c r="A351" s="1005" t="s">
        <v>7823</v>
      </c>
      <c r="B351" s="38" t="s">
        <v>2128</v>
      </c>
      <c r="C351" s="86"/>
      <c r="D351" s="86"/>
      <c r="E351" s="86"/>
      <c r="F351" s="86"/>
      <c r="G351" s="37" t="s">
        <v>7933</v>
      </c>
      <c r="H351" s="38" t="s">
        <v>5411</v>
      </c>
      <c r="I351" s="38" t="s">
        <v>5411</v>
      </c>
      <c r="J351" s="36" t="s">
        <v>315</v>
      </c>
      <c r="K351" s="39">
        <v>1</v>
      </c>
      <c r="L351" s="39">
        <v>40</v>
      </c>
      <c r="M351" s="39">
        <v>187</v>
      </c>
      <c r="N351" s="159">
        <v>239</v>
      </c>
      <c r="O351" s="37" t="s">
        <v>7934</v>
      </c>
      <c r="P351" s="37"/>
    </row>
    <row r="352" spans="1:16" ht="27" customHeight="1">
      <c r="A352" s="1005"/>
      <c r="B352" s="38" t="s">
        <v>7901</v>
      </c>
      <c r="C352" s="86"/>
      <c r="D352" s="86"/>
      <c r="E352" s="86">
        <v>12</v>
      </c>
      <c r="F352" s="86">
        <v>22</v>
      </c>
      <c r="G352" s="37" t="s">
        <v>7935</v>
      </c>
      <c r="H352" s="37" t="s">
        <v>7936</v>
      </c>
      <c r="I352" s="37" t="s">
        <v>7937</v>
      </c>
      <c r="J352" s="36" t="s">
        <v>315</v>
      </c>
      <c r="K352" s="39">
        <v>1</v>
      </c>
      <c r="L352" s="39">
        <v>40</v>
      </c>
      <c r="M352" s="39">
        <v>188</v>
      </c>
      <c r="N352" s="159">
        <v>240</v>
      </c>
      <c r="P352" s="37"/>
    </row>
    <row r="353" spans="1:16" ht="27" customHeight="1">
      <c r="A353" s="1005"/>
      <c r="B353" s="38" t="s">
        <v>7901</v>
      </c>
      <c r="C353" s="86"/>
      <c r="D353" s="86"/>
      <c r="E353" s="86">
        <v>12</v>
      </c>
      <c r="F353" s="86">
        <v>22</v>
      </c>
      <c r="G353" s="37" t="s">
        <v>7938</v>
      </c>
      <c r="H353" s="37" t="s">
        <v>7939</v>
      </c>
      <c r="I353" s="37" t="s">
        <v>7861</v>
      </c>
      <c r="J353" s="36" t="s">
        <v>315</v>
      </c>
      <c r="K353" s="39">
        <v>1</v>
      </c>
      <c r="L353" s="39">
        <v>40</v>
      </c>
      <c r="M353" s="39">
        <v>189</v>
      </c>
      <c r="N353" s="159">
        <v>241</v>
      </c>
      <c r="P353" s="37"/>
    </row>
    <row r="354" spans="1:16" ht="27" customHeight="1">
      <c r="A354" s="1005"/>
      <c r="B354" s="38" t="s">
        <v>1174</v>
      </c>
      <c r="C354" s="86">
        <v>1857</v>
      </c>
      <c r="D354" s="86"/>
      <c r="E354" s="86" t="s">
        <v>7124</v>
      </c>
      <c r="F354" s="86" t="s">
        <v>1180</v>
      </c>
      <c r="G354" s="37" t="s">
        <v>7940</v>
      </c>
      <c r="H354" s="37" t="s">
        <v>7941</v>
      </c>
      <c r="I354" s="38" t="s">
        <v>5411</v>
      </c>
      <c r="J354" s="36" t="s">
        <v>341</v>
      </c>
      <c r="K354" s="39">
        <v>1</v>
      </c>
      <c r="L354" s="39">
        <v>40</v>
      </c>
      <c r="M354" s="39">
        <v>190</v>
      </c>
      <c r="N354" s="159">
        <v>242</v>
      </c>
      <c r="P354" s="37"/>
    </row>
    <row r="355" spans="1:16" ht="27" customHeight="1">
      <c r="A355" s="1005"/>
      <c r="B355" s="38" t="s">
        <v>7942</v>
      </c>
      <c r="C355" s="86"/>
      <c r="D355" s="86"/>
      <c r="E355" s="86">
        <v>12</v>
      </c>
      <c r="F355" s="86">
        <v>18</v>
      </c>
      <c r="G355" s="37" t="s">
        <v>7943</v>
      </c>
      <c r="H355" s="37" t="s">
        <v>7903</v>
      </c>
      <c r="I355" s="37" t="s">
        <v>7838</v>
      </c>
      <c r="J355" s="36" t="s">
        <v>338</v>
      </c>
      <c r="K355" s="39">
        <v>1</v>
      </c>
      <c r="L355" s="39">
        <v>40</v>
      </c>
      <c r="M355" s="39">
        <v>146</v>
      </c>
      <c r="N355" s="159">
        <v>243</v>
      </c>
      <c r="P355" s="37"/>
    </row>
    <row r="356" spans="1:16" ht="27" customHeight="1">
      <c r="A356" s="1005"/>
      <c r="B356" s="38" t="s">
        <v>1121</v>
      </c>
      <c r="C356" s="86">
        <v>1859</v>
      </c>
      <c r="D356" s="86"/>
      <c r="E356" s="86">
        <v>6</v>
      </c>
      <c r="F356" s="86"/>
      <c r="G356" s="37" t="s">
        <v>7944</v>
      </c>
      <c r="H356" s="37" t="s">
        <v>7945</v>
      </c>
      <c r="I356" s="38" t="s">
        <v>5411</v>
      </c>
      <c r="J356" s="36" t="s">
        <v>338</v>
      </c>
      <c r="K356" s="39">
        <v>1</v>
      </c>
      <c r="L356" s="39">
        <v>40</v>
      </c>
      <c r="M356" s="39">
        <v>199</v>
      </c>
      <c r="N356" s="159">
        <v>244</v>
      </c>
      <c r="P356" s="37"/>
    </row>
    <row r="357" spans="1:16" ht="27" customHeight="1">
      <c r="A357" s="1005"/>
      <c r="B357" s="38" t="s">
        <v>1121</v>
      </c>
      <c r="C357" s="86">
        <v>1859</v>
      </c>
      <c r="D357" s="86"/>
      <c r="E357" s="86">
        <v>9</v>
      </c>
      <c r="F357" s="86">
        <v>26</v>
      </c>
      <c r="G357" s="37" t="s">
        <v>7944</v>
      </c>
      <c r="H357" s="37" t="s">
        <v>7946</v>
      </c>
      <c r="I357" s="38" t="s">
        <v>5411</v>
      </c>
      <c r="J357" s="36" t="s">
        <v>338</v>
      </c>
      <c r="K357" s="39">
        <v>1</v>
      </c>
      <c r="L357" s="39">
        <v>40</v>
      </c>
      <c r="M357" s="39">
        <v>210</v>
      </c>
      <c r="N357" s="159">
        <v>245</v>
      </c>
      <c r="P357" s="37"/>
    </row>
    <row r="358" spans="1:16" ht="27" customHeight="1">
      <c r="A358" s="1005"/>
      <c r="B358" s="38" t="s">
        <v>1121</v>
      </c>
      <c r="C358" s="86">
        <v>1859</v>
      </c>
      <c r="D358" s="86"/>
      <c r="E358" s="86" t="s">
        <v>2817</v>
      </c>
      <c r="F358" s="86">
        <v>14</v>
      </c>
      <c r="G358" s="37" t="s">
        <v>7947</v>
      </c>
      <c r="H358" s="37" t="s">
        <v>7948</v>
      </c>
      <c r="I358" s="37" t="s">
        <v>7949</v>
      </c>
      <c r="J358" s="36" t="s">
        <v>341</v>
      </c>
      <c r="K358" s="39">
        <v>1</v>
      </c>
      <c r="L358" s="39">
        <v>40</v>
      </c>
      <c r="M358" s="39">
        <v>219</v>
      </c>
      <c r="N358" s="159">
        <v>246</v>
      </c>
      <c r="P358" s="37"/>
    </row>
    <row r="359" spans="1:16" ht="27" customHeight="1">
      <c r="A359" s="1005"/>
      <c r="B359" s="38" t="s">
        <v>1121</v>
      </c>
      <c r="C359" s="86">
        <v>1859</v>
      </c>
      <c r="D359" s="86"/>
      <c r="E359" s="86">
        <v>12</v>
      </c>
      <c r="F359" s="86" t="s">
        <v>1180</v>
      </c>
      <c r="G359" s="37" t="s">
        <v>7950</v>
      </c>
      <c r="H359" s="37" t="s">
        <v>7951</v>
      </c>
      <c r="I359" s="37" t="s">
        <v>7861</v>
      </c>
      <c r="J359" s="36" t="s">
        <v>341</v>
      </c>
      <c r="K359" s="39">
        <v>1</v>
      </c>
      <c r="L359" s="39">
        <v>40</v>
      </c>
      <c r="M359" s="39">
        <v>225</v>
      </c>
      <c r="N359" s="159">
        <v>247</v>
      </c>
      <c r="P359" s="37"/>
    </row>
    <row r="360" spans="1:16" ht="27" customHeight="1">
      <c r="A360" s="1005"/>
      <c r="B360" s="38" t="s">
        <v>4591</v>
      </c>
      <c r="C360" s="86">
        <v>1860</v>
      </c>
      <c r="D360" s="86"/>
      <c r="E360" s="86" t="s">
        <v>7124</v>
      </c>
      <c r="F360" s="86"/>
      <c r="G360" s="37" t="s">
        <v>7952</v>
      </c>
      <c r="H360" s="37" t="s">
        <v>7590</v>
      </c>
      <c r="I360" s="37" t="s">
        <v>7953</v>
      </c>
      <c r="J360" s="36" t="s">
        <v>341</v>
      </c>
      <c r="K360" s="39">
        <v>1</v>
      </c>
      <c r="L360" s="39">
        <v>40</v>
      </c>
      <c r="M360" s="39">
        <v>231</v>
      </c>
      <c r="N360" s="159">
        <v>248</v>
      </c>
      <c r="P360" s="37"/>
    </row>
    <row r="361" spans="1:16" ht="27" customHeight="1">
      <c r="A361" s="1005"/>
      <c r="B361" s="38" t="s">
        <v>7954</v>
      </c>
      <c r="C361" s="86">
        <v>1861</v>
      </c>
      <c r="D361" s="86"/>
      <c r="E361" s="86" t="s">
        <v>7124</v>
      </c>
      <c r="F361" s="86" t="s">
        <v>1180</v>
      </c>
      <c r="G361" s="37" t="s">
        <v>7955</v>
      </c>
      <c r="H361" s="37" t="s">
        <v>7956</v>
      </c>
      <c r="I361" s="37" t="s">
        <v>7957</v>
      </c>
      <c r="J361" s="36" t="s">
        <v>341</v>
      </c>
      <c r="K361" s="39">
        <v>1</v>
      </c>
      <c r="L361" s="39">
        <v>40</v>
      </c>
      <c r="M361" s="39">
        <v>239</v>
      </c>
      <c r="N361" s="159">
        <v>249</v>
      </c>
      <c r="P361" s="37"/>
    </row>
    <row r="362" spans="1:16" ht="27" customHeight="1">
      <c r="A362" s="1005" t="s">
        <v>7958</v>
      </c>
      <c r="B362" s="38" t="s">
        <v>1092</v>
      </c>
      <c r="C362" s="86">
        <v>1862</v>
      </c>
      <c r="D362" s="86"/>
      <c r="E362" s="86">
        <v>1</v>
      </c>
      <c r="F362" s="86"/>
      <c r="G362" s="37" t="s">
        <v>7959</v>
      </c>
      <c r="H362" s="38" t="s">
        <v>5411</v>
      </c>
      <c r="I362" s="38" t="s">
        <v>5411</v>
      </c>
      <c r="J362" s="36" t="s">
        <v>319</v>
      </c>
      <c r="K362" s="39">
        <v>1</v>
      </c>
      <c r="L362" s="39">
        <v>41</v>
      </c>
      <c r="M362" s="39">
        <v>1</v>
      </c>
      <c r="N362" s="159">
        <v>250</v>
      </c>
      <c r="P362" s="37"/>
    </row>
    <row r="363" spans="1:16" ht="27" customHeight="1">
      <c r="A363" s="1005"/>
      <c r="B363" s="38" t="s">
        <v>1092</v>
      </c>
      <c r="C363" s="86">
        <v>1862</v>
      </c>
      <c r="D363" s="86"/>
      <c r="E363" s="86">
        <v>6</v>
      </c>
      <c r="F363" s="86">
        <v>26</v>
      </c>
      <c r="G363" s="37" t="s">
        <v>7944</v>
      </c>
      <c r="H363" s="37" t="s">
        <v>7946</v>
      </c>
      <c r="I363" s="38" t="s">
        <v>5411</v>
      </c>
      <c r="J363" s="36" t="s">
        <v>338</v>
      </c>
      <c r="K363" s="39">
        <v>1</v>
      </c>
      <c r="L363" s="39">
        <v>41</v>
      </c>
      <c r="M363" s="39">
        <v>10</v>
      </c>
      <c r="N363" s="159">
        <v>251</v>
      </c>
      <c r="P363" s="37"/>
    </row>
    <row r="364" spans="1:16" ht="27" customHeight="1">
      <c r="A364" s="1005"/>
      <c r="B364" s="38" t="s">
        <v>1092</v>
      </c>
      <c r="C364" s="86">
        <v>1862</v>
      </c>
      <c r="D364" s="86"/>
      <c r="E364" s="86">
        <v>7</v>
      </c>
      <c r="F364" s="86">
        <v>25</v>
      </c>
      <c r="G364" s="37" t="s">
        <v>7960</v>
      </c>
      <c r="H364" s="37" t="s">
        <v>7961</v>
      </c>
      <c r="I364" s="38" t="s">
        <v>5411</v>
      </c>
      <c r="J364" s="36" t="s">
        <v>341</v>
      </c>
      <c r="K364" s="39">
        <v>1</v>
      </c>
      <c r="L364" s="39">
        <v>41</v>
      </c>
      <c r="M364" s="39">
        <v>20</v>
      </c>
      <c r="N364" s="159">
        <v>252</v>
      </c>
      <c r="P364" s="37"/>
    </row>
    <row r="365" spans="1:16" ht="27" customHeight="1">
      <c r="A365" s="1005"/>
      <c r="B365" s="38" t="s">
        <v>1092</v>
      </c>
      <c r="C365" s="86">
        <v>1862</v>
      </c>
      <c r="D365" s="86"/>
      <c r="E365" s="86">
        <v>12</v>
      </c>
      <c r="F365" s="86"/>
      <c r="G365" s="37" t="s">
        <v>7962</v>
      </c>
      <c r="H365" s="37" t="s">
        <v>7963</v>
      </c>
      <c r="I365" s="37" t="s">
        <v>7964</v>
      </c>
      <c r="J365" s="36" t="s">
        <v>341</v>
      </c>
      <c r="K365" s="39">
        <v>1</v>
      </c>
      <c r="L365" s="39">
        <v>41</v>
      </c>
      <c r="M365" s="39">
        <v>36</v>
      </c>
      <c r="N365" s="159">
        <v>253</v>
      </c>
      <c r="P365" s="37"/>
    </row>
    <row r="366" spans="1:16" ht="27" customHeight="1">
      <c r="A366" s="1005"/>
      <c r="B366" s="38" t="s">
        <v>1081</v>
      </c>
      <c r="C366" s="86">
        <v>1867</v>
      </c>
      <c r="D366" s="86"/>
      <c r="E366" s="86" t="s">
        <v>546</v>
      </c>
      <c r="F366" s="86"/>
      <c r="G366" s="37" t="s">
        <v>7965</v>
      </c>
      <c r="H366" s="37" t="s">
        <v>7966</v>
      </c>
      <c r="I366" s="37" t="s">
        <v>7967</v>
      </c>
      <c r="J366" s="36" t="s">
        <v>341</v>
      </c>
      <c r="K366" s="39">
        <v>1</v>
      </c>
      <c r="L366" s="39">
        <v>41</v>
      </c>
      <c r="M366" s="39">
        <v>41</v>
      </c>
      <c r="N366" s="159">
        <v>254</v>
      </c>
      <c r="P366" s="37"/>
    </row>
    <row r="367" spans="1:16" ht="27" customHeight="1">
      <c r="A367" s="1005"/>
      <c r="B367" s="38" t="s">
        <v>4664</v>
      </c>
      <c r="C367" s="86">
        <v>1869</v>
      </c>
      <c r="D367" s="86"/>
      <c r="E367" s="86">
        <v>6</v>
      </c>
      <c r="F367" s="86" t="s">
        <v>1180</v>
      </c>
      <c r="G367" s="37" t="s">
        <v>7944</v>
      </c>
      <c r="H367" s="37" t="s">
        <v>7968</v>
      </c>
      <c r="I367" s="38" t="s">
        <v>5411</v>
      </c>
      <c r="J367" s="36" t="s">
        <v>338</v>
      </c>
      <c r="K367" s="39">
        <v>1</v>
      </c>
      <c r="L367" s="39">
        <v>41</v>
      </c>
      <c r="M367" s="39">
        <v>53</v>
      </c>
      <c r="N367" s="159">
        <v>255</v>
      </c>
      <c r="P367" s="37"/>
    </row>
    <row r="368" spans="1:16" ht="27" customHeight="1">
      <c r="A368" s="1005"/>
      <c r="B368" s="38" t="s">
        <v>4664</v>
      </c>
      <c r="C368" s="86">
        <v>1869</v>
      </c>
      <c r="D368" s="86"/>
      <c r="E368" s="86">
        <v>8</v>
      </c>
      <c r="F368" s="86"/>
      <c r="G368" s="37" t="s">
        <v>7969</v>
      </c>
      <c r="H368" s="37" t="s">
        <v>7970</v>
      </c>
      <c r="I368" s="38" t="s">
        <v>5411</v>
      </c>
      <c r="J368" s="36" t="s">
        <v>319</v>
      </c>
      <c r="K368" s="39">
        <v>1</v>
      </c>
      <c r="L368" s="39">
        <v>41</v>
      </c>
      <c r="M368" s="39">
        <v>64</v>
      </c>
      <c r="N368" s="159">
        <v>256</v>
      </c>
      <c r="P368" s="37"/>
    </row>
    <row r="369" spans="1:16" ht="27" customHeight="1">
      <c r="A369" s="1005"/>
      <c r="B369" s="38" t="s">
        <v>4664</v>
      </c>
      <c r="C369" s="86">
        <v>1869</v>
      </c>
      <c r="D369" s="86"/>
      <c r="E369" s="86">
        <v>9</v>
      </c>
      <c r="F369" s="86"/>
      <c r="G369" s="37" t="s">
        <v>7971</v>
      </c>
      <c r="H369" s="37" t="s">
        <v>7657</v>
      </c>
      <c r="I369" s="38" t="s">
        <v>5411</v>
      </c>
      <c r="J369" s="36" t="s">
        <v>341</v>
      </c>
      <c r="K369" s="39">
        <v>1</v>
      </c>
      <c r="L369" s="39">
        <v>41</v>
      </c>
      <c r="M369" s="39">
        <v>71</v>
      </c>
      <c r="N369" s="159">
        <v>257</v>
      </c>
      <c r="P369" s="37"/>
    </row>
    <row r="370" spans="1:16" ht="27" customHeight="1">
      <c r="A370" s="1005"/>
      <c r="B370" s="38" t="s">
        <v>965</v>
      </c>
      <c r="C370" s="86">
        <v>1870</v>
      </c>
      <c r="D370" s="86"/>
      <c r="E370" s="86">
        <v>12</v>
      </c>
      <c r="F370" s="86"/>
      <c r="G370" s="37" t="s">
        <v>7972</v>
      </c>
      <c r="H370" s="37" t="s">
        <v>7973</v>
      </c>
      <c r="I370" s="37" t="s">
        <v>7974</v>
      </c>
      <c r="J370" s="36" t="s">
        <v>341</v>
      </c>
      <c r="K370" s="39">
        <v>1</v>
      </c>
      <c r="L370" s="39">
        <v>41</v>
      </c>
      <c r="M370" s="39">
        <v>75</v>
      </c>
      <c r="N370" s="159">
        <v>258</v>
      </c>
      <c r="P370" s="37"/>
    </row>
    <row r="371" spans="1:16" ht="27" customHeight="1">
      <c r="A371" s="1005"/>
      <c r="B371" s="38" t="s">
        <v>2222</v>
      </c>
      <c r="C371" s="86">
        <v>1875</v>
      </c>
      <c r="D371" s="86"/>
      <c r="E371" s="86">
        <v>1</v>
      </c>
      <c r="F371" s="86"/>
      <c r="G371" s="37" t="s">
        <v>7975</v>
      </c>
      <c r="H371" s="37" t="s">
        <v>7976</v>
      </c>
      <c r="I371" s="38" t="s">
        <v>5411</v>
      </c>
      <c r="J371" s="36" t="s">
        <v>341</v>
      </c>
      <c r="K371" s="39">
        <v>1</v>
      </c>
      <c r="L371" s="39">
        <v>41</v>
      </c>
      <c r="M371" s="39">
        <v>79</v>
      </c>
      <c r="N371" s="159">
        <v>259</v>
      </c>
      <c r="P371" s="37"/>
    </row>
    <row r="372" spans="1:16" ht="27" customHeight="1">
      <c r="A372" s="1005"/>
      <c r="B372" s="38" t="s">
        <v>2128</v>
      </c>
      <c r="C372" s="86">
        <v>1868</v>
      </c>
      <c r="D372" s="86"/>
      <c r="E372" s="86"/>
      <c r="F372" s="86"/>
      <c r="G372" s="37" t="s">
        <v>7977</v>
      </c>
      <c r="H372" s="38" t="s">
        <v>5411</v>
      </c>
      <c r="I372" s="37" t="s">
        <v>7978</v>
      </c>
      <c r="J372" s="36" t="s">
        <v>338</v>
      </c>
      <c r="K372" s="39">
        <v>1</v>
      </c>
      <c r="L372" s="39">
        <v>41</v>
      </c>
      <c r="M372" s="39">
        <v>92</v>
      </c>
      <c r="N372" s="159">
        <v>260</v>
      </c>
      <c r="P372" s="37"/>
    </row>
    <row r="373" spans="1:16" ht="27" customHeight="1">
      <c r="A373" s="1005"/>
      <c r="B373" s="38" t="s">
        <v>2128</v>
      </c>
      <c r="C373" s="86">
        <v>1868</v>
      </c>
      <c r="D373" s="86"/>
      <c r="E373" s="86"/>
      <c r="F373" s="86"/>
      <c r="G373" s="37" t="s">
        <v>7979</v>
      </c>
      <c r="H373" s="38" t="s">
        <v>5411</v>
      </c>
      <c r="I373" s="38" t="s">
        <v>5411</v>
      </c>
      <c r="J373" s="36" t="s">
        <v>338</v>
      </c>
      <c r="K373" s="39">
        <v>1</v>
      </c>
      <c r="L373" s="39">
        <v>41</v>
      </c>
      <c r="M373" s="39">
        <v>96</v>
      </c>
      <c r="N373" s="159">
        <v>261</v>
      </c>
      <c r="P373" s="37"/>
    </row>
    <row r="374" spans="1:16" ht="27" customHeight="1">
      <c r="A374" s="1005"/>
      <c r="B374" s="38" t="s">
        <v>7980</v>
      </c>
      <c r="C374" s="86">
        <v>1868</v>
      </c>
      <c r="D374" s="86"/>
      <c r="E374" s="86">
        <v>12</v>
      </c>
      <c r="F374" s="86"/>
      <c r="G374" s="37" t="s">
        <v>7981</v>
      </c>
      <c r="H374" s="38" t="s">
        <v>5411</v>
      </c>
      <c r="I374" s="38" t="s">
        <v>5411</v>
      </c>
      <c r="J374" s="36" t="s">
        <v>341</v>
      </c>
      <c r="K374" s="39">
        <v>1</v>
      </c>
      <c r="L374" s="39">
        <v>41</v>
      </c>
      <c r="M374" s="39">
        <v>109</v>
      </c>
      <c r="N374" s="159">
        <v>262</v>
      </c>
      <c r="P374" s="37"/>
    </row>
    <row r="375" spans="1:16" ht="27" customHeight="1">
      <c r="A375" s="1005"/>
      <c r="B375" s="38" t="s">
        <v>2128</v>
      </c>
      <c r="C375" s="86"/>
      <c r="D375" s="86"/>
      <c r="E375" s="86"/>
      <c r="F375" s="86"/>
      <c r="G375" s="37" t="s">
        <v>7982</v>
      </c>
      <c r="H375" s="38" t="s">
        <v>5411</v>
      </c>
      <c r="I375" s="38" t="s">
        <v>5411</v>
      </c>
      <c r="J375" s="36" t="s">
        <v>338</v>
      </c>
      <c r="K375" s="39">
        <v>1</v>
      </c>
      <c r="L375" s="39">
        <v>41</v>
      </c>
      <c r="M375" s="39">
        <v>117</v>
      </c>
      <c r="N375" s="159">
        <v>263</v>
      </c>
      <c r="P375" s="37"/>
    </row>
    <row r="376" spans="1:16" ht="27" customHeight="1">
      <c r="A376" s="1005"/>
      <c r="B376" s="38" t="s">
        <v>7915</v>
      </c>
      <c r="C376" s="86"/>
      <c r="D376" s="86"/>
      <c r="E376" s="86" t="s">
        <v>7591</v>
      </c>
      <c r="F376" s="86"/>
      <c r="G376" s="37" t="s">
        <v>7983</v>
      </c>
      <c r="H376" s="38" t="s">
        <v>5411</v>
      </c>
      <c r="I376" s="38" t="s">
        <v>5411</v>
      </c>
      <c r="J376" s="36" t="s">
        <v>338</v>
      </c>
      <c r="K376" s="39">
        <v>1</v>
      </c>
      <c r="L376" s="39">
        <v>41</v>
      </c>
      <c r="M376" s="39">
        <v>123</v>
      </c>
      <c r="N376" s="159">
        <v>264</v>
      </c>
      <c r="P376" s="37"/>
    </row>
    <row r="377" spans="1:16" ht="27" customHeight="1">
      <c r="A377" s="1005"/>
      <c r="B377" s="38" t="s">
        <v>7984</v>
      </c>
      <c r="C377" s="86">
        <v>1804</v>
      </c>
      <c r="D377" s="86"/>
      <c r="E377" s="86">
        <v>8</v>
      </c>
      <c r="F377" s="86" t="s">
        <v>1180</v>
      </c>
      <c r="G377" s="37" t="s">
        <v>7985</v>
      </c>
      <c r="H377" s="37" t="s">
        <v>7986</v>
      </c>
      <c r="I377" s="38" t="s">
        <v>5411</v>
      </c>
      <c r="J377" s="36" t="s">
        <v>338</v>
      </c>
      <c r="K377" s="39">
        <v>1</v>
      </c>
      <c r="L377" s="39">
        <v>41</v>
      </c>
      <c r="M377" s="39">
        <v>131</v>
      </c>
      <c r="N377" s="159">
        <v>265</v>
      </c>
      <c r="P377" s="37"/>
    </row>
    <row r="378" spans="1:16" ht="27" customHeight="1">
      <c r="A378" s="1005" t="s">
        <v>7958</v>
      </c>
      <c r="B378" s="38" t="s">
        <v>4591</v>
      </c>
      <c r="C378" s="86">
        <v>1860</v>
      </c>
      <c r="D378" s="86"/>
      <c r="E378" s="86">
        <v>2</v>
      </c>
      <c r="F378" s="86" t="s">
        <v>1180</v>
      </c>
      <c r="G378" s="37" t="s">
        <v>7987</v>
      </c>
      <c r="H378" s="37" t="s">
        <v>7988</v>
      </c>
      <c r="I378" s="37" t="s">
        <v>7989</v>
      </c>
      <c r="J378" s="36" t="s">
        <v>341</v>
      </c>
      <c r="K378" s="39">
        <v>1</v>
      </c>
      <c r="L378" s="39">
        <v>41</v>
      </c>
      <c r="M378" s="39">
        <v>155</v>
      </c>
      <c r="N378" s="159">
        <v>266</v>
      </c>
      <c r="P378" s="37"/>
    </row>
    <row r="379" spans="1:16" ht="27" customHeight="1">
      <c r="A379" s="1005"/>
      <c r="B379" s="38" t="s">
        <v>7990</v>
      </c>
      <c r="C379" s="86">
        <v>1861</v>
      </c>
      <c r="D379" s="86"/>
      <c r="E379" s="86">
        <v>8</v>
      </c>
      <c r="F379" s="86"/>
      <c r="G379" s="37" t="s">
        <v>7991</v>
      </c>
      <c r="H379" s="37" t="s">
        <v>7992</v>
      </c>
      <c r="I379" s="37" t="s">
        <v>7989</v>
      </c>
      <c r="J379" s="36" t="s">
        <v>315</v>
      </c>
      <c r="K379" s="39">
        <v>1</v>
      </c>
      <c r="L379" s="39">
        <v>41</v>
      </c>
      <c r="M379" s="39">
        <v>159</v>
      </c>
      <c r="N379" s="159">
        <v>267</v>
      </c>
      <c r="P379" s="37"/>
    </row>
    <row r="380" spans="1:16" ht="27" customHeight="1">
      <c r="A380" s="1005"/>
      <c r="B380" s="38" t="s">
        <v>7901</v>
      </c>
      <c r="C380" s="86"/>
      <c r="D380" s="86"/>
      <c r="E380" s="86">
        <v>7</v>
      </c>
      <c r="F380" s="86"/>
      <c r="G380" s="37" t="s">
        <v>7993</v>
      </c>
      <c r="H380" s="37" t="s">
        <v>7994</v>
      </c>
      <c r="I380" s="37" t="s">
        <v>7989</v>
      </c>
      <c r="J380" s="36" t="s">
        <v>315</v>
      </c>
      <c r="K380" s="39">
        <v>1</v>
      </c>
      <c r="L380" s="39">
        <v>41</v>
      </c>
      <c r="M380" s="39">
        <v>160</v>
      </c>
      <c r="N380" s="159">
        <v>268</v>
      </c>
      <c r="P380" s="37"/>
    </row>
    <row r="381" spans="1:16" ht="27" customHeight="1">
      <c r="A381" s="1005"/>
      <c r="B381" s="38" t="s">
        <v>2128</v>
      </c>
      <c r="C381" s="86"/>
      <c r="D381" s="86"/>
      <c r="E381" s="86"/>
      <c r="F381" s="86"/>
      <c r="G381" s="37" t="s">
        <v>7995</v>
      </c>
      <c r="H381" s="38" t="s">
        <v>5411</v>
      </c>
      <c r="I381" s="38" t="s">
        <v>5411</v>
      </c>
      <c r="J381" s="36" t="s">
        <v>315</v>
      </c>
      <c r="K381" s="39">
        <v>1</v>
      </c>
      <c r="L381" s="39">
        <v>41</v>
      </c>
      <c r="M381" s="39">
        <v>161</v>
      </c>
      <c r="N381" s="159">
        <v>269</v>
      </c>
      <c r="P381" s="37"/>
    </row>
    <row r="382" spans="1:16" ht="27" customHeight="1">
      <c r="A382" s="1005"/>
      <c r="B382" s="38" t="s">
        <v>7996</v>
      </c>
      <c r="C382" s="158" t="s">
        <v>7997</v>
      </c>
      <c r="D382" s="86"/>
      <c r="E382" s="86"/>
      <c r="F382" s="86"/>
      <c r="G382" s="37" t="s">
        <v>7998</v>
      </c>
      <c r="H382" s="38" t="s">
        <v>5411</v>
      </c>
      <c r="I382" s="38" t="s">
        <v>5411</v>
      </c>
      <c r="J382" s="36" t="s">
        <v>338</v>
      </c>
      <c r="K382" s="39">
        <v>1</v>
      </c>
      <c r="L382" s="39">
        <v>41</v>
      </c>
      <c r="M382" s="39">
        <v>162</v>
      </c>
      <c r="N382" s="159">
        <v>270</v>
      </c>
      <c r="P382" s="37"/>
    </row>
    <row r="383" spans="1:16" ht="27" customHeight="1">
      <c r="A383" s="1005"/>
      <c r="B383" s="38" t="s">
        <v>1092</v>
      </c>
      <c r="C383" s="86">
        <v>1862</v>
      </c>
      <c r="D383" s="86"/>
      <c r="E383" s="86">
        <v>12</v>
      </c>
      <c r="F383" s="86" t="s">
        <v>1180</v>
      </c>
      <c r="G383" s="37" t="s">
        <v>7999</v>
      </c>
      <c r="H383" s="37" t="s">
        <v>7964</v>
      </c>
      <c r="I383" s="37" t="s">
        <v>8000</v>
      </c>
      <c r="J383" s="36" t="s">
        <v>341</v>
      </c>
      <c r="K383" s="39">
        <v>1</v>
      </c>
      <c r="L383" s="39">
        <v>41</v>
      </c>
      <c r="M383" s="39">
        <v>175</v>
      </c>
      <c r="N383" s="159">
        <v>271</v>
      </c>
      <c r="P383" s="37"/>
    </row>
    <row r="384" spans="1:16" ht="27" customHeight="1">
      <c r="A384" s="1005"/>
      <c r="B384" s="38" t="s">
        <v>1101</v>
      </c>
      <c r="C384" s="86">
        <v>1863</v>
      </c>
      <c r="D384" s="86"/>
      <c r="E384" s="86">
        <v>12</v>
      </c>
      <c r="F384" s="86"/>
      <c r="G384" s="37" t="s">
        <v>8001</v>
      </c>
      <c r="H384" s="37" t="s">
        <v>7992</v>
      </c>
      <c r="I384" s="37" t="s">
        <v>7989</v>
      </c>
      <c r="J384" s="36" t="s">
        <v>341</v>
      </c>
      <c r="K384" s="39">
        <v>1</v>
      </c>
      <c r="L384" s="39">
        <v>41</v>
      </c>
      <c r="M384" s="39">
        <v>180</v>
      </c>
      <c r="N384" s="159">
        <v>272</v>
      </c>
      <c r="P384" s="37"/>
    </row>
    <row r="385" spans="1:16" ht="27" customHeight="1">
      <c r="A385" s="1005"/>
      <c r="B385" s="38" t="s">
        <v>1008</v>
      </c>
      <c r="C385" s="86">
        <v>1866</v>
      </c>
      <c r="D385" s="86"/>
      <c r="E385" s="86">
        <v>12</v>
      </c>
      <c r="F385" s="86"/>
      <c r="G385" s="37" t="s">
        <v>8001</v>
      </c>
      <c r="H385" s="37" t="s">
        <v>8002</v>
      </c>
      <c r="I385" s="37" t="s">
        <v>7967</v>
      </c>
      <c r="J385" s="36" t="s">
        <v>341</v>
      </c>
      <c r="K385" s="39">
        <v>1</v>
      </c>
      <c r="L385" s="39">
        <v>41</v>
      </c>
      <c r="M385" s="39">
        <v>184</v>
      </c>
      <c r="N385" s="159">
        <v>273</v>
      </c>
      <c r="P385" s="37"/>
    </row>
    <row r="386" spans="1:16" ht="27" customHeight="1">
      <c r="A386" s="1005"/>
      <c r="B386" s="38" t="s">
        <v>1008</v>
      </c>
      <c r="C386" s="86">
        <v>1866</v>
      </c>
      <c r="D386" s="86"/>
      <c r="E386" s="86">
        <v>12</v>
      </c>
      <c r="F386" s="86"/>
      <c r="G386" s="37" t="s">
        <v>8003</v>
      </c>
      <c r="H386" s="37" t="s">
        <v>8002</v>
      </c>
      <c r="I386" s="37" t="s">
        <v>7967</v>
      </c>
      <c r="J386" s="36" t="s">
        <v>341</v>
      </c>
      <c r="K386" s="39">
        <v>1</v>
      </c>
      <c r="L386" s="39">
        <v>41</v>
      </c>
      <c r="M386" s="39">
        <v>190</v>
      </c>
      <c r="N386" s="159">
        <v>274</v>
      </c>
      <c r="P386" s="37"/>
    </row>
    <row r="387" spans="1:16" ht="27" customHeight="1">
      <c r="A387" s="1005"/>
      <c r="B387" s="38" t="s">
        <v>1081</v>
      </c>
      <c r="C387" s="86">
        <v>1867</v>
      </c>
      <c r="D387" s="86"/>
      <c r="E387" s="86">
        <v>2</v>
      </c>
      <c r="F387" s="86">
        <v>5</v>
      </c>
      <c r="G387" s="37" t="s">
        <v>8004</v>
      </c>
      <c r="H387" s="37" t="s">
        <v>8005</v>
      </c>
      <c r="I387" s="37" t="s">
        <v>7967</v>
      </c>
      <c r="J387" s="36" t="s">
        <v>341</v>
      </c>
      <c r="K387" s="39">
        <v>1</v>
      </c>
      <c r="L387" s="39">
        <v>41</v>
      </c>
      <c r="M387" s="39">
        <v>203</v>
      </c>
      <c r="N387" s="159">
        <v>275</v>
      </c>
      <c r="O387" s="37" t="s">
        <v>8006</v>
      </c>
      <c r="P387" s="37"/>
    </row>
    <row r="388" spans="1:16" ht="27" customHeight="1">
      <c r="A388" s="1005"/>
      <c r="B388" s="38" t="s">
        <v>1081</v>
      </c>
      <c r="C388" s="86">
        <v>1867</v>
      </c>
      <c r="D388" s="86"/>
      <c r="E388" s="86">
        <v>6</v>
      </c>
      <c r="F388" s="86">
        <v>17</v>
      </c>
      <c r="G388" s="37" t="s">
        <v>8007</v>
      </c>
      <c r="H388" s="37" t="s">
        <v>8008</v>
      </c>
      <c r="I388" s="37" t="s">
        <v>7967</v>
      </c>
      <c r="J388" s="36" t="s">
        <v>341</v>
      </c>
      <c r="K388" s="39">
        <v>1</v>
      </c>
      <c r="L388" s="39">
        <v>41</v>
      </c>
      <c r="M388" s="39">
        <v>212</v>
      </c>
      <c r="N388" s="159">
        <v>276</v>
      </c>
      <c r="P388" s="37"/>
    </row>
    <row r="389" spans="1:16" ht="27" customHeight="1">
      <c r="A389" s="1005"/>
      <c r="B389" s="38" t="s">
        <v>7306</v>
      </c>
      <c r="C389" s="86">
        <v>1868</v>
      </c>
      <c r="D389" s="86"/>
      <c r="E389" s="86">
        <v>11</v>
      </c>
      <c r="F389" s="86"/>
      <c r="G389" s="37" t="s">
        <v>8007</v>
      </c>
      <c r="H389" s="38" t="s">
        <v>5411</v>
      </c>
      <c r="I389" s="38" t="s">
        <v>5411</v>
      </c>
      <c r="J389" s="36" t="s">
        <v>341</v>
      </c>
      <c r="K389" s="39">
        <v>1</v>
      </c>
      <c r="L389" s="39">
        <v>41</v>
      </c>
      <c r="M389" s="39">
        <v>224</v>
      </c>
      <c r="N389" s="159">
        <v>277</v>
      </c>
      <c r="P389" s="37"/>
    </row>
    <row r="390" spans="1:16" ht="27" customHeight="1">
      <c r="A390" s="1005"/>
      <c r="B390" s="38" t="s">
        <v>2128</v>
      </c>
      <c r="C390" s="86"/>
      <c r="D390" s="86"/>
      <c r="E390" s="86"/>
      <c r="F390" s="86"/>
      <c r="G390" s="37" t="s">
        <v>8009</v>
      </c>
      <c r="H390" s="38" t="s">
        <v>5411</v>
      </c>
      <c r="I390" s="38" t="s">
        <v>5411</v>
      </c>
      <c r="J390" s="36" t="s">
        <v>338</v>
      </c>
      <c r="K390" s="39">
        <v>1</v>
      </c>
      <c r="L390" s="39">
        <v>41</v>
      </c>
      <c r="M390" s="39">
        <v>232</v>
      </c>
      <c r="N390" s="159">
        <v>278</v>
      </c>
      <c r="P390" s="37"/>
    </row>
    <row r="391" spans="1:16" ht="27" customHeight="1">
      <c r="A391" s="1005" t="s">
        <v>8010</v>
      </c>
      <c r="B391" s="38" t="s">
        <v>8011</v>
      </c>
      <c r="C391" s="86">
        <v>1718</v>
      </c>
      <c r="D391" s="86"/>
      <c r="E391" s="86" t="s">
        <v>546</v>
      </c>
      <c r="F391" s="86">
        <v>8</v>
      </c>
      <c r="G391" s="37" t="s">
        <v>8012</v>
      </c>
      <c r="H391" s="38" t="s">
        <v>5411</v>
      </c>
      <c r="I391" s="38" t="s">
        <v>5411</v>
      </c>
      <c r="J391" s="36" t="s">
        <v>319</v>
      </c>
      <c r="K391" s="39">
        <v>1</v>
      </c>
      <c r="L391" s="39">
        <v>42</v>
      </c>
      <c r="M391" s="39">
        <v>1</v>
      </c>
      <c r="N391" s="159">
        <v>279</v>
      </c>
      <c r="P391" s="37"/>
    </row>
    <row r="392" spans="1:16" ht="27" customHeight="1">
      <c r="A392" s="1005"/>
      <c r="B392" s="38" t="s">
        <v>8013</v>
      </c>
      <c r="C392" s="86">
        <v>1721</v>
      </c>
      <c r="D392" s="86"/>
      <c r="E392" s="86">
        <v>12</v>
      </c>
      <c r="F392" s="86"/>
      <c r="G392" s="37" t="s">
        <v>8014</v>
      </c>
      <c r="H392" s="37" t="s">
        <v>8015</v>
      </c>
      <c r="I392" s="38" t="s">
        <v>5411</v>
      </c>
      <c r="J392" s="36" t="s">
        <v>319</v>
      </c>
      <c r="K392" s="39">
        <v>1</v>
      </c>
      <c r="L392" s="39">
        <v>42</v>
      </c>
      <c r="M392" s="39">
        <v>44</v>
      </c>
      <c r="N392" s="159">
        <v>280</v>
      </c>
      <c r="P392" s="37"/>
    </row>
    <row r="393" spans="1:16" ht="27" customHeight="1">
      <c r="A393" s="1005"/>
      <c r="B393" s="38" t="s">
        <v>8016</v>
      </c>
      <c r="C393" s="86">
        <v>1723</v>
      </c>
      <c r="D393" s="86"/>
      <c r="E393" s="86" t="s">
        <v>546</v>
      </c>
      <c r="F393" s="86"/>
      <c r="G393" s="37" t="s">
        <v>8017</v>
      </c>
      <c r="H393" s="37" t="s">
        <v>8018</v>
      </c>
      <c r="I393" s="38" t="s">
        <v>5411</v>
      </c>
      <c r="J393" s="36" t="s">
        <v>319</v>
      </c>
      <c r="K393" s="39">
        <v>1</v>
      </c>
      <c r="L393" s="39">
        <v>42</v>
      </c>
      <c r="M393" s="39">
        <v>139</v>
      </c>
      <c r="N393" s="159">
        <v>281</v>
      </c>
      <c r="P393" s="37"/>
    </row>
    <row r="394" spans="1:16" ht="27" customHeight="1">
      <c r="A394" s="1005"/>
      <c r="B394" s="38" t="s">
        <v>8019</v>
      </c>
      <c r="C394" s="86">
        <v>1724</v>
      </c>
      <c r="D394" s="86"/>
      <c r="E394" s="86" t="s">
        <v>546</v>
      </c>
      <c r="F394" s="86">
        <v>21</v>
      </c>
      <c r="G394" s="37" t="s">
        <v>8020</v>
      </c>
      <c r="H394" s="37" t="s">
        <v>8021</v>
      </c>
      <c r="I394" s="38" t="s">
        <v>5411</v>
      </c>
      <c r="J394" s="36" t="s">
        <v>319</v>
      </c>
      <c r="K394" s="39">
        <v>1</v>
      </c>
      <c r="L394" s="39">
        <v>42</v>
      </c>
      <c r="M394" s="39">
        <v>171</v>
      </c>
      <c r="N394" s="159">
        <v>282</v>
      </c>
      <c r="P394" s="37"/>
    </row>
    <row r="395" spans="1:16" ht="27" customHeight="1">
      <c r="A395" s="1005"/>
      <c r="B395" s="38" t="s">
        <v>4052</v>
      </c>
      <c r="C395" s="86">
        <v>1727</v>
      </c>
      <c r="D395" s="86"/>
      <c r="E395" s="86">
        <v>2</v>
      </c>
      <c r="F395" s="86">
        <v>13</v>
      </c>
      <c r="G395" s="37" t="s">
        <v>8022</v>
      </c>
      <c r="H395" s="37" t="s">
        <v>8023</v>
      </c>
      <c r="I395" s="38" t="s">
        <v>5411</v>
      </c>
      <c r="J395" s="36" t="s">
        <v>319</v>
      </c>
      <c r="K395" s="39">
        <v>1</v>
      </c>
      <c r="L395" s="39">
        <v>42</v>
      </c>
      <c r="M395" s="39">
        <v>206</v>
      </c>
      <c r="N395" s="159">
        <v>283</v>
      </c>
      <c r="P395" s="37"/>
    </row>
    <row r="396" spans="1:16" ht="27" customHeight="1">
      <c r="A396" s="1005" t="s">
        <v>8024</v>
      </c>
      <c r="B396" s="38" t="s">
        <v>8025</v>
      </c>
      <c r="C396" s="86">
        <v>1728</v>
      </c>
      <c r="D396" s="86"/>
      <c r="E396" s="86">
        <v>1</v>
      </c>
      <c r="F396" s="86">
        <v>11</v>
      </c>
      <c r="G396" s="37" t="s">
        <v>8026</v>
      </c>
      <c r="H396" s="37" t="s">
        <v>8023</v>
      </c>
      <c r="I396" s="38" t="s">
        <v>5411</v>
      </c>
      <c r="J396" s="36" t="s">
        <v>319</v>
      </c>
      <c r="K396" s="39">
        <v>1</v>
      </c>
      <c r="L396" s="39">
        <v>43</v>
      </c>
      <c r="M396" s="39">
        <v>1</v>
      </c>
      <c r="N396" s="159">
        <v>284</v>
      </c>
      <c r="P396" s="37"/>
    </row>
    <row r="397" spans="1:16" ht="27" customHeight="1">
      <c r="A397" s="1005"/>
      <c r="B397" s="38" t="s">
        <v>7619</v>
      </c>
      <c r="C397" s="86">
        <v>1731</v>
      </c>
      <c r="D397" s="86"/>
      <c r="E397" s="86">
        <v>2</v>
      </c>
      <c r="F397" s="86">
        <v>16</v>
      </c>
      <c r="G397" s="37" t="s">
        <v>8027</v>
      </c>
      <c r="H397" s="37" t="s">
        <v>8023</v>
      </c>
      <c r="I397" s="38" t="s">
        <v>5411</v>
      </c>
      <c r="J397" s="36" t="s">
        <v>319</v>
      </c>
      <c r="K397" s="39">
        <v>1</v>
      </c>
      <c r="L397" s="39">
        <v>43</v>
      </c>
      <c r="M397" s="39">
        <v>84</v>
      </c>
      <c r="N397" s="159">
        <v>285</v>
      </c>
      <c r="P397" s="37"/>
    </row>
    <row r="398" spans="1:16" ht="27" customHeight="1">
      <c r="A398" s="1005"/>
      <c r="B398" s="38" t="s">
        <v>4059</v>
      </c>
      <c r="C398" s="86">
        <v>1732</v>
      </c>
      <c r="D398" s="86"/>
      <c r="E398" s="86">
        <v>3</v>
      </c>
      <c r="F398" s="86"/>
      <c r="G398" s="37" t="s">
        <v>8028</v>
      </c>
      <c r="H398" s="37" t="s">
        <v>7313</v>
      </c>
      <c r="I398" s="38" t="s">
        <v>5411</v>
      </c>
      <c r="J398" s="36" t="s">
        <v>319</v>
      </c>
      <c r="K398" s="39">
        <v>1</v>
      </c>
      <c r="L398" s="39">
        <v>43</v>
      </c>
      <c r="M398" s="39">
        <v>141</v>
      </c>
      <c r="N398" s="159">
        <v>286</v>
      </c>
      <c r="P398" s="37"/>
    </row>
    <row r="399" spans="1:16" ht="27" customHeight="1">
      <c r="A399" s="1005"/>
      <c r="B399" s="38" t="s">
        <v>8029</v>
      </c>
      <c r="C399" s="86">
        <v>1733</v>
      </c>
      <c r="D399" s="86"/>
      <c r="E399" s="86" t="s">
        <v>546</v>
      </c>
      <c r="F399" s="86">
        <v>5</v>
      </c>
      <c r="G399" s="37" t="s">
        <v>8030</v>
      </c>
      <c r="H399" s="37" t="s">
        <v>7471</v>
      </c>
      <c r="I399" s="38" t="s">
        <v>5411</v>
      </c>
      <c r="J399" s="36" t="s">
        <v>319</v>
      </c>
      <c r="K399" s="39">
        <v>1</v>
      </c>
      <c r="L399" s="39">
        <v>43</v>
      </c>
      <c r="M399" s="39">
        <v>166</v>
      </c>
      <c r="N399" s="159">
        <v>287</v>
      </c>
      <c r="P399" s="37"/>
    </row>
    <row r="400" spans="1:16" ht="27" customHeight="1">
      <c r="A400" s="1005"/>
      <c r="B400" s="38" t="s">
        <v>8031</v>
      </c>
      <c r="C400" s="86">
        <v>1735</v>
      </c>
      <c r="D400" s="86"/>
      <c r="E400" s="86">
        <v>2</v>
      </c>
      <c r="F400" s="86">
        <v>1</v>
      </c>
      <c r="G400" s="37" t="s">
        <v>8032</v>
      </c>
      <c r="H400" s="37" t="s">
        <v>8023</v>
      </c>
      <c r="I400" s="38" t="s">
        <v>5411</v>
      </c>
      <c r="J400" s="36" t="s">
        <v>319</v>
      </c>
      <c r="K400" s="39">
        <v>1</v>
      </c>
      <c r="L400" s="39">
        <v>43</v>
      </c>
      <c r="M400" s="39">
        <v>234</v>
      </c>
      <c r="N400" s="159">
        <v>288</v>
      </c>
      <c r="P400" s="37"/>
    </row>
    <row r="401" spans="1:16" ht="27" customHeight="1">
      <c r="A401" s="1005" t="s">
        <v>8033</v>
      </c>
      <c r="B401" s="38" t="s">
        <v>8034</v>
      </c>
      <c r="C401" s="86">
        <v>1737</v>
      </c>
      <c r="D401" s="86"/>
      <c r="E401" s="86" t="s">
        <v>546</v>
      </c>
      <c r="F401" s="86">
        <v>21</v>
      </c>
      <c r="G401" s="37" t="s">
        <v>8035</v>
      </c>
      <c r="H401" s="38" t="s">
        <v>5411</v>
      </c>
      <c r="I401" s="38" t="s">
        <v>5411</v>
      </c>
      <c r="J401" s="36" t="s">
        <v>319</v>
      </c>
      <c r="K401" s="39">
        <v>1</v>
      </c>
      <c r="L401" s="39">
        <v>44</v>
      </c>
      <c r="M401" s="39">
        <v>1</v>
      </c>
      <c r="N401" s="159">
        <v>289</v>
      </c>
      <c r="P401" s="37"/>
    </row>
    <row r="402" spans="1:16" ht="27" customHeight="1">
      <c r="A402" s="1005"/>
      <c r="B402" s="38" t="s">
        <v>8036</v>
      </c>
      <c r="C402" s="86">
        <v>1738</v>
      </c>
      <c r="D402" s="86"/>
      <c r="E402" s="86" t="s">
        <v>546</v>
      </c>
      <c r="F402" s="86">
        <v>25</v>
      </c>
      <c r="G402" s="37" t="s">
        <v>8037</v>
      </c>
      <c r="H402" s="38" t="s">
        <v>5411</v>
      </c>
      <c r="I402" s="38" t="s">
        <v>5411</v>
      </c>
      <c r="J402" s="36" t="s">
        <v>319</v>
      </c>
      <c r="K402" s="39">
        <v>1</v>
      </c>
      <c r="L402" s="39">
        <v>44</v>
      </c>
      <c r="M402" s="39">
        <v>45</v>
      </c>
      <c r="N402" s="159">
        <v>290</v>
      </c>
      <c r="P402" s="37"/>
    </row>
    <row r="403" spans="1:16" ht="27" customHeight="1">
      <c r="A403" s="1005"/>
      <c r="B403" s="38" t="s">
        <v>8038</v>
      </c>
      <c r="C403" s="86">
        <v>1740</v>
      </c>
      <c r="D403" s="86"/>
      <c r="E403" s="86" t="s">
        <v>546</v>
      </c>
      <c r="F403" s="86">
        <v>19</v>
      </c>
      <c r="G403" s="37" t="s">
        <v>8039</v>
      </c>
      <c r="H403" s="37" t="s">
        <v>8023</v>
      </c>
      <c r="I403" s="38" t="s">
        <v>5411</v>
      </c>
      <c r="J403" s="36" t="s">
        <v>319</v>
      </c>
      <c r="K403" s="39">
        <v>1</v>
      </c>
      <c r="L403" s="39">
        <v>44</v>
      </c>
      <c r="M403" s="39">
        <v>85</v>
      </c>
      <c r="N403" s="159">
        <v>291</v>
      </c>
      <c r="P403" s="37"/>
    </row>
    <row r="404" spans="1:16" ht="27" customHeight="1">
      <c r="A404" s="1005"/>
      <c r="B404" s="38" t="s">
        <v>8040</v>
      </c>
      <c r="C404" s="86">
        <v>1741</v>
      </c>
      <c r="D404" s="86"/>
      <c r="E404" s="86" t="s">
        <v>546</v>
      </c>
      <c r="F404" s="86">
        <v>18</v>
      </c>
      <c r="G404" s="37" t="s">
        <v>8041</v>
      </c>
      <c r="H404" s="38" t="s">
        <v>5411</v>
      </c>
      <c r="I404" s="38" t="s">
        <v>5411</v>
      </c>
      <c r="J404" s="36" t="s">
        <v>319</v>
      </c>
      <c r="K404" s="39">
        <v>1</v>
      </c>
      <c r="L404" s="39">
        <v>44</v>
      </c>
      <c r="M404" s="39">
        <v>118</v>
      </c>
      <c r="N404" s="159">
        <v>292</v>
      </c>
      <c r="P404" s="37"/>
    </row>
    <row r="405" spans="1:16" ht="27" customHeight="1">
      <c r="A405" s="1005" t="s">
        <v>8033</v>
      </c>
      <c r="B405" s="38" t="s">
        <v>8042</v>
      </c>
      <c r="C405" s="86">
        <v>1742</v>
      </c>
      <c r="D405" s="86"/>
      <c r="E405" s="86" t="s">
        <v>546</v>
      </c>
      <c r="F405" s="86">
        <v>17</v>
      </c>
      <c r="G405" s="37" t="s">
        <v>8043</v>
      </c>
      <c r="H405" s="38" t="s">
        <v>5411</v>
      </c>
      <c r="I405" s="38" t="s">
        <v>5411</v>
      </c>
      <c r="J405" s="36" t="s">
        <v>319</v>
      </c>
      <c r="K405" s="39">
        <v>1</v>
      </c>
      <c r="L405" s="39">
        <v>44</v>
      </c>
      <c r="M405" s="39">
        <v>154</v>
      </c>
      <c r="N405" s="159">
        <v>293</v>
      </c>
      <c r="P405" s="37"/>
    </row>
    <row r="406" spans="1:16" ht="27" customHeight="1">
      <c r="A406" s="1005"/>
      <c r="B406" s="38" t="s">
        <v>7494</v>
      </c>
      <c r="C406" s="86">
        <v>1743</v>
      </c>
      <c r="D406" s="86"/>
      <c r="E406" s="86" t="s">
        <v>546</v>
      </c>
      <c r="F406" s="86">
        <v>25</v>
      </c>
      <c r="G406" s="37" t="s">
        <v>8044</v>
      </c>
      <c r="H406" s="37" t="s">
        <v>8023</v>
      </c>
      <c r="I406" s="38" t="s">
        <v>5411</v>
      </c>
      <c r="J406" s="36" t="s">
        <v>319</v>
      </c>
      <c r="K406" s="39">
        <v>1</v>
      </c>
      <c r="L406" s="39">
        <v>44</v>
      </c>
      <c r="M406" s="39">
        <v>201</v>
      </c>
      <c r="N406" s="159">
        <v>294</v>
      </c>
      <c r="P406" s="37"/>
    </row>
    <row r="407" spans="1:16" ht="27" customHeight="1">
      <c r="A407" s="1005" t="s">
        <v>8045</v>
      </c>
      <c r="B407" s="38" t="s">
        <v>2473</v>
      </c>
      <c r="C407" s="86">
        <v>1745</v>
      </c>
      <c r="D407" s="86"/>
      <c r="E407" s="86" t="s">
        <v>546</v>
      </c>
      <c r="F407" s="86">
        <v>27</v>
      </c>
      <c r="G407" s="37" t="s">
        <v>8046</v>
      </c>
      <c r="H407" s="37" t="s">
        <v>8023</v>
      </c>
      <c r="I407" s="38" t="s">
        <v>5411</v>
      </c>
      <c r="J407" s="36" t="s">
        <v>319</v>
      </c>
      <c r="K407" s="39">
        <v>1</v>
      </c>
      <c r="L407" s="39">
        <v>45</v>
      </c>
      <c r="M407" s="39">
        <v>1</v>
      </c>
      <c r="N407" s="159">
        <v>295</v>
      </c>
      <c r="P407" s="37"/>
    </row>
    <row r="408" spans="1:16" ht="27" customHeight="1">
      <c r="A408" s="1005"/>
      <c r="B408" s="38" t="s">
        <v>4351</v>
      </c>
      <c r="C408" s="86">
        <v>1747</v>
      </c>
      <c r="D408" s="86"/>
      <c r="E408" s="86" t="s">
        <v>546</v>
      </c>
      <c r="F408" s="86">
        <v>17</v>
      </c>
      <c r="G408" s="37" t="s">
        <v>8047</v>
      </c>
      <c r="H408" s="37" t="s">
        <v>7492</v>
      </c>
      <c r="I408" s="38" t="s">
        <v>5411</v>
      </c>
      <c r="J408" s="36" t="s">
        <v>319</v>
      </c>
      <c r="K408" s="39">
        <v>1</v>
      </c>
      <c r="L408" s="39">
        <v>45</v>
      </c>
      <c r="M408" s="39">
        <v>85</v>
      </c>
      <c r="N408" s="159">
        <v>296</v>
      </c>
      <c r="P408" s="37"/>
    </row>
    <row r="409" spans="1:16" ht="27" customHeight="1">
      <c r="A409" s="1005"/>
      <c r="B409" s="38" t="s">
        <v>8048</v>
      </c>
      <c r="C409" s="86">
        <v>1748</v>
      </c>
      <c r="D409" s="86"/>
      <c r="E409" s="86" t="s">
        <v>546</v>
      </c>
      <c r="F409" s="86">
        <v>5</v>
      </c>
      <c r="G409" s="37" t="s">
        <v>8049</v>
      </c>
      <c r="H409" s="38" t="s">
        <v>5411</v>
      </c>
      <c r="I409" s="38" t="s">
        <v>5411</v>
      </c>
      <c r="J409" s="36" t="s">
        <v>319</v>
      </c>
      <c r="K409" s="39">
        <v>1</v>
      </c>
      <c r="L409" s="39">
        <v>45</v>
      </c>
      <c r="M409" s="39">
        <v>158</v>
      </c>
      <c r="N409" s="159">
        <v>297</v>
      </c>
      <c r="P409" s="37"/>
    </row>
    <row r="410" spans="1:16" ht="27" customHeight="1">
      <c r="A410" s="1005"/>
      <c r="B410" s="38" t="s">
        <v>7583</v>
      </c>
      <c r="C410" s="86">
        <v>1749</v>
      </c>
      <c r="D410" s="86"/>
      <c r="E410" s="86" t="s">
        <v>546</v>
      </c>
      <c r="F410" s="86">
        <v>5</v>
      </c>
      <c r="G410" s="37" t="s">
        <v>8050</v>
      </c>
      <c r="H410" s="38" t="s">
        <v>5411</v>
      </c>
      <c r="I410" s="38" t="s">
        <v>5411</v>
      </c>
      <c r="J410" s="36" t="s">
        <v>319</v>
      </c>
      <c r="K410" s="39">
        <v>1</v>
      </c>
      <c r="L410" s="39">
        <v>45</v>
      </c>
      <c r="M410" s="39">
        <v>209</v>
      </c>
      <c r="N410" s="159">
        <v>298</v>
      </c>
      <c r="P410" s="37"/>
    </row>
    <row r="411" spans="1:16" ht="27" customHeight="1">
      <c r="A411" s="1005" t="s">
        <v>8051</v>
      </c>
      <c r="B411" s="38" t="s">
        <v>8052</v>
      </c>
      <c r="C411" s="86">
        <v>1750</v>
      </c>
      <c r="D411" s="86"/>
      <c r="E411" s="86">
        <v>3</v>
      </c>
      <c r="F411" s="86">
        <v>12</v>
      </c>
      <c r="G411" s="37" t="s">
        <v>8053</v>
      </c>
      <c r="H411" s="38" t="s">
        <v>5411</v>
      </c>
      <c r="I411" s="38" t="s">
        <v>5411</v>
      </c>
      <c r="J411" s="36" t="s">
        <v>319</v>
      </c>
      <c r="K411" s="39">
        <v>1</v>
      </c>
      <c r="L411" s="39">
        <v>46</v>
      </c>
      <c r="M411" s="39">
        <v>1</v>
      </c>
      <c r="N411" s="159">
        <v>299</v>
      </c>
      <c r="P411" s="37"/>
    </row>
    <row r="412" spans="1:16" ht="27" customHeight="1">
      <c r="A412" s="1005"/>
      <c r="B412" s="38" t="s">
        <v>4087</v>
      </c>
      <c r="C412" s="86">
        <v>1752</v>
      </c>
      <c r="D412" s="86"/>
      <c r="E412" s="86" t="s">
        <v>546</v>
      </c>
      <c r="F412" s="86">
        <v>17</v>
      </c>
      <c r="G412" s="37" t="s">
        <v>8054</v>
      </c>
      <c r="H412" s="38" t="s">
        <v>5411</v>
      </c>
      <c r="I412" s="38" t="s">
        <v>5411</v>
      </c>
      <c r="J412" s="36" t="s">
        <v>319</v>
      </c>
      <c r="K412" s="39">
        <v>1</v>
      </c>
      <c r="L412" s="39">
        <v>46</v>
      </c>
      <c r="M412" s="39">
        <v>45</v>
      </c>
      <c r="N412" s="159">
        <v>300</v>
      </c>
      <c r="P412" s="37"/>
    </row>
    <row r="413" spans="1:16" ht="27" customHeight="1">
      <c r="A413" s="1005"/>
      <c r="B413" s="38" t="s">
        <v>7497</v>
      </c>
      <c r="C413" s="86">
        <v>1754</v>
      </c>
      <c r="D413" s="86"/>
      <c r="E413" s="86">
        <v>2</v>
      </c>
      <c r="F413" s="86">
        <v>5</v>
      </c>
      <c r="G413" s="37" t="s">
        <v>8055</v>
      </c>
      <c r="H413" s="38" t="s">
        <v>5411</v>
      </c>
      <c r="I413" s="38" t="s">
        <v>5411</v>
      </c>
      <c r="J413" s="36" t="s">
        <v>319</v>
      </c>
      <c r="K413" s="39">
        <v>1</v>
      </c>
      <c r="L413" s="39">
        <v>46</v>
      </c>
      <c r="M413" s="39">
        <v>95</v>
      </c>
      <c r="N413" s="159">
        <v>301</v>
      </c>
      <c r="P413" s="37"/>
    </row>
    <row r="414" spans="1:16" ht="27" customHeight="1">
      <c r="A414" s="1005"/>
      <c r="B414" s="38" t="s">
        <v>7497</v>
      </c>
      <c r="C414" s="86">
        <v>1754</v>
      </c>
      <c r="D414" s="86"/>
      <c r="E414" s="86">
        <v>12</v>
      </c>
      <c r="F414" s="86"/>
      <c r="G414" s="37" t="s">
        <v>8056</v>
      </c>
      <c r="H414" s="37" t="s">
        <v>7313</v>
      </c>
      <c r="I414" s="38" t="s">
        <v>5411</v>
      </c>
      <c r="J414" s="36" t="s">
        <v>319</v>
      </c>
      <c r="K414" s="39">
        <v>1</v>
      </c>
      <c r="L414" s="39">
        <v>46</v>
      </c>
      <c r="M414" s="39">
        <v>136</v>
      </c>
      <c r="N414" s="159">
        <v>302</v>
      </c>
      <c r="P414" s="37"/>
    </row>
    <row r="415" spans="1:16" ht="27" customHeight="1">
      <c r="A415" s="1005"/>
      <c r="B415" s="38" t="s">
        <v>8057</v>
      </c>
      <c r="C415" s="86">
        <v>1756</v>
      </c>
      <c r="D415" s="86"/>
      <c r="E415" s="86" t="s">
        <v>546</v>
      </c>
      <c r="F415" s="86">
        <v>5</v>
      </c>
      <c r="G415" s="37" t="s">
        <v>8058</v>
      </c>
      <c r="H415" s="37" t="s">
        <v>8059</v>
      </c>
      <c r="I415" s="38" t="s">
        <v>5411</v>
      </c>
      <c r="J415" s="36" t="s">
        <v>319</v>
      </c>
      <c r="K415" s="39">
        <v>1</v>
      </c>
      <c r="L415" s="39">
        <v>46</v>
      </c>
      <c r="M415" s="39">
        <v>206</v>
      </c>
      <c r="N415" s="159">
        <v>303</v>
      </c>
      <c r="P415" s="37"/>
    </row>
    <row r="416" spans="1:16" ht="27" customHeight="1">
      <c r="A416" s="1005" t="s">
        <v>8060</v>
      </c>
      <c r="B416" s="38" t="s">
        <v>8061</v>
      </c>
      <c r="C416" s="86">
        <v>1758</v>
      </c>
      <c r="D416" s="86"/>
      <c r="E416" s="86" t="s">
        <v>546</v>
      </c>
      <c r="F416" s="86">
        <v>19</v>
      </c>
      <c r="G416" s="37" t="s">
        <v>8062</v>
      </c>
      <c r="H416" s="37" t="s">
        <v>7415</v>
      </c>
      <c r="I416" s="38" t="s">
        <v>5411</v>
      </c>
      <c r="J416" s="36" t="s">
        <v>319</v>
      </c>
      <c r="K416" s="39">
        <v>1</v>
      </c>
      <c r="L416" s="39">
        <v>47</v>
      </c>
      <c r="M416" s="39">
        <v>1</v>
      </c>
      <c r="N416" s="159">
        <v>304</v>
      </c>
      <c r="P416" s="37"/>
    </row>
    <row r="417" spans="1:16" ht="27" customHeight="1">
      <c r="A417" s="1005"/>
      <c r="B417" s="38" t="s">
        <v>8063</v>
      </c>
      <c r="C417" s="86">
        <v>1759</v>
      </c>
      <c r="D417" s="86"/>
      <c r="E417" s="86" t="s">
        <v>546</v>
      </c>
      <c r="F417" s="86">
        <v>17</v>
      </c>
      <c r="G417" s="37" t="s">
        <v>8064</v>
      </c>
      <c r="H417" s="38" t="s">
        <v>5411</v>
      </c>
      <c r="I417" s="38" t="s">
        <v>5411</v>
      </c>
      <c r="J417" s="36" t="s">
        <v>319</v>
      </c>
      <c r="K417" s="39">
        <v>1</v>
      </c>
      <c r="L417" s="39">
        <v>47</v>
      </c>
      <c r="M417" s="39">
        <v>63</v>
      </c>
      <c r="N417" s="159">
        <v>305</v>
      </c>
      <c r="P417" s="37"/>
    </row>
    <row r="418" spans="1:16" ht="27" customHeight="1">
      <c r="A418" s="1005"/>
      <c r="B418" s="38" t="s">
        <v>7474</v>
      </c>
      <c r="C418" s="86">
        <v>1760</v>
      </c>
      <c r="D418" s="86"/>
      <c r="E418" s="86" t="s">
        <v>546</v>
      </c>
      <c r="F418" s="86">
        <v>19</v>
      </c>
      <c r="G418" s="37" t="s">
        <v>8065</v>
      </c>
      <c r="H418" s="38" t="s">
        <v>5411</v>
      </c>
      <c r="I418" s="38" t="s">
        <v>5411</v>
      </c>
      <c r="J418" s="36" t="s">
        <v>319</v>
      </c>
      <c r="K418" s="39">
        <v>1</v>
      </c>
      <c r="L418" s="39">
        <v>47</v>
      </c>
      <c r="M418" s="39">
        <v>118</v>
      </c>
      <c r="N418" s="159">
        <v>306</v>
      </c>
      <c r="P418" s="37"/>
    </row>
    <row r="419" spans="1:16" ht="27" customHeight="1">
      <c r="A419" s="1005"/>
      <c r="B419" s="38" t="s">
        <v>3944</v>
      </c>
      <c r="C419" s="86">
        <v>1761</v>
      </c>
      <c r="D419" s="86"/>
      <c r="E419" s="86" t="s">
        <v>7591</v>
      </c>
      <c r="F419" s="86">
        <v>19</v>
      </c>
      <c r="G419" s="37" t="s">
        <v>8066</v>
      </c>
      <c r="H419" s="38" t="s">
        <v>5411</v>
      </c>
      <c r="I419" s="38" t="s">
        <v>5411</v>
      </c>
      <c r="J419" s="36" t="s">
        <v>319</v>
      </c>
      <c r="K419" s="39">
        <v>1</v>
      </c>
      <c r="L419" s="39">
        <v>47</v>
      </c>
      <c r="M419" s="39">
        <v>135</v>
      </c>
      <c r="N419" s="159">
        <v>307</v>
      </c>
      <c r="P419" s="37"/>
    </row>
    <row r="420" spans="1:16" ht="27" customHeight="1">
      <c r="A420" s="1005"/>
      <c r="B420" s="38" t="s">
        <v>4096</v>
      </c>
      <c r="C420" s="86">
        <v>1763</v>
      </c>
      <c r="D420" s="86"/>
      <c r="E420" s="86" t="s">
        <v>546</v>
      </c>
      <c r="F420" s="86">
        <v>15</v>
      </c>
      <c r="G420" s="37" t="s">
        <v>8067</v>
      </c>
      <c r="H420" s="38" t="s">
        <v>5411</v>
      </c>
      <c r="I420" s="38" t="s">
        <v>5411</v>
      </c>
      <c r="J420" s="36" t="s">
        <v>319</v>
      </c>
      <c r="K420" s="39">
        <v>1</v>
      </c>
      <c r="L420" s="39">
        <v>47</v>
      </c>
      <c r="M420" s="39">
        <v>203</v>
      </c>
      <c r="N420" s="159">
        <v>308</v>
      </c>
      <c r="P420" s="37"/>
    </row>
    <row r="421" spans="1:16" ht="27" customHeight="1">
      <c r="A421" s="1005"/>
      <c r="B421" s="38" t="s">
        <v>8068</v>
      </c>
      <c r="C421" s="86">
        <v>1764</v>
      </c>
      <c r="D421" s="86"/>
      <c r="E421" s="86" t="s">
        <v>546</v>
      </c>
      <c r="F421" s="86">
        <v>11</v>
      </c>
      <c r="G421" s="37" t="s">
        <v>8069</v>
      </c>
      <c r="H421" s="37" t="s">
        <v>7313</v>
      </c>
      <c r="I421" s="38" t="s">
        <v>5411</v>
      </c>
      <c r="J421" s="36" t="s">
        <v>319</v>
      </c>
      <c r="K421" s="39">
        <v>1</v>
      </c>
      <c r="L421" s="39">
        <v>47</v>
      </c>
      <c r="M421" s="39">
        <v>237</v>
      </c>
      <c r="N421" s="159">
        <v>309</v>
      </c>
      <c r="P421" s="37"/>
    </row>
    <row r="422" spans="1:16" ht="27" customHeight="1">
      <c r="A422" s="1005" t="s">
        <v>8070</v>
      </c>
      <c r="B422" s="38" t="s">
        <v>8071</v>
      </c>
      <c r="C422" s="86"/>
      <c r="D422" s="86"/>
      <c r="E422" s="86" t="s">
        <v>546</v>
      </c>
      <c r="F422" s="86">
        <v>23</v>
      </c>
      <c r="G422" s="37" t="s">
        <v>8072</v>
      </c>
      <c r="H422" s="37" t="s">
        <v>7313</v>
      </c>
      <c r="I422" s="38" t="s">
        <v>5411</v>
      </c>
      <c r="J422" s="36" t="s">
        <v>319</v>
      </c>
      <c r="K422" s="39">
        <v>1</v>
      </c>
      <c r="L422" s="39">
        <v>48</v>
      </c>
      <c r="M422" s="39">
        <v>1</v>
      </c>
      <c r="N422" s="159">
        <v>310</v>
      </c>
      <c r="P422" s="37"/>
    </row>
    <row r="423" spans="1:16" ht="27" customHeight="1">
      <c r="A423" s="1005"/>
      <c r="B423" s="38" t="s">
        <v>2679</v>
      </c>
      <c r="C423" s="86">
        <v>1765</v>
      </c>
      <c r="D423" s="86"/>
      <c r="E423" s="86" t="s">
        <v>546</v>
      </c>
      <c r="F423" s="86">
        <v>19</v>
      </c>
      <c r="G423" s="37" t="s">
        <v>8073</v>
      </c>
      <c r="H423" s="38" t="s">
        <v>5411</v>
      </c>
      <c r="I423" s="38" t="s">
        <v>5411</v>
      </c>
      <c r="J423" s="36" t="s">
        <v>319</v>
      </c>
      <c r="K423" s="39">
        <v>1</v>
      </c>
      <c r="L423" s="39">
        <v>48</v>
      </c>
      <c r="M423" s="39">
        <v>36</v>
      </c>
      <c r="N423" s="159">
        <v>311</v>
      </c>
      <c r="P423" s="37"/>
    </row>
    <row r="424" spans="1:16" ht="27" customHeight="1">
      <c r="A424" s="1005"/>
      <c r="B424" s="38" t="s">
        <v>2682</v>
      </c>
      <c r="C424" s="86">
        <v>1766</v>
      </c>
      <c r="D424" s="86"/>
      <c r="E424" s="86" t="s">
        <v>546</v>
      </c>
      <c r="F424" s="86">
        <v>20</v>
      </c>
      <c r="G424" s="37" t="s">
        <v>8074</v>
      </c>
      <c r="H424" s="38" t="s">
        <v>5411</v>
      </c>
      <c r="I424" s="38" t="s">
        <v>5411</v>
      </c>
      <c r="J424" s="36" t="s">
        <v>319</v>
      </c>
      <c r="K424" s="39">
        <v>1</v>
      </c>
      <c r="L424" s="39">
        <v>48</v>
      </c>
      <c r="M424" s="39">
        <v>67</v>
      </c>
      <c r="N424" s="159">
        <v>312</v>
      </c>
      <c r="P424" s="37"/>
    </row>
    <row r="425" spans="1:16" ht="27" customHeight="1">
      <c r="A425" s="1005"/>
      <c r="B425" s="38" t="s">
        <v>2684</v>
      </c>
      <c r="C425" s="86">
        <v>1767</v>
      </c>
      <c r="D425" s="86"/>
      <c r="E425" s="86">
        <v>9</v>
      </c>
      <c r="F425" s="86">
        <v>10</v>
      </c>
      <c r="G425" s="37" t="s">
        <v>8075</v>
      </c>
      <c r="H425" s="38" t="s">
        <v>5411</v>
      </c>
      <c r="I425" s="38" t="s">
        <v>5411</v>
      </c>
      <c r="J425" s="36" t="s">
        <v>319</v>
      </c>
      <c r="K425" s="39">
        <v>1</v>
      </c>
      <c r="L425" s="39">
        <v>48</v>
      </c>
      <c r="M425" s="39">
        <v>96</v>
      </c>
      <c r="N425" s="159">
        <v>313</v>
      </c>
      <c r="P425" s="37"/>
    </row>
    <row r="426" spans="1:16" ht="27" customHeight="1">
      <c r="A426" s="1005"/>
      <c r="B426" s="38" t="s">
        <v>2686</v>
      </c>
      <c r="C426" s="86">
        <v>1768</v>
      </c>
      <c r="D426" s="86"/>
      <c r="E426" s="86" t="s">
        <v>546</v>
      </c>
      <c r="F426" s="86">
        <v>7</v>
      </c>
      <c r="G426" s="37" t="s">
        <v>8076</v>
      </c>
      <c r="H426" s="37" t="s">
        <v>8077</v>
      </c>
      <c r="I426" s="38" t="s">
        <v>5411</v>
      </c>
      <c r="J426" s="36" t="s">
        <v>319</v>
      </c>
      <c r="K426" s="39">
        <v>1</v>
      </c>
      <c r="L426" s="39">
        <v>48</v>
      </c>
      <c r="M426" s="39">
        <v>120</v>
      </c>
      <c r="N426" s="159">
        <v>314</v>
      </c>
      <c r="P426" s="37"/>
    </row>
    <row r="427" spans="1:16" ht="27" customHeight="1">
      <c r="A427" s="1005"/>
      <c r="B427" s="38" t="s">
        <v>2691</v>
      </c>
      <c r="C427" s="86">
        <v>1769</v>
      </c>
      <c r="D427" s="86"/>
      <c r="E427" s="86" t="s">
        <v>546</v>
      </c>
      <c r="F427" s="86">
        <v>8</v>
      </c>
      <c r="G427" s="37" t="s">
        <v>8078</v>
      </c>
      <c r="H427" s="37" t="s">
        <v>8077</v>
      </c>
      <c r="I427" s="38" t="s">
        <v>5411</v>
      </c>
      <c r="J427" s="36" t="s">
        <v>319</v>
      </c>
      <c r="K427" s="39">
        <v>1</v>
      </c>
      <c r="L427" s="39">
        <v>48</v>
      </c>
      <c r="M427" s="39">
        <v>162</v>
      </c>
      <c r="N427" s="159">
        <v>315</v>
      </c>
      <c r="P427" s="37"/>
    </row>
    <row r="428" spans="1:16" ht="27" customHeight="1">
      <c r="A428" s="1005"/>
      <c r="B428" s="38" t="s">
        <v>2693</v>
      </c>
      <c r="C428" s="86">
        <v>1770</v>
      </c>
      <c r="D428" s="86"/>
      <c r="E428" s="86">
        <v>2</v>
      </c>
      <c r="F428" s="86">
        <v>6</v>
      </c>
      <c r="G428" s="37" t="s">
        <v>8079</v>
      </c>
      <c r="H428" s="37" t="s">
        <v>8080</v>
      </c>
      <c r="I428" s="38" t="s">
        <v>5411</v>
      </c>
      <c r="J428" s="36" t="s">
        <v>319</v>
      </c>
      <c r="K428" s="39">
        <v>1</v>
      </c>
      <c r="L428" s="39">
        <v>48</v>
      </c>
      <c r="M428" s="39">
        <v>190</v>
      </c>
      <c r="N428" s="159">
        <v>316</v>
      </c>
      <c r="P428" s="37"/>
    </row>
    <row r="429" spans="1:16" ht="27" customHeight="1">
      <c r="A429" s="1005"/>
      <c r="B429" s="38" t="s">
        <v>2695</v>
      </c>
      <c r="C429" s="86">
        <v>1771</v>
      </c>
      <c r="D429" s="86"/>
      <c r="E429" s="86" t="s">
        <v>546</v>
      </c>
      <c r="F429" s="86">
        <v>8</v>
      </c>
      <c r="G429" s="37" t="s">
        <v>8081</v>
      </c>
      <c r="H429" s="38" t="s">
        <v>5411</v>
      </c>
      <c r="I429" s="38" t="s">
        <v>5411</v>
      </c>
      <c r="J429" s="36" t="s">
        <v>319</v>
      </c>
      <c r="K429" s="39">
        <v>1</v>
      </c>
      <c r="L429" s="39">
        <v>48</v>
      </c>
      <c r="M429" s="39">
        <v>224</v>
      </c>
      <c r="N429" s="159">
        <v>317</v>
      </c>
      <c r="P429" s="37"/>
    </row>
    <row r="430" spans="1:16" ht="27" customHeight="1">
      <c r="A430" s="1005" t="s">
        <v>8082</v>
      </c>
      <c r="B430" s="38" t="s">
        <v>4103</v>
      </c>
      <c r="C430" s="86">
        <v>1773</v>
      </c>
      <c r="D430" s="86"/>
      <c r="E430" s="86" t="s">
        <v>546</v>
      </c>
      <c r="F430" s="86">
        <v>9</v>
      </c>
      <c r="G430" s="37" t="s">
        <v>8083</v>
      </c>
      <c r="H430" s="37" t="s">
        <v>8077</v>
      </c>
      <c r="I430" s="38" t="s">
        <v>5411</v>
      </c>
      <c r="J430" s="36" t="s">
        <v>319</v>
      </c>
      <c r="K430" s="39">
        <v>1</v>
      </c>
      <c r="L430" s="39">
        <v>49</v>
      </c>
      <c r="M430" s="39">
        <v>1</v>
      </c>
      <c r="N430" s="159">
        <v>318</v>
      </c>
      <c r="P430" s="37"/>
    </row>
    <row r="431" spans="1:16" ht="27" customHeight="1">
      <c r="A431" s="1005"/>
      <c r="B431" s="38" t="s">
        <v>8084</v>
      </c>
      <c r="C431" s="86">
        <v>1775</v>
      </c>
      <c r="D431" s="86"/>
      <c r="E431" s="86" t="s">
        <v>546</v>
      </c>
      <c r="F431" s="86">
        <v>18</v>
      </c>
      <c r="G431" s="37" t="s">
        <v>8085</v>
      </c>
      <c r="H431" s="38" t="s">
        <v>5411</v>
      </c>
      <c r="I431" s="38" t="s">
        <v>5411</v>
      </c>
      <c r="J431" s="36" t="s">
        <v>319</v>
      </c>
      <c r="K431" s="39">
        <v>1</v>
      </c>
      <c r="L431" s="39">
        <v>49</v>
      </c>
      <c r="M431" s="39">
        <v>35</v>
      </c>
      <c r="N431" s="159">
        <v>319</v>
      </c>
      <c r="P431" s="37"/>
    </row>
    <row r="432" spans="1:16" ht="27" customHeight="1">
      <c r="A432" s="1005" t="s">
        <v>8082</v>
      </c>
      <c r="B432" s="38" t="s">
        <v>8086</v>
      </c>
      <c r="C432" s="86">
        <v>1777</v>
      </c>
      <c r="D432" s="86"/>
      <c r="E432" s="86" t="s">
        <v>546</v>
      </c>
      <c r="F432" s="86">
        <v>12</v>
      </c>
      <c r="G432" s="37" t="s">
        <v>8087</v>
      </c>
      <c r="H432" s="38" t="s">
        <v>5411</v>
      </c>
      <c r="I432" s="38" t="s">
        <v>5411</v>
      </c>
      <c r="J432" s="36" t="s">
        <v>319</v>
      </c>
      <c r="K432" s="39">
        <v>1</v>
      </c>
      <c r="L432" s="39">
        <v>49</v>
      </c>
      <c r="M432" s="39">
        <v>79</v>
      </c>
      <c r="N432" s="159">
        <v>320</v>
      </c>
      <c r="P432" s="37"/>
    </row>
    <row r="433" spans="1:16" ht="27" customHeight="1">
      <c r="A433" s="1005"/>
      <c r="B433" s="38" t="s">
        <v>8088</v>
      </c>
      <c r="C433" s="86">
        <v>1778</v>
      </c>
      <c r="D433" s="86"/>
      <c r="E433" s="86" t="s">
        <v>546</v>
      </c>
      <c r="F433" s="86">
        <v>8</v>
      </c>
      <c r="G433" s="37" t="s">
        <v>8089</v>
      </c>
      <c r="H433" s="37" t="s">
        <v>8090</v>
      </c>
      <c r="I433" s="38" t="s">
        <v>5411</v>
      </c>
      <c r="J433" s="36" t="s">
        <v>319</v>
      </c>
      <c r="K433" s="39">
        <v>1</v>
      </c>
      <c r="L433" s="39">
        <v>49</v>
      </c>
      <c r="M433" s="39">
        <v>112</v>
      </c>
      <c r="N433" s="159">
        <v>321</v>
      </c>
      <c r="P433" s="37"/>
    </row>
    <row r="434" spans="1:16" ht="27" customHeight="1">
      <c r="A434" s="1005"/>
      <c r="B434" s="38" t="s">
        <v>8091</v>
      </c>
      <c r="C434" s="86">
        <v>1779</v>
      </c>
      <c r="D434" s="86"/>
      <c r="E434" s="86" t="s">
        <v>546</v>
      </c>
      <c r="F434" s="86">
        <v>18</v>
      </c>
      <c r="G434" s="37" t="s">
        <v>8092</v>
      </c>
      <c r="H434" s="38" t="s">
        <v>5411</v>
      </c>
      <c r="I434" s="38" t="s">
        <v>5411</v>
      </c>
      <c r="J434" s="36" t="s">
        <v>319</v>
      </c>
      <c r="K434" s="39">
        <v>1</v>
      </c>
      <c r="L434" s="39">
        <v>49</v>
      </c>
      <c r="M434" s="39">
        <v>144</v>
      </c>
      <c r="N434" s="159">
        <v>322</v>
      </c>
      <c r="P434" s="37"/>
    </row>
    <row r="435" spans="1:16" ht="27" customHeight="1">
      <c r="A435" s="1005"/>
      <c r="B435" s="38" t="s">
        <v>8093</v>
      </c>
      <c r="C435" s="86">
        <v>1780</v>
      </c>
      <c r="D435" s="86"/>
      <c r="E435" s="86" t="s">
        <v>546</v>
      </c>
      <c r="F435" s="86">
        <v>17</v>
      </c>
      <c r="G435" s="37" t="s">
        <v>8094</v>
      </c>
      <c r="H435" s="37" t="s">
        <v>8090</v>
      </c>
      <c r="I435" s="38" t="s">
        <v>5411</v>
      </c>
      <c r="J435" s="36" t="s">
        <v>319</v>
      </c>
      <c r="K435" s="39">
        <v>1</v>
      </c>
      <c r="L435" s="39">
        <v>49</v>
      </c>
      <c r="M435" s="39">
        <v>169</v>
      </c>
      <c r="N435" s="159">
        <v>323</v>
      </c>
      <c r="P435" s="37"/>
    </row>
    <row r="436" spans="1:16" ht="27" customHeight="1">
      <c r="A436" s="1005"/>
      <c r="B436" s="38" t="s">
        <v>8095</v>
      </c>
      <c r="C436" s="86">
        <v>1781</v>
      </c>
      <c r="D436" s="86"/>
      <c r="E436" s="86" t="s">
        <v>546</v>
      </c>
      <c r="F436" s="86">
        <v>20</v>
      </c>
      <c r="G436" s="37" t="s">
        <v>8096</v>
      </c>
      <c r="H436" s="38" t="s">
        <v>5411</v>
      </c>
      <c r="I436" s="38" t="s">
        <v>5411</v>
      </c>
      <c r="J436" s="36" t="s">
        <v>319</v>
      </c>
      <c r="K436" s="39">
        <v>1</v>
      </c>
      <c r="L436" s="39">
        <v>49</v>
      </c>
      <c r="M436" s="39">
        <v>191</v>
      </c>
      <c r="N436" s="159">
        <v>324</v>
      </c>
      <c r="P436" s="37"/>
    </row>
    <row r="437" spans="1:16" ht="27" customHeight="1">
      <c r="A437" s="1005"/>
      <c r="B437" s="38" t="s">
        <v>962</v>
      </c>
      <c r="C437" s="86">
        <v>1782</v>
      </c>
      <c r="D437" s="86"/>
      <c r="E437" s="86" t="s">
        <v>546</v>
      </c>
      <c r="F437" s="86">
        <v>4</v>
      </c>
      <c r="G437" s="37" t="s">
        <v>8097</v>
      </c>
      <c r="H437" s="38" t="s">
        <v>5411</v>
      </c>
      <c r="I437" s="38" t="s">
        <v>5411</v>
      </c>
      <c r="J437" s="36" t="s">
        <v>319</v>
      </c>
      <c r="K437" s="39">
        <v>1</v>
      </c>
      <c r="L437" s="39">
        <v>49</v>
      </c>
      <c r="M437" s="39">
        <v>214</v>
      </c>
      <c r="N437" s="159">
        <v>325</v>
      </c>
      <c r="P437" s="37"/>
    </row>
    <row r="438" spans="1:16" ht="27" customHeight="1">
      <c r="A438" s="1005" t="s">
        <v>8098</v>
      </c>
      <c r="B438" s="38" t="s">
        <v>2547</v>
      </c>
      <c r="C438" s="86">
        <v>1783</v>
      </c>
      <c r="D438" s="86"/>
      <c r="E438" s="86" t="s">
        <v>546</v>
      </c>
      <c r="F438" s="86">
        <v>23</v>
      </c>
      <c r="G438" s="37" t="s">
        <v>8099</v>
      </c>
      <c r="H438" s="38" t="s">
        <v>5411</v>
      </c>
      <c r="I438" s="38" t="s">
        <v>5411</v>
      </c>
      <c r="J438" s="36" t="s">
        <v>319</v>
      </c>
      <c r="K438" s="39">
        <v>1</v>
      </c>
      <c r="L438" s="39">
        <v>50</v>
      </c>
      <c r="M438" s="39">
        <v>1</v>
      </c>
      <c r="N438" s="159">
        <v>326</v>
      </c>
      <c r="P438" s="37"/>
    </row>
    <row r="439" spans="1:16" ht="27" customHeight="1">
      <c r="A439" s="1005"/>
      <c r="B439" s="38" t="s">
        <v>3960</v>
      </c>
      <c r="C439" s="86">
        <v>1784</v>
      </c>
      <c r="D439" s="86"/>
      <c r="E439" s="86" t="s">
        <v>546</v>
      </c>
      <c r="F439" s="86">
        <v>4</v>
      </c>
      <c r="G439" s="37" t="s">
        <v>8100</v>
      </c>
      <c r="H439" s="38" t="s">
        <v>5411</v>
      </c>
      <c r="I439" s="38" t="s">
        <v>5411</v>
      </c>
      <c r="J439" s="36" t="s">
        <v>319</v>
      </c>
      <c r="K439" s="39">
        <v>1</v>
      </c>
      <c r="L439" s="39">
        <v>50</v>
      </c>
      <c r="M439" s="39">
        <v>34</v>
      </c>
      <c r="N439" s="159">
        <v>327</v>
      </c>
      <c r="P439" s="37"/>
    </row>
    <row r="440" spans="1:16" ht="27" customHeight="1">
      <c r="A440" s="1005"/>
      <c r="B440" s="38" t="s">
        <v>8101</v>
      </c>
      <c r="C440" s="86">
        <v>1786</v>
      </c>
      <c r="D440" s="86"/>
      <c r="E440" s="86" t="s">
        <v>546</v>
      </c>
      <c r="F440" s="86">
        <v>5</v>
      </c>
      <c r="G440" s="37" t="s">
        <v>8102</v>
      </c>
      <c r="H440" s="38" t="s">
        <v>5411</v>
      </c>
      <c r="I440" s="38" t="s">
        <v>5411</v>
      </c>
      <c r="J440" s="36" t="s">
        <v>319</v>
      </c>
      <c r="K440" s="39">
        <v>1</v>
      </c>
      <c r="L440" s="39">
        <v>50</v>
      </c>
      <c r="M440" s="39">
        <v>70</v>
      </c>
      <c r="N440" s="159">
        <v>328</v>
      </c>
      <c r="P440" s="37"/>
    </row>
    <row r="441" spans="1:16" ht="27" customHeight="1">
      <c r="A441" s="1005"/>
      <c r="B441" s="38" t="s">
        <v>8103</v>
      </c>
      <c r="C441" s="86">
        <v>1787</v>
      </c>
      <c r="D441" s="86"/>
      <c r="E441" s="86" t="s">
        <v>546</v>
      </c>
      <c r="F441" s="86">
        <v>9</v>
      </c>
      <c r="G441" s="37" t="s">
        <v>8104</v>
      </c>
      <c r="H441" s="38" t="s">
        <v>5411</v>
      </c>
      <c r="I441" s="38" t="s">
        <v>5411</v>
      </c>
      <c r="J441" s="36" t="s">
        <v>319</v>
      </c>
      <c r="K441" s="39">
        <v>1</v>
      </c>
      <c r="L441" s="39">
        <v>50</v>
      </c>
      <c r="M441" s="39">
        <v>103</v>
      </c>
      <c r="N441" s="159">
        <v>329</v>
      </c>
      <c r="P441" s="37"/>
    </row>
    <row r="442" spans="1:16" ht="27" customHeight="1">
      <c r="A442" s="1005"/>
      <c r="B442" s="38" t="s">
        <v>2487</v>
      </c>
      <c r="C442" s="86">
        <v>1788</v>
      </c>
      <c r="D442" s="86"/>
      <c r="E442" s="86" t="s">
        <v>546</v>
      </c>
      <c r="F442" s="86">
        <v>15</v>
      </c>
      <c r="G442" s="37" t="s">
        <v>8105</v>
      </c>
      <c r="H442" s="37" t="s">
        <v>7313</v>
      </c>
      <c r="I442" s="38" t="s">
        <v>5411</v>
      </c>
      <c r="J442" s="36" t="s">
        <v>319</v>
      </c>
      <c r="K442" s="39">
        <v>1</v>
      </c>
      <c r="L442" s="39">
        <v>50</v>
      </c>
      <c r="M442" s="39">
        <v>161</v>
      </c>
      <c r="N442" s="159">
        <v>330</v>
      </c>
      <c r="P442" s="37"/>
    </row>
    <row r="443" spans="1:16" ht="27" customHeight="1">
      <c r="A443" s="1005" t="s">
        <v>8106</v>
      </c>
      <c r="B443" s="38" t="s">
        <v>3970</v>
      </c>
      <c r="C443" s="86">
        <v>1789</v>
      </c>
      <c r="D443" s="86"/>
      <c r="E443" s="86" t="s">
        <v>546</v>
      </c>
      <c r="F443" s="86">
        <v>15</v>
      </c>
      <c r="G443" s="37" t="s">
        <v>8107</v>
      </c>
      <c r="H443" s="37" t="s">
        <v>7313</v>
      </c>
      <c r="I443" s="38" t="s">
        <v>5411</v>
      </c>
      <c r="J443" s="36" t="s">
        <v>319</v>
      </c>
      <c r="K443" s="39">
        <v>1</v>
      </c>
      <c r="L443" s="39">
        <v>51</v>
      </c>
      <c r="M443" s="39">
        <v>1</v>
      </c>
      <c r="N443" s="159">
        <v>331</v>
      </c>
      <c r="P443" s="37"/>
    </row>
    <row r="444" spans="1:16" ht="27" customHeight="1">
      <c r="A444" s="1005"/>
      <c r="B444" s="38" t="s">
        <v>3970</v>
      </c>
      <c r="C444" s="86">
        <v>1789</v>
      </c>
      <c r="D444" s="86"/>
      <c r="E444" s="86">
        <v>9</v>
      </c>
      <c r="F444" s="86"/>
      <c r="G444" s="37" t="s">
        <v>8108</v>
      </c>
      <c r="H444" s="37" t="s">
        <v>8109</v>
      </c>
      <c r="I444" s="37" t="s">
        <v>7244</v>
      </c>
      <c r="J444" s="36" t="s">
        <v>315</v>
      </c>
      <c r="K444" s="39">
        <v>1</v>
      </c>
      <c r="L444" s="39">
        <v>51</v>
      </c>
      <c r="M444" s="39">
        <v>56</v>
      </c>
      <c r="N444" s="159">
        <v>332</v>
      </c>
      <c r="P444" s="37"/>
    </row>
    <row r="445" spans="1:16" ht="27" customHeight="1">
      <c r="A445" s="1005"/>
      <c r="B445" s="38" t="s">
        <v>2128</v>
      </c>
      <c r="C445" s="86"/>
      <c r="D445" s="86"/>
      <c r="E445" s="86">
        <v>12</v>
      </c>
      <c r="F445" s="86">
        <v>17</v>
      </c>
      <c r="G445" s="37" t="s">
        <v>8110</v>
      </c>
      <c r="H445" s="37" t="s">
        <v>8111</v>
      </c>
      <c r="I445" s="37" t="s">
        <v>8090</v>
      </c>
      <c r="J445" s="36" t="s">
        <v>315</v>
      </c>
      <c r="K445" s="39">
        <v>1</v>
      </c>
      <c r="L445" s="39">
        <v>51</v>
      </c>
      <c r="M445" s="39">
        <v>57</v>
      </c>
      <c r="N445" s="159">
        <v>333</v>
      </c>
      <c r="P445" s="37"/>
    </row>
    <row r="446" spans="1:16" ht="27" customHeight="1">
      <c r="A446" s="1005"/>
      <c r="B446" s="38" t="s">
        <v>8112</v>
      </c>
      <c r="C446" s="86">
        <v>1790</v>
      </c>
      <c r="D446" s="86"/>
      <c r="E446" s="86" t="s">
        <v>546</v>
      </c>
      <c r="F446" s="86">
        <v>24</v>
      </c>
      <c r="G446" s="37" t="s">
        <v>8113</v>
      </c>
      <c r="H446" s="37" t="s">
        <v>7313</v>
      </c>
      <c r="I446" s="38" t="s">
        <v>5411</v>
      </c>
      <c r="J446" s="36" t="s">
        <v>319</v>
      </c>
      <c r="K446" s="39">
        <v>1</v>
      </c>
      <c r="L446" s="39">
        <v>51</v>
      </c>
      <c r="M446" s="39">
        <v>59</v>
      </c>
      <c r="N446" s="159">
        <v>334</v>
      </c>
      <c r="P446" s="37"/>
    </row>
    <row r="447" spans="1:16" ht="27" customHeight="1">
      <c r="A447" s="1005"/>
      <c r="B447" s="38" t="s">
        <v>3012</v>
      </c>
      <c r="C447" s="86">
        <v>1791</v>
      </c>
      <c r="D447" s="86"/>
      <c r="E447" s="86" t="s">
        <v>546</v>
      </c>
      <c r="F447" s="86">
        <v>15</v>
      </c>
      <c r="G447" s="37" t="s">
        <v>8114</v>
      </c>
      <c r="H447" s="37" t="s">
        <v>8115</v>
      </c>
      <c r="I447" s="38" t="s">
        <v>5411</v>
      </c>
      <c r="J447" s="36" t="s">
        <v>319</v>
      </c>
      <c r="K447" s="39">
        <v>1</v>
      </c>
      <c r="L447" s="39">
        <v>51</v>
      </c>
      <c r="M447" s="39">
        <v>118</v>
      </c>
      <c r="N447" s="159">
        <v>335</v>
      </c>
      <c r="P447" s="37"/>
    </row>
    <row r="448" spans="1:16" ht="27" customHeight="1">
      <c r="A448" s="1005"/>
      <c r="B448" s="38" t="s">
        <v>7630</v>
      </c>
      <c r="C448" s="86">
        <v>1792</v>
      </c>
      <c r="D448" s="86"/>
      <c r="E448" s="86" t="s">
        <v>546</v>
      </c>
      <c r="F448" s="86">
        <v>5</v>
      </c>
      <c r="G448" s="37" t="s">
        <v>8116</v>
      </c>
      <c r="H448" s="37" t="s">
        <v>8115</v>
      </c>
      <c r="I448" s="38" t="s">
        <v>5411</v>
      </c>
      <c r="J448" s="36" t="s">
        <v>319</v>
      </c>
      <c r="K448" s="39">
        <v>1</v>
      </c>
      <c r="L448" s="39">
        <v>51</v>
      </c>
      <c r="M448" s="39">
        <v>147</v>
      </c>
      <c r="N448" s="159">
        <v>336</v>
      </c>
      <c r="P448" s="37"/>
    </row>
    <row r="449" spans="1:16" ht="27" customHeight="1">
      <c r="A449" s="1005"/>
      <c r="B449" s="38" t="s">
        <v>2704</v>
      </c>
      <c r="C449" s="86">
        <v>1793</v>
      </c>
      <c r="D449" s="86"/>
      <c r="E449" s="86" t="s">
        <v>546</v>
      </c>
      <c r="F449" s="86">
        <v>19</v>
      </c>
      <c r="G449" s="37" t="s">
        <v>8117</v>
      </c>
      <c r="H449" s="38" t="s">
        <v>5411</v>
      </c>
      <c r="I449" s="38" t="s">
        <v>5411</v>
      </c>
      <c r="J449" s="36" t="s">
        <v>319</v>
      </c>
      <c r="K449" s="39">
        <v>1</v>
      </c>
      <c r="L449" s="39">
        <v>51</v>
      </c>
      <c r="M449" s="39">
        <v>203</v>
      </c>
      <c r="N449" s="159">
        <v>337</v>
      </c>
      <c r="P449" s="37"/>
    </row>
    <row r="450" spans="1:16" ht="27" customHeight="1">
      <c r="A450" s="1005" t="s">
        <v>8118</v>
      </c>
      <c r="B450" s="38" t="s">
        <v>2709</v>
      </c>
      <c r="C450" s="86">
        <v>1794</v>
      </c>
      <c r="D450" s="86"/>
      <c r="E450" s="86" t="s">
        <v>546</v>
      </c>
      <c r="F450" s="86">
        <v>5</v>
      </c>
      <c r="G450" s="37" t="s">
        <v>8119</v>
      </c>
      <c r="H450" s="38" t="s">
        <v>5411</v>
      </c>
      <c r="I450" s="38" t="s">
        <v>5411</v>
      </c>
      <c r="J450" s="36" t="s">
        <v>319</v>
      </c>
      <c r="K450" s="39">
        <v>1</v>
      </c>
      <c r="L450" s="39">
        <v>52</v>
      </c>
      <c r="M450" s="39">
        <v>1</v>
      </c>
      <c r="N450" s="159">
        <v>338</v>
      </c>
      <c r="P450" s="37"/>
    </row>
    <row r="451" spans="1:16" ht="27" customHeight="1">
      <c r="A451" s="1005"/>
      <c r="B451" s="38" t="s">
        <v>2128</v>
      </c>
      <c r="C451" s="86"/>
      <c r="D451" s="86"/>
      <c r="E451" s="86"/>
      <c r="F451" s="86"/>
      <c r="G451" s="37" t="s">
        <v>8120</v>
      </c>
      <c r="H451" s="37" t="s">
        <v>8121</v>
      </c>
      <c r="I451" s="37" t="s">
        <v>8122</v>
      </c>
      <c r="J451" s="36" t="s">
        <v>338</v>
      </c>
      <c r="K451" s="39">
        <v>1</v>
      </c>
      <c r="L451" s="39">
        <v>52</v>
      </c>
      <c r="M451" s="39">
        <v>20</v>
      </c>
      <c r="N451" s="159">
        <v>339</v>
      </c>
      <c r="P451" s="37"/>
    </row>
    <row r="452" spans="1:16" ht="27" customHeight="1">
      <c r="A452" s="1005"/>
      <c r="B452" s="38" t="s">
        <v>2711</v>
      </c>
      <c r="C452" s="86">
        <v>1795</v>
      </c>
      <c r="D452" s="86"/>
      <c r="E452" s="86" t="s">
        <v>546</v>
      </c>
      <c r="F452" s="86">
        <v>19</v>
      </c>
      <c r="G452" s="37" t="s">
        <v>8123</v>
      </c>
      <c r="H452" s="38" t="s">
        <v>5411</v>
      </c>
      <c r="I452" s="38" t="s">
        <v>5411</v>
      </c>
      <c r="J452" s="36" t="s">
        <v>319</v>
      </c>
      <c r="K452" s="39">
        <v>1</v>
      </c>
      <c r="L452" s="39">
        <v>52</v>
      </c>
      <c r="M452" s="39">
        <v>26</v>
      </c>
      <c r="N452" s="159">
        <v>340</v>
      </c>
      <c r="P452" s="37"/>
    </row>
    <row r="453" spans="1:16" ht="27" customHeight="1">
      <c r="A453" s="1005"/>
      <c r="B453" s="38" t="s">
        <v>4096</v>
      </c>
      <c r="C453" s="86">
        <v>1763</v>
      </c>
      <c r="D453" s="86"/>
      <c r="E453" s="86">
        <v>9</v>
      </c>
      <c r="F453" s="86"/>
      <c r="G453" s="37" t="s">
        <v>8124</v>
      </c>
      <c r="H453" s="37" t="s">
        <v>7313</v>
      </c>
      <c r="I453" s="38" t="s">
        <v>5411</v>
      </c>
      <c r="J453" s="36" t="s">
        <v>334</v>
      </c>
      <c r="K453" s="39">
        <v>1</v>
      </c>
      <c r="L453" s="39">
        <v>52</v>
      </c>
      <c r="M453" s="39">
        <v>49</v>
      </c>
      <c r="N453" s="159">
        <v>341</v>
      </c>
      <c r="P453" s="37"/>
    </row>
    <row r="454" spans="1:16" ht="27" customHeight="1">
      <c r="A454" s="1005"/>
      <c r="B454" s="38" t="s">
        <v>4096</v>
      </c>
      <c r="C454" s="86">
        <v>1763</v>
      </c>
      <c r="D454" s="86"/>
      <c r="E454" s="86">
        <v>9</v>
      </c>
      <c r="F454" s="86"/>
      <c r="G454" s="37" t="s">
        <v>8125</v>
      </c>
      <c r="H454" s="37" t="s">
        <v>8126</v>
      </c>
      <c r="I454" s="37" t="s">
        <v>7244</v>
      </c>
      <c r="J454" s="36" t="s">
        <v>319</v>
      </c>
      <c r="K454" s="39">
        <v>1</v>
      </c>
      <c r="L454" s="39">
        <v>52</v>
      </c>
      <c r="M454" s="39">
        <v>50</v>
      </c>
      <c r="N454" s="159" t="s">
        <v>8127</v>
      </c>
      <c r="O454" s="37" t="s">
        <v>8128</v>
      </c>
      <c r="P454" s="37"/>
    </row>
    <row r="455" spans="1:16" ht="27" customHeight="1">
      <c r="A455" s="1005"/>
      <c r="B455" s="38" t="s">
        <v>2547</v>
      </c>
      <c r="C455" s="86">
        <v>1783</v>
      </c>
      <c r="D455" s="86"/>
      <c r="E455" s="86">
        <v>2</v>
      </c>
      <c r="F455" s="86"/>
      <c r="G455" s="37" t="s">
        <v>8129</v>
      </c>
      <c r="H455" s="37" t="s">
        <v>8130</v>
      </c>
      <c r="I455" s="37" t="s">
        <v>7244</v>
      </c>
      <c r="J455" s="36" t="s">
        <v>319</v>
      </c>
      <c r="K455" s="39">
        <v>1</v>
      </c>
      <c r="L455" s="39">
        <v>52</v>
      </c>
      <c r="M455" s="39">
        <v>56</v>
      </c>
      <c r="N455" s="159" t="s">
        <v>8131</v>
      </c>
      <c r="P455" s="37"/>
    </row>
    <row r="456" spans="1:16" ht="27" customHeight="1">
      <c r="A456" s="1005"/>
      <c r="B456" s="38" t="s">
        <v>2709</v>
      </c>
      <c r="C456" s="86">
        <v>1794</v>
      </c>
      <c r="D456" s="86"/>
      <c r="E456" s="86" t="s">
        <v>7124</v>
      </c>
      <c r="F456" s="86"/>
      <c r="G456" s="37" t="s">
        <v>8132</v>
      </c>
      <c r="H456" s="37" t="s">
        <v>8133</v>
      </c>
      <c r="I456" s="37" t="s">
        <v>7244</v>
      </c>
      <c r="J456" s="36" t="s">
        <v>319</v>
      </c>
      <c r="K456" s="39">
        <v>1</v>
      </c>
      <c r="L456" s="39">
        <v>52</v>
      </c>
      <c r="M456" s="39">
        <v>63</v>
      </c>
      <c r="N456" s="159" t="s">
        <v>8134</v>
      </c>
      <c r="P456" s="37"/>
    </row>
    <row r="457" spans="1:16" ht="27" customHeight="1">
      <c r="A457" s="1005"/>
      <c r="B457" s="38" t="s">
        <v>4618</v>
      </c>
      <c r="C457" s="86">
        <v>1786</v>
      </c>
      <c r="D457" s="86"/>
      <c r="E457" s="86">
        <v>12</v>
      </c>
      <c r="F457" s="86"/>
      <c r="G457" s="37" t="s">
        <v>8135</v>
      </c>
      <c r="H457" s="37" t="s">
        <v>7795</v>
      </c>
      <c r="I457" s="38" t="s">
        <v>5411</v>
      </c>
      <c r="J457" s="36" t="s">
        <v>319</v>
      </c>
      <c r="K457" s="39">
        <v>1</v>
      </c>
      <c r="L457" s="39">
        <v>52</v>
      </c>
      <c r="M457" s="39">
        <v>71</v>
      </c>
      <c r="N457" s="159" t="s">
        <v>8136</v>
      </c>
      <c r="P457" s="37"/>
    </row>
    <row r="458" spans="1:16" ht="27" customHeight="1">
      <c r="A458" s="1005"/>
      <c r="B458" s="38" t="s">
        <v>8137</v>
      </c>
      <c r="C458" s="86">
        <v>1783</v>
      </c>
      <c r="D458" s="86"/>
      <c r="E458" s="86">
        <v>10</v>
      </c>
      <c r="F458" s="86">
        <v>18</v>
      </c>
      <c r="G458" s="37" t="s">
        <v>8138</v>
      </c>
      <c r="H458" s="38" t="s">
        <v>5411</v>
      </c>
      <c r="I458" s="38" t="s">
        <v>5411</v>
      </c>
      <c r="J458" s="36" t="s">
        <v>319</v>
      </c>
      <c r="K458" s="39">
        <v>1</v>
      </c>
      <c r="L458" s="39">
        <v>52</v>
      </c>
      <c r="M458" s="39">
        <v>85</v>
      </c>
      <c r="N458" s="159" t="s">
        <v>8139</v>
      </c>
      <c r="P458" s="37"/>
    </row>
    <row r="459" spans="1:16" ht="27" customHeight="1">
      <c r="A459" s="1005" t="s">
        <v>8118</v>
      </c>
      <c r="B459" s="38" t="s">
        <v>4633</v>
      </c>
      <c r="C459" s="86">
        <v>1840</v>
      </c>
      <c r="D459" s="86"/>
      <c r="E459" s="86">
        <v>11</v>
      </c>
      <c r="F459" s="86"/>
      <c r="G459" s="37" t="s">
        <v>8140</v>
      </c>
      <c r="H459" s="38" t="s">
        <v>5411</v>
      </c>
      <c r="I459" s="38" t="s">
        <v>5411</v>
      </c>
      <c r="J459" s="36" t="s">
        <v>319</v>
      </c>
      <c r="K459" s="39">
        <v>1</v>
      </c>
      <c r="L459" s="39">
        <v>52</v>
      </c>
      <c r="M459" s="39">
        <v>94</v>
      </c>
      <c r="N459" s="159">
        <v>342</v>
      </c>
      <c r="P459" s="37"/>
    </row>
    <row r="460" spans="1:16" ht="27" customHeight="1">
      <c r="A460" s="1005"/>
      <c r="B460" s="38" t="s">
        <v>8141</v>
      </c>
      <c r="C460" s="86">
        <v>1808</v>
      </c>
      <c r="D460" s="86"/>
      <c r="E460" s="86">
        <v>7</v>
      </c>
      <c r="F460" s="86">
        <v>21</v>
      </c>
      <c r="G460" s="37" t="s">
        <v>8142</v>
      </c>
      <c r="H460" s="38" t="s">
        <v>5411</v>
      </c>
      <c r="I460" s="38" t="s">
        <v>5411</v>
      </c>
      <c r="J460" s="36" t="s">
        <v>319</v>
      </c>
      <c r="K460" s="39">
        <v>1</v>
      </c>
      <c r="L460" s="39">
        <v>52</v>
      </c>
      <c r="M460" s="39">
        <v>222</v>
      </c>
      <c r="N460" s="159" t="s">
        <v>8143</v>
      </c>
      <c r="O460" s="37" t="s">
        <v>8144</v>
      </c>
      <c r="P460" s="37"/>
    </row>
    <row r="461" spans="1:16" ht="27" customHeight="1">
      <c r="A461" s="1005"/>
      <c r="B461" s="38" t="s">
        <v>994</v>
      </c>
      <c r="C461" s="86">
        <v>1822</v>
      </c>
      <c r="D461" s="86" t="s">
        <v>546</v>
      </c>
      <c r="E461" s="86"/>
      <c r="F461" s="86"/>
      <c r="G461" s="37" t="s">
        <v>8145</v>
      </c>
      <c r="H461" s="38" t="s">
        <v>5411</v>
      </c>
      <c r="I461" s="38" t="s">
        <v>5411</v>
      </c>
      <c r="J461" s="36" t="s">
        <v>319</v>
      </c>
      <c r="K461" s="39">
        <v>1</v>
      </c>
      <c r="L461" s="39">
        <v>52</v>
      </c>
      <c r="M461" s="39">
        <v>246</v>
      </c>
      <c r="N461" s="159" t="s">
        <v>8146</v>
      </c>
      <c r="P461" s="37"/>
    </row>
    <row r="462" spans="1:16" ht="27" customHeight="1">
      <c r="A462" s="1005"/>
      <c r="B462" s="38" t="s">
        <v>7799</v>
      </c>
      <c r="C462" s="86">
        <v>1868</v>
      </c>
      <c r="D462" s="86"/>
      <c r="E462" s="86">
        <v>5</v>
      </c>
      <c r="F462" s="86" t="s">
        <v>7452</v>
      </c>
      <c r="G462" s="37" t="s">
        <v>8147</v>
      </c>
      <c r="H462" s="38" t="s">
        <v>5411</v>
      </c>
      <c r="I462" s="38" t="s">
        <v>5411</v>
      </c>
      <c r="J462" s="36" t="s">
        <v>319</v>
      </c>
      <c r="K462" s="39">
        <v>1</v>
      </c>
      <c r="L462" s="39">
        <v>52</v>
      </c>
      <c r="M462" s="39">
        <v>252</v>
      </c>
      <c r="N462" s="159" t="s">
        <v>8148</v>
      </c>
      <c r="P462" s="37"/>
    </row>
    <row r="463" spans="1:16" ht="27" customHeight="1">
      <c r="A463" s="1005" t="s">
        <v>8149</v>
      </c>
      <c r="B463" s="38" t="s">
        <v>2505</v>
      </c>
      <c r="C463" s="86">
        <v>1842</v>
      </c>
      <c r="D463" s="86"/>
      <c r="E463" s="86">
        <v>10</v>
      </c>
      <c r="F463" s="86">
        <v>29</v>
      </c>
      <c r="G463" s="37" t="s">
        <v>8150</v>
      </c>
      <c r="H463" s="37" t="s">
        <v>8018</v>
      </c>
      <c r="I463" s="38" t="s">
        <v>5411</v>
      </c>
      <c r="J463" s="36" t="s">
        <v>319</v>
      </c>
      <c r="K463" s="39">
        <v>1</v>
      </c>
      <c r="L463" s="39">
        <v>53</v>
      </c>
      <c r="M463" s="39">
        <v>1</v>
      </c>
      <c r="N463" s="159" t="s">
        <v>8151</v>
      </c>
      <c r="O463" s="37" t="s">
        <v>8152</v>
      </c>
      <c r="P463" s="37"/>
    </row>
    <row r="464" spans="1:16" ht="27" customHeight="1">
      <c r="A464" s="1005"/>
      <c r="B464" s="38" t="s">
        <v>4561</v>
      </c>
      <c r="C464" s="86">
        <v>1843</v>
      </c>
      <c r="D464" s="86"/>
      <c r="E464" s="86">
        <v>9</v>
      </c>
      <c r="F464" s="86">
        <v>19</v>
      </c>
      <c r="G464" s="37" t="s">
        <v>8153</v>
      </c>
      <c r="H464" s="38" t="s">
        <v>5411</v>
      </c>
      <c r="I464" s="38" t="s">
        <v>5411</v>
      </c>
      <c r="J464" s="36" t="s">
        <v>319</v>
      </c>
      <c r="K464" s="39">
        <v>1</v>
      </c>
      <c r="L464" s="39">
        <v>53</v>
      </c>
      <c r="M464" s="39">
        <v>66</v>
      </c>
      <c r="N464" s="159" t="s">
        <v>8154</v>
      </c>
      <c r="P464" s="37"/>
    </row>
    <row r="465" spans="1:16" ht="27" customHeight="1">
      <c r="A465" s="1005"/>
      <c r="B465" s="38" t="s">
        <v>4561</v>
      </c>
      <c r="C465" s="86">
        <v>1843</v>
      </c>
      <c r="D465" s="86"/>
      <c r="E465" s="86">
        <v>8</v>
      </c>
      <c r="F465" s="86">
        <v>27</v>
      </c>
      <c r="G465" s="37" t="s">
        <v>8155</v>
      </c>
      <c r="H465" s="37" t="s">
        <v>8018</v>
      </c>
      <c r="I465" s="38" t="s">
        <v>5411</v>
      </c>
      <c r="J465" s="36" t="s">
        <v>319</v>
      </c>
      <c r="K465" s="39">
        <v>1</v>
      </c>
      <c r="L465" s="39">
        <v>53</v>
      </c>
      <c r="M465" s="39">
        <v>82</v>
      </c>
      <c r="N465" s="159" t="s">
        <v>8156</v>
      </c>
      <c r="P465" s="37"/>
    </row>
    <row r="466" spans="1:16" ht="27" customHeight="1">
      <c r="A466" s="1005"/>
      <c r="B466" s="38" t="s">
        <v>2743</v>
      </c>
      <c r="C466" s="86">
        <v>1845</v>
      </c>
      <c r="D466" s="86"/>
      <c r="E466" s="86" t="s">
        <v>7124</v>
      </c>
      <c r="F466" s="86">
        <v>14</v>
      </c>
      <c r="G466" s="37" t="s">
        <v>8157</v>
      </c>
      <c r="H466" s="37" t="s">
        <v>7264</v>
      </c>
      <c r="I466" s="38" t="s">
        <v>5411</v>
      </c>
      <c r="J466" s="36" t="s">
        <v>319</v>
      </c>
      <c r="K466" s="39">
        <v>1</v>
      </c>
      <c r="L466" s="39">
        <v>53</v>
      </c>
      <c r="M466" s="39">
        <v>123</v>
      </c>
      <c r="N466" s="159" t="s">
        <v>8158</v>
      </c>
      <c r="O466" s="37" t="s">
        <v>8159</v>
      </c>
      <c r="P466" s="37"/>
    </row>
    <row r="467" spans="1:16" ht="27" customHeight="1">
      <c r="A467" s="1005"/>
      <c r="B467" s="38" t="s">
        <v>8160</v>
      </c>
      <c r="C467" s="86">
        <v>1846</v>
      </c>
      <c r="D467" s="86"/>
      <c r="E467" s="86">
        <v>8</v>
      </c>
      <c r="F467" s="86">
        <v>25</v>
      </c>
      <c r="G467" s="37" t="s">
        <v>8161</v>
      </c>
      <c r="H467" s="38" t="s">
        <v>5411</v>
      </c>
      <c r="I467" s="38" t="s">
        <v>5411</v>
      </c>
      <c r="J467" s="36" t="s">
        <v>319</v>
      </c>
      <c r="K467" s="39">
        <v>1</v>
      </c>
      <c r="L467" s="39">
        <v>53</v>
      </c>
      <c r="M467" s="39">
        <v>171</v>
      </c>
      <c r="N467" s="159" t="s">
        <v>8162</v>
      </c>
      <c r="P467" s="37"/>
    </row>
    <row r="468" spans="1:16" ht="27" customHeight="1">
      <c r="A468" s="1005"/>
      <c r="B468" s="38" t="s">
        <v>8163</v>
      </c>
      <c r="C468" s="86">
        <v>1847</v>
      </c>
      <c r="D468" s="86"/>
      <c r="E468" s="86">
        <v>2</v>
      </c>
      <c r="F468" s="86">
        <v>6</v>
      </c>
      <c r="G468" s="37" t="s">
        <v>8164</v>
      </c>
      <c r="H468" s="38" t="s">
        <v>5411</v>
      </c>
      <c r="I468" s="38" t="s">
        <v>5411</v>
      </c>
      <c r="J468" s="36" t="s">
        <v>319</v>
      </c>
      <c r="K468" s="39">
        <v>1</v>
      </c>
      <c r="L468" s="39">
        <v>53</v>
      </c>
      <c r="M468" s="39">
        <v>182</v>
      </c>
      <c r="N468" s="159" t="s">
        <v>8165</v>
      </c>
      <c r="P468" s="37"/>
    </row>
    <row r="469" spans="1:16" ht="27" customHeight="1">
      <c r="A469" s="1005" t="s">
        <v>8166</v>
      </c>
      <c r="B469" s="38" t="s">
        <v>1930</v>
      </c>
      <c r="C469" s="86">
        <v>1850</v>
      </c>
      <c r="D469" s="86"/>
      <c r="E469" s="86"/>
      <c r="F469" s="86"/>
      <c r="G469" s="37" t="s">
        <v>8167</v>
      </c>
      <c r="H469" s="37" t="s">
        <v>8168</v>
      </c>
      <c r="I469" s="38" t="s">
        <v>5411</v>
      </c>
      <c r="J469" s="36" t="s">
        <v>4756</v>
      </c>
      <c r="K469" s="39">
        <v>1</v>
      </c>
      <c r="L469" s="39">
        <v>54</v>
      </c>
      <c r="M469" s="39">
        <v>1</v>
      </c>
      <c r="N469" s="159" t="s">
        <v>8169</v>
      </c>
      <c r="O469" s="37" t="s">
        <v>8170</v>
      </c>
      <c r="P469" s="37"/>
    </row>
    <row r="470" spans="1:16" ht="27" customHeight="1">
      <c r="A470" s="1005"/>
      <c r="B470" s="38" t="s">
        <v>1930</v>
      </c>
      <c r="C470" s="86">
        <v>1850</v>
      </c>
      <c r="D470" s="86"/>
      <c r="E470" s="86">
        <v>8</v>
      </c>
      <c r="F470" s="86">
        <v>15</v>
      </c>
      <c r="G470" s="37" t="s">
        <v>8171</v>
      </c>
      <c r="H470" s="38" t="s">
        <v>5411</v>
      </c>
      <c r="I470" s="38" t="s">
        <v>5411</v>
      </c>
      <c r="J470" s="36" t="s">
        <v>319</v>
      </c>
      <c r="K470" s="39">
        <v>1</v>
      </c>
      <c r="L470" s="39">
        <v>54</v>
      </c>
      <c r="M470" s="39">
        <v>1</v>
      </c>
      <c r="N470" s="159" t="s">
        <v>8172</v>
      </c>
      <c r="P470" s="37"/>
    </row>
    <row r="471" spans="1:16" ht="27" customHeight="1">
      <c r="A471" s="1005"/>
      <c r="B471" s="38" t="s">
        <v>2756</v>
      </c>
      <c r="C471" s="86">
        <v>1852</v>
      </c>
      <c r="D471" s="86"/>
      <c r="E471" s="86">
        <v>10</v>
      </c>
      <c r="F471" s="86"/>
      <c r="G471" s="37" t="s">
        <v>8173</v>
      </c>
      <c r="H471" s="38" t="s">
        <v>5411</v>
      </c>
      <c r="I471" s="38" t="s">
        <v>5411</v>
      </c>
      <c r="J471" s="36" t="s">
        <v>319</v>
      </c>
      <c r="K471" s="39">
        <v>1</v>
      </c>
      <c r="L471" s="39">
        <v>54</v>
      </c>
      <c r="M471" s="39">
        <v>72</v>
      </c>
      <c r="N471" s="159" t="s">
        <v>8174</v>
      </c>
      <c r="P471" s="37"/>
    </row>
    <row r="472" spans="1:16" ht="27" customHeight="1">
      <c r="A472" s="1005"/>
      <c r="B472" s="38" t="s">
        <v>7815</v>
      </c>
      <c r="C472" s="86">
        <v>1853</v>
      </c>
      <c r="D472" s="86"/>
      <c r="E472" s="86" t="s">
        <v>546</v>
      </c>
      <c r="F472" s="86"/>
      <c r="G472" s="37" t="s">
        <v>8175</v>
      </c>
      <c r="H472" s="38" t="s">
        <v>5411</v>
      </c>
      <c r="I472" s="38" t="s">
        <v>5411</v>
      </c>
      <c r="J472" s="36" t="s">
        <v>319</v>
      </c>
      <c r="K472" s="39">
        <v>1</v>
      </c>
      <c r="L472" s="39">
        <v>54</v>
      </c>
      <c r="M472" s="39">
        <v>88</v>
      </c>
      <c r="N472" s="159" t="s">
        <v>8176</v>
      </c>
      <c r="P472" s="37"/>
    </row>
    <row r="473" spans="1:16" ht="27" customHeight="1">
      <c r="A473" s="1005"/>
      <c r="B473" s="38" t="s">
        <v>1022</v>
      </c>
      <c r="C473" s="86">
        <v>1853</v>
      </c>
      <c r="D473" s="86"/>
      <c r="E473" s="86">
        <v>12</v>
      </c>
      <c r="F473" s="86">
        <v>29</v>
      </c>
      <c r="G473" s="37" t="s">
        <v>8177</v>
      </c>
      <c r="H473" s="37" t="s">
        <v>8178</v>
      </c>
      <c r="I473" s="38" t="s">
        <v>5411</v>
      </c>
      <c r="J473" s="36" t="s">
        <v>319</v>
      </c>
      <c r="K473" s="39">
        <v>1</v>
      </c>
      <c r="L473" s="39">
        <v>54</v>
      </c>
      <c r="M473" s="39">
        <v>142</v>
      </c>
      <c r="N473" s="159">
        <v>347</v>
      </c>
      <c r="P473" s="37"/>
    </row>
    <row r="474" spans="1:16" ht="27" customHeight="1">
      <c r="A474" s="1005"/>
      <c r="B474" s="38" t="s">
        <v>8179</v>
      </c>
      <c r="C474" s="86"/>
      <c r="D474" s="86"/>
      <c r="E474" s="86"/>
      <c r="F474" s="86"/>
      <c r="G474" s="37" t="s">
        <v>8180</v>
      </c>
      <c r="H474" s="37" t="s">
        <v>8181</v>
      </c>
      <c r="I474" s="38" t="s">
        <v>5411</v>
      </c>
      <c r="J474" s="36" t="s">
        <v>315</v>
      </c>
      <c r="K474" s="39">
        <v>1</v>
      </c>
      <c r="L474" s="39">
        <v>54</v>
      </c>
      <c r="M474" s="39">
        <v>227</v>
      </c>
      <c r="N474" s="159">
        <v>348</v>
      </c>
      <c r="P474" s="37"/>
    </row>
    <row r="475" spans="1:16" ht="27" customHeight="1">
      <c r="A475" s="1005" t="s">
        <v>8182</v>
      </c>
      <c r="B475" s="38" t="s">
        <v>1169</v>
      </c>
      <c r="C475" s="86">
        <v>1856</v>
      </c>
      <c r="D475" s="86"/>
      <c r="E475" s="86">
        <v>3</v>
      </c>
      <c r="F475" s="86">
        <v>8</v>
      </c>
      <c r="G475" s="37" t="s">
        <v>8183</v>
      </c>
      <c r="H475" s="37" t="s">
        <v>8184</v>
      </c>
      <c r="I475" s="38" t="s">
        <v>5411</v>
      </c>
      <c r="J475" s="36" t="s">
        <v>319</v>
      </c>
      <c r="K475" s="39">
        <v>1</v>
      </c>
      <c r="L475" s="39">
        <v>55</v>
      </c>
      <c r="M475" s="39">
        <v>1</v>
      </c>
      <c r="N475" s="159">
        <v>349</v>
      </c>
      <c r="P475" s="37"/>
    </row>
    <row r="476" spans="1:16" ht="27" customHeight="1">
      <c r="A476" s="1005"/>
      <c r="B476" s="38" t="s">
        <v>996</v>
      </c>
      <c r="C476" s="86">
        <v>1858</v>
      </c>
      <c r="D476" s="86"/>
      <c r="E476" s="86">
        <v>5</v>
      </c>
      <c r="F476" s="86">
        <v>18</v>
      </c>
      <c r="G476" s="37" t="s">
        <v>8185</v>
      </c>
      <c r="H476" s="37" t="s">
        <v>8184</v>
      </c>
      <c r="I476" s="38" t="s">
        <v>5411</v>
      </c>
      <c r="J476" s="36" t="s">
        <v>319</v>
      </c>
      <c r="K476" s="39">
        <v>1</v>
      </c>
      <c r="L476" s="39">
        <v>55</v>
      </c>
      <c r="M476" s="39">
        <v>77</v>
      </c>
      <c r="N476" s="159">
        <v>350</v>
      </c>
      <c r="P476" s="37"/>
    </row>
    <row r="477" spans="1:16" ht="27" customHeight="1">
      <c r="A477" s="1005" t="s">
        <v>8186</v>
      </c>
      <c r="B477" s="38" t="s">
        <v>1965</v>
      </c>
      <c r="C477" s="86">
        <v>1860</v>
      </c>
      <c r="D477" s="86"/>
      <c r="E477" s="86">
        <v>3</v>
      </c>
      <c r="F477" s="86">
        <v>27</v>
      </c>
      <c r="G477" s="37" t="s">
        <v>8187</v>
      </c>
      <c r="H477" s="37" t="s">
        <v>8184</v>
      </c>
      <c r="I477" s="38" t="s">
        <v>5411</v>
      </c>
      <c r="J477" s="36" t="s">
        <v>319</v>
      </c>
      <c r="K477" s="39">
        <v>1</v>
      </c>
      <c r="L477" s="39">
        <v>56</v>
      </c>
      <c r="M477" s="39">
        <v>1</v>
      </c>
      <c r="N477" s="159">
        <v>351</v>
      </c>
      <c r="P477" s="37"/>
    </row>
    <row r="478" spans="1:16" ht="27" customHeight="1">
      <c r="A478" s="1005"/>
      <c r="B478" s="38" t="s">
        <v>8188</v>
      </c>
      <c r="C478" s="86">
        <v>1861</v>
      </c>
      <c r="D478" s="86"/>
      <c r="E478" s="86" t="s">
        <v>7124</v>
      </c>
      <c r="F478" s="86">
        <v>6</v>
      </c>
      <c r="G478" s="37" t="s">
        <v>8189</v>
      </c>
      <c r="H478" s="37" t="s">
        <v>7313</v>
      </c>
      <c r="I478" s="38" t="s">
        <v>5411</v>
      </c>
      <c r="J478" s="36" t="s">
        <v>319</v>
      </c>
      <c r="K478" s="39">
        <v>1</v>
      </c>
      <c r="L478" s="39">
        <v>56</v>
      </c>
      <c r="M478" s="39">
        <v>101</v>
      </c>
      <c r="N478" s="159">
        <v>352</v>
      </c>
      <c r="P478" s="37"/>
    </row>
    <row r="479" spans="1:16" ht="27" customHeight="1">
      <c r="A479" s="936" t="s">
        <v>8190</v>
      </c>
      <c r="B479" s="38" t="s">
        <v>1092</v>
      </c>
      <c r="C479" s="86">
        <v>1862</v>
      </c>
      <c r="D479" s="86"/>
      <c r="E479" s="86" t="s">
        <v>7124</v>
      </c>
      <c r="F479" s="86">
        <v>13</v>
      </c>
      <c r="G479" s="37" t="s">
        <v>8191</v>
      </c>
      <c r="H479" s="37" t="s">
        <v>8192</v>
      </c>
      <c r="I479" s="38" t="s">
        <v>5411</v>
      </c>
      <c r="J479" s="36" t="s">
        <v>319</v>
      </c>
      <c r="K479" s="39">
        <v>1</v>
      </c>
      <c r="L479" s="39">
        <v>57</v>
      </c>
      <c r="M479" s="39">
        <v>1</v>
      </c>
      <c r="N479" s="159">
        <v>353</v>
      </c>
      <c r="P479" s="37"/>
    </row>
    <row r="480" spans="1:16" ht="27" customHeight="1">
      <c r="A480" s="936" t="s">
        <v>8193</v>
      </c>
      <c r="B480" s="38" t="s">
        <v>1101</v>
      </c>
      <c r="C480" s="86">
        <v>1863</v>
      </c>
      <c r="D480" s="86"/>
      <c r="E480" s="86">
        <v>12</v>
      </c>
      <c r="F480" s="86">
        <v>19</v>
      </c>
      <c r="G480" s="37" t="s">
        <v>8194</v>
      </c>
      <c r="H480" s="37" t="s">
        <v>8192</v>
      </c>
      <c r="I480" s="38" t="s">
        <v>5411</v>
      </c>
      <c r="J480" s="36" t="s">
        <v>319</v>
      </c>
      <c r="K480" s="39">
        <v>1</v>
      </c>
      <c r="L480" s="39">
        <v>58</v>
      </c>
      <c r="M480" s="39">
        <v>1</v>
      </c>
      <c r="N480" s="159">
        <v>354</v>
      </c>
      <c r="P480" s="37"/>
    </row>
    <row r="481" spans="1:16" ht="27" customHeight="1">
      <c r="A481" s="1005" t="s">
        <v>8195</v>
      </c>
      <c r="B481" s="38" t="s">
        <v>8103</v>
      </c>
      <c r="C481" s="86">
        <v>1787</v>
      </c>
      <c r="D481" s="86"/>
      <c r="E481" s="86">
        <v>12</v>
      </c>
      <c r="F481" s="86">
        <v>18</v>
      </c>
      <c r="G481" s="37" t="s">
        <v>8196</v>
      </c>
      <c r="H481" s="38" t="s">
        <v>5411</v>
      </c>
      <c r="I481" s="38" t="s">
        <v>5411</v>
      </c>
      <c r="J481" s="36" t="s">
        <v>338</v>
      </c>
      <c r="K481" s="39">
        <v>1</v>
      </c>
      <c r="L481" s="39">
        <v>59</v>
      </c>
      <c r="M481" s="39">
        <v>1</v>
      </c>
      <c r="N481" s="159">
        <v>355</v>
      </c>
      <c r="P481" s="37"/>
    </row>
    <row r="482" spans="1:16" ht="27" customHeight="1">
      <c r="A482" s="1005"/>
      <c r="B482" s="38" t="s">
        <v>2487</v>
      </c>
      <c r="C482" s="86">
        <v>1788</v>
      </c>
      <c r="D482" s="86"/>
      <c r="E482" s="86" t="s">
        <v>546</v>
      </c>
      <c r="F482" s="86"/>
      <c r="G482" s="37" t="s">
        <v>8197</v>
      </c>
      <c r="H482" s="38" t="s">
        <v>5411</v>
      </c>
      <c r="I482" s="38" t="s">
        <v>5411</v>
      </c>
      <c r="J482" s="36" t="s">
        <v>338</v>
      </c>
      <c r="K482" s="39">
        <v>1</v>
      </c>
      <c r="L482" s="39">
        <v>59</v>
      </c>
      <c r="M482" s="39">
        <v>19</v>
      </c>
      <c r="N482" s="159">
        <v>356</v>
      </c>
      <c r="P482" s="37"/>
    </row>
    <row r="483" spans="1:16" ht="27" customHeight="1">
      <c r="A483" s="1005"/>
      <c r="B483" s="38" t="s">
        <v>2487</v>
      </c>
      <c r="C483" s="86">
        <v>1788</v>
      </c>
      <c r="D483" s="86"/>
      <c r="E483" s="86" t="s">
        <v>546</v>
      </c>
      <c r="F483" s="86"/>
      <c r="G483" s="37" t="s">
        <v>8198</v>
      </c>
      <c r="H483" s="38" t="s">
        <v>5411</v>
      </c>
      <c r="I483" s="38" t="s">
        <v>5411</v>
      </c>
      <c r="J483" s="36" t="s">
        <v>338</v>
      </c>
      <c r="K483" s="39">
        <v>1</v>
      </c>
      <c r="L483" s="39">
        <v>59</v>
      </c>
      <c r="M483" s="39">
        <v>36</v>
      </c>
      <c r="N483" s="159">
        <v>357</v>
      </c>
      <c r="P483" s="37"/>
    </row>
    <row r="484" spans="1:16" ht="27" customHeight="1">
      <c r="A484" s="1005"/>
      <c r="B484" s="38" t="s">
        <v>2487</v>
      </c>
      <c r="C484" s="86">
        <v>1788</v>
      </c>
      <c r="D484" s="86"/>
      <c r="E484" s="86">
        <v>3</v>
      </c>
      <c r="F484" s="86"/>
      <c r="G484" s="37" t="s">
        <v>8199</v>
      </c>
      <c r="H484" s="38" t="s">
        <v>5411</v>
      </c>
      <c r="I484" s="38" t="s">
        <v>5411</v>
      </c>
      <c r="J484" s="36" t="s">
        <v>338</v>
      </c>
      <c r="K484" s="39">
        <v>1</v>
      </c>
      <c r="L484" s="39">
        <v>59</v>
      </c>
      <c r="M484" s="39">
        <v>42</v>
      </c>
      <c r="N484" s="159">
        <v>358</v>
      </c>
      <c r="P484" s="37"/>
    </row>
    <row r="485" spans="1:16" ht="27" customHeight="1">
      <c r="A485" s="1005"/>
      <c r="B485" s="38" t="s">
        <v>2487</v>
      </c>
      <c r="C485" s="86">
        <v>1788</v>
      </c>
      <c r="D485" s="86"/>
      <c r="E485" s="86">
        <v>7</v>
      </c>
      <c r="F485" s="86"/>
      <c r="G485" s="37" t="s">
        <v>8200</v>
      </c>
      <c r="H485" s="38" t="s">
        <v>5411</v>
      </c>
      <c r="I485" s="38" t="s">
        <v>5411</v>
      </c>
      <c r="J485" s="36" t="s">
        <v>338</v>
      </c>
      <c r="K485" s="39">
        <v>1</v>
      </c>
      <c r="L485" s="39">
        <v>59</v>
      </c>
      <c r="M485" s="39">
        <v>48</v>
      </c>
      <c r="N485" s="159">
        <v>359</v>
      </c>
      <c r="P485" s="37"/>
    </row>
    <row r="486" spans="1:16" ht="27" customHeight="1">
      <c r="A486" s="1005" t="s">
        <v>8195</v>
      </c>
      <c r="B486" s="38" t="s">
        <v>2487</v>
      </c>
      <c r="C486" s="86">
        <v>1788</v>
      </c>
      <c r="D486" s="86"/>
      <c r="E486" s="86">
        <v>8</v>
      </c>
      <c r="F486" s="86"/>
      <c r="G486" s="37" t="s">
        <v>8201</v>
      </c>
      <c r="H486" s="38" t="s">
        <v>5411</v>
      </c>
      <c r="I486" s="38" t="s">
        <v>5411</v>
      </c>
      <c r="J486" s="36" t="s">
        <v>338</v>
      </c>
      <c r="K486" s="39">
        <v>1</v>
      </c>
      <c r="L486" s="39">
        <v>59</v>
      </c>
      <c r="M486" s="39">
        <v>60</v>
      </c>
      <c r="N486" s="159">
        <v>360</v>
      </c>
      <c r="P486" s="37"/>
    </row>
    <row r="487" spans="1:16" ht="27" customHeight="1">
      <c r="A487" s="1005"/>
      <c r="B487" s="38" t="s">
        <v>2487</v>
      </c>
      <c r="C487" s="86">
        <v>1788</v>
      </c>
      <c r="D487" s="86"/>
      <c r="E487" s="86">
        <v>12</v>
      </c>
      <c r="F487" s="86">
        <v>12</v>
      </c>
      <c r="G487" s="37" t="s">
        <v>8202</v>
      </c>
      <c r="H487" s="38" t="s">
        <v>5411</v>
      </c>
      <c r="I487" s="38" t="s">
        <v>5411</v>
      </c>
      <c r="J487" s="36" t="s">
        <v>338</v>
      </c>
      <c r="K487" s="39">
        <v>1</v>
      </c>
      <c r="L487" s="39">
        <v>59</v>
      </c>
      <c r="M487" s="39">
        <v>66</v>
      </c>
      <c r="N487" s="159">
        <v>361</v>
      </c>
      <c r="P487" s="37"/>
    </row>
    <row r="488" spans="1:16" ht="27" customHeight="1">
      <c r="A488" s="1005"/>
      <c r="B488" s="38" t="s">
        <v>2487</v>
      </c>
      <c r="C488" s="86">
        <v>1788</v>
      </c>
      <c r="D488" s="86"/>
      <c r="E488" s="86">
        <v>12</v>
      </c>
      <c r="F488" s="86"/>
      <c r="G488" s="37" t="s">
        <v>8203</v>
      </c>
      <c r="H488" s="38" t="s">
        <v>5411</v>
      </c>
      <c r="I488" s="38" t="s">
        <v>5411</v>
      </c>
      <c r="J488" s="36" t="s">
        <v>338</v>
      </c>
      <c r="K488" s="39">
        <v>1</v>
      </c>
      <c r="L488" s="39">
        <v>59</v>
      </c>
      <c r="M488" s="39">
        <v>75</v>
      </c>
      <c r="N488" s="159">
        <v>362</v>
      </c>
      <c r="P488" s="37"/>
    </row>
    <row r="489" spans="1:16" ht="27" customHeight="1">
      <c r="A489" s="1005"/>
      <c r="B489" s="38" t="s">
        <v>2487</v>
      </c>
      <c r="C489" s="86">
        <v>1788</v>
      </c>
      <c r="D489" s="86"/>
      <c r="E489" s="86">
        <v>11</v>
      </c>
      <c r="F489" s="86"/>
      <c r="G489" s="37" t="s">
        <v>8204</v>
      </c>
      <c r="H489" s="38" t="s">
        <v>5411</v>
      </c>
      <c r="I489" s="38" t="s">
        <v>5411</v>
      </c>
      <c r="J489" s="36" t="s">
        <v>338</v>
      </c>
      <c r="K489" s="39">
        <v>1</v>
      </c>
      <c r="L489" s="39">
        <v>59</v>
      </c>
      <c r="M489" s="39">
        <v>82</v>
      </c>
      <c r="N489" s="159">
        <v>363</v>
      </c>
      <c r="P489" s="37"/>
    </row>
    <row r="490" spans="1:16" ht="27" customHeight="1">
      <c r="A490" s="1005"/>
      <c r="B490" s="38" t="s">
        <v>2487</v>
      </c>
      <c r="C490" s="86">
        <v>1788</v>
      </c>
      <c r="D490" s="86"/>
      <c r="E490" s="86" t="s">
        <v>546</v>
      </c>
      <c r="F490" s="86"/>
      <c r="G490" s="37" t="s">
        <v>8205</v>
      </c>
      <c r="H490" s="37" t="s">
        <v>7313</v>
      </c>
      <c r="I490" s="38" t="s">
        <v>5411</v>
      </c>
      <c r="J490" s="36" t="s">
        <v>319</v>
      </c>
      <c r="K490" s="39">
        <v>1</v>
      </c>
      <c r="L490" s="39">
        <v>59</v>
      </c>
      <c r="M490" s="39">
        <v>90</v>
      </c>
      <c r="N490" s="159">
        <v>364</v>
      </c>
      <c r="P490" s="37"/>
    </row>
    <row r="491" spans="1:16" ht="27" customHeight="1">
      <c r="A491" s="1005"/>
      <c r="B491" s="38" t="s">
        <v>2487</v>
      </c>
      <c r="C491" s="86">
        <v>1788</v>
      </c>
      <c r="D491" s="86"/>
      <c r="E491" s="86">
        <v>8</v>
      </c>
      <c r="F491" s="86">
        <v>2</v>
      </c>
      <c r="G491" s="37" t="s">
        <v>8206</v>
      </c>
      <c r="H491" s="38" t="s">
        <v>5411</v>
      </c>
      <c r="I491" s="38" t="s">
        <v>5411</v>
      </c>
      <c r="J491" s="36" t="s">
        <v>319</v>
      </c>
      <c r="K491" s="39">
        <v>1</v>
      </c>
      <c r="L491" s="39">
        <v>59</v>
      </c>
      <c r="M491" s="39">
        <v>110</v>
      </c>
      <c r="N491" s="159">
        <v>365</v>
      </c>
      <c r="P491" s="37"/>
    </row>
    <row r="492" spans="1:16" ht="27" customHeight="1">
      <c r="A492" s="1005"/>
      <c r="B492" s="38" t="s">
        <v>2487</v>
      </c>
      <c r="C492" s="86">
        <v>1788</v>
      </c>
      <c r="D492" s="86"/>
      <c r="E492" s="86">
        <v>8</v>
      </c>
      <c r="F492" s="86">
        <v>7</v>
      </c>
      <c r="G492" s="37" t="s">
        <v>8207</v>
      </c>
      <c r="H492" s="37" t="s">
        <v>8208</v>
      </c>
      <c r="I492" s="37" t="s">
        <v>8209</v>
      </c>
      <c r="J492" s="36" t="s">
        <v>338</v>
      </c>
      <c r="K492" s="39">
        <v>1</v>
      </c>
      <c r="L492" s="39">
        <v>59</v>
      </c>
      <c r="M492" s="39">
        <v>117</v>
      </c>
      <c r="N492" s="159">
        <v>366</v>
      </c>
      <c r="P492" s="37"/>
    </row>
    <row r="493" spans="1:16" ht="27" customHeight="1">
      <c r="A493" s="1005"/>
      <c r="B493" s="38" t="s">
        <v>8210</v>
      </c>
      <c r="C493" s="158" t="s">
        <v>8211</v>
      </c>
      <c r="D493" s="86"/>
      <c r="E493" s="158" t="s">
        <v>8212</v>
      </c>
      <c r="F493" s="86"/>
      <c r="G493" s="37" t="s">
        <v>8213</v>
      </c>
      <c r="H493" s="38" t="s">
        <v>5411</v>
      </c>
      <c r="I493" s="38" t="s">
        <v>5411</v>
      </c>
      <c r="J493" s="36" t="s">
        <v>315</v>
      </c>
      <c r="K493" s="39">
        <v>1</v>
      </c>
      <c r="L493" s="39">
        <v>59</v>
      </c>
      <c r="M493" s="39">
        <v>124</v>
      </c>
      <c r="N493" s="159">
        <v>367</v>
      </c>
      <c r="P493" s="37"/>
    </row>
    <row r="494" spans="1:16" ht="27" customHeight="1">
      <c r="A494" s="1005"/>
      <c r="B494" s="38" t="s">
        <v>2487</v>
      </c>
      <c r="C494" s="86">
        <v>1788</v>
      </c>
      <c r="D494" s="86"/>
      <c r="E494" s="86" t="s">
        <v>546</v>
      </c>
      <c r="F494" s="86">
        <v>20</v>
      </c>
      <c r="G494" s="37" t="s">
        <v>8214</v>
      </c>
      <c r="H494" s="37" t="s">
        <v>8215</v>
      </c>
      <c r="I494" s="37" t="s">
        <v>8216</v>
      </c>
      <c r="J494" s="36" t="s">
        <v>315</v>
      </c>
      <c r="K494" s="39">
        <v>1</v>
      </c>
      <c r="L494" s="39">
        <v>59</v>
      </c>
      <c r="M494" s="39">
        <v>126</v>
      </c>
      <c r="N494" s="159">
        <v>368</v>
      </c>
      <c r="P494" s="37"/>
    </row>
    <row r="495" spans="1:16" ht="27" customHeight="1">
      <c r="A495" s="1005"/>
      <c r="B495" s="38" t="s">
        <v>2487</v>
      </c>
      <c r="C495" s="86">
        <v>1788</v>
      </c>
      <c r="D495" s="86"/>
      <c r="E495" s="86">
        <v>8</v>
      </c>
      <c r="F495" s="86">
        <v>3</v>
      </c>
      <c r="G495" s="37" t="s">
        <v>8217</v>
      </c>
      <c r="H495" s="37" t="s">
        <v>8218</v>
      </c>
      <c r="I495" s="37" t="s">
        <v>8219</v>
      </c>
      <c r="J495" s="36" t="s">
        <v>315</v>
      </c>
      <c r="K495" s="39">
        <v>1</v>
      </c>
      <c r="L495" s="39">
        <v>59</v>
      </c>
      <c r="M495" s="39">
        <v>127</v>
      </c>
      <c r="N495" s="159">
        <v>369</v>
      </c>
      <c r="P495" s="37"/>
    </row>
    <row r="496" spans="1:16" ht="27" customHeight="1">
      <c r="A496" s="1005"/>
      <c r="B496" s="38" t="s">
        <v>2487</v>
      </c>
      <c r="C496" s="86">
        <v>1788</v>
      </c>
      <c r="D496" s="86"/>
      <c r="E496" s="86" t="s">
        <v>546</v>
      </c>
      <c r="F496" s="86"/>
      <c r="G496" s="37" t="s">
        <v>8220</v>
      </c>
      <c r="H496" s="37" t="s">
        <v>8221</v>
      </c>
      <c r="I496" s="37" t="s">
        <v>7244</v>
      </c>
      <c r="J496" s="36" t="s">
        <v>315</v>
      </c>
      <c r="K496" s="39">
        <v>1</v>
      </c>
      <c r="L496" s="39">
        <v>59</v>
      </c>
      <c r="M496" s="39">
        <v>129</v>
      </c>
      <c r="N496" s="159">
        <v>370</v>
      </c>
      <c r="P496" s="37"/>
    </row>
    <row r="497" spans="1:16" ht="27" customHeight="1">
      <c r="A497" s="1005"/>
      <c r="B497" s="38" t="s">
        <v>8222</v>
      </c>
      <c r="C497" s="158" t="s">
        <v>8211</v>
      </c>
      <c r="D497" s="86"/>
      <c r="E497" s="86">
        <v>12</v>
      </c>
      <c r="F497" s="86"/>
      <c r="G497" s="37" t="s">
        <v>8223</v>
      </c>
      <c r="H497" s="37" t="s">
        <v>8224</v>
      </c>
      <c r="I497" s="37" t="s">
        <v>8225</v>
      </c>
      <c r="J497" s="36" t="s">
        <v>315</v>
      </c>
      <c r="K497" s="39">
        <v>1</v>
      </c>
      <c r="L497" s="39">
        <v>59</v>
      </c>
      <c r="M497" s="39">
        <v>130</v>
      </c>
      <c r="N497" s="159">
        <v>371</v>
      </c>
      <c r="P497" s="37"/>
    </row>
    <row r="498" spans="1:16" ht="27" customHeight="1">
      <c r="A498" s="1005"/>
      <c r="B498" s="38" t="s">
        <v>8210</v>
      </c>
      <c r="C498" s="158" t="s">
        <v>8211</v>
      </c>
      <c r="D498" s="86"/>
      <c r="E498" s="86">
        <v>7</v>
      </c>
      <c r="F498" s="86">
        <v>25</v>
      </c>
      <c r="G498" s="37" t="s">
        <v>8226</v>
      </c>
      <c r="H498" s="37" t="s">
        <v>8227</v>
      </c>
      <c r="I498" s="37" t="s">
        <v>8228</v>
      </c>
      <c r="J498" s="36" t="s">
        <v>315</v>
      </c>
      <c r="K498" s="39">
        <v>1</v>
      </c>
      <c r="L498" s="39">
        <v>59</v>
      </c>
      <c r="M498" s="39">
        <v>132</v>
      </c>
      <c r="N498" s="159" t="s">
        <v>8229</v>
      </c>
      <c r="O498" s="37" t="s">
        <v>8230</v>
      </c>
      <c r="P498" s="37"/>
    </row>
    <row r="499" spans="1:16" ht="40.5" customHeight="1">
      <c r="A499" s="1005"/>
      <c r="B499" s="38" t="s">
        <v>8222</v>
      </c>
      <c r="C499" s="158" t="s">
        <v>8211</v>
      </c>
      <c r="D499" s="86"/>
      <c r="E499" s="86">
        <v>7</v>
      </c>
      <c r="F499" s="86">
        <v>24</v>
      </c>
      <c r="G499" s="37" t="s">
        <v>8231</v>
      </c>
      <c r="H499" s="37" t="s">
        <v>8232</v>
      </c>
      <c r="I499" s="37" t="s">
        <v>8233</v>
      </c>
      <c r="J499" s="36" t="s">
        <v>315</v>
      </c>
      <c r="K499" s="39">
        <v>1</v>
      </c>
      <c r="L499" s="39">
        <v>59</v>
      </c>
      <c r="M499" s="39">
        <v>133</v>
      </c>
      <c r="N499" s="159" t="s">
        <v>8234</v>
      </c>
      <c r="P499" s="37"/>
    </row>
    <row r="500" spans="1:16" ht="40.5" customHeight="1">
      <c r="A500" s="1005"/>
      <c r="B500" s="38" t="s">
        <v>2487</v>
      </c>
      <c r="C500" s="86">
        <v>1788</v>
      </c>
      <c r="D500" s="86"/>
      <c r="E500" s="86">
        <v>7</v>
      </c>
      <c r="F500" s="86">
        <v>25</v>
      </c>
      <c r="G500" s="37" t="s">
        <v>8235</v>
      </c>
      <c r="H500" s="37" t="s">
        <v>8236</v>
      </c>
      <c r="I500" s="37" t="s">
        <v>8237</v>
      </c>
      <c r="J500" s="36" t="s">
        <v>315</v>
      </c>
      <c r="K500" s="39">
        <v>1</v>
      </c>
      <c r="L500" s="39">
        <v>59</v>
      </c>
      <c r="M500" s="39">
        <v>134</v>
      </c>
      <c r="N500" s="159" t="s">
        <v>8238</v>
      </c>
      <c r="P500" s="37"/>
    </row>
    <row r="501" spans="1:16" ht="27" customHeight="1">
      <c r="A501" s="1005"/>
      <c r="B501" s="38" t="s">
        <v>2487</v>
      </c>
      <c r="C501" s="86">
        <v>1788</v>
      </c>
      <c r="D501" s="86"/>
      <c r="E501" s="86" t="s">
        <v>546</v>
      </c>
      <c r="F501" s="86"/>
      <c r="G501" s="37" t="s">
        <v>8239</v>
      </c>
      <c r="H501" s="37" t="s">
        <v>8240</v>
      </c>
      <c r="I501" s="37" t="s">
        <v>7244</v>
      </c>
      <c r="J501" s="36" t="s">
        <v>315</v>
      </c>
      <c r="K501" s="39">
        <v>1</v>
      </c>
      <c r="L501" s="39">
        <v>59</v>
      </c>
      <c r="M501" s="39">
        <v>136</v>
      </c>
      <c r="N501" s="159">
        <v>373</v>
      </c>
      <c r="P501" s="37"/>
    </row>
    <row r="502" spans="1:16" ht="27" customHeight="1">
      <c r="A502" s="1005"/>
      <c r="B502" s="38" t="s">
        <v>2487</v>
      </c>
      <c r="C502" s="86">
        <v>1788</v>
      </c>
      <c r="D502" s="86"/>
      <c r="E502" s="86">
        <v>11</v>
      </c>
      <c r="F502" s="86"/>
      <c r="G502" s="37" t="s">
        <v>8241</v>
      </c>
      <c r="H502" s="37" t="s">
        <v>8242</v>
      </c>
      <c r="I502" s="37" t="s">
        <v>8243</v>
      </c>
      <c r="J502" s="36" t="s">
        <v>315</v>
      </c>
      <c r="K502" s="39">
        <v>1</v>
      </c>
      <c r="L502" s="39">
        <v>59</v>
      </c>
      <c r="M502" s="39">
        <v>141</v>
      </c>
      <c r="N502" s="159">
        <v>374</v>
      </c>
      <c r="P502" s="37"/>
    </row>
    <row r="503" spans="1:16" ht="27" customHeight="1">
      <c r="A503" s="1005"/>
      <c r="B503" s="38" t="s">
        <v>2487</v>
      </c>
      <c r="C503" s="86">
        <v>1788</v>
      </c>
      <c r="D503" s="86"/>
      <c r="E503" s="86">
        <v>8</v>
      </c>
      <c r="F503" s="86">
        <v>3</v>
      </c>
      <c r="G503" s="37" t="s">
        <v>8244</v>
      </c>
      <c r="H503" s="37" t="s">
        <v>8245</v>
      </c>
      <c r="I503" s="37" t="s">
        <v>8246</v>
      </c>
      <c r="J503" s="36" t="s">
        <v>315</v>
      </c>
      <c r="K503" s="39">
        <v>1</v>
      </c>
      <c r="L503" s="39">
        <v>59</v>
      </c>
      <c r="M503" s="39">
        <v>142</v>
      </c>
      <c r="N503" s="159">
        <v>375</v>
      </c>
      <c r="P503" s="37"/>
    </row>
    <row r="504" spans="1:16" ht="27" customHeight="1">
      <c r="A504" s="1005"/>
      <c r="B504" s="38" t="s">
        <v>2128</v>
      </c>
      <c r="C504" s="86"/>
      <c r="D504" s="86"/>
      <c r="E504" s="86" t="s">
        <v>546</v>
      </c>
      <c r="F504" s="86">
        <v>20</v>
      </c>
      <c r="G504" s="37" t="s">
        <v>8247</v>
      </c>
      <c r="H504" s="37" t="s">
        <v>8248</v>
      </c>
      <c r="I504" s="37" t="s">
        <v>8249</v>
      </c>
      <c r="J504" s="36" t="s">
        <v>315</v>
      </c>
      <c r="K504" s="39">
        <v>1</v>
      </c>
      <c r="L504" s="39">
        <v>59</v>
      </c>
      <c r="M504" s="39">
        <v>143</v>
      </c>
      <c r="N504" s="159">
        <v>376</v>
      </c>
      <c r="P504" s="37"/>
    </row>
    <row r="505" spans="1:16" ht="27" customHeight="1">
      <c r="A505" s="1005"/>
      <c r="B505" s="38" t="s">
        <v>2487</v>
      </c>
      <c r="C505" s="86">
        <v>1788</v>
      </c>
      <c r="D505" s="86"/>
      <c r="E505" s="86">
        <v>8</v>
      </c>
      <c r="F505" s="86"/>
      <c r="G505" s="37" t="s">
        <v>8250</v>
      </c>
      <c r="H505" s="38" t="s">
        <v>5411</v>
      </c>
      <c r="I505" s="38" t="s">
        <v>5411</v>
      </c>
      <c r="J505" s="36" t="s">
        <v>315</v>
      </c>
      <c r="K505" s="39">
        <v>1</v>
      </c>
      <c r="L505" s="39">
        <v>59</v>
      </c>
      <c r="M505" s="39">
        <v>144</v>
      </c>
      <c r="N505" s="159">
        <v>377</v>
      </c>
      <c r="O505" s="37" t="s">
        <v>8251</v>
      </c>
      <c r="P505" s="37"/>
    </row>
    <row r="506" spans="1:16" ht="40.5" customHeight="1">
      <c r="A506" s="1005"/>
      <c r="B506" s="38" t="s">
        <v>2487</v>
      </c>
      <c r="C506" s="86">
        <v>1788</v>
      </c>
      <c r="D506" s="86"/>
      <c r="E506" s="86">
        <v>8</v>
      </c>
      <c r="F506" s="86"/>
      <c r="G506" s="37" t="s">
        <v>8252</v>
      </c>
      <c r="H506" s="37" t="s">
        <v>8253</v>
      </c>
      <c r="I506" s="38" t="s">
        <v>5411</v>
      </c>
      <c r="J506" s="36" t="s">
        <v>315</v>
      </c>
      <c r="K506" s="39">
        <v>1</v>
      </c>
      <c r="L506" s="39">
        <v>59</v>
      </c>
      <c r="M506" s="39">
        <v>145</v>
      </c>
      <c r="N506" s="159">
        <v>378</v>
      </c>
      <c r="O506" s="37" t="s">
        <v>8254</v>
      </c>
      <c r="P506" s="37"/>
    </row>
    <row r="507" spans="1:16" ht="27" customHeight="1">
      <c r="A507" s="1005"/>
      <c r="B507" s="38" t="s">
        <v>8210</v>
      </c>
      <c r="C507" s="158" t="s">
        <v>8211</v>
      </c>
      <c r="D507" s="86"/>
      <c r="E507" s="86">
        <v>8</v>
      </c>
      <c r="F507" s="86"/>
      <c r="G507" s="37" t="s">
        <v>8255</v>
      </c>
      <c r="H507" s="38" t="s">
        <v>5411</v>
      </c>
      <c r="I507" s="38" t="s">
        <v>5411</v>
      </c>
      <c r="J507" s="36" t="s">
        <v>315</v>
      </c>
      <c r="K507" s="39">
        <v>1</v>
      </c>
      <c r="L507" s="39">
        <v>59</v>
      </c>
      <c r="M507" s="39">
        <v>147</v>
      </c>
      <c r="N507" s="159">
        <v>379</v>
      </c>
      <c r="P507" s="37"/>
    </row>
    <row r="508" spans="1:16" ht="27" customHeight="1">
      <c r="A508" s="1005"/>
      <c r="B508" s="38" t="s">
        <v>8210</v>
      </c>
      <c r="C508" s="158" t="s">
        <v>8211</v>
      </c>
      <c r="D508" s="86"/>
      <c r="E508" s="86">
        <v>10</v>
      </c>
      <c r="F508" s="86"/>
      <c r="G508" s="37" t="s">
        <v>8256</v>
      </c>
      <c r="H508" s="37" t="s">
        <v>7683</v>
      </c>
      <c r="I508" s="37" t="s">
        <v>8243</v>
      </c>
      <c r="J508" s="36" t="s">
        <v>315</v>
      </c>
      <c r="K508" s="39">
        <v>1</v>
      </c>
      <c r="L508" s="39">
        <v>59</v>
      </c>
      <c r="M508" s="39">
        <v>151</v>
      </c>
      <c r="N508" s="159">
        <v>380</v>
      </c>
      <c r="P508" s="37"/>
    </row>
    <row r="509" spans="1:16" ht="27" customHeight="1">
      <c r="A509" s="1005"/>
      <c r="B509" s="38" t="s">
        <v>2487</v>
      </c>
      <c r="C509" s="86">
        <v>1788</v>
      </c>
      <c r="D509" s="86"/>
      <c r="E509" s="86" t="s">
        <v>7124</v>
      </c>
      <c r="F509" s="86"/>
      <c r="G509" s="37" t="s">
        <v>8257</v>
      </c>
      <c r="H509" s="37" t="s">
        <v>8258</v>
      </c>
      <c r="I509" s="37" t="s">
        <v>7244</v>
      </c>
      <c r="J509" s="36" t="s">
        <v>315</v>
      </c>
      <c r="K509" s="39">
        <v>1</v>
      </c>
      <c r="L509" s="39">
        <v>59</v>
      </c>
      <c r="M509" s="39">
        <v>153</v>
      </c>
      <c r="N509" s="159">
        <v>381</v>
      </c>
      <c r="P509" s="37"/>
    </row>
    <row r="510" spans="1:16" ht="27" customHeight="1">
      <c r="A510" s="1005"/>
      <c r="B510" s="38" t="s">
        <v>2487</v>
      </c>
      <c r="C510" s="86">
        <v>1788</v>
      </c>
      <c r="D510" s="86"/>
      <c r="E510" s="86">
        <v>7</v>
      </c>
      <c r="F510" s="86">
        <v>25</v>
      </c>
      <c r="G510" s="37" t="s">
        <v>8259</v>
      </c>
      <c r="H510" s="37" t="s">
        <v>8260</v>
      </c>
      <c r="I510" s="37" t="s">
        <v>8261</v>
      </c>
      <c r="J510" s="36" t="s">
        <v>315</v>
      </c>
      <c r="K510" s="39">
        <v>1</v>
      </c>
      <c r="L510" s="39">
        <v>59</v>
      </c>
      <c r="M510" s="39">
        <v>154</v>
      </c>
      <c r="N510" s="159">
        <v>382</v>
      </c>
      <c r="P510" s="37"/>
    </row>
    <row r="511" spans="1:16" ht="27" customHeight="1">
      <c r="A511" s="1005"/>
      <c r="B511" s="38" t="s">
        <v>2487</v>
      </c>
      <c r="C511" s="86">
        <v>1788</v>
      </c>
      <c r="D511" s="86"/>
      <c r="E511" s="86" t="s">
        <v>7124</v>
      </c>
      <c r="F511" s="86">
        <v>20</v>
      </c>
      <c r="G511" s="37" t="s">
        <v>8262</v>
      </c>
      <c r="H511" s="37" t="s">
        <v>8263</v>
      </c>
      <c r="I511" s="37" t="s">
        <v>8264</v>
      </c>
      <c r="J511" s="36" t="s">
        <v>315</v>
      </c>
      <c r="K511" s="39">
        <v>1</v>
      </c>
      <c r="L511" s="39">
        <v>59</v>
      </c>
      <c r="M511" s="39">
        <v>155</v>
      </c>
      <c r="N511" s="159">
        <v>383</v>
      </c>
      <c r="P511" s="37"/>
    </row>
    <row r="512" spans="1:16" ht="27" customHeight="1">
      <c r="A512" s="1005" t="s">
        <v>8195</v>
      </c>
      <c r="B512" s="38" t="s">
        <v>2487</v>
      </c>
      <c r="C512" s="86">
        <v>1788</v>
      </c>
      <c r="D512" s="86"/>
      <c r="E512" s="86" t="s">
        <v>7124</v>
      </c>
      <c r="F512" s="86"/>
      <c r="G512" s="37" t="s">
        <v>8265</v>
      </c>
      <c r="H512" s="37" t="s">
        <v>8266</v>
      </c>
      <c r="I512" s="37" t="s">
        <v>8267</v>
      </c>
      <c r="J512" s="36" t="s">
        <v>315</v>
      </c>
      <c r="K512" s="39">
        <v>1</v>
      </c>
      <c r="L512" s="39">
        <v>59</v>
      </c>
      <c r="M512" s="39">
        <v>157</v>
      </c>
      <c r="N512" s="159">
        <v>384</v>
      </c>
      <c r="P512" s="37"/>
    </row>
    <row r="513" spans="1:16" ht="27" customHeight="1">
      <c r="A513" s="1005"/>
      <c r="B513" s="38" t="s">
        <v>3033</v>
      </c>
      <c r="C513" s="86">
        <v>1813</v>
      </c>
      <c r="D513" s="86"/>
      <c r="E513" s="86">
        <v>2</v>
      </c>
      <c r="F513" s="86">
        <v>1</v>
      </c>
      <c r="G513" s="37" t="s">
        <v>8268</v>
      </c>
      <c r="H513" s="37" t="s">
        <v>8269</v>
      </c>
      <c r="I513" s="38" t="s">
        <v>5411</v>
      </c>
      <c r="J513" s="36" t="s">
        <v>319</v>
      </c>
      <c r="K513" s="39">
        <v>1</v>
      </c>
      <c r="L513" s="39">
        <v>59</v>
      </c>
      <c r="M513" s="39">
        <v>160</v>
      </c>
      <c r="N513" s="159">
        <v>385</v>
      </c>
      <c r="P513" s="37"/>
    </row>
    <row r="514" spans="1:16" ht="27" customHeight="1">
      <c r="A514" s="1005"/>
      <c r="B514" s="38" t="s">
        <v>2723</v>
      </c>
      <c r="C514" s="86">
        <v>1832</v>
      </c>
      <c r="D514" s="86"/>
      <c r="E514" s="86">
        <v>7</v>
      </c>
      <c r="F514" s="86">
        <v>17</v>
      </c>
      <c r="G514" s="37" t="s">
        <v>8270</v>
      </c>
      <c r="H514" s="37" t="s">
        <v>8271</v>
      </c>
      <c r="I514" s="38" t="s">
        <v>5411</v>
      </c>
      <c r="J514" s="36" t="s">
        <v>319</v>
      </c>
      <c r="K514" s="39">
        <v>1</v>
      </c>
      <c r="L514" s="39">
        <v>59</v>
      </c>
      <c r="M514" s="39">
        <v>165</v>
      </c>
      <c r="N514" s="159">
        <v>386</v>
      </c>
      <c r="P514" s="37"/>
    </row>
    <row r="515" spans="1:16" ht="27" customHeight="1">
      <c r="A515" s="1005" t="s">
        <v>8272</v>
      </c>
      <c r="B515" s="38" t="s">
        <v>1160</v>
      </c>
      <c r="C515" s="86">
        <v>1837</v>
      </c>
      <c r="D515" s="86"/>
      <c r="E515" s="86">
        <v>11</v>
      </c>
      <c r="F515" s="86"/>
      <c r="G515" s="37" t="s">
        <v>8273</v>
      </c>
      <c r="H515" s="38" t="s">
        <v>5411</v>
      </c>
      <c r="I515" s="38" t="s">
        <v>5411</v>
      </c>
      <c r="J515" s="36" t="s">
        <v>338</v>
      </c>
      <c r="K515" s="39">
        <v>1</v>
      </c>
      <c r="L515" s="39">
        <v>60</v>
      </c>
      <c r="M515" s="39">
        <v>1</v>
      </c>
      <c r="N515" s="159">
        <v>387</v>
      </c>
      <c r="P515" s="37"/>
    </row>
    <row r="516" spans="1:16" ht="54" customHeight="1">
      <c r="A516" s="1005"/>
      <c r="B516" s="38" t="s">
        <v>2197</v>
      </c>
      <c r="C516" s="86">
        <v>1843</v>
      </c>
      <c r="D516" s="86"/>
      <c r="E516" s="86">
        <v>4</v>
      </c>
      <c r="F516" s="86"/>
      <c r="G516" s="37" t="s">
        <v>8274</v>
      </c>
      <c r="H516" s="37" t="s">
        <v>8275</v>
      </c>
      <c r="I516" s="38" t="s">
        <v>5411</v>
      </c>
      <c r="J516" s="36" t="s">
        <v>338</v>
      </c>
      <c r="K516" s="39">
        <v>1</v>
      </c>
      <c r="L516" s="39">
        <v>60</v>
      </c>
      <c r="M516" s="39">
        <v>8</v>
      </c>
      <c r="N516" s="159">
        <v>388</v>
      </c>
      <c r="P516" s="37"/>
    </row>
    <row r="517" spans="1:16" ht="40.5" customHeight="1">
      <c r="A517" s="1005"/>
      <c r="B517" s="38" t="s">
        <v>7541</v>
      </c>
      <c r="C517" s="86">
        <v>1845</v>
      </c>
      <c r="D517" s="86"/>
      <c r="E517" s="86">
        <v>4</v>
      </c>
      <c r="F517" s="86">
        <v>20</v>
      </c>
      <c r="G517" s="37" t="s">
        <v>8276</v>
      </c>
      <c r="H517" s="37" t="s">
        <v>8277</v>
      </c>
      <c r="I517" s="38" t="s">
        <v>5411</v>
      </c>
      <c r="J517" s="36" t="s">
        <v>338</v>
      </c>
      <c r="K517" s="39">
        <v>1</v>
      </c>
      <c r="L517" s="39">
        <v>60</v>
      </c>
      <c r="M517" s="39">
        <v>43</v>
      </c>
      <c r="N517" s="159">
        <v>389</v>
      </c>
      <c r="P517" s="37"/>
    </row>
    <row r="518" spans="1:16" ht="27" customHeight="1">
      <c r="A518" s="1005"/>
      <c r="B518" s="38" t="s">
        <v>7541</v>
      </c>
      <c r="C518" s="86">
        <v>1845</v>
      </c>
      <c r="D518" s="86"/>
      <c r="E518" s="86">
        <v>12</v>
      </c>
      <c r="F518" s="86">
        <v>25</v>
      </c>
      <c r="G518" s="37" t="s">
        <v>8278</v>
      </c>
      <c r="H518" s="37" t="s">
        <v>8279</v>
      </c>
      <c r="I518" s="38" t="s">
        <v>5411</v>
      </c>
      <c r="J518" s="36" t="s">
        <v>338</v>
      </c>
      <c r="K518" s="39">
        <v>1</v>
      </c>
      <c r="L518" s="39">
        <v>60</v>
      </c>
      <c r="M518" s="39">
        <v>56</v>
      </c>
      <c r="N518" s="159">
        <v>390</v>
      </c>
      <c r="P518" s="37"/>
    </row>
    <row r="519" spans="1:16" ht="54" customHeight="1">
      <c r="A519" s="1005"/>
      <c r="B519" s="38" t="s">
        <v>8280</v>
      </c>
      <c r="C519" s="86">
        <v>1847</v>
      </c>
      <c r="D519" s="86"/>
      <c r="E519" s="86">
        <v>3</v>
      </c>
      <c r="F519" s="86"/>
      <c r="G519" s="37" t="s">
        <v>8281</v>
      </c>
      <c r="H519" s="38" t="s">
        <v>5411</v>
      </c>
      <c r="I519" s="38"/>
      <c r="J519" s="36" t="s">
        <v>338</v>
      </c>
      <c r="K519" s="39">
        <v>1</v>
      </c>
      <c r="L519" s="39">
        <v>60</v>
      </c>
      <c r="M519" s="39">
        <v>63</v>
      </c>
      <c r="N519" s="159">
        <v>391</v>
      </c>
      <c r="P519" s="37"/>
    </row>
    <row r="520" spans="1:16" ht="27" customHeight="1">
      <c r="A520" s="1005"/>
      <c r="B520" s="38" t="s">
        <v>8280</v>
      </c>
      <c r="C520" s="86">
        <v>1847</v>
      </c>
      <c r="D520" s="86"/>
      <c r="E520" s="86">
        <v>3</v>
      </c>
      <c r="F520" s="86">
        <v>24</v>
      </c>
      <c r="G520" s="37" t="s">
        <v>8282</v>
      </c>
      <c r="H520" s="38" t="s">
        <v>5411</v>
      </c>
      <c r="I520" s="38" t="s">
        <v>5411</v>
      </c>
      <c r="J520" s="36" t="s">
        <v>338</v>
      </c>
      <c r="K520" s="39">
        <v>1</v>
      </c>
      <c r="L520" s="39">
        <v>60</v>
      </c>
      <c r="M520" s="39">
        <v>76</v>
      </c>
      <c r="N520" s="159">
        <v>392</v>
      </c>
      <c r="P520" s="37"/>
    </row>
    <row r="521" spans="1:16" ht="27" customHeight="1">
      <c r="A521" s="1005"/>
      <c r="B521" s="38" t="s">
        <v>8280</v>
      </c>
      <c r="C521" s="86">
        <v>1847</v>
      </c>
      <c r="D521" s="86"/>
      <c r="E521" s="86">
        <v>3</v>
      </c>
      <c r="F521" s="86">
        <v>24</v>
      </c>
      <c r="G521" s="37" t="s">
        <v>8282</v>
      </c>
      <c r="H521" s="38" t="s">
        <v>5411</v>
      </c>
      <c r="I521" s="38" t="s">
        <v>5411</v>
      </c>
      <c r="J521" s="36" t="s">
        <v>338</v>
      </c>
      <c r="K521" s="39">
        <v>1</v>
      </c>
      <c r="L521" s="39">
        <v>60</v>
      </c>
      <c r="M521" s="39">
        <v>88</v>
      </c>
      <c r="N521" s="159">
        <v>393</v>
      </c>
      <c r="P521" s="37"/>
    </row>
    <row r="522" spans="1:16" ht="27" customHeight="1">
      <c r="A522" s="1005"/>
      <c r="B522" s="38" t="s">
        <v>996</v>
      </c>
      <c r="C522" s="86">
        <v>1858</v>
      </c>
      <c r="D522" s="86"/>
      <c r="E522" s="86">
        <v>9</v>
      </c>
      <c r="F522" s="86">
        <v>24</v>
      </c>
      <c r="G522" s="37" t="s">
        <v>8283</v>
      </c>
      <c r="H522" s="37" t="s">
        <v>8284</v>
      </c>
      <c r="I522" s="37" t="s">
        <v>8285</v>
      </c>
      <c r="J522" s="36" t="s">
        <v>319</v>
      </c>
      <c r="K522" s="39">
        <v>1</v>
      </c>
      <c r="L522" s="39">
        <v>60</v>
      </c>
      <c r="M522" s="39">
        <v>101</v>
      </c>
      <c r="N522" s="159">
        <v>394</v>
      </c>
      <c r="P522" s="37"/>
    </row>
    <row r="523" spans="1:16" ht="27" customHeight="1">
      <c r="A523" s="1005"/>
      <c r="B523" s="38" t="s">
        <v>7731</v>
      </c>
      <c r="C523" s="86">
        <v>1868</v>
      </c>
      <c r="D523" s="86"/>
      <c r="E523" s="86">
        <v>4</v>
      </c>
      <c r="F523" s="86">
        <v>27</v>
      </c>
      <c r="G523" s="37" t="s">
        <v>8286</v>
      </c>
      <c r="H523" s="37" t="s">
        <v>8287</v>
      </c>
      <c r="I523" s="37" t="s">
        <v>8288</v>
      </c>
      <c r="J523" s="36" t="s">
        <v>319</v>
      </c>
      <c r="K523" s="39">
        <v>1</v>
      </c>
      <c r="L523" s="39">
        <v>60</v>
      </c>
      <c r="M523" s="39">
        <v>107</v>
      </c>
      <c r="N523" s="159">
        <v>395</v>
      </c>
      <c r="P523" s="37"/>
    </row>
    <row r="524" spans="1:16" ht="27" customHeight="1">
      <c r="A524" s="1005"/>
      <c r="B524" s="38" t="s">
        <v>4765</v>
      </c>
      <c r="C524" s="86">
        <v>1872</v>
      </c>
      <c r="D524" s="86"/>
      <c r="E524" s="86">
        <v>4</v>
      </c>
      <c r="F524" s="86"/>
      <c r="G524" s="37" t="s">
        <v>8289</v>
      </c>
      <c r="H524" s="37" t="s">
        <v>7385</v>
      </c>
      <c r="I524" s="38" t="s">
        <v>5411</v>
      </c>
      <c r="J524" s="36" t="s">
        <v>338</v>
      </c>
      <c r="K524" s="39">
        <v>1</v>
      </c>
      <c r="L524" s="39">
        <v>60</v>
      </c>
      <c r="M524" s="39">
        <v>115</v>
      </c>
      <c r="N524" s="159">
        <v>396</v>
      </c>
      <c r="P524" s="37"/>
    </row>
    <row r="525" spans="1:16" ht="40.5" customHeight="1">
      <c r="A525" s="1005"/>
      <c r="B525" s="38" t="s">
        <v>4765</v>
      </c>
      <c r="C525" s="86">
        <v>1872</v>
      </c>
      <c r="D525" s="86"/>
      <c r="E525" s="86">
        <v>4</v>
      </c>
      <c r="F525" s="86">
        <v>23</v>
      </c>
      <c r="G525" s="37" t="s">
        <v>8290</v>
      </c>
      <c r="H525" s="37" t="s">
        <v>7385</v>
      </c>
      <c r="I525" s="38" t="s">
        <v>5411</v>
      </c>
      <c r="J525" s="36" t="s">
        <v>338</v>
      </c>
      <c r="K525" s="39">
        <v>1</v>
      </c>
      <c r="L525" s="39">
        <v>60</v>
      </c>
      <c r="M525" s="39">
        <v>120</v>
      </c>
      <c r="N525" s="159">
        <v>397</v>
      </c>
      <c r="P525" s="37"/>
    </row>
    <row r="526" spans="1:16" ht="27" customHeight="1">
      <c r="A526" s="1005"/>
      <c r="B526" s="38" t="s">
        <v>4765</v>
      </c>
      <c r="C526" s="86">
        <v>1872</v>
      </c>
      <c r="D526" s="86"/>
      <c r="E526" s="86">
        <v>4</v>
      </c>
      <c r="F526" s="86">
        <v>29</v>
      </c>
      <c r="G526" s="37" t="s">
        <v>8291</v>
      </c>
      <c r="H526" s="37" t="s">
        <v>8292</v>
      </c>
      <c r="I526" s="38" t="s">
        <v>5411</v>
      </c>
      <c r="J526" s="36" t="s">
        <v>338</v>
      </c>
      <c r="K526" s="39">
        <v>1</v>
      </c>
      <c r="L526" s="39">
        <v>60</v>
      </c>
      <c r="M526" s="39">
        <v>133</v>
      </c>
      <c r="N526" s="159">
        <v>398</v>
      </c>
      <c r="P526" s="37"/>
    </row>
    <row r="527" spans="1:16" ht="40.5" customHeight="1">
      <c r="A527" s="1005"/>
      <c r="B527" s="38" t="s">
        <v>4765</v>
      </c>
      <c r="C527" s="86">
        <v>1872</v>
      </c>
      <c r="D527" s="86"/>
      <c r="E527" s="86">
        <v>4</v>
      </c>
      <c r="F527" s="86"/>
      <c r="G527" s="37" t="s">
        <v>8293</v>
      </c>
      <c r="H527" s="37" t="s">
        <v>8294</v>
      </c>
      <c r="I527" s="38" t="s">
        <v>5411</v>
      </c>
      <c r="J527" s="36" t="s">
        <v>338</v>
      </c>
      <c r="K527" s="39">
        <v>1</v>
      </c>
      <c r="L527" s="39">
        <v>60</v>
      </c>
      <c r="M527" s="39">
        <v>139</v>
      </c>
      <c r="N527" s="159">
        <v>399</v>
      </c>
      <c r="P527" s="37"/>
    </row>
    <row r="528" spans="1:16" ht="27" customHeight="1">
      <c r="A528" s="1005"/>
      <c r="B528" s="38" t="s">
        <v>8295</v>
      </c>
      <c r="C528" s="158" t="s">
        <v>8296</v>
      </c>
      <c r="D528" s="86"/>
      <c r="E528" s="86">
        <v>4</v>
      </c>
      <c r="F528" s="86">
        <v>28</v>
      </c>
      <c r="G528" s="37" t="s">
        <v>8297</v>
      </c>
      <c r="H528" s="37" t="s">
        <v>8298</v>
      </c>
      <c r="I528" s="37" t="s">
        <v>8299</v>
      </c>
      <c r="J528" s="36" t="s">
        <v>319</v>
      </c>
      <c r="K528" s="39">
        <v>1</v>
      </c>
      <c r="L528" s="39">
        <v>60</v>
      </c>
      <c r="M528" s="39">
        <v>149</v>
      </c>
      <c r="N528" s="159">
        <v>400</v>
      </c>
      <c r="P528" s="37"/>
    </row>
    <row r="529" spans="1:16" ht="27" customHeight="1">
      <c r="A529" s="1005"/>
      <c r="B529" s="38" t="s">
        <v>946</v>
      </c>
      <c r="C529" s="86">
        <v>1873</v>
      </c>
      <c r="D529" s="86"/>
      <c r="E529" s="86">
        <v>7</v>
      </c>
      <c r="F529" s="86">
        <v>16</v>
      </c>
      <c r="G529" s="37" t="s">
        <v>8300</v>
      </c>
      <c r="H529" s="37" t="s">
        <v>8301</v>
      </c>
      <c r="I529" s="37" t="s">
        <v>8302</v>
      </c>
      <c r="J529" s="36" t="s">
        <v>319</v>
      </c>
      <c r="K529" s="39">
        <v>1</v>
      </c>
      <c r="L529" s="39">
        <v>60</v>
      </c>
      <c r="M529" s="39">
        <v>151</v>
      </c>
      <c r="N529" s="159">
        <v>401</v>
      </c>
      <c r="P529" s="37"/>
    </row>
    <row r="530" spans="1:16" ht="27" customHeight="1">
      <c r="A530" s="1005" t="s">
        <v>8303</v>
      </c>
      <c r="B530" s="38" t="s">
        <v>8304</v>
      </c>
      <c r="C530" s="86">
        <v>1838</v>
      </c>
      <c r="D530" s="86"/>
      <c r="E530" s="86"/>
      <c r="F530" s="86"/>
      <c r="G530" s="37" t="s">
        <v>8305</v>
      </c>
      <c r="H530" s="37" t="s">
        <v>8306</v>
      </c>
      <c r="I530" s="38" t="s">
        <v>5411</v>
      </c>
      <c r="J530" s="36" t="s">
        <v>2356</v>
      </c>
      <c r="K530" s="39">
        <v>1</v>
      </c>
      <c r="L530" s="39">
        <v>61</v>
      </c>
      <c r="M530" s="39">
        <v>1</v>
      </c>
      <c r="N530" s="159" t="s">
        <v>8307</v>
      </c>
      <c r="O530" s="37" t="s">
        <v>8308</v>
      </c>
      <c r="P530" s="37"/>
    </row>
    <row r="531" spans="1:16" ht="40.5" customHeight="1">
      <c r="A531" s="1005"/>
      <c r="B531" s="38" t="s">
        <v>8304</v>
      </c>
      <c r="C531" s="86">
        <v>1838</v>
      </c>
      <c r="D531" s="86"/>
      <c r="E531" s="86">
        <v>10</v>
      </c>
      <c r="F531" s="86"/>
      <c r="G531" s="37" t="s">
        <v>8309</v>
      </c>
      <c r="H531" s="37" t="s">
        <v>8310</v>
      </c>
      <c r="I531" s="38" t="s">
        <v>5411</v>
      </c>
      <c r="J531" s="36" t="s">
        <v>319</v>
      </c>
      <c r="K531" s="39">
        <v>1</v>
      </c>
      <c r="L531" s="39">
        <v>61</v>
      </c>
      <c r="M531" s="39">
        <v>3</v>
      </c>
      <c r="N531" s="159" t="s">
        <v>8311</v>
      </c>
      <c r="P531" s="37"/>
    </row>
    <row r="532" spans="1:16" ht="54" customHeight="1">
      <c r="A532" s="1005"/>
      <c r="B532" s="38" t="s">
        <v>8304</v>
      </c>
      <c r="C532" s="86">
        <v>1838</v>
      </c>
      <c r="D532" s="86"/>
      <c r="E532" s="86">
        <v>10</v>
      </c>
      <c r="F532" s="86"/>
      <c r="G532" s="37" t="s">
        <v>8312</v>
      </c>
      <c r="H532" s="37" t="s">
        <v>8313</v>
      </c>
      <c r="I532" s="37" t="s">
        <v>8314</v>
      </c>
      <c r="J532" s="36" t="s">
        <v>319</v>
      </c>
      <c r="K532" s="39">
        <v>1</v>
      </c>
      <c r="L532" s="39">
        <v>61</v>
      </c>
      <c r="M532" s="39">
        <v>25</v>
      </c>
      <c r="N532" s="159" t="s">
        <v>8315</v>
      </c>
      <c r="P532" s="37"/>
    </row>
    <row r="533" spans="1:16" ht="67.5" customHeight="1">
      <c r="A533" s="1005" t="s">
        <v>8303</v>
      </c>
      <c r="B533" s="38" t="s">
        <v>8304</v>
      </c>
      <c r="C533" s="86">
        <v>1838</v>
      </c>
      <c r="D533" s="86"/>
      <c r="E533" s="86">
        <v>10</v>
      </c>
      <c r="F533" s="86"/>
      <c r="G533" s="37" t="s">
        <v>8316</v>
      </c>
      <c r="H533" s="37" t="s">
        <v>8317</v>
      </c>
      <c r="I533" s="37" t="s">
        <v>8314</v>
      </c>
      <c r="J533" s="36" t="s">
        <v>319</v>
      </c>
      <c r="K533" s="39">
        <v>1</v>
      </c>
      <c r="L533" s="39">
        <v>61</v>
      </c>
      <c r="M533" s="39">
        <v>35</v>
      </c>
      <c r="N533" s="159" t="s">
        <v>8318</v>
      </c>
      <c r="P533" s="37"/>
    </row>
    <row r="534" spans="1:16" ht="27" customHeight="1">
      <c r="A534" s="1005"/>
      <c r="B534" s="38" t="s">
        <v>8319</v>
      </c>
      <c r="C534" s="158" t="s">
        <v>8320</v>
      </c>
      <c r="D534" s="86"/>
      <c r="E534" s="158" t="s">
        <v>8321</v>
      </c>
      <c r="F534" s="86"/>
      <c r="G534" s="37" t="s">
        <v>8322</v>
      </c>
      <c r="H534" s="37" t="s">
        <v>8018</v>
      </c>
      <c r="I534" s="38" t="s">
        <v>5411</v>
      </c>
      <c r="J534" s="36" t="s">
        <v>319</v>
      </c>
      <c r="K534" s="39">
        <v>1</v>
      </c>
      <c r="L534" s="39">
        <v>61</v>
      </c>
      <c r="M534" s="39">
        <v>41</v>
      </c>
      <c r="N534" s="159" t="s">
        <v>8323</v>
      </c>
      <c r="P534" s="37"/>
    </row>
    <row r="535" spans="1:16" ht="27" customHeight="1">
      <c r="A535" s="1005"/>
      <c r="B535" s="38" t="s">
        <v>8304</v>
      </c>
      <c r="C535" s="86">
        <v>1838</v>
      </c>
      <c r="D535" s="86"/>
      <c r="E535" s="86">
        <v>10</v>
      </c>
      <c r="F535" s="86"/>
      <c r="G535" s="37" t="s">
        <v>8324</v>
      </c>
      <c r="H535" s="37" t="s">
        <v>8018</v>
      </c>
      <c r="I535" s="38" t="s">
        <v>5411</v>
      </c>
      <c r="J535" s="36" t="s">
        <v>319</v>
      </c>
      <c r="K535" s="39">
        <v>1</v>
      </c>
      <c r="L535" s="39">
        <v>61</v>
      </c>
      <c r="M535" s="39">
        <v>47</v>
      </c>
      <c r="N535" s="159" t="s">
        <v>8325</v>
      </c>
      <c r="P535" s="37"/>
    </row>
    <row r="536" spans="1:16" ht="54" customHeight="1">
      <c r="A536" s="1005"/>
      <c r="B536" s="38" t="s">
        <v>8326</v>
      </c>
      <c r="C536" s="86">
        <v>1841</v>
      </c>
      <c r="D536" s="86"/>
      <c r="E536" s="86">
        <v>4</v>
      </c>
      <c r="F536" s="86"/>
      <c r="G536" s="37" t="s">
        <v>8327</v>
      </c>
      <c r="H536" s="37" t="s">
        <v>8018</v>
      </c>
      <c r="I536" s="38" t="s">
        <v>5411</v>
      </c>
      <c r="J536" s="36" t="s">
        <v>8328</v>
      </c>
      <c r="K536" s="39">
        <v>1</v>
      </c>
      <c r="L536" s="39">
        <v>61</v>
      </c>
      <c r="M536" s="39">
        <v>62</v>
      </c>
      <c r="N536" s="159" t="s">
        <v>8329</v>
      </c>
      <c r="P536" s="37"/>
    </row>
    <row r="537" spans="1:16" ht="81" customHeight="1">
      <c r="A537" s="1005"/>
      <c r="B537" s="38" t="s">
        <v>8330</v>
      </c>
      <c r="C537" s="86">
        <v>1847</v>
      </c>
      <c r="D537" s="86"/>
      <c r="E537" s="86">
        <v>6</v>
      </c>
      <c r="F537" s="86"/>
      <c r="G537" s="37" t="s">
        <v>8331</v>
      </c>
      <c r="H537" s="37" t="s">
        <v>8018</v>
      </c>
      <c r="I537" s="38" t="s">
        <v>5411</v>
      </c>
      <c r="J537" s="36" t="s">
        <v>8328</v>
      </c>
      <c r="K537" s="39">
        <v>1</v>
      </c>
      <c r="L537" s="39">
        <v>61</v>
      </c>
      <c r="M537" s="62" t="s">
        <v>8332</v>
      </c>
      <c r="N537" s="159" t="s">
        <v>8333</v>
      </c>
      <c r="P537" s="37"/>
    </row>
    <row r="538" spans="1:16" ht="54" customHeight="1">
      <c r="A538" s="1005"/>
      <c r="B538" s="38" t="s">
        <v>8326</v>
      </c>
      <c r="C538" s="86">
        <v>1841</v>
      </c>
      <c r="D538" s="86"/>
      <c r="E538" s="86">
        <v>4</v>
      </c>
      <c r="F538" s="86"/>
      <c r="G538" s="37" t="s">
        <v>8334</v>
      </c>
      <c r="H538" s="37" t="s">
        <v>8335</v>
      </c>
      <c r="I538" s="40" t="s">
        <v>8336</v>
      </c>
      <c r="J538" s="36" t="s">
        <v>315</v>
      </c>
      <c r="K538" s="39">
        <v>1</v>
      </c>
      <c r="L538" s="39">
        <v>61</v>
      </c>
      <c r="M538" s="39">
        <v>133</v>
      </c>
      <c r="N538" s="159" t="s">
        <v>8337</v>
      </c>
      <c r="O538" s="37" t="s">
        <v>8338</v>
      </c>
      <c r="P538" s="37"/>
    </row>
    <row r="539" spans="1:16" ht="54" customHeight="1">
      <c r="A539" s="1005"/>
      <c r="B539" s="38" t="s">
        <v>8326</v>
      </c>
      <c r="C539" s="86">
        <v>1841</v>
      </c>
      <c r="D539" s="86"/>
      <c r="E539" s="86">
        <v>4</v>
      </c>
      <c r="F539" s="86"/>
      <c r="G539" s="37" t="s">
        <v>8339</v>
      </c>
      <c r="H539" s="37" t="s">
        <v>8340</v>
      </c>
      <c r="I539" s="38" t="s">
        <v>5411</v>
      </c>
      <c r="J539" s="36" t="s">
        <v>315</v>
      </c>
      <c r="K539" s="39">
        <v>1</v>
      </c>
      <c r="L539" s="39">
        <v>61</v>
      </c>
      <c r="M539" s="39">
        <v>140</v>
      </c>
      <c r="N539" s="159" t="s">
        <v>8341</v>
      </c>
      <c r="O539" s="37" t="s">
        <v>8342</v>
      </c>
      <c r="P539" s="37"/>
    </row>
    <row r="540" spans="1:16" ht="54" customHeight="1">
      <c r="A540" s="1005"/>
      <c r="B540" s="38" t="s">
        <v>8326</v>
      </c>
      <c r="C540" s="86">
        <v>1841</v>
      </c>
      <c r="D540" s="86"/>
      <c r="E540" s="86">
        <v>4</v>
      </c>
      <c r="F540" s="86"/>
      <c r="G540" s="37" t="s">
        <v>8343</v>
      </c>
      <c r="H540" s="38" t="s">
        <v>5411</v>
      </c>
      <c r="I540" s="38" t="s">
        <v>5411</v>
      </c>
      <c r="J540" s="36" t="s">
        <v>315</v>
      </c>
      <c r="K540" s="39">
        <v>1</v>
      </c>
      <c r="L540" s="39">
        <v>61</v>
      </c>
      <c r="M540" s="39">
        <v>145</v>
      </c>
      <c r="N540" s="159" t="s">
        <v>8344</v>
      </c>
      <c r="O540" s="37" t="s">
        <v>8345</v>
      </c>
      <c r="P540" s="37"/>
    </row>
    <row r="541" spans="1:16" ht="67.5" customHeight="1">
      <c r="A541" s="1005"/>
      <c r="B541" s="38" t="s">
        <v>8330</v>
      </c>
      <c r="C541" s="86">
        <v>1847</v>
      </c>
      <c r="D541" s="86"/>
      <c r="E541" s="86">
        <v>6</v>
      </c>
      <c r="F541" s="86"/>
      <c r="G541" s="37" t="s">
        <v>8346</v>
      </c>
      <c r="H541" s="37" t="s">
        <v>8347</v>
      </c>
      <c r="I541" s="37" t="s">
        <v>8348</v>
      </c>
      <c r="J541" s="36" t="s">
        <v>315</v>
      </c>
      <c r="K541" s="39">
        <v>1</v>
      </c>
      <c r="L541" s="39">
        <v>61</v>
      </c>
      <c r="M541" s="39">
        <v>150</v>
      </c>
      <c r="N541" s="159" t="s">
        <v>8349</v>
      </c>
      <c r="O541" s="37" t="s">
        <v>8350</v>
      </c>
      <c r="P541" s="37"/>
    </row>
    <row r="542" spans="1:16" ht="67.5" customHeight="1">
      <c r="A542" s="1005"/>
      <c r="B542" s="38" t="s">
        <v>8330</v>
      </c>
      <c r="C542" s="86">
        <v>1847</v>
      </c>
      <c r="D542" s="86"/>
      <c r="E542" s="86">
        <v>6</v>
      </c>
      <c r="F542" s="86">
        <v>27</v>
      </c>
      <c r="G542" s="37" t="s">
        <v>8351</v>
      </c>
      <c r="H542" s="37" t="s">
        <v>8352</v>
      </c>
      <c r="I542" s="37" t="s">
        <v>7416</v>
      </c>
      <c r="J542" s="36" t="s">
        <v>315</v>
      </c>
      <c r="K542" s="39">
        <v>1</v>
      </c>
      <c r="L542" s="39">
        <v>61</v>
      </c>
      <c r="M542" s="39">
        <v>161</v>
      </c>
      <c r="N542" s="159" t="s">
        <v>8353</v>
      </c>
      <c r="O542" s="37" t="s">
        <v>8354</v>
      </c>
      <c r="P542" s="37"/>
    </row>
    <row r="543" spans="1:16" ht="67.5" customHeight="1">
      <c r="A543" s="1005"/>
      <c r="B543" s="38" t="s">
        <v>8330</v>
      </c>
      <c r="C543" s="86">
        <v>1847</v>
      </c>
      <c r="D543" s="86"/>
      <c r="E543" s="86">
        <v>6</v>
      </c>
      <c r="F543" s="86">
        <v>27</v>
      </c>
      <c r="G543" s="37" t="s">
        <v>8355</v>
      </c>
      <c r="H543" s="37" t="s">
        <v>7391</v>
      </c>
      <c r="I543" s="37" t="s">
        <v>7416</v>
      </c>
      <c r="J543" s="36" t="s">
        <v>315</v>
      </c>
      <c r="K543" s="39">
        <v>1</v>
      </c>
      <c r="L543" s="39">
        <v>61</v>
      </c>
      <c r="M543" s="39">
        <v>168</v>
      </c>
      <c r="N543" s="159" t="s">
        <v>8356</v>
      </c>
      <c r="O543" s="37" t="s">
        <v>8357</v>
      </c>
      <c r="P543" s="37"/>
    </row>
    <row r="544" spans="1:16" ht="54" customHeight="1">
      <c r="A544" s="1005"/>
      <c r="B544" s="38" t="s">
        <v>8330</v>
      </c>
      <c r="C544" s="86">
        <v>1847</v>
      </c>
      <c r="D544" s="86"/>
      <c r="E544" s="86">
        <v>6</v>
      </c>
      <c r="F544" s="86">
        <v>27</v>
      </c>
      <c r="G544" s="37" t="s">
        <v>8358</v>
      </c>
      <c r="H544" s="37" t="s">
        <v>8359</v>
      </c>
      <c r="I544" s="37" t="s">
        <v>8360</v>
      </c>
      <c r="J544" s="36" t="s">
        <v>315</v>
      </c>
      <c r="K544" s="39">
        <v>1</v>
      </c>
      <c r="L544" s="39">
        <v>61</v>
      </c>
      <c r="M544" s="39">
        <v>176</v>
      </c>
      <c r="N544" s="159">
        <v>403</v>
      </c>
      <c r="O544" s="37" t="s">
        <v>8361</v>
      </c>
      <c r="P544" s="37"/>
    </row>
    <row r="545" spans="1:16" ht="108" customHeight="1">
      <c r="A545" s="1005" t="s">
        <v>8362</v>
      </c>
      <c r="B545" s="38" t="s">
        <v>8363</v>
      </c>
      <c r="C545" s="86">
        <v>1836</v>
      </c>
      <c r="D545" s="86"/>
      <c r="E545" s="86"/>
      <c r="F545" s="86"/>
      <c r="G545" s="37" t="s">
        <v>8364</v>
      </c>
      <c r="H545" s="37" t="s">
        <v>8365</v>
      </c>
      <c r="I545" s="38" t="s">
        <v>5411</v>
      </c>
      <c r="J545" s="36" t="s">
        <v>338</v>
      </c>
      <c r="K545" s="39">
        <v>1</v>
      </c>
      <c r="L545" s="39">
        <v>62</v>
      </c>
      <c r="M545" s="39">
        <v>1</v>
      </c>
      <c r="N545" s="159">
        <v>404</v>
      </c>
      <c r="P545" s="37"/>
    </row>
    <row r="546" spans="1:16" ht="54" customHeight="1">
      <c r="A546" s="1005"/>
      <c r="B546" s="38" t="s">
        <v>4628</v>
      </c>
      <c r="C546" s="86">
        <v>1824</v>
      </c>
      <c r="D546" s="86"/>
      <c r="E546" s="86">
        <v>2</v>
      </c>
      <c r="F546" s="86" t="s">
        <v>1180</v>
      </c>
      <c r="G546" s="37" t="s">
        <v>8366</v>
      </c>
      <c r="H546" s="37" t="s">
        <v>7264</v>
      </c>
      <c r="I546" s="38" t="s">
        <v>5411</v>
      </c>
      <c r="J546" s="36" t="s">
        <v>338</v>
      </c>
      <c r="K546" s="39">
        <v>1</v>
      </c>
      <c r="L546" s="39">
        <v>62</v>
      </c>
      <c r="M546" s="39">
        <v>13</v>
      </c>
      <c r="N546" s="159">
        <v>405</v>
      </c>
      <c r="P546" s="37"/>
    </row>
    <row r="547" spans="1:16" ht="54" customHeight="1">
      <c r="A547" s="1005"/>
      <c r="B547" s="38" t="s">
        <v>1939</v>
      </c>
      <c r="C547" s="86">
        <v>1844</v>
      </c>
      <c r="D547" s="86"/>
      <c r="E547" s="86">
        <v>11</v>
      </c>
      <c r="F547" s="86"/>
      <c r="G547" s="37" t="s">
        <v>8367</v>
      </c>
      <c r="H547" s="37" t="s">
        <v>8368</v>
      </c>
      <c r="I547" s="38" t="s">
        <v>5411</v>
      </c>
      <c r="J547" s="36"/>
      <c r="K547" s="39"/>
      <c r="L547" s="39">
        <v>62</v>
      </c>
      <c r="M547" s="39">
        <v>14</v>
      </c>
      <c r="N547" s="159" t="s">
        <v>8369</v>
      </c>
      <c r="O547" s="37" t="s">
        <v>8370</v>
      </c>
      <c r="P547" s="37"/>
    </row>
    <row r="548" spans="1:16" ht="40.5" customHeight="1">
      <c r="A548" s="1005"/>
      <c r="B548" s="38" t="s">
        <v>4628</v>
      </c>
      <c r="C548" s="86">
        <v>1824</v>
      </c>
      <c r="D548" s="86"/>
      <c r="E548" s="86">
        <v>8</v>
      </c>
      <c r="F548" s="86"/>
      <c r="G548" s="37" t="s">
        <v>8371</v>
      </c>
      <c r="H548" s="37" t="s">
        <v>8372</v>
      </c>
      <c r="I548" s="38" t="s">
        <v>5411</v>
      </c>
      <c r="J548" s="36" t="s">
        <v>338</v>
      </c>
      <c r="K548" s="39">
        <v>1</v>
      </c>
      <c r="L548" s="39">
        <v>62</v>
      </c>
      <c r="M548" s="39">
        <v>33</v>
      </c>
      <c r="N548" s="159" t="s">
        <v>8373</v>
      </c>
      <c r="P548" s="37"/>
    </row>
    <row r="549" spans="1:16" ht="27" customHeight="1">
      <c r="A549" s="1005"/>
      <c r="B549" s="38" t="s">
        <v>8374</v>
      </c>
      <c r="C549" s="86">
        <v>1833</v>
      </c>
      <c r="D549" s="86"/>
      <c r="E549" s="86">
        <v>11</v>
      </c>
      <c r="F549" s="86"/>
      <c r="G549" s="37" t="s">
        <v>8375</v>
      </c>
      <c r="H549" s="37" t="s">
        <v>7729</v>
      </c>
      <c r="I549" s="38" t="s">
        <v>5411</v>
      </c>
      <c r="J549" s="36" t="s">
        <v>338</v>
      </c>
      <c r="K549" s="39">
        <v>1</v>
      </c>
      <c r="L549" s="39">
        <v>62</v>
      </c>
      <c r="M549" s="39">
        <v>58</v>
      </c>
      <c r="N549" s="159" t="s">
        <v>8376</v>
      </c>
      <c r="P549" s="37"/>
    </row>
    <row r="550" spans="1:16" ht="27" customHeight="1">
      <c r="A550" s="1005"/>
      <c r="B550" s="38" t="s">
        <v>4598</v>
      </c>
      <c r="C550" s="158" t="s">
        <v>8377</v>
      </c>
      <c r="D550" s="86"/>
      <c r="E550" s="86"/>
      <c r="F550" s="86"/>
      <c r="G550" s="37" t="s">
        <v>8378</v>
      </c>
      <c r="H550" s="37" t="s">
        <v>8368</v>
      </c>
      <c r="I550" s="38" t="s">
        <v>5411</v>
      </c>
      <c r="J550" s="36" t="s">
        <v>338</v>
      </c>
      <c r="K550" s="39">
        <v>1</v>
      </c>
      <c r="L550" s="39">
        <v>62</v>
      </c>
      <c r="M550" s="39">
        <v>80</v>
      </c>
      <c r="N550" s="159" t="s">
        <v>8379</v>
      </c>
      <c r="P550" s="37"/>
    </row>
    <row r="551" spans="1:16" ht="40.5" customHeight="1">
      <c r="A551" s="1005"/>
      <c r="B551" s="38" t="s">
        <v>8380</v>
      </c>
      <c r="C551" s="86">
        <v>1846</v>
      </c>
      <c r="D551" s="86"/>
      <c r="E551" s="86">
        <v>2</v>
      </c>
      <c r="F551" s="86" t="s">
        <v>762</v>
      </c>
      <c r="G551" s="37" t="s">
        <v>8381</v>
      </c>
      <c r="H551" s="37" t="s">
        <v>7590</v>
      </c>
      <c r="I551" s="38" t="s">
        <v>5411</v>
      </c>
      <c r="J551" s="36" t="s">
        <v>338</v>
      </c>
      <c r="K551" s="39">
        <v>1</v>
      </c>
      <c r="L551" s="39">
        <v>62</v>
      </c>
      <c r="M551" s="39">
        <v>120</v>
      </c>
      <c r="N551" s="159" t="s">
        <v>8382</v>
      </c>
      <c r="P551" s="37"/>
    </row>
    <row r="552" spans="1:16" ht="27" customHeight="1">
      <c r="A552" s="1005"/>
      <c r="B552" s="38" t="s">
        <v>7145</v>
      </c>
      <c r="C552" s="86">
        <v>1827</v>
      </c>
      <c r="D552" s="86"/>
      <c r="E552" s="86" t="s">
        <v>546</v>
      </c>
      <c r="F552" s="86" t="s">
        <v>1180</v>
      </c>
      <c r="G552" s="37" t="s">
        <v>8383</v>
      </c>
      <c r="H552" s="38" t="s">
        <v>5411</v>
      </c>
      <c r="I552" s="38" t="s">
        <v>5411</v>
      </c>
      <c r="J552" s="36" t="s">
        <v>338</v>
      </c>
      <c r="K552" s="39">
        <v>1</v>
      </c>
      <c r="L552" s="39">
        <v>62</v>
      </c>
      <c r="M552" s="39">
        <v>132</v>
      </c>
      <c r="N552" s="159">
        <v>407</v>
      </c>
      <c r="P552" s="37"/>
    </row>
    <row r="553" spans="1:16" ht="27" customHeight="1">
      <c r="A553" s="1005"/>
      <c r="B553" s="38" t="s">
        <v>7537</v>
      </c>
      <c r="C553" s="86">
        <v>1828</v>
      </c>
      <c r="D553" s="86"/>
      <c r="E553" s="86">
        <v>3</v>
      </c>
      <c r="F553" s="86" t="s">
        <v>1180</v>
      </c>
      <c r="G553" s="37" t="s">
        <v>8384</v>
      </c>
      <c r="H553" s="37" t="s">
        <v>8385</v>
      </c>
      <c r="I553" s="38" t="s">
        <v>5411</v>
      </c>
      <c r="J553" s="36" t="s">
        <v>338</v>
      </c>
      <c r="K553" s="39">
        <v>1</v>
      </c>
      <c r="L553" s="39">
        <v>62</v>
      </c>
      <c r="M553" s="39">
        <v>143</v>
      </c>
      <c r="N553" s="159">
        <v>408</v>
      </c>
      <c r="P553" s="37"/>
    </row>
    <row r="554" spans="1:16" ht="27" customHeight="1">
      <c r="A554" s="1005"/>
      <c r="B554" s="38" t="s">
        <v>8374</v>
      </c>
      <c r="C554" s="86">
        <v>1833</v>
      </c>
      <c r="D554" s="86"/>
      <c r="E554" s="86">
        <v>6</v>
      </c>
      <c r="F554" s="86"/>
      <c r="G554" s="37" t="s">
        <v>8386</v>
      </c>
      <c r="H554" s="37" t="s">
        <v>8387</v>
      </c>
      <c r="I554" s="38" t="s">
        <v>5411</v>
      </c>
      <c r="J554" s="36" t="s">
        <v>338</v>
      </c>
      <c r="K554" s="39">
        <v>1</v>
      </c>
      <c r="L554" s="39">
        <v>62</v>
      </c>
      <c r="M554" s="39">
        <v>153</v>
      </c>
      <c r="N554" s="159">
        <v>409</v>
      </c>
      <c r="P554" s="37"/>
    </row>
    <row r="555" spans="1:16" ht="27" customHeight="1">
      <c r="A555" s="1005"/>
      <c r="B555" s="38" t="s">
        <v>3059</v>
      </c>
      <c r="C555" s="86">
        <v>1833</v>
      </c>
      <c r="D555" s="86"/>
      <c r="E555" s="86">
        <v>6</v>
      </c>
      <c r="F555" s="86" t="s">
        <v>1180</v>
      </c>
      <c r="G555" s="37" t="s">
        <v>8388</v>
      </c>
      <c r="H555" s="37" t="s">
        <v>8389</v>
      </c>
      <c r="I555" s="38" t="s">
        <v>5411</v>
      </c>
      <c r="J555" s="36" t="s">
        <v>338</v>
      </c>
      <c r="K555" s="39">
        <v>1</v>
      </c>
      <c r="L555" s="39">
        <v>62</v>
      </c>
      <c r="M555" s="39">
        <v>163</v>
      </c>
      <c r="N555" s="159">
        <v>410</v>
      </c>
      <c r="P555" s="37"/>
    </row>
    <row r="556" spans="1:16" ht="40.5" customHeight="1">
      <c r="A556" s="1005"/>
      <c r="B556" s="38" t="s">
        <v>8390</v>
      </c>
      <c r="C556" s="86">
        <v>1835</v>
      </c>
      <c r="D556" s="86"/>
      <c r="E556" s="86">
        <v>4</v>
      </c>
      <c r="F556" s="86"/>
      <c r="G556" s="37" t="s">
        <v>8391</v>
      </c>
      <c r="H556" s="38" t="s">
        <v>5411</v>
      </c>
      <c r="I556" s="38" t="s">
        <v>5411</v>
      </c>
      <c r="J556" s="36" t="s">
        <v>338</v>
      </c>
      <c r="K556" s="39">
        <v>1</v>
      </c>
      <c r="L556" s="39">
        <v>62</v>
      </c>
      <c r="M556" s="39">
        <v>185</v>
      </c>
      <c r="N556" s="159">
        <v>411</v>
      </c>
      <c r="P556" s="37"/>
    </row>
    <row r="557" spans="1:16" ht="40.5" customHeight="1">
      <c r="A557" s="1005" t="s">
        <v>8392</v>
      </c>
      <c r="B557" s="38" t="s">
        <v>8390</v>
      </c>
      <c r="C557" s="86">
        <v>1835</v>
      </c>
      <c r="D557" s="86"/>
      <c r="E557" s="86"/>
      <c r="F557" s="86"/>
      <c r="G557" s="37" t="s">
        <v>8393</v>
      </c>
      <c r="H557" s="37" t="s">
        <v>8394</v>
      </c>
      <c r="I557" s="38" t="s">
        <v>5411</v>
      </c>
      <c r="J557" s="36" t="s">
        <v>8395</v>
      </c>
      <c r="K557" s="39">
        <v>1</v>
      </c>
      <c r="L557" s="39">
        <v>63</v>
      </c>
      <c r="M557" s="39">
        <v>1</v>
      </c>
      <c r="N557" s="159" t="s">
        <v>8396</v>
      </c>
      <c r="O557" s="37" t="s">
        <v>8397</v>
      </c>
      <c r="P557" s="37"/>
    </row>
    <row r="558" spans="1:16" ht="27" customHeight="1">
      <c r="A558" s="1005"/>
      <c r="B558" s="38" t="s">
        <v>8390</v>
      </c>
      <c r="C558" s="86">
        <v>1835</v>
      </c>
      <c r="D558" s="86"/>
      <c r="E558" s="86" t="s">
        <v>546</v>
      </c>
      <c r="F558" s="86"/>
      <c r="G558" s="37" t="s">
        <v>8398</v>
      </c>
      <c r="H558" s="37" t="s">
        <v>8399</v>
      </c>
      <c r="I558" s="38" t="s">
        <v>5411</v>
      </c>
      <c r="J558" s="36" t="s">
        <v>338</v>
      </c>
      <c r="K558" s="39">
        <v>1</v>
      </c>
      <c r="L558" s="39">
        <v>63</v>
      </c>
      <c r="M558" s="39">
        <v>2</v>
      </c>
      <c r="N558" s="159" t="s">
        <v>8400</v>
      </c>
      <c r="P558" s="37"/>
    </row>
    <row r="559" spans="1:16" ht="27" customHeight="1">
      <c r="A559" s="1005"/>
      <c r="B559" s="38" t="s">
        <v>1174</v>
      </c>
      <c r="C559" s="86">
        <v>1857</v>
      </c>
      <c r="D559" s="86"/>
      <c r="E559" s="86">
        <v>3</v>
      </c>
      <c r="F559" s="86">
        <v>3</v>
      </c>
      <c r="G559" s="37" t="s">
        <v>8401</v>
      </c>
      <c r="H559" s="38" t="s">
        <v>5411</v>
      </c>
      <c r="I559" s="38" t="s">
        <v>5411</v>
      </c>
      <c r="J559" s="36" t="s">
        <v>338</v>
      </c>
      <c r="K559" s="39">
        <v>1</v>
      </c>
      <c r="L559" s="39">
        <v>63</v>
      </c>
      <c r="M559" s="39">
        <v>10</v>
      </c>
      <c r="N559" s="159" t="s">
        <v>8402</v>
      </c>
      <c r="P559" s="37"/>
    </row>
    <row r="560" spans="1:16" ht="27" customHeight="1">
      <c r="A560" s="1005"/>
      <c r="B560" s="38" t="s">
        <v>1174</v>
      </c>
      <c r="C560" s="86">
        <v>1857</v>
      </c>
      <c r="D560" s="86"/>
      <c r="E560" s="86">
        <v>3</v>
      </c>
      <c r="F560" s="86"/>
      <c r="G560" s="37" t="s">
        <v>8403</v>
      </c>
      <c r="H560" s="38" t="s">
        <v>5411</v>
      </c>
      <c r="I560" s="38" t="s">
        <v>5411</v>
      </c>
      <c r="J560" s="36" t="s">
        <v>338</v>
      </c>
      <c r="K560" s="39">
        <v>1</v>
      </c>
      <c r="L560" s="39">
        <v>63</v>
      </c>
      <c r="M560" s="39">
        <v>17</v>
      </c>
      <c r="N560" s="159" t="s">
        <v>8404</v>
      </c>
      <c r="P560" s="37"/>
    </row>
    <row r="561" spans="1:16" ht="27" customHeight="1">
      <c r="A561" s="1005"/>
      <c r="B561" s="38" t="s">
        <v>8188</v>
      </c>
      <c r="C561" s="86">
        <v>1861</v>
      </c>
      <c r="D561" s="86"/>
      <c r="E561" s="86">
        <v>3</v>
      </c>
      <c r="F561" s="86"/>
      <c r="G561" s="37" t="s">
        <v>8401</v>
      </c>
      <c r="H561" s="38" t="s">
        <v>5411</v>
      </c>
      <c r="I561" s="38" t="s">
        <v>5411</v>
      </c>
      <c r="J561" s="36" t="s">
        <v>338</v>
      </c>
      <c r="K561" s="39">
        <v>1</v>
      </c>
      <c r="L561" s="39">
        <v>63</v>
      </c>
      <c r="M561" s="39">
        <v>26</v>
      </c>
      <c r="N561" s="159" t="s">
        <v>8405</v>
      </c>
      <c r="P561" s="37"/>
    </row>
    <row r="562" spans="1:16" ht="27" customHeight="1">
      <c r="A562" s="1005"/>
      <c r="B562" s="38" t="s">
        <v>1092</v>
      </c>
      <c r="C562" s="86">
        <v>1862</v>
      </c>
      <c r="D562" s="86"/>
      <c r="E562" s="86">
        <v>3</v>
      </c>
      <c r="F562" s="86"/>
      <c r="G562" s="37" t="s">
        <v>8401</v>
      </c>
      <c r="H562" s="38" t="s">
        <v>5411</v>
      </c>
      <c r="I562" s="38" t="s">
        <v>5411</v>
      </c>
      <c r="J562" s="36" t="s">
        <v>338</v>
      </c>
      <c r="K562" s="39">
        <v>1</v>
      </c>
      <c r="L562" s="39">
        <v>63</v>
      </c>
      <c r="M562" s="39">
        <v>33</v>
      </c>
      <c r="N562" s="159" t="s">
        <v>8406</v>
      </c>
      <c r="P562" s="37"/>
    </row>
    <row r="563" spans="1:16" ht="27" customHeight="1">
      <c r="A563" s="1005"/>
      <c r="B563" s="38" t="s">
        <v>1101</v>
      </c>
      <c r="C563" s="86">
        <v>1863</v>
      </c>
      <c r="D563" s="86"/>
      <c r="E563" s="86">
        <v>2</v>
      </c>
      <c r="F563" s="86"/>
      <c r="G563" s="37" t="s">
        <v>8407</v>
      </c>
      <c r="H563" s="40" t="s">
        <v>8408</v>
      </c>
      <c r="I563" s="38" t="s">
        <v>5411</v>
      </c>
      <c r="J563" s="36" t="s">
        <v>338</v>
      </c>
      <c r="K563" s="39">
        <v>1</v>
      </c>
      <c r="L563" s="39">
        <v>63</v>
      </c>
      <c r="M563" s="39">
        <v>37</v>
      </c>
      <c r="N563" s="159" t="s">
        <v>8409</v>
      </c>
      <c r="P563" s="37"/>
    </row>
    <row r="564" spans="1:16" ht="27" customHeight="1">
      <c r="A564" s="1005"/>
      <c r="B564" s="38" t="s">
        <v>8410</v>
      </c>
      <c r="C564" s="86">
        <v>1865</v>
      </c>
      <c r="D564" s="86"/>
      <c r="E564" s="86">
        <v>3</v>
      </c>
      <c r="F564" s="86"/>
      <c r="G564" s="37" t="s">
        <v>8407</v>
      </c>
      <c r="H564" s="40" t="s">
        <v>8408</v>
      </c>
      <c r="I564" s="38" t="s">
        <v>5411</v>
      </c>
      <c r="J564" s="36" t="s">
        <v>338</v>
      </c>
      <c r="K564" s="39">
        <v>1</v>
      </c>
      <c r="L564" s="39">
        <v>63</v>
      </c>
      <c r="M564" s="39">
        <v>42</v>
      </c>
      <c r="N564" s="159" t="s">
        <v>8411</v>
      </c>
      <c r="P564" s="37"/>
    </row>
    <row r="565" spans="1:16" ht="27" customHeight="1">
      <c r="A565" s="1005" t="s">
        <v>8392</v>
      </c>
      <c r="B565" s="38" t="s">
        <v>1008</v>
      </c>
      <c r="C565" s="86">
        <v>1866</v>
      </c>
      <c r="D565" s="86"/>
      <c r="E565" s="86">
        <v>3</v>
      </c>
      <c r="F565" s="86"/>
      <c r="G565" s="37" t="s">
        <v>8412</v>
      </c>
      <c r="H565" s="40" t="s">
        <v>8408</v>
      </c>
      <c r="I565" s="38" t="s">
        <v>5411</v>
      </c>
      <c r="J565" s="36" t="s">
        <v>338</v>
      </c>
      <c r="K565" s="39">
        <v>1</v>
      </c>
      <c r="L565" s="39">
        <v>63</v>
      </c>
      <c r="M565" s="39">
        <v>47</v>
      </c>
      <c r="N565" s="159" t="s">
        <v>8413</v>
      </c>
      <c r="P565" s="37"/>
    </row>
    <row r="566" spans="1:16" ht="27" customHeight="1">
      <c r="A566" s="1005"/>
      <c r="B566" s="38" t="s">
        <v>1081</v>
      </c>
      <c r="C566" s="86">
        <v>1867</v>
      </c>
      <c r="D566" s="86"/>
      <c r="E566" s="86">
        <v>3</v>
      </c>
      <c r="F566" s="86"/>
      <c r="G566" s="37" t="s">
        <v>8407</v>
      </c>
      <c r="H566" s="40" t="s">
        <v>8408</v>
      </c>
      <c r="I566" s="38" t="s">
        <v>5411</v>
      </c>
      <c r="J566" s="36" t="s">
        <v>338</v>
      </c>
      <c r="K566" s="39">
        <v>1</v>
      </c>
      <c r="L566" s="39">
        <v>63</v>
      </c>
      <c r="M566" s="39">
        <v>50</v>
      </c>
      <c r="N566" s="159" t="s">
        <v>8414</v>
      </c>
      <c r="P566" s="37"/>
    </row>
    <row r="567" spans="1:16" ht="27" customHeight="1">
      <c r="A567" s="1005"/>
      <c r="B567" s="38" t="s">
        <v>4664</v>
      </c>
      <c r="C567" s="86">
        <v>1869</v>
      </c>
      <c r="D567" s="86"/>
      <c r="E567" s="86">
        <v>3</v>
      </c>
      <c r="F567" s="86"/>
      <c r="G567" s="37" t="s">
        <v>8412</v>
      </c>
      <c r="H567" s="38" t="s">
        <v>5411</v>
      </c>
      <c r="I567" s="38" t="s">
        <v>5411</v>
      </c>
      <c r="J567" s="36" t="s">
        <v>338</v>
      </c>
      <c r="K567" s="39">
        <v>1</v>
      </c>
      <c r="L567" s="39">
        <v>63</v>
      </c>
      <c r="M567" s="39">
        <v>55</v>
      </c>
      <c r="N567" s="159" t="s">
        <v>8415</v>
      </c>
      <c r="P567" s="37"/>
    </row>
    <row r="568" spans="1:16" ht="27" customHeight="1">
      <c r="A568" s="1005"/>
      <c r="B568" s="38" t="s">
        <v>965</v>
      </c>
      <c r="C568" s="86">
        <v>1870</v>
      </c>
      <c r="D568" s="86"/>
      <c r="E568" s="86">
        <v>3</v>
      </c>
      <c r="F568" s="86"/>
      <c r="G568" s="37" t="s">
        <v>8416</v>
      </c>
      <c r="H568" s="40" t="s">
        <v>8408</v>
      </c>
      <c r="I568" s="38" t="s">
        <v>5411</v>
      </c>
      <c r="J568" s="36" t="s">
        <v>338</v>
      </c>
      <c r="K568" s="39">
        <v>1</v>
      </c>
      <c r="L568" s="39">
        <v>63</v>
      </c>
      <c r="M568" s="39">
        <v>58</v>
      </c>
      <c r="N568" s="159" t="s">
        <v>8417</v>
      </c>
      <c r="P568" s="37"/>
    </row>
    <row r="569" spans="1:16" ht="27" customHeight="1">
      <c r="A569" s="1005"/>
      <c r="B569" s="38" t="s">
        <v>969</v>
      </c>
      <c r="C569" s="86">
        <v>1871</v>
      </c>
      <c r="D569" s="86"/>
      <c r="E569" s="86">
        <v>3</v>
      </c>
      <c r="F569" s="86"/>
      <c r="G569" s="37" t="s">
        <v>8412</v>
      </c>
      <c r="H569" s="38" t="s">
        <v>5411</v>
      </c>
      <c r="I569" s="38" t="s">
        <v>5411</v>
      </c>
      <c r="J569" s="36" t="s">
        <v>338</v>
      </c>
      <c r="K569" s="39">
        <v>1</v>
      </c>
      <c r="L569" s="39">
        <v>63</v>
      </c>
      <c r="M569" s="39">
        <v>64</v>
      </c>
      <c r="N569" s="159" t="s">
        <v>8418</v>
      </c>
      <c r="P569" s="37"/>
    </row>
    <row r="570" spans="1:16" ht="40.5" customHeight="1">
      <c r="A570" s="1005"/>
      <c r="B570" s="38" t="s">
        <v>8363</v>
      </c>
      <c r="C570" s="86">
        <v>1836</v>
      </c>
      <c r="D570" s="86"/>
      <c r="E570" s="86">
        <v>3</v>
      </c>
      <c r="F570" s="86"/>
      <c r="G570" s="37" t="s">
        <v>8419</v>
      </c>
      <c r="H570" s="37" t="s">
        <v>8420</v>
      </c>
      <c r="I570" s="38" t="s">
        <v>5411</v>
      </c>
      <c r="J570" s="36" t="s">
        <v>338</v>
      </c>
      <c r="K570" s="39">
        <v>1</v>
      </c>
      <c r="L570" s="39">
        <v>63</v>
      </c>
      <c r="M570" s="39">
        <v>67</v>
      </c>
      <c r="N570" s="159">
        <v>413</v>
      </c>
      <c r="P570" s="37"/>
    </row>
    <row r="571" spans="1:16" ht="27" customHeight="1">
      <c r="A571" s="1005"/>
      <c r="B571" s="38" t="s">
        <v>8421</v>
      </c>
      <c r="C571" s="158" t="s">
        <v>8422</v>
      </c>
      <c r="D571" s="86"/>
      <c r="E571" s="86">
        <v>10</v>
      </c>
      <c r="F571" s="86"/>
      <c r="G571" s="37" t="s">
        <v>8423</v>
      </c>
      <c r="H571" s="38" t="s">
        <v>5411</v>
      </c>
      <c r="I571" s="38" t="s">
        <v>5411</v>
      </c>
      <c r="J571" s="36" t="s">
        <v>338</v>
      </c>
      <c r="K571" s="39">
        <v>1</v>
      </c>
      <c r="L571" s="39">
        <v>63</v>
      </c>
      <c r="M571" s="39">
        <v>85</v>
      </c>
      <c r="N571" s="159">
        <v>414</v>
      </c>
      <c r="P571" s="37"/>
    </row>
    <row r="572" spans="1:16" ht="40.5" customHeight="1">
      <c r="A572" s="1005"/>
      <c r="B572" s="38" t="s">
        <v>8363</v>
      </c>
      <c r="C572" s="86">
        <v>1836</v>
      </c>
      <c r="D572" s="86"/>
      <c r="E572" s="86">
        <v>11</v>
      </c>
      <c r="F572" s="86">
        <v>26</v>
      </c>
      <c r="G572" s="37" t="s">
        <v>8424</v>
      </c>
      <c r="H572" s="37" t="s">
        <v>8399</v>
      </c>
      <c r="I572" s="38" t="s">
        <v>5411</v>
      </c>
      <c r="J572" s="36" t="s">
        <v>338</v>
      </c>
      <c r="K572" s="39">
        <v>1</v>
      </c>
      <c r="L572" s="39">
        <v>63</v>
      </c>
      <c r="M572" s="39">
        <v>120</v>
      </c>
      <c r="N572" s="159">
        <v>415</v>
      </c>
      <c r="P572" s="37"/>
    </row>
    <row r="573" spans="1:16" ht="54" customHeight="1">
      <c r="A573" s="1005"/>
      <c r="B573" s="38" t="s">
        <v>1160</v>
      </c>
      <c r="C573" s="86">
        <v>1837</v>
      </c>
      <c r="D573" s="86"/>
      <c r="E573" s="86">
        <v>10</v>
      </c>
      <c r="F573" s="86"/>
      <c r="G573" s="37" t="s">
        <v>8425</v>
      </c>
      <c r="H573" s="37" t="s">
        <v>7264</v>
      </c>
      <c r="I573" s="38" t="s">
        <v>5411</v>
      </c>
      <c r="J573" s="36" t="s">
        <v>338</v>
      </c>
      <c r="K573" s="39">
        <v>1</v>
      </c>
      <c r="L573" s="39">
        <v>63</v>
      </c>
      <c r="M573" s="39">
        <v>138</v>
      </c>
      <c r="N573" s="159">
        <v>416</v>
      </c>
      <c r="P573" s="37"/>
    </row>
    <row r="574" spans="1:16" ht="54" customHeight="1">
      <c r="A574" s="1005"/>
      <c r="B574" s="38" t="s">
        <v>4633</v>
      </c>
      <c r="C574" s="86">
        <v>1840</v>
      </c>
      <c r="D574" s="86"/>
      <c r="E574" s="86">
        <v>3</v>
      </c>
      <c r="F574" s="86"/>
      <c r="G574" s="37" t="s">
        <v>8426</v>
      </c>
      <c r="H574" s="37" t="s">
        <v>8427</v>
      </c>
      <c r="I574" s="38" t="s">
        <v>5411</v>
      </c>
      <c r="J574" s="36" t="s">
        <v>334</v>
      </c>
      <c r="K574" s="39">
        <v>1</v>
      </c>
      <c r="L574" s="39">
        <v>63</v>
      </c>
      <c r="M574" s="39">
        <v>157</v>
      </c>
      <c r="N574" s="159">
        <v>417</v>
      </c>
      <c r="O574" s="37" t="s">
        <v>8428</v>
      </c>
      <c r="P574" s="37"/>
    </row>
    <row r="575" spans="1:16" ht="27" customHeight="1">
      <c r="A575" s="1005"/>
      <c r="B575" s="38" t="s">
        <v>994</v>
      </c>
      <c r="C575" s="86">
        <v>1822</v>
      </c>
      <c r="D575" s="86"/>
      <c r="E575" s="86">
        <v>10</v>
      </c>
      <c r="F575" s="86"/>
      <c r="G575" s="37" t="s">
        <v>8429</v>
      </c>
      <c r="H575" s="37" t="s">
        <v>8430</v>
      </c>
      <c r="I575" s="38" t="s">
        <v>5411</v>
      </c>
      <c r="J575" s="36" t="s">
        <v>319</v>
      </c>
      <c r="K575" s="39">
        <v>1</v>
      </c>
      <c r="L575" s="39">
        <v>63</v>
      </c>
      <c r="M575" s="39">
        <v>158</v>
      </c>
      <c r="N575" s="159" t="s">
        <v>8431</v>
      </c>
      <c r="P575" s="37"/>
    </row>
    <row r="576" spans="1:16" ht="27" customHeight="1">
      <c r="A576" s="1005"/>
      <c r="B576" s="38" t="s">
        <v>8432</v>
      </c>
      <c r="C576" s="86">
        <v>1832</v>
      </c>
      <c r="D576" s="86"/>
      <c r="E576" s="86">
        <v>8</v>
      </c>
      <c r="F576" s="86"/>
      <c r="G576" s="37" t="s">
        <v>8433</v>
      </c>
      <c r="H576" s="37" t="s">
        <v>8434</v>
      </c>
      <c r="I576" s="38" t="s">
        <v>5411</v>
      </c>
      <c r="J576" s="36" t="s">
        <v>319</v>
      </c>
      <c r="K576" s="39">
        <v>1</v>
      </c>
      <c r="L576" s="39">
        <v>63</v>
      </c>
      <c r="M576" s="39">
        <v>162</v>
      </c>
      <c r="N576" s="159" t="s">
        <v>8435</v>
      </c>
      <c r="P576" s="37"/>
    </row>
    <row r="577" spans="1:16" ht="27" customHeight="1">
      <c r="A577" s="1005"/>
      <c r="B577" s="38" t="s">
        <v>8432</v>
      </c>
      <c r="C577" s="86">
        <v>1832</v>
      </c>
      <c r="D577" s="86"/>
      <c r="E577" s="86">
        <v>11</v>
      </c>
      <c r="F577" s="86"/>
      <c r="G577" s="37" t="s">
        <v>8436</v>
      </c>
      <c r="H577" s="37" t="s">
        <v>8437</v>
      </c>
      <c r="I577" s="38" t="s">
        <v>5411</v>
      </c>
      <c r="J577" s="36" t="s">
        <v>319</v>
      </c>
      <c r="K577" s="39">
        <v>1</v>
      </c>
      <c r="L577" s="39">
        <v>63</v>
      </c>
      <c r="M577" s="39">
        <v>171</v>
      </c>
      <c r="N577" s="159" t="s">
        <v>8438</v>
      </c>
      <c r="P577" s="37"/>
    </row>
    <row r="578" spans="1:16" ht="27" customHeight="1">
      <c r="A578" s="1005"/>
      <c r="B578" s="38" t="s">
        <v>8439</v>
      </c>
      <c r="C578" s="86"/>
      <c r="D578" s="86"/>
      <c r="E578" s="86"/>
      <c r="F578" s="86"/>
      <c r="G578" s="37" t="s">
        <v>8440</v>
      </c>
      <c r="H578" s="38" t="s">
        <v>5411</v>
      </c>
      <c r="I578" s="38" t="s">
        <v>5411</v>
      </c>
      <c r="J578" s="36" t="s">
        <v>319</v>
      </c>
      <c r="K578" s="39">
        <v>1</v>
      </c>
      <c r="L578" s="39">
        <v>63</v>
      </c>
      <c r="M578" s="39">
        <v>184</v>
      </c>
      <c r="N578" s="159" t="s">
        <v>8441</v>
      </c>
      <c r="P578" s="37"/>
    </row>
    <row r="579" spans="1:16" ht="27" customHeight="1">
      <c r="A579" s="1005"/>
      <c r="B579" s="38" t="s">
        <v>7574</v>
      </c>
      <c r="C579" s="86">
        <v>1823</v>
      </c>
      <c r="D579" s="86"/>
      <c r="E579" s="86">
        <v>11</v>
      </c>
      <c r="F579" s="86"/>
      <c r="G579" s="37" t="s">
        <v>8442</v>
      </c>
      <c r="H579" s="37" t="s">
        <v>8443</v>
      </c>
      <c r="I579" s="38" t="s">
        <v>5411</v>
      </c>
      <c r="J579" s="36" t="s">
        <v>319</v>
      </c>
      <c r="K579" s="39">
        <v>1</v>
      </c>
      <c r="L579" s="39">
        <v>63</v>
      </c>
      <c r="M579" s="39">
        <v>224</v>
      </c>
      <c r="N579" s="159" t="s">
        <v>8444</v>
      </c>
      <c r="P579" s="37"/>
    </row>
    <row r="580" spans="1:16" ht="27" customHeight="1">
      <c r="A580" s="1005"/>
      <c r="B580" s="38" t="s">
        <v>4628</v>
      </c>
      <c r="C580" s="86">
        <v>1824</v>
      </c>
      <c r="D580" s="86"/>
      <c r="E580" s="86">
        <v>11</v>
      </c>
      <c r="F580" s="86"/>
      <c r="G580" s="37" t="s">
        <v>8445</v>
      </c>
      <c r="H580" s="37" t="s">
        <v>8446</v>
      </c>
      <c r="I580" s="38" t="s">
        <v>5411</v>
      </c>
      <c r="J580" s="36" t="s">
        <v>319</v>
      </c>
      <c r="K580" s="39">
        <v>1</v>
      </c>
      <c r="L580" s="39">
        <v>63</v>
      </c>
      <c r="M580" s="39">
        <v>235</v>
      </c>
      <c r="N580" s="159" t="s">
        <v>8447</v>
      </c>
      <c r="P580" s="37"/>
    </row>
    <row r="581" spans="1:16" ht="27" customHeight="1">
      <c r="A581" s="1005"/>
      <c r="B581" s="38" t="s">
        <v>2723</v>
      </c>
      <c r="C581" s="86">
        <v>1832</v>
      </c>
      <c r="D581" s="86"/>
      <c r="E581" s="86">
        <v>8</v>
      </c>
      <c r="F581" s="86"/>
      <c r="G581" s="37" t="s">
        <v>8448</v>
      </c>
      <c r="H581" s="38" t="s">
        <v>5411</v>
      </c>
      <c r="I581" s="38" t="s">
        <v>5411</v>
      </c>
      <c r="J581" s="36" t="s">
        <v>319</v>
      </c>
      <c r="K581" s="39">
        <v>1</v>
      </c>
      <c r="L581" s="39">
        <v>63</v>
      </c>
      <c r="M581" s="39">
        <v>240</v>
      </c>
      <c r="N581" s="159" t="s">
        <v>8449</v>
      </c>
      <c r="P581" s="37"/>
    </row>
    <row r="582" spans="1:16" ht="27" customHeight="1">
      <c r="A582" s="1005"/>
      <c r="B582" s="38" t="s">
        <v>7667</v>
      </c>
      <c r="C582" s="86">
        <v>1842</v>
      </c>
      <c r="D582" s="86"/>
      <c r="E582" s="86">
        <v>6</v>
      </c>
      <c r="F582" s="86"/>
      <c r="G582" s="37" t="s">
        <v>8450</v>
      </c>
      <c r="H582" s="37" t="s">
        <v>8451</v>
      </c>
      <c r="I582" s="38" t="s">
        <v>5411</v>
      </c>
      <c r="J582" s="36" t="s">
        <v>319</v>
      </c>
      <c r="K582" s="39">
        <v>1</v>
      </c>
      <c r="L582" s="39">
        <v>63</v>
      </c>
      <c r="M582" s="39">
        <v>251</v>
      </c>
      <c r="N582" s="159" t="s">
        <v>8452</v>
      </c>
      <c r="P582" s="37"/>
    </row>
    <row r="583" spans="1:16" ht="27" customHeight="1">
      <c r="A583" s="1005" t="s">
        <v>8453</v>
      </c>
      <c r="B583" s="38" t="s">
        <v>8454</v>
      </c>
      <c r="C583" s="86"/>
      <c r="D583" s="86"/>
      <c r="E583" s="86">
        <v>11</v>
      </c>
      <c r="F583" s="86"/>
      <c r="G583" s="37" t="s">
        <v>8455</v>
      </c>
      <c r="H583" s="37" t="s">
        <v>8456</v>
      </c>
      <c r="I583" s="38" t="s">
        <v>5411</v>
      </c>
      <c r="J583" s="36" t="s">
        <v>319</v>
      </c>
      <c r="K583" s="39">
        <v>1</v>
      </c>
      <c r="L583" s="39">
        <v>64</v>
      </c>
      <c r="M583" s="39">
        <v>1</v>
      </c>
      <c r="N583" s="159">
        <v>418</v>
      </c>
      <c r="P583" s="37"/>
    </row>
    <row r="584" spans="1:16" ht="27" customHeight="1">
      <c r="A584" s="1005"/>
      <c r="B584" s="38" t="s">
        <v>8432</v>
      </c>
      <c r="C584" s="86">
        <v>1832</v>
      </c>
      <c r="D584" s="86"/>
      <c r="E584" s="86">
        <v>12</v>
      </c>
      <c r="F584" s="86"/>
      <c r="G584" s="37" t="s">
        <v>8457</v>
      </c>
      <c r="H584" s="37" t="s">
        <v>7795</v>
      </c>
      <c r="I584" s="38" t="s">
        <v>5411</v>
      </c>
      <c r="J584" s="36" t="s">
        <v>338</v>
      </c>
      <c r="K584" s="39">
        <v>1</v>
      </c>
      <c r="L584" s="39">
        <v>64</v>
      </c>
      <c r="M584" s="39">
        <v>9</v>
      </c>
      <c r="N584" s="159">
        <v>419</v>
      </c>
      <c r="P584" s="37"/>
    </row>
    <row r="585" spans="1:16" ht="27" customHeight="1">
      <c r="A585" s="1005"/>
      <c r="B585" s="38" t="s">
        <v>4561</v>
      </c>
      <c r="C585" s="86">
        <v>1843</v>
      </c>
      <c r="D585" s="86"/>
      <c r="E585" s="86" t="s">
        <v>546</v>
      </c>
      <c r="F585" s="86"/>
      <c r="G585" s="37" t="s">
        <v>8458</v>
      </c>
      <c r="H585" s="37" t="s">
        <v>7639</v>
      </c>
      <c r="I585" s="38" t="s">
        <v>5411</v>
      </c>
      <c r="J585" s="36" t="s">
        <v>338</v>
      </c>
      <c r="K585" s="39">
        <v>1</v>
      </c>
      <c r="L585" s="39">
        <v>64</v>
      </c>
      <c r="M585" s="39">
        <v>15</v>
      </c>
      <c r="N585" s="159">
        <v>420</v>
      </c>
      <c r="P585" s="37"/>
    </row>
    <row r="586" spans="1:16" ht="27" customHeight="1">
      <c r="A586" s="1005"/>
      <c r="B586" s="38" t="s">
        <v>4561</v>
      </c>
      <c r="C586" s="86">
        <v>1843</v>
      </c>
      <c r="D586" s="86"/>
      <c r="E586" s="86" t="s">
        <v>546</v>
      </c>
      <c r="F586" s="86"/>
      <c r="G586" s="37" t="s">
        <v>8459</v>
      </c>
      <c r="H586" s="37" t="s">
        <v>8460</v>
      </c>
      <c r="I586" s="38" t="s">
        <v>5411</v>
      </c>
      <c r="J586" s="36" t="s">
        <v>338</v>
      </c>
      <c r="K586" s="39">
        <v>1</v>
      </c>
      <c r="L586" s="39">
        <v>64</v>
      </c>
      <c r="M586" s="39">
        <v>51</v>
      </c>
      <c r="N586" s="159">
        <v>421</v>
      </c>
      <c r="P586" s="37"/>
    </row>
    <row r="587" spans="1:16" ht="27" customHeight="1">
      <c r="A587" s="1005"/>
      <c r="B587" s="38" t="s">
        <v>8461</v>
      </c>
      <c r="C587" s="86">
        <v>1844</v>
      </c>
      <c r="D587" s="86"/>
      <c r="E587" s="86">
        <v>3</v>
      </c>
      <c r="F587" s="86"/>
      <c r="G587" s="37" t="s">
        <v>8462</v>
      </c>
      <c r="H587" s="37" t="s">
        <v>8463</v>
      </c>
      <c r="I587" s="37" t="s">
        <v>8464</v>
      </c>
      <c r="J587" s="36" t="s">
        <v>319</v>
      </c>
      <c r="K587" s="39">
        <v>1</v>
      </c>
      <c r="L587" s="39">
        <v>64</v>
      </c>
      <c r="M587" s="39">
        <v>159</v>
      </c>
      <c r="N587" s="159">
        <v>422</v>
      </c>
      <c r="P587" s="37"/>
    </row>
    <row r="588" spans="1:16" ht="94.5" customHeight="1">
      <c r="A588" s="1005" t="s">
        <v>8465</v>
      </c>
      <c r="B588" s="38" t="s">
        <v>7541</v>
      </c>
      <c r="C588" s="86">
        <v>1845</v>
      </c>
      <c r="D588" s="86"/>
      <c r="E588" s="86">
        <v>3</v>
      </c>
      <c r="F588" s="86"/>
      <c r="G588" s="37" t="s">
        <v>8466</v>
      </c>
      <c r="H588" s="37" t="s">
        <v>7264</v>
      </c>
      <c r="I588" s="38" t="s">
        <v>5411</v>
      </c>
      <c r="J588" s="36" t="s">
        <v>338</v>
      </c>
      <c r="K588" s="39">
        <v>1</v>
      </c>
      <c r="L588" s="39">
        <v>65</v>
      </c>
      <c r="M588" s="39">
        <v>1</v>
      </c>
      <c r="N588" s="159">
        <v>423</v>
      </c>
      <c r="P588" s="37"/>
    </row>
    <row r="589" spans="1:16" ht="27" customHeight="1">
      <c r="A589" s="1005"/>
      <c r="B589" s="38" t="s">
        <v>8280</v>
      </c>
      <c r="C589" s="86">
        <v>1847</v>
      </c>
      <c r="D589" s="86"/>
      <c r="E589" s="86">
        <v>3</v>
      </c>
      <c r="F589" s="86" t="s">
        <v>1180</v>
      </c>
      <c r="G589" s="37" t="s">
        <v>8467</v>
      </c>
      <c r="H589" s="37" t="s">
        <v>8468</v>
      </c>
      <c r="I589" s="38" t="s">
        <v>5411</v>
      </c>
      <c r="J589" s="36" t="s">
        <v>338</v>
      </c>
      <c r="K589" s="39">
        <v>1</v>
      </c>
      <c r="L589" s="39">
        <v>65</v>
      </c>
      <c r="M589" s="39">
        <v>40</v>
      </c>
      <c r="N589" s="159">
        <v>424</v>
      </c>
      <c r="P589" s="37"/>
    </row>
    <row r="590" spans="1:16" ht="27" customHeight="1">
      <c r="A590" s="1005"/>
      <c r="B590" s="38" t="s">
        <v>2023</v>
      </c>
      <c r="C590" s="86">
        <v>1851</v>
      </c>
      <c r="D590" s="86"/>
      <c r="E590" s="86">
        <v>4</v>
      </c>
      <c r="F590" s="86">
        <v>15</v>
      </c>
      <c r="G590" s="37" t="s">
        <v>8469</v>
      </c>
      <c r="H590" s="38" t="s">
        <v>5411</v>
      </c>
      <c r="I590" s="38" t="s">
        <v>5411</v>
      </c>
      <c r="J590" s="36" t="s">
        <v>338</v>
      </c>
      <c r="K590" s="39">
        <v>1</v>
      </c>
      <c r="L590" s="39">
        <v>65</v>
      </c>
      <c r="M590" s="39">
        <v>48</v>
      </c>
      <c r="N590" s="159">
        <v>425</v>
      </c>
      <c r="P590" s="37"/>
    </row>
    <row r="591" spans="1:16" ht="27" customHeight="1">
      <c r="A591" s="1005"/>
      <c r="B591" s="38" t="s">
        <v>1022</v>
      </c>
      <c r="C591" s="86">
        <v>1852</v>
      </c>
      <c r="D591" s="86"/>
      <c r="E591" s="86">
        <v>10</v>
      </c>
      <c r="F591" s="86"/>
      <c r="G591" s="37" t="s">
        <v>8470</v>
      </c>
      <c r="H591" s="38" t="s">
        <v>5411</v>
      </c>
      <c r="I591" s="38" t="s">
        <v>5411</v>
      </c>
      <c r="J591" s="36" t="s">
        <v>338</v>
      </c>
      <c r="K591" s="39">
        <v>1</v>
      </c>
      <c r="L591" s="39">
        <v>65</v>
      </c>
      <c r="M591" s="39">
        <v>54</v>
      </c>
      <c r="N591" s="159">
        <v>426</v>
      </c>
      <c r="P591" s="37"/>
    </row>
    <row r="592" spans="1:16" ht="27" customHeight="1">
      <c r="A592" s="1005"/>
      <c r="B592" s="38" t="s">
        <v>1174</v>
      </c>
      <c r="C592" s="86">
        <v>1857</v>
      </c>
      <c r="D592" s="86"/>
      <c r="E592" s="86">
        <v>10</v>
      </c>
      <c r="F592" s="86">
        <v>2</v>
      </c>
      <c r="G592" s="37" t="s">
        <v>8471</v>
      </c>
      <c r="H592" s="37" t="s">
        <v>8472</v>
      </c>
      <c r="I592" s="38" t="s">
        <v>5411</v>
      </c>
      <c r="J592" s="36" t="s">
        <v>338</v>
      </c>
      <c r="K592" s="39">
        <v>1</v>
      </c>
      <c r="L592" s="39">
        <v>65</v>
      </c>
      <c r="M592" s="39">
        <v>63</v>
      </c>
      <c r="N592" s="159">
        <v>427</v>
      </c>
      <c r="P592" s="37"/>
    </row>
    <row r="593" spans="1:16" ht="54" customHeight="1">
      <c r="A593" s="1005"/>
      <c r="B593" s="38" t="s">
        <v>8473</v>
      </c>
      <c r="C593" s="86">
        <v>1864</v>
      </c>
      <c r="D593" s="86"/>
      <c r="E593" s="86">
        <v>4</v>
      </c>
      <c r="F593" s="86"/>
      <c r="G593" s="37" t="s">
        <v>8474</v>
      </c>
      <c r="H593" s="37" t="s">
        <v>7492</v>
      </c>
      <c r="I593" s="38" t="s">
        <v>5411</v>
      </c>
      <c r="J593" s="36" t="s">
        <v>8395</v>
      </c>
      <c r="K593" s="39">
        <v>1</v>
      </c>
      <c r="L593" s="39">
        <v>65</v>
      </c>
      <c r="M593" s="39">
        <v>82</v>
      </c>
      <c r="N593" s="159">
        <v>428</v>
      </c>
      <c r="P593" s="37"/>
    </row>
    <row r="594" spans="1:16" ht="27" customHeight="1">
      <c r="A594" s="1005"/>
      <c r="B594" s="38" t="s">
        <v>1101</v>
      </c>
      <c r="C594" s="86">
        <v>1863</v>
      </c>
      <c r="D594" s="86"/>
      <c r="E594" s="86">
        <v>12</v>
      </c>
      <c r="F594" s="86"/>
      <c r="G594" s="37" t="s">
        <v>8475</v>
      </c>
      <c r="H594" s="37" t="s">
        <v>8476</v>
      </c>
      <c r="I594" s="37" t="s">
        <v>8477</v>
      </c>
      <c r="J594" s="36" t="s">
        <v>338</v>
      </c>
      <c r="K594" s="39">
        <v>1</v>
      </c>
      <c r="L594" s="39">
        <v>65</v>
      </c>
      <c r="M594" s="39">
        <v>83</v>
      </c>
      <c r="N594" s="159" t="s">
        <v>8478</v>
      </c>
      <c r="P594" s="37"/>
    </row>
    <row r="595" spans="1:16" ht="27" customHeight="1">
      <c r="A595" s="1005"/>
      <c r="B595" s="38" t="s">
        <v>1101</v>
      </c>
      <c r="C595" s="86">
        <v>1863</v>
      </c>
      <c r="D595" s="86"/>
      <c r="E595" s="86">
        <v>12</v>
      </c>
      <c r="F595" s="86">
        <v>12</v>
      </c>
      <c r="G595" s="37" t="s">
        <v>8479</v>
      </c>
      <c r="H595" s="37" t="s">
        <v>8476</v>
      </c>
      <c r="I595" s="38" t="s">
        <v>5411</v>
      </c>
      <c r="J595" s="36" t="s">
        <v>338</v>
      </c>
      <c r="K595" s="39">
        <v>1</v>
      </c>
      <c r="L595" s="39">
        <v>65</v>
      </c>
      <c r="M595" s="39">
        <v>92</v>
      </c>
      <c r="N595" s="159" t="s">
        <v>8480</v>
      </c>
      <c r="P595" s="37"/>
    </row>
    <row r="596" spans="1:16" ht="27" customHeight="1">
      <c r="A596" s="1005"/>
      <c r="B596" s="38" t="s">
        <v>8481</v>
      </c>
      <c r="C596" s="158" t="s">
        <v>8482</v>
      </c>
      <c r="D596" s="86"/>
      <c r="E596" s="86">
        <v>12</v>
      </c>
      <c r="F596" s="86"/>
      <c r="G596" s="37" t="s">
        <v>8483</v>
      </c>
      <c r="H596" s="38" t="s">
        <v>5411</v>
      </c>
      <c r="I596" s="38" t="s">
        <v>5411</v>
      </c>
      <c r="J596" s="36" t="s">
        <v>8395</v>
      </c>
      <c r="K596" s="39">
        <v>1</v>
      </c>
      <c r="L596" s="39">
        <v>65</v>
      </c>
      <c r="M596" s="39">
        <v>102</v>
      </c>
      <c r="N596" s="159" t="s">
        <v>8484</v>
      </c>
      <c r="P596" s="37"/>
    </row>
    <row r="597" spans="1:16" ht="27" customHeight="1">
      <c r="A597" s="1005"/>
      <c r="B597" s="38" t="s">
        <v>1101</v>
      </c>
      <c r="C597" s="86">
        <v>1863</v>
      </c>
      <c r="D597" s="86"/>
      <c r="E597" s="86">
        <v>12</v>
      </c>
      <c r="F597" s="86"/>
      <c r="G597" s="37" t="s">
        <v>8485</v>
      </c>
      <c r="H597" s="37" t="s">
        <v>8486</v>
      </c>
      <c r="I597" s="38" t="s">
        <v>5411</v>
      </c>
      <c r="J597" s="36" t="s">
        <v>315</v>
      </c>
      <c r="K597" s="39">
        <v>1</v>
      </c>
      <c r="L597" s="39">
        <v>65</v>
      </c>
      <c r="M597" s="39">
        <v>103</v>
      </c>
      <c r="N597" s="159" t="s">
        <v>8487</v>
      </c>
      <c r="P597" s="37"/>
    </row>
    <row r="598" spans="1:16" ht="27" customHeight="1">
      <c r="A598" s="1005"/>
      <c r="B598" s="38" t="s">
        <v>8481</v>
      </c>
      <c r="C598" s="158" t="s">
        <v>8488</v>
      </c>
      <c r="D598" s="86"/>
      <c r="E598" s="86"/>
      <c r="F598" s="86"/>
      <c r="G598" s="37" t="s">
        <v>8489</v>
      </c>
      <c r="H598" s="38" t="s">
        <v>5411</v>
      </c>
      <c r="I598" s="38" t="s">
        <v>5411</v>
      </c>
      <c r="J598" s="36" t="s">
        <v>341</v>
      </c>
      <c r="K598" s="39">
        <v>1</v>
      </c>
      <c r="L598" s="39">
        <v>65</v>
      </c>
      <c r="M598" s="39">
        <v>104</v>
      </c>
      <c r="N598" s="159" t="s">
        <v>8490</v>
      </c>
      <c r="P598" s="37"/>
    </row>
    <row r="599" spans="1:16" ht="27" customHeight="1">
      <c r="A599" s="1005"/>
      <c r="B599" s="38" t="s">
        <v>8481</v>
      </c>
      <c r="C599" s="158" t="s">
        <v>8482</v>
      </c>
      <c r="D599" s="86"/>
      <c r="E599" s="86"/>
      <c r="F599" s="86"/>
      <c r="G599" s="37" t="s">
        <v>8491</v>
      </c>
      <c r="H599" s="38" t="s">
        <v>5411</v>
      </c>
      <c r="I599" s="38" t="s">
        <v>5411</v>
      </c>
      <c r="J599" s="36" t="s">
        <v>315</v>
      </c>
      <c r="K599" s="39">
        <v>1</v>
      </c>
      <c r="L599" s="39">
        <v>65</v>
      </c>
      <c r="M599" s="39">
        <v>106</v>
      </c>
      <c r="N599" s="159" t="s">
        <v>8492</v>
      </c>
      <c r="P599" s="37"/>
    </row>
    <row r="600" spans="1:16" ht="27" customHeight="1">
      <c r="A600" s="1005"/>
      <c r="B600" s="38" t="s">
        <v>8473</v>
      </c>
      <c r="C600" s="86">
        <v>1864</v>
      </c>
      <c r="D600" s="86"/>
      <c r="E600" s="86">
        <v>4</v>
      </c>
      <c r="F600" s="86"/>
      <c r="G600" s="37" t="s">
        <v>8493</v>
      </c>
      <c r="H600" s="37" t="s">
        <v>8494</v>
      </c>
      <c r="I600" s="38" t="s">
        <v>5411</v>
      </c>
      <c r="J600" s="36" t="s">
        <v>338</v>
      </c>
      <c r="K600" s="39">
        <v>1</v>
      </c>
      <c r="L600" s="39">
        <v>65</v>
      </c>
      <c r="M600" s="39">
        <v>108</v>
      </c>
      <c r="N600" s="159">
        <v>429</v>
      </c>
      <c r="P600" s="37"/>
    </row>
    <row r="601" spans="1:16" ht="27" customHeight="1">
      <c r="A601" s="1005"/>
      <c r="B601" s="38" t="s">
        <v>4622</v>
      </c>
      <c r="C601" s="86">
        <v>1821</v>
      </c>
      <c r="D601" s="86"/>
      <c r="E601" s="86" t="s">
        <v>546</v>
      </c>
      <c r="F601" s="86" t="s">
        <v>1180</v>
      </c>
      <c r="G601" s="37" t="s">
        <v>8495</v>
      </c>
      <c r="H601" s="37" t="s">
        <v>7385</v>
      </c>
      <c r="I601" s="38" t="s">
        <v>5411</v>
      </c>
      <c r="J601" s="36" t="s">
        <v>319</v>
      </c>
      <c r="K601" s="39">
        <v>1</v>
      </c>
      <c r="L601" s="39">
        <v>65</v>
      </c>
      <c r="M601" s="39">
        <v>126</v>
      </c>
      <c r="N601" s="159">
        <v>430</v>
      </c>
      <c r="P601" s="37"/>
    </row>
    <row r="602" spans="1:16" ht="27" customHeight="1">
      <c r="A602" s="1005"/>
      <c r="B602" s="38" t="s">
        <v>1008</v>
      </c>
      <c r="C602" s="86">
        <v>1866</v>
      </c>
      <c r="D602" s="86"/>
      <c r="E602" s="86">
        <v>3</v>
      </c>
      <c r="F602" s="86" t="s">
        <v>1180</v>
      </c>
      <c r="G602" s="37" t="s">
        <v>8496</v>
      </c>
      <c r="H602" s="38" t="s">
        <v>5411</v>
      </c>
      <c r="I602" s="38" t="s">
        <v>5411</v>
      </c>
      <c r="J602" s="36" t="s">
        <v>338</v>
      </c>
      <c r="K602" s="39">
        <v>1</v>
      </c>
      <c r="L602" s="39">
        <v>65</v>
      </c>
      <c r="M602" s="39">
        <v>132</v>
      </c>
      <c r="N602" s="159">
        <v>431</v>
      </c>
      <c r="P602" s="37"/>
    </row>
    <row r="603" spans="1:16" ht="27" customHeight="1">
      <c r="A603" s="1005"/>
      <c r="B603" s="38" t="s">
        <v>1081</v>
      </c>
      <c r="C603" s="86">
        <v>1867</v>
      </c>
      <c r="D603" s="86"/>
      <c r="E603" s="86">
        <v>9</v>
      </c>
      <c r="F603" s="86"/>
      <c r="G603" s="37" t="s">
        <v>8497</v>
      </c>
      <c r="H603" s="37" t="s">
        <v>8498</v>
      </c>
      <c r="I603" s="38" t="s">
        <v>5411</v>
      </c>
      <c r="J603" s="36" t="s">
        <v>338</v>
      </c>
      <c r="K603" s="39">
        <v>1</v>
      </c>
      <c r="L603" s="39">
        <v>65</v>
      </c>
      <c r="M603" s="39">
        <v>137</v>
      </c>
      <c r="N603" s="159">
        <v>432</v>
      </c>
      <c r="P603" s="37"/>
    </row>
    <row r="604" spans="1:16" ht="54" customHeight="1">
      <c r="A604" s="1005"/>
      <c r="B604" s="38" t="s">
        <v>377</v>
      </c>
      <c r="C604" s="86"/>
      <c r="D604" s="86"/>
      <c r="E604" s="86"/>
      <c r="F604" s="86"/>
      <c r="G604" s="37" t="s">
        <v>8499</v>
      </c>
      <c r="H604" s="37" t="s">
        <v>7264</v>
      </c>
      <c r="I604" s="38" t="s">
        <v>5411</v>
      </c>
      <c r="J604" s="36" t="s">
        <v>338</v>
      </c>
      <c r="K604" s="39">
        <v>1</v>
      </c>
      <c r="L604" s="39">
        <v>65</v>
      </c>
      <c r="M604" s="39">
        <v>146</v>
      </c>
      <c r="N604" s="159">
        <v>433</v>
      </c>
      <c r="P604" s="37"/>
    </row>
    <row r="605" spans="1:16" ht="27" customHeight="1">
      <c r="A605" s="1005"/>
      <c r="B605" s="38" t="s">
        <v>377</v>
      </c>
      <c r="C605" s="86"/>
      <c r="D605" s="86"/>
      <c r="E605" s="86"/>
      <c r="F605" s="86"/>
      <c r="G605" s="37" t="s">
        <v>8500</v>
      </c>
      <c r="H605" s="37" t="s">
        <v>8501</v>
      </c>
      <c r="I605" s="38" t="s">
        <v>5411</v>
      </c>
      <c r="J605" s="36" t="s">
        <v>338</v>
      </c>
      <c r="K605" s="39">
        <v>1</v>
      </c>
      <c r="L605" s="39">
        <v>65</v>
      </c>
      <c r="M605" s="39">
        <v>159</v>
      </c>
      <c r="N605" s="159">
        <v>434</v>
      </c>
      <c r="P605" s="37"/>
    </row>
    <row r="606" spans="1:16" ht="27" customHeight="1">
      <c r="A606" s="1005"/>
      <c r="B606" s="38" t="s">
        <v>377</v>
      </c>
      <c r="C606" s="86"/>
      <c r="D606" s="86"/>
      <c r="E606" s="86"/>
      <c r="F606" s="86"/>
      <c r="G606" s="37" t="s">
        <v>8502</v>
      </c>
      <c r="H606" s="37" t="s">
        <v>8503</v>
      </c>
      <c r="I606" s="38" t="s">
        <v>5411</v>
      </c>
      <c r="J606" s="36" t="s">
        <v>319</v>
      </c>
      <c r="K606" s="39">
        <v>1</v>
      </c>
      <c r="L606" s="39">
        <v>65</v>
      </c>
      <c r="M606" s="39">
        <v>175</v>
      </c>
      <c r="N606" s="159">
        <v>435</v>
      </c>
      <c r="P606" s="37"/>
    </row>
    <row r="607" spans="1:16" ht="27" customHeight="1">
      <c r="A607" s="1005"/>
      <c r="B607" s="38" t="s">
        <v>8504</v>
      </c>
      <c r="C607" s="86">
        <v>1833</v>
      </c>
      <c r="D607" s="86"/>
      <c r="E607" s="86">
        <v>2</v>
      </c>
      <c r="F607" s="86"/>
      <c r="G607" s="37" t="s">
        <v>8505</v>
      </c>
      <c r="H607" s="37" t="s">
        <v>8506</v>
      </c>
      <c r="I607" s="38" t="s">
        <v>5411</v>
      </c>
      <c r="J607" s="36" t="s">
        <v>319</v>
      </c>
      <c r="K607" s="39">
        <v>1</v>
      </c>
      <c r="L607" s="39">
        <v>65</v>
      </c>
      <c r="M607" s="39">
        <v>180</v>
      </c>
      <c r="N607" s="159">
        <v>436</v>
      </c>
      <c r="P607" s="37"/>
    </row>
    <row r="608" spans="1:16" ht="27" customHeight="1">
      <c r="A608" s="1005" t="s">
        <v>8507</v>
      </c>
      <c r="B608" s="38" t="s">
        <v>8504</v>
      </c>
      <c r="C608" s="86">
        <v>1833</v>
      </c>
      <c r="D608" s="86"/>
      <c r="E608" s="86">
        <v>7</v>
      </c>
      <c r="F608" s="86"/>
      <c r="G608" s="37" t="s">
        <v>8508</v>
      </c>
      <c r="H608" s="37" t="s">
        <v>8509</v>
      </c>
      <c r="I608" s="38" t="s">
        <v>5411</v>
      </c>
      <c r="J608" s="36" t="s">
        <v>338</v>
      </c>
      <c r="K608" s="39">
        <v>1</v>
      </c>
      <c r="L608" s="39">
        <v>66</v>
      </c>
      <c r="M608" s="39">
        <v>1</v>
      </c>
      <c r="N608" s="159">
        <v>437</v>
      </c>
      <c r="P608" s="37"/>
    </row>
    <row r="609" spans="1:16" ht="27" customHeight="1">
      <c r="A609" s="1005"/>
      <c r="B609" s="38" t="s">
        <v>8504</v>
      </c>
      <c r="C609" s="86">
        <v>1833</v>
      </c>
      <c r="D609" s="86"/>
      <c r="E609" s="86">
        <v>9</v>
      </c>
      <c r="F609" s="86" t="s">
        <v>1180</v>
      </c>
      <c r="G609" s="37" t="s">
        <v>8510</v>
      </c>
      <c r="H609" s="37" t="s">
        <v>8511</v>
      </c>
      <c r="I609" s="38" t="s">
        <v>5411</v>
      </c>
      <c r="J609" s="36" t="s">
        <v>338</v>
      </c>
      <c r="K609" s="39">
        <v>1</v>
      </c>
      <c r="L609" s="39">
        <v>66</v>
      </c>
      <c r="M609" s="39">
        <v>58</v>
      </c>
      <c r="N609" s="159">
        <v>438</v>
      </c>
      <c r="P609" s="37"/>
    </row>
    <row r="610" spans="1:16" ht="67.5" customHeight="1">
      <c r="A610" s="1005" t="s">
        <v>8512</v>
      </c>
      <c r="B610" s="38" t="s">
        <v>8513</v>
      </c>
      <c r="C610" s="86"/>
      <c r="D610" s="86"/>
      <c r="E610" s="86"/>
      <c r="F610" s="86"/>
      <c r="G610" s="37" t="s">
        <v>8514</v>
      </c>
      <c r="H610" s="37" t="s">
        <v>8515</v>
      </c>
      <c r="I610" s="38" t="s">
        <v>5411</v>
      </c>
      <c r="J610" s="36" t="s">
        <v>8395</v>
      </c>
      <c r="K610" s="39">
        <v>1</v>
      </c>
      <c r="L610" s="39">
        <v>67</v>
      </c>
      <c r="M610" s="39">
        <v>1</v>
      </c>
      <c r="N610" s="159">
        <v>439</v>
      </c>
      <c r="O610" s="37" t="s">
        <v>8516</v>
      </c>
      <c r="P610" s="37"/>
    </row>
    <row r="611" spans="1:16" ht="27" customHeight="1">
      <c r="A611" s="1005"/>
      <c r="B611" s="38" t="s">
        <v>8517</v>
      </c>
      <c r="C611" s="158" t="s">
        <v>8518</v>
      </c>
      <c r="D611" s="86"/>
      <c r="E611" s="158" t="s">
        <v>8519</v>
      </c>
      <c r="F611" s="158" t="s">
        <v>8520</v>
      </c>
      <c r="G611" s="37" t="s">
        <v>8521</v>
      </c>
      <c r="H611" s="38" t="s">
        <v>5411</v>
      </c>
      <c r="I611" s="38" t="s">
        <v>5411</v>
      </c>
      <c r="J611" s="36" t="s">
        <v>8522</v>
      </c>
      <c r="K611" s="39">
        <v>1</v>
      </c>
      <c r="L611" s="39">
        <v>67</v>
      </c>
      <c r="M611" s="39">
        <v>2</v>
      </c>
      <c r="N611" s="159" t="s">
        <v>8523</v>
      </c>
      <c r="P611" s="37"/>
    </row>
    <row r="612" spans="1:16" ht="27" customHeight="1">
      <c r="A612" s="1005"/>
      <c r="B612" s="38" t="s">
        <v>2602</v>
      </c>
      <c r="C612" s="86">
        <v>1712</v>
      </c>
      <c r="D612" s="86"/>
      <c r="E612" s="158">
        <v>2</v>
      </c>
      <c r="F612" s="86">
        <v>18</v>
      </c>
      <c r="G612" s="37" t="s">
        <v>8524</v>
      </c>
      <c r="H612" s="37" t="s">
        <v>8525</v>
      </c>
      <c r="I612" s="37" t="s">
        <v>8526</v>
      </c>
      <c r="J612" s="36" t="s">
        <v>315</v>
      </c>
      <c r="K612" s="39">
        <v>1</v>
      </c>
      <c r="L612" s="39">
        <v>67</v>
      </c>
      <c r="M612" s="39">
        <v>4</v>
      </c>
      <c r="N612" s="159" t="s">
        <v>8527</v>
      </c>
      <c r="P612" s="37"/>
    </row>
    <row r="613" spans="1:16" ht="27" customHeight="1">
      <c r="A613" s="1005"/>
      <c r="B613" s="38" t="s">
        <v>8517</v>
      </c>
      <c r="C613" s="158" t="s">
        <v>8528</v>
      </c>
      <c r="D613" s="86"/>
      <c r="E613" s="86"/>
      <c r="F613" s="86"/>
      <c r="G613" s="37" t="s">
        <v>8529</v>
      </c>
      <c r="H613" s="37"/>
      <c r="I613" s="38" t="s">
        <v>5411</v>
      </c>
      <c r="J613" s="36" t="s">
        <v>319</v>
      </c>
      <c r="K613" s="39">
        <v>1</v>
      </c>
      <c r="L613" s="39">
        <v>67</v>
      </c>
      <c r="M613" s="39">
        <v>8</v>
      </c>
      <c r="N613" s="159" t="s">
        <v>8530</v>
      </c>
      <c r="P613" s="37"/>
    </row>
    <row r="614" spans="1:16" ht="175.5" customHeight="1">
      <c r="A614" s="1005"/>
      <c r="B614" s="38" t="s">
        <v>8531</v>
      </c>
      <c r="C614" s="158" t="s">
        <v>8532</v>
      </c>
      <c r="D614" s="86"/>
      <c r="E614" s="158"/>
      <c r="F614" s="86"/>
      <c r="G614" s="37" t="s">
        <v>8533</v>
      </c>
      <c r="H614" s="37" t="s">
        <v>8534</v>
      </c>
      <c r="I614" s="38" t="s">
        <v>5411</v>
      </c>
      <c r="J614" s="36" t="s">
        <v>8395</v>
      </c>
      <c r="K614" s="39">
        <v>1</v>
      </c>
      <c r="L614" s="39">
        <v>67</v>
      </c>
      <c r="M614" s="39">
        <v>23</v>
      </c>
      <c r="N614" s="159" t="s">
        <v>8535</v>
      </c>
      <c r="O614" s="37" t="s">
        <v>8536</v>
      </c>
      <c r="P614" s="37"/>
    </row>
    <row r="615" spans="1:16" ht="27" customHeight="1">
      <c r="A615" s="1005"/>
      <c r="B615" s="38" t="s">
        <v>2592</v>
      </c>
      <c r="C615" s="86">
        <v>1699</v>
      </c>
      <c r="D615" s="86"/>
      <c r="E615" s="158">
        <v>7</v>
      </c>
      <c r="F615" s="86">
        <v>6</v>
      </c>
      <c r="G615" s="37" t="s">
        <v>8537</v>
      </c>
      <c r="H615" s="37" t="s">
        <v>8538</v>
      </c>
      <c r="I615" s="37" t="s">
        <v>8539</v>
      </c>
      <c r="J615" s="36" t="s">
        <v>315</v>
      </c>
      <c r="K615" s="39">
        <v>1</v>
      </c>
      <c r="L615" s="39">
        <v>67</v>
      </c>
      <c r="M615" s="39">
        <v>26</v>
      </c>
      <c r="N615" s="159" t="s">
        <v>8540</v>
      </c>
      <c r="P615" s="37"/>
    </row>
    <row r="616" spans="1:16" ht="40.5" customHeight="1">
      <c r="A616" s="1005"/>
      <c r="B616" s="38" t="s">
        <v>8541</v>
      </c>
      <c r="C616" s="86">
        <v>1785</v>
      </c>
      <c r="D616" s="86"/>
      <c r="E616" s="158">
        <v>4</v>
      </c>
      <c r="F616" s="86">
        <v>11</v>
      </c>
      <c r="G616" s="37" t="s">
        <v>8542</v>
      </c>
      <c r="H616" s="37" t="s">
        <v>8543</v>
      </c>
      <c r="I616" s="37" t="s">
        <v>8539</v>
      </c>
      <c r="J616" s="36" t="s">
        <v>315</v>
      </c>
      <c r="K616" s="39">
        <v>1</v>
      </c>
      <c r="L616" s="39">
        <v>67</v>
      </c>
      <c r="M616" s="39">
        <v>28</v>
      </c>
      <c r="N616" s="159" t="s">
        <v>8544</v>
      </c>
      <c r="P616" s="37"/>
    </row>
    <row r="617" spans="1:16" ht="27" customHeight="1">
      <c r="A617" s="1005"/>
      <c r="B617" s="38" t="s">
        <v>8326</v>
      </c>
      <c r="C617" s="86">
        <v>1841</v>
      </c>
      <c r="D617" s="86"/>
      <c r="E617" s="158">
        <v>8</v>
      </c>
      <c r="F617" s="86"/>
      <c r="G617" s="37" t="s">
        <v>8545</v>
      </c>
      <c r="H617" s="37" t="s">
        <v>8546</v>
      </c>
      <c r="I617" s="38" t="s">
        <v>5411</v>
      </c>
      <c r="J617" s="36" t="s">
        <v>319</v>
      </c>
      <c r="K617" s="39">
        <v>1</v>
      </c>
      <c r="L617" s="39">
        <v>67</v>
      </c>
      <c r="M617" s="39">
        <v>30</v>
      </c>
      <c r="N617" s="159" t="s">
        <v>8547</v>
      </c>
      <c r="P617" s="37"/>
    </row>
    <row r="618" spans="1:16" ht="27" customHeight="1">
      <c r="A618" s="1005"/>
      <c r="B618" s="38" t="s">
        <v>4558</v>
      </c>
      <c r="C618" s="86">
        <v>1842</v>
      </c>
      <c r="D618" s="86"/>
      <c r="E618" s="86">
        <v>2</v>
      </c>
      <c r="F618" s="86"/>
      <c r="G618" s="37" t="s">
        <v>8548</v>
      </c>
      <c r="H618" s="37" t="s">
        <v>8549</v>
      </c>
      <c r="I618" s="37" t="s">
        <v>8336</v>
      </c>
      <c r="J618" s="36" t="s">
        <v>315</v>
      </c>
      <c r="K618" s="39">
        <v>1</v>
      </c>
      <c r="L618" s="39">
        <v>67</v>
      </c>
      <c r="M618" s="39">
        <v>59</v>
      </c>
      <c r="N618" s="159" t="s">
        <v>8550</v>
      </c>
      <c r="P618" s="37"/>
    </row>
    <row r="619" spans="1:16" ht="121.5" customHeight="1">
      <c r="A619" s="1005"/>
      <c r="B619" s="38" t="s">
        <v>8551</v>
      </c>
      <c r="C619" s="158" t="s">
        <v>8552</v>
      </c>
      <c r="D619" s="86"/>
      <c r="E619" s="86"/>
      <c r="F619" s="86"/>
      <c r="G619" s="37" t="s">
        <v>8553</v>
      </c>
      <c r="H619" s="38" t="s">
        <v>5411</v>
      </c>
      <c r="I619" s="38" t="s">
        <v>5411</v>
      </c>
      <c r="J619" s="36" t="s">
        <v>8395</v>
      </c>
      <c r="K619" s="39">
        <v>1</v>
      </c>
      <c r="L619" s="39">
        <v>67</v>
      </c>
      <c r="M619" s="39">
        <v>62</v>
      </c>
      <c r="N619" s="159">
        <v>441</v>
      </c>
      <c r="P619" s="37"/>
    </row>
    <row r="620" spans="1:16" ht="27" customHeight="1">
      <c r="A620" s="1005"/>
      <c r="B620" s="38" t="s">
        <v>8554</v>
      </c>
      <c r="C620" s="86">
        <v>1717</v>
      </c>
      <c r="D620" s="86"/>
      <c r="E620" s="86">
        <v>6</v>
      </c>
      <c r="F620" s="86">
        <v>25</v>
      </c>
      <c r="G620" s="37" t="s">
        <v>8555</v>
      </c>
      <c r="H620" s="38" t="s">
        <v>5411</v>
      </c>
      <c r="I620" s="38" t="s">
        <v>5411</v>
      </c>
      <c r="J620" s="36" t="s">
        <v>315</v>
      </c>
      <c r="K620" s="39">
        <v>1</v>
      </c>
      <c r="L620" s="39">
        <v>67</v>
      </c>
      <c r="M620" s="39">
        <v>63</v>
      </c>
      <c r="N620" s="159" t="s">
        <v>8556</v>
      </c>
      <c r="P620" s="37"/>
    </row>
    <row r="621" spans="1:16" ht="54" customHeight="1">
      <c r="A621" s="1005"/>
      <c r="B621" s="38" t="s">
        <v>8557</v>
      </c>
      <c r="C621" s="86">
        <v>1725</v>
      </c>
      <c r="D621" s="86"/>
      <c r="E621" s="86">
        <v>9</v>
      </c>
      <c r="F621" s="86">
        <v>25</v>
      </c>
      <c r="G621" s="37" t="s">
        <v>8558</v>
      </c>
      <c r="H621" s="37" t="s">
        <v>8559</v>
      </c>
      <c r="I621" s="37" t="s">
        <v>8539</v>
      </c>
      <c r="J621" s="36" t="s">
        <v>319</v>
      </c>
      <c r="K621" s="39">
        <v>1</v>
      </c>
      <c r="L621" s="39">
        <v>67</v>
      </c>
      <c r="M621" s="39">
        <v>65</v>
      </c>
      <c r="N621" s="159" t="s">
        <v>8560</v>
      </c>
      <c r="P621" s="37"/>
    </row>
    <row r="622" spans="1:16" ht="54" customHeight="1">
      <c r="A622" s="1005"/>
      <c r="B622" s="38" t="s">
        <v>8557</v>
      </c>
      <c r="C622" s="86">
        <v>1725</v>
      </c>
      <c r="D622" s="86"/>
      <c r="E622" s="86">
        <v>9</v>
      </c>
      <c r="F622" s="86">
        <v>25</v>
      </c>
      <c r="G622" s="37" t="s">
        <v>8561</v>
      </c>
      <c r="H622" s="37" t="s">
        <v>8562</v>
      </c>
      <c r="I622" s="37" t="s">
        <v>8539</v>
      </c>
      <c r="J622" s="36" t="s">
        <v>315</v>
      </c>
      <c r="K622" s="39">
        <v>1</v>
      </c>
      <c r="L622" s="39">
        <v>67</v>
      </c>
      <c r="M622" s="39">
        <v>70</v>
      </c>
      <c r="N622" s="159" t="s">
        <v>8563</v>
      </c>
      <c r="P622" s="37"/>
    </row>
    <row r="623" spans="1:16" ht="27" customHeight="1">
      <c r="A623" s="1005"/>
      <c r="B623" s="38" t="s">
        <v>4103</v>
      </c>
      <c r="C623" s="86">
        <v>1773</v>
      </c>
      <c r="D623" s="86"/>
      <c r="E623" s="86">
        <v>9</v>
      </c>
      <c r="F623" s="86">
        <v>25</v>
      </c>
      <c r="G623" s="37" t="s">
        <v>8564</v>
      </c>
      <c r="H623" s="38" t="s">
        <v>5411</v>
      </c>
      <c r="I623" s="38" t="s">
        <v>5411</v>
      </c>
      <c r="J623" s="36" t="s">
        <v>319</v>
      </c>
      <c r="K623" s="39">
        <v>1</v>
      </c>
      <c r="L623" s="39">
        <v>67</v>
      </c>
      <c r="M623" s="39">
        <v>79</v>
      </c>
      <c r="N623" s="159" t="s">
        <v>8565</v>
      </c>
      <c r="P623" s="37"/>
    </row>
    <row r="624" spans="1:16" ht="40.5" customHeight="1">
      <c r="A624" s="1005" t="s">
        <v>8512</v>
      </c>
      <c r="B624" s="38" t="s">
        <v>8566</v>
      </c>
      <c r="C624" s="86">
        <v>1776</v>
      </c>
      <c r="D624" s="86"/>
      <c r="E624" s="86">
        <v>12</v>
      </c>
      <c r="F624" s="86">
        <v>12</v>
      </c>
      <c r="G624" s="37" t="s">
        <v>8567</v>
      </c>
      <c r="H624" s="37" t="s">
        <v>8568</v>
      </c>
      <c r="I624" s="37" t="s">
        <v>8539</v>
      </c>
      <c r="J624" s="36" t="s">
        <v>319</v>
      </c>
      <c r="K624" s="39">
        <v>1</v>
      </c>
      <c r="L624" s="39">
        <v>67</v>
      </c>
      <c r="M624" s="39">
        <v>89</v>
      </c>
      <c r="N624" s="159" t="s">
        <v>8569</v>
      </c>
      <c r="P624" s="37"/>
    </row>
    <row r="625" spans="1:16" ht="67.5" customHeight="1">
      <c r="A625" s="1005"/>
      <c r="B625" s="38" t="s">
        <v>3030</v>
      </c>
      <c r="C625" s="86">
        <v>1811</v>
      </c>
      <c r="D625" s="86"/>
      <c r="E625" s="86" t="s">
        <v>546</v>
      </c>
      <c r="F625" s="86">
        <v>2</v>
      </c>
      <c r="G625" s="37" t="s">
        <v>8570</v>
      </c>
      <c r="H625" s="37" t="s">
        <v>8571</v>
      </c>
      <c r="I625" s="37" t="s">
        <v>8539</v>
      </c>
      <c r="J625" s="36" t="s">
        <v>319</v>
      </c>
      <c r="K625" s="39">
        <v>1</v>
      </c>
      <c r="L625" s="39">
        <v>67</v>
      </c>
      <c r="M625" s="39">
        <v>94</v>
      </c>
      <c r="N625" s="159">
        <v>442</v>
      </c>
      <c r="P625" s="37"/>
    </row>
    <row r="626" spans="1:16" ht="54" customHeight="1">
      <c r="A626" s="1005"/>
      <c r="B626" s="38" t="s">
        <v>2516</v>
      </c>
      <c r="C626" s="86">
        <v>1817</v>
      </c>
      <c r="D626" s="86"/>
      <c r="E626" s="86">
        <v>6</v>
      </c>
      <c r="F626" s="86"/>
      <c r="G626" s="37" t="s">
        <v>8572</v>
      </c>
      <c r="H626" s="37" t="s">
        <v>8573</v>
      </c>
      <c r="I626" s="37" t="s">
        <v>8574</v>
      </c>
      <c r="J626" s="36" t="s">
        <v>319</v>
      </c>
      <c r="K626" s="39">
        <v>1</v>
      </c>
      <c r="L626" s="39">
        <v>67</v>
      </c>
      <c r="M626" s="39">
        <v>99</v>
      </c>
      <c r="N626" s="159">
        <v>443</v>
      </c>
      <c r="P626" s="37"/>
    </row>
    <row r="627" spans="1:16" ht="40.5" customHeight="1">
      <c r="A627" s="1005"/>
      <c r="B627" s="38" t="s">
        <v>2785</v>
      </c>
      <c r="C627" s="86">
        <v>1818</v>
      </c>
      <c r="D627" s="86"/>
      <c r="E627" s="86">
        <v>4</v>
      </c>
      <c r="F627" s="86"/>
      <c r="G627" s="37" t="s">
        <v>8575</v>
      </c>
      <c r="H627" s="37" t="s">
        <v>7143</v>
      </c>
      <c r="I627" s="38" t="s">
        <v>5411</v>
      </c>
      <c r="J627" s="36" t="s">
        <v>319</v>
      </c>
      <c r="K627" s="39">
        <v>1</v>
      </c>
      <c r="L627" s="39">
        <v>67</v>
      </c>
      <c r="M627" s="39">
        <v>107</v>
      </c>
      <c r="N627" s="159">
        <v>444</v>
      </c>
      <c r="P627" s="37"/>
    </row>
    <row r="628" spans="1:16" ht="27" customHeight="1">
      <c r="A628" s="1005"/>
      <c r="B628" s="38" t="s">
        <v>2516</v>
      </c>
      <c r="C628" s="86">
        <v>1817</v>
      </c>
      <c r="D628" s="86"/>
      <c r="E628" s="86">
        <v>12</v>
      </c>
      <c r="F628" s="86"/>
      <c r="G628" s="37" t="s">
        <v>8576</v>
      </c>
      <c r="H628" s="38" t="s">
        <v>5411</v>
      </c>
      <c r="I628" s="38" t="s">
        <v>5411</v>
      </c>
      <c r="J628" s="36" t="s">
        <v>319</v>
      </c>
      <c r="K628" s="39">
        <v>1</v>
      </c>
      <c r="L628" s="39">
        <v>67</v>
      </c>
      <c r="M628" s="39">
        <v>117</v>
      </c>
      <c r="N628" s="159">
        <v>445</v>
      </c>
      <c r="P628" s="37"/>
    </row>
    <row r="629" spans="1:16" ht="40.5" customHeight="1">
      <c r="A629" s="1005"/>
      <c r="B629" s="38" t="s">
        <v>2785</v>
      </c>
      <c r="C629" s="86">
        <v>1818</v>
      </c>
      <c r="D629" s="86"/>
      <c r="E629" s="86">
        <v>4</v>
      </c>
      <c r="F629" s="86"/>
      <c r="G629" s="37" t="s">
        <v>8577</v>
      </c>
      <c r="H629" s="37" t="s">
        <v>7143</v>
      </c>
      <c r="I629" s="38" t="s">
        <v>5411</v>
      </c>
      <c r="J629" s="36" t="s">
        <v>319</v>
      </c>
      <c r="K629" s="39">
        <v>1</v>
      </c>
      <c r="L629" s="39">
        <v>67</v>
      </c>
      <c r="M629" s="39">
        <v>130</v>
      </c>
      <c r="N629" s="159">
        <v>446</v>
      </c>
      <c r="P629" s="37"/>
    </row>
    <row r="630" spans="1:16" ht="27" customHeight="1">
      <c r="A630" s="1005"/>
      <c r="B630" s="38" t="s">
        <v>7132</v>
      </c>
      <c r="C630" s="86">
        <v>1818</v>
      </c>
      <c r="D630" s="86"/>
      <c r="E630" s="86"/>
      <c r="F630" s="86"/>
      <c r="G630" s="37" t="s">
        <v>8578</v>
      </c>
      <c r="H630" s="37" t="s">
        <v>8579</v>
      </c>
      <c r="I630" s="38" t="s">
        <v>5411</v>
      </c>
      <c r="J630" s="36" t="s">
        <v>319</v>
      </c>
      <c r="K630" s="39">
        <v>1</v>
      </c>
      <c r="L630" s="39">
        <v>67</v>
      </c>
      <c r="M630" s="39">
        <v>135</v>
      </c>
      <c r="N630" s="159">
        <v>447</v>
      </c>
      <c r="P630" s="37"/>
    </row>
    <row r="631" spans="1:16" ht="27" customHeight="1">
      <c r="A631" s="1005"/>
      <c r="B631" s="38" t="s">
        <v>8326</v>
      </c>
      <c r="C631" s="86">
        <v>1841</v>
      </c>
      <c r="D631" s="86"/>
      <c r="E631" s="86">
        <v>7</v>
      </c>
      <c r="F631" s="86"/>
      <c r="G631" s="37" t="s">
        <v>8580</v>
      </c>
      <c r="H631" s="37" t="s">
        <v>8581</v>
      </c>
      <c r="I631" s="38" t="s">
        <v>5411</v>
      </c>
      <c r="J631" s="36" t="s">
        <v>8395</v>
      </c>
      <c r="K631" s="39">
        <v>1</v>
      </c>
      <c r="L631" s="39">
        <v>67</v>
      </c>
      <c r="M631" s="39">
        <v>141</v>
      </c>
      <c r="N631" s="159" t="s">
        <v>8582</v>
      </c>
      <c r="O631" s="37" t="s">
        <v>8583</v>
      </c>
      <c r="P631" s="37"/>
    </row>
    <row r="632" spans="1:16" ht="27" customHeight="1">
      <c r="A632" s="1005"/>
      <c r="B632" s="38" t="s">
        <v>8363</v>
      </c>
      <c r="C632" s="86">
        <v>1836</v>
      </c>
      <c r="D632" s="86"/>
      <c r="E632" s="86">
        <v>10</v>
      </c>
      <c r="F632" s="86"/>
      <c r="G632" s="37" t="s">
        <v>8584</v>
      </c>
      <c r="H632" s="38" t="s">
        <v>5411</v>
      </c>
      <c r="I632" s="38" t="s">
        <v>5411</v>
      </c>
      <c r="J632" s="36" t="s">
        <v>341</v>
      </c>
      <c r="K632" s="39">
        <v>1</v>
      </c>
      <c r="L632" s="39">
        <v>67</v>
      </c>
      <c r="M632" s="39">
        <v>143</v>
      </c>
      <c r="N632" s="159" t="s">
        <v>8585</v>
      </c>
      <c r="P632" s="37"/>
    </row>
    <row r="633" spans="1:16" ht="40.5" customHeight="1">
      <c r="A633" s="1005"/>
      <c r="B633" s="38" t="s">
        <v>8586</v>
      </c>
      <c r="C633" s="158" t="s">
        <v>8422</v>
      </c>
      <c r="D633" s="86"/>
      <c r="E633" s="158" t="s">
        <v>8587</v>
      </c>
      <c r="F633" s="86"/>
      <c r="G633" s="37" t="s">
        <v>8588</v>
      </c>
      <c r="H633" s="38" t="s">
        <v>5411</v>
      </c>
      <c r="I633" s="38" t="s">
        <v>5411</v>
      </c>
      <c r="J633" s="36" t="s">
        <v>341</v>
      </c>
      <c r="K633" s="39">
        <v>1</v>
      </c>
      <c r="L633" s="39">
        <v>67</v>
      </c>
      <c r="M633" s="39">
        <v>149</v>
      </c>
      <c r="N633" s="159" t="s">
        <v>8589</v>
      </c>
      <c r="O633" s="37" t="s">
        <v>8590</v>
      </c>
      <c r="P633" s="37"/>
    </row>
    <row r="634" spans="1:16" ht="27" customHeight="1">
      <c r="A634" s="1005"/>
      <c r="B634" s="38" t="s">
        <v>8591</v>
      </c>
      <c r="C634" s="86">
        <v>1839</v>
      </c>
      <c r="D634" s="86"/>
      <c r="E634" s="86">
        <v>10</v>
      </c>
      <c r="F634" s="86"/>
      <c r="G634" s="37" t="s">
        <v>8592</v>
      </c>
      <c r="H634" s="37" t="s">
        <v>8593</v>
      </c>
      <c r="I634" s="38" t="s">
        <v>5411</v>
      </c>
      <c r="J634" s="36" t="s">
        <v>319</v>
      </c>
      <c r="K634" s="39">
        <v>1</v>
      </c>
      <c r="L634" s="39">
        <v>67</v>
      </c>
      <c r="M634" s="39">
        <v>156</v>
      </c>
      <c r="N634" s="159" t="s">
        <v>8594</v>
      </c>
      <c r="P634" s="37"/>
    </row>
    <row r="635" spans="1:16" ht="27" customHeight="1">
      <c r="A635" s="1005"/>
      <c r="B635" s="38" t="s">
        <v>8591</v>
      </c>
      <c r="C635" s="86">
        <v>1839</v>
      </c>
      <c r="D635" s="86"/>
      <c r="E635" s="86">
        <v>10</v>
      </c>
      <c r="F635" s="86"/>
      <c r="G635" s="37" t="s">
        <v>8595</v>
      </c>
      <c r="H635" s="37" t="s">
        <v>8593</v>
      </c>
      <c r="I635" s="38" t="s">
        <v>5411</v>
      </c>
      <c r="J635" s="36" t="s">
        <v>319</v>
      </c>
      <c r="K635" s="39">
        <v>1</v>
      </c>
      <c r="L635" s="39">
        <v>67</v>
      </c>
      <c r="M635" s="39">
        <v>163</v>
      </c>
      <c r="N635" s="159" t="s">
        <v>8596</v>
      </c>
      <c r="P635" s="37"/>
    </row>
    <row r="636" spans="1:16" ht="27" customHeight="1">
      <c r="A636" s="1005"/>
      <c r="B636" s="38" t="s">
        <v>8591</v>
      </c>
      <c r="C636" s="86">
        <v>1839</v>
      </c>
      <c r="D636" s="86"/>
      <c r="E636" s="86">
        <v>10</v>
      </c>
      <c r="F636" s="86"/>
      <c r="G636" s="37" t="s">
        <v>8597</v>
      </c>
      <c r="H636" s="37" t="s">
        <v>8593</v>
      </c>
      <c r="I636" s="38" t="s">
        <v>5411</v>
      </c>
      <c r="J636" s="36" t="s">
        <v>319</v>
      </c>
      <c r="K636" s="39">
        <v>1</v>
      </c>
      <c r="L636" s="39">
        <v>67</v>
      </c>
      <c r="M636" s="39">
        <v>168</v>
      </c>
      <c r="N636" s="159" t="s">
        <v>8598</v>
      </c>
      <c r="P636" s="37"/>
    </row>
    <row r="637" spans="1:16" ht="27" customHeight="1">
      <c r="A637" s="1005"/>
      <c r="B637" s="38" t="s">
        <v>8326</v>
      </c>
      <c r="C637" s="86">
        <v>1841</v>
      </c>
      <c r="D637" s="86"/>
      <c r="E637" s="86">
        <v>7</v>
      </c>
      <c r="F637" s="86"/>
      <c r="G637" s="37" t="s">
        <v>8599</v>
      </c>
      <c r="H637" s="37" t="s">
        <v>8600</v>
      </c>
      <c r="I637" s="37" t="s">
        <v>8288</v>
      </c>
      <c r="J637" s="36" t="s">
        <v>319</v>
      </c>
      <c r="K637" s="39">
        <v>1</v>
      </c>
      <c r="L637" s="39">
        <v>67</v>
      </c>
      <c r="M637" s="39">
        <v>176</v>
      </c>
      <c r="N637" s="159" t="s">
        <v>8601</v>
      </c>
      <c r="P637" s="37"/>
    </row>
    <row r="638" spans="1:16" ht="40.5" customHeight="1">
      <c r="A638" s="1005"/>
      <c r="B638" s="38" t="s">
        <v>8326</v>
      </c>
      <c r="C638" s="86">
        <v>1841</v>
      </c>
      <c r="D638" s="86"/>
      <c r="E638" s="86">
        <v>7</v>
      </c>
      <c r="F638" s="86"/>
      <c r="G638" s="37" t="s">
        <v>8602</v>
      </c>
      <c r="H638" s="37" t="s">
        <v>8603</v>
      </c>
      <c r="I638" s="37" t="s">
        <v>8288</v>
      </c>
      <c r="J638" s="36" t="s">
        <v>319</v>
      </c>
      <c r="K638" s="39">
        <v>1</v>
      </c>
      <c r="L638" s="39">
        <v>67</v>
      </c>
      <c r="M638" s="39">
        <v>180</v>
      </c>
      <c r="N638" s="159" t="s">
        <v>8604</v>
      </c>
      <c r="P638" s="37"/>
    </row>
    <row r="639" spans="1:16" ht="40.5" customHeight="1">
      <c r="A639" s="1005"/>
      <c r="B639" s="38" t="s">
        <v>8326</v>
      </c>
      <c r="C639" s="86">
        <v>1841</v>
      </c>
      <c r="D639" s="86"/>
      <c r="E639" s="86">
        <v>7</v>
      </c>
      <c r="F639" s="86"/>
      <c r="G639" s="37" t="s">
        <v>8605</v>
      </c>
      <c r="H639" s="37" t="s">
        <v>8606</v>
      </c>
      <c r="I639" s="38" t="s">
        <v>5411</v>
      </c>
      <c r="J639" s="36" t="s">
        <v>319</v>
      </c>
      <c r="K639" s="39">
        <v>1</v>
      </c>
      <c r="L639" s="39">
        <v>67</v>
      </c>
      <c r="M639" s="39">
        <v>194</v>
      </c>
      <c r="N639" s="159" t="s">
        <v>8607</v>
      </c>
      <c r="P639" s="37"/>
    </row>
    <row r="640" spans="1:16" ht="94.5" customHeight="1">
      <c r="A640" s="1005"/>
      <c r="B640" s="38" t="s">
        <v>8326</v>
      </c>
      <c r="C640" s="86">
        <v>1841</v>
      </c>
      <c r="D640" s="86"/>
      <c r="E640" s="86">
        <v>7</v>
      </c>
      <c r="F640" s="86"/>
      <c r="G640" s="37" t="s">
        <v>8608</v>
      </c>
      <c r="H640" s="37" t="s">
        <v>8534</v>
      </c>
      <c r="I640" s="38" t="s">
        <v>5411</v>
      </c>
      <c r="J640" s="36" t="s">
        <v>319</v>
      </c>
      <c r="K640" s="39">
        <v>1</v>
      </c>
      <c r="L640" s="39">
        <v>67</v>
      </c>
      <c r="M640" s="39">
        <v>217</v>
      </c>
      <c r="N640" s="159" t="s">
        <v>8609</v>
      </c>
      <c r="P640" s="37"/>
    </row>
    <row r="641" spans="1:16" ht="27" customHeight="1">
      <c r="A641" s="1005"/>
      <c r="B641" s="38" t="s">
        <v>8326</v>
      </c>
      <c r="C641" s="86">
        <v>1841</v>
      </c>
      <c r="D641" s="86"/>
      <c r="E641" s="86">
        <v>8</v>
      </c>
      <c r="F641" s="86">
        <v>15</v>
      </c>
      <c r="G641" s="37" t="s">
        <v>8610</v>
      </c>
      <c r="H641" s="37" t="s">
        <v>8611</v>
      </c>
      <c r="I641" s="37" t="s">
        <v>8288</v>
      </c>
      <c r="J641" s="36" t="s">
        <v>315</v>
      </c>
      <c r="K641" s="39">
        <v>1</v>
      </c>
      <c r="L641" s="39">
        <v>67</v>
      </c>
      <c r="M641" s="39">
        <v>237</v>
      </c>
      <c r="N641" s="159" t="s">
        <v>8612</v>
      </c>
      <c r="P641" s="37"/>
    </row>
    <row r="642" spans="1:16" ht="27" customHeight="1">
      <c r="A642" s="936" t="s">
        <v>8613</v>
      </c>
      <c r="B642" s="38" t="s">
        <v>8326</v>
      </c>
      <c r="C642" s="86">
        <v>1841</v>
      </c>
      <c r="D642" s="86"/>
      <c r="E642" s="86">
        <v>8</v>
      </c>
      <c r="F642" s="86"/>
      <c r="G642" s="37" t="s">
        <v>8614</v>
      </c>
      <c r="H642" s="37" t="s">
        <v>8615</v>
      </c>
      <c r="I642" s="37" t="s">
        <v>8616</v>
      </c>
      <c r="J642" s="36" t="s">
        <v>315</v>
      </c>
      <c r="K642" s="39">
        <v>1</v>
      </c>
      <c r="L642" s="39">
        <v>68</v>
      </c>
      <c r="M642" s="39">
        <v>1</v>
      </c>
      <c r="N642" s="159" t="s">
        <v>8617</v>
      </c>
      <c r="P642" s="37"/>
    </row>
    <row r="643" spans="1:16" ht="27" customHeight="1">
      <c r="A643" s="1005" t="s">
        <v>8613</v>
      </c>
      <c r="B643" s="38" t="s">
        <v>8326</v>
      </c>
      <c r="C643" s="86">
        <v>1841</v>
      </c>
      <c r="D643" s="86"/>
      <c r="E643" s="86">
        <v>8</v>
      </c>
      <c r="F643" s="86"/>
      <c r="G643" s="37" t="s">
        <v>8618</v>
      </c>
      <c r="H643" s="37" t="s">
        <v>8593</v>
      </c>
      <c r="I643" s="37" t="s">
        <v>8619</v>
      </c>
      <c r="J643" s="36" t="s">
        <v>315</v>
      </c>
      <c r="K643" s="39">
        <v>1</v>
      </c>
      <c r="L643" s="39">
        <v>68</v>
      </c>
      <c r="M643" s="39">
        <v>3</v>
      </c>
      <c r="N643" s="159" t="s">
        <v>8620</v>
      </c>
      <c r="P643" s="37"/>
    </row>
    <row r="644" spans="1:16" ht="27" customHeight="1">
      <c r="A644" s="1005"/>
      <c r="B644" s="38" t="s">
        <v>8461</v>
      </c>
      <c r="C644" s="86">
        <v>1844</v>
      </c>
      <c r="D644" s="86"/>
      <c r="E644" s="86">
        <v>8</v>
      </c>
      <c r="F644" s="86"/>
      <c r="G644" s="37" t="s">
        <v>8621</v>
      </c>
      <c r="H644" s="37" t="s">
        <v>7340</v>
      </c>
      <c r="I644" s="38" t="s">
        <v>5411</v>
      </c>
      <c r="J644" s="36" t="s">
        <v>319</v>
      </c>
      <c r="K644" s="39">
        <v>1</v>
      </c>
      <c r="L644" s="39">
        <v>68</v>
      </c>
      <c r="M644" s="39">
        <v>8</v>
      </c>
      <c r="N644" s="159">
        <v>449</v>
      </c>
      <c r="P644" s="37"/>
    </row>
    <row r="645" spans="1:16" ht="27" customHeight="1">
      <c r="A645" s="1005"/>
      <c r="B645" s="38" t="s">
        <v>8622</v>
      </c>
      <c r="C645" s="158" t="s">
        <v>8623</v>
      </c>
      <c r="D645" s="86"/>
      <c r="E645" s="86"/>
      <c r="F645" s="86"/>
      <c r="G645" s="37" t="s">
        <v>8624</v>
      </c>
      <c r="H645" s="37" t="s">
        <v>7590</v>
      </c>
      <c r="I645" s="38" t="s">
        <v>5411</v>
      </c>
      <c r="J645" s="36" t="s">
        <v>319</v>
      </c>
      <c r="K645" s="39">
        <v>1</v>
      </c>
      <c r="L645" s="39">
        <v>68</v>
      </c>
      <c r="M645" s="39">
        <v>25</v>
      </c>
      <c r="N645" s="159">
        <v>450</v>
      </c>
      <c r="P645" s="37"/>
    </row>
    <row r="646" spans="1:16" ht="27" customHeight="1">
      <c r="A646" s="1005"/>
      <c r="B646" s="38" t="s">
        <v>8625</v>
      </c>
      <c r="C646" s="158" t="s">
        <v>8626</v>
      </c>
      <c r="D646" s="86"/>
      <c r="E646" s="86"/>
      <c r="F646" s="86"/>
      <c r="G646" s="37" t="s">
        <v>8627</v>
      </c>
      <c r="H646" s="38" t="s">
        <v>5411</v>
      </c>
      <c r="I646" s="38" t="s">
        <v>5411</v>
      </c>
      <c r="J646" s="36" t="s">
        <v>8395</v>
      </c>
      <c r="K646" s="39">
        <v>1</v>
      </c>
      <c r="L646" s="39">
        <v>68</v>
      </c>
      <c r="M646" s="39">
        <v>45</v>
      </c>
      <c r="N646" s="159" t="s">
        <v>8628</v>
      </c>
      <c r="O646" s="37" t="s">
        <v>8629</v>
      </c>
      <c r="P646" s="37"/>
    </row>
    <row r="647" spans="1:16" ht="40.5" customHeight="1">
      <c r="A647" s="1005"/>
      <c r="B647" s="38" t="s">
        <v>1930</v>
      </c>
      <c r="C647" s="86">
        <v>1850</v>
      </c>
      <c r="D647" s="86"/>
      <c r="E647" s="86">
        <v>3</v>
      </c>
      <c r="F647" s="86"/>
      <c r="G647" s="37" t="s">
        <v>8630</v>
      </c>
      <c r="H647" s="37" t="s">
        <v>8631</v>
      </c>
      <c r="I647" s="37" t="s">
        <v>8288</v>
      </c>
      <c r="J647" s="36" t="s">
        <v>319</v>
      </c>
      <c r="K647" s="39">
        <v>1</v>
      </c>
      <c r="L647" s="39">
        <v>68</v>
      </c>
      <c r="M647" s="39">
        <v>46</v>
      </c>
      <c r="N647" s="159" t="s">
        <v>8632</v>
      </c>
      <c r="P647" s="37"/>
    </row>
    <row r="648" spans="1:16" ht="27" customHeight="1">
      <c r="A648" s="1005"/>
      <c r="B648" s="38" t="s">
        <v>1930</v>
      </c>
      <c r="C648" s="86">
        <v>1850</v>
      </c>
      <c r="D648" s="86"/>
      <c r="E648" s="86">
        <v>3</v>
      </c>
      <c r="F648" s="86">
        <v>28</v>
      </c>
      <c r="G648" s="37" t="s">
        <v>8633</v>
      </c>
      <c r="H648" s="37" t="s">
        <v>8634</v>
      </c>
      <c r="I648" s="37" t="s">
        <v>8635</v>
      </c>
      <c r="J648" s="36" t="s">
        <v>315</v>
      </c>
      <c r="K648" s="39">
        <v>1</v>
      </c>
      <c r="L648" s="39">
        <v>68</v>
      </c>
      <c r="M648" s="39">
        <v>56</v>
      </c>
      <c r="N648" s="159" t="s">
        <v>8636</v>
      </c>
      <c r="P648" s="37"/>
    </row>
    <row r="649" spans="1:16" ht="27" customHeight="1">
      <c r="A649" s="1005"/>
      <c r="B649" s="38" t="s">
        <v>1930</v>
      </c>
      <c r="C649" s="86">
        <v>1850</v>
      </c>
      <c r="D649" s="86"/>
      <c r="E649" s="86">
        <v>4</v>
      </c>
      <c r="F649" s="86"/>
      <c r="G649" s="37" t="s">
        <v>8637</v>
      </c>
      <c r="H649" s="37" t="s">
        <v>8638</v>
      </c>
      <c r="I649" s="37" t="s">
        <v>8288</v>
      </c>
      <c r="J649" s="36" t="s">
        <v>315</v>
      </c>
      <c r="K649" s="39">
        <v>1</v>
      </c>
      <c r="L649" s="39">
        <v>68</v>
      </c>
      <c r="M649" s="39">
        <v>67</v>
      </c>
      <c r="N649" s="159" t="s">
        <v>8639</v>
      </c>
      <c r="P649" s="37"/>
    </row>
    <row r="650" spans="1:16" ht="27" customHeight="1">
      <c r="A650" s="1005"/>
      <c r="B650" s="38" t="s">
        <v>1930</v>
      </c>
      <c r="C650" s="86">
        <v>1850</v>
      </c>
      <c r="D650" s="86"/>
      <c r="E650" s="86">
        <v>6</v>
      </c>
      <c r="F650" s="86"/>
      <c r="G650" s="37" t="s">
        <v>8640</v>
      </c>
      <c r="H650" s="38" t="s">
        <v>5411</v>
      </c>
      <c r="I650" s="38" t="s">
        <v>5411</v>
      </c>
      <c r="J650" s="36" t="s">
        <v>338</v>
      </c>
      <c r="K650" s="39">
        <v>1</v>
      </c>
      <c r="L650" s="39">
        <v>68</v>
      </c>
      <c r="M650" s="39">
        <v>78</v>
      </c>
      <c r="N650" s="159" t="s">
        <v>8641</v>
      </c>
      <c r="P650" s="37"/>
    </row>
    <row r="651" spans="1:16" ht="40.5" customHeight="1">
      <c r="A651" s="1005"/>
      <c r="B651" s="38" t="s">
        <v>1930</v>
      </c>
      <c r="C651" s="86">
        <v>1850</v>
      </c>
      <c r="D651" s="86"/>
      <c r="E651" s="86">
        <v>6</v>
      </c>
      <c r="F651" s="86"/>
      <c r="G651" s="37" t="s">
        <v>8642</v>
      </c>
      <c r="H651" s="37" t="s">
        <v>8643</v>
      </c>
      <c r="I651" s="37" t="s">
        <v>8288</v>
      </c>
      <c r="J651" s="36" t="s">
        <v>315</v>
      </c>
      <c r="K651" s="39">
        <v>1</v>
      </c>
      <c r="L651" s="39">
        <v>68</v>
      </c>
      <c r="M651" s="39">
        <v>91</v>
      </c>
      <c r="N651" s="159" t="s">
        <v>8644</v>
      </c>
      <c r="P651" s="37"/>
    </row>
    <row r="652" spans="1:16" ht="40.5" customHeight="1">
      <c r="A652" s="1005"/>
      <c r="B652" s="38" t="s">
        <v>1930</v>
      </c>
      <c r="C652" s="86">
        <v>1850</v>
      </c>
      <c r="D652" s="86"/>
      <c r="E652" s="86">
        <v>6</v>
      </c>
      <c r="F652" s="86"/>
      <c r="G652" s="37" t="s">
        <v>8645</v>
      </c>
      <c r="H652" s="37" t="s">
        <v>8646</v>
      </c>
      <c r="I652" s="37" t="s">
        <v>7255</v>
      </c>
      <c r="J652" s="36" t="s">
        <v>315</v>
      </c>
      <c r="K652" s="39">
        <v>1</v>
      </c>
      <c r="L652" s="39">
        <v>68</v>
      </c>
      <c r="M652" s="39">
        <v>103</v>
      </c>
      <c r="N652" s="159" t="s">
        <v>8647</v>
      </c>
      <c r="O652" s="37" t="s">
        <v>8648</v>
      </c>
      <c r="P652" s="37"/>
    </row>
    <row r="653" spans="1:16" ht="81.75" customHeight="1">
      <c r="A653" s="1005"/>
      <c r="B653" s="38" t="s">
        <v>8625</v>
      </c>
      <c r="C653" s="158" t="s">
        <v>8649</v>
      </c>
      <c r="D653" s="86"/>
      <c r="E653" s="86"/>
      <c r="F653" s="86"/>
      <c r="G653" s="37" t="s">
        <v>8650</v>
      </c>
      <c r="H653" s="37" t="s">
        <v>8651</v>
      </c>
      <c r="I653" s="37" t="s">
        <v>8288</v>
      </c>
      <c r="J653" s="36" t="s">
        <v>315</v>
      </c>
      <c r="K653" s="39">
        <v>1</v>
      </c>
      <c r="L653" s="39">
        <v>68</v>
      </c>
      <c r="M653" s="39">
        <v>115</v>
      </c>
      <c r="N653" s="159" t="s">
        <v>8652</v>
      </c>
      <c r="P653" s="37"/>
    </row>
    <row r="654" spans="1:16" ht="27" customHeight="1">
      <c r="A654" s="1005"/>
      <c r="B654" s="38" t="s">
        <v>8625</v>
      </c>
      <c r="C654" s="158" t="s">
        <v>8649</v>
      </c>
      <c r="D654" s="86"/>
      <c r="E654" s="86"/>
      <c r="F654" s="86"/>
      <c r="G654" s="37" t="s">
        <v>8653</v>
      </c>
      <c r="H654" s="38" t="s">
        <v>5411</v>
      </c>
      <c r="I654" s="38" t="s">
        <v>5411</v>
      </c>
      <c r="J654" s="36" t="s">
        <v>315</v>
      </c>
      <c r="K654" s="39">
        <v>1</v>
      </c>
      <c r="L654" s="39">
        <v>68</v>
      </c>
      <c r="M654" s="39">
        <v>127</v>
      </c>
      <c r="N654" s="159" t="s">
        <v>8654</v>
      </c>
      <c r="O654" s="37" t="s">
        <v>8655</v>
      </c>
      <c r="P654" s="37"/>
    </row>
    <row r="655" spans="1:16" ht="27" customHeight="1">
      <c r="A655" s="1005"/>
      <c r="B655" s="38" t="s">
        <v>1919</v>
      </c>
      <c r="C655" s="86"/>
      <c r="D655" s="86"/>
      <c r="E655" s="86"/>
      <c r="F655" s="86"/>
      <c r="G655" s="37" t="s">
        <v>8656</v>
      </c>
      <c r="H655" s="38" t="s">
        <v>5411</v>
      </c>
      <c r="I655" s="38" t="s">
        <v>5411</v>
      </c>
      <c r="J655" s="36" t="s">
        <v>315</v>
      </c>
      <c r="K655" s="39">
        <v>1</v>
      </c>
      <c r="L655" s="39">
        <v>68</v>
      </c>
      <c r="M655" s="39">
        <v>129</v>
      </c>
      <c r="N655" s="159" t="s">
        <v>8657</v>
      </c>
      <c r="P655" s="37"/>
    </row>
    <row r="656" spans="1:16" ht="27" customHeight="1">
      <c r="A656" s="1005"/>
      <c r="B656" s="38" t="s">
        <v>1919</v>
      </c>
      <c r="C656" s="86"/>
      <c r="D656" s="86"/>
      <c r="E656" s="86"/>
      <c r="F656" s="86"/>
      <c r="G656" s="37" t="s">
        <v>8656</v>
      </c>
      <c r="H656" s="38" t="s">
        <v>5411</v>
      </c>
      <c r="I656" s="38" t="s">
        <v>5411</v>
      </c>
      <c r="J656" s="36" t="s">
        <v>315</v>
      </c>
      <c r="K656" s="39">
        <v>1</v>
      </c>
      <c r="L656" s="39">
        <v>68</v>
      </c>
      <c r="M656" s="39">
        <v>131</v>
      </c>
      <c r="N656" s="159" t="s">
        <v>8658</v>
      </c>
      <c r="P656" s="37"/>
    </row>
    <row r="657" spans="1:16" ht="27" customHeight="1">
      <c r="A657" s="1005"/>
      <c r="B657" s="38" t="s">
        <v>1919</v>
      </c>
      <c r="C657" s="86"/>
      <c r="D657" s="86"/>
      <c r="E657" s="86"/>
      <c r="F657" s="86"/>
      <c r="G657" s="37" t="s">
        <v>8653</v>
      </c>
      <c r="H657" s="38" t="s">
        <v>5411</v>
      </c>
      <c r="I657" s="38" t="s">
        <v>5411</v>
      </c>
      <c r="J657" s="36" t="s">
        <v>315</v>
      </c>
      <c r="K657" s="39">
        <v>1</v>
      </c>
      <c r="L657" s="39">
        <v>68</v>
      </c>
      <c r="M657" s="39">
        <v>132</v>
      </c>
      <c r="N657" s="159" t="s">
        <v>8659</v>
      </c>
      <c r="O657" s="37" t="s">
        <v>8254</v>
      </c>
      <c r="P657" s="37"/>
    </row>
    <row r="658" spans="1:16" ht="27" customHeight="1">
      <c r="A658" s="1005"/>
      <c r="B658" s="38" t="s">
        <v>1140</v>
      </c>
      <c r="C658" s="86">
        <v>1868</v>
      </c>
      <c r="D658" s="86"/>
      <c r="E658" s="86">
        <v>9</v>
      </c>
      <c r="F658" s="86">
        <v>22</v>
      </c>
      <c r="G658" s="37" t="s">
        <v>8660</v>
      </c>
      <c r="H658" s="37" t="s">
        <v>8661</v>
      </c>
      <c r="I658" s="38" t="s">
        <v>5411</v>
      </c>
      <c r="J658" s="36" t="s">
        <v>338</v>
      </c>
      <c r="K658" s="39">
        <v>1</v>
      </c>
      <c r="L658" s="39">
        <v>68</v>
      </c>
      <c r="M658" s="39">
        <v>138</v>
      </c>
      <c r="N658" s="159">
        <v>452</v>
      </c>
      <c r="P658" s="37"/>
    </row>
    <row r="659" spans="1:16" ht="27" customHeight="1">
      <c r="A659" s="1005"/>
      <c r="B659" s="38" t="s">
        <v>8662</v>
      </c>
      <c r="C659" s="158" t="s">
        <v>8663</v>
      </c>
      <c r="D659" s="86"/>
      <c r="E659" s="86"/>
      <c r="F659" s="86"/>
      <c r="G659" s="37" t="s">
        <v>8664</v>
      </c>
      <c r="H659" s="37" t="s">
        <v>8661</v>
      </c>
      <c r="I659" s="38" t="s">
        <v>5411</v>
      </c>
      <c r="J659" s="36" t="s">
        <v>338</v>
      </c>
      <c r="K659" s="39">
        <v>1</v>
      </c>
      <c r="L659" s="39">
        <v>68</v>
      </c>
      <c r="M659" s="39">
        <v>144</v>
      </c>
      <c r="N659" s="159">
        <v>453</v>
      </c>
      <c r="P659" s="37"/>
    </row>
    <row r="660" spans="1:16" ht="27" customHeight="1">
      <c r="A660" s="1005"/>
      <c r="B660" s="38" t="s">
        <v>1930</v>
      </c>
      <c r="C660" s="86">
        <v>1850</v>
      </c>
      <c r="D660" s="86"/>
      <c r="E660" s="86" t="s">
        <v>8665</v>
      </c>
      <c r="F660" s="86"/>
      <c r="G660" s="37" t="s">
        <v>8666</v>
      </c>
      <c r="H660" s="37" t="s">
        <v>8667</v>
      </c>
      <c r="I660" s="38" t="s">
        <v>5411</v>
      </c>
      <c r="J660" s="36" t="s">
        <v>319</v>
      </c>
      <c r="K660" s="39">
        <v>1</v>
      </c>
      <c r="L660" s="39">
        <v>68</v>
      </c>
      <c r="M660" s="39">
        <v>158</v>
      </c>
      <c r="N660" s="159">
        <v>454</v>
      </c>
      <c r="P660" s="37"/>
    </row>
    <row r="661" spans="1:16" ht="27" customHeight="1">
      <c r="A661" s="1005"/>
      <c r="B661" s="38" t="s">
        <v>377</v>
      </c>
      <c r="C661" s="86"/>
      <c r="D661" s="86"/>
      <c r="E661" s="86"/>
      <c r="F661" s="86"/>
      <c r="G661" s="37" t="s">
        <v>8668</v>
      </c>
      <c r="H661" s="38" t="s">
        <v>5411</v>
      </c>
      <c r="I661" s="38" t="s">
        <v>5411</v>
      </c>
      <c r="J661" s="36" t="s">
        <v>315</v>
      </c>
      <c r="K661" s="39">
        <v>1</v>
      </c>
      <c r="L661" s="39">
        <v>68</v>
      </c>
      <c r="M661" s="39">
        <v>209</v>
      </c>
      <c r="N661" s="159">
        <v>455</v>
      </c>
      <c r="P661" s="37"/>
    </row>
    <row r="662" spans="1:16" ht="27" customHeight="1">
      <c r="A662" s="1005"/>
      <c r="B662" s="38" t="s">
        <v>377</v>
      </c>
      <c r="C662" s="86"/>
      <c r="D662" s="86"/>
      <c r="E662" s="86"/>
      <c r="F662" s="86"/>
      <c r="G662" s="37" t="s">
        <v>8669</v>
      </c>
      <c r="H662" s="38" t="s">
        <v>5411</v>
      </c>
      <c r="I662" s="38" t="s">
        <v>5411</v>
      </c>
      <c r="J662" s="36" t="s">
        <v>8395</v>
      </c>
      <c r="K662" s="39">
        <v>1</v>
      </c>
      <c r="L662" s="39">
        <v>68</v>
      </c>
      <c r="M662" s="39">
        <v>210</v>
      </c>
      <c r="N662" s="159">
        <v>456</v>
      </c>
      <c r="P662" s="37"/>
    </row>
    <row r="663" spans="1:16" ht="27" customHeight="1">
      <c r="A663" s="1005" t="s">
        <v>8670</v>
      </c>
      <c r="B663" s="38" t="s">
        <v>8439</v>
      </c>
      <c r="C663" s="86"/>
      <c r="D663" s="86"/>
      <c r="E663" s="86"/>
      <c r="F663" s="86"/>
      <c r="G663" s="37" t="s">
        <v>8671</v>
      </c>
      <c r="H663" s="37" t="s">
        <v>8672</v>
      </c>
      <c r="I663" s="38" t="s">
        <v>5411</v>
      </c>
      <c r="J663" s="36" t="s">
        <v>319</v>
      </c>
      <c r="K663" s="39">
        <v>1</v>
      </c>
      <c r="L663" s="39">
        <v>69</v>
      </c>
      <c r="M663" s="39">
        <v>1</v>
      </c>
      <c r="N663" s="159">
        <v>457</v>
      </c>
      <c r="P663" s="37"/>
    </row>
    <row r="664" spans="1:16" ht="27" customHeight="1">
      <c r="A664" s="1005"/>
      <c r="B664" s="38" t="s">
        <v>8673</v>
      </c>
      <c r="C664" s="158" t="s">
        <v>8674</v>
      </c>
      <c r="D664" s="86"/>
      <c r="E664" s="86"/>
      <c r="F664" s="86"/>
      <c r="G664" s="37" t="s">
        <v>8675</v>
      </c>
      <c r="H664" s="37" t="s">
        <v>8676</v>
      </c>
      <c r="I664" s="38" t="s">
        <v>5411</v>
      </c>
      <c r="J664" s="36" t="s">
        <v>319</v>
      </c>
      <c r="K664" s="39">
        <v>1</v>
      </c>
      <c r="L664" s="39">
        <v>69</v>
      </c>
      <c r="M664" s="39">
        <v>39</v>
      </c>
      <c r="N664" s="159">
        <v>458</v>
      </c>
      <c r="P664" s="37"/>
    </row>
    <row r="665" spans="1:16" ht="27" customHeight="1">
      <c r="A665" s="1005"/>
      <c r="B665" s="38" t="s">
        <v>8673</v>
      </c>
      <c r="C665" s="158" t="s">
        <v>8674</v>
      </c>
      <c r="D665" s="86"/>
      <c r="E665" s="86"/>
      <c r="F665" s="86"/>
      <c r="G665" s="37" t="s">
        <v>8677</v>
      </c>
      <c r="H665" s="37" t="s">
        <v>8676</v>
      </c>
      <c r="I665" s="38" t="s">
        <v>5411</v>
      </c>
      <c r="J665" s="36" t="s">
        <v>319</v>
      </c>
      <c r="K665" s="39">
        <v>1</v>
      </c>
      <c r="L665" s="39">
        <v>69</v>
      </c>
      <c r="M665" s="39">
        <v>60</v>
      </c>
      <c r="N665" s="159">
        <v>459</v>
      </c>
      <c r="P665" s="37"/>
    </row>
    <row r="666" spans="1:16" ht="27" customHeight="1">
      <c r="A666" s="1005"/>
      <c r="B666" s="38" t="s">
        <v>2114</v>
      </c>
      <c r="C666" s="86">
        <v>1812</v>
      </c>
      <c r="D666" s="86"/>
      <c r="E666" s="86"/>
      <c r="F666" s="86"/>
      <c r="G666" s="37" t="s">
        <v>8678</v>
      </c>
      <c r="H666" s="37" t="s">
        <v>8679</v>
      </c>
      <c r="I666" s="38" t="s">
        <v>5411</v>
      </c>
      <c r="J666" s="36" t="s">
        <v>319</v>
      </c>
      <c r="K666" s="39">
        <v>1</v>
      </c>
      <c r="L666" s="39">
        <v>69</v>
      </c>
      <c r="M666" s="39">
        <v>84</v>
      </c>
      <c r="N666" s="159">
        <v>460</v>
      </c>
      <c r="O666" s="37" t="s">
        <v>8680</v>
      </c>
      <c r="P666" s="37"/>
    </row>
    <row r="667" spans="1:16" ht="27" customHeight="1">
      <c r="A667" s="1005" t="s">
        <v>8670</v>
      </c>
      <c r="B667" s="38" t="s">
        <v>8681</v>
      </c>
      <c r="C667" s="86">
        <v>1818</v>
      </c>
      <c r="D667" s="86"/>
      <c r="E667" s="86"/>
      <c r="F667" s="86"/>
      <c r="G667" s="37" t="s">
        <v>8682</v>
      </c>
      <c r="H667" s="38" t="s">
        <v>5411</v>
      </c>
      <c r="I667" s="38" t="s">
        <v>5411</v>
      </c>
      <c r="J667" s="36" t="s">
        <v>338</v>
      </c>
      <c r="K667" s="39">
        <v>1</v>
      </c>
      <c r="L667" s="39">
        <v>69</v>
      </c>
      <c r="M667" s="39">
        <v>103</v>
      </c>
      <c r="N667" s="159">
        <v>461</v>
      </c>
      <c r="P667" s="37"/>
    </row>
    <row r="668" spans="1:16" ht="27" customHeight="1">
      <c r="A668" s="1005"/>
      <c r="B668" s="38" t="s">
        <v>4558</v>
      </c>
      <c r="C668" s="86">
        <v>1842</v>
      </c>
      <c r="D668" s="86"/>
      <c r="E668" s="86">
        <v>2</v>
      </c>
      <c r="F668" s="86">
        <v>16</v>
      </c>
      <c r="G668" s="37" t="s">
        <v>8683</v>
      </c>
      <c r="H668" s="37" t="s">
        <v>8684</v>
      </c>
      <c r="I668" s="38" t="s">
        <v>5411</v>
      </c>
      <c r="J668" s="36" t="s">
        <v>338</v>
      </c>
      <c r="K668" s="39">
        <v>1</v>
      </c>
      <c r="L668" s="39">
        <v>69</v>
      </c>
      <c r="M668" s="39">
        <v>117</v>
      </c>
      <c r="N668" s="159">
        <v>462</v>
      </c>
      <c r="P668" s="37"/>
    </row>
    <row r="669" spans="1:16" ht="27" customHeight="1">
      <c r="A669" s="1005"/>
      <c r="B669" s="38" t="s">
        <v>4561</v>
      </c>
      <c r="C669" s="86">
        <v>1843</v>
      </c>
      <c r="D669" s="86"/>
      <c r="E669" s="86">
        <v>8</v>
      </c>
      <c r="F669" s="86">
        <v>15</v>
      </c>
      <c r="G669" s="37" t="s">
        <v>8685</v>
      </c>
      <c r="H669" s="37" t="s">
        <v>8686</v>
      </c>
      <c r="I669" s="37" t="s">
        <v>8687</v>
      </c>
      <c r="J669" s="36" t="s">
        <v>315</v>
      </c>
      <c r="K669" s="39">
        <v>1</v>
      </c>
      <c r="L669" s="39">
        <v>69</v>
      </c>
      <c r="M669" s="39">
        <v>128</v>
      </c>
      <c r="N669" s="159">
        <v>463</v>
      </c>
      <c r="P669" s="37"/>
    </row>
    <row r="670" spans="1:16" ht="27" customHeight="1">
      <c r="A670" s="1005"/>
      <c r="B670" s="38" t="s">
        <v>1919</v>
      </c>
      <c r="C670" s="86"/>
      <c r="D670" s="86"/>
      <c r="E670" s="86"/>
      <c r="F670" s="86"/>
      <c r="G670" s="37" t="s">
        <v>8688</v>
      </c>
      <c r="H670" s="37" t="s">
        <v>8689</v>
      </c>
      <c r="I670" s="38" t="s">
        <v>5411</v>
      </c>
      <c r="J670" s="36" t="s">
        <v>319</v>
      </c>
      <c r="K670" s="39">
        <v>1</v>
      </c>
      <c r="L670" s="39">
        <v>69</v>
      </c>
      <c r="M670" s="39">
        <v>129</v>
      </c>
      <c r="N670" s="159">
        <v>464</v>
      </c>
      <c r="P670" s="37"/>
    </row>
    <row r="671" spans="1:16" ht="27" customHeight="1">
      <c r="A671" s="1005"/>
      <c r="B671" s="38" t="s">
        <v>2023</v>
      </c>
      <c r="C671" s="86">
        <v>1851</v>
      </c>
      <c r="D671" s="86"/>
      <c r="E671" s="86">
        <v>7</v>
      </c>
      <c r="F671" s="86"/>
      <c r="G671" s="37" t="s">
        <v>8690</v>
      </c>
      <c r="H671" s="37" t="s">
        <v>8691</v>
      </c>
      <c r="I671" s="38" t="s">
        <v>5411</v>
      </c>
      <c r="J671" s="36" t="s">
        <v>341</v>
      </c>
      <c r="K671" s="39">
        <v>1</v>
      </c>
      <c r="L671" s="39">
        <v>69</v>
      </c>
      <c r="M671" s="39">
        <v>156</v>
      </c>
      <c r="N671" s="159">
        <v>465</v>
      </c>
      <c r="P671" s="37"/>
    </row>
    <row r="672" spans="1:16" ht="27" customHeight="1">
      <c r="A672" s="1005"/>
      <c r="B672" s="38" t="s">
        <v>996</v>
      </c>
      <c r="C672" s="86">
        <v>1858</v>
      </c>
      <c r="D672" s="86"/>
      <c r="E672" s="86">
        <v>3</v>
      </c>
      <c r="F672" s="86">
        <v>19</v>
      </c>
      <c r="G672" s="37" t="s">
        <v>8692</v>
      </c>
      <c r="H672" s="37" t="s">
        <v>8693</v>
      </c>
      <c r="I672" s="38" t="s">
        <v>5411</v>
      </c>
      <c r="J672" s="36" t="s">
        <v>338</v>
      </c>
      <c r="K672" s="39">
        <v>1</v>
      </c>
      <c r="L672" s="39">
        <v>69</v>
      </c>
      <c r="M672" s="39">
        <v>180</v>
      </c>
      <c r="N672" s="159">
        <v>466</v>
      </c>
      <c r="P672" s="37"/>
    </row>
    <row r="673" spans="1:16" ht="27" customHeight="1">
      <c r="A673" s="1005" t="s">
        <v>8694</v>
      </c>
      <c r="B673" s="38" t="s">
        <v>1101</v>
      </c>
      <c r="C673" s="86">
        <v>1863</v>
      </c>
      <c r="D673" s="86"/>
      <c r="E673" s="86" t="s">
        <v>546</v>
      </c>
      <c r="F673" s="86"/>
      <c r="G673" s="37" t="s">
        <v>8695</v>
      </c>
      <c r="H673" s="37" t="s">
        <v>8696</v>
      </c>
      <c r="I673" s="38" t="s">
        <v>5411</v>
      </c>
      <c r="J673" s="36" t="s">
        <v>319</v>
      </c>
      <c r="K673" s="39">
        <v>1</v>
      </c>
      <c r="L673" s="39">
        <v>70</v>
      </c>
      <c r="M673" s="39">
        <v>1</v>
      </c>
      <c r="N673" s="159">
        <v>467</v>
      </c>
      <c r="P673" s="37"/>
    </row>
    <row r="674" spans="1:16" ht="27" customHeight="1">
      <c r="A674" s="1005"/>
      <c r="B674" s="38" t="s">
        <v>1000</v>
      </c>
      <c r="C674" s="86">
        <v>1864</v>
      </c>
      <c r="D674" s="86"/>
      <c r="E674" s="86" t="s">
        <v>546</v>
      </c>
      <c r="F674" s="86"/>
      <c r="G674" s="37" t="s">
        <v>8697</v>
      </c>
      <c r="H674" s="37" t="s">
        <v>8698</v>
      </c>
      <c r="I674" s="38" t="s">
        <v>5411</v>
      </c>
      <c r="J674" s="36" t="s">
        <v>319</v>
      </c>
      <c r="K674" s="39">
        <v>1</v>
      </c>
      <c r="L674" s="39">
        <v>70</v>
      </c>
      <c r="M674" s="39">
        <v>42</v>
      </c>
      <c r="N674" s="159">
        <v>468</v>
      </c>
      <c r="P674" s="37"/>
    </row>
    <row r="675" spans="1:16" ht="27" customHeight="1">
      <c r="A675" s="1005"/>
      <c r="B675" s="38" t="s">
        <v>1117</v>
      </c>
      <c r="C675" s="86">
        <v>1868</v>
      </c>
      <c r="D675" s="86"/>
      <c r="E675" s="86">
        <v>12</v>
      </c>
      <c r="F675" s="86">
        <v>20</v>
      </c>
      <c r="G675" s="37" t="s">
        <v>8699</v>
      </c>
      <c r="H675" s="37" t="s">
        <v>8700</v>
      </c>
      <c r="I675" s="38" t="s">
        <v>5411</v>
      </c>
      <c r="J675" s="36" t="s">
        <v>338</v>
      </c>
      <c r="K675" s="39">
        <v>1</v>
      </c>
      <c r="L675" s="39">
        <v>70</v>
      </c>
      <c r="M675" s="39">
        <v>59</v>
      </c>
      <c r="N675" s="159">
        <v>469</v>
      </c>
      <c r="P675" s="37"/>
    </row>
    <row r="676" spans="1:16" ht="27" customHeight="1">
      <c r="A676" s="1005"/>
      <c r="B676" s="38" t="s">
        <v>1117</v>
      </c>
      <c r="C676" s="86">
        <v>1868</v>
      </c>
      <c r="D676" s="86"/>
      <c r="E676" s="86">
        <v>12</v>
      </c>
      <c r="F676" s="86">
        <v>20</v>
      </c>
      <c r="G676" s="37" t="s">
        <v>8701</v>
      </c>
      <c r="H676" s="37" t="s">
        <v>7471</v>
      </c>
      <c r="I676" s="38" t="s">
        <v>5411</v>
      </c>
      <c r="J676" s="36" t="s">
        <v>338</v>
      </c>
      <c r="K676" s="39">
        <v>1</v>
      </c>
      <c r="L676" s="39">
        <v>70</v>
      </c>
      <c r="M676" s="39">
        <v>104</v>
      </c>
      <c r="N676" s="159">
        <v>470</v>
      </c>
      <c r="P676" s="37"/>
    </row>
    <row r="677" spans="1:16" ht="27" customHeight="1">
      <c r="A677" s="1005"/>
      <c r="B677" s="38" t="s">
        <v>965</v>
      </c>
      <c r="C677" s="86">
        <v>1870</v>
      </c>
      <c r="D677" s="86"/>
      <c r="E677" s="86">
        <v>5</v>
      </c>
      <c r="F677" s="86"/>
      <c r="G677" s="37" t="s">
        <v>8702</v>
      </c>
      <c r="H677" s="37" t="s">
        <v>8703</v>
      </c>
      <c r="I677" s="38" t="s">
        <v>5411</v>
      </c>
      <c r="J677" s="36" t="s">
        <v>338</v>
      </c>
      <c r="K677" s="39">
        <v>1</v>
      </c>
      <c r="L677" s="39">
        <v>70</v>
      </c>
      <c r="M677" s="39">
        <v>114</v>
      </c>
      <c r="N677" s="159">
        <v>471</v>
      </c>
      <c r="P677" s="37"/>
    </row>
    <row r="678" spans="1:16" ht="27" customHeight="1">
      <c r="A678" s="1005"/>
      <c r="B678" s="38" t="s">
        <v>981</v>
      </c>
      <c r="C678" s="86">
        <v>1869</v>
      </c>
      <c r="D678" s="86"/>
      <c r="E678" s="86">
        <v>9</v>
      </c>
      <c r="F678" s="86">
        <v>15</v>
      </c>
      <c r="G678" s="37" t="s">
        <v>8704</v>
      </c>
      <c r="H678" s="37" t="s">
        <v>8703</v>
      </c>
      <c r="I678" s="38" t="s">
        <v>5411</v>
      </c>
      <c r="J678" s="36" t="s">
        <v>341</v>
      </c>
      <c r="K678" s="39">
        <v>1</v>
      </c>
      <c r="L678" s="39">
        <v>70</v>
      </c>
      <c r="M678" s="39">
        <v>121</v>
      </c>
      <c r="N678" s="159">
        <v>472</v>
      </c>
      <c r="P678" s="37"/>
    </row>
    <row r="679" spans="1:16" ht="27" customHeight="1">
      <c r="A679" s="1005"/>
      <c r="B679" s="38" t="s">
        <v>946</v>
      </c>
      <c r="C679" s="86">
        <v>1873</v>
      </c>
      <c r="D679" s="86"/>
      <c r="E679" s="86">
        <v>9</v>
      </c>
      <c r="F679" s="86">
        <v>3</v>
      </c>
      <c r="G679" s="37" t="s">
        <v>8705</v>
      </c>
      <c r="H679" s="37" t="s">
        <v>8706</v>
      </c>
      <c r="I679" s="38" t="s">
        <v>5411</v>
      </c>
      <c r="J679" s="36" t="s">
        <v>338</v>
      </c>
      <c r="K679" s="39">
        <v>1</v>
      </c>
      <c r="L679" s="39">
        <v>70</v>
      </c>
      <c r="M679" s="39">
        <v>141</v>
      </c>
      <c r="N679" s="159">
        <v>473</v>
      </c>
      <c r="P679" s="37"/>
    </row>
    <row r="680" spans="1:16" ht="27" customHeight="1">
      <c r="A680" s="1005"/>
      <c r="B680" s="38" t="s">
        <v>1945</v>
      </c>
      <c r="C680" s="86">
        <v>1874</v>
      </c>
      <c r="D680" s="86"/>
      <c r="E680" s="86" t="s">
        <v>8707</v>
      </c>
      <c r="F680" s="86">
        <v>6</v>
      </c>
      <c r="G680" s="37" t="s">
        <v>8708</v>
      </c>
      <c r="H680" s="37" t="s">
        <v>8709</v>
      </c>
      <c r="I680" s="38" t="s">
        <v>5411</v>
      </c>
      <c r="J680" s="36" t="s">
        <v>338</v>
      </c>
      <c r="K680" s="39">
        <v>1</v>
      </c>
      <c r="L680" s="39">
        <v>70</v>
      </c>
      <c r="M680" s="39">
        <v>146</v>
      </c>
      <c r="N680" s="159">
        <v>474</v>
      </c>
      <c r="P680" s="37"/>
    </row>
    <row r="681" spans="1:16" ht="27" customHeight="1">
      <c r="A681" s="1005"/>
      <c r="B681" s="38" t="s">
        <v>1945</v>
      </c>
      <c r="C681" s="86">
        <v>1874</v>
      </c>
      <c r="D681" s="86"/>
      <c r="E681" s="86">
        <v>12</v>
      </c>
      <c r="F681" s="86"/>
      <c r="G681" s="37" t="s">
        <v>8710</v>
      </c>
      <c r="H681" s="37" t="s">
        <v>8711</v>
      </c>
      <c r="I681" s="38" t="s">
        <v>5411</v>
      </c>
      <c r="J681" s="36" t="s">
        <v>341</v>
      </c>
      <c r="K681" s="39">
        <v>1</v>
      </c>
      <c r="L681" s="39">
        <v>70</v>
      </c>
      <c r="M681" s="39">
        <v>157</v>
      </c>
      <c r="N681" s="159">
        <v>475</v>
      </c>
      <c r="P681" s="37"/>
    </row>
    <row r="682" spans="1:16" ht="27" customHeight="1">
      <c r="A682" s="1005"/>
      <c r="B682" s="38" t="s">
        <v>8712</v>
      </c>
      <c r="C682" s="86">
        <v>1882</v>
      </c>
      <c r="D682" s="86"/>
      <c r="E682" s="86">
        <v>6</v>
      </c>
      <c r="F682" s="86">
        <v>6</v>
      </c>
      <c r="G682" s="37" t="s">
        <v>8713</v>
      </c>
      <c r="H682" s="38" t="s">
        <v>5411</v>
      </c>
      <c r="I682" s="38" t="s">
        <v>5411</v>
      </c>
      <c r="J682" s="36" t="s">
        <v>341</v>
      </c>
      <c r="K682" s="39">
        <v>1</v>
      </c>
      <c r="L682" s="39">
        <v>70</v>
      </c>
      <c r="M682" s="39">
        <v>163</v>
      </c>
      <c r="N682" s="159">
        <v>476</v>
      </c>
      <c r="P682" s="37"/>
    </row>
    <row r="683" spans="1:16" ht="27" customHeight="1">
      <c r="A683" s="1005"/>
      <c r="B683" s="38" t="s">
        <v>8712</v>
      </c>
      <c r="C683" s="86">
        <v>1882</v>
      </c>
      <c r="D683" s="86"/>
      <c r="E683" s="86">
        <v>6</v>
      </c>
      <c r="F683" s="86">
        <v>7</v>
      </c>
      <c r="G683" s="37" t="s">
        <v>8714</v>
      </c>
      <c r="H683" s="37" t="s">
        <v>8715</v>
      </c>
      <c r="I683" s="38" t="s">
        <v>5411</v>
      </c>
      <c r="J683" s="36" t="s">
        <v>338</v>
      </c>
      <c r="K683" s="39">
        <v>1</v>
      </c>
      <c r="L683" s="39">
        <v>70</v>
      </c>
      <c r="M683" s="39">
        <v>168</v>
      </c>
      <c r="N683" s="159">
        <v>477</v>
      </c>
      <c r="P683" s="37"/>
    </row>
    <row r="684" spans="1:16" ht="27" customHeight="1">
      <c r="A684" s="1005"/>
      <c r="B684" s="38" t="s">
        <v>1948</v>
      </c>
      <c r="C684" s="86">
        <v>1884</v>
      </c>
      <c r="D684" s="86"/>
      <c r="E684" s="86">
        <v>11</v>
      </c>
      <c r="F684" s="86"/>
      <c r="G684" s="37" t="s">
        <v>8716</v>
      </c>
      <c r="H684" s="37" t="s">
        <v>8717</v>
      </c>
      <c r="I684" s="38" t="s">
        <v>5411</v>
      </c>
      <c r="J684" s="36" t="s">
        <v>338</v>
      </c>
      <c r="K684" s="39">
        <v>1</v>
      </c>
      <c r="L684" s="39">
        <v>70</v>
      </c>
      <c r="M684" s="39">
        <v>171</v>
      </c>
      <c r="N684" s="159">
        <v>478</v>
      </c>
      <c r="P684" s="37"/>
    </row>
    <row r="685" spans="1:16" ht="27" customHeight="1">
      <c r="A685" s="1005"/>
      <c r="B685" s="38" t="s">
        <v>1948</v>
      </c>
      <c r="C685" s="86">
        <v>1884</v>
      </c>
      <c r="D685" s="86"/>
      <c r="E685" s="86">
        <v>12</v>
      </c>
      <c r="F685" s="86"/>
      <c r="G685" s="37" t="s">
        <v>8718</v>
      </c>
      <c r="H685" s="37" t="s">
        <v>8719</v>
      </c>
      <c r="I685" s="38" t="s">
        <v>5411</v>
      </c>
      <c r="J685" s="36" t="s">
        <v>338</v>
      </c>
      <c r="K685" s="39">
        <v>1</v>
      </c>
      <c r="L685" s="39">
        <v>70</v>
      </c>
      <c r="M685" s="39">
        <v>177</v>
      </c>
      <c r="N685" s="159">
        <v>479</v>
      </c>
      <c r="P685" s="37"/>
    </row>
    <row r="686" spans="1:16" ht="27" customHeight="1">
      <c r="A686" s="1005"/>
      <c r="B686" s="38" t="s">
        <v>7783</v>
      </c>
      <c r="C686" s="86"/>
      <c r="D686" s="86"/>
      <c r="E686" s="86">
        <v>3</v>
      </c>
      <c r="F686" s="86"/>
      <c r="G686" s="37" t="s">
        <v>8720</v>
      </c>
      <c r="H686" s="38" t="s">
        <v>5411</v>
      </c>
      <c r="I686" s="37" t="s">
        <v>8721</v>
      </c>
      <c r="J686" s="36" t="s">
        <v>319</v>
      </c>
      <c r="K686" s="39">
        <v>1</v>
      </c>
      <c r="L686" s="39">
        <v>70</v>
      </c>
      <c r="M686" s="39">
        <v>197</v>
      </c>
      <c r="N686" s="159">
        <v>480</v>
      </c>
      <c r="P686" s="37"/>
    </row>
    <row r="687" spans="1:16" ht="27" customHeight="1">
      <c r="A687" s="1005" t="s">
        <v>8722</v>
      </c>
      <c r="B687" s="38" t="s">
        <v>377</v>
      </c>
      <c r="C687" s="86"/>
      <c r="D687" s="86"/>
      <c r="E687" s="86"/>
      <c r="F687" s="86"/>
      <c r="G687" s="37" t="s">
        <v>8723</v>
      </c>
      <c r="H687" s="38" t="s">
        <v>5411</v>
      </c>
      <c r="I687" s="38" t="s">
        <v>5411</v>
      </c>
      <c r="J687" s="36" t="s">
        <v>338</v>
      </c>
      <c r="K687" s="39">
        <v>1</v>
      </c>
      <c r="L687" s="39">
        <v>71</v>
      </c>
      <c r="M687" s="39">
        <v>1</v>
      </c>
      <c r="N687" s="159">
        <v>481</v>
      </c>
      <c r="P687" s="37"/>
    </row>
    <row r="688" spans="1:16" ht="27" customHeight="1">
      <c r="A688" s="1005"/>
      <c r="B688" s="38" t="s">
        <v>1101</v>
      </c>
      <c r="C688" s="86">
        <v>1863</v>
      </c>
      <c r="D688" s="86"/>
      <c r="E688" s="86"/>
      <c r="F688" s="86"/>
      <c r="G688" s="37" t="s">
        <v>8724</v>
      </c>
      <c r="H688" s="38" t="s">
        <v>5411</v>
      </c>
      <c r="I688" s="38" t="s">
        <v>5411</v>
      </c>
      <c r="J688" s="36" t="s">
        <v>338</v>
      </c>
      <c r="K688" s="39">
        <v>1</v>
      </c>
      <c r="L688" s="39">
        <v>71</v>
      </c>
      <c r="M688" s="39">
        <v>68</v>
      </c>
      <c r="N688" s="159">
        <v>482</v>
      </c>
      <c r="O688" s="37" t="s">
        <v>8725</v>
      </c>
      <c r="P688" s="37"/>
    </row>
    <row r="689" spans="1:16" ht="27" customHeight="1">
      <c r="A689" s="1005"/>
      <c r="B689" s="38" t="s">
        <v>7213</v>
      </c>
      <c r="C689" s="86">
        <v>1865</v>
      </c>
      <c r="D689" s="86"/>
      <c r="E689" s="86">
        <v>12</v>
      </c>
      <c r="F689" s="86"/>
      <c r="G689" s="37" t="s">
        <v>8726</v>
      </c>
      <c r="H689" s="37" t="s">
        <v>8727</v>
      </c>
      <c r="I689" s="38" t="s">
        <v>5411</v>
      </c>
      <c r="J689" s="36" t="s">
        <v>341</v>
      </c>
      <c r="K689" s="39">
        <v>1</v>
      </c>
      <c r="L689" s="39">
        <v>71</v>
      </c>
      <c r="M689" s="39">
        <v>156</v>
      </c>
      <c r="N689" s="159">
        <v>483</v>
      </c>
      <c r="P689" s="37"/>
    </row>
    <row r="690" spans="1:16" ht="27" customHeight="1">
      <c r="A690" s="1005"/>
      <c r="B690" s="38" t="s">
        <v>965</v>
      </c>
      <c r="C690" s="86">
        <v>1870</v>
      </c>
      <c r="D690" s="86"/>
      <c r="E690" s="86">
        <v>9</v>
      </c>
      <c r="F690" s="86">
        <v>4</v>
      </c>
      <c r="G690" s="37" t="s">
        <v>8728</v>
      </c>
      <c r="H690" s="37" t="s">
        <v>8727</v>
      </c>
      <c r="I690" s="38" t="s">
        <v>5411</v>
      </c>
      <c r="J690" s="36" t="s">
        <v>338</v>
      </c>
      <c r="K690" s="39">
        <v>1</v>
      </c>
      <c r="L690" s="39">
        <v>71</v>
      </c>
      <c r="M690" s="39">
        <v>172</v>
      </c>
      <c r="N690" s="159">
        <v>484</v>
      </c>
      <c r="P690" s="37"/>
    </row>
    <row r="691" spans="1:16" ht="27" customHeight="1">
      <c r="A691" s="1005"/>
      <c r="B691" s="38" t="s">
        <v>4765</v>
      </c>
      <c r="C691" s="86">
        <v>1872</v>
      </c>
      <c r="D691" s="86"/>
      <c r="E691" s="86">
        <v>3</v>
      </c>
      <c r="F691" s="86">
        <v>1</v>
      </c>
      <c r="G691" s="37" t="s">
        <v>8729</v>
      </c>
      <c r="H691" s="37" t="s">
        <v>8730</v>
      </c>
      <c r="I691" s="38" t="s">
        <v>5411</v>
      </c>
      <c r="J691" s="36" t="s">
        <v>338</v>
      </c>
      <c r="K691" s="39">
        <v>1</v>
      </c>
      <c r="L691" s="39">
        <v>71</v>
      </c>
      <c r="M691" s="39">
        <v>179</v>
      </c>
      <c r="N691" s="159">
        <v>485</v>
      </c>
      <c r="P691" s="37"/>
    </row>
    <row r="692" spans="1:16" ht="27" customHeight="1">
      <c r="A692" s="1005" t="s">
        <v>8731</v>
      </c>
      <c r="B692" s="38" t="s">
        <v>1926</v>
      </c>
      <c r="C692" s="86">
        <v>1827</v>
      </c>
      <c r="D692" s="86"/>
      <c r="E692" s="86">
        <v>3</v>
      </c>
      <c r="F692" s="86" t="s">
        <v>1180</v>
      </c>
      <c r="G692" s="37" t="s">
        <v>8732</v>
      </c>
      <c r="H692" s="37" t="s">
        <v>7152</v>
      </c>
      <c r="I692" s="38" t="s">
        <v>5411</v>
      </c>
      <c r="J692" s="36" t="s">
        <v>319</v>
      </c>
      <c r="K692" s="39">
        <v>1</v>
      </c>
      <c r="L692" s="39">
        <v>72</v>
      </c>
      <c r="M692" s="39">
        <v>1</v>
      </c>
      <c r="N692" s="159">
        <v>486</v>
      </c>
      <c r="P692" s="37"/>
    </row>
    <row r="693" spans="1:16" ht="27" customHeight="1">
      <c r="A693" s="1005"/>
      <c r="B693" s="38" t="s">
        <v>8733</v>
      </c>
      <c r="C693" s="86">
        <v>1831</v>
      </c>
      <c r="D693" s="86"/>
      <c r="E693" s="86"/>
      <c r="F693" s="86"/>
      <c r="G693" s="37" t="s">
        <v>8734</v>
      </c>
      <c r="H693" s="38" t="s">
        <v>5411</v>
      </c>
      <c r="I693" s="38" t="s">
        <v>5411</v>
      </c>
      <c r="J693" s="36" t="s">
        <v>4756</v>
      </c>
      <c r="K693" s="39">
        <v>1</v>
      </c>
      <c r="L693" s="39">
        <v>72</v>
      </c>
      <c r="M693" s="39">
        <v>105</v>
      </c>
      <c r="N693" s="159">
        <v>487</v>
      </c>
      <c r="P693" s="37"/>
    </row>
    <row r="694" spans="1:16" ht="27" customHeight="1">
      <c r="A694" s="1005" t="s">
        <v>8731</v>
      </c>
      <c r="B694" s="38" t="s">
        <v>8735</v>
      </c>
      <c r="C694" s="86">
        <v>1831</v>
      </c>
      <c r="D694" s="86"/>
      <c r="E694" s="86">
        <v>3</v>
      </c>
      <c r="F694" s="86"/>
      <c r="G694" s="37" t="s">
        <v>8736</v>
      </c>
      <c r="H694" s="37" t="s">
        <v>7340</v>
      </c>
      <c r="I694" s="38" t="s">
        <v>5411</v>
      </c>
      <c r="J694" s="36" t="s">
        <v>319</v>
      </c>
      <c r="K694" s="39">
        <v>1</v>
      </c>
      <c r="L694" s="39">
        <v>72</v>
      </c>
      <c r="M694" s="39">
        <v>107</v>
      </c>
      <c r="N694" s="159" t="s">
        <v>8737</v>
      </c>
      <c r="P694" s="37"/>
    </row>
    <row r="695" spans="1:16" ht="27" customHeight="1">
      <c r="A695" s="1005"/>
      <c r="B695" s="38" t="s">
        <v>8735</v>
      </c>
      <c r="C695" s="86">
        <v>1831</v>
      </c>
      <c r="D695" s="86"/>
      <c r="E695" s="86">
        <v>3</v>
      </c>
      <c r="F695" s="86"/>
      <c r="G695" s="37" t="s">
        <v>8738</v>
      </c>
      <c r="H695" s="37" t="s">
        <v>8739</v>
      </c>
      <c r="I695" s="37" t="s">
        <v>8288</v>
      </c>
      <c r="J695" s="36" t="s">
        <v>319</v>
      </c>
      <c r="K695" s="39">
        <v>1</v>
      </c>
      <c r="L695" s="39">
        <v>72</v>
      </c>
      <c r="M695" s="39">
        <v>121</v>
      </c>
      <c r="N695" s="159" t="s">
        <v>8740</v>
      </c>
      <c r="P695" s="37"/>
    </row>
    <row r="696" spans="1:16" ht="27" customHeight="1">
      <c r="A696" s="1005"/>
      <c r="B696" s="38" t="s">
        <v>8741</v>
      </c>
      <c r="C696" s="86">
        <v>1831</v>
      </c>
      <c r="D696" s="86"/>
      <c r="E696" s="86"/>
      <c r="F696" s="86"/>
      <c r="G696" s="37" t="s">
        <v>8742</v>
      </c>
      <c r="H696" s="37" t="s">
        <v>8743</v>
      </c>
      <c r="I696" s="38" t="s">
        <v>5411</v>
      </c>
      <c r="J696" s="36" t="s">
        <v>319</v>
      </c>
      <c r="K696" s="39">
        <v>1</v>
      </c>
      <c r="L696" s="39">
        <v>72</v>
      </c>
      <c r="M696" s="39">
        <v>128</v>
      </c>
      <c r="N696" s="159" t="s">
        <v>8744</v>
      </c>
      <c r="P696" s="37"/>
    </row>
    <row r="697" spans="1:16" ht="27" customHeight="1">
      <c r="A697" s="1005"/>
      <c r="B697" s="38" t="s">
        <v>4561</v>
      </c>
      <c r="C697" s="86">
        <v>1843</v>
      </c>
      <c r="D697" s="86"/>
      <c r="E697" s="86">
        <v>6</v>
      </c>
      <c r="F697" s="86"/>
      <c r="G697" s="37" t="s">
        <v>8745</v>
      </c>
      <c r="H697" s="37" t="s">
        <v>7372</v>
      </c>
      <c r="I697" s="38" t="s">
        <v>5411</v>
      </c>
      <c r="J697" s="36" t="s">
        <v>319</v>
      </c>
      <c r="K697" s="39">
        <v>1</v>
      </c>
      <c r="L697" s="39">
        <v>72</v>
      </c>
      <c r="M697" s="39">
        <v>153</v>
      </c>
      <c r="N697" s="159">
        <v>488</v>
      </c>
      <c r="P697" s="37"/>
    </row>
    <row r="698" spans="1:16" ht="27" customHeight="1">
      <c r="A698" s="1005"/>
      <c r="B698" s="38" t="s">
        <v>4561</v>
      </c>
      <c r="C698" s="86">
        <v>1843</v>
      </c>
      <c r="D698" s="86"/>
      <c r="E698" s="86">
        <v>6</v>
      </c>
      <c r="F698" s="86"/>
      <c r="G698" s="37" t="s">
        <v>8745</v>
      </c>
      <c r="H698" s="37" t="s">
        <v>8746</v>
      </c>
      <c r="I698" s="38" t="s">
        <v>5411</v>
      </c>
      <c r="J698" s="36" t="s">
        <v>319</v>
      </c>
      <c r="K698" s="39">
        <v>1</v>
      </c>
      <c r="L698" s="39">
        <v>72</v>
      </c>
      <c r="M698" s="39">
        <v>216</v>
      </c>
      <c r="N698" s="159">
        <v>489</v>
      </c>
      <c r="P698" s="37"/>
    </row>
    <row r="699" spans="1:16" ht="27" customHeight="1">
      <c r="A699" s="1005" t="s">
        <v>8747</v>
      </c>
      <c r="B699" s="38" t="s">
        <v>4561</v>
      </c>
      <c r="C699" s="86">
        <v>1843</v>
      </c>
      <c r="D699" s="86"/>
      <c r="E699" s="86">
        <v>6</v>
      </c>
      <c r="F699" s="86"/>
      <c r="G699" s="37" t="s">
        <v>8748</v>
      </c>
      <c r="H699" s="37" t="s">
        <v>8749</v>
      </c>
      <c r="I699" s="38" t="s">
        <v>5411</v>
      </c>
      <c r="J699" s="36" t="s">
        <v>319</v>
      </c>
      <c r="K699" s="39">
        <v>1</v>
      </c>
      <c r="L699" s="39">
        <v>73</v>
      </c>
      <c r="M699" s="39">
        <v>1</v>
      </c>
      <c r="N699" s="159">
        <v>490</v>
      </c>
      <c r="P699" s="37"/>
    </row>
    <row r="700" spans="1:16" ht="27" customHeight="1">
      <c r="A700" s="1005"/>
      <c r="B700" s="38" t="s">
        <v>4561</v>
      </c>
      <c r="C700" s="86">
        <v>1843</v>
      </c>
      <c r="D700" s="86"/>
      <c r="E700" s="86">
        <v>6</v>
      </c>
      <c r="F700" s="86"/>
      <c r="G700" s="37" t="s">
        <v>8750</v>
      </c>
      <c r="H700" s="37" t="s">
        <v>8751</v>
      </c>
      <c r="I700" s="37" t="s">
        <v>8288</v>
      </c>
      <c r="J700" s="36" t="s">
        <v>319</v>
      </c>
      <c r="K700" s="39">
        <v>1</v>
      </c>
      <c r="L700" s="39">
        <v>73</v>
      </c>
      <c r="M700" s="39">
        <v>17</v>
      </c>
      <c r="N700" s="159">
        <v>491</v>
      </c>
      <c r="P700" s="37"/>
    </row>
    <row r="701" spans="1:16" ht="27" customHeight="1">
      <c r="A701" s="1005"/>
      <c r="B701" s="38" t="s">
        <v>4561</v>
      </c>
      <c r="C701" s="86">
        <v>1843</v>
      </c>
      <c r="D701" s="86"/>
      <c r="E701" s="86">
        <v>6</v>
      </c>
      <c r="F701" s="86"/>
      <c r="G701" s="37" t="s">
        <v>8752</v>
      </c>
      <c r="H701" s="37" t="s">
        <v>8749</v>
      </c>
      <c r="I701" s="37" t="s">
        <v>8288</v>
      </c>
      <c r="J701" s="36" t="s">
        <v>319</v>
      </c>
      <c r="K701" s="39">
        <v>1</v>
      </c>
      <c r="L701" s="39">
        <v>73</v>
      </c>
      <c r="M701" s="39">
        <v>27</v>
      </c>
      <c r="N701" s="159">
        <v>492</v>
      </c>
      <c r="P701" s="37"/>
    </row>
    <row r="702" spans="1:16" ht="27" customHeight="1">
      <c r="A702" s="1005"/>
      <c r="B702" s="38" t="s">
        <v>4561</v>
      </c>
      <c r="C702" s="86">
        <v>1843</v>
      </c>
      <c r="D702" s="86"/>
      <c r="E702" s="86">
        <v>6</v>
      </c>
      <c r="F702" s="86"/>
      <c r="G702" s="37" t="s">
        <v>8753</v>
      </c>
      <c r="H702" s="37" t="s">
        <v>8754</v>
      </c>
      <c r="I702" s="37" t="s">
        <v>8288</v>
      </c>
      <c r="J702" s="36" t="s">
        <v>319</v>
      </c>
      <c r="K702" s="39">
        <v>1</v>
      </c>
      <c r="L702" s="39">
        <v>73</v>
      </c>
      <c r="M702" s="39">
        <v>33</v>
      </c>
      <c r="N702" s="159">
        <v>493</v>
      </c>
      <c r="P702" s="37"/>
    </row>
    <row r="703" spans="1:16" ht="27" customHeight="1">
      <c r="A703" s="1005"/>
      <c r="B703" s="38" t="s">
        <v>4561</v>
      </c>
      <c r="C703" s="86">
        <v>1843</v>
      </c>
      <c r="D703" s="86"/>
      <c r="E703" s="86">
        <v>6</v>
      </c>
      <c r="F703" s="86"/>
      <c r="G703" s="37" t="s">
        <v>8755</v>
      </c>
      <c r="H703" s="37" t="s">
        <v>8756</v>
      </c>
      <c r="I703" s="37" t="s">
        <v>8288</v>
      </c>
      <c r="J703" s="36" t="s">
        <v>319</v>
      </c>
      <c r="K703" s="39">
        <v>1</v>
      </c>
      <c r="L703" s="39">
        <v>73</v>
      </c>
      <c r="M703" s="39">
        <v>36</v>
      </c>
      <c r="N703" s="159">
        <v>494</v>
      </c>
      <c r="P703" s="37"/>
    </row>
    <row r="704" spans="1:16" ht="27" customHeight="1">
      <c r="A704" s="1005"/>
      <c r="B704" s="38" t="s">
        <v>377</v>
      </c>
      <c r="C704" s="86"/>
      <c r="D704" s="86"/>
      <c r="E704" s="86"/>
      <c r="F704" s="86"/>
      <c r="G704" s="37" t="s">
        <v>8757</v>
      </c>
      <c r="H704" s="38" t="s">
        <v>5411</v>
      </c>
      <c r="I704" s="38" t="s">
        <v>5411</v>
      </c>
      <c r="J704" s="36" t="s">
        <v>319</v>
      </c>
      <c r="K704" s="39">
        <v>1</v>
      </c>
      <c r="L704" s="39">
        <v>73</v>
      </c>
      <c r="M704" s="39">
        <v>42</v>
      </c>
      <c r="N704" s="159">
        <v>495</v>
      </c>
      <c r="P704" s="37"/>
    </row>
    <row r="705" spans="1:16" ht="27" customHeight="1">
      <c r="A705" s="1005"/>
      <c r="B705" s="38" t="s">
        <v>377</v>
      </c>
      <c r="C705" s="86"/>
      <c r="D705" s="86"/>
      <c r="E705" s="86"/>
      <c r="F705" s="86"/>
      <c r="G705" s="37" t="s">
        <v>8757</v>
      </c>
      <c r="H705" s="38" t="s">
        <v>5411</v>
      </c>
      <c r="I705" s="38" t="s">
        <v>5411</v>
      </c>
      <c r="J705" s="36" t="s">
        <v>319</v>
      </c>
      <c r="K705" s="39">
        <v>1</v>
      </c>
      <c r="L705" s="39">
        <v>73</v>
      </c>
      <c r="M705" s="39">
        <v>47</v>
      </c>
      <c r="N705" s="159">
        <v>496</v>
      </c>
      <c r="P705" s="37"/>
    </row>
    <row r="706" spans="1:16" ht="27" customHeight="1">
      <c r="A706" s="1005"/>
      <c r="B706" s="38" t="s">
        <v>377</v>
      </c>
      <c r="C706" s="86"/>
      <c r="D706" s="86"/>
      <c r="E706" s="86"/>
      <c r="F706" s="86"/>
      <c r="G706" s="37" t="s">
        <v>8758</v>
      </c>
      <c r="H706" s="37" t="s">
        <v>8759</v>
      </c>
      <c r="I706" s="37" t="s">
        <v>8288</v>
      </c>
      <c r="J706" s="36" t="s">
        <v>319</v>
      </c>
      <c r="K706" s="39">
        <v>1</v>
      </c>
      <c r="L706" s="39">
        <v>73</v>
      </c>
      <c r="M706" s="39">
        <v>52</v>
      </c>
      <c r="N706" s="159">
        <v>497</v>
      </c>
      <c r="P706" s="37"/>
    </row>
    <row r="707" spans="1:16" ht="27" customHeight="1">
      <c r="A707" s="1005"/>
      <c r="B707" s="38" t="s">
        <v>377</v>
      </c>
      <c r="C707" s="86"/>
      <c r="D707" s="86"/>
      <c r="E707" s="86">
        <v>3</v>
      </c>
      <c r="F707" s="86"/>
      <c r="G707" s="37" t="s">
        <v>8760</v>
      </c>
      <c r="H707" s="37" t="s">
        <v>8761</v>
      </c>
      <c r="I707" s="37" t="s">
        <v>8288</v>
      </c>
      <c r="J707" s="36" t="s">
        <v>319</v>
      </c>
      <c r="K707" s="39">
        <v>1</v>
      </c>
      <c r="L707" s="39">
        <v>73</v>
      </c>
      <c r="M707" s="39">
        <v>55</v>
      </c>
      <c r="N707" s="159">
        <v>498</v>
      </c>
      <c r="P707" s="37"/>
    </row>
    <row r="708" spans="1:16" ht="27" customHeight="1">
      <c r="A708" s="1005"/>
      <c r="B708" s="38" t="s">
        <v>377</v>
      </c>
      <c r="C708" s="86"/>
      <c r="D708" s="86"/>
      <c r="E708" s="86"/>
      <c r="F708" s="86"/>
      <c r="G708" s="37" t="s">
        <v>8762</v>
      </c>
      <c r="H708" s="37" t="s">
        <v>8759</v>
      </c>
      <c r="I708" s="37" t="s">
        <v>8288</v>
      </c>
      <c r="J708" s="36" t="s">
        <v>319</v>
      </c>
      <c r="K708" s="39">
        <v>1</v>
      </c>
      <c r="L708" s="39">
        <v>73</v>
      </c>
      <c r="M708" s="39">
        <v>59</v>
      </c>
      <c r="N708" s="159">
        <v>499</v>
      </c>
      <c r="P708" s="37"/>
    </row>
    <row r="709" spans="1:16" ht="40.5" customHeight="1">
      <c r="A709" s="1005"/>
      <c r="B709" s="38" t="s">
        <v>8461</v>
      </c>
      <c r="C709" s="86">
        <v>1844</v>
      </c>
      <c r="D709" s="86"/>
      <c r="E709" s="86"/>
      <c r="F709" s="86"/>
      <c r="G709" s="37" t="s">
        <v>8763</v>
      </c>
      <c r="H709" s="38" t="s">
        <v>5411</v>
      </c>
      <c r="I709" s="38" t="s">
        <v>5411</v>
      </c>
      <c r="J709" s="36" t="s">
        <v>8395</v>
      </c>
      <c r="K709" s="39">
        <v>1</v>
      </c>
      <c r="L709" s="39">
        <v>73</v>
      </c>
      <c r="M709" s="39">
        <v>62</v>
      </c>
      <c r="N709" s="159" t="s">
        <v>8764</v>
      </c>
      <c r="O709" s="37" t="s">
        <v>8765</v>
      </c>
      <c r="P709" s="37"/>
    </row>
    <row r="710" spans="1:16" ht="27" customHeight="1">
      <c r="A710" s="1005"/>
      <c r="B710" s="38" t="s">
        <v>7544</v>
      </c>
      <c r="C710" s="86">
        <v>1848</v>
      </c>
      <c r="D710" s="86"/>
      <c r="E710" s="86">
        <v>2</v>
      </c>
      <c r="F710" s="86"/>
      <c r="G710" s="37" t="s">
        <v>8766</v>
      </c>
      <c r="H710" s="37" t="s">
        <v>7152</v>
      </c>
      <c r="I710" s="38" t="s">
        <v>5411</v>
      </c>
      <c r="J710" s="36" t="s">
        <v>319</v>
      </c>
      <c r="K710" s="39">
        <v>1</v>
      </c>
      <c r="L710" s="39">
        <v>73</v>
      </c>
      <c r="M710" s="39">
        <v>68</v>
      </c>
      <c r="N710" s="159" t="s">
        <v>8767</v>
      </c>
      <c r="O710" s="37" t="s">
        <v>8768</v>
      </c>
      <c r="P710" s="37"/>
    </row>
    <row r="711" spans="1:16" ht="27" customHeight="1">
      <c r="A711" s="1005"/>
      <c r="B711" s="38" t="s">
        <v>4561</v>
      </c>
      <c r="C711" s="86">
        <v>1843</v>
      </c>
      <c r="D711" s="86"/>
      <c r="E711" s="86">
        <v>11</v>
      </c>
      <c r="F711" s="86"/>
      <c r="G711" s="37" t="s">
        <v>8769</v>
      </c>
      <c r="H711" s="37" t="s">
        <v>8770</v>
      </c>
      <c r="I711" s="38" t="s">
        <v>5411</v>
      </c>
      <c r="J711" s="36" t="s">
        <v>319</v>
      </c>
      <c r="K711" s="39">
        <v>1</v>
      </c>
      <c r="L711" s="39">
        <v>73</v>
      </c>
      <c r="M711" s="39">
        <v>101</v>
      </c>
      <c r="N711" s="159" t="s">
        <v>8771</v>
      </c>
      <c r="O711" s="37" t="s">
        <v>8768</v>
      </c>
      <c r="P711" s="37"/>
    </row>
    <row r="712" spans="1:16" ht="27" customHeight="1">
      <c r="A712" s="1005"/>
      <c r="B712" s="38" t="s">
        <v>8772</v>
      </c>
      <c r="C712" s="158" t="s">
        <v>8773</v>
      </c>
      <c r="D712" s="86"/>
      <c r="E712" s="86" t="s">
        <v>8774</v>
      </c>
      <c r="F712" s="86"/>
      <c r="G712" s="37" t="s">
        <v>8775</v>
      </c>
      <c r="H712" s="38" t="s">
        <v>5411</v>
      </c>
      <c r="I712" s="38" t="s">
        <v>5411</v>
      </c>
      <c r="J712" s="36" t="s">
        <v>315</v>
      </c>
      <c r="K712" s="39">
        <v>1</v>
      </c>
      <c r="L712" s="39">
        <v>73</v>
      </c>
      <c r="M712" s="39">
        <v>191</v>
      </c>
      <c r="N712" s="159" t="s">
        <v>8776</v>
      </c>
      <c r="O712" s="37" t="s">
        <v>8768</v>
      </c>
      <c r="P712" s="37"/>
    </row>
    <row r="713" spans="1:16" ht="27" customHeight="1">
      <c r="A713" s="1005"/>
      <c r="B713" s="38" t="s">
        <v>8777</v>
      </c>
      <c r="C713" s="158" t="s">
        <v>8778</v>
      </c>
      <c r="D713" s="86"/>
      <c r="E713" s="86" t="s">
        <v>8779</v>
      </c>
      <c r="F713" s="86"/>
      <c r="G713" s="37" t="s">
        <v>8780</v>
      </c>
      <c r="H713" s="37" t="s">
        <v>7313</v>
      </c>
      <c r="I713" s="38" t="s">
        <v>5411</v>
      </c>
      <c r="J713" s="36" t="s">
        <v>315</v>
      </c>
      <c r="K713" s="39">
        <v>1</v>
      </c>
      <c r="L713" s="39">
        <v>73</v>
      </c>
      <c r="M713" s="39">
        <v>192</v>
      </c>
      <c r="N713" s="159" t="s">
        <v>8781</v>
      </c>
      <c r="O713" s="37" t="s">
        <v>8768</v>
      </c>
      <c r="P713" s="37"/>
    </row>
    <row r="714" spans="1:16" ht="27" customHeight="1">
      <c r="A714" s="1005"/>
      <c r="B714" s="38" t="s">
        <v>8782</v>
      </c>
      <c r="C714" s="158" t="s">
        <v>8773</v>
      </c>
      <c r="D714" s="86"/>
      <c r="E714" s="86"/>
      <c r="F714" s="86"/>
      <c r="G714" s="37" t="s">
        <v>8783</v>
      </c>
      <c r="H714" s="38" t="s">
        <v>5411</v>
      </c>
      <c r="I714" s="38" t="s">
        <v>5411</v>
      </c>
      <c r="J714" s="36" t="s">
        <v>319</v>
      </c>
      <c r="K714" s="39">
        <v>1</v>
      </c>
      <c r="L714" s="39">
        <v>73</v>
      </c>
      <c r="M714" s="39">
        <v>194</v>
      </c>
      <c r="N714" s="159" t="s">
        <v>8784</v>
      </c>
      <c r="O714" s="37" t="s">
        <v>8768</v>
      </c>
      <c r="P714" s="37"/>
    </row>
    <row r="715" spans="1:16" ht="27" customHeight="1">
      <c r="A715" s="1005"/>
      <c r="B715" s="38" t="s">
        <v>8461</v>
      </c>
      <c r="C715" s="86">
        <v>1844</v>
      </c>
      <c r="D715" s="86"/>
      <c r="E715" s="86">
        <v>3</v>
      </c>
      <c r="F715" s="86" t="s">
        <v>1180</v>
      </c>
      <c r="G715" s="37" t="s">
        <v>8785</v>
      </c>
      <c r="H715" s="38" t="s">
        <v>5411</v>
      </c>
      <c r="I715" s="38" t="s">
        <v>5411</v>
      </c>
      <c r="J715" s="36" t="s">
        <v>319</v>
      </c>
      <c r="K715" s="39">
        <v>1</v>
      </c>
      <c r="L715" s="39">
        <v>73</v>
      </c>
      <c r="M715" s="39">
        <v>196</v>
      </c>
      <c r="N715" s="159" t="s">
        <v>8786</v>
      </c>
      <c r="O715" s="37" t="s">
        <v>8768</v>
      </c>
      <c r="P715" s="37"/>
    </row>
    <row r="716" spans="1:16" ht="27" customHeight="1">
      <c r="A716" s="1005"/>
      <c r="B716" s="38" t="s">
        <v>8787</v>
      </c>
      <c r="C716" s="86">
        <v>1853</v>
      </c>
      <c r="D716" s="86"/>
      <c r="E716" s="86" t="s">
        <v>546</v>
      </c>
      <c r="F716" s="86" t="s">
        <v>1180</v>
      </c>
      <c r="G716" s="37" t="s">
        <v>8788</v>
      </c>
      <c r="H716" s="37" t="s">
        <v>8789</v>
      </c>
      <c r="I716" s="38" t="s">
        <v>5411</v>
      </c>
      <c r="J716" s="36" t="s">
        <v>319</v>
      </c>
      <c r="K716" s="39">
        <v>1</v>
      </c>
      <c r="L716" s="39">
        <v>73</v>
      </c>
      <c r="M716" s="39">
        <v>247</v>
      </c>
      <c r="N716" s="159" t="s">
        <v>8790</v>
      </c>
      <c r="O716" s="37" t="s">
        <v>8768</v>
      </c>
      <c r="P716" s="37"/>
    </row>
    <row r="717" spans="1:16" ht="27" customHeight="1">
      <c r="A717" s="1005" t="s">
        <v>8791</v>
      </c>
      <c r="B717" s="38" t="s">
        <v>8280</v>
      </c>
      <c r="C717" s="86">
        <v>1847</v>
      </c>
      <c r="D717" s="86"/>
      <c r="E717" s="86"/>
      <c r="F717" s="86"/>
      <c r="G717" s="37" t="s">
        <v>8792</v>
      </c>
      <c r="H717" s="38" t="s">
        <v>5411</v>
      </c>
      <c r="I717" s="38" t="s">
        <v>5411</v>
      </c>
      <c r="J717" s="36" t="s">
        <v>8395</v>
      </c>
      <c r="K717" s="39">
        <v>1</v>
      </c>
      <c r="L717" s="39">
        <v>74</v>
      </c>
      <c r="M717" s="39">
        <v>1</v>
      </c>
      <c r="N717" s="159" t="s">
        <v>8793</v>
      </c>
      <c r="O717" s="37" t="s">
        <v>8794</v>
      </c>
      <c r="P717" s="37"/>
    </row>
    <row r="718" spans="1:16" ht="27" customHeight="1">
      <c r="A718" s="1005"/>
      <c r="B718" s="38" t="s">
        <v>8461</v>
      </c>
      <c r="C718" s="86">
        <v>1844</v>
      </c>
      <c r="D718" s="86"/>
      <c r="E718" s="86">
        <v>3</v>
      </c>
      <c r="F718" s="86"/>
      <c r="G718" s="37" t="s">
        <v>8795</v>
      </c>
      <c r="H718" s="37" t="s">
        <v>8796</v>
      </c>
      <c r="I718" s="37" t="s">
        <v>8797</v>
      </c>
      <c r="J718" s="36" t="s">
        <v>319</v>
      </c>
      <c r="K718" s="39">
        <v>1</v>
      </c>
      <c r="L718" s="39">
        <v>74</v>
      </c>
      <c r="M718" s="39">
        <v>3</v>
      </c>
      <c r="N718" s="159" t="s">
        <v>8798</v>
      </c>
      <c r="P718" s="37"/>
    </row>
    <row r="719" spans="1:16" ht="27" customHeight="1">
      <c r="A719" s="1005"/>
      <c r="B719" s="38" t="s">
        <v>8461</v>
      </c>
      <c r="C719" s="86">
        <v>1844</v>
      </c>
      <c r="D719" s="86"/>
      <c r="E719" s="86">
        <v>2</v>
      </c>
      <c r="F719" s="86"/>
      <c r="G719" s="37" t="s">
        <v>8795</v>
      </c>
      <c r="H719" s="37" t="s">
        <v>8799</v>
      </c>
      <c r="I719" s="38" t="s">
        <v>5411</v>
      </c>
      <c r="J719" s="36" t="s">
        <v>319</v>
      </c>
      <c r="K719" s="39">
        <v>1</v>
      </c>
      <c r="L719" s="39">
        <v>74</v>
      </c>
      <c r="M719" s="39">
        <v>64</v>
      </c>
      <c r="N719" s="159" t="s">
        <v>8800</v>
      </c>
      <c r="P719" s="37"/>
    </row>
    <row r="720" spans="1:16" ht="27" customHeight="1">
      <c r="A720" s="1005"/>
      <c r="B720" s="38" t="s">
        <v>8801</v>
      </c>
      <c r="C720" s="86">
        <v>1845</v>
      </c>
      <c r="D720" s="86"/>
      <c r="E720" s="86">
        <v>3</v>
      </c>
      <c r="F720" s="86"/>
      <c r="G720" s="37" t="s">
        <v>8802</v>
      </c>
      <c r="H720" s="37" t="s">
        <v>8803</v>
      </c>
      <c r="I720" s="37" t="s">
        <v>8288</v>
      </c>
      <c r="J720" s="36" t="s">
        <v>319</v>
      </c>
      <c r="K720" s="39">
        <v>1</v>
      </c>
      <c r="L720" s="39">
        <v>74</v>
      </c>
      <c r="M720" s="39">
        <v>69</v>
      </c>
      <c r="N720" s="159" t="s">
        <v>8804</v>
      </c>
      <c r="P720" s="37"/>
    </row>
    <row r="721" spans="1:16" ht="27" customHeight="1">
      <c r="A721" s="1005" t="s">
        <v>8791</v>
      </c>
      <c r="B721" s="38" t="s">
        <v>8801</v>
      </c>
      <c r="C721" s="86">
        <v>1845</v>
      </c>
      <c r="D721" s="86"/>
      <c r="E721" s="86">
        <v>3</v>
      </c>
      <c r="F721" s="86"/>
      <c r="G721" s="37" t="s">
        <v>8752</v>
      </c>
      <c r="H721" s="37" t="s">
        <v>8803</v>
      </c>
      <c r="I721" s="37" t="s">
        <v>8288</v>
      </c>
      <c r="J721" s="36" t="s">
        <v>319</v>
      </c>
      <c r="K721" s="39">
        <v>1</v>
      </c>
      <c r="L721" s="39">
        <v>74</v>
      </c>
      <c r="M721" s="39">
        <v>78</v>
      </c>
      <c r="N721" s="159" t="s">
        <v>8805</v>
      </c>
      <c r="P721" s="37"/>
    </row>
    <row r="722" spans="1:16" ht="27" customHeight="1">
      <c r="A722" s="1005"/>
      <c r="B722" s="38" t="s">
        <v>8801</v>
      </c>
      <c r="C722" s="86">
        <v>1845</v>
      </c>
      <c r="D722" s="86"/>
      <c r="E722" s="86">
        <v>3</v>
      </c>
      <c r="F722" s="86"/>
      <c r="G722" s="37" t="s">
        <v>8806</v>
      </c>
      <c r="H722" s="37" t="s">
        <v>8803</v>
      </c>
      <c r="I722" s="37" t="s">
        <v>8288</v>
      </c>
      <c r="J722" s="36" t="s">
        <v>319</v>
      </c>
      <c r="K722" s="39">
        <v>1</v>
      </c>
      <c r="L722" s="39">
        <v>74</v>
      </c>
      <c r="M722" s="39">
        <v>84</v>
      </c>
      <c r="N722" s="159" t="s">
        <v>8807</v>
      </c>
      <c r="P722" s="37"/>
    </row>
    <row r="723" spans="1:16" ht="27" customHeight="1">
      <c r="A723" s="1005"/>
      <c r="B723" s="38" t="s">
        <v>8801</v>
      </c>
      <c r="C723" s="86">
        <v>1845</v>
      </c>
      <c r="D723" s="86"/>
      <c r="E723" s="86">
        <v>3</v>
      </c>
      <c r="F723" s="86"/>
      <c r="G723" s="37" t="s">
        <v>8755</v>
      </c>
      <c r="H723" s="37" t="s">
        <v>8803</v>
      </c>
      <c r="I723" s="37" t="s">
        <v>8288</v>
      </c>
      <c r="J723" s="36" t="s">
        <v>319</v>
      </c>
      <c r="K723" s="39">
        <v>1</v>
      </c>
      <c r="L723" s="39">
        <v>74</v>
      </c>
      <c r="M723" s="39">
        <v>87</v>
      </c>
      <c r="N723" s="159" t="s">
        <v>8808</v>
      </c>
      <c r="P723" s="37"/>
    </row>
    <row r="724" spans="1:16" ht="27" customHeight="1">
      <c r="A724" s="1005"/>
      <c r="B724" s="38" t="s">
        <v>8801</v>
      </c>
      <c r="C724" s="86">
        <v>1845</v>
      </c>
      <c r="D724" s="86"/>
      <c r="E724" s="86">
        <v>3</v>
      </c>
      <c r="F724" s="86"/>
      <c r="G724" s="37" t="s">
        <v>8802</v>
      </c>
      <c r="H724" s="37" t="s">
        <v>8803</v>
      </c>
      <c r="I724" s="37" t="s">
        <v>8288</v>
      </c>
      <c r="J724" s="36" t="s">
        <v>319</v>
      </c>
      <c r="K724" s="39">
        <v>1</v>
      </c>
      <c r="L724" s="39">
        <v>74</v>
      </c>
      <c r="M724" s="39">
        <v>93</v>
      </c>
      <c r="N724" s="159" t="s">
        <v>8809</v>
      </c>
      <c r="P724" s="37"/>
    </row>
    <row r="725" spans="1:16" ht="27" customHeight="1">
      <c r="A725" s="1005"/>
      <c r="B725" s="38" t="s">
        <v>8330</v>
      </c>
      <c r="C725" s="86">
        <v>1847</v>
      </c>
      <c r="D725" s="86"/>
      <c r="E725" s="86">
        <v>3</v>
      </c>
      <c r="F725" s="86"/>
      <c r="G725" s="37" t="s">
        <v>8795</v>
      </c>
      <c r="H725" s="37" t="s">
        <v>8810</v>
      </c>
      <c r="I725" s="38" t="s">
        <v>5411</v>
      </c>
      <c r="J725" s="36" t="s">
        <v>319</v>
      </c>
      <c r="K725" s="39">
        <v>1</v>
      </c>
      <c r="L725" s="39">
        <v>74</v>
      </c>
      <c r="M725" s="39">
        <v>103</v>
      </c>
      <c r="N725" s="159" t="s">
        <v>8811</v>
      </c>
      <c r="P725" s="37"/>
    </row>
    <row r="726" spans="1:16" ht="27" customHeight="1">
      <c r="A726" s="1005"/>
      <c r="B726" s="38" t="s">
        <v>8330</v>
      </c>
      <c r="C726" s="86">
        <v>1847</v>
      </c>
      <c r="D726" s="86"/>
      <c r="E726" s="86">
        <v>3</v>
      </c>
      <c r="F726" s="86"/>
      <c r="G726" s="37" t="s">
        <v>8795</v>
      </c>
      <c r="H726" s="37" t="s">
        <v>8812</v>
      </c>
      <c r="I726" s="38" t="s">
        <v>5411</v>
      </c>
      <c r="J726" s="36" t="s">
        <v>319</v>
      </c>
      <c r="K726" s="39">
        <v>1</v>
      </c>
      <c r="L726" s="39">
        <v>74</v>
      </c>
      <c r="M726" s="39">
        <v>177</v>
      </c>
      <c r="N726" s="159" t="s">
        <v>8813</v>
      </c>
      <c r="P726" s="37"/>
    </row>
    <row r="727" spans="1:16" ht="27" customHeight="1">
      <c r="A727" s="1005"/>
      <c r="B727" s="38" t="s">
        <v>8330</v>
      </c>
      <c r="C727" s="86">
        <v>1847</v>
      </c>
      <c r="D727" s="86"/>
      <c r="E727" s="86">
        <v>3</v>
      </c>
      <c r="F727" s="86"/>
      <c r="G727" s="37" t="s">
        <v>8748</v>
      </c>
      <c r="H727" s="37" t="s">
        <v>8814</v>
      </c>
      <c r="I727" s="38" t="s">
        <v>5411</v>
      </c>
      <c r="J727" s="36" t="s">
        <v>319</v>
      </c>
      <c r="K727" s="39">
        <v>1</v>
      </c>
      <c r="L727" s="39">
        <v>74</v>
      </c>
      <c r="M727" s="39">
        <v>182</v>
      </c>
      <c r="N727" s="159" t="s">
        <v>8815</v>
      </c>
      <c r="P727" s="37"/>
    </row>
    <row r="728" spans="1:16" ht="27" customHeight="1">
      <c r="A728" s="1005"/>
      <c r="B728" s="38" t="s">
        <v>8380</v>
      </c>
      <c r="C728" s="86">
        <v>1846</v>
      </c>
      <c r="D728" s="86"/>
      <c r="E728" s="86">
        <v>3</v>
      </c>
      <c r="F728" s="86"/>
      <c r="G728" s="37" t="s">
        <v>8802</v>
      </c>
      <c r="H728" s="37" t="s">
        <v>7150</v>
      </c>
      <c r="I728" s="37" t="s">
        <v>8288</v>
      </c>
      <c r="J728" s="36" t="s">
        <v>319</v>
      </c>
      <c r="K728" s="39">
        <v>1</v>
      </c>
      <c r="L728" s="39">
        <v>74</v>
      </c>
      <c r="M728" s="39">
        <v>202</v>
      </c>
      <c r="N728" s="159" t="s">
        <v>8816</v>
      </c>
      <c r="P728" s="37"/>
    </row>
    <row r="729" spans="1:16" ht="27" customHeight="1">
      <c r="A729" s="1005" t="s">
        <v>8817</v>
      </c>
      <c r="B729" s="38" t="s">
        <v>8380</v>
      </c>
      <c r="C729" s="86">
        <v>1846</v>
      </c>
      <c r="D729" s="86"/>
      <c r="E729" s="86">
        <v>3</v>
      </c>
      <c r="F729" s="86"/>
      <c r="G729" s="37" t="s">
        <v>8806</v>
      </c>
      <c r="H729" s="37" t="s">
        <v>8818</v>
      </c>
      <c r="I729" s="37" t="s">
        <v>8288</v>
      </c>
      <c r="J729" s="36" t="s">
        <v>319</v>
      </c>
      <c r="K729" s="39">
        <v>1</v>
      </c>
      <c r="L729" s="39">
        <v>75</v>
      </c>
      <c r="M729" s="39">
        <v>1</v>
      </c>
      <c r="N729" s="159" t="s">
        <v>8819</v>
      </c>
      <c r="P729" s="37"/>
    </row>
    <row r="730" spans="1:16" ht="27" customHeight="1">
      <c r="A730" s="1005"/>
      <c r="B730" s="38" t="s">
        <v>8330</v>
      </c>
      <c r="C730" s="86">
        <v>1847</v>
      </c>
      <c r="D730" s="86"/>
      <c r="E730" s="86">
        <v>3</v>
      </c>
      <c r="F730" s="86"/>
      <c r="G730" s="37" t="s">
        <v>8755</v>
      </c>
      <c r="H730" s="37" t="s">
        <v>8820</v>
      </c>
      <c r="I730" s="37" t="s">
        <v>8288</v>
      </c>
      <c r="J730" s="36" t="s">
        <v>319</v>
      </c>
      <c r="K730" s="39">
        <v>1</v>
      </c>
      <c r="L730" s="39">
        <v>75</v>
      </c>
      <c r="M730" s="39">
        <v>4</v>
      </c>
      <c r="N730" s="159" t="s">
        <v>8821</v>
      </c>
      <c r="P730" s="37"/>
    </row>
    <row r="731" spans="1:16" ht="27" customHeight="1">
      <c r="A731" s="1005"/>
      <c r="B731" s="38" t="s">
        <v>1022</v>
      </c>
      <c r="C731" s="86">
        <v>1853</v>
      </c>
      <c r="D731" s="86"/>
      <c r="E731" s="86">
        <v>3</v>
      </c>
      <c r="F731" s="86"/>
      <c r="G731" s="37" t="s">
        <v>8822</v>
      </c>
      <c r="H731" s="37" t="s">
        <v>8823</v>
      </c>
      <c r="I731" s="37" t="s">
        <v>8824</v>
      </c>
      <c r="J731" s="36" t="s">
        <v>319</v>
      </c>
      <c r="K731" s="39">
        <v>1</v>
      </c>
      <c r="L731" s="39">
        <v>75</v>
      </c>
      <c r="M731" s="39">
        <v>14</v>
      </c>
      <c r="N731" s="159">
        <v>502</v>
      </c>
      <c r="P731" s="37"/>
    </row>
    <row r="732" spans="1:16" ht="27" customHeight="1">
      <c r="A732" s="1005"/>
      <c r="B732" s="38" t="s">
        <v>1022</v>
      </c>
      <c r="C732" s="86">
        <v>1853</v>
      </c>
      <c r="D732" s="86"/>
      <c r="E732" s="86">
        <v>3</v>
      </c>
      <c r="F732" s="86"/>
      <c r="G732" s="37" t="s">
        <v>8795</v>
      </c>
      <c r="H732" s="37" t="s">
        <v>8825</v>
      </c>
      <c r="I732" s="37" t="s">
        <v>8826</v>
      </c>
      <c r="J732" s="36" t="s">
        <v>319</v>
      </c>
      <c r="K732" s="39">
        <v>1</v>
      </c>
      <c r="L732" s="39">
        <v>75</v>
      </c>
      <c r="M732" s="39">
        <v>50</v>
      </c>
      <c r="N732" s="159">
        <v>503</v>
      </c>
      <c r="P732" s="37"/>
    </row>
    <row r="733" spans="1:16" ht="27" customHeight="1">
      <c r="A733" s="1005"/>
      <c r="B733" s="38" t="s">
        <v>377</v>
      </c>
      <c r="C733" s="86"/>
      <c r="D733" s="86"/>
      <c r="E733" s="86"/>
      <c r="F733" s="86"/>
      <c r="G733" s="37" t="s">
        <v>8827</v>
      </c>
      <c r="H733" s="38" t="s">
        <v>5411</v>
      </c>
      <c r="I733" s="38" t="s">
        <v>5411</v>
      </c>
      <c r="J733" s="36" t="s">
        <v>315</v>
      </c>
      <c r="K733" s="39">
        <v>1</v>
      </c>
      <c r="L733" s="39">
        <v>75</v>
      </c>
      <c r="M733" s="39">
        <v>121</v>
      </c>
      <c r="N733" s="159">
        <v>504</v>
      </c>
      <c r="P733" s="37"/>
    </row>
    <row r="734" spans="1:16" ht="27" customHeight="1">
      <c r="A734" s="1005"/>
      <c r="B734" s="38" t="s">
        <v>1022</v>
      </c>
      <c r="C734" s="86">
        <v>1853</v>
      </c>
      <c r="D734" s="86"/>
      <c r="E734" s="86">
        <v>3</v>
      </c>
      <c r="F734" s="86"/>
      <c r="G734" s="37" t="s">
        <v>8795</v>
      </c>
      <c r="H734" s="37" t="s">
        <v>8828</v>
      </c>
      <c r="I734" s="38" t="s">
        <v>5411</v>
      </c>
      <c r="J734" s="36" t="s">
        <v>319</v>
      </c>
      <c r="K734" s="39">
        <v>1</v>
      </c>
      <c r="L734" s="39">
        <v>75</v>
      </c>
      <c r="M734" s="39">
        <v>122</v>
      </c>
      <c r="N734" s="159">
        <v>505</v>
      </c>
      <c r="P734" s="37"/>
    </row>
    <row r="735" spans="1:16" ht="27" customHeight="1">
      <c r="A735" s="1005"/>
      <c r="B735" s="38" t="s">
        <v>1022</v>
      </c>
      <c r="C735" s="86">
        <v>1853</v>
      </c>
      <c r="D735" s="86"/>
      <c r="E735" s="86">
        <v>3</v>
      </c>
      <c r="F735" s="86"/>
      <c r="G735" s="37" t="s">
        <v>8748</v>
      </c>
      <c r="H735" s="37" t="s">
        <v>8828</v>
      </c>
      <c r="I735" s="38" t="s">
        <v>5411</v>
      </c>
      <c r="J735" s="36" t="s">
        <v>319</v>
      </c>
      <c r="K735" s="39">
        <v>1</v>
      </c>
      <c r="L735" s="39">
        <v>75</v>
      </c>
      <c r="M735" s="39">
        <v>126</v>
      </c>
      <c r="N735" s="159">
        <v>506</v>
      </c>
      <c r="P735" s="37"/>
    </row>
    <row r="736" spans="1:16" ht="27" customHeight="1">
      <c r="A736" s="1005"/>
      <c r="B736" s="38" t="s">
        <v>1022</v>
      </c>
      <c r="C736" s="86">
        <v>1853</v>
      </c>
      <c r="D736" s="86"/>
      <c r="E736" s="86">
        <v>3</v>
      </c>
      <c r="F736" s="86"/>
      <c r="G736" s="37" t="s">
        <v>8829</v>
      </c>
      <c r="H736" s="37" t="s">
        <v>8830</v>
      </c>
      <c r="I736" s="37" t="s">
        <v>8288</v>
      </c>
      <c r="J736" s="36" t="s">
        <v>319</v>
      </c>
      <c r="K736" s="39">
        <v>1</v>
      </c>
      <c r="L736" s="39">
        <v>75</v>
      </c>
      <c r="M736" s="39">
        <v>143</v>
      </c>
      <c r="N736" s="159">
        <v>507</v>
      </c>
      <c r="P736" s="37"/>
    </row>
    <row r="737" spans="1:16" ht="27" customHeight="1">
      <c r="A737" s="1005"/>
      <c r="B737" s="38" t="s">
        <v>1022</v>
      </c>
      <c r="C737" s="86">
        <v>1853</v>
      </c>
      <c r="D737" s="86"/>
      <c r="E737" s="86">
        <v>3</v>
      </c>
      <c r="F737" s="86"/>
      <c r="G737" s="37" t="s">
        <v>8752</v>
      </c>
      <c r="H737" s="37" t="s">
        <v>8830</v>
      </c>
      <c r="I737" s="37" t="s">
        <v>8288</v>
      </c>
      <c r="J737" s="36" t="s">
        <v>319</v>
      </c>
      <c r="K737" s="39">
        <v>1</v>
      </c>
      <c r="L737" s="39">
        <v>75</v>
      </c>
      <c r="M737" s="39">
        <v>149</v>
      </c>
      <c r="N737" s="159">
        <v>508</v>
      </c>
      <c r="P737" s="37"/>
    </row>
    <row r="738" spans="1:16" ht="27" customHeight="1">
      <c r="A738" s="1005"/>
      <c r="B738" s="38" t="s">
        <v>2756</v>
      </c>
      <c r="C738" s="86">
        <v>1852</v>
      </c>
      <c r="D738" s="86"/>
      <c r="E738" s="86">
        <v>3</v>
      </c>
      <c r="F738" s="86"/>
      <c r="G738" s="37" t="s">
        <v>8831</v>
      </c>
      <c r="H738" s="37" t="s">
        <v>8830</v>
      </c>
      <c r="I738" s="37" t="s">
        <v>8288</v>
      </c>
      <c r="J738" s="36" t="s">
        <v>319</v>
      </c>
      <c r="K738" s="39">
        <v>1</v>
      </c>
      <c r="L738" s="39">
        <v>75</v>
      </c>
      <c r="M738" s="39">
        <v>156</v>
      </c>
      <c r="N738" s="159">
        <v>509</v>
      </c>
      <c r="P738" s="37"/>
    </row>
    <row r="739" spans="1:16" ht="27" customHeight="1">
      <c r="A739" s="1005"/>
      <c r="B739" s="38" t="s">
        <v>1022</v>
      </c>
      <c r="C739" s="86">
        <v>1853</v>
      </c>
      <c r="D739" s="86"/>
      <c r="E739" s="86">
        <v>3</v>
      </c>
      <c r="F739" s="86"/>
      <c r="G739" s="37" t="s">
        <v>8755</v>
      </c>
      <c r="H739" s="37" t="s">
        <v>8830</v>
      </c>
      <c r="I739" s="37" t="s">
        <v>8288</v>
      </c>
      <c r="J739" s="36" t="s">
        <v>319</v>
      </c>
      <c r="K739" s="39">
        <v>1</v>
      </c>
      <c r="L739" s="39">
        <v>75</v>
      </c>
      <c r="M739" s="39">
        <v>159</v>
      </c>
      <c r="N739" s="159">
        <v>510</v>
      </c>
      <c r="P739" s="37"/>
    </row>
    <row r="740" spans="1:16" ht="54" customHeight="1">
      <c r="A740" s="1005"/>
      <c r="B740" s="38" t="s">
        <v>1022</v>
      </c>
      <c r="C740" s="86">
        <v>1853</v>
      </c>
      <c r="D740" s="86"/>
      <c r="E740" s="86">
        <v>3</v>
      </c>
      <c r="F740" s="86"/>
      <c r="G740" s="37" t="s">
        <v>8832</v>
      </c>
      <c r="H740" s="38" t="s">
        <v>5411</v>
      </c>
      <c r="I740" s="38" t="s">
        <v>5411</v>
      </c>
      <c r="J740" s="36" t="s">
        <v>8395</v>
      </c>
      <c r="K740" s="39">
        <v>1</v>
      </c>
      <c r="L740" s="39">
        <v>75</v>
      </c>
      <c r="M740" s="39">
        <v>164</v>
      </c>
      <c r="N740" s="159">
        <v>511</v>
      </c>
      <c r="P740" s="37"/>
    </row>
    <row r="741" spans="1:16" ht="54" customHeight="1">
      <c r="A741" s="1005"/>
      <c r="B741" s="38" t="s">
        <v>4561</v>
      </c>
      <c r="C741" s="86">
        <v>1843</v>
      </c>
      <c r="D741" s="86"/>
      <c r="E741" s="86">
        <v>6</v>
      </c>
      <c r="F741" s="86"/>
      <c r="G741" s="37" t="s">
        <v>8833</v>
      </c>
      <c r="H741" s="38" t="s">
        <v>5411</v>
      </c>
      <c r="I741" s="38" t="s">
        <v>5411</v>
      </c>
      <c r="J741" s="36" t="s">
        <v>8395</v>
      </c>
      <c r="K741" s="39">
        <v>1</v>
      </c>
      <c r="L741" s="39">
        <v>75</v>
      </c>
      <c r="M741" s="39">
        <v>166</v>
      </c>
      <c r="N741" s="159">
        <v>512</v>
      </c>
      <c r="P741" s="37"/>
    </row>
    <row r="742" spans="1:16" ht="40.5" customHeight="1">
      <c r="A742" s="1005"/>
      <c r="B742" s="38" t="s">
        <v>1092</v>
      </c>
      <c r="C742" s="86">
        <v>1862</v>
      </c>
      <c r="D742" s="86"/>
      <c r="E742" s="86">
        <v>3</v>
      </c>
      <c r="F742" s="86"/>
      <c r="G742" s="37" t="s">
        <v>8834</v>
      </c>
      <c r="H742" s="38" t="s">
        <v>5411</v>
      </c>
      <c r="I742" s="38" t="s">
        <v>5411</v>
      </c>
      <c r="J742" s="36" t="s">
        <v>8395</v>
      </c>
      <c r="K742" s="39">
        <v>1</v>
      </c>
      <c r="L742" s="39">
        <v>75</v>
      </c>
      <c r="M742" s="39">
        <v>168</v>
      </c>
      <c r="N742" s="159" t="s">
        <v>8835</v>
      </c>
      <c r="O742" s="37" t="s">
        <v>8836</v>
      </c>
      <c r="P742" s="37"/>
    </row>
    <row r="743" spans="1:16" ht="27" customHeight="1">
      <c r="A743" s="1005"/>
      <c r="B743" s="38" t="s">
        <v>1092</v>
      </c>
      <c r="C743" s="86">
        <v>1862</v>
      </c>
      <c r="D743" s="86"/>
      <c r="E743" s="86">
        <v>3</v>
      </c>
      <c r="F743" s="86"/>
      <c r="G743" s="37" t="s">
        <v>8837</v>
      </c>
      <c r="H743" s="37" t="s">
        <v>8838</v>
      </c>
      <c r="I743" s="38" t="s">
        <v>5411</v>
      </c>
      <c r="J743" s="36" t="s">
        <v>319</v>
      </c>
      <c r="K743" s="39">
        <v>1</v>
      </c>
      <c r="L743" s="39">
        <v>75</v>
      </c>
      <c r="M743" s="39">
        <v>169</v>
      </c>
      <c r="N743" s="159" t="s">
        <v>8839</v>
      </c>
      <c r="P743" s="37"/>
    </row>
    <row r="744" spans="1:16" ht="27" customHeight="1">
      <c r="A744" s="1005"/>
      <c r="B744" s="38" t="s">
        <v>1092</v>
      </c>
      <c r="C744" s="86">
        <v>1862</v>
      </c>
      <c r="D744" s="86"/>
      <c r="E744" s="86">
        <v>3</v>
      </c>
      <c r="F744" s="86"/>
      <c r="G744" s="37" t="s">
        <v>8829</v>
      </c>
      <c r="H744" s="37" t="s">
        <v>8840</v>
      </c>
      <c r="I744" s="37" t="s">
        <v>8288</v>
      </c>
      <c r="J744" s="36" t="s">
        <v>319</v>
      </c>
      <c r="K744" s="39">
        <v>1</v>
      </c>
      <c r="L744" s="39">
        <v>75</v>
      </c>
      <c r="M744" s="39">
        <v>174</v>
      </c>
      <c r="N744" s="159" t="s">
        <v>8841</v>
      </c>
      <c r="P744" s="37"/>
    </row>
    <row r="745" spans="1:16" ht="27" customHeight="1">
      <c r="A745" s="1005"/>
      <c r="B745" s="38" t="s">
        <v>1092</v>
      </c>
      <c r="C745" s="86">
        <v>1862</v>
      </c>
      <c r="D745" s="86"/>
      <c r="E745" s="86">
        <v>3</v>
      </c>
      <c r="F745" s="86"/>
      <c r="G745" s="37" t="s">
        <v>8752</v>
      </c>
      <c r="H745" s="37" t="s">
        <v>8842</v>
      </c>
      <c r="I745" s="37" t="s">
        <v>8288</v>
      </c>
      <c r="J745" s="36" t="s">
        <v>319</v>
      </c>
      <c r="K745" s="39">
        <v>1</v>
      </c>
      <c r="L745" s="39">
        <v>75</v>
      </c>
      <c r="M745" s="39">
        <v>178</v>
      </c>
      <c r="N745" s="159" t="s">
        <v>8843</v>
      </c>
      <c r="P745" s="37"/>
    </row>
    <row r="746" spans="1:16" ht="27" customHeight="1">
      <c r="A746" s="1005" t="s">
        <v>8817</v>
      </c>
      <c r="B746" s="38" t="s">
        <v>1092</v>
      </c>
      <c r="C746" s="86">
        <v>1862</v>
      </c>
      <c r="D746" s="86"/>
      <c r="E746" s="86">
        <v>3</v>
      </c>
      <c r="F746" s="86"/>
      <c r="G746" s="37" t="s">
        <v>8755</v>
      </c>
      <c r="H746" s="37" t="s">
        <v>8842</v>
      </c>
      <c r="I746" s="37" t="s">
        <v>8288</v>
      </c>
      <c r="J746" s="36" t="s">
        <v>319</v>
      </c>
      <c r="K746" s="39">
        <v>1</v>
      </c>
      <c r="L746" s="39">
        <v>75</v>
      </c>
      <c r="M746" s="39">
        <v>185</v>
      </c>
      <c r="N746" s="159" t="s">
        <v>8844</v>
      </c>
      <c r="P746" s="37"/>
    </row>
    <row r="747" spans="1:16" ht="27" customHeight="1">
      <c r="A747" s="1005"/>
      <c r="B747" s="38" t="s">
        <v>1092</v>
      </c>
      <c r="C747" s="86">
        <v>1862</v>
      </c>
      <c r="D747" s="86"/>
      <c r="E747" s="86">
        <v>3</v>
      </c>
      <c r="F747" s="86"/>
      <c r="G747" s="37" t="s">
        <v>8845</v>
      </c>
      <c r="H747" s="37" t="s">
        <v>8846</v>
      </c>
      <c r="I747" s="37" t="s">
        <v>8288</v>
      </c>
      <c r="J747" s="36" t="s">
        <v>319</v>
      </c>
      <c r="K747" s="39">
        <v>1</v>
      </c>
      <c r="L747" s="39">
        <v>75</v>
      </c>
      <c r="M747" s="39">
        <v>193</v>
      </c>
      <c r="N747" s="159" t="s">
        <v>8847</v>
      </c>
      <c r="P747" s="37"/>
    </row>
    <row r="748" spans="1:16" ht="27" customHeight="1">
      <c r="A748" s="1005" t="s">
        <v>8848</v>
      </c>
      <c r="B748" s="38" t="s">
        <v>4561</v>
      </c>
      <c r="C748" s="86">
        <v>1843</v>
      </c>
      <c r="D748" s="86"/>
      <c r="E748" s="86">
        <v>6</v>
      </c>
      <c r="F748" s="86"/>
      <c r="G748" s="37" t="s">
        <v>8849</v>
      </c>
      <c r="H748" s="37" t="s">
        <v>7152</v>
      </c>
      <c r="I748" s="38" t="s">
        <v>5411</v>
      </c>
      <c r="J748" s="36" t="s">
        <v>8395</v>
      </c>
      <c r="K748" s="39">
        <v>1</v>
      </c>
      <c r="L748" s="39">
        <v>76</v>
      </c>
      <c r="M748" s="39">
        <v>1</v>
      </c>
      <c r="N748" s="159">
        <v>514</v>
      </c>
      <c r="P748" s="37"/>
    </row>
    <row r="749" spans="1:16" ht="54" customHeight="1">
      <c r="A749" s="1005"/>
      <c r="B749" s="38" t="s">
        <v>1008</v>
      </c>
      <c r="C749" s="86">
        <v>1866</v>
      </c>
      <c r="D749" s="86"/>
      <c r="E749" s="86">
        <v>3</v>
      </c>
      <c r="F749" s="86"/>
      <c r="G749" s="37" t="s">
        <v>8850</v>
      </c>
      <c r="H749" s="38" t="s">
        <v>5411</v>
      </c>
      <c r="I749" s="38" t="s">
        <v>5411</v>
      </c>
      <c r="J749" s="36" t="s">
        <v>8395</v>
      </c>
      <c r="K749" s="39">
        <v>1</v>
      </c>
      <c r="L749" s="39">
        <v>76</v>
      </c>
      <c r="M749" s="39">
        <v>3</v>
      </c>
      <c r="N749" s="159" t="s">
        <v>8851</v>
      </c>
      <c r="O749" s="37" t="s">
        <v>8852</v>
      </c>
      <c r="P749" s="37"/>
    </row>
    <row r="750" spans="1:16" ht="27" customHeight="1">
      <c r="A750" s="1005"/>
      <c r="B750" s="38" t="s">
        <v>1008</v>
      </c>
      <c r="C750" s="86">
        <v>1866</v>
      </c>
      <c r="D750" s="86"/>
      <c r="E750" s="86">
        <v>3</v>
      </c>
      <c r="F750" s="86"/>
      <c r="G750" s="37" t="s">
        <v>8745</v>
      </c>
      <c r="H750" s="37" t="s">
        <v>8853</v>
      </c>
      <c r="I750" s="38" t="s">
        <v>5411</v>
      </c>
      <c r="J750" s="36" t="s">
        <v>319</v>
      </c>
      <c r="K750" s="39">
        <v>1</v>
      </c>
      <c r="L750" s="39">
        <v>76</v>
      </c>
      <c r="M750" s="39">
        <v>4</v>
      </c>
      <c r="N750" s="159" t="s">
        <v>8854</v>
      </c>
      <c r="P750" s="37"/>
    </row>
    <row r="751" spans="1:16" ht="27" customHeight="1">
      <c r="A751" s="1005"/>
      <c r="B751" s="38" t="s">
        <v>1008</v>
      </c>
      <c r="C751" s="86">
        <v>1866</v>
      </c>
      <c r="D751" s="86"/>
      <c r="E751" s="86">
        <v>3</v>
      </c>
      <c r="F751" s="86"/>
      <c r="G751" s="37" t="s">
        <v>8837</v>
      </c>
      <c r="H751" s="37" t="s">
        <v>8855</v>
      </c>
      <c r="I751" s="38" t="s">
        <v>5411</v>
      </c>
      <c r="J751" s="36" t="s">
        <v>319</v>
      </c>
      <c r="K751" s="39">
        <v>1</v>
      </c>
      <c r="L751" s="39">
        <v>76</v>
      </c>
      <c r="M751" s="39">
        <v>82</v>
      </c>
      <c r="N751" s="159" t="s">
        <v>8856</v>
      </c>
      <c r="P751" s="37"/>
    </row>
    <row r="752" spans="1:16" ht="27" customHeight="1">
      <c r="A752" s="1005"/>
      <c r="B752" s="38" t="s">
        <v>1008</v>
      </c>
      <c r="C752" s="86">
        <v>1866</v>
      </c>
      <c r="D752" s="86"/>
      <c r="E752" s="86">
        <v>3</v>
      </c>
      <c r="F752" s="86"/>
      <c r="G752" s="37" t="s">
        <v>8748</v>
      </c>
      <c r="H752" s="37" t="s">
        <v>8853</v>
      </c>
      <c r="I752" s="38" t="s">
        <v>5411</v>
      </c>
      <c r="J752" s="36" t="s">
        <v>319</v>
      </c>
      <c r="K752" s="39">
        <v>1</v>
      </c>
      <c r="L752" s="39">
        <v>76</v>
      </c>
      <c r="M752" s="39">
        <v>87</v>
      </c>
      <c r="N752" s="159" t="s">
        <v>8857</v>
      </c>
      <c r="P752" s="37"/>
    </row>
    <row r="753" spans="1:16" ht="27" customHeight="1">
      <c r="A753" s="1005"/>
      <c r="B753" s="38" t="s">
        <v>1008</v>
      </c>
      <c r="C753" s="86">
        <v>1866</v>
      </c>
      <c r="D753" s="86"/>
      <c r="E753" s="86">
        <v>3</v>
      </c>
      <c r="F753" s="86"/>
      <c r="G753" s="37" t="s">
        <v>8858</v>
      </c>
      <c r="H753" s="37" t="s">
        <v>8859</v>
      </c>
      <c r="I753" s="37" t="s">
        <v>8288</v>
      </c>
      <c r="J753" s="36" t="s">
        <v>319</v>
      </c>
      <c r="K753" s="39">
        <v>1</v>
      </c>
      <c r="L753" s="39">
        <v>76</v>
      </c>
      <c r="M753" s="39">
        <v>104</v>
      </c>
      <c r="N753" s="159" t="s">
        <v>8860</v>
      </c>
      <c r="P753" s="37"/>
    </row>
    <row r="754" spans="1:16" ht="27" customHeight="1">
      <c r="A754" s="1005"/>
      <c r="B754" s="38" t="s">
        <v>1008</v>
      </c>
      <c r="C754" s="86">
        <v>1866</v>
      </c>
      <c r="D754" s="86"/>
      <c r="E754" s="86">
        <v>3</v>
      </c>
      <c r="F754" s="86"/>
      <c r="G754" s="37" t="s">
        <v>8752</v>
      </c>
      <c r="H754" s="37" t="s">
        <v>8861</v>
      </c>
      <c r="I754" s="37" t="s">
        <v>8288</v>
      </c>
      <c r="J754" s="36" t="s">
        <v>319</v>
      </c>
      <c r="K754" s="39">
        <v>1</v>
      </c>
      <c r="L754" s="39">
        <v>76</v>
      </c>
      <c r="M754" s="39">
        <v>109</v>
      </c>
      <c r="N754" s="159" t="s">
        <v>8862</v>
      </c>
      <c r="P754" s="37"/>
    </row>
    <row r="755" spans="1:16" ht="27" customHeight="1">
      <c r="A755" s="1005"/>
      <c r="B755" s="38" t="s">
        <v>1008</v>
      </c>
      <c r="C755" s="86">
        <v>1866</v>
      </c>
      <c r="D755" s="86"/>
      <c r="E755" s="86">
        <v>3</v>
      </c>
      <c r="F755" s="86"/>
      <c r="G755" s="37" t="s">
        <v>8755</v>
      </c>
      <c r="H755" s="37" t="s">
        <v>8863</v>
      </c>
      <c r="I755" s="37" t="s">
        <v>8288</v>
      </c>
      <c r="J755" s="36" t="s">
        <v>319</v>
      </c>
      <c r="K755" s="39">
        <v>1</v>
      </c>
      <c r="L755" s="39">
        <v>76</v>
      </c>
      <c r="M755" s="39">
        <v>116</v>
      </c>
      <c r="N755" s="159" t="s">
        <v>8864</v>
      </c>
      <c r="P755" s="37"/>
    </row>
    <row r="756" spans="1:16" ht="27" customHeight="1">
      <c r="A756" s="1005"/>
      <c r="B756" s="38" t="s">
        <v>1008</v>
      </c>
      <c r="C756" s="86">
        <v>1866</v>
      </c>
      <c r="D756" s="86"/>
      <c r="E756" s="86">
        <v>3</v>
      </c>
      <c r="F756" s="86"/>
      <c r="G756" s="37" t="s">
        <v>8822</v>
      </c>
      <c r="H756" s="37" t="s">
        <v>8865</v>
      </c>
      <c r="I756" s="37" t="s">
        <v>8288</v>
      </c>
      <c r="J756" s="36" t="s">
        <v>319</v>
      </c>
      <c r="K756" s="39">
        <v>1</v>
      </c>
      <c r="L756" s="39">
        <v>76</v>
      </c>
      <c r="M756" s="39">
        <v>122</v>
      </c>
      <c r="N756" s="159" t="s">
        <v>8866</v>
      </c>
      <c r="P756" s="37"/>
    </row>
    <row r="757" spans="1:16" ht="27" customHeight="1">
      <c r="A757" s="1005"/>
      <c r="B757" s="38" t="s">
        <v>8867</v>
      </c>
      <c r="C757" s="158" t="s">
        <v>8868</v>
      </c>
      <c r="D757" s="86"/>
      <c r="E757" s="86">
        <v>8</v>
      </c>
      <c r="F757" s="86"/>
      <c r="G757" s="37" t="s">
        <v>8869</v>
      </c>
      <c r="H757" s="37" t="s">
        <v>8870</v>
      </c>
      <c r="I757" s="38" t="s">
        <v>5411</v>
      </c>
      <c r="J757" s="36" t="s">
        <v>319</v>
      </c>
      <c r="K757" s="39">
        <v>1</v>
      </c>
      <c r="L757" s="39">
        <v>76</v>
      </c>
      <c r="M757" s="39">
        <v>160</v>
      </c>
      <c r="N757" s="159">
        <v>516</v>
      </c>
      <c r="P757" s="37"/>
    </row>
    <row r="758" spans="1:16" ht="27" customHeight="1">
      <c r="A758" s="1005"/>
      <c r="B758" s="38" t="s">
        <v>8871</v>
      </c>
      <c r="C758" s="158" t="s">
        <v>8872</v>
      </c>
      <c r="D758" s="86"/>
      <c r="E758" s="86"/>
      <c r="F758" s="86"/>
      <c r="G758" s="37" t="s">
        <v>8873</v>
      </c>
      <c r="H758" s="37" t="s">
        <v>8874</v>
      </c>
      <c r="I758" s="38" t="s">
        <v>5411</v>
      </c>
      <c r="J758" s="36" t="s">
        <v>319</v>
      </c>
      <c r="K758" s="39">
        <v>1</v>
      </c>
      <c r="L758" s="39">
        <v>76</v>
      </c>
      <c r="M758" s="39">
        <v>164</v>
      </c>
      <c r="N758" s="159">
        <v>517</v>
      </c>
      <c r="P758" s="37"/>
    </row>
    <row r="759" spans="1:16" ht="27" customHeight="1">
      <c r="A759" s="1005" t="s">
        <v>8875</v>
      </c>
      <c r="B759" s="38" t="s">
        <v>8876</v>
      </c>
      <c r="C759" s="86">
        <v>1711</v>
      </c>
      <c r="D759" s="86"/>
      <c r="E759" s="86">
        <v>5</v>
      </c>
      <c r="F759" s="86"/>
      <c r="G759" s="37" t="s">
        <v>8877</v>
      </c>
      <c r="H759" s="37" t="s">
        <v>8878</v>
      </c>
      <c r="I759" s="38" t="s">
        <v>5411</v>
      </c>
      <c r="J759" s="36" t="s">
        <v>315</v>
      </c>
      <c r="K759" s="39">
        <v>1</v>
      </c>
      <c r="L759" s="39">
        <v>77</v>
      </c>
      <c r="M759" s="39">
        <v>1</v>
      </c>
      <c r="N759" s="159">
        <v>518</v>
      </c>
      <c r="P759" s="37"/>
    </row>
    <row r="760" spans="1:16" ht="27" customHeight="1">
      <c r="A760" s="1005"/>
      <c r="B760" s="38" t="s">
        <v>8473</v>
      </c>
      <c r="C760" s="86">
        <v>1864</v>
      </c>
      <c r="D760" s="86"/>
      <c r="E760" s="86">
        <v>12</v>
      </c>
      <c r="F760" s="86"/>
      <c r="G760" s="37" t="s">
        <v>8879</v>
      </c>
      <c r="H760" s="37" t="s">
        <v>8880</v>
      </c>
      <c r="I760" s="38" t="s">
        <v>5411</v>
      </c>
      <c r="J760" s="36" t="s">
        <v>319</v>
      </c>
      <c r="K760" s="39">
        <v>1</v>
      </c>
      <c r="L760" s="39">
        <v>77</v>
      </c>
      <c r="M760" s="39">
        <v>6</v>
      </c>
      <c r="N760" s="159">
        <v>519</v>
      </c>
      <c r="P760" s="37"/>
    </row>
    <row r="761" spans="1:16" ht="27" customHeight="1">
      <c r="A761" s="1005"/>
      <c r="B761" s="38" t="s">
        <v>965</v>
      </c>
      <c r="C761" s="86">
        <v>1870</v>
      </c>
      <c r="D761" s="86"/>
      <c r="E761" s="86">
        <v>7</v>
      </c>
      <c r="F761" s="86"/>
      <c r="G761" s="37" t="s">
        <v>8881</v>
      </c>
      <c r="H761" s="37" t="s">
        <v>8882</v>
      </c>
      <c r="I761" s="37" t="s">
        <v>8883</v>
      </c>
      <c r="J761" s="36" t="s">
        <v>319</v>
      </c>
      <c r="K761" s="39">
        <v>1</v>
      </c>
      <c r="L761" s="39">
        <v>77</v>
      </c>
      <c r="M761" s="39">
        <v>28</v>
      </c>
      <c r="N761" s="159">
        <v>520</v>
      </c>
      <c r="P761" s="37"/>
    </row>
    <row r="762" spans="1:16" ht="27" customHeight="1">
      <c r="A762" s="1005"/>
      <c r="B762" s="38" t="s">
        <v>965</v>
      </c>
      <c r="C762" s="86">
        <v>1870</v>
      </c>
      <c r="D762" s="86"/>
      <c r="E762" s="86">
        <v>10</v>
      </c>
      <c r="F762" s="86"/>
      <c r="G762" s="37" t="s">
        <v>8884</v>
      </c>
      <c r="H762" s="37" t="s">
        <v>8885</v>
      </c>
      <c r="I762" s="38" t="s">
        <v>5411</v>
      </c>
      <c r="J762" s="36" t="s">
        <v>319</v>
      </c>
      <c r="K762" s="39">
        <v>1</v>
      </c>
      <c r="L762" s="39">
        <v>77</v>
      </c>
      <c r="M762" s="39">
        <v>39</v>
      </c>
      <c r="N762" s="159">
        <v>521</v>
      </c>
      <c r="P762" s="37"/>
    </row>
    <row r="763" spans="1:16" ht="27" customHeight="1">
      <c r="A763" s="1005"/>
      <c r="B763" s="38" t="s">
        <v>311</v>
      </c>
      <c r="C763" s="86">
        <v>1912</v>
      </c>
      <c r="D763" s="86"/>
      <c r="E763" s="86"/>
      <c r="F763" s="86"/>
      <c r="G763" s="37" t="s">
        <v>8886</v>
      </c>
      <c r="H763" s="37" t="s">
        <v>7415</v>
      </c>
      <c r="I763" s="38" t="s">
        <v>5411</v>
      </c>
      <c r="J763" s="36" t="s">
        <v>319</v>
      </c>
      <c r="K763" s="39">
        <v>1</v>
      </c>
      <c r="L763" s="39">
        <v>77</v>
      </c>
      <c r="M763" s="39">
        <v>41</v>
      </c>
      <c r="N763" s="159">
        <v>522</v>
      </c>
      <c r="P763" s="37"/>
    </row>
    <row r="764" spans="1:16" ht="27" customHeight="1">
      <c r="A764" s="1005"/>
      <c r="B764" s="38" t="s">
        <v>8887</v>
      </c>
      <c r="C764" s="158" t="s">
        <v>8888</v>
      </c>
      <c r="D764" s="86"/>
      <c r="E764" s="86">
        <v>2</v>
      </c>
      <c r="F764" s="86"/>
      <c r="G764" s="37" t="s">
        <v>8889</v>
      </c>
      <c r="H764" s="37" t="s">
        <v>8890</v>
      </c>
      <c r="I764" s="38" t="s">
        <v>5411</v>
      </c>
      <c r="J764" s="36" t="s">
        <v>319</v>
      </c>
      <c r="K764" s="39">
        <v>1</v>
      </c>
      <c r="L764" s="39">
        <v>77</v>
      </c>
      <c r="M764" s="39">
        <v>57</v>
      </c>
      <c r="N764" s="159">
        <v>523</v>
      </c>
      <c r="P764" s="37"/>
    </row>
    <row r="765" spans="1:16" ht="27" customHeight="1">
      <c r="A765" s="1005"/>
      <c r="B765" s="38" t="s">
        <v>8891</v>
      </c>
      <c r="C765" s="158" t="s">
        <v>8892</v>
      </c>
      <c r="D765" s="86"/>
      <c r="E765" s="86"/>
      <c r="F765" s="86"/>
      <c r="G765" s="37" t="s">
        <v>8893</v>
      </c>
      <c r="H765" s="38" t="s">
        <v>5411</v>
      </c>
      <c r="I765" s="38" t="s">
        <v>5411</v>
      </c>
      <c r="J765" s="36" t="s">
        <v>315</v>
      </c>
      <c r="K765" s="39">
        <v>1</v>
      </c>
      <c r="L765" s="39">
        <v>77</v>
      </c>
      <c r="M765" s="39">
        <v>60</v>
      </c>
      <c r="N765" s="159">
        <v>524</v>
      </c>
      <c r="P765" s="37"/>
    </row>
    <row r="766" spans="1:16" ht="27" customHeight="1">
      <c r="A766" s="1005"/>
      <c r="B766" s="38" t="s">
        <v>300</v>
      </c>
      <c r="C766" s="86">
        <v>1772</v>
      </c>
      <c r="D766" s="86"/>
      <c r="E766" s="86">
        <v>10</v>
      </c>
      <c r="F766" s="86"/>
      <c r="G766" s="37" t="s">
        <v>8894</v>
      </c>
      <c r="H766" s="37" t="s">
        <v>8895</v>
      </c>
      <c r="I766" s="38" t="s">
        <v>5411</v>
      </c>
      <c r="J766" s="36" t="s">
        <v>319</v>
      </c>
      <c r="K766" s="39">
        <v>1</v>
      </c>
      <c r="L766" s="39">
        <v>77</v>
      </c>
      <c r="M766" s="39">
        <v>61</v>
      </c>
      <c r="N766" s="159">
        <v>525</v>
      </c>
      <c r="P766" s="37"/>
    </row>
    <row r="767" spans="1:16" ht="27" customHeight="1">
      <c r="A767" s="1005"/>
      <c r="B767" s="38" t="s">
        <v>2776</v>
      </c>
      <c r="C767" s="86">
        <v>1814</v>
      </c>
      <c r="D767" s="86"/>
      <c r="E767" s="86">
        <v>4</v>
      </c>
      <c r="F767" s="86"/>
      <c r="G767" s="37" t="s">
        <v>8896</v>
      </c>
      <c r="H767" s="37" t="s">
        <v>8365</v>
      </c>
      <c r="I767" s="38" t="s">
        <v>5411</v>
      </c>
      <c r="J767" s="36" t="s">
        <v>319</v>
      </c>
      <c r="K767" s="39">
        <v>1</v>
      </c>
      <c r="L767" s="39">
        <v>77</v>
      </c>
      <c r="M767" s="39">
        <v>73</v>
      </c>
      <c r="N767" s="159">
        <v>526</v>
      </c>
      <c r="P767" s="37"/>
    </row>
    <row r="768" spans="1:16" ht="27" customHeight="1">
      <c r="A768" s="1005"/>
      <c r="B768" s="38" t="s">
        <v>1101</v>
      </c>
      <c r="C768" s="86">
        <v>1863</v>
      </c>
      <c r="D768" s="86"/>
      <c r="E768" s="86">
        <v>3</v>
      </c>
      <c r="F768" s="86"/>
      <c r="G768" s="37" t="s">
        <v>8897</v>
      </c>
      <c r="H768" s="37" t="s">
        <v>8898</v>
      </c>
      <c r="I768" s="38" t="s">
        <v>5411</v>
      </c>
      <c r="J768" s="36" t="s">
        <v>338</v>
      </c>
      <c r="K768" s="39">
        <v>1</v>
      </c>
      <c r="L768" s="39">
        <v>77</v>
      </c>
      <c r="M768" s="39">
        <v>79</v>
      </c>
      <c r="N768" s="159">
        <v>527</v>
      </c>
      <c r="P768" s="37"/>
    </row>
    <row r="769" spans="1:16" ht="27" customHeight="1">
      <c r="A769" s="1005"/>
      <c r="B769" s="38" t="s">
        <v>4746</v>
      </c>
      <c r="C769" s="158" t="s">
        <v>8868</v>
      </c>
      <c r="D769" s="86"/>
      <c r="E769" s="86"/>
      <c r="F769" s="86"/>
      <c r="G769" s="37" t="s">
        <v>8899</v>
      </c>
      <c r="H769" s="37" t="s">
        <v>8900</v>
      </c>
      <c r="I769" s="38" t="s">
        <v>5411</v>
      </c>
      <c r="J769" s="36" t="s">
        <v>319</v>
      </c>
      <c r="K769" s="39">
        <v>1</v>
      </c>
      <c r="L769" s="39">
        <v>77</v>
      </c>
      <c r="M769" s="39">
        <v>100</v>
      </c>
      <c r="N769" s="159">
        <v>528</v>
      </c>
      <c r="P769" s="37"/>
    </row>
    <row r="770" spans="1:16" ht="27" customHeight="1">
      <c r="A770" s="1005" t="s">
        <v>8901</v>
      </c>
      <c r="B770" s="38" t="s">
        <v>8902</v>
      </c>
      <c r="C770" s="86">
        <v>1826</v>
      </c>
      <c r="D770" s="86"/>
      <c r="E770" s="86">
        <v>11</v>
      </c>
      <c r="F770" s="86" t="s">
        <v>1180</v>
      </c>
      <c r="G770" s="37" t="s">
        <v>8903</v>
      </c>
      <c r="H770" s="37" t="s">
        <v>8727</v>
      </c>
      <c r="I770" s="38" t="s">
        <v>5411</v>
      </c>
      <c r="J770" s="36" t="s">
        <v>319</v>
      </c>
      <c r="K770" s="39">
        <v>1</v>
      </c>
      <c r="L770" s="39">
        <v>78</v>
      </c>
      <c r="M770" s="39">
        <v>1</v>
      </c>
      <c r="N770" s="159">
        <v>529</v>
      </c>
      <c r="O770" s="37" t="s">
        <v>8904</v>
      </c>
      <c r="P770" s="37"/>
    </row>
    <row r="771" spans="1:16" ht="27" customHeight="1">
      <c r="A771" s="1005"/>
      <c r="B771" s="38" t="s">
        <v>7667</v>
      </c>
      <c r="C771" s="86">
        <v>1830</v>
      </c>
      <c r="D771" s="86"/>
      <c r="E771" s="86">
        <v>2</v>
      </c>
      <c r="F771" s="86"/>
      <c r="G771" s="37" t="s">
        <v>8905</v>
      </c>
      <c r="H771" s="37" t="s">
        <v>7319</v>
      </c>
      <c r="I771" s="38" t="s">
        <v>5411</v>
      </c>
      <c r="J771" s="36" t="s">
        <v>319</v>
      </c>
      <c r="K771" s="39">
        <v>1</v>
      </c>
      <c r="L771" s="39">
        <v>78</v>
      </c>
      <c r="M771" s="39">
        <v>2</v>
      </c>
      <c r="N771" s="159" t="s">
        <v>8906</v>
      </c>
      <c r="P771" s="37"/>
    </row>
    <row r="772" spans="1:16" ht="27" customHeight="1">
      <c r="A772" s="1005" t="s">
        <v>8901</v>
      </c>
      <c r="B772" s="38" t="s">
        <v>8907</v>
      </c>
      <c r="C772" s="86">
        <v>1834</v>
      </c>
      <c r="D772" s="86"/>
      <c r="E772" s="86">
        <v>3</v>
      </c>
      <c r="F772" s="86"/>
      <c r="G772" s="37" t="s">
        <v>8908</v>
      </c>
      <c r="H772" s="37" t="s">
        <v>8727</v>
      </c>
      <c r="I772" s="38" t="s">
        <v>5411</v>
      </c>
      <c r="J772" s="36" t="s">
        <v>319</v>
      </c>
      <c r="K772" s="39">
        <v>1</v>
      </c>
      <c r="L772" s="39">
        <v>78</v>
      </c>
      <c r="M772" s="39">
        <v>21</v>
      </c>
      <c r="N772" s="159" t="s">
        <v>8909</v>
      </c>
      <c r="P772" s="37"/>
    </row>
    <row r="773" spans="1:16" ht="27" customHeight="1">
      <c r="A773" s="1005"/>
      <c r="B773" s="38" t="s">
        <v>8907</v>
      </c>
      <c r="C773" s="86">
        <v>1834</v>
      </c>
      <c r="D773" s="86"/>
      <c r="E773" s="86">
        <v>4</v>
      </c>
      <c r="F773" s="86"/>
      <c r="G773" s="37" t="s">
        <v>8910</v>
      </c>
      <c r="H773" s="37" t="s">
        <v>8727</v>
      </c>
      <c r="I773" s="38" t="s">
        <v>5411</v>
      </c>
      <c r="J773" s="36" t="s">
        <v>319</v>
      </c>
      <c r="K773" s="39">
        <v>1</v>
      </c>
      <c r="L773" s="39">
        <v>78</v>
      </c>
      <c r="M773" s="39">
        <v>30</v>
      </c>
      <c r="N773" s="159" t="s">
        <v>8911</v>
      </c>
      <c r="P773" s="37"/>
    </row>
    <row r="774" spans="1:16" ht="27" customHeight="1">
      <c r="A774" s="1005"/>
      <c r="B774" s="38" t="s">
        <v>377</v>
      </c>
      <c r="C774" s="86"/>
      <c r="D774" s="86"/>
      <c r="E774" s="86"/>
      <c r="F774" s="86"/>
      <c r="G774" s="37" t="s">
        <v>8912</v>
      </c>
      <c r="H774" s="37" t="s">
        <v>8913</v>
      </c>
      <c r="I774" s="38" t="s">
        <v>5411</v>
      </c>
      <c r="J774" s="36" t="s">
        <v>319</v>
      </c>
      <c r="K774" s="39">
        <v>1</v>
      </c>
      <c r="L774" s="39">
        <v>78</v>
      </c>
      <c r="M774" s="39">
        <v>42</v>
      </c>
      <c r="N774" s="159" t="s">
        <v>8914</v>
      </c>
      <c r="P774" s="37"/>
    </row>
    <row r="775" spans="1:16" ht="27" customHeight="1">
      <c r="A775" s="1005"/>
      <c r="B775" s="38" t="s">
        <v>8902</v>
      </c>
      <c r="C775" s="86">
        <v>1826</v>
      </c>
      <c r="D775" s="86"/>
      <c r="E775" s="86">
        <v>11</v>
      </c>
      <c r="F775" s="86" t="s">
        <v>1180</v>
      </c>
      <c r="G775" s="37" t="s">
        <v>8915</v>
      </c>
      <c r="H775" s="38" t="s">
        <v>5411</v>
      </c>
      <c r="I775" s="38" t="s">
        <v>5411</v>
      </c>
      <c r="J775" s="36" t="s">
        <v>319</v>
      </c>
      <c r="K775" s="39">
        <v>1</v>
      </c>
      <c r="L775" s="39">
        <v>78</v>
      </c>
      <c r="M775" s="39">
        <v>55</v>
      </c>
      <c r="N775" s="159" t="s">
        <v>8916</v>
      </c>
      <c r="P775" s="37"/>
    </row>
    <row r="776" spans="1:16" ht="27" customHeight="1">
      <c r="A776" s="1005"/>
      <c r="B776" s="38" t="s">
        <v>4561</v>
      </c>
      <c r="C776" s="86">
        <v>1843</v>
      </c>
      <c r="D776" s="86"/>
      <c r="E776" s="86">
        <v>5</v>
      </c>
      <c r="F776" s="86"/>
      <c r="G776" s="37" t="s">
        <v>8917</v>
      </c>
      <c r="H776" s="37" t="s">
        <v>7590</v>
      </c>
      <c r="I776" s="38" t="s">
        <v>5411</v>
      </c>
      <c r="J776" s="36" t="s">
        <v>319</v>
      </c>
      <c r="K776" s="39">
        <v>1</v>
      </c>
      <c r="L776" s="39">
        <v>78</v>
      </c>
      <c r="M776" s="39">
        <v>72</v>
      </c>
      <c r="N776" s="159" t="s">
        <v>8918</v>
      </c>
      <c r="P776" s="37"/>
    </row>
    <row r="777" spans="1:16" ht="27" customHeight="1">
      <c r="A777" s="1005"/>
      <c r="B777" s="38" t="s">
        <v>8390</v>
      </c>
      <c r="C777" s="86">
        <v>1835</v>
      </c>
      <c r="D777" s="86"/>
      <c r="E777" s="86">
        <v>3</v>
      </c>
      <c r="F777" s="86">
        <v>27</v>
      </c>
      <c r="G777" s="37" t="s">
        <v>8919</v>
      </c>
      <c r="H777" s="37" t="s">
        <v>8920</v>
      </c>
      <c r="I777" s="38" t="s">
        <v>5411</v>
      </c>
      <c r="J777" s="36" t="s">
        <v>319</v>
      </c>
      <c r="K777" s="39">
        <v>1</v>
      </c>
      <c r="L777" s="39">
        <v>78</v>
      </c>
      <c r="M777" s="39">
        <v>96</v>
      </c>
      <c r="N777" s="159">
        <v>530</v>
      </c>
      <c r="O777" s="37" t="s">
        <v>8921</v>
      </c>
      <c r="P777" s="37"/>
    </row>
    <row r="778" spans="1:16" ht="27" customHeight="1">
      <c r="A778" s="1005"/>
      <c r="B778" s="38" t="s">
        <v>8390</v>
      </c>
      <c r="C778" s="86">
        <v>1835</v>
      </c>
      <c r="D778" s="86"/>
      <c r="E778" s="86">
        <v>3</v>
      </c>
      <c r="F778" s="86">
        <v>27</v>
      </c>
      <c r="G778" s="37" t="s">
        <v>8919</v>
      </c>
      <c r="H778" s="38" t="s">
        <v>5411</v>
      </c>
      <c r="I778" s="38" t="s">
        <v>5411</v>
      </c>
      <c r="J778" s="36" t="s">
        <v>319</v>
      </c>
      <c r="K778" s="39">
        <v>1</v>
      </c>
      <c r="L778" s="39">
        <v>78</v>
      </c>
      <c r="M778" s="39">
        <v>97</v>
      </c>
      <c r="N778" s="159" t="s">
        <v>8922</v>
      </c>
      <c r="P778" s="37"/>
    </row>
    <row r="779" spans="1:16" ht="27" customHeight="1">
      <c r="A779" s="1005"/>
      <c r="B779" s="38" t="s">
        <v>8390</v>
      </c>
      <c r="C779" s="86">
        <v>1835</v>
      </c>
      <c r="D779" s="86"/>
      <c r="E779" s="86"/>
      <c r="F779" s="86"/>
      <c r="G779" s="37" t="s">
        <v>8923</v>
      </c>
      <c r="H779" s="37" t="s">
        <v>8924</v>
      </c>
      <c r="I779" s="38" t="s">
        <v>5411</v>
      </c>
      <c r="J779" s="36" t="s">
        <v>319</v>
      </c>
      <c r="K779" s="39">
        <v>1</v>
      </c>
      <c r="L779" s="39">
        <v>78</v>
      </c>
      <c r="M779" s="39">
        <v>104</v>
      </c>
      <c r="N779" s="159" t="s">
        <v>8925</v>
      </c>
      <c r="P779" s="37"/>
    </row>
    <row r="780" spans="1:16" ht="40.5" customHeight="1">
      <c r="A780" s="1005"/>
      <c r="B780" s="38" t="s">
        <v>8363</v>
      </c>
      <c r="C780" s="86">
        <v>1836</v>
      </c>
      <c r="D780" s="86"/>
      <c r="E780" s="86">
        <v>3</v>
      </c>
      <c r="F780" s="86"/>
      <c r="G780" s="37" t="s">
        <v>8926</v>
      </c>
      <c r="H780" s="37" t="s">
        <v>8924</v>
      </c>
      <c r="I780" s="38" t="s">
        <v>5411</v>
      </c>
      <c r="J780" s="36" t="s">
        <v>319</v>
      </c>
      <c r="K780" s="39">
        <v>1</v>
      </c>
      <c r="L780" s="39">
        <v>78</v>
      </c>
      <c r="M780" s="39">
        <v>127</v>
      </c>
      <c r="N780" s="159" t="s">
        <v>8927</v>
      </c>
      <c r="P780" s="37"/>
    </row>
    <row r="781" spans="1:16" ht="27" customHeight="1">
      <c r="A781" s="1005"/>
      <c r="B781" s="38" t="s">
        <v>8390</v>
      </c>
      <c r="C781" s="86">
        <v>1835</v>
      </c>
      <c r="D781" s="86"/>
      <c r="E781" s="86">
        <v>3</v>
      </c>
      <c r="F781" s="86">
        <v>27</v>
      </c>
      <c r="G781" s="37" t="s">
        <v>8919</v>
      </c>
      <c r="H781" s="37" t="s">
        <v>8924</v>
      </c>
      <c r="I781" s="38" t="s">
        <v>5411</v>
      </c>
      <c r="J781" s="36" t="s">
        <v>319</v>
      </c>
      <c r="K781" s="39">
        <v>1</v>
      </c>
      <c r="L781" s="39">
        <v>78</v>
      </c>
      <c r="M781" s="39">
        <v>151</v>
      </c>
      <c r="N781" s="159" t="s">
        <v>8928</v>
      </c>
      <c r="P781" s="37"/>
    </row>
    <row r="782" spans="1:16" ht="27" customHeight="1">
      <c r="A782" s="1005"/>
      <c r="B782" s="38" t="s">
        <v>8432</v>
      </c>
      <c r="C782" s="86">
        <v>1832</v>
      </c>
      <c r="D782" s="86"/>
      <c r="E782" s="86"/>
      <c r="F782" s="86"/>
      <c r="G782" s="37" t="s">
        <v>8929</v>
      </c>
      <c r="H782" s="37" t="s">
        <v>8924</v>
      </c>
      <c r="I782" s="38" t="s">
        <v>5411</v>
      </c>
      <c r="J782" s="36" t="s">
        <v>319</v>
      </c>
      <c r="K782" s="39">
        <v>1</v>
      </c>
      <c r="L782" s="39">
        <v>78</v>
      </c>
      <c r="M782" s="39">
        <v>157</v>
      </c>
      <c r="N782" s="159" t="s">
        <v>8930</v>
      </c>
      <c r="P782" s="37"/>
    </row>
    <row r="783" spans="1:16" ht="40.5" customHeight="1">
      <c r="A783" s="1005"/>
      <c r="B783" s="38" t="s">
        <v>8390</v>
      </c>
      <c r="C783" s="86">
        <v>1835</v>
      </c>
      <c r="D783" s="86"/>
      <c r="E783" s="86"/>
      <c r="F783" s="86"/>
      <c r="G783" s="37" t="s">
        <v>8931</v>
      </c>
      <c r="H783" s="38" t="s">
        <v>5411</v>
      </c>
      <c r="I783" s="38" t="s">
        <v>5411</v>
      </c>
      <c r="J783" s="36" t="s">
        <v>319</v>
      </c>
      <c r="K783" s="39">
        <v>1</v>
      </c>
      <c r="L783" s="39">
        <v>78</v>
      </c>
      <c r="M783" s="39">
        <v>164</v>
      </c>
      <c r="N783" s="159" t="s">
        <v>8932</v>
      </c>
      <c r="P783" s="37"/>
    </row>
    <row r="784" spans="1:16" ht="27" customHeight="1">
      <c r="A784" s="1005"/>
      <c r="B784" s="38" t="s">
        <v>8439</v>
      </c>
      <c r="C784" s="86"/>
      <c r="D784" s="86"/>
      <c r="E784" s="86"/>
      <c r="F784" s="86"/>
      <c r="G784" s="37" t="s">
        <v>8933</v>
      </c>
      <c r="H784" s="38" t="s">
        <v>5411</v>
      </c>
      <c r="I784" s="38" t="s">
        <v>5411</v>
      </c>
      <c r="J784" s="36" t="s">
        <v>319</v>
      </c>
      <c r="K784" s="39">
        <v>1</v>
      </c>
      <c r="L784" s="39">
        <v>78</v>
      </c>
      <c r="M784" s="39">
        <v>190</v>
      </c>
      <c r="N784" s="159">
        <v>531</v>
      </c>
      <c r="P784" s="37"/>
    </row>
    <row r="785" spans="1:16" ht="27" customHeight="1">
      <c r="A785" s="1005" t="s">
        <v>8934</v>
      </c>
      <c r="B785" s="38" t="s">
        <v>8504</v>
      </c>
      <c r="C785" s="86">
        <v>1833</v>
      </c>
      <c r="D785" s="86"/>
      <c r="E785" s="86">
        <v>6</v>
      </c>
      <c r="F785" s="86"/>
      <c r="G785" s="37" t="s">
        <v>8935</v>
      </c>
      <c r="H785" s="38" t="s">
        <v>5411</v>
      </c>
      <c r="I785" s="38" t="s">
        <v>5411</v>
      </c>
      <c r="J785" s="36" t="s">
        <v>319</v>
      </c>
      <c r="K785" s="39">
        <v>1</v>
      </c>
      <c r="L785" s="39">
        <v>79</v>
      </c>
      <c r="M785" s="39">
        <v>1</v>
      </c>
      <c r="N785" s="159">
        <v>532</v>
      </c>
      <c r="P785" s="37"/>
    </row>
    <row r="786" spans="1:16" ht="27" customHeight="1">
      <c r="A786" s="1005"/>
      <c r="B786" s="38" t="s">
        <v>8907</v>
      </c>
      <c r="C786" s="86">
        <v>1834</v>
      </c>
      <c r="D786" s="86"/>
      <c r="E786" s="86">
        <v>11</v>
      </c>
      <c r="F786" s="86"/>
      <c r="G786" s="37" t="s">
        <v>8936</v>
      </c>
      <c r="H786" s="37" t="s">
        <v>8937</v>
      </c>
      <c r="I786" s="38" t="s">
        <v>5411</v>
      </c>
      <c r="J786" s="36" t="s">
        <v>319</v>
      </c>
      <c r="K786" s="39">
        <v>1</v>
      </c>
      <c r="L786" s="39">
        <v>79</v>
      </c>
      <c r="M786" s="39">
        <v>168</v>
      </c>
      <c r="N786" s="159">
        <v>533</v>
      </c>
      <c r="P786" s="37"/>
    </row>
    <row r="787" spans="1:16" ht="27" customHeight="1">
      <c r="A787" s="1005"/>
      <c r="B787" s="38" t="s">
        <v>2532</v>
      </c>
      <c r="C787" s="86">
        <v>1834</v>
      </c>
      <c r="D787" s="86"/>
      <c r="E787" s="86">
        <v>11</v>
      </c>
      <c r="F787" s="86"/>
      <c r="G787" s="37" t="s">
        <v>8938</v>
      </c>
      <c r="H787" s="37" t="s">
        <v>8446</v>
      </c>
      <c r="I787" s="37" t="s">
        <v>8939</v>
      </c>
      <c r="J787" s="36" t="s">
        <v>341</v>
      </c>
      <c r="K787" s="39">
        <v>1</v>
      </c>
      <c r="L787" s="39">
        <v>79</v>
      </c>
      <c r="M787" s="39">
        <v>247</v>
      </c>
      <c r="N787" s="159">
        <v>534</v>
      </c>
      <c r="P787" s="37"/>
    </row>
    <row r="788" spans="1:16" ht="27" customHeight="1">
      <c r="A788" s="1005"/>
      <c r="B788" s="38" t="s">
        <v>8907</v>
      </c>
      <c r="C788" s="86">
        <v>1834</v>
      </c>
      <c r="D788" s="86"/>
      <c r="E788" s="86">
        <v>11</v>
      </c>
      <c r="F788" s="86"/>
      <c r="G788" s="37" t="s">
        <v>8938</v>
      </c>
      <c r="H788" s="37" t="s">
        <v>8446</v>
      </c>
      <c r="I788" s="37" t="s">
        <v>8940</v>
      </c>
      <c r="J788" s="36" t="s">
        <v>341</v>
      </c>
      <c r="K788" s="39">
        <v>1</v>
      </c>
      <c r="L788" s="39">
        <v>79</v>
      </c>
      <c r="M788" s="39">
        <v>257</v>
      </c>
      <c r="N788" s="159">
        <v>535</v>
      </c>
      <c r="P788" s="37"/>
    </row>
    <row r="789" spans="1:16" ht="27" customHeight="1">
      <c r="A789" s="1005" t="s">
        <v>8941</v>
      </c>
      <c r="B789" s="38" t="s">
        <v>4633</v>
      </c>
      <c r="C789" s="86">
        <v>1840</v>
      </c>
      <c r="D789" s="86"/>
      <c r="E789" s="86">
        <v>11</v>
      </c>
      <c r="F789" s="86"/>
      <c r="G789" s="37" t="s">
        <v>8942</v>
      </c>
      <c r="H789" s="38" t="s">
        <v>5411</v>
      </c>
      <c r="I789" s="38" t="s">
        <v>5411</v>
      </c>
      <c r="J789" s="36" t="s">
        <v>8395</v>
      </c>
      <c r="K789" s="39">
        <v>1</v>
      </c>
      <c r="L789" s="39">
        <v>80</v>
      </c>
      <c r="M789" s="39">
        <v>1</v>
      </c>
      <c r="N789" s="159" t="s">
        <v>8943</v>
      </c>
      <c r="O789" s="37" t="s">
        <v>8944</v>
      </c>
      <c r="P789" s="37"/>
    </row>
    <row r="790" spans="1:16" ht="27" customHeight="1">
      <c r="A790" s="1005"/>
      <c r="B790" s="38" t="s">
        <v>8390</v>
      </c>
      <c r="C790" s="86">
        <v>1835</v>
      </c>
      <c r="D790" s="86"/>
      <c r="E790" s="86">
        <v>9</v>
      </c>
      <c r="F790" s="86">
        <v>20</v>
      </c>
      <c r="G790" s="37" t="s">
        <v>8945</v>
      </c>
      <c r="H790" s="40" t="s">
        <v>8946</v>
      </c>
      <c r="I790" s="38" t="s">
        <v>5411</v>
      </c>
      <c r="J790" s="36" t="s">
        <v>338</v>
      </c>
      <c r="K790" s="39">
        <v>1</v>
      </c>
      <c r="L790" s="39">
        <v>80</v>
      </c>
      <c r="M790" s="39">
        <v>3</v>
      </c>
      <c r="N790" s="159" t="s">
        <v>8947</v>
      </c>
      <c r="P790" s="37"/>
    </row>
    <row r="791" spans="1:16" ht="27" customHeight="1">
      <c r="A791" s="1005"/>
      <c r="B791" s="38" t="s">
        <v>8390</v>
      </c>
      <c r="C791" s="86">
        <v>1835</v>
      </c>
      <c r="D791" s="86"/>
      <c r="E791" s="86">
        <v>9</v>
      </c>
      <c r="F791" s="86"/>
      <c r="G791" s="37" t="s">
        <v>8938</v>
      </c>
      <c r="H791" s="40" t="s">
        <v>8446</v>
      </c>
      <c r="I791" s="38" t="s">
        <v>5411</v>
      </c>
      <c r="J791" s="36" t="s">
        <v>338</v>
      </c>
      <c r="K791" s="39">
        <v>1</v>
      </c>
      <c r="L791" s="39">
        <v>80</v>
      </c>
      <c r="M791" s="39">
        <v>8</v>
      </c>
      <c r="N791" s="159" t="s">
        <v>8948</v>
      </c>
      <c r="P791" s="37"/>
    </row>
    <row r="792" spans="1:16" ht="27" customHeight="1">
      <c r="A792" s="1005"/>
      <c r="B792" s="38" t="s">
        <v>8304</v>
      </c>
      <c r="C792" s="86">
        <v>1838</v>
      </c>
      <c r="D792" s="86"/>
      <c r="E792" s="86">
        <v>11</v>
      </c>
      <c r="F792" s="86">
        <v>23</v>
      </c>
      <c r="G792" s="37" t="s">
        <v>8949</v>
      </c>
      <c r="H792" s="40" t="s">
        <v>8950</v>
      </c>
      <c r="I792" s="38" t="s">
        <v>5411</v>
      </c>
      <c r="J792" s="36" t="s">
        <v>338</v>
      </c>
      <c r="K792" s="39">
        <v>1</v>
      </c>
      <c r="L792" s="39">
        <v>80</v>
      </c>
      <c r="M792" s="39">
        <v>22</v>
      </c>
      <c r="N792" s="159" t="s">
        <v>8951</v>
      </c>
      <c r="P792" s="37"/>
    </row>
    <row r="793" spans="1:16" ht="27" customHeight="1">
      <c r="A793" s="1005"/>
      <c r="B793" s="38" t="s">
        <v>8591</v>
      </c>
      <c r="C793" s="86">
        <v>1839</v>
      </c>
      <c r="D793" s="86"/>
      <c r="E793" s="86">
        <v>4</v>
      </c>
      <c r="F793" s="86">
        <v>29</v>
      </c>
      <c r="G793" s="37" t="s">
        <v>8952</v>
      </c>
      <c r="H793" s="40" t="s">
        <v>8950</v>
      </c>
      <c r="I793" s="38" t="s">
        <v>5411</v>
      </c>
      <c r="J793" s="36" t="s">
        <v>338</v>
      </c>
      <c r="K793" s="39">
        <v>1</v>
      </c>
      <c r="L793" s="39">
        <v>80</v>
      </c>
      <c r="M793" s="39">
        <v>31</v>
      </c>
      <c r="N793" s="159" t="s">
        <v>8953</v>
      </c>
      <c r="P793" s="37"/>
    </row>
    <row r="794" spans="1:16" ht="27" customHeight="1">
      <c r="A794" s="1005"/>
      <c r="B794" s="38" t="s">
        <v>8461</v>
      </c>
      <c r="C794" s="86">
        <v>1844</v>
      </c>
      <c r="D794" s="86"/>
      <c r="E794" s="86">
        <v>7</v>
      </c>
      <c r="F794" s="86"/>
      <c r="G794" s="37" t="s">
        <v>8954</v>
      </c>
      <c r="H794" s="40" t="s">
        <v>8955</v>
      </c>
      <c r="I794" s="40" t="s">
        <v>8616</v>
      </c>
      <c r="J794" s="36" t="s">
        <v>315</v>
      </c>
      <c r="K794" s="39">
        <v>1</v>
      </c>
      <c r="L794" s="39">
        <v>80</v>
      </c>
      <c r="M794" s="39">
        <v>43</v>
      </c>
      <c r="N794" s="159" t="s">
        <v>8956</v>
      </c>
      <c r="P794" s="37"/>
    </row>
    <row r="795" spans="1:16" ht="27" customHeight="1">
      <c r="A795" s="1005"/>
      <c r="B795" s="38" t="s">
        <v>8957</v>
      </c>
      <c r="C795" s="158" t="s">
        <v>8773</v>
      </c>
      <c r="D795" s="86"/>
      <c r="E795" s="86">
        <v>9</v>
      </c>
      <c r="F795" s="86"/>
      <c r="G795" s="37" t="s">
        <v>8958</v>
      </c>
      <c r="H795" s="40" t="s">
        <v>8959</v>
      </c>
      <c r="I795" s="38" t="s">
        <v>5411</v>
      </c>
      <c r="J795" s="36" t="s">
        <v>338</v>
      </c>
      <c r="K795" s="39">
        <v>1</v>
      </c>
      <c r="L795" s="39">
        <v>80</v>
      </c>
      <c r="M795" s="39">
        <v>44</v>
      </c>
      <c r="N795" s="159" t="s">
        <v>8960</v>
      </c>
      <c r="P795" s="37"/>
    </row>
    <row r="796" spans="1:16" ht="27" customHeight="1">
      <c r="A796" s="1005"/>
      <c r="B796" s="38" t="s">
        <v>8304</v>
      </c>
      <c r="C796" s="86">
        <v>1838</v>
      </c>
      <c r="D796" s="86"/>
      <c r="E796" s="86">
        <v>8</v>
      </c>
      <c r="F796" s="86">
        <v>16</v>
      </c>
      <c r="G796" s="37" t="s">
        <v>8961</v>
      </c>
      <c r="H796" s="40" t="s">
        <v>8950</v>
      </c>
      <c r="I796" s="38" t="s">
        <v>5411</v>
      </c>
      <c r="J796" s="36" t="s">
        <v>338</v>
      </c>
      <c r="K796" s="39">
        <v>1</v>
      </c>
      <c r="L796" s="39">
        <v>80</v>
      </c>
      <c r="M796" s="39">
        <v>50</v>
      </c>
      <c r="N796" s="159" t="s">
        <v>8962</v>
      </c>
      <c r="P796" s="37"/>
    </row>
    <row r="797" spans="1:16" ht="40.5" customHeight="1">
      <c r="A797" s="1005"/>
      <c r="B797" s="38" t="s">
        <v>8461</v>
      </c>
      <c r="C797" s="86">
        <v>1844</v>
      </c>
      <c r="D797" s="86"/>
      <c r="E797" s="86">
        <v>3</v>
      </c>
      <c r="F797" s="86"/>
      <c r="G797" s="37" t="s">
        <v>8963</v>
      </c>
      <c r="H797" s="40" t="s">
        <v>8534</v>
      </c>
      <c r="I797" s="38" t="s">
        <v>5411</v>
      </c>
      <c r="J797" s="36" t="s">
        <v>338</v>
      </c>
      <c r="K797" s="39">
        <v>1</v>
      </c>
      <c r="L797" s="39">
        <v>80</v>
      </c>
      <c r="M797" s="39">
        <v>59</v>
      </c>
      <c r="N797" s="159" t="s">
        <v>8964</v>
      </c>
      <c r="P797" s="37"/>
    </row>
    <row r="798" spans="1:16" ht="27" customHeight="1">
      <c r="A798" s="1005" t="s">
        <v>8941</v>
      </c>
      <c r="B798" s="38" t="s">
        <v>8461</v>
      </c>
      <c r="C798" s="86">
        <v>1844</v>
      </c>
      <c r="D798" s="86"/>
      <c r="E798" s="86">
        <v>3</v>
      </c>
      <c r="F798" s="86"/>
      <c r="G798" s="37" t="s">
        <v>8965</v>
      </c>
      <c r="H798" s="40" t="s">
        <v>8534</v>
      </c>
      <c r="I798" s="38" t="s">
        <v>5411</v>
      </c>
      <c r="J798" s="36" t="s">
        <v>338</v>
      </c>
      <c r="K798" s="39">
        <v>1</v>
      </c>
      <c r="L798" s="39">
        <v>80</v>
      </c>
      <c r="M798" s="39">
        <v>62</v>
      </c>
      <c r="N798" s="159" t="s">
        <v>8966</v>
      </c>
      <c r="P798" s="37"/>
    </row>
    <row r="799" spans="1:16" ht="27" customHeight="1">
      <c r="A799" s="1005"/>
      <c r="B799" s="38" t="s">
        <v>1169</v>
      </c>
      <c r="C799" s="86">
        <v>1856</v>
      </c>
      <c r="D799" s="86"/>
      <c r="E799" s="86">
        <v>8</v>
      </c>
      <c r="F799" s="86"/>
      <c r="G799" s="37" t="s">
        <v>8967</v>
      </c>
      <c r="H799" s="40" t="s">
        <v>8946</v>
      </c>
      <c r="I799" s="38" t="s">
        <v>5411</v>
      </c>
      <c r="J799" s="36" t="s">
        <v>338</v>
      </c>
      <c r="K799" s="39">
        <v>1</v>
      </c>
      <c r="L799" s="39">
        <v>80</v>
      </c>
      <c r="M799" s="39">
        <v>71</v>
      </c>
      <c r="N799" s="159" t="s">
        <v>8968</v>
      </c>
      <c r="P799" s="37"/>
    </row>
    <row r="800" spans="1:16" ht="27" customHeight="1">
      <c r="A800" s="1005"/>
      <c r="B800" s="38" t="s">
        <v>1174</v>
      </c>
      <c r="C800" s="86">
        <v>1857</v>
      </c>
      <c r="D800" s="86"/>
      <c r="E800" s="86">
        <v>11</v>
      </c>
      <c r="F800" s="86">
        <v>14</v>
      </c>
      <c r="G800" s="37" t="s">
        <v>8969</v>
      </c>
      <c r="H800" s="40" t="s">
        <v>8970</v>
      </c>
      <c r="I800" s="38" t="s">
        <v>5411</v>
      </c>
      <c r="J800" s="36" t="s">
        <v>338</v>
      </c>
      <c r="K800" s="39">
        <v>1</v>
      </c>
      <c r="L800" s="39">
        <v>80</v>
      </c>
      <c r="M800" s="39">
        <v>80</v>
      </c>
      <c r="N800" s="159" t="s">
        <v>8971</v>
      </c>
      <c r="P800" s="37"/>
    </row>
    <row r="801" spans="1:16" ht="27" customHeight="1">
      <c r="A801" s="1005"/>
      <c r="B801" s="38" t="s">
        <v>8473</v>
      </c>
      <c r="C801" s="86">
        <v>1864</v>
      </c>
      <c r="D801" s="86"/>
      <c r="E801" s="86"/>
      <c r="F801" s="86"/>
      <c r="G801" s="37" t="s">
        <v>8972</v>
      </c>
      <c r="H801" s="40" t="s">
        <v>8973</v>
      </c>
      <c r="I801" s="40" t="s">
        <v>8974</v>
      </c>
      <c r="J801" s="36" t="s">
        <v>341</v>
      </c>
      <c r="K801" s="39">
        <v>1</v>
      </c>
      <c r="L801" s="39">
        <v>80</v>
      </c>
      <c r="M801" s="39">
        <v>96</v>
      </c>
      <c r="N801" s="159" t="s">
        <v>8975</v>
      </c>
      <c r="P801" s="37"/>
    </row>
    <row r="802" spans="1:16" ht="27" customHeight="1">
      <c r="A802" s="1005"/>
      <c r="B802" s="38" t="s">
        <v>5046</v>
      </c>
      <c r="C802" s="86">
        <v>1870</v>
      </c>
      <c r="D802" s="86"/>
      <c r="E802" s="86">
        <v>2</v>
      </c>
      <c r="F802" s="86">
        <v>10</v>
      </c>
      <c r="G802" s="37" t="s">
        <v>8976</v>
      </c>
      <c r="H802" s="40" t="s">
        <v>8977</v>
      </c>
      <c r="I802" s="40" t="s">
        <v>8978</v>
      </c>
      <c r="J802" s="36" t="s">
        <v>315</v>
      </c>
      <c r="K802" s="39">
        <v>1</v>
      </c>
      <c r="L802" s="39">
        <v>80</v>
      </c>
      <c r="M802" s="39">
        <v>103</v>
      </c>
      <c r="N802" s="159" t="s">
        <v>8979</v>
      </c>
      <c r="P802" s="37"/>
    </row>
    <row r="803" spans="1:16" ht="27" customHeight="1">
      <c r="A803" s="1005"/>
      <c r="B803" s="38" t="s">
        <v>965</v>
      </c>
      <c r="C803" s="86">
        <v>1870</v>
      </c>
      <c r="D803" s="86"/>
      <c r="E803" s="86">
        <v>12</v>
      </c>
      <c r="F803" s="86" t="s">
        <v>1180</v>
      </c>
      <c r="G803" s="37" t="s">
        <v>8980</v>
      </c>
      <c r="H803" s="40" t="s">
        <v>8981</v>
      </c>
      <c r="I803" s="40" t="s">
        <v>8982</v>
      </c>
      <c r="J803" s="36" t="s">
        <v>341</v>
      </c>
      <c r="K803" s="39">
        <v>1</v>
      </c>
      <c r="L803" s="39">
        <v>80</v>
      </c>
      <c r="M803" s="39">
        <v>105</v>
      </c>
      <c r="N803" s="159" t="s">
        <v>8983</v>
      </c>
      <c r="P803" s="37"/>
    </row>
    <row r="804" spans="1:16" ht="27" customHeight="1">
      <c r="A804" s="1005" t="s">
        <v>8984</v>
      </c>
      <c r="B804" s="38" t="s">
        <v>1178</v>
      </c>
      <c r="C804" s="86">
        <v>1855</v>
      </c>
      <c r="D804" s="86"/>
      <c r="E804" s="86">
        <v>6</v>
      </c>
      <c r="F804" s="86"/>
      <c r="G804" s="37" t="s">
        <v>8985</v>
      </c>
      <c r="H804" s="37" t="s">
        <v>8986</v>
      </c>
      <c r="I804" s="38" t="s">
        <v>5411</v>
      </c>
      <c r="J804" s="36" t="s">
        <v>341</v>
      </c>
      <c r="K804" s="39">
        <v>1</v>
      </c>
      <c r="L804" s="39">
        <v>81</v>
      </c>
      <c r="M804" s="39">
        <v>1</v>
      </c>
      <c r="N804" s="159">
        <v>537</v>
      </c>
      <c r="P804" s="37"/>
    </row>
    <row r="805" spans="1:16" ht="27" customHeight="1">
      <c r="A805" s="1005"/>
      <c r="B805" s="38" t="s">
        <v>996</v>
      </c>
      <c r="C805" s="86">
        <v>1858</v>
      </c>
      <c r="D805" s="86"/>
      <c r="E805" s="86" t="s">
        <v>546</v>
      </c>
      <c r="F805" s="86" t="s">
        <v>1180</v>
      </c>
      <c r="G805" s="37" t="s">
        <v>8987</v>
      </c>
      <c r="H805" s="37" t="s">
        <v>8988</v>
      </c>
      <c r="I805" s="38" t="s">
        <v>5411</v>
      </c>
      <c r="J805" s="36" t="s">
        <v>338</v>
      </c>
      <c r="K805" s="39">
        <v>1</v>
      </c>
      <c r="L805" s="39">
        <v>81</v>
      </c>
      <c r="M805" s="39">
        <v>6</v>
      </c>
      <c r="N805" s="159">
        <v>538</v>
      </c>
      <c r="P805" s="37"/>
    </row>
    <row r="806" spans="1:16" ht="27" customHeight="1">
      <c r="A806" s="1005"/>
      <c r="B806" s="38" t="s">
        <v>8989</v>
      </c>
      <c r="C806" s="86">
        <v>1860</v>
      </c>
      <c r="D806" s="86"/>
      <c r="E806" s="86">
        <v>6</v>
      </c>
      <c r="F806" s="86"/>
      <c r="G806" s="37" t="s">
        <v>8990</v>
      </c>
      <c r="H806" s="37" t="s">
        <v>8991</v>
      </c>
      <c r="I806" s="38" t="s">
        <v>5411</v>
      </c>
      <c r="J806" s="36" t="s">
        <v>341</v>
      </c>
      <c r="K806" s="39">
        <v>1</v>
      </c>
      <c r="L806" s="39">
        <v>81</v>
      </c>
      <c r="M806" s="39">
        <v>18</v>
      </c>
      <c r="N806" s="159">
        <v>539</v>
      </c>
      <c r="P806" s="37"/>
    </row>
    <row r="807" spans="1:16" ht="27" customHeight="1">
      <c r="A807" s="1005"/>
      <c r="B807" s="38" t="s">
        <v>8188</v>
      </c>
      <c r="C807" s="86">
        <v>1861</v>
      </c>
      <c r="D807" s="86"/>
      <c r="E807" s="86" t="s">
        <v>546</v>
      </c>
      <c r="F807" s="86"/>
      <c r="G807" s="37" t="s">
        <v>8992</v>
      </c>
      <c r="H807" s="37" t="s">
        <v>8993</v>
      </c>
      <c r="I807" s="38" t="s">
        <v>5411</v>
      </c>
      <c r="J807" s="36" t="s">
        <v>8395</v>
      </c>
      <c r="K807" s="39">
        <v>1</v>
      </c>
      <c r="L807" s="39">
        <v>81</v>
      </c>
      <c r="M807" s="39">
        <v>57</v>
      </c>
      <c r="N807" s="159" t="s">
        <v>8994</v>
      </c>
      <c r="O807" s="37" t="s">
        <v>8995</v>
      </c>
      <c r="P807" s="37"/>
    </row>
    <row r="808" spans="1:16" ht="27" customHeight="1">
      <c r="A808" s="1005"/>
      <c r="B808" s="38" t="s">
        <v>8188</v>
      </c>
      <c r="C808" s="86">
        <v>1861</v>
      </c>
      <c r="D808" s="86"/>
      <c r="E808" s="86" t="s">
        <v>546</v>
      </c>
      <c r="F808" s="86" t="s">
        <v>1180</v>
      </c>
      <c r="G808" s="37" t="s">
        <v>8996</v>
      </c>
      <c r="H808" s="37" t="s">
        <v>8997</v>
      </c>
      <c r="I808" s="38" t="s">
        <v>5411</v>
      </c>
      <c r="J808" s="36" t="s">
        <v>338</v>
      </c>
      <c r="K808" s="39">
        <v>1</v>
      </c>
      <c r="L808" s="39">
        <v>81</v>
      </c>
      <c r="M808" s="39">
        <v>59</v>
      </c>
      <c r="N808" s="159" t="s">
        <v>8998</v>
      </c>
      <c r="P808" s="37"/>
    </row>
    <row r="809" spans="1:16" ht="27" customHeight="1">
      <c r="A809" s="1005"/>
      <c r="B809" s="38" t="s">
        <v>1092</v>
      </c>
      <c r="C809" s="86">
        <v>1862</v>
      </c>
      <c r="D809" s="86"/>
      <c r="E809" s="86">
        <v>4</v>
      </c>
      <c r="F809" s="86" t="s">
        <v>1180</v>
      </c>
      <c r="G809" s="37" t="s">
        <v>8999</v>
      </c>
      <c r="H809" s="38" t="s">
        <v>5411</v>
      </c>
      <c r="I809" s="38" t="s">
        <v>5411</v>
      </c>
      <c r="J809" s="36" t="s">
        <v>341</v>
      </c>
      <c r="K809" s="39">
        <v>1</v>
      </c>
      <c r="L809" s="39">
        <v>81</v>
      </c>
      <c r="M809" s="39">
        <v>75</v>
      </c>
      <c r="N809" s="159" t="s">
        <v>9000</v>
      </c>
      <c r="P809" s="37"/>
    </row>
    <row r="810" spans="1:16" ht="27" customHeight="1">
      <c r="A810" s="1005"/>
      <c r="B810" s="38" t="s">
        <v>1101</v>
      </c>
      <c r="C810" s="86">
        <v>1863</v>
      </c>
      <c r="D810" s="86"/>
      <c r="E810" s="86" t="s">
        <v>546</v>
      </c>
      <c r="F810" s="86" t="s">
        <v>1180</v>
      </c>
      <c r="G810" s="37" t="s">
        <v>9001</v>
      </c>
      <c r="H810" s="37" t="s">
        <v>8719</v>
      </c>
      <c r="I810" s="38" t="s">
        <v>5411</v>
      </c>
      <c r="J810" s="36" t="s">
        <v>338</v>
      </c>
      <c r="K810" s="39">
        <v>1</v>
      </c>
      <c r="L810" s="39">
        <v>81</v>
      </c>
      <c r="M810" s="39">
        <v>86</v>
      </c>
      <c r="N810" s="159" t="s">
        <v>9002</v>
      </c>
      <c r="P810" s="37"/>
    </row>
    <row r="811" spans="1:16" ht="27" customHeight="1">
      <c r="A811" s="1005"/>
      <c r="B811" s="38" t="s">
        <v>1101</v>
      </c>
      <c r="C811" s="86">
        <v>1863</v>
      </c>
      <c r="D811" s="86"/>
      <c r="E811" s="86">
        <v>12</v>
      </c>
      <c r="F811" s="86" t="s">
        <v>1180</v>
      </c>
      <c r="G811" s="37" t="s">
        <v>9003</v>
      </c>
      <c r="H811" s="37" t="s">
        <v>9004</v>
      </c>
      <c r="I811" s="37" t="s">
        <v>7764</v>
      </c>
      <c r="J811" s="36" t="s">
        <v>341</v>
      </c>
      <c r="K811" s="39">
        <v>1</v>
      </c>
      <c r="L811" s="39">
        <v>81</v>
      </c>
      <c r="M811" s="39">
        <v>104</v>
      </c>
      <c r="N811" s="159" t="s">
        <v>9005</v>
      </c>
      <c r="P811" s="37"/>
    </row>
    <row r="812" spans="1:16" ht="27" customHeight="1">
      <c r="A812" s="1005"/>
      <c r="B812" s="38" t="s">
        <v>9006</v>
      </c>
      <c r="C812" s="158" t="s">
        <v>9007</v>
      </c>
      <c r="D812" s="86"/>
      <c r="E812" s="86"/>
      <c r="F812" s="86"/>
      <c r="G812" s="37" t="s">
        <v>9008</v>
      </c>
      <c r="H812" s="37" t="s">
        <v>9009</v>
      </c>
      <c r="I812" s="38" t="s">
        <v>5411</v>
      </c>
      <c r="J812" s="36" t="s">
        <v>341</v>
      </c>
      <c r="K812" s="39">
        <v>1</v>
      </c>
      <c r="L812" s="39">
        <v>81</v>
      </c>
      <c r="M812" s="39">
        <v>108</v>
      </c>
      <c r="N812" s="159" t="s">
        <v>9010</v>
      </c>
      <c r="P812" s="37"/>
    </row>
    <row r="813" spans="1:16" ht="27" customHeight="1">
      <c r="A813" s="1005"/>
      <c r="B813" s="38" t="s">
        <v>1008</v>
      </c>
      <c r="C813" s="86">
        <v>1866</v>
      </c>
      <c r="D813" s="86"/>
      <c r="E813" s="86">
        <v>2</v>
      </c>
      <c r="F813" s="86" t="s">
        <v>1180</v>
      </c>
      <c r="G813" s="37" t="s">
        <v>9011</v>
      </c>
      <c r="H813" s="37" t="s">
        <v>9012</v>
      </c>
      <c r="I813" s="38" t="s">
        <v>5411</v>
      </c>
      <c r="J813" s="36" t="s">
        <v>338</v>
      </c>
      <c r="K813" s="39">
        <v>1</v>
      </c>
      <c r="L813" s="39">
        <v>81</v>
      </c>
      <c r="M813" s="39">
        <v>127</v>
      </c>
      <c r="N813" s="159" t="s">
        <v>9013</v>
      </c>
      <c r="P813" s="37"/>
    </row>
    <row r="814" spans="1:16" ht="27" customHeight="1">
      <c r="A814" s="1005"/>
      <c r="B814" s="38" t="s">
        <v>1008</v>
      </c>
      <c r="C814" s="86">
        <v>1866</v>
      </c>
      <c r="D814" s="86"/>
      <c r="E814" s="86">
        <v>2</v>
      </c>
      <c r="F814" s="86"/>
      <c r="G814" s="37" t="s">
        <v>9014</v>
      </c>
      <c r="H814" s="37" t="s">
        <v>9012</v>
      </c>
      <c r="I814" s="38" t="s">
        <v>5411</v>
      </c>
      <c r="J814" s="36" t="s">
        <v>338</v>
      </c>
      <c r="K814" s="39">
        <v>1</v>
      </c>
      <c r="L814" s="39">
        <v>81</v>
      </c>
      <c r="M814" s="39">
        <v>153</v>
      </c>
      <c r="N814" s="159" t="s">
        <v>9015</v>
      </c>
      <c r="P814" s="37"/>
    </row>
    <row r="815" spans="1:16" ht="27" customHeight="1">
      <c r="A815" s="1005"/>
      <c r="B815" s="38" t="s">
        <v>1008</v>
      </c>
      <c r="C815" s="86">
        <v>1866</v>
      </c>
      <c r="D815" s="86"/>
      <c r="E815" s="86">
        <v>2</v>
      </c>
      <c r="F815" s="86"/>
      <c r="G815" s="37" t="s">
        <v>9016</v>
      </c>
      <c r="H815" s="37" t="s">
        <v>9012</v>
      </c>
      <c r="I815" s="38" t="s">
        <v>5411</v>
      </c>
      <c r="J815" s="36" t="s">
        <v>338</v>
      </c>
      <c r="K815" s="39">
        <v>1</v>
      </c>
      <c r="L815" s="39">
        <v>81</v>
      </c>
      <c r="M815" s="39">
        <v>188</v>
      </c>
      <c r="N815" s="159" t="s">
        <v>9017</v>
      </c>
      <c r="P815" s="37"/>
    </row>
    <row r="816" spans="1:16" ht="27" customHeight="1">
      <c r="A816" s="1005" t="s">
        <v>9018</v>
      </c>
      <c r="B816" s="38" t="s">
        <v>1081</v>
      </c>
      <c r="C816" s="86">
        <v>1867</v>
      </c>
      <c r="D816" s="86"/>
      <c r="E816" s="86"/>
      <c r="F816" s="86"/>
      <c r="G816" s="37" t="s">
        <v>9019</v>
      </c>
      <c r="H816" s="37" t="s">
        <v>9020</v>
      </c>
      <c r="I816" s="38" t="s">
        <v>5411</v>
      </c>
      <c r="J816" s="36" t="s">
        <v>341</v>
      </c>
      <c r="K816" s="39">
        <v>1</v>
      </c>
      <c r="L816" s="39">
        <v>82</v>
      </c>
      <c r="M816" s="39">
        <v>1</v>
      </c>
      <c r="N816" s="159">
        <v>541</v>
      </c>
      <c r="P816" s="37"/>
    </row>
    <row r="817" spans="1:16" ht="27" customHeight="1">
      <c r="A817" s="1005"/>
      <c r="B817" s="38" t="s">
        <v>7799</v>
      </c>
      <c r="C817" s="86"/>
      <c r="D817" s="86"/>
      <c r="E817" s="86"/>
      <c r="F817" s="86"/>
      <c r="G817" s="37" t="s">
        <v>9021</v>
      </c>
      <c r="H817" s="37" t="s">
        <v>9022</v>
      </c>
      <c r="I817" s="38" t="s">
        <v>5411</v>
      </c>
      <c r="J817" s="36" t="s">
        <v>341</v>
      </c>
      <c r="K817" s="39">
        <v>1</v>
      </c>
      <c r="L817" s="39">
        <v>82</v>
      </c>
      <c r="M817" s="39">
        <v>35</v>
      </c>
      <c r="N817" s="159">
        <v>542</v>
      </c>
      <c r="P817" s="37"/>
    </row>
    <row r="818" spans="1:16" ht="27" customHeight="1">
      <c r="A818" s="1005"/>
      <c r="B818" s="38" t="s">
        <v>3650</v>
      </c>
      <c r="C818" s="86"/>
      <c r="D818" s="86"/>
      <c r="E818" s="86" t="s">
        <v>9023</v>
      </c>
      <c r="F818" s="86"/>
      <c r="G818" s="37" t="s">
        <v>9024</v>
      </c>
      <c r="H818" s="38" t="s">
        <v>5411</v>
      </c>
      <c r="I818" s="38" t="s">
        <v>5411</v>
      </c>
      <c r="J818" s="36" t="s">
        <v>341</v>
      </c>
      <c r="K818" s="39">
        <v>1</v>
      </c>
      <c r="L818" s="39">
        <v>82</v>
      </c>
      <c r="M818" s="39">
        <v>72</v>
      </c>
      <c r="N818" s="159">
        <v>543</v>
      </c>
      <c r="P818" s="37"/>
    </row>
    <row r="819" spans="1:16" ht="27" customHeight="1">
      <c r="A819" s="1005"/>
      <c r="B819" s="38" t="s">
        <v>311</v>
      </c>
      <c r="C819" s="86">
        <v>1912</v>
      </c>
      <c r="D819" s="86"/>
      <c r="E819" s="86"/>
      <c r="F819" s="86"/>
      <c r="G819" s="37" t="s">
        <v>9025</v>
      </c>
      <c r="H819" s="37" t="s">
        <v>9026</v>
      </c>
      <c r="I819" s="38" t="s">
        <v>5411</v>
      </c>
      <c r="J819" s="36" t="s">
        <v>341</v>
      </c>
      <c r="K819" s="39">
        <v>1</v>
      </c>
      <c r="L819" s="39">
        <v>82</v>
      </c>
      <c r="M819" s="39">
        <v>93</v>
      </c>
      <c r="N819" s="159">
        <v>544</v>
      </c>
      <c r="P819" s="37"/>
    </row>
    <row r="820" spans="1:16" ht="27" customHeight="1">
      <c r="A820" s="1005"/>
      <c r="B820" s="38" t="s">
        <v>943</v>
      </c>
      <c r="C820" s="86">
        <v>1872</v>
      </c>
      <c r="D820" s="86"/>
      <c r="E820" s="86"/>
      <c r="F820" s="86"/>
      <c r="G820" s="37" t="s">
        <v>9027</v>
      </c>
      <c r="H820" s="37" t="s">
        <v>7385</v>
      </c>
      <c r="I820" s="38" t="s">
        <v>5411</v>
      </c>
      <c r="J820" s="36" t="s">
        <v>341</v>
      </c>
      <c r="K820" s="39">
        <v>1</v>
      </c>
      <c r="L820" s="39">
        <v>82</v>
      </c>
      <c r="M820" s="39">
        <v>105</v>
      </c>
      <c r="N820" s="159">
        <v>545</v>
      </c>
      <c r="P820" s="37"/>
    </row>
    <row r="821" spans="1:16" ht="27" customHeight="1">
      <c r="A821" s="1005"/>
      <c r="B821" s="38" t="s">
        <v>1945</v>
      </c>
      <c r="C821" s="86">
        <v>1874</v>
      </c>
      <c r="D821" s="86"/>
      <c r="E821" s="86">
        <v>2</v>
      </c>
      <c r="F821" s="86"/>
      <c r="G821" s="37" t="s">
        <v>9028</v>
      </c>
      <c r="H821" s="37" t="s">
        <v>9029</v>
      </c>
      <c r="I821" s="38" t="s">
        <v>5411</v>
      </c>
      <c r="J821" s="36" t="s">
        <v>338</v>
      </c>
      <c r="K821" s="39">
        <v>1</v>
      </c>
      <c r="L821" s="39">
        <v>82</v>
      </c>
      <c r="M821" s="39">
        <v>113</v>
      </c>
      <c r="N821" s="159">
        <v>546</v>
      </c>
      <c r="P821" s="37"/>
    </row>
    <row r="822" spans="1:16" ht="27" customHeight="1">
      <c r="A822" s="1005"/>
      <c r="B822" s="38" t="s">
        <v>1945</v>
      </c>
      <c r="C822" s="86">
        <v>1874</v>
      </c>
      <c r="D822" s="86"/>
      <c r="E822" s="86">
        <v>6</v>
      </c>
      <c r="F822" s="86">
        <v>16</v>
      </c>
      <c r="G822" s="37" t="s">
        <v>9030</v>
      </c>
      <c r="H822" s="37" t="s">
        <v>9031</v>
      </c>
      <c r="I822" s="38" t="s">
        <v>5411</v>
      </c>
      <c r="J822" s="36" t="s">
        <v>338</v>
      </c>
      <c r="K822" s="39">
        <v>1</v>
      </c>
      <c r="L822" s="39">
        <v>82</v>
      </c>
      <c r="M822" s="39">
        <v>138</v>
      </c>
      <c r="N822" s="159">
        <v>547</v>
      </c>
      <c r="P822" s="37"/>
    </row>
    <row r="823" spans="1:16" ht="27" customHeight="1">
      <c r="A823" s="1005"/>
      <c r="B823" s="38" t="s">
        <v>3242</v>
      </c>
      <c r="C823" s="86">
        <v>1879</v>
      </c>
      <c r="D823" s="86"/>
      <c r="E823" s="86"/>
      <c r="F823" s="86"/>
      <c r="G823" s="37" t="s">
        <v>9032</v>
      </c>
      <c r="H823" s="37" t="s">
        <v>9033</v>
      </c>
      <c r="I823" s="38" t="s">
        <v>5411</v>
      </c>
      <c r="J823" s="36" t="s">
        <v>341</v>
      </c>
      <c r="K823" s="39">
        <v>1</v>
      </c>
      <c r="L823" s="39">
        <v>82</v>
      </c>
      <c r="M823" s="39">
        <v>156</v>
      </c>
      <c r="N823" s="159">
        <v>548</v>
      </c>
      <c r="P823" s="37"/>
    </row>
    <row r="824" spans="1:16" ht="27" customHeight="1">
      <c r="A824" s="936" t="s">
        <v>9034</v>
      </c>
      <c r="B824" s="38" t="s">
        <v>1008</v>
      </c>
      <c r="C824" s="86">
        <v>1866</v>
      </c>
      <c r="D824" s="86"/>
      <c r="E824" s="86" t="s">
        <v>546</v>
      </c>
      <c r="F824" s="86" t="s">
        <v>1180</v>
      </c>
      <c r="G824" s="37" t="s">
        <v>9035</v>
      </c>
      <c r="H824" s="37" t="s">
        <v>9036</v>
      </c>
      <c r="I824" s="38" t="s">
        <v>5411</v>
      </c>
      <c r="J824" s="36" t="s">
        <v>338</v>
      </c>
      <c r="K824" s="39">
        <v>1</v>
      </c>
      <c r="L824" s="39">
        <v>83</v>
      </c>
      <c r="M824" s="39">
        <v>1</v>
      </c>
      <c r="N824" s="159">
        <v>549</v>
      </c>
      <c r="P824" s="37"/>
    </row>
    <row r="825" spans="1:16" ht="27" customHeight="1">
      <c r="A825" s="1005" t="s">
        <v>9034</v>
      </c>
      <c r="B825" s="38" t="s">
        <v>1081</v>
      </c>
      <c r="C825" s="86">
        <v>1867</v>
      </c>
      <c r="D825" s="86"/>
      <c r="E825" s="86" t="s">
        <v>546</v>
      </c>
      <c r="F825" s="86" t="s">
        <v>1180</v>
      </c>
      <c r="G825" s="37" t="s">
        <v>9037</v>
      </c>
      <c r="H825" s="37" t="s">
        <v>9033</v>
      </c>
      <c r="I825" s="38" t="s">
        <v>5411</v>
      </c>
      <c r="J825" s="36" t="s">
        <v>341</v>
      </c>
      <c r="K825" s="39">
        <v>1</v>
      </c>
      <c r="L825" s="39">
        <v>83</v>
      </c>
      <c r="M825" s="39">
        <v>97</v>
      </c>
      <c r="N825" s="159">
        <v>550</v>
      </c>
      <c r="P825" s="37"/>
    </row>
    <row r="826" spans="1:16" ht="27" customHeight="1">
      <c r="A826" s="1005"/>
      <c r="B826" s="38" t="s">
        <v>2128</v>
      </c>
      <c r="C826" s="86"/>
      <c r="D826" s="86"/>
      <c r="E826" s="86"/>
      <c r="F826" s="86"/>
      <c r="G826" s="37" t="s">
        <v>9038</v>
      </c>
      <c r="H826" s="38" t="s">
        <v>5411</v>
      </c>
      <c r="I826" s="38" t="s">
        <v>5411</v>
      </c>
      <c r="J826" s="36" t="s">
        <v>338</v>
      </c>
      <c r="K826" s="39">
        <v>1</v>
      </c>
      <c r="L826" s="39">
        <v>83</v>
      </c>
      <c r="M826" s="39">
        <v>179</v>
      </c>
      <c r="N826" s="159">
        <v>551</v>
      </c>
      <c r="P826" s="37"/>
    </row>
    <row r="827" spans="1:16" ht="27" customHeight="1">
      <c r="A827" s="1005"/>
      <c r="B827" s="38" t="s">
        <v>2128</v>
      </c>
      <c r="C827" s="86"/>
      <c r="D827" s="86"/>
      <c r="E827" s="86"/>
      <c r="F827" s="86"/>
      <c r="G827" s="37" t="s">
        <v>9039</v>
      </c>
      <c r="H827" s="38" t="s">
        <v>5411</v>
      </c>
      <c r="I827" s="38" t="s">
        <v>5411</v>
      </c>
      <c r="J827" s="36" t="s">
        <v>338</v>
      </c>
      <c r="K827" s="39">
        <v>1</v>
      </c>
      <c r="L827" s="39">
        <v>83</v>
      </c>
      <c r="M827" s="39">
        <v>183</v>
      </c>
      <c r="N827" s="159">
        <v>552</v>
      </c>
      <c r="P827" s="37"/>
    </row>
    <row r="828" spans="1:16" ht="27" customHeight="1">
      <c r="A828" s="1005"/>
      <c r="B828" s="38" t="s">
        <v>2128</v>
      </c>
      <c r="C828" s="86"/>
      <c r="D828" s="86"/>
      <c r="E828" s="86"/>
      <c r="F828" s="86"/>
      <c r="G828" s="37" t="s">
        <v>9040</v>
      </c>
      <c r="H828" s="38" t="s">
        <v>5411</v>
      </c>
      <c r="I828" s="38" t="s">
        <v>5411</v>
      </c>
      <c r="J828" s="36" t="s">
        <v>341</v>
      </c>
      <c r="K828" s="39">
        <v>1</v>
      </c>
      <c r="L828" s="39">
        <v>83</v>
      </c>
      <c r="M828" s="39">
        <v>194</v>
      </c>
      <c r="N828" s="159">
        <v>553</v>
      </c>
      <c r="P828" s="37"/>
    </row>
    <row r="829" spans="1:16" ht="27" customHeight="1">
      <c r="A829" s="1005"/>
      <c r="B829" s="38" t="s">
        <v>2028</v>
      </c>
      <c r="C829" s="86">
        <v>1876</v>
      </c>
      <c r="D829" s="86"/>
      <c r="E829" s="86">
        <v>3</v>
      </c>
      <c r="F829" s="86"/>
      <c r="G829" s="37" t="s">
        <v>9041</v>
      </c>
      <c r="H829" s="37" t="s">
        <v>9042</v>
      </c>
      <c r="I829" s="38" t="s">
        <v>5411</v>
      </c>
      <c r="J829" s="36" t="s">
        <v>341</v>
      </c>
      <c r="K829" s="39">
        <v>1</v>
      </c>
      <c r="L829" s="39">
        <v>83</v>
      </c>
      <c r="M829" s="39">
        <v>203</v>
      </c>
      <c r="N829" s="159">
        <v>554</v>
      </c>
      <c r="P829" s="37"/>
    </row>
    <row r="830" spans="1:16" ht="27" customHeight="1">
      <c r="A830" s="1005"/>
      <c r="B830" s="38" t="s">
        <v>2028</v>
      </c>
      <c r="C830" s="86">
        <v>1876</v>
      </c>
      <c r="D830" s="86"/>
      <c r="E830" s="86">
        <v>6</v>
      </c>
      <c r="F830" s="86"/>
      <c r="G830" s="37" t="s">
        <v>9043</v>
      </c>
      <c r="H830" s="37" t="s">
        <v>9044</v>
      </c>
      <c r="I830" s="38" t="s">
        <v>5411</v>
      </c>
      <c r="J830" s="36" t="s">
        <v>341</v>
      </c>
      <c r="K830" s="39">
        <v>1</v>
      </c>
      <c r="L830" s="39">
        <v>83</v>
      </c>
      <c r="M830" s="39">
        <v>237</v>
      </c>
      <c r="N830" s="159">
        <v>555</v>
      </c>
      <c r="P830" s="37"/>
    </row>
    <row r="831" spans="1:16" ht="27" customHeight="1">
      <c r="A831" s="1005" t="s">
        <v>9045</v>
      </c>
      <c r="B831" s="38" t="s">
        <v>8188</v>
      </c>
      <c r="C831" s="86">
        <v>1861</v>
      </c>
      <c r="D831" s="86"/>
      <c r="E831" s="86" t="s">
        <v>9046</v>
      </c>
      <c r="F831" s="86"/>
      <c r="G831" s="37" t="s">
        <v>9047</v>
      </c>
      <c r="H831" s="38" t="s">
        <v>5411</v>
      </c>
      <c r="I831" s="38" t="s">
        <v>5411</v>
      </c>
      <c r="J831" s="36" t="s">
        <v>319</v>
      </c>
      <c r="K831" s="39">
        <v>1</v>
      </c>
      <c r="L831" s="39">
        <v>84</v>
      </c>
      <c r="M831" s="39">
        <v>1</v>
      </c>
      <c r="N831" s="159">
        <v>556</v>
      </c>
      <c r="P831" s="37"/>
    </row>
    <row r="832" spans="1:16" ht="27" customHeight="1">
      <c r="A832" s="1005"/>
      <c r="B832" s="38" t="s">
        <v>2128</v>
      </c>
      <c r="C832" s="86"/>
      <c r="D832" s="86"/>
      <c r="E832" s="86">
        <v>11</v>
      </c>
      <c r="F832" s="86">
        <v>22</v>
      </c>
      <c r="G832" s="37" t="s">
        <v>9048</v>
      </c>
      <c r="H832" s="37" t="s">
        <v>9049</v>
      </c>
      <c r="I832" s="37" t="s">
        <v>9050</v>
      </c>
      <c r="J832" s="36" t="s">
        <v>319</v>
      </c>
      <c r="K832" s="39">
        <v>1</v>
      </c>
      <c r="L832" s="39">
        <v>84</v>
      </c>
      <c r="M832" s="39">
        <v>16</v>
      </c>
      <c r="N832" s="159">
        <v>557</v>
      </c>
      <c r="P832" s="37"/>
    </row>
    <row r="833" spans="1:16" ht="27" customHeight="1">
      <c r="A833" s="1005"/>
      <c r="B833" s="38" t="s">
        <v>9051</v>
      </c>
      <c r="C833" s="86">
        <v>1854</v>
      </c>
      <c r="D833" s="86"/>
      <c r="E833" s="86"/>
      <c r="F833" s="86"/>
      <c r="G833" s="37" t="s">
        <v>9052</v>
      </c>
      <c r="H833" s="37" t="s">
        <v>9053</v>
      </c>
      <c r="I833" s="38" t="s">
        <v>5411</v>
      </c>
      <c r="J833" s="36" t="s">
        <v>319</v>
      </c>
      <c r="K833" s="39">
        <v>1</v>
      </c>
      <c r="L833" s="39">
        <v>84</v>
      </c>
      <c r="M833" s="39">
        <v>24</v>
      </c>
      <c r="N833" s="159">
        <v>558</v>
      </c>
      <c r="P833" s="37"/>
    </row>
    <row r="834" spans="1:16" ht="27" customHeight="1">
      <c r="A834" s="1005"/>
      <c r="B834" s="38" t="s">
        <v>2128</v>
      </c>
      <c r="C834" s="86"/>
      <c r="D834" s="86"/>
      <c r="E834" s="86"/>
      <c r="F834" s="86"/>
      <c r="G834" s="37" t="s">
        <v>9054</v>
      </c>
      <c r="H834" s="37" t="s">
        <v>9055</v>
      </c>
      <c r="I834" s="38" t="s">
        <v>5411</v>
      </c>
      <c r="J834" s="36" t="s">
        <v>319</v>
      </c>
      <c r="K834" s="39">
        <v>1</v>
      </c>
      <c r="L834" s="39">
        <v>84</v>
      </c>
      <c r="M834" s="39">
        <v>37</v>
      </c>
      <c r="N834" s="159">
        <v>559</v>
      </c>
      <c r="P834" s="37"/>
    </row>
    <row r="835" spans="1:16" ht="54" customHeight="1">
      <c r="A835" s="1005"/>
      <c r="B835" s="38" t="s">
        <v>7213</v>
      </c>
      <c r="C835" s="86">
        <v>1865</v>
      </c>
      <c r="D835" s="86"/>
      <c r="E835" s="86">
        <v>5</v>
      </c>
      <c r="F835" s="86">
        <v>25</v>
      </c>
      <c r="G835" s="37" t="s">
        <v>9056</v>
      </c>
      <c r="H835" s="37" t="s">
        <v>9057</v>
      </c>
      <c r="I835" s="37" t="s">
        <v>9058</v>
      </c>
      <c r="J835" s="36" t="s">
        <v>319</v>
      </c>
      <c r="K835" s="39">
        <v>1</v>
      </c>
      <c r="L835" s="39">
        <v>84</v>
      </c>
      <c r="M835" s="39">
        <v>93</v>
      </c>
      <c r="N835" s="159">
        <v>560</v>
      </c>
      <c r="P835" s="37"/>
    </row>
    <row r="836" spans="1:16" ht="27" customHeight="1">
      <c r="A836" s="1005"/>
      <c r="B836" s="38" t="s">
        <v>2128</v>
      </c>
      <c r="C836" s="86"/>
      <c r="D836" s="86"/>
      <c r="E836" s="86"/>
      <c r="F836" s="86"/>
      <c r="G836" s="37" t="s">
        <v>9059</v>
      </c>
      <c r="H836" s="37" t="s">
        <v>9060</v>
      </c>
      <c r="I836" s="38" t="s">
        <v>5411</v>
      </c>
      <c r="J836" s="36" t="s">
        <v>319</v>
      </c>
      <c r="K836" s="39">
        <v>1</v>
      </c>
      <c r="L836" s="39">
        <v>84</v>
      </c>
      <c r="M836" s="39">
        <v>100</v>
      </c>
      <c r="N836" s="159">
        <v>561</v>
      </c>
      <c r="P836" s="37"/>
    </row>
    <row r="837" spans="1:16" ht="27" customHeight="1">
      <c r="A837" s="1005" t="s">
        <v>9061</v>
      </c>
      <c r="B837" s="38" t="s">
        <v>9062</v>
      </c>
      <c r="C837" s="86">
        <v>1923</v>
      </c>
      <c r="D837" s="86"/>
      <c r="E837" s="86">
        <v>11</v>
      </c>
      <c r="F837" s="86">
        <v>17</v>
      </c>
      <c r="G837" s="37" t="s">
        <v>9063</v>
      </c>
      <c r="H837" s="37" t="s">
        <v>9064</v>
      </c>
      <c r="I837" s="37"/>
      <c r="J837" s="36" t="s">
        <v>315</v>
      </c>
      <c r="K837" s="39">
        <v>1</v>
      </c>
      <c r="L837" s="39">
        <v>85</v>
      </c>
      <c r="M837" s="39">
        <v>1</v>
      </c>
      <c r="N837" s="159">
        <v>562</v>
      </c>
      <c r="O837" s="37" t="s">
        <v>9065</v>
      </c>
      <c r="P837" s="37"/>
    </row>
    <row r="838" spans="1:16" ht="27" customHeight="1">
      <c r="A838" s="1005"/>
      <c r="B838" s="38" t="s">
        <v>9066</v>
      </c>
      <c r="C838" s="86">
        <v>1630</v>
      </c>
      <c r="D838" s="86"/>
      <c r="E838" s="86">
        <v>6</v>
      </c>
      <c r="F838" s="86">
        <v>6</v>
      </c>
      <c r="G838" s="37" t="s">
        <v>9067</v>
      </c>
      <c r="H838" s="37" t="s">
        <v>9068</v>
      </c>
      <c r="I838" s="37" t="s">
        <v>9069</v>
      </c>
      <c r="J838" s="36" t="s">
        <v>315</v>
      </c>
      <c r="K838" s="39">
        <v>1</v>
      </c>
      <c r="L838" s="39">
        <v>85</v>
      </c>
      <c r="M838" s="39">
        <v>4</v>
      </c>
      <c r="N838" s="159">
        <v>563</v>
      </c>
      <c r="O838" s="37" t="s">
        <v>9070</v>
      </c>
      <c r="P838" s="37"/>
    </row>
    <row r="839" spans="1:16" ht="40.5" customHeight="1">
      <c r="A839" s="1005"/>
      <c r="B839" s="38" t="s">
        <v>9066</v>
      </c>
      <c r="C839" s="86">
        <v>1630</v>
      </c>
      <c r="D839" s="86"/>
      <c r="E839" s="86">
        <v>11</v>
      </c>
      <c r="F839" s="86">
        <v>5</v>
      </c>
      <c r="G839" s="37" t="s">
        <v>9071</v>
      </c>
      <c r="H839" s="37" t="s">
        <v>9068</v>
      </c>
      <c r="I839" s="38" t="s">
        <v>5411</v>
      </c>
      <c r="J839" s="36" t="s">
        <v>315</v>
      </c>
      <c r="K839" s="39">
        <v>1</v>
      </c>
      <c r="L839" s="39">
        <v>85</v>
      </c>
      <c r="M839" s="39">
        <v>6</v>
      </c>
      <c r="N839" s="159">
        <v>564</v>
      </c>
      <c r="O839" s="37" t="s">
        <v>9072</v>
      </c>
      <c r="P839" s="37"/>
    </row>
    <row r="840" spans="1:16" ht="27" customHeight="1">
      <c r="A840" s="1005"/>
      <c r="B840" s="38" t="s">
        <v>9066</v>
      </c>
      <c r="C840" s="86">
        <v>1630</v>
      </c>
      <c r="D840" s="86"/>
      <c r="E840" s="86">
        <v>11</v>
      </c>
      <c r="F840" s="86">
        <v>5</v>
      </c>
      <c r="G840" s="37" t="s">
        <v>9071</v>
      </c>
      <c r="H840" s="37" t="s">
        <v>9073</v>
      </c>
      <c r="I840" s="37" t="s">
        <v>9069</v>
      </c>
      <c r="J840" s="36" t="s">
        <v>315</v>
      </c>
      <c r="K840" s="39">
        <v>1</v>
      </c>
      <c r="L840" s="39">
        <v>85</v>
      </c>
      <c r="M840" s="39">
        <v>7</v>
      </c>
      <c r="N840" s="159">
        <v>565</v>
      </c>
      <c r="P840" s="37"/>
    </row>
    <row r="841" spans="1:16" ht="27" customHeight="1">
      <c r="A841" s="1005"/>
      <c r="B841" s="38" t="s">
        <v>9066</v>
      </c>
      <c r="C841" s="86">
        <v>1630</v>
      </c>
      <c r="D841" s="86"/>
      <c r="E841" s="86">
        <v>6</v>
      </c>
      <c r="F841" s="86">
        <v>6</v>
      </c>
      <c r="G841" s="37" t="s">
        <v>9074</v>
      </c>
      <c r="H841" s="37" t="s">
        <v>9068</v>
      </c>
      <c r="I841" s="38" t="s">
        <v>5411</v>
      </c>
      <c r="J841" s="36" t="s">
        <v>315</v>
      </c>
      <c r="K841" s="39">
        <v>1</v>
      </c>
      <c r="L841" s="39">
        <v>85</v>
      </c>
      <c r="M841" s="39">
        <v>9</v>
      </c>
      <c r="N841" s="159">
        <v>566</v>
      </c>
      <c r="P841" s="37"/>
    </row>
    <row r="842" spans="1:16" ht="27" customHeight="1">
      <c r="A842" s="1005"/>
      <c r="B842" s="38" t="s">
        <v>7438</v>
      </c>
      <c r="C842" s="86">
        <v>1632</v>
      </c>
      <c r="D842" s="86"/>
      <c r="E842" s="86">
        <v>8</v>
      </c>
      <c r="F842" s="86">
        <v>17</v>
      </c>
      <c r="G842" s="37" t="s">
        <v>9075</v>
      </c>
      <c r="H842" s="38" t="s">
        <v>5411</v>
      </c>
      <c r="I842" s="37" t="s">
        <v>7795</v>
      </c>
      <c r="J842" s="36" t="s">
        <v>315</v>
      </c>
      <c r="K842" s="39">
        <v>1</v>
      </c>
      <c r="L842" s="39">
        <v>85</v>
      </c>
      <c r="M842" s="39">
        <v>10</v>
      </c>
      <c r="N842" s="159">
        <v>567</v>
      </c>
      <c r="P842" s="37"/>
    </row>
    <row r="843" spans="1:16" ht="27" customHeight="1">
      <c r="A843" s="1005"/>
      <c r="B843" s="38" t="s">
        <v>9076</v>
      </c>
      <c r="C843" s="158" t="s">
        <v>9077</v>
      </c>
      <c r="D843" s="86"/>
      <c r="E843" s="86"/>
      <c r="F843" s="86"/>
      <c r="G843" s="37" t="s">
        <v>9078</v>
      </c>
      <c r="H843" s="38" t="s">
        <v>5411</v>
      </c>
      <c r="I843" s="38" t="s">
        <v>5411</v>
      </c>
      <c r="J843" s="36" t="s">
        <v>7927</v>
      </c>
      <c r="K843" s="39">
        <v>1</v>
      </c>
      <c r="L843" s="39">
        <v>85</v>
      </c>
      <c r="M843" s="39">
        <v>11</v>
      </c>
      <c r="N843" s="159" t="s">
        <v>9079</v>
      </c>
      <c r="P843" s="37"/>
    </row>
    <row r="844" spans="1:16" ht="27" customHeight="1">
      <c r="A844" s="1005"/>
      <c r="B844" s="38" t="s">
        <v>5118</v>
      </c>
      <c r="C844" s="86">
        <v>1634</v>
      </c>
      <c r="D844" s="86"/>
      <c r="E844" s="86">
        <v>3</v>
      </c>
      <c r="F844" s="86">
        <v>1</v>
      </c>
      <c r="G844" s="37" t="s">
        <v>9080</v>
      </c>
      <c r="H844" s="37" t="s">
        <v>9081</v>
      </c>
      <c r="I844" s="37" t="s">
        <v>9082</v>
      </c>
      <c r="J844" s="36" t="s">
        <v>315</v>
      </c>
      <c r="K844" s="39">
        <v>1</v>
      </c>
      <c r="L844" s="39">
        <v>85</v>
      </c>
      <c r="M844" s="39">
        <v>12</v>
      </c>
      <c r="N844" s="159" t="s">
        <v>9083</v>
      </c>
      <c r="P844" s="37"/>
    </row>
    <row r="845" spans="1:16" ht="27" customHeight="1">
      <c r="A845" s="1005"/>
      <c r="B845" s="38" t="s">
        <v>5118</v>
      </c>
      <c r="C845" s="86">
        <v>1634</v>
      </c>
      <c r="D845" s="86"/>
      <c r="E845" s="86">
        <v>3</v>
      </c>
      <c r="F845" s="86">
        <v>1</v>
      </c>
      <c r="G845" s="37" t="s">
        <v>9084</v>
      </c>
      <c r="H845" s="37" t="s">
        <v>9081</v>
      </c>
      <c r="I845" s="37" t="s">
        <v>9082</v>
      </c>
      <c r="J845" s="36" t="s">
        <v>315</v>
      </c>
      <c r="K845" s="39">
        <v>1</v>
      </c>
      <c r="L845" s="39">
        <v>85</v>
      </c>
      <c r="M845" s="39">
        <v>14</v>
      </c>
      <c r="N845" s="159" t="s">
        <v>9085</v>
      </c>
      <c r="P845" s="37"/>
    </row>
    <row r="846" spans="1:16" ht="27" customHeight="1">
      <c r="A846" s="1005"/>
      <c r="B846" s="38" t="s">
        <v>9086</v>
      </c>
      <c r="C846" s="158" t="s">
        <v>9087</v>
      </c>
      <c r="D846" s="86"/>
      <c r="E846" s="86"/>
      <c r="F846" s="86"/>
      <c r="G846" s="37" t="s">
        <v>9088</v>
      </c>
      <c r="H846" s="38" t="s">
        <v>5411</v>
      </c>
      <c r="I846" s="38" t="s">
        <v>5411</v>
      </c>
      <c r="J846" s="36" t="s">
        <v>7927</v>
      </c>
      <c r="K846" s="39">
        <v>1</v>
      </c>
      <c r="L846" s="39">
        <v>85</v>
      </c>
      <c r="M846" s="39">
        <v>15</v>
      </c>
      <c r="N846" s="159" t="s">
        <v>9089</v>
      </c>
      <c r="P846" s="37"/>
    </row>
    <row r="847" spans="1:16" ht="27" customHeight="1">
      <c r="A847" s="1005"/>
      <c r="B847" s="38" t="s">
        <v>9090</v>
      </c>
      <c r="C847" s="86">
        <v>1642</v>
      </c>
      <c r="D847" s="86"/>
      <c r="E847" s="86">
        <v>8</v>
      </c>
      <c r="F847" s="86">
        <v>17</v>
      </c>
      <c r="G847" s="37" t="s">
        <v>9091</v>
      </c>
      <c r="H847" s="38" t="s">
        <v>5411</v>
      </c>
      <c r="I847" s="37" t="s">
        <v>7795</v>
      </c>
      <c r="J847" s="36" t="s">
        <v>315</v>
      </c>
      <c r="K847" s="39">
        <v>1</v>
      </c>
      <c r="L847" s="39">
        <v>85</v>
      </c>
      <c r="M847" s="39">
        <v>16</v>
      </c>
      <c r="N847" s="159" t="s">
        <v>9092</v>
      </c>
      <c r="O847" s="37" t="s">
        <v>9093</v>
      </c>
      <c r="P847" s="37"/>
    </row>
    <row r="848" spans="1:16" ht="27" customHeight="1">
      <c r="A848" s="1005"/>
      <c r="B848" s="38" t="s">
        <v>377</v>
      </c>
      <c r="C848" s="86"/>
      <c r="D848" s="86"/>
      <c r="E848" s="86"/>
      <c r="F848" s="86"/>
      <c r="G848" s="37" t="s">
        <v>9094</v>
      </c>
      <c r="H848" s="38" t="s">
        <v>5411</v>
      </c>
      <c r="I848" s="38" t="s">
        <v>5411</v>
      </c>
      <c r="J848" s="36" t="s">
        <v>315</v>
      </c>
      <c r="K848" s="39">
        <v>1</v>
      </c>
      <c r="L848" s="39">
        <v>85</v>
      </c>
      <c r="M848" s="39">
        <v>18</v>
      </c>
      <c r="N848" s="159">
        <v>570</v>
      </c>
      <c r="P848" s="37"/>
    </row>
    <row r="849" spans="1:16" ht="27" customHeight="1">
      <c r="A849" s="1005"/>
      <c r="B849" s="38" t="s">
        <v>9095</v>
      </c>
      <c r="C849" s="86">
        <v>1677</v>
      </c>
      <c r="D849" s="86"/>
      <c r="E849" s="86">
        <v>2</v>
      </c>
      <c r="F849" s="86">
        <v>20</v>
      </c>
      <c r="G849" s="37" t="s">
        <v>9096</v>
      </c>
      <c r="H849" s="37" t="s">
        <v>9097</v>
      </c>
      <c r="I849" s="37" t="s">
        <v>9098</v>
      </c>
      <c r="J849" s="36" t="s">
        <v>315</v>
      </c>
      <c r="K849" s="39">
        <v>1</v>
      </c>
      <c r="L849" s="39">
        <v>85</v>
      </c>
      <c r="M849" s="39">
        <v>20</v>
      </c>
      <c r="N849" s="159">
        <v>571</v>
      </c>
      <c r="P849" s="37"/>
    </row>
    <row r="850" spans="1:16" ht="40.5" customHeight="1">
      <c r="A850" s="1005" t="s">
        <v>9061</v>
      </c>
      <c r="B850" s="38" t="s">
        <v>9099</v>
      </c>
      <c r="C850" s="86">
        <v>1678</v>
      </c>
      <c r="D850" s="86"/>
      <c r="E850" s="86" t="s">
        <v>7591</v>
      </c>
      <c r="F850" s="86"/>
      <c r="G850" s="37" t="s">
        <v>9100</v>
      </c>
      <c r="H850" s="38" t="s">
        <v>5411</v>
      </c>
      <c r="I850" s="38" t="s">
        <v>5411</v>
      </c>
      <c r="J850" s="36" t="s">
        <v>8522</v>
      </c>
      <c r="K850" s="39">
        <v>1</v>
      </c>
      <c r="L850" s="39">
        <v>85</v>
      </c>
      <c r="M850" s="39">
        <v>22</v>
      </c>
      <c r="N850" s="159" t="s">
        <v>9101</v>
      </c>
      <c r="P850" s="37"/>
    </row>
    <row r="851" spans="1:16" ht="27" customHeight="1">
      <c r="A851" s="1005"/>
      <c r="B851" s="38" t="s">
        <v>9099</v>
      </c>
      <c r="C851" s="86">
        <v>1678</v>
      </c>
      <c r="D851" s="86"/>
      <c r="E851" s="86" t="s">
        <v>7591</v>
      </c>
      <c r="F851" s="86">
        <v>10</v>
      </c>
      <c r="G851" s="37" t="s">
        <v>9102</v>
      </c>
      <c r="H851" s="37" t="s">
        <v>9103</v>
      </c>
      <c r="I851" s="37" t="s">
        <v>9104</v>
      </c>
      <c r="J851" s="36" t="s">
        <v>315</v>
      </c>
      <c r="K851" s="39">
        <v>1</v>
      </c>
      <c r="L851" s="39">
        <v>85</v>
      </c>
      <c r="M851" s="39">
        <v>23</v>
      </c>
      <c r="N851" s="159" t="s">
        <v>9105</v>
      </c>
      <c r="P851" s="37"/>
    </row>
    <row r="852" spans="1:16" ht="27" customHeight="1">
      <c r="A852" s="1005"/>
      <c r="B852" s="38" t="s">
        <v>9099</v>
      </c>
      <c r="C852" s="86">
        <v>1678</v>
      </c>
      <c r="D852" s="86"/>
      <c r="E852" s="86" t="s">
        <v>7591</v>
      </c>
      <c r="F852" s="86" t="s">
        <v>762</v>
      </c>
      <c r="G852" s="37" t="s">
        <v>9106</v>
      </c>
      <c r="H852" s="37" t="s">
        <v>9107</v>
      </c>
      <c r="I852" s="37" t="s">
        <v>9108</v>
      </c>
      <c r="J852" s="36" t="s">
        <v>315</v>
      </c>
      <c r="K852" s="39">
        <v>1</v>
      </c>
      <c r="L852" s="39">
        <v>85</v>
      </c>
      <c r="M852" s="39">
        <v>24</v>
      </c>
      <c r="N852" s="159" t="s">
        <v>9109</v>
      </c>
      <c r="P852" s="37"/>
    </row>
    <row r="853" spans="1:16" ht="27" customHeight="1">
      <c r="A853" s="1005"/>
      <c r="B853" s="38" t="s">
        <v>9099</v>
      </c>
      <c r="C853" s="86">
        <v>1678</v>
      </c>
      <c r="D853" s="86"/>
      <c r="E853" s="86" t="s">
        <v>7591</v>
      </c>
      <c r="F853" s="86" t="s">
        <v>762</v>
      </c>
      <c r="G853" s="37" t="s">
        <v>9106</v>
      </c>
      <c r="H853" s="37" t="s">
        <v>9110</v>
      </c>
      <c r="I853" s="37" t="s">
        <v>9111</v>
      </c>
      <c r="J853" s="36" t="s">
        <v>315</v>
      </c>
      <c r="K853" s="39">
        <v>1</v>
      </c>
      <c r="L853" s="39">
        <v>85</v>
      </c>
      <c r="M853" s="39">
        <v>25</v>
      </c>
      <c r="N853" s="159" t="s">
        <v>9112</v>
      </c>
      <c r="P853" s="37"/>
    </row>
    <row r="854" spans="1:16" ht="54" customHeight="1">
      <c r="A854" s="1005"/>
      <c r="B854" s="38" t="s">
        <v>9113</v>
      </c>
      <c r="C854" s="86">
        <v>1680</v>
      </c>
      <c r="D854" s="86"/>
      <c r="E854" s="86"/>
      <c r="F854" s="86"/>
      <c r="G854" s="37" t="s">
        <v>9114</v>
      </c>
      <c r="H854" s="38" t="s">
        <v>5411</v>
      </c>
      <c r="I854" s="38" t="s">
        <v>5411</v>
      </c>
      <c r="J854" s="36" t="s">
        <v>8522</v>
      </c>
      <c r="K854" s="39">
        <v>1</v>
      </c>
      <c r="L854" s="39">
        <v>85</v>
      </c>
      <c r="M854" s="39">
        <v>26</v>
      </c>
      <c r="N854" s="159" t="s">
        <v>9115</v>
      </c>
      <c r="P854" s="37"/>
    </row>
    <row r="855" spans="1:16" ht="27" customHeight="1">
      <c r="A855" s="1005"/>
      <c r="B855" s="38" t="s">
        <v>9113</v>
      </c>
      <c r="C855" s="86">
        <v>1680</v>
      </c>
      <c r="D855" s="86"/>
      <c r="E855" s="86">
        <v>4</v>
      </c>
      <c r="F855" s="86">
        <v>8</v>
      </c>
      <c r="G855" s="37" t="s">
        <v>9116</v>
      </c>
      <c r="H855" s="37" t="s">
        <v>9117</v>
      </c>
      <c r="I855" s="37" t="s">
        <v>9118</v>
      </c>
      <c r="J855" s="36" t="s">
        <v>315</v>
      </c>
      <c r="K855" s="39">
        <v>1</v>
      </c>
      <c r="L855" s="39">
        <v>85</v>
      </c>
      <c r="M855" s="39">
        <v>27</v>
      </c>
      <c r="N855" s="159" t="s">
        <v>9119</v>
      </c>
      <c r="P855" s="37"/>
    </row>
    <row r="856" spans="1:16" ht="27" customHeight="1">
      <c r="A856" s="1005"/>
      <c r="B856" s="38" t="s">
        <v>9113</v>
      </c>
      <c r="C856" s="86">
        <v>1680</v>
      </c>
      <c r="D856" s="86"/>
      <c r="E856" s="86">
        <v>4</v>
      </c>
      <c r="F856" s="86">
        <v>8</v>
      </c>
      <c r="G856" s="37" t="s">
        <v>9116</v>
      </c>
      <c r="H856" s="37" t="s">
        <v>9120</v>
      </c>
      <c r="I856" s="37" t="s">
        <v>9118</v>
      </c>
      <c r="J856" s="36" t="s">
        <v>315</v>
      </c>
      <c r="K856" s="39">
        <v>1</v>
      </c>
      <c r="L856" s="39">
        <v>85</v>
      </c>
      <c r="M856" s="39">
        <v>28</v>
      </c>
      <c r="N856" s="159" t="s">
        <v>9121</v>
      </c>
      <c r="P856" s="37"/>
    </row>
    <row r="857" spans="1:16" ht="27" customHeight="1">
      <c r="A857" s="1005"/>
      <c r="B857" s="38" t="s">
        <v>9122</v>
      </c>
      <c r="C857" s="86">
        <v>1681</v>
      </c>
      <c r="D857" s="86"/>
      <c r="E857" s="86">
        <v>5</v>
      </c>
      <c r="F857" s="86"/>
      <c r="G857" s="37" t="s">
        <v>9123</v>
      </c>
      <c r="H857" s="38" t="s">
        <v>5411</v>
      </c>
      <c r="I857" s="38" t="s">
        <v>5411</v>
      </c>
      <c r="J857" s="36" t="s">
        <v>8522</v>
      </c>
      <c r="K857" s="39">
        <v>1</v>
      </c>
      <c r="L857" s="39">
        <v>85</v>
      </c>
      <c r="M857" s="39">
        <v>30</v>
      </c>
      <c r="N857" s="159" t="s">
        <v>9124</v>
      </c>
      <c r="P857" s="37"/>
    </row>
    <row r="858" spans="1:16" ht="27" customHeight="1">
      <c r="A858" s="1005"/>
      <c r="B858" s="38" t="s">
        <v>9122</v>
      </c>
      <c r="C858" s="86">
        <v>1681</v>
      </c>
      <c r="D858" s="86"/>
      <c r="E858" s="86">
        <v>5</v>
      </c>
      <c r="F858" s="86">
        <v>22</v>
      </c>
      <c r="G858" s="37" t="s">
        <v>9125</v>
      </c>
      <c r="H858" s="37" t="s">
        <v>9126</v>
      </c>
      <c r="I858" s="37" t="s">
        <v>9127</v>
      </c>
      <c r="J858" s="36" t="s">
        <v>315</v>
      </c>
      <c r="K858" s="39">
        <v>1</v>
      </c>
      <c r="L858" s="39">
        <v>85</v>
      </c>
      <c r="M858" s="39">
        <v>31</v>
      </c>
      <c r="N858" s="159" t="s">
        <v>9128</v>
      </c>
      <c r="P858" s="37"/>
    </row>
    <row r="859" spans="1:16" ht="27" customHeight="1">
      <c r="A859" s="1005"/>
      <c r="B859" s="38" t="s">
        <v>9122</v>
      </c>
      <c r="C859" s="86">
        <v>1681</v>
      </c>
      <c r="D859" s="86"/>
      <c r="E859" s="86">
        <v>5</v>
      </c>
      <c r="F859" s="86">
        <v>22</v>
      </c>
      <c r="G859" s="37" t="s">
        <v>9125</v>
      </c>
      <c r="H859" s="37" t="s">
        <v>9129</v>
      </c>
      <c r="I859" s="37" t="s">
        <v>9127</v>
      </c>
      <c r="J859" s="36" t="s">
        <v>315</v>
      </c>
      <c r="K859" s="39">
        <v>1</v>
      </c>
      <c r="L859" s="39">
        <v>85</v>
      </c>
      <c r="M859" s="39">
        <v>32</v>
      </c>
      <c r="N859" s="159" t="s">
        <v>9130</v>
      </c>
      <c r="P859" s="37"/>
    </row>
    <row r="860" spans="1:16" ht="40.5" customHeight="1">
      <c r="A860" s="1005"/>
      <c r="B860" s="38" t="s">
        <v>9122</v>
      </c>
      <c r="C860" s="86">
        <v>1681</v>
      </c>
      <c r="D860" s="86"/>
      <c r="E860" s="86">
        <v>6</v>
      </c>
      <c r="F860" s="86"/>
      <c r="G860" s="37" t="s">
        <v>9131</v>
      </c>
      <c r="H860" s="38" t="s">
        <v>5411</v>
      </c>
      <c r="I860" s="38" t="s">
        <v>5411</v>
      </c>
      <c r="J860" s="36" t="s">
        <v>8522</v>
      </c>
      <c r="K860" s="39">
        <v>1</v>
      </c>
      <c r="L860" s="39">
        <v>85</v>
      </c>
      <c r="M860" s="39">
        <v>34</v>
      </c>
      <c r="N860" s="159" t="s">
        <v>9132</v>
      </c>
      <c r="P860" s="37"/>
    </row>
    <row r="861" spans="1:16" ht="27" customHeight="1">
      <c r="A861" s="1005"/>
      <c r="B861" s="38" t="s">
        <v>9122</v>
      </c>
      <c r="C861" s="86">
        <v>1681</v>
      </c>
      <c r="D861" s="86"/>
      <c r="E861" s="86">
        <v>6</v>
      </c>
      <c r="F861" s="86"/>
      <c r="G861" s="37" t="s">
        <v>9133</v>
      </c>
      <c r="H861" s="37" t="s">
        <v>9134</v>
      </c>
      <c r="I861" s="37" t="s">
        <v>9118</v>
      </c>
      <c r="J861" s="36" t="s">
        <v>315</v>
      </c>
      <c r="K861" s="39">
        <v>1</v>
      </c>
      <c r="L861" s="39">
        <v>85</v>
      </c>
      <c r="M861" s="39">
        <v>35</v>
      </c>
      <c r="N861" s="159" t="s">
        <v>9135</v>
      </c>
      <c r="P861" s="37"/>
    </row>
    <row r="862" spans="1:16" ht="27" customHeight="1">
      <c r="A862" s="1005"/>
      <c r="B862" s="38" t="s">
        <v>9122</v>
      </c>
      <c r="C862" s="86">
        <v>1681</v>
      </c>
      <c r="D862" s="86"/>
      <c r="E862" s="86">
        <v>6</v>
      </c>
      <c r="F862" s="86"/>
      <c r="G862" s="37" t="s">
        <v>9133</v>
      </c>
      <c r="H862" s="37" t="s">
        <v>9136</v>
      </c>
      <c r="I862" s="37" t="s">
        <v>9137</v>
      </c>
      <c r="J862" s="36" t="s">
        <v>315</v>
      </c>
      <c r="K862" s="39">
        <v>1</v>
      </c>
      <c r="L862" s="39">
        <v>85</v>
      </c>
      <c r="M862" s="39">
        <v>36</v>
      </c>
      <c r="N862" s="159" t="s">
        <v>9138</v>
      </c>
      <c r="P862" s="37"/>
    </row>
    <row r="863" spans="1:16" ht="27" customHeight="1">
      <c r="A863" s="1005"/>
      <c r="B863" s="38" t="s">
        <v>377</v>
      </c>
      <c r="C863" s="86"/>
      <c r="D863" s="86"/>
      <c r="E863" s="86"/>
      <c r="F863" s="86"/>
      <c r="G863" s="37" t="s">
        <v>9139</v>
      </c>
      <c r="H863" s="38" t="s">
        <v>5411</v>
      </c>
      <c r="I863" s="38" t="s">
        <v>5411</v>
      </c>
      <c r="J863" s="36" t="s">
        <v>315</v>
      </c>
      <c r="K863" s="39">
        <v>1</v>
      </c>
      <c r="L863" s="39">
        <v>85</v>
      </c>
      <c r="M863" s="39">
        <v>37</v>
      </c>
      <c r="N863" s="159" t="s">
        <v>9140</v>
      </c>
      <c r="P863" s="37"/>
    </row>
    <row r="864" spans="1:16" ht="27" customHeight="1">
      <c r="A864" s="1005"/>
      <c r="B864" s="38" t="s">
        <v>9141</v>
      </c>
      <c r="C864" s="86">
        <v>1682</v>
      </c>
      <c r="D864" s="86"/>
      <c r="E864" s="86">
        <v>3</v>
      </c>
      <c r="F864" s="86"/>
      <c r="G864" s="37" t="s">
        <v>9142</v>
      </c>
      <c r="H864" s="37" t="s">
        <v>9143</v>
      </c>
      <c r="I864" s="37" t="s">
        <v>9144</v>
      </c>
      <c r="J864" s="36" t="s">
        <v>315</v>
      </c>
      <c r="K864" s="39">
        <v>1</v>
      </c>
      <c r="L864" s="39">
        <v>85</v>
      </c>
      <c r="M864" s="39">
        <v>40</v>
      </c>
      <c r="N864" s="159">
        <v>576</v>
      </c>
      <c r="P864" s="37"/>
    </row>
    <row r="865" spans="1:16" ht="27" customHeight="1">
      <c r="A865" s="1005"/>
      <c r="B865" s="38" t="s">
        <v>9141</v>
      </c>
      <c r="C865" s="86">
        <v>1682</v>
      </c>
      <c r="D865" s="86"/>
      <c r="E865" s="86">
        <v>4</v>
      </c>
      <c r="F865" s="86">
        <v>3</v>
      </c>
      <c r="G865" s="37" t="s">
        <v>9145</v>
      </c>
      <c r="H865" s="37" t="s">
        <v>9146</v>
      </c>
      <c r="I865" s="37" t="s">
        <v>9147</v>
      </c>
      <c r="J865" s="36" t="s">
        <v>315</v>
      </c>
      <c r="K865" s="39">
        <v>1</v>
      </c>
      <c r="L865" s="39">
        <v>85</v>
      </c>
      <c r="M865" s="39">
        <v>43</v>
      </c>
      <c r="N865" s="159">
        <v>577</v>
      </c>
      <c r="P865" s="37"/>
    </row>
    <row r="866" spans="1:16" ht="27" customHeight="1">
      <c r="A866" s="1005"/>
      <c r="B866" s="38" t="s">
        <v>9141</v>
      </c>
      <c r="C866" s="86">
        <v>1682</v>
      </c>
      <c r="D866" s="86"/>
      <c r="E866" s="86">
        <v>5</v>
      </c>
      <c r="F866" s="86"/>
      <c r="G866" s="37" t="s">
        <v>9148</v>
      </c>
      <c r="H866" s="37" t="s">
        <v>8878</v>
      </c>
      <c r="I866" s="38" t="s">
        <v>5411</v>
      </c>
      <c r="J866" s="36" t="s">
        <v>315</v>
      </c>
      <c r="K866" s="39">
        <v>1</v>
      </c>
      <c r="L866" s="39">
        <v>85</v>
      </c>
      <c r="M866" s="39">
        <v>44</v>
      </c>
      <c r="N866" s="159">
        <v>578</v>
      </c>
      <c r="O866" s="37" t="s">
        <v>9149</v>
      </c>
      <c r="P866" s="37"/>
    </row>
    <row r="867" spans="1:16" ht="27" customHeight="1">
      <c r="A867" s="1005"/>
      <c r="B867" s="38" t="s">
        <v>9141</v>
      </c>
      <c r="C867" s="86">
        <v>1682</v>
      </c>
      <c r="D867" s="86"/>
      <c r="E867" s="86">
        <v>10</v>
      </c>
      <c r="F867" s="86">
        <v>29</v>
      </c>
      <c r="G867" s="37" t="s">
        <v>9150</v>
      </c>
      <c r="H867" s="37" t="s">
        <v>9151</v>
      </c>
      <c r="I867" s="37" t="s">
        <v>9152</v>
      </c>
      <c r="J867" s="36" t="s">
        <v>315</v>
      </c>
      <c r="K867" s="39">
        <v>1</v>
      </c>
      <c r="L867" s="39">
        <v>85</v>
      </c>
      <c r="M867" s="39">
        <v>46</v>
      </c>
      <c r="N867" s="159">
        <v>579</v>
      </c>
      <c r="P867" s="37"/>
    </row>
    <row r="868" spans="1:16" ht="27" customHeight="1">
      <c r="A868" s="1005"/>
      <c r="B868" s="38" t="s">
        <v>9153</v>
      </c>
      <c r="C868" s="86">
        <v>1686</v>
      </c>
      <c r="D868" s="86"/>
      <c r="E868" s="86">
        <v>2</v>
      </c>
      <c r="F868" s="86">
        <v>29</v>
      </c>
      <c r="G868" s="37" t="s">
        <v>9154</v>
      </c>
      <c r="H868" s="37" t="s">
        <v>9155</v>
      </c>
      <c r="I868" s="37" t="s">
        <v>9156</v>
      </c>
      <c r="J868" s="36" t="s">
        <v>315</v>
      </c>
      <c r="K868" s="39">
        <v>1</v>
      </c>
      <c r="L868" s="39">
        <v>85</v>
      </c>
      <c r="M868" s="39">
        <v>47</v>
      </c>
      <c r="N868" s="159">
        <v>580</v>
      </c>
      <c r="P868" s="37"/>
    </row>
    <row r="869" spans="1:16" ht="27" customHeight="1">
      <c r="A869" s="1005"/>
      <c r="B869" s="38" t="s">
        <v>9157</v>
      </c>
      <c r="C869" s="86">
        <v>1687</v>
      </c>
      <c r="D869" s="86"/>
      <c r="E869" s="86">
        <v>6</v>
      </c>
      <c r="F869" s="86">
        <v>15</v>
      </c>
      <c r="G869" s="37" t="s">
        <v>9158</v>
      </c>
      <c r="H869" s="37" t="s">
        <v>9159</v>
      </c>
      <c r="I869" s="37" t="s">
        <v>9160</v>
      </c>
      <c r="J869" s="36" t="s">
        <v>315</v>
      </c>
      <c r="K869" s="39">
        <v>1</v>
      </c>
      <c r="L869" s="39">
        <v>85</v>
      </c>
      <c r="M869" s="39">
        <v>49</v>
      </c>
      <c r="N869" s="159">
        <v>581</v>
      </c>
      <c r="P869" s="37"/>
    </row>
    <row r="870" spans="1:16" ht="27" customHeight="1">
      <c r="A870" s="1005"/>
      <c r="B870" s="38" t="s">
        <v>7458</v>
      </c>
      <c r="C870" s="86">
        <v>1688</v>
      </c>
      <c r="D870" s="86"/>
      <c r="E870" s="86">
        <v>3</v>
      </c>
      <c r="F870" s="86"/>
      <c r="G870" s="37" t="s">
        <v>9161</v>
      </c>
      <c r="H870" s="38" t="s">
        <v>5411</v>
      </c>
      <c r="I870" s="37" t="s">
        <v>9162</v>
      </c>
      <c r="J870" s="36" t="s">
        <v>315</v>
      </c>
      <c r="K870" s="39">
        <v>1</v>
      </c>
      <c r="L870" s="39">
        <v>85</v>
      </c>
      <c r="M870" s="39">
        <v>50</v>
      </c>
      <c r="N870" s="159">
        <v>582</v>
      </c>
      <c r="O870" s="37" t="s">
        <v>8648</v>
      </c>
      <c r="P870" s="37"/>
    </row>
    <row r="871" spans="1:16" ht="40.5" customHeight="1">
      <c r="A871" s="1005"/>
      <c r="B871" s="38" t="s">
        <v>7458</v>
      </c>
      <c r="C871" s="86">
        <v>1688</v>
      </c>
      <c r="D871" s="86"/>
      <c r="E871" s="86">
        <v>3</v>
      </c>
      <c r="F871" s="86"/>
      <c r="G871" s="37" t="s">
        <v>9163</v>
      </c>
      <c r="H871" s="38" t="s">
        <v>5411</v>
      </c>
      <c r="I871" s="38" t="s">
        <v>5411</v>
      </c>
      <c r="J871" s="36" t="s">
        <v>8522</v>
      </c>
      <c r="K871" s="39">
        <v>1</v>
      </c>
      <c r="L871" s="39">
        <v>85</v>
      </c>
      <c r="M871" s="39">
        <v>56</v>
      </c>
      <c r="N871" s="159" t="s">
        <v>9164</v>
      </c>
      <c r="P871" s="37"/>
    </row>
    <row r="872" spans="1:16" ht="27" customHeight="1">
      <c r="A872" s="1005"/>
      <c r="B872" s="38" t="s">
        <v>7458</v>
      </c>
      <c r="C872" s="86">
        <v>1688</v>
      </c>
      <c r="D872" s="86"/>
      <c r="E872" s="86">
        <v>3</v>
      </c>
      <c r="F872" s="86"/>
      <c r="G872" s="37" t="s">
        <v>9165</v>
      </c>
      <c r="H872" s="38" t="s">
        <v>5411</v>
      </c>
      <c r="I872" s="37" t="s">
        <v>9166</v>
      </c>
      <c r="J872" s="36" t="s">
        <v>315</v>
      </c>
      <c r="K872" s="39">
        <v>1</v>
      </c>
      <c r="L872" s="39">
        <v>85</v>
      </c>
      <c r="M872" s="39">
        <v>57</v>
      </c>
      <c r="N872" s="159" t="s">
        <v>9167</v>
      </c>
      <c r="P872" s="37"/>
    </row>
    <row r="873" spans="1:16" ht="27" customHeight="1">
      <c r="A873" s="1005"/>
      <c r="B873" s="38" t="s">
        <v>9168</v>
      </c>
      <c r="C873" s="158" t="s">
        <v>9169</v>
      </c>
      <c r="D873" s="86"/>
      <c r="E873" s="86">
        <v>3</v>
      </c>
      <c r="F873" s="86"/>
      <c r="G873" s="37" t="s">
        <v>9170</v>
      </c>
      <c r="H873" s="37" t="s">
        <v>9171</v>
      </c>
      <c r="I873" s="38" t="s">
        <v>5411</v>
      </c>
      <c r="J873" s="36" t="s">
        <v>315</v>
      </c>
      <c r="K873" s="39">
        <v>1</v>
      </c>
      <c r="L873" s="39">
        <v>85</v>
      </c>
      <c r="M873" s="39">
        <v>62</v>
      </c>
      <c r="N873" s="159" t="s">
        <v>9172</v>
      </c>
      <c r="P873" s="37"/>
    </row>
    <row r="874" spans="1:16" ht="27" customHeight="1">
      <c r="A874" s="1005"/>
      <c r="B874" s="38" t="s">
        <v>9168</v>
      </c>
      <c r="C874" s="158" t="s">
        <v>9169</v>
      </c>
      <c r="D874" s="86"/>
      <c r="E874" s="86">
        <v>3</v>
      </c>
      <c r="F874" s="86"/>
      <c r="G874" s="37" t="s">
        <v>9173</v>
      </c>
      <c r="H874" s="37" t="s">
        <v>7152</v>
      </c>
      <c r="I874" s="37" t="s">
        <v>9174</v>
      </c>
      <c r="J874" s="36" t="s">
        <v>315</v>
      </c>
      <c r="K874" s="39">
        <v>1</v>
      </c>
      <c r="L874" s="39">
        <v>85</v>
      </c>
      <c r="M874" s="39">
        <v>63</v>
      </c>
      <c r="N874" s="159" t="s">
        <v>9175</v>
      </c>
      <c r="O874" s="37" t="s">
        <v>9176</v>
      </c>
      <c r="P874" s="37"/>
    </row>
    <row r="875" spans="1:16" ht="27" customHeight="1">
      <c r="A875" s="1005" t="s">
        <v>9061</v>
      </c>
      <c r="B875" s="38" t="s">
        <v>7454</v>
      </c>
      <c r="C875" s="86">
        <v>1688</v>
      </c>
      <c r="D875" s="86"/>
      <c r="E875" s="86">
        <v>9</v>
      </c>
      <c r="F875" s="86">
        <v>26</v>
      </c>
      <c r="G875" s="37" t="s">
        <v>9177</v>
      </c>
      <c r="H875" s="37" t="s">
        <v>9178</v>
      </c>
      <c r="I875" s="38" t="s">
        <v>5411</v>
      </c>
      <c r="J875" s="36" t="s">
        <v>315</v>
      </c>
      <c r="K875" s="39">
        <v>1</v>
      </c>
      <c r="L875" s="39">
        <v>85</v>
      </c>
      <c r="M875" s="39">
        <v>64</v>
      </c>
      <c r="N875" s="159" t="s">
        <v>9179</v>
      </c>
      <c r="O875" s="37" t="s">
        <v>9176</v>
      </c>
      <c r="P875" s="37"/>
    </row>
    <row r="876" spans="1:16" ht="27" customHeight="1">
      <c r="A876" s="1005"/>
      <c r="B876" s="38" t="s">
        <v>9180</v>
      </c>
      <c r="C876" s="158" t="s">
        <v>9169</v>
      </c>
      <c r="D876" s="86"/>
      <c r="E876" s="86"/>
      <c r="F876" s="86"/>
      <c r="G876" s="37" t="s">
        <v>9181</v>
      </c>
      <c r="H876" s="38" t="s">
        <v>5411</v>
      </c>
      <c r="I876" s="38" t="s">
        <v>5411</v>
      </c>
      <c r="J876" s="36" t="s">
        <v>315</v>
      </c>
      <c r="K876" s="39">
        <v>1</v>
      </c>
      <c r="L876" s="39">
        <v>85</v>
      </c>
      <c r="M876" s="39">
        <v>65</v>
      </c>
      <c r="N876" s="159" t="s">
        <v>9182</v>
      </c>
      <c r="O876" s="37" t="s">
        <v>8254</v>
      </c>
      <c r="P876" s="37"/>
    </row>
    <row r="877" spans="1:16" ht="27" customHeight="1">
      <c r="A877" s="1005"/>
      <c r="B877" s="38" t="s">
        <v>2574</v>
      </c>
      <c r="C877" s="86">
        <v>1689</v>
      </c>
      <c r="D877" s="86"/>
      <c r="E877" s="86">
        <v>2</v>
      </c>
      <c r="F877" s="86">
        <v>24</v>
      </c>
      <c r="G877" s="37" t="s">
        <v>9183</v>
      </c>
      <c r="H877" s="38" t="s">
        <v>5411</v>
      </c>
      <c r="I877" s="38" t="s">
        <v>5411</v>
      </c>
      <c r="J877" s="36" t="s">
        <v>8522</v>
      </c>
      <c r="K877" s="39">
        <v>1</v>
      </c>
      <c r="L877" s="39">
        <v>85</v>
      </c>
      <c r="M877" s="39">
        <v>70</v>
      </c>
      <c r="N877" s="159" t="s">
        <v>9184</v>
      </c>
      <c r="P877" s="37"/>
    </row>
    <row r="878" spans="1:16" ht="27" customHeight="1">
      <c r="A878" s="1005"/>
      <c r="B878" s="38" t="s">
        <v>2574</v>
      </c>
      <c r="C878" s="86">
        <v>1689</v>
      </c>
      <c r="D878" s="86"/>
      <c r="E878" s="86">
        <v>2</v>
      </c>
      <c r="F878" s="86">
        <v>24</v>
      </c>
      <c r="G878" s="37" t="s">
        <v>9185</v>
      </c>
      <c r="H878" s="37" t="s">
        <v>9186</v>
      </c>
      <c r="I878" s="37" t="s">
        <v>9187</v>
      </c>
      <c r="J878" s="36" t="s">
        <v>315</v>
      </c>
      <c r="K878" s="39">
        <v>1</v>
      </c>
      <c r="L878" s="39">
        <v>85</v>
      </c>
      <c r="M878" s="39">
        <v>72</v>
      </c>
      <c r="N878" s="159" t="s">
        <v>9188</v>
      </c>
      <c r="P878" s="37"/>
    </row>
    <row r="879" spans="1:16" ht="54" customHeight="1">
      <c r="A879" s="1005"/>
      <c r="B879" s="38" t="s">
        <v>2470</v>
      </c>
      <c r="C879" s="86">
        <v>1690</v>
      </c>
      <c r="D879" s="86"/>
      <c r="E879" s="86">
        <v>2</v>
      </c>
      <c r="F879" s="86">
        <v>4</v>
      </c>
      <c r="G879" s="37" t="s">
        <v>9189</v>
      </c>
      <c r="H879" s="37" t="s">
        <v>9190</v>
      </c>
      <c r="I879" s="37" t="s">
        <v>9191</v>
      </c>
      <c r="J879" s="36" t="s">
        <v>315</v>
      </c>
      <c r="K879" s="39">
        <v>1</v>
      </c>
      <c r="L879" s="39">
        <v>85</v>
      </c>
      <c r="M879" s="39">
        <v>73</v>
      </c>
      <c r="N879" s="159">
        <v>585</v>
      </c>
      <c r="P879" s="37"/>
    </row>
    <row r="880" spans="1:16" ht="27" customHeight="1">
      <c r="A880" s="1005"/>
      <c r="B880" s="38" t="s">
        <v>2581</v>
      </c>
      <c r="C880" s="86">
        <v>1692</v>
      </c>
      <c r="D880" s="86"/>
      <c r="E880" s="86">
        <v>9</v>
      </c>
      <c r="F880" s="86">
        <v>16</v>
      </c>
      <c r="G880" s="37" t="s">
        <v>9192</v>
      </c>
      <c r="H880" s="37" t="s">
        <v>9193</v>
      </c>
      <c r="I880" s="37" t="s">
        <v>9194</v>
      </c>
      <c r="J880" s="36" t="s">
        <v>315</v>
      </c>
      <c r="K880" s="39">
        <v>1</v>
      </c>
      <c r="L880" s="39">
        <v>85</v>
      </c>
      <c r="M880" s="39">
        <v>74</v>
      </c>
      <c r="N880" s="159">
        <v>586</v>
      </c>
      <c r="P880" s="37"/>
    </row>
    <row r="881" spans="1:16" ht="54" customHeight="1">
      <c r="A881" s="1005"/>
      <c r="B881" s="38" t="s">
        <v>2581</v>
      </c>
      <c r="C881" s="86">
        <v>1692</v>
      </c>
      <c r="D881" s="86"/>
      <c r="E881" s="86" t="s">
        <v>7591</v>
      </c>
      <c r="F881" s="86">
        <v>19</v>
      </c>
      <c r="G881" s="37" t="s">
        <v>9195</v>
      </c>
      <c r="H881" s="37" t="s">
        <v>9196</v>
      </c>
      <c r="I881" s="37" t="s">
        <v>9194</v>
      </c>
      <c r="J881" s="36" t="s">
        <v>315</v>
      </c>
      <c r="K881" s="39">
        <v>1</v>
      </c>
      <c r="L881" s="39">
        <v>85</v>
      </c>
      <c r="M881" s="39">
        <v>78</v>
      </c>
      <c r="N881" s="159">
        <v>587</v>
      </c>
      <c r="O881" s="37" t="s">
        <v>9197</v>
      </c>
      <c r="P881" s="37"/>
    </row>
    <row r="882" spans="1:16" ht="27" customHeight="1">
      <c r="A882" s="1005"/>
      <c r="B882" s="38" t="s">
        <v>2581</v>
      </c>
      <c r="C882" s="86">
        <v>1692</v>
      </c>
      <c r="D882" s="86"/>
      <c r="E882" s="86">
        <v>12</v>
      </c>
      <c r="F882" s="86">
        <v>19</v>
      </c>
      <c r="G882" s="37" t="s">
        <v>9198</v>
      </c>
      <c r="H882" s="37" t="s">
        <v>9199</v>
      </c>
      <c r="I882" s="37" t="s">
        <v>7540</v>
      </c>
      <c r="J882" s="36" t="s">
        <v>315</v>
      </c>
      <c r="K882" s="39">
        <v>1</v>
      </c>
      <c r="L882" s="39">
        <v>85</v>
      </c>
      <c r="M882" s="39">
        <v>82</v>
      </c>
      <c r="N882" s="159">
        <v>588</v>
      </c>
      <c r="P882" s="37"/>
    </row>
    <row r="883" spans="1:16" ht="27" customHeight="1">
      <c r="A883" s="1005"/>
      <c r="B883" s="38" t="s">
        <v>2581</v>
      </c>
      <c r="C883" s="86">
        <v>1692</v>
      </c>
      <c r="D883" s="86"/>
      <c r="E883" s="86">
        <v>12</v>
      </c>
      <c r="F883" s="86">
        <v>20</v>
      </c>
      <c r="G883" s="37" t="s">
        <v>9200</v>
      </c>
      <c r="H883" s="37" t="s">
        <v>9201</v>
      </c>
      <c r="I883" s="37" t="s">
        <v>7540</v>
      </c>
      <c r="J883" s="36" t="s">
        <v>315</v>
      </c>
      <c r="K883" s="39">
        <v>1</v>
      </c>
      <c r="L883" s="39">
        <v>85</v>
      </c>
      <c r="M883" s="39">
        <v>83</v>
      </c>
      <c r="N883" s="159">
        <v>589</v>
      </c>
      <c r="P883" s="37"/>
    </row>
    <row r="884" spans="1:16" ht="27" customHeight="1">
      <c r="A884" s="1005"/>
      <c r="B884" s="38" t="s">
        <v>2584</v>
      </c>
      <c r="C884" s="86">
        <v>1693</v>
      </c>
      <c r="D884" s="86"/>
      <c r="E884" s="86">
        <v>2</v>
      </c>
      <c r="F884" s="86">
        <v>13</v>
      </c>
      <c r="G884" s="37" t="s">
        <v>9202</v>
      </c>
      <c r="H884" s="37" t="s">
        <v>7319</v>
      </c>
      <c r="I884" s="37" t="s">
        <v>9203</v>
      </c>
      <c r="J884" s="36" t="s">
        <v>315</v>
      </c>
      <c r="K884" s="39">
        <v>1</v>
      </c>
      <c r="L884" s="39">
        <v>85</v>
      </c>
      <c r="M884" s="39">
        <v>84</v>
      </c>
      <c r="N884" s="159">
        <v>590</v>
      </c>
      <c r="P884" s="37"/>
    </row>
    <row r="885" spans="1:16" ht="27" customHeight="1">
      <c r="A885" s="1005"/>
      <c r="B885" s="38" t="s">
        <v>2584</v>
      </c>
      <c r="C885" s="86">
        <v>1693</v>
      </c>
      <c r="D885" s="86"/>
      <c r="E885" s="86">
        <v>2</v>
      </c>
      <c r="F885" s="86">
        <v>13</v>
      </c>
      <c r="G885" s="37" t="s">
        <v>9204</v>
      </c>
      <c r="H885" s="37" t="s">
        <v>9205</v>
      </c>
      <c r="I885" s="37" t="s">
        <v>9194</v>
      </c>
      <c r="J885" s="36" t="s">
        <v>315</v>
      </c>
      <c r="K885" s="39">
        <v>1</v>
      </c>
      <c r="L885" s="39">
        <v>85</v>
      </c>
      <c r="M885" s="39">
        <v>87</v>
      </c>
      <c r="N885" s="159">
        <v>591</v>
      </c>
      <c r="P885" s="37"/>
    </row>
    <row r="886" spans="1:16" ht="27" customHeight="1">
      <c r="A886" s="1005"/>
      <c r="B886" s="38" t="s">
        <v>2584</v>
      </c>
      <c r="C886" s="86">
        <v>1693</v>
      </c>
      <c r="D886" s="86"/>
      <c r="E886" s="86">
        <v>5</v>
      </c>
      <c r="F886" s="86">
        <v>20</v>
      </c>
      <c r="G886" s="37" t="s">
        <v>9206</v>
      </c>
      <c r="H886" s="37" t="s">
        <v>9207</v>
      </c>
      <c r="I886" s="37" t="s">
        <v>8021</v>
      </c>
      <c r="J886" s="36" t="s">
        <v>315</v>
      </c>
      <c r="K886" s="39">
        <v>1</v>
      </c>
      <c r="L886" s="39">
        <v>85</v>
      </c>
      <c r="M886" s="39">
        <v>88</v>
      </c>
      <c r="N886" s="159">
        <v>592</v>
      </c>
      <c r="P886" s="37"/>
    </row>
    <row r="887" spans="1:16" ht="27" customHeight="1">
      <c r="A887" s="1005"/>
      <c r="B887" s="38" t="s">
        <v>2584</v>
      </c>
      <c r="C887" s="86">
        <v>1693</v>
      </c>
      <c r="D887" s="86"/>
      <c r="E887" s="86">
        <v>8</v>
      </c>
      <c r="F887" s="86">
        <v>8</v>
      </c>
      <c r="G887" s="37" t="s">
        <v>9208</v>
      </c>
      <c r="H887" s="37" t="s">
        <v>9209</v>
      </c>
      <c r="I887" s="37" t="s">
        <v>7635</v>
      </c>
      <c r="J887" s="36" t="s">
        <v>315</v>
      </c>
      <c r="K887" s="39">
        <v>1</v>
      </c>
      <c r="L887" s="39">
        <v>85</v>
      </c>
      <c r="M887" s="39">
        <v>89</v>
      </c>
      <c r="N887" s="159">
        <v>593</v>
      </c>
      <c r="P887" s="37"/>
    </row>
    <row r="888" spans="1:16" ht="27" customHeight="1">
      <c r="A888" s="1005"/>
      <c r="B888" s="38" t="s">
        <v>2586</v>
      </c>
      <c r="C888" s="86">
        <v>1694</v>
      </c>
      <c r="D888" s="86"/>
      <c r="E888" s="86">
        <v>9</v>
      </c>
      <c r="F888" s="86">
        <v>19</v>
      </c>
      <c r="G888" s="37" t="s">
        <v>9210</v>
      </c>
      <c r="H888" s="38" t="s">
        <v>5411</v>
      </c>
      <c r="I888" s="38" t="s">
        <v>5411</v>
      </c>
      <c r="J888" s="36" t="s">
        <v>8522</v>
      </c>
      <c r="K888" s="39">
        <v>1</v>
      </c>
      <c r="L888" s="39">
        <v>85</v>
      </c>
      <c r="M888" s="39">
        <v>90</v>
      </c>
      <c r="N888" s="159" t="s">
        <v>9211</v>
      </c>
      <c r="P888" s="37"/>
    </row>
    <row r="889" spans="1:16" ht="27" customHeight="1">
      <c r="A889" s="1005"/>
      <c r="B889" s="38" t="s">
        <v>2586</v>
      </c>
      <c r="C889" s="86">
        <v>1694</v>
      </c>
      <c r="D889" s="86"/>
      <c r="E889" s="86">
        <v>9</v>
      </c>
      <c r="F889" s="86">
        <v>19</v>
      </c>
      <c r="G889" s="37" t="s">
        <v>9212</v>
      </c>
      <c r="H889" s="37" t="s">
        <v>9213</v>
      </c>
      <c r="I889" s="38" t="s">
        <v>5411</v>
      </c>
      <c r="J889" s="36" t="s">
        <v>315</v>
      </c>
      <c r="K889" s="39">
        <v>1</v>
      </c>
      <c r="L889" s="39">
        <v>85</v>
      </c>
      <c r="M889" s="39">
        <v>91</v>
      </c>
      <c r="N889" s="159" t="s">
        <v>9214</v>
      </c>
      <c r="P889" s="37"/>
    </row>
    <row r="890" spans="1:16" ht="27" customHeight="1">
      <c r="A890" s="1005"/>
      <c r="B890" s="38" t="s">
        <v>2586</v>
      </c>
      <c r="C890" s="86">
        <v>1694</v>
      </c>
      <c r="D890" s="86"/>
      <c r="E890" s="86">
        <v>9</v>
      </c>
      <c r="F890" s="86">
        <v>19</v>
      </c>
      <c r="G890" s="37" t="s">
        <v>9215</v>
      </c>
      <c r="H890" s="38" t="s">
        <v>5411</v>
      </c>
      <c r="I890" s="38" t="s">
        <v>5411</v>
      </c>
      <c r="J890" s="36" t="s">
        <v>315</v>
      </c>
      <c r="K890" s="39">
        <v>1</v>
      </c>
      <c r="L890" s="39">
        <v>85</v>
      </c>
      <c r="M890" s="39">
        <v>92</v>
      </c>
      <c r="N890" s="159" t="s">
        <v>9216</v>
      </c>
      <c r="P890" s="37"/>
    </row>
    <row r="891" spans="1:16" ht="27" customHeight="1">
      <c r="A891" s="1005"/>
      <c r="B891" s="38" t="s">
        <v>2586</v>
      </c>
      <c r="C891" s="86">
        <v>1694</v>
      </c>
      <c r="D891" s="86"/>
      <c r="E891" s="86">
        <v>9</v>
      </c>
      <c r="F891" s="86">
        <v>19</v>
      </c>
      <c r="G891" s="37" t="s">
        <v>9217</v>
      </c>
      <c r="H891" s="37" t="s">
        <v>9218</v>
      </c>
      <c r="I891" s="37" t="s">
        <v>9160</v>
      </c>
      <c r="J891" s="36" t="s">
        <v>315</v>
      </c>
      <c r="K891" s="39">
        <v>1</v>
      </c>
      <c r="L891" s="39">
        <v>85</v>
      </c>
      <c r="M891" s="39">
        <v>93</v>
      </c>
      <c r="N891" s="159" t="s">
        <v>9219</v>
      </c>
      <c r="P891" s="37"/>
    </row>
    <row r="892" spans="1:16" ht="27" customHeight="1">
      <c r="A892" s="1005"/>
      <c r="B892" s="38" t="s">
        <v>2586</v>
      </c>
      <c r="C892" s="86">
        <v>1694</v>
      </c>
      <c r="D892" s="86"/>
      <c r="E892" s="86">
        <v>9</v>
      </c>
      <c r="F892" s="86">
        <v>19</v>
      </c>
      <c r="G892" s="37" t="s">
        <v>9220</v>
      </c>
      <c r="H892" s="37" t="s">
        <v>9221</v>
      </c>
      <c r="I892" s="37" t="s">
        <v>9222</v>
      </c>
      <c r="J892" s="36" t="s">
        <v>315</v>
      </c>
      <c r="K892" s="39">
        <v>1</v>
      </c>
      <c r="L892" s="39">
        <v>85</v>
      </c>
      <c r="M892" s="39">
        <v>95</v>
      </c>
      <c r="N892" s="159" t="s">
        <v>9223</v>
      </c>
      <c r="P892" s="37"/>
    </row>
    <row r="893" spans="1:16" ht="27" customHeight="1">
      <c r="A893" s="1005"/>
      <c r="B893" s="38" t="s">
        <v>2586</v>
      </c>
      <c r="C893" s="86">
        <v>1694</v>
      </c>
      <c r="D893" s="86"/>
      <c r="E893" s="86" t="s">
        <v>8707</v>
      </c>
      <c r="F893" s="86">
        <v>14</v>
      </c>
      <c r="G893" s="37" t="s">
        <v>9224</v>
      </c>
      <c r="H893" s="37" t="s">
        <v>9225</v>
      </c>
      <c r="I893" s="37" t="s">
        <v>9226</v>
      </c>
      <c r="J893" s="36" t="s">
        <v>315</v>
      </c>
      <c r="K893" s="39">
        <v>1</v>
      </c>
      <c r="L893" s="39">
        <v>85</v>
      </c>
      <c r="M893" s="39">
        <v>97</v>
      </c>
      <c r="N893" s="159">
        <v>596</v>
      </c>
      <c r="P893" s="37"/>
    </row>
    <row r="894" spans="1:16" ht="27" customHeight="1">
      <c r="A894" s="1005"/>
      <c r="B894" s="38" t="s">
        <v>2586</v>
      </c>
      <c r="C894" s="86">
        <v>1694</v>
      </c>
      <c r="D894" s="86"/>
      <c r="E894" s="86">
        <v>12</v>
      </c>
      <c r="F894" s="86">
        <v>6</v>
      </c>
      <c r="G894" s="37" t="s">
        <v>9227</v>
      </c>
      <c r="H894" s="37" t="s">
        <v>9228</v>
      </c>
      <c r="I894" s="37" t="s">
        <v>9229</v>
      </c>
      <c r="J894" s="36" t="s">
        <v>315</v>
      </c>
      <c r="K894" s="39">
        <v>1</v>
      </c>
      <c r="L894" s="39">
        <v>85</v>
      </c>
      <c r="M894" s="39">
        <v>98</v>
      </c>
      <c r="N894" s="159">
        <v>597</v>
      </c>
      <c r="P894" s="37"/>
    </row>
    <row r="895" spans="1:16" ht="27" customHeight="1">
      <c r="A895" s="1005"/>
      <c r="B895" s="38" t="s">
        <v>2586</v>
      </c>
      <c r="C895" s="86">
        <v>1694</v>
      </c>
      <c r="D895" s="86"/>
      <c r="E895" s="86"/>
      <c r="F895" s="86"/>
      <c r="G895" s="37" t="s">
        <v>9230</v>
      </c>
      <c r="H895" s="38" t="s">
        <v>5411</v>
      </c>
      <c r="I895" s="38" t="s">
        <v>5411</v>
      </c>
      <c r="J895" s="36" t="s">
        <v>8522</v>
      </c>
      <c r="K895" s="39">
        <v>1</v>
      </c>
      <c r="L895" s="39">
        <v>85</v>
      </c>
      <c r="M895" s="39">
        <v>100</v>
      </c>
      <c r="N895" s="159" t="s">
        <v>9231</v>
      </c>
      <c r="P895" s="37"/>
    </row>
    <row r="896" spans="1:16" ht="27" customHeight="1">
      <c r="A896" s="1005"/>
      <c r="B896" s="38" t="s">
        <v>2586</v>
      </c>
      <c r="C896" s="86">
        <v>1694</v>
      </c>
      <c r="D896" s="86"/>
      <c r="E896" s="86">
        <v>12</v>
      </c>
      <c r="F896" s="86">
        <v>20</v>
      </c>
      <c r="G896" s="37" t="s">
        <v>9232</v>
      </c>
      <c r="H896" s="37" t="s">
        <v>9233</v>
      </c>
      <c r="I896" s="37" t="s">
        <v>9234</v>
      </c>
      <c r="J896" s="36" t="s">
        <v>315</v>
      </c>
      <c r="K896" s="39">
        <v>1</v>
      </c>
      <c r="L896" s="39">
        <v>85</v>
      </c>
      <c r="M896" s="39">
        <v>101</v>
      </c>
      <c r="N896" s="159" t="s">
        <v>9235</v>
      </c>
      <c r="P896" s="37"/>
    </row>
    <row r="897" spans="1:16" ht="27" customHeight="1">
      <c r="A897" s="1005"/>
      <c r="B897" s="38" t="s">
        <v>2586</v>
      </c>
      <c r="C897" s="86">
        <v>1694</v>
      </c>
      <c r="D897" s="86"/>
      <c r="E897" s="86"/>
      <c r="F897" s="86"/>
      <c r="G897" s="37" t="s">
        <v>9236</v>
      </c>
      <c r="H897" s="38" t="s">
        <v>5411</v>
      </c>
      <c r="I897" s="38" t="s">
        <v>5411</v>
      </c>
      <c r="J897" s="36" t="s">
        <v>315</v>
      </c>
      <c r="K897" s="39">
        <v>1</v>
      </c>
      <c r="L897" s="39">
        <v>85</v>
      </c>
      <c r="M897" s="39">
        <v>102</v>
      </c>
      <c r="N897" s="159" t="s">
        <v>9237</v>
      </c>
      <c r="P897" s="37"/>
    </row>
    <row r="898" spans="1:16" ht="27" customHeight="1">
      <c r="A898" s="1005"/>
      <c r="B898" s="38" t="s">
        <v>2586</v>
      </c>
      <c r="C898" s="86">
        <v>1694</v>
      </c>
      <c r="D898" s="86"/>
      <c r="E898" s="86">
        <v>11</v>
      </c>
      <c r="F898" s="86">
        <v>25</v>
      </c>
      <c r="G898" s="37" t="s">
        <v>9238</v>
      </c>
      <c r="H898" s="37" t="s">
        <v>9239</v>
      </c>
      <c r="I898" s="37" t="s">
        <v>7540</v>
      </c>
      <c r="J898" s="36" t="s">
        <v>315</v>
      </c>
      <c r="K898" s="39">
        <v>1</v>
      </c>
      <c r="L898" s="39">
        <v>85</v>
      </c>
      <c r="M898" s="39">
        <v>103</v>
      </c>
      <c r="N898" s="159" t="s">
        <v>9240</v>
      </c>
      <c r="P898" s="37"/>
    </row>
    <row r="899" spans="1:16" ht="27" customHeight="1">
      <c r="A899" s="1005"/>
      <c r="B899" s="38" t="s">
        <v>1951</v>
      </c>
      <c r="C899" s="86">
        <v>1697</v>
      </c>
      <c r="D899" s="86"/>
      <c r="E899" s="86">
        <v>12</v>
      </c>
      <c r="F899" s="86">
        <v>6</v>
      </c>
      <c r="G899" s="37" t="s">
        <v>9241</v>
      </c>
      <c r="H899" s="37" t="s">
        <v>9242</v>
      </c>
      <c r="I899" s="37" t="s">
        <v>7540</v>
      </c>
      <c r="J899" s="36" t="s">
        <v>315</v>
      </c>
      <c r="K899" s="39">
        <v>1</v>
      </c>
      <c r="L899" s="39">
        <v>85</v>
      </c>
      <c r="M899" s="39">
        <v>104</v>
      </c>
      <c r="N899" s="159">
        <v>600</v>
      </c>
      <c r="P899" s="37"/>
    </row>
    <row r="900" spans="1:16" ht="27" customHeight="1">
      <c r="A900" s="1005" t="s">
        <v>9061</v>
      </c>
      <c r="B900" s="38" t="s">
        <v>2586</v>
      </c>
      <c r="C900" s="86">
        <v>1694</v>
      </c>
      <c r="D900" s="86"/>
      <c r="E900" s="86">
        <v>12</v>
      </c>
      <c r="F900" s="86"/>
      <c r="G900" s="37" t="s">
        <v>9243</v>
      </c>
      <c r="H900" s="37" t="s">
        <v>9244</v>
      </c>
      <c r="I900" s="38" t="s">
        <v>5411</v>
      </c>
      <c r="J900" s="36" t="s">
        <v>315</v>
      </c>
      <c r="K900" s="39">
        <v>1</v>
      </c>
      <c r="L900" s="39">
        <v>85</v>
      </c>
      <c r="M900" s="39">
        <v>105</v>
      </c>
      <c r="N900" s="159">
        <v>601</v>
      </c>
      <c r="P900" s="37"/>
    </row>
    <row r="901" spans="1:16" ht="27" customHeight="1">
      <c r="A901" s="1005"/>
      <c r="B901" s="38" t="s">
        <v>2592</v>
      </c>
      <c r="C901" s="86">
        <v>1699</v>
      </c>
      <c r="D901" s="86"/>
      <c r="E901" s="86">
        <v>7</v>
      </c>
      <c r="F901" s="86">
        <v>29</v>
      </c>
      <c r="G901" s="37" t="s">
        <v>9245</v>
      </c>
      <c r="H901" s="37" t="s">
        <v>9246</v>
      </c>
      <c r="I901" s="37" t="s">
        <v>7635</v>
      </c>
      <c r="J901" s="36" t="s">
        <v>315</v>
      </c>
      <c r="K901" s="39">
        <v>1</v>
      </c>
      <c r="L901" s="39">
        <v>85</v>
      </c>
      <c r="M901" s="39">
        <v>106</v>
      </c>
      <c r="N901" s="159">
        <v>602</v>
      </c>
      <c r="P901" s="37"/>
    </row>
    <row r="902" spans="1:16" ht="27" customHeight="1">
      <c r="A902" s="1005"/>
      <c r="B902" s="38" t="s">
        <v>2592</v>
      </c>
      <c r="C902" s="86">
        <v>1699</v>
      </c>
      <c r="D902" s="86"/>
      <c r="E902" s="86">
        <v>11</v>
      </c>
      <c r="F902" s="86">
        <v>26</v>
      </c>
      <c r="G902" s="37" t="s">
        <v>9241</v>
      </c>
      <c r="H902" s="37" t="s">
        <v>9247</v>
      </c>
      <c r="I902" s="37" t="s">
        <v>9248</v>
      </c>
      <c r="J902" s="36" t="s">
        <v>315</v>
      </c>
      <c r="K902" s="39">
        <v>1</v>
      </c>
      <c r="L902" s="39">
        <v>85</v>
      </c>
      <c r="M902" s="39">
        <v>107</v>
      </c>
      <c r="N902" s="159">
        <v>603</v>
      </c>
      <c r="P902" s="37"/>
    </row>
    <row r="903" spans="1:16" ht="40.5" customHeight="1">
      <c r="A903" s="1005"/>
      <c r="B903" s="38" t="s">
        <v>2594</v>
      </c>
      <c r="C903" s="86">
        <v>1701</v>
      </c>
      <c r="D903" s="86"/>
      <c r="E903" s="86">
        <v>12</v>
      </c>
      <c r="F903" s="86">
        <v>23</v>
      </c>
      <c r="G903" s="37" t="s">
        <v>9241</v>
      </c>
      <c r="H903" s="37" t="s">
        <v>9247</v>
      </c>
      <c r="I903" s="37" t="s">
        <v>9249</v>
      </c>
      <c r="J903" s="36" t="s">
        <v>315</v>
      </c>
      <c r="K903" s="39">
        <v>1</v>
      </c>
      <c r="L903" s="39">
        <v>85</v>
      </c>
      <c r="M903" s="39">
        <v>108</v>
      </c>
      <c r="N903" s="159">
        <v>604</v>
      </c>
      <c r="O903" s="37" t="s">
        <v>9250</v>
      </c>
      <c r="P903" s="37"/>
    </row>
    <row r="904" spans="1:16" ht="27" customHeight="1">
      <c r="A904" s="1005"/>
      <c r="B904" s="38" t="s">
        <v>2581</v>
      </c>
      <c r="C904" s="86">
        <v>1692</v>
      </c>
      <c r="D904" s="86"/>
      <c r="E904" s="86">
        <v>11</v>
      </c>
      <c r="F904" s="86">
        <v>24</v>
      </c>
      <c r="G904" s="37" t="s">
        <v>9251</v>
      </c>
      <c r="H904" s="37" t="s">
        <v>9252</v>
      </c>
      <c r="I904" s="37" t="s">
        <v>7540</v>
      </c>
      <c r="J904" s="36" t="s">
        <v>315</v>
      </c>
      <c r="K904" s="39">
        <v>1</v>
      </c>
      <c r="L904" s="39">
        <v>85</v>
      </c>
      <c r="M904" s="39">
        <v>110</v>
      </c>
      <c r="N904" s="159">
        <v>605</v>
      </c>
      <c r="P904" s="37"/>
    </row>
    <row r="905" spans="1:16" ht="27" customHeight="1">
      <c r="A905" s="1005"/>
      <c r="B905" s="38" t="s">
        <v>2586</v>
      </c>
      <c r="C905" s="86">
        <v>1694</v>
      </c>
      <c r="D905" s="86"/>
      <c r="E905" s="86">
        <v>12</v>
      </c>
      <c r="F905" s="86">
        <v>2</v>
      </c>
      <c r="G905" s="37" t="s">
        <v>9253</v>
      </c>
      <c r="H905" s="37" t="s">
        <v>9254</v>
      </c>
      <c r="I905" s="37" t="s">
        <v>7683</v>
      </c>
      <c r="J905" s="36" t="s">
        <v>315</v>
      </c>
      <c r="K905" s="39">
        <v>1</v>
      </c>
      <c r="L905" s="39">
        <v>85</v>
      </c>
      <c r="M905" s="39">
        <v>111</v>
      </c>
      <c r="N905" s="159">
        <v>606</v>
      </c>
      <c r="P905" s="37"/>
    </row>
    <row r="906" spans="1:16" ht="27" customHeight="1">
      <c r="A906" s="1005"/>
      <c r="B906" s="38" t="s">
        <v>9255</v>
      </c>
      <c r="C906" s="158" t="s">
        <v>9256</v>
      </c>
      <c r="D906" s="86"/>
      <c r="E906" s="86">
        <v>4</v>
      </c>
      <c r="F906" s="86">
        <v>5</v>
      </c>
      <c r="G906" s="37" t="s">
        <v>9257</v>
      </c>
      <c r="H906" s="37" t="s">
        <v>9258</v>
      </c>
      <c r="I906" s="37" t="s">
        <v>9259</v>
      </c>
      <c r="J906" s="36" t="s">
        <v>315</v>
      </c>
      <c r="K906" s="39">
        <v>1</v>
      </c>
      <c r="L906" s="39">
        <v>85</v>
      </c>
      <c r="M906" s="39">
        <v>112</v>
      </c>
      <c r="N906" s="159">
        <v>607</v>
      </c>
      <c r="P906" s="37"/>
    </row>
    <row r="907" spans="1:16" ht="27" customHeight="1">
      <c r="A907" s="1005"/>
      <c r="B907" s="38" t="s">
        <v>9260</v>
      </c>
      <c r="C907" s="86">
        <v>1705</v>
      </c>
      <c r="D907" s="86"/>
      <c r="E907" s="86">
        <v>4</v>
      </c>
      <c r="F907" s="86">
        <v>7</v>
      </c>
      <c r="G907" s="37" t="s">
        <v>9261</v>
      </c>
      <c r="H907" s="37" t="s">
        <v>9262</v>
      </c>
      <c r="I907" s="37" t="s">
        <v>9191</v>
      </c>
      <c r="J907" s="36" t="s">
        <v>315</v>
      </c>
      <c r="K907" s="39">
        <v>1</v>
      </c>
      <c r="L907" s="39">
        <v>85</v>
      </c>
      <c r="M907" s="39">
        <v>114</v>
      </c>
      <c r="N907" s="159">
        <v>608</v>
      </c>
      <c r="O907" s="37" t="s">
        <v>8254</v>
      </c>
      <c r="P907" s="37"/>
    </row>
    <row r="908" spans="1:16" ht="27" customHeight="1">
      <c r="A908" s="1005"/>
      <c r="B908" s="38" t="s">
        <v>9260</v>
      </c>
      <c r="C908" s="86">
        <v>1705</v>
      </c>
      <c r="D908" s="86"/>
      <c r="E908" s="86">
        <v>4</v>
      </c>
      <c r="F908" s="86">
        <v>30</v>
      </c>
      <c r="G908" s="37" t="s">
        <v>9263</v>
      </c>
      <c r="H908" s="37" t="s">
        <v>9264</v>
      </c>
      <c r="I908" s="37" t="s">
        <v>9265</v>
      </c>
      <c r="J908" s="36" t="s">
        <v>315</v>
      </c>
      <c r="K908" s="39">
        <v>1</v>
      </c>
      <c r="L908" s="39">
        <v>85</v>
      </c>
      <c r="M908" s="39">
        <v>124</v>
      </c>
      <c r="N908" s="159">
        <v>609</v>
      </c>
      <c r="O908" s="37" t="s">
        <v>9266</v>
      </c>
      <c r="P908" s="37"/>
    </row>
    <row r="909" spans="1:16" ht="27" customHeight="1">
      <c r="A909" s="1005"/>
      <c r="B909" s="38" t="s">
        <v>9260</v>
      </c>
      <c r="C909" s="86">
        <v>1705</v>
      </c>
      <c r="D909" s="86" t="s">
        <v>5400</v>
      </c>
      <c r="E909" s="86"/>
      <c r="F909" s="86">
        <v>14</v>
      </c>
      <c r="G909" s="37" t="s">
        <v>9267</v>
      </c>
      <c r="H909" s="37" t="s">
        <v>9268</v>
      </c>
      <c r="I909" s="37" t="s">
        <v>9269</v>
      </c>
      <c r="J909" s="36" t="s">
        <v>315</v>
      </c>
      <c r="K909" s="39">
        <v>1</v>
      </c>
      <c r="L909" s="39">
        <v>85</v>
      </c>
      <c r="M909" s="39">
        <v>126</v>
      </c>
      <c r="N909" s="159">
        <v>610</v>
      </c>
      <c r="P909" s="37"/>
    </row>
    <row r="910" spans="1:16" ht="27" customHeight="1">
      <c r="A910" s="1005"/>
      <c r="B910" s="38" t="s">
        <v>9260</v>
      </c>
      <c r="C910" s="86">
        <v>1705</v>
      </c>
      <c r="D910" s="86"/>
      <c r="E910" s="86">
        <v>4</v>
      </c>
      <c r="F910" s="86" t="s">
        <v>1589</v>
      </c>
      <c r="G910" s="37" t="s">
        <v>9263</v>
      </c>
      <c r="H910" s="37" t="s">
        <v>9270</v>
      </c>
      <c r="I910" s="37" t="s">
        <v>7244</v>
      </c>
      <c r="J910" s="36" t="s">
        <v>315</v>
      </c>
      <c r="K910" s="39">
        <v>1</v>
      </c>
      <c r="L910" s="39">
        <v>85</v>
      </c>
      <c r="M910" s="39">
        <v>131</v>
      </c>
      <c r="N910" s="159">
        <v>611</v>
      </c>
      <c r="P910" s="37"/>
    </row>
    <row r="911" spans="1:16" ht="40.5" customHeight="1">
      <c r="A911" s="1005"/>
      <c r="B911" s="38" t="s">
        <v>9260</v>
      </c>
      <c r="C911" s="86">
        <v>1705</v>
      </c>
      <c r="D911" s="86"/>
      <c r="E911" s="86">
        <v>4</v>
      </c>
      <c r="F911" s="86"/>
      <c r="G911" s="37" t="s">
        <v>9271</v>
      </c>
      <c r="H911" s="37" t="s">
        <v>9272</v>
      </c>
      <c r="I911" s="37" t="s">
        <v>7635</v>
      </c>
      <c r="J911" s="36" t="s">
        <v>315</v>
      </c>
      <c r="K911" s="39">
        <v>1</v>
      </c>
      <c r="L911" s="39">
        <v>85</v>
      </c>
      <c r="M911" s="39">
        <v>133</v>
      </c>
      <c r="N911" s="159">
        <v>612</v>
      </c>
      <c r="O911" s="37" t="s">
        <v>9273</v>
      </c>
      <c r="P911" s="37"/>
    </row>
    <row r="912" spans="1:16" ht="27" customHeight="1">
      <c r="A912" s="1005"/>
      <c r="B912" s="38" t="s">
        <v>9260</v>
      </c>
      <c r="C912" s="86">
        <v>1705</v>
      </c>
      <c r="D912" s="86"/>
      <c r="E912" s="86">
        <v>4</v>
      </c>
      <c r="F912" s="86">
        <v>18</v>
      </c>
      <c r="G912" s="37" t="s">
        <v>9274</v>
      </c>
      <c r="H912" s="37" t="s">
        <v>9275</v>
      </c>
      <c r="I912" s="38" t="s">
        <v>5411</v>
      </c>
      <c r="J912" s="36" t="s">
        <v>315</v>
      </c>
      <c r="K912" s="39">
        <v>1</v>
      </c>
      <c r="L912" s="39">
        <v>85</v>
      </c>
      <c r="M912" s="39">
        <v>137</v>
      </c>
      <c r="N912" s="159">
        <v>613</v>
      </c>
      <c r="P912" s="37"/>
    </row>
    <row r="913" spans="1:16" ht="27" customHeight="1">
      <c r="A913" s="1005"/>
      <c r="B913" s="38" t="s">
        <v>9260</v>
      </c>
      <c r="C913" s="86">
        <v>1705</v>
      </c>
      <c r="D913" s="86" t="s">
        <v>5400</v>
      </c>
      <c r="E913" s="86"/>
      <c r="F913" s="86"/>
      <c r="G913" s="37" t="s">
        <v>9276</v>
      </c>
      <c r="H913" s="38" t="s">
        <v>5411</v>
      </c>
      <c r="I913" s="38" t="s">
        <v>5411</v>
      </c>
      <c r="J913" s="36" t="s">
        <v>315</v>
      </c>
      <c r="K913" s="39">
        <v>1</v>
      </c>
      <c r="L913" s="39">
        <v>85</v>
      </c>
      <c r="M913" s="39">
        <v>138</v>
      </c>
      <c r="N913" s="159">
        <v>614</v>
      </c>
      <c r="P913" s="37"/>
    </row>
    <row r="914" spans="1:16" ht="54" customHeight="1">
      <c r="A914" s="1005"/>
      <c r="B914" s="38" t="s">
        <v>2192</v>
      </c>
      <c r="C914" s="86">
        <v>1707</v>
      </c>
      <c r="D914" s="86"/>
      <c r="E914" s="86">
        <v>6</v>
      </c>
      <c r="F914" s="86">
        <v>28</v>
      </c>
      <c r="G914" s="37" t="s">
        <v>9277</v>
      </c>
      <c r="H914" s="37" t="s">
        <v>9278</v>
      </c>
      <c r="I914" s="37" t="s">
        <v>9279</v>
      </c>
      <c r="J914" s="36" t="s">
        <v>315</v>
      </c>
      <c r="K914" s="39">
        <v>1</v>
      </c>
      <c r="L914" s="39">
        <v>85</v>
      </c>
      <c r="M914" s="39">
        <v>142</v>
      </c>
      <c r="N914" s="159">
        <v>615</v>
      </c>
      <c r="O914" s="37" t="s">
        <v>9280</v>
      </c>
      <c r="P914" s="37"/>
    </row>
    <row r="915" spans="1:16" ht="27" customHeight="1">
      <c r="A915" s="1005"/>
      <c r="B915" s="38" t="s">
        <v>2599</v>
      </c>
      <c r="C915" s="86">
        <v>1708</v>
      </c>
      <c r="D915" s="86"/>
      <c r="E915" s="86">
        <v>2</v>
      </c>
      <c r="F915" s="86">
        <v>19</v>
      </c>
      <c r="G915" s="37" t="s">
        <v>9281</v>
      </c>
      <c r="H915" s="37" t="s">
        <v>9282</v>
      </c>
      <c r="I915" s="37" t="s">
        <v>9283</v>
      </c>
      <c r="J915" s="36" t="s">
        <v>315</v>
      </c>
      <c r="K915" s="39">
        <v>1</v>
      </c>
      <c r="L915" s="39">
        <v>85</v>
      </c>
      <c r="M915" s="39">
        <v>144</v>
      </c>
      <c r="N915" s="159">
        <v>616</v>
      </c>
      <c r="P915" s="37"/>
    </row>
    <row r="916" spans="1:16" ht="27" customHeight="1">
      <c r="A916" s="1005"/>
      <c r="B916" s="38" t="s">
        <v>2599</v>
      </c>
      <c r="C916" s="86">
        <v>1708</v>
      </c>
      <c r="D916" s="86"/>
      <c r="E916" s="86">
        <v>2</v>
      </c>
      <c r="F916" s="86">
        <v>19</v>
      </c>
      <c r="G916" s="37" t="s">
        <v>9284</v>
      </c>
      <c r="H916" s="37" t="s">
        <v>9285</v>
      </c>
      <c r="I916" s="37" t="s">
        <v>9286</v>
      </c>
      <c r="J916" s="36" t="s">
        <v>315</v>
      </c>
      <c r="K916" s="39">
        <v>1</v>
      </c>
      <c r="L916" s="39">
        <v>85</v>
      </c>
      <c r="M916" s="39">
        <v>145</v>
      </c>
      <c r="N916" s="159">
        <v>617</v>
      </c>
      <c r="P916" s="37"/>
    </row>
    <row r="917" spans="1:16" ht="27" customHeight="1">
      <c r="A917" s="1005"/>
      <c r="B917" s="38" t="s">
        <v>2599</v>
      </c>
      <c r="C917" s="86">
        <v>1708</v>
      </c>
      <c r="D917" s="86"/>
      <c r="E917" s="86">
        <v>4</v>
      </c>
      <c r="F917" s="86">
        <v>20</v>
      </c>
      <c r="G917" s="37" t="s">
        <v>9287</v>
      </c>
      <c r="H917" s="37" t="s">
        <v>9288</v>
      </c>
      <c r="I917" s="37" t="s">
        <v>9289</v>
      </c>
      <c r="J917" s="36" t="s">
        <v>315</v>
      </c>
      <c r="K917" s="39">
        <v>1</v>
      </c>
      <c r="L917" s="39">
        <v>85</v>
      </c>
      <c r="M917" s="39">
        <v>147</v>
      </c>
      <c r="N917" s="159">
        <v>618</v>
      </c>
      <c r="P917" s="37"/>
    </row>
    <row r="918" spans="1:16" ht="27" customHeight="1">
      <c r="A918" s="1005"/>
      <c r="B918" s="38" t="s">
        <v>2599</v>
      </c>
      <c r="C918" s="86">
        <v>1708</v>
      </c>
      <c r="D918" s="86"/>
      <c r="E918" s="86">
        <v>4</v>
      </c>
      <c r="F918" s="86">
        <v>22</v>
      </c>
      <c r="G918" s="37" t="s">
        <v>9290</v>
      </c>
      <c r="H918" s="37" t="s">
        <v>9291</v>
      </c>
      <c r="I918" s="37" t="s">
        <v>7244</v>
      </c>
      <c r="J918" s="36" t="s">
        <v>315</v>
      </c>
      <c r="K918" s="39">
        <v>1</v>
      </c>
      <c r="L918" s="39">
        <v>85</v>
      </c>
      <c r="M918" s="39">
        <v>148</v>
      </c>
      <c r="N918" s="159">
        <v>619</v>
      </c>
      <c r="P918" s="37"/>
    </row>
    <row r="919" spans="1:16" ht="27" customHeight="1">
      <c r="A919" s="1005"/>
      <c r="B919" s="38" t="s">
        <v>2599</v>
      </c>
      <c r="C919" s="86">
        <v>1708</v>
      </c>
      <c r="D919" s="86"/>
      <c r="E919" s="86"/>
      <c r="F919" s="86"/>
      <c r="G919" s="37" t="s">
        <v>9292</v>
      </c>
      <c r="H919" s="37" t="s">
        <v>8700</v>
      </c>
      <c r="I919" s="38" t="s">
        <v>5411</v>
      </c>
      <c r="J919" s="36" t="s">
        <v>315</v>
      </c>
      <c r="K919" s="39">
        <v>1</v>
      </c>
      <c r="L919" s="39">
        <v>85</v>
      </c>
      <c r="M919" s="39">
        <v>151</v>
      </c>
      <c r="N919" s="159">
        <v>620</v>
      </c>
      <c r="P919" s="37"/>
    </row>
    <row r="920" spans="1:16" ht="27" customHeight="1">
      <c r="A920" s="1005"/>
      <c r="B920" s="38" t="s">
        <v>2599</v>
      </c>
      <c r="C920" s="86">
        <v>1708</v>
      </c>
      <c r="D920" s="86"/>
      <c r="E920" s="86">
        <v>4</v>
      </c>
      <c r="F920" s="86">
        <v>22</v>
      </c>
      <c r="G920" s="37" t="s">
        <v>9293</v>
      </c>
      <c r="H920" s="37" t="s">
        <v>9294</v>
      </c>
      <c r="I920" s="37" t="s">
        <v>7540</v>
      </c>
      <c r="J920" s="36" t="s">
        <v>315</v>
      </c>
      <c r="K920" s="39">
        <v>1</v>
      </c>
      <c r="L920" s="39">
        <v>85</v>
      </c>
      <c r="M920" s="39">
        <v>154</v>
      </c>
      <c r="N920" s="159">
        <v>621</v>
      </c>
      <c r="P920" s="37"/>
    </row>
    <row r="921" spans="1:16" ht="27" customHeight="1">
      <c r="A921" s="1005"/>
      <c r="B921" s="38" t="s">
        <v>2599</v>
      </c>
      <c r="C921" s="86">
        <v>1708</v>
      </c>
      <c r="D921" s="86"/>
      <c r="E921" s="86">
        <v>11</v>
      </c>
      <c r="F921" s="86">
        <v>9</v>
      </c>
      <c r="G921" s="37" t="s">
        <v>9295</v>
      </c>
      <c r="H921" s="37" t="s">
        <v>9296</v>
      </c>
      <c r="I921" s="37" t="s">
        <v>7540</v>
      </c>
      <c r="J921" s="36" t="s">
        <v>315</v>
      </c>
      <c r="K921" s="39">
        <v>1</v>
      </c>
      <c r="L921" s="39">
        <v>85</v>
      </c>
      <c r="M921" s="39">
        <v>155</v>
      </c>
      <c r="N921" s="159">
        <v>622</v>
      </c>
      <c r="P921" s="37"/>
    </row>
    <row r="922" spans="1:16" ht="27" customHeight="1">
      <c r="A922" s="1005"/>
      <c r="B922" s="38" t="s">
        <v>2152</v>
      </c>
      <c r="C922" s="86">
        <v>1710</v>
      </c>
      <c r="D922" s="86"/>
      <c r="E922" s="86">
        <v>8</v>
      </c>
      <c r="F922" s="86">
        <v>10</v>
      </c>
      <c r="G922" s="37" t="s">
        <v>9297</v>
      </c>
      <c r="H922" s="37" t="s">
        <v>9298</v>
      </c>
      <c r="I922" s="37" t="s">
        <v>9259</v>
      </c>
      <c r="J922" s="36" t="s">
        <v>315</v>
      </c>
      <c r="K922" s="39">
        <v>1</v>
      </c>
      <c r="L922" s="39">
        <v>85</v>
      </c>
      <c r="M922" s="39">
        <v>156</v>
      </c>
      <c r="N922" s="159">
        <v>623</v>
      </c>
      <c r="P922" s="37"/>
    </row>
    <row r="923" spans="1:16" ht="27" customHeight="1">
      <c r="A923" s="1005"/>
      <c r="B923" s="38" t="s">
        <v>2152</v>
      </c>
      <c r="C923" s="86">
        <v>1710</v>
      </c>
      <c r="D923" s="86"/>
      <c r="E923" s="86">
        <v>10</v>
      </c>
      <c r="F923" s="86">
        <v>28</v>
      </c>
      <c r="G923" s="37" t="s">
        <v>9299</v>
      </c>
      <c r="H923" s="37" t="s">
        <v>9300</v>
      </c>
      <c r="I923" s="37" t="s">
        <v>9301</v>
      </c>
      <c r="J923" s="36" t="s">
        <v>315</v>
      </c>
      <c r="K923" s="39">
        <v>1</v>
      </c>
      <c r="L923" s="39">
        <v>85</v>
      </c>
      <c r="M923" s="39">
        <v>160</v>
      </c>
      <c r="N923" s="159">
        <v>624</v>
      </c>
      <c r="P923" s="37"/>
    </row>
    <row r="924" spans="1:16" ht="40.5" customHeight="1">
      <c r="A924" s="1005"/>
      <c r="B924" s="38" t="s">
        <v>2152</v>
      </c>
      <c r="C924" s="86">
        <v>1710</v>
      </c>
      <c r="D924" s="86"/>
      <c r="E924" s="86">
        <v>11</v>
      </c>
      <c r="F924" s="86">
        <v>19</v>
      </c>
      <c r="G924" s="37" t="s">
        <v>9302</v>
      </c>
      <c r="H924" s="37" t="s">
        <v>9303</v>
      </c>
      <c r="I924" s="37" t="s">
        <v>9304</v>
      </c>
      <c r="J924" s="36" t="s">
        <v>315</v>
      </c>
      <c r="K924" s="39">
        <v>1</v>
      </c>
      <c r="L924" s="39">
        <v>85</v>
      </c>
      <c r="M924" s="39">
        <v>162</v>
      </c>
      <c r="N924" s="159">
        <v>625</v>
      </c>
      <c r="O924" s="37" t="s">
        <v>9305</v>
      </c>
      <c r="P924" s="37"/>
    </row>
    <row r="925" spans="1:16" ht="27" customHeight="1">
      <c r="A925" s="1005" t="s">
        <v>9061</v>
      </c>
      <c r="B925" s="38" t="s">
        <v>8876</v>
      </c>
      <c r="C925" s="86">
        <v>1711</v>
      </c>
      <c r="D925" s="86"/>
      <c r="E925" s="86">
        <v>8</v>
      </c>
      <c r="F925" s="86">
        <v>3</v>
      </c>
      <c r="G925" s="37" t="s">
        <v>9306</v>
      </c>
      <c r="H925" s="37" t="s">
        <v>9307</v>
      </c>
      <c r="I925" s="37" t="s">
        <v>9160</v>
      </c>
      <c r="J925" s="36" t="s">
        <v>315</v>
      </c>
      <c r="K925" s="39">
        <v>1</v>
      </c>
      <c r="L925" s="39">
        <v>85</v>
      </c>
      <c r="M925" s="39">
        <v>164</v>
      </c>
      <c r="N925" s="159">
        <v>626</v>
      </c>
      <c r="P925" s="37"/>
    </row>
    <row r="926" spans="1:16" ht="27" customHeight="1">
      <c r="A926" s="1005"/>
      <c r="B926" s="38" t="s">
        <v>8876</v>
      </c>
      <c r="C926" s="86">
        <v>1711</v>
      </c>
      <c r="D926" s="86"/>
      <c r="E926" s="86">
        <v>9</v>
      </c>
      <c r="F926" s="86"/>
      <c r="G926" s="37" t="s">
        <v>9308</v>
      </c>
      <c r="H926" s="37" t="s">
        <v>7795</v>
      </c>
      <c r="I926" s="37" t="s">
        <v>9309</v>
      </c>
      <c r="J926" s="36" t="s">
        <v>315</v>
      </c>
      <c r="K926" s="39">
        <v>1</v>
      </c>
      <c r="L926" s="39">
        <v>85</v>
      </c>
      <c r="M926" s="39">
        <v>166</v>
      </c>
      <c r="N926" s="159">
        <v>627</v>
      </c>
      <c r="P926" s="37"/>
    </row>
    <row r="927" spans="1:16" ht="27" customHeight="1">
      <c r="A927" s="1005"/>
      <c r="B927" s="38" t="s">
        <v>8876</v>
      </c>
      <c r="C927" s="86">
        <v>1711</v>
      </c>
      <c r="D927" s="86"/>
      <c r="E927" s="86">
        <v>9</v>
      </c>
      <c r="F927" s="86"/>
      <c r="G927" s="37" t="s">
        <v>9310</v>
      </c>
      <c r="H927" s="37" t="s">
        <v>9311</v>
      </c>
      <c r="I927" s="37" t="s">
        <v>9312</v>
      </c>
      <c r="J927" s="36" t="s">
        <v>315</v>
      </c>
      <c r="K927" s="39">
        <v>1</v>
      </c>
      <c r="L927" s="39">
        <v>85</v>
      </c>
      <c r="M927" s="39">
        <v>171</v>
      </c>
      <c r="N927" s="159">
        <v>628</v>
      </c>
      <c r="P927" s="37"/>
    </row>
    <row r="928" spans="1:16" ht="40.5" customHeight="1">
      <c r="A928" s="1005"/>
      <c r="B928" s="38" t="s">
        <v>8876</v>
      </c>
      <c r="C928" s="86">
        <v>1711</v>
      </c>
      <c r="D928" s="86"/>
      <c r="E928" s="86">
        <v>10</v>
      </c>
      <c r="F928" s="86"/>
      <c r="G928" s="37" t="s">
        <v>9313</v>
      </c>
      <c r="H928" s="37" t="s">
        <v>9314</v>
      </c>
      <c r="I928" s="37" t="s">
        <v>9315</v>
      </c>
      <c r="J928" s="36" t="s">
        <v>315</v>
      </c>
      <c r="K928" s="39">
        <v>1</v>
      </c>
      <c r="L928" s="39">
        <v>85</v>
      </c>
      <c r="M928" s="39">
        <v>177</v>
      </c>
      <c r="N928" s="159">
        <v>629</v>
      </c>
      <c r="O928" s="37" t="s">
        <v>9316</v>
      </c>
      <c r="P928" s="37"/>
    </row>
    <row r="929" spans="1:16" ht="27" customHeight="1">
      <c r="A929" s="1005"/>
      <c r="B929" s="38" t="s">
        <v>8876</v>
      </c>
      <c r="C929" s="86">
        <v>1711</v>
      </c>
      <c r="D929" s="86"/>
      <c r="E929" s="86">
        <v>12</v>
      </c>
      <c r="F929" s="86">
        <v>10</v>
      </c>
      <c r="G929" s="37" t="s">
        <v>9317</v>
      </c>
      <c r="H929" s="37" t="s">
        <v>9318</v>
      </c>
      <c r="I929" s="37" t="s">
        <v>9319</v>
      </c>
      <c r="J929" s="36" t="s">
        <v>315</v>
      </c>
      <c r="K929" s="39">
        <v>1</v>
      </c>
      <c r="L929" s="39">
        <v>85</v>
      </c>
      <c r="M929" s="39">
        <v>184</v>
      </c>
      <c r="N929" s="159">
        <v>630</v>
      </c>
      <c r="O929" s="37" t="s">
        <v>9320</v>
      </c>
      <c r="P929" s="37"/>
    </row>
    <row r="930" spans="1:16" ht="27" customHeight="1">
      <c r="A930" s="1005"/>
      <c r="B930" s="38" t="s">
        <v>2602</v>
      </c>
      <c r="C930" s="86">
        <v>1712</v>
      </c>
      <c r="D930" s="86"/>
      <c r="E930" s="86" t="s">
        <v>546</v>
      </c>
      <c r="F930" s="86"/>
      <c r="G930" s="37" t="s">
        <v>9321</v>
      </c>
      <c r="H930" s="37" t="s">
        <v>9322</v>
      </c>
      <c r="I930" s="38" t="s">
        <v>5411</v>
      </c>
      <c r="J930" s="36" t="s">
        <v>315</v>
      </c>
      <c r="K930" s="39">
        <v>1</v>
      </c>
      <c r="L930" s="39">
        <v>85</v>
      </c>
      <c r="M930" s="39">
        <v>187</v>
      </c>
      <c r="N930" s="159">
        <v>631</v>
      </c>
      <c r="O930" s="37" t="s">
        <v>9176</v>
      </c>
      <c r="P930" s="37"/>
    </row>
    <row r="931" spans="1:16" ht="27" customHeight="1">
      <c r="A931" s="1005"/>
      <c r="B931" s="38" t="s">
        <v>2602</v>
      </c>
      <c r="C931" s="86">
        <v>1712</v>
      </c>
      <c r="D931" s="86"/>
      <c r="E931" s="86" t="s">
        <v>546</v>
      </c>
      <c r="F931" s="86"/>
      <c r="G931" s="37" t="s">
        <v>9321</v>
      </c>
      <c r="H931" s="37" t="s">
        <v>9322</v>
      </c>
      <c r="I931" s="38" t="s">
        <v>5411</v>
      </c>
      <c r="J931" s="36" t="s">
        <v>315</v>
      </c>
      <c r="K931" s="39">
        <v>1</v>
      </c>
      <c r="L931" s="39">
        <v>85</v>
      </c>
      <c r="M931" s="39">
        <v>192</v>
      </c>
      <c r="N931" s="159">
        <v>632</v>
      </c>
      <c r="O931" s="37" t="s">
        <v>9323</v>
      </c>
      <c r="P931" s="37"/>
    </row>
    <row r="932" spans="1:16" ht="54" customHeight="1">
      <c r="A932" s="1005"/>
      <c r="B932" s="38" t="s">
        <v>8517</v>
      </c>
      <c r="C932" s="158" t="s">
        <v>8528</v>
      </c>
      <c r="D932" s="86"/>
      <c r="E932" s="158" t="s">
        <v>9324</v>
      </c>
      <c r="F932" s="86"/>
      <c r="G932" s="37" t="s">
        <v>9325</v>
      </c>
      <c r="H932" s="38" t="s">
        <v>5411</v>
      </c>
      <c r="I932" s="38" t="s">
        <v>5411</v>
      </c>
      <c r="J932" s="36" t="s">
        <v>315</v>
      </c>
      <c r="K932" s="39">
        <v>1</v>
      </c>
      <c r="L932" s="39">
        <v>85</v>
      </c>
      <c r="M932" s="39">
        <v>200</v>
      </c>
      <c r="N932" s="159">
        <v>633</v>
      </c>
      <c r="O932" s="37" t="s">
        <v>9326</v>
      </c>
      <c r="P932" s="37"/>
    </row>
    <row r="933" spans="1:16" ht="67.5" customHeight="1">
      <c r="A933" s="1005"/>
      <c r="B933" s="38" t="s">
        <v>2602</v>
      </c>
      <c r="C933" s="86">
        <v>1712</v>
      </c>
      <c r="D933" s="86"/>
      <c r="E933" s="86">
        <v>2</v>
      </c>
      <c r="F933" s="86">
        <v>18</v>
      </c>
      <c r="G933" s="37" t="s">
        <v>9327</v>
      </c>
      <c r="H933" s="37" t="s">
        <v>9328</v>
      </c>
      <c r="I933" s="37" t="s">
        <v>9329</v>
      </c>
      <c r="J933" s="36" t="s">
        <v>315</v>
      </c>
      <c r="K933" s="39">
        <v>1</v>
      </c>
      <c r="L933" s="39">
        <v>85</v>
      </c>
      <c r="M933" s="39">
        <v>207</v>
      </c>
      <c r="N933" s="159">
        <v>634</v>
      </c>
      <c r="O933" s="37" t="s">
        <v>9330</v>
      </c>
      <c r="P933" s="37"/>
    </row>
    <row r="934" spans="1:16" ht="54" customHeight="1">
      <c r="A934" s="1005"/>
      <c r="B934" s="38" t="s">
        <v>2602</v>
      </c>
      <c r="C934" s="86">
        <v>1712</v>
      </c>
      <c r="D934" s="86"/>
      <c r="E934" s="86">
        <v>2</v>
      </c>
      <c r="F934" s="86">
        <v>18</v>
      </c>
      <c r="G934" s="37" t="s">
        <v>9331</v>
      </c>
      <c r="H934" s="37" t="s">
        <v>9328</v>
      </c>
      <c r="I934" s="38" t="s">
        <v>5411</v>
      </c>
      <c r="J934" s="36" t="s">
        <v>315</v>
      </c>
      <c r="K934" s="39">
        <v>1</v>
      </c>
      <c r="L934" s="39">
        <v>85</v>
      </c>
      <c r="M934" s="39">
        <v>211</v>
      </c>
      <c r="N934" s="159">
        <v>635</v>
      </c>
      <c r="O934" s="37" t="s">
        <v>9332</v>
      </c>
      <c r="P934" s="37"/>
    </row>
    <row r="935" spans="1:16" ht="54" customHeight="1">
      <c r="A935" s="1005"/>
      <c r="B935" s="38" t="s">
        <v>2602</v>
      </c>
      <c r="C935" s="86">
        <v>1712</v>
      </c>
      <c r="D935" s="86"/>
      <c r="E935" s="86">
        <v>2</v>
      </c>
      <c r="F935" s="86">
        <v>20</v>
      </c>
      <c r="G935" s="37" t="s">
        <v>9333</v>
      </c>
      <c r="H935" s="37" t="s">
        <v>9334</v>
      </c>
      <c r="I935" s="37" t="s">
        <v>9335</v>
      </c>
      <c r="J935" s="36" t="s">
        <v>315</v>
      </c>
      <c r="K935" s="39">
        <v>1</v>
      </c>
      <c r="L935" s="39">
        <v>85</v>
      </c>
      <c r="M935" s="39">
        <v>216</v>
      </c>
      <c r="N935" s="159">
        <v>636</v>
      </c>
      <c r="O935" s="37" t="s">
        <v>9336</v>
      </c>
      <c r="P935" s="37"/>
    </row>
    <row r="936" spans="1:16" ht="40.5" customHeight="1">
      <c r="A936" s="1005"/>
      <c r="B936" s="38" t="s">
        <v>2602</v>
      </c>
      <c r="C936" s="86">
        <v>1712</v>
      </c>
      <c r="D936" s="86"/>
      <c r="E936" s="86">
        <v>3</v>
      </c>
      <c r="F936" s="86">
        <v>16</v>
      </c>
      <c r="G936" s="37" t="s">
        <v>9337</v>
      </c>
      <c r="H936" s="37" t="s">
        <v>9338</v>
      </c>
      <c r="I936" s="38" t="s">
        <v>5411</v>
      </c>
      <c r="J936" s="36" t="s">
        <v>315</v>
      </c>
      <c r="K936" s="39">
        <v>1</v>
      </c>
      <c r="L936" s="39">
        <v>85</v>
      </c>
      <c r="M936" s="39">
        <v>221</v>
      </c>
      <c r="N936" s="159">
        <v>637</v>
      </c>
      <c r="P936" s="37"/>
    </row>
    <row r="937" spans="1:16" ht="27" customHeight="1">
      <c r="A937" s="1005"/>
      <c r="B937" s="38" t="s">
        <v>8517</v>
      </c>
      <c r="C937" s="158" t="s">
        <v>8528</v>
      </c>
      <c r="D937" s="86"/>
      <c r="E937" s="158" t="s">
        <v>9339</v>
      </c>
      <c r="F937" s="86"/>
      <c r="G937" s="37" t="s">
        <v>9340</v>
      </c>
      <c r="H937" s="38" t="s">
        <v>5411</v>
      </c>
      <c r="I937" s="38" t="s">
        <v>5411</v>
      </c>
      <c r="J937" s="36" t="s">
        <v>315</v>
      </c>
      <c r="K937" s="39">
        <v>1</v>
      </c>
      <c r="L937" s="39">
        <v>85</v>
      </c>
      <c r="M937" s="39">
        <v>226</v>
      </c>
      <c r="N937" s="159">
        <v>638</v>
      </c>
      <c r="P937" s="37"/>
    </row>
    <row r="938" spans="1:16" ht="27" customHeight="1">
      <c r="A938" s="1005"/>
      <c r="B938" s="38" t="s">
        <v>3998</v>
      </c>
      <c r="C938" s="86">
        <v>1868</v>
      </c>
      <c r="D938" s="86"/>
      <c r="E938" s="86"/>
      <c r="F938" s="86"/>
      <c r="G938" s="37" t="s">
        <v>9341</v>
      </c>
      <c r="H938" s="38" t="s">
        <v>5411</v>
      </c>
      <c r="I938" s="38" t="s">
        <v>5411</v>
      </c>
      <c r="J938" s="36" t="s">
        <v>315</v>
      </c>
      <c r="K938" s="39">
        <v>1</v>
      </c>
      <c r="L938" s="39">
        <v>85</v>
      </c>
      <c r="M938" s="39">
        <v>230</v>
      </c>
      <c r="N938" s="159" t="s">
        <v>9342</v>
      </c>
      <c r="P938" s="37"/>
    </row>
    <row r="939" spans="1:16" ht="27" customHeight="1">
      <c r="A939" s="1005"/>
      <c r="B939" s="38" t="s">
        <v>3998</v>
      </c>
      <c r="C939" s="86">
        <v>1868</v>
      </c>
      <c r="D939" s="86"/>
      <c r="E939" s="86"/>
      <c r="F939" s="86"/>
      <c r="G939" s="37" t="s">
        <v>9343</v>
      </c>
      <c r="H939" s="38" t="s">
        <v>5411</v>
      </c>
      <c r="I939" s="38" t="s">
        <v>5411</v>
      </c>
      <c r="J939" s="36" t="s">
        <v>315</v>
      </c>
      <c r="K939" s="39">
        <v>1</v>
      </c>
      <c r="L939" s="39">
        <v>85</v>
      </c>
      <c r="M939" s="39">
        <v>231</v>
      </c>
      <c r="N939" s="159" t="s">
        <v>9344</v>
      </c>
      <c r="P939" s="37"/>
    </row>
    <row r="940" spans="1:16" ht="27" customHeight="1">
      <c r="A940" s="1005"/>
      <c r="B940" s="38" t="s">
        <v>3998</v>
      </c>
      <c r="C940" s="86">
        <v>1868</v>
      </c>
      <c r="D940" s="86"/>
      <c r="E940" s="86"/>
      <c r="F940" s="86"/>
      <c r="G940" s="37" t="s">
        <v>9345</v>
      </c>
      <c r="H940" s="38" t="s">
        <v>5411</v>
      </c>
      <c r="I940" s="38" t="s">
        <v>5411</v>
      </c>
      <c r="J940" s="36" t="s">
        <v>315</v>
      </c>
      <c r="K940" s="39">
        <v>1</v>
      </c>
      <c r="L940" s="39">
        <v>85</v>
      </c>
      <c r="M940" s="39">
        <v>232</v>
      </c>
      <c r="N940" s="159" t="s">
        <v>9346</v>
      </c>
      <c r="P940" s="37"/>
    </row>
    <row r="941" spans="1:16" ht="27" customHeight="1">
      <c r="A941" s="1005"/>
      <c r="B941" s="38" t="s">
        <v>9347</v>
      </c>
      <c r="C941" s="86">
        <v>1713</v>
      </c>
      <c r="D941" s="86"/>
      <c r="E941" s="86">
        <v>2</v>
      </c>
      <c r="F941" s="86">
        <v>27</v>
      </c>
      <c r="G941" s="37" t="s">
        <v>9348</v>
      </c>
      <c r="H941" s="37" t="s">
        <v>9349</v>
      </c>
      <c r="I941" s="37" t="s">
        <v>7635</v>
      </c>
      <c r="J941" s="36" t="s">
        <v>315</v>
      </c>
      <c r="K941" s="39">
        <v>1</v>
      </c>
      <c r="L941" s="39">
        <v>85</v>
      </c>
      <c r="M941" s="39">
        <v>240</v>
      </c>
      <c r="N941" s="159">
        <v>640</v>
      </c>
      <c r="P941" s="37"/>
    </row>
    <row r="942" spans="1:16" ht="27" customHeight="1">
      <c r="A942" s="1005"/>
      <c r="B942" s="38" t="s">
        <v>9347</v>
      </c>
      <c r="C942" s="86">
        <v>1713</v>
      </c>
      <c r="D942" s="86"/>
      <c r="E942" s="86">
        <v>2</v>
      </c>
      <c r="F942" s="86">
        <v>27</v>
      </c>
      <c r="G942" s="37" t="s">
        <v>9350</v>
      </c>
      <c r="H942" s="37" t="s">
        <v>9351</v>
      </c>
      <c r="I942" s="37" t="s">
        <v>7635</v>
      </c>
      <c r="J942" s="36" t="s">
        <v>315</v>
      </c>
      <c r="K942" s="39">
        <v>1</v>
      </c>
      <c r="L942" s="39">
        <v>85</v>
      </c>
      <c r="M942" s="39">
        <v>242</v>
      </c>
      <c r="N942" s="159">
        <v>641</v>
      </c>
      <c r="O942" s="37" t="s">
        <v>9352</v>
      </c>
      <c r="P942" s="37"/>
    </row>
    <row r="943" spans="1:16" ht="27" customHeight="1">
      <c r="A943" s="1005"/>
      <c r="B943" s="38" t="s">
        <v>9347</v>
      </c>
      <c r="C943" s="86">
        <v>1713</v>
      </c>
      <c r="D943" s="86"/>
      <c r="E943" s="86">
        <v>2</v>
      </c>
      <c r="F943" s="86"/>
      <c r="G943" s="37" t="s">
        <v>9353</v>
      </c>
      <c r="H943" s="37" t="s">
        <v>9354</v>
      </c>
      <c r="I943" s="37" t="s">
        <v>9355</v>
      </c>
      <c r="J943" s="36" t="s">
        <v>315</v>
      </c>
      <c r="K943" s="39">
        <v>1</v>
      </c>
      <c r="L943" s="39">
        <v>85</v>
      </c>
      <c r="M943" s="39">
        <v>245</v>
      </c>
      <c r="N943" s="159">
        <v>642</v>
      </c>
      <c r="P943" s="37"/>
    </row>
    <row r="944" spans="1:16" ht="40.5" customHeight="1">
      <c r="A944" s="1005"/>
      <c r="B944" s="38" t="s">
        <v>9347</v>
      </c>
      <c r="C944" s="86">
        <v>1713</v>
      </c>
      <c r="D944" s="86"/>
      <c r="E944" s="86">
        <v>3</v>
      </c>
      <c r="F944" s="86"/>
      <c r="G944" s="37" t="s">
        <v>9356</v>
      </c>
      <c r="H944" s="37" t="s">
        <v>9357</v>
      </c>
      <c r="I944" s="37" t="s">
        <v>9355</v>
      </c>
      <c r="J944" s="36" t="s">
        <v>315</v>
      </c>
      <c r="K944" s="39">
        <v>1</v>
      </c>
      <c r="L944" s="39">
        <v>85</v>
      </c>
      <c r="M944" s="39">
        <v>248</v>
      </c>
      <c r="N944" s="159">
        <v>643</v>
      </c>
      <c r="O944" s="37" t="s">
        <v>9358</v>
      </c>
      <c r="P944" s="37"/>
    </row>
    <row r="945" spans="1:16" ht="27" customHeight="1">
      <c r="A945" s="1005"/>
      <c r="B945" s="38" t="s">
        <v>9347</v>
      </c>
      <c r="C945" s="86">
        <v>1713</v>
      </c>
      <c r="D945" s="86"/>
      <c r="E945" s="86">
        <v>11</v>
      </c>
      <c r="F945" s="86"/>
      <c r="G945" s="37" t="s">
        <v>9359</v>
      </c>
      <c r="H945" s="37" t="s">
        <v>9360</v>
      </c>
      <c r="I945" s="38" t="s">
        <v>5411</v>
      </c>
      <c r="J945" s="36" t="s">
        <v>315</v>
      </c>
      <c r="K945" s="39">
        <v>1</v>
      </c>
      <c r="L945" s="39">
        <v>85</v>
      </c>
      <c r="M945" s="39">
        <v>250</v>
      </c>
      <c r="N945" s="159">
        <v>644</v>
      </c>
      <c r="P945" s="37"/>
    </row>
    <row r="946" spans="1:16" ht="27" customHeight="1">
      <c r="A946" s="1005" t="s">
        <v>9061</v>
      </c>
      <c r="B946" s="38" t="s">
        <v>5125</v>
      </c>
      <c r="C946" s="86">
        <v>1714</v>
      </c>
      <c r="D946" s="86"/>
      <c r="E946" s="86">
        <v>7</v>
      </c>
      <c r="F946" s="86"/>
      <c r="G946" s="37" t="s">
        <v>9361</v>
      </c>
      <c r="H946" s="37" t="s">
        <v>9362</v>
      </c>
      <c r="I946" s="37" t="s">
        <v>7635</v>
      </c>
      <c r="J946" s="36" t="s">
        <v>315</v>
      </c>
      <c r="K946" s="39">
        <v>1</v>
      </c>
      <c r="L946" s="39">
        <v>85</v>
      </c>
      <c r="M946" s="39">
        <v>267</v>
      </c>
      <c r="N946" s="159">
        <v>645</v>
      </c>
      <c r="P946" s="37"/>
    </row>
    <row r="947" spans="1:16" ht="40.5" customHeight="1">
      <c r="A947" s="1005"/>
      <c r="B947" s="38" t="s">
        <v>5125</v>
      </c>
      <c r="C947" s="86">
        <v>1714</v>
      </c>
      <c r="D947" s="86"/>
      <c r="E947" s="86">
        <v>8</v>
      </c>
      <c r="F947" s="86">
        <v>23</v>
      </c>
      <c r="G947" s="37" t="s">
        <v>9363</v>
      </c>
      <c r="H947" s="37" t="s">
        <v>9364</v>
      </c>
      <c r="I947" s="37" t="s">
        <v>9355</v>
      </c>
      <c r="J947" s="36" t="s">
        <v>315</v>
      </c>
      <c r="K947" s="39">
        <v>1</v>
      </c>
      <c r="L947" s="39">
        <v>85</v>
      </c>
      <c r="M947" s="39">
        <v>272</v>
      </c>
      <c r="N947" s="159">
        <v>646</v>
      </c>
      <c r="O947" s="37" t="s">
        <v>9365</v>
      </c>
      <c r="P947" s="37"/>
    </row>
    <row r="948" spans="1:16" ht="27" customHeight="1">
      <c r="A948" s="1005"/>
      <c r="B948" s="38" t="s">
        <v>5112</v>
      </c>
      <c r="C948" s="86">
        <v>1715</v>
      </c>
      <c r="D948" s="86"/>
      <c r="E948" s="86">
        <v>2</v>
      </c>
      <c r="F948" s="86">
        <v>11</v>
      </c>
      <c r="G948" s="37" t="s">
        <v>9366</v>
      </c>
      <c r="H948" s="37" t="s">
        <v>9367</v>
      </c>
      <c r="I948" s="37" t="s">
        <v>7540</v>
      </c>
      <c r="J948" s="36" t="s">
        <v>315</v>
      </c>
      <c r="K948" s="39">
        <v>1</v>
      </c>
      <c r="L948" s="39">
        <v>85</v>
      </c>
      <c r="M948" s="39">
        <v>287</v>
      </c>
      <c r="N948" s="159">
        <v>647</v>
      </c>
      <c r="P948" s="37"/>
    </row>
    <row r="949" spans="1:16" ht="27" customHeight="1">
      <c r="A949" s="1005"/>
      <c r="B949" s="38" t="s">
        <v>5112</v>
      </c>
      <c r="C949" s="86">
        <v>1715</v>
      </c>
      <c r="D949" s="86"/>
      <c r="E949" s="86">
        <v>2</v>
      </c>
      <c r="F949" s="86"/>
      <c r="G949" s="37" t="s">
        <v>9368</v>
      </c>
      <c r="H949" s="37" t="s">
        <v>7683</v>
      </c>
      <c r="I949" s="37" t="s">
        <v>9355</v>
      </c>
      <c r="J949" s="36" t="s">
        <v>315</v>
      </c>
      <c r="K949" s="39">
        <v>1</v>
      </c>
      <c r="L949" s="39">
        <v>85</v>
      </c>
      <c r="M949" s="39">
        <v>288</v>
      </c>
      <c r="N949" s="159">
        <v>648</v>
      </c>
      <c r="O949" s="37" t="s">
        <v>9369</v>
      </c>
      <c r="P949" s="37"/>
    </row>
    <row r="950" spans="1:16" ht="40.5" customHeight="1">
      <c r="A950" s="1005"/>
      <c r="B950" s="38" t="s">
        <v>5112</v>
      </c>
      <c r="C950" s="86">
        <v>1715</v>
      </c>
      <c r="D950" s="86"/>
      <c r="E950" s="86">
        <v>2</v>
      </c>
      <c r="F950" s="86"/>
      <c r="G950" s="37" t="s">
        <v>9368</v>
      </c>
      <c r="H950" s="37" t="s">
        <v>7683</v>
      </c>
      <c r="I950" s="37" t="s">
        <v>9355</v>
      </c>
      <c r="J950" s="36" t="s">
        <v>315</v>
      </c>
      <c r="K950" s="39">
        <v>1</v>
      </c>
      <c r="L950" s="39">
        <v>85</v>
      </c>
      <c r="M950" s="39">
        <v>292</v>
      </c>
      <c r="N950" s="159">
        <v>649</v>
      </c>
      <c r="O950" s="37" t="s">
        <v>9370</v>
      </c>
      <c r="P950" s="37"/>
    </row>
    <row r="951" spans="1:16" ht="27" customHeight="1">
      <c r="A951" s="1005"/>
      <c r="B951" s="38" t="s">
        <v>5112</v>
      </c>
      <c r="C951" s="86">
        <v>1715</v>
      </c>
      <c r="D951" s="86"/>
      <c r="E951" s="86">
        <v>2</v>
      </c>
      <c r="F951" s="86"/>
      <c r="G951" s="37" t="s">
        <v>9368</v>
      </c>
      <c r="H951" s="37" t="s">
        <v>7683</v>
      </c>
      <c r="I951" s="37" t="s">
        <v>9355</v>
      </c>
      <c r="J951" s="36" t="s">
        <v>315</v>
      </c>
      <c r="K951" s="39">
        <v>1</v>
      </c>
      <c r="L951" s="39">
        <v>85</v>
      </c>
      <c r="M951" s="39">
        <v>295</v>
      </c>
      <c r="N951" s="159">
        <v>650</v>
      </c>
      <c r="O951" s="37" t="s">
        <v>9369</v>
      </c>
      <c r="P951" s="37"/>
    </row>
    <row r="952" spans="1:16" ht="27" customHeight="1">
      <c r="A952" s="1005"/>
      <c r="B952" s="38" t="s">
        <v>5112</v>
      </c>
      <c r="C952" s="86">
        <v>1715</v>
      </c>
      <c r="D952" s="86"/>
      <c r="E952" s="86">
        <v>2</v>
      </c>
      <c r="F952" s="86"/>
      <c r="G952" s="37" t="s">
        <v>9368</v>
      </c>
      <c r="H952" s="37" t="s">
        <v>7683</v>
      </c>
      <c r="I952" s="37" t="s">
        <v>9355</v>
      </c>
      <c r="J952" s="36" t="s">
        <v>315</v>
      </c>
      <c r="K952" s="39">
        <v>1</v>
      </c>
      <c r="L952" s="39">
        <v>85</v>
      </c>
      <c r="M952" s="39">
        <v>299</v>
      </c>
      <c r="N952" s="159">
        <v>651</v>
      </c>
      <c r="O952" s="37" t="s">
        <v>9370</v>
      </c>
      <c r="P952" s="37"/>
    </row>
    <row r="953" spans="1:16" ht="27" customHeight="1">
      <c r="A953" s="1005"/>
      <c r="B953" s="38" t="s">
        <v>5112</v>
      </c>
      <c r="C953" s="86">
        <v>1715</v>
      </c>
      <c r="D953" s="86"/>
      <c r="E953" s="86">
        <v>3</v>
      </c>
      <c r="F953" s="86">
        <v>9</v>
      </c>
      <c r="G953" s="37" t="s">
        <v>9368</v>
      </c>
      <c r="H953" s="37" t="s">
        <v>9371</v>
      </c>
      <c r="I953" s="37" t="s">
        <v>7635</v>
      </c>
      <c r="J953" s="36" t="s">
        <v>315</v>
      </c>
      <c r="K953" s="39">
        <v>1</v>
      </c>
      <c r="L953" s="39">
        <v>85</v>
      </c>
      <c r="M953" s="39">
        <v>302</v>
      </c>
      <c r="N953" s="159">
        <v>652</v>
      </c>
      <c r="O953" s="37" t="s">
        <v>9372</v>
      </c>
      <c r="P953" s="37"/>
    </row>
    <row r="954" spans="1:16" ht="27" customHeight="1">
      <c r="A954" s="1005" t="s">
        <v>9373</v>
      </c>
      <c r="B954" s="38" t="s">
        <v>5112</v>
      </c>
      <c r="C954" s="86">
        <v>1715</v>
      </c>
      <c r="D954" s="86"/>
      <c r="E954" s="86">
        <v>5</v>
      </c>
      <c r="F954" s="86">
        <v>4</v>
      </c>
      <c r="G954" s="37" t="s">
        <v>9374</v>
      </c>
      <c r="H954" s="37" t="s">
        <v>9375</v>
      </c>
      <c r="I954" s="37" t="s">
        <v>9069</v>
      </c>
      <c r="J954" s="36" t="s">
        <v>315</v>
      </c>
      <c r="K954" s="39">
        <v>1</v>
      </c>
      <c r="L954" s="39">
        <v>86</v>
      </c>
      <c r="M954" s="39">
        <v>1</v>
      </c>
      <c r="N954" s="159">
        <v>653</v>
      </c>
      <c r="O954" s="37" t="s">
        <v>9376</v>
      </c>
      <c r="P954" s="37"/>
    </row>
    <row r="955" spans="1:16" ht="27" customHeight="1">
      <c r="A955" s="1005"/>
      <c r="B955" s="38" t="s">
        <v>5112</v>
      </c>
      <c r="C955" s="86">
        <v>1715</v>
      </c>
      <c r="D955" s="86"/>
      <c r="E955" s="86">
        <v>6</v>
      </c>
      <c r="F955" s="86"/>
      <c r="G955" s="37" t="s">
        <v>9377</v>
      </c>
      <c r="H955" s="37" t="s">
        <v>9378</v>
      </c>
      <c r="I955" s="38" t="s">
        <v>5411</v>
      </c>
      <c r="J955" s="36" t="s">
        <v>315</v>
      </c>
      <c r="K955" s="39">
        <v>1</v>
      </c>
      <c r="L955" s="39">
        <v>86</v>
      </c>
      <c r="M955" s="39">
        <v>5</v>
      </c>
      <c r="N955" s="159">
        <v>654</v>
      </c>
      <c r="P955" s="37"/>
    </row>
    <row r="956" spans="1:16" ht="27" customHeight="1">
      <c r="A956" s="1005"/>
      <c r="B956" s="38" t="s">
        <v>5112</v>
      </c>
      <c r="C956" s="86">
        <v>1715</v>
      </c>
      <c r="D956" s="86"/>
      <c r="E956" s="86">
        <v>5</v>
      </c>
      <c r="F956" s="86">
        <v>4</v>
      </c>
      <c r="G956" s="37" t="s">
        <v>9374</v>
      </c>
      <c r="H956" s="37" t="s">
        <v>9375</v>
      </c>
      <c r="I956" s="37" t="s">
        <v>9069</v>
      </c>
      <c r="J956" s="36" t="s">
        <v>315</v>
      </c>
      <c r="K956" s="39">
        <v>1</v>
      </c>
      <c r="L956" s="39">
        <v>86</v>
      </c>
      <c r="M956" s="39">
        <v>9</v>
      </c>
      <c r="N956" s="159">
        <v>655</v>
      </c>
      <c r="P956" s="37"/>
    </row>
    <row r="957" spans="1:16" ht="27" customHeight="1">
      <c r="A957" s="1005"/>
      <c r="B957" s="38" t="s">
        <v>5112</v>
      </c>
      <c r="C957" s="86">
        <v>1715</v>
      </c>
      <c r="D957" s="86"/>
      <c r="E957" s="86">
        <v>7</v>
      </c>
      <c r="F957" s="86">
        <v>7</v>
      </c>
      <c r="G957" s="37" t="s">
        <v>9379</v>
      </c>
      <c r="H957" s="37" t="s">
        <v>9380</v>
      </c>
      <c r="I957" s="37" t="s">
        <v>9381</v>
      </c>
      <c r="J957" s="36" t="s">
        <v>315</v>
      </c>
      <c r="K957" s="39">
        <v>1</v>
      </c>
      <c r="L957" s="39">
        <v>86</v>
      </c>
      <c r="M957" s="39">
        <v>14</v>
      </c>
      <c r="N957" s="159">
        <v>656</v>
      </c>
      <c r="O957" s="37" t="s">
        <v>9382</v>
      </c>
      <c r="P957" s="37"/>
    </row>
    <row r="958" spans="1:16" ht="27" customHeight="1">
      <c r="A958" s="1005"/>
      <c r="B958" s="38" t="s">
        <v>5112</v>
      </c>
      <c r="C958" s="86">
        <v>1715</v>
      </c>
      <c r="D958" s="86"/>
      <c r="E958" s="86">
        <v>8</v>
      </c>
      <c r="F958" s="86">
        <v>3</v>
      </c>
      <c r="G958" s="37" t="s">
        <v>9383</v>
      </c>
      <c r="H958" s="37" t="s">
        <v>9384</v>
      </c>
      <c r="I958" s="37" t="s">
        <v>7635</v>
      </c>
      <c r="J958" s="36" t="s">
        <v>315</v>
      </c>
      <c r="K958" s="39">
        <v>1</v>
      </c>
      <c r="L958" s="39">
        <v>86</v>
      </c>
      <c r="M958" s="39">
        <v>15</v>
      </c>
      <c r="N958" s="159">
        <v>657</v>
      </c>
      <c r="O958" s="37" t="s">
        <v>9385</v>
      </c>
      <c r="P958" s="37"/>
    </row>
    <row r="959" spans="1:16" ht="27" customHeight="1">
      <c r="A959" s="1005"/>
      <c r="B959" s="38" t="s">
        <v>5112</v>
      </c>
      <c r="C959" s="86">
        <v>1715</v>
      </c>
      <c r="D959" s="86"/>
      <c r="E959" s="86">
        <v>8</v>
      </c>
      <c r="F959" s="86">
        <v>3</v>
      </c>
      <c r="G959" s="37" t="s">
        <v>9386</v>
      </c>
      <c r="H959" s="37" t="s">
        <v>9387</v>
      </c>
      <c r="I959" s="37" t="s">
        <v>7635</v>
      </c>
      <c r="J959" s="36" t="s">
        <v>315</v>
      </c>
      <c r="K959" s="39">
        <v>1</v>
      </c>
      <c r="L959" s="39">
        <v>86</v>
      </c>
      <c r="M959" s="39">
        <v>18</v>
      </c>
      <c r="N959" s="159">
        <v>658</v>
      </c>
      <c r="P959" s="37"/>
    </row>
    <row r="960" spans="1:16" ht="27" customHeight="1">
      <c r="A960" s="1005"/>
      <c r="B960" s="38" t="s">
        <v>5112</v>
      </c>
      <c r="C960" s="86">
        <v>1715</v>
      </c>
      <c r="D960" s="86"/>
      <c r="E960" s="86">
        <v>8</v>
      </c>
      <c r="F960" s="86">
        <v>3</v>
      </c>
      <c r="G960" s="37" t="s">
        <v>9386</v>
      </c>
      <c r="H960" s="37" t="s">
        <v>9388</v>
      </c>
      <c r="I960" s="37" t="s">
        <v>7635</v>
      </c>
      <c r="J960" s="36" t="s">
        <v>315</v>
      </c>
      <c r="K960" s="39">
        <v>1</v>
      </c>
      <c r="L960" s="39">
        <v>86</v>
      </c>
      <c r="M960" s="39">
        <v>19</v>
      </c>
      <c r="N960" s="159">
        <v>659</v>
      </c>
      <c r="P960" s="37"/>
    </row>
    <row r="961" spans="1:16" ht="27" customHeight="1">
      <c r="A961" s="1005"/>
      <c r="B961" s="38" t="s">
        <v>5112</v>
      </c>
      <c r="C961" s="86">
        <v>1715</v>
      </c>
      <c r="D961" s="86"/>
      <c r="E961" s="86">
        <v>8</v>
      </c>
      <c r="F961" s="86">
        <v>3</v>
      </c>
      <c r="G961" s="37" t="s">
        <v>9389</v>
      </c>
      <c r="H961" s="37" t="s">
        <v>9390</v>
      </c>
      <c r="I961" s="37" t="s">
        <v>7635</v>
      </c>
      <c r="J961" s="36" t="s">
        <v>315</v>
      </c>
      <c r="K961" s="39">
        <v>1</v>
      </c>
      <c r="L961" s="39">
        <v>86</v>
      </c>
      <c r="M961" s="39">
        <v>22</v>
      </c>
      <c r="N961" s="159">
        <v>660</v>
      </c>
      <c r="P961" s="37"/>
    </row>
    <row r="962" spans="1:16" ht="40.5" customHeight="1">
      <c r="A962" s="1005"/>
      <c r="B962" s="38" t="s">
        <v>5112</v>
      </c>
      <c r="C962" s="86">
        <v>1715</v>
      </c>
      <c r="D962" s="86"/>
      <c r="E962" s="86">
        <v>8</v>
      </c>
      <c r="F962" s="86">
        <v>3</v>
      </c>
      <c r="G962" s="37" t="s">
        <v>9391</v>
      </c>
      <c r="H962" s="37" t="s">
        <v>9392</v>
      </c>
      <c r="I962" s="37" t="s">
        <v>7635</v>
      </c>
      <c r="J962" s="36" t="s">
        <v>315</v>
      </c>
      <c r="K962" s="39">
        <v>1</v>
      </c>
      <c r="L962" s="39">
        <v>86</v>
      </c>
      <c r="M962" s="39">
        <v>23</v>
      </c>
      <c r="N962" s="159">
        <v>661</v>
      </c>
      <c r="O962" s="37" t="s">
        <v>9393</v>
      </c>
      <c r="P962" s="37"/>
    </row>
    <row r="963" spans="1:16" ht="67.5" customHeight="1">
      <c r="A963" s="1005"/>
      <c r="B963" s="38" t="s">
        <v>8554</v>
      </c>
      <c r="C963" s="86">
        <v>1717</v>
      </c>
      <c r="D963" s="86"/>
      <c r="E963" s="86">
        <v>5</v>
      </c>
      <c r="F963" s="86">
        <v>26</v>
      </c>
      <c r="G963" s="37" t="s">
        <v>9394</v>
      </c>
      <c r="H963" s="37" t="s">
        <v>9395</v>
      </c>
      <c r="I963" s="37" t="s">
        <v>7635</v>
      </c>
      <c r="J963" s="36" t="s">
        <v>315</v>
      </c>
      <c r="K963" s="39">
        <v>1</v>
      </c>
      <c r="L963" s="39">
        <v>86</v>
      </c>
      <c r="M963" s="39">
        <v>26</v>
      </c>
      <c r="N963" s="159">
        <v>662</v>
      </c>
      <c r="O963" s="37" t="s">
        <v>9396</v>
      </c>
      <c r="P963" s="37"/>
    </row>
    <row r="964" spans="1:16" ht="27" customHeight="1">
      <c r="A964" s="1005"/>
      <c r="B964" s="38" t="s">
        <v>8011</v>
      </c>
      <c r="C964" s="86">
        <v>1718</v>
      </c>
      <c r="D964" s="86"/>
      <c r="E964" s="86">
        <v>2</v>
      </c>
      <c r="F964" s="86">
        <v>27</v>
      </c>
      <c r="G964" s="37" t="s">
        <v>9397</v>
      </c>
      <c r="H964" s="37" t="s">
        <v>9398</v>
      </c>
      <c r="I964" s="37" t="s">
        <v>7244</v>
      </c>
      <c r="J964" s="36" t="s">
        <v>315</v>
      </c>
      <c r="K964" s="39">
        <v>1</v>
      </c>
      <c r="L964" s="39">
        <v>86</v>
      </c>
      <c r="M964" s="39">
        <v>28</v>
      </c>
      <c r="N964" s="159">
        <v>663</v>
      </c>
      <c r="P964" s="37"/>
    </row>
    <row r="965" spans="1:16" ht="27" customHeight="1">
      <c r="A965" s="1005"/>
      <c r="B965" s="38" t="s">
        <v>8011</v>
      </c>
      <c r="C965" s="86">
        <v>1718</v>
      </c>
      <c r="D965" s="86"/>
      <c r="E965" s="86">
        <v>6</v>
      </c>
      <c r="F965" s="86"/>
      <c r="G965" s="37" t="s">
        <v>9399</v>
      </c>
      <c r="H965" s="37" t="s">
        <v>9400</v>
      </c>
      <c r="I965" s="37" t="s">
        <v>9401</v>
      </c>
      <c r="J965" s="36" t="s">
        <v>315</v>
      </c>
      <c r="K965" s="39">
        <v>1</v>
      </c>
      <c r="L965" s="39">
        <v>86</v>
      </c>
      <c r="M965" s="39">
        <v>29</v>
      </c>
      <c r="N965" s="159">
        <v>664</v>
      </c>
      <c r="P965" s="37"/>
    </row>
    <row r="966" spans="1:16" ht="27" customHeight="1">
      <c r="A966" s="1005"/>
      <c r="B966" s="38" t="s">
        <v>8011</v>
      </c>
      <c r="C966" s="86">
        <v>1718</v>
      </c>
      <c r="D966" s="86"/>
      <c r="E966" s="86" t="s">
        <v>7591</v>
      </c>
      <c r="F966" s="86">
        <v>12</v>
      </c>
      <c r="G966" s="37" t="s">
        <v>9402</v>
      </c>
      <c r="H966" s="37" t="s">
        <v>9403</v>
      </c>
      <c r="I966" s="37" t="s">
        <v>9404</v>
      </c>
      <c r="J966" s="36" t="s">
        <v>315</v>
      </c>
      <c r="K966" s="39">
        <v>1</v>
      </c>
      <c r="L966" s="39">
        <v>86</v>
      </c>
      <c r="M966" s="39">
        <v>32</v>
      </c>
      <c r="N966" s="159">
        <v>665</v>
      </c>
      <c r="P966" s="37"/>
    </row>
    <row r="967" spans="1:16" ht="27" customHeight="1">
      <c r="A967" s="1005"/>
      <c r="B967" s="38" t="s">
        <v>8011</v>
      </c>
      <c r="C967" s="86">
        <v>1718</v>
      </c>
      <c r="D967" s="86"/>
      <c r="E967" s="86" t="s">
        <v>7591</v>
      </c>
      <c r="F967" s="86">
        <v>12</v>
      </c>
      <c r="G967" s="37" t="s">
        <v>9405</v>
      </c>
      <c r="H967" s="37" t="s">
        <v>9406</v>
      </c>
      <c r="I967" s="37" t="s">
        <v>9404</v>
      </c>
      <c r="J967" s="36" t="s">
        <v>315</v>
      </c>
      <c r="K967" s="39">
        <v>1</v>
      </c>
      <c r="L967" s="39">
        <v>86</v>
      </c>
      <c r="M967" s="39">
        <v>33</v>
      </c>
      <c r="N967" s="159">
        <v>666</v>
      </c>
      <c r="P967" s="37"/>
    </row>
    <row r="968" spans="1:16" ht="27" customHeight="1">
      <c r="A968" s="1005"/>
      <c r="B968" s="38" t="s">
        <v>9407</v>
      </c>
      <c r="C968" s="86">
        <v>1719</v>
      </c>
      <c r="D968" s="86"/>
      <c r="E968" s="86">
        <v>12</v>
      </c>
      <c r="F968" s="86">
        <v>28</v>
      </c>
      <c r="G968" s="37" t="s">
        <v>9408</v>
      </c>
      <c r="H968" s="37" t="s">
        <v>9409</v>
      </c>
      <c r="I968" s="37" t="s">
        <v>7764</v>
      </c>
      <c r="J968" s="36" t="s">
        <v>315</v>
      </c>
      <c r="K968" s="39">
        <v>1</v>
      </c>
      <c r="L968" s="39">
        <v>86</v>
      </c>
      <c r="M968" s="39">
        <v>34</v>
      </c>
      <c r="N968" s="159">
        <v>667</v>
      </c>
      <c r="P968" s="37"/>
    </row>
    <row r="969" spans="1:16" ht="54" customHeight="1">
      <c r="A969" s="1005" t="s">
        <v>9373</v>
      </c>
      <c r="B969" s="38" t="s">
        <v>9410</v>
      </c>
      <c r="C969" s="86">
        <v>1720</v>
      </c>
      <c r="D969" s="86"/>
      <c r="E969" s="86" t="s">
        <v>546</v>
      </c>
      <c r="F969" s="86">
        <v>4</v>
      </c>
      <c r="G969" s="37" t="s">
        <v>9411</v>
      </c>
      <c r="H969" s="37" t="s">
        <v>9412</v>
      </c>
      <c r="I969" s="37" t="s">
        <v>8021</v>
      </c>
      <c r="J969" s="36" t="s">
        <v>315</v>
      </c>
      <c r="K969" s="39">
        <v>1</v>
      </c>
      <c r="L969" s="39">
        <v>86</v>
      </c>
      <c r="M969" s="39">
        <v>35</v>
      </c>
      <c r="N969" s="159">
        <v>668</v>
      </c>
      <c r="O969" s="37" t="s">
        <v>9413</v>
      </c>
      <c r="P969" s="37"/>
    </row>
    <row r="970" spans="1:16" ht="40.5" customHeight="1">
      <c r="A970" s="1005"/>
      <c r="B970" s="38" t="s">
        <v>9407</v>
      </c>
      <c r="C970" s="86">
        <v>1719</v>
      </c>
      <c r="D970" s="86"/>
      <c r="E970" s="86"/>
      <c r="F970" s="86"/>
      <c r="G970" s="37" t="s">
        <v>9414</v>
      </c>
      <c r="H970" s="37" t="s">
        <v>9415</v>
      </c>
      <c r="I970" s="37" t="s">
        <v>9416</v>
      </c>
      <c r="J970" s="36" t="s">
        <v>315</v>
      </c>
      <c r="K970" s="39">
        <v>1</v>
      </c>
      <c r="L970" s="39">
        <v>86</v>
      </c>
      <c r="M970" s="39">
        <v>38</v>
      </c>
      <c r="N970" s="159">
        <v>669</v>
      </c>
      <c r="O970" s="37" t="s">
        <v>9417</v>
      </c>
      <c r="P970" s="37"/>
    </row>
    <row r="971" spans="1:16" ht="27" customHeight="1">
      <c r="A971" s="1005"/>
      <c r="B971" s="38" t="s">
        <v>9410</v>
      </c>
      <c r="C971" s="86">
        <v>1720</v>
      </c>
      <c r="D971" s="86"/>
      <c r="E971" s="86">
        <v>3</v>
      </c>
      <c r="F971" s="86"/>
      <c r="G971" s="37" t="s">
        <v>9418</v>
      </c>
      <c r="H971" s="37" t="s">
        <v>9419</v>
      </c>
      <c r="I971" s="38" t="s">
        <v>5411</v>
      </c>
      <c r="J971" s="36" t="s">
        <v>315</v>
      </c>
      <c r="K971" s="39">
        <v>1</v>
      </c>
      <c r="L971" s="39">
        <v>86</v>
      </c>
      <c r="M971" s="39">
        <v>40</v>
      </c>
      <c r="N971" s="159">
        <v>670</v>
      </c>
      <c r="O971" s="37" t="s">
        <v>9420</v>
      </c>
      <c r="P971" s="37"/>
    </row>
    <row r="972" spans="1:16" ht="27" customHeight="1">
      <c r="A972" s="1005"/>
      <c r="B972" s="38" t="s">
        <v>8013</v>
      </c>
      <c r="C972" s="86">
        <v>1721</v>
      </c>
      <c r="D972" s="86" t="s">
        <v>5407</v>
      </c>
      <c r="E972" s="86"/>
      <c r="F972" s="86"/>
      <c r="G972" s="37" t="s">
        <v>9421</v>
      </c>
      <c r="H972" s="37" t="s">
        <v>9422</v>
      </c>
      <c r="I972" s="37" t="s">
        <v>9423</v>
      </c>
      <c r="J972" s="36" t="s">
        <v>315</v>
      </c>
      <c r="K972" s="39">
        <v>1</v>
      </c>
      <c r="L972" s="39">
        <v>86</v>
      </c>
      <c r="M972" s="39">
        <v>42</v>
      </c>
      <c r="N972" s="159">
        <v>671</v>
      </c>
      <c r="P972" s="37"/>
    </row>
    <row r="973" spans="1:16" ht="27" customHeight="1">
      <c r="A973" s="1005"/>
      <c r="B973" s="38" t="s">
        <v>9424</v>
      </c>
      <c r="C973" s="86">
        <v>1734</v>
      </c>
      <c r="D973" s="86"/>
      <c r="E973" s="86">
        <v>12</v>
      </c>
      <c r="F973" s="86"/>
      <c r="G973" s="37" t="s">
        <v>9425</v>
      </c>
      <c r="H973" s="37" t="s">
        <v>9426</v>
      </c>
      <c r="I973" s="37" t="s">
        <v>7244</v>
      </c>
      <c r="J973" s="36" t="s">
        <v>315</v>
      </c>
      <c r="K973" s="39">
        <v>1</v>
      </c>
      <c r="L973" s="39">
        <v>86</v>
      </c>
      <c r="M973" s="39">
        <v>44</v>
      </c>
      <c r="N973" s="159">
        <v>672</v>
      </c>
      <c r="P973" s="37"/>
    </row>
    <row r="974" spans="1:16" ht="27" customHeight="1">
      <c r="A974" s="1005"/>
      <c r="B974" s="38" t="s">
        <v>9424</v>
      </c>
      <c r="C974" s="86">
        <v>1734</v>
      </c>
      <c r="D974" s="86"/>
      <c r="E974" s="86">
        <v>12</v>
      </c>
      <c r="F974" s="86">
        <v>2</v>
      </c>
      <c r="G974" s="37" t="s">
        <v>9427</v>
      </c>
      <c r="H974" s="37" t="s">
        <v>9428</v>
      </c>
      <c r="I974" s="37" t="s">
        <v>9429</v>
      </c>
      <c r="J974" s="36" t="s">
        <v>315</v>
      </c>
      <c r="K974" s="39">
        <v>1</v>
      </c>
      <c r="L974" s="39">
        <v>86</v>
      </c>
      <c r="M974" s="39">
        <v>47</v>
      </c>
      <c r="N974" s="159">
        <v>673</v>
      </c>
      <c r="P974" s="37"/>
    </row>
    <row r="975" spans="1:16" ht="27" customHeight="1">
      <c r="A975" s="1005"/>
      <c r="B975" s="38" t="s">
        <v>4048</v>
      </c>
      <c r="C975" s="86">
        <v>1722</v>
      </c>
      <c r="D975" s="86"/>
      <c r="E975" s="86">
        <v>9</v>
      </c>
      <c r="F975" s="86">
        <v>11</v>
      </c>
      <c r="G975" s="37" t="s">
        <v>9425</v>
      </c>
      <c r="H975" s="37" t="s">
        <v>9430</v>
      </c>
      <c r="I975" s="37" t="s">
        <v>7244</v>
      </c>
      <c r="J975" s="36" t="s">
        <v>315</v>
      </c>
      <c r="K975" s="39">
        <v>1</v>
      </c>
      <c r="L975" s="39">
        <v>86</v>
      </c>
      <c r="M975" s="39">
        <v>48</v>
      </c>
      <c r="N975" s="159">
        <v>674</v>
      </c>
      <c r="P975" s="37"/>
    </row>
    <row r="976" spans="1:16" ht="27" customHeight="1">
      <c r="A976" s="1005"/>
      <c r="B976" s="38" t="s">
        <v>3998</v>
      </c>
      <c r="C976" s="86"/>
      <c r="D976" s="86"/>
      <c r="E976" s="86"/>
      <c r="F976" s="86"/>
      <c r="G976" s="37" t="s">
        <v>9431</v>
      </c>
      <c r="H976" s="38" t="s">
        <v>5411</v>
      </c>
      <c r="I976" s="38" t="s">
        <v>5411</v>
      </c>
      <c r="J976" s="36" t="s">
        <v>8522</v>
      </c>
      <c r="K976" s="39">
        <v>1</v>
      </c>
      <c r="L976" s="39">
        <v>86</v>
      </c>
      <c r="M976" s="39">
        <v>49</v>
      </c>
      <c r="N976" s="159">
        <v>675</v>
      </c>
      <c r="O976" s="37" t="s">
        <v>9432</v>
      </c>
      <c r="P976" s="37"/>
    </row>
    <row r="977" spans="1:16" ht="27" customHeight="1">
      <c r="A977" s="1005"/>
      <c r="B977" s="38" t="s">
        <v>8013</v>
      </c>
      <c r="C977" s="86">
        <v>1721</v>
      </c>
      <c r="D977" s="86"/>
      <c r="E977" s="86">
        <v>12</v>
      </c>
      <c r="F977" s="86">
        <v>16</v>
      </c>
      <c r="G977" s="37" t="s">
        <v>9433</v>
      </c>
      <c r="H977" s="37" t="s">
        <v>9434</v>
      </c>
      <c r="I977" s="37" t="s">
        <v>7540</v>
      </c>
      <c r="J977" s="36" t="s">
        <v>315</v>
      </c>
      <c r="K977" s="39">
        <v>1</v>
      </c>
      <c r="L977" s="39">
        <v>86</v>
      </c>
      <c r="M977" s="39">
        <v>51</v>
      </c>
      <c r="N977" s="159">
        <v>676</v>
      </c>
      <c r="O977" s="37" t="s">
        <v>9435</v>
      </c>
      <c r="P977" s="37"/>
    </row>
    <row r="978" spans="1:16" ht="27" customHeight="1">
      <c r="A978" s="1005"/>
      <c r="B978" s="38" t="s">
        <v>8013</v>
      </c>
      <c r="C978" s="86">
        <v>1721</v>
      </c>
      <c r="D978" s="86"/>
      <c r="E978" s="86">
        <v>2</v>
      </c>
      <c r="F978" s="86"/>
      <c r="G978" s="37" t="s">
        <v>9436</v>
      </c>
      <c r="H978" s="38" t="s">
        <v>5411</v>
      </c>
      <c r="I978" s="38" t="s">
        <v>5411</v>
      </c>
      <c r="J978" s="36" t="s">
        <v>315</v>
      </c>
      <c r="K978" s="39">
        <v>1</v>
      </c>
      <c r="L978" s="39">
        <v>86</v>
      </c>
      <c r="M978" s="39">
        <v>53</v>
      </c>
      <c r="N978" s="159">
        <v>677</v>
      </c>
      <c r="O978" s="37" t="s">
        <v>9437</v>
      </c>
      <c r="P978" s="37"/>
    </row>
    <row r="979" spans="1:16" ht="67.5" customHeight="1">
      <c r="A979" s="1005"/>
      <c r="B979" s="38" t="s">
        <v>8016</v>
      </c>
      <c r="C979" s="86">
        <v>1723</v>
      </c>
      <c r="D979" s="86"/>
      <c r="E979" s="86" t="s">
        <v>546</v>
      </c>
      <c r="F979" s="86">
        <v>8</v>
      </c>
      <c r="G979" s="37" t="s">
        <v>9438</v>
      </c>
      <c r="H979" s="37" t="s">
        <v>9439</v>
      </c>
      <c r="I979" s="37" t="s">
        <v>9440</v>
      </c>
      <c r="J979" s="36" t="s">
        <v>315</v>
      </c>
      <c r="K979" s="39">
        <v>1</v>
      </c>
      <c r="L979" s="39">
        <v>86</v>
      </c>
      <c r="M979" s="39">
        <v>54</v>
      </c>
      <c r="N979" s="159">
        <v>678</v>
      </c>
      <c r="O979" s="37" t="s">
        <v>9441</v>
      </c>
      <c r="P979" s="37"/>
    </row>
    <row r="980" spans="1:16" ht="54" customHeight="1">
      <c r="A980" s="1005"/>
      <c r="B980" s="38" t="s">
        <v>8557</v>
      </c>
      <c r="C980" s="86">
        <v>1725</v>
      </c>
      <c r="D980" s="86"/>
      <c r="E980" s="86">
        <v>2</v>
      </c>
      <c r="F980" s="86">
        <v>5</v>
      </c>
      <c r="G980" s="37" t="s">
        <v>9442</v>
      </c>
      <c r="H980" s="37" t="s">
        <v>9443</v>
      </c>
      <c r="I980" s="37" t="s">
        <v>7540</v>
      </c>
      <c r="J980" s="36" t="s">
        <v>315</v>
      </c>
      <c r="K980" s="39">
        <v>1</v>
      </c>
      <c r="L980" s="39">
        <v>86</v>
      </c>
      <c r="M980" s="39">
        <v>58</v>
      </c>
      <c r="N980" s="159">
        <v>679</v>
      </c>
      <c r="O980" s="37" t="s">
        <v>9444</v>
      </c>
      <c r="P980" s="37"/>
    </row>
    <row r="981" spans="1:16" ht="27" customHeight="1">
      <c r="A981" s="1005"/>
      <c r="B981" s="38" t="s">
        <v>8557</v>
      </c>
      <c r="C981" s="86">
        <v>1725</v>
      </c>
      <c r="D981" s="86"/>
      <c r="E981" s="86">
        <v>3</v>
      </c>
      <c r="F981" s="86" t="s">
        <v>762</v>
      </c>
      <c r="G981" s="37" t="s">
        <v>9445</v>
      </c>
      <c r="H981" s="37" t="s">
        <v>9446</v>
      </c>
      <c r="I981" s="37" t="s">
        <v>9447</v>
      </c>
      <c r="J981" s="36" t="s">
        <v>315</v>
      </c>
      <c r="K981" s="39">
        <v>1</v>
      </c>
      <c r="L981" s="39">
        <v>86</v>
      </c>
      <c r="M981" s="39">
        <v>60</v>
      </c>
      <c r="N981" s="159">
        <v>680</v>
      </c>
      <c r="P981" s="37"/>
    </row>
    <row r="982" spans="1:16" ht="27" customHeight="1">
      <c r="A982" s="1005"/>
      <c r="B982" s="38" t="s">
        <v>8557</v>
      </c>
      <c r="C982" s="86">
        <v>1725</v>
      </c>
      <c r="D982" s="86"/>
      <c r="E982" s="86">
        <v>4</v>
      </c>
      <c r="F982" s="86">
        <v>10</v>
      </c>
      <c r="G982" s="37" t="s">
        <v>9448</v>
      </c>
      <c r="H982" s="37" t="s">
        <v>9449</v>
      </c>
      <c r="I982" s="37" t="s">
        <v>9447</v>
      </c>
      <c r="J982" s="36" t="s">
        <v>315</v>
      </c>
      <c r="K982" s="39">
        <v>1</v>
      </c>
      <c r="L982" s="39">
        <v>86</v>
      </c>
      <c r="M982" s="39">
        <v>62</v>
      </c>
      <c r="N982" s="159">
        <v>681</v>
      </c>
      <c r="P982" s="37"/>
    </row>
    <row r="983" spans="1:16" ht="40.5" customHeight="1">
      <c r="A983" s="1005"/>
      <c r="B983" s="38" t="s">
        <v>8557</v>
      </c>
      <c r="C983" s="86">
        <v>1725</v>
      </c>
      <c r="D983" s="86"/>
      <c r="E983" s="86">
        <v>4</v>
      </c>
      <c r="F983" s="86">
        <v>15</v>
      </c>
      <c r="G983" s="37" t="s">
        <v>9450</v>
      </c>
      <c r="H983" s="37" t="s">
        <v>9451</v>
      </c>
      <c r="I983" s="37" t="s">
        <v>9452</v>
      </c>
      <c r="J983" s="36" t="s">
        <v>315</v>
      </c>
      <c r="K983" s="39">
        <v>1</v>
      </c>
      <c r="L983" s="39">
        <v>86</v>
      </c>
      <c r="M983" s="39">
        <v>63</v>
      </c>
      <c r="N983" s="159">
        <v>682</v>
      </c>
      <c r="O983" s="37" t="s">
        <v>9453</v>
      </c>
      <c r="P983" s="37"/>
    </row>
    <row r="984" spans="1:16" ht="27" customHeight="1">
      <c r="A984" s="1005"/>
      <c r="B984" s="38" t="s">
        <v>8557</v>
      </c>
      <c r="C984" s="86">
        <v>1725</v>
      </c>
      <c r="D984" s="86"/>
      <c r="E984" s="86">
        <v>4</v>
      </c>
      <c r="F984" s="86">
        <v>15</v>
      </c>
      <c r="G984" s="37" t="s">
        <v>9454</v>
      </c>
      <c r="H984" s="37" t="s">
        <v>9455</v>
      </c>
      <c r="I984" s="37" t="s">
        <v>7244</v>
      </c>
      <c r="J984" s="36" t="s">
        <v>315</v>
      </c>
      <c r="K984" s="39">
        <v>1</v>
      </c>
      <c r="L984" s="39">
        <v>86</v>
      </c>
      <c r="M984" s="39">
        <v>67</v>
      </c>
      <c r="N984" s="159">
        <v>683</v>
      </c>
      <c r="P984" s="37"/>
    </row>
    <row r="985" spans="1:16" ht="81" customHeight="1">
      <c r="A985" s="1005"/>
      <c r="B985" s="38" t="s">
        <v>4056</v>
      </c>
      <c r="C985" s="86">
        <v>1729</v>
      </c>
      <c r="D985" s="86"/>
      <c r="E985" s="86">
        <v>7</v>
      </c>
      <c r="F985" s="86"/>
      <c r="G985" s="37" t="s">
        <v>9456</v>
      </c>
      <c r="H985" s="37" t="s">
        <v>9457</v>
      </c>
      <c r="I985" s="37" t="s">
        <v>9458</v>
      </c>
      <c r="J985" s="36" t="s">
        <v>315</v>
      </c>
      <c r="K985" s="39">
        <v>1</v>
      </c>
      <c r="L985" s="39">
        <v>86</v>
      </c>
      <c r="M985" s="39">
        <v>69</v>
      </c>
      <c r="N985" s="159">
        <v>684</v>
      </c>
      <c r="O985" s="37" t="s">
        <v>9459</v>
      </c>
      <c r="P985" s="37"/>
    </row>
    <row r="986" spans="1:16" ht="27" customHeight="1">
      <c r="A986" s="1005"/>
      <c r="B986" s="38" t="s">
        <v>4056</v>
      </c>
      <c r="C986" s="86">
        <v>1729</v>
      </c>
      <c r="D986" s="86"/>
      <c r="E986" s="86">
        <v>7</v>
      </c>
      <c r="F986" s="86"/>
      <c r="G986" s="37" t="s">
        <v>9460</v>
      </c>
      <c r="H986" s="37" t="s">
        <v>9461</v>
      </c>
      <c r="I986" s="37" t="s">
        <v>2950</v>
      </c>
      <c r="J986" s="36" t="s">
        <v>315</v>
      </c>
      <c r="K986" s="39">
        <v>1</v>
      </c>
      <c r="L986" s="39">
        <v>86</v>
      </c>
      <c r="M986" s="39">
        <v>73</v>
      </c>
      <c r="N986" s="159">
        <v>685</v>
      </c>
      <c r="P986" s="37"/>
    </row>
    <row r="987" spans="1:16" ht="27" customHeight="1">
      <c r="A987" s="1005"/>
      <c r="B987" s="38" t="s">
        <v>9462</v>
      </c>
      <c r="C987" s="86">
        <v>1730</v>
      </c>
      <c r="D987" s="86"/>
      <c r="E987" s="86">
        <v>6</v>
      </c>
      <c r="F987" s="86"/>
      <c r="G987" s="37" t="s">
        <v>9463</v>
      </c>
      <c r="H987" s="37" t="s">
        <v>9464</v>
      </c>
      <c r="I987" s="37" t="s">
        <v>2950</v>
      </c>
      <c r="J987" s="36" t="s">
        <v>315</v>
      </c>
      <c r="K987" s="39">
        <v>1</v>
      </c>
      <c r="L987" s="39">
        <v>86</v>
      </c>
      <c r="M987" s="39">
        <v>77</v>
      </c>
      <c r="N987" s="159">
        <v>686</v>
      </c>
      <c r="O987" s="37" t="s">
        <v>9465</v>
      </c>
      <c r="P987" s="37"/>
    </row>
    <row r="988" spans="1:16" ht="27" customHeight="1">
      <c r="A988" s="1005"/>
      <c r="B988" s="38" t="s">
        <v>9466</v>
      </c>
      <c r="C988" s="86">
        <v>1736</v>
      </c>
      <c r="D988" s="86"/>
      <c r="E988" s="86">
        <v>6</v>
      </c>
      <c r="F988" s="86">
        <v>28</v>
      </c>
      <c r="G988" s="37" t="s">
        <v>9467</v>
      </c>
      <c r="H988" s="37" t="s">
        <v>9468</v>
      </c>
      <c r="I988" s="37" t="s">
        <v>9469</v>
      </c>
      <c r="J988" s="36" t="s">
        <v>315</v>
      </c>
      <c r="K988" s="39">
        <v>1</v>
      </c>
      <c r="L988" s="39">
        <v>86</v>
      </c>
      <c r="M988" s="39">
        <v>82</v>
      </c>
      <c r="N988" s="159">
        <v>687</v>
      </c>
      <c r="P988" s="37"/>
    </row>
    <row r="989" spans="1:16" ht="27" customHeight="1">
      <c r="A989" s="1005"/>
      <c r="B989" s="38" t="s">
        <v>7619</v>
      </c>
      <c r="C989" s="86">
        <v>1731</v>
      </c>
      <c r="D989" s="86"/>
      <c r="E989" s="86">
        <v>11</v>
      </c>
      <c r="F989" s="86"/>
      <c r="G989" s="37" t="s">
        <v>9470</v>
      </c>
      <c r="H989" s="37" t="s">
        <v>9471</v>
      </c>
      <c r="I989" s="37" t="s">
        <v>7244</v>
      </c>
      <c r="J989" s="36" t="s">
        <v>315</v>
      </c>
      <c r="K989" s="39">
        <v>1</v>
      </c>
      <c r="L989" s="39">
        <v>86</v>
      </c>
      <c r="M989" s="39">
        <v>83</v>
      </c>
      <c r="N989" s="159">
        <v>688</v>
      </c>
      <c r="P989" s="37"/>
    </row>
    <row r="990" spans="1:16" ht="54" customHeight="1">
      <c r="A990" s="1005" t="s">
        <v>9373</v>
      </c>
      <c r="B990" s="38" t="s">
        <v>8029</v>
      </c>
      <c r="C990" s="86">
        <v>1733</v>
      </c>
      <c r="D990" s="86"/>
      <c r="E990" s="86">
        <v>11</v>
      </c>
      <c r="F990" s="86"/>
      <c r="G990" s="37" t="s">
        <v>9472</v>
      </c>
      <c r="H990" s="37" t="s">
        <v>9473</v>
      </c>
      <c r="I990" s="37" t="s">
        <v>9474</v>
      </c>
      <c r="J990" s="36" t="s">
        <v>315</v>
      </c>
      <c r="K990" s="39">
        <v>1</v>
      </c>
      <c r="L990" s="39">
        <v>86</v>
      </c>
      <c r="M990" s="39">
        <v>87</v>
      </c>
      <c r="N990" s="159">
        <v>689</v>
      </c>
      <c r="O990" s="37" t="s">
        <v>9475</v>
      </c>
      <c r="P990" s="37"/>
    </row>
    <row r="991" spans="1:16" ht="27" customHeight="1">
      <c r="A991" s="1005"/>
      <c r="B991" s="38" t="s">
        <v>8029</v>
      </c>
      <c r="C991" s="86">
        <v>1733</v>
      </c>
      <c r="D991" s="86"/>
      <c r="E991" s="86">
        <v>12</v>
      </c>
      <c r="F991" s="86"/>
      <c r="G991" s="37" t="s">
        <v>9476</v>
      </c>
      <c r="H991" s="37" t="s">
        <v>9477</v>
      </c>
      <c r="I991" s="37" t="s">
        <v>7244</v>
      </c>
      <c r="J991" s="36" t="s">
        <v>315</v>
      </c>
      <c r="K991" s="39">
        <v>1</v>
      </c>
      <c r="L991" s="39">
        <v>86</v>
      </c>
      <c r="M991" s="39">
        <v>89</v>
      </c>
      <c r="N991" s="159">
        <v>690</v>
      </c>
      <c r="P991" s="37"/>
    </row>
    <row r="992" spans="1:16" ht="27" customHeight="1">
      <c r="A992" s="1005"/>
      <c r="B992" s="38" t="s">
        <v>8029</v>
      </c>
      <c r="C992" s="86">
        <v>1733</v>
      </c>
      <c r="D992" s="86"/>
      <c r="E992" s="86">
        <v>12</v>
      </c>
      <c r="F992" s="86" t="s">
        <v>7452</v>
      </c>
      <c r="G992" s="37" t="s">
        <v>9478</v>
      </c>
      <c r="H992" s="37" t="s">
        <v>9479</v>
      </c>
      <c r="I992" s="37" t="s">
        <v>7244</v>
      </c>
      <c r="J992" s="36" t="s">
        <v>315</v>
      </c>
      <c r="K992" s="39">
        <v>1</v>
      </c>
      <c r="L992" s="39">
        <v>86</v>
      </c>
      <c r="M992" s="39">
        <v>91</v>
      </c>
      <c r="N992" s="159">
        <v>691</v>
      </c>
      <c r="P992" s="37"/>
    </row>
    <row r="993" spans="1:16" ht="40.5" customHeight="1">
      <c r="A993" s="1005"/>
      <c r="B993" s="38" t="s">
        <v>9424</v>
      </c>
      <c r="C993" s="86">
        <v>1734</v>
      </c>
      <c r="D993" s="86"/>
      <c r="E993" s="86">
        <v>7</v>
      </c>
      <c r="F993" s="86">
        <v>9</v>
      </c>
      <c r="G993" s="37" t="s">
        <v>9480</v>
      </c>
      <c r="H993" s="37" t="s">
        <v>9481</v>
      </c>
      <c r="I993" s="37" t="s">
        <v>9447</v>
      </c>
      <c r="J993" s="36" t="s">
        <v>315</v>
      </c>
      <c r="K993" s="39">
        <v>1</v>
      </c>
      <c r="L993" s="39">
        <v>86</v>
      </c>
      <c r="M993" s="39">
        <v>92</v>
      </c>
      <c r="N993" s="159">
        <v>692</v>
      </c>
      <c r="O993" s="37" t="s">
        <v>9482</v>
      </c>
      <c r="P993" s="37"/>
    </row>
    <row r="994" spans="1:16" ht="27" customHeight="1">
      <c r="A994" s="1005"/>
      <c r="B994" s="38" t="s">
        <v>8013</v>
      </c>
      <c r="C994" s="86">
        <v>1721</v>
      </c>
      <c r="D994" s="86"/>
      <c r="E994" s="86">
        <v>11</v>
      </c>
      <c r="F994" s="86">
        <v>9</v>
      </c>
      <c r="G994" s="37" t="s">
        <v>9483</v>
      </c>
      <c r="H994" s="37" t="s">
        <v>9484</v>
      </c>
      <c r="I994" s="37" t="s">
        <v>7244</v>
      </c>
      <c r="J994" s="36" t="s">
        <v>315</v>
      </c>
      <c r="K994" s="39">
        <v>1</v>
      </c>
      <c r="L994" s="39">
        <v>86</v>
      </c>
      <c r="M994" s="39">
        <v>96</v>
      </c>
      <c r="N994" s="159">
        <v>693</v>
      </c>
      <c r="P994" s="37"/>
    </row>
    <row r="995" spans="1:16" ht="27" customHeight="1">
      <c r="A995" s="1005"/>
      <c r="B995" s="38" t="s">
        <v>9424</v>
      </c>
      <c r="C995" s="86">
        <v>1734</v>
      </c>
      <c r="D995" s="86"/>
      <c r="E995" s="86">
        <v>12</v>
      </c>
      <c r="F995" s="86">
        <v>2</v>
      </c>
      <c r="G995" s="37" t="s">
        <v>9485</v>
      </c>
      <c r="H995" s="37" t="s">
        <v>9486</v>
      </c>
      <c r="I995" s="37" t="s">
        <v>9429</v>
      </c>
      <c r="J995" s="36" t="s">
        <v>315</v>
      </c>
      <c r="K995" s="39">
        <v>1</v>
      </c>
      <c r="L995" s="39">
        <v>86</v>
      </c>
      <c r="M995" s="39">
        <v>97</v>
      </c>
      <c r="N995" s="159">
        <v>694</v>
      </c>
      <c r="P995" s="37"/>
    </row>
    <row r="996" spans="1:16" ht="27" customHeight="1">
      <c r="A996" s="1005"/>
      <c r="B996" s="38" t="s">
        <v>9487</v>
      </c>
      <c r="C996" s="86">
        <v>1737</v>
      </c>
      <c r="D996" s="86"/>
      <c r="E996" s="86"/>
      <c r="F996" s="86"/>
      <c r="G996" s="37" t="s">
        <v>9488</v>
      </c>
      <c r="H996" s="37" t="s">
        <v>8878</v>
      </c>
      <c r="I996" s="38" t="s">
        <v>5411</v>
      </c>
      <c r="J996" s="36" t="s">
        <v>315</v>
      </c>
      <c r="K996" s="39">
        <v>1</v>
      </c>
      <c r="L996" s="39">
        <v>86</v>
      </c>
      <c r="M996" s="39">
        <v>98</v>
      </c>
      <c r="N996" s="159">
        <v>695</v>
      </c>
      <c r="P996" s="37"/>
    </row>
    <row r="997" spans="1:16" ht="27" customHeight="1">
      <c r="A997" s="1005"/>
      <c r="B997" s="38" t="s">
        <v>9489</v>
      </c>
      <c r="C997" s="86">
        <v>1739</v>
      </c>
      <c r="D997" s="86"/>
      <c r="E997" s="86">
        <v>10</v>
      </c>
      <c r="F997" s="86"/>
      <c r="G997" s="37" t="s">
        <v>9490</v>
      </c>
      <c r="H997" s="37" t="s">
        <v>9491</v>
      </c>
      <c r="I997" s="37" t="s">
        <v>9492</v>
      </c>
      <c r="J997" s="36" t="s">
        <v>315</v>
      </c>
      <c r="K997" s="39">
        <v>1</v>
      </c>
      <c r="L997" s="39">
        <v>86</v>
      </c>
      <c r="M997" s="39">
        <v>100</v>
      </c>
      <c r="N997" s="159">
        <v>696</v>
      </c>
      <c r="P997" s="37"/>
    </row>
    <row r="998" spans="1:16" ht="27" customHeight="1">
      <c r="A998" s="1005"/>
      <c r="B998" s="38" t="s">
        <v>9493</v>
      </c>
      <c r="C998" s="158" t="s">
        <v>9494</v>
      </c>
      <c r="D998" s="86"/>
      <c r="E998" s="86">
        <v>10</v>
      </c>
      <c r="F998" s="86">
        <v>5</v>
      </c>
      <c r="G998" s="37" t="s">
        <v>9495</v>
      </c>
      <c r="H998" s="37" t="s">
        <v>9496</v>
      </c>
      <c r="I998" s="37" t="s">
        <v>9497</v>
      </c>
      <c r="J998" s="36" t="s">
        <v>315</v>
      </c>
      <c r="K998" s="39">
        <v>1</v>
      </c>
      <c r="L998" s="39">
        <v>86</v>
      </c>
      <c r="M998" s="39">
        <v>102</v>
      </c>
      <c r="N998" s="159">
        <v>697</v>
      </c>
      <c r="P998" s="37"/>
    </row>
    <row r="999" spans="1:16" ht="27" customHeight="1">
      <c r="A999" s="1005"/>
      <c r="B999" s="38" t="s">
        <v>4070</v>
      </c>
      <c r="C999" s="86">
        <v>1740</v>
      </c>
      <c r="D999" s="86"/>
      <c r="E999" s="86">
        <v>11</v>
      </c>
      <c r="F999" s="86">
        <v>19</v>
      </c>
      <c r="G999" s="37" t="s">
        <v>9498</v>
      </c>
      <c r="H999" s="37" t="s">
        <v>9499</v>
      </c>
      <c r="I999" s="37" t="s">
        <v>7244</v>
      </c>
      <c r="J999" s="36" t="s">
        <v>315</v>
      </c>
      <c r="K999" s="39">
        <v>1</v>
      </c>
      <c r="L999" s="39">
        <v>86</v>
      </c>
      <c r="M999" s="39">
        <v>103</v>
      </c>
      <c r="N999" s="159">
        <v>698</v>
      </c>
      <c r="P999" s="37"/>
    </row>
    <row r="1000" spans="1:16" ht="54" customHeight="1">
      <c r="A1000" s="1005"/>
      <c r="B1000" s="38" t="s">
        <v>4070</v>
      </c>
      <c r="C1000" s="86">
        <v>1740</v>
      </c>
      <c r="D1000" s="86"/>
      <c r="E1000" s="86">
        <v>11</v>
      </c>
      <c r="F1000" s="86">
        <v>20</v>
      </c>
      <c r="G1000" s="37" t="s">
        <v>9500</v>
      </c>
      <c r="H1000" s="37" t="s">
        <v>9501</v>
      </c>
      <c r="I1000" s="37" t="s">
        <v>7244</v>
      </c>
      <c r="J1000" s="36" t="s">
        <v>315</v>
      </c>
      <c r="K1000" s="39">
        <v>1</v>
      </c>
      <c r="L1000" s="39">
        <v>86</v>
      </c>
      <c r="M1000" s="39">
        <v>104</v>
      </c>
      <c r="N1000" s="159">
        <v>699</v>
      </c>
      <c r="O1000" s="37" t="s">
        <v>9502</v>
      </c>
      <c r="P1000" s="37"/>
    </row>
    <row r="1001" spans="1:16" ht="27" customHeight="1">
      <c r="A1001" s="1005"/>
      <c r="B1001" s="38" t="s">
        <v>4070</v>
      </c>
      <c r="C1001" s="86">
        <v>1740</v>
      </c>
      <c r="D1001" s="86"/>
      <c r="E1001" s="86">
        <v>11</v>
      </c>
      <c r="F1001" s="86">
        <v>19</v>
      </c>
      <c r="G1001" s="37" t="s">
        <v>9500</v>
      </c>
      <c r="H1001" s="37" t="s">
        <v>9503</v>
      </c>
      <c r="I1001" s="37" t="s">
        <v>7244</v>
      </c>
      <c r="J1001" s="36" t="s">
        <v>315</v>
      </c>
      <c r="K1001" s="39">
        <v>1</v>
      </c>
      <c r="L1001" s="39">
        <v>86</v>
      </c>
      <c r="M1001" s="39">
        <v>106</v>
      </c>
      <c r="N1001" s="159">
        <v>700</v>
      </c>
      <c r="P1001" s="37"/>
    </row>
    <row r="1002" spans="1:16" ht="27" customHeight="1">
      <c r="A1002" s="1005"/>
      <c r="B1002" s="38" t="s">
        <v>4070</v>
      </c>
      <c r="C1002" s="86">
        <v>1740</v>
      </c>
      <c r="D1002" s="86"/>
      <c r="E1002" s="86">
        <v>11</v>
      </c>
      <c r="F1002" s="86">
        <v>22</v>
      </c>
      <c r="G1002" s="37" t="s">
        <v>9500</v>
      </c>
      <c r="H1002" s="37" t="s">
        <v>9504</v>
      </c>
      <c r="I1002" s="37" t="s">
        <v>7244</v>
      </c>
      <c r="J1002" s="36" t="s">
        <v>315</v>
      </c>
      <c r="K1002" s="39">
        <v>1</v>
      </c>
      <c r="L1002" s="39">
        <v>86</v>
      </c>
      <c r="M1002" s="39">
        <v>109</v>
      </c>
      <c r="N1002" s="159">
        <v>701</v>
      </c>
      <c r="P1002" s="37"/>
    </row>
    <row r="1003" spans="1:16" ht="27" customHeight="1">
      <c r="A1003" s="1005"/>
      <c r="B1003" s="38" t="s">
        <v>4070</v>
      </c>
      <c r="C1003" s="86">
        <v>1740</v>
      </c>
      <c r="D1003" s="86"/>
      <c r="E1003" s="86">
        <v>11</v>
      </c>
      <c r="F1003" s="86">
        <v>25</v>
      </c>
      <c r="G1003" s="37" t="s">
        <v>9505</v>
      </c>
      <c r="H1003" s="37" t="s">
        <v>9506</v>
      </c>
      <c r="I1003" s="37" t="s">
        <v>9507</v>
      </c>
      <c r="J1003" s="36" t="s">
        <v>315</v>
      </c>
      <c r="K1003" s="39">
        <v>1</v>
      </c>
      <c r="L1003" s="39">
        <v>86</v>
      </c>
      <c r="M1003" s="39">
        <v>110</v>
      </c>
      <c r="N1003" s="159">
        <v>702</v>
      </c>
      <c r="P1003" s="37"/>
    </row>
    <row r="1004" spans="1:16" ht="27" customHeight="1">
      <c r="A1004" s="1005"/>
      <c r="B1004" s="38" t="s">
        <v>4070</v>
      </c>
      <c r="C1004" s="86">
        <v>1740</v>
      </c>
      <c r="D1004" s="86"/>
      <c r="E1004" s="86">
        <v>2</v>
      </c>
      <c r="F1004" s="86"/>
      <c r="G1004" s="37" t="s">
        <v>9508</v>
      </c>
      <c r="H1004" s="37" t="s">
        <v>9509</v>
      </c>
      <c r="I1004" s="37" t="s">
        <v>7244</v>
      </c>
      <c r="J1004" s="36" t="s">
        <v>315</v>
      </c>
      <c r="K1004" s="39">
        <v>1</v>
      </c>
      <c r="L1004" s="39">
        <v>86</v>
      </c>
      <c r="M1004" s="39">
        <v>111</v>
      </c>
      <c r="N1004" s="159">
        <v>703</v>
      </c>
      <c r="O1004" s="37" t="s">
        <v>9510</v>
      </c>
      <c r="P1004" s="37"/>
    </row>
    <row r="1005" spans="1:16" ht="27" customHeight="1">
      <c r="A1005" s="1005"/>
      <c r="B1005" s="38" t="s">
        <v>9511</v>
      </c>
      <c r="C1005" s="86">
        <v>1626</v>
      </c>
      <c r="D1005" s="86"/>
      <c r="E1005" s="86">
        <v>7</v>
      </c>
      <c r="F1005" s="86"/>
      <c r="G1005" s="37" t="s">
        <v>9512</v>
      </c>
      <c r="H1005" s="37" t="s">
        <v>9513</v>
      </c>
      <c r="I1005" s="37" t="s">
        <v>7244</v>
      </c>
      <c r="J1005" s="36" t="s">
        <v>315</v>
      </c>
      <c r="K1005" s="39">
        <v>1</v>
      </c>
      <c r="L1005" s="39">
        <v>86</v>
      </c>
      <c r="M1005" s="39">
        <v>113</v>
      </c>
      <c r="N1005" s="159">
        <v>704</v>
      </c>
      <c r="P1005" s="37"/>
    </row>
    <row r="1006" spans="1:16" ht="27" customHeight="1">
      <c r="A1006" s="1005"/>
      <c r="B1006" s="38" t="s">
        <v>9514</v>
      </c>
      <c r="C1006" s="86">
        <v>1743</v>
      </c>
      <c r="D1006" s="86"/>
      <c r="E1006" s="86">
        <v>2</v>
      </c>
      <c r="F1006" s="86"/>
      <c r="G1006" s="37" t="s">
        <v>9512</v>
      </c>
      <c r="H1006" s="37" t="s">
        <v>9515</v>
      </c>
      <c r="I1006" s="37" t="s">
        <v>7244</v>
      </c>
      <c r="J1006" s="36" t="s">
        <v>315</v>
      </c>
      <c r="K1006" s="39">
        <v>1</v>
      </c>
      <c r="L1006" s="39">
        <v>86</v>
      </c>
      <c r="M1006" s="39">
        <v>114</v>
      </c>
      <c r="N1006" s="159">
        <v>705</v>
      </c>
      <c r="P1006" s="37"/>
    </row>
    <row r="1007" spans="1:16" ht="27" customHeight="1">
      <c r="A1007" s="1005"/>
      <c r="B1007" s="38" t="s">
        <v>9516</v>
      </c>
      <c r="C1007" s="86">
        <v>1627</v>
      </c>
      <c r="D1007" s="86"/>
      <c r="E1007" s="86">
        <v>3</v>
      </c>
      <c r="F1007" s="86"/>
      <c r="G1007" s="37" t="s">
        <v>9517</v>
      </c>
      <c r="H1007" s="37" t="s">
        <v>9518</v>
      </c>
      <c r="I1007" s="37" t="s">
        <v>7244</v>
      </c>
      <c r="J1007" s="36" t="s">
        <v>315</v>
      </c>
      <c r="K1007" s="39">
        <v>1</v>
      </c>
      <c r="L1007" s="39">
        <v>86</v>
      </c>
      <c r="M1007" s="39">
        <v>115</v>
      </c>
      <c r="N1007" s="159">
        <v>706</v>
      </c>
      <c r="P1007" s="37"/>
    </row>
    <row r="1008" spans="1:16" ht="27" customHeight="1">
      <c r="A1008" s="1005"/>
      <c r="B1008" s="38" t="s">
        <v>9519</v>
      </c>
      <c r="C1008" s="86">
        <v>1741</v>
      </c>
      <c r="D1008" s="86"/>
      <c r="E1008" s="86">
        <v>9</v>
      </c>
      <c r="F1008" s="86"/>
      <c r="G1008" s="37" t="s">
        <v>9520</v>
      </c>
      <c r="H1008" s="38" t="s">
        <v>5411</v>
      </c>
      <c r="I1008" s="38" t="s">
        <v>5411</v>
      </c>
      <c r="J1008" s="36" t="s">
        <v>315</v>
      </c>
      <c r="K1008" s="39">
        <v>1</v>
      </c>
      <c r="L1008" s="39">
        <v>86</v>
      </c>
      <c r="M1008" s="39">
        <v>116</v>
      </c>
      <c r="N1008" s="159">
        <v>707</v>
      </c>
      <c r="O1008" s="37" t="s">
        <v>8254</v>
      </c>
      <c r="P1008" s="37"/>
    </row>
    <row r="1009" spans="1:16" ht="27" customHeight="1">
      <c r="A1009" s="1005"/>
      <c r="B1009" s="38" t="s">
        <v>9519</v>
      </c>
      <c r="C1009" s="86">
        <v>1741</v>
      </c>
      <c r="D1009" s="86"/>
      <c r="E1009" s="86"/>
      <c r="F1009" s="86"/>
      <c r="G1009" s="37" t="s">
        <v>9521</v>
      </c>
      <c r="H1009" s="37" t="s">
        <v>9522</v>
      </c>
      <c r="I1009" s="37" t="s">
        <v>9523</v>
      </c>
      <c r="J1009" s="36" t="s">
        <v>315</v>
      </c>
      <c r="K1009" s="39">
        <v>1</v>
      </c>
      <c r="L1009" s="39">
        <v>86</v>
      </c>
      <c r="M1009" s="39">
        <v>118</v>
      </c>
      <c r="N1009" s="159">
        <v>708</v>
      </c>
      <c r="P1009" s="37"/>
    </row>
    <row r="1010" spans="1:16" ht="27" customHeight="1">
      <c r="A1010" s="1005"/>
      <c r="B1010" s="38" t="s">
        <v>9519</v>
      </c>
      <c r="C1010" s="86">
        <v>1741</v>
      </c>
      <c r="D1010" s="86"/>
      <c r="E1010" s="86" t="s">
        <v>8707</v>
      </c>
      <c r="F1010" s="86" t="s">
        <v>1589</v>
      </c>
      <c r="G1010" s="37" t="s">
        <v>9524</v>
      </c>
      <c r="H1010" s="37" t="s">
        <v>9525</v>
      </c>
      <c r="I1010" s="37" t="s">
        <v>9522</v>
      </c>
      <c r="J1010" s="36" t="s">
        <v>315</v>
      </c>
      <c r="K1010" s="39">
        <v>1</v>
      </c>
      <c r="L1010" s="39">
        <v>86</v>
      </c>
      <c r="M1010" s="39">
        <v>122</v>
      </c>
      <c r="N1010" s="159">
        <v>709</v>
      </c>
      <c r="P1010" s="37"/>
    </row>
    <row r="1011" spans="1:16" ht="27" customHeight="1">
      <c r="A1011" s="1005"/>
      <c r="B1011" s="38" t="s">
        <v>4073</v>
      </c>
      <c r="C1011" s="86">
        <v>1742</v>
      </c>
      <c r="D1011" s="86"/>
      <c r="E1011" s="86">
        <v>7</v>
      </c>
      <c r="F1011" s="86"/>
      <c r="G1011" s="37" t="s">
        <v>9526</v>
      </c>
      <c r="H1011" s="37" t="s">
        <v>9527</v>
      </c>
      <c r="I1011" s="37" t="s">
        <v>7244</v>
      </c>
      <c r="J1011" s="36" t="s">
        <v>315</v>
      </c>
      <c r="K1011" s="39">
        <v>1</v>
      </c>
      <c r="L1011" s="39">
        <v>86</v>
      </c>
      <c r="M1011" s="39">
        <v>123</v>
      </c>
      <c r="N1011" s="159">
        <v>710</v>
      </c>
      <c r="P1011" s="37"/>
    </row>
    <row r="1012" spans="1:16" ht="27" customHeight="1">
      <c r="A1012" s="1005"/>
      <c r="B1012" s="38" t="s">
        <v>4073</v>
      </c>
      <c r="C1012" s="86">
        <v>1742</v>
      </c>
      <c r="D1012" s="86"/>
      <c r="E1012" s="86">
        <v>9</v>
      </c>
      <c r="F1012" s="86"/>
      <c r="G1012" s="37" t="s">
        <v>9528</v>
      </c>
      <c r="H1012" s="37" t="s">
        <v>7629</v>
      </c>
      <c r="I1012" s="37" t="s">
        <v>7635</v>
      </c>
      <c r="J1012" s="36" t="s">
        <v>315</v>
      </c>
      <c r="K1012" s="39">
        <v>1</v>
      </c>
      <c r="L1012" s="39">
        <v>86</v>
      </c>
      <c r="M1012" s="39">
        <v>126</v>
      </c>
      <c r="N1012" s="159">
        <v>711</v>
      </c>
      <c r="P1012" s="37"/>
    </row>
    <row r="1013" spans="1:16" ht="27" customHeight="1">
      <c r="A1013" s="1005"/>
      <c r="B1013" s="38" t="s">
        <v>4073</v>
      </c>
      <c r="C1013" s="86">
        <v>1742</v>
      </c>
      <c r="D1013" s="86"/>
      <c r="E1013" s="86">
        <v>9</v>
      </c>
      <c r="F1013" s="86"/>
      <c r="G1013" s="37" t="s">
        <v>9529</v>
      </c>
      <c r="H1013" s="37" t="s">
        <v>7629</v>
      </c>
      <c r="I1013" s="37" t="s">
        <v>9269</v>
      </c>
      <c r="J1013" s="36" t="s">
        <v>315</v>
      </c>
      <c r="K1013" s="39">
        <v>1</v>
      </c>
      <c r="L1013" s="39">
        <v>86</v>
      </c>
      <c r="M1013" s="39">
        <v>129</v>
      </c>
      <c r="N1013" s="159">
        <v>712</v>
      </c>
      <c r="P1013" s="37"/>
    </row>
    <row r="1014" spans="1:16" ht="27" customHeight="1">
      <c r="A1014" s="1005"/>
      <c r="B1014" s="38" t="s">
        <v>4073</v>
      </c>
      <c r="C1014" s="86">
        <v>1742</v>
      </c>
      <c r="D1014" s="86"/>
      <c r="E1014" s="86">
        <v>9</v>
      </c>
      <c r="F1014" s="86"/>
      <c r="G1014" s="37" t="s">
        <v>9529</v>
      </c>
      <c r="H1014" s="37" t="s">
        <v>9530</v>
      </c>
      <c r="I1014" s="37" t="s">
        <v>9269</v>
      </c>
      <c r="J1014" s="36" t="s">
        <v>315</v>
      </c>
      <c r="K1014" s="39">
        <v>1</v>
      </c>
      <c r="L1014" s="39">
        <v>86</v>
      </c>
      <c r="M1014" s="39">
        <v>131</v>
      </c>
      <c r="N1014" s="159">
        <v>713</v>
      </c>
      <c r="P1014" s="37"/>
    </row>
    <row r="1015" spans="1:16" ht="27" customHeight="1">
      <c r="A1015" s="1005" t="s">
        <v>9373</v>
      </c>
      <c r="B1015" s="38" t="s">
        <v>4073</v>
      </c>
      <c r="C1015" s="86">
        <v>1742</v>
      </c>
      <c r="D1015" s="86"/>
      <c r="E1015" s="86">
        <v>9</v>
      </c>
      <c r="F1015" s="86"/>
      <c r="G1015" s="37" t="s">
        <v>9531</v>
      </c>
      <c r="H1015" s="38" t="s">
        <v>5411</v>
      </c>
      <c r="I1015" s="38" t="s">
        <v>5411</v>
      </c>
      <c r="J1015" s="36" t="s">
        <v>315</v>
      </c>
      <c r="K1015" s="39">
        <v>1</v>
      </c>
      <c r="L1015" s="39">
        <v>86</v>
      </c>
      <c r="M1015" s="39">
        <v>132</v>
      </c>
      <c r="N1015" s="159">
        <v>714</v>
      </c>
      <c r="P1015" s="37"/>
    </row>
    <row r="1016" spans="1:16" ht="27" customHeight="1">
      <c r="A1016" s="1005"/>
      <c r="B1016" s="38" t="s">
        <v>9532</v>
      </c>
      <c r="C1016" s="86">
        <v>1743</v>
      </c>
      <c r="D1016" s="86"/>
      <c r="E1016" s="86">
        <v>12</v>
      </c>
      <c r="F1016" s="86">
        <v>9</v>
      </c>
      <c r="G1016" s="37" t="s">
        <v>9533</v>
      </c>
      <c r="H1016" s="37" t="s">
        <v>9534</v>
      </c>
      <c r="I1016" s="37" t="s">
        <v>7244</v>
      </c>
      <c r="J1016" s="36" t="s">
        <v>315</v>
      </c>
      <c r="K1016" s="39">
        <v>1</v>
      </c>
      <c r="L1016" s="39">
        <v>86</v>
      </c>
      <c r="M1016" s="39">
        <v>133</v>
      </c>
      <c r="N1016" s="159">
        <v>715</v>
      </c>
      <c r="P1016" s="37"/>
    </row>
    <row r="1017" spans="1:16" ht="27" customHeight="1">
      <c r="A1017" s="1005"/>
      <c r="B1017" s="38" t="s">
        <v>9535</v>
      </c>
      <c r="C1017" s="86">
        <v>1744</v>
      </c>
      <c r="D1017" s="86"/>
      <c r="E1017" s="86">
        <v>11</v>
      </c>
      <c r="F1017" s="86">
        <v>3</v>
      </c>
      <c r="G1017" s="37" t="s">
        <v>9536</v>
      </c>
      <c r="H1017" s="37" t="s">
        <v>9537</v>
      </c>
      <c r="I1017" s="37" t="s">
        <v>9507</v>
      </c>
      <c r="J1017" s="36" t="s">
        <v>315</v>
      </c>
      <c r="K1017" s="39">
        <v>1</v>
      </c>
      <c r="L1017" s="39">
        <v>86</v>
      </c>
      <c r="M1017" s="39">
        <v>134</v>
      </c>
      <c r="N1017" s="159">
        <v>716</v>
      </c>
      <c r="P1017" s="37"/>
    </row>
    <row r="1018" spans="1:16" ht="27" customHeight="1">
      <c r="A1018" s="1005"/>
      <c r="B1018" s="38" t="s">
        <v>9535</v>
      </c>
      <c r="C1018" s="86">
        <v>1744</v>
      </c>
      <c r="D1018" s="86"/>
      <c r="E1018" s="86">
        <v>11</v>
      </c>
      <c r="F1018" s="86">
        <v>9</v>
      </c>
      <c r="G1018" s="37" t="s">
        <v>9538</v>
      </c>
      <c r="H1018" s="37" t="s">
        <v>9539</v>
      </c>
      <c r="I1018" s="37" t="s">
        <v>9507</v>
      </c>
      <c r="J1018" s="36" t="s">
        <v>315</v>
      </c>
      <c r="K1018" s="39">
        <v>1</v>
      </c>
      <c r="L1018" s="39">
        <v>86</v>
      </c>
      <c r="M1018" s="39">
        <v>135</v>
      </c>
      <c r="N1018" s="159">
        <v>717</v>
      </c>
      <c r="P1018" s="37"/>
    </row>
    <row r="1019" spans="1:16" ht="27" customHeight="1">
      <c r="A1019" s="1005"/>
      <c r="B1019" s="38" t="s">
        <v>9535</v>
      </c>
      <c r="C1019" s="86">
        <v>1744</v>
      </c>
      <c r="D1019" s="86"/>
      <c r="E1019" s="86">
        <v>11</v>
      </c>
      <c r="F1019" s="86">
        <v>7</v>
      </c>
      <c r="G1019" s="37" t="s">
        <v>9540</v>
      </c>
      <c r="H1019" s="37" t="s">
        <v>9541</v>
      </c>
      <c r="I1019" s="37" t="s">
        <v>9507</v>
      </c>
      <c r="J1019" s="36" t="s">
        <v>315</v>
      </c>
      <c r="K1019" s="39">
        <v>1</v>
      </c>
      <c r="L1019" s="39">
        <v>86</v>
      </c>
      <c r="M1019" s="39">
        <v>136</v>
      </c>
      <c r="N1019" s="159">
        <v>718</v>
      </c>
      <c r="P1019" s="37"/>
    </row>
    <row r="1020" spans="1:16" ht="27" customHeight="1">
      <c r="A1020" s="1005"/>
      <c r="B1020" s="38" t="s">
        <v>9535</v>
      </c>
      <c r="C1020" s="86">
        <v>1744</v>
      </c>
      <c r="D1020" s="86"/>
      <c r="E1020" s="86">
        <v>11</v>
      </c>
      <c r="F1020" s="86"/>
      <c r="G1020" s="37" t="s">
        <v>9542</v>
      </c>
      <c r="H1020" s="37" t="s">
        <v>9543</v>
      </c>
      <c r="I1020" s="37" t="s">
        <v>9507</v>
      </c>
      <c r="J1020" s="36" t="s">
        <v>315</v>
      </c>
      <c r="K1020" s="39">
        <v>1</v>
      </c>
      <c r="L1020" s="39">
        <v>86</v>
      </c>
      <c r="M1020" s="39">
        <v>137</v>
      </c>
      <c r="N1020" s="159">
        <v>719</v>
      </c>
      <c r="P1020" s="37"/>
    </row>
    <row r="1021" spans="1:16" ht="27" customHeight="1">
      <c r="A1021" s="1005"/>
      <c r="B1021" s="38" t="s">
        <v>2473</v>
      </c>
      <c r="C1021" s="86">
        <v>1745</v>
      </c>
      <c r="D1021" s="86"/>
      <c r="E1021" s="86">
        <v>8</v>
      </c>
      <c r="F1021" s="86"/>
      <c r="G1021" s="37" t="s">
        <v>9544</v>
      </c>
      <c r="H1021" s="37" t="s">
        <v>9545</v>
      </c>
      <c r="I1021" s="37" t="s">
        <v>9378</v>
      </c>
      <c r="J1021" s="36" t="s">
        <v>315</v>
      </c>
      <c r="K1021" s="39">
        <v>1</v>
      </c>
      <c r="L1021" s="39">
        <v>86</v>
      </c>
      <c r="M1021" s="39">
        <v>140</v>
      </c>
      <c r="N1021" s="159">
        <v>720</v>
      </c>
      <c r="P1021" s="37"/>
    </row>
    <row r="1022" spans="1:16" ht="27" customHeight="1">
      <c r="A1022" s="1005"/>
      <c r="B1022" s="38" t="s">
        <v>2483</v>
      </c>
      <c r="C1022" s="86">
        <v>1746</v>
      </c>
      <c r="D1022" s="86"/>
      <c r="E1022" s="86">
        <v>3</v>
      </c>
      <c r="F1022" s="86">
        <v>9</v>
      </c>
      <c r="G1022" s="37" t="s">
        <v>9546</v>
      </c>
      <c r="H1022" s="37" t="s">
        <v>9547</v>
      </c>
      <c r="I1022" s="37" t="s">
        <v>9304</v>
      </c>
      <c r="J1022" s="36" t="s">
        <v>315</v>
      </c>
      <c r="K1022" s="39">
        <v>1</v>
      </c>
      <c r="L1022" s="39">
        <v>86</v>
      </c>
      <c r="M1022" s="39">
        <v>142</v>
      </c>
      <c r="N1022" s="159">
        <v>721</v>
      </c>
      <c r="P1022" s="37"/>
    </row>
    <row r="1023" spans="1:16" ht="27" customHeight="1">
      <c r="A1023" s="1005"/>
      <c r="B1023" s="38" t="s">
        <v>4351</v>
      </c>
      <c r="C1023" s="86">
        <v>1747</v>
      </c>
      <c r="D1023" s="86"/>
      <c r="E1023" s="86">
        <v>8</v>
      </c>
      <c r="F1023" s="86"/>
      <c r="G1023" s="37" t="s">
        <v>9548</v>
      </c>
      <c r="H1023" s="37" t="s">
        <v>9549</v>
      </c>
      <c r="I1023" s="37" t="s">
        <v>9507</v>
      </c>
      <c r="J1023" s="36" t="s">
        <v>315</v>
      </c>
      <c r="K1023" s="39">
        <v>1</v>
      </c>
      <c r="L1023" s="39">
        <v>86</v>
      </c>
      <c r="M1023" s="39">
        <v>143</v>
      </c>
      <c r="N1023" s="159">
        <v>722</v>
      </c>
      <c r="P1023" s="37"/>
    </row>
    <row r="1024" spans="1:16" ht="27" customHeight="1">
      <c r="A1024" s="1005"/>
      <c r="B1024" s="38" t="s">
        <v>4351</v>
      </c>
      <c r="C1024" s="86">
        <v>1747</v>
      </c>
      <c r="D1024" s="86"/>
      <c r="E1024" s="86">
        <v>9</v>
      </c>
      <c r="F1024" s="86"/>
      <c r="G1024" s="37" t="s">
        <v>9550</v>
      </c>
      <c r="H1024" s="37" t="s">
        <v>9551</v>
      </c>
      <c r="I1024" s="37" t="s">
        <v>9507</v>
      </c>
      <c r="J1024" s="36" t="s">
        <v>315</v>
      </c>
      <c r="K1024" s="39">
        <v>1</v>
      </c>
      <c r="L1024" s="39">
        <v>86</v>
      </c>
      <c r="M1024" s="39">
        <v>144</v>
      </c>
      <c r="N1024" s="159">
        <v>723</v>
      </c>
      <c r="P1024" s="37"/>
    </row>
    <row r="1025" spans="1:16" ht="27" customHeight="1">
      <c r="A1025" s="1005"/>
      <c r="B1025" s="38" t="s">
        <v>4351</v>
      </c>
      <c r="C1025" s="86">
        <v>1747</v>
      </c>
      <c r="D1025" s="86"/>
      <c r="E1025" s="86">
        <v>11</v>
      </c>
      <c r="F1025" s="86"/>
      <c r="G1025" s="37" t="s">
        <v>9552</v>
      </c>
      <c r="H1025" s="37" t="s">
        <v>9553</v>
      </c>
      <c r="I1025" s="38" t="s">
        <v>5411</v>
      </c>
      <c r="J1025" s="36" t="s">
        <v>315</v>
      </c>
      <c r="K1025" s="39">
        <v>1</v>
      </c>
      <c r="L1025" s="39">
        <v>86</v>
      </c>
      <c r="M1025" s="39">
        <v>148</v>
      </c>
      <c r="N1025" s="159">
        <v>724</v>
      </c>
      <c r="P1025" s="37"/>
    </row>
    <row r="1026" spans="1:16" ht="27" customHeight="1">
      <c r="A1026" s="1005"/>
      <c r="B1026" s="38" t="s">
        <v>4351</v>
      </c>
      <c r="C1026" s="86">
        <v>1747</v>
      </c>
      <c r="D1026" s="86"/>
      <c r="E1026" s="86">
        <v>11</v>
      </c>
      <c r="F1026" s="86"/>
      <c r="G1026" s="37" t="s">
        <v>9554</v>
      </c>
      <c r="H1026" s="37" t="s">
        <v>9555</v>
      </c>
      <c r="I1026" s="37" t="s">
        <v>9556</v>
      </c>
      <c r="J1026" s="36" t="s">
        <v>315</v>
      </c>
      <c r="K1026" s="39">
        <v>1</v>
      </c>
      <c r="L1026" s="39">
        <v>86</v>
      </c>
      <c r="M1026" s="39">
        <v>150</v>
      </c>
      <c r="N1026" s="159">
        <v>725</v>
      </c>
      <c r="P1026" s="37"/>
    </row>
    <row r="1027" spans="1:16" ht="27" customHeight="1">
      <c r="A1027" s="1005"/>
      <c r="B1027" s="38" t="s">
        <v>4351</v>
      </c>
      <c r="C1027" s="86">
        <v>1747</v>
      </c>
      <c r="D1027" s="86"/>
      <c r="E1027" s="86">
        <v>12</v>
      </c>
      <c r="F1027" s="86">
        <v>5</v>
      </c>
      <c r="G1027" s="37" t="s">
        <v>9557</v>
      </c>
      <c r="H1027" s="37" t="s">
        <v>9525</v>
      </c>
      <c r="I1027" s="37" t="s">
        <v>9558</v>
      </c>
      <c r="J1027" s="36" t="s">
        <v>315</v>
      </c>
      <c r="K1027" s="39">
        <v>1</v>
      </c>
      <c r="L1027" s="39">
        <v>86</v>
      </c>
      <c r="M1027" s="39">
        <v>152</v>
      </c>
      <c r="N1027" s="159">
        <v>726</v>
      </c>
      <c r="P1027" s="37"/>
    </row>
    <row r="1028" spans="1:16" ht="27" customHeight="1">
      <c r="A1028" s="1005"/>
      <c r="B1028" s="38" t="s">
        <v>4351</v>
      </c>
      <c r="C1028" s="86">
        <v>1747</v>
      </c>
      <c r="D1028" s="86"/>
      <c r="E1028" s="86">
        <v>12</v>
      </c>
      <c r="F1028" s="86">
        <v>13</v>
      </c>
      <c r="G1028" s="37" t="s">
        <v>9559</v>
      </c>
      <c r="H1028" s="37" t="s">
        <v>9560</v>
      </c>
      <c r="I1028" s="37" t="s">
        <v>9561</v>
      </c>
      <c r="J1028" s="36" t="s">
        <v>315</v>
      </c>
      <c r="K1028" s="39">
        <v>1</v>
      </c>
      <c r="L1028" s="39">
        <v>86</v>
      </c>
      <c r="M1028" s="39">
        <v>153</v>
      </c>
      <c r="N1028" s="159">
        <v>727</v>
      </c>
      <c r="P1028" s="37"/>
    </row>
    <row r="1029" spans="1:16" ht="27" customHeight="1">
      <c r="A1029" s="1005"/>
      <c r="B1029" s="38" t="s">
        <v>4351</v>
      </c>
      <c r="C1029" s="86">
        <v>1747</v>
      </c>
      <c r="D1029" s="86"/>
      <c r="E1029" s="86">
        <v>12</v>
      </c>
      <c r="F1029" s="86"/>
      <c r="G1029" s="37" t="s">
        <v>9562</v>
      </c>
      <c r="H1029" s="37" t="s">
        <v>9563</v>
      </c>
      <c r="I1029" s="37" t="s">
        <v>7635</v>
      </c>
      <c r="J1029" s="36" t="s">
        <v>315</v>
      </c>
      <c r="K1029" s="39">
        <v>1</v>
      </c>
      <c r="L1029" s="39">
        <v>86</v>
      </c>
      <c r="M1029" s="39">
        <v>155</v>
      </c>
      <c r="N1029" s="159">
        <v>728</v>
      </c>
      <c r="P1029" s="37"/>
    </row>
    <row r="1030" spans="1:16" ht="27" customHeight="1">
      <c r="A1030" s="1005"/>
      <c r="B1030" s="38" t="s">
        <v>8048</v>
      </c>
      <c r="C1030" s="86">
        <v>1748</v>
      </c>
      <c r="D1030" s="86"/>
      <c r="E1030" s="86" t="s">
        <v>546</v>
      </c>
      <c r="F1030" s="86">
        <v>12</v>
      </c>
      <c r="G1030" s="37" t="s">
        <v>9564</v>
      </c>
      <c r="H1030" s="37" t="s">
        <v>9565</v>
      </c>
      <c r="I1030" s="37" t="s">
        <v>7244</v>
      </c>
      <c r="J1030" s="36" t="s">
        <v>315</v>
      </c>
      <c r="K1030" s="39">
        <v>1</v>
      </c>
      <c r="L1030" s="39">
        <v>86</v>
      </c>
      <c r="M1030" s="39">
        <v>157</v>
      </c>
      <c r="N1030" s="159">
        <v>729</v>
      </c>
      <c r="P1030" s="37"/>
    </row>
    <row r="1031" spans="1:16" ht="27" customHeight="1">
      <c r="A1031" s="1005"/>
      <c r="B1031" s="38" t="s">
        <v>8048</v>
      </c>
      <c r="C1031" s="86">
        <v>1748</v>
      </c>
      <c r="D1031" s="86"/>
      <c r="E1031" s="86">
        <v>2</v>
      </c>
      <c r="F1031" s="86"/>
      <c r="G1031" s="37" t="s">
        <v>9566</v>
      </c>
      <c r="H1031" s="37" t="s">
        <v>9567</v>
      </c>
      <c r="I1031" s="37" t="s">
        <v>7244</v>
      </c>
      <c r="J1031" s="36" t="s">
        <v>315</v>
      </c>
      <c r="K1031" s="39">
        <v>1</v>
      </c>
      <c r="L1031" s="39">
        <v>86</v>
      </c>
      <c r="M1031" s="39">
        <v>159</v>
      </c>
      <c r="N1031" s="159">
        <v>730</v>
      </c>
      <c r="P1031" s="37"/>
    </row>
    <row r="1032" spans="1:16" ht="27" customHeight="1">
      <c r="A1032" s="1005"/>
      <c r="B1032" s="38" t="s">
        <v>9568</v>
      </c>
      <c r="C1032" s="86">
        <v>1748</v>
      </c>
      <c r="D1032" s="86"/>
      <c r="E1032" s="86"/>
      <c r="F1032" s="86"/>
      <c r="G1032" s="37" t="s">
        <v>9569</v>
      </c>
      <c r="H1032" s="38" t="s">
        <v>5411</v>
      </c>
      <c r="I1032" s="38" t="s">
        <v>5411</v>
      </c>
      <c r="J1032" s="36" t="s">
        <v>315</v>
      </c>
      <c r="K1032" s="39">
        <v>1</v>
      </c>
      <c r="L1032" s="39">
        <v>86</v>
      </c>
      <c r="M1032" s="39">
        <v>161</v>
      </c>
      <c r="N1032" s="159">
        <v>731</v>
      </c>
      <c r="P1032" s="37"/>
    </row>
    <row r="1033" spans="1:16" ht="27" customHeight="1">
      <c r="A1033" s="1005"/>
      <c r="B1033" s="38" t="s">
        <v>9568</v>
      </c>
      <c r="C1033" s="86">
        <v>1748</v>
      </c>
      <c r="D1033" s="86"/>
      <c r="E1033" s="86"/>
      <c r="F1033" s="86"/>
      <c r="G1033" s="37" t="s">
        <v>9570</v>
      </c>
      <c r="H1033" s="38" t="s">
        <v>5411</v>
      </c>
      <c r="I1033" s="38" t="s">
        <v>5411</v>
      </c>
      <c r="J1033" s="36" t="s">
        <v>315</v>
      </c>
      <c r="K1033" s="39">
        <v>1</v>
      </c>
      <c r="L1033" s="39">
        <v>86</v>
      </c>
      <c r="M1033" s="39">
        <v>163</v>
      </c>
      <c r="N1033" s="159">
        <v>732</v>
      </c>
      <c r="P1033" s="37"/>
    </row>
    <row r="1034" spans="1:16" ht="27" customHeight="1">
      <c r="A1034" s="1005"/>
      <c r="B1034" s="38" t="s">
        <v>9568</v>
      </c>
      <c r="C1034" s="86">
        <v>1748</v>
      </c>
      <c r="D1034" s="86"/>
      <c r="E1034" s="86">
        <v>11</v>
      </c>
      <c r="F1034" s="86">
        <v>29</v>
      </c>
      <c r="G1034" s="37" t="s">
        <v>9571</v>
      </c>
      <c r="H1034" s="37" t="s">
        <v>9572</v>
      </c>
      <c r="I1034" s="37" t="s">
        <v>9573</v>
      </c>
      <c r="J1034" s="36" t="s">
        <v>315</v>
      </c>
      <c r="K1034" s="39">
        <v>1</v>
      </c>
      <c r="L1034" s="39">
        <v>86</v>
      </c>
      <c r="M1034" s="39">
        <v>166</v>
      </c>
      <c r="N1034" s="159">
        <v>733</v>
      </c>
      <c r="P1034" s="37"/>
    </row>
    <row r="1035" spans="1:16" ht="27" customHeight="1">
      <c r="A1035" s="1005"/>
      <c r="B1035" s="38" t="s">
        <v>9568</v>
      </c>
      <c r="C1035" s="86">
        <v>1748</v>
      </c>
      <c r="D1035" s="86"/>
      <c r="E1035" s="86">
        <v>11</v>
      </c>
      <c r="F1035" s="86">
        <v>29</v>
      </c>
      <c r="G1035" s="37" t="s">
        <v>9571</v>
      </c>
      <c r="H1035" s="37" t="s">
        <v>9572</v>
      </c>
      <c r="I1035" s="37" t="s">
        <v>9574</v>
      </c>
      <c r="J1035" s="36" t="s">
        <v>315</v>
      </c>
      <c r="K1035" s="39">
        <v>1</v>
      </c>
      <c r="L1035" s="39">
        <v>86</v>
      </c>
      <c r="M1035" s="39">
        <v>168</v>
      </c>
      <c r="N1035" s="159">
        <v>734</v>
      </c>
      <c r="P1035" s="37"/>
    </row>
    <row r="1036" spans="1:16" ht="27" customHeight="1">
      <c r="A1036" s="1005"/>
      <c r="B1036" s="38" t="s">
        <v>9568</v>
      </c>
      <c r="C1036" s="86">
        <v>1748</v>
      </c>
      <c r="D1036" s="86"/>
      <c r="E1036" s="86"/>
      <c r="F1036" s="86"/>
      <c r="G1036" s="37" t="s">
        <v>9571</v>
      </c>
      <c r="H1036" s="38" t="s">
        <v>5411</v>
      </c>
      <c r="I1036" s="38" t="s">
        <v>5411</v>
      </c>
      <c r="J1036" s="36" t="s">
        <v>315</v>
      </c>
      <c r="K1036" s="39">
        <v>1</v>
      </c>
      <c r="L1036" s="39">
        <v>86</v>
      </c>
      <c r="M1036" s="39">
        <v>170</v>
      </c>
      <c r="N1036" s="159">
        <v>735</v>
      </c>
      <c r="P1036" s="37"/>
    </row>
    <row r="1037" spans="1:16" ht="27" customHeight="1">
      <c r="A1037" s="1005"/>
      <c r="B1037" s="38" t="s">
        <v>9575</v>
      </c>
      <c r="C1037" s="86">
        <v>1748</v>
      </c>
      <c r="D1037" s="86"/>
      <c r="E1037" s="86">
        <v>9</v>
      </c>
      <c r="F1037" s="86">
        <v>4</v>
      </c>
      <c r="G1037" s="37" t="s">
        <v>9576</v>
      </c>
      <c r="H1037" s="37" t="s">
        <v>9577</v>
      </c>
      <c r="I1037" s="37" t="s">
        <v>9507</v>
      </c>
      <c r="J1037" s="36" t="s">
        <v>315</v>
      </c>
      <c r="K1037" s="39">
        <v>1</v>
      </c>
      <c r="L1037" s="39">
        <v>86</v>
      </c>
      <c r="M1037" s="39">
        <v>173</v>
      </c>
      <c r="N1037" s="159">
        <v>736</v>
      </c>
      <c r="P1037" s="37"/>
    </row>
    <row r="1038" spans="1:16" ht="27" customHeight="1">
      <c r="A1038" s="1005"/>
      <c r="B1038" s="38" t="s">
        <v>9575</v>
      </c>
      <c r="C1038" s="86">
        <v>1748</v>
      </c>
      <c r="D1038" s="86"/>
      <c r="E1038" s="86">
        <v>10</v>
      </c>
      <c r="F1038" s="86">
        <v>15</v>
      </c>
      <c r="G1038" s="37" t="s">
        <v>9578</v>
      </c>
      <c r="H1038" s="37" t="s">
        <v>9579</v>
      </c>
      <c r="I1038" s="37" t="s">
        <v>9580</v>
      </c>
      <c r="J1038" s="36" t="s">
        <v>315</v>
      </c>
      <c r="K1038" s="39">
        <v>1</v>
      </c>
      <c r="L1038" s="39">
        <v>86</v>
      </c>
      <c r="M1038" s="39">
        <v>176</v>
      </c>
      <c r="N1038" s="159">
        <v>737</v>
      </c>
      <c r="P1038" s="37"/>
    </row>
    <row r="1039" spans="1:16" ht="27" customHeight="1">
      <c r="A1039" s="1005"/>
      <c r="B1039" s="38" t="s">
        <v>9575</v>
      </c>
      <c r="C1039" s="86">
        <v>1748</v>
      </c>
      <c r="D1039" s="86"/>
      <c r="E1039" s="86">
        <v>10</v>
      </c>
      <c r="F1039" s="86">
        <v>15</v>
      </c>
      <c r="G1039" s="37" t="s">
        <v>9578</v>
      </c>
      <c r="H1039" s="37" t="s">
        <v>9581</v>
      </c>
      <c r="I1039" s="37" t="s">
        <v>9580</v>
      </c>
      <c r="J1039" s="36" t="s">
        <v>315</v>
      </c>
      <c r="K1039" s="39">
        <v>1</v>
      </c>
      <c r="L1039" s="39">
        <v>86</v>
      </c>
      <c r="M1039" s="39">
        <v>178</v>
      </c>
      <c r="N1039" s="159">
        <v>738</v>
      </c>
      <c r="P1039" s="37"/>
    </row>
    <row r="1040" spans="1:16" ht="27" customHeight="1">
      <c r="A1040" s="1005"/>
      <c r="B1040" s="38" t="s">
        <v>9575</v>
      </c>
      <c r="C1040" s="86">
        <v>1748</v>
      </c>
      <c r="D1040" s="86"/>
      <c r="E1040" s="86" t="s">
        <v>9582</v>
      </c>
      <c r="F1040" s="86">
        <v>28</v>
      </c>
      <c r="G1040" s="37" t="s">
        <v>9583</v>
      </c>
      <c r="H1040" s="37" t="s">
        <v>9584</v>
      </c>
      <c r="I1040" s="37" t="s">
        <v>7244</v>
      </c>
      <c r="J1040" s="36" t="s">
        <v>315</v>
      </c>
      <c r="K1040" s="39">
        <v>1</v>
      </c>
      <c r="L1040" s="39">
        <v>86</v>
      </c>
      <c r="M1040" s="39">
        <v>180</v>
      </c>
      <c r="N1040" s="159">
        <v>739</v>
      </c>
      <c r="P1040" s="37"/>
    </row>
    <row r="1041" spans="1:16" ht="27" customHeight="1">
      <c r="A1041" s="1005"/>
      <c r="B1041" s="38" t="s">
        <v>8052</v>
      </c>
      <c r="C1041" s="86">
        <v>1750</v>
      </c>
      <c r="D1041" s="86"/>
      <c r="E1041" s="86" t="s">
        <v>7591</v>
      </c>
      <c r="F1041" s="86" t="s">
        <v>1589</v>
      </c>
      <c r="G1041" s="37" t="s">
        <v>9585</v>
      </c>
      <c r="H1041" s="37" t="s">
        <v>9586</v>
      </c>
      <c r="I1041" s="37" t="s">
        <v>7244</v>
      </c>
      <c r="J1041" s="36" t="s">
        <v>315</v>
      </c>
      <c r="K1041" s="39">
        <v>1</v>
      </c>
      <c r="L1041" s="39">
        <v>86</v>
      </c>
      <c r="M1041" s="39">
        <v>182</v>
      </c>
      <c r="N1041" s="159">
        <v>740</v>
      </c>
      <c r="P1041" s="37"/>
    </row>
    <row r="1042" spans="1:16" ht="27" customHeight="1">
      <c r="A1042" s="1005" t="s">
        <v>9373</v>
      </c>
      <c r="B1042" s="38" t="s">
        <v>8052</v>
      </c>
      <c r="C1042" s="86">
        <v>1750</v>
      </c>
      <c r="D1042" s="86"/>
      <c r="E1042" s="86">
        <v>12</v>
      </c>
      <c r="F1042" s="86"/>
      <c r="G1042" s="37" t="s">
        <v>9587</v>
      </c>
      <c r="H1042" s="37" t="s">
        <v>9588</v>
      </c>
      <c r="I1042" s="37" t="s">
        <v>7244</v>
      </c>
      <c r="J1042" s="36" t="s">
        <v>315</v>
      </c>
      <c r="K1042" s="39">
        <v>1</v>
      </c>
      <c r="L1042" s="39">
        <v>86</v>
      </c>
      <c r="M1042" s="39">
        <v>184</v>
      </c>
      <c r="N1042" s="159">
        <v>741</v>
      </c>
      <c r="P1042" s="37"/>
    </row>
    <row r="1043" spans="1:16" ht="27" customHeight="1">
      <c r="A1043" s="1005"/>
      <c r="B1043" s="38" t="s">
        <v>9589</v>
      </c>
      <c r="C1043" s="86">
        <v>1751</v>
      </c>
      <c r="D1043" s="86"/>
      <c r="E1043" s="86">
        <v>2</v>
      </c>
      <c r="F1043" s="86"/>
      <c r="G1043" s="37" t="s">
        <v>9590</v>
      </c>
      <c r="H1043" s="37" t="s">
        <v>9591</v>
      </c>
      <c r="I1043" s="37" t="s">
        <v>9592</v>
      </c>
      <c r="J1043" s="36" t="s">
        <v>315</v>
      </c>
      <c r="K1043" s="39">
        <v>1</v>
      </c>
      <c r="L1043" s="39">
        <v>86</v>
      </c>
      <c r="M1043" s="39">
        <v>186</v>
      </c>
      <c r="N1043" s="159">
        <v>742</v>
      </c>
      <c r="P1043" s="37"/>
    </row>
    <row r="1044" spans="1:16" ht="27" customHeight="1">
      <c r="A1044" s="1005"/>
      <c r="B1044" s="38" t="s">
        <v>9589</v>
      </c>
      <c r="C1044" s="86">
        <v>1751</v>
      </c>
      <c r="D1044" s="86"/>
      <c r="E1044" s="86">
        <v>9</v>
      </c>
      <c r="F1044" s="86"/>
      <c r="G1044" s="37" t="s">
        <v>9593</v>
      </c>
      <c r="H1044" s="37" t="s">
        <v>9594</v>
      </c>
      <c r="I1044" s="38" t="s">
        <v>5411</v>
      </c>
      <c r="J1044" s="36" t="s">
        <v>315</v>
      </c>
      <c r="K1044" s="39">
        <v>1</v>
      </c>
      <c r="L1044" s="39">
        <v>86</v>
      </c>
      <c r="M1044" s="39">
        <v>188</v>
      </c>
      <c r="N1044" s="159">
        <v>743</v>
      </c>
      <c r="P1044" s="37"/>
    </row>
    <row r="1045" spans="1:16" ht="27" customHeight="1">
      <c r="A1045" s="1005"/>
      <c r="B1045" s="38" t="s">
        <v>4087</v>
      </c>
      <c r="C1045" s="86">
        <v>1752</v>
      </c>
      <c r="D1045" s="86"/>
      <c r="E1045" s="86">
        <v>3</v>
      </c>
      <c r="F1045" s="86"/>
      <c r="G1045" s="37" t="s">
        <v>9595</v>
      </c>
      <c r="H1045" s="37" t="s">
        <v>9596</v>
      </c>
      <c r="I1045" s="37" t="s">
        <v>7244</v>
      </c>
      <c r="J1045" s="36" t="s">
        <v>315</v>
      </c>
      <c r="K1045" s="39">
        <v>1</v>
      </c>
      <c r="L1045" s="39">
        <v>86</v>
      </c>
      <c r="M1045" s="39">
        <v>189</v>
      </c>
      <c r="N1045" s="159">
        <v>744</v>
      </c>
      <c r="P1045" s="37"/>
    </row>
    <row r="1046" spans="1:16" ht="27" customHeight="1">
      <c r="A1046" s="1005"/>
      <c r="B1046" s="38" t="s">
        <v>4087</v>
      </c>
      <c r="C1046" s="86">
        <v>1752</v>
      </c>
      <c r="D1046" s="86"/>
      <c r="E1046" s="86">
        <v>4</v>
      </c>
      <c r="F1046" s="86"/>
      <c r="G1046" s="37" t="s">
        <v>9597</v>
      </c>
      <c r="H1046" s="37" t="s">
        <v>9598</v>
      </c>
      <c r="I1046" s="37" t="s">
        <v>7244</v>
      </c>
      <c r="J1046" s="36" t="s">
        <v>315</v>
      </c>
      <c r="K1046" s="39">
        <v>1</v>
      </c>
      <c r="L1046" s="39">
        <v>86</v>
      </c>
      <c r="M1046" s="39">
        <v>190</v>
      </c>
      <c r="N1046" s="159">
        <v>745</v>
      </c>
      <c r="P1046" s="37"/>
    </row>
    <row r="1047" spans="1:16" ht="27" customHeight="1">
      <c r="A1047" s="1005"/>
      <c r="B1047" s="38" t="s">
        <v>4087</v>
      </c>
      <c r="C1047" s="86">
        <v>1752</v>
      </c>
      <c r="D1047" s="86" t="s">
        <v>5400</v>
      </c>
      <c r="E1047" s="86"/>
      <c r="F1047" s="86"/>
      <c r="G1047" s="37" t="s">
        <v>9599</v>
      </c>
      <c r="H1047" s="37" t="s">
        <v>9600</v>
      </c>
      <c r="I1047" s="37" t="s">
        <v>7244</v>
      </c>
      <c r="J1047" s="36" t="s">
        <v>315</v>
      </c>
      <c r="K1047" s="39">
        <v>1</v>
      </c>
      <c r="L1047" s="39">
        <v>86</v>
      </c>
      <c r="M1047" s="39">
        <v>191</v>
      </c>
      <c r="N1047" s="159">
        <v>746</v>
      </c>
      <c r="P1047" s="37"/>
    </row>
    <row r="1048" spans="1:16" ht="27" customHeight="1">
      <c r="A1048" s="1005"/>
      <c r="B1048" s="38" t="s">
        <v>4087</v>
      </c>
      <c r="C1048" s="86">
        <v>1752</v>
      </c>
      <c r="D1048" s="86"/>
      <c r="E1048" s="86"/>
      <c r="F1048" s="86"/>
      <c r="G1048" s="37" t="s">
        <v>9601</v>
      </c>
      <c r="H1048" s="37" t="s">
        <v>9602</v>
      </c>
      <c r="I1048" s="37" t="s">
        <v>7244</v>
      </c>
      <c r="J1048" s="36" t="s">
        <v>315</v>
      </c>
      <c r="K1048" s="39">
        <v>1</v>
      </c>
      <c r="L1048" s="39">
        <v>86</v>
      </c>
      <c r="M1048" s="39">
        <v>193</v>
      </c>
      <c r="N1048" s="159">
        <v>747</v>
      </c>
      <c r="P1048" s="37"/>
    </row>
    <row r="1049" spans="1:16" ht="27" customHeight="1">
      <c r="A1049" s="1005"/>
      <c r="B1049" s="38" t="s">
        <v>4087</v>
      </c>
      <c r="C1049" s="86">
        <v>1752</v>
      </c>
      <c r="D1049" s="86"/>
      <c r="E1049" s="86" t="s">
        <v>8707</v>
      </c>
      <c r="F1049" s="86">
        <v>25</v>
      </c>
      <c r="G1049" s="37" t="s">
        <v>9603</v>
      </c>
      <c r="H1049" s="37" t="s">
        <v>9242</v>
      </c>
      <c r="I1049" s="37" t="s">
        <v>9604</v>
      </c>
      <c r="J1049" s="36" t="s">
        <v>315</v>
      </c>
      <c r="K1049" s="39">
        <v>1</v>
      </c>
      <c r="L1049" s="39">
        <v>86</v>
      </c>
      <c r="M1049" s="39">
        <v>195</v>
      </c>
      <c r="N1049" s="159">
        <v>748</v>
      </c>
      <c r="P1049" s="37"/>
    </row>
    <row r="1050" spans="1:16" ht="27" customHeight="1">
      <c r="A1050" s="1005"/>
      <c r="B1050" s="38" t="s">
        <v>4090</v>
      </c>
      <c r="C1050" s="86">
        <v>1753</v>
      </c>
      <c r="D1050" s="86"/>
      <c r="E1050" s="86">
        <v>3</v>
      </c>
      <c r="F1050" s="86"/>
      <c r="G1050" s="37" t="s">
        <v>9605</v>
      </c>
      <c r="H1050" s="37" t="s">
        <v>9606</v>
      </c>
      <c r="I1050" s="37" t="s">
        <v>7244</v>
      </c>
      <c r="J1050" s="36" t="s">
        <v>315</v>
      </c>
      <c r="K1050" s="39">
        <v>1</v>
      </c>
      <c r="L1050" s="39">
        <v>86</v>
      </c>
      <c r="M1050" s="39">
        <v>196</v>
      </c>
      <c r="N1050" s="159">
        <v>749</v>
      </c>
      <c r="P1050" s="37"/>
    </row>
    <row r="1051" spans="1:16" ht="27" customHeight="1">
      <c r="A1051" s="1005"/>
      <c r="B1051" s="38" t="s">
        <v>4090</v>
      </c>
      <c r="C1051" s="86">
        <v>1753</v>
      </c>
      <c r="D1051" s="86"/>
      <c r="E1051" s="86">
        <v>3</v>
      </c>
      <c r="F1051" s="86"/>
      <c r="G1051" s="37" t="s">
        <v>9607</v>
      </c>
      <c r="H1051" s="37" t="s">
        <v>9608</v>
      </c>
      <c r="I1051" s="37" t="s">
        <v>9609</v>
      </c>
      <c r="J1051" s="36" t="s">
        <v>315</v>
      </c>
      <c r="K1051" s="39">
        <v>1</v>
      </c>
      <c r="L1051" s="39">
        <v>86</v>
      </c>
      <c r="M1051" s="39">
        <v>197</v>
      </c>
      <c r="N1051" s="159">
        <v>750</v>
      </c>
      <c r="P1051" s="37"/>
    </row>
    <row r="1052" spans="1:16" ht="27" customHeight="1">
      <c r="A1052" s="1005"/>
      <c r="B1052" s="38" t="s">
        <v>4090</v>
      </c>
      <c r="C1052" s="86">
        <v>1753</v>
      </c>
      <c r="D1052" s="86"/>
      <c r="E1052" s="86">
        <v>3</v>
      </c>
      <c r="F1052" s="86"/>
      <c r="G1052" s="37" t="s">
        <v>9610</v>
      </c>
      <c r="H1052" s="37" t="s">
        <v>9611</v>
      </c>
      <c r="I1052" s="37" t="s">
        <v>9612</v>
      </c>
      <c r="J1052" s="36" t="s">
        <v>315</v>
      </c>
      <c r="K1052" s="39">
        <v>1</v>
      </c>
      <c r="L1052" s="39">
        <v>86</v>
      </c>
      <c r="M1052" s="39">
        <v>198</v>
      </c>
      <c r="N1052" s="159">
        <v>751</v>
      </c>
      <c r="P1052" s="37"/>
    </row>
    <row r="1053" spans="1:16" ht="27" customHeight="1">
      <c r="A1053" s="1005"/>
      <c r="B1053" s="38" t="s">
        <v>7497</v>
      </c>
      <c r="C1053" s="86">
        <v>1754</v>
      </c>
      <c r="D1053" s="86"/>
      <c r="E1053" s="86">
        <v>3</v>
      </c>
      <c r="F1053" s="86"/>
      <c r="G1053" s="37" t="s">
        <v>9613</v>
      </c>
      <c r="H1053" s="37" t="s">
        <v>9614</v>
      </c>
      <c r="I1053" s="37" t="s">
        <v>2950</v>
      </c>
      <c r="J1053" s="36" t="s">
        <v>315</v>
      </c>
      <c r="K1053" s="39">
        <v>1</v>
      </c>
      <c r="L1053" s="39">
        <v>86</v>
      </c>
      <c r="M1053" s="39">
        <v>199</v>
      </c>
      <c r="N1053" s="159">
        <v>752</v>
      </c>
      <c r="P1053" s="37"/>
    </row>
    <row r="1054" spans="1:16" ht="27" customHeight="1">
      <c r="A1054" s="1005"/>
      <c r="B1054" s="38" t="s">
        <v>7497</v>
      </c>
      <c r="C1054" s="86">
        <v>1754</v>
      </c>
      <c r="D1054" s="86"/>
      <c r="E1054" s="86">
        <v>4</v>
      </c>
      <c r="F1054" s="86"/>
      <c r="G1054" s="37" t="s">
        <v>9615</v>
      </c>
      <c r="H1054" s="37" t="s">
        <v>9616</v>
      </c>
      <c r="I1054" s="37" t="s">
        <v>9617</v>
      </c>
      <c r="J1054" s="36" t="s">
        <v>315</v>
      </c>
      <c r="K1054" s="39">
        <v>1</v>
      </c>
      <c r="L1054" s="39">
        <v>86</v>
      </c>
      <c r="M1054" s="39">
        <v>200</v>
      </c>
      <c r="N1054" s="159">
        <v>753</v>
      </c>
      <c r="P1054" s="37"/>
    </row>
    <row r="1055" spans="1:16" ht="27" customHeight="1">
      <c r="A1055" s="1005"/>
      <c r="B1055" s="38" t="s">
        <v>7497</v>
      </c>
      <c r="C1055" s="86">
        <v>1754</v>
      </c>
      <c r="D1055" s="86"/>
      <c r="E1055" s="86">
        <v>11</v>
      </c>
      <c r="F1055" s="86"/>
      <c r="G1055" s="37" t="s">
        <v>9603</v>
      </c>
      <c r="H1055" s="37" t="s">
        <v>9242</v>
      </c>
      <c r="I1055" s="37" t="s">
        <v>9147</v>
      </c>
      <c r="J1055" s="36" t="s">
        <v>315</v>
      </c>
      <c r="K1055" s="39">
        <v>1</v>
      </c>
      <c r="L1055" s="39">
        <v>86</v>
      </c>
      <c r="M1055" s="39">
        <v>201</v>
      </c>
      <c r="N1055" s="159">
        <v>754</v>
      </c>
      <c r="P1055" s="37"/>
    </row>
    <row r="1056" spans="1:16" ht="40.5" customHeight="1">
      <c r="A1056" s="1005"/>
      <c r="B1056" s="38" t="s">
        <v>9618</v>
      </c>
      <c r="C1056" s="158" t="s">
        <v>9619</v>
      </c>
      <c r="D1056" s="86"/>
      <c r="E1056" s="86">
        <v>5</v>
      </c>
      <c r="F1056" s="86"/>
      <c r="G1056" s="37" t="s">
        <v>9620</v>
      </c>
      <c r="H1056" s="37" t="s">
        <v>9621</v>
      </c>
      <c r="I1056" s="37" t="s">
        <v>9592</v>
      </c>
      <c r="J1056" s="36" t="s">
        <v>315</v>
      </c>
      <c r="K1056" s="39">
        <v>1</v>
      </c>
      <c r="L1056" s="39">
        <v>86</v>
      </c>
      <c r="M1056" s="39">
        <v>202</v>
      </c>
      <c r="N1056" s="159">
        <v>755</v>
      </c>
      <c r="O1056" s="37" t="s">
        <v>9622</v>
      </c>
      <c r="P1056" s="37"/>
    </row>
    <row r="1057" spans="1:16" ht="27" customHeight="1">
      <c r="A1057" s="1005"/>
      <c r="B1057" s="38" t="s">
        <v>9623</v>
      </c>
      <c r="C1057" s="86">
        <v>1755</v>
      </c>
      <c r="D1057" s="86"/>
      <c r="E1057" s="86">
        <v>6</v>
      </c>
      <c r="F1057" s="86"/>
      <c r="G1057" s="37" t="s">
        <v>9624</v>
      </c>
      <c r="H1057" s="37" t="s">
        <v>9522</v>
      </c>
      <c r="I1057" s="37" t="s">
        <v>8267</v>
      </c>
      <c r="J1057" s="36" t="s">
        <v>315</v>
      </c>
      <c r="K1057" s="39">
        <v>1</v>
      </c>
      <c r="L1057" s="39">
        <v>86</v>
      </c>
      <c r="M1057" s="39">
        <v>204</v>
      </c>
      <c r="N1057" s="159">
        <v>756</v>
      </c>
      <c r="O1057" s="37" t="s">
        <v>8254</v>
      </c>
      <c r="P1057" s="37"/>
    </row>
    <row r="1058" spans="1:16" ht="27" customHeight="1">
      <c r="A1058" s="1005"/>
      <c r="B1058" s="38" t="s">
        <v>9625</v>
      </c>
      <c r="C1058" s="158" t="s">
        <v>9626</v>
      </c>
      <c r="D1058" s="86"/>
      <c r="E1058" s="86"/>
      <c r="F1058" s="86"/>
      <c r="G1058" s="37" t="s">
        <v>9627</v>
      </c>
      <c r="H1058" s="38" t="s">
        <v>5411</v>
      </c>
      <c r="I1058" s="38" t="s">
        <v>5411</v>
      </c>
      <c r="J1058" s="36" t="s">
        <v>8522</v>
      </c>
      <c r="K1058" s="39">
        <v>1</v>
      </c>
      <c r="L1058" s="39">
        <v>86</v>
      </c>
      <c r="M1058" s="39">
        <v>208</v>
      </c>
      <c r="N1058" s="159" t="s">
        <v>9628</v>
      </c>
      <c r="P1058" s="37"/>
    </row>
    <row r="1059" spans="1:16" ht="27" customHeight="1">
      <c r="A1059" s="1005"/>
      <c r="B1059" s="38" t="s">
        <v>9623</v>
      </c>
      <c r="C1059" s="86">
        <v>1755</v>
      </c>
      <c r="D1059" s="86"/>
      <c r="E1059" s="86">
        <v>6</v>
      </c>
      <c r="F1059" s="86"/>
      <c r="G1059" s="37" t="s">
        <v>9629</v>
      </c>
      <c r="H1059" s="37" t="s">
        <v>9522</v>
      </c>
      <c r="I1059" s="37" t="s">
        <v>8267</v>
      </c>
      <c r="J1059" s="36" t="s">
        <v>315</v>
      </c>
      <c r="K1059" s="39">
        <v>1</v>
      </c>
      <c r="L1059" s="39">
        <v>86</v>
      </c>
      <c r="M1059" s="39">
        <v>209</v>
      </c>
      <c r="N1059" s="159" t="s">
        <v>9630</v>
      </c>
      <c r="P1059" s="37"/>
    </row>
    <row r="1060" spans="1:16" ht="40.5" customHeight="1">
      <c r="A1060" s="1005"/>
      <c r="B1060" s="38" t="s">
        <v>9623</v>
      </c>
      <c r="C1060" s="86">
        <v>1755</v>
      </c>
      <c r="D1060" s="86"/>
      <c r="E1060" s="86">
        <v>8</v>
      </c>
      <c r="F1060" s="86"/>
      <c r="G1060" s="37" t="s">
        <v>9631</v>
      </c>
      <c r="H1060" s="37" t="s">
        <v>9632</v>
      </c>
      <c r="I1060" s="37" t="s">
        <v>8267</v>
      </c>
      <c r="J1060" s="36" t="s">
        <v>315</v>
      </c>
      <c r="K1060" s="39">
        <v>1</v>
      </c>
      <c r="L1060" s="39">
        <v>86</v>
      </c>
      <c r="M1060" s="39">
        <v>215</v>
      </c>
      <c r="N1060" s="159">
        <v>758</v>
      </c>
      <c r="O1060" s="37" t="s">
        <v>9633</v>
      </c>
      <c r="P1060" s="37"/>
    </row>
    <row r="1061" spans="1:16" ht="27" customHeight="1">
      <c r="A1061" s="1005"/>
      <c r="B1061" s="38" t="s">
        <v>9623</v>
      </c>
      <c r="C1061" s="86">
        <v>1755</v>
      </c>
      <c r="D1061" s="86"/>
      <c r="E1061" s="86">
        <v>8</v>
      </c>
      <c r="F1061" s="86">
        <v>15</v>
      </c>
      <c r="G1061" s="37" t="s">
        <v>9634</v>
      </c>
      <c r="H1061" s="37" t="s">
        <v>7624</v>
      </c>
      <c r="I1061" s="37" t="s">
        <v>8267</v>
      </c>
      <c r="J1061" s="36" t="s">
        <v>315</v>
      </c>
      <c r="K1061" s="39">
        <v>1</v>
      </c>
      <c r="L1061" s="39">
        <v>86</v>
      </c>
      <c r="M1061" s="39">
        <v>217</v>
      </c>
      <c r="N1061" s="159">
        <v>759</v>
      </c>
      <c r="P1061" s="37"/>
    </row>
    <row r="1062" spans="1:16" ht="27" customHeight="1">
      <c r="A1062" s="1005"/>
      <c r="B1062" s="38" t="s">
        <v>9623</v>
      </c>
      <c r="C1062" s="86">
        <v>1755</v>
      </c>
      <c r="D1062" s="86"/>
      <c r="E1062" s="86">
        <v>8</v>
      </c>
      <c r="F1062" s="86">
        <v>17</v>
      </c>
      <c r="G1062" s="37" t="s">
        <v>9635</v>
      </c>
      <c r="H1062" s="37" t="s">
        <v>9636</v>
      </c>
      <c r="I1062" s="37" t="s">
        <v>8267</v>
      </c>
      <c r="J1062" s="36" t="s">
        <v>315</v>
      </c>
      <c r="K1062" s="39">
        <v>1</v>
      </c>
      <c r="L1062" s="39">
        <v>86</v>
      </c>
      <c r="M1062" s="39">
        <v>218</v>
      </c>
      <c r="N1062" s="159">
        <v>760</v>
      </c>
      <c r="P1062" s="37"/>
    </row>
    <row r="1063" spans="1:16" ht="27" customHeight="1">
      <c r="A1063" s="1005"/>
      <c r="B1063" s="38" t="s">
        <v>9623</v>
      </c>
      <c r="C1063" s="86">
        <v>1755</v>
      </c>
      <c r="D1063" s="86"/>
      <c r="E1063" s="86">
        <v>8</v>
      </c>
      <c r="F1063" s="86">
        <v>18</v>
      </c>
      <c r="G1063" s="37" t="s">
        <v>9637</v>
      </c>
      <c r="H1063" s="37" t="s">
        <v>9638</v>
      </c>
      <c r="I1063" s="37" t="s">
        <v>8267</v>
      </c>
      <c r="J1063" s="36" t="s">
        <v>315</v>
      </c>
      <c r="K1063" s="39">
        <v>1</v>
      </c>
      <c r="L1063" s="39">
        <v>86</v>
      </c>
      <c r="M1063" s="39">
        <v>219</v>
      </c>
      <c r="N1063" s="159">
        <v>761</v>
      </c>
      <c r="P1063" s="37"/>
    </row>
    <row r="1064" spans="1:16" ht="27" customHeight="1">
      <c r="A1064" s="1005"/>
      <c r="B1064" s="38" t="s">
        <v>9623</v>
      </c>
      <c r="C1064" s="86">
        <v>1755</v>
      </c>
      <c r="D1064" s="86"/>
      <c r="E1064" s="86">
        <v>10</v>
      </c>
      <c r="F1064" s="86">
        <v>21</v>
      </c>
      <c r="G1064" s="37" t="s">
        <v>9639</v>
      </c>
      <c r="H1064" s="37" t="s">
        <v>9640</v>
      </c>
      <c r="I1064" s="37" t="s">
        <v>7244</v>
      </c>
      <c r="J1064" s="36" t="s">
        <v>315</v>
      </c>
      <c r="K1064" s="39">
        <v>1</v>
      </c>
      <c r="L1064" s="39">
        <v>86</v>
      </c>
      <c r="M1064" s="39">
        <v>220</v>
      </c>
      <c r="N1064" s="159">
        <v>762</v>
      </c>
      <c r="P1064" s="37"/>
    </row>
    <row r="1065" spans="1:16" ht="40.5" customHeight="1">
      <c r="A1065" s="1005"/>
      <c r="B1065" s="38" t="s">
        <v>9623</v>
      </c>
      <c r="C1065" s="86">
        <v>1755</v>
      </c>
      <c r="D1065" s="86"/>
      <c r="E1065" s="86">
        <v>11</v>
      </c>
      <c r="F1065" s="86"/>
      <c r="G1065" s="37" t="s">
        <v>9641</v>
      </c>
      <c r="H1065" s="37" t="s">
        <v>9522</v>
      </c>
      <c r="I1065" s="37" t="s">
        <v>7635</v>
      </c>
      <c r="J1065" s="36" t="s">
        <v>315</v>
      </c>
      <c r="K1065" s="39">
        <v>1</v>
      </c>
      <c r="L1065" s="39">
        <v>86</v>
      </c>
      <c r="M1065" s="39">
        <v>224</v>
      </c>
      <c r="N1065" s="159">
        <v>763</v>
      </c>
      <c r="O1065" s="37" t="s">
        <v>9642</v>
      </c>
      <c r="P1065" s="37"/>
    </row>
    <row r="1066" spans="1:16" ht="27" customHeight="1">
      <c r="A1066" s="1005" t="s">
        <v>9643</v>
      </c>
      <c r="B1066" s="38" t="s">
        <v>1012</v>
      </c>
      <c r="C1066" s="86">
        <v>1868</v>
      </c>
      <c r="D1066" s="86"/>
      <c r="E1066" s="86">
        <v>12</v>
      </c>
      <c r="F1066" s="86">
        <v>18</v>
      </c>
      <c r="G1066" s="37" t="s">
        <v>9644</v>
      </c>
      <c r="H1066" s="37" t="s">
        <v>8224</v>
      </c>
      <c r="I1066" s="37" t="s">
        <v>7683</v>
      </c>
      <c r="J1066" s="36" t="s">
        <v>315</v>
      </c>
      <c r="K1066" s="39">
        <v>1</v>
      </c>
      <c r="L1066" s="39">
        <v>87</v>
      </c>
      <c r="M1066" s="39">
        <v>1</v>
      </c>
      <c r="N1066" s="159">
        <v>764</v>
      </c>
      <c r="P1066" s="37"/>
    </row>
    <row r="1067" spans="1:16" ht="27" customHeight="1">
      <c r="A1067" s="1005"/>
      <c r="B1067" s="38" t="s">
        <v>9623</v>
      </c>
      <c r="C1067" s="86">
        <v>1755</v>
      </c>
      <c r="D1067" s="86"/>
      <c r="E1067" s="86">
        <v>12</v>
      </c>
      <c r="F1067" s="86"/>
      <c r="G1067" s="37" t="s">
        <v>9645</v>
      </c>
      <c r="H1067" s="37" t="s">
        <v>9522</v>
      </c>
      <c r="I1067" s="37" t="s">
        <v>8243</v>
      </c>
      <c r="J1067" s="36" t="s">
        <v>315</v>
      </c>
      <c r="K1067" s="39">
        <v>1</v>
      </c>
      <c r="L1067" s="39">
        <v>87</v>
      </c>
      <c r="M1067" s="39">
        <v>2</v>
      </c>
      <c r="N1067" s="159">
        <v>765</v>
      </c>
      <c r="P1067" s="37"/>
    </row>
    <row r="1068" spans="1:16" ht="27" customHeight="1">
      <c r="A1068" s="1005" t="s">
        <v>9643</v>
      </c>
      <c r="B1068" s="38" t="s">
        <v>8057</v>
      </c>
      <c r="C1068" s="86">
        <v>1756</v>
      </c>
      <c r="D1068" s="86"/>
      <c r="E1068" s="86">
        <v>12</v>
      </c>
      <c r="F1068" s="86"/>
      <c r="G1068" s="37" t="s">
        <v>9645</v>
      </c>
      <c r="H1068" s="37" t="s">
        <v>9384</v>
      </c>
      <c r="I1068" s="37" t="s">
        <v>8243</v>
      </c>
      <c r="J1068" s="36" t="s">
        <v>315</v>
      </c>
      <c r="K1068" s="39">
        <v>1</v>
      </c>
      <c r="L1068" s="39">
        <v>87</v>
      </c>
      <c r="M1068" s="39">
        <v>6</v>
      </c>
      <c r="N1068" s="159">
        <v>766</v>
      </c>
      <c r="P1068" s="37"/>
    </row>
    <row r="1069" spans="1:16" ht="27" customHeight="1">
      <c r="A1069" s="1005"/>
      <c r="B1069" s="38" t="s">
        <v>8057</v>
      </c>
      <c r="C1069" s="86">
        <v>1756</v>
      </c>
      <c r="D1069" s="86"/>
      <c r="E1069" s="86">
        <v>4</v>
      </c>
      <c r="F1069" s="86"/>
      <c r="G1069" s="37" t="s">
        <v>9646</v>
      </c>
      <c r="H1069" s="37" t="s">
        <v>9647</v>
      </c>
      <c r="I1069" s="37" t="s">
        <v>9648</v>
      </c>
      <c r="J1069" s="36" t="s">
        <v>315</v>
      </c>
      <c r="K1069" s="39">
        <v>1</v>
      </c>
      <c r="L1069" s="39">
        <v>87</v>
      </c>
      <c r="M1069" s="39">
        <v>9</v>
      </c>
      <c r="N1069" s="159">
        <v>767</v>
      </c>
      <c r="P1069" s="37"/>
    </row>
    <row r="1070" spans="1:16" ht="27" customHeight="1">
      <c r="A1070" s="1005"/>
      <c r="B1070" s="38" t="s">
        <v>3941</v>
      </c>
      <c r="C1070" s="86">
        <v>1757</v>
      </c>
      <c r="D1070" s="86"/>
      <c r="E1070" s="86">
        <v>12</v>
      </c>
      <c r="F1070" s="86" t="s">
        <v>7759</v>
      </c>
      <c r="G1070" s="37" t="s">
        <v>9649</v>
      </c>
      <c r="H1070" s="37" t="s">
        <v>9650</v>
      </c>
      <c r="I1070" s="37" t="s">
        <v>9648</v>
      </c>
      <c r="J1070" s="36" t="s">
        <v>315</v>
      </c>
      <c r="K1070" s="39">
        <v>1</v>
      </c>
      <c r="L1070" s="39">
        <v>87</v>
      </c>
      <c r="M1070" s="39">
        <v>16</v>
      </c>
      <c r="N1070" s="159">
        <v>768</v>
      </c>
      <c r="P1070" s="37"/>
    </row>
    <row r="1071" spans="1:16" ht="27" customHeight="1">
      <c r="A1071" s="1005"/>
      <c r="B1071" s="38" t="s">
        <v>3941</v>
      </c>
      <c r="C1071" s="86">
        <v>1757</v>
      </c>
      <c r="D1071" s="86"/>
      <c r="E1071" s="86" t="s">
        <v>9582</v>
      </c>
      <c r="F1071" s="86"/>
      <c r="G1071" s="37" t="s">
        <v>9651</v>
      </c>
      <c r="H1071" s="37" t="s">
        <v>9242</v>
      </c>
      <c r="I1071" s="37" t="s">
        <v>8225</v>
      </c>
      <c r="J1071" s="36" t="s">
        <v>315</v>
      </c>
      <c r="K1071" s="39">
        <v>1</v>
      </c>
      <c r="L1071" s="39">
        <v>87</v>
      </c>
      <c r="M1071" s="39">
        <v>17</v>
      </c>
      <c r="N1071" s="159">
        <v>769</v>
      </c>
      <c r="P1071" s="37"/>
    </row>
    <row r="1072" spans="1:16" ht="27" customHeight="1">
      <c r="A1072" s="1005"/>
      <c r="B1072" s="38" t="s">
        <v>8061</v>
      </c>
      <c r="C1072" s="86">
        <v>1758</v>
      </c>
      <c r="D1072" s="86"/>
      <c r="E1072" s="86">
        <v>3</v>
      </c>
      <c r="F1072" s="86"/>
      <c r="G1072" s="37" t="s">
        <v>9652</v>
      </c>
      <c r="H1072" s="37" t="s">
        <v>9653</v>
      </c>
      <c r="I1072" s="37" t="s">
        <v>9654</v>
      </c>
      <c r="J1072" s="36" t="s">
        <v>315</v>
      </c>
      <c r="K1072" s="39">
        <v>1</v>
      </c>
      <c r="L1072" s="39">
        <v>87</v>
      </c>
      <c r="M1072" s="39">
        <v>18</v>
      </c>
      <c r="N1072" s="159">
        <v>770</v>
      </c>
      <c r="P1072" s="37"/>
    </row>
    <row r="1073" spans="1:16" ht="27" customHeight="1">
      <c r="A1073" s="1005"/>
      <c r="B1073" s="38" t="s">
        <v>8061</v>
      </c>
      <c r="C1073" s="86">
        <v>1758</v>
      </c>
      <c r="D1073" s="86"/>
      <c r="E1073" s="86">
        <v>12</v>
      </c>
      <c r="F1073" s="86"/>
      <c r="G1073" s="37" t="s">
        <v>9655</v>
      </c>
      <c r="H1073" s="37" t="s">
        <v>9656</v>
      </c>
      <c r="I1073" s="37" t="s">
        <v>9648</v>
      </c>
      <c r="J1073" s="36" t="s">
        <v>315</v>
      </c>
      <c r="K1073" s="39">
        <v>1</v>
      </c>
      <c r="L1073" s="39">
        <v>87</v>
      </c>
      <c r="M1073" s="39">
        <v>20</v>
      </c>
      <c r="N1073" s="159">
        <v>771</v>
      </c>
      <c r="P1073" s="37"/>
    </row>
    <row r="1074" spans="1:16" ht="40.5" customHeight="1">
      <c r="A1074" s="1005"/>
      <c r="B1074" s="38" t="s">
        <v>8061</v>
      </c>
      <c r="C1074" s="86">
        <v>1758</v>
      </c>
      <c r="D1074" s="86"/>
      <c r="E1074" s="86">
        <v>12</v>
      </c>
      <c r="F1074" s="86"/>
      <c r="G1074" s="37" t="s">
        <v>9657</v>
      </c>
      <c r="H1074" s="37" t="s">
        <v>9658</v>
      </c>
      <c r="I1074" s="37" t="s">
        <v>9659</v>
      </c>
      <c r="J1074" s="36" t="s">
        <v>315</v>
      </c>
      <c r="K1074" s="39">
        <v>1</v>
      </c>
      <c r="L1074" s="39">
        <v>87</v>
      </c>
      <c r="M1074" s="39">
        <v>21</v>
      </c>
      <c r="N1074" s="159">
        <v>772</v>
      </c>
      <c r="P1074" s="37"/>
    </row>
    <row r="1075" spans="1:16" ht="27" customHeight="1">
      <c r="A1075" s="1005"/>
      <c r="B1075" s="38" t="s">
        <v>8061</v>
      </c>
      <c r="C1075" s="86">
        <v>1758</v>
      </c>
      <c r="D1075" s="86"/>
      <c r="E1075" s="86">
        <v>12</v>
      </c>
      <c r="F1075" s="86"/>
      <c r="G1075" s="37" t="s">
        <v>9660</v>
      </c>
      <c r="H1075" s="37" t="s">
        <v>9661</v>
      </c>
      <c r="I1075" s="37" t="s">
        <v>9662</v>
      </c>
      <c r="J1075" s="36" t="s">
        <v>315</v>
      </c>
      <c r="K1075" s="39">
        <v>1</v>
      </c>
      <c r="L1075" s="39">
        <v>87</v>
      </c>
      <c r="M1075" s="39">
        <v>23</v>
      </c>
      <c r="N1075" s="159">
        <v>773</v>
      </c>
      <c r="P1075" s="37"/>
    </row>
    <row r="1076" spans="1:16" ht="27" customHeight="1">
      <c r="A1076" s="1005"/>
      <c r="B1076" s="38" t="s">
        <v>8063</v>
      </c>
      <c r="C1076" s="86">
        <v>1759</v>
      </c>
      <c r="D1076" s="86"/>
      <c r="E1076" s="86">
        <v>4</v>
      </c>
      <c r="F1076" s="86" t="s">
        <v>762</v>
      </c>
      <c r="G1076" s="37" t="s">
        <v>9663</v>
      </c>
      <c r="H1076" s="38" t="s">
        <v>5411</v>
      </c>
      <c r="I1076" s="38" t="s">
        <v>5411</v>
      </c>
      <c r="J1076" s="36" t="s">
        <v>8522</v>
      </c>
      <c r="K1076" s="39">
        <v>1</v>
      </c>
      <c r="L1076" s="39">
        <v>87</v>
      </c>
      <c r="M1076" s="39">
        <v>29</v>
      </c>
      <c r="N1076" s="159" t="s">
        <v>9664</v>
      </c>
      <c r="P1076" s="37"/>
    </row>
    <row r="1077" spans="1:16" ht="27" customHeight="1">
      <c r="A1077" s="1005"/>
      <c r="B1077" s="38" t="s">
        <v>8063</v>
      </c>
      <c r="C1077" s="86">
        <v>1759</v>
      </c>
      <c r="D1077" s="86"/>
      <c r="E1077" s="86">
        <v>4</v>
      </c>
      <c r="F1077" s="86" t="s">
        <v>762</v>
      </c>
      <c r="G1077" s="37" t="s">
        <v>9665</v>
      </c>
      <c r="H1077" s="37" t="s">
        <v>9666</v>
      </c>
      <c r="I1077" s="37" t="s">
        <v>9648</v>
      </c>
      <c r="J1077" s="36" t="s">
        <v>315</v>
      </c>
      <c r="K1077" s="39">
        <v>1</v>
      </c>
      <c r="L1077" s="39">
        <v>87</v>
      </c>
      <c r="M1077" s="39">
        <v>30</v>
      </c>
      <c r="N1077" s="159" t="s">
        <v>9667</v>
      </c>
      <c r="P1077" s="37"/>
    </row>
    <row r="1078" spans="1:16" ht="27" customHeight="1">
      <c r="A1078" s="1005"/>
      <c r="B1078" s="38" t="s">
        <v>8063</v>
      </c>
      <c r="C1078" s="86">
        <v>1759</v>
      </c>
      <c r="D1078" s="86"/>
      <c r="E1078" s="86">
        <v>4</v>
      </c>
      <c r="F1078" s="86" t="s">
        <v>762</v>
      </c>
      <c r="G1078" s="37" t="s">
        <v>9668</v>
      </c>
      <c r="H1078" s="37" t="s">
        <v>9669</v>
      </c>
      <c r="I1078" s="37" t="s">
        <v>9648</v>
      </c>
      <c r="J1078" s="36" t="s">
        <v>315</v>
      </c>
      <c r="K1078" s="39">
        <v>1</v>
      </c>
      <c r="L1078" s="39">
        <v>87</v>
      </c>
      <c r="M1078" s="39">
        <v>31</v>
      </c>
      <c r="N1078" s="159">
        <v>775</v>
      </c>
      <c r="P1078" s="37"/>
    </row>
    <row r="1079" spans="1:16" ht="40.5" customHeight="1">
      <c r="A1079" s="1005"/>
      <c r="B1079" s="38" t="s">
        <v>2602</v>
      </c>
      <c r="C1079" s="86">
        <v>1712</v>
      </c>
      <c r="D1079" s="86"/>
      <c r="E1079" s="86">
        <v>2</v>
      </c>
      <c r="F1079" s="86">
        <v>18</v>
      </c>
      <c r="G1079" s="37" t="s">
        <v>9670</v>
      </c>
      <c r="H1079" s="37" t="s">
        <v>9671</v>
      </c>
      <c r="I1079" s="37" t="s">
        <v>9672</v>
      </c>
      <c r="J1079" s="36" t="s">
        <v>315</v>
      </c>
      <c r="K1079" s="39">
        <v>1</v>
      </c>
      <c r="L1079" s="39">
        <v>87</v>
      </c>
      <c r="M1079" s="39">
        <v>32</v>
      </c>
      <c r="N1079" s="159">
        <v>776</v>
      </c>
      <c r="P1079" s="37"/>
    </row>
    <row r="1080" spans="1:16" ht="27" customHeight="1">
      <c r="A1080" s="1005"/>
      <c r="B1080" s="38" t="s">
        <v>8517</v>
      </c>
      <c r="C1080" s="158" t="s">
        <v>9673</v>
      </c>
      <c r="D1080" s="86"/>
      <c r="E1080" s="158" t="s">
        <v>9674</v>
      </c>
      <c r="F1080" s="158" t="s">
        <v>8520</v>
      </c>
      <c r="G1080" s="37" t="s">
        <v>9675</v>
      </c>
      <c r="H1080" s="38" t="s">
        <v>5411</v>
      </c>
      <c r="I1080" s="38" t="s">
        <v>5411</v>
      </c>
      <c r="J1080" s="36" t="s">
        <v>8522</v>
      </c>
      <c r="K1080" s="39">
        <v>1</v>
      </c>
      <c r="L1080" s="39">
        <v>87</v>
      </c>
      <c r="M1080" s="39">
        <v>34</v>
      </c>
      <c r="N1080" s="159" t="s">
        <v>9676</v>
      </c>
      <c r="P1080" s="37"/>
    </row>
    <row r="1081" spans="1:16" ht="27" customHeight="1">
      <c r="A1081" s="1005"/>
      <c r="B1081" s="38" t="s">
        <v>8063</v>
      </c>
      <c r="C1081" s="86">
        <v>1759</v>
      </c>
      <c r="D1081" s="86"/>
      <c r="E1081" s="86">
        <v>4</v>
      </c>
      <c r="F1081" s="86"/>
      <c r="G1081" s="37" t="s">
        <v>9677</v>
      </c>
      <c r="H1081" s="37" t="s">
        <v>9678</v>
      </c>
      <c r="I1081" s="37" t="s">
        <v>8243</v>
      </c>
      <c r="J1081" s="36" t="s">
        <v>315</v>
      </c>
      <c r="K1081" s="39">
        <v>1</v>
      </c>
      <c r="L1081" s="39">
        <v>87</v>
      </c>
      <c r="M1081" s="39">
        <v>35</v>
      </c>
      <c r="N1081" s="159" t="s">
        <v>9679</v>
      </c>
      <c r="P1081" s="37"/>
    </row>
    <row r="1082" spans="1:16" ht="27" customHeight="1">
      <c r="A1082" s="1005"/>
      <c r="B1082" s="38" t="s">
        <v>8063</v>
      </c>
      <c r="C1082" s="86">
        <v>1759</v>
      </c>
      <c r="D1082" s="86"/>
      <c r="E1082" s="86">
        <v>4</v>
      </c>
      <c r="F1082" s="86"/>
      <c r="G1082" s="37" t="s">
        <v>9680</v>
      </c>
      <c r="H1082" s="37" t="s">
        <v>9681</v>
      </c>
      <c r="I1082" s="37" t="s">
        <v>8243</v>
      </c>
      <c r="J1082" s="36" t="s">
        <v>315</v>
      </c>
      <c r="K1082" s="39">
        <v>1</v>
      </c>
      <c r="L1082" s="39">
        <v>87</v>
      </c>
      <c r="M1082" s="39">
        <v>41</v>
      </c>
      <c r="N1082" s="159">
        <v>778</v>
      </c>
      <c r="O1082" s="37" t="s">
        <v>9682</v>
      </c>
      <c r="P1082" s="37"/>
    </row>
    <row r="1083" spans="1:16" ht="27" customHeight="1">
      <c r="A1083" s="1005"/>
      <c r="B1083" s="38" t="s">
        <v>8063</v>
      </c>
      <c r="C1083" s="86">
        <v>1759</v>
      </c>
      <c r="D1083" s="86"/>
      <c r="E1083" s="86">
        <v>11</v>
      </c>
      <c r="F1083" s="86"/>
      <c r="G1083" s="37" t="s">
        <v>9683</v>
      </c>
      <c r="H1083" s="38" t="s">
        <v>5411</v>
      </c>
      <c r="I1083" s="38" t="s">
        <v>5411</v>
      </c>
      <c r="J1083" s="36" t="s">
        <v>8522</v>
      </c>
      <c r="K1083" s="39">
        <v>1</v>
      </c>
      <c r="L1083" s="39">
        <v>87</v>
      </c>
      <c r="M1083" s="39">
        <v>45</v>
      </c>
      <c r="N1083" s="159" t="s">
        <v>9684</v>
      </c>
      <c r="P1083" s="37"/>
    </row>
    <row r="1084" spans="1:16" ht="27" customHeight="1">
      <c r="A1084" s="1005"/>
      <c r="B1084" s="38" t="s">
        <v>8063</v>
      </c>
      <c r="C1084" s="86">
        <v>1759</v>
      </c>
      <c r="D1084" s="86"/>
      <c r="E1084" s="86">
        <v>11</v>
      </c>
      <c r="F1084" s="86"/>
      <c r="G1084" s="37" t="s">
        <v>9685</v>
      </c>
      <c r="H1084" s="37" t="s">
        <v>9686</v>
      </c>
      <c r="I1084" s="37" t="s">
        <v>8243</v>
      </c>
      <c r="J1084" s="36" t="s">
        <v>315</v>
      </c>
      <c r="K1084" s="39">
        <v>1</v>
      </c>
      <c r="L1084" s="39">
        <v>87</v>
      </c>
      <c r="M1084" s="39">
        <v>46</v>
      </c>
      <c r="N1084" s="159" t="s">
        <v>9687</v>
      </c>
      <c r="P1084" s="37"/>
    </row>
    <row r="1085" spans="1:16" ht="27" customHeight="1">
      <c r="A1085" s="1005"/>
      <c r="B1085" s="38" t="s">
        <v>4093</v>
      </c>
      <c r="C1085" s="86">
        <v>1762</v>
      </c>
      <c r="D1085" s="86"/>
      <c r="E1085" s="86">
        <v>9</v>
      </c>
      <c r="F1085" s="86"/>
      <c r="G1085" s="37" t="s">
        <v>9688</v>
      </c>
      <c r="H1085" s="37" t="s">
        <v>9689</v>
      </c>
      <c r="I1085" s="37" t="s">
        <v>8243</v>
      </c>
      <c r="J1085" s="36" t="s">
        <v>315</v>
      </c>
      <c r="K1085" s="39">
        <v>1</v>
      </c>
      <c r="L1085" s="39">
        <v>87</v>
      </c>
      <c r="M1085" s="39">
        <v>48</v>
      </c>
      <c r="N1085" s="159">
        <v>780</v>
      </c>
      <c r="O1085" s="37" t="s">
        <v>9682</v>
      </c>
      <c r="P1085" s="37"/>
    </row>
    <row r="1086" spans="1:16" ht="27" customHeight="1">
      <c r="A1086" s="1005"/>
      <c r="B1086" s="38" t="s">
        <v>4093</v>
      </c>
      <c r="C1086" s="86">
        <v>1762</v>
      </c>
      <c r="D1086" s="86"/>
      <c r="E1086" s="86">
        <v>8</v>
      </c>
      <c r="F1086" s="86"/>
      <c r="G1086" s="37" t="s">
        <v>9688</v>
      </c>
      <c r="H1086" s="37" t="s">
        <v>9690</v>
      </c>
      <c r="I1086" s="37" t="s">
        <v>8243</v>
      </c>
      <c r="J1086" s="36" t="s">
        <v>315</v>
      </c>
      <c r="K1086" s="39">
        <v>1</v>
      </c>
      <c r="L1086" s="39">
        <v>87</v>
      </c>
      <c r="M1086" s="39">
        <v>50</v>
      </c>
      <c r="N1086" s="159">
        <v>781</v>
      </c>
      <c r="P1086" s="37"/>
    </row>
    <row r="1087" spans="1:16" ht="27" customHeight="1">
      <c r="A1087" s="1005"/>
      <c r="B1087" s="38" t="s">
        <v>4096</v>
      </c>
      <c r="C1087" s="86">
        <v>1763</v>
      </c>
      <c r="D1087" s="86"/>
      <c r="E1087" s="86">
        <v>11</v>
      </c>
      <c r="F1087" s="86"/>
      <c r="G1087" s="37" t="s">
        <v>9691</v>
      </c>
      <c r="H1087" s="37" t="s">
        <v>9690</v>
      </c>
      <c r="I1087" s="37" t="s">
        <v>8243</v>
      </c>
      <c r="J1087" s="36" t="s">
        <v>315</v>
      </c>
      <c r="K1087" s="39">
        <v>1</v>
      </c>
      <c r="L1087" s="39">
        <v>87</v>
      </c>
      <c r="M1087" s="39">
        <v>53</v>
      </c>
      <c r="N1087" s="159">
        <v>782</v>
      </c>
      <c r="O1087" s="37" t="s">
        <v>9682</v>
      </c>
      <c r="P1087" s="37"/>
    </row>
    <row r="1088" spans="1:16" ht="27" customHeight="1">
      <c r="A1088" s="1005"/>
      <c r="B1088" s="38" t="s">
        <v>4093</v>
      </c>
      <c r="C1088" s="86">
        <v>1762</v>
      </c>
      <c r="D1088" s="86"/>
      <c r="E1088" s="86">
        <v>12</v>
      </c>
      <c r="F1088" s="86"/>
      <c r="G1088" s="37" t="s">
        <v>9692</v>
      </c>
      <c r="H1088" s="37" t="s">
        <v>9693</v>
      </c>
      <c r="I1088" s="37" t="s">
        <v>9648</v>
      </c>
      <c r="J1088" s="36" t="s">
        <v>315</v>
      </c>
      <c r="K1088" s="39">
        <v>1</v>
      </c>
      <c r="L1088" s="39">
        <v>87</v>
      </c>
      <c r="M1088" s="39">
        <v>56</v>
      </c>
      <c r="N1088" s="159">
        <v>783</v>
      </c>
      <c r="O1088" s="37" t="s">
        <v>9682</v>
      </c>
      <c r="P1088" s="37"/>
    </row>
    <row r="1089" spans="1:16" ht="27" customHeight="1">
      <c r="A1089" s="1005"/>
      <c r="B1089" s="38" t="s">
        <v>4093</v>
      </c>
      <c r="C1089" s="86">
        <v>1762</v>
      </c>
      <c r="D1089" s="86"/>
      <c r="E1089" s="86">
        <v>12</v>
      </c>
      <c r="F1089" s="86"/>
      <c r="G1089" s="37" t="s">
        <v>9694</v>
      </c>
      <c r="H1089" s="37" t="s">
        <v>9695</v>
      </c>
      <c r="I1089" s="37" t="s">
        <v>8243</v>
      </c>
      <c r="J1089" s="36" t="s">
        <v>315</v>
      </c>
      <c r="K1089" s="39">
        <v>1</v>
      </c>
      <c r="L1089" s="39">
        <v>87</v>
      </c>
      <c r="M1089" s="39">
        <v>59</v>
      </c>
      <c r="N1089" s="159">
        <v>784</v>
      </c>
      <c r="O1089" s="37" t="s">
        <v>9682</v>
      </c>
      <c r="P1089" s="37"/>
    </row>
    <row r="1090" spans="1:16" ht="27" customHeight="1">
      <c r="A1090" s="1005"/>
      <c r="B1090" s="38" t="s">
        <v>2682</v>
      </c>
      <c r="C1090" s="86">
        <v>1766</v>
      </c>
      <c r="D1090" s="86"/>
      <c r="E1090" s="86">
        <v>8</v>
      </c>
      <c r="F1090" s="86"/>
      <c r="G1090" s="37" t="s">
        <v>9696</v>
      </c>
      <c r="H1090" s="37" t="s">
        <v>9697</v>
      </c>
      <c r="I1090" s="37" t="s">
        <v>8243</v>
      </c>
      <c r="J1090" s="36" t="s">
        <v>315</v>
      </c>
      <c r="K1090" s="39">
        <v>1</v>
      </c>
      <c r="L1090" s="39">
        <v>87</v>
      </c>
      <c r="M1090" s="39">
        <v>62</v>
      </c>
      <c r="N1090" s="159">
        <v>785</v>
      </c>
      <c r="O1090" s="37" t="s">
        <v>9682</v>
      </c>
      <c r="P1090" s="37"/>
    </row>
    <row r="1091" spans="1:16" ht="27" customHeight="1">
      <c r="A1091" s="1005"/>
      <c r="B1091" s="38" t="s">
        <v>2684</v>
      </c>
      <c r="C1091" s="86">
        <v>1767</v>
      </c>
      <c r="D1091" s="86"/>
      <c r="E1091" s="86">
        <v>9</v>
      </c>
      <c r="F1091" s="86"/>
      <c r="G1091" s="37" t="s">
        <v>9698</v>
      </c>
      <c r="H1091" s="37" t="s">
        <v>9699</v>
      </c>
      <c r="I1091" s="37" t="s">
        <v>8243</v>
      </c>
      <c r="J1091" s="36" t="s">
        <v>315</v>
      </c>
      <c r="K1091" s="39">
        <v>1</v>
      </c>
      <c r="L1091" s="39">
        <v>87</v>
      </c>
      <c r="M1091" s="39">
        <v>66</v>
      </c>
      <c r="N1091" s="159">
        <v>786</v>
      </c>
      <c r="O1091" s="37" t="s">
        <v>9682</v>
      </c>
      <c r="P1091" s="37"/>
    </row>
    <row r="1092" spans="1:16" ht="27" customHeight="1">
      <c r="A1092" s="1005"/>
      <c r="B1092" s="38" t="s">
        <v>2684</v>
      </c>
      <c r="C1092" s="86">
        <v>1767</v>
      </c>
      <c r="D1092" s="86"/>
      <c r="E1092" s="86">
        <v>10</v>
      </c>
      <c r="F1092" s="86"/>
      <c r="G1092" s="37" t="s">
        <v>9700</v>
      </c>
      <c r="H1092" s="37" t="s">
        <v>9701</v>
      </c>
      <c r="I1092" s="37" t="s">
        <v>9702</v>
      </c>
      <c r="J1092" s="36" t="s">
        <v>315</v>
      </c>
      <c r="K1092" s="39">
        <v>1</v>
      </c>
      <c r="L1092" s="39">
        <v>87</v>
      </c>
      <c r="M1092" s="39">
        <v>70</v>
      </c>
      <c r="N1092" s="159">
        <v>787</v>
      </c>
      <c r="O1092" s="37" t="s">
        <v>9682</v>
      </c>
      <c r="P1092" s="37"/>
    </row>
    <row r="1093" spans="1:16" ht="27" customHeight="1">
      <c r="A1093" s="1005"/>
      <c r="B1093" s="38" t="s">
        <v>2684</v>
      </c>
      <c r="C1093" s="86">
        <v>1767</v>
      </c>
      <c r="D1093" s="86"/>
      <c r="E1093" s="86">
        <v>10</v>
      </c>
      <c r="F1093" s="86"/>
      <c r="G1093" s="37" t="s">
        <v>9703</v>
      </c>
      <c r="H1093" s="37" t="s">
        <v>9704</v>
      </c>
      <c r="I1093" s="37" t="s">
        <v>9705</v>
      </c>
      <c r="J1093" s="36" t="s">
        <v>315</v>
      </c>
      <c r="K1093" s="39">
        <v>1</v>
      </c>
      <c r="L1093" s="39">
        <v>87</v>
      </c>
      <c r="M1093" s="39">
        <v>74</v>
      </c>
      <c r="N1093" s="159">
        <v>788</v>
      </c>
      <c r="P1093" s="37"/>
    </row>
    <row r="1094" spans="1:16" ht="27" customHeight="1">
      <c r="A1094" s="1005" t="s">
        <v>9643</v>
      </c>
      <c r="B1094" s="38" t="s">
        <v>2686</v>
      </c>
      <c r="C1094" s="86">
        <v>1768</v>
      </c>
      <c r="D1094" s="86"/>
      <c r="E1094" s="86">
        <v>7</v>
      </c>
      <c r="F1094" s="86"/>
      <c r="G1094" s="37" t="s">
        <v>9706</v>
      </c>
      <c r="H1094" s="37" t="s">
        <v>8878</v>
      </c>
      <c r="I1094" s="38" t="s">
        <v>5411</v>
      </c>
      <c r="J1094" s="36" t="s">
        <v>315</v>
      </c>
      <c r="K1094" s="39">
        <v>1</v>
      </c>
      <c r="L1094" s="39">
        <v>87</v>
      </c>
      <c r="M1094" s="39">
        <v>76</v>
      </c>
      <c r="N1094" s="159">
        <v>789</v>
      </c>
      <c r="P1094" s="37"/>
    </row>
    <row r="1095" spans="1:16" ht="27" customHeight="1">
      <c r="A1095" s="1005"/>
      <c r="B1095" s="38" t="s">
        <v>2691</v>
      </c>
      <c r="C1095" s="86">
        <v>1769</v>
      </c>
      <c r="D1095" s="86"/>
      <c r="E1095" s="86">
        <v>4</v>
      </c>
      <c r="F1095" s="86"/>
      <c r="G1095" s="37" t="s">
        <v>9707</v>
      </c>
      <c r="H1095" s="37" t="s">
        <v>9708</v>
      </c>
      <c r="I1095" s="37" t="s">
        <v>9648</v>
      </c>
      <c r="J1095" s="36" t="s">
        <v>315</v>
      </c>
      <c r="K1095" s="39">
        <v>1</v>
      </c>
      <c r="L1095" s="39">
        <v>87</v>
      </c>
      <c r="M1095" s="39">
        <v>82</v>
      </c>
      <c r="N1095" s="159">
        <v>790</v>
      </c>
      <c r="P1095" s="37"/>
    </row>
    <row r="1096" spans="1:16" ht="27" customHeight="1">
      <c r="A1096" s="1005"/>
      <c r="B1096" s="38" t="s">
        <v>2693</v>
      </c>
      <c r="C1096" s="86">
        <v>1770</v>
      </c>
      <c r="D1096" s="86"/>
      <c r="E1096" s="86">
        <v>5</v>
      </c>
      <c r="F1096" s="86"/>
      <c r="G1096" s="37" t="s">
        <v>9709</v>
      </c>
      <c r="H1096" s="37" t="s">
        <v>9710</v>
      </c>
      <c r="I1096" s="37" t="s">
        <v>9648</v>
      </c>
      <c r="J1096" s="36" t="s">
        <v>315</v>
      </c>
      <c r="K1096" s="39">
        <v>1</v>
      </c>
      <c r="L1096" s="39">
        <v>87</v>
      </c>
      <c r="M1096" s="39">
        <v>83</v>
      </c>
      <c r="N1096" s="159">
        <v>791</v>
      </c>
      <c r="O1096" s="37" t="s">
        <v>9682</v>
      </c>
      <c r="P1096" s="37"/>
    </row>
    <row r="1097" spans="1:16" ht="27" customHeight="1">
      <c r="A1097" s="1005"/>
      <c r="B1097" s="38" t="s">
        <v>2693</v>
      </c>
      <c r="C1097" s="86">
        <v>1770</v>
      </c>
      <c r="D1097" s="86"/>
      <c r="E1097" s="86">
        <v>5</v>
      </c>
      <c r="F1097" s="86"/>
      <c r="G1097" s="37" t="s">
        <v>9711</v>
      </c>
      <c r="H1097" s="37" t="s">
        <v>9712</v>
      </c>
      <c r="I1097" s="37" t="s">
        <v>9648</v>
      </c>
      <c r="J1097" s="36" t="s">
        <v>315</v>
      </c>
      <c r="K1097" s="39">
        <v>1</v>
      </c>
      <c r="L1097" s="39">
        <v>87</v>
      </c>
      <c r="M1097" s="39">
        <v>85</v>
      </c>
      <c r="N1097" s="159">
        <v>792</v>
      </c>
      <c r="P1097" s="37"/>
    </row>
    <row r="1098" spans="1:16" ht="27" customHeight="1">
      <c r="A1098" s="1005"/>
      <c r="B1098" s="38" t="s">
        <v>2693</v>
      </c>
      <c r="C1098" s="86">
        <v>1770</v>
      </c>
      <c r="D1098" s="86"/>
      <c r="E1098" s="86">
        <v>10</v>
      </c>
      <c r="F1098" s="86"/>
      <c r="G1098" s="37" t="s">
        <v>9713</v>
      </c>
      <c r="H1098" s="37" t="s">
        <v>9714</v>
      </c>
      <c r="I1098" s="37" t="s">
        <v>9648</v>
      </c>
      <c r="J1098" s="36" t="s">
        <v>315</v>
      </c>
      <c r="K1098" s="39">
        <v>1</v>
      </c>
      <c r="L1098" s="39">
        <v>87</v>
      </c>
      <c r="M1098" s="39">
        <v>86</v>
      </c>
      <c r="N1098" s="159">
        <v>793</v>
      </c>
      <c r="O1098" s="37" t="s">
        <v>9682</v>
      </c>
      <c r="P1098" s="37"/>
    </row>
    <row r="1099" spans="1:16" ht="27" customHeight="1">
      <c r="A1099" s="1005"/>
      <c r="B1099" s="38" t="s">
        <v>2695</v>
      </c>
      <c r="C1099" s="86">
        <v>1771</v>
      </c>
      <c r="D1099" s="86"/>
      <c r="E1099" s="86">
        <v>10</v>
      </c>
      <c r="F1099" s="86"/>
      <c r="G1099" s="37" t="s">
        <v>9715</v>
      </c>
      <c r="H1099" s="37" t="s">
        <v>9716</v>
      </c>
      <c r="I1099" s="37" t="s">
        <v>8243</v>
      </c>
      <c r="J1099" s="36" t="s">
        <v>315</v>
      </c>
      <c r="K1099" s="39">
        <v>1</v>
      </c>
      <c r="L1099" s="39">
        <v>87</v>
      </c>
      <c r="M1099" s="39">
        <v>88</v>
      </c>
      <c r="N1099" s="159">
        <v>794</v>
      </c>
      <c r="P1099" s="37"/>
    </row>
    <row r="1100" spans="1:16" ht="27" customHeight="1">
      <c r="A1100" s="1005"/>
      <c r="B1100" s="38" t="s">
        <v>2695</v>
      </c>
      <c r="C1100" s="86">
        <v>1771</v>
      </c>
      <c r="D1100" s="86"/>
      <c r="E1100" s="86">
        <v>12</v>
      </c>
      <c r="F1100" s="86"/>
      <c r="G1100" s="37" t="s">
        <v>9717</v>
      </c>
      <c r="H1100" s="37" t="s">
        <v>9718</v>
      </c>
      <c r="I1100" s="37" t="s">
        <v>9648</v>
      </c>
      <c r="J1100" s="36" t="s">
        <v>315</v>
      </c>
      <c r="K1100" s="39">
        <v>1</v>
      </c>
      <c r="L1100" s="39">
        <v>87</v>
      </c>
      <c r="M1100" s="39">
        <v>94</v>
      </c>
      <c r="N1100" s="159">
        <v>795</v>
      </c>
      <c r="P1100" s="37"/>
    </row>
    <row r="1101" spans="1:16" ht="27" customHeight="1">
      <c r="A1101" s="1005"/>
      <c r="B1101" s="38" t="s">
        <v>2693</v>
      </c>
      <c r="C1101" s="86">
        <v>1770</v>
      </c>
      <c r="D1101" s="86"/>
      <c r="E1101" s="86">
        <v>4</v>
      </c>
      <c r="F1101" s="86"/>
      <c r="G1101" s="37" t="s">
        <v>9719</v>
      </c>
      <c r="H1101" s="37" t="s">
        <v>8878</v>
      </c>
      <c r="I1101" s="38" t="s">
        <v>298</v>
      </c>
      <c r="J1101" s="36" t="s">
        <v>315</v>
      </c>
      <c r="K1101" s="39">
        <v>1</v>
      </c>
      <c r="L1101" s="39">
        <v>87</v>
      </c>
      <c r="M1101" s="39">
        <v>100</v>
      </c>
      <c r="N1101" s="159">
        <v>796</v>
      </c>
      <c r="P1101" s="37"/>
    </row>
    <row r="1102" spans="1:16" ht="27" customHeight="1">
      <c r="A1102" s="1005"/>
      <c r="B1102" s="38" t="s">
        <v>300</v>
      </c>
      <c r="C1102" s="86">
        <v>1772</v>
      </c>
      <c r="D1102" s="86"/>
      <c r="E1102" s="86">
        <v>7</v>
      </c>
      <c r="F1102" s="86"/>
      <c r="G1102" s="37" t="s">
        <v>9720</v>
      </c>
      <c r="H1102" s="37" t="s">
        <v>9721</v>
      </c>
      <c r="I1102" s="37" t="s">
        <v>9648</v>
      </c>
      <c r="J1102" s="36" t="s">
        <v>315</v>
      </c>
      <c r="K1102" s="39">
        <v>1</v>
      </c>
      <c r="L1102" s="39">
        <v>87</v>
      </c>
      <c r="M1102" s="39">
        <v>102</v>
      </c>
      <c r="N1102" s="159">
        <v>797</v>
      </c>
      <c r="P1102" s="37"/>
    </row>
    <row r="1103" spans="1:16" ht="27" customHeight="1">
      <c r="A1103" s="1005"/>
      <c r="B1103" s="38" t="s">
        <v>300</v>
      </c>
      <c r="C1103" s="86">
        <v>1772</v>
      </c>
      <c r="D1103" s="86"/>
      <c r="E1103" s="86">
        <v>9</v>
      </c>
      <c r="F1103" s="86"/>
      <c r="G1103" s="37" t="s">
        <v>9722</v>
      </c>
      <c r="H1103" s="37" t="s">
        <v>9723</v>
      </c>
      <c r="I1103" s="37" t="s">
        <v>8243</v>
      </c>
      <c r="J1103" s="36" t="s">
        <v>315</v>
      </c>
      <c r="K1103" s="39">
        <v>1</v>
      </c>
      <c r="L1103" s="39">
        <v>87</v>
      </c>
      <c r="M1103" s="39">
        <v>104</v>
      </c>
      <c r="N1103" s="159">
        <v>798</v>
      </c>
      <c r="O1103" s="37" t="s">
        <v>9682</v>
      </c>
      <c r="P1103" s="37"/>
    </row>
    <row r="1104" spans="1:16" ht="27" customHeight="1">
      <c r="A1104" s="1005"/>
      <c r="B1104" s="38" t="s">
        <v>300</v>
      </c>
      <c r="C1104" s="86">
        <v>1772</v>
      </c>
      <c r="D1104" s="86"/>
      <c r="E1104" s="86">
        <v>9</v>
      </c>
      <c r="F1104" s="86"/>
      <c r="G1104" s="37" t="s">
        <v>9724</v>
      </c>
      <c r="H1104" s="37" t="s">
        <v>8130</v>
      </c>
      <c r="I1104" s="37" t="s">
        <v>9648</v>
      </c>
      <c r="J1104" s="36" t="s">
        <v>315</v>
      </c>
      <c r="K1104" s="39">
        <v>1</v>
      </c>
      <c r="L1104" s="39">
        <v>87</v>
      </c>
      <c r="M1104" s="39">
        <v>109</v>
      </c>
      <c r="N1104" s="159">
        <v>799</v>
      </c>
      <c r="P1104" s="37"/>
    </row>
    <row r="1105" spans="1:16" ht="27" customHeight="1">
      <c r="A1105" s="1005"/>
      <c r="B1105" s="38" t="s">
        <v>300</v>
      </c>
      <c r="C1105" s="86">
        <v>1772</v>
      </c>
      <c r="D1105" s="86"/>
      <c r="E1105" s="86">
        <v>10</v>
      </c>
      <c r="F1105" s="86"/>
      <c r="G1105" s="37" t="s">
        <v>9725</v>
      </c>
      <c r="H1105" s="37" t="s">
        <v>9726</v>
      </c>
      <c r="I1105" s="37" t="s">
        <v>8243</v>
      </c>
      <c r="J1105" s="36" t="s">
        <v>315</v>
      </c>
      <c r="K1105" s="39">
        <v>1</v>
      </c>
      <c r="L1105" s="39">
        <v>87</v>
      </c>
      <c r="M1105" s="39">
        <v>113</v>
      </c>
      <c r="N1105" s="159">
        <v>800</v>
      </c>
      <c r="P1105" s="37"/>
    </row>
    <row r="1106" spans="1:16" ht="40.5" customHeight="1">
      <c r="A1106" s="1005"/>
      <c r="B1106" s="38" t="s">
        <v>300</v>
      </c>
      <c r="C1106" s="86">
        <v>1772</v>
      </c>
      <c r="D1106" s="86"/>
      <c r="E1106" s="86">
        <v>10</v>
      </c>
      <c r="F1106" s="86"/>
      <c r="G1106" s="37" t="s">
        <v>9727</v>
      </c>
      <c r="H1106" s="37" t="s">
        <v>9723</v>
      </c>
      <c r="I1106" s="37" t="s">
        <v>8243</v>
      </c>
      <c r="J1106" s="36" t="s">
        <v>315</v>
      </c>
      <c r="K1106" s="39">
        <v>1</v>
      </c>
      <c r="L1106" s="39">
        <v>87</v>
      </c>
      <c r="M1106" s="39">
        <v>117</v>
      </c>
      <c r="N1106" s="159">
        <v>801</v>
      </c>
      <c r="P1106" s="37"/>
    </row>
    <row r="1107" spans="1:16" ht="27" customHeight="1">
      <c r="A1107" s="1005"/>
      <c r="B1107" s="38" t="s">
        <v>9728</v>
      </c>
      <c r="C1107" s="86">
        <v>1772</v>
      </c>
      <c r="D1107" s="86"/>
      <c r="E1107" s="86">
        <v>12</v>
      </c>
      <c r="F1107" s="86"/>
      <c r="G1107" s="37" t="s">
        <v>9729</v>
      </c>
      <c r="H1107" s="37" t="s">
        <v>9730</v>
      </c>
      <c r="I1107" s="37" t="s">
        <v>9648</v>
      </c>
      <c r="J1107" s="36" t="s">
        <v>315</v>
      </c>
      <c r="K1107" s="39">
        <v>1</v>
      </c>
      <c r="L1107" s="39">
        <v>87</v>
      </c>
      <c r="M1107" s="39">
        <v>119</v>
      </c>
      <c r="N1107" s="159">
        <v>802</v>
      </c>
      <c r="P1107" s="37"/>
    </row>
    <row r="1108" spans="1:16" ht="27" customHeight="1">
      <c r="A1108" s="1005"/>
      <c r="B1108" s="38" t="s">
        <v>9728</v>
      </c>
      <c r="C1108" s="86">
        <v>1772</v>
      </c>
      <c r="D1108" s="86"/>
      <c r="E1108" s="86">
        <v>12</v>
      </c>
      <c r="F1108" s="86"/>
      <c r="G1108" s="37" t="s">
        <v>9729</v>
      </c>
      <c r="H1108" s="37" t="s">
        <v>9731</v>
      </c>
      <c r="I1108" s="37" t="s">
        <v>9648</v>
      </c>
      <c r="J1108" s="36" t="s">
        <v>315</v>
      </c>
      <c r="K1108" s="39">
        <v>1</v>
      </c>
      <c r="L1108" s="39">
        <v>87</v>
      </c>
      <c r="M1108" s="39">
        <v>122</v>
      </c>
      <c r="N1108" s="159">
        <v>803</v>
      </c>
      <c r="P1108" s="37"/>
    </row>
    <row r="1109" spans="1:16" ht="39.75" customHeight="1">
      <c r="A1109" s="1005"/>
      <c r="B1109" s="38" t="s">
        <v>3955</v>
      </c>
      <c r="C1109" s="86">
        <v>1774</v>
      </c>
      <c r="D1109" s="86"/>
      <c r="E1109" s="86">
        <v>12</v>
      </c>
      <c r="F1109" s="86"/>
      <c r="G1109" s="37" t="s">
        <v>9732</v>
      </c>
      <c r="H1109" s="37" t="s">
        <v>9733</v>
      </c>
      <c r="I1109" s="37" t="s">
        <v>8243</v>
      </c>
      <c r="J1109" s="36" t="s">
        <v>315</v>
      </c>
      <c r="K1109" s="39">
        <v>1</v>
      </c>
      <c r="L1109" s="39">
        <v>87</v>
      </c>
      <c r="M1109" s="39">
        <v>123</v>
      </c>
      <c r="N1109" s="159">
        <v>804</v>
      </c>
      <c r="O1109" s="37" t="s">
        <v>9682</v>
      </c>
      <c r="P1109" s="37"/>
    </row>
    <row r="1110" spans="1:16" ht="27" customHeight="1">
      <c r="A1110" s="1005"/>
      <c r="B1110" s="38" t="s">
        <v>3955</v>
      </c>
      <c r="C1110" s="86">
        <v>1774</v>
      </c>
      <c r="D1110" s="86"/>
      <c r="E1110" s="86">
        <v>9</v>
      </c>
      <c r="F1110" s="86"/>
      <c r="G1110" s="37" t="s">
        <v>9734</v>
      </c>
      <c r="H1110" s="37" t="s">
        <v>9735</v>
      </c>
      <c r="I1110" s="37" t="s">
        <v>9648</v>
      </c>
      <c r="J1110" s="36" t="s">
        <v>315</v>
      </c>
      <c r="K1110" s="39">
        <v>1</v>
      </c>
      <c r="L1110" s="39">
        <v>87</v>
      </c>
      <c r="M1110" s="39">
        <v>127</v>
      </c>
      <c r="N1110" s="159">
        <v>805</v>
      </c>
      <c r="O1110" s="37" t="s">
        <v>9682</v>
      </c>
      <c r="P1110" s="37"/>
    </row>
    <row r="1111" spans="1:16" ht="27" customHeight="1">
      <c r="A1111" s="1005"/>
      <c r="B1111" s="38" t="s">
        <v>3955</v>
      </c>
      <c r="C1111" s="86">
        <v>1774</v>
      </c>
      <c r="D1111" s="86"/>
      <c r="E1111" s="86">
        <v>9</v>
      </c>
      <c r="F1111" s="86"/>
      <c r="G1111" s="37" t="s">
        <v>9736</v>
      </c>
      <c r="H1111" s="37" t="s">
        <v>9737</v>
      </c>
      <c r="I1111" s="37" t="s">
        <v>9648</v>
      </c>
      <c r="J1111" s="36" t="s">
        <v>315</v>
      </c>
      <c r="K1111" s="39">
        <v>1</v>
      </c>
      <c r="L1111" s="39">
        <v>87</v>
      </c>
      <c r="M1111" s="39">
        <v>130</v>
      </c>
      <c r="N1111" s="159">
        <v>806</v>
      </c>
      <c r="O1111" s="37" t="s">
        <v>9682</v>
      </c>
      <c r="P1111" s="37"/>
    </row>
    <row r="1112" spans="1:16" ht="27" customHeight="1">
      <c r="A1112" s="1005"/>
      <c r="B1112" s="38" t="s">
        <v>3955</v>
      </c>
      <c r="C1112" s="86">
        <v>1774</v>
      </c>
      <c r="D1112" s="86"/>
      <c r="E1112" s="86">
        <v>10</v>
      </c>
      <c r="F1112" s="86"/>
      <c r="G1112" s="37" t="s">
        <v>9738</v>
      </c>
      <c r="H1112" s="37" t="s">
        <v>9739</v>
      </c>
      <c r="I1112" s="37" t="s">
        <v>9648</v>
      </c>
      <c r="J1112" s="36" t="s">
        <v>315</v>
      </c>
      <c r="K1112" s="39">
        <v>1</v>
      </c>
      <c r="L1112" s="39">
        <v>87</v>
      </c>
      <c r="M1112" s="39">
        <v>132</v>
      </c>
      <c r="N1112" s="159">
        <v>807</v>
      </c>
      <c r="O1112" s="37" t="s">
        <v>9682</v>
      </c>
      <c r="P1112" s="37"/>
    </row>
    <row r="1113" spans="1:16" ht="27" customHeight="1">
      <c r="A1113" s="1005"/>
      <c r="B1113" s="38" t="s">
        <v>3955</v>
      </c>
      <c r="C1113" s="86">
        <v>1774</v>
      </c>
      <c r="D1113" s="86"/>
      <c r="E1113" s="86">
        <v>8</v>
      </c>
      <c r="F1113" s="86"/>
      <c r="G1113" s="37" t="s">
        <v>9740</v>
      </c>
      <c r="H1113" s="37" t="s">
        <v>9741</v>
      </c>
      <c r="I1113" s="37" t="s">
        <v>9648</v>
      </c>
      <c r="J1113" s="36" t="s">
        <v>315</v>
      </c>
      <c r="K1113" s="39">
        <v>1</v>
      </c>
      <c r="L1113" s="39">
        <v>87</v>
      </c>
      <c r="M1113" s="39">
        <v>134</v>
      </c>
      <c r="N1113" s="159">
        <v>808</v>
      </c>
      <c r="O1113" s="37" t="s">
        <v>9682</v>
      </c>
      <c r="P1113" s="37"/>
    </row>
    <row r="1114" spans="1:16" ht="27" customHeight="1">
      <c r="A1114" s="1005"/>
      <c r="B1114" s="38" t="s">
        <v>9742</v>
      </c>
      <c r="C1114" s="158" t="s">
        <v>9743</v>
      </c>
      <c r="D1114" s="86"/>
      <c r="E1114" s="86"/>
      <c r="F1114" s="86"/>
      <c r="G1114" s="37" t="s">
        <v>9744</v>
      </c>
      <c r="H1114" s="37" t="s">
        <v>9745</v>
      </c>
      <c r="I1114" s="38" t="s">
        <v>5411</v>
      </c>
      <c r="J1114" s="36" t="s">
        <v>315</v>
      </c>
      <c r="K1114" s="39">
        <v>1</v>
      </c>
      <c r="L1114" s="39">
        <v>87</v>
      </c>
      <c r="M1114" s="39">
        <v>137</v>
      </c>
      <c r="N1114" s="159">
        <v>809</v>
      </c>
      <c r="O1114" s="37" t="s">
        <v>9682</v>
      </c>
      <c r="P1114" s="37"/>
    </row>
    <row r="1115" spans="1:16" ht="27" customHeight="1">
      <c r="A1115" s="1005"/>
      <c r="B1115" s="38" t="s">
        <v>8084</v>
      </c>
      <c r="C1115" s="86">
        <v>1775</v>
      </c>
      <c r="D1115" s="86"/>
      <c r="E1115" s="86">
        <v>3</v>
      </c>
      <c r="F1115" s="86"/>
      <c r="G1115" s="37" t="s">
        <v>9746</v>
      </c>
      <c r="H1115" s="37" t="s">
        <v>9747</v>
      </c>
      <c r="I1115" s="37" t="s">
        <v>9648</v>
      </c>
      <c r="J1115" s="36" t="s">
        <v>315</v>
      </c>
      <c r="K1115" s="39">
        <v>1</v>
      </c>
      <c r="L1115" s="39">
        <v>87</v>
      </c>
      <c r="M1115" s="39">
        <v>140</v>
      </c>
      <c r="N1115" s="159">
        <v>810</v>
      </c>
      <c r="O1115" s="37" t="s">
        <v>9682</v>
      </c>
      <c r="P1115" s="37"/>
    </row>
    <row r="1116" spans="1:16" ht="27" customHeight="1">
      <c r="A1116" s="1005"/>
      <c r="B1116" s="38" t="s">
        <v>8084</v>
      </c>
      <c r="C1116" s="86">
        <v>1775</v>
      </c>
      <c r="D1116" s="86"/>
      <c r="E1116" s="86">
        <v>3</v>
      </c>
      <c r="F1116" s="86"/>
      <c r="G1116" s="37" t="s">
        <v>9748</v>
      </c>
      <c r="H1116" s="37" t="s">
        <v>9749</v>
      </c>
      <c r="I1116" s="37" t="s">
        <v>9556</v>
      </c>
      <c r="J1116" s="36" t="s">
        <v>315</v>
      </c>
      <c r="K1116" s="39">
        <v>1</v>
      </c>
      <c r="L1116" s="39">
        <v>87</v>
      </c>
      <c r="M1116" s="39">
        <v>142</v>
      </c>
      <c r="N1116" s="159">
        <v>811</v>
      </c>
      <c r="O1116" s="37" t="s">
        <v>9682</v>
      </c>
      <c r="P1116" s="37"/>
    </row>
    <row r="1117" spans="1:16" ht="27" customHeight="1">
      <c r="A1117" s="1005"/>
      <c r="B1117" s="38" t="s">
        <v>3955</v>
      </c>
      <c r="C1117" s="86">
        <v>1774</v>
      </c>
      <c r="D1117" s="86"/>
      <c r="E1117" s="86">
        <v>11</v>
      </c>
      <c r="F1117" s="86"/>
      <c r="G1117" s="37" t="s">
        <v>9750</v>
      </c>
      <c r="H1117" s="38" t="s">
        <v>5411</v>
      </c>
      <c r="I1117" s="38" t="s">
        <v>5411</v>
      </c>
      <c r="J1117" s="36" t="s">
        <v>8522</v>
      </c>
      <c r="K1117" s="39">
        <v>1</v>
      </c>
      <c r="L1117" s="39">
        <v>87</v>
      </c>
      <c r="M1117" s="39">
        <v>144</v>
      </c>
      <c r="N1117" s="159" t="s">
        <v>9751</v>
      </c>
      <c r="P1117" s="37"/>
    </row>
    <row r="1118" spans="1:16" ht="27" customHeight="1">
      <c r="A1118" s="1005"/>
      <c r="B1118" s="38" t="s">
        <v>9742</v>
      </c>
      <c r="C1118" s="158" t="s">
        <v>9743</v>
      </c>
      <c r="D1118" s="86"/>
      <c r="E1118" s="158" t="s">
        <v>9752</v>
      </c>
      <c r="F1118" s="86"/>
      <c r="G1118" s="37" t="s">
        <v>9753</v>
      </c>
      <c r="H1118" s="37" t="s">
        <v>9269</v>
      </c>
      <c r="I1118" s="38" t="s">
        <v>5411</v>
      </c>
      <c r="J1118" s="36" t="s">
        <v>315</v>
      </c>
      <c r="K1118" s="39">
        <v>1</v>
      </c>
      <c r="L1118" s="39">
        <v>87</v>
      </c>
      <c r="M1118" s="39">
        <v>146</v>
      </c>
      <c r="N1118" s="159" t="s">
        <v>9754</v>
      </c>
      <c r="P1118" s="37"/>
    </row>
    <row r="1119" spans="1:16" ht="27" customHeight="1">
      <c r="A1119" s="1005"/>
      <c r="B1119" s="38" t="s">
        <v>9755</v>
      </c>
      <c r="C1119" s="158" t="s">
        <v>9756</v>
      </c>
      <c r="D1119" s="86"/>
      <c r="E1119" s="158" t="s">
        <v>9757</v>
      </c>
      <c r="F1119" s="86"/>
      <c r="G1119" s="37" t="s">
        <v>9758</v>
      </c>
      <c r="H1119" s="38" t="s">
        <v>5411</v>
      </c>
      <c r="I1119" s="38" t="s">
        <v>5411</v>
      </c>
      <c r="J1119" s="36" t="s">
        <v>8522</v>
      </c>
      <c r="K1119" s="39">
        <v>1</v>
      </c>
      <c r="L1119" s="39">
        <v>87</v>
      </c>
      <c r="M1119" s="39">
        <v>147</v>
      </c>
      <c r="N1119" s="159" t="s">
        <v>9759</v>
      </c>
      <c r="P1119" s="37"/>
    </row>
    <row r="1120" spans="1:16" ht="27" customHeight="1">
      <c r="A1120" s="1005" t="s">
        <v>9643</v>
      </c>
      <c r="B1120" s="38" t="s">
        <v>9760</v>
      </c>
      <c r="C1120" s="158" t="s">
        <v>9756</v>
      </c>
      <c r="D1120" s="86"/>
      <c r="E1120" s="86">
        <v>12</v>
      </c>
      <c r="F1120" s="86"/>
      <c r="G1120" s="37" t="s">
        <v>9761</v>
      </c>
      <c r="H1120" s="37" t="s">
        <v>8476</v>
      </c>
      <c r="I1120" s="37" t="s">
        <v>9762</v>
      </c>
      <c r="J1120" s="36" t="s">
        <v>315</v>
      </c>
      <c r="K1120" s="39">
        <v>1</v>
      </c>
      <c r="L1120" s="39">
        <v>87</v>
      </c>
      <c r="M1120" s="39">
        <v>148</v>
      </c>
      <c r="N1120" s="159" t="s">
        <v>9763</v>
      </c>
      <c r="P1120" s="37"/>
    </row>
    <row r="1121" spans="1:16" ht="27" customHeight="1">
      <c r="A1121" s="1005"/>
      <c r="B1121" s="38" t="s">
        <v>9764</v>
      </c>
      <c r="C1121" s="158" t="s">
        <v>9765</v>
      </c>
      <c r="D1121" s="86"/>
      <c r="E1121" s="158" t="s">
        <v>9766</v>
      </c>
      <c r="F1121" s="158" t="s">
        <v>9767</v>
      </c>
      <c r="G1121" s="37" t="s">
        <v>9768</v>
      </c>
      <c r="H1121" s="38" t="s">
        <v>5411</v>
      </c>
      <c r="I1121" s="38" t="s">
        <v>5411</v>
      </c>
      <c r="J1121" s="36" t="s">
        <v>8522</v>
      </c>
      <c r="K1121" s="39">
        <v>1</v>
      </c>
      <c r="L1121" s="39">
        <v>87</v>
      </c>
      <c r="M1121" s="39">
        <v>149</v>
      </c>
      <c r="N1121" s="159" t="s">
        <v>9769</v>
      </c>
      <c r="P1121" s="37"/>
    </row>
    <row r="1122" spans="1:16" ht="27" customHeight="1">
      <c r="A1122" s="1005"/>
      <c r="B1122" s="38" t="s">
        <v>8084</v>
      </c>
      <c r="C1122" s="86">
        <v>1775</v>
      </c>
      <c r="D1122" s="86"/>
      <c r="E1122" s="86">
        <v>9</v>
      </c>
      <c r="F1122" s="86">
        <v>16</v>
      </c>
      <c r="G1122" s="37" t="s">
        <v>9770</v>
      </c>
      <c r="H1122" s="37" t="s">
        <v>8476</v>
      </c>
      <c r="I1122" s="37" t="s">
        <v>9771</v>
      </c>
      <c r="J1122" s="36" t="s">
        <v>315</v>
      </c>
      <c r="K1122" s="39">
        <v>1</v>
      </c>
      <c r="L1122" s="39">
        <v>87</v>
      </c>
      <c r="M1122" s="39">
        <v>150</v>
      </c>
      <c r="N1122" s="159" t="s">
        <v>9772</v>
      </c>
      <c r="P1122" s="37"/>
    </row>
    <row r="1123" spans="1:16" ht="27" customHeight="1">
      <c r="A1123" s="1005"/>
      <c r="B1123" s="38" t="s">
        <v>8551</v>
      </c>
      <c r="C1123" s="158" t="s">
        <v>9773</v>
      </c>
      <c r="D1123" s="86"/>
      <c r="E1123" s="86"/>
      <c r="F1123" s="86"/>
      <c r="G1123" s="37" t="s">
        <v>9774</v>
      </c>
      <c r="H1123" s="38" t="s">
        <v>5411</v>
      </c>
      <c r="I1123" s="38" t="s">
        <v>5411</v>
      </c>
      <c r="J1123" s="36" t="s">
        <v>8522</v>
      </c>
      <c r="K1123" s="39">
        <v>1</v>
      </c>
      <c r="L1123" s="39">
        <v>87</v>
      </c>
      <c r="M1123" s="39">
        <v>151</v>
      </c>
      <c r="N1123" s="159" t="s">
        <v>9775</v>
      </c>
      <c r="P1123" s="37"/>
    </row>
    <row r="1124" spans="1:16" ht="27" customHeight="1">
      <c r="A1124" s="1005"/>
      <c r="B1124" s="38" t="s">
        <v>8566</v>
      </c>
      <c r="C1124" s="86">
        <v>1776</v>
      </c>
      <c r="D1124" s="86"/>
      <c r="E1124" s="86">
        <v>11</v>
      </c>
      <c r="F1124" s="86"/>
      <c r="G1124" s="37" t="s">
        <v>9776</v>
      </c>
      <c r="H1124" s="37" t="s">
        <v>9777</v>
      </c>
      <c r="I1124" s="37" t="s">
        <v>7635</v>
      </c>
      <c r="J1124" s="36" t="s">
        <v>315</v>
      </c>
      <c r="K1124" s="39">
        <v>1</v>
      </c>
      <c r="L1124" s="39">
        <v>87</v>
      </c>
      <c r="M1124" s="39">
        <v>152</v>
      </c>
      <c r="N1124" s="159" t="s">
        <v>9778</v>
      </c>
      <c r="P1124" s="37"/>
    </row>
    <row r="1125" spans="1:16" ht="27" customHeight="1">
      <c r="A1125" s="1005"/>
      <c r="B1125" s="38" t="s">
        <v>8086</v>
      </c>
      <c r="C1125" s="86">
        <v>1777</v>
      </c>
      <c r="D1125" s="86"/>
      <c r="E1125" s="86">
        <v>4</v>
      </c>
      <c r="F1125" s="86"/>
      <c r="G1125" s="37" t="s">
        <v>9779</v>
      </c>
      <c r="H1125" s="38" t="s">
        <v>5411</v>
      </c>
      <c r="I1125" s="38" t="s">
        <v>5411</v>
      </c>
      <c r="J1125" s="36" t="s">
        <v>8522</v>
      </c>
      <c r="K1125" s="39">
        <v>1</v>
      </c>
      <c r="L1125" s="39">
        <v>87</v>
      </c>
      <c r="M1125" s="39">
        <v>154</v>
      </c>
      <c r="N1125" s="159" t="s">
        <v>9780</v>
      </c>
      <c r="P1125" s="37"/>
    </row>
    <row r="1126" spans="1:16" ht="27" customHeight="1">
      <c r="A1126" s="1005"/>
      <c r="B1126" s="38" t="s">
        <v>8086</v>
      </c>
      <c r="C1126" s="86">
        <v>1777</v>
      </c>
      <c r="D1126" s="86"/>
      <c r="E1126" s="86">
        <v>4</v>
      </c>
      <c r="F1126" s="86"/>
      <c r="G1126" s="37" t="s">
        <v>9781</v>
      </c>
      <c r="H1126" s="40" t="s">
        <v>9782</v>
      </c>
      <c r="I1126" s="37" t="s">
        <v>9648</v>
      </c>
      <c r="J1126" s="36" t="s">
        <v>315</v>
      </c>
      <c r="K1126" s="39">
        <v>1</v>
      </c>
      <c r="L1126" s="39">
        <v>87</v>
      </c>
      <c r="M1126" s="39">
        <v>155</v>
      </c>
      <c r="N1126" s="159" t="s">
        <v>9783</v>
      </c>
      <c r="P1126" s="37"/>
    </row>
    <row r="1127" spans="1:16" ht="27" customHeight="1">
      <c r="A1127" s="1005"/>
      <c r="B1127" s="38" t="s">
        <v>8086</v>
      </c>
      <c r="C1127" s="86">
        <v>1777</v>
      </c>
      <c r="D1127" s="86"/>
      <c r="E1127" s="86">
        <v>4</v>
      </c>
      <c r="F1127" s="86"/>
      <c r="G1127" s="37" t="s">
        <v>9784</v>
      </c>
      <c r="H1127" s="40" t="s">
        <v>9785</v>
      </c>
      <c r="I1127" s="37" t="s">
        <v>9648</v>
      </c>
      <c r="J1127" s="36" t="s">
        <v>315</v>
      </c>
      <c r="K1127" s="39">
        <v>1</v>
      </c>
      <c r="L1127" s="39">
        <v>87</v>
      </c>
      <c r="M1127" s="39">
        <v>156</v>
      </c>
      <c r="N1127" s="159">
        <v>817</v>
      </c>
      <c r="P1127" s="37"/>
    </row>
    <row r="1128" spans="1:16" ht="27" customHeight="1">
      <c r="A1128" s="1005"/>
      <c r="B1128" s="38" t="s">
        <v>9786</v>
      </c>
      <c r="C1128" s="158" t="s">
        <v>9787</v>
      </c>
      <c r="D1128" s="86"/>
      <c r="E1128" s="158" t="s">
        <v>9766</v>
      </c>
      <c r="F1128" s="86"/>
      <c r="G1128" s="37" t="s">
        <v>9788</v>
      </c>
      <c r="H1128" s="37" t="s">
        <v>9789</v>
      </c>
      <c r="I1128" s="37" t="s">
        <v>7635</v>
      </c>
      <c r="J1128" s="36" t="s">
        <v>315</v>
      </c>
      <c r="K1128" s="39">
        <v>1</v>
      </c>
      <c r="L1128" s="39">
        <v>87</v>
      </c>
      <c r="M1128" s="39">
        <v>157</v>
      </c>
      <c r="N1128" s="159">
        <v>818</v>
      </c>
      <c r="O1128" s="37" t="s">
        <v>9682</v>
      </c>
      <c r="P1128" s="37"/>
    </row>
    <row r="1129" spans="1:16" ht="27" customHeight="1">
      <c r="A1129" s="1005"/>
      <c r="B1129" s="38" t="s">
        <v>8086</v>
      </c>
      <c r="C1129" s="86">
        <v>1777</v>
      </c>
      <c r="D1129" s="86"/>
      <c r="E1129" s="86">
        <v>9</v>
      </c>
      <c r="F1129" s="86">
        <v>21</v>
      </c>
      <c r="G1129" s="37" t="s">
        <v>9790</v>
      </c>
      <c r="H1129" s="37" t="s">
        <v>9791</v>
      </c>
      <c r="I1129" s="37" t="s">
        <v>7635</v>
      </c>
      <c r="J1129" s="36" t="s">
        <v>315</v>
      </c>
      <c r="K1129" s="39">
        <v>1</v>
      </c>
      <c r="L1129" s="39">
        <v>87</v>
      </c>
      <c r="M1129" s="39">
        <v>163</v>
      </c>
      <c r="N1129" s="159">
        <v>819</v>
      </c>
      <c r="P1129" s="37"/>
    </row>
    <row r="1130" spans="1:16" ht="27" customHeight="1">
      <c r="A1130" s="1005"/>
      <c r="B1130" s="38" t="s">
        <v>8086</v>
      </c>
      <c r="C1130" s="86">
        <v>1777</v>
      </c>
      <c r="D1130" s="86"/>
      <c r="E1130" s="86">
        <v>9</v>
      </c>
      <c r="F1130" s="86">
        <v>21</v>
      </c>
      <c r="G1130" s="37" t="s">
        <v>9790</v>
      </c>
      <c r="H1130" s="37" t="s">
        <v>9792</v>
      </c>
      <c r="I1130" s="37" t="s">
        <v>7635</v>
      </c>
      <c r="J1130" s="36" t="s">
        <v>315</v>
      </c>
      <c r="K1130" s="39">
        <v>1</v>
      </c>
      <c r="L1130" s="39">
        <v>87</v>
      </c>
      <c r="M1130" s="39">
        <v>167</v>
      </c>
      <c r="N1130" s="159">
        <v>820</v>
      </c>
      <c r="P1130" s="37"/>
    </row>
    <row r="1131" spans="1:16" ht="27" customHeight="1">
      <c r="A1131" s="1005"/>
      <c r="B1131" s="38" t="s">
        <v>8088</v>
      </c>
      <c r="C1131" s="86">
        <v>1778</v>
      </c>
      <c r="D1131" s="86"/>
      <c r="E1131" s="86">
        <v>2</v>
      </c>
      <c r="F1131" s="86"/>
      <c r="G1131" s="37" t="s">
        <v>9793</v>
      </c>
      <c r="H1131" s="37" t="s">
        <v>9794</v>
      </c>
      <c r="I1131" s="37" t="s">
        <v>9648</v>
      </c>
      <c r="J1131" s="36" t="s">
        <v>315</v>
      </c>
      <c r="K1131" s="39">
        <v>1</v>
      </c>
      <c r="L1131" s="39">
        <v>87</v>
      </c>
      <c r="M1131" s="39">
        <v>171</v>
      </c>
      <c r="N1131" s="159">
        <v>821</v>
      </c>
      <c r="P1131" s="37"/>
    </row>
    <row r="1132" spans="1:16" ht="40.5" customHeight="1">
      <c r="A1132" s="1005"/>
      <c r="B1132" s="38" t="s">
        <v>8091</v>
      </c>
      <c r="C1132" s="86">
        <v>1779</v>
      </c>
      <c r="D1132" s="86"/>
      <c r="E1132" s="86">
        <v>9</v>
      </c>
      <c r="F1132" s="86"/>
      <c r="G1132" s="37" t="s">
        <v>9795</v>
      </c>
      <c r="H1132" s="37" t="s">
        <v>9796</v>
      </c>
      <c r="I1132" s="37" t="s">
        <v>7635</v>
      </c>
      <c r="J1132" s="36" t="s">
        <v>315</v>
      </c>
      <c r="K1132" s="39">
        <v>1</v>
      </c>
      <c r="L1132" s="39">
        <v>87</v>
      </c>
      <c r="M1132" s="39">
        <v>179</v>
      </c>
      <c r="N1132" s="159">
        <v>822</v>
      </c>
      <c r="P1132" s="37"/>
    </row>
    <row r="1133" spans="1:16" ht="27" customHeight="1">
      <c r="A1133" s="1005"/>
      <c r="B1133" s="38" t="s">
        <v>9797</v>
      </c>
      <c r="C1133" s="158" t="s">
        <v>9798</v>
      </c>
      <c r="D1133" s="86"/>
      <c r="E1133" s="158" t="s">
        <v>9766</v>
      </c>
      <c r="F1133" s="86"/>
      <c r="G1133" s="37" t="s">
        <v>9799</v>
      </c>
      <c r="H1133" s="38" t="s">
        <v>5411</v>
      </c>
      <c r="I1133" s="38" t="s">
        <v>5411</v>
      </c>
      <c r="J1133" s="36" t="s">
        <v>315</v>
      </c>
      <c r="K1133" s="39">
        <v>1</v>
      </c>
      <c r="L1133" s="39">
        <v>87</v>
      </c>
      <c r="M1133" s="39">
        <v>184</v>
      </c>
      <c r="N1133" s="159">
        <v>823</v>
      </c>
      <c r="P1133" s="37"/>
    </row>
    <row r="1134" spans="1:16" ht="40.5" customHeight="1">
      <c r="A1134" s="1005"/>
      <c r="B1134" s="38" t="s">
        <v>8091</v>
      </c>
      <c r="C1134" s="86">
        <v>1779</v>
      </c>
      <c r="D1134" s="86"/>
      <c r="E1134" s="86">
        <v>9</v>
      </c>
      <c r="F1134" s="86"/>
      <c r="G1134" s="37" t="s">
        <v>9800</v>
      </c>
      <c r="H1134" s="37" t="s">
        <v>9801</v>
      </c>
      <c r="I1134" s="37" t="s">
        <v>7635</v>
      </c>
      <c r="J1134" s="36" t="s">
        <v>315</v>
      </c>
      <c r="K1134" s="39">
        <v>1</v>
      </c>
      <c r="L1134" s="39">
        <v>87</v>
      </c>
      <c r="M1134" s="39">
        <v>185</v>
      </c>
      <c r="N1134" s="159">
        <v>824</v>
      </c>
      <c r="P1134" s="37"/>
    </row>
    <row r="1135" spans="1:16" ht="27" customHeight="1">
      <c r="A1135" s="1005"/>
      <c r="B1135" s="38" t="s">
        <v>8091</v>
      </c>
      <c r="C1135" s="86">
        <v>1779</v>
      </c>
      <c r="D1135" s="86"/>
      <c r="E1135" s="86">
        <v>9</v>
      </c>
      <c r="F1135" s="86"/>
      <c r="G1135" s="37" t="s">
        <v>9802</v>
      </c>
      <c r="H1135" s="37" t="s">
        <v>9803</v>
      </c>
      <c r="I1135" s="37" t="s">
        <v>9804</v>
      </c>
      <c r="J1135" s="36" t="s">
        <v>315</v>
      </c>
      <c r="K1135" s="39">
        <v>1</v>
      </c>
      <c r="L1135" s="39">
        <v>87</v>
      </c>
      <c r="M1135" s="39">
        <v>187</v>
      </c>
      <c r="N1135" s="159">
        <v>825</v>
      </c>
      <c r="P1135" s="37"/>
    </row>
    <row r="1136" spans="1:16" ht="27" customHeight="1">
      <c r="A1136" s="1005"/>
      <c r="B1136" s="38" t="s">
        <v>8091</v>
      </c>
      <c r="C1136" s="86">
        <v>1779</v>
      </c>
      <c r="D1136" s="86"/>
      <c r="E1136" s="86">
        <v>9</v>
      </c>
      <c r="F1136" s="86"/>
      <c r="G1136" s="37" t="s">
        <v>9805</v>
      </c>
      <c r="H1136" s="37" t="s">
        <v>9806</v>
      </c>
      <c r="I1136" s="37" t="s">
        <v>9804</v>
      </c>
      <c r="J1136" s="36" t="s">
        <v>315</v>
      </c>
      <c r="K1136" s="39">
        <v>1</v>
      </c>
      <c r="L1136" s="39">
        <v>87</v>
      </c>
      <c r="M1136" s="39">
        <v>189</v>
      </c>
      <c r="N1136" s="159">
        <v>826</v>
      </c>
      <c r="P1136" s="37"/>
    </row>
    <row r="1137" spans="1:16" ht="27" customHeight="1">
      <c r="A1137" s="1005"/>
      <c r="B1137" s="38" t="s">
        <v>8095</v>
      </c>
      <c r="C1137" s="86">
        <v>1781</v>
      </c>
      <c r="D1137" s="86"/>
      <c r="E1137" s="86">
        <v>4</v>
      </c>
      <c r="F1137" s="86"/>
      <c r="G1137" s="37" t="s">
        <v>9807</v>
      </c>
      <c r="H1137" s="38" t="s">
        <v>5411</v>
      </c>
      <c r="I1137" s="38" t="s">
        <v>5411</v>
      </c>
      <c r="J1137" s="36" t="s">
        <v>8522</v>
      </c>
      <c r="K1137" s="39">
        <v>1</v>
      </c>
      <c r="L1137" s="39">
        <v>87</v>
      </c>
      <c r="M1137" s="39">
        <v>192</v>
      </c>
      <c r="N1137" s="159" t="s">
        <v>9808</v>
      </c>
      <c r="P1137" s="37"/>
    </row>
    <row r="1138" spans="1:16" ht="27" customHeight="1">
      <c r="A1138" s="1005"/>
      <c r="B1138" s="38" t="s">
        <v>8095</v>
      </c>
      <c r="C1138" s="86">
        <v>1781</v>
      </c>
      <c r="D1138" s="86"/>
      <c r="E1138" s="86">
        <v>4</v>
      </c>
      <c r="F1138" s="86">
        <v>14</v>
      </c>
      <c r="G1138" s="37" t="s">
        <v>9809</v>
      </c>
      <c r="H1138" s="37" t="s">
        <v>9810</v>
      </c>
      <c r="I1138" s="37" t="s">
        <v>9811</v>
      </c>
      <c r="J1138" s="36" t="s">
        <v>315</v>
      </c>
      <c r="K1138" s="39">
        <v>1</v>
      </c>
      <c r="L1138" s="39">
        <v>87</v>
      </c>
      <c r="M1138" s="39">
        <v>193</v>
      </c>
      <c r="N1138" s="159" t="s">
        <v>9812</v>
      </c>
      <c r="P1138" s="37"/>
    </row>
    <row r="1139" spans="1:16" ht="27" customHeight="1">
      <c r="A1139" s="1005"/>
      <c r="B1139" s="38" t="s">
        <v>8095</v>
      </c>
      <c r="C1139" s="86">
        <v>1781</v>
      </c>
      <c r="D1139" s="86"/>
      <c r="E1139" s="86">
        <v>4</v>
      </c>
      <c r="F1139" s="86">
        <v>14</v>
      </c>
      <c r="G1139" s="37" t="s">
        <v>9813</v>
      </c>
      <c r="H1139" s="37" t="s">
        <v>9814</v>
      </c>
      <c r="I1139" s="37" t="s">
        <v>9648</v>
      </c>
      <c r="J1139" s="36" t="s">
        <v>315</v>
      </c>
      <c r="K1139" s="39">
        <v>1</v>
      </c>
      <c r="L1139" s="39">
        <v>87</v>
      </c>
      <c r="M1139" s="39">
        <v>194</v>
      </c>
      <c r="N1139" s="159">
        <v>828</v>
      </c>
      <c r="P1139" s="37"/>
    </row>
    <row r="1140" spans="1:16" ht="27" customHeight="1">
      <c r="A1140" s="1005"/>
      <c r="B1140" s="38" t="s">
        <v>2547</v>
      </c>
      <c r="C1140" s="86">
        <v>1783</v>
      </c>
      <c r="D1140" s="86"/>
      <c r="E1140" s="86">
        <v>11</v>
      </c>
      <c r="F1140" s="86"/>
      <c r="G1140" s="37" t="s">
        <v>9815</v>
      </c>
      <c r="H1140" s="37" t="s">
        <v>9816</v>
      </c>
      <c r="I1140" s="37" t="s">
        <v>9458</v>
      </c>
      <c r="J1140" s="36" t="s">
        <v>315</v>
      </c>
      <c r="K1140" s="39">
        <v>1</v>
      </c>
      <c r="L1140" s="39">
        <v>87</v>
      </c>
      <c r="M1140" s="39">
        <v>195</v>
      </c>
      <c r="N1140" s="159">
        <v>829</v>
      </c>
      <c r="P1140" s="37"/>
    </row>
    <row r="1141" spans="1:16" ht="27" customHeight="1">
      <c r="A1141" s="1005"/>
      <c r="B1141" s="38" t="s">
        <v>2547</v>
      </c>
      <c r="C1141" s="86">
        <v>1783</v>
      </c>
      <c r="D1141" s="86"/>
      <c r="E1141" s="86">
        <v>11</v>
      </c>
      <c r="F1141" s="86"/>
      <c r="G1141" s="37" t="s">
        <v>9817</v>
      </c>
      <c r="H1141" s="37" t="s">
        <v>9818</v>
      </c>
      <c r="I1141" s="37" t="s">
        <v>9648</v>
      </c>
      <c r="J1141" s="36" t="s">
        <v>315</v>
      </c>
      <c r="K1141" s="39">
        <v>1</v>
      </c>
      <c r="L1141" s="39">
        <v>87</v>
      </c>
      <c r="M1141" s="39">
        <v>196</v>
      </c>
      <c r="N1141" s="159">
        <v>830</v>
      </c>
      <c r="P1141" s="37"/>
    </row>
    <row r="1142" spans="1:16" ht="27" customHeight="1">
      <c r="A1142" s="1005"/>
      <c r="B1142" s="38" t="s">
        <v>2547</v>
      </c>
      <c r="C1142" s="86">
        <v>1783</v>
      </c>
      <c r="D1142" s="86"/>
      <c r="E1142" s="86">
        <v>11</v>
      </c>
      <c r="F1142" s="86"/>
      <c r="G1142" s="37" t="s">
        <v>9819</v>
      </c>
      <c r="H1142" s="38" t="s">
        <v>5411</v>
      </c>
      <c r="I1142" s="38" t="s">
        <v>5411</v>
      </c>
      <c r="J1142" s="36" t="s">
        <v>8522</v>
      </c>
      <c r="K1142" s="39">
        <v>1</v>
      </c>
      <c r="L1142" s="39">
        <v>87</v>
      </c>
      <c r="M1142" s="39">
        <v>198</v>
      </c>
      <c r="N1142" s="159" t="s">
        <v>9820</v>
      </c>
      <c r="P1142" s="37"/>
    </row>
    <row r="1143" spans="1:16" ht="27" customHeight="1">
      <c r="A1143" s="1005"/>
      <c r="B1143" s="38" t="s">
        <v>2547</v>
      </c>
      <c r="C1143" s="86">
        <v>1783</v>
      </c>
      <c r="D1143" s="86"/>
      <c r="E1143" s="86">
        <v>11</v>
      </c>
      <c r="F1143" s="86"/>
      <c r="G1143" s="37" t="s">
        <v>9821</v>
      </c>
      <c r="H1143" s="37" t="s">
        <v>9822</v>
      </c>
      <c r="I1143" s="37" t="s">
        <v>9458</v>
      </c>
      <c r="J1143" s="36" t="s">
        <v>315</v>
      </c>
      <c r="K1143" s="39">
        <v>1</v>
      </c>
      <c r="L1143" s="39">
        <v>87</v>
      </c>
      <c r="M1143" s="39">
        <v>199</v>
      </c>
      <c r="N1143" s="159" t="s">
        <v>9823</v>
      </c>
      <c r="P1143" s="37"/>
    </row>
    <row r="1144" spans="1:16" ht="27" customHeight="1">
      <c r="A1144" s="1005"/>
      <c r="B1144" s="38" t="s">
        <v>8103</v>
      </c>
      <c r="C1144" s="86">
        <v>1787</v>
      </c>
      <c r="D1144" s="86"/>
      <c r="E1144" s="86">
        <v>2</v>
      </c>
      <c r="F1144" s="86">
        <v>2</v>
      </c>
      <c r="G1144" s="37" t="s">
        <v>9824</v>
      </c>
      <c r="H1144" s="38" t="s">
        <v>5411</v>
      </c>
      <c r="I1144" s="38" t="s">
        <v>5411</v>
      </c>
      <c r="J1144" s="36" t="s">
        <v>315</v>
      </c>
      <c r="K1144" s="39">
        <v>1</v>
      </c>
      <c r="L1144" s="39">
        <v>87</v>
      </c>
      <c r="M1144" s="39">
        <v>201</v>
      </c>
      <c r="N1144" s="159">
        <v>832</v>
      </c>
      <c r="O1144" s="37" t="s">
        <v>9682</v>
      </c>
      <c r="P1144" s="37"/>
    </row>
    <row r="1145" spans="1:16" ht="27" customHeight="1">
      <c r="A1145" s="1005"/>
      <c r="B1145" s="38" t="s">
        <v>8103</v>
      </c>
      <c r="C1145" s="86">
        <v>1787</v>
      </c>
      <c r="D1145" s="86"/>
      <c r="E1145" s="86">
        <v>7</v>
      </c>
      <c r="F1145" s="86">
        <v>15</v>
      </c>
      <c r="G1145" s="37" t="s">
        <v>9825</v>
      </c>
      <c r="H1145" s="37" t="s">
        <v>9826</v>
      </c>
      <c r="I1145" s="37" t="s">
        <v>9648</v>
      </c>
      <c r="J1145" s="36" t="s">
        <v>315</v>
      </c>
      <c r="K1145" s="39">
        <v>1</v>
      </c>
      <c r="L1145" s="39">
        <v>87</v>
      </c>
      <c r="M1145" s="39">
        <v>204</v>
      </c>
      <c r="N1145" s="159">
        <v>833</v>
      </c>
      <c r="P1145" s="37"/>
    </row>
    <row r="1146" spans="1:16" ht="27" customHeight="1">
      <c r="O1146" s="148"/>
    </row>
    <row r="1147" spans="1:16" ht="27" customHeight="1">
      <c r="O1147" s="48"/>
      <c r="P1147" s="48"/>
    </row>
    <row r="1148" spans="1:16" ht="27" customHeight="1">
      <c r="O1148" s="48"/>
      <c r="P1148" s="48"/>
    </row>
    <row r="1149" spans="1:16" ht="27" customHeight="1">
      <c r="O1149" s="48"/>
      <c r="P1149" s="48"/>
    </row>
    <row r="1150" spans="1:16" ht="27" customHeight="1">
      <c r="O1150" s="48"/>
      <c r="P1150" s="48"/>
    </row>
    <row r="1151" spans="1:16" ht="27" customHeight="1">
      <c r="O1151" s="48"/>
      <c r="P1151" s="48"/>
    </row>
    <row r="1152" spans="1:16" ht="27" customHeight="1">
      <c r="O1152" s="48"/>
      <c r="P1152" s="48"/>
    </row>
    <row r="1153" spans="15:16" ht="27" customHeight="1">
      <c r="O1153" s="48"/>
      <c r="P1153" s="48"/>
    </row>
    <row r="1154" spans="15:16" ht="27" customHeight="1">
      <c r="O1154" s="48"/>
      <c r="P1154" s="48"/>
    </row>
    <row r="1155" spans="15:16" ht="27" customHeight="1">
      <c r="O1155" s="48"/>
      <c r="P1155" s="48"/>
    </row>
    <row r="1156" spans="15:16" ht="27" customHeight="1">
      <c r="O1156" s="48"/>
      <c r="P1156" s="48"/>
    </row>
    <row r="1157" spans="15:16" ht="27" customHeight="1">
      <c r="O1157" s="48"/>
      <c r="P1157" s="48"/>
    </row>
    <row r="1158" spans="15:16" ht="27" customHeight="1">
      <c r="O1158" s="48"/>
      <c r="P1158" s="48"/>
    </row>
    <row r="1159" spans="15:16" ht="27" customHeight="1">
      <c r="O1159" s="48"/>
      <c r="P1159" s="48"/>
    </row>
    <row r="1160" spans="15:16" ht="27" customHeight="1">
      <c r="O1160" s="48"/>
      <c r="P1160" s="48"/>
    </row>
    <row r="1161" spans="15:16" ht="27" customHeight="1">
      <c r="O1161" s="48"/>
      <c r="P1161" s="48"/>
    </row>
    <row r="1162" spans="15:16" ht="27" customHeight="1">
      <c r="O1162" s="48"/>
      <c r="P1162" s="48"/>
    </row>
    <row r="1163" spans="15:16" ht="27" customHeight="1">
      <c r="O1163" s="48"/>
      <c r="P1163" s="48"/>
    </row>
    <row r="1164" spans="15:16" ht="27" customHeight="1">
      <c r="O1164" s="48"/>
      <c r="P1164" s="48"/>
    </row>
    <row r="1165" spans="15:16" ht="27" customHeight="1">
      <c r="O1165" s="48"/>
      <c r="P1165" s="48"/>
    </row>
    <row r="1166" spans="15:16" ht="27" customHeight="1">
      <c r="O1166" s="48"/>
      <c r="P1166" s="48"/>
    </row>
    <row r="1167" spans="15:16" ht="27" customHeight="1">
      <c r="O1167" s="48"/>
      <c r="P1167" s="48"/>
    </row>
    <row r="1168" spans="15:16" ht="27" customHeight="1">
      <c r="O1168" s="48"/>
      <c r="P1168" s="48"/>
    </row>
    <row r="1169" spans="15:16" ht="27" customHeight="1">
      <c r="O1169" s="48"/>
      <c r="P1169" s="48"/>
    </row>
    <row r="1170" spans="15:16" ht="27" customHeight="1">
      <c r="O1170" s="48"/>
      <c r="P1170" s="48"/>
    </row>
    <row r="1171" spans="15:16" ht="27" customHeight="1">
      <c r="O1171" s="48"/>
      <c r="P1171" s="48"/>
    </row>
    <row r="1172" spans="15:16" ht="27" customHeight="1">
      <c r="O1172" s="48"/>
      <c r="P1172" s="48"/>
    </row>
    <row r="1173" spans="15:16" ht="27" customHeight="1">
      <c r="O1173" s="48"/>
      <c r="P1173" s="48"/>
    </row>
    <row r="1174" spans="15:16" ht="27" customHeight="1">
      <c r="O1174" s="48"/>
      <c r="P1174" s="48"/>
    </row>
    <row r="1175" spans="15:16" ht="27" customHeight="1">
      <c r="O1175" s="48"/>
      <c r="P1175" s="48"/>
    </row>
    <row r="1176" spans="15:16" ht="27" customHeight="1">
      <c r="O1176" s="48"/>
      <c r="P1176" s="48"/>
    </row>
    <row r="1177" spans="15:16" ht="27" customHeight="1">
      <c r="O1177" s="48"/>
      <c r="P1177" s="48"/>
    </row>
    <row r="1178" spans="15:16" ht="27" customHeight="1">
      <c r="O1178" s="48"/>
      <c r="P1178" s="48"/>
    </row>
    <row r="1179" spans="15:16" ht="27" customHeight="1">
      <c r="O1179" s="48"/>
      <c r="P1179" s="48"/>
    </row>
    <row r="1180" spans="15:16" ht="27" customHeight="1">
      <c r="O1180" s="48"/>
      <c r="P1180" s="48"/>
    </row>
    <row r="1181" spans="15:16" ht="27" customHeight="1">
      <c r="O1181" s="48"/>
      <c r="P1181" s="48"/>
    </row>
    <row r="1182" spans="15:16" ht="27" customHeight="1">
      <c r="O1182" s="48"/>
      <c r="P1182" s="48"/>
    </row>
    <row r="1183" spans="15:16" ht="27" customHeight="1">
      <c r="O1183" s="48"/>
      <c r="P1183" s="48"/>
    </row>
    <row r="1184" spans="15:16" ht="27" customHeight="1">
      <c r="O1184" s="48"/>
      <c r="P1184" s="48"/>
    </row>
    <row r="1185" spans="15:16" ht="27" customHeight="1">
      <c r="O1185" s="48"/>
      <c r="P1185" s="48"/>
    </row>
  </sheetData>
  <mergeCells count="115">
    <mergeCell ref="A1120:A1145"/>
    <mergeCell ref="A990:A1014"/>
    <mergeCell ref="A1015:A1041"/>
    <mergeCell ref="A1042:A1065"/>
    <mergeCell ref="A1066:A1067"/>
    <mergeCell ref="A1068:A1093"/>
    <mergeCell ref="A1094:A1119"/>
    <mergeCell ref="A875:A899"/>
    <mergeCell ref="A900:A924"/>
    <mergeCell ref="A925:A945"/>
    <mergeCell ref="A946:A953"/>
    <mergeCell ref="A954:A968"/>
    <mergeCell ref="A969:A989"/>
    <mergeCell ref="A804:A815"/>
    <mergeCell ref="A816:A823"/>
    <mergeCell ref="A825:A830"/>
    <mergeCell ref="A831:A836"/>
    <mergeCell ref="A837:A849"/>
    <mergeCell ref="A850:A874"/>
    <mergeCell ref="A759:A769"/>
    <mergeCell ref="A770:A771"/>
    <mergeCell ref="A772:A784"/>
    <mergeCell ref="A785:A788"/>
    <mergeCell ref="A789:A797"/>
    <mergeCell ref="A798:A803"/>
    <mergeCell ref="A699:A716"/>
    <mergeCell ref="A717:A720"/>
    <mergeCell ref="A721:A728"/>
    <mergeCell ref="A729:A745"/>
    <mergeCell ref="A746:A747"/>
    <mergeCell ref="A748:A758"/>
    <mergeCell ref="A663:A666"/>
    <mergeCell ref="A667:A672"/>
    <mergeCell ref="A673:A686"/>
    <mergeCell ref="A687:A691"/>
    <mergeCell ref="A692:A693"/>
    <mergeCell ref="A694:A698"/>
    <mergeCell ref="A583:A587"/>
    <mergeCell ref="A588:A607"/>
    <mergeCell ref="A608:A609"/>
    <mergeCell ref="A610:A623"/>
    <mergeCell ref="A624:A641"/>
    <mergeCell ref="A643:A662"/>
    <mergeCell ref="A515:A529"/>
    <mergeCell ref="A530:A532"/>
    <mergeCell ref="A533:A544"/>
    <mergeCell ref="A545:A556"/>
    <mergeCell ref="A557:A564"/>
    <mergeCell ref="A565:A582"/>
    <mergeCell ref="A469:A474"/>
    <mergeCell ref="A475:A476"/>
    <mergeCell ref="A477:A478"/>
    <mergeCell ref="A481:A485"/>
    <mergeCell ref="A486:A511"/>
    <mergeCell ref="A512:A514"/>
    <mergeCell ref="A432:A437"/>
    <mergeCell ref="A438:A442"/>
    <mergeCell ref="A443:A449"/>
    <mergeCell ref="A450:A458"/>
    <mergeCell ref="A459:A462"/>
    <mergeCell ref="A463:A468"/>
    <mergeCell ref="A405:A406"/>
    <mergeCell ref="A407:A410"/>
    <mergeCell ref="A411:A415"/>
    <mergeCell ref="A416:A421"/>
    <mergeCell ref="A422:A429"/>
    <mergeCell ref="A430:A431"/>
    <mergeCell ref="A351:A361"/>
    <mergeCell ref="A362:A377"/>
    <mergeCell ref="A378:A390"/>
    <mergeCell ref="A391:A395"/>
    <mergeCell ref="A396:A400"/>
    <mergeCell ref="A401:A404"/>
    <mergeCell ref="A233:A242"/>
    <mergeCell ref="A243:A269"/>
    <mergeCell ref="A270:A296"/>
    <mergeCell ref="A297:A302"/>
    <mergeCell ref="A303:A323"/>
    <mergeCell ref="A324:A350"/>
    <mergeCell ref="A199:A215"/>
    <mergeCell ref="A217:A218"/>
    <mergeCell ref="A219:A221"/>
    <mergeCell ref="A222:A226"/>
    <mergeCell ref="A227:A230"/>
    <mergeCell ref="A231:A232"/>
    <mergeCell ref="A165:A166"/>
    <mergeCell ref="A167:A168"/>
    <mergeCell ref="A169:A174"/>
    <mergeCell ref="A177:A189"/>
    <mergeCell ref="A192:A193"/>
    <mergeCell ref="A194:A198"/>
    <mergeCell ref="A137:A142"/>
    <mergeCell ref="A143:A153"/>
    <mergeCell ref="A154:A157"/>
    <mergeCell ref="A158:A160"/>
    <mergeCell ref="A161:A162"/>
    <mergeCell ref="A163:A164"/>
    <mergeCell ref="A123:A128"/>
    <mergeCell ref="A129:A134"/>
    <mergeCell ref="A135:A136"/>
    <mergeCell ref="A49:A56"/>
    <mergeCell ref="A58:A65"/>
    <mergeCell ref="A66:A68"/>
    <mergeCell ref="A72:A79"/>
    <mergeCell ref="A80:A86"/>
    <mergeCell ref="A87:A93"/>
    <mergeCell ref="A2:A11"/>
    <mergeCell ref="A12:A16"/>
    <mergeCell ref="A17:A25"/>
    <mergeCell ref="A26:A32"/>
    <mergeCell ref="A33:A45"/>
    <mergeCell ref="A46:A48"/>
    <mergeCell ref="A94:A96"/>
    <mergeCell ref="A97:A110"/>
    <mergeCell ref="A111:A122"/>
  </mergeCells>
  <phoneticPr fontId="3"/>
  <printOptions horizontalCentered="1"/>
  <pageMargins left="1.7716535433070868" right="0.59055118110236227" top="1.1811023622047245" bottom="0.59055118110236227" header="0.59055118110236227" footer="0.27559055118110237"/>
  <pageSetup paperSize="12" scale="85" orientation="landscape" horizontalDpi="300" verticalDpi="300" r:id="rId1"/>
  <headerFooter alignWithMargins="0">
    <oddHeader>&amp;L&amp;"ＭＳ Ｐ明朝,太字"&amp;16
&amp;C&amp;"ＭＳ Ｐゴシック,太字"&amp;36【文書名】&amp;"ＭＳ Ｐ明朝,太字"　９ 志村文雄家文書&amp;R&amp;14
計２６１２件</oddHeader>
    <oddFooter>&amp;C
&amp;R&amp;P</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dimension ref="A1:Q3348"/>
  <sheetViews>
    <sheetView view="pageBreakPreview" zoomScale="75" zoomScaleNormal="75" zoomScaleSheetLayoutView="50" workbookViewId="0">
      <pane xSplit="1" ySplit="1" topLeftCell="B2311" activePane="bottomRight" state="frozen"/>
      <selection pane="topRight" activeCell="G531" sqref="G531"/>
      <selection pane="bottomLeft" activeCell="G531" sqref="G531"/>
      <selection pane="bottomRight" activeCell="G2305" sqref="G2305"/>
    </sheetView>
  </sheetViews>
  <sheetFormatPr defaultRowHeight="27" customHeight="1"/>
  <cols>
    <col min="1" max="1" width="12.125" style="101" customWidth="1"/>
    <col min="2" max="2" width="10.625" style="36" customWidth="1"/>
    <col min="3" max="3" width="7.375" style="42" customWidth="1"/>
    <col min="4" max="6" width="4.25" style="36" customWidth="1"/>
    <col min="7" max="7" width="40.625" style="37" customWidth="1"/>
    <col min="8" max="9" width="24.875" style="37" customWidth="1"/>
    <col min="10" max="10" width="5.125" style="36" customWidth="1"/>
    <col min="11" max="13" width="5.125" style="39" customWidth="1"/>
    <col min="14" max="14" width="10.625" style="153" customWidth="1"/>
    <col min="15" max="15" width="18.625" style="37" customWidth="1"/>
    <col min="16" max="16" width="10.625" style="37" customWidth="1"/>
    <col min="17" max="256" width="9" style="39"/>
    <col min="257" max="257" width="12.125" style="39" customWidth="1"/>
    <col min="258" max="258" width="10.625" style="39" customWidth="1"/>
    <col min="259" max="259" width="7.375" style="39" customWidth="1"/>
    <col min="260" max="262" width="4.25" style="39" customWidth="1"/>
    <col min="263" max="263" width="40.625" style="39" customWidth="1"/>
    <col min="264" max="265" width="24.875" style="39" customWidth="1"/>
    <col min="266" max="269" width="5.125" style="39" customWidth="1"/>
    <col min="270" max="270" width="10.625" style="39" customWidth="1"/>
    <col min="271" max="271" width="18.625" style="39" customWidth="1"/>
    <col min="272" max="272" width="10.625" style="39" customWidth="1"/>
    <col min="273" max="512" width="9" style="39"/>
    <col min="513" max="513" width="12.125" style="39" customWidth="1"/>
    <col min="514" max="514" width="10.625" style="39" customWidth="1"/>
    <col min="515" max="515" width="7.375" style="39" customWidth="1"/>
    <col min="516" max="518" width="4.25" style="39" customWidth="1"/>
    <col min="519" max="519" width="40.625" style="39" customWidth="1"/>
    <col min="520" max="521" width="24.875" style="39" customWidth="1"/>
    <col min="522" max="525" width="5.125" style="39" customWidth="1"/>
    <col min="526" max="526" width="10.625" style="39" customWidth="1"/>
    <col min="527" max="527" width="18.625" style="39" customWidth="1"/>
    <col min="528" max="528" width="10.625" style="39" customWidth="1"/>
    <col min="529" max="768" width="9" style="39"/>
    <col min="769" max="769" width="12.125" style="39" customWidth="1"/>
    <col min="770" max="770" width="10.625" style="39" customWidth="1"/>
    <col min="771" max="771" width="7.375" style="39" customWidth="1"/>
    <col min="772" max="774" width="4.25" style="39" customWidth="1"/>
    <col min="775" max="775" width="40.625" style="39" customWidth="1"/>
    <col min="776" max="777" width="24.875" style="39" customWidth="1"/>
    <col min="778" max="781" width="5.125" style="39" customWidth="1"/>
    <col min="782" max="782" width="10.625" style="39" customWidth="1"/>
    <col min="783" max="783" width="18.625" style="39" customWidth="1"/>
    <col min="784" max="784" width="10.625" style="39" customWidth="1"/>
    <col min="785" max="1024" width="9" style="39"/>
    <col min="1025" max="1025" width="12.125" style="39" customWidth="1"/>
    <col min="1026" max="1026" width="10.625" style="39" customWidth="1"/>
    <col min="1027" max="1027" width="7.375" style="39" customWidth="1"/>
    <col min="1028" max="1030" width="4.25" style="39" customWidth="1"/>
    <col min="1031" max="1031" width="40.625" style="39" customWidth="1"/>
    <col min="1032" max="1033" width="24.875" style="39" customWidth="1"/>
    <col min="1034" max="1037" width="5.125" style="39" customWidth="1"/>
    <col min="1038" max="1038" width="10.625" style="39" customWidth="1"/>
    <col min="1039" max="1039" width="18.625" style="39" customWidth="1"/>
    <col min="1040" max="1040" width="10.625" style="39" customWidth="1"/>
    <col min="1041" max="1280" width="9" style="39"/>
    <col min="1281" max="1281" width="12.125" style="39" customWidth="1"/>
    <col min="1282" max="1282" width="10.625" style="39" customWidth="1"/>
    <col min="1283" max="1283" width="7.375" style="39" customWidth="1"/>
    <col min="1284" max="1286" width="4.25" style="39" customWidth="1"/>
    <col min="1287" max="1287" width="40.625" style="39" customWidth="1"/>
    <col min="1288" max="1289" width="24.875" style="39" customWidth="1"/>
    <col min="1290" max="1293" width="5.125" style="39" customWidth="1"/>
    <col min="1294" max="1294" width="10.625" style="39" customWidth="1"/>
    <col min="1295" max="1295" width="18.625" style="39" customWidth="1"/>
    <col min="1296" max="1296" width="10.625" style="39" customWidth="1"/>
    <col min="1297" max="1536" width="9" style="39"/>
    <col min="1537" max="1537" width="12.125" style="39" customWidth="1"/>
    <col min="1538" max="1538" width="10.625" style="39" customWidth="1"/>
    <col min="1539" max="1539" width="7.375" style="39" customWidth="1"/>
    <col min="1540" max="1542" width="4.25" style="39" customWidth="1"/>
    <col min="1543" max="1543" width="40.625" style="39" customWidth="1"/>
    <col min="1544" max="1545" width="24.875" style="39" customWidth="1"/>
    <col min="1546" max="1549" width="5.125" style="39" customWidth="1"/>
    <col min="1550" max="1550" width="10.625" style="39" customWidth="1"/>
    <col min="1551" max="1551" width="18.625" style="39" customWidth="1"/>
    <col min="1552" max="1552" width="10.625" style="39" customWidth="1"/>
    <col min="1553" max="1792" width="9" style="39"/>
    <col min="1793" max="1793" width="12.125" style="39" customWidth="1"/>
    <col min="1794" max="1794" width="10.625" style="39" customWidth="1"/>
    <col min="1795" max="1795" width="7.375" style="39" customWidth="1"/>
    <col min="1796" max="1798" width="4.25" style="39" customWidth="1"/>
    <col min="1799" max="1799" width="40.625" style="39" customWidth="1"/>
    <col min="1800" max="1801" width="24.875" style="39" customWidth="1"/>
    <col min="1802" max="1805" width="5.125" style="39" customWidth="1"/>
    <col min="1806" max="1806" width="10.625" style="39" customWidth="1"/>
    <col min="1807" max="1807" width="18.625" style="39" customWidth="1"/>
    <col min="1808" max="1808" width="10.625" style="39" customWidth="1"/>
    <col min="1809" max="2048" width="9" style="39"/>
    <col min="2049" max="2049" width="12.125" style="39" customWidth="1"/>
    <col min="2050" max="2050" width="10.625" style="39" customWidth="1"/>
    <col min="2051" max="2051" width="7.375" style="39" customWidth="1"/>
    <col min="2052" max="2054" width="4.25" style="39" customWidth="1"/>
    <col min="2055" max="2055" width="40.625" style="39" customWidth="1"/>
    <col min="2056" max="2057" width="24.875" style="39" customWidth="1"/>
    <col min="2058" max="2061" width="5.125" style="39" customWidth="1"/>
    <col min="2062" max="2062" width="10.625" style="39" customWidth="1"/>
    <col min="2063" max="2063" width="18.625" style="39" customWidth="1"/>
    <col min="2064" max="2064" width="10.625" style="39" customWidth="1"/>
    <col min="2065" max="2304" width="9" style="39"/>
    <col min="2305" max="2305" width="12.125" style="39" customWidth="1"/>
    <col min="2306" max="2306" width="10.625" style="39" customWidth="1"/>
    <col min="2307" max="2307" width="7.375" style="39" customWidth="1"/>
    <col min="2308" max="2310" width="4.25" style="39" customWidth="1"/>
    <col min="2311" max="2311" width="40.625" style="39" customWidth="1"/>
    <col min="2312" max="2313" width="24.875" style="39" customWidth="1"/>
    <col min="2314" max="2317" width="5.125" style="39" customWidth="1"/>
    <col min="2318" max="2318" width="10.625" style="39" customWidth="1"/>
    <col min="2319" max="2319" width="18.625" style="39" customWidth="1"/>
    <col min="2320" max="2320" width="10.625" style="39" customWidth="1"/>
    <col min="2321" max="2560" width="9" style="39"/>
    <col min="2561" max="2561" width="12.125" style="39" customWidth="1"/>
    <col min="2562" max="2562" width="10.625" style="39" customWidth="1"/>
    <col min="2563" max="2563" width="7.375" style="39" customWidth="1"/>
    <col min="2564" max="2566" width="4.25" style="39" customWidth="1"/>
    <col min="2567" max="2567" width="40.625" style="39" customWidth="1"/>
    <col min="2568" max="2569" width="24.875" style="39" customWidth="1"/>
    <col min="2570" max="2573" width="5.125" style="39" customWidth="1"/>
    <col min="2574" max="2574" width="10.625" style="39" customWidth="1"/>
    <col min="2575" max="2575" width="18.625" style="39" customWidth="1"/>
    <col min="2576" max="2576" width="10.625" style="39" customWidth="1"/>
    <col min="2577" max="2816" width="9" style="39"/>
    <col min="2817" max="2817" width="12.125" style="39" customWidth="1"/>
    <col min="2818" max="2818" width="10.625" style="39" customWidth="1"/>
    <col min="2819" max="2819" width="7.375" style="39" customWidth="1"/>
    <col min="2820" max="2822" width="4.25" style="39" customWidth="1"/>
    <col min="2823" max="2823" width="40.625" style="39" customWidth="1"/>
    <col min="2824" max="2825" width="24.875" style="39" customWidth="1"/>
    <col min="2826" max="2829" width="5.125" style="39" customWidth="1"/>
    <col min="2830" max="2830" width="10.625" style="39" customWidth="1"/>
    <col min="2831" max="2831" width="18.625" style="39" customWidth="1"/>
    <col min="2832" max="2832" width="10.625" style="39" customWidth="1"/>
    <col min="2833" max="3072" width="9" style="39"/>
    <col min="3073" max="3073" width="12.125" style="39" customWidth="1"/>
    <col min="3074" max="3074" width="10.625" style="39" customWidth="1"/>
    <col min="3075" max="3075" width="7.375" style="39" customWidth="1"/>
    <col min="3076" max="3078" width="4.25" style="39" customWidth="1"/>
    <col min="3079" max="3079" width="40.625" style="39" customWidth="1"/>
    <col min="3080" max="3081" width="24.875" style="39" customWidth="1"/>
    <col min="3082" max="3085" width="5.125" style="39" customWidth="1"/>
    <col min="3086" max="3086" width="10.625" style="39" customWidth="1"/>
    <col min="3087" max="3087" width="18.625" style="39" customWidth="1"/>
    <col min="3088" max="3088" width="10.625" style="39" customWidth="1"/>
    <col min="3089" max="3328" width="9" style="39"/>
    <col min="3329" max="3329" width="12.125" style="39" customWidth="1"/>
    <col min="3330" max="3330" width="10.625" style="39" customWidth="1"/>
    <col min="3331" max="3331" width="7.375" style="39" customWidth="1"/>
    <col min="3332" max="3334" width="4.25" style="39" customWidth="1"/>
    <col min="3335" max="3335" width="40.625" style="39" customWidth="1"/>
    <col min="3336" max="3337" width="24.875" style="39" customWidth="1"/>
    <col min="3338" max="3341" width="5.125" style="39" customWidth="1"/>
    <col min="3342" max="3342" width="10.625" style="39" customWidth="1"/>
    <col min="3343" max="3343" width="18.625" style="39" customWidth="1"/>
    <col min="3344" max="3344" width="10.625" style="39" customWidth="1"/>
    <col min="3345" max="3584" width="9" style="39"/>
    <col min="3585" max="3585" width="12.125" style="39" customWidth="1"/>
    <col min="3586" max="3586" width="10.625" style="39" customWidth="1"/>
    <col min="3587" max="3587" width="7.375" style="39" customWidth="1"/>
    <col min="3588" max="3590" width="4.25" style="39" customWidth="1"/>
    <col min="3591" max="3591" width="40.625" style="39" customWidth="1"/>
    <col min="3592" max="3593" width="24.875" style="39" customWidth="1"/>
    <col min="3594" max="3597" width="5.125" style="39" customWidth="1"/>
    <col min="3598" max="3598" width="10.625" style="39" customWidth="1"/>
    <col min="3599" max="3599" width="18.625" style="39" customWidth="1"/>
    <col min="3600" max="3600" width="10.625" style="39" customWidth="1"/>
    <col min="3601" max="3840" width="9" style="39"/>
    <col min="3841" max="3841" width="12.125" style="39" customWidth="1"/>
    <col min="3842" max="3842" width="10.625" style="39" customWidth="1"/>
    <col min="3843" max="3843" width="7.375" style="39" customWidth="1"/>
    <col min="3844" max="3846" width="4.25" style="39" customWidth="1"/>
    <col min="3847" max="3847" width="40.625" style="39" customWidth="1"/>
    <col min="3848" max="3849" width="24.875" style="39" customWidth="1"/>
    <col min="3850" max="3853" width="5.125" style="39" customWidth="1"/>
    <col min="3854" max="3854" width="10.625" style="39" customWidth="1"/>
    <col min="3855" max="3855" width="18.625" style="39" customWidth="1"/>
    <col min="3856" max="3856" width="10.625" style="39" customWidth="1"/>
    <col min="3857" max="4096" width="9" style="39"/>
    <col min="4097" max="4097" width="12.125" style="39" customWidth="1"/>
    <col min="4098" max="4098" width="10.625" style="39" customWidth="1"/>
    <col min="4099" max="4099" width="7.375" style="39" customWidth="1"/>
    <col min="4100" max="4102" width="4.25" style="39" customWidth="1"/>
    <col min="4103" max="4103" width="40.625" style="39" customWidth="1"/>
    <col min="4104" max="4105" width="24.875" style="39" customWidth="1"/>
    <col min="4106" max="4109" width="5.125" style="39" customWidth="1"/>
    <col min="4110" max="4110" width="10.625" style="39" customWidth="1"/>
    <col min="4111" max="4111" width="18.625" style="39" customWidth="1"/>
    <col min="4112" max="4112" width="10.625" style="39" customWidth="1"/>
    <col min="4113" max="4352" width="9" style="39"/>
    <col min="4353" max="4353" width="12.125" style="39" customWidth="1"/>
    <col min="4354" max="4354" width="10.625" style="39" customWidth="1"/>
    <col min="4355" max="4355" width="7.375" style="39" customWidth="1"/>
    <col min="4356" max="4358" width="4.25" style="39" customWidth="1"/>
    <col min="4359" max="4359" width="40.625" style="39" customWidth="1"/>
    <col min="4360" max="4361" width="24.875" style="39" customWidth="1"/>
    <col min="4362" max="4365" width="5.125" style="39" customWidth="1"/>
    <col min="4366" max="4366" width="10.625" style="39" customWidth="1"/>
    <col min="4367" max="4367" width="18.625" style="39" customWidth="1"/>
    <col min="4368" max="4368" width="10.625" style="39" customWidth="1"/>
    <col min="4369" max="4608" width="9" style="39"/>
    <col min="4609" max="4609" width="12.125" style="39" customWidth="1"/>
    <col min="4610" max="4610" width="10.625" style="39" customWidth="1"/>
    <col min="4611" max="4611" width="7.375" style="39" customWidth="1"/>
    <col min="4612" max="4614" width="4.25" style="39" customWidth="1"/>
    <col min="4615" max="4615" width="40.625" style="39" customWidth="1"/>
    <col min="4616" max="4617" width="24.875" style="39" customWidth="1"/>
    <col min="4618" max="4621" width="5.125" style="39" customWidth="1"/>
    <col min="4622" max="4622" width="10.625" style="39" customWidth="1"/>
    <col min="4623" max="4623" width="18.625" style="39" customWidth="1"/>
    <col min="4624" max="4624" width="10.625" style="39" customWidth="1"/>
    <col min="4625" max="4864" width="9" style="39"/>
    <col min="4865" max="4865" width="12.125" style="39" customWidth="1"/>
    <col min="4866" max="4866" width="10.625" style="39" customWidth="1"/>
    <col min="4867" max="4867" width="7.375" style="39" customWidth="1"/>
    <col min="4868" max="4870" width="4.25" style="39" customWidth="1"/>
    <col min="4871" max="4871" width="40.625" style="39" customWidth="1"/>
    <col min="4872" max="4873" width="24.875" style="39" customWidth="1"/>
    <col min="4874" max="4877" width="5.125" style="39" customWidth="1"/>
    <col min="4878" max="4878" width="10.625" style="39" customWidth="1"/>
    <col min="4879" max="4879" width="18.625" style="39" customWidth="1"/>
    <col min="4880" max="4880" width="10.625" style="39" customWidth="1"/>
    <col min="4881" max="5120" width="9" style="39"/>
    <col min="5121" max="5121" width="12.125" style="39" customWidth="1"/>
    <col min="5122" max="5122" width="10.625" style="39" customWidth="1"/>
    <col min="5123" max="5123" width="7.375" style="39" customWidth="1"/>
    <col min="5124" max="5126" width="4.25" style="39" customWidth="1"/>
    <col min="5127" max="5127" width="40.625" style="39" customWidth="1"/>
    <col min="5128" max="5129" width="24.875" style="39" customWidth="1"/>
    <col min="5130" max="5133" width="5.125" style="39" customWidth="1"/>
    <col min="5134" max="5134" width="10.625" style="39" customWidth="1"/>
    <col min="5135" max="5135" width="18.625" style="39" customWidth="1"/>
    <col min="5136" max="5136" width="10.625" style="39" customWidth="1"/>
    <col min="5137" max="5376" width="9" style="39"/>
    <col min="5377" max="5377" width="12.125" style="39" customWidth="1"/>
    <col min="5378" max="5378" width="10.625" style="39" customWidth="1"/>
    <col min="5379" max="5379" width="7.375" style="39" customWidth="1"/>
    <col min="5380" max="5382" width="4.25" style="39" customWidth="1"/>
    <col min="5383" max="5383" width="40.625" style="39" customWidth="1"/>
    <col min="5384" max="5385" width="24.875" style="39" customWidth="1"/>
    <col min="5386" max="5389" width="5.125" style="39" customWidth="1"/>
    <col min="5390" max="5390" width="10.625" style="39" customWidth="1"/>
    <col min="5391" max="5391" width="18.625" style="39" customWidth="1"/>
    <col min="5392" max="5392" width="10.625" style="39" customWidth="1"/>
    <col min="5393" max="5632" width="9" style="39"/>
    <col min="5633" max="5633" width="12.125" style="39" customWidth="1"/>
    <col min="5634" max="5634" width="10.625" style="39" customWidth="1"/>
    <col min="5635" max="5635" width="7.375" style="39" customWidth="1"/>
    <col min="5636" max="5638" width="4.25" style="39" customWidth="1"/>
    <col min="5639" max="5639" width="40.625" style="39" customWidth="1"/>
    <col min="5640" max="5641" width="24.875" style="39" customWidth="1"/>
    <col min="5642" max="5645" width="5.125" style="39" customWidth="1"/>
    <col min="5646" max="5646" width="10.625" style="39" customWidth="1"/>
    <col min="5647" max="5647" width="18.625" style="39" customWidth="1"/>
    <col min="5648" max="5648" width="10.625" style="39" customWidth="1"/>
    <col min="5649" max="5888" width="9" style="39"/>
    <col min="5889" max="5889" width="12.125" style="39" customWidth="1"/>
    <col min="5890" max="5890" width="10.625" style="39" customWidth="1"/>
    <col min="5891" max="5891" width="7.375" style="39" customWidth="1"/>
    <col min="5892" max="5894" width="4.25" style="39" customWidth="1"/>
    <col min="5895" max="5895" width="40.625" style="39" customWidth="1"/>
    <col min="5896" max="5897" width="24.875" style="39" customWidth="1"/>
    <col min="5898" max="5901" width="5.125" style="39" customWidth="1"/>
    <col min="5902" max="5902" width="10.625" style="39" customWidth="1"/>
    <col min="5903" max="5903" width="18.625" style="39" customWidth="1"/>
    <col min="5904" max="5904" width="10.625" style="39" customWidth="1"/>
    <col min="5905" max="6144" width="9" style="39"/>
    <col min="6145" max="6145" width="12.125" style="39" customWidth="1"/>
    <col min="6146" max="6146" width="10.625" style="39" customWidth="1"/>
    <col min="6147" max="6147" width="7.375" style="39" customWidth="1"/>
    <col min="6148" max="6150" width="4.25" style="39" customWidth="1"/>
    <col min="6151" max="6151" width="40.625" style="39" customWidth="1"/>
    <col min="6152" max="6153" width="24.875" style="39" customWidth="1"/>
    <col min="6154" max="6157" width="5.125" style="39" customWidth="1"/>
    <col min="6158" max="6158" width="10.625" style="39" customWidth="1"/>
    <col min="6159" max="6159" width="18.625" style="39" customWidth="1"/>
    <col min="6160" max="6160" width="10.625" style="39" customWidth="1"/>
    <col min="6161" max="6400" width="9" style="39"/>
    <col min="6401" max="6401" width="12.125" style="39" customWidth="1"/>
    <col min="6402" max="6402" width="10.625" style="39" customWidth="1"/>
    <col min="6403" max="6403" width="7.375" style="39" customWidth="1"/>
    <col min="6404" max="6406" width="4.25" style="39" customWidth="1"/>
    <col min="6407" max="6407" width="40.625" style="39" customWidth="1"/>
    <col min="6408" max="6409" width="24.875" style="39" customWidth="1"/>
    <col min="6410" max="6413" width="5.125" style="39" customWidth="1"/>
    <col min="6414" max="6414" width="10.625" style="39" customWidth="1"/>
    <col min="6415" max="6415" width="18.625" style="39" customWidth="1"/>
    <col min="6416" max="6416" width="10.625" style="39" customWidth="1"/>
    <col min="6417" max="6656" width="9" style="39"/>
    <col min="6657" max="6657" width="12.125" style="39" customWidth="1"/>
    <col min="6658" max="6658" width="10.625" style="39" customWidth="1"/>
    <col min="6659" max="6659" width="7.375" style="39" customWidth="1"/>
    <col min="6660" max="6662" width="4.25" style="39" customWidth="1"/>
    <col min="6663" max="6663" width="40.625" style="39" customWidth="1"/>
    <col min="6664" max="6665" width="24.875" style="39" customWidth="1"/>
    <col min="6666" max="6669" width="5.125" style="39" customWidth="1"/>
    <col min="6670" max="6670" width="10.625" style="39" customWidth="1"/>
    <col min="6671" max="6671" width="18.625" style="39" customWidth="1"/>
    <col min="6672" max="6672" width="10.625" style="39" customWidth="1"/>
    <col min="6673" max="6912" width="9" style="39"/>
    <col min="6913" max="6913" width="12.125" style="39" customWidth="1"/>
    <col min="6914" max="6914" width="10.625" style="39" customWidth="1"/>
    <col min="6915" max="6915" width="7.375" style="39" customWidth="1"/>
    <col min="6916" max="6918" width="4.25" style="39" customWidth="1"/>
    <col min="6919" max="6919" width="40.625" style="39" customWidth="1"/>
    <col min="6920" max="6921" width="24.875" style="39" customWidth="1"/>
    <col min="6922" max="6925" width="5.125" style="39" customWidth="1"/>
    <col min="6926" max="6926" width="10.625" style="39" customWidth="1"/>
    <col min="6927" max="6927" width="18.625" style="39" customWidth="1"/>
    <col min="6928" max="6928" width="10.625" style="39" customWidth="1"/>
    <col min="6929" max="7168" width="9" style="39"/>
    <col min="7169" max="7169" width="12.125" style="39" customWidth="1"/>
    <col min="7170" max="7170" width="10.625" style="39" customWidth="1"/>
    <col min="7171" max="7171" width="7.375" style="39" customWidth="1"/>
    <col min="7172" max="7174" width="4.25" style="39" customWidth="1"/>
    <col min="7175" max="7175" width="40.625" style="39" customWidth="1"/>
    <col min="7176" max="7177" width="24.875" style="39" customWidth="1"/>
    <col min="7178" max="7181" width="5.125" style="39" customWidth="1"/>
    <col min="7182" max="7182" width="10.625" style="39" customWidth="1"/>
    <col min="7183" max="7183" width="18.625" style="39" customWidth="1"/>
    <col min="7184" max="7184" width="10.625" style="39" customWidth="1"/>
    <col min="7185" max="7424" width="9" style="39"/>
    <col min="7425" max="7425" width="12.125" style="39" customWidth="1"/>
    <col min="7426" max="7426" width="10.625" style="39" customWidth="1"/>
    <col min="7427" max="7427" width="7.375" style="39" customWidth="1"/>
    <col min="7428" max="7430" width="4.25" style="39" customWidth="1"/>
    <col min="7431" max="7431" width="40.625" style="39" customWidth="1"/>
    <col min="7432" max="7433" width="24.875" style="39" customWidth="1"/>
    <col min="7434" max="7437" width="5.125" style="39" customWidth="1"/>
    <col min="7438" max="7438" width="10.625" style="39" customWidth="1"/>
    <col min="7439" max="7439" width="18.625" style="39" customWidth="1"/>
    <col min="7440" max="7440" width="10.625" style="39" customWidth="1"/>
    <col min="7441" max="7680" width="9" style="39"/>
    <col min="7681" max="7681" width="12.125" style="39" customWidth="1"/>
    <col min="7682" max="7682" width="10.625" style="39" customWidth="1"/>
    <col min="7683" max="7683" width="7.375" style="39" customWidth="1"/>
    <col min="7684" max="7686" width="4.25" style="39" customWidth="1"/>
    <col min="7687" max="7687" width="40.625" style="39" customWidth="1"/>
    <col min="7688" max="7689" width="24.875" style="39" customWidth="1"/>
    <col min="7690" max="7693" width="5.125" style="39" customWidth="1"/>
    <col min="7694" max="7694" width="10.625" style="39" customWidth="1"/>
    <col min="7695" max="7695" width="18.625" style="39" customWidth="1"/>
    <col min="7696" max="7696" width="10.625" style="39" customWidth="1"/>
    <col min="7697" max="7936" width="9" style="39"/>
    <col min="7937" max="7937" width="12.125" style="39" customWidth="1"/>
    <col min="7938" max="7938" width="10.625" style="39" customWidth="1"/>
    <col min="7939" max="7939" width="7.375" style="39" customWidth="1"/>
    <col min="7940" max="7942" width="4.25" style="39" customWidth="1"/>
    <col min="7943" max="7943" width="40.625" style="39" customWidth="1"/>
    <col min="7944" max="7945" width="24.875" style="39" customWidth="1"/>
    <col min="7946" max="7949" width="5.125" style="39" customWidth="1"/>
    <col min="7950" max="7950" width="10.625" style="39" customWidth="1"/>
    <col min="7951" max="7951" width="18.625" style="39" customWidth="1"/>
    <col min="7952" max="7952" width="10.625" style="39" customWidth="1"/>
    <col min="7953" max="8192" width="9" style="39"/>
    <col min="8193" max="8193" width="12.125" style="39" customWidth="1"/>
    <col min="8194" max="8194" width="10.625" style="39" customWidth="1"/>
    <col min="8195" max="8195" width="7.375" style="39" customWidth="1"/>
    <col min="8196" max="8198" width="4.25" style="39" customWidth="1"/>
    <col min="8199" max="8199" width="40.625" style="39" customWidth="1"/>
    <col min="8200" max="8201" width="24.875" style="39" customWidth="1"/>
    <col min="8202" max="8205" width="5.125" style="39" customWidth="1"/>
    <col min="8206" max="8206" width="10.625" style="39" customWidth="1"/>
    <col min="8207" max="8207" width="18.625" style="39" customWidth="1"/>
    <col min="8208" max="8208" width="10.625" style="39" customWidth="1"/>
    <col min="8209" max="8448" width="9" style="39"/>
    <col min="8449" max="8449" width="12.125" style="39" customWidth="1"/>
    <col min="8450" max="8450" width="10.625" style="39" customWidth="1"/>
    <col min="8451" max="8451" width="7.375" style="39" customWidth="1"/>
    <col min="8452" max="8454" width="4.25" style="39" customWidth="1"/>
    <col min="8455" max="8455" width="40.625" style="39" customWidth="1"/>
    <col min="8456" max="8457" width="24.875" style="39" customWidth="1"/>
    <col min="8458" max="8461" width="5.125" style="39" customWidth="1"/>
    <col min="8462" max="8462" width="10.625" style="39" customWidth="1"/>
    <col min="8463" max="8463" width="18.625" style="39" customWidth="1"/>
    <col min="8464" max="8464" width="10.625" style="39" customWidth="1"/>
    <col min="8465" max="8704" width="9" style="39"/>
    <col min="8705" max="8705" width="12.125" style="39" customWidth="1"/>
    <col min="8706" max="8706" width="10.625" style="39" customWidth="1"/>
    <col min="8707" max="8707" width="7.375" style="39" customWidth="1"/>
    <col min="8708" max="8710" width="4.25" style="39" customWidth="1"/>
    <col min="8711" max="8711" width="40.625" style="39" customWidth="1"/>
    <col min="8712" max="8713" width="24.875" style="39" customWidth="1"/>
    <col min="8714" max="8717" width="5.125" style="39" customWidth="1"/>
    <col min="8718" max="8718" width="10.625" style="39" customWidth="1"/>
    <col min="8719" max="8719" width="18.625" style="39" customWidth="1"/>
    <col min="8720" max="8720" width="10.625" style="39" customWidth="1"/>
    <col min="8721" max="8960" width="9" style="39"/>
    <col min="8961" max="8961" width="12.125" style="39" customWidth="1"/>
    <col min="8962" max="8962" width="10.625" style="39" customWidth="1"/>
    <col min="8963" max="8963" width="7.375" style="39" customWidth="1"/>
    <col min="8964" max="8966" width="4.25" style="39" customWidth="1"/>
    <col min="8967" max="8967" width="40.625" style="39" customWidth="1"/>
    <col min="8968" max="8969" width="24.875" style="39" customWidth="1"/>
    <col min="8970" max="8973" width="5.125" style="39" customWidth="1"/>
    <col min="8974" max="8974" width="10.625" style="39" customWidth="1"/>
    <col min="8975" max="8975" width="18.625" style="39" customWidth="1"/>
    <col min="8976" max="8976" width="10.625" style="39" customWidth="1"/>
    <col min="8977" max="9216" width="9" style="39"/>
    <col min="9217" max="9217" width="12.125" style="39" customWidth="1"/>
    <col min="9218" max="9218" width="10.625" style="39" customWidth="1"/>
    <col min="9219" max="9219" width="7.375" style="39" customWidth="1"/>
    <col min="9220" max="9222" width="4.25" style="39" customWidth="1"/>
    <col min="9223" max="9223" width="40.625" style="39" customWidth="1"/>
    <col min="9224" max="9225" width="24.875" style="39" customWidth="1"/>
    <col min="9226" max="9229" width="5.125" style="39" customWidth="1"/>
    <col min="9230" max="9230" width="10.625" style="39" customWidth="1"/>
    <col min="9231" max="9231" width="18.625" style="39" customWidth="1"/>
    <col min="9232" max="9232" width="10.625" style="39" customWidth="1"/>
    <col min="9233" max="9472" width="9" style="39"/>
    <col min="9473" max="9473" width="12.125" style="39" customWidth="1"/>
    <col min="9474" max="9474" width="10.625" style="39" customWidth="1"/>
    <col min="9475" max="9475" width="7.375" style="39" customWidth="1"/>
    <col min="9476" max="9478" width="4.25" style="39" customWidth="1"/>
    <col min="9479" max="9479" width="40.625" style="39" customWidth="1"/>
    <col min="9480" max="9481" width="24.875" style="39" customWidth="1"/>
    <col min="9482" max="9485" width="5.125" style="39" customWidth="1"/>
    <col min="9486" max="9486" width="10.625" style="39" customWidth="1"/>
    <col min="9487" max="9487" width="18.625" style="39" customWidth="1"/>
    <col min="9488" max="9488" width="10.625" style="39" customWidth="1"/>
    <col min="9489" max="9728" width="9" style="39"/>
    <col min="9729" max="9729" width="12.125" style="39" customWidth="1"/>
    <col min="9730" max="9730" width="10.625" style="39" customWidth="1"/>
    <col min="9731" max="9731" width="7.375" style="39" customWidth="1"/>
    <col min="9732" max="9734" width="4.25" style="39" customWidth="1"/>
    <col min="9735" max="9735" width="40.625" style="39" customWidth="1"/>
    <col min="9736" max="9737" width="24.875" style="39" customWidth="1"/>
    <col min="9738" max="9741" width="5.125" style="39" customWidth="1"/>
    <col min="9742" max="9742" width="10.625" style="39" customWidth="1"/>
    <col min="9743" max="9743" width="18.625" style="39" customWidth="1"/>
    <col min="9744" max="9744" width="10.625" style="39" customWidth="1"/>
    <col min="9745" max="9984" width="9" style="39"/>
    <col min="9985" max="9985" width="12.125" style="39" customWidth="1"/>
    <col min="9986" max="9986" width="10.625" style="39" customWidth="1"/>
    <col min="9987" max="9987" width="7.375" style="39" customWidth="1"/>
    <col min="9988" max="9990" width="4.25" style="39" customWidth="1"/>
    <col min="9991" max="9991" width="40.625" style="39" customWidth="1"/>
    <col min="9992" max="9993" width="24.875" style="39" customWidth="1"/>
    <col min="9994" max="9997" width="5.125" style="39" customWidth="1"/>
    <col min="9998" max="9998" width="10.625" style="39" customWidth="1"/>
    <col min="9999" max="9999" width="18.625" style="39" customWidth="1"/>
    <col min="10000" max="10000" width="10.625" style="39" customWidth="1"/>
    <col min="10001" max="10240" width="9" style="39"/>
    <col min="10241" max="10241" width="12.125" style="39" customWidth="1"/>
    <col min="10242" max="10242" width="10.625" style="39" customWidth="1"/>
    <col min="10243" max="10243" width="7.375" style="39" customWidth="1"/>
    <col min="10244" max="10246" width="4.25" style="39" customWidth="1"/>
    <col min="10247" max="10247" width="40.625" style="39" customWidth="1"/>
    <col min="10248" max="10249" width="24.875" style="39" customWidth="1"/>
    <col min="10250" max="10253" width="5.125" style="39" customWidth="1"/>
    <col min="10254" max="10254" width="10.625" style="39" customWidth="1"/>
    <col min="10255" max="10255" width="18.625" style="39" customWidth="1"/>
    <col min="10256" max="10256" width="10.625" style="39" customWidth="1"/>
    <col min="10257" max="10496" width="9" style="39"/>
    <col min="10497" max="10497" width="12.125" style="39" customWidth="1"/>
    <col min="10498" max="10498" width="10.625" style="39" customWidth="1"/>
    <col min="10499" max="10499" width="7.375" style="39" customWidth="1"/>
    <col min="10500" max="10502" width="4.25" style="39" customWidth="1"/>
    <col min="10503" max="10503" width="40.625" style="39" customWidth="1"/>
    <col min="10504" max="10505" width="24.875" style="39" customWidth="1"/>
    <col min="10506" max="10509" width="5.125" style="39" customWidth="1"/>
    <col min="10510" max="10510" width="10.625" style="39" customWidth="1"/>
    <col min="10511" max="10511" width="18.625" style="39" customWidth="1"/>
    <col min="10512" max="10512" width="10.625" style="39" customWidth="1"/>
    <col min="10513" max="10752" width="9" style="39"/>
    <col min="10753" max="10753" width="12.125" style="39" customWidth="1"/>
    <col min="10754" max="10754" width="10.625" style="39" customWidth="1"/>
    <col min="10755" max="10755" width="7.375" style="39" customWidth="1"/>
    <col min="10756" max="10758" width="4.25" style="39" customWidth="1"/>
    <col min="10759" max="10759" width="40.625" style="39" customWidth="1"/>
    <col min="10760" max="10761" width="24.875" style="39" customWidth="1"/>
    <col min="10762" max="10765" width="5.125" style="39" customWidth="1"/>
    <col min="10766" max="10766" width="10.625" style="39" customWidth="1"/>
    <col min="10767" max="10767" width="18.625" style="39" customWidth="1"/>
    <col min="10768" max="10768" width="10.625" style="39" customWidth="1"/>
    <col min="10769" max="11008" width="9" style="39"/>
    <col min="11009" max="11009" width="12.125" style="39" customWidth="1"/>
    <col min="11010" max="11010" width="10.625" style="39" customWidth="1"/>
    <col min="11011" max="11011" width="7.375" style="39" customWidth="1"/>
    <col min="11012" max="11014" width="4.25" style="39" customWidth="1"/>
    <col min="11015" max="11015" width="40.625" style="39" customWidth="1"/>
    <col min="11016" max="11017" width="24.875" style="39" customWidth="1"/>
    <col min="11018" max="11021" width="5.125" style="39" customWidth="1"/>
    <col min="11022" max="11022" width="10.625" style="39" customWidth="1"/>
    <col min="11023" max="11023" width="18.625" style="39" customWidth="1"/>
    <col min="11024" max="11024" width="10.625" style="39" customWidth="1"/>
    <col min="11025" max="11264" width="9" style="39"/>
    <col min="11265" max="11265" width="12.125" style="39" customWidth="1"/>
    <col min="11266" max="11266" width="10.625" style="39" customWidth="1"/>
    <col min="11267" max="11267" width="7.375" style="39" customWidth="1"/>
    <col min="11268" max="11270" width="4.25" style="39" customWidth="1"/>
    <col min="11271" max="11271" width="40.625" style="39" customWidth="1"/>
    <col min="11272" max="11273" width="24.875" style="39" customWidth="1"/>
    <col min="11274" max="11277" width="5.125" style="39" customWidth="1"/>
    <col min="11278" max="11278" width="10.625" style="39" customWidth="1"/>
    <col min="11279" max="11279" width="18.625" style="39" customWidth="1"/>
    <col min="11280" max="11280" width="10.625" style="39" customWidth="1"/>
    <col min="11281" max="11520" width="9" style="39"/>
    <col min="11521" max="11521" width="12.125" style="39" customWidth="1"/>
    <col min="11522" max="11522" width="10.625" style="39" customWidth="1"/>
    <col min="11523" max="11523" width="7.375" style="39" customWidth="1"/>
    <col min="11524" max="11526" width="4.25" style="39" customWidth="1"/>
    <col min="11527" max="11527" width="40.625" style="39" customWidth="1"/>
    <col min="11528" max="11529" width="24.875" style="39" customWidth="1"/>
    <col min="11530" max="11533" width="5.125" style="39" customWidth="1"/>
    <col min="11534" max="11534" width="10.625" style="39" customWidth="1"/>
    <col min="11535" max="11535" width="18.625" style="39" customWidth="1"/>
    <col min="11536" max="11536" width="10.625" style="39" customWidth="1"/>
    <col min="11537" max="11776" width="9" style="39"/>
    <col min="11777" max="11777" width="12.125" style="39" customWidth="1"/>
    <col min="11778" max="11778" width="10.625" style="39" customWidth="1"/>
    <col min="11779" max="11779" width="7.375" style="39" customWidth="1"/>
    <col min="11780" max="11782" width="4.25" style="39" customWidth="1"/>
    <col min="11783" max="11783" width="40.625" style="39" customWidth="1"/>
    <col min="11784" max="11785" width="24.875" style="39" customWidth="1"/>
    <col min="11786" max="11789" width="5.125" style="39" customWidth="1"/>
    <col min="11790" max="11790" width="10.625" style="39" customWidth="1"/>
    <col min="11791" max="11791" width="18.625" style="39" customWidth="1"/>
    <col min="11792" max="11792" width="10.625" style="39" customWidth="1"/>
    <col min="11793" max="12032" width="9" style="39"/>
    <col min="12033" max="12033" width="12.125" style="39" customWidth="1"/>
    <col min="12034" max="12034" width="10.625" style="39" customWidth="1"/>
    <col min="12035" max="12035" width="7.375" style="39" customWidth="1"/>
    <col min="12036" max="12038" width="4.25" style="39" customWidth="1"/>
    <col min="12039" max="12039" width="40.625" style="39" customWidth="1"/>
    <col min="12040" max="12041" width="24.875" style="39" customWidth="1"/>
    <col min="12042" max="12045" width="5.125" style="39" customWidth="1"/>
    <col min="12046" max="12046" width="10.625" style="39" customWidth="1"/>
    <col min="12047" max="12047" width="18.625" style="39" customWidth="1"/>
    <col min="12048" max="12048" width="10.625" style="39" customWidth="1"/>
    <col min="12049" max="12288" width="9" style="39"/>
    <col min="12289" max="12289" width="12.125" style="39" customWidth="1"/>
    <col min="12290" max="12290" width="10.625" style="39" customWidth="1"/>
    <col min="12291" max="12291" width="7.375" style="39" customWidth="1"/>
    <col min="12292" max="12294" width="4.25" style="39" customWidth="1"/>
    <col min="12295" max="12295" width="40.625" style="39" customWidth="1"/>
    <col min="12296" max="12297" width="24.875" style="39" customWidth="1"/>
    <col min="12298" max="12301" width="5.125" style="39" customWidth="1"/>
    <col min="12302" max="12302" width="10.625" style="39" customWidth="1"/>
    <col min="12303" max="12303" width="18.625" style="39" customWidth="1"/>
    <col min="12304" max="12304" width="10.625" style="39" customWidth="1"/>
    <col min="12305" max="12544" width="9" style="39"/>
    <col min="12545" max="12545" width="12.125" style="39" customWidth="1"/>
    <col min="12546" max="12546" width="10.625" style="39" customWidth="1"/>
    <col min="12547" max="12547" width="7.375" style="39" customWidth="1"/>
    <col min="12548" max="12550" width="4.25" style="39" customWidth="1"/>
    <col min="12551" max="12551" width="40.625" style="39" customWidth="1"/>
    <col min="12552" max="12553" width="24.875" style="39" customWidth="1"/>
    <col min="12554" max="12557" width="5.125" style="39" customWidth="1"/>
    <col min="12558" max="12558" width="10.625" style="39" customWidth="1"/>
    <col min="12559" max="12559" width="18.625" style="39" customWidth="1"/>
    <col min="12560" max="12560" width="10.625" style="39" customWidth="1"/>
    <col min="12561" max="12800" width="9" style="39"/>
    <col min="12801" max="12801" width="12.125" style="39" customWidth="1"/>
    <col min="12802" max="12802" width="10.625" style="39" customWidth="1"/>
    <col min="12803" max="12803" width="7.375" style="39" customWidth="1"/>
    <col min="12804" max="12806" width="4.25" style="39" customWidth="1"/>
    <col min="12807" max="12807" width="40.625" style="39" customWidth="1"/>
    <col min="12808" max="12809" width="24.875" style="39" customWidth="1"/>
    <col min="12810" max="12813" width="5.125" style="39" customWidth="1"/>
    <col min="12814" max="12814" width="10.625" style="39" customWidth="1"/>
    <col min="12815" max="12815" width="18.625" style="39" customWidth="1"/>
    <col min="12816" max="12816" width="10.625" style="39" customWidth="1"/>
    <col min="12817" max="13056" width="9" style="39"/>
    <col min="13057" max="13057" width="12.125" style="39" customWidth="1"/>
    <col min="13058" max="13058" width="10.625" style="39" customWidth="1"/>
    <col min="13059" max="13059" width="7.375" style="39" customWidth="1"/>
    <col min="13060" max="13062" width="4.25" style="39" customWidth="1"/>
    <col min="13063" max="13063" width="40.625" style="39" customWidth="1"/>
    <col min="13064" max="13065" width="24.875" style="39" customWidth="1"/>
    <col min="13066" max="13069" width="5.125" style="39" customWidth="1"/>
    <col min="13070" max="13070" width="10.625" style="39" customWidth="1"/>
    <col min="13071" max="13071" width="18.625" style="39" customWidth="1"/>
    <col min="13072" max="13072" width="10.625" style="39" customWidth="1"/>
    <col min="13073" max="13312" width="9" style="39"/>
    <col min="13313" max="13313" width="12.125" style="39" customWidth="1"/>
    <col min="13314" max="13314" width="10.625" style="39" customWidth="1"/>
    <col min="13315" max="13315" width="7.375" style="39" customWidth="1"/>
    <col min="13316" max="13318" width="4.25" style="39" customWidth="1"/>
    <col min="13319" max="13319" width="40.625" style="39" customWidth="1"/>
    <col min="13320" max="13321" width="24.875" style="39" customWidth="1"/>
    <col min="13322" max="13325" width="5.125" style="39" customWidth="1"/>
    <col min="13326" max="13326" width="10.625" style="39" customWidth="1"/>
    <col min="13327" max="13327" width="18.625" style="39" customWidth="1"/>
    <col min="13328" max="13328" width="10.625" style="39" customWidth="1"/>
    <col min="13329" max="13568" width="9" style="39"/>
    <col min="13569" max="13569" width="12.125" style="39" customWidth="1"/>
    <col min="13570" max="13570" width="10.625" style="39" customWidth="1"/>
    <col min="13571" max="13571" width="7.375" style="39" customWidth="1"/>
    <col min="13572" max="13574" width="4.25" style="39" customWidth="1"/>
    <col min="13575" max="13575" width="40.625" style="39" customWidth="1"/>
    <col min="13576" max="13577" width="24.875" style="39" customWidth="1"/>
    <col min="13578" max="13581" width="5.125" style="39" customWidth="1"/>
    <col min="13582" max="13582" width="10.625" style="39" customWidth="1"/>
    <col min="13583" max="13583" width="18.625" style="39" customWidth="1"/>
    <col min="13584" max="13584" width="10.625" style="39" customWidth="1"/>
    <col min="13585" max="13824" width="9" style="39"/>
    <col min="13825" max="13825" width="12.125" style="39" customWidth="1"/>
    <col min="13826" max="13826" width="10.625" style="39" customWidth="1"/>
    <col min="13827" max="13827" width="7.375" style="39" customWidth="1"/>
    <col min="13828" max="13830" width="4.25" style="39" customWidth="1"/>
    <col min="13831" max="13831" width="40.625" style="39" customWidth="1"/>
    <col min="13832" max="13833" width="24.875" style="39" customWidth="1"/>
    <col min="13834" max="13837" width="5.125" style="39" customWidth="1"/>
    <col min="13838" max="13838" width="10.625" style="39" customWidth="1"/>
    <col min="13839" max="13839" width="18.625" style="39" customWidth="1"/>
    <col min="13840" max="13840" width="10.625" style="39" customWidth="1"/>
    <col min="13841" max="14080" width="9" style="39"/>
    <col min="14081" max="14081" width="12.125" style="39" customWidth="1"/>
    <col min="14082" max="14082" width="10.625" style="39" customWidth="1"/>
    <col min="14083" max="14083" width="7.375" style="39" customWidth="1"/>
    <col min="14084" max="14086" width="4.25" style="39" customWidth="1"/>
    <col min="14087" max="14087" width="40.625" style="39" customWidth="1"/>
    <col min="14088" max="14089" width="24.875" style="39" customWidth="1"/>
    <col min="14090" max="14093" width="5.125" style="39" customWidth="1"/>
    <col min="14094" max="14094" width="10.625" style="39" customWidth="1"/>
    <col min="14095" max="14095" width="18.625" style="39" customWidth="1"/>
    <col min="14096" max="14096" width="10.625" style="39" customWidth="1"/>
    <col min="14097" max="14336" width="9" style="39"/>
    <col min="14337" max="14337" width="12.125" style="39" customWidth="1"/>
    <col min="14338" max="14338" width="10.625" style="39" customWidth="1"/>
    <col min="14339" max="14339" width="7.375" style="39" customWidth="1"/>
    <col min="14340" max="14342" width="4.25" style="39" customWidth="1"/>
    <col min="14343" max="14343" width="40.625" style="39" customWidth="1"/>
    <col min="14344" max="14345" width="24.875" style="39" customWidth="1"/>
    <col min="14346" max="14349" width="5.125" style="39" customWidth="1"/>
    <col min="14350" max="14350" width="10.625" style="39" customWidth="1"/>
    <col min="14351" max="14351" width="18.625" style="39" customWidth="1"/>
    <col min="14352" max="14352" width="10.625" style="39" customWidth="1"/>
    <col min="14353" max="14592" width="9" style="39"/>
    <col min="14593" max="14593" width="12.125" style="39" customWidth="1"/>
    <col min="14594" max="14594" width="10.625" style="39" customWidth="1"/>
    <col min="14595" max="14595" width="7.375" style="39" customWidth="1"/>
    <col min="14596" max="14598" width="4.25" style="39" customWidth="1"/>
    <col min="14599" max="14599" width="40.625" style="39" customWidth="1"/>
    <col min="14600" max="14601" width="24.875" style="39" customWidth="1"/>
    <col min="14602" max="14605" width="5.125" style="39" customWidth="1"/>
    <col min="14606" max="14606" width="10.625" style="39" customWidth="1"/>
    <col min="14607" max="14607" width="18.625" style="39" customWidth="1"/>
    <col min="14608" max="14608" width="10.625" style="39" customWidth="1"/>
    <col min="14609" max="14848" width="9" style="39"/>
    <col min="14849" max="14849" width="12.125" style="39" customWidth="1"/>
    <col min="14850" max="14850" width="10.625" style="39" customWidth="1"/>
    <col min="14851" max="14851" width="7.375" style="39" customWidth="1"/>
    <col min="14852" max="14854" width="4.25" style="39" customWidth="1"/>
    <col min="14855" max="14855" width="40.625" style="39" customWidth="1"/>
    <col min="14856" max="14857" width="24.875" style="39" customWidth="1"/>
    <col min="14858" max="14861" width="5.125" style="39" customWidth="1"/>
    <col min="14862" max="14862" width="10.625" style="39" customWidth="1"/>
    <col min="14863" max="14863" width="18.625" style="39" customWidth="1"/>
    <col min="14864" max="14864" width="10.625" style="39" customWidth="1"/>
    <col min="14865" max="15104" width="9" style="39"/>
    <col min="15105" max="15105" width="12.125" style="39" customWidth="1"/>
    <col min="15106" max="15106" width="10.625" style="39" customWidth="1"/>
    <col min="15107" max="15107" width="7.375" style="39" customWidth="1"/>
    <col min="15108" max="15110" width="4.25" style="39" customWidth="1"/>
    <col min="15111" max="15111" width="40.625" style="39" customWidth="1"/>
    <col min="15112" max="15113" width="24.875" style="39" customWidth="1"/>
    <col min="15114" max="15117" width="5.125" style="39" customWidth="1"/>
    <col min="15118" max="15118" width="10.625" style="39" customWidth="1"/>
    <col min="15119" max="15119" width="18.625" style="39" customWidth="1"/>
    <col min="15120" max="15120" width="10.625" style="39" customWidth="1"/>
    <col min="15121" max="15360" width="9" style="39"/>
    <col min="15361" max="15361" width="12.125" style="39" customWidth="1"/>
    <col min="15362" max="15362" width="10.625" style="39" customWidth="1"/>
    <col min="15363" max="15363" width="7.375" style="39" customWidth="1"/>
    <col min="15364" max="15366" width="4.25" style="39" customWidth="1"/>
    <col min="15367" max="15367" width="40.625" style="39" customWidth="1"/>
    <col min="15368" max="15369" width="24.875" style="39" customWidth="1"/>
    <col min="15370" max="15373" width="5.125" style="39" customWidth="1"/>
    <col min="15374" max="15374" width="10.625" style="39" customWidth="1"/>
    <col min="15375" max="15375" width="18.625" style="39" customWidth="1"/>
    <col min="15376" max="15376" width="10.625" style="39" customWidth="1"/>
    <col min="15377" max="15616" width="9" style="39"/>
    <col min="15617" max="15617" width="12.125" style="39" customWidth="1"/>
    <col min="15618" max="15618" width="10.625" style="39" customWidth="1"/>
    <col min="15619" max="15619" width="7.375" style="39" customWidth="1"/>
    <col min="15620" max="15622" width="4.25" style="39" customWidth="1"/>
    <col min="15623" max="15623" width="40.625" style="39" customWidth="1"/>
    <col min="15624" max="15625" width="24.875" style="39" customWidth="1"/>
    <col min="15626" max="15629" width="5.125" style="39" customWidth="1"/>
    <col min="15630" max="15630" width="10.625" style="39" customWidth="1"/>
    <col min="15631" max="15631" width="18.625" style="39" customWidth="1"/>
    <col min="15632" max="15632" width="10.625" style="39" customWidth="1"/>
    <col min="15633" max="15872" width="9" style="39"/>
    <col min="15873" max="15873" width="12.125" style="39" customWidth="1"/>
    <col min="15874" max="15874" width="10.625" style="39" customWidth="1"/>
    <col min="15875" max="15875" width="7.375" style="39" customWidth="1"/>
    <col min="15876" max="15878" width="4.25" style="39" customWidth="1"/>
    <col min="15879" max="15879" width="40.625" style="39" customWidth="1"/>
    <col min="15880" max="15881" width="24.875" style="39" customWidth="1"/>
    <col min="15882" max="15885" width="5.125" style="39" customWidth="1"/>
    <col min="15886" max="15886" width="10.625" style="39" customWidth="1"/>
    <col min="15887" max="15887" width="18.625" style="39" customWidth="1"/>
    <col min="15888" max="15888" width="10.625" style="39" customWidth="1"/>
    <col min="15889" max="16128" width="9" style="39"/>
    <col min="16129" max="16129" width="12.125" style="39" customWidth="1"/>
    <col min="16130" max="16130" width="10.625" style="39" customWidth="1"/>
    <col min="16131" max="16131" width="7.375" style="39" customWidth="1"/>
    <col min="16132" max="16134" width="4.25" style="39" customWidth="1"/>
    <col min="16135" max="16135" width="40.625" style="39" customWidth="1"/>
    <col min="16136" max="16137" width="24.875" style="39" customWidth="1"/>
    <col min="16138" max="16141" width="5.125" style="39" customWidth="1"/>
    <col min="16142" max="16142" width="10.625" style="39" customWidth="1"/>
    <col min="16143" max="16143" width="18.625" style="39" customWidth="1"/>
    <col min="16144" max="16144" width="10.625" style="39" customWidth="1"/>
    <col min="16145" max="16384" width="9" style="39"/>
  </cols>
  <sheetData>
    <row r="1" spans="1:16" s="164" customFormat="1" ht="27" customHeight="1">
      <c r="A1" s="163" t="s">
        <v>4</v>
      </c>
      <c r="B1" s="164" t="s">
        <v>9827</v>
      </c>
      <c r="C1" s="165" t="s">
        <v>9828</v>
      </c>
      <c r="D1" s="164" t="s">
        <v>283</v>
      </c>
      <c r="E1" s="164" t="s">
        <v>284</v>
      </c>
      <c r="F1" s="164" t="s">
        <v>285</v>
      </c>
      <c r="G1" s="136" t="s">
        <v>5276</v>
      </c>
      <c r="H1" s="136" t="s">
        <v>287</v>
      </c>
      <c r="I1" s="136" t="s">
        <v>288</v>
      </c>
      <c r="J1" s="136" t="s">
        <v>9829</v>
      </c>
      <c r="K1" s="136" t="s">
        <v>290</v>
      </c>
      <c r="L1" s="136" t="s">
        <v>291</v>
      </c>
      <c r="M1" s="136" t="s">
        <v>9830</v>
      </c>
      <c r="N1" s="165" t="s">
        <v>293</v>
      </c>
      <c r="O1" s="136" t="s">
        <v>2121</v>
      </c>
      <c r="P1" s="136" t="s">
        <v>7120</v>
      </c>
    </row>
    <row r="2" spans="1:16" s="166" customFormat="1" ht="10.5" customHeight="1">
      <c r="A2" s="101"/>
      <c r="C2" s="167"/>
      <c r="G2" s="168"/>
      <c r="H2" s="168"/>
      <c r="I2" s="168"/>
      <c r="J2" s="168"/>
      <c r="K2" s="168"/>
      <c r="L2" s="168"/>
      <c r="M2" s="168"/>
      <c r="N2" s="167"/>
      <c r="O2" s="168"/>
      <c r="P2" s="168"/>
    </row>
    <row r="3" spans="1:16" s="166" customFormat="1" ht="10.5" customHeight="1">
      <c r="A3" s="101"/>
      <c r="C3" s="167"/>
      <c r="G3" s="168"/>
      <c r="H3" s="168"/>
      <c r="I3" s="168"/>
      <c r="J3" s="168"/>
      <c r="K3" s="168"/>
      <c r="L3" s="168"/>
      <c r="M3" s="168"/>
      <c r="N3" s="167"/>
      <c r="O3" s="168"/>
      <c r="P3" s="168"/>
    </row>
    <row r="4" spans="1:16" s="166" customFormat="1" ht="10.5" customHeight="1">
      <c r="A4" s="101"/>
      <c r="C4" s="167"/>
      <c r="G4" s="168"/>
      <c r="H4" s="168"/>
      <c r="I4" s="168"/>
      <c r="J4" s="168"/>
      <c r="K4" s="168"/>
      <c r="L4" s="168"/>
      <c r="M4" s="168"/>
      <c r="N4" s="167"/>
      <c r="O4" s="168"/>
      <c r="P4" s="168"/>
    </row>
    <row r="5" spans="1:16" s="166" customFormat="1" ht="10.5" customHeight="1">
      <c r="A5" s="101"/>
      <c r="C5" s="167"/>
      <c r="G5" s="168"/>
      <c r="H5" s="168"/>
      <c r="I5" s="168"/>
      <c r="J5" s="168"/>
      <c r="K5" s="168"/>
      <c r="L5" s="168"/>
      <c r="M5" s="168"/>
      <c r="N5" s="167"/>
      <c r="O5" s="168"/>
      <c r="P5" s="168"/>
    </row>
    <row r="6" spans="1:16" s="166" customFormat="1" ht="10.5" customHeight="1">
      <c r="A6" s="101"/>
      <c r="C6" s="167"/>
      <c r="G6" s="168"/>
      <c r="H6" s="168"/>
      <c r="I6" s="168"/>
      <c r="J6" s="168"/>
      <c r="K6" s="168"/>
      <c r="L6" s="168"/>
      <c r="M6" s="168"/>
      <c r="N6" s="167"/>
      <c r="O6" s="168"/>
      <c r="P6" s="168"/>
    </row>
    <row r="7" spans="1:16" s="166" customFormat="1" ht="10.5" customHeight="1">
      <c r="A7" s="101"/>
      <c r="C7" s="167"/>
      <c r="G7" s="168"/>
      <c r="H7" s="168"/>
      <c r="I7" s="168"/>
      <c r="J7" s="168"/>
      <c r="K7" s="168"/>
      <c r="L7" s="168"/>
      <c r="M7" s="168"/>
      <c r="N7" s="167"/>
      <c r="O7" s="168"/>
      <c r="P7" s="168"/>
    </row>
    <row r="8" spans="1:16" s="166" customFormat="1" ht="10.5" customHeight="1">
      <c r="A8" s="101"/>
      <c r="C8" s="167"/>
      <c r="G8" s="168"/>
      <c r="H8" s="168"/>
      <c r="I8" s="168"/>
      <c r="J8" s="168"/>
      <c r="K8" s="168"/>
      <c r="L8" s="168"/>
      <c r="M8" s="168"/>
      <c r="N8" s="167"/>
      <c r="O8" s="168"/>
      <c r="P8" s="168"/>
    </row>
    <row r="9" spans="1:16" s="166" customFormat="1" ht="10.5" customHeight="1">
      <c r="A9" s="101"/>
      <c r="C9" s="167"/>
      <c r="G9" s="168"/>
      <c r="H9" s="168"/>
      <c r="I9" s="168"/>
      <c r="J9" s="168"/>
      <c r="K9" s="168"/>
      <c r="L9" s="168"/>
      <c r="M9" s="168"/>
      <c r="N9" s="167"/>
      <c r="O9" s="168"/>
      <c r="P9" s="168"/>
    </row>
    <row r="10" spans="1:16" s="166" customFormat="1" ht="10.5" customHeight="1">
      <c r="A10" s="101"/>
      <c r="C10" s="167"/>
      <c r="G10" s="168"/>
      <c r="H10" s="168"/>
      <c r="I10" s="168"/>
      <c r="J10" s="168"/>
      <c r="K10" s="168"/>
      <c r="L10" s="168"/>
      <c r="M10" s="168"/>
      <c r="N10" s="167"/>
      <c r="O10" s="168"/>
      <c r="P10" s="168"/>
    </row>
    <row r="11" spans="1:16" s="166" customFormat="1" ht="10.5" customHeight="1">
      <c r="A11" s="101"/>
      <c r="C11" s="167"/>
      <c r="G11" s="168"/>
      <c r="H11" s="168"/>
      <c r="I11" s="168"/>
      <c r="J11" s="168"/>
      <c r="K11" s="168"/>
      <c r="L11" s="168"/>
      <c r="M11" s="168"/>
      <c r="N11" s="167"/>
      <c r="O11" s="168"/>
      <c r="P11" s="168"/>
    </row>
    <row r="12" spans="1:16" s="166" customFormat="1" ht="10.5" customHeight="1">
      <c r="A12" s="101"/>
      <c r="C12" s="167"/>
      <c r="G12" s="168"/>
      <c r="H12" s="168"/>
      <c r="I12" s="168"/>
      <c r="J12" s="168"/>
      <c r="K12" s="168"/>
      <c r="L12" s="168"/>
      <c r="M12" s="168"/>
      <c r="N12" s="167"/>
      <c r="O12" s="168"/>
      <c r="P12" s="168"/>
    </row>
    <row r="13" spans="1:16" s="166" customFormat="1" ht="10.5" customHeight="1">
      <c r="A13" s="101"/>
      <c r="C13" s="167"/>
      <c r="G13" s="168"/>
      <c r="H13" s="168"/>
      <c r="I13" s="168"/>
      <c r="J13" s="168"/>
      <c r="K13" s="168"/>
      <c r="L13" s="168"/>
      <c r="M13" s="168"/>
      <c r="N13" s="167"/>
      <c r="O13" s="168"/>
      <c r="P13" s="168"/>
    </row>
    <row r="14" spans="1:16" s="166" customFormat="1" ht="10.5" customHeight="1">
      <c r="A14" s="101"/>
      <c r="C14" s="167"/>
      <c r="G14" s="168"/>
      <c r="H14" s="168"/>
      <c r="I14" s="168"/>
      <c r="J14" s="168"/>
      <c r="K14" s="168"/>
      <c r="L14" s="168"/>
      <c r="M14" s="168"/>
      <c r="N14" s="167"/>
      <c r="O14" s="168"/>
      <c r="P14" s="168"/>
    </row>
    <row r="15" spans="1:16" s="166" customFormat="1" ht="10.5" customHeight="1">
      <c r="A15" s="101"/>
      <c r="C15" s="167"/>
      <c r="G15" s="168"/>
      <c r="H15" s="168"/>
      <c r="I15" s="168"/>
      <c r="J15" s="168"/>
      <c r="K15" s="168"/>
      <c r="L15" s="168"/>
      <c r="M15" s="168"/>
      <c r="N15" s="167"/>
      <c r="O15" s="168"/>
      <c r="P15" s="168"/>
    </row>
    <row r="16" spans="1:16" s="166" customFormat="1" ht="10.5" customHeight="1">
      <c r="A16" s="101"/>
      <c r="C16" s="167"/>
      <c r="G16" s="168"/>
      <c r="H16" s="168"/>
      <c r="I16" s="168"/>
      <c r="J16" s="168"/>
      <c r="K16" s="168"/>
      <c r="L16" s="168"/>
      <c r="M16" s="168"/>
      <c r="N16" s="167"/>
      <c r="O16" s="168"/>
      <c r="P16" s="168"/>
    </row>
    <row r="17" spans="1:16" s="166" customFormat="1" ht="10.5" customHeight="1">
      <c r="A17" s="101"/>
      <c r="C17" s="167"/>
      <c r="G17" s="168"/>
      <c r="H17" s="168"/>
      <c r="I17" s="168"/>
      <c r="J17" s="168"/>
      <c r="K17" s="168"/>
      <c r="L17" s="168"/>
      <c r="M17" s="168"/>
      <c r="N17" s="167"/>
      <c r="O17" s="168"/>
      <c r="P17" s="168"/>
    </row>
    <row r="18" spans="1:16" s="166" customFormat="1" ht="10.5" customHeight="1">
      <c r="A18" s="101"/>
      <c r="C18" s="167"/>
      <c r="G18" s="168"/>
      <c r="H18" s="168"/>
      <c r="I18" s="168"/>
      <c r="J18" s="168"/>
      <c r="K18" s="168"/>
      <c r="L18" s="168"/>
      <c r="M18" s="168"/>
      <c r="N18" s="167"/>
      <c r="O18" s="168"/>
      <c r="P18" s="168"/>
    </row>
    <row r="19" spans="1:16" s="166" customFormat="1" ht="10.5" customHeight="1">
      <c r="A19" s="101"/>
      <c r="C19" s="167"/>
      <c r="G19" s="168"/>
      <c r="H19" s="168"/>
      <c r="I19" s="168"/>
      <c r="J19" s="168"/>
      <c r="K19" s="168"/>
      <c r="L19" s="168"/>
      <c r="M19" s="168"/>
      <c r="N19" s="167"/>
      <c r="O19" s="168"/>
      <c r="P19" s="168"/>
    </row>
    <row r="20" spans="1:16" s="166" customFormat="1" ht="10.5" customHeight="1">
      <c r="A20" s="101"/>
      <c r="C20" s="167"/>
      <c r="G20" s="168"/>
      <c r="H20" s="168"/>
      <c r="I20" s="168"/>
      <c r="J20" s="168"/>
      <c r="K20" s="168"/>
      <c r="L20" s="168"/>
      <c r="M20" s="168"/>
      <c r="N20" s="167"/>
      <c r="O20" s="168"/>
      <c r="P20" s="168"/>
    </row>
    <row r="21" spans="1:16" s="166" customFormat="1" ht="10.5" customHeight="1">
      <c r="A21" s="101"/>
      <c r="C21" s="167"/>
      <c r="G21" s="168"/>
      <c r="H21" s="168"/>
      <c r="I21" s="168"/>
      <c r="J21" s="168"/>
      <c r="K21" s="168"/>
      <c r="L21" s="168"/>
      <c r="M21" s="168"/>
      <c r="N21" s="167"/>
      <c r="O21" s="168"/>
      <c r="P21" s="168"/>
    </row>
    <row r="22" spans="1:16" s="166" customFormat="1" ht="10.5" customHeight="1">
      <c r="A22" s="101"/>
      <c r="C22" s="167"/>
      <c r="G22" s="168"/>
      <c r="H22" s="168"/>
      <c r="I22" s="168"/>
      <c r="J22" s="168"/>
      <c r="K22" s="168"/>
      <c r="L22" s="168"/>
      <c r="M22" s="168"/>
      <c r="N22" s="167"/>
      <c r="O22" s="168"/>
      <c r="P22" s="168"/>
    </row>
    <row r="23" spans="1:16" s="166" customFormat="1" ht="10.5" customHeight="1">
      <c r="A23" s="101"/>
      <c r="C23" s="167"/>
      <c r="G23" s="168"/>
      <c r="H23" s="168"/>
      <c r="I23" s="168"/>
      <c r="J23" s="168"/>
      <c r="K23" s="168"/>
      <c r="L23" s="168"/>
      <c r="M23" s="168"/>
      <c r="N23" s="167"/>
      <c r="O23" s="168"/>
      <c r="P23" s="168"/>
    </row>
    <row r="24" spans="1:16" s="166" customFormat="1" ht="10.5" customHeight="1">
      <c r="A24" s="101"/>
      <c r="C24" s="167"/>
      <c r="G24" s="168"/>
      <c r="H24" s="168"/>
      <c r="I24" s="168"/>
      <c r="J24" s="168"/>
      <c r="K24" s="168"/>
      <c r="L24" s="168"/>
      <c r="M24" s="168"/>
      <c r="N24" s="167"/>
      <c r="O24" s="168"/>
      <c r="P24" s="168"/>
    </row>
    <row r="25" spans="1:16" s="166" customFormat="1" ht="10.5" customHeight="1">
      <c r="A25" s="101"/>
      <c r="C25" s="167"/>
      <c r="G25" s="168"/>
      <c r="H25" s="168"/>
      <c r="I25" s="168"/>
      <c r="J25" s="168"/>
      <c r="K25" s="168"/>
      <c r="L25" s="168"/>
      <c r="M25" s="168"/>
      <c r="N25" s="167"/>
      <c r="O25" s="168"/>
      <c r="P25" s="168"/>
    </row>
    <row r="26" spans="1:16" s="166" customFormat="1" ht="10.5" customHeight="1">
      <c r="A26" s="101"/>
      <c r="C26" s="167"/>
      <c r="G26" s="168"/>
      <c r="H26" s="168"/>
      <c r="I26" s="168"/>
      <c r="J26" s="168"/>
      <c r="K26" s="168"/>
      <c r="L26" s="168"/>
      <c r="M26" s="168"/>
      <c r="N26" s="167"/>
      <c r="O26" s="168"/>
      <c r="P26" s="168"/>
    </row>
    <row r="27" spans="1:16" s="166" customFormat="1" ht="10.5" customHeight="1">
      <c r="A27" s="101"/>
      <c r="C27" s="167"/>
      <c r="G27" s="168"/>
      <c r="H27" s="168"/>
      <c r="I27" s="168"/>
      <c r="J27" s="168"/>
      <c r="K27" s="168"/>
      <c r="L27" s="168"/>
      <c r="M27" s="168"/>
      <c r="N27" s="167"/>
      <c r="O27" s="168"/>
      <c r="P27" s="168"/>
    </row>
    <row r="28" spans="1:16" s="166" customFormat="1" ht="10.5" customHeight="1">
      <c r="A28" s="101"/>
      <c r="C28" s="167"/>
      <c r="G28" s="168"/>
      <c r="H28" s="168"/>
      <c r="I28" s="168"/>
      <c r="J28" s="168"/>
      <c r="K28" s="168"/>
      <c r="L28" s="168"/>
      <c r="M28" s="168"/>
      <c r="N28" s="167"/>
      <c r="O28" s="168"/>
      <c r="P28" s="168"/>
    </row>
    <row r="29" spans="1:16" s="166" customFormat="1" ht="10.5" customHeight="1">
      <c r="A29" s="101"/>
      <c r="C29" s="167"/>
      <c r="G29" s="168"/>
      <c r="H29" s="168"/>
      <c r="I29" s="168"/>
      <c r="J29" s="168"/>
      <c r="K29" s="168"/>
      <c r="L29" s="168"/>
      <c r="M29" s="168"/>
      <c r="N29" s="167"/>
      <c r="O29" s="168"/>
      <c r="P29" s="168"/>
    </row>
    <row r="30" spans="1:16" s="166" customFormat="1" ht="10.5" customHeight="1">
      <c r="A30" s="101"/>
      <c r="C30" s="167"/>
      <c r="G30" s="168"/>
      <c r="H30" s="168"/>
      <c r="I30" s="168"/>
      <c r="J30" s="168"/>
      <c r="K30" s="168"/>
      <c r="L30" s="168"/>
      <c r="M30" s="168"/>
      <c r="N30" s="167"/>
      <c r="O30" s="168"/>
      <c r="P30" s="168"/>
    </row>
    <row r="31" spans="1:16" s="166" customFormat="1" ht="10.5" customHeight="1">
      <c r="A31" s="101"/>
      <c r="C31" s="167"/>
      <c r="G31" s="168"/>
      <c r="H31" s="168"/>
      <c r="I31" s="168"/>
      <c r="J31" s="168"/>
      <c r="K31" s="168"/>
      <c r="L31" s="168"/>
      <c r="M31" s="168"/>
      <c r="N31" s="167"/>
      <c r="O31" s="168"/>
      <c r="P31" s="168"/>
    </row>
    <row r="32" spans="1:16" s="166" customFormat="1" ht="10.5" customHeight="1">
      <c r="A32" s="101"/>
      <c r="C32" s="167"/>
      <c r="G32" s="168"/>
      <c r="H32" s="168"/>
      <c r="I32" s="168"/>
      <c r="J32" s="168"/>
      <c r="K32" s="168"/>
      <c r="L32" s="168"/>
      <c r="M32" s="168"/>
      <c r="N32" s="167"/>
      <c r="O32" s="168"/>
      <c r="P32" s="168"/>
    </row>
    <row r="33" spans="1:16" s="166" customFormat="1" ht="10.5" customHeight="1">
      <c r="A33" s="101"/>
      <c r="C33" s="167"/>
      <c r="G33" s="168"/>
      <c r="H33" s="168"/>
      <c r="I33" s="168"/>
      <c r="J33" s="168"/>
      <c r="K33" s="168"/>
      <c r="L33" s="168"/>
      <c r="M33" s="168"/>
      <c r="N33" s="167"/>
      <c r="O33" s="168"/>
      <c r="P33" s="168"/>
    </row>
    <row r="34" spans="1:16" s="166" customFormat="1" ht="10.5" customHeight="1">
      <c r="A34" s="101"/>
      <c r="C34" s="167"/>
      <c r="G34" s="168"/>
      <c r="H34" s="168"/>
      <c r="I34" s="168"/>
      <c r="J34" s="168"/>
      <c r="K34" s="168"/>
      <c r="L34" s="168"/>
      <c r="M34" s="168"/>
      <c r="N34" s="167"/>
      <c r="O34" s="168"/>
      <c r="P34" s="168"/>
    </row>
    <row r="35" spans="1:16" s="166" customFormat="1" ht="10.5" customHeight="1">
      <c r="A35" s="101"/>
      <c r="C35" s="167"/>
      <c r="G35" s="168"/>
      <c r="H35" s="168"/>
      <c r="I35" s="168"/>
      <c r="J35" s="168"/>
      <c r="K35" s="168"/>
      <c r="L35" s="168"/>
      <c r="M35" s="168"/>
      <c r="N35" s="167"/>
      <c r="O35" s="168"/>
      <c r="P35" s="168"/>
    </row>
    <row r="36" spans="1:16" s="166" customFormat="1" ht="10.5" customHeight="1">
      <c r="A36" s="101"/>
      <c r="C36" s="167"/>
      <c r="G36" s="168"/>
      <c r="H36" s="168"/>
      <c r="I36" s="168"/>
      <c r="J36" s="168"/>
      <c r="K36" s="168"/>
      <c r="L36" s="168"/>
      <c r="M36" s="168"/>
      <c r="N36" s="167"/>
      <c r="O36" s="168"/>
      <c r="P36" s="168"/>
    </row>
    <row r="37" spans="1:16" s="166" customFormat="1" ht="10.5" customHeight="1">
      <c r="A37" s="101"/>
      <c r="C37" s="167"/>
      <c r="G37" s="168"/>
      <c r="H37" s="168"/>
      <c r="I37" s="168"/>
      <c r="J37" s="168"/>
      <c r="K37" s="168"/>
      <c r="L37" s="168"/>
      <c r="M37" s="168"/>
      <c r="N37" s="167"/>
      <c r="O37" s="168"/>
      <c r="P37" s="168"/>
    </row>
    <row r="38" spans="1:16" s="166" customFormat="1" ht="10.5" customHeight="1">
      <c r="A38" s="101"/>
      <c r="C38" s="167"/>
      <c r="G38" s="168"/>
      <c r="H38" s="168"/>
      <c r="I38" s="168"/>
      <c r="J38" s="168"/>
      <c r="K38" s="168"/>
      <c r="L38" s="168"/>
      <c r="M38" s="168"/>
      <c r="N38" s="167"/>
      <c r="O38" s="168"/>
      <c r="P38" s="168"/>
    </row>
    <row r="39" spans="1:16" s="166" customFormat="1" ht="10.5" customHeight="1">
      <c r="A39" s="101"/>
      <c r="C39" s="167"/>
      <c r="G39" s="168"/>
      <c r="H39" s="168"/>
      <c r="I39" s="168"/>
      <c r="J39" s="168"/>
      <c r="K39" s="168"/>
      <c r="L39" s="168"/>
      <c r="M39" s="168"/>
      <c r="N39" s="167"/>
      <c r="O39" s="168"/>
      <c r="P39" s="168"/>
    </row>
    <row r="40" spans="1:16" s="166" customFormat="1" ht="10.5" customHeight="1">
      <c r="A40" s="101"/>
      <c r="C40" s="167"/>
      <c r="G40" s="168"/>
      <c r="H40" s="168"/>
      <c r="I40" s="168"/>
      <c r="J40" s="168"/>
      <c r="K40" s="168"/>
      <c r="L40" s="168"/>
      <c r="M40" s="168"/>
      <c r="N40" s="167"/>
      <c r="O40" s="168"/>
      <c r="P40" s="168"/>
    </row>
    <row r="41" spans="1:16" s="166" customFormat="1" ht="10.5" customHeight="1">
      <c r="A41" s="101"/>
      <c r="C41" s="167"/>
      <c r="G41" s="168"/>
      <c r="H41" s="168"/>
      <c r="I41" s="168"/>
      <c r="J41" s="168"/>
      <c r="K41" s="168"/>
      <c r="L41" s="168"/>
      <c r="M41" s="168"/>
      <c r="N41" s="167"/>
      <c r="O41" s="168"/>
      <c r="P41" s="168"/>
    </row>
    <row r="42" spans="1:16" s="166" customFormat="1" ht="10.5" customHeight="1">
      <c r="A42" s="101"/>
      <c r="C42" s="167"/>
      <c r="G42" s="168"/>
      <c r="H42" s="168"/>
      <c r="I42" s="168"/>
      <c r="J42" s="168"/>
      <c r="K42" s="168"/>
      <c r="L42" s="168"/>
      <c r="M42" s="168"/>
      <c r="N42" s="167"/>
      <c r="O42" s="168"/>
      <c r="P42" s="168"/>
    </row>
    <row r="43" spans="1:16" s="166" customFormat="1" ht="10.5" customHeight="1">
      <c r="A43" s="101"/>
      <c r="C43" s="167"/>
      <c r="G43" s="168"/>
      <c r="H43" s="168"/>
      <c r="I43" s="168"/>
      <c r="J43" s="168"/>
      <c r="K43" s="168"/>
      <c r="L43" s="168"/>
      <c r="M43" s="168"/>
      <c r="N43" s="167"/>
      <c r="O43" s="168"/>
      <c r="P43" s="168"/>
    </row>
    <row r="44" spans="1:16" s="166" customFormat="1" ht="10.5" customHeight="1">
      <c r="A44" s="101"/>
      <c r="C44" s="167"/>
      <c r="G44" s="168"/>
      <c r="H44" s="168"/>
      <c r="I44" s="168"/>
      <c r="J44" s="168"/>
      <c r="K44" s="168"/>
      <c r="L44" s="168"/>
      <c r="M44" s="168"/>
      <c r="N44" s="167"/>
      <c r="O44" s="168"/>
      <c r="P44" s="168"/>
    </row>
    <row r="45" spans="1:16" s="166" customFormat="1" ht="10.5" customHeight="1">
      <c r="A45" s="101"/>
      <c r="C45" s="167"/>
      <c r="G45" s="168"/>
      <c r="H45" s="168"/>
      <c r="I45" s="168"/>
      <c r="J45" s="168"/>
      <c r="K45" s="168"/>
      <c r="L45" s="168"/>
      <c r="M45" s="168"/>
      <c r="N45" s="167"/>
      <c r="O45" s="168"/>
      <c r="P45" s="168"/>
    </row>
    <row r="46" spans="1:16" s="166" customFormat="1" ht="10.5" customHeight="1">
      <c r="A46" s="101"/>
      <c r="C46" s="167"/>
      <c r="G46" s="168"/>
      <c r="H46" s="168"/>
      <c r="I46" s="168"/>
      <c r="J46" s="168"/>
      <c r="K46" s="168"/>
      <c r="L46" s="168"/>
      <c r="M46" s="168"/>
      <c r="N46" s="167"/>
      <c r="O46" s="168"/>
      <c r="P46" s="168"/>
    </row>
    <row r="47" spans="1:16" s="166" customFormat="1" ht="10.5" customHeight="1">
      <c r="A47" s="101"/>
      <c r="C47" s="167"/>
      <c r="G47" s="168"/>
      <c r="H47" s="168"/>
      <c r="I47" s="168"/>
      <c r="J47" s="168"/>
      <c r="K47" s="168"/>
      <c r="L47" s="168"/>
      <c r="M47" s="168"/>
      <c r="N47" s="167"/>
      <c r="O47" s="168"/>
      <c r="P47" s="168"/>
    </row>
    <row r="48" spans="1:16" ht="27" customHeight="1">
      <c r="A48" s="1016" t="s">
        <v>9643</v>
      </c>
      <c r="B48" s="36" t="s">
        <v>377</v>
      </c>
      <c r="C48" s="36"/>
      <c r="G48" s="37" t="s">
        <v>9831</v>
      </c>
      <c r="H48" s="38" t="s">
        <v>5411</v>
      </c>
      <c r="I48" s="38" t="s">
        <v>5411</v>
      </c>
      <c r="J48" s="36" t="s">
        <v>8522</v>
      </c>
      <c r="K48" s="39">
        <v>1</v>
      </c>
      <c r="L48" s="39">
        <v>87</v>
      </c>
      <c r="M48" s="39">
        <v>205</v>
      </c>
      <c r="N48" s="159" t="s">
        <v>9832</v>
      </c>
    </row>
    <row r="49" spans="1:16" ht="27" customHeight="1">
      <c r="A49" s="1016"/>
      <c r="B49" s="36" t="s">
        <v>9833</v>
      </c>
      <c r="E49" s="36">
        <v>6</v>
      </c>
      <c r="F49" s="36">
        <v>14</v>
      </c>
      <c r="G49" s="37" t="s">
        <v>9834</v>
      </c>
      <c r="H49" s="37" t="s">
        <v>9835</v>
      </c>
      <c r="I49" s="37" t="s">
        <v>9836</v>
      </c>
      <c r="J49" s="36" t="s">
        <v>315</v>
      </c>
      <c r="K49" s="39">
        <v>1</v>
      </c>
      <c r="L49" s="39">
        <v>87</v>
      </c>
      <c r="M49" s="39">
        <v>206</v>
      </c>
      <c r="N49" s="169" t="s">
        <v>9837</v>
      </c>
    </row>
    <row r="50" spans="1:16" ht="27" customHeight="1">
      <c r="A50" s="1016"/>
      <c r="B50" s="36" t="s">
        <v>9833</v>
      </c>
      <c r="E50" s="36">
        <v>7</v>
      </c>
      <c r="F50" s="36">
        <v>6</v>
      </c>
      <c r="G50" s="37" t="s">
        <v>9838</v>
      </c>
      <c r="H50" s="37" t="s">
        <v>9839</v>
      </c>
      <c r="I50" s="37" t="s">
        <v>9840</v>
      </c>
      <c r="J50" s="36" t="s">
        <v>315</v>
      </c>
      <c r="K50" s="39">
        <v>1</v>
      </c>
      <c r="L50" s="39">
        <v>87</v>
      </c>
      <c r="M50" s="39">
        <v>208</v>
      </c>
      <c r="N50" s="159">
        <v>835</v>
      </c>
    </row>
    <row r="51" spans="1:16" ht="27" customHeight="1">
      <c r="A51" s="1016"/>
      <c r="B51" s="36" t="s">
        <v>2487</v>
      </c>
      <c r="C51" s="42">
        <v>1788</v>
      </c>
      <c r="E51" s="36">
        <v>8</v>
      </c>
      <c r="F51" s="36">
        <v>5</v>
      </c>
      <c r="G51" s="37" t="s">
        <v>9841</v>
      </c>
      <c r="H51" s="37" t="s">
        <v>9842</v>
      </c>
      <c r="I51" s="37" t="s">
        <v>7635</v>
      </c>
      <c r="J51" s="36" t="s">
        <v>315</v>
      </c>
      <c r="K51" s="39">
        <v>1</v>
      </c>
      <c r="L51" s="39">
        <v>87</v>
      </c>
      <c r="M51" s="39">
        <v>210</v>
      </c>
      <c r="N51" s="159">
        <v>836</v>
      </c>
    </row>
    <row r="52" spans="1:16" s="170" customFormat="1" ht="27" customHeight="1">
      <c r="A52" s="1016"/>
      <c r="B52" s="36" t="s">
        <v>9843</v>
      </c>
      <c r="C52" s="42" t="s">
        <v>9844</v>
      </c>
      <c r="D52" s="36"/>
      <c r="E52" s="36"/>
      <c r="F52" s="36"/>
      <c r="G52" s="37" t="s">
        <v>9845</v>
      </c>
      <c r="H52" s="37" t="s">
        <v>9846</v>
      </c>
      <c r="I52" s="37" t="s">
        <v>9847</v>
      </c>
      <c r="J52" s="36" t="s">
        <v>315</v>
      </c>
      <c r="K52" s="39">
        <v>1</v>
      </c>
      <c r="L52" s="39">
        <v>87</v>
      </c>
      <c r="M52" s="39">
        <v>213</v>
      </c>
      <c r="N52" s="159">
        <v>837</v>
      </c>
      <c r="O52" s="37"/>
      <c r="P52" s="98"/>
    </row>
    <row r="53" spans="1:16" s="170" customFormat="1" ht="27" customHeight="1">
      <c r="A53" s="1016"/>
      <c r="B53" s="36" t="s">
        <v>2487</v>
      </c>
      <c r="C53" s="42">
        <v>1788</v>
      </c>
      <c r="D53" s="36"/>
      <c r="E53" s="36">
        <v>6</v>
      </c>
      <c r="F53" s="36"/>
      <c r="G53" s="37" t="s">
        <v>9848</v>
      </c>
      <c r="H53" s="37" t="s">
        <v>9849</v>
      </c>
      <c r="I53" s="37" t="s">
        <v>9850</v>
      </c>
      <c r="J53" s="36" t="s">
        <v>315</v>
      </c>
      <c r="K53" s="39">
        <v>1</v>
      </c>
      <c r="L53" s="39">
        <v>87</v>
      </c>
      <c r="M53" s="39">
        <v>214</v>
      </c>
      <c r="N53" s="159">
        <v>838</v>
      </c>
      <c r="O53" s="37" t="s">
        <v>9682</v>
      </c>
      <c r="P53" s="98"/>
    </row>
    <row r="54" spans="1:16" s="170" customFormat="1" ht="27" customHeight="1">
      <c r="A54" s="1016"/>
      <c r="B54" s="36" t="s">
        <v>2487</v>
      </c>
      <c r="C54" s="42">
        <v>1788</v>
      </c>
      <c r="D54" s="36"/>
      <c r="E54" s="36">
        <v>6</v>
      </c>
      <c r="F54" s="36"/>
      <c r="G54" s="37" t="s">
        <v>9851</v>
      </c>
      <c r="H54" s="37" t="s">
        <v>9852</v>
      </c>
      <c r="I54" s="37" t="s">
        <v>9850</v>
      </c>
      <c r="J54" s="36" t="s">
        <v>315</v>
      </c>
      <c r="K54" s="39">
        <v>1</v>
      </c>
      <c r="L54" s="39">
        <v>87</v>
      </c>
      <c r="M54" s="39">
        <v>217</v>
      </c>
      <c r="N54" s="159">
        <v>839</v>
      </c>
      <c r="O54" s="37" t="s">
        <v>9682</v>
      </c>
      <c r="P54" s="98"/>
    </row>
    <row r="55" spans="1:16" s="170" customFormat="1" ht="27" customHeight="1">
      <c r="A55" s="1016"/>
      <c r="B55" s="36" t="s">
        <v>2487</v>
      </c>
      <c r="C55" s="42">
        <v>1788</v>
      </c>
      <c r="D55" s="36"/>
      <c r="E55" s="36">
        <v>4</v>
      </c>
      <c r="F55" s="36"/>
      <c r="G55" s="37" t="s">
        <v>9853</v>
      </c>
      <c r="H55" s="37" t="s">
        <v>9854</v>
      </c>
      <c r="I55" s="37" t="s">
        <v>9850</v>
      </c>
      <c r="J55" s="36" t="s">
        <v>315</v>
      </c>
      <c r="K55" s="39">
        <v>1</v>
      </c>
      <c r="L55" s="39">
        <v>87</v>
      </c>
      <c r="M55" s="39">
        <v>221</v>
      </c>
      <c r="N55" s="159">
        <v>840</v>
      </c>
      <c r="O55" s="37" t="s">
        <v>9682</v>
      </c>
      <c r="P55" s="98"/>
    </row>
    <row r="56" spans="1:16" s="170" customFormat="1" ht="27" customHeight="1">
      <c r="A56" s="1016"/>
      <c r="B56" s="36" t="s">
        <v>2487</v>
      </c>
      <c r="C56" s="42">
        <v>1788</v>
      </c>
      <c r="D56" s="36"/>
      <c r="E56" s="36">
        <v>4</v>
      </c>
      <c r="F56" s="36"/>
      <c r="G56" s="37" t="s">
        <v>9855</v>
      </c>
      <c r="H56" s="37" t="s">
        <v>9856</v>
      </c>
      <c r="I56" s="37" t="s">
        <v>9850</v>
      </c>
      <c r="J56" s="36" t="s">
        <v>315</v>
      </c>
      <c r="K56" s="39">
        <v>1</v>
      </c>
      <c r="L56" s="39">
        <v>87</v>
      </c>
      <c r="M56" s="39">
        <v>223</v>
      </c>
      <c r="N56" s="159">
        <v>841</v>
      </c>
      <c r="O56" s="37" t="s">
        <v>9682</v>
      </c>
      <c r="P56" s="98"/>
    </row>
    <row r="57" spans="1:16" s="170" customFormat="1" ht="27" customHeight="1">
      <c r="A57" s="1016"/>
      <c r="B57" s="36" t="s">
        <v>2487</v>
      </c>
      <c r="C57" s="42">
        <v>1788</v>
      </c>
      <c r="D57" s="36"/>
      <c r="E57" s="36">
        <v>6</v>
      </c>
      <c r="F57" s="36"/>
      <c r="G57" s="37" t="s">
        <v>9857</v>
      </c>
      <c r="H57" s="37" t="s">
        <v>9858</v>
      </c>
      <c r="I57" s="37" t="s">
        <v>9859</v>
      </c>
      <c r="J57" s="36" t="s">
        <v>315</v>
      </c>
      <c r="K57" s="39">
        <v>1</v>
      </c>
      <c r="L57" s="39">
        <v>87</v>
      </c>
      <c r="M57" s="39">
        <v>227</v>
      </c>
      <c r="N57" s="159">
        <v>842</v>
      </c>
      <c r="O57" s="37" t="s">
        <v>9682</v>
      </c>
      <c r="P57" s="98"/>
    </row>
    <row r="58" spans="1:16" s="170" customFormat="1" ht="27" customHeight="1">
      <c r="A58" s="1016"/>
      <c r="B58" s="36" t="s">
        <v>2487</v>
      </c>
      <c r="C58" s="42">
        <v>1788</v>
      </c>
      <c r="D58" s="36"/>
      <c r="E58" s="36">
        <v>5</v>
      </c>
      <c r="F58" s="36"/>
      <c r="G58" s="37" t="s">
        <v>9860</v>
      </c>
      <c r="H58" s="37" t="s">
        <v>9733</v>
      </c>
      <c r="I58" s="37" t="s">
        <v>7635</v>
      </c>
      <c r="J58" s="36" t="s">
        <v>315</v>
      </c>
      <c r="K58" s="39">
        <v>1</v>
      </c>
      <c r="L58" s="39">
        <v>87</v>
      </c>
      <c r="M58" s="39">
        <v>230</v>
      </c>
      <c r="N58" s="159">
        <v>843</v>
      </c>
      <c r="O58" s="37"/>
      <c r="P58" s="98"/>
    </row>
    <row r="59" spans="1:16" s="170" customFormat="1" ht="27" customHeight="1">
      <c r="A59" s="1016" t="s">
        <v>9861</v>
      </c>
      <c r="B59" s="36" t="s">
        <v>3970</v>
      </c>
      <c r="C59" s="42">
        <v>1789</v>
      </c>
      <c r="D59" s="36"/>
      <c r="E59" s="36">
        <v>2</v>
      </c>
      <c r="F59" s="36"/>
      <c r="G59" s="37" t="s">
        <v>9862</v>
      </c>
      <c r="H59" s="37" t="s">
        <v>9863</v>
      </c>
      <c r="I59" s="37" t="s">
        <v>9864</v>
      </c>
      <c r="J59" s="36" t="s">
        <v>315</v>
      </c>
      <c r="K59" s="39">
        <v>1</v>
      </c>
      <c r="L59" s="39">
        <v>88</v>
      </c>
      <c r="M59" s="39">
        <v>1</v>
      </c>
      <c r="N59" s="159">
        <v>844</v>
      </c>
      <c r="O59" s="37" t="s">
        <v>9682</v>
      </c>
      <c r="P59" s="98"/>
    </row>
    <row r="60" spans="1:16" s="170" customFormat="1" ht="27" customHeight="1">
      <c r="A60" s="1016"/>
      <c r="B60" s="36" t="s">
        <v>3970</v>
      </c>
      <c r="C60" s="42">
        <v>1789</v>
      </c>
      <c r="D60" s="36"/>
      <c r="E60" s="36">
        <v>2</v>
      </c>
      <c r="F60" s="36"/>
      <c r="G60" s="37" t="s">
        <v>9865</v>
      </c>
      <c r="H60" s="37" t="s">
        <v>9866</v>
      </c>
      <c r="I60" s="37" t="s">
        <v>9864</v>
      </c>
      <c r="J60" s="36" t="s">
        <v>315</v>
      </c>
      <c r="K60" s="39">
        <v>1</v>
      </c>
      <c r="L60" s="39">
        <v>88</v>
      </c>
      <c r="M60" s="39">
        <v>5</v>
      </c>
      <c r="N60" s="159">
        <v>845</v>
      </c>
      <c r="O60" s="37" t="s">
        <v>9682</v>
      </c>
      <c r="P60" s="98"/>
    </row>
    <row r="61" spans="1:16" s="170" customFormat="1" ht="27" customHeight="1">
      <c r="A61" s="1016"/>
      <c r="B61" s="36" t="s">
        <v>3970</v>
      </c>
      <c r="C61" s="42">
        <v>1789</v>
      </c>
      <c r="D61" s="36"/>
      <c r="E61" s="36">
        <v>2</v>
      </c>
      <c r="F61" s="36"/>
      <c r="G61" s="37" t="s">
        <v>9867</v>
      </c>
      <c r="H61" s="37" t="s">
        <v>9868</v>
      </c>
      <c r="I61" s="37" t="s">
        <v>9864</v>
      </c>
      <c r="J61" s="36" t="s">
        <v>315</v>
      </c>
      <c r="K61" s="39">
        <v>1</v>
      </c>
      <c r="L61" s="39">
        <v>88</v>
      </c>
      <c r="M61" s="39">
        <v>7</v>
      </c>
      <c r="N61" s="159">
        <v>846</v>
      </c>
      <c r="O61" s="37" t="s">
        <v>9682</v>
      </c>
      <c r="P61" s="98"/>
    </row>
    <row r="62" spans="1:16" s="170" customFormat="1" ht="27" customHeight="1">
      <c r="A62" s="1016"/>
      <c r="B62" s="36" t="s">
        <v>3970</v>
      </c>
      <c r="C62" s="42">
        <v>1789</v>
      </c>
      <c r="D62" s="36"/>
      <c r="E62" s="36">
        <v>2</v>
      </c>
      <c r="F62" s="36"/>
      <c r="G62" s="37" t="s">
        <v>9869</v>
      </c>
      <c r="H62" s="37" t="s">
        <v>9870</v>
      </c>
      <c r="I62" s="37" t="s">
        <v>9864</v>
      </c>
      <c r="J62" s="36" t="s">
        <v>315</v>
      </c>
      <c r="K62" s="39">
        <v>1</v>
      </c>
      <c r="L62" s="39">
        <v>88</v>
      </c>
      <c r="M62" s="39">
        <v>9</v>
      </c>
      <c r="N62" s="159">
        <v>847</v>
      </c>
      <c r="O62" s="37"/>
      <c r="P62" s="98"/>
    </row>
    <row r="63" spans="1:16" ht="27" customHeight="1">
      <c r="A63" s="1016"/>
      <c r="B63" s="36" t="s">
        <v>3970</v>
      </c>
      <c r="C63" s="42">
        <v>1789</v>
      </c>
      <c r="E63" s="36">
        <v>3</v>
      </c>
      <c r="F63" s="36" t="s">
        <v>762</v>
      </c>
      <c r="G63" s="37" t="s">
        <v>9871</v>
      </c>
      <c r="H63" s="40" t="s">
        <v>9872</v>
      </c>
      <c r="I63" s="40" t="s">
        <v>9864</v>
      </c>
      <c r="J63" s="36" t="s">
        <v>315</v>
      </c>
      <c r="K63" s="39">
        <v>1</v>
      </c>
      <c r="L63" s="39">
        <v>88</v>
      </c>
      <c r="M63" s="39">
        <v>12</v>
      </c>
      <c r="N63" s="153">
        <v>848</v>
      </c>
      <c r="O63" s="37" t="s">
        <v>7759</v>
      </c>
    </row>
    <row r="64" spans="1:16" ht="27" customHeight="1">
      <c r="A64" s="1016"/>
      <c r="B64" s="36" t="s">
        <v>3970</v>
      </c>
      <c r="C64" s="42">
        <v>1789</v>
      </c>
      <c r="E64" s="36">
        <v>2</v>
      </c>
      <c r="G64" s="37" t="s">
        <v>9873</v>
      </c>
      <c r="H64" s="40" t="s">
        <v>9874</v>
      </c>
      <c r="I64" s="40" t="s">
        <v>7635</v>
      </c>
      <c r="J64" s="36" t="s">
        <v>315</v>
      </c>
      <c r="K64" s="39">
        <v>1</v>
      </c>
      <c r="L64" s="39">
        <v>88</v>
      </c>
      <c r="M64" s="39">
        <v>14</v>
      </c>
      <c r="N64" s="153">
        <v>849</v>
      </c>
    </row>
    <row r="65" spans="1:15" ht="27" customHeight="1">
      <c r="A65" s="1016"/>
      <c r="B65" s="36" t="s">
        <v>3970</v>
      </c>
      <c r="C65" s="42">
        <v>1789</v>
      </c>
      <c r="E65" s="36">
        <v>3</v>
      </c>
      <c r="F65" s="36" t="s">
        <v>762</v>
      </c>
      <c r="G65" s="37" t="s">
        <v>9875</v>
      </c>
      <c r="H65" s="40" t="s">
        <v>9876</v>
      </c>
      <c r="I65" s="40" t="s">
        <v>9864</v>
      </c>
      <c r="J65" s="36" t="s">
        <v>315</v>
      </c>
      <c r="K65" s="39">
        <v>1</v>
      </c>
      <c r="L65" s="39">
        <v>88</v>
      </c>
      <c r="M65" s="39">
        <v>20</v>
      </c>
      <c r="N65" s="153">
        <v>850</v>
      </c>
      <c r="O65" s="37" t="s">
        <v>9682</v>
      </c>
    </row>
    <row r="66" spans="1:15" ht="27" customHeight="1">
      <c r="A66" s="1016"/>
      <c r="B66" s="36" t="s">
        <v>3970</v>
      </c>
      <c r="C66" s="42">
        <v>1789</v>
      </c>
      <c r="E66" s="36">
        <v>3</v>
      </c>
      <c r="G66" s="37" t="s">
        <v>9877</v>
      </c>
      <c r="H66" s="40" t="s">
        <v>9878</v>
      </c>
      <c r="I66" s="40" t="s">
        <v>9864</v>
      </c>
      <c r="J66" s="36" t="s">
        <v>315</v>
      </c>
      <c r="K66" s="39">
        <v>1</v>
      </c>
      <c r="L66" s="39">
        <v>88</v>
      </c>
      <c r="M66" s="39">
        <v>23</v>
      </c>
      <c r="N66" s="153">
        <v>851</v>
      </c>
      <c r="O66" s="37" t="s">
        <v>9682</v>
      </c>
    </row>
    <row r="67" spans="1:15" ht="27" customHeight="1">
      <c r="A67" s="1016"/>
      <c r="B67" s="36" t="s">
        <v>8112</v>
      </c>
      <c r="C67" s="42">
        <v>1790</v>
      </c>
      <c r="E67" s="36">
        <v>12</v>
      </c>
      <c r="F67" s="36">
        <v>23</v>
      </c>
      <c r="G67" s="37" t="s">
        <v>9879</v>
      </c>
      <c r="H67" s="40" t="s">
        <v>9880</v>
      </c>
      <c r="I67" s="38" t="s">
        <v>5411</v>
      </c>
      <c r="J67" s="36" t="s">
        <v>315</v>
      </c>
      <c r="K67" s="39">
        <v>1</v>
      </c>
      <c r="L67" s="39">
        <v>88</v>
      </c>
      <c r="M67" s="39">
        <v>28</v>
      </c>
      <c r="N67" s="153">
        <v>852</v>
      </c>
      <c r="O67" s="37" t="s">
        <v>9682</v>
      </c>
    </row>
    <row r="68" spans="1:15" ht="27" customHeight="1">
      <c r="A68" s="1016"/>
      <c r="B68" s="36" t="s">
        <v>7630</v>
      </c>
      <c r="C68" s="42">
        <v>1792</v>
      </c>
      <c r="E68" s="36">
        <v>2</v>
      </c>
      <c r="G68" s="37" t="s">
        <v>9881</v>
      </c>
      <c r="H68" s="40" t="s">
        <v>9882</v>
      </c>
      <c r="I68" s="40" t="s">
        <v>9883</v>
      </c>
      <c r="J68" s="36" t="s">
        <v>315</v>
      </c>
      <c r="K68" s="39">
        <v>1</v>
      </c>
      <c r="L68" s="39">
        <v>88</v>
      </c>
      <c r="M68" s="39">
        <v>33</v>
      </c>
      <c r="N68" s="153">
        <v>853</v>
      </c>
      <c r="O68" s="37" t="s">
        <v>9682</v>
      </c>
    </row>
    <row r="69" spans="1:15" ht="27" customHeight="1">
      <c r="A69" s="1016"/>
      <c r="B69" s="36" t="s">
        <v>7630</v>
      </c>
      <c r="C69" s="42">
        <v>1792</v>
      </c>
      <c r="E69" s="36">
        <v>2</v>
      </c>
      <c r="G69" s="37" t="s">
        <v>9884</v>
      </c>
      <c r="H69" s="40" t="s">
        <v>9885</v>
      </c>
      <c r="I69" s="40" t="s">
        <v>9886</v>
      </c>
      <c r="J69" s="36" t="s">
        <v>315</v>
      </c>
      <c r="K69" s="39">
        <v>1</v>
      </c>
      <c r="L69" s="39">
        <v>88</v>
      </c>
      <c r="M69" s="39">
        <v>37</v>
      </c>
      <c r="N69" s="153">
        <v>854</v>
      </c>
      <c r="O69" s="37" t="s">
        <v>9682</v>
      </c>
    </row>
    <row r="70" spans="1:15" ht="27" customHeight="1">
      <c r="A70" s="1016"/>
      <c r="B70" s="36" t="s">
        <v>7630</v>
      </c>
      <c r="C70" s="42">
        <v>1792</v>
      </c>
      <c r="E70" s="36">
        <v>2</v>
      </c>
      <c r="G70" s="37" t="s">
        <v>9887</v>
      </c>
      <c r="H70" s="38" t="s">
        <v>5411</v>
      </c>
      <c r="I70" s="38" t="s">
        <v>5411</v>
      </c>
      <c r="J70" s="36" t="s">
        <v>315</v>
      </c>
      <c r="K70" s="39">
        <v>1</v>
      </c>
      <c r="L70" s="39">
        <v>88</v>
      </c>
      <c r="M70" s="39">
        <v>44</v>
      </c>
      <c r="N70" s="153">
        <v>855</v>
      </c>
      <c r="O70" s="37" t="s">
        <v>9682</v>
      </c>
    </row>
    <row r="71" spans="1:15" ht="27" customHeight="1">
      <c r="A71" s="1016"/>
      <c r="B71" s="36" t="s">
        <v>7630</v>
      </c>
      <c r="C71" s="42">
        <v>1792</v>
      </c>
      <c r="E71" s="36">
        <v>2</v>
      </c>
      <c r="G71" s="37" t="s">
        <v>9888</v>
      </c>
      <c r="H71" s="40" t="s">
        <v>9889</v>
      </c>
      <c r="I71" s="40" t="s">
        <v>9886</v>
      </c>
      <c r="J71" s="36" t="s">
        <v>315</v>
      </c>
      <c r="K71" s="39">
        <v>1</v>
      </c>
      <c r="L71" s="39">
        <v>88</v>
      </c>
      <c r="M71" s="39">
        <v>49</v>
      </c>
      <c r="N71" s="153">
        <v>856</v>
      </c>
    </row>
    <row r="72" spans="1:15" ht="27" customHeight="1">
      <c r="A72" s="1016"/>
      <c r="B72" s="36" t="s">
        <v>9890</v>
      </c>
      <c r="C72" s="171" t="s">
        <v>9891</v>
      </c>
      <c r="E72" s="172" t="s">
        <v>9674</v>
      </c>
      <c r="G72" s="37" t="s">
        <v>9892</v>
      </c>
      <c r="H72" s="38" t="s">
        <v>5411</v>
      </c>
      <c r="I72" s="38" t="s">
        <v>5411</v>
      </c>
      <c r="J72" s="36" t="s">
        <v>315</v>
      </c>
      <c r="K72" s="39">
        <v>1</v>
      </c>
      <c r="L72" s="39">
        <v>88</v>
      </c>
      <c r="M72" s="39">
        <v>54</v>
      </c>
      <c r="N72" s="153">
        <v>857</v>
      </c>
      <c r="O72" s="37" t="s">
        <v>9893</v>
      </c>
    </row>
    <row r="73" spans="1:15" ht="27" customHeight="1">
      <c r="A73" s="1016"/>
      <c r="B73" s="36" t="s">
        <v>9890</v>
      </c>
      <c r="C73" s="171" t="s">
        <v>9891</v>
      </c>
      <c r="E73" s="172" t="s">
        <v>9674</v>
      </c>
      <c r="G73" s="37" t="s">
        <v>9894</v>
      </c>
      <c r="H73" s="38" t="s">
        <v>5411</v>
      </c>
      <c r="I73" s="38" t="s">
        <v>5411</v>
      </c>
      <c r="J73" s="36" t="s">
        <v>315</v>
      </c>
      <c r="K73" s="39">
        <v>1</v>
      </c>
      <c r="L73" s="39">
        <v>88</v>
      </c>
      <c r="M73" s="39">
        <v>59</v>
      </c>
      <c r="N73" s="153">
        <v>858</v>
      </c>
      <c r="O73" s="37" t="s">
        <v>9893</v>
      </c>
    </row>
    <row r="74" spans="1:15" ht="27" customHeight="1">
      <c r="A74" s="1016"/>
      <c r="B74" s="36" t="s">
        <v>7630</v>
      </c>
      <c r="C74" s="42">
        <v>1792</v>
      </c>
      <c r="D74" s="36">
        <v>2</v>
      </c>
      <c r="G74" s="37" t="s">
        <v>9895</v>
      </c>
      <c r="H74" s="40" t="s">
        <v>9896</v>
      </c>
      <c r="I74" s="40" t="s">
        <v>9897</v>
      </c>
      <c r="J74" s="36" t="s">
        <v>315</v>
      </c>
      <c r="K74" s="39">
        <v>1</v>
      </c>
      <c r="L74" s="39">
        <v>88</v>
      </c>
      <c r="M74" s="39">
        <v>63</v>
      </c>
      <c r="N74" s="153">
        <v>859</v>
      </c>
    </row>
    <row r="75" spans="1:15" ht="27" customHeight="1">
      <c r="A75" s="1016" t="s">
        <v>9861</v>
      </c>
      <c r="B75" s="36" t="s">
        <v>7630</v>
      </c>
      <c r="C75" s="42">
        <v>1792</v>
      </c>
      <c r="E75" s="36" t="s">
        <v>7759</v>
      </c>
      <c r="G75" s="37" t="s">
        <v>9898</v>
      </c>
      <c r="H75" s="38" t="s">
        <v>5411</v>
      </c>
      <c r="I75" s="38" t="s">
        <v>5411</v>
      </c>
      <c r="J75" s="36" t="s">
        <v>8522</v>
      </c>
      <c r="K75" s="39">
        <v>1</v>
      </c>
      <c r="L75" s="39">
        <v>88</v>
      </c>
      <c r="M75" s="39">
        <v>69</v>
      </c>
      <c r="N75" s="153" t="s">
        <v>9899</v>
      </c>
    </row>
    <row r="76" spans="1:15" ht="27" customHeight="1">
      <c r="A76" s="1016"/>
      <c r="B76" s="36" t="s">
        <v>7630</v>
      </c>
      <c r="C76" s="42">
        <v>1792</v>
      </c>
      <c r="E76" s="36">
        <v>3</v>
      </c>
      <c r="F76" s="36">
        <v>15</v>
      </c>
      <c r="G76" s="37" t="s">
        <v>9900</v>
      </c>
      <c r="H76" s="40" t="s">
        <v>9901</v>
      </c>
      <c r="I76" s="40" t="s">
        <v>9902</v>
      </c>
      <c r="J76" s="36" t="s">
        <v>315</v>
      </c>
      <c r="K76" s="39">
        <v>1</v>
      </c>
      <c r="L76" s="39">
        <v>88</v>
      </c>
      <c r="M76" s="39">
        <v>70</v>
      </c>
      <c r="N76" s="153" t="s">
        <v>9903</v>
      </c>
    </row>
    <row r="77" spans="1:15" ht="27" customHeight="1">
      <c r="A77" s="1016"/>
      <c r="B77" s="36" t="s">
        <v>9890</v>
      </c>
      <c r="C77" s="171" t="s">
        <v>9891</v>
      </c>
      <c r="E77" s="36" t="s">
        <v>7759</v>
      </c>
      <c r="G77" s="37" t="s">
        <v>9904</v>
      </c>
      <c r="H77" s="40" t="s">
        <v>9905</v>
      </c>
      <c r="I77" s="40" t="s">
        <v>9906</v>
      </c>
      <c r="J77" s="36" t="s">
        <v>315</v>
      </c>
      <c r="K77" s="39">
        <v>1</v>
      </c>
      <c r="L77" s="39">
        <v>88</v>
      </c>
      <c r="M77" s="39">
        <v>72</v>
      </c>
      <c r="N77" s="153">
        <v>861</v>
      </c>
      <c r="O77" s="37" t="s">
        <v>9682</v>
      </c>
    </row>
    <row r="78" spans="1:15" ht="27" customHeight="1">
      <c r="A78" s="1016"/>
      <c r="B78" s="36" t="s">
        <v>9890</v>
      </c>
      <c r="C78" s="171" t="s">
        <v>9891</v>
      </c>
      <c r="E78" s="36" t="s">
        <v>7759</v>
      </c>
      <c r="G78" s="37" t="s">
        <v>9907</v>
      </c>
      <c r="H78" s="40" t="s">
        <v>9908</v>
      </c>
      <c r="I78" s="38" t="s">
        <v>5411</v>
      </c>
      <c r="J78" s="36" t="s">
        <v>315</v>
      </c>
      <c r="K78" s="39">
        <v>1</v>
      </c>
      <c r="L78" s="39">
        <v>88</v>
      </c>
      <c r="M78" s="39">
        <v>75</v>
      </c>
      <c r="N78" s="153">
        <v>862</v>
      </c>
      <c r="O78" s="37" t="s">
        <v>9682</v>
      </c>
    </row>
    <row r="79" spans="1:15" ht="27" customHeight="1">
      <c r="A79" s="1016"/>
      <c r="B79" s="36" t="s">
        <v>7630</v>
      </c>
      <c r="C79" s="42">
        <v>1792</v>
      </c>
      <c r="E79" s="36">
        <v>6</v>
      </c>
      <c r="G79" s="37" t="s">
        <v>9907</v>
      </c>
      <c r="H79" s="38" t="s">
        <v>5411</v>
      </c>
      <c r="I79" s="38" t="s">
        <v>5411</v>
      </c>
      <c r="J79" s="36" t="s">
        <v>315</v>
      </c>
      <c r="K79" s="39">
        <v>1</v>
      </c>
      <c r="L79" s="39">
        <v>88</v>
      </c>
      <c r="M79" s="39">
        <v>77</v>
      </c>
      <c r="N79" s="153">
        <v>863</v>
      </c>
      <c r="O79" s="37" t="s">
        <v>9682</v>
      </c>
    </row>
    <row r="80" spans="1:15" ht="27" customHeight="1">
      <c r="A80" s="1016"/>
      <c r="B80" s="36" t="s">
        <v>7630</v>
      </c>
      <c r="C80" s="42">
        <v>1792</v>
      </c>
      <c r="E80" s="36">
        <v>6</v>
      </c>
      <c r="G80" s="37" t="s">
        <v>9909</v>
      </c>
      <c r="H80" s="40" t="s">
        <v>9910</v>
      </c>
      <c r="I80" s="40" t="s">
        <v>7635</v>
      </c>
      <c r="J80" s="36" t="s">
        <v>315</v>
      </c>
      <c r="K80" s="39">
        <v>1</v>
      </c>
      <c r="L80" s="39">
        <v>88</v>
      </c>
      <c r="M80" s="39">
        <v>79</v>
      </c>
      <c r="N80" s="153">
        <v>864</v>
      </c>
      <c r="O80" s="37" t="s">
        <v>9682</v>
      </c>
    </row>
    <row r="81" spans="1:15" ht="27" customHeight="1">
      <c r="A81" s="1016"/>
      <c r="B81" s="36" t="s">
        <v>7630</v>
      </c>
      <c r="C81" s="42">
        <v>1792</v>
      </c>
      <c r="E81" s="36">
        <v>6</v>
      </c>
      <c r="F81" s="36">
        <v>5</v>
      </c>
      <c r="G81" s="37" t="s">
        <v>9911</v>
      </c>
      <c r="H81" s="40" t="s">
        <v>9912</v>
      </c>
      <c r="I81" s="38" t="s">
        <v>5411</v>
      </c>
      <c r="J81" s="36" t="s">
        <v>315</v>
      </c>
      <c r="K81" s="39">
        <v>1</v>
      </c>
      <c r="L81" s="39">
        <v>88</v>
      </c>
      <c r="M81" s="39">
        <v>89</v>
      </c>
      <c r="N81" s="153">
        <v>865</v>
      </c>
    </row>
    <row r="82" spans="1:15" ht="27" customHeight="1">
      <c r="A82" s="1016"/>
      <c r="B82" s="36" t="s">
        <v>2704</v>
      </c>
      <c r="C82" s="42">
        <v>1793</v>
      </c>
      <c r="E82" s="36">
        <v>11</v>
      </c>
      <c r="G82" s="37" t="s">
        <v>9913</v>
      </c>
      <c r="H82" s="40" t="s">
        <v>9914</v>
      </c>
      <c r="I82" s="40" t="s">
        <v>9864</v>
      </c>
      <c r="J82" s="36" t="s">
        <v>315</v>
      </c>
      <c r="K82" s="39">
        <v>1</v>
      </c>
      <c r="L82" s="39">
        <v>88</v>
      </c>
      <c r="M82" s="39">
        <v>97</v>
      </c>
      <c r="N82" s="153">
        <v>866</v>
      </c>
      <c r="O82" s="37" t="s">
        <v>9682</v>
      </c>
    </row>
    <row r="83" spans="1:15" ht="27" customHeight="1">
      <c r="A83" s="1016"/>
      <c r="B83" s="36" t="s">
        <v>2709</v>
      </c>
      <c r="C83" s="42">
        <v>1794</v>
      </c>
      <c r="E83" s="36">
        <v>2</v>
      </c>
      <c r="G83" s="37" t="s">
        <v>9915</v>
      </c>
      <c r="H83" s="37" t="s">
        <v>9916</v>
      </c>
      <c r="I83" s="40" t="s">
        <v>9864</v>
      </c>
      <c r="J83" s="36" t="s">
        <v>315</v>
      </c>
      <c r="K83" s="39">
        <v>1</v>
      </c>
      <c r="L83" s="39">
        <v>88</v>
      </c>
      <c r="M83" s="39">
        <v>100</v>
      </c>
      <c r="N83" s="153">
        <v>867</v>
      </c>
    </row>
    <row r="84" spans="1:15" ht="27" customHeight="1">
      <c r="A84" s="1016"/>
      <c r="B84" s="36" t="s">
        <v>9917</v>
      </c>
      <c r="C84" s="42">
        <v>1801</v>
      </c>
      <c r="G84" s="37" t="s">
        <v>9918</v>
      </c>
      <c r="H84" s="37" t="s">
        <v>9919</v>
      </c>
      <c r="I84" s="38" t="s">
        <v>5411</v>
      </c>
      <c r="J84" s="36" t="s">
        <v>315</v>
      </c>
      <c r="K84" s="39">
        <v>1</v>
      </c>
      <c r="L84" s="39">
        <v>88</v>
      </c>
      <c r="M84" s="39">
        <v>103</v>
      </c>
      <c r="N84" s="153">
        <v>868</v>
      </c>
      <c r="O84" s="37" t="s">
        <v>9682</v>
      </c>
    </row>
    <row r="85" spans="1:15" ht="27" customHeight="1">
      <c r="A85" s="1016"/>
      <c r="B85" s="36" t="s">
        <v>2711</v>
      </c>
      <c r="C85" s="42">
        <v>1795</v>
      </c>
      <c r="E85" s="36">
        <v>2</v>
      </c>
      <c r="G85" s="37" t="s">
        <v>9920</v>
      </c>
      <c r="H85" s="37" t="s">
        <v>9921</v>
      </c>
      <c r="I85" s="40" t="s">
        <v>9864</v>
      </c>
      <c r="J85" s="36" t="s">
        <v>315</v>
      </c>
      <c r="K85" s="39">
        <v>1</v>
      </c>
      <c r="L85" s="39">
        <v>88</v>
      </c>
      <c r="M85" s="39">
        <v>105</v>
      </c>
      <c r="N85" s="153">
        <v>869</v>
      </c>
    </row>
    <row r="86" spans="1:15" ht="27" customHeight="1">
      <c r="A86" s="1016"/>
      <c r="B86" s="36" t="s">
        <v>9922</v>
      </c>
      <c r="C86" s="171" t="s">
        <v>9923</v>
      </c>
      <c r="G86" s="37" t="s">
        <v>9924</v>
      </c>
      <c r="H86" s="38" t="s">
        <v>5411</v>
      </c>
      <c r="I86" s="38" t="s">
        <v>5411</v>
      </c>
      <c r="J86" s="36" t="s">
        <v>315</v>
      </c>
      <c r="K86" s="39">
        <v>1</v>
      </c>
      <c r="L86" s="39">
        <v>88</v>
      </c>
      <c r="M86" s="39">
        <v>106</v>
      </c>
      <c r="N86" s="153">
        <v>870</v>
      </c>
      <c r="O86" s="37" t="s">
        <v>9893</v>
      </c>
    </row>
    <row r="87" spans="1:15" ht="27" customHeight="1">
      <c r="A87" s="1016"/>
      <c r="B87" s="36" t="s">
        <v>2714</v>
      </c>
      <c r="C87" s="42">
        <v>1797</v>
      </c>
      <c r="E87" s="36">
        <v>11</v>
      </c>
      <c r="G87" s="37" t="s">
        <v>9925</v>
      </c>
      <c r="H87" s="37" t="s">
        <v>9926</v>
      </c>
      <c r="I87" s="38" t="s">
        <v>5411</v>
      </c>
      <c r="J87" s="36" t="s">
        <v>8522</v>
      </c>
      <c r="K87" s="39">
        <v>1</v>
      </c>
      <c r="L87" s="39">
        <v>88</v>
      </c>
      <c r="M87" s="39">
        <v>108</v>
      </c>
      <c r="N87" s="153" t="s">
        <v>9927</v>
      </c>
    </row>
    <row r="88" spans="1:15" ht="27" customHeight="1">
      <c r="A88" s="1016"/>
      <c r="B88" s="36" t="s">
        <v>9928</v>
      </c>
      <c r="C88" s="171" t="s">
        <v>9929</v>
      </c>
      <c r="E88" s="172" t="s">
        <v>9752</v>
      </c>
      <c r="G88" s="37" t="s">
        <v>9930</v>
      </c>
      <c r="H88" s="37" t="s">
        <v>9852</v>
      </c>
      <c r="I88" s="40" t="s">
        <v>9931</v>
      </c>
      <c r="J88" s="36" t="s">
        <v>315</v>
      </c>
      <c r="K88" s="39">
        <v>1</v>
      </c>
      <c r="L88" s="39">
        <v>88</v>
      </c>
      <c r="M88" s="39">
        <v>109</v>
      </c>
      <c r="N88" s="153" t="s">
        <v>9932</v>
      </c>
    </row>
    <row r="89" spans="1:15" ht="40.5" customHeight="1">
      <c r="A89" s="1016"/>
      <c r="B89" s="36" t="s">
        <v>2552</v>
      </c>
      <c r="C89" s="42">
        <v>1800</v>
      </c>
      <c r="G89" s="37" t="s">
        <v>9933</v>
      </c>
      <c r="H89" s="37" t="s">
        <v>9934</v>
      </c>
      <c r="I89" s="37" t="s">
        <v>9935</v>
      </c>
      <c r="J89" s="36" t="s">
        <v>315</v>
      </c>
      <c r="K89" s="39">
        <v>1</v>
      </c>
      <c r="L89" s="39">
        <v>88</v>
      </c>
      <c r="M89" s="39">
        <v>111</v>
      </c>
      <c r="N89" s="153">
        <v>872</v>
      </c>
    </row>
    <row r="90" spans="1:15" ht="27" customHeight="1">
      <c r="A90" s="1016"/>
      <c r="B90" s="36" t="s">
        <v>2704</v>
      </c>
      <c r="C90" s="42">
        <v>1793</v>
      </c>
      <c r="E90" s="36">
        <v>7</v>
      </c>
      <c r="G90" s="37" t="s">
        <v>9936</v>
      </c>
      <c r="H90" s="38" t="s">
        <v>5411</v>
      </c>
      <c r="I90" s="38" t="s">
        <v>5411</v>
      </c>
      <c r="J90" s="36" t="s">
        <v>315</v>
      </c>
      <c r="K90" s="39">
        <v>1</v>
      </c>
      <c r="L90" s="39">
        <v>88</v>
      </c>
      <c r="M90" s="39">
        <v>115</v>
      </c>
      <c r="N90" s="153" t="s">
        <v>9937</v>
      </c>
    </row>
    <row r="91" spans="1:15" ht="40.5" customHeight="1">
      <c r="A91" s="1016"/>
      <c r="B91" s="36" t="s">
        <v>2704</v>
      </c>
      <c r="C91" s="42">
        <v>1793</v>
      </c>
      <c r="E91" s="36">
        <v>7</v>
      </c>
      <c r="G91" s="37" t="s">
        <v>9938</v>
      </c>
      <c r="H91" s="37" t="s">
        <v>9939</v>
      </c>
      <c r="I91" s="37" t="s">
        <v>9269</v>
      </c>
      <c r="J91" s="36" t="s">
        <v>315</v>
      </c>
      <c r="K91" s="39">
        <v>1</v>
      </c>
      <c r="L91" s="39">
        <v>88</v>
      </c>
      <c r="M91" s="39">
        <v>116</v>
      </c>
      <c r="N91" s="153" t="s">
        <v>9940</v>
      </c>
    </row>
    <row r="92" spans="1:15" ht="27" customHeight="1">
      <c r="A92" s="1016"/>
      <c r="B92" s="36" t="s">
        <v>2704</v>
      </c>
      <c r="C92" s="42">
        <v>1793</v>
      </c>
      <c r="E92" s="36">
        <v>7</v>
      </c>
      <c r="G92" s="37" t="s">
        <v>9941</v>
      </c>
      <c r="H92" s="37" t="s">
        <v>9942</v>
      </c>
      <c r="I92" s="37" t="s">
        <v>9886</v>
      </c>
      <c r="J92" s="36" t="s">
        <v>315</v>
      </c>
      <c r="K92" s="39">
        <v>1</v>
      </c>
      <c r="L92" s="39">
        <v>88</v>
      </c>
      <c r="M92" s="39">
        <v>120</v>
      </c>
      <c r="N92" s="153">
        <v>874</v>
      </c>
    </row>
    <row r="93" spans="1:15" ht="27" customHeight="1">
      <c r="A93" s="1016"/>
      <c r="B93" s="36" t="s">
        <v>2704</v>
      </c>
      <c r="C93" s="42">
        <v>1793</v>
      </c>
      <c r="E93" s="36">
        <v>7</v>
      </c>
      <c r="G93" s="37" t="s">
        <v>9943</v>
      </c>
      <c r="H93" s="37" t="s">
        <v>9939</v>
      </c>
      <c r="I93" s="37" t="s">
        <v>9883</v>
      </c>
      <c r="J93" s="36" t="s">
        <v>315</v>
      </c>
      <c r="K93" s="39">
        <v>1</v>
      </c>
      <c r="L93" s="39">
        <v>88</v>
      </c>
      <c r="M93" s="39">
        <v>123</v>
      </c>
      <c r="N93" s="153">
        <v>875</v>
      </c>
    </row>
    <row r="94" spans="1:15" ht="27" customHeight="1">
      <c r="A94" s="1016"/>
      <c r="B94" s="36" t="s">
        <v>9944</v>
      </c>
      <c r="C94" s="42">
        <v>1801</v>
      </c>
      <c r="E94" s="36">
        <v>8</v>
      </c>
      <c r="G94" s="37" t="s">
        <v>9945</v>
      </c>
      <c r="H94" s="37" t="s">
        <v>9946</v>
      </c>
      <c r="I94" s="37" t="s">
        <v>9864</v>
      </c>
      <c r="J94" s="36" t="s">
        <v>315</v>
      </c>
      <c r="K94" s="39">
        <v>1</v>
      </c>
      <c r="L94" s="39">
        <v>88</v>
      </c>
      <c r="M94" s="39">
        <v>127</v>
      </c>
      <c r="N94" s="153">
        <v>876</v>
      </c>
      <c r="O94" s="37" t="s">
        <v>9682</v>
      </c>
    </row>
    <row r="95" spans="1:15" ht="27" customHeight="1">
      <c r="A95" s="1016"/>
      <c r="B95" s="36" t="s">
        <v>9947</v>
      </c>
      <c r="C95" s="42">
        <v>1802</v>
      </c>
      <c r="E95" s="36">
        <v>9</v>
      </c>
      <c r="G95" s="37" t="s">
        <v>9948</v>
      </c>
      <c r="H95" s="37" t="s">
        <v>9949</v>
      </c>
      <c r="I95" s="37" t="s">
        <v>9864</v>
      </c>
      <c r="J95" s="36" t="s">
        <v>315</v>
      </c>
      <c r="K95" s="39">
        <v>1</v>
      </c>
      <c r="L95" s="39">
        <v>88</v>
      </c>
      <c r="M95" s="39">
        <v>132</v>
      </c>
      <c r="N95" s="153">
        <v>877</v>
      </c>
      <c r="O95" s="37" t="s">
        <v>9682</v>
      </c>
    </row>
    <row r="96" spans="1:15" ht="27" customHeight="1">
      <c r="A96" s="1016"/>
      <c r="B96" s="36" t="s">
        <v>1043</v>
      </c>
      <c r="C96" s="42">
        <v>1806</v>
      </c>
      <c r="E96" s="36">
        <v>3</v>
      </c>
      <c r="F96" s="36">
        <v>25</v>
      </c>
      <c r="G96" s="37" t="s">
        <v>9950</v>
      </c>
      <c r="H96" s="37" t="s">
        <v>9951</v>
      </c>
      <c r="I96" s="37" t="s">
        <v>9952</v>
      </c>
      <c r="J96" s="36" t="s">
        <v>315</v>
      </c>
      <c r="K96" s="39">
        <v>1</v>
      </c>
      <c r="L96" s="39">
        <v>88</v>
      </c>
      <c r="M96" s="39">
        <v>139</v>
      </c>
      <c r="N96" s="153">
        <v>878</v>
      </c>
      <c r="O96" s="37" t="s">
        <v>9682</v>
      </c>
    </row>
    <row r="97" spans="1:15" ht="27" customHeight="1">
      <c r="A97" s="1016"/>
      <c r="B97" s="36" t="s">
        <v>1043</v>
      </c>
      <c r="C97" s="42">
        <v>1806</v>
      </c>
      <c r="E97" s="36">
        <v>3</v>
      </c>
      <c r="G97" s="37" t="s">
        <v>9953</v>
      </c>
      <c r="H97" s="37" t="s">
        <v>9954</v>
      </c>
      <c r="I97" s="37" t="s">
        <v>9886</v>
      </c>
      <c r="J97" s="36" t="s">
        <v>315</v>
      </c>
      <c r="K97" s="39">
        <v>1</v>
      </c>
      <c r="L97" s="39">
        <v>88</v>
      </c>
      <c r="M97" s="39">
        <v>142</v>
      </c>
      <c r="N97" s="153">
        <v>879</v>
      </c>
      <c r="O97" s="37" t="s">
        <v>9682</v>
      </c>
    </row>
    <row r="98" spans="1:15" ht="27" customHeight="1">
      <c r="A98" s="1016"/>
      <c r="B98" s="36" t="s">
        <v>1043</v>
      </c>
      <c r="C98" s="42">
        <v>1806</v>
      </c>
      <c r="E98" s="36">
        <v>2</v>
      </c>
      <c r="F98" s="36">
        <v>2</v>
      </c>
      <c r="G98" s="37" t="s">
        <v>9955</v>
      </c>
      <c r="H98" s="37" t="s">
        <v>9956</v>
      </c>
      <c r="I98" s="37" t="s">
        <v>9957</v>
      </c>
      <c r="J98" s="36" t="s">
        <v>315</v>
      </c>
      <c r="K98" s="39">
        <v>1</v>
      </c>
      <c r="L98" s="39">
        <v>88</v>
      </c>
      <c r="M98" s="39">
        <v>152</v>
      </c>
      <c r="N98" s="153">
        <v>880</v>
      </c>
      <c r="O98" s="37" t="s">
        <v>9682</v>
      </c>
    </row>
    <row r="99" spans="1:15" ht="40.5" customHeight="1">
      <c r="A99" s="1016"/>
      <c r="B99" s="36" t="s">
        <v>1043</v>
      </c>
      <c r="C99" s="42">
        <v>1806</v>
      </c>
      <c r="E99" s="36">
        <v>3</v>
      </c>
      <c r="F99" s="36">
        <v>3</v>
      </c>
      <c r="G99" s="37" t="s">
        <v>9958</v>
      </c>
      <c r="H99" s="37" t="s">
        <v>9959</v>
      </c>
      <c r="I99" s="37" t="s">
        <v>9659</v>
      </c>
      <c r="J99" s="36" t="s">
        <v>315</v>
      </c>
      <c r="K99" s="39">
        <v>1</v>
      </c>
      <c r="L99" s="39">
        <v>88</v>
      </c>
      <c r="M99" s="39">
        <v>154</v>
      </c>
      <c r="N99" s="153">
        <v>881</v>
      </c>
      <c r="O99" s="37" t="s">
        <v>9682</v>
      </c>
    </row>
    <row r="100" spans="1:15" ht="27" customHeight="1">
      <c r="A100" s="1016"/>
      <c r="B100" s="36" t="s">
        <v>1043</v>
      </c>
      <c r="C100" s="42">
        <v>1806</v>
      </c>
      <c r="E100" s="36">
        <v>3</v>
      </c>
      <c r="F100" s="36">
        <v>5</v>
      </c>
      <c r="G100" s="37" t="s">
        <v>9960</v>
      </c>
      <c r="H100" s="37" t="s">
        <v>9961</v>
      </c>
      <c r="I100" s="37" t="s">
        <v>9962</v>
      </c>
      <c r="J100" s="36" t="s">
        <v>315</v>
      </c>
      <c r="K100" s="39">
        <v>1</v>
      </c>
      <c r="L100" s="39">
        <v>88</v>
      </c>
      <c r="M100" s="39">
        <v>157</v>
      </c>
      <c r="N100" s="153">
        <v>882</v>
      </c>
      <c r="O100" s="37" t="s">
        <v>9682</v>
      </c>
    </row>
    <row r="101" spans="1:15" ht="27" customHeight="1">
      <c r="A101" s="1016" t="s">
        <v>9861</v>
      </c>
      <c r="B101" s="36" t="s">
        <v>1043</v>
      </c>
      <c r="C101" s="42">
        <v>1806</v>
      </c>
      <c r="E101" s="36">
        <v>4</v>
      </c>
      <c r="G101" s="37" t="s">
        <v>9963</v>
      </c>
      <c r="H101" s="37" t="s">
        <v>9964</v>
      </c>
      <c r="I101" s="37" t="s">
        <v>9965</v>
      </c>
      <c r="J101" s="36" t="s">
        <v>315</v>
      </c>
      <c r="K101" s="39">
        <v>1</v>
      </c>
      <c r="L101" s="39">
        <v>88</v>
      </c>
      <c r="M101" s="39">
        <v>159</v>
      </c>
      <c r="N101" s="153">
        <v>883</v>
      </c>
      <c r="O101" s="37" t="s">
        <v>9682</v>
      </c>
    </row>
    <row r="102" spans="1:15" ht="94.5" customHeight="1">
      <c r="A102" s="1016"/>
      <c r="B102" s="36" t="s">
        <v>1043</v>
      </c>
      <c r="C102" s="42">
        <v>1806</v>
      </c>
      <c r="E102" s="36">
        <v>4</v>
      </c>
      <c r="G102" s="37" t="s">
        <v>9966</v>
      </c>
      <c r="H102" s="37" t="s">
        <v>9967</v>
      </c>
      <c r="I102" s="37" t="s">
        <v>8539</v>
      </c>
      <c r="J102" s="36" t="s">
        <v>315</v>
      </c>
      <c r="K102" s="39">
        <v>1</v>
      </c>
      <c r="L102" s="39">
        <v>88</v>
      </c>
      <c r="M102" s="39">
        <v>162</v>
      </c>
      <c r="N102" s="153">
        <v>884</v>
      </c>
      <c r="O102" s="37" t="s">
        <v>9682</v>
      </c>
    </row>
    <row r="103" spans="1:15" ht="40.5" customHeight="1">
      <c r="A103" s="1016"/>
      <c r="B103" s="36" t="s">
        <v>1043</v>
      </c>
      <c r="C103" s="42">
        <v>1806</v>
      </c>
      <c r="E103" s="36">
        <v>3</v>
      </c>
      <c r="F103" s="36">
        <v>24</v>
      </c>
      <c r="G103" s="37" t="s">
        <v>9968</v>
      </c>
      <c r="H103" s="37" t="s">
        <v>9969</v>
      </c>
      <c r="I103" s="37" t="s">
        <v>9659</v>
      </c>
      <c r="J103" s="36" t="s">
        <v>315</v>
      </c>
      <c r="K103" s="39">
        <v>1</v>
      </c>
      <c r="L103" s="39">
        <v>88</v>
      </c>
      <c r="M103" s="39">
        <v>169</v>
      </c>
      <c r="N103" s="153">
        <v>885</v>
      </c>
    </row>
    <row r="104" spans="1:15" ht="27" customHeight="1">
      <c r="A104" s="1016"/>
      <c r="B104" s="36" t="s">
        <v>9970</v>
      </c>
      <c r="C104" s="171" t="s">
        <v>9971</v>
      </c>
      <c r="G104" s="37" t="s">
        <v>9972</v>
      </c>
      <c r="H104" s="38" t="s">
        <v>5411</v>
      </c>
      <c r="I104" s="38" t="s">
        <v>5411</v>
      </c>
      <c r="J104" s="36" t="s">
        <v>315</v>
      </c>
      <c r="K104" s="39">
        <v>1</v>
      </c>
      <c r="L104" s="39">
        <v>88</v>
      </c>
      <c r="M104" s="39">
        <v>172</v>
      </c>
      <c r="N104" s="153">
        <v>886</v>
      </c>
      <c r="O104" s="37" t="s">
        <v>9973</v>
      </c>
    </row>
    <row r="105" spans="1:15" ht="40.5" customHeight="1">
      <c r="A105" s="1016"/>
      <c r="B105" s="36" t="s">
        <v>1043</v>
      </c>
      <c r="C105" s="42">
        <v>1806</v>
      </c>
      <c r="E105" s="36">
        <v>3</v>
      </c>
      <c r="F105" s="36">
        <v>21</v>
      </c>
      <c r="G105" s="37" t="s">
        <v>9974</v>
      </c>
      <c r="H105" s="37" t="s">
        <v>9975</v>
      </c>
      <c r="I105" s="38" t="s">
        <v>5411</v>
      </c>
      <c r="J105" s="36" t="s">
        <v>315</v>
      </c>
      <c r="K105" s="39">
        <v>1</v>
      </c>
      <c r="L105" s="39">
        <v>88</v>
      </c>
      <c r="M105" s="39">
        <v>173</v>
      </c>
      <c r="N105" s="153">
        <v>887</v>
      </c>
      <c r="O105" s="37" t="s">
        <v>8655</v>
      </c>
    </row>
    <row r="106" spans="1:15" ht="40.5" customHeight="1">
      <c r="A106" s="1016"/>
      <c r="B106" s="36" t="s">
        <v>1043</v>
      </c>
      <c r="C106" s="42">
        <v>1806</v>
      </c>
      <c r="E106" s="36">
        <v>12</v>
      </c>
      <c r="G106" s="37" t="s">
        <v>9976</v>
      </c>
      <c r="H106" s="37" t="s">
        <v>9977</v>
      </c>
      <c r="I106" s="37" t="s">
        <v>9883</v>
      </c>
      <c r="J106" s="36" t="s">
        <v>315</v>
      </c>
      <c r="K106" s="39">
        <v>1</v>
      </c>
      <c r="L106" s="39">
        <v>88</v>
      </c>
      <c r="M106" s="39">
        <v>174</v>
      </c>
      <c r="N106" s="153">
        <v>888</v>
      </c>
      <c r="O106" s="37" t="s">
        <v>9682</v>
      </c>
    </row>
    <row r="107" spans="1:15" ht="40.5" customHeight="1">
      <c r="A107" s="1016"/>
      <c r="B107" s="36" t="s">
        <v>9978</v>
      </c>
      <c r="C107" s="42">
        <v>1807</v>
      </c>
      <c r="E107" s="36">
        <v>9</v>
      </c>
      <c r="G107" s="37" t="s">
        <v>9979</v>
      </c>
      <c r="H107" s="37" t="s">
        <v>9980</v>
      </c>
      <c r="I107" s="37" t="s">
        <v>9883</v>
      </c>
      <c r="J107" s="36" t="s">
        <v>315</v>
      </c>
      <c r="K107" s="39">
        <v>1</v>
      </c>
      <c r="L107" s="39">
        <v>88</v>
      </c>
      <c r="M107" s="39">
        <v>184</v>
      </c>
      <c r="N107" s="153">
        <v>889</v>
      </c>
      <c r="O107" s="37" t="s">
        <v>9682</v>
      </c>
    </row>
    <row r="108" spans="1:15" ht="67.5" customHeight="1">
      <c r="A108" s="1016"/>
      <c r="B108" s="36" t="s">
        <v>9978</v>
      </c>
      <c r="C108" s="42">
        <v>1807</v>
      </c>
      <c r="E108" s="36">
        <v>9</v>
      </c>
      <c r="G108" s="37" t="s">
        <v>9981</v>
      </c>
      <c r="H108" s="37" t="s">
        <v>9982</v>
      </c>
      <c r="I108" s="37" t="s">
        <v>9883</v>
      </c>
      <c r="J108" s="36" t="s">
        <v>315</v>
      </c>
      <c r="K108" s="39">
        <v>1</v>
      </c>
      <c r="L108" s="39">
        <v>88</v>
      </c>
      <c r="M108" s="39">
        <v>202</v>
      </c>
      <c r="N108" s="153">
        <v>890</v>
      </c>
      <c r="O108" s="37" t="s">
        <v>9682</v>
      </c>
    </row>
    <row r="109" spans="1:15" ht="27" customHeight="1">
      <c r="A109" s="1016"/>
      <c r="B109" s="36" t="s">
        <v>9978</v>
      </c>
      <c r="C109" s="42">
        <v>1807</v>
      </c>
      <c r="E109" s="36">
        <v>7</v>
      </c>
      <c r="G109" s="37" t="s">
        <v>9983</v>
      </c>
      <c r="H109" s="37" t="s">
        <v>9984</v>
      </c>
      <c r="I109" s="37" t="s">
        <v>9864</v>
      </c>
      <c r="J109" s="36" t="s">
        <v>315</v>
      </c>
      <c r="K109" s="39">
        <v>1</v>
      </c>
      <c r="L109" s="39">
        <v>88</v>
      </c>
      <c r="M109" s="39">
        <v>206</v>
      </c>
      <c r="N109" s="153">
        <v>891</v>
      </c>
      <c r="O109" s="37" t="s">
        <v>9682</v>
      </c>
    </row>
    <row r="110" spans="1:15" ht="27" customHeight="1">
      <c r="A110" s="1016"/>
      <c r="B110" s="36" t="s">
        <v>9978</v>
      </c>
      <c r="C110" s="42">
        <v>1807</v>
      </c>
      <c r="E110" s="36">
        <v>7</v>
      </c>
      <c r="G110" s="37" t="s">
        <v>9985</v>
      </c>
      <c r="H110" s="37" t="s">
        <v>9986</v>
      </c>
      <c r="I110" s="37" t="s">
        <v>9864</v>
      </c>
      <c r="J110" s="36" t="s">
        <v>315</v>
      </c>
      <c r="K110" s="39">
        <v>1</v>
      </c>
      <c r="L110" s="39">
        <v>88</v>
      </c>
      <c r="M110" s="39">
        <v>209</v>
      </c>
      <c r="N110" s="153">
        <v>892</v>
      </c>
    </row>
    <row r="111" spans="1:15" ht="27" customHeight="1">
      <c r="A111" s="1016"/>
      <c r="B111" s="36" t="s">
        <v>8141</v>
      </c>
      <c r="C111" s="42">
        <v>1808</v>
      </c>
      <c r="E111" s="36">
        <v>2</v>
      </c>
      <c r="G111" s="37" t="s">
        <v>9987</v>
      </c>
      <c r="H111" s="37" t="s">
        <v>9988</v>
      </c>
      <c r="I111" s="37" t="s">
        <v>9864</v>
      </c>
      <c r="J111" s="36" t="s">
        <v>315</v>
      </c>
      <c r="K111" s="39">
        <v>1</v>
      </c>
      <c r="L111" s="39">
        <v>88</v>
      </c>
      <c r="M111" s="39">
        <v>211</v>
      </c>
      <c r="N111" s="153">
        <v>893</v>
      </c>
      <c r="O111" s="37" t="s">
        <v>9682</v>
      </c>
    </row>
    <row r="112" spans="1:15" ht="27" customHeight="1">
      <c r="A112" s="1016"/>
      <c r="B112" s="173" t="s">
        <v>9989</v>
      </c>
      <c r="C112" s="171" t="s">
        <v>9990</v>
      </c>
      <c r="G112" s="37" t="s">
        <v>9991</v>
      </c>
      <c r="H112" s="38" t="s">
        <v>5411</v>
      </c>
      <c r="I112" s="38" t="s">
        <v>5411</v>
      </c>
      <c r="J112" s="36" t="s">
        <v>315</v>
      </c>
      <c r="K112" s="39">
        <v>1</v>
      </c>
      <c r="L112" s="39">
        <v>88</v>
      </c>
      <c r="M112" s="39">
        <v>214</v>
      </c>
      <c r="N112" s="153">
        <v>894</v>
      </c>
      <c r="O112" s="37" t="s">
        <v>9682</v>
      </c>
    </row>
    <row r="113" spans="1:15" ht="27" customHeight="1">
      <c r="A113" s="1016"/>
      <c r="B113" s="173" t="s">
        <v>9989</v>
      </c>
      <c r="C113" s="171" t="s">
        <v>9990</v>
      </c>
      <c r="G113" s="37" t="s">
        <v>9992</v>
      </c>
      <c r="H113" s="37" t="s">
        <v>9993</v>
      </c>
      <c r="I113" s="38" t="s">
        <v>5411</v>
      </c>
      <c r="J113" s="36" t="s">
        <v>315</v>
      </c>
      <c r="K113" s="39">
        <v>1</v>
      </c>
      <c r="L113" s="39">
        <v>88</v>
      </c>
      <c r="M113" s="39">
        <v>225</v>
      </c>
      <c r="N113" s="153">
        <v>895</v>
      </c>
      <c r="O113" s="37" t="s">
        <v>9682</v>
      </c>
    </row>
    <row r="114" spans="1:15" ht="27" customHeight="1">
      <c r="A114" s="1016"/>
      <c r="B114" s="36" t="s">
        <v>8141</v>
      </c>
      <c r="C114" s="42">
        <v>1808</v>
      </c>
      <c r="D114" s="36">
        <v>6</v>
      </c>
      <c r="G114" s="37" t="s">
        <v>9994</v>
      </c>
      <c r="H114" s="37" t="s">
        <v>9995</v>
      </c>
      <c r="I114" s="37" t="s">
        <v>9886</v>
      </c>
      <c r="J114" s="36" t="s">
        <v>315</v>
      </c>
      <c r="K114" s="39">
        <v>1</v>
      </c>
      <c r="L114" s="39">
        <v>88</v>
      </c>
      <c r="M114" s="39">
        <v>229</v>
      </c>
      <c r="N114" s="153">
        <v>896</v>
      </c>
      <c r="O114" s="37" t="s">
        <v>9682</v>
      </c>
    </row>
    <row r="115" spans="1:15" ht="27" customHeight="1">
      <c r="A115" s="1016"/>
      <c r="B115" s="36" t="s">
        <v>8141</v>
      </c>
      <c r="C115" s="42">
        <v>1808</v>
      </c>
      <c r="E115" s="36">
        <v>6</v>
      </c>
      <c r="G115" s="37" t="s">
        <v>9994</v>
      </c>
      <c r="H115" s="37" t="s">
        <v>9996</v>
      </c>
      <c r="I115" s="38" t="s">
        <v>5411</v>
      </c>
      <c r="J115" s="36" t="s">
        <v>315</v>
      </c>
      <c r="K115" s="39">
        <v>1</v>
      </c>
      <c r="L115" s="39">
        <v>88</v>
      </c>
      <c r="M115" s="39">
        <v>239</v>
      </c>
      <c r="N115" s="153">
        <v>897</v>
      </c>
      <c r="O115" s="37" t="s">
        <v>9682</v>
      </c>
    </row>
    <row r="116" spans="1:15" ht="27" customHeight="1">
      <c r="A116" s="1016"/>
      <c r="B116" s="36" t="s">
        <v>8141</v>
      </c>
      <c r="C116" s="42">
        <v>1808</v>
      </c>
      <c r="E116" s="36">
        <v>4</v>
      </c>
      <c r="G116" s="37" t="s">
        <v>9997</v>
      </c>
      <c r="H116" s="37" t="s">
        <v>9998</v>
      </c>
      <c r="I116" s="37" t="s">
        <v>9999</v>
      </c>
      <c r="J116" s="36" t="s">
        <v>315</v>
      </c>
      <c r="K116" s="39">
        <v>1</v>
      </c>
      <c r="L116" s="39">
        <v>88</v>
      </c>
      <c r="M116" s="39">
        <v>243</v>
      </c>
      <c r="N116" s="153">
        <v>898</v>
      </c>
      <c r="O116" s="37" t="s">
        <v>9682</v>
      </c>
    </row>
    <row r="117" spans="1:15" ht="40.5" customHeight="1">
      <c r="A117" s="1016"/>
      <c r="B117" s="36" t="s">
        <v>8141</v>
      </c>
      <c r="C117" s="42">
        <v>1808</v>
      </c>
      <c r="E117" s="36">
        <v>4</v>
      </c>
      <c r="G117" s="37" t="s">
        <v>10000</v>
      </c>
      <c r="H117" s="37" t="s">
        <v>10001</v>
      </c>
      <c r="I117" s="37" t="s">
        <v>10002</v>
      </c>
      <c r="J117" s="36" t="s">
        <v>315</v>
      </c>
      <c r="K117" s="39">
        <v>1</v>
      </c>
      <c r="L117" s="39">
        <v>88</v>
      </c>
      <c r="M117" s="39">
        <v>253</v>
      </c>
      <c r="N117" s="153">
        <v>899</v>
      </c>
      <c r="O117" s="37" t="s">
        <v>9682</v>
      </c>
    </row>
    <row r="118" spans="1:15" ht="27" customHeight="1">
      <c r="A118" s="1016"/>
      <c r="B118" s="173" t="s">
        <v>9989</v>
      </c>
      <c r="C118" s="171" t="s">
        <v>9990</v>
      </c>
      <c r="G118" s="37" t="s">
        <v>10003</v>
      </c>
      <c r="H118" s="37" t="s">
        <v>10004</v>
      </c>
      <c r="I118" s="37" t="s">
        <v>9864</v>
      </c>
      <c r="J118" s="36" t="s">
        <v>315</v>
      </c>
      <c r="K118" s="39">
        <v>1</v>
      </c>
      <c r="L118" s="39">
        <v>88</v>
      </c>
      <c r="M118" s="39">
        <v>258</v>
      </c>
      <c r="N118" s="153">
        <v>900</v>
      </c>
      <c r="O118" s="37" t="s">
        <v>9682</v>
      </c>
    </row>
    <row r="119" spans="1:15" ht="27" customHeight="1">
      <c r="A119" s="1016"/>
      <c r="B119" s="36" t="s">
        <v>8141</v>
      </c>
      <c r="C119" s="42">
        <v>1808</v>
      </c>
      <c r="G119" s="37" t="s">
        <v>10003</v>
      </c>
      <c r="H119" s="37" t="s">
        <v>10005</v>
      </c>
      <c r="I119" s="37" t="s">
        <v>9864</v>
      </c>
      <c r="J119" s="36" t="s">
        <v>315</v>
      </c>
      <c r="K119" s="39">
        <v>1</v>
      </c>
      <c r="L119" s="39">
        <v>88</v>
      </c>
      <c r="M119" s="39">
        <v>264</v>
      </c>
      <c r="N119" s="153">
        <v>901</v>
      </c>
      <c r="O119" s="37" t="s">
        <v>9682</v>
      </c>
    </row>
    <row r="120" spans="1:15" ht="27" customHeight="1">
      <c r="A120" s="1016"/>
      <c r="B120" s="36" t="s">
        <v>8141</v>
      </c>
      <c r="C120" s="42">
        <v>1808</v>
      </c>
      <c r="G120" s="37" t="s">
        <v>10006</v>
      </c>
      <c r="H120" s="37" t="s">
        <v>10007</v>
      </c>
      <c r="I120" s="37" t="s">
        <v>9864</v>
      </c>
      <c r="J120" s="36" t="s">
        <v>315</v>
      </c>
      <c r="K120" s="39">
        <v>1</v>
      </c>
      <c r="L120" s="39">
        <v>88</v>
      </c>
      <c r="M120" s="39">
        <v>268</v>
      </c>
      <c r="N120" s="153">
        <v>902</v>
      </c>
      <c r="O120" s="37" t="s">
        <v>9682</v>
      </c>
    </row>
    <row r="121" spans="1:15" ht="40.5" customHeight="1">
      <c r="A121" s="1016" t="s">
        <v>10008</v>
      </c>
      <c r="B121" s="36" t="s">
        <v>3022</v>
      </c>
      <c r="C121" s="42">
        <v>1809</v>
      </c>
      <c r="E121" s="36">
        <v>2</v>
      </c>
      <c r="F121" s="36">
        <v>8</v>
      </c>
      <c r="G121" s="37" t="s">
        <v>10009</v>
      </c>
      <c r="H121" s="37" t="s">
        <v>10010</v>
      </c>
      <c r="I121" s="37" t="s">
        <v>9659</v>
      </c>
      <c r="J121" s="36" t="s">
        <v>315</v>
      </c>
      <c r="K121" s="39">
        <v>1</v>
      </c>
      <c r="L121" s="39">
        <v>89</v>
      </c>
      <c r="M121" s="39">
        <v>1</v>
      </c>
      <c r="N121" s="153">
        <v>903</v>
      </c>
      <c r="O121" s="37" t="s">
        <v>9682</v>
      </c>
    </row>
    <row r="122" spans="1:15" ht="27" customHeight="1">
      <c r="A122" s="1016"/>
      <c r="B122" s="36" t="s">
        <v>3022</v>
      </c>
      <c r="C122" s="42">
        <v>1809</v>
      </c>
      <c r="E122" s="36">
        <v>3</v>
      </c>
      <c r="G122" s="37" t="s">
        <v>10011</v>
      </c>
      <c r="H122" s="37" t="s">
        <v>10012</v>
      </c>
      <c r="I122" s="37" t="s">
        <v>9864</v>
      </c>
      <c r="J122" s="36" t="s">
        <v>315</v>
      </c>
      <c r="K122" s="39">
        <v>1</v>
      </c>
      <c r="L122" s="39">
        <v>89</v>
      </c>
      <c r="M122" s="39">
        <v>8</v>
      </c>
      <c r="N122" s="153">
        <v>904</v>
      </c>
      <c r="O122" s="37" t="s">
        <v>9682</v>
      </c>
    </row>
    <row r="123" spans="1:15" ht="27" customHeight="1">
      <c r="A123" s="1016"/>
      <c r="B123" s="36" t="s">
        <v>3022</v>
      </c>
      <c r="C123" s="42">
        <v>1809</v>
      </c>
      <c r="E123" s="36">
        <v>3</v>
      </c>
      <c r="G123" s="37" t="s">
        <v>10013</v>
      </c>
      <c r="H123" s="37" t="s">
        <v>10014</v>
      </c>
      <c r="I123" s="37" t="s">
        <v>9864</v>
      </c>
      <c r="J123" s="36" t="s">
        <v>315</v>
      </c>
      <c r="K123" s="39">
        <v>1</v>
      </c>
      <c r="L123" s="39">
        <v>89</v>
      </c>
      <c r="M123" s="39">
        <v>12</v>
      </c>
      <c r="N123" s="153">
        <v>905</v>
      </c>
      <c r="O123" s="37" t="s">
        <v>9682</v>
      </c>
    </row>
    <row r="124" spans="1:15" ht="27" customHeight="1">
      <c r="A124" s="1016"/>
      <c r="B124" s="36" t="s">
        <v>3022</v>
      </c>
      <c r="C124" s="42">
        <v>1809</v>
      </c>
      <c r="E124" s="36">
        <v>3</v>
      </c>
      <c r="G124" s="37" t="s">
        <v>10015</v>
      </c>
      <c r="H124" s="37" t="s">
        <v>10016</v>
      </c>
      <c r="I124" s="37" t="s">
        <v>9864</v>
      </c>
      <c r="J124" s="36" t="s">
        <v>315</v>
      </c>
      <c r="K124" s="39">
        <v>1</v>
      </c>
      <c r="L124" s="39">
        <v>89</v>
      </c>
      <c r="M124" s="39">
        <v>16</v>
      </c>
      <c r="N124" s="153">
        <v>906</v>
      </c>
      <c r="O124" s="37" t="s">
        <v>9682</v>
      </c>
    </row>
    <row r="125" spans="1:15" ht="27" customHeight="1">
      <c r="A125" s="1016"/>
      <c r="B125" s="36" t="s">
        <v>3022</v>
      </c>
      <c r="C125" s="42">
        <v>1809</v>
      </c>
      <c r="E125" s="36">
        <v>3</v>
      </c>
      <c r="G125" s="37" t="s">
        <v>10017</v>
      </c>
      <c r="H125" s="37" t="s">
        <v>10018</v>
      </c>
      <c r="I125" s="37" t="s">
        <v>9864</v>
      </c>
      <c r="J125" s="36" t="s">
        <v>315</v>
      </c>
      <c r="K125" s="39">
        <v>1</v>
      </c>
      <c r="L125" s="39">
        <v>89</v>
      </c>
      <c r="M125" s="39">
        <v>20</v>
      </c>
      <c r="N125" s="153">
        <v>907</v>
      </c>
      <c r="O125" s="37" t="s">
        <v>10019</v>
      </c>
    </row>
    <row r="126" spans="1:15" ht="27" customHeight="1">
      <c r="A126" s="1016"/>
      <c r="B126" s="36" t="s">
        <v>10020</v>
      </c>
      <c r="C126" s="171" t="s">
        <v>10021</v>
      </c>
      <c r="E126" s="36">
        <v>5</v>
      </c>
      <c r="F126" s="36">
        <v>19</v>
      </c>
      <c r="G126" s="37" t="s">
        <v>10022</v>
      </c>
      <c r="H126" s="37" t="s">
        <v>10023</v>
      </c>
      <c r="I126" s="37" t="s">
        <v>10024</v>
      </c>
      <c r="J126" s="36" t="s">
        <v>315</v>
      </c>
      <c r="K126" s="39">
        <v>1</v>
      </c>
      <c r="L126" s="39">
        <v>89</v>
      </c>
      <c r="M126" s="39">
        <v>31</v>
      </c>
      <c r="N126" s="153">
        <v>908</v>
      </c>
      <c r="O126" s="37" t="s">
        <v>9682</v>
      </c>
    </row>
    <row r="127" spans="1:15" ht="40.5" customHeight="1">
      <c r="A127" s="1016"/>
      <c r="B127" s="36" t="s">
        <v>10020</v>
      </c>
      <c r="C127" s="171" t="s">
        <v>10021</v>
      </c>
      <c r="E127" s="36">
        <v>5</v>
      </c>
      <c r="F127" s="36">
        <v>18</v>
      </c>
      <c r="G127" s="37" t="s">
        <v>10025</v>
      </c>
      <c r="H127" s="37" t="s">
        <v>10026</v>
      </c>
      <c r="I127" s="37" t="s">
        <v>10027</v>
      </c>
      <c r="J127" s="36" t="s">
        <v>315</v>
      </c>
      <c r="K127" s="39">
        <v>1</v>
      </c>
      <c r="L127" s="39">
        <v>89</v>
      </c>
      <c r="M127" s="39">
        <v>34</v>
      </c>
      <c r="N127" s="153">
        <v>909</v>
      </c>
      <c r="O127" s="37" t="s">
        <v>9682</v>
      </c>
    </row>
    <row r="128" spans="1:15" ht="40.5" customHeight="1">
      <c r="A128" s="1016"/>
      <c r="B128" s="36" t="s">
        <v>3022</v>
      </c>
      <c r="C128" s="42">
        <v>1809</v>
      </c>
      <c r="E128" s="36">
        <v>5</v>
      </c>
      <c r="F128" s="36">
        <v>19</v>
      </c>
      <c r="G128" s="37" t="s">
        <v>10028</v>
      </c>
      <c r="H128" s="37" t="s">
        <v>10029</v>
      </c>
      <c r="I128" s="37" t="s">
        <v>10030</v>
      </c>
      <c r="J128" s="36" t="s">
        <v>315</v>
      </c>
      <c r="K128" s="39">
        <v>1</v>
      </c>
      <c r="L128" s="39">
        <v>89</v>
      </c>
      <c r="M128" s="39">
        <v>36</v>
      </c>
      <c r="N128" s="153">
        <v>910</v>
      </c>
      <c r="O128" s="37" t="s">
        <v>9682</v>
      </c>
    </row>
    <row r="129" spans="1:15" ht="40.5" customHeight="1">
      <c r="A129" s="1016"/>
      <c r="B129" s="36" t="s">
        <v>3022</v>
      </c>
      <c r="C129" s="42">
        <v>1809</v>
      </c>
      <c r="E129" s="36">
        <v>5</v>
      </c>
      <c r="F129" s="36">
        <v>20</v>
      </c>
      <c r="G129" s="37" t="s">
        <v>10031</v>
      </c>
      <c r="H129" s="37" t="s">
        <v>10032</v>
      </c>
      <c r="I129" s="37" t="s">
        <v>9864</v>
      </c>
      <c r="J129" s="36" t="s">
        <v>315</v>
      </c>
      <c r="K129" s="39">
        <v>1</v>
      </c>
      <c r="L129" s="39">
        <v>89</v>
      </c>
      <c r="M129" s="39">
        <v>45</v>
      </c>
      <c r="N129" s="153">
        <v>911</v>
      </c>
      <c r="O129" s="37" t="s">
        <v>9682</v>
      </c>
    </row>
    <row r="130" spans="1:15" ht="27" customHeight="1">
      <c r="A130" s="1016"/>
      <c r="B130" s="36" t="s">
        <v>3022</v>
      </c>
      <c r="C130" s="42">
        <v>1809</v>
      </c>
      <c r="E130" s="36">
        <v>5</v>
      </c>
      <c r="F130" s="36">
        <v>20</v>
      </c>
      <c r="G130" s="37" t="s">
        <v>10033</v>
      </c>
      <c r="H130" s="37" t="s">
        <v>10034</v>
      </c>
      <c r="I130" s="37" t="s">
        <v>9864</v>
      </c>
      <c r="J130" s="36" t="s">
        <v>315</v>
      </c>
      <c r="K130" s="39">
        <v>1</v>
      </c>
      <c r="L130" s="39">
        <v>89</v>
      </c>
      <c r="M130" s="39">
        <v>49</v>
      </c>
      <c r="N130" s="153">
        <v>912</v>
      </c>
      <c r="O130" s="37" t="s">
        <v>9682</v>
      </c>
    </row>
    <row r="131" spans="1:15" ht="27" customHeight="1">
      <c r="A131" s="1016"/>
      <c r="B131" s="36" t="s">
        <v>3022</v>
      </c>
      <c r="C131" s="42">
        <v>1809</v>
      </c>
      <c r="E131" s="36">
        <v>6</v>
      </c>
      <c r="F131" s="36" t="s">
        <v>7759</v>
      </c>
      <c r="G131" s="37" t="s">
        <v>10035</v>
      </c>
      <c r="H131" s="37" t="s">
        <v>10036</v>
      </c>
      <c r="I131" s="37" t="s">
        <v>10037</v>
      </c>
      <c r="J131" s="36" t="s">
        <v>315</v>
      </c>
      <c r="K131" s="39">
        <v>1</v>
      </c>
      <c r="L131" s="39">
        <v>89</v>
      </c>
      <c r="M131" s="39">
        <v>53</v>
      </c>
      <c r="N131" s="153">
        <v>913</v>
      </c>
      <c r="O131" s="37" t="s">
        <v>9682</v>
      </c>
    </row>
    <row r="132" spans="1:15" ht="27" customHeight="1">
      <c r="A132" s="1016"/>
      <c r="B132" s="36" t="s">
        <v>10020</v>
      </c>
      <c r="C132" s="171" t="s">
        <v>10021</v>
      </c>
      <c r="E132" s="36">
        <v>6</v>
      </c>
      <c r="F132" s="36">
        <v>21</v>
      </c>
      <c r="G132" s="37" t="s">
        <v>10038</v>
      </c>
      <c r="H132" s="38" t="s">
        <v>5411</v>
      </c>
      <c r="I132" s="38" t="s">
        <v>5411</v>
      </c>
      <c r="J132" s="36" t="s">
        <v>315</v>
      </c>
      <c r="K132" s="39">
        <v>1</v>
      </c>
      <c r="L132" s="39">
        <v>89</v>
      </c>
      <c r="M132" s="39">
        <v>56</v>
      </c>
      <c r="N132" s="153">
        <v>914</v>
      </c>
      <c r="O132" s="37" t="s">
        <v>9682</v>
      </c>
    </row>
    <row r="133" spans="1:15" ht="40.5" customHeight="1">
      <c r="A133" s="1016"/>
      <c r="B133" s="36" t="s">
        <v>3022</v>
      </c>
      <c r="C133" s="42">
        <v>1809</v>
      </c>
      <c r="E133" s="36">
        <v>6</v>
      </c>
      <c r="F133" s="36" t="s">
        <v>7452</v>
      </c>
      <c r="G133" s="37" t="s">
        <v>10039</v>
      </c>
      <c r="H133" s="37" t="s">
        <v>10040</v>
      </c>
      <c r="I133" s="37" t="s">
        <v>9883</v>
      </c>
      <c r="J133" s="36" t="s">
        <v>315</v>
      </c>
      <c r="K133" s="39">
        <v>1</v>
      </c>
      <c r="L133" s="39">
        <v>89</v>
      </c>
      <c r="M133" s="39">
        <v>64</v>
      </c>
      <c r="N133" s="153">
        <v>915</v>
      </c>
      <c r="O133" s="37" t="s">
        <v>9682</v>
      </c>
    </row>
    <row r="134" spans="1:15" ht="27" customHeight="1">
      <c r="A134" s="1016"/>
      <c r="B134" s="36" t="s">
        <v>10020</v>
      </c>
      <c r="C134" s="171" t="s">
        <v>10021</v>
      </c>
      <c r="E134" s="36">
        <v>6</v>
      </c>
      <c r="F134" s="36">
        <v>21</v>
      </c>
      <c r="G134" s="37" t="s">
        <v>10041</v>
      </c>
      <c r="H134" s="37" t="s">
        <v>10042</v>
      </c>
      <c r="I134" s="38" t="s">
        <v>5411</v>
      </c>
      <c r="J134" s="36" t="s">
        <v>315</v>
      </c>
      <c r="K134" s="39">
        <v>1</v>
      </c>
      <c r="L134" s="39">
        <v>89</v>
      </c>
      <c r="M134" s="39">
        <v>68</v>
      </c>
      <c r="N134" s="153">
        <v>916</v>
      </c>
      <c r="O134" s="37" t="s">
        <v>9682</v>
      </c>
    </row>
    <row r="135" spans="1:15" ht="27" customHeight="1">
      <c r="A135" s="1016"/>
      <c r="B135" s="36" t="s">
        <v>3022</v>
      </c>
      <c r="C135" s="42">
        <v>1809</v>
      </c>
      <c r="E135" s="36">
        <v>6</v>
      </c>
      <c r="G135" s="37" t="s">
        <v>10043</v>
      </c>
      <c r="H135" s="37" t="s">
        <v>10044</v>
      </c>
      <c r="I135" s="37" t="s">
        <v>9897</v>
      </c>
      <c r="J135" s="36" t="s">
        <v>315</v>
      </c>
      <c r="K135" s="39">
        <v>1</v>
      </c>
      <c r="L135" s="39">
        <v>89</v>
      </c>
      <c r="M135" s="39">
        <v>72</v>
      </c>
      <c r="N135" s="153">
        <v>917</v>
      </c>
      <c r="O135" s="37" t="s">
        <v>9682</v>
      </c>
    </row>
    <row r="136" spans="1:15" ht="27" customHeight="1">
      <c r="A136" s="1016"/>
      <c r="B136" s="36" t="s">
        <v>3022</v>
      </c>
      <c r="C136" s="42">
        <v>1809</v>
      </c>
      <c r="E136" s="36">
        <v>6</v>
      </c>
      <c r="G136" s="37" t="s">
        <v>10043</v>
      </c>
      <c r="H136" s="37" t="s">
        <v>10044</v>
      </c>
      <c r="I136" s="37" t="s">
        <v>9897</v>
      </c>
      <c r="J136" s="36" t="s">
        <v>315</v>
      </c>
      <c r="K136" s="39">
        <v>1</v>
      </c>
      <c r="L136" s="39">
        <v>89</v>
      </c>
      <c r="M136" s="39">
        <v>78</v>
      </c>
      <c r="N136" s="153">
        <v>918</v>
      </c>
      <c r="O136" s="37" t="s">
        <v>9682</v>
      </c>
    </row>
    <row r="137" spans="1:15" ht="27" customHeight="1">
      <c r="A137" s="1016"/>
      <c r="B137" s="36" t="s">
        <v>3022</v>
      </c>
      <c r="C137" s="42">
        <v>1809</v>
      </c>
      <c r="E137" s="36">
        <v>8</v>
      </c>
      <c r="G137" s="37" t="s">
        <v>10045</v>
      </c>
      <c r="H137" s="37" t="s">
        <v>10046</v>
      </c>
      <c r="I137" s="37" t="s">
        <v>10047</v>
      </c>
      <c r="J137" s="36" t="s">
        <v>315</v>
      </c>
      <c r="K137" s="39">
        <v>1</v>
      </c>
      <c r="L137" s="39">
        <v>89</v>
      </c>
      <c r="M137" s="39">
        <v>81</v>
      </c>
      <c r="N137" s="153">
        <v>919</v>
      </c>
      <c r="O137" s="37" t="s">
        <v>9682</v>
      </c>
    </row>
    <row r="138" spans="1:15" ht="27" customHeight="1">
      <c r="A138" s="1016"/>
      <c r="B138" s="36" t="s">
        <v>3022</v>
      </c>
      <c r="C138" s="42">
        <v>1809</v>
      </c>
      <c r="E138" s="36">
        <v>8</v>
      </c>
      <c r="G138" s="37" t="s">
        <v>10048</v>
      </c>
      <c r="H138" s="37" t="s">
        <v>10049</v>
      </c>
      <c r="I138" s="37" t="s">
        <v>9864</v>
      </c>
      <c r="J138" s="36" t="s">
        <v>315</v>
      </c>
      <c r="K138" s="39">
        <v>1</v>
      </c>
      <c r="L138" s="39">
        <v>89</v>
      </c>
      <c r="M138" s="39">
        <v>82</v>
      </c>
      <c r="N138" s="153">
        <v>920</v>
      </c>
      <c r="O138" s="37" t="s">
        <v>9682</v>
      </c>
    </row>
    <row r="139" spans="1:15" ht="27" customHeight="1">
      <c r="A139" s="1016"/>
      <c r="B139" s="36" t="s">
        <v>3022</v>
      </c>
      <c r="C139" s="42">
        <v>1809</v>
      </c>
      <c r="E139" s="36">
        <v>8</v>
      </c>
      <c r="F139" s="36">
        <v>11</v>
      </c>
      <c r="G139" s="37" t="s">
        <v>10050</v>
      </c>
      <c r="H139" s="37" t="s">
        <v>10051</v>
      </c>
      <c r="I139" s="37" t="s">
        <v>9864</v>
      </c>
      <c r="J139" s="36" t="s">
        <v>315</v>
      </c>
      <c r="K139" s="39">
        <v>1</v>
      </c>
      <c r="L139" s="39">
        <v>89</v>
      </c>
      <c r="M139" s="39">
        <v>89</v>
      </c>
      <c r="N139" s="153">
        <v>921</v>
      </c>
      <c r="O139" s="37" t="s">
        <v>9682</v>
      </c>
    </row>
    <row r="140" spans="1:15" ht="27" customHeight="1">
      <c r="A140" s="1016"/>
      <c r="B140" s="36" t="s">
        <v>3022</v>
      </c>
      <c r="C140" s="42">
        <v>1809</v>
      </c>
      <c r="E140" s="36">
        <v>11</v>
      </c>
      <c r="G140" s="37" t="s">
        <v>10052</v>
      </c>
      <c r="H140" s="37" t="s">
        <v>10053</v>
      </c>
      <c r="I140" s="37" t="s">
        <v>9864</v>
      </c>
      <c r="J140" s="36" t="s">
        <v>315</v>
      </c>
      <c r="K140" s="39">
        <v>1</v>
      </c>
      <c r="L140" s="39">
        <v>89</v>
      </c>
      <c r="M140" s="39">
        <v>94</v>
      </c>
      <c r="N140" s="153">
        <v>922</v>
      </c>
      <c r="O140" s="37" t="s">
        <v>9682</v>
      </c>
    </row>
    <row r="141" spans="1:15" ht="27" customHeight="1">
      <c r="A141" s="1016"/>
      <c r="B141" s="36" t="s">
        <v>3022</v>
      </c>
      <c r="C141" s="42">
        <v>1809</v>
      </c>
      <c r="E141" s="36">
        <v>9</v>
      </c>
      <c r="F141" s="36">
        <v>15</v>
      </c>
      <c r="G141" s="37" t="s">
        <v>10054</v>
      </c>
      <c r="H141" s="37" t="s">
        <v>10055</v>
      </c>
      <c r="I141" s="37" t="s">
        <v>9864</v>
      </c>
      <c r="J141" s="36" t="s">
        <v>315</v>
      </c>
      <c r="K141" s="39">
        <v>1</v>
      </c>
      <c r="L141" s="39">
        <v>89</v>
      </c>
      <c r="M141" s="39">
        <v>100</v>
      </c>
      <c r="N141" s="153">
        <v>923</v>
      </c>
      <c r="O141" s="37" t="s">
        <v>9682</v>
      </c>
    </row>
    <row r="142" spans="1:15" ht="27" customHeight="1">
      <c r="A142" s="1016"/>
      <c r="B142" s="36" t="s">
        <v>3022</v>
      </c>
      <c r="C142" s="42">
        <v>1809</v>
      </c>
      <c r="E142" s="36">
        <v>9</v>
      </c>
      <c r="G142" s="37" t="s">
        <v>10056</v>
      </c>
      <c r="H142" s="37" t="s">
        <v>10057</v>
      </c>
      <c r="I142" s="37" t="s">
        <v>9864</v>
      </c>
      <c r="J142" s="36" t="s">
        <v>315</v>
      </c>
      <c r="K142" s="39">
        <v>1</v>
      </c>
      <c r="L142" s="39">
        <v>89</v>
      </c>
      <c r="M142" s="39">
        <v>105</v>
      </c>
      <c r="N142" s="153">
        <v>924</v>
      </c>
      <c r="O142" s="37" t="s">
        <v>9682</v>
      </c>
    </row>
    <row r="143" spans="1:15" ht="27" customHeight="1">
      <c r="A143" s="1016"/>
      <c r="B143" s="36" t="s">
        <v>3022</v>
      </c>
      <c r="C143" s="42">
        <v>1809</v>
      </c>
      <c r="E143" s="36">
        <v>12</v>
      </c>
      <c r="F143" s="36">
        <v>3</v>
      </c>
      <c r="G143" s="37" t="s">
        <v>10058</v>
      </c>
      <c r="H143" s="37" t="s">
        <v>10059</v>
      </c>
      <c r="I143" s="37" t="s">
        <v>9886</v>
      </c>
      <c r="J143" s="36" t="s">
        <v>315</v>
      </c>
      <c r="K143" s="39">
        <v>1</v>
      </c>
      <c r="L143" s="39">
        <v>89</v>
      </c>
      <c r="M143" s="39">
        <v>109</v>
      </c>
      <c r="N143" s="153" t="s">
        <v>10060</v>
      </c>
      <c r="O143" s="37" t="s">
        <v>9682</v>
      </c>
    </row>
    <row r="144" spans="1:15" ht="27" customHeight="1">
      <c r="A144" s="1016"/>
      <c r="B144" s="36" t="s">
        <v>3022</v>
      </c>
      <c r="C144" s="42">
        <v>1809</v>
      </c>
      <c r="E144" s="36">
        <v>12</v>
      </c>
      <c r="F144" s="36">
        <v>3</v>
      </c>
      <c r="G144" s="37" t="s">
        <v>10061</v>
      </c>
      <c r="H144" s="37" t="s">
        <v>10062</v>
      </c>
      <c r="I144" s="37" t="s">
        <v>10063</v>
      </c>
      <c r="J144" s="36" t="s">
        <v>315</v>
      </c>
      <c r="K144" s="39">
        <v>1</v>
      </c>
      <c r="L144" s="39">
        <v>89</v>
      </c>
      <c r="M144" s="39">
        <v>110</v>
      </c>
      <c r="N144" s="153" t="s">
        <v>10064</v>
      </c>
    </row>
    <row r="145" spans="1:15" ht="27" customHeight="1">
      <c r="A145" s="1016"/>
      <c r="B145" s="36" t="s">
        <v>3026</v>
      </c>
      <c r="C145" s="42">
        <v>1810</v>
      </c>
      <c r="E145" s="36">
        <v>11</v>
      </c>
      <c r="G145" s="37" t="s">
        <v>10065</v>
      </c>
      <c r="H145" s="37" t="s">
        <v>10055</v>
      </c>
      <c r="I145" s="37" t="s">
        <v>10066</v>
      </c>
      <c r="J145" s="36" t="s">
        <v>315</v>
      </c>
      <c r="K145" s="39">
        <v>1</v>
      </c>
      <c r="L145" s="39">
        <v>89</v>
      </c>
      <c r="M145" s="39">
        <v>112</v>
      </c>
      <c r="N145" s="153">
        <v>926</v>
      </c>
      <c r="O145" s="37" t="s">
        <v>9682</v>
      </c>
    </row>
    <row r="146" spans="1:15" ht="40.5" customHeight="1">
      <c r="A146" s="1016" t="s">
        <v>10008</v>
      </c>
      <c r="B146" s="36" t="s">
        <v>3026</v>
      </c>
      <c r="C146" s="42">
        <v>1810</v>
      </c>
      <c r="E146" s="36">
        <v>3</v>
      </c>
      <c r="G146" s="37" t="s">
        <v>10067</v>
      </c>
      <c r="H146" s="37" t="s">
        <v>10068</v>
      </c>
      <c r="I146" s="37" t="s">
        <v>9886</v>
      </c>
      <c r="J146" s="36" t="s">
        <v>315</v>
      </c>
      <c r="K146" s="39">
        <v>1</v>
      </c>
      <c r="L146" s="39">
        <v>89</v>
      </c>
      <c r="M146" s="39">
        <v>117</v>
      </c>
      <c r="N146" s="153">
        <v>927</v>
      </c>
      <c r="O146" s="37" t="s">
        <v>9682</v>
      </c>
    </row>
    <row r="147" spans="1:15" ht="27" customHeight="1">
      <c r="A147" s="1016"/>
      <c r="B147" s="36" t="s">
        <v>3026</v>
      </c>
      <c r="C147" s="42">
        <v>1810</v>
      </c>
      <c r="E147" s="36">
        <v>3</v>
      </c>
      <c r="G147" s="37" t="s">
        <v>10069</v>
      </c>
      <c r="H147" s="37" t="s">
        <v>10070</v>
      </c>
      <c r="I147" s="37" t="s">
        <v>7540</v>
      </c>
      <c r="J147" s="36" t="s">
        <v>315</v>
      </c>
      <c r="K147" s="39">
        <v>1</v>
      </c>
      <c r="L147" s="39">
        <v>89</v>
      </c>
      <c r="M147" s="39">
        <v>126</v>
      </c>
      <c r="N147" s="153">
        <v>928</v>
      </c>
    </row>
    <row r="148" spans="1:15" ht="27" customHeight="1">
      <c r="A148" s="1016"/>
      <c r="B148" s="36" t="s">
        <v>3026</v>
      </c>
      <c r="C148" s="42">
        <v>1810</v>
      </c>
      <c r="E148" s="36">
        <v>3</v>
      </c>
      <c r="G148" s="37" t="s">
        <v>10071</v>
      </c>
      <c r="H148" s="37" t="s">
        <v>10072</v>
      </c>
      <c r="I148" s="37" t="s">
        <v>9886</v>
      </c>
      <c r="J148" s="36" t="s">
        <v>315</v>
      </c>
      <c r="K148" s="39">
        <v>1</v>
      </c>
      <c r="L148" s="39">
        <v>89</v>
      </c>
      <c r="M148" s="39">
        <v>127</v>
      </c>
      <c r="N148" s="153">
        <v>929</v>
      </c>
      <c r="O148" s="37" t="s">
        <v>9682</v>
      </c>
    </row>
    <row r="149" spans="1:15" ht="27" customHeight="1">
      <c r="A149" s="1016"/>
      <c r="B149" s="36" t="s">
        <v>3026</v>
      </c>
      <c r="C149" s="42">
        <v>1810</v>
      </c>
      <c r="E149" s="36">
        <v>3</v>
      </c>
      <c r="G149" s="37" t="s">
        <v>10071</v>
      </c>
      <c r="H149" s="37" t="s">
        <v>10072</v>
      </c>
      <c r="I149" s="37" t="s">
        <v>9886</v>
      </c>
      <c r="J149" s="36" t="s">
        <v>315</v>
      </c>
      <c r="K149" s="39">
        <v>1</v>
      </c>
      <c r="L149" s="39">
        <v>89</v>
      </c>
      <c r="M149" s="39">
        <v>136</v>
      </c>
      <c r="N149" s="153">
        <v>930</v>
      </c>
      <c r="O149" s="37" t="s">
        <v>9682</v>
      </c>
    </row>
    <row r="150" spans="1:15" ht="27" customHeight="1">
      <c r="A150" s="1016"/>
      <c r="B150" s="36" t="s">
        <v>10073</v>
      </c>
      <c r="C150" s="171" t="s">
        <v>10074</v>
      </c>
      <c r="E150" s="172" t="s">
        <v>9339</v>
      </c>
      <c r="G150" s="37" t="s">
        <v>10071</v>
      </c>
      <c r="H150" s="38" t="s">
        <v>5411</v>
      </c>
      <c r="I150" s="38" t="s">
        <v>5411</v>
      </c>
      <c r="J150" s="36" t="s">
        <v>315</v>
      </c>
      <c r="K150" s="39">
        <v>1</v>
      </c>
      <c r="L150" s="39">
        <v>89</v>
      </c>
      <c r="M150" s="39">
        <v>144</v>
      </c>
      <c r="N150" s="153">
        <v>931</v>
      </c>
      <c r="O150" s="37" t="s">
        <v>9682</v>
      </c>
    </row>
    <row r="151" spans="1:15" ht="27" customHeight="1">
      <c r="A151" s="1016"/>
      <c r="B151" s="36" t="s">
        <v>3026</v>
      </c>
      <c r="C151" s="42">
        <v>1810</v>
      </c>
      <c r="E151" s="36">
        <v>6</v>
      </c>
      <c r="G151" s="37" t="s">
        <v>10075</v>
      </c>
      <c r="H151" s="37" t="s">
        <v>10076</v>
      </c>
      <c r="I151" s="37" t="s">
        <v>10077</v>
      </c>
      <c r="J151" s="36" t="s">
        <v>315</v>
      </c>
      <c r="K151" s="39">
        <v>1</v>
      </c>
      <c r="L151" s="39">
        <v>89</v>
      </c>
      <c r="M151" s="39">
        <v>151</v>
      </c>
      <c r="N151" s="153">
        <v>932</v>
      </c>
      <c r="O151" s="37" t="s">
        <v>9682</v>
      </c>
    </row>
    <row r="152" spans="1:15" ht="27" customHeight="1">
      <c r="A152" s="1016"/>
      <c r="B152" s="36" t="s">
        <v>3022</v>
      </c>
      <c r="C152" s="42">
        <v>1809</v>
      </c>
      <c r="E152" s="36">
        <v>5</v>
      </c>
      <c r="G152" s="37" t="s">
        <v>10078</v>
      </c>
      <c r="H152" s="37" t="s">
        <v>10079</v>
      </c>
      <c r="I152" s="37" t="s">
        <v>10080</v>
      </c>
      <c r="J152" s="36" t="s">
        <v>315</v>
      </c>
      <c r="K152" s="39">
        <v>1</v>
      </c>
      <c r="L152" s="39">
        <v>89</v>
      </c>
      <c r="M152" s="39">
        <v>153</v>
      </c>
      <c r="N152" s="153">
        <v>933</v>
      </c>
    </row>
    <row r="153" spans="1:15" ht="27" customHeight="1">
      <c r="A153" s="1016"/>
      <c r="B153" s="36" t="s">
        <v>3026</v>
      </c>
      <c r="C153" s="42">
        <v>1810</v>
      </c>
      <c r="E153" s="36">
        <v>6</v>
      </c>
      <c r="F153" s="36">
        <v>26</v>
      </c>
      <c r="G153" s="37" t="s">
        <v>10081</v>
      </c>
      <c r="H153" s="37" t="s">
        <v>10082</v>
      </c>
      <c r="I153" s="37" t="s">
        <v>10066</v>
      </c>
      <c r="J153" s="36" t="s">
        <v>315</v>
      </c>
      <c r="K153" s="39">
        <v>1</v>
      </c>
      <c r="L153" s="39">
        <v>89</v>
      </c>
      <c r="M153" s="39">
        <v>154</v>
      </c>
      <c r="N153" s="153">
        <v>934</v>
      </c>
      <c r="O153" s="37" t="s">
        <v>9682</v>
      </c>
    </row>
    <row r="154" spans="1:15" ht="27" customHeight="1">
      <c r="A154" s="1016"/>
      <c r="B154" s="36" t="s">
        <v>3026</v>
      </c>
      <c r="C154" s="42">
        <v>1810</v>
      </c>
      <c r="E154" s="36">
        <v>7</v>
      </c>
      <c r="G154" s="37" t="s">
        <v>10083</v>
      </c>
      <c r="H154" s="37" t="s">
        <v>10084</v>
      </c>
      <c r="I154" s="37" t="s">
        <v>9886</v>
      </c>
      <c r="J154" s="36" t="s">
        <v>315</v>
      </c>
      <c r="K154" s="39">
        <v>1</v>
      </c>
      <c r="L154" s="39">
        <v>89</v>
      </c>
      <c r="M154" s="39">
        <v>160</v>
      </c>
      <c r="N154" s="153">
        <v>935</v>
      </c>
      <c r="O154" s="37" t="s">
        <v>9682</v>
      </c>
    </row>
    <row r="155" spans="1:15" ht="27" customHeight="1">
      <c r="A155" s="1016"/>
      <c r="B155" s="36" t="s">
        <v>3026</v>
      </c>
      <c r="C155" s="42">
        <v>1810</v>
      </c>
      <c r="E155" s="36">
        <v>8</v>
      </c>
      <c r="F155" s="36" t="s">
        <v>10085</v>
      </c>
      <c r="G155" s="37" t="s">
        <v>10086</v>
      </c>
      <c r="H155" s="37" t="s">
        <v>10087</v>
      </c>
      <c r="I155" s="37" t="s">
        <v>9897</v>
      </c>
      <c r="J155" s="36" t="s">
        <v>315</v>
      </c>
      <c r="K155" s="39">
        <v>1</v>
      </c>
      <c r="L155" s="39">
        <v>89</v>
      </c>
      <c r="M155" s="39">
        <v>170</v>
      </c>
      <c r="N155" s="153">
        <v>936</v>
      </c>
      <c r="O155" s="37" t="s">
        <v>9682</v>
      </c>
    </row>
    <row r="156" spans="1:15" ht="39" customHeight="1">
      <c r="A156" s="1016"/>
      <c r="B156" s="36" t="s">
        <v>3026</v>
      </c>
      <c r="C156" s="42">
        <v>1810</v>
      </c>
      <c r="E156" s="36">
        <v>7</v>
      </c>
      <c r="F156" s="36">
        <v>25</v>
      </c>
      <c r="G156" s="37" t="s">
        <v>10088</v>
      </c>
      <c r="H156" s="37" t="s">
        <v>10089</v>
      </c>
      <c r="I156" s="37" t="s">
        <v>9886</v>
      </c>
      <c r="J156" s="36" t="s">
        <v>315</v>
      </c>
      <c r="K156" s="39">
        <v>1</v>
      </c>
      <c r="L156" s="39">
        <v>89</v>
      </c>
      <c r="M156" s="39">
        <v>174</v>
      </c>
      <c r="N156" s="153">
        <v>937</v>
      </c>
      <c r="O156" s="37" t="s">
        <v>9682</v>
      </c>
    </row>
    <row r="157" spans="1:15" ht="27" customHeight="1">
      <c r="A157" s="1016"/>
      <c r="B157" s="36" t="s">
        <v>3026</v>
      </c>
      <c r="C157" s="42">
        <v>1810</v>
      </c>
      <c r="E157" s="36">
        <v>7</v>
      </c>
      <c r="F157" s="36">
        <v>27</v>
      </c>
      <c r="G157" s="37" t="s">
        <v>10090</v>
      </c>
      <c r="H157" s="37" t="s">
        <v>10091</v>
      </c>
      <c r="I157" s="37" t="s">
        <v>10092</v>
      </c>
      <c r="J157" s="36" t="s">
        <v>315</v>
      </c>
      <c r="K157" s="39">
        <v>1</v>
      </c>
      <c r="L157" s="39">
        <v>89</v>
      </c>
      <c r="M157" s="39">
        <v>183</v>
      </c>
      <c r="N157" s="153">
        <v>938</v>
      </c>
      <c r="O157" s="37" t="s">
        <v>9682</v>
      </c>
    </row>
    <row r="158" spans="1:15" ht="39.75" customHeight="1">
      <c r="A158" s="1016"/>
      <c r="B158" s="36" t="s">
        <v>10073</v>
      </c>
      <c r="C158" s="171" t="s">
        <v>10074</v>
      </c>
      <c r="E158" s="36">
        <v>8</v>
      </c>
      <c r="F158" s="36">
        <v>22</v>
      </c>
      <c r="G158" s="37" t="s">
        <v>10093</v>
      </c>
      <c r="H158" s="37" t="s">
        <v>10094</v>
      </c>
      <c r="I158" s="37" t="s">
        <v>9886</v>
      </c>
      <c r="J158" s="36" t="s">
        <v>315</v>
      </c>
      <c r="K158" s="39">
        <v>1</v>
      </c>
      <c r="L158" s="39">
        <v>89</v>
      </c>
      <c r="M158" s="39">
        <v>187</v>
      </c>
      <c r="N158" s="153">
        <v>939</v>
      </c>
      <c r="O158" s="37" t="s">
        <v>9682</v>
      </c>
    </row>
    <row r="159" spans="1:15" ht="27" customHeight="1">
      <c r="A159" s="1016"/>
      <c r="B159" s="36" t="s">
        <v>3026</v>
      </c>
      <c r="C159" s="42">
        <v>1810</v>
      </c>
      <c r="E159" s="36">
        <v>8</v>
      </c>
      <c r="F159" s="36">
        <v>26</v>
      </c>
      <c r="G159" s="37" t="s">
        <v>10095</v>
      </c>
      <c r="H159" s="37" t="s">
        <v>10087</v>
      </c>
      <c r="I159" s="37" t="s">
        <v>9897</v>
      </c>
      <c r="J159" s="36" t="s">
        <v>315</v>
      </c>
      <c r="K159" s="39">
        <v>1</v>
      </c>
      <c r="L159" s="39">
        <v>89</v>
      </c>
      <c r="M159" s="39">
        <v>190</v>
      </c>
      <c r="N159" s="153">
        <v>940</v>
      </c>
      <c r="O159" s="37" t="s">
        <v>9682</v>
      </c>
    </row>
    <row r="160" spans="1:15" ht="27" customHeight="1">
      <c r="A160" s="1016" t="s">
        <v>10096</v>
      </c>
      <c r="B160" s="36" t="s">
        <v>3026</v>
      </c>
      <c r="C160" s="42">
        <v>1810</v>
      </c>
      <c r="E160" s="36">
        <v>9</v>
      </c>
      <c r="F160" s="36">
        <v>13</v>
      </c>
      <c r="G160" s="37" t="s">
        <v>10097</v>
      </c>
      <c r="H160" s="37" t="s">
        <v>10098</v>
      </c>
      <c r="I160" s="37" t="s">
        <v>10066</v>
      </c>
      <c r="J160" s="36" t="s">
        <v>315</v>
      </c>
      <c r="K160" s="39">
        <v>1</v>
      </c>
      <c r="L160" s="39">
        <v>90</v>
      </c>
      <c r="M160" s="39">
        <v>1</v>
      </c>
      <c r="N160" s="153">
        <v>941</v>
      </c>
    </row>
    <row r="161" spans="1:15" ht="40.5" customHeight="1">
      <c r="A161" s="1016"/>
      <c r="B161" s="36" t="s">
        <v>10073</v>
      </c>
      <c r="C161" s="171" t="s">
        <v>10074</v>
      </c>
      <c r="G161" s="37" t="s">
        <v>10099</v>
      </c>
      <c r="H161" s="37" t="s">
        <v>10100</v>
      </c>
      <c r="I161" s="37" t="s">
        <v>10101</v>
      </c>
      <c r="J161" s="36" t="s">
        <v>315</v>
      </c>
      <c r="K161" s="39">
        <v>1</v>
      </c>
      <c r="L161" s="39">
        <v>90</v>
      </c>
      <c r="M161" s="39">
        <v>4</v>
      </c>
      <c r="N161" s="153">
        <v>942</v>
      </c>
      <c r="O161" s="37" t="s">
        <v>9682</v>
      </c>
    </row>
    <row r="162" spans="1:15" ht="40.5" customHeight="1">
      <c r="A162" s="1016"/>
      <c r="B162" s="36" t="s">
        <v>3049</v>
      </c>
      <c r="C162" s="42">
        <v>1824</v>
      </c>
      <c r="E162" s="36">
        <v>9</v>
      </c>
      <c r="G162" s="37" t="s">
        <v>10102</v>
      </c>
      <c r="H162" s="37" t="s">
        <v>10103</v>
      </c>
      <c r="I162" s="37" t="s">
        <v>8336</v>
      </c>
      <c r="J162" s="36" t="s">
        <v>315</v>
      </c>
      <c r="K162" s="39">
        <v>1</v>
      </c>
      <c r="L162" s="39">
        <v>90</v>
      </c>
      <c r="M162" s="39">
        <v>7</v>
      </c>
      <c r="N162" s="153">
        <v>943</v>
      </c>
      <c r="O162" s="37" t="s">
        <v>9682</v>
      </c>
    </row>
    <row r="163" spans="1:15" ht="54" customHeight="1">
      <c r="A163" s="1016"/>
      <c r="B163" s="36" t="s">
        <v>3049</v>
      </c>
      <c r="C163" s="42">
        <v>1824</v>
      </c>
      <c r="E163" s="36">
        <v>10</v>
      </c>
      <c r="G163" s="37" t="s">
        <v>10104</v>
      </c>
      <c r="H163" s="37" t="s">
        <v>10105</v>
      </c>
      <c r="I163" s="37" t="s">
        <v>8336</v>
      </c>
      <c r="J163" s="36" t="s">
        <v>315</v>
      </c>
      <c r="K163" s="39">
        <v>1</v>
      </c>
      <c r="L163" s="39">
        <v>90</v>
      </c>
      <c r="M163" s="39">
        <v>25</v>
      </c>
      <c r="N163" s="153">
        <v>944</v>
      </c>
      <c r="O163" s="37" t="s">
        <v>9682</v>
      </c>
    </row>
    <row r="164" spans="1:15" ht="40.5" customHeight="1">
      <c r="A164" s="1016"/>
      <c r="B164" s="36" t="s">
        <v>10106</v>
      </c>
      <c r="C164" s="171" t="s">
        <v>10107</v>
      </c>
      <c r="G164" s="37" t="s">
        <v>10108</v>
      </c>
      <c r="H164" s="38" t="s">
        <v>5411</v>
      </c>
      <c r="I164" s="38" t="s">
        <v>5411</v>
      </c>
      <c r="J164" s="36" t="s">
        <v>315</v>
      </c>
      <c r="K164" s="39">
        <v>1</v>
      </c>
      <c r="L164" s="39">
        <v>90</v>
      </c>
      <c r="M164" s="39">
        <v>36</v>
      </c>
      <c r="N164" s="153">
        <v>945</v>
      </c>
      <c r="O164" s="37" t="s">
        <v>9682</v>
      </c>
    </row>
    <row r="165" spans="1:15" ht="40.5" customHeight="1">
      <c r="A165" s="1016"/>
      <c r="B165" s="36" t="s">
        <v>10106</v>
      </c>
      <c r="C165" s="171" t="s">
        <v>10107</v>
      </c>
      <c r="G165" s="37" t="s">
        <v>10109</v>
      </c>
      <c r="H165" s="38" t="s">
        <v>5411</v>
      </c>
      <c r="I165" s="38" t="s">
        <v>5411</v>
      </c>
      <c r="J165" s="36" t="s">
        <v>315</v>
      </c>
      <c r="K165" s="39">
        <v>1</v>
      </c>
      <c r="L165" s="39">
        <v>90</v>
      </c>
      <c r="M165" s="39">
        <v>41</v>
      </c>
      <c r="N165" s="153">
        <v>946</v>
      </c>
    </row>
    <row r="166" spans="1:15" ht="27" customHeight="1">
      <c r="A166" s="1016"/>
      <c r="B166" s="36" t="s">
        <v>10106</v>
      </c>
      <c r="C166" s="171" t="s">
        <v>10107</v>
      </c>
      <c r="G166" s="37" t="s">
        <v>10110</v>
      </c>
      <c r="H166" s="38" t="s">
        <v>5411</v>
      </c>
      <c r="I166" s="38" t="s">
        <v>5411</v>
      </c>
      <c r="J166" s="36" t="s">
        <v>315</v>
      </c>
      <c r="K166" s="39">
        <v>1</v>
      </c>
      <c r="L166" s="39">
        <v>90</v>
      </c>
      <c r="M166" s="39">
        <v>56</v>
      </c>
      <c r="N166" s="153">
        <v>947</v>
      </c>
    </row>
    <row r="167" spans="1:15" ht="27" customHeight="1">
      <c r="A167" s="1016"/>
      <c r="B167" s="36" t="s">
        <v>10106</v>
      </c>
      <c r="C167" s="171" t="s">
        <v>10107</v>
      </c>
      <c r="G167" s="37" t="s">
        <v>10111</v>
      </c>
      <c r="H167" s="38" t="s">
        <v>5411</v>
      </c>
      <c r="I167" s="38" t="s">
        <v>5411</v>
      </c>
      <c r="J167" s="36" t="s">
        <v>315</v>
      </c>
      <c r="K167" s="39">
        <v>1</v>
      </c>
      <c r="L167" s="39">
        <v>90</v>
      </c>
      <c r="M167" s="39">
        <v>58</v>
      </c>
      <c r="N167" s="153">
        <v>948</v>
      </c>
    </row>
    <row r="168" spans="1:15" ht="27" customHeight="1">
      <c r="A168" s="1016"/>
      <c r="B168" s="36" t="s">
        <v>10106</v>
      </c>
      <c r="C168" s="171" t="s">
        <v>10107</v>
      </c>
      <c r="G168" s="37" t="s">
        <v>10112</v>
      </c>
      <c r="H168" s="38" t="s">
        <v>5411</v>
      </c>
      <c r="I168" s="38" t="s">
        <v>5411</v>
      </c>
      <c r="J168" s="36" t="s">
        <v>315</v>
      </c>
      <c r="K168" s="39">
        <v>1</v>
      </c>
      <c r="L168" s="39">
        <v>90</v>
      </c>
      <c r="M168" s="39">
        <v>59</v>
      </c>
      <c r="N168" s="153">
        <v>949</v>
      </c>
    </row>
    <row r="169" spans="1:15" ht="27" customHeight="1">
      <c r="A169" s="1016" t="s">
        <v>10096</v>
      </c>
      <c r="B169" s="36" t="s">
        <v>10106</v>
      </c>
      <c r="C169" s="171" t="s">
        <v>10107</v>
      </c>
      <c r="E169" s="172" t="s">
        <v>9757</v>
      </c>
      <c r="G169" s="37" t="s">
        <v>10113</v>
      </c>
      <c r="H169" s="38" t="s">
        <v>5411</v>
      </c>
      <c r="I169" s="38" t="s">
        <v>5411</v>
      </c>
      <c r="J169" s="36" t="s">
        <v>315</v>
      </c>
      <c r="K169" s="39">
        <v>1</v>
      </c>
      <c r="L169" s="39">
        <v>90</v>
      </c>
      <c r="M169" s="39">
        <v>61</v>
      </c>
      <c r="N169" s="153">
        <v>950</v>
      </c>
      <c r="O169" s="37" t="s">
        <v>9682</v>
      </c>
    </row>
    <row r="170" spans="1:15" ht="27" customHeight="1">
      <c r="A170" s="1016"/>
      <c r="B170" s="36" t="s">
        <v>2693</v>
      </c>
      <c r="C170" s="42">
        <v>1770</v>
      </c>
      <c r="E170" s="36" t="s">
        <v>546</v>
      </c>
      <c r="G170" s="37" t="s">
        <v>10114</v>
      </c>
      <c r="H170" s="37" t="s">
        <v>10115</v>
      </c>
      <c r="I170" s="37" t="s">
        <v>10116</v>
      </c>
      <c r="J170" s="36" t="s">
        <v>315</v>
      </c>
      <c r="K170" s="39">
        <v>1</v>
      </c>
      <c r="L170" s="39">
        <v>90</v>
      </c>
      <c r="M170" s="39">
        <v>68</v>
      </c>
      <c r="N170" s="153" t="s">
        <v>10117</v>
      </c>
      <c r="O170" s="37" t="s">
        <v>9682</v>
      </c>
    </row>
    <row r="171" spans="1:15" ht="27" customHeight="1">
      <c r="A171" s="1016"/>
      <c r="B171" s="36" t="s">
        <v>2691</v>
      </c>
      <c r="C171" s="42">
        <v>1769</v>
      </c>
      <c r="E171" s="36">
        <v>6</v>
      </c>
      <c r="G171" s="37" t="s">
        <v>10118</v>
      </c>
      <c r="H171" s="37" t="s">
        <v>10119</v>
      </c>
      <c r="I171" s="37" t="s">
        <v>10120</v>
      </c>
      <c r="J171" s="36" t="s">
        <v>315</v>
      </c>
      <c r="K171" s="39">
        <v>1</v>
      </c>
      <c r="L171" s="39">
        <v>90</v>
      </c>
      <c r="M171" s="39">
        <v>68</v>
      </c>
      <c r="N171" s="153" t="s">
        <v>10121</v>
      </c>
    </row>
    <row r="172" spans="1:15" ht="27" customHeight="1">
      <c r="A172" s="1016"/>
      <c r="B172" s="36" t="s">
        <v>10122</v>
      </c>
      <c r="E172" s="36">
        <v>3</v>
      </c>
      <c r="F172" s="36">
        <v>13</v>
      </c>
      <c r="G172" s="37" t="s">
        <v>10123</v>
      </c>
      <c r="H172" s="38" t="s">
        <v>5411</v>
      </c>
      <c r="I172" s="38" t="s">
        <v>5411</v>
      </c>
      <c r="J172" s="36" t="s">
        <v>315</v>
      </c>
      <c r="K172" s="39">
        <v>1</v>
      </c>
      <c r="L172" s="39">
        <v>90</v>
      </c>
      <c r="M172" s="39">
        <v>70</v>
      </c>
      <c r="N172" s="153">
        <v>952</v>
      </c>
      <c r="O172" s="37" t="s">
        <v>9682</v>
      </c>
    </row>
    <row r="173" spans="1:15" ht="27" customHeight="1">
      <c r="A173" s="1016"/>
      <c r="B173" s="36" t="s">
        <v>3049</v>
      </c>
      <c r="C173" s="42">
        <v>1824</v>
      </c>
      <c r="E173" s="36">
        <v>11</v>
      </c>
      <c r="G173" s="37" t="s">
        <v>10124</v>
      </c>
      <c r="H173" s="37" t="s">
        <v>10125</v>
      </c>
      <c r="I173" s="37" t="s">
        <v>10126</v>
      </c>
      <c r="J173" s="36" t="s">
        <v>315</v>
      </c>
      <c r="K173" s="39">
        <v>1</v>
      </c>
      <c r="L173" s="39">
        <v>90</v>
      </c>
      <c r="M173" s="39">
        <v>75</v>
      </c>
      <c r="N173" s="153">
        <v>953</v>
      </c>
      <c r="O173" s="37" t="s">
        <v>9682</v>
      </c>
    </row>
    <row r="174" spans="1:15" ht="27" customHeight="1">
      <c r="A174" s="1016"/>
      <c r="B174" s="36" t="s">
        <v>3049</v>
      </c>
      <c r="C174" s="42">
        <v>1824</v>
      </c>
      <c r="E174" s="36">
        <v>11</v>
      </c>
      <c r="G174" s="37" t="s">
        <v>10127</v>
      </c>
      <c r="H174" s="37" t="s">
        <v>10128</v>
      </c>
      <c r="I174" s="37" t="s">
        <v>10129</v>
      </c>
      <c r="J174" s="36" t="s">
        <v>315</v>
      </c>
      <c r="K174" s="39">
        <v>1</v>
      </c>
      <c r="L174" s="39">
        <v>90</v>
      </c>
      <c r="M174" s="39">
        <v>78</v>
      </c>
      <c r="N174" s="153">
        <v>954</v>
      </c>
      <c r="O174" s="37" t="s">
        <v>9682</v>
      </c>
    </row>
    <row r="175" spans="1:15" ht="40.5" customHeight="1">
      <c r="A175" s="1016"/>
      <c r="B175" s="36" t="s">
        <v>3049</v>
      </c>
      <c r="C175" s="42">
        <v>1824</v>
      </c>
      <c r="E175" s="36">
        <v>11</v>
      </c>
      <c r="G175" s="37" t="s">
        <v>10130</v>
      </c>
      <c r="H175" s="37" t="s">
        <v>10131</v>
      </c>
      <c r="I175" s="37" t="s">
        <v>10132</v>
      </c>
      <c r="J175" s="36" t="s">
        <v>315</v>
      </c>
      <c r="K175" s="39">
        <v>1</v>
      </c>
      <c r="L175" s="39">
        <v>90</v>
      </c>
      <c r="M175" s="39">
        <v>84</v>
      </c>
      <c r="N175" s="153">
        <v>955</v>
      </c>
      <c r="O175" s="37" t="s">
        <v>9682</v>
      </c>
    </row>
    <row r="176" spans="1:15" ht="27" customHeight="1">
      <c r="A176" s="1016"/>
      <c r="B176" s="36" t="s">
        <v>3049</v>
      </c>
      <c r="C176" s="42">
        <v>1824</v>
      </c>
      <c r="E176" s="36">
        <v>12</v>
      </c>
      <c r="G176" s="37" t="s">
        <v>10133</v>
      </c>
      <c r="H176" s="37" t="s">
        <v>10134</v>
      </c>
      <c r="I176" s="37" t="s">
        <v>10135</v>
      </c>
      <c r="J176" s="36" t="s">
        <v>315</v>
      </c>
      <c r="K176" s="39">
        <v>1</v>
      </c>
      <c r="L176" s="39">
        <v>90</v>
      </c>
      <c r="M176" s="39">
        <v>100</v>
      </c>
      <c r="N176" s="153">
        <v>956</v>
      </c>
      <c r="O176" s="37" t="s">
        <v>9682</v>
      </c>
    </row>
    <row r="177" spans="1:15" ht="27" customHeight="1">
      <c r="A177" s="1016"/>
      <c r="B177" s="36" t="s">
        <v>3049</v>
      </c>
      <c r="C177" s="42">
        <v>1824</v>
      </c>
      <c r="G177" s="37" t="s">
        <v>10136</v>
      </c>
      <c r="H177" s="37" t="s">
        <v>10137</v>
      </c>
      <c r="I177" s="37" t="s">
        <v>10138</v>
      </c>
      <c r="J177" s="36" t="s">
        <v>315</v>
      </c>
      <c r="K177" s="39">
        <v>1</v>
      </c>
      <c r="L177" s="39">
        <v>90</v>
      </c>
      <c r="M177" s="39">
        <v>102</v>
      </c>
      <c r="N177" s="153">
        <v>957</v>
      </c>
      <c r="O177" s="37" t="s">
        <v>9682</v>
      </c>
    </row>
    <row r="178" spans="1:15" ht="40.5" customHeight="1">
      <c r="A178" s="1016"/>
      <c r="B178" s="36" t="s">
        <v>3998</v>
      </c>
      <c r="C178" s="42">
        <v>1868</v>
      </c>
      <c r="G178" s="37" t="s">
        <v>10139</v>
      </c>
      <c r="H178" s="38" t="s">
        <v>5411</v>
      </c>
      <c r="I178" s="38" t="s">
        <v>5411</v>
      </c>
      <c r="J178" s="36" t="s">
        <v>315</v>
      </c>
      <c r="K178" s="39">
        <v>1</v>
      </c>
      <c r="L178" s="39">
        <v>90</v>
      </c>
      <c r="M178" s="39">
        <v>104</v>
      </c>
      <c r="N178" s="153">
        <v>958</v>
      </c>
      <c r="O178" s="37" t="s">
        <v>9682</v>
      </c>
    </row>
    <row r="179" spans="1:15" ht="27" customHeight="1">
      <c r="A179" s="1016" t="s">
        <v>10140</v>
      </c>
      <c r="B179" s="36" t="s">
        <v>3030</v>
      </c>
      <c r="C179" s="42">
        <v>1811</v>
      </c>
      <c r="E179" s="36" t="s">
        <v>546</v>
      </c>
      <c r="F179" s="36">
        <v>28</v>
      </c>
      <c r="G179" s="37" t="s">
        <v>10141</v>
      </c>
      <c r="H179" s="37" t="s">
        <v>10142</v>
      </c>
      <c r="I179" s="37" t="s">
        <v>9886</v>
      </c>
      <c r="J179" s="36" t="s">
        <v>315</v>
      </c>
      <c r="K179" s="39">
        <v>1</v>
      </c>
      <c r="L179" s="39">
        <v>91</v>
      </c>
      <c r="M179" s="39">
        <v>1</v>
      </c>
      <c r="N179" s="153">
        <v>959</v>
      </c>
      <c r="O179" s="37" t="s">
        <v>9682</v>
      </c>
    </row>
    <row r="180" spans="1:15" ht="27" customHeight="1">
      <c r="A180" s="1016"/>
      <c r="B180" s="36" t="s">
        <v>3030</v>
      </c>
      <c r="C180" s="42">
        <v>1811</v>
      </c>
      <c r="E180" s="36">
        <v>2</v>
      </c>
      <c r="G180" s="37" t="s">
        <v>10143</v>
      </c>
      <c r="H180" s="37" t="s">
        <v>10144</v>
      </c>
      <c r="I180" s="37" t="s">
        <v>10066</v>
      </c>
      <c r="J180" s="36" t="s">
        <v>315</v>
      </c>
      <c r="K180" s="39">
        <v>1</v>
      </c>
      <c r="L180" s="39">
        <v>91</v>
      </c>
      <c r="M180" s="39">
        <v>19</v>
      </c>
      <c r="N180" s="153">
        <v>960</v>
      </c>
      <c r="O180" s="37" t="s">
        <v>9682</v>
      </c>
    </row>
    <row r="181" spans="1:15" ht="27" customHeight="1">
      <c r="A181" s="1016"/>
      <c r="B181" s="36" t="s">
        <v>3030</v>
      </c>
      <c r="C181" s="42">
        <v>1811</v>
      </c>
      <c r="E181" s="36">
        <v>2</v>
      </c>
      <c r="G181" s="37" t="s">
        <v>10145</v>
      </c>
      <c r="H181" s="37" t="s">
        <v>10146</v>
      </c>
      <c r="I181" s="37" t="s">
        <v>10066</v>
      </c>
      <c r="J181" s="36" t="s">
        <v>315</v>
      </c>
      <c r="K181" s="39">
        <v>1</v>
      </c>
      <c r="L181" s="39">
        <v>91</v>
      </c>
      <c r="M181" s="39">
        <v>24</v>
      </c>
      <c r="N181" s="153">
        <v>961</v>
      </c>
      <c r="O181" s="37" t="s">
        <v>9682</v>
      </c>
    </row>
    <row r="182" spans="1:15" ht="27" customHeight="1">
      <c r="A182" s="1016"/>
      <c r="B182" s="36" t="s">
        <v>3030</v>
      </c>
      <c r="C182" s="42">
        <v>1811</v>
      </c>
      <c r="E182" s="36">
        <v>8</v>
      </c>
      <c r="G182" s="37" t="s">
        <v>10147</v>
      </c>
      <c r="H182" s="37" t="s">
        <v>10148</v>
      </c>
      <c r="I182" s="37" t="s">
        <v>10066</v>
      </c>
      <c r="J182" s="36" t="s">
        <v>315</v>
      </c>
      <c r="K182" s="39">
        <v>1</v>
      </c>
      <c r="L182" s="39">
        <v>91</v>
      </c>
      <c r="M182" s="39">
        <v>29</v>
      </c>
      <c r="N182" s="153">
        <v>962</v>
      </c>
      <c r="O182" s="37" t="s">
        <v>9682</v>
      </c>
    </row>
    <row r="183" spans="1:15" ht="27" customHeight="1">
      <c r="A183" s="1016"/>
      <c r="B183" s="36" t="s">
        <v>3030</v>
      </c>
      <c r="C183" s="42">
        <v>1811</v>
      </c>
      <c r="E183" s="36">
        <v>8</v>
      </c>
      <c r="G183" s="37" t="s">
        <v>10147</v>
      </c>
      <c r="H183" s="37" t="s">
        <v>10149</v>
      </c>
      <c r="I183" s="37" t="s">
        <v>10066</v>
      </c>
      <c r="J183" s="36" t="s">
        <v>315</v>
      </c>
      <c r="K183" s="39">
        <v>1</v>
      </c>
      <c r="L183" s="39">
        <v>91</v>
      </c>
      <c r="M183" s="39">
        <v>31</v>
      </c>
      <c r="N183" s="153">
        <v>963</v>
      </c>
      <c r="O183" s="37" t="s">
        <v>9682</v>
      </c>
    </row>
    <row r="184" spans="1:15" ht="27" customHeight="1">
      <c r="A184" s="1016"/>
      <c r="B184" s="36" t="s">
        <v>10150</v>
      </c>
      <c r="C184" s="171" t="s">
        <v>10151</v>
      </c>
      <c r="E184" s="36">
        <v>8</v>
      </c>
      <c r="F184" s="36">
        <v>9</v>
      </c>
      <c r="G184" s="37" t="s">
        <v>10152</v>
      </c>
      <c r="H184" s="37" t="s">
        <v>10153</v>
      </c>
      <c r="I184" s="37" t="s">
        <v>9886</v>
      </c>
      <c r="J184" s="36" t="s">
        <v>315</v>
      </c>
      <c r="K184" s="39">
        <v>1</v>
      </c>
      <c r="L184" s="39">
        <v>91</v>
      </c>
      <c r="M184" s="39">
        <v>33</v>
      </c>
      <c r="N184" s="153">
        <v>964</v>
      </c>
      <c r="O184" s="37" t="s">
        <v>9682</v>
      </c>
    </row>
    <row r="185" spans="1:15" ht="27" customHeight="1">
      <c r="A185" s="1016"/>
      <c r="B185" s="36" t="s">
        <v>3030</v>
      </c>
      <c r="C185" s="42">
        <v>1811</v>
      </c>
      <c r="E185" s="36">
        <v>8</v>
      </c>
      <c r="G185" s="37" t="s">
        <v>10154</v>
      </c>
      <c r="H185" s="37" t="s">
        <v>10155</v>
      </c>
      <c r="I185" s="37" t="s">
        <v>10066</v>
      </c>
      <c r="J185" s="36" t="s">
        <v>315</v>
      </c>
      <c r="K185" s="39">
        <v>1</v>
      </c>
      <c r="L185" s="39">
        <v>91</v>
      </c>
      <c r="M185" s="39">
        <v>39</v>
      </c>
      <c r="N185" s="153">
        <v>965</v>
      </c>
      <c r="O185" s="37" t="s">
        <v>9682</v>
      </c>
    </row>
    <row r="186" spans="1:15" ht="27" customHeight="1">
      <c r="A186" s="1016"/>
      <c r="B186" s="36" t="s">
        <v>3030</v>
      </c>
      <c r="C186" s="42">
        <v>1811</v>
      </c>
      <c r="E186" s="36">
        <v>9</v>
      </c>
      <c r="G186" s="37" t="s">
        <v>10156</v>
      </c>
      <c r="H186" s="37" t="s">
        <v>10157</v>
      </c>
      <c r="I186" s="37" t="s">
        <v>10066</v>
      </c>
      <c r="J186" s="36" t="s">
        <v>315</v>
      </c>
      <c r="K186" s="39">
        <v>1</v>
      </c>
      <c r="L186" s="39">
        <v>91</v>
      </c>
      <c r="M186" s="39">
        <v>45</v>
      </c>
      <c r="N186" s="153">
        <v>966</v>
      </c>
    </row>
    <row r="187" spans="1:15" ht="27" customHeight="1">
      <c r="A187" s="1016"/>
      <c r="B187" s="36" t="s">
        <v>10158</v>
      </c>
      <c r="C187" s="171" t="s">
        <v>10151</v>
      </c>
      <c r="E187" s="36">
        <v>8</v>
      </c>
      <c r="F187" s="36">
        <v>9</v>
      </c>
      <c r="G187" s="37" t="s">
        <v>10159</v>
      </c>
      <c r="H187" s="37" t="s">
        <v>10160</v>
      </c>
      <c r="I187" s="37" t="s">
        <v>7635</v>
      </c>
      <c r="J187" s="36" t="s">
        <v>315</v>
      </c>
      <c r="K187" s="39">
        <v>1</v>
      </c>
      <c r="L187" s="39">
        <v>91</v>
      </c>
      <c r="M187" s="39">
        <v>52</v>
      </c>
      <c r="N187" s="153">
        <v>967</v>
      </c>
      <c r="O187" s="37" t="s">
        <v>9682</v>
      </c>
    </row>
    <row r="188" spans="1:15" ht="40.5" customHeight="1">
      <c r="A188" s="1016"/>
      <c r="B188" s="36" t="s">
        <v>3030</v>
      </c>
      <c r="C188" s="42">
        <v>1811</v>
      </c>
      <c r="E188" s="36">
        <v>8</v>
      </c>
      <c r="G188" s="37" t="s">
        <v>10161</v>
      </c>
      <c r="H188" s="37" t="s">
        <v>10162</v>
      </c>
      <c r="I188" s="37" t="s">
        <v>9897</v>
      </c>
      <c r="J188" s="36" t="s">
        <v>315</v>
      </c>
      <c r="K188" s="39">
        <v>1</v>
      </c>
      <c r="L188" s="39">
        <v>91</v>
      </c>
      <c r="M188" s="39">
        <v>60</v>
      </c>
      <c r="N188" s="153">
        <v>968</v>
      </c>
      <c r="O188" s="37" t="s">
        <v>9682</v>
      </c>
    </row>
    <row r="189" spans="1:15" ht="27" customHeight="1">
      <c r="A189" s="1016"/>
      <c r="B189" s="36" t="s">
        <v>2114</v>
      </c>
      <c r="C189" s="42">
        <v>1812</v>
      </c>
      <c r="G189" s="37" t="s">
        <v>10163</v>
      </c>
      <c r="H189" s="37" t="s">
        <v>10164</v>
      </c>
      <c r="I189" s="37" t="s">
        <v>10165</v>
      </c>
      <c r="J189" s="36" t="s">
        <v>315</v>
      </c>
      <c r="K189" s="39">
        <v>1</v>
      </c>
      <c r="L189" s="39">
        <v>91</v>
      </c>
      <c r="M189" s="39">
        <v>66</v>
      </c>
      <c r="N189" s="153">
        <v>969</v>
      </c>
      <c r="O189" s="37" t="s">
        <v>7814</v>
      </c>
    </row>
    <row r="190" spans="1:15" ht="27" customHeight="1">
      <c r="A190" s="1016"/>
      <c r="B190" s="36" t="s">
        <v>3030</v>
      </c>
      <c r="C190" s="42">
        <v>1811</v>
      </c>
      <c r="E190" s="36" t="s">
        <v>546</v>
      </c>
      <c r="F190" s="36">
        <v>19</v>
      </c>
      <c r="G190" s="37" t="s">
        <v>10166</v>
      </c>
      <c r="H190" s="37" t="s">
        <v>10167</v>
      </c>
      <c r="I190" s="37" t="s">
        <v>10168</v>
      </c>
      <c r="J190" s="36" t="s">
        <v>315</v>
      </c>
      <c r="K190" s="39">
        <v>1</v>
      </c>
      <c r="L190" s="39">
        <v>91</v>
      </c>
      <c r="M190" s="39">
        <v>70</v>
      </c>
      <c r="N190" s="153">
        <v>970</v>
      </c>
      <c r="O190" s="37" t="s">
        <v>9682</v>
      </c>
    </row>
    <row r="191" spans="1:15" ht="27" customHeight="1">
      <c r="A191" s="1016"/>
      <c r="B191" s="36" t="s">
        <v>2114</v>
      </c>
      <c r="C191" s="42">
        <v>1812</v>
      </c>
      <c r="E191" s="36">
        <v>3</v>
      </c>
      <c r="G191" s="37" t="s">
        <v>10166</v>
      </c>
      <c r="H191" s="37" t="s">
        <v>10169</v>
      </c>
      <c r="I191" s="37" t="s">
        <v>10168</v>
      </c>
      <c r="J191" s="36" t="s">
        <v>315</v>
      </c>
      <c r="K191" s="39">
        <v>1</v>
      </c>
      <c r="L191" s="39">
        <v>91</v>
      </c>
      <c r="M191" s="39">
        <v>72</v>
      </c>
      <c r="N191" s="153">
        <v>971</v>
      </c>
      <c r="O191" s="37" t="s">
        <v>9682</v>
      </c>
    </row>
    <row r="192" spans="1:15" ht="27" customHeight="1">
      <c r="A192" s="1016"/>
      <c r="B192" s="36" t="s">
        <v>2114</v>
      </c>
      <c r="C192" s="42">
        <v>1812</v>
      </c>
      <c r="E192" s="36">
        <v>3</v>
      </c>
      <c r="F192" s="36">
        <v>9</v>
      </c>
      <c r="G192" s="37" t="s">
        <v>10170</v>
      </c>
      <c r="H192" s="37" t="s">
        <v>10171</v>
      </c>
      <c r="I192" s="37" t="s">
        <v>10172</v>
      </c>
      <c r="J192" s="36" t="s">
        <v>315</v>
      </c>
      <c r="K192" s="39">
        <v>1</v>
      </c>
      <c r="L192" s="39">
        <v>91</v>
      </c>
      <c r="M192" s="39">
        <v>75</v>
      </c>
      <c r="N192" s="153">
        <v>972</v>
      </c>
      <c r="O192" s="37" t="s">
        <v>9682</v>
      </c>
    </row>
    <row r="193" spans="1:15" ht="27" customHeight="1">
      <c r="A193" s="1016"/>
      <c r="B193" s="36" t="s">
        <v>2114</v>
      </c>
      <c r="C193" s="42">
        <v>1812</v>
      </c>
      <c r="E193" s="36">
        <v>5</v>
      </c>
      <c r="G193" s="37" t="s">
        <v>10173</v>
      </c>
      <c r="H193" s="37" t="s">
        <v>10174</v>
      </c>
      <c r="I193" s="37" t="s">
        <v>7540</v>
      </c>
      <c r="J193" s="36" t="s">
        <v>315</v>
      </c>
      <c r="K193" s="39">
        <v>1</v>
      </c>
      <c r="L193" s="39">
        <v>91</v>
      </c>
      <c r="M193" s="39">
        <v>79</v>
      </c>
      <c r="N193" s="153">
        <v>973</v>
      </c>
    </row>
    <row r="194" spans="1:15" ht="27" customHeight="1">
      <c r="A194" s="1016"/>
      <c r="B194" s="36" t="s">
        <v>3033</v>
      </c>
      <c r="C194" s="42">
        <v>1813</v>
      </c>
      <c r="E194" s="36">
        <v>3</v>
      </c>
      <c r="F194" s="36" t="s">
        <v>1589</v>
      </c>
      <c r="G194" s="37" t="s">
        <v>10175</v>
      </c>
      <c r="H194" s="37" t="s">
        <v>10176</v>
      </c>
      <c r="I194" s="37" t="s">
        <v>10177</v>
      </c>
      <c r="J194" s="36" t="s">
        <v>315</v>
      </c>
      <c r="K194" s="39">
        <v>1</v>
      </c>
      <c r="L194" s="39">
        <v>91</v>
      </c>
      <c r="M194" s="39">
        <v>80</v>
      </c>
      <c r="N194" s="153">
        <v>974</v>
      </c>
    </row>
    <row r="195" spans="1:15" ht="27" customHeight="1">
      <c r="A195" s="1016" t="s">
        <v>10140</v>
      </c>
      <c r="B195" s="36" t="s">
        <v>3033</v>
      </c>
      <c r="C195" s="42">
        <v>1813</v>
      </c>
      <c r="E195" s="36">
        <v>3</v>
      </c>
      <c r="G195" s="37" t="s">
        <v>10178</v>
      </c>
      <c r="H195" s="37" t="s">
        <v>10179</v>
      </c>
      <c r="I195" s="37" t="s">
        <v>10066</v>
      </c>
      <c r="J195" s="36" t="s">
        <v>315</v>
      </c>
      <c r="K195" s="39">
        <v>1</v>
      </c>
      <c r="L195" s="39">
        <v>91</v>
      </c>
      <c r="M195" s="39">
        <v>83</v>
      </c>
      <c r="N195" s="153">
        <v>975</v>
      </c>
      <c r="O195" s="37" t="s">
        <v>9682</v>
      </c>
    </row>
    <row r="196" spans="1:15" ht="27" customHeight="1">
      <c r="A196" s="1016"/>
      <c r="B196" s="36" t="s">
        <v>3033</v>
      </c>
      <c r="C196" s="42">
        <v>1813</v>
      </c>
      <c r="E196" s="36">
        <v>3</v>
      </c>
      <c r="G196" s="37" t="s">
        <v>10180</v>
      </c>
      <c r="H196" s="37" t="s">
        <v>10181</v>
      </c>
      <c r="I196" s="37" t="s">
        <v>10066</v>
      </c>
      <c r="J196" s="36" t="s">
        <v>315</v>
      </c>
      <c r="K196" s="39">
        <v>1</v>
      </c>
      <c r="L196" s="39">
        <v>91</v>
      </c>
      <c r="M196" s="39">
        <v>87</v>
      </c>
      <c r="N196" s="153">
        <v>976</v>
      </c>
      <c r="O196" s="37" t="s">
        <v>9682</v>
      </c>
    </row>
    <row r="197" spans="1:15" ht="27" customHeight="1">
      <c r="A197" s="1016"/>
      <c r="B197" s="36" t="s">
        <v>10182</v>
      </c>
      <c r="C197" s="171" t="s">
        <v>10183</v>
      </c>
      <c r="E197" s="36">
        <v>3</v>
      </c>
      <c r="F197" s="36">
        <v>28</v>
      </c>
      <c r="G197" s="37" t="s">
        <v>10184</v>
      </c>
      <c r="H197" s="37" t="s">
        <v>10185</v>
      </c>
      <c r="I197" s="37" t="s">
        <v>9304</v>
      </c>
      <c r="J197" s="36" t="s">
        <v>315</v>
      </c>
      <c r="K197" s="39">
        <v>1</v>
      </c>
      <c r="L197" s="39">
        <v>91</v>
      </c>
      <c r="M197" s="39">
        <v>89</v>
      </c>
      <c r="N197" s="153">
        <v>977</v>
      </c>
      <c r="O197" s="37" t="s">
        <v>9682</v>
      </c>
    </row>
    <row r="198" spans="1:15" ht="27" customHeight="1">
      <c r="A198" s="1016"/>
      <c r="B198" s="36" t="s">
        <v>3033</v>
      </c>
      <c r="C198" s="42">
        <v>1813</v>
      </c>
      <c r="E198" s="36">
        <v>4</v>
      </c>
      <c r="G198" s="37" t="s">
        <v>10186</v>
      </c>
      <c r="H198" s="37" t="s">
        <v>10187</v>
      </c>
      <c r="I198" s="37" t="s">
        <v>10066</v>
      </c>
      <c r="J198" s="36" t="s">
        <v>315</v>
      </c>
      <c r="K198" s="39">
        <v>1</v>
      </c>
      <c r="L198" s="39">
        <v>91</v>
      </c>
      <c r="M198" s="39">
        <v>96</v>
      </c>
      <c r="N198" s="153">
        <v>978</v>
      </c>
    </row>
    <row r="199" spans="1:15" ht="27" customHeight="1">
      <c r="A199" s="1016"/>
      <c r="B199" s="36" t="s">
        <v>3033</v>
      </c>
      <c r="C199" s="42">
        <v>1813</v>
      </c>
      <c r="E199" s="36">
        <v>4</v>
      </c>
      <c r="G199" s="37" t="s">
        <v>10188</v>
      </c>
      <c r="H199" s="37" t="s">
        <v>10189</v>
      </c>
      <c r="I199" s="37" t="s">
        <v>10190</v>
      </c>
      <c r="J199" s="36" t="s">
        <v>315</v>
      </c>
      <c r="K199" s="39">
        <v>1</v>
      </c>
      <c r="L199" s="39">
        <v>91</v>
      </c>
      <c r="M199" s="39">
        <v>106</v>
      </c>
      <c r="N199" s="153">
        <v>979</v>
      </c>
      <c r="O199" s="37" t="s">
        <v>9682</v>
      </c>
    </row>
    <row r="200" spans="1:15" ht="40.5" customHeight="1">
      <c r="A200" s="1016"/>
      <c r="B200" s="36" t="s">
        <v>3033</v>
      </c>
      <c r="C200" s="42">
        <v>1813</v>
      </c>
      <c r="E200" s="36">
        <v>8</v>
      </c>
      <c r="F200" s="36">
        <v>3</v>
      </c>
      <c r="G200" s="37" t="s">
        <v>10191</v>
      </c>
      <c r="H200" s="37" t="s">
        <v>10192</v>
      </c>
      <c r="I200" s="37" t="s">
        <v>10066</v>
      </c>
      <c r="J200" s="36" t="s">
        <v>315</v>
      </c>
      <c r="K200" s="39">
        <v>1</v>
      </c>
      <c r="L200" s="39">
        <v>91</v>
      </c>
      <c r="M200" s="39">
        <v>108</v>
      </c>
      <c r="N200" s="153">
        <v>980</v>
      </c>
      <c r="O200" s="37" t="s">
        <v>9682</v>
      </c>
    </row>
    <row r="201" spans="1:15" ht="27" customHeight="1">
      <c r="A201" s="1016"/>
      <c r="B201" s="36" t="s">
        <v>3033</v>
      </c>
      <c r="C201" s="42">
        <v>1813</v>
      </c>
      <c r="E201" s="36">
        <v>9</v>
      </c>
      <c r="F201" s="36">
        <v>6</v>
      </c>
      <c r="G201" s="37" t="s">
        <v>10193</v>
      </c>
      <c r="H201" s="37" t="s">
        <v>10194</v>
      </c>
      <c r="I201" s="37" t="s">
        <v>10066</v>
      </c>
      <c r="J201" s="36" t="s">
        <v>315</v>
      </c>
      <c r="K201" s="39">
        <v>1</v>
      </c>
      <c r="L201" s="39">
        <v>91</v>
      </c>
      <c r="M201" s="39">
        <v>119</v>
      </c>
      <c r="N201" s="153">
        <v>981</v>
      </c>
      <c r="O201" s="37" t="s">
        <v>9682</v>
      </c>
    </row>
    <row r="202" spans="1:15" ht="27" customHeight="1">
      <c r="A202" s="1016"/>
      <c r="B202" s="36" t="s">
        <v>3033</v>
      </c>
      <c r="C202" s="42">
        <v>1813</v>
      </c>
      <c r="E202" s="36">
        <v>9</v>
      </c>
      <c r="F202" s="36">
        <v>28</v>
      </c>
      <c r="G202" s="37" t="s">
        <v>10195</v>
      </c>
      <c r="H202" s="37" t="s">
        <v>10196</v>
      </c>
      <c r="I202" s="37" t="s">
        <v>10063</v>
      </c>
      <c r="J202" s="36" t="s">
        <v>315</v>
      </c>
      <c r="K202" s="39">
        <v>1</v>
      </c>
      <c r="L202" s="39">
        <v>91</v>
      </c>
      <c r="M202" s="39">
        <v>126</v>
      </c>
      <c r="N202" s="153">
        <v>982</v>
      </c>
      <c r="O202" s="37" t="s">
        <v>9682</v>
      </c>
    </row>
    <row r="203" spans="1:15" ht="27" customHeight="1">
      <c r="A203" s="1016"/>
      <c r="B203" s="36" t="s">
        <v>3033</v>
      </c>
      <c r="C203" s="42">
        <v>1813</v>
      </c>
      <c r="E203" s="36">
        <v>9</v>
      </c>
      <c r="F203" s="36">
        <v>28</v>
      </c>
      <c r="G203" s="37" t="s">
        <v>10197</v>
      </c>
      <c r="H203" s="37" t="s">
        <v>10198</v>
      </c>
      <c r="I203" s="37" t="s">
        <v>10066</v>
      </c>
      <c r="J203" s="36" t="s">
        <v>315</v>
      </c>
      <c r="K203" s="39">
        <v>1</v>
      </c>
      <c r="L203" s="39">
        <v>91</v>
      </c>
      <c r="M203" s="39">
        <v>140</v>
      </c>
      <c r="N203" s="153">
        <v>983</v>
      </c>
      <c r="O203" s="37" t="s">
        <v>9682</v>
      </c>
    </row>
    <row r="204" spans="1:15" ht="40.5" customHeight="1">
      <c r="A204" s="1016"/>
      <c r="B204" s="36" t="s">
        <v>3033</v>
      </c>
      <c r="C204" s="42">
        <v>1813</v>
      </c>
      <c r="E204" s="36">
        <v>11</v>
      </c>
      <c r="G204" s="37" t="s">
        <v>10199</v>
      </c>
      <c r="H204" s="37" t="s">
        <v>10200</v>
      </c>
      <c r="I204" s="37" t="s">
        <v>9897</v>
      </c>
      <c r="J204" s="36" t="s">
        <v>315</v>
      </c>
      <c r="K204" s="39">
        <v>1</v>
      </c>
      <c r="L204" s="39">
        <v>91</v>
      </c>
      <c r="M204" s="39">
        <v>149</v>
      </c>
      <c r="N204" s="153">
        <v>984</v>
      </c>
      <c r="O204" s="37" t="s">
        <v>9682</v>
      </c>
    </row>
    <row r="205" spans="1:15" ht="27" customHeight="1">
      <c r="A205" s="1016"/>
      <c r="B205" s="36" t="s">
        <v>3033</v>
      </c>
      <c r="C205" s="42">
        <v>1813</v>
      </c>
      <c r="D205" s="36">
        <v>11</v>
      </c>
      <c r="G205" s="37" t="s">
        <v>10201</v>
      </c>
      <c r="H205" s="37" t="s">
        <v>10202</v>
      </c>
      <c r="I205" s="37" t="s">
        <v>9886</v>
      </c>
      <c r="J205" s="36" t="s">
        <v>315</v>
      </c>
      <c r="K205" s="39">
        <v>1</v>
      </c>
      <c r="L205" s="39">
        <v>91</v>
      </c>
      <c r="M205" s="39">
        <v>158</v>
      </c>
      <c r="N205" s="153">
        <v>985</v>
      </c>
      <c r="O205" s="37" t="s">
        <v>9682</v>
      </c>
    </row>
    <row r="206" spans="1:15" ht="27" customHeight="1">
      <c r="A206" s="1016"/>
      <c r="B206" s="36" t="s">
        <v>3033</v>
      </c>
      <c r="C206" s="42">
        <v>1813</v>
      </c>
      <c r="E206" s="36">
        <v>10</v>
      </c>
      <c r="G206" s="37" t="s">
        <v>10203</v>
      </c>
      <c r="H206" s="37" t="s">
        <v>10204</v>
      </c>
      <c r="I206" s="37" t="s">
        <v>10205</v>
      </c>
      <c r="J206" s="36" t="s">
        <v>315</v>
      </c>
      <c r="K206" s="39">
        <v>1</v>
      </c>
      <c r="L206" s="39">
        <v>91</v>
      </c>
      <c r="M206" s="39">
        <v>171</v>
      </c>
      <c r="N206" s="153">
        <v>986</v>
      </c>
      <c r="O206" s="37" t="s">
        <v>9682</v>
      </c>
    </row>
    <row r="207" spans="1:15" ht="27" customHeight="1">
      <c r="A207" s="1016"/>
      <c r="B207" s="36" t="s">
        <v>3033</v>
      </c>
      <c r="C207" s="42">
        <v>1813</v>
      </c>
      <c r="E207" s="36">
        <v>12</v>
      </c>
      <c r="F207" s="36">
        <v>6</v>
      </c>
      <c r="G207" s="37" t="s">
        <v>10206</v>
      </c>
      <c r="H207" s="37" t="s">
        <v>10207</v>
      </c>
      <c r="I207" s="37" t="s">
        <v>9883</v>
      </c>
      <c r="J207" s="36" t="s">
        <v>315</v>
      </c>
      <c r="K207" s="39">
        <v>1</v>
      </c>
      <c r="L207" s="39">
        <v>91</v>
      </c>
      <c r="M207" s="39">
        <v>174</v>
      </c>
      <c r="N207" s="153">
        <v>987</v>
      </c>
      <c r="O207" s="37" t="s">
        <v>9682</v>
      </c>
    </row>
    <row r="208" spans="1:15" ht="27" customHeight="1">
      <c r="A208" s="1016"/>
      <c r="B208" s="36" t="s">
        <v>3033</v>
      </c>
      <c r="C208" s="42">
        <v>1813</v>
      </c>
      <c r="E208" s="36">
        <v>12</v>
      </c>
      <c r="G208" s="37" t="s">
        <v>10208</v>
      </c>
      <c r="H208" s="37" t="s">
        <v>10209</v>
      </c>
      <c r="I208" s="37" t="s">
        <v>9886</v>
      </c>
      <c r="J208" s="36" t="s">
        <v>315</v>
      </c>
      <c r="K208" s="39">
        <v>1</v>
      </c>
      <c r="L208" s="39">
        <v>91</v>
      </c>
      <c r="M208" s="39">
        <v>177</v>
      </c>
      <c r="N208" s="153">
        <v>988</v>
      </c>
    </row>
    <row r="209" spans="1:15" ht="40.5" customHeight="1">
      <c r="A209" s="1016"/>
      <c r="B209" s="36" t="s">
        <v>3033</v>
      </c>
      <c r="C209" s="42">
        <v>1813</v>
      </c>
      <c r="E209" s="36">
        <v>12</v>
      </c>
      <c r="F209" s="36">
        <v>7</v>
      </c>
      <c r="G209" s="37" t="s">
        <v>10210</v>
      </c>
      <c r="H209" s="37" t="s">
        <v>10211</v>
      </c>
      <c r="I209" s="37" t="s">
        <v>9897</v>
      </c>
      <c r="J209" s="36" t="s">
        <v>315</v>
      </c>
      <c r="K209" s="39">
        <v>1</v>
      </c>
      <c r="L209" s="39">
        <v>91</v>
      </c>
      <c r="M209" s="39">
        <v>183</v>
      </c>
      <c r="N209" s="153">
        <v>989</v>
      </c>
      <c r="O209" s="37" t="s">
        <v>9682</v>
      </c>
    </row>
    <row r="210" spans="1:15" ht="27" customHeight="1">
      <c r="A210" s="1016"/>
      <c r="B210" s="36" t="s">
        <v>3033</v>
      </c>
      <c r="C210" s="42">
        <v>1813</v>
      </c>
      <c r="E210" s="36">
        <v>12</v>
      </c>
      <c r="G210" s="37" t="s">
        <v>10212</v>
      </c>
      <c r="H210" s="37" t="s">
        <v>10213</v>
      </c>
      <c r="I210" s="37" t="s">
        <v>10214</v>
      </c>
      <c r="J210" s="36" t="s">
        <v>315</v>
      </c>
      <c r="K210" s="39">
        <v>1</v>
      </c>
      <c r="L210" s="39">
        <v>91</v>
      </c>
      <c r="M210" s="39">
        <v>193</v>
      </c>
      <c r="N210" s="153">
        <v>990</v>
      </c>
      <c r="O210" s="37" t="s">
        <v>9682</v>
      </c>
    </row>
    <row r="211" spans="1:15" ht="27" customHeight="1">
      <c r="A211" s="1016"/>
      <c r="B211" s="36" t="s">
        <v>3033</v>
      </c>
      <c r="C211" s="42">
        <v>1813</v>
      </c>
      <c r="E211" s="36">
        <v>12</v>
      </c>
      <c r="G211" s="37" t="s">
        <v>10215</v>
      </c>
      <c r="H211" s="37" t="s">
        <v>10213</v>
      </c>
      <c r="I211" s="37" t="s">
        <v>10216</v>
      </c>
      <c r="J211" s="36" t="s">
        <v>315</v>
      </c>
      <c r="K211" s="39">
        <v>1</v>
      </c>
      <c r="L211" s="39">
        <v>91</v>
      </c>
      <c r="M211" s="39">
        <v>199</v>
      </c>
      <c r="N211" s="153">
        <v>991</v>
      </c>
    </row>
    <row r="212" spans="1:15" ht="27" customHeight="1">
      <c r="A212" s="1016"/>
      <c r="B212" s="36" t="s">
        <v>10217</v>
      </c>
      <c r="C212" s="171" t="s">
        <v>10183</v>
      </c>
      <c r="G212" s="37" t="s">
        <v>10218</v>
      </c>
      <c r="H212" s="38" t="s">
        <v>5411</v>
      </c>
      <c r="I212" s="38" t="s">
        <v>5411</v>
      </c>
      <c r="J212" s="36" t="s">
        <v>315</v>
      </c>
      <c r="K212" s="39">
        <v>1</v>
      </c>
      <c r="L212" s="39">
        <v>91</v>
      </c>
      <c r="M212" s="39">
        <v>205</v>
      </c>
      <c r="N212" s="153">
        <v>992</v>
      </c>
      <c r="O212" s="37" t="s">
        <v>9682</v>
      </c>
    </row>
    <row r="213" spans="1:15" ht="27" customHeight="1">
      <c r="A213" s="1016"/>
      <c r="B213" s="36" t="s">
        <v>10219</v>
      </c>
      <c r="C213" s="171" t="s">
        <v>7637</v>
      </c>
      <c r="E213" s="36">
        <v>3</v>
      </c>
      <c r="G213" s="37" t="s">
        <v>10220</v>
      </c>
      <c r="H213" s="37" t="s">
        <v>10221</v>
      </c>
      <c r="I213" s="37" t="s">
        <v>10222</v>
      </c>
      <c r="J213" s="36" t="s">
        <v>315</v>
      </c>
      <c r="K213" s="39">
        <v>1</v>
      </c>
      <c r="L213" s="39">
        <v>91</v>
      </c>
      <c r="M213" s="39">
        <v>214</v>
      </c>
      <c r="N213" s="153">
        <v>993</v>
      </c>
      <c r="O213" s="37" t="s">
        <v>9682</v>
      </c>
    </row>
    <row r="214" spans="1:15" ht="40.5" customHeight="1">
      <c r="A214" s="1016"/>
      <c r="B214" s="36" t="s">
        <v>2776</v>
      </c>
      <c r="C214" s="42">
        <v>1814</v>
      </c>
      <c r="E214" s="36">
        <v>5</v>
      </c>
      <c r="F214" s="36">
        <v>12</v>
      </c>
      <c r="G214" s="37" t="s">
        <v>10223</v>
      </c>
      <c r="H214" s="37" t="s">
        <v>10224</v>
      </c>
      <c r="I214" s="37" t="s">
        <v>8336</v>
      </c>
      <c r="J214" s="36" t="s">
        <v>315</v>
      </c>
      <c r="K214" s="39">
        <v>1</v>
      </c>
      <c r="L214" s="39">
        <v>91</v>
      </c>
      <c r="M214" s="39">
        <v>216</v>
      </c>
      <c r="N214" s="153">
        <v>994</v>
      </c>
      <c r="O214" s="37" t="s">
        <v>9682</v>
      </c>
    </row>
    <row r="215" spans="1:15" ht="40.5" customHeight="1">
      <c r="A215" s="1016"/>
      <c r="B215" s="36" t="s">
        <v>2776</v>
      </c>
      <c r="C215" s="42">
        <v>1814</v>
      </c>
      <c r="E215" s="36">
        <v>5</v>
      </c>
      <c r="F215" s="36">
        <v>4</v>
      </c>
      <c r="G215" s="37" t="s">
        <v>10225</v>
      </c>
      <c r="H215" s="37" t="s">
        <v>10226</v>
      </c>
      <c r="I215" s="37" t="s">
        <v>8336</v>
      </c>
      <c r="J215" s="36" t="s">
        <v>315</v>
      </c>
      <c r="K215" s="39">
        <v>1</v>
      </c>
      <c r="L215" s="39">
        <v>91</v>
      </c>
      <c r="M215" s="39">
        <v>220</v>
      </c>
      <c r="N215" s="153">
        <v>995</v>
      </c>
      <c r="O215" s="37" t="s">
        <v>9682</v>
      </c>
    </row>
    <row r="216" spans="1:15" ht="27" customHeight="1">
      <c r="A216" s="1016"/>
      <c r="B216" s="36" t="s">
        <v>2776</v>
      </c>
      <c r="C216" s="42">
        <v>1814</v>
      </c>
      <c r="E216" s="36">
        <v>5</v>
      </c>
      <c r="F216" s="36">
        <v>13</v>
      </c>
      <c r="G216" s="37" t="s">
        <v>10227</v>
      </c>
      <c r="H216" s="37" t="s">
        <v>10228</v>
      </c>
      <c r="I216" s="37" t="s">
        <v>9804</v>
      </c>
      <c r="J216" s="36" t="s">
        <v>315</v>
      </c>
      <c r="K216" s="39">
        <v>1</v>
      </c>
      <c r="L216" s="39">
        <v>91</v>
      </c>
      <c r="M216" s="39">
        <v>224</v>
      </c>
      <c r="N216" s="153">
        <v>996</v>
      </c>
      <c r="O216" s="37" t="s">
        <v>9682</v>
      </c>
    </row>
    <row r="217" spans="1:15" ht="27" customHeight="1">
      <c r="A217" s="1016" t="s">
        <v>10229</v>
      </c>
      <c r="B217" s="36" t="s">
        <v>2776</v>
      </c>
      <c r="C217" s="42">
        <v>1814</v>
      </c>
      <c r="E217" s="36">
        <v>5</v>
      </c>
      <c r="G217" s="37" t="s">
        <v>10230</v>
      </c>
      <c r="H217" s="37" t="s">
        <v>10231</v>
      </c>
      <c r="I217" s="37" t="s">
        <v>10066</v>
      </c>
      <c r="J217" s="36" t="s">
        <v>315</v>
      </c>
      <c r="K217" s="39">
        <v>1</v>
      </c>
      <c r="L217" s="39">
        <v>92</v>
      </c>
      <c r="M217" s="39">
        <v>1</v>
      </c>
      <c r="N217" s="153">
        <v>997</v>
      </c>
      <c r="O217" s="37" t="s">
        <v>9682</v>
      </c>
    </row>
    <row r="218" spans="1:15" ht="27" customHeight="1">
      <c r="A218" s="1016"/>
      <c r="B218" s="36" t="s">
        <v>2776</v>
      </c>
      <c r="C218" s="42">
        <v>1814</v>
      </c>
      <c r="E218" s="36">
        <v>6</v>
      </c>
      <c r="G218" s="37" t="s">
        <v>10232</v>
      </c>
      <c r="H218" s="37" t="s">
        <v>10233</v>
      </c>
      <c r="I218" s="37" t="s">
        <v>10066</v>
      </c>
      <c r="J218" s="36" t="s">
        <v>315</v>
      </c>
      <c r="K218" s="39">
        <v>1</v>
      </c>
      <c r="L218" s="39">
        <v>92</v>
      </c>
      <c r="M218" s="39">
        <v>4</v>
      </c>
      <c r="N218" s="153">
        <v>998</v>
      </c>
      <c r="O218" s="37" t="s">
        <v>9682</v>
      </c>
    </row>
    <row r="219" spans="1:15" ht="40.5" customHeight="1">
      <c r="A219" s="1016" t="s">
        <v>10229</v>
      </c>
      <c r="B219" s="36" t="s">
        <v>2776</v>
      </c>
      <c r="C219" s="42">
        <v>1814</v>
      </c>
      <c r="E219" s="36">
        <v>7</v>
      </c>
      <c r="F219" s="36">
        <v>2</v>
      </c>
      <c r="G219" s="37" t="s">
        <v>10234</v>
      </c>
      <c r="H219" s="37" t="s">
        <v>10235</v>
      </c>
      <c r="I219" s="37" t="s">
        <v>8288</v>
      </c>
      <c r="J219" s="36" t="s">
        <v>315</v>
      </c>
      <c r="K219" s="39">
        <v>1</v>
      </c>
      <c r="L219" s="39">
        <v>92</v>
      </c>
      <c r="M219" s="39">
        <v>14</v>
      </c>
      <c r="N219" s="153">
        <v>999</v>
      </c>
      <c r="O219" s="37" t="s">
        <v>9682</v>
      </c>
    </row>
    <row r="220" spans="1:15" ht="40.5" customHeight="1">
      <c r="A220" s="1016"/>
      <c r="B220" s="36" t="s">
        <v>10236</v>
      </c>
      <c r="C220" s="171" t="s">
        <v>7637</v>
      </c>
      <c r="G220" s="37" t="s">
        <v>10237</v>
      </c>
      <c r="H220" s="37" t="s">
        <v>10238</v>
      </c>
      <c r="I220" s="37" t="s">
        <v>8336</v>
      </c>
      <c r="J220" s="36" t="s">
        <v>315</v>
      </c>
      <c r="K220" s="39">
        <v>1</v>
      </c>
      <c r="L220" s="39">
        <v>92</v>
      </c>
      <c r="M220" s="39">
        <v>26</v>
      </c>
      <c r="N220" s="153">
        <v>1000</v>
      </c>
      <c r="O220" s="37" t="s">
        <v>9682</v>
      </c>
    </row>
    <row r="221" spans="1:15" ht="27" customHeight="1">
      <c r="A221" s="1016"/>
      <c r="B221" s="36" t="s">
        <v>2776</v>
      </c>
      <c r="C221" s="42">
        <v>1814</v>
      </c>
      <c r="E221" s="36">
        <v>7</v>
      </c>
      <c r="F221" s="36">
        <v>20</v>
      </c>
      <c r="G221" s="37" t="s">
        <v>10239</v>
      </c>
      <c r="H221" s="37" t="s">
        <v>10240</v>
      </c>
      <c r="I221" s="37" t="s">
        <v>8288</v>
      </c>
      <c r="J221" s="36" t="s">
        <v>315</v>
      </c>
      <c r="K221" s="39">
        <v>1</v>
      </c>
      <c r="L221" s="39">
        <v>92</v>
      </c>
      <c r="M221" s="39">
        <v>32</v>
      </c>
      <c r="N221" s="153">
        <v>1001</v>
      </c>
    </row>
    <row r="222" spans="1:15" ht="81" customHeight="1">
      <c r="A222" s="1016"/>
      <c r="B222" s="36" t="s">
        <v>2776</v>
      </c>
      <c r="C222" s="42">
        <v>1814</v>
      </c>
      <c r="E222" s="36">
        <v>7</v>
      </c>
      <c r="F222" s="36">
        <v>20</v>
      </c>
      <c r="G222" s="37" t="s">
        <v>10241</v>
      </c>
      <c r="H222" s="37" t="s">
        <v>10242</v>
      </c>
      <c r="I222" s="37" t="s">
        <v>8336</v>
      </c>
      <c r="J222" s="36" t="s">
        <v>315</v>
      </c>
      <c r="K222" s="39">
        <v>1</v>
      </c>
      <c r="L222" s="39">
        <v>92</v>
      </c>
      <c r="M222" s="39">
        <v>37</v>
      </c>
      <c r="N222" s="153">
        <v>1002</v>
      </c>
      <c r="O222" s="37" t="s">
        <v>9682</v>
      </c>
    </row>
    <row r="223" spans="1:15" ht="27" customHeight="1">
      <c r="A223" s="1016"/>
      <c r="B223" s="36" t="s">
        <v>2776</v>
      </c>
      <c r="C223" s="42">
        <v>1814</v>
      </c>
      <c r="E223" s="36">
        <v>6</v>
      </c>
      <c r="G223" s="37" t="s">
        <v>10243</v>
      </c>
      <c r="H223" s="37" t="s">
        <v>10244</v>
      </c>
      <c r="I223" s="37" t="s">
        <v>8336</v>
      </c>
      <c r="J223" s="36" t="s">
        <v>315</v>
      </c>
      <c r="K223" s="39">
        <v>1</v>
      </c>
      <c r="L223" s="39">
        <v>92</v>
      </c>
      <c r="M223" s="39">
        <v>47</v>
      </c>
      <c r="N223" s="153">
        <v>1003</v>
      </c>
    </row>
    <row r="224" spans="1:15" ht="27" customHeight="1">
      <c r="A224" s="1016"/>
      <c r="B224" s="36" t="s">
        <v>3033</v>
      </c>
      <c r="C224" s="42">
        <v>1813</v>
      </c>
      <c r="E224" s="36">
        <v>12</v>
      </c>
      <c r="F224" s="36">
        <v>16</v>
      </c>
      <c r="G224" s="37" t="s">
        <v>10245</v>
      </c>
      <c r="H224" s="37" t="s">
        <v>10246</v>
      </c>
      <c r="I224" s="38" t="s">
        <v>5411</v>
      </c>
      <c r="J224" s="36" t="s">
        <v>315</v>
      </c>
      <c r="K224" s="39">
        <v>1</v>
      </c>
      <c r="L224" s="39">
        <v>92</v>
      </c>
      <c r="M224" s="39">
        <v>51</v>
      </c>
      <c r="N224" s="153">
        <v>1004</v>
      </c>
    </row>
    <row r="225" spans="1:15" ht="27" customHeight="1">
      <c r="A225" s="1016"/>
      <c r="B225" s="36" t="s">
        <v>10217</v>
      </c>
      <c r="C225" s="171" t="s">
        <v>10183</v>
      </c>
      <c r="G225" s="37" t="s">
        <v>10247</v>
      </c>
      <c r="H225" s="38" t="s">
        <v>5411</v>
      </c>
      <c r="I225" s="38" t="s">
        <v>5411</v>
      </c>
      <c r="J225" s="36" t="s">
        <v>315</v>
      </c>
      <c r="K225" s="39">
        <v>1</v>
      </c>
      <c r="L225" s="39">
        <v>92</v>
      </c>
      <c r="M225" s="39">
        <v>53</v>
      </c>
      <c r="N225" s="153">
        <v>1005</v>
      </c>
      <c r="O225" s="37" t="s">
        <v>8254</v>
      </c>
    </row>
    <row r="226" spans="1:15" ht="27" customHeight="1">
      <c r="A226" s="1016"/>
      <c r="B226" s="36" t="s">
        <v>2779</v>
      </c>
      <c r="C226" s="42">
        <v>1815</v>
      </c>
      <c r="E226" s="36">
        <v>2</v>
      </c>
      <c r="F226" s="36" t="s">
        <v>1589</v>
      </c>
      <c r="G226" s="37" t="s">
        <v>10248</v>
      </c>
      <c r="H226" s="37" t="s">
        <v>10249</v>
      </c>
      <c r="I226" s="37" t="s">
        <v>10066</v>
      </c>
      <c r="J226" s="36" t="s">
        <v>315</v>
      </c>
      <c r="K226" s="39">
        <v>1</v>
      </c>
      <c r="L226" s="39">
        <v>92</v>
      </c>
      <c r="M226" s="39">
        <v>56</v>
      </c>
      <c r="N226" s="153">
        <v>1006</v>
      </c>
      <c r="O226" s="37" t="s">
        <v>9682</v>
      </c>
    </row>
    <row r="227" spans="1:15" ht="27" customHeight="1">
      <c r="A227" s="1016"/>
      <c r="B227" s="36" t="s">
        <v>2779</v>
      </c>
      <c r="C227" s="42">
        <v>1815</v>
      </c>
      <c r="E227" s="36">
        <v>3</v>
      </c>
      <c r="G227" s="37" t="s">
        <v>10250</v>
      </c>
      <c r="H227" s="37" t="s">
        <v>10251</v>
      </c>
      <c r="I227" s="37" t="s">
        <v>10066</v>
      </c>
      <c r="J227" s="36" t="s">
        <v>315</v>
      </c>
      <c r="K227" s="39">
        <v>1</v>
      </c>
      <c r="L227" s="39">
        <v>92</v>
      </c>
      <c r="M227" s="39">
        <v>62</v>
      </c>
      <c r="N227" s="153">
        <v>1007</v>
      </c>
      <c r="O227" s="37" t="s">
        <v>9682</v>
      </c>
    </row>
    <row r="228" spans="1:15" ht="27" customHeight="1">
      <c r="A228" s="1016"/>
      <c r="B228" s="36" t="s">
        <v>3026</v>
      </c>
      <c r="C228" s="42">
        <v>1810</v>
      </c>
      <c r="E228" s="36">
        <v>11</v>
      </c>
      <c r="G228" s="37" t="s">
        <v>10252</v>
      </c>
      <c r="H228" s="37" t="s">
        <v>10253</v>
      </c>
      <c r="I228" s="37" t="s">
        <v>9897</v>
      </c>
      <c r="J228" s="36" t="s">
        <v>315</v>
      </c>
      <c r="K228" s="39">
        <v>1</v>
      </c>
      <c r="L228" s="39">
        <v>92</v>
      </c>
      <c r="M228" s="39">
        <v>64</v>
      </c>
      <c r="N228" s="153">
        <v>1008</v>
      </c>
      <c r="O228" s="37" t="s">
        <v>10254</v>
      </c>
    </row>
    <row r="229" spans="1:15" ht="27" customHeight="1">
      <c r="A229" s="1016"/>
      <c r="B229" s="36" t="s">
        <v>2785</v>
      </c>
      <c r="C229" s="42">
        <v>1818</v>
      </c>
      <c r="E229" s="36">
        <v>8</v>
      </c>
      <c r="G229" s="37" t="s">
        <v>10255</v>
      </c>
      <c r="H229" s="37" t="s">
        <v>10256</v>
      </c>
      <c r="I229" s="38" t="s">
        <v>5411</v>
      </c>
      <c r="J229" s="36" t="s">
        <v>315</v>
      </c>
      <c r="K229" s="39">
        <v>1</v>
      </c>
      <c r="L229" s="39">
        <v>92</v>
      </c>
      <c r="M229" s="39">
        <v>66</v>
      </c>
      <c r="N229" s="153">
        <v>1009</v>
      </c>
    </row>
    <row r="230" spans="1:15" ht="27" customHeight="1">
      <c r="A230" s="1016"/>
      <c r="B230" s="36" t="s">
        <v>2779</v>
      </c>
      <c r="C230" s="42">
        <v>1815</v>
      </c>
      <c r="E230" s="36">
        <v>9</v>
      </c>
      <c r="F230" s="36">
        <v>27</v>
      </c>
      <c r="G230" s="37" t="s">
        <v>10257</v>
      </c>
      <c r="H230" s="37" t="s">
        <v>10258</v>
      </c>
      <c r="I230" s="37" t="s">
        <v>10066</v>
      </c>
      <c r="J230" s="36" t="s">
        <v>315</v>
      </c>
      <c r="K230" s="39">
        <v>1</v>
      </c>
      <c r="L230" s="39">
        <v>92</v>
      </c>
      <c r="M230" s="39">
        <v>72</v>
      </c>
      <c r="N230" s="153">
        <v>1010</v>
      </c>
      <c r="O230" s="37" t="s">
        <v>9682</v>
      </c>
    </row>
    <row r="231" spans="1:15" ht="40.5" customHeight="1">
      <c r="A231" s="1016"/>
      <c r="B231" s="36" t="s">
        <v>2781</v>
      </c>
      <c r="C231" s="42">
        <v>1816</v>
      </c>
      <c r="E231" s="36">
        <v>2</v>
      </c>
      <c r="G231" s="37" t="s">
        <v>10259</v>
      </c>
      <c r="H231" s="37" t="s">
        <v>10260</v>
      </c>
      <c r="I231" s="37" t="s">
        <v>10261</v>
      </c>
      <c r="J231" s="36" t="s">
        <v>315</v>
      </c>
      <c r="K231" s="39">
        <v>1</v>
      </c>
      <c r="L231" s="39">
        <v>92</v>
      </c>
      <c r="M231" s="39">
        <v>84</v>
      </c>
      <c r="N231" s="153">
        <v>1011</v>
      </c>
      <c r="O231" s="37" t="s">
        <v>9682</v>
      </c>
    </row>
    <row r="232" spans="1:15" ht="40.5" customHeight="1">
      <c r="A232" s="1016"/>
      <c r="B232" s="36" t="s">
        <v>2781</v>
      </c>
      <c r="C232" s="42">
        <v>1816</v>
      </c>
      <c r="E232" s="36">
        <v>2</v>
      </c>
      <c r="G232" s="37" t="s">
        <v>10262</v>
      </c>
      <c r="H232" s="37" t="s">
        <v>10263</v>
      </c>
      <c r="I232" s="37" t="s">
        <v>10066</v>
      </c>
      <c r="J232" s="36" t="s">
        <v>315</v>
      </c>
      <c r="K232" s="39">
        <v>1</v>
      </c>
      <c r="L232" s="39">
        <v>92</v>
      </c>
      <c r="M232" s="39">
        <v>89</v>
      </c>
      <c r="N232" s="153">
        <v>1012</v>
      </c>
      <c r="O232" s="37" t="s">
        <v>9682</v>
      </c>
    </row>
    <row r="233" spans="1:15" ht="54" customHeight="1">
      <c r="A233" s="1016"/>
      <c r="B233" s="36" t="s">
        <v>2781</v>
      </c>
      <c r="C233" s="42">
        <v>1816</v>
      </c>
      <c r="E233" s="36">
        <v>3</v>
      </c>
      <c r="F233" s="36">
        <v>29</v>
      </c>
      <c r="G233" s="37" t="s">
        <v>10264</v>
      </c>
      <c r="H233" s="37" t="s">
        <v>10265</v>
      </c>
      <c r="I233" s="37" t="s">
        <v>10266</v>
      </c>
      <c r="J233" s="36" t="s">
        <v>315</v>
      </c>
      <c r="K233" s="39">
        <v>1</v>
      </c>
      <c r="L233" s="39">
        <v>92</v>
      </c>
      <c r="M233" s="39">
        <v>100</v>
      </c>
      <c r="N233" s="153">
        <v>1013</v>
      </c>
      <c r="O233" s="37" t="s">
        <v>9682</v>
      </c>
    </row>
    <row r="234" spans="1:15" ht="54" customHeight="1">
      <c r="A234" s="1016"/>
      <c r="B234" s="36" t="s">
        <v>2781</v>
      </c>
      <c r="C234" s="42">
        <v>1816</v>
      </c>
      <c r="E234" s="36">
        <v>3</v>
      </c>
      <c r="G234" s="37" t="s">
        <v>10267</v>
      </c>
      <c r="H234" s="37" t="s">
        <v>10268</v>
      </c>
      <c r="I234" s="37" t="s">
        <v>10266</v>
      </c>
      <c r="J234" s="36" t="s">
        <v>315</v>
      </c>
      <c r="K234" s="39">
        <v>1</v>
      </c>
      <c r="L234" s="39">
        <v>92</v>
      </c>
      <c r="M234" s="39">
        <v>108</v>
      </c>
      <c r="N234" s="153">
        <v>1014</v>
      </c>
      <c r="O234" s="37" t="s">
        <v>9682</v>
      </c>
    </row>
    <row r="235" spans="1:15" ht="27" customHeight="1">
      <c r="A235" s="1016"/>
      <c r="B235" s="36" t="s">
        <v>2781</v>
      </c>
      <c r="C235" s="42">
        <v>1816</v>
      </c>
      <c r="E235" s="36">
        <v>3</v>
      </c>
      <c r="G235" s="37" t="s">
        <v>10269</v>
      </c>
      <c r="H235" s="37" t="s">
        <v>10270</v>
      </c>
      <c r="I235" s="37" t="s">
        <v>10266</v>
      </c>
      <c r="J235" s="36" t="s">
        <v>315</v>
      </c>
      <c r="K235" s="39">
        <v>1</v>
      </c>
      <c r="L235" s="39">
        <v>92</v>
      </c>
      <c r="M235" s="39">
        <v>114</v>
      </c>
      <c r="N235" s="153">
        <v>1015</v>
      </c>
      <c r="O235" s="37" t="s">
        <v>9682</v>
      </c>
    </row>
    <row r="236" spans="1:15" ht="54" customHeight="1">
      <c r="A236" s="1016"/>
      <c r="B236" s="36" t="s">
        <v>2781</v>
      </c>
      <c r="C236" s="42">
        <v>1816</v>
      </c>
      <c r="E236" s="36">
        <v>3</v>
      </c>
      <c r="F236" s="36">
        <v>27</v>
      </c>
      <c r="G236" s="37" t="s">
        <v>10271</v>
      </c>
      <c r="H236" s="37" t="s">
        <v>10272</v>
      </c>
      <c r="I236" s="37" t="s">
        <v>10266</v>
      </c>
      <c r="J236" s="36" t="s">
        <v>315</v>
      </c>
      <c r="K236" s="39">
        <v>1</v>
      </c>
      <c r="L236" s="39">
        <v>92</v>
      </c>
      <c r="M236" s="39">
        <v>124</v>
      </c>
      <c r="N236" s="153">
        <v>1016</v>
      </c>
      <c r="O236" s="37" t="s">
        <v>9682</v>
      </c>
    </row>
    <row r="237" spans="1:15" ht="27" customHeight="1">
      <c r="A237" s="1016"/>
      <c r="B237" s="36" t="s">
        <v>2781</v>
      </c>
      <c r="C237" s="42">
        <v>1816</v>
      </c>
      <c r="G237" s="37" t="s">
        <v>10273</v>
      </c>
      <c r="H237" s="38" t="s">
        <v>5411</v>
      </c>
      <c r="I237" s="38" t="s">
        <v>5411</v>
      </c>
      <c r="J237" s="36" t="s">
        <v>315</v>
      </c>
      <c r="K237" s="39">
        <v>1</v>
      </c>
      <c r="L237" s="39">
        <v>92</v>
      </c>
      <c r="M237" s="39">
        <v>129</v>
      </c>
      <c r="N237" s="153">
        <v>1017</v>
      </c>
      <c r="O237" s="37" t="s">
        <v>9893</v>
      </c>
    </row>
    <row r="238" spans="1:15" ht="27" customHeight="1">
      <c r="A238" s="1016"/>
      <c r="B238" s="36" t="s">
        <v>2781</v>
      </c>
      <c r="C238" s="42">
        <v>1816</v>
      </c>
      <c r="E238" s="36">
        <v>4</v>
      </c>
      <c r="F238" s="36">
        <v>6</v>
      </c>
      <c r="G238" s="37" t="s">
        <v>10274</v>
      </c>
      <c r="H238" s="37" t="s">
        <v>10275</v>
      </c>
      <c r="I238" s="37" t="s">
        <v>8336</v>
      </c>
      <c r="J238" s="36" t="s">
        <v>315</v>
      </c>
      <c r="K238" s="39">
        <v>1</v>
      </c>
      <c r="L238" s="39">
        <v>92</v>
      </c>
      <c r="M238" s="39">
        <v>133</v>
      </c>
      <c r="N238" s="153">
        <v>1018</v>
      </c>
      <c r="O238" s="37" t="s">
        <v>9682</v>
      </c>
    </row>
    <row r="239" spans="1:15" ht="27" customHeight="1">
      <c r="A239" s="1016" t="s">
        <v>10229</v>
      </c>
      <c r="B239" s="36" t="s">
        <v>2781</v>
      </c>
      <c r="C239" s="42">
        <v>1816</v>
      </c>
      <c r="E239" s="36">
        <v>6</v>
      </c>
      <c r="G239" s="37" t="s">
        <v>10276</v>
      </c>
      <c r="H239" s="37" t="s">
        <v>10277</v>
      </c>
      <c r="I239" s="37" t="s">
        <v>10066</v>
      </c>
      <c r="J239" s="36" t="s">
        <v>315</v>
      </c>
      <c r="K239" s="39">
        <v>1</v>
      </c>
      <c r="L239" s="39">
        <v>92</v>
      </c>
      <c r="M239" s="39">
        <v>140</v>
      </c>
      <c r="N239" s="153">
        <v>1019</v>
      </c>
      <c r="O239" s="37" t="s">
        <v>9682</v>
      </c>
    </row>
    <row r="240" spans="1:15" ht="27" customHeight="1">
      <c r="A240" s="1016"/>
      <c r="B240" s="36" t="s">
        <v>2516</v>
      </c>
      <c r="C240" s="42">
        <v>1817</v>
      </c>
      <c r="E240" s="36">
        <v>8</v>
      </c>
      <c r="G240" s="37" t="s">
        <v>10278</v>
      </c>
      <c r="H240" s="37" t="s">
        <v>10279</v>
      </c>
      <c r="I240" s="37" t="s">
        <v>10066</v>
      </c>
      <c r="J240" s="36" t="s">
        <v>315</v>
      </c>
      <c r="K240" s="39">
        <v>1</v>
      </c>
      <c r="L240" s="39">
        <v>92</v>
      </c>
      <c r="M240" s="39">
        <v>151</v>
      </c>
      <c r="N240" s="153">
        <v>1020</v>
      </c>
    </row>
    <row r="241" spans="1:15" ht="40.5" customHeight="1">
      <c r="A241" s="1016"/>
      <c r="B241" s="36" t="s">
        <v>2781</v>
      </c>
      <c r="C241" s="42">
        <v>1816</v>
      </c>
      <c r="E241" s="36">
        <v>8</v>
      </c>
      <c r="G241" s="37" t="s">
        <v>10280</v>
      </c>
      <c r="H241" s="37" t="s">
        <v>10281</v>
      </c>
      <c r="I241" s="37" t="s">
        <v>10282</v>
      </c>
      <c r="J241" s="36" t="s">
        <v>315</v>
      </c>
      <c r="K241" s="39">
        <v>1</v>
      </c>
      <c r="L241" s="39">
        <v>92</v>
      </c>
      <c r="M241" s="39">
        <v>159</v>
      </c>
      <c r="N241" s="153">
        <v>1021</v>
      </c>
      <c r="O241" s="37" t="s">
        <v>9682</v>
      </c>
    </row>
    <row r="242" spans="1:15" ht="27" customHeight="1">
      <c r="A242" s="1016"/>
      <c r="B242" s="36" t="s">
        <v>2781</v>
      </c>
      <c r="C242" s="42">
        <v>1816</v>
      </c>
      <c r="E242" s="36">
        <v>9</v>
      </c>
      <c r="G242" s="37" t="s">
        <v>10283</v>
      </c>
      <c r="H242" s="37" t="s">
        <v>10284</v>
      </c>
      <c r="I242" s="37" t="s">
        <v>10066</v>
      </c>
      <c r="J242" s="36" t="s">
        <v>315</v>
      </c>
      <c r="K242" s="39">
        <v>1</v>
      </c>
      <c r="L242" s="39">
        <v>92</v>
      </c>
      <c r="M242" s="39">
        <v>164</v>
      </c>
      <c r="N242" s="153">
        <v>1022</v>
      </c>
      <c r="O242" s="37" t="s">
        <v>9682</v>
      </c>
    </row>
    <row r="243" spans="1:15" ht="27" customHeight="1">
      <c r="A243" s="1016"/>
      <c r="B243" s="36" t="s">
        <v>2781</v>
      </c>
      <c r="C243" s="42">
        <v>1816</v>
      </c>
      <c r="E243" s="36">
        <v>9</v>
      </c>
      <c r="G243" s="37" t="s">
        <v>10285</v>
      </c>
      <c r="H243" s="37" t="s">
        <v>10286</v>
      </c>
      <c r="I243" s="37" t="s">
        <v>10066</v>
      </c>
      <c r="J243" s="36" t="s">
        <v>315</v>
      </c>
      <c r="K243" s="39">
        <v>1</v>
      </c>
      <c r="L243" s="39">
        <v>92</v>
      </c>
      <c r="M243" s="39">
        <v>167</v>
      </c>
      <c r="N243" s="153">
        <v>1023</v>
      </c>
      <c r="O243" s="37" t="s">
        <v>9682</v>
      </c>
    </row>
    <row r="244" spans="1:15" ht="27" customHeight="1">
      <c r="A244" s="1016"/>
      <c r="B244" s="36" t="s">
        <v>10287</v>
      </c>
      <c r="C244" s="171" t="s">
        <v>10288</v>
      </c>
      <c r="E244" s="36">
        <v>9</v>
      </c>
      <c r="F244" s="36">
        <v>24</v>
      </c>
      <c r="G244" s="37" t="s">
        <v>10289</v>
      </c>
      <c r="H244" s="37" t="s">
        <v>10290</v>
      </c>
      <c r="I244" s="37" t="s">
        <v>10291</v>
      </c>
      <c r="J244" s="36" t="s">
        <v>315</v>
      </c>
      <c r="K244" s="39">
        <v>1</v>
      </c>
      <c r="L244" s="39">
        <v>92</v>
      </c>
      <c r="M244" s="39">
        <v>170</v>
      </c>
      <c r="N244" s="153">
        <v>1024</v>
      </c>
      <c r="O244" s="37" t="s">
        <v>9682</v>
      </c>
    </row>
    <row r="245" spans="1:15" ht="27" customHeight="1">
      <c r="A245" s="1016"/>
      <c r="B245" s="36" t="s">
        <v>10287</v>
      </c>
      <c r="C245" s="171" t="s">
        <v>10288</v>
      </c>
      <c r="E245" s="36">
        <v>9</v>
      </c>
      <c r="F245" s="36">
        <v>24</v>
      </c>
      <c r="G245" s="37" t="s">
        <v>10289</v>
      </c>
      <c r="H245" s="37" t="s">
        <v>10290</v>
      </c>
      <c r="I245" s="38" t="s">
        <v>5411</v>
      </c>
      <c r="J245" s="36" t="s">
        <v>315</v>
      </c>
      <c r="K245" s="39">
        <v>1</v>
      </c>
      <c r="L245" s="39">
        <v>92</v>
      </c>
      <c r="M245" s="39">
        <v>174</v>
      </c>
      <c r="N245" s="153">
        <v>1025</v>
      </c>
      <c r="O245" s="37" t="s">
        <v>9682</v>
      </c>
    </row>
    <row r="246" spans="1:15" ht="27" customHeight="1">
      <c r="A246" s="1016"/>
      <c r="B246" s="36" t="s">
        <v>2781</v>
      </c>
      <c r="C246" s="42">
        <v>1816</v>
      </c>
      <c r="E246" s="36">
        <v>12</v>
      </c>
      <c r="G246" s="37" t="s">
        <v>10292</v>
      </c>
      <c r="H246" s="37" t="s">
        <v>10293</v>
      </c>
      <c r="I246" s="37" t="s">
        <v>10294</v>
      </c>
      <c r="J246" s="36" t="s">
        <v>315</v>
      </c>
      <c r="K246" s="39">
        <v>1</v>
      </c>
      <c r="L246" s="39">
        <v>92</v>
      </c>
      <c r="M246" s="39">
        <v>177</v>
      </c>
      <c r="N246" s="153">
        <v>1026</v>
      </c>
      <c r="O246" s="37" t="s">
        <v>9682</v>
      </c>
    </row>
    <row r="247" spans="1:15" ht="40.5" customHeight="1">
      <c r="A247" s="1016"/>
      <c r="B247" s="36" t="s">
        <v>2781</v>
      </c>
      <c r="C247" s="42">
        <v>1816</v>
      </c>
      <c r="E247" s="36">
        <v>12</v>
      </c>
      <c r="F247" s="36">
        <v>29</v>
      </c>
      <c r="G247" s="37" t="s">
        <v>10295</v>
      </c>
      <c r="H247" s="37" t="s">
        <v>10296</v>
      </c>
      <c r="I247" s="37" t="s">
        <v>8288</v>
      </c>
      <c r="J247" s="36" t="s">
        <v>315</v>
      </c>
      <c r="K247" s="39">
        <v>1</v>
      </c>
      <c r="L247" s="39">
        <v>92</v>
      </c>
      <c r="M247" s="39">
        <v>183</v>
      </c>
      <c r="N247" s="153">
        <v>1027</v>
      </c>
      <c r="O247" s="37" t="s">
        <v>9682</v>
      </c>
    </row>
    <row r="248" spans="1:15" ht="40.5" customHeight="1">
      <c r="A248" s="1016"/>
      <c r="B248" s="36" t="s">
        <v>2781</v>
      </c>
      <c r="C248" s="42">
        <v>1816</v>
      </c>
      <c r="E248" s="36">
        <v>12</v>
      </c>
      <c r="F248" s="36">
        <v>29</v>
      </c>
      <c r="G248" s="37" t="s">
        <v>10297</v>
      </c>
      <c r="H248" s="37" t="s">
        <v>10298</v>
      </c>
      <c r="I248" s="37" t="s">
        <v>8288</v>
      </c>
      <c r="J248" s="36" t="s">
        <v>315</v>
      </c>
      <c r="K248" s="39">
        <v>1</v>
      </c>
      <c r="L248" s="39">
        <v>92</v>
      </c>
      <c r="M248" s="39">
        <v>192</v>
      </c>
      <c r="N248" s="153">
        <v>1028</v>
      </c>
      <c r="O248" s="37" t="s">
        <v>9682</v>
      </c>
    </row>
    <row r="249" spans="1:15" ht="40.5" customHeight="1">
      <c r="A249" s="1016"/>
      <c r="B249" s="36" t="s">
        <v>2781</v>
      </c>
      <c r="C249" s="42">
        <v>1816</v>
      </c>
      <c r="E249" s="36">
        <v>12</v>
      </c>
      <c r="F249" s="36">
        <v>28</v>
      </c>
      <c r="G249" s="37" t="s">
        <v>10299</v>
      </c>
      <c r="H249" s="37" t="s">
        <v>10298</v>
      </c>
      <c r="I249" s="37" t="s">
        <v>8336</v>
      </c>
      <c r="J249" s="36" t="s">
        <v>315</v>
      </c>
      <c r="K249" s="39">
        <v>1</v>
      </c>
      <c r="L249" s="39">
        <v>92</v>
      </c>
      <c r="M249" s="39">
        <v>195</v>
      </c>
      <c r="N249" s="153">
        <v>1029</v>
      </c>
      <c r="O249" s="37" t="s">
        <v>9682</v>
      </c>
    </row>
    <row r="250" spans="1:15" ht="40.5" customHeight="1">
      <c r="A250" s="1016"/>
      <c r="B250" s="36" t="s">
        <v>2781</v>
      </c>
      <c r="C250" s="42">
        <v>1816</v>
      </c>
      <c r="E250" s="36">
        <v>12</v>
      </c>
      <c r="F250" s="36" t="s">
        <v>1589</v>
      </c>
      <c r="G250" s="37" t="s">
        <v>10300</v>
      </c>
      <c r="H250" s="37" t="s">
        <v>10298</v>
      </c>
      <c r="I250" s="37" t="s">
        <v>10301</v>
      </c>
      <c r="J250" s="36" t="s">
        <v>315</v>
      </c>
      <c r="K250" s="39">
        <v>1</v>
      </c>
      <c r="L250" s="39">
        <v>92</v>
      </c>
      <c r="M250" s="39">
        <v>199</v>
      </c>
      <c r="N250" s="153">
        <v>1030</v>
      </c>
      <c r="O250" s="37" t="s">
        <v>9682</v>
      </c>
    </row>
    <row r="251" spans="1:15" ht="54" customHeight="1">
      <c r="A251" s="1016"/>
      <c r="B251" s="36" t="s">
        <v>2516</v>
      </c>
      <c r="C251" s="42">
        <v>1817</v>
      </c>
      <c r="E251" s="36">
        <v>2</v>
      </c>
      <c r="G251" s="37" t="s">
        <v>10302</v>
      </c>
      <c r="H251" s="37" t="s">
        <v>10303</v>
      </c>
      <c r="I251" s="37" t="s">
        <v>9659</v>
      </c>
      <c r="J251" s="36" t="s">
        <v>315</v>
      </c>
      <c r="K251" s="39">
        <v>1</v>
      </c>
      <c r="L251" s="39">
        <v>92</v>
      </c>
      <c r="M251" s="39">
        <v>205</v>
      </c>
      <c r="N251" s="153">
        <v>1031</v>
      </c>
      <c r="O251" s="37" t="s">
        <v>10304</v>
      </c>
    </row>
    <row r="252" spans="1:15" ht="27" customHeight="1">
      <c r="A252" s="1016" t="s">
        <v>10305</v>
      </c>
      <c r="B252" s="36" t="s">
        <v>10306</v>
      </c>
      <c r="C252" s="42">
        <v>1817</v>
      </c>
      <c r="G252" s="37" t="s">
        <v>10307</v>
      </c>
      <c r="H252" s="38" t="s">
        <v>5411</v>
      </c>
      <c r="I252" s="38" t="s">
        <v>5411</v>
      </c>
      <c r="J252" s="36" t="s">
        <v>315</v>
      </c>
      <c r="K252" s="39">
        <v>1</v>
      </c>
      <c r="L252" s="39">
        <v>93</v>
      </c>
      <c r="M252" s="39">
        <v>1</v>
      </c>
      <c r="N252" s="153">
        <v>1032</v>
      </c>
      <c r="O252" s="37" t="s">
        <v>9893</v>
      </c>
    </row>
    <row r="253" spans="1:15" ht="40.5" customHeight="1">
      <c r="A253" s="1016"/>
      <c r="B253" s="36" t="s">
        <v>2516</v>
      </c>
      <c r="C253" s="42">
        <v>1817</v>
      </c>
      <c r="E253" s="36">
        <v>3</v>
      </c>
      <c r="F253" s="36">
        <v>13</v>
      </c>
      <c r="G253" s="37" t="s">
        <v>10308</v>
      </c>
      <c r="H253" s="37" t="s">
        <v>10309</v>
      </c>
      <c r="I253" s="37" t="s">
        <v>9659</v>
      </c>
      <c r="J253" s="36" t="s">
        <v>315</v>
      </c>
      <c r="K253" s="39">
        <v>1</v>
      </c>
      <c r="L253" s="39">
        <v>93</v>
      </c>
      <c r="M253" s="39">
        <v>12</v>
      </c>
      <c r="N253" s="153">
        <v>1033</v>
      </c>
      <c r="O253" s="37" t="s">
        <v>9682</v>
      </c>
    </row>
    <row r="254" spans="1:15" ht="40.5" customHeight="1">
      <c r="A254" s="1016"/>
      <c r="B254" s="36" t="s">
        <v>2516</v>
      </c>
      <c r="C254" s="42">
        <v>1817</v>
      </c>
      <c r="E254" s="36">
        <v>5</v>
      </c>
      <c r="F254" s="36">
        <v>6</v>
      </c>
      <c r="G254" s="37" t="s">
        <v>10310</v>
      </c>
      <c r="H254" s="37" t="s">
        <v>10309</v>
      </c>
      <c r="I254" s="37" t="s">
        <v>9659</v>
      </c>
      <c r="J254" s="36" t="s">
        <v>315</v>
      </c>
      <c r="K254" s="39">
        <v>1</v>
      </c>
      <c r="L254" s="39">
        <v>93</v>
      </c>
      <c r="M254" s="39">
        <v>22</v>
      </c>
      <c r="N254" s="153">
        <v>1034</v>
      </c>
    </row>
    <row r="255" spans="1:15" ht="27" customHeight="1">
      <c r="A255" s="1016"/>
      <c r="B255" s="36" t="s">
        <v>2516</v>
      </c>
      <c r="C255" s="42">
        <v>1817</v>
      </c>
      <c r="E255" s="36">
        <v>9</v>
      </c>
      <c r="G255" s="37" t="s">
        <v>10311</v>
      </c>
      <c r="H255" s="37" t="s">
        <v>10312</v>
      </c>
      <c r="I255" s="37" t="s">
        <v>10313</v>
      </c>
      <c r="J255" s="36" t="s">
        <v>315</v>
      </c>
      <c r="K255" s="39">
        <v>1</v>
      </c>
      <c r="L255" s="39">
        <v>93</v>
      </c>
      <c r="M255" s="39">
        <v>27</v>
      </c>
      <c r="N255" s="153">
        <v>1035</v>
      </c>
    </row>
    <row r="256" spans="1:15" ht="27" customHeight="1">
      <c r="A256" s="1016"/>
      <c r="B256" s="36" t="s">
        <v>10306</v>
      </c>
      <c r="C256" s="171" t="s">
        <v>10314</v>
      </c>
      <c r="G256" s="37" t="s">
        <v>10315</v>
      </c>
      <c r="H256" s="38" t="s">
        <v>5411</v>
      </c>
      <c r="I256" s="38" t="s">
        <v>5411</v>
      </c>
      <c r="J256" s="36" t="s">
        <v>315</v>
      </c>
      <c r="K256" s="39">
        <v>1</v>
      </c>
      <c r="L256" s="39">
        <v>93</v>
      </c>
      <c r="M256" s="39">
        <v>32</v>
      </c>
      <c r="N256" s="153">
        <v>1036</v>
      </c>
      <c r="O256" s="37" t="s">
        <v>9893</v>
      </c>
    </row>
    <row r="257" spans="1:15" ht="40.5" customHeight="1">
      <c r="A257" s="1016"/>
      <c r="B257" s="36" t="s">
        <v>2516</v>
      </c>
      <c r="C257" s="42">
        <v>1817</v>
      </c>
      <c r="E257" s="36">
        <v>9</v>
      </c>
      <c r="F257" s="36">
        <v>24</v>
      </c>
      <c r="G257" s="37" t="s">
        <v>10316</v>
      </c>
      <c r="H257" s="37" t="s">
        <v>10317</v>
      </c>
      <c r="I257" s="37" t="s">
        <v>8336</v>
      </c>
      <c r="J257" s="36" t="s">
        <v>315</v>
      </c>
      <c r="K257" s="39">
        <v>1</v>
      </c>
      <c r="L257" s="39">
        <v>93</v>
      </c>
      <c r="M257" s="39">
        <v>35</v>
      </c>
      <c r="N257" s="153">
        <v>1037</v>
      </c>
      <c r="O257" s="37" t="s">
        <v>9682</v>
      </c>
    </row>
    <row r="258" spans="1:15" ht="40.5" customHeight="1">
      <c r="A258" s="1016"/>
      <c r="B258" s="36" t="s">
        <v>2516</v>
      </c>
      <c r="C258" s="42">
        <v>1817</v>
      </c>
      <c r="E258" s="36">
        <v>9</v>
      </c>
      <c r="G258" s="37" t="s">
        <v>10318</v>
      </c>
      <c r="H258" s="37" t="s">
        <v>10319</v>
      </c>
      <c r="I258" s="37" t="s">
        <v>10320</v>
      </c>
      <c r="J258" s="36" t="s">
        <v>315</v>
      </c>
      <c r="K258" s="39">
        <v>1</v>
      </c>
      <c r="L258" s="39">
        <v>93</v>
      </c>
      <c r="M258" s="39">
        <v>52</v>
      </c>
      <c r="N258" s="153">
        <v>1038</v>
      </c>
      <c r="O258" s="37" t="s">
        <v>9682</v>
      </c>
    </row>
    <row r="259" spans="1:15" ht="40.5" customHeight="1">
      <c r="A259" s="1016"/>
      <c r="B259" s="36" t="s">
        <v>2516</v>
      </c>
      <c r="C259" s="42">
        <v>1817</v>
      </c>
      <c r="E259" s="36">
        <v>9</v>
      </c>
      <c r="G259" s="37" t="s">
        <v>10321</v>
      </c>
      <c r="H259" s="37" t="s">
        <v>10319</v>
      </c>
      <c r="I259" s="37" t="s">
        <v>10320</v>
      </c>
      <c r="J259" s="36" t="s">
        <v>315</v>
      </c>
      <c r="K259" s="39">
        <v>1</v>
      </c>
      <c r="L259" s="39">
        <v>93</v>
      </c>
      <c r="M259" s="39">
        <v>60</v>
      </c>
      <c r="N259" s="153">
        <v>1039</v>
      </c>
      <c r="O259" s="37" t="s">
        <v>9682</v>
      </c>
    </row>
    <row r="260" spans="1:15" ht="27" customHeight="1">
      <c r="A260" s="1016" t="s">
        <v>10305</v>
      </c>
      <c r="B260" s="36" t="s">
        <v>2516</v>
      </c>
      <c r="C260" s="42">
        <v>1817</v>
      </c>
      <c r="E260" s="36">
        <v>11</v>
      </c>
      <c r="F260" s="36">
        <v>11</v>
      </c>
      <c r="G260" s="37" t="s">
        <v>10322</v>
      </c>
      <c r="H260" s="37" t="s">
        <v>10323</v>
      </c>
      <c r="I260" s="37" t="s">
        <v>8288</v>
      </c>
      <c r="J260" s="36" t="s">
        <v>315</v>
      </c>
      <c r="K260" s="39">
        <v>1</v>
      </c>
      <c r="L260" s="39">
        <v>93</v>
      </c>
      <c r="M260" s="39">
        <v>62</v>
      </c>
      <c r="N260" s="153">
        <v>1040</v>
      </c>
      <c r="O260" s="37" t="s">
        <v>9682</v>
      </c>
    </row>
    <row r="261" spans="1:15" ht="27" customHeight="1">
      <c r="A261" s="1016"/>
      <c r="B261" s="36" t="s">
        <v>2516</v>
      </c>
      <c r="C261" s="42">
        <v>1817</v>
      </c>
      <c r="E261" s="36">
        <v>12</v>
      </c>
      <c r="G261" s="37" t="s">
        <v>10324</v>
      </c>
      <c r="H261" s="37" t="s">
        <v>10325</v>
      </c>
      <c r="I261" s="37" t="s">
        <v>8288</v>
      </c>
      <c r="J261" s="36" t="s">
        <v>315</v>
      </c>
      <c r="K261" s="39">
        <v>1</v>
      </c>
      <c r="L261" s="39">
        <v>93</v>
      </c>
      <c r="M261" s="39">
        <v>67</v>
      </c>
      <c r="N261" s="153">
        <v>1041</v>
      </c>
      <c r="O261" s="37" t="s">
        <v>9682</v>
      </c>
    </row>
    <row r="262" spans="1:15" ht="27" customHeight="1">
      <c r="A262" s="1016"/>
      <c r="B262" s="36" t="s">
        <v>2516</v>
      </c>
      <c r="C262" s="42">
        <v>1817</v>
      </c>
      <c r="E262" s="36">
        <v>11</v>
      </c>
      <c r="G262" s="37" t="s">
        <v>10324</v>
      </c>
      <c r="H262" s="37" t="s">
        <v>10326</v>
      </c>
      <c r="I262" s="37" t="s">
        <v>8288</v>
      </c>
      <c r="J262" s="36" t="s">
        <v>315</v>
      </c>
      <c r="K262" s="39">
        <v>1</v>
      </c>
      <c r="L262" s="39">
        <v>93</v>
      </c>
      <c r="M262" s="39">
        <v>70</v>
      </c>
      <c r="N262" s="153">
        <v>1042</v>
      </c>
      <c r="O262" s="37" t="s">
        <v>9682</v>
      </c>
    </row>
    <row r="263" spans="1:15" ht="40.5" customHeight="1">
      <c r="A263" s="1016"/>
      <c r="B263" s="36" t="s">
        <v>2516</v>
      </c>
      <c r="C263" s="42">
        <v>1817</v>
      </c>
      <c r="E263" s="36">
        <v>11</v>
      </c>
      <c r="F263" s="36">
        <v>11</v>
      </c>
      <c r="G263" s="37" t="s">
        <v>10327</v>
      </c>
      <c r="H263" s="37" t="s">
        <v>10328</v>
      </c>
      <c r="I263" s="37" t="s">
        <v>8288</v>
      </c>
      <c r="J263" s="36" t="s">
        <v>315</v>
      </c>
      <c r="K263" s="39">
        <v>1</v>
      </c>
      <c r="L263" s="39">
        <v>93</v>
      </c>
      <c r="M263" s="39">
        <v>73</v>
      </c>
      <c r="N263" s="153">
        <v>1043</v>
      </c>
      <c r="O263" s="37" t="s">
        <v>9682</v>
      </c>
    </row>
    <row r="264" spans="1:15" ht="27" customHeight="1">
      <c r="A264" s="1016"/>
      <c r="B264" s="36" t="s">
        <v>2781</v>
      </c>
      <c r="C264" s="42">
        <v>1816</v>
      </c>
      <c r="E264" s="36">
        <v>10</v>
      </c>
      <c r="G264" s="37" t="s">
        <v>10329</v>
      </c>
      <c r="H264" s="38" t="s">
        <v>5411</v>
      </c>
      <c r="I264" s="38" t="s">
        <v>5411</v>
      </c>
      <c r="J264" s="36" t="s">
        <v>315</v>
      </c>
      <c r="K264" s="39">
        <v>1</v>
      </c>
      <c r="L264" s="39">
        <v>93</v>
      </c>
      <c r="M264" s="39">
        <v>77</v>
      </c>
      <c r="N264" s="153">
        <v>1044</v>
      </c>
      <c r="O264" s="37" t="s">
        <v>9893</v>
      </c>
    </row>
    <row r="265" spans="1:15" ht="40.5" customHeight="1">
      <c r="A265" s="1016"/>
      <c r="B265" s="36" t="s">
        <v>2516</v>
      </c>
      <c r="C265" s="42">
        <v>1817</v>
      </c>
      <c r="E265" s="36">
        <v>3</v>
      </c>
      <c r="F265" s="36">
        <v>13</v>
      </c>
      <c r="G265" s="37" t="s">
        <v>10330</v>
      </c>
      <c r="H265" s="37" t="s">
        <v>10331</v>
      </c>
      <c r="I265" s="40" t="s">
        <v>8574</v>
      </c>
      <c r="J265" s="36" t="s">
        <v>315</v>
      </c>
      <c r="K265" s="39">
        <v>1</v>
      </c>
      <c r="L265" s="39">
        <v>93</v>
      </c>
      <c r="M265" s="39">
        <v>88</v>
      </c>
      <c r="N265" s="153">
        <v>1045</v>
      </c>
      <c r="O265" s="37" t="s">
        <v>9682</v>
      </c>
    </row>
    <row r="266" spans="1:15" ht="40.5" customHeight="1">
      <c r="A266" s="1016"/>
      <c r="B266" s="36" t="s">
        <v>2516</v>
      </c>
      <c r="C266" s="42">
        <v>1817</v>
      </c>
      <c r="E266" s="36">
        <v>5</v>
      </c>
      <c r="F266" s="36">
        <v>6</v>
      </c>
      <c r="G266" s="37" t="s">
        <v>10332</v>
      </c>
      <c r="H266" s="37" t="s">
        <v>10331</v>
      </c>
      <c r="I266" s="40" t="s">
        <v>8574</v>
      </c>
      <c r="J266" s="36" t="s">
        <v>315</v>
      </c>
      <c r="K266" s="39">
        <v>1</v>
      </c>
      <c r="L266" s="39">
        <v>93</v>
      </c>
      <c r="M266" s="39">
        <v>97</v>
      </c>
      <c r="N266" s="153">
        <v>1046</v>
      </c>
    </row>
    <row r="267" spans="1:15" ht="27" customHeight="1">
      <c r="A267" s="1016"/>
      <c r="B267" s="36" t="s">
        <v>2516</v>
      </c>
      <c r="C267" s="42">
        <v>1817</v>
      </c>
      <c r="E267" s="36">
        <v>9</v>
      </c>
      <c r="G267" s="37" t="s">
        <v>10333</v>
      </c>
      <c r="H267" s="37" t="s">
        <v>10312</v>
      </c>
      <c r="I267" s="40" t="s">
        <v>10334</v>
      </c>
      <c r="J267" s="36" t="s">
        <v>315</v>
      </c>
      <c r="K267" s="39">
        <v>1</v>
      </c>
      <c r="L267" s="39">
        <v>93</v>
      </c>
      <c r="M267" s="39">
        <v>103</v>
      </c>
      <c r="N267" s="153">
        <v>1047</v>
      </c>
      <c r="O267" s="37" t="s">
        <v>10335</v>
      </c>
    </row>
    <row r="268" spans="1:15" ht="27" customHeight="1">
      <c r="A268" s="1016"/>
      <c r="B268" s="36" t="s">
        <v>10306</v>
      </c>
      <c r="C268" s="171" t="s">
        <v>10314</v>
      </c>
      <c r="E268" s="36">
        <v>9</v>
      </c>
      <c r="G268" s="37" t="s">
        <v>10336</v>
      </c>
      <c r="H268" s="38" t="s">
        <v>5411</v>
      </c>
      <c r="I268" s="38" t="s">
        <v>5411</v>
      </c>
      <c r="J268" s="36" t="s">
        <v>315</v>
      </c>
      <c r="K268" s="39">
        <v>1</v>
      </c>
      <c r="L268" s="39">
        <v>93</v>
      </c>
      <c r="M268" s="39">
        <v>107</v>
      </c>
      <c r="N268" s="153">
        <v>1048</v>
      </c>
      <c r="O268" s="37" t="s">
        <v>9893</v>
      </c>
    </row>
    <row r="269" spans="1:15" ht="27" customHeight="1">
      <c r="A269" s="1016"/>
      <c r="B269" s="36" t="s">
        <v>2516</v>
      </c>
      <c r="C269" s="42">
        <v>1817</v>
      </c>
      <c r="E269" s="36">
        <v>9</v>
      </c>
      <c r="F269" s="36">
        <v>24</v>
      </c>
      <c r="G269" s="37" t="s">
        <v>10337</v>
      </c>
      <c r="H269" s="37" t="s">
        <v>10338</v>
      </c>
      <c r="I269" s="40" t="s">
        <v>8336</v>
      </c>
      <c r="J269" s="36" t="s">
        <v>315</v>
      </c>
      <c r="K269" s="39">
        <v>1</v>
      </c>
      <c r="L269" s="39">
        <v>93</v>
      </c>
      <c r="M269" s="39">
        <v>110</v>
      </c>
      <c r="N269" s="153">
        <v>1049</v>
      </c>
      <c r="O269" s="37" t="s">
        <v>9682</v>
      </c>
    </row>
    <row r="270" spans="1:15" ht="40.5" customHeight="1">
      <c r="A270" s="1016"/>
      <c r="B270" s="36" t="s">
        <v>2516</v>
      </c>
      <c r="C270" s="42">
        <v>1817</v>
      </c>
      <c r="E270" s="36">
        <v>9</v>
      </c>
      <c r="G270" s="37" t="s">
        <v>10339</v>
      </c>
      <c r="H270" s="37" t="s">
        <v>10340</v>
      </c>
      <c r="I270" s="40" t="s">
        <v>8336</v>
      </c>
      <c r="J270" s="36" t="s">
        <v>315</v>
      </c>
      <c r="K270" s="39">
        <v>1</v>
      </c>
      <c r="L270" s="39">
        <v>93</v>
      </c>
      <c r="M270" s="39">
        <v>128</v>
      </c>
      <c r="N270" s="153">
        <v>1050</v>
      </c>
      <c r="O270" s="37" t="s">
        <v>9682</v>
      </c>
    </row>
    <row r="271" spans="1:15" ht="27" customHeight="1">
      <c r="A271" s="1016"/>
      <c r="B271" s="36" t="s">
        <v>2516</v>
      </c>
      <c r="C271" s="42">
        <v>1817</v>
      </c>
      <c r="E271" s="36">
        <v>9</v>
      </c>
      <c r="G271" s="37" t="s">
        <v>10341</v>
      </c>
      <c r="H271" s="37" t="s">
        <v>10342</v>
      </c>
      <c r="I271" s="40" t="s">
        <v>10343</v>
      </c>
      <c r="J271" s="36" t="s">
        <v>315</v>
      </c>
      <c r="K271" s="39">
        <v>1</v>
      </c>
      <c r="L271" s="39">
        <v>93</v>
      </c>
      <c r="M271" s="39">
        <v>136</v>
      </c>
      <c r="N271" s="153">
        <v>1051</v>
      </c>
      <c r="O271" s="37" t="s">
        <v>9682</v>
      </c>
    </row>
    <row r="272" spans="1:15" ht="27" customHeight="1">
      <c r="A272" s="1016"/>
      <c r="B272" s="36" t="s">
        <v>2516</v>
      </c>
      <c r="C272" s="42">
        <v>1817</v>
      </c>
      <c r="E272" s="36">
        <v>11</v>
      </c>
      <c r="F272" s="36">
        <v>11</v>
      </c>
      <c r="G272" s="37" t="s">
        <v>10344</v>
      </c>
      <c r="H272" s="37" t="s">
        <v>10345</v>
      </c>
      <c r="I272" s="37" t="s">
        <v>8288</v>
      </c>
      <c r="J272" s="36" t="s">
        <v>315</v>
      </c>
      <c r="K272" s="39">
        <v>1</v>
      </c>
      <c r="L272" s="39">
        <v>93</v>
      </c>
      <c r="M272" s="39">
        <v>138</v>
      </c>
      <c r="N272" s="153">
        <v>1052</v>
      </c>
      <c r="O272" s="37" t="s">
        <v>9682</v>
      </c>
    </row>
    <row r="273" spans="1:15" ht="27" customHeight="1">
      <c r="A273" s="1016"/>
      <c r="B273" s="36" t="s">
        <v>2516</v>
      </c>
      <c r="C273" s="42">
        <v>1817</v>
      </c>
      <c r="E273" s="36">
        <v>11</v>
      </c>
      <c r="G273" s="37" t="s">
        <v>10346</v>
      </c>
      <c r="H273" s="37" t="s">
        <v>10325</v>
      </c>
      <c r="I273" s="37" t="s">
        <v>8288</v>
      </c>
      <c r="J273" s="36" t="s">
        <v>315</v>
      </c>
      <c r="K273" s="39">
        <v>1</v>
      </c>
      <c r="L273" s="39">
        <v>93</v>
      </c>
      <c r="M273" s="39">
        <v>143</v>
      </c>
      <c r="N273" s="153">
        <v>1053</v>
      </c>
      <c r="O273" s="37" t="s">
        <v>9682</v>
      </c>
    </row>
    <row r="274" spans="1:15" ht="27" customHeight="1">
      <c r="A274" s="1016"/>
      <c r="B274" s="36" t="s">
        <v>2516</v>
      </c>
      <c r="C274" s="42">
        <v>1817</v>
      </c>
      <c r="E274" s="36">
        <v>11</v>
      </c>
      <c r="G274" s="37" t="s">
        <v>10346</v>
      </c>
      <c r="H274" s="37" t="s">
        <v>10325</v>
      </c>
      <c r="I274" s="37" t="s">
        <v>8288</v>
      </c>
      <c r="J274" s="36" t="s">
        <v>315</v>
      </c>
      <c r="K274" s="39">
        <v>1</v>
      </c>
      <c r="L274" s="39">
        <v>93</v>
      </c>
      <c r="M274" s="39">
        <v>146</v>
      </c>
      <c r="N274" s="153">
        <v>1054</v>
      </c>
      <c r="O274" s="37" t="s">
        <v>9682</v>
      </c>
    </row>
    <row r="275" spans="1:15" ht="40.5" customHeight="1">
      <c r="A275" s="1016"/>
      <c r="B275" s="36" t="s">
        <v>2516</v>
      </c>
      <c r="C275" s="42">
        <v>1817</v>
      </c>
      <c r="E275" s="36">
        <v>11</v>
      </c>
      <c r="F275" s="36">
        <v>11</v>
      </c>
      <c r="G275" s="37" t="s">
        <v>10346</v>
      </c>
      <c r="H275" s="37" t="s">
        <v>10347</v>
      </c>
      <c r="I275" s="37" t="s">
        <v>8288</v>
      </c>
      <c r="J275" s="36" t="s">
        <v>315</v>
      </c>
      <c r="K275" s="39">
        <v>1</v>
      </c>
      <c r="L275" s="39">
        <v>93</v>
      </c>
      <c r="M275" s="39">
        <v>149</v>
      </c>
      <c r="N275" s="153">
        <v>1055</v>
      </c>
      <c r="O275" s="37" t="s">
        <v>9682</v>
      </c>
    </row>
    <row r="276" spans="1:15" ht="39.75" customHeight="1">
      <c r="A276" s="1016"/>
      <c r="B276" s="36" t="s">
        <v>2516</v>
      </c>
      <c r="C276" s="42">
        <v>1817</v>
      </c>
      <c r="E276" s="36">
        <v>11</v>
      </c>
      <c r="G276" s="37" t="s">
        <v>10348</v>
      </c>
      <c r="H276" s="37" t="s">
        <v>10349</v>
      </c>
      <c r="I276" s="37" t="s">
        <v>8288</v>
      </c>
      <c r="J276" s="36" t="s">
        <v>315</v>
      </c>
      <c r="K276" s="39">
        <v>1</v>
      </c>
      <c r="L276" s="39">
        <v>93</v>
      </c>
      <c r="M276" s="39">
        <v>153</v>
      </c>
      <c r="N276" s="153">
        <v>1056</v>
      </c>
      <c r="O276" s="37" t="s">
        <v>9682</v>
      </c>
    </row>
    <row r="277" spans="1:15" ht="27" customHeight="1">
      <c r="A277" s="1016"/>
      <c r="B277" s="36" t="s">
        <v>2516</v>
      </c>
      <c r="C277" s="42">
        <v>1817</v>
      </c>
      <c r="E277" s="36">
        <v>12</v>
      </c>
      <c r="G277" s="37" t="s">
        <v>10350</v>
      </c>
      <c r="H277" s="37" t="s">
        <v>10351</v>
      </c>
      <c r="I277" s="38" t="s">
        <v>5411</v>
      </c>
      <c r="J277" s="36" t="s">
        <v>315</v>
      </c>
      <c r="K277" s="39">
        <v>1</v>
      </c>
      <c r="L277" s="39">
        <v>93</v>
      </c>
      <c r="M277" s="39">
        <v>156</v>
      </c>
      <c r="N277" s="153">
        <v>1057</v>
      </c>
    </row>
    <row r="278" spans="1:15" ht="27" customHeight="1">
      <c r="A278" s="1016"/>
      <c r="B278" s="36" t="s">
        <v>2516</v>
      </c>
      <c r="C278" s="42">
        <v>1817</v>
      </c>
      <c r="E278" s="36">
        <v>12</v>
      </c>
      <c r="G278" s="37" t="s">
        <v>10352</v>
      </c>
      <c r="H278" s="37" t="s">
        <v>10353</v>
      </c>
      <c r="I278" s="40" t="s">
        <v>10354</v>
      </c>
      <c r="J278" s="36" t="s">
        <v>315</v>
      </c>
      <c r="K278" s="39">
        <v>1</v>
      </c>
      <c r="L278" s="39">
        <v>93</v>
      </c>
      <c r="M278" s="39">
        <v>159</v>
      </c>
      <c r="N278" s="153">
        <v>1058</v>
      </c>
    </row>
    <row r="279" spans="1:15" ht="27" customHeight="1">
      <c r="A279" s="1016"/>
      <c r="B279" s="36" t="s">
        <v>2516</v>
      </c>
      <c r="C279" s="42">
        <v>1817</v>
      </c>
      <c r="E279" s="36">
        <v>12</v>
      </c>
      <c r="F279" s="36">
        <v>24</v>
      </c>
      <c r="G279" s="37" t="s">
        <v>10355</v>
      </c>
      <c r="H279" s="37" t="s">
        <v>10356</v>
      </c>
      <c r="I279" s="40" t="s">
        <v>10126</v>
      </c>
      <c r="J279" s="36" t="s">
        <v>315</v>
      </c>
      <c r="K279" s="39">
        <v>1</v>
      </c>
      <c r="L279" s="39">
        <v>93</v>
      </c>
      <c r="M279" s="39">
        <v>163</v>
      </c>
      <c r="N279" s="153">
        <v>1059</v>
      </c>
      <c r="O279" s="37" t="s">
        <v>9682</v>
      </c>
    </row>
    <row r="280" spans="1:15" ht="27" customHeight="1">
      <c r="A280" s="1016"/>
      <c r="B280" s="36" t="s">
        <v>2516</v>
      </c>
      <c r="C280" s="42">
        <v>1817</v>
      </c>
      <c r="E280" s="36">
        <v>12</v>
      </c>
      <c r="F280" s="36">
        <v>24</v>
      </c>
      <c r="G280" s="37" t="s">
        <v>10357</v>
      </c>
      <c r="H280" s="37" t="s">
        <v>10358</v>
      </c>
      <c r="I280" s="40" t="s">
        <v>10126</v>
      </c>
      <c r="J280" s="36" t="s">
        <v>315</v>
      </c>
      <c r="K280" s="39">
        <v>1</v>
      </c>
      <c r="L280" s="39">
        <v>93</v>
      </c>
      <c r="M280" s="39">
        <v>169</v>
      </c>
      <c r="N280" s="153">
        <v>1060</v>
      </c>
      <c r="O280" s="37" t="s">
        <v>9682</v>
      </c>
    </row>
    <row r="281" spans="1:15" ht="27" customHeight="1">
      <c r="A281" s="1016"/>
      <c r="B281" s="36" t="s">
        <v>2516</v>
      </c>
      <c r="C281" s="42">
        <v>1817</v>
      </c>
      <c r="E281" s="36">
        <v>12</v>
      </c>
      <c r="G281" s="37" t="s">
        <v>10359</v>
      </c>
      <c r="H281" s="37" t="s">
        <v>10360</v>
      </c>
      <c r="I281" s="40" t="s">
        <v>7244</v>
      </c>
      <c r="J281" s="36" t="s">
        <v>315</v>
      </c>
      <c r="K281" s="39">
        <v>1</v>
      </c>
      <c r="L281" s="39">
        <v>93</v>
      </c>
      <c r="M281" s="39">
        <v>171</v>
      </c>
      <c r="N281" s="153">
        <v>1061</v>
      </c>
      <c r="O281" s="37" t="s">
        <v>9682</v>
      </c>
    </row>
    <row r="282" spans="1:15" ht="40.5" customHeight="1">
      <c r="A282" s="1016"/>
      <c r="B282" s="36" t="s">
        <v>2785</v>
      </c>
      <c r="C282" s="42">
        <v>1818</v>
      </c>
      <c r="E282" s="36" t="s">
        <v>546</v>
      </c>
      <c r="F282" s="36">
        <v>28</v>
      </c>
      <c r="G282" s="37" t="s">
        <v>10361</v>
      </c>
      <c r="H282" s="37" t="s">
        <v>10362</v>
      </c>
      <c r="I282" s="37" t="s">
        <v>8288</v>
      </c>
      <c r="J282" s="36" t="s">
        <v>315</v>
      </c>
      <c r="K282" s="39">
        <v>1</v>
      </c>
      <c r="L282" s="39">
        <v>93</v>
      </c>
      <c r="M282" s="39">
        <v>175</v>
      </c>
      <c r="N282" s="153">
        <v>1062</v>
      </c>
      <c r="O282" s="37" t="s">
        <v>9682</v>
      </c>
    </row>
    <row r="283" spans="1:15" ht="27" customHeight="1">
      <c r="A283" s="1016"/>
      <c r="B283" s="36" t="s">
        <v>2785</v>
      </c>
      <c r="C283" s="42">
        <v>1818</v>
      </c>
      <c r="E283" s="36">
        <v>3</v>
      </c>
      <c r="G283" s="37" t="s">
        <v>10363</v>
      </c>
      <c r="H283" s="37" t="s">
        <v>10364</v>
      </c>
      <c r="I283" s="40" t="s">
        <v>10126</v>
      </c>
      <c r="J283" s="36" t="s">
        <v>315</v>
      </c>
      <c r="K283" s="39">
        <v>1</v>
      </c>
      <c r="L283" s="39">
        <v>93</v>
      </c>
      <c r="M283" s="39">
        <v>179</v>
      </c>
      <c r="N283" s="153">
        <v>1063</v>
      </c>
      <c r="O283" s="37" t="s">
        <v>9682</v>
      </c>
    </row>
    <row r="284" spans="1:15" ht="27" customHeight="1">
      <c r="A284" s="1016" t="s">
        <v>10305</v>
      </c>
      <c r="B284" s="36" t="s">
        <v>2785</v>
      </c>
      <c r="C284" s="42">
        <v>1818</v>
      </c>
      <c r="E284" s="36">
        <v>3</v>
      </c>
      <c r="G284" s="37" t="s">
        <v>10365</v>
      </c>
      <c r="H284" s="37" t="s">
        <v>10366</v>
      </c>
      <c r="I284" s="40" t="s">
        <v>10126</v>
      </c>
      <c r="J284" s="36" t="s">
        <v>315</v>
      </c>
      <c r="K284" s="39">
        <v>1</v>
      </c>
      <c r="L284" s="39">
        <v>93</v>
      </c>
      <c r="M284" s="39">
        <v>186</v>
      </c>
      <c r="N284" s="153">
        <v>1064</v>
      </c>
      <c r="O284" s="37" t="s">
        <v>9682</v>
      </c>
    </row>
    <row r="285" spans="1:15" ht="40.5" customHeight="1">
      <c r="A285" s="1016"/>
      <c r="B285" s="36" t="s">
        <v>2785</v>
      </c>
      <c r="C285" s="42">
        <v>1818</v>
      </c>
      <c r="E285" s="36">
        <v>3</v>
      </c>
      <c r="G285" s="37" t="s">
        <v>10367</v>
      </c>
      <c r="H285" s="37" t="s">
        <v>10368</v>
      </c>
      <c r="I285" s="40" t="s">
        <v>10126</v>
      </c>
      <c r="J285" s="36" t="s">
        <v>315</v>
      </c>
      <c r="K285" s="39">
        <v>1</v>
      </c>
      <c r="L285" s="39">
        <v>93</v>
      </c>
      <c r="M285" s="39">
        <v>188</v>
      </c>
      <c r="N285" s="153">
        <v>1065</v>
      </c>
      <c r="O285" s="37" t="s">
        <v>9682</v>
      </c>
    </row>
    <row r="286" spans="1:15" ht="27" customHeight="1">
      <c r="A286" s="1016"/>
      <c r="B286" s="36" t="s">
        <v>2785</v>
      </c>
      <c r="C286" s="42">
        <v>1818</v>
      </c>
      <c r="E286" s="36">
        <v>3</v>
      </c>
      <c r="F286" s="36">
        <v>27</v>
      </c>
      <c r="G286" s="37" t="s">
        <v>10369</v>
      </c>
      <c r="H286" s="37" t="s">
        <v>10370</v>
      </c>
      <c r="I286" s="37" t="s">
        <v>8288</v>
      </c>
      <c r="J286" s="36" t="s">
        <v>315</v>
      </c>
      <c r="K286" s="39">
        <v>1</v>
      </c>
      <c r="L286" s="39">
        <v>93</v>
      </c>
      <c r="M286" s="39">
        <v>193</v>
      </c>
      <c r="N286" s="153">
        <v>1066</v>
      </c>
      <c r="O286" s="37" t="s">
        <v>9682</v>
      </c>
    </row>
    <row r="287" spans="1:15" ht="27" customHeight="1">
      <c r="A287" s="1016"/>
      <c r="B287" s="36" t="s">
        <v>2785</v>
      </c>
      <c r="C287" s="42">
        <v>1818</v>
      </c>
      <c r="E287" s="36">
        <v>4</v>
      </c>
      <c r="F287" s="36">
        <v>2</v>
      </c>
      <c r="G287" s="37" t="s">
        <v>10371</v>
      </c>
      <c r="H287" s="37" t="s">
        <v>10372</v>
      </c>
      <c r="I287" s="40" t="s">
        <v>10126</v>
      </c>
      <c r="J287" s="36" t="s">
        <v>315</v>
      </c>
      <c r="K287" s="39">
        <v>1</v>
      </c>
      <c r="L287" s="39">
        <v>93</v>
      </c>
      <c r="M287" s="39">
        <v>197</v>
      </c>
      <c r="N287" s="153">
        <v>1067</v>
      </c>
      <c r="O287" s="37" t="s">
        <v>9682</v>
      </c>
    </row>
    <row r="288" spans="1:15" ht="27" customHeight="1">
      <c r="A288" s="1016"/>
      <c r="B288" s="36" t="s">
        <v>2785</v>
      </c>
      <c r="C288" s="42">
        <v>1818</v>
      </c>
      <c r="E288" s="36">
        <v>4</v>
      </c>
      <c r="G288" s="37" t="s">
        <v>10373</v>
      </c>
      <c r="H288" s="37" t="s">
        <v>10374</v>
      </c>
      <c r="I288" s="40" t="s">
        <v>10126</v>
      </c>
      <c r="J288" s="36" t="s">
        <v>315</v>
      </c>
      <c r="K288" s="39">
        <v>1</v>
      </c>
      <c r="L288" s="39">
        <v>93</v>
      </c>
      <c r="M288" s="39">
        <v>204</v>
      </c>
      <c r="N288" s="153">
        <v>1068</v>
      </c>
      <c r="O288" s="37" t="s">
        <v>9682</v>
      </c>
    </row>
    <row r="289" spans="1:15" ht="40.5" customHeight="1">
      <c r="A289" s="1016"/>
      <c r="B289" s="36" t="s">
        <v>2785</v>
      </c>
      <c r="C289" s="42">
        <v>1818</v>
      </c>
      <c r="E289" s="36">
        <v>3</v>
      </c>
      <c r="G289" s="37" t="s">
        <v>10375</v>
      </c>
      <c r="H289" s="37" t="s">
        <v>10376</v>
      </c>
      <c r="I289" s="40" t="s">
        <v>10126</v>
      </c>
      <c r="J289" s="36" t="s">
        <v>315</v>
      </c>
      <c r="K289" s="39">
        <v>1</v>
      </c>
      <c r="L289" s="39">
        <v>93</v>
      </c>
      <c r="M289" s="39">
        <v>209</v>
      </c>
      <c r="N289" s="153">
        <v>1069</v>
      </c>
    </row>
    <row r="290" spans="1:15" ht="27" customHeight="1">
      <c r="A290" s="1016"/>
      <c r="B290" s="36" t="s">
        <v>10377</v>
      </c>
      <c r="C290" s="171" t="s">
        <v>10378</v>
      </c>
      <c r="G290" s="37" t="s">
        <v>10379</v>
      </c>
      <c r="H290" s="38" t="s">
        <v>5411</v>
      </c>
      <c r="I290" s="40" t="s">
        <v>10380</v>
      </c>
      <c r="J290" s="36" t="s">
        <v>315</v>
      </c>
      <c r="K290" s="39">
        <v>1</v>
      </c>
      <c r="L290" s="39">
        <v>93</v>
      </c>
      <c r="M290" s="39">
        <v>215</v>
      </c>
      <c r="N290" s="153">
        <v>1070</v>
      </c>
      <c r="O290" s="37" t="s">
        <v>9682</v>
      </c>
    </row>
    <row r="291" spans="1:15" ht="40.5" customHeight="1">
      <c r="A291" s="1016" t="s">
        <v>10381</v>
      </c>
      <c r="B291" s="36" t="s">
        <v>2785</v>
      </c>
      <c r="C291" s="42">
        <v>1818</v>
      </c>
      <c r="E291" s="36">
        <v>2</v>
      </c>
      <c r="G291" s="37" t="s">
        <v>10382</v>
      </c>
      <c r="H291" s="37" t="s">
        <v>10383</v>
      </c>
      <c r="I291" s="40" t="s">
        <v>10384</v>
      </c>
      <c r="J291" s="36" t="s">
        <v>315</v>
      </c>
      <c r="K291" s="39">
        <v>1</v>
      </c>
      <c r="L291" s="39">
        <v>94</v>
      </c>
      <c r="M291" s="39">
        <v>1</v>
      </c>
      <c r="N291" s="153">
        <v>1071</v>
      </c>
      <c r="O291" s="37" t="s">
        <v>9682</v>
      </c>
    </row>
    <row r="292" spans="1:15" ht="27" customHeight="1">
      <c r="A292" s="1016"/>
      <c r="B292" s="36" t="s">
        <v>2785</v>
      </c>
      <c r="C292" s="42">
        <v>1818</v>
      </c>
      <c r="E292" s="36">
        <v>3</v>
      </c>
      <c r="F292" s="36">
        <v>24</v>
      </c>
      <c r="G292" s="37" t="s">
        <v>10385</v>
      </c>
      <c r="H292" s="37" t="s">
        <v>10386</v>
      </c>
      <c r="I292" s="37" t="s">
        <v>8288</v>
      </c>
      <c r="J292" s="36" t="s">
        <v>315</v>
      </c>
      <c r="K292" s="39">
        <v>1</v>
      </c>
      <c r="L292" s="39">
        <v>94</v>
      </c>
      <c r="M292" s="39">
        <v>7</v>
      </c>
      <c r="N292" s="153">
        <v>1072</v>
      </c>
      <c r="O292" s="37" t="s">
        <v>9682</v>
      </c>
    </row>
    <row r="293" spans="1:15" ht="40.5" customHeight="1">
      <c r="A293" s="1016"/>
      <c r="B293" s="36" t="s">
        <v>2785</v>
      </c>
      <c r="C293" s="42">
        <v>1818</v>
      </c>
      <c r="E293" s="36">
        <v>3</v>
      </c>
      <c r="G293" s="37" t="s">
        <v>10387</v>
      </c>
      <c r="H293" s="37" t="s">
        <v>10388</v>
      </c>
      <c r="I293" s="40" t="s">
        <v>10126</v>
      </c>
      <c r="J293" s="36" t="s">
        <v>315</v>
      </c>
      <c r="K293" s="39">
        <v>1</v>
      </c>
      <c r="L293" s="39">
        <v>94</v>
      </c>
      <c r="M293" s="39">
        <v>14</v>
      </c>
      <c r="N293" s="153">
        <v>1073</v>
      </c>
      <c r="O293" s="37" t="s">
        <v>9682</v>
      </c>
    </row>
    <row r="294" spans="1:15" ht="27" customHeight="1">
      <c r="A294" s="1016"/>
      <c r="B294" s="36" t="s">
        <v>2785</v>
      </c>
      <c r="C294" s="42">
        <v>1818</v>
      </c>
      <c r="E294" s="36">
        <v>3</v>
      </c>
      <c r="G294" s="37" t="s">
        <v>10389</v>
      </c>
      <c r="H294" s="37" t="s">
        <v>10390</v>
      </c>
      <c r="I294" s="40" t="s">
        <v>10391</v>
      </c>
      <c r="J294" s="36" t="s">
        <v>315</v>
      </c>
      <c r="K294" s="39">
        <v>1</v>
      </c>
      <c r="L294" s="39">
        <v>94</v>
      </c>
      <c r="M294" s="39">
        <v>19</v>
      </c>
      <c r="N294" s="153">
        <v>1074</v>
      </c>
      <c r="O294" s="37" t="s">
        <v>9682</v>
      </c>
    </row>
    <row r="295" spans="1:15" ht="27" customHeight="1">
      <c r="A295" s="1016"/>
      <c r="B295" s="36" t="s">
        <v>10377</v>
      </c>
      <c r="C295" s="171" t="s">
        <v>10378</v>
      </c>
      <c r="G295" s="37" t="s">
        <v>10392</v>
      </c>
      <c r="H295" s="38" t="s">
        <v>5411</v>
      </c>
      <c r="I295" s="38" t="s">
        <v>5411</v>
      </c>
      <c r="J295" s="36" t="s">
        <v>315</v>
      </c>
      <c r="K295" s="39">
        <v>1</v>
      </c>
      <c r="L295" s="39">
        <v>94</v>
      </c>
      <c r="M295" s="39">
        <v>22</v>
      </c>
      <c r="N295" s="153">
        <v>1075</v>
      </c>
    </row>
    <row r="296" spans="1:15" ht="27" customHeight="1">
      <c r="A296" s="1016"/>
      <c r="B296" s="36" t="s">
        <v>10377</v>
      </c>
      <c r="C296" s="171" t="s">
        <v>10378</v>
      </c>
      <c r="G296" s="37" t="s">
        <v>10392</v>
      </c>
      <c r="H296" s="38" t="s">
        <v>5411</v>
      </c>
      <c r="I296" s="38" t="s">
        <v>5411</v>
      </c>
      <c r="J296" s="36" t="s">
        <v>315</v>
      </c>
      <c r="K296" s="39">
        <v>1</v>
      </c>
      <c r="L296" s="39">
        <v>94</v>
      </c>
      <c r="M296" s="39">
        <v>24</v>
      </c>
      <c r="N296" s="153">
        <v>1076</v>
      </c>
    </row>
    <row r="297" spans="1:15" ht="27" customHeight="1">
      <c r="A297" s="1016"/>
      <c r="B297" s="36" t="s">
        <v>10377</v>
      </c>
      <c r="C297" s="171" t="s">
        <v>10378</v>
      </c>
      <c r="G297" s="37" t="s">
        <v>10393</v>
      </c>
      <c r="H297" s="38" t="s">
        <v>5411</v>
      </c>
      <c r="I297" s="38" t="s">
        <v>5411</v>
      </c>
      <c r="J297" s="36" t="s">
        <v>315</v>
      </c>
      <c r="K297" s="39">
        <v>1</v>
      </c>
      <c r="L297" s="39">
        <v>94</v>
      </c>
      <c r="M297" s="39">
        <v>26</v>
      </c>
      <c r="N297" s="153">
        <v>1077</v>
      </c>
      <c r="O297" s="37" t="s">
        <v>9682</v>
      </c>
    </row>
    <row r="298" spans="1:15" ht="27" customHeight="1">
      <c r="A298" s="1016"/>
      <c r="B298" s="36" t="s">
        <v>10377</v>
      </c>
      <c r="C298" s="171" t="s">
        <v>10378</v>
      </c>
      <c r="G298" s="37" t="s">
        <v>10394</v>
      </c>
      <c r="H298" s="38" t="s">
        <v>5411</v>
      </c>
      <c r="I298" s="38" t="s">
        <v>5411</v>
      </c>
      <c r="J298" s="36" t="s">
        <v>315</v>
      </c>
      <c r="K298" s="39">
        <v>1</v>
      </c>
      <c r="L298" s="39">
        <v>94</v>
      </c>
      <c r="M298" s="39">
        <v>31</v>
      </c>
      <c r="N298" s="153">
        <v>1078</v>
      </c>
      <c r="O298" s="37" t="s">
        <v>9893</v>
      </c>
    </row>
    <row r="299" spans="1:15" ht="27" customHeight="1">
      <c r="A299" s="1016"/>
      <c r="B299" s="36" t="s">
        <v>2785</v>
      </c>
      <c r="C299" s="42">
        <v>1818</v>
      </c>
      <c r="E299" s="36">
        <v>3</v>
      </c>
      <c r="G299" s="37" t="s">
        <v>10395</v>
      </c>
      <c r="H299" s="37" t="s">
        <v>10396</v>
      </c>
      <c r="I299" s="40" t="s">
        <v>10397</v>
      </c>
      <c r="J299" s="36" t="s">
        <v>315</v>
      </c>
      <c r="K299" s="39">
        <v>1</v>
      </c>
      <c r="L299" s="39">
        <v>94</v>
      </c>
      <c r="M299" s="39">
        <v>37</v>
      </c>
      <c r="N299" s="153">
        <v>1079</v>
      </c>
      <c r="O299" s="37" t="s">
        <v>9682</v>
      </c>
    </row>
    <row r="300" spans="1:15" ht="27" customHeight="1">
      <c r="A300" s="1016"/>
      <c r="B300" s="36" t="s">
        <v>2785</v>
      </c>
      <c r="C300" s="42">
        <v>1818</v>
      </c>
      <c r="E300" s="36">
        <v>4</v>
      </c>
      <c r="F300" s="36">
        <v>9</v>
      </c>
      <c r="G300" s="37" t="s">
        <v>10398</v>
      </c>
      <c r="H300" s="37" t="s">
        <v>10399</v>
      </c>
      <c r="I300" s="40" t="s">
        <v>8336</v>
      </c>
      <c r="J300" s="36" t="s">
        <v>315</v>
      </c>
      <c r="K300" s="39">
        <v>1</v>
      </c>
      <c r="L300" s="39">
        <v>94</v>
      </c>
      <c r="M300" s="39">
        <v>40</v>
      </c>
      <c r="N300" s="153">
        <v>1080</v>
      </c>
      <c r="O300" s="37" t="s">
        <v>9682</v>
      </c>
    </row>
    <row r="301" spans="1:15" ht="27" customHeight="1">
      <c r="A301" s="1016"/>
      <c r="B301" s="36" t="s">
        <v>2785</v>
      </c>
      <c r="C301" s="42">
        <v>1818</v>
      </c>
      <c r="E301" s="36">
        <v>4</v>
      </c>
      <c r="G301" s="37" t="s">
        <v>10400</v>
      </c>
      <c r="H301" s="37" t="s">
        <v>10401</v>
      </c>
      <c r="I301" s="40" t="s">
        <v>8288</v>
      </c>
      <c r="J301" s="36" t="s">
        <v>315</v>
      </c>
      <c r="K301" s="39">
        <v>1</v>
      </c>
      <c r="L301" s="39">
        <v>94</v>
      </c>
      <c r="M301" s="39">
        <v>61</v>
      </c>
      <c r="N301" s="153">
        <v>1081</v>
      </c>
      <c r="O301" s="37" t="s">
        <v>9682</v>
      </c>
    </row>
    <row r="302" spans="1:15" ht="40.5" customHeight="1">
      <c r="A302" s="1016"/>
      <c r="B302" s="36" t="s">
        <v>2785</v>
      </c>
      <c r="C302" s="42">
        <v>1818</v>
      </c>
      <c r="E302" s="36">
        <v>4</v>
      </c>
      <c r="G302" s="37" t="s">
        <v>10402</v>
      </c>
      <c r="H302" s="37" t="s">
        <v>10403</v>
      </c>
      <c r="I302" s="40" t="s">
        <v>9659</v>
      </c>
      <c r="J302" s="36" t="s">
        <v>315</v>
      </c>
      <c r="K302" s="39">
        <v>1</v>
      </c>
      <c r="L302" s="39">
        <v>94</v>
      </c>
      <c r="M302" s="39">
        <v>96</v>
      </c>
      <c r="N302" s="153">
        <v>1082</v>
      </c>
      <c r="O302" s="37" t="s">
        <v>9682</v>
      </c>
    </row>
    <row r="303" spans="1:15" ht="27" customHeight="1">
      <c r="A303" s="1016"/>
      <c r="B303" s="36" t="s">
        <v>2785</v>
      </c>
      <c r="C303" s="42">
        <v>1818</v>
      </c>
      <c r="E303" s="36">
        <v>4</v>
      </c>
      <c r="G303" s="37" t="s">
        <v>10404</v>
      </c>
      <c r="H303" s="37" t="s">
        <v>10405</v>
      </c>
      <c r="I303" s="40" t="s">
        <v>8336</v>
      </c>
      <c r="J303" s="36" t="s">
        <v>315</v>
      </c>
      <c r="K303" s="39">
        <v>1</v>
      </c>
      <c r="L303" s="39">
        <v>94</v>
      </c>
      <c r="M303" s="39">
        <v>104</v>
      </c>
      <c r="N303" s="153">
        <v>1083</v>
      </c>
      <c r="O303" s="37" t="s">
        <v>9682</v>
      </c>
    </row>
    <row r="304" spans="1:15" ht="27" customHeight="1">
      <c r="A304" s="1016"/>
      <c r="B304" s="36" t="s">
        <v>2785</v>
      </c>
      <c r="C304" s="42">
        <v>1818</v>
      </c>
      <c r="E304" s="36">
        <v>4</v>
      </c>
      <c r="F304" s="36">
        <v>13</v>
      </c>
      <c r="G304" s="37" t="s">
        <v>10404</v>
      </c>
      <c r="H304" s="37" t="s">
        <v>10406</v>
      </c>
      <c r="I304" s="40" t="s">
        <v>8336</v>
      </c>
      <c r="J304" s="36" t="s">
        <v>315</v>
      </c>
      <c r="K304" s="39">
        <v>1</v>
      </c>
      <c r="L304" s="39">
        <v>94</v>
      </c>
      <c r="M304" s="39">
        <v>111</v>
      </c>
      <c r="N304" s="153">
        <v>1084</v>
      </c>
      <c r="O304" s="37" t="s">
        <v>9682</v>
      </c>
    </row>
    <row r="305" spans="1:15" ht="27" customHeight="1">
      <c r="A305" s="1016"/>
      <c r="B305" s="36" t="s">
        <v>2516</v>
      </c>
      <c r="C305" s="42">
        <v>1817</v>
      </c>
      <c r="E305" s="36">
        <v>6</v>
      </c>
      <c r="G305" s="37" t="s">
        <v>10407</v>
      </c>
      <c r="H305" s="37" t="s">
        <v>10408</v>
      </c>
      <c r="I305" s="40" t="s">
        <v>10409</v>
      </c>
      <c r="J305" s="36" t="s">
        <v>315</v>
      </c>
      <c r="K305" s="39">
        <v>1</v>
      </c>
      <c r="L305" s="39">
        <v>94</v>
      </c>
      <c r="M305" s="39">
        <v>121</v>
      </c>
      <c r="N305" s="153">
        <v>1085</v>
      </c>
      <c r="O305" s="37" t="s">
        <v>9682</v>
      </c>
    </row>
    <row r="306" spans="1:15" ht="27" customHeight="1">
      <c r="A306" s="1016"/>
      <c r="B306" s="36" t="s">
        <v>2516</v>
      </c>
      <c r="C306" s="42">
        <v>1817</v>
      </c>
      <c r="E306" s="36">
        <v>6</v>
      </c>
      <c r="G306" s="37" t="s">
        <v>10410</v>
      </c>
      <c r="H306" s="37" t="s">
        <v>10411</v>
      </c>
      <c r="I306" s="40" t="s">
        <v>10412</v>
      </c>
      <c r="J306" s="36" t="s">
        <v>315</v>
      </c>
      <c r="K306" s="39">
        <v>1</v>
      </c>
      <c r="L306" s="39">
        <v>94</v>
      </c>
      <c r="M306" s="39">
        <v>123</v>
      </c>
      <c r="N306" s="153">
        <v>1086</v>
      </c>
    </row>
    <row r="307" spans="1:15" ht="27" customHeight="1">
      <c r="A307" s="1016"/>
      <c r="B307" s="36" t="s">
        <v>2785</v>
      </c>
      <c r="C307" s="42">
        <v>1818</v>
      </c>
      <c r="E307" s="36">
        <v>4</v>
      </c>
      <c r="G307" s="37" t="s">
        <v>10413</v>
      </c>
      <c r="H307" s="37" t="s">
        <v>10414</v>
      </c>
      <c r="I307" s="40" t="s">
        <v>8288</v>
      </c>
      <c r="J307" s="36" t="s">
        <v>315</v>
      </c>
      <c r="K307" s="39">
        <v>1</v>
      </c>
      <c r="L307" s="39">
        <v>94</v>
      </c>
      <c r="M307" s="39">
        <v>126</v>
      </c>
      <c r="N307" s="153">
        <v>1087</v>
      </c>
      <c r="O307" s="37" t="s">
        <v>9682</v>
      </c>
    </row>
    <row r="308" spans="1:15" ht="27" customHeight="1">
      <c r="A308" s="1016"/>
      <c r="B308" s="36" t="s">
        <v>2785</v>
      </c>
      <c r="C308" s="42">
        <v>1818</v>
      </c>
      <c r="E308" s="36">
        <v>4</v>
      </c>
      <c r="F308" s="36">
        <v>11</v>
      </c>
      <c r="G308" s="37" t="s">
        <v>10415</v>
      </c>
      <c r="H308" s="37" t="s">
        <v>10416</v>
      </c>
      <c r="I308" s="40" t="s">
        <v>8336</v>
      </c>
      <c r="J308" s="36" t="s">
        <v>315</v>
      </c>
      <c r="K308" s="39">
        <v>1</v>
      </c>
      <c r="L308" s="39">
        <v>94</v>
      </c>
      <c r="M308" s="39">
        <v>144</v>
      </c>
      <c r="N308" s="153">
        <v>1088</v>
      </c>
      <c r="O308" s="37" t="s">
        <v>9682</v>
      </c>
    </row>
    <row r="309" spans="1:15" ht="27" customHeight="1">
      <c r="A309" s="1016" t="s">
        <v>10381</v>
      </c>
      <c r="B309" s="36" t="s">
        <v>2516</v>
      </c>
      <c r="C309" s="42">
        <v>1817</v>
      </c>
      <c r="E309" s="36">
        <v>6</v>
      </c>
      <c r="G309" s="37" t="s">
        <v>10417</v>
      </c>
      <c r="H309" s="37" t="s">
        <v>10418</v>
      </c>
      <c r="I309" s="40" t="s">
        <v>10409</v>
      </c>
      <c r="J309" s="36" t="s">
        <v>315</v>
      </c>
      <c r="K309" s="39">
        <v>1</v>
      </c>
      <c r="L309" s="39">
        <v>94</v>
      </c>
      <c r="M309" s="39">
        <v>148</v>
      </c>
      <c r="N309" s="153">
        <v>1089</v>
      </c>
      <c r="O309" s="37" t="s">
        <v>9682</v>
      </c>
    </row>
    <row r="310" spans="1:15" ht="27" customHeight="1">
      <c r="A310" s="1016"/>
      <c r="B310" s="36" t="s">
        <v>10419</v>
      </c>
      <c r="C310" s="42">
        <v>1818</v>
      </c>
      <c r="E310" s="36">
        <v>2</v>
      </c>
      <c r="G310" s="37" t="s">
        <v>10420</v>
      </c>
      <c r="H310" s="37" t="s">
        <v>10421</v>
      </c>
      <c r="I310" s="40" t="s">
        <v>10422</v>
      </c>
      <c r="J310" s="36" t="s">
        <v>315</v>
      </c>
      <c r="K310" s="39">
        <v>1</v>
      </c>
      <c r="L310" s="39">
        <v>94</v>
      </c>
      <c r="M310" s="39">
        <v>152</v>
      </c>
      <c r="N310" s="153">
        <v>1090</v>
      </c>
      <c r="O310" s="37" t="s">
        <v>9682</v>
      </c>
    </row>
    <row r="311" spans="1:15" ht="81" customHeight="1">
      <c r="A311" s="1016"/>
      <c r="B311" s="36" t="s">
        <v>10419</v>
      </c>
      <c r="C311" s="42">
        <v>1818</v>
      </c>
      <c r="E311" s="36">
        <v>5</v>
      </c>
      <c r="F311" s="36">
        <v>25</v>
      </c>
      <c r="G311" s="37" t="s">
        <v>10423</v>
      </c>
      <c r="H311" s="37" t="s">
        <v>10424</v>
      </c>
      <c r="I311" s="40" t="s">
        <v>8288</v>
      </c>
      <c r="J311" s="36" t="s">
        <v>315</v>
      </c>
      <c r="K311" s="39">
        <v>1</v>
      </c>
      <c r="L311" s="39">
        <v>94</v>
      </c>
      <c r="M311" s="39">
        <v>158</v>
      </c>
      <c r="N311" s="153">
        <v>1091</v>
      </c>
      <c r="O311" s="37" t="s">
        <v>9682</v>
      </c>
    </row>
    <row r="312" spans="1:15" ht="27" customHeight="1">
      <c r="A312" s="1016"/>
      <c r="B312" s="36" t="s">
        <v>2785</v>
      </c>
      <c r="C312" s="42">
        <v>1818</v>
      </c>
      <c r="E312" s="36">
        <v>5</v>
      </c>
      <c r="G312" s="37" t="s">
        <v>10425</v>
      </c>
      <c r="H312" s="37" t="s">
        <v>10426</v>
      </c>
      <c r="I312" s="40" t="s">
        <v>10427</v>
      </c>
      <c r="J312" s="36" t="s">
        <v>315</v>
      </c>
      <c r="K312" s="39">
        <v>1</v>
      </c>
      <c r="L312" s="39">
        <v>94</v>
      </c>
      <c r="M312" s="39">
        <v>166</v>
      </c>
      <c r="N312" s="153">
        <v>1092</v>
      </c>
      <c r="O312" s="37" t="s">
        <v>9682</v>
      </c>
    </row>
    <row r="313" spans="1:15" ht="27" customHeight="1">
      <c r="A313" s="1016"/>
      <c r="B313" s="36" t="s">
        <v>10377</v>
      </c>
      <c r="C313" s="171" t="s">
        <v>10378</v>
      </c>
      <c r="G313" s="37" t="s">
        <v>10428</v>
      </c>
      <c r="H313" s="37" t="s">
        <v>10429</v>
      </c>
      <c r="I313" s="37" t="s">
        <v>10430</v>
      </c>
      <c r="J313" s="36" t="s">
        <v>315</v>
      </c>
      <c r="K313" s="39">
        <v>1</v>
      </c>
      <c r="L313" s="39">
        <v>94</v>
      </c>
      <c r="M313" s="39">
        <v>168</v>
      </c>
      <c r="N313" s="153">
        <v>1093</v>
      </c>
      <c r="O313" s="37" t="s">
        <v>9682</v>
      </c>
    </row>
    <row r="314" spans="1:15" ht="27" customHeight="1">
      <c r="A314" s="1016"/>
      <c r="B314" s="36" t="s">
        <v>2785</v>
      </c>
      <c r="C314" s="42">
        <v>1818</v>
      </c>
      <c r="E314" s="36">
        <v>4</v>
      </c>
      <c r="F314" s="36">
        <v>6</v>
      </c>
      <c r="G314" s="37" t="s">
        <v>10431</v>
      </c>
      <c r="H314" s="37" t="s">
        <v>10432</v>
      </c>
      <c r="I314" s="40" t="s">
        <v>8288</v>
      </c>
      <c r="J314" s="36" t="s">
        <v>315</v>
      </c>
      <c r="K314" s="39">
        <v>1</v>
      </c>
      <c r="L314" s="39">
        <v>94</v>
      </c>
      <c r="M314" s="39">
        <v>171</v>
      </c>
      <c r="N314" s="153">
        <v>1094</v>
      </c>
      <c r="O314" s="37" t="s">
        <v>9682</v>
      </c>
    </row>
    <row r="315" spans="1:15" ht="27" customHeight="1">
      <c r="A315" s="1016"/>
      <c r="B315" s="36" t="s">
        <v>2785</v>
      </c>
      <c r="C315" s="42">
        <v>1818</v>
      </c>
      <c r="E315" s="36">
        <v>4</v>
      </c>
      <c r="G315" s="37" t="s">
        <v>10433</v>
      </c>
      <c r="H315" s="37" t="s">
        <v>10434</v>
      </c>
      <c r="I315" s="37" t="s">
        <v>10435</v>
      </c>
      <c r="J315" s="36" t="s">
        <v>315</v>
      </c>
      <c r="K315" s="39">
        <v>1</v>
      </c>
      <c r="L315" s="39">
        <v>94</v>
      </c>
      <c r="M315" s="39">
        <v>175</v>
      </c>
      <c r="N315" s="153">
        <v>1095</v>
      </c>
      <c r="O315" s="37" t="s">
        <v>9682</v>
      </c>
    </row>
    <row r="316" spans="1:15" ht="27" customHeight="1">
      <c r="A316" s="1016"/>
      <c r="B316" s="36" t="s">
        <v>10377</v>
      </c>
      <c r="C316" s="171" t="s">
        <v>10378</v>
      </c>
      <c r="E316" s="172" t="s">
        <v>10436</v>
      </c>
      <c r="G316" s="37" t="s">
        <v>10437</v>
      </c>
      <c r="H316" s="38" t="s">
        <v>5411</v>
      </c>
      <c r="I316" s="38" t="s">
        <v>5411</v>
      </c>
      <c r="J316" s="36" t="s">
        <v>315</v>
      </c>
      <c r="K316" s="39">
        <v>1</v>
      </c>
      <c r="L316" s="39">
        <v>94</v>
      </c>
      <c r="M316" s="39">
        <v>177</v>
      </c>
      <c r="N316" s="153">
        <v>1096</v>
      </c>
      <c r="O316" s="37" t="s">
        <v>9682</v>
      </c>
    </row>
    <row r="317" spans="1:15" ht="94.5" customHeight="1">
      <c r="A317" s="1016"/>
      <c r="B317" s="36" t="s">
        <v>2785</v>
      </c>
      <c r="C317" s="42">
        <v>1818</v>
      </c>
      <c r="E317" s="36">
        <v>4</v>
      </c>
      <c r="F317" s="36">
        <v>26</v>
      </c>
      <c r="G317" s="37" t="s">
        <v>10438</v>
      </c>
      <c r="H317" s="40" t="s">
        <v>10439</v>
      </c>
      <c r="I317" s="40" t="s">
        <v>8288</v>
      </c>
      <c r="J317" s="36" t="s">
        <v>315</v>
      </c>
      <c r="K317" s="39">
        <v>1</v>
      </c>
      <c r="L317" s="39">
        <v>94</v>
      </c>
      <c r="M317" s="39">
        <v>186</v>
      </c>
      <c r="N317" s="153">
        <v>1097</v>
      </c>
      <c r="O317" s="37" t="s">
        <v>9682</v>
      </c>
    </row>
    <row r="318" spans="1:15" ht="27" customHeight="1">
      <c r="A318" s="1016"/>
      <c r="B318" s="36" t="s">
        <v>10377</v>
      </c>
      <c r="C318" s="171" t="s">
        <v>10378</v>
      </c>
      <c r="E318" s="36">
        <v>5</v>
      </c>
      <c r="F318" s="36">
        <v>10</v>
      </c>
      <c r="G318" s="37" t="s">
        <v>10440</v>
      </c>
      <c r="H318" s="37" t="s">
        <v>10441</v>
      </c>
      <c r="I318" s="37" t="s">
        <v>10442</v>
      </c>
      <c r="J318" s="36" t="s">
        <v>315</v>
      </c>
      <c r="K318" s="39">
        <v>1</v>
      </c>
      <c r="L318" s="39">
        <v>94</v>
      </c>
      <c r="M318" s="39">
        <v>190</v>
      </c>
      <c r="N318" s="153">
        <v>1098</v>
      </c>
      <c r="O318" s="37" t="s">
        <v>9682</v>
      </c>
    </row>
    <row r="319" spans="1:15" ht="108" customHeight="1">
      <c r="A319" s="1016"/>
      <c r="B319" s="36" t="s">
        <v>10443</v>
      </c>
      <c r="C319" s="42">
        <v>1818</v>
      </c>
      <c r="E319" s="36">
        <v>5</v>
      </c>
      <c r="G319" s="37" t="s">
        <v>10444</v>
      </c>
      <c r="H319" s="40" t="s">
        <v>10445</v>
      </c>
      <c r="I319" s="40" t="s">
        <v>8288</v>
      </c>
      <c r="J319" s="36" t="s">
        <v>315</v>
      </c>
      <c r="K319" s="39">
        <v>1</v>
      </c>
      <c r="L319" s="39">
        <v>94</v>
      </c>
      <c r="M319" s="39">
        <v>193</v>
      </c>
      <c r="N319" s="153">
        <v>1099</v>
      </c>
      <c r="O319" s="37" t="s">
        <v>9682</v>
      </c>
    </row>
    <row r="320" spans="1:15" ht="27" customHeight="1">
      <c r="A320" s="1016"/>
      <c r="B320" s="36" t="s">
        <v>10443</v>
      </c>
      <c r="C320" s="42">
        <v>1818</v>
      </c>
      <c r="E320" s="36">
        <v>6</v>
      </c>
      <c r="F320" s="36">
        <v>1</v>
      </c>
      <c r="G320" s="37" t="s">
        <v>10446</v>
      </c>
      <c r="H320" s="37" t="s">
        <v>10447</v>
      </c>
      <c r="I320" s="40" t="s">
        <v>8288</v>
      </c>
      <c r="J320" s="36" t="s">
        <v>315</v>
      </c>
      <c r="K320" s="39">
        <v>1</v>
      </c>
      <c r="L320" s="39">
        <v>94</v>
      </c>
      <c r="M320" s="39">
        <v>199</v>
      </c>
      <c r="N320" s="153">
        <v>1100</v>
      </c>
      <c r="O320" s="37" t="s">
        <v>9682</v>
      </c>
    </row>
    <row r="321" spans="1:15" ht="27" customHeight="1">
      <c r="A321" s="1016"/>
      <c r="B321" s="36" t="s">
        <v>10377</v>
      </c>
      <c r="C321" s="171" t="s">
        <v>10378</v>
      </c>
      <c r="E321" s="36" t="s">
        <v>7452</v>
      </c>
      <c r="G321" s="37" t="s">
        <v>10448</v>
      </c>
      <c r="H321" s="38" t="s">
        <v>5411</v>
      </c>
      <c r="I321" s="38" t="s">
        <v>5411</v>
      </c>
      <c r="J321" s="36" t="s">
        <v>319</v>
      </c>
      <c r="K321" s="39">
        <v>1</v>
      </c>
      <c r="L321" s="39">
        <v>94</v>
      </c>
      <c r="M321" s="39">
        <v>201</v>
      </c>
      <c r="N321" s="153">
        <v>1101</v>
      </c>
    </row>
    <row r="322" spans="1:15" ht="40.5" customHeight="1">
      <c r="A322" s="1016"/>
      <c r="B322" s="36" t="s">
        <v>2785</v>
      </c>
      <c r="C322" s="42">
        <v>1818</v>
      </c>
      <c r="E322" s="36">
        <v>5</v>
      </c>
      <c r="G322" s="37" t="s">
        <v>10449</v>
      </c>
      <c r="H322" s="37" t="s">
        <v>10450</v>
      </c>
      <c r="I322" s="38" t="s">
        <v>5411</v>
      </c>
      <c r="J322" s="36" t="s">
        <v>315</v>
      </c>
      <c r="K322" s="39">
        <v>1</v>
      </c>
      <c r="L322" s="39">
        <v>94</v>
      </c>
      <c r="M322" s="39">
        <v>209</v>
      </c>
      <c r="N322" s="153">
        <v>1102</v>
      </c>
      <c r="O322" s="37" t="s">
        <v>9682</v>
      </c>
    </row>
    <row r="323" spans="1:15" ht="27" customHeight="1">
      <c r="A323" s="1016"/>
      <c r="B323" s="36" t="s">
        <v>10377</v>
      </c>
      <c r="C323" s="171" t="s">
        <v>10378</v>
      </c>
      <c r="G323" s="37" t="s">
        <v>10451</v>
      </c>
      <c r="H323" s="38" t="s">
        <v>5411</v>
      </c>
      <c r="I323" s="38" t="s">
        <v>5411</v>
      </c>
      <c r="J323" s="36" t="s">
        <v>315</v>
      </c>
      <c r="K323" s="39">
        <v>1</v>
      </c>
      <c r="L323" s="39">
        <v>94</v>
      </c>
      <c r="M323" s="39">
        <v>218</v>
      </c>
      <c r="N323" s="153">
        <v>1103</v>
      </c>
    </row>
    <row r="324" spans="1:15" ht="27" customHeight="1">
      <c r="A324" s="1016"/>
      <c r="B324" s="36" t="s">
        <v>2785</v>
      </c>
      <c r="C324" s="42">
        <v>1818</v>
      </c>
      <c r="E324" s="36">
        <v>3</v>
      </c>
      <c r="G324" s="37" t="s">
        <v>10452</v>
      </c>
      <c r="H324" s="37" t="s">
        <v>10453</v>
      </c>
      <c r="I324" s="40" t="s">
        <v>10454</v>
      </c>
      <c r="J324" s="36" t="s">
        <v>315</v>
      </c>
      <c r="K324" s="39">
        <v>1</v>
      </c>
      <c r="L324" s="39">
        <v>94</v>
      </c>
      <c r="M324" s="39">
        <v>219</v>
      </c>
      <c r="N324" s="153">
        <v>1104</v>
      </c>
      <c r="O324" s="37" t="s">
        <v>9682</v>
      </c>
    </row>
    <row r="325" spans="1:15" ht="27" customHeight="1">
      <c r="A325" s="1016"/>
      <c r="B325" s="36" t="s">
        <v>2785</v>
      </c>
      <c r="C325" s="42">
        <v>1818</v>
      </c>
      <c r="E325" s="36">
        <v>3</v>
      </c>
      <c r="G325" s="37" t="s">
        <v>10455</v>
      </c>
      <c r="H325" s="37" t="s">
        <v>10456</v>
      </c>
      <c r="I325" s="40" t="s">
        <v>10454</v>
      </c>
      <c r="J325" s="36" t="s">
        <v>315</v>
      </c>
      <c r="K325" s="39">
        <v>1</v>
      </c>
      <c r="L325" s="39">
        <v>94</v>
      </c>
      <c r="M325" s="39">
        <v>223</v>
      </c>
      <c r="N325" s="153">
        <v>1105</v>
      </c>
      <c r="O325" s="37" t="s">
        <v>9682</v>
      </c>
    </row>
    <row r="326" spans="1:15" ht="27" customHeight="1">
      <c r="A326" s="1016"/>
      <c r="B326" s="36" t="s">
        <v>10377</v>
      </c>
      <c r="C326" s="171" t="s">
        <v>10378</v>
      </c>
      <c r="G326" s="37" t="s">
        <v>10457</v>
      </c>
      <c r="H326" s="38" t="s">
        <v>5411</v>
      </c>
      <c r="I326" s="38" t="s">
        <v>5411</v>
      </c>
      <c r="J326" s="36" t="s">
        <v>315</v>
      </c>
      <c r="K326" s="39">
        <v>1</v>
      </c>
      <c r="L326" s="39">
        <v>94</v>
      </c>
      <c r="M326" s="39">
        <v>227</v>
      </c>
      <c r="N326" s="153">
        <v>1106</v>
      </c>
      <c r="O326" s="37" t="s">
        <v>9682</v>
      </c>
    </row>
    <row r="327" spans="1:15" ht="27" customHeight="1">
      <c r="A327" s="1016"/>
      <c r="B327" s="36" t="s">
        <v>3022</v>
      </c>
      <c r="C327" s="42">
        <v>1809</v>
      </c>
      <c r="E327" s="36">
        <v>8</v>
      </c>
      <c r="F327" s="36">
        <v>20</v>
      </c>
      <c r="G327" s="37" t="s">
        <v>10458</v>
      </c>
      <c r="H327" s="37" t="s">
        <v>10459</v>
      </c>
      <c r="I327" s="40" t="s">
        <v>10205</v>
      </c>
      <c r="J327" s="36" t="s">
        <v>315</v>
      </c>
      <c r="K327" s="39">
        <v>1</v>
      </c>
      <c r="L327" s="39">
        <v>94</v>
      </c>
      <c r="M327" s="39">
        <v>233</v>
      </c>
      <c r="N327" s="153">
        <v>1107</v>
      </c>
      <c r="O327" s="37" t="s">
        <v>9682</v>
      </c>
    </row>
    <row r="328" spans="1:15" ht="27" customHeight="1">
      <c r="A328" s="1016" t="s">
        <v>10381</v>
      </c>
      <c r="B328" s="36" t="s">
        <v>2114</v>
      </c>
      <c r="C328" s="42">
        <v>1812</v>
      </c>
      <c r="E328" s="36">
        <v>3</v>
      </c>
      <c r="G328" s="37" t="s">
        <v>10460</v>
      </c>
      <c r="H328" s="37" t="s">
        <v>10461</v>
      </c>
      <c r="I328" s="40" t="s">
        <v>10462</v>
      </c>
      <c r="J328" s="36" t="s">
        <v>315</v>
      </c>
      <c r="K328" s="39">
        <v>1</v>
      </c>
      <c r="L328" s="39">
        <v>94</v>
      </c>
      <c r="M328" s="39">
        <v>235</v>
      </c>
      <c r="N328" s="153">
        <v>1108</v>
      </c>
    </row>
    <row r="329" spans="1:15" ht="27" customHeight="1">
      <c r="A329" s="1016"/>
      <c r="B329" s="36" t="s">
        <v>3033</v>
      </c>
      <c r="C329" s="42">
        <v>1813</v>
      </c>
      <c r="E329" s="36">
        <v>2</v>
      </c>
      <c r="F329" s="36">
        <v>11</v>
      </c>
      <c r="G329" s="37" t="s">
        <v>10463</v>
      </c>
      <c r="H329" s="37" t="s">
        <v>10464</v>
      </c>
      <c r="I329" s="40" t="s">
        <v>9840</v>
      </c>
      <c r="J329" s="36" t="s">
        <v>315</v>
      </c>
      <c r="K329" s="39">
        <v>1</v>
      </c>
      <c r="L329" s="39">
        <v>94</v>
      </c>
      <c r="M329" s="39">
        <v>236</v>
      </c>
      <c r="N329" s="153">
        <v>1109</v>
      </c>
    </row>
    <row r="330" spans="1:15" ht="27" customHeight="1">
      <c r="A330" s="1016"/>
      <c r="B330" s="36" t="s">
        <v>9978</v>
      </c>
      <c r="C330" s="42">
        <v>1833</v>
      </c>
      <c r="E330" s="36" t="s">
        <v>546</v>
      </c>
      <c r="G330" s="37" t="s">
        <v>10465</v>
      </c>
      <c r="H330" s="37" t="s">
        <v>10461</v>
      </c>
      <c r="I330" s="40" t="s">
        <v>10466</v>
      </c>
      <c r="J330" s="36" t="s">
        <v>315</v>
      </c>
      <c r="K330" s="39">
        <v>1</v>
      </c>
      <c r="L330" s="39">
        <v>94</v>
      </c>
      <c r="M330" s="39">
        <v>237</v>
      </c>
      <c r="N330" s="153">
        <v>1110</v>
      </c>
    </row>
    <row r="331" spans="1:15" ht="27" customHeight="1">
      <c r="A331" s="1016"/>
      <c r="B331" s="36" t="s">
        <v>10467</v>
      </c>
      <c r="C331" s="171" t="s">
        <v>10468</v>
      </c>
      <c r="G331" s="37" t="s">
        <v>10469</v>
      </c>
      <c r="H331" s="37" t="s">
        <v>10461</v>
      </c>
      <c r="I331" s="40" t="s">
        <v>10466</v>
      </c>
      <c r="J331" s="36" t="s">
        <v>315</v>
      </c>
      <c r="K331" s="39">
        <v>1</v>
      </c>
      <c r="L331" s="39">
        <v>94</v>
      </c>
      <c r="M331" s="39">
        <v>239</v>
      </c>
      <c r="N331" s="153">
        <v>1111</v>
      </c>
    </row>
    <row r="332" spans="1:15" ht="27" customHeight="1">
      <c r="A332" s="1016" t="s">
        <v>10470</v>
      </c>
      <c r="B332" s="36" t="s">
        <v>10471</v>
      </c>
      <c r="C332" s="171" t="s">
        <v>10378</v>
      </c>
      <c r="E332" s="36">
        <v>5</v>
      </c>
      <c r="F332" s="36">
        <v>6</v>
      </c>
      <c r="G332" s="37" t="s">
        <v>10472</v>
      </c>
      <c r="H332" s="37" t="s">
        <v>10473</v>
      </c>
      <c r="I332" s="40" t="s">
        <v>10474</v>
      </c>
      <c r="J332" s="36" t="s">
        <v>315</v>
      </c>
      <c r="K332" s="39">
        <v>1</v>
      </c>
      <c r="L332" s="39">
        <v>95</v>
      </c>
      <c r="M332" s="39">
        <v>1</v>
      </c>
      <c r="N332" s="153">
        <v>1112</v>
      </c>
      <c r="O332" s="37" t="s">
        <v>7814</v>
      </c>
    </row>
    <row r="333" spans="1:15" ht="27" customHeight="1">
      <c r="A333" s="1016"/>
      <c r="B333" s="36" t="s">
        <v>10443</v>
      </c>
      <c r="C333" s="42">
        <v>1818</v>
      </c>
      <c r="E333" s="36">
        <v>5</v>
      </c>
      <c r="F333" s="36">
        <v>25</v>
      </c>
      <c r="G333" s="37" t="s">
        <v>10475</v>
      </c>
      <c r="H333" s="38" t="s">
        <v>5411</v>
      </c>
      <c r="I333" s="38" t="s">
        <v>5411</v>
      </c>
      <c r="J333" s="36" t="s">
        <v>315</v>
      </c>
      <c r="K333" s="39">
        <v>1</v>
      </c>
      <c r="L333" s="39">
        <v>95</v>
      </c>
      <c r="M333" s="39">
        <v>4</v>
      </c>
      <c r="N333" s="153">
        <v>1113</v>
      </c>
      <c r="O333" s="37" t="s">
        <v>9682</v>
      </c>
    </row>
    <row r="334" spans="1:15" ht="27" customHeight="1">
      <c r="A334" s="1016"/>
      <c r="B334" s="36" t="s">
        <v>10443</v>
      </c>
      <c r="C334" s="42">
        <v>1818</v>
      </c>
      <c r="E334" s="36">
        <v>5</v>
      </c>
      <c r="F334" s="36">
        <v>22</v>
      </c>
      <c r="G334" s="37" t="s">
        <v>10476</v>
      </c>
      <c r="H334" s="37" t="s">
        <v>10477</v>
      </c>
      <c r="I334" s="40" t="s">
        <v>10478</v>
      </c>
      <c r="J334" s="36" t="s">
        <v>315</v>
      </c>
      <c r="K334" s="39">
        <v>1</v>
      </c>
      <c r="L334" s="39">
        <v>95</v>
      </c>
      <c r="M334" s="39">
        <v>6</v>
      </c>
      <c r="N334" s="153">
        <v>1114</v>
      </c>
    </row>
    <row r="335" spans="1:15" ht="27" customHeight="1">
      <c r="A335" s="1016"/>
      <c r="B335" s="36" t="s">
        <v>10443</v>
      </c>
      <c r="C335" s="42">
        <v>1818</v>
      </c>
      <c r="E335" s="36">
        <v>5</v>
      </c>
      <c r="G335" s="37" t="s">
        <v>10479</v>
      </c>
      <c r="H335" s="37" t="s">
        <v>10480</v>
      </c>
      <c r="I335" s="40" t="s">
        <v>10481</v>
      </c>
      <c r="J335" s="36" t="s">
        <v>315</v>
      </c>
      <c r="K335" s="39">
        <v>1</v>
      </c>
      <c r="L335" s="39">
        <v>95</v>
      </c>
      <c r="M335" s="39">
        <v>11</v>
      </c>
      <c r="N335" s="153">
        <v>1115</v>
      </c>
      <c r="O335" s="37" t="s">
        <v>9682</v>
      </c>
    </row>
    <row r="336" spans="1:15" ht="27" customHeight="1">
      <c r="A336" s="1016"/>
      <c r="B336" s="36" t="s">
        <v>10482</v>
      </c>
      <c r="C336" s="171" t="s">
        <v>10378</v>
      </c>
      <c r="G336" s="37" t="s">
        <v>10483</v>
      </c>
      <c r="H336" s="38" t="s">
        <v>5411</v>
      </c>
      <c r="I336" s="38" t="s">
        <v>5411</v>
      </c>
      <c r="J336" s="36" t="s">
        <v>315</v>
      </c>
      <c r="K336" s="39">
        <v>1</v>
      </c>
      <c r="L336" s="39">
        <v>95</v>
      </c>
      <c r="M336" s="39">
        <v>14</v>
      </c>
      <c r="N336" s="153">
        <v>1116</v>
      </c>
    </row>
    <row r="337" spans="1:15" ht="81" customHeight="1">
      <c r="A337" s="1016"/>
      <c r="B337" s="36" t="s">
        <v>10443</v>
      </c>
      <c r="C337" s="42">
        <v>1818</v>
      </c>
      <c r="E337" s="36">
        <v>5</v>
      </c>
      <c r="G337" s="37" t="s">
        <v>10484</v>
      </c>
      <c r="H337" s="37" t="s">
        <v>10485</v>
      </c>
      <c r="I337" s="40" t="s">
        <v>10486</v>
      </c>
      <c r="J337" s="36" t="s">
        <v>315</v>
      </c>
      <c r="K337" s="39">
        <v>1</v>
      </c>
      <c r="L337" s="39">
        <v>95</v>
      </c>
      <c r="M337" s="39">
        <v>21</v>
      </c>
      <c r="N337" s="153">
        <v>1117</v>
      </c>
      <c r="O337" s="37" t="s">
        <v>9682</v>
      </c>
    </row>
    <row r="338" spans="1:15" ht="27" customHeight="1">
      <c r="A338" s="1016"/>
      <c r="B338" s="36" t="s">
        <v>10443</v>
      </c>
      <c r="C338" s="42">
        <v>1818</v>
      </c>
      <c r="E338" s="36">
        <v>6</v>
      </c>
      <c r="G338" s="37" t="s">
        <v>10487</v>
      </c>
      <c r="H338" s="37" t="s">
        <v>10488</v>
      </c>
      <c r="I338" s="40" t="s">
        <v>10489</v>
      </c>
      <c r="J338" s="36" t="s">
        <v>315</v>
      </c>
      <c r="K338" s="39">
        <v>1</v>
      </c>
      <c r="L338" s="39">
        <v>95</v>
      </c>
      <c r="M338" s="39">
        <v>32</v>
      </c>
      <c r="N338" s="153">
        <v>1118</v>
      </c>
    </row>
    <row r="339" spans="1:15" ht="27" customHeight="1">
      <c r="A339" s="1016"/>
      <c r="B339" s="36" t="s">
        <v>10443</v>
      </c>
      <c r="C339" s="42">
        <v>1818</v>
      </c>
      <c r="E339" s="36">
        <v>4</v>
      </c>
      <c r="F339" s="36">
        <v>2</v>
      </c>
      <c r="G339" s="37" t="s">
        <v>10490</v>
      </c>
      <c r="H339" s="37" t="s">
        <v>10491</v>
      </c>
      <c r="I339" s="38" t="s">
        <v>5411</v>
      </c>
      <c r="J339" s="36" t="s">
        <v>315</v>
      </c>
      <c r="K339" s="39">
        <v>1</v>
      </c>
      <c r="L339" s="39">
        <v>95</v>
      </c>
      <c r="M339" s="39">
        <v>34</v>
      </c>
      <c r="N339" s="153">
        <v>1119</v>
      </c>
      <c r="O339" s="37" t="s">
        <v>9682</v>
      </c>
    </row>
    <row r="340" spans="1:15" ht="27" customHeight="1">
      <c r="A340" s="1016"/>
      <c r="B340" s="36" t="s">
        <v>10443</v>
      </c>
      <c r="C340" s="42">
        <v>1818</v>
      </c>
      <c r="E340" s="36">
        <v>11</v>
      </c>
      <c r="G340" s="37" t="s">
        <v>10492</v>
      </c>
      <c r="H340" s="37" t="s">
        <v>10493</v>
      </c>
      <c r="I340" s="40" t="s">
        <v>10494</v>
      </c>
      <c r="J340" s="36" t="s">
        <v>315</v>
      </c>
      <c r="K340" s="39">
        <v>1</v>
      </c>
      <c r="L340" s="39">
        <v>95</v>
      </c>
      <c r="M340" s="39">
        <v>36</v>
      </c>
      <c r="N340" s="153">
        <v>1120</v>
      </c>
      <c r="O340" s="37" t="s">
        <v>9682</v>
      </c>
    </row>
    <row r="341" spans="1:15" ht="27" customHeight="1">
      <c r="A341" s="1016"/>
      <c r="B341" s="36" t="s">
        <v>10443</v>
      </c>
      <c r="C341" s="42">
        <v>1818</v>
      </c>
      <c r="E341" s="36">
        <v>8</v>
      </c>
      <c r="G341" s="37" t="s">
        <v>10495</v>
      </c>
      <c r="H341" s="37" t="s">
        <v>10496</v>
      </c>
      <c r="I341" s="38" t="s">
        <v>5411</v>
      </c>
      <c r="J341" s="36" t="s">
        <v>315</v>
      </c>
      <c r="K341" s="39">
        <v>1</v>
      </c>
      <c r="L341" s="39">
        <v>95</v>
      </c>
      <c r="M341" s="39">
        <v>46</v>
      </c>
      <c r="N341" s="153">
        <v>1121</v>
      </c>
      <c r="O341" s="37" t="s">
        <v>9893</v>
      </c>
    </row>
    <row r="342" spans="1:15" ht="40.5" customHeight="1">
      <c r="A342" s="1016"/>
      <c r="B342" s="36" t="s">
        <v>10482</v>
      </c>
      <c r="C342" s="171" t="s">
        <v>10378</v>
      </c>
      <c r="G342" s="37" t="s">
        <v>10497</v>
      </c>
      <c r="H342" s="38" t="s">
        <v>5411</v>
      </c>
      <c r="I342" s="38" t="s">
        <v>5411</v>
      </c>
      <c r="J342" s="36" t="s">
        <v>315</v>
      </c>
      <c r="K342" s="39">
        <v>1</v>
      </c>
      <c r="L342" s="39">
        <v>95</v>
      </c>
      <c r="M342" s="39">
        <v>55</v>
      </c>
      <c r="N342" s="153">
        <v>1122</v>
      </c>
      <c r="O342" s="37" t="s">
        <v>9682</v>
      </c>
    </row>
    <row r="343" spans="1:15" ht="81" customHeight="1">
      <c r="A343" s="1016"/>
      <c r="B343" s="36" t="s">
        <v>10443</v>
      </c>
      <c r="C343" s="42">
        <v>1818</v>
      </c>
      <c r="E343" s="36">
        <v>9</v>
      </c>
      <c r="G343" s="37" t="s">
        <v>10498</v>
      </c>
      <c r="H343" s="37" t="s">
        <v>10499</v>
      </c>
      <c r="I343" s="40" t="s">
        <v>10486</v>
      </c>
      <c r="J343" s="36" t="s">
        <v>315</v>
      </c>
      <c r="K343" s="39">
        <v>1</v>
      </c>
      <c r="L343" s="39">
        <v>95</v>
      </c>
      <c r="M343" s="39">
        <v>69</v>
      </c>
      <c r="N343" s="153">
        <v>1123</v>
      </c>
      <c r="O343" s="37" t="s">
        <v>9682</v>
      </c>
    </row>
    <row r="344" spans="1:15" ht="40.5" customHeight="1">
      <c r="A344" s="1016"/>
      <c r="B344" s="36" t="s">
        <v>10443</v>
      </c>
      <c r="C344" s="42">
        <v>1818</v>
      </c>
      <c r="E344" s="36">
        <v>10</v>
      </c>
      <c r="G344" s="37" t="s">
        <v>10500</v>
      </c>
      <c r="H344" s="37" t="s">
        <v>10501</v>
      </c>
      <c r="I344" s="40" t="s">
        <v>7244</v>
      </c>
      <c r="J344" s="36" t="s">
        <v>315</v>
      </c>
      <c r="K344" s="39">
        <v>1</v>
      </c>
      <c r="L344" s="39">
        <v>95</v>
      </c>
      <c r="M344" s="39">
        <v>90</v>
      </c>
      <c r="N344" s="153">
        <v>1124</v>
      </c>
      <c r="O344" s="37" t="s">
        <v>9682</v>
      </c>
    </row>
    <row r="345" spans="1:15" ht="27" customHeight="1">
      <c r="A345" s="1016"/>
      <c r="B345" s="36" t="s">
        <v>10443</v>
      </c>
      <c r="C345" s="42">
        <v>1818</v>
      </c>
      <c r="E345" s="36">
        <v>10</v>
      </c>
      <c r="G345" s="37" t="s">
        <v>10502</v>
      </c>
      <c r="H345" s="37" t="s">
        <v>10503</v>
      </c>
      <c r="I345" s="40" t="s">
        <v>10138</v>
      </c>
      <c r="J345" s="36" t="s">
        <v>315</v>
      </c>
      <c r="K345" s="39">
        <v>1</v>
      </c>
      <c r="L345" s="39">
        <v>95</v>
      </c>
      <c r="M345" s="39">
        <v>97</v>
      </c>
      <c r="N345" s="153">
        <v>1125</v>
      </c>
      <c r="O345" s="37" t="s">
        <v>9682</v>
      </c>
    </row>
    <row r="346" spans="1:15" ht="40.5" customHeight="1">
      <c r="A346" s="1016"/>
      <c r="B346" s="36" t="s">
        <v>10443</v>
      </c>
      <c r="C346" s="42">
        <v>1818</v>
      </c>
      <c r="E346" s="36">
        <v>10</v>
      </c>
      <c r="G346" s="37" t="s">
        <v>10504</v>
      </c>
      <c r="H346" s="37" t="s">
        <v>10505</v>
      </c>
      <c r="I346" s="38" t="s">
        <v>5411</v>
      </c>
      <c r="J346" s="36" t="s">
        <v>315</v>
      </c>
      <c r="K346" s="39">
        <v>1</v>
      </c>
      <c r="L346" s="39">
        <v>95</v>
      </c>
      <c r="M346" s="39">
        <v>108</v>
      </c>
      <c r="N346" s="153">
        <v>1126</v>
      </c>
      <c r="O346" s="37" t="s">
        <v>9682</v>
      </c>
    </row>
    <row r="347" spans="1:15" ht="54" customHeight="1">
      <c r="A347" s="1016"/>
      <c r="B347" s="36" t="s">
        <v>10443</v>
      </c>
      <c r="C347" s="42">
        <v>1818</v>
      </c>
      <c r="E347" s="36">
        <v>12</v>
      </c>
      <c r="G347" s="37" t="s">
        <v>10506</v>
      </c>
      <c r="H347" s="37" t="s">
        <v>10507</v>
      </c>
      <c r="I347" s="40" t="s">
        <v>9315</v>
      </c>
      <c r="J347" s="36" t="s">
        <v>315</v>
      </c>
      <c r="K347" s="39">
        <v>1</v>
      </c>
      <c r="L347" s="39">
        <v>95</v>
      </c>
      <c r="M347" s="39">
        <v>113</v>
      </c>
      <c r="N347" s="153">
        <v>1127</v>
      </c>
      <c r="O347" s="37" t="s">
        <v>9682</v>
      </c>
    </row>
    <row r="348" spans="1:15" ht="27" customHeight="1">
      <c r="A348" s="1016"/>
      <c r="B348" s="36" t="s">
        <v>10482</v>
      </c>
      <c r="C348" s="171" t="s">
        <v>10378</v>
      </c>
      <c r="G348" s="37" t="s">
        <v>10508</v>
      </c>
      <c r="H348" s="38" t="s">
        <v>5411</v>
      </c>
      <c r="I348" s="38" t="s">
        <v>5411</v>
      </c>
      <c r="J348" s="36" t="s">
        <v>315</v>
      </c>
      <c r="K348" s="39">
        <v>1</v>
      </c>
      <c r="L348" s="39">
        <v>95</v>
      </c>
      <c r="M348" s="39">
        <v>127</v>
      </c>
      <c r="N348" s="153">
        <v>1128</v>
      </c>
      <c r="O348" s="37" t="s">
        <v>9973</v>
      </c>
    </row>
    <row r="349" spans="1:15" ht="27" customHeight="1">
      <c r="A349" s="1016" t="s">
        <v>10470</v>
      </c>
      <c r="B349" s="36" t="s">
        <v>10509</v>
      </c>
      <c r="C349" s="171" t="s">
        <v>10378</v>
      </c>
      <c r="G349" s="37" t="s">
        <v>10510</v>
      </c>
      <c r="H349" s="38" t="s">
        <v>5411</v>
      </c>
      <c r="I349" s="38" t="s">
        <v>5411</v>
      </c>
      <c r="J349" s="36" t="s">
        <v>315</v>
      </c>
      <c r="K349" s="39">
        <v>1</v>
      </c>
      <c r="L349" s="39">
        <v>95</v>
      </c>
      <c r="M349" s="39">
        <v>128</v>
      </c>
      <c r="N349" s="153">
        <v>1129</v>
      </c>
    </row>
    <row r="350" spans="1:15" ht="27" customHeight="1">
      <c r="A350" s="1016"/>
      <c r="B350" s="36" t="s">
        <v>2493</v>
      </c>
      <c r="C350" s="42">
        <v>1819</v>
      </c>
      <c r="E350" s="36">
        <v>3</v>
      </c>
      <c r="G350" s="37" t="s">
        <v>10511</v>
      </c>
      <c r="H350" s="37" t="s">
        <v>10512</v>
      </c>
      <c r="I350" s="40" t="s">
        <v>7244</v>
      </c>
      <c r="J350" s="36" t="s">
        <v>315</v>
      </c>
      <c r="K350" s="39">
        <v>1</v>
      </c>
      <c r="L350" s="39">
        <v>95</v>
      </c>
      <c r="M350" s="39">
        <v>131</v>
      </c>
      <c r="N350" s="153">
        <v>1130</v>
      </c>
    </row>
    <row r="351" spans="1:15" ht="27" customHeight="1">
      <c r="A351" s="1016"/>
      <c r="B351" s="36" t="s">
        <v>2493</v>
      </c>
      <c r="C351" s="42">
        <v>1819</v>
      </c>
      <c r="E351" s="36">
        <v>3</v>
      </c>
      <c r="G351" s="37" t="s">
        <v>10513</v>
      </c>
      <c r="H351" s="37" t="s">
        <v>10514</v>
      </c>
      <c r="I351" s="38" t="s">
        <v>5411</v>
      </c>
      <c r="J351" s="36" t="s">
        <v>315</v>
      </c>
      <c r="K351" s="39">
        <v>1</v>
      </c>
      <c r="L351" s="39">
        <v>95</v>
      </c>
      <c r="M351" s="39">
        <v>133</v>
      </c>
      <c r="N351" s="153">
        <v>1131</v>
      </c>
      <c r="O351" s="37" t="s">
        <v>8254</v>
      </c>
    </row>
    <row r="352" spans="1:15" ht="27" customHeight="1">
      <c r="A352" s="1016"/>
      <c r="B352" s="36" t="s">
        <v>2493</v>
      </c>
      <c r="C352" s="42">
        <v>1819</v>
      </c>
      <c r="E352" s="36">
        <v>3</v>
      </c>
      <c r="G352" s="37" t="s">
        <v>10515</v>
      </c>
      <c r="H352" s="37" t="s">
        <v>10516</v>
      </c>
      <c r="I352" s="40" t="s">
        <v>7244</v>
      </c>
      <c r="J352" s="36" t="s">
        <v>315</v>
      </c>
      <c r="K352" s="39">
        <v>1</v>
      </c>
      <c r="L352" s="39">
        <v>95</v>
      </c>
      <c r="M352" s="39">
        <v>138</v>
      </c>
      <c r="N352" s="153">
        <v>1132</v>
      </c>
    </row>
    <row r="353" spans="1:15" ht="27" customHeight="1">
      <c r="A353" s="1016"/>
      <c r="B353" s="36" t="s">
        <v>2493</v>
      </c>
      <c r="C353" s="42">
        <v>1819</v>
      </c>
      <c r="E353" s="36">
        <v>12</v>
      </c>
      <c r="G353" s="37" t="s">
        <v>10517</v>
      </c>
      <c r="H353" s="37" t="s">
        <v>10518</v>
      </c>
      <c r="I353" s="40" t="s">
        <v>7244</v>
      </c>
      <c r="J353" s="36" t="s">
        <v>315</v>
      </c>
      <c r="K353" s="39">
        <v>1</v>
      </c>
      <c r="L353" s="39">
        <v>95</v>
      </c>
      <c r="M353" s="39">
        <v>140</v>
      </c>
      <c r="N353" s="153">
        <v>1133</v>
      </c>
      <c r="O353" s="37" t="s">
        <v>7452</v>
      </c>
    </row>
    <row r="354" spans="1:15" ht="27" customHeight="1">
      <c r="A354" s="1016"/>
      <c r="B354" s="36" t="s">
        <v>2493</v>
      </c>
      <c r="C354" s="42">
        <v>1819</v>
      </c>
      <c r="E354" s="36">
        <v>12</v>
      </c>
      <c r="G354" s="37" t="s">
        <v>10519</v>
      </c>
      <c r="H354" s="37" t="s">
        <v>10520</v>
      </c>
      <c r="I354" s="40" t="s">
        <v>7244</v>
      </c>
      <c r="J354" s="36" t="s">
        <v>315</v>
      </c>
      <c r="K354" s="39">
        <v>1</v>
      </c>
      <c r="L354" s="39">
        <v>95</v>
      </c>
      <c r="M354" s="39">
        <v>149</v>
      </c>
      <c r="N354" s="153">
        <v>1134</v>
      </c>
      <c r="O354" s="37" t="s">
        <v>9682</v>
      </c>
    </row>
    <row r="355" spans="1:15" ht="27" customHeight="1">
      <c r="A355" s="1016"/>
      <c r="B355" s="36" t="s">
        <v>2493</v>
      </c>
      <c r="C355" s="42">
        <v>1819</v>
      </c>
      <c r="E355" s="36">
        <v>12</v>
      </c>
      <c r="G355" s="37" t="s">
        <v>10521</v>
      </c>
      <c r="H355" s="37" t="s">
        <v>10522</v>
      </c>
      <c r="I355" s="40" t="s">
        <v>7244</v>
      </c>
      <c r="J355" s="36" t="s">
        <v>315</v>
      </c>
      <c r="K355" s="39">
        <v>1</v>
      </c>
      <c r="L355" s="39">
        <v>95</v>
      </c>
      <c r="M355" s="39">
        <v>153</v>
      </c>
      <c r="N355" s="153">
        <v>1135</v>
      </c>
      <c r="O355" s="37" t="s">
        <v>9682</v>
      </c>
    </row>
    <row r="356" spans="1:15" ht="27" customHeight="1">
      <c r="A356" s="1016"/>
      <c r="B356" s="36" t="s">
        <v>2493</v>
      </c>
      <c r="C356" s="42">
        <v>1819</v>
      </c>
      <c r="E356" s="36">
        <v>3</v>
      </c>
      <c r="G356" s="37" t="s">
        <v>10523</v>
      </c>
      <c r="H356" s="37" t="s">
        <v>10524</v>
      </c>
      <c r="I356" s="40" t="s">
        <v>7244</v>
      </c>
      <c r="J356" s="36" t="s">
        <v>315</v>
      </c>
      <c r="K356" s="39">
        <v>1</v>
      </c>
      <c r="L356" s="39">
        <v>95</v>
      </c>
      <c r="M356" s="39">
        <v>156</v>
      </c>
      <c r="N356" s="153">
        <v>1136</v>
      </c>
      <c r="O356" s="37" t="s">
        <v>9682</v>
      </c>
    </row>
    <row r="357" spans="1:15" ht="27" customHeight="1">
      <c r="A357" s="1016"/>
      <c r="B357" s="36" t="s">
        <v>2493</v>
      </c>
      <c r="C357" s="42">
        <v>1819</v>
      </c>
      <c r="E357" s="36">
        <v>12</v>
      </c>
      <c r="G357" s="37" t="s">
        <v>10525</v>
      </c>
      <c r="H357" s="37" t="s">
        <v>10526</v>
      </c>
      <c r="I357" s="40" t="s">
        <v>7244</v>
      </c>
      <c r="J357" s="36" t="s">
        <v>315</v>
      </c>
      <c r="K357" s="39">
        <v>1</v>
      </c>
      <c r="L357" s="39">
        <v>95</v>
      </c>
      <c r="M357" s="39">
        <v>159</v>
      </c>
      <c r="N357" s="153">
        <v>1137</v>
      </c>
      <c r="O357" s="37" t="s">
        <v>9682</v>
      </c>
    </row>
    <row r="358" spans="1:15" ht="27" customHeight="1">
      <c r="A358" s="1016"/>
      <c r="B358" s="36" t="s">
        <v>2493</v>
      </c>
      <c r="C358" s="42">
        <v>1819</v>
      </c>
      <c r="E358" s="36">
        <v>3</v>
      </c>
      <c r="G358" s="37" t="s">
        <v>10527</v>
      </c>
      <c r="H358" s="37" t="s">
        <v>10528</v>
      </c>
      <c r="I358" s="40" t="s">
        <v>7244</v>
      </c>
      <c r="J358" s="36" t="s">
        <v>315</v>
      </c>
      <c r="K358" s="39">
        <v>1</v>
      </c>
      <c r="L358" s="39">
        <v>95</v>
      </c>
      <c r="M358" s="39">
        <v>162</v>
      </c>
      <c r="N358" s="153">
        <v>1138</v>
      </c>
    </row>
    <row r="359" spans="1:15" ht="27" customHeight="1">
      <c r="A359" s="1016"/>
      <c r="B359" s="36" t="s">
        <v>2493</v>
      </c>
      <c r="C359" s="42">
        <v>1819</v>
      </c>
      <c r="E359" s="36">
        <v>2</v>
      </c>
      <c r="G359" s="37" t="s">
        <v>10529</v>
      </c>
      <c r="H359" s="37" t="s">
        <v>10530</v>
      </c>
      <c r="I359" s="40" t="s">
        <v>7244</v>
      </c>
      <c r="J359" s="36" t="s">
        <v>315</v>
      </c>
      <c r="K359" s="39">
        <v>1</v>
      </c>
      <c r="L359" s="39">
        <v>95</v>
      </c>
      <c r="M359" s="39">
        <v>167</v>
      </c>
      <c r="N359" s="153">
        <v>1139</v>
      </c>
      <c r="O359" s="37" t="s">
        <v>9682</v>
      </c>
    </row>
    <row r="360" spans="1:15" ht="27" customHeight="1">
      <c r="A360" s="1016"/>
      <c r="B360" s="36" t="s">
        <v>2493</v>
      </c>
      <c r="C360" s="42">
        <v>1819</v>
      </c>
      <c r="E360" s="36">
        <v>2</v>
      </c>
      <c r="G360" s="37" t="s">
        <v>10531</v>
      </c>
      <c r="H360" s="37" t="s">
        <v>10532</v>
      </c>
      <c r="I360" s="40" t="s">
        <v>7244</v>
      </c>
      <c r="J360" s="36" t="s">
        <v>315</v>
      </c>
      <c r="K360" s="39">
        <v>1</v>
      </c>
      <c r="L360" s="39">
        <v>95</v>
      </c>
      <c r="M360" s="39">
        <v>178</v>
      </c>
      <c r="N360" s="153">
        <v>1140</v>
      </c>
      <c r="O360" s="37" t="s">
        <v>9682</v>
      </c>
    </row>
    <row r="361" spans="1:15" ht="27" customHeight="1">
      <c r="A361" s="1016"/>
      <c r="B361" s="36" t="s">
        <v>2493</v>
      </c>
      <c r="C361" s="42">
        <v>1819</v>
      </c>
      <c r="E361" s="36">
        <v>2</v>
      </c>
      <c r="G361" s="37" t="s">
        <v>10533</v>
      </c>
      <c r="H361" s="37" t="s">
        <v>10534</v>
      </c>
      <c r="I361" s="40" t="s">
        <v>7244</v>
      </c>
      <c r="J361" s="36" t="s">
        <v>315</v>
      </c>
      <c r="K361" s="39">
        <v>1</v>
      </c>
      <c r="L361" s="39">
        <v>95</v>
      </c>
      <c r="M361" s="39">
        <v>187</v>
      </c>
      <c r="N361" s="153">
        <v>1141</v>
      </c>
      <c r="O361" s="37" t="s">
        <v>9682</v>
      </c>
    </row>
    <row r="362" spans="1:15" ht="27" customHeight="1">
      <c r="A362" s="1016"/>
      <c r="B362" s="36" t="s">
        <v>2493</v>
      </c>
      <c r="C362" s="42">
        <v>1819</v>
      </c>
      <c r="E362" s="36">
        <v>2</v>
      </c>
      <c r="G362" s="37" t="s">
        <v>10535</v>
      </c>
      <c r="H362" s="37" t="s">
        <v>10536</v>
      </c>
      <c r="I362" s="40" t="s">
        <v>7244</v>
      </c>
      <c r="J362" s="36" t="s">
        <v>315</v>
      </c>
      <c r="K362" s="39">
        <v>1</v>
      </c>
      <c r="L362" s="39">
        <v>95</v>
      </c>
      <c r="M362" s="39">
        <v>193</v>
      </c>
      <c r="N362" s="153">
        <v>1142</v>
      </c>
      <c r="O362" s="37" t="s">
        <v>9682</v>
      </c>
    </row>
    <row r="363" spans="1:15" ht="27" customHeight="1">
      <c r="A363" s="1016"/>
      <c r="B363" s="36" t="s">
        <v>2493</v>
      </c>
      <c r="C363" s="42">
        <v>1819</v>
      </c>
      <c r="E363" s="36">
        <v>2</v>
      </c>
      <c r="G363" s="37" t="s">
        <v>10537</v>
      </c>
      <c r="H363" s="37" t="s">
        <v>10538</v>
      </c>
      <c r="I363" s="40" t="s">
        <v>7244</v>
      </c>
      <c r="J363" s="36" t="s">
        <v>315</v>
      </c>
      <c r="K363" s="39">
        <v>1</v>
      </c>
      <c r="L363" s="39">
        <v>95</v>
      </c>
      <c r="M363" s="39">
        <v>198</v>
      </c>
      <c r="N363" s="153">
        <v>1143</v>
      </c>
      <c r="O363" s="37" t="s">
        <v>9682</v>
      </c>
    </row>
    <row r="364" spans="1:15" ht="40.5" customHeight="1">
      <c r="A364" s="1016"/>
      <c r="B364" s="36" t="s">
        <v>2493</v>
      </c>
      <c r="C364" s="42">
        <v>1819</v>
      </c>
      <c r="E364" s="36">
        <v>3</v>
      </c>
      <c r="G364" s="37" t="s">
        <v>10539</v>
      </c>
      <c r="H364" s="37" t="s">
        <v>10540</v>
      </c>
      <c r="I364" s="40" t="s">
        <v>8336</v>
      </c>
      <c r="J364" s="36" t="s">
        <v>315</v>
      </c>
      <c r="K364" s="39">
        <v>1</v>
      </c>
      <c r="L364" s="39">
        <v>95</v>
      </c>
      <c r="M364" s="39">
        <v>204</v>
      </c>
      <c r="N364" s="153">
        <v>1144</v>
      </c>
      <c r="O364" s="37" t="s">
        <v>9682</v>
      </c>
    </row>
    <row r="365" spans="1:15" ht="40.5" customHeight="1">
      <c r="A365" s="1016"/>
      <c r="B365" s="36" t="s">
        <v>2493</v>
      </c>
      <c r="C365" s="42">
        <v>1819</v>
      </c>
      <c r="E365" s="36">
        <v>4</v>
      </c>
      <c r="G365" s="37" t="s">
        <v>10541</v>
      </c>
      <c r="H365" s="37" t="s">
        <v>10542</v>
      </c>
      <c r="I365" s="40" t="s">
        <v>8336</v>
      </c>
      <c r="J365" s="36" t="s">
        <v>315</v>
      </c>
      <c r="K365" s="39">
        <v>1</v>
      </c>
      <c r="L365" s="39">
        <v>95</v>
      </c>
      <c r="M365" s="39">
        <v>213</v>
      </c>
      <c r="N365" s="153">
        <v>1145</v>
      </c>
      <c r="O365" s="37" t="s">
        <v>9682</v>
      </c>
    </row>
    <row r="366" spans="1:15" ht="27" customHeight="1">
      <c r="A366" s="1016" t="s">
        <v>10543</v>
      </c>
      <c r="B366" s="36" t="s">
        <v>2788</v>
      </c>
      <c r="C366" s="42">
        <v>1820</v>
      </c>
      <c r="E366" s="36" t="s">
        <v>546</v>
      </c>
      <c r="G366" s="37" t="s">
        <v>10544</v>
      </c>
      <c r="H366" s="37" t="s">
        <v>10545</v>
      </c>
      <c r="I366" s="40" t="s">
        <v>10546</v>
      </c>
      <c r="J366" s="36" t="s">
        <v>315</v>
      </c>
      <c r="K366" s="39">
        <v>1</v>
      </c>
      <c r="L366" s="39">
        <v>96</v>
      </c>
      <c r="M366" s="39">
        <v>1</v>
      </c>
      <c r="N366" s="153">
        <v>1146</v>
      </c>
      <c r="O366" s="37" t="s">
        <v>9682</v>
      </c>
    </row>
    <row r="367" spans="1:15" ht="67.5" customHeight="1">
      <c r="A367" s="1016"/>
      <c r="B367" s="36" t="s">
        <v>2788</v>
      </c>
      <c r="C367" s="42">
        <v>1820</v>
      </c>
      <c r="E367" s="36">
        <v>3</v>
      </c>
      <c r="G367" s="37" t="s">
        <v>10547</v>
      </c>
      <c r="H367" s="37" t="s">
        <v>10548</v>
      </c>
      <c r="I367" s="40" t="s">
        <v>7244</v>
      </c>
      <c r="J367" s="36" t="s">
        <v>315</v>
      </c>
      <c r="K367" s="39">
        <v>1</v>
      </c>
      <c r="L367" s="39">
        <v>96</v>
      </c>
      <c r="M367" s="39">
        <v>3</v>
      </c>
      <c r="N367" s="153">
        <v>1147</v>
      </c>
      <c r="O367" s="37" t="s">
        <v>9682</v>
      </c>
    </row>
    <row r="368" spans="1:15" ht="27" customHeight="1">
      <c r="A368" s="1016"/>
      <c r="B368" s="36" t="s">
        <v>2788</v>
      </c>
      <c r="C368" s="42">
        <v>1820</v>
      </c>
      <c r="E368" s="36">
        <v>4</v>
      </c>
      <c r="G368" s="37" t="s">
        <v>10549</v>
      </c>
      <c r="H368" s="37" t="s">
        <v>10550</v>
      </c>
      <c r="I368" s="40" t="s">
        <v>10138</v>
      </c>
      <c r="J368" s="36" t="s">
        <v>315</v>
      </c>
      <c r="K368" s="39">
        <v>1</v>
      </c>
      <c r="L368" s="39">
        <v>96</v>
      </c>
      <c r="M368" s="39">
        <v>13</v>
      </c>
      <c r="N368" s="153">
        <v>1148</v>
      </c>
      <c r="O368" s="37" t="s">
        <v>9682</v>
      </c>
    </row>
    <row r="369" spans="1:15" ht="27" customHeight="1">
      <c r="A369" s="1016"/>
      <c r="B369" s="36" t="s">
        <v>2788</v>
      </c>
      <c r="C369" s="42">
        <v>1820</v>
      </c>
      <c r="E369" s="36">
        <v>7</v>
      </c>
      <c r="G369" s="37" t="s">
        <v>10551</v>
      </c>
      <c r="H369" s="37" t="s">
        <v>10552</v>
      </c>
      <c r="I369" s="40" t="s">
        <v>7244</v>
      </c>
      <c r="J369" s="36" t="s">
        <v>315</v>
      </c>
      <c r="K369" s="39">
        <v>1</v>
      </c>
      <c r="L369" s="39">
        <v>96</v>
      </c>
      <c r="M369" s="39">
        <v>20</v>
      </c>
      <c r="N369" s="153">
        <v>1149</v>
      </c>
      <c r="O369" s="37" t="s">
        <v>9682</v>
      </c>
    </row>
    <row r="370" spans="1:15" ht="54" customHeight="1">
      <c r="A370" s="1016"/>
      <c r="B370" s="36" t="s">
        <v>2788</v>
      </c>
      <c r="C370" s="42">
        <v>1820</v>
      </c>
      <c r="E370" s="36">
        <v>9</v>
      </c>
      <c r="F370" s="36">
        <v>18</v>
      </c>
      <c r="G370" s="37" t="s">
        <v>10553</v>
      </c>
      <c r="H370" s="37" t="s">
        <v>10554</v>
      </c>
      <c r="I370" s="40" t="s">
        <v>2950</v>
      </c>
      <c r="J370" s="36" t="s">
        <v>315</v>
      </c>
      <c r="K370" s="39">
        <v>1</v>
      </c>
      <c r="L370" s="39">
        <v>96</v>
      </c>
      <c r="M370" s="39">
        <v>22</v>
      </c>
      <c r="N370" s="153">
        <v>1150</v>
      </c>
      <c r="O370" s="37" t="s">
        <v>9682</v>
      </c>
    </row>
    <row r="371" spans="1:15" ht="40.5" customHeight="1">
      <c r="A371" s="1016"/>
      <c r="B371" s="36" t="s">
        <v>2788</v>
      </c>
      <c r="C371" s="42">
        <v>1820</v>
      </c>
      <c r="E371" s="36">
        <v>10</v>
      </c>
      <c r="F371" s="36">
        <v>19</v>
      </c>
      <c r="G371" s="37" t="s">
        <v>10555</v>
      </c>
      <c r="H371" s="37" t="s">
        <v>10556</v>
      </c>
      <c r="I371" s="40" t="s">
        <v>8336</v>
      </c>
      <c r="J371" s="36" t="s">
        <v>315</v>
      </c>
      <c r="K371" s="39">
        <v>1</v>
      </c>
      <c r="L371" s="39">
        <v>96</v>
      </c>
      <c r="M371" s="39">
        <v>39</v>
      </c>
      <c r="N371" s="153">
        <v>1151</v>
      </c>
      <c r="O371" s="37" t="s">
        <v>9682</v>
      </c>
    </row>
    <row r="372" spans="1:15" ht="27" customHeight="1">
      <c r="A372" s="1016" t="s">
        <v>10543</v>
      </c>
      <c r="B372" s="36" t="s">
        <v>2788</v>
      </c>
      <c r="C372" s="42">
        <v>1820</v>
      </c>
      <c r="G372" s="37" t="s">
        <v>10557</v>
      </c>
      <c r="H372" s="37" t="s">
        <v>10558</v>
      </c>
      <c r="I372" s="40" t="s">
        <v>9883</v>
      </c>
      <c r="J372" s="36" t="s">
        <v>315</v>
      </c>
      <c r="K372" s="39">
        <v>1</v>
      </c>
      <c r="L372" s="39">
        <v>96</v>
      </c>
      <c r="M372" s="39">
        <v>42</v>
      </c>
      <c r="N372" s="153">
        <v>1152</v>
      </c>
      <c r="O372" s="37" t="s">
        <v>9682</v>
      </c>
    </row>
    <row r="373" spans="1:15" ht="67.5" customHeight="1">
      <c r="A373" s="1016"/>
      <c r="B373" s="36" t="s">
        <v>1911</v>
      </c>
      <c r="C373" s="42">
        <v>1821</v>
      </c>
      <c r="E373" s="36">
        <v>7</v>
      </c>
      <c r="F373" s="36">
        <v>23</v>
      </c>
      <c r="G373" s="37" t="s">
        <v>10559</v>
      </c>
      <c r="H373" s="37" t="s">
        <v>10560</v>
      </c>
      <c r="I373" s="40" t="s">
        <v>2950</v>
      </c>
      <c r="J373" s="36" t="s">
        <v>315</v>
      </c>
      <c r="K373" s="39">
        <v>1</v>
      </c>
      <c r="L373" s="39">
        <v>96</v>
      </c>
      <c r="M373" s="39">
        <v>53</v>
      </c>
      <c r="N373" s="153">
        <v>1153</v>
      </c>
      <c r="O373" s="37" t="s">
        <v>9682</v>
      </c>
    </row>
    <row r="374" spans="1:15" ht="40.5" customHeight="1">
      <c r="A374" s="1016"/>
      <c r="B374" s="36" t="s">
        <v>1911</v>
      </c>
      <c r="C374" s="42">
        <v>1821</v>
      </c>
      <c r="E374" s="36">
        <v>7</v>
      </c>
      <c r="F374" s="36">
        <v>28</v>
      </c>
      <c r="G374" s="37" t="s">
        <v>10561</v>
      </c>
      <c r="H374" s="37" t="s">
        <v>10562</v>
      </c>
      <c r="I374" s="40" t="s">
        <v>2950</v>
      </c>
      <c r="J374" s="36" t="s">
        <v>315</v>
      </c>
      <c r="K374" s="39">
        <v>1</v>
      </c>
      <c r="L374" s="39">
        <v>96</v>
      </c>
      <c r="M374" s="39">
        <v>66</v>
      </c>
      <c r="N374" s="153">
        <v>1154</v>
      </c>
    </row>
    <row r="375" spans="1:15" ht="27" customHeight="1">
      <c r="A375" s="1016"/>
      <c r="B375" s="36" t="s">
        <v>1911</v>
      </c>
      <c r="C375" s="42">
        <v>1821</v>
      </c>
      <c r="E375" s="36">
        <v>8</v>
      </c>
      <c r="G375" s="37" t="s">
        <v>10563</v>
      </c>
      <c r="H375" s="37" t="s">
        <v>10564</v>
      </c>
      <c r="I375" s="40" t="s">
        <v>10565</v>
      </c>
      <c r="J375" s="36" t="s">
        <v>315</v>
      </c>
      <c r="K375" s="39">
        <v>1</v>
      </c>
      <c r="L375" s="39">
        <v>96</v>
      </c>
      <c r="M375" s="39">
        <v>78</v>
      </c>
      <c r="N375" s="153">
        <v>1155</v>
      </c>
    </row>
    <row r="376" spans="1:15" ht="27" customHeight="1">
      <c r="A376" s="1016"/>
      <c r="B376" s="36" t="s">
        <v>1911</v>
      </c>
      <c r="C376" s="42">
        <v>1821</v>
      </c>
      <c r="E376" s="36">
        <v>8</v>
      </c>
      <c r="F376" s="36">
        <v>14</v>
      </c>
      <c r="G376" s="37" t="s">
        <v>10566</v>
      </c>
      <c r="H376" s="37" t="s">
        <v>10567</v>
      </c>
      <c r="I376" s="40" t="s">
        <v>10568</v>
      </c>
      <c r="J376" s="36" t="s">
        <v>315</v>
      </c>
      <c r="K376" s="39">
        <v>1</v>
      </c>
      <c r="L376" s="39">
        <v>96</v>
      </c>
      <c r="M376" s="39">
        <v>88</v>
      </c>
      <c r="N376" s="153">
        <v>1156</v>
      </c>
      <c r="O376" s="37" t="s">
        <v>9682</v>
      </c>
    </row>
    <row r="377" spans="1:15" ht="81" customHeight="1">
      <c r="A377" s="1016"/>
      <c r="B377" s="36" t="s">
        <v>1911</v>
      </c>
      <c r="C377" s="42">
        <v>1821</v>
      </c>
      <c r="E377" s="36">
        <v>9</v>
      </c>
      <c r="F377" s="36" t="s">
        <v>1589</v>
      </c>
      <c r="G377" s="37" t="s">
        <v>10569</v>
      </c>
      <c r="H377" s="37" t="s">
        <v>10570</v>
      </c>
      <c r="I377" s="40" t="s">
        <v>2950</v>
      </c>
      <c r="J377" s="36" t="s">
        <v>315</v>
      </c>
      <c r="K377" s="39">
        <v>1</v>
      </c>
      <c r="L377" s="39">
        <v>96</v>
      </c>
      <c r="M377" s="39">
        <v>95</v>
      </c>
      <c r="N377" s="153">
        <v>1157</v>
      </c>
      <c r="O377" s="37" t="s">
        <v>9682</v>
      </c>
    </row>
    <row r="378" spans="1:15" ht="27" customHeight="1">
      <c r="A378" s="1016"/>
      <c r="B378" s="36" t="s">
        <v>1911</v>
      </c>
      <c r="C378" s="42">
        <v>1821</v>
      </c>
      <c r="E378" s="36">
        <v>10</v>
      </c>
      <c r="F378" s="36">
        <v>3</v>
      </c>
      <c r="G378" s="37" t="s">
        <v>10571</v>
      </c>
      <c r="H378" s="37" t="s">
        <v>10572</v>
      </c>
      <c r="I378" s="40" t="s">
        <v>10573</v>
      </c>
      <c r="J378" s="36" t="s">
        <v>315</v>
      </c>
      <c r="K378" s="39">
        <v>1</v>
      </c>
      <c r="L378" s="39">
        <v>96</v>
      </c>
      <c r="M378" s="39">
        <v>102</v>
      </c>
      <c r="N378" s="153">
        <v>1158</v>
      </c>
      <c r="O378" s="37" t="s">
        <v>9682</v>
      </c>
    </row>
    <row r="379" spans="1:15" ht="27" customHeight="1">
      <c r="A379" s="1016"/>
      <c r="B379" s="36" t="s">
        <v>10574</v>
      </c>
      <c r="C379" s="171" t="s">
        <v>10575</v>
      </c>
      <c r="E379" s="172" t="s">
        <v>10576</v>
      </c>
      <c r="G379" s="37" t="s">
        <v>10577</v>
      </c>
      <c r="H379" s="37" t="s">
        <v>10572</v>
      </c>
      <c r="I379" s="40" t="s">
        <v>10578</v>
      </c>
      <c r="J379" s="36" t="s">
        <v>315</v>
      </c>
      <c r="K379" s="39">
        <v>1</v>
      </c>
      <c r="L379" s="39">
        <v>96</v>
      </c>
      <c r="M379" s="39">
        <v>108</v>
      </c>
      <c r="N379" s="153">
        <v>1159</v>
      </c>
      <c r="O379" s="37" t="s">
        <v>9682</v>
      </c>
    </row>
    <row r="380" spans="1:15" ht="27" customHeight="1">
      <c r="A380" s="1016"/>
      <c r="B380" s="36" t="s">
        <v>10574</v>
      </c>
      <c r="C380" s="171" t="s">
        <v>10575</v>
      </c>
      <c r="G380" s="37" t="s">
        <v>10579</v>
      </c>
      <c r="H380" s="38" t="s">
        <v>5411</v>
      </c>
      <c r="I380" s="38" t="s">
        <v>5411</v>
      </c>
      <c r="J380" s="36" t="s">
        <v>315</v>
      </c>
      <c r="K380" s="39">
        <v>1</v>
      </c>
      <c r="L380" s="39">
        <v>96</v>
      </c>
      <c r="M380" s="39">
        <v>113</v>
      </c>
      <c r="N380" s="153">
        <v>1160</v>
      </c>
      <c r="O380" s="37" t="s">
        <v>9682</v>
      </c>
    </row>
    <row r="381" spans="1:15" ht="27" customHeight="1">
      <c r="A381" s="1016"/>
      <c r="B381" s="36" t="s">
        <v>1911</v>
      </c>
      <c r="C381" s="42">
        <v>1821</v>
      </c>
      <c r="E381" s="36">
        <v>10</v>
      </c>
      <c r="F381" s="36">
        <v>29</v>
      </c>
      <c r="G381" s="37" t="s">
        <v>10580</v>
      </c>
      <c r="H381" s="37" t="s">
        <v>10581</v>
      </c>
      <c r="I381" s="40" t="s">
        <v>8288</v>
      </c>
      <c r="J381" s="36" t="s">
        <v>315</v>
      </c>
      <c r="K381" s="39">
        <v>1</v>
      </c>
      <c r="L381" s="39">
        <v>96</v>
      </c>
      <c r="M381" s="39">
        <v>122</v>
      </c>
      <c r="N381" s="153">
        <v>1161</v>
      </c>
      <c r="O381" s="37" t="s">
        <v>9682</v>
      </c>
    </row>
    <row r="382" spans="1:15" ht="40.5" customHeight="1">
      <c r="A382" s="1016"/>
      <c r="B382" s="36" t="s">
        <v>1911</v>
      </c>
      <c r="C382" s="42">
        <v>1821</v>
      </c>
      <c r="E382" s="36">
        <v>10</v>
      </c>
      <c r="G382" s="37" t="s">
        <v>10582</v>
      </c>
      <c r="H382" s="37" t="s">
        <v>10583</v>
      </c>
      <c r="I382" s="40" t="s">
        <v>8288</v>
      </c>
      <c r="J382" s="36" t="s">
        <v>315</v>
      </c>
      <c r="K382" s="39">
        <v>1</v>
      </c>
      <c r="L382" s="39">
        <v>96</v>
      </c>
      <c r="M382" s="39">
        <v>127</v>
      </c>
      <c r="N382" s="153">
        <v>1162</v>
      </c>
      <c r="O382" s="37" t="s">
        <v>9682</v>
      </c>
    </row>
    <row r="383" spans="1:15" ht="40.5" customHeight="1">
      <c r="A383" s="1016"/>
      <c r="B383" s="36" t="s">
        <v>1911</v>
      </c>
      <c r="C383" s="42">
        <v>1821</v>
      </c>
      <c r="E383" s="36">
        <v>8</v>
      </c>
      <c r="F383" s="36">
        <v>15</v>
      </c>
      <c r="G383" s="37" t="s">
        <v>10584</v>
      </c>
      <c r="H383" s="37" t="s">
        <v>10585</v>
      </c>
      <c r="I383" s="40" t="s">
        <v>10568</v>
      </c>
      <c r="J383" s="36" t="s">
        <v>315</v>
      </c>
      <c r="K383" s="39">
        <v>1</v>
      </c>
      <c r="L383" s="39">
        <v>96</v>
      </c>
      <c r="M383" s="39">
        <v>140</v>
      </c>
      <c r="N383" s="153">
        <v>1163</v>
      </c>
      <c r="O383" s="37" t="s">
        <v>9682</v>
      </c>
    </row>
    <row r="384" spans="1:15" ht="40.5" customHeight="1">
      <c r="A384" s="1016"/>
      <c r="B384" s="36" t="s">
        <v>1911</v>
      </c>
      <c r="C384" s="42">
        <v>1821</v>
      </c>
      <c r="E384" s="36">
        <v>10</v>
      </c>
      <c r="G384" s="37" t="s">
        <v>10582</v>
      </c>
      <c r="H384" s="37" t="s">
        <v>10583</v>
      </c>
      <c r="I384" s="40" t="s">
        <v>8336</v>
      </c>
      <c r="J384" s="36" t="s">
        <v>315</v>
      </c>
      <c r="K384" s="39">
        <v>1</v>
      </c>
      <c r="L384" s="39">
        <v>96</v>
      </c>
      <c r="M384" s="39">
        <v>149</v>
      </c>
      <c r="N384" s="153">
        <v>1164</v>
      </c>
      <c r="O384" s="37" t="s">
        <v>9682</v>
      </c>
    </row>
    <row r="385" spans="1:15" ht="27" customHeight="1">
      <c r="A385" s="1016"/>
      <c r="B385" s="36" t="s">
        <v>994</v>
      </c>
      <c r="C385" s="42">
        <v>1822</v>
      </c>
      <c r="E385" s="36">
        <v>3</v>
      </c>
      <c r="F385" s="36" t="s">
        <v>762</v>
      </c>
      <c r="G385" s="37" t="s">
        <v>10586</v>
      </c>
      <c r="H385" s="38" t="s">
        <v>5411</v>
      </c>
      <c r="I385" s="38" t="s">
        <v>5411</v>
      </c>
      <c r="J385" s="36" t="s">
        <v>315</v>
      </c>
      <c r="K385" s="39">
        <v>1</v>
      </c>
      <c r="L385" s="39">
        <v>96</v>
      </c>
      <c r="M385" s="39">
        <v>156</v>
      </c>
      <c r="N385" s="153">
        <v>1165</v>
      </c>
      <c r="O385" s="37" t="s">
        <v>9682</v>
      </c>
    </row>
    <row r="386" spans="1:15" ht="27" customHeight="1">
      <c r="A386" s="1016"/>
      <c r="B386" s="36" t="s">
        <v>994</v>
      </c>
      <c r="C386" s="42">
        <v>1822</v>
      </c>
      <c r="E386" s="36">
        <v>3</v>
      </c>
      <c r="G386" s="37" t="s">
        <v>10587</v>
      </c>
      <c r="H386" s="38" t="s">
        <v>5411</v>
      </c>
      <c r="I386" s="38" t="s">
        <v>5411</v>
      </c>
      <c r="J386" s="36" t="s">
        <v>315</v>
      </c>
      <c r="K386" s="39">
        <v>1</v>
      </c>
      <c r="L386" s="39">
        <v>96</v>
      </c>
      <c r="M386" s="39">
        <v>167</v>
      </c>
      <c r="N386" s="153">
        <v>1166</v>
      </c>
      <c r="O386" s="37" t="s">
        <v>9682</v>
      </c>
    </row>
    <row r="387" spans="1:15" ht="27" customHeight="1">
      <c r="A387" s="1016"/>
      <c r="B387" s="36" t="s">
        <v>994</v>
      </c>
      <c r="C387" s="42">
        <v>1822</v>
      </c>
      <c r="E387" s="36">
        <v>3</v>
      </c>
      <c r="G387" s="37" t="s">
        <v>10588</v>
      </c>
      <c r="H387" s="37" t="s">
        <v>10589</v>
      </c>
      <c r="I387" s="40" t="s">
        <v>10590</v>
      </c>
      <c r="J387" s="36" t="s">
        <v>315</v>
      </c>
      <c r="K387" s="39">
        <v>1</v>
      </c>
      <c r="L387" s="39">
        <v>96</v>
      </c>
      <c r="M387" s="39">
        <v>172</v>
      </c>
      <c r="N387" s="153">
        <v>1167</v>
      </c>
      <c r="O387" s="37" t="s">
        <v>9682</v>
      </c>
    </row>
    <row r="388" spans="1:15" ht="27" customHeight="1">
      <c r="A388" s="1016"/>
      <c r="B388" s="36" t="s">
        <v>994</v>
      </c>
      <c r="C388" s="42">
        <v>1822</v>
      </c>
      <c r="E388" s="36">
        <v>3</v>
      </c>
      <c r="G388" s="37" t="s">
        <v>10591</v>
      </c>
      <c r="H388" s="37" t="s">
        <v>10592</v>
      </c>
      <c r="I388" s="40" t="s">
        <v>8336</v>
      </c>
      <c r="J388" s="36" t="s">
        <v>315</v>
      </c>
      <c r="K388" s="39">
        <v>1</v>
      </c>
      <c r="L388" s="39">
        <v>96</v>
      </c>
      <c r="M388" s="39">
        <v>182</v>
      </c>
      <c r="N388" s="153">
        <v>1168</v>
      </c>
    </row>
    <row r="389" spans="1:15" ht="40.5" customHeight="1">
      <c r="A389" s="1016"/>
      <c r="B389" s="36" t="s">
        <v>994</v>
      </c>
      <c r="C389" s="42">
        <v>1822</v>
      </c>
      <c r="E389" s="36">
        <v>3</v>
      </c>
      <c r="G389" s="37" t="s">
        <v>10593</v>
      </c>
      <c r="H389" s="37" t="s">
        <v>10594</v>
      </c>
      <c r="I389" s="40" t="s">
        <v>8336</v>
      </c>
      <c r="J389" s="36" t="s">
        <v>315</v>
      </c>
      <c r="K389" s="39">
        <v>1</v>
      </c>
      <c r="L389" s="39">
        <v>96</v>
      </c>
      <c r="M389" s="39">
        <v>185</v>
      </c>
      <c r="N389" s="153">
        <v>1169</v>
      </c>
      <c r="O389" s="37" t="s">
        <v>8648</v>
      </c>
    </row>
    <row r="390" spans="1:15" ht="27" customHeight="1">
      <c r="A390" s="1016"/>
      <c r="B390" s="36" t="s">
        <v>994</v>
      </c>
      <c r="C390" s="42">
        <v>1822</v>
      </c>
      <c r="E390" s="36">
        <v>3</v>
      </c>
      <c r="G390" s="37" t="s">
        <v>10595</v>
      </c>
      <c r="H390" s="37" t="s">
        <v>10596</v>
      </c>
      <c r="I390" s="40" t="s">
        <v>10597</v>
      </c>
      <c r="J390" s="36" t="s">
        <v>315</v>
      </c>
      <c r="K390" s="39">
        <v>1</v>
      </c>
      <c r="L390" s="39">
        <v>96</v>
      </c>
      <c r="M390" s="39">
        <v>205</v>
      </c>
      <c r="N390" s="153">
        <v>1170</v>
      </c>
      <c r="O390" s="37" t="s">
        <v>9682</v>
      </c>
    </row>
    <row r="391" spans="1:15" ht="40.5" customHeight="1">
      <c r="A391" s="101" t="s">
        <v>10598</v>
      </c>
      <c r="B391" s="36" t="s">
        <v>994</v>
      </c>
      <c r="C391" s="42">
        <v>1822</v>
      </c>
      <c r="E391" s="36">
        <v>5</v>
      </c>
      <c r="G391" s="37" t="s">
        <v>10599</v>
      </c>
      <c r="H391" s="37" t="s">
        <v>10600</v>
      </c>
      <c r="I391" s="38" t="s">
        <v>5411</v>
      </c>
      <c r="J391" s="36" t="s">
        <v>315</v>
      </c>
      <c r="K391" s="39">
        <v>1</v>
      </c>
      <c r="L391" s="39">
        <v>97</v>
      </c>
      <c r="M391" s="39">
        <v>1</v>
      </c>
      <c r="N391" s="153">
        <v>1171</v>
      </c>
      <c r="O391" s="37" t="s">
        <v>9682</v>
      </c>
    </row>
    <row r="392" spans="1:15" ht="54" customHeight="1">
      <c r="A392" s="1016" t="s">
        <v>10598</v>
      </c>
      <c r="B392" s="36" t="s">
        <v>10601</v>
      </c>
      <c r="C392" s="171" t="s">
        <v>10602</v>
      </c>
      <c r="E392" s="36">
        <v>6</v>
      </c>
      <c r="F392" s="36">
        <v>6</v>
      </c>
      <c r="G392" s="37" t="s">
        <v>10603</v>
      </c>
      <c r="H392" s="37" t="s">
        <v>10604</v>
      </c>
      <c r="I392" s="40" t="s">
        <v>10605</v>
      </c>
      <c r="J392" s="36" t="s">
        <v>315</v>
      </c>
      <c r="K392" s="39">
        <v>1</v>
      </c>
      <c r="L392" s="39">
        <v>97</v>
      </c>
      <c r="M392" s="39">
        <v>27</v>
      </c>
      <c r="N392" s="153">
        <v>1172</v>
      </c>
      <c r="O392" s="37" t="s">
        <v>9682</v>
      </c>
    </row>
    <row r="393" spans="1:15" ht="40.5" customHeight="1">
      <c r="A393" s="1016"/>
      <c r="B393" s="36" t="s">
        <v>994</v>
      </c>
      <c r="C393" s="42">
        <v>1822</v>
      </c>
      <c r="E393" s="36">
        <v>6</v>
      </c>
      <c r="F393" s="36">
        <v>28</v>
      </c>
      <c r="G393" s="37" t="s">
        <v>10606</v>
      </c>
      <c r="H393" s="37" t="s">
        <v>10607</v>
      </c>
      <c r="I393" s="40" t="s">
        <v>10605</v>
      </c>
      <c r="J393" s="36" t="s">
        <v>315</v>
      </c>
      <c r="K393" s="39">
        <v>1</v>
      </c>
      <c r="L393" s="39">
        <v>97</v>
      </c>
      <c r="M393" s="39">
        <v>30</v>
      </c>
      <c r="N393" s="153">
        <v>1173</v>
      </c>
      <c r="O393" s="37" t="s">
        <v>9682</v>
      </c>
    </row>
    <row r="394" spans="1:15" ht="40.5" customHeight="1">
      <c r="A394" s="1016"/>
      <c r="B394" s="36" t="s">
        <v>994</v>
      </c>
      <c r="C394" s="42">
        <v>1822</v>
      </c>
      <c r="E394" s="36">
        <v>7</v>
      </c>
      <c r="G394" s="37" t="s">
        <v>10608</v>
      </c>
      <c r="H394" s="37" t="s">
        <v>10609</v>
      </c>
      <c r="I394" s="40" t="s">
        <v>10605</v>
      </c>
      <c r="J394" s="36" t="s">
        <v>315</v>
      </c>
      <c r="K394" s="39">
        <v>1</v>
      </c>
      <c r="L394" s="39">
        <v>97</v>
      </c>
      <c r="M394" s="39">
        <v>42</v>
      </c>
      <c r="N394" s="153">
        <v>1174</v>
      </c>
      <c r="O394" s="37" t="s">
        <v>9682</v>
      </c>
    </row>
    <row r="395" spans="1:15" ht="40.5" customHeight="1">
      <c r="A395" s="1016"/>
      <c r="B395" s="36" t="s">
        <v>10610</v>
      </c>
      <c r="C395" s="171" t="s">
        <v>10602</v>
      </c>
      <c r="E395" s="172" t="s">
        <v>9766</v>
      </c>
      <c r="G395" s="37" t="s">
        <v>10611</v>
      </c>
      <c r="H395" s="37" t="s">
        <v>10612</v>
      </c>
      <c r="I395" s="40" t="s">
        <v>8288</v>
      </c>
      <c r="J395" s="36" t="s">
        <v>315</v>
      </c>
      <c r="K395" s="39">
        <v>1</v>
      </c>
      <c r="L395" s="39">
        <v>97</v>
      </c>
      <c r="M395" s="39">
        <v>55</v>
      </c>
      <c r="N395" s="153">
        <v>1175</v>
      </c>
    </row>
    <row r="396" spans="1:15" ht="27" customHeight="1">
      <c r="A396" s="1016"/>
      <c r="B396" s="36" t="s">
        <v>994</v>
      </c>
      <c r="C396" s="42">
        <v>1822</v>
      </c>
      <c r="E396" s="36">
        <v>9</v>
      </c>
      <c r="F396" s="36">
        <v>5</v>
      </c>
      <c r="G396" s="37" t="s">
        <v>10613</v>
      </c>
      <c r="H396" s="37" t="s">
        <v>10614</v>
      </c>
      <c r="I396" s="40" t="s">
        <v>10615</v>
      </c>
      <c r="J396" s="36" t="s">
        <v>315</v>
      </c>
      <c r="K396" s="39">
        <v>1</v>
      </c>
      <c r="L396" s="39">
        <v>97</v>
      </c>
      <c r="M396" s="39">
        <v>72</v>
      </c>
      <c r="N396" s="153">
        <v>1176</v>
      </c>
    </row>
    <row r="397" spans="1:15" ht="27" customHeight="1">
      <c r="A397" s="1016"/>
      <c r="B397" s="36" t="s">
        <v>994</v>
      </c>
      <c r="C397" s="42">
        <v>1822</v>
      </c>
      <c r="E397" s="36">
        <v>9</v>
      </c>
      <c r="G397" s="37" t="s">
        <v>10616</v>
      </c>
      <c r="H397" s="37" t="s">
        <v>10617</v>
      </c>
      <c r="I397" s="40" t="s">
        <v>10618</v>
      </c>
      <c r="J397" s="36" t="s">
        <v>315</v>
      </c>
      <c r="K397" s="39">
        <v>1</v>
      </c>
      <c r="L397" s="39">
        <v>97</v>
      </c>
      <c r="M397" s="39">
        <v>77</v>
      </c>
      <c r="N397" s="153">
        <v>1177</v>
      </c>
      <c r="O397" s="37" t="s">
        <v>9682</v>
      </c>
    </row>
    <row r="398" spans="1:15" ht="40.5" customHeight="1">
      <c r="A398" s="1016"/>
      <c r="B398" s="36" t="s">
        <v>994</v>
      </c>
      <c r="C398" s="42">
        <v>1822</v>
      </c>
      <c r="E398" s="36">
        <v>9</v>
      </c>
      <c r="G398" s="37" t="s">
        <v>10619</v>
      </c>
      <c r="H398" s="37" t="s">
        <v>10620</v>
      </c>
      <c r="I398" s="38" t="s">
        <v>5411</v>
      </c>
      <c r="J398" s="36" t="s">
        <v>315</v>
      </c>
      <c r="K398" s="39">
        <v>1</v>
      </c>
      <c r="L398" s="39">
        <v>97</v>
      </c>
      <c r="M398" s="39">
        <v>86</v>
      </c>
      <c r="N398" s="153">
        <v>1178</v>
      </c>
      <c r="O398" s="37" t="s">
        <v>9682</v>
      </c>
    </row>
    <row r="399" spans="1:15" ht="27" customHeight="1">
      <c r="A399" s="1016"/>
      <c r="B399" s="36" t="s">
        <v>994</v>
      </c>
      <c r="C399" s="42">
        <v>1822</v>
      </c>
      <c r="E399" s="36">
        <v>9</v>
      </c>
      <c r="G399" s="37" t="s">
        <v>10621</v>
      </c>
      <c r="H399" s="37" t="s">
        <v>10622</v>
      </c>
      <c r="I399" s="40" t="s">
        <v>8288</v>
      </c>
      <c r="J399" s="36" t="s">
        <v>315</v>
      </c>
      <c r="K399" s="39">
        <v>1</v>
      </c>
      <c r="L399" s="39">
        <v>97</v>
      </c>
      <c r="M399" s="39">
        <v>94</v>
      </c>
      <c r="N399" s="153">
        <v>1179</v>
      </c>
      <c r="O399" s="37" t="s">
        <v>9682</v>
      </c>
    </row>
    <row r="400" spans="1:15" ht="40.5" customHeight="1">
      <c r="A400" s="1016"/>
      <c r="B400" s="36" t="s">
        <v>10610</v>
      </c>
      <c r="C400" s="171" t="s">
        <v>10602</v>
      </c>
      <c r="G400" s="37" t="s">
        <v>10623</v>
      </c>
      <c r="H400" s="37" t="s">
        <v>10624</v>
      </c>
      <c r="I400" s="38" t="s">
        <v>5411</v>
      </c>
      <c r="J400" s="36" t="s">
        <v>315</v>
      </c>
      <c r="K400" s="39">
        <v>1</v>
      </c>
      <c r="L400" s="39">
        <v>97</v>
      </c>
      <c r="M400" s="39">
        <v>109</v>
      </c>
      <c r="N400" s="153">
        <v>1180</v>
      </c>
      <c r="O400" s="37" t="s">
        <v>9682</v>
      </c>
    </row>
    <row r="401" spans="1:15" ht="27" customHeight="1">
      <c r="A401" s="1016"/>
      <c r="B401" s="36" t="s">
        <v>3046</v>
      </c>
      <c r="C401" s="42">
        <v>1823</v>
      </c>
      <c r="E401" s="36">
        <v>3</v>
      </c>
      <c r="G401" s="37" t="s">
        <v>10625</v>
      </c>
      <c r="H401" s="37" t="s">
        <v>10626</v>
      </c>
      <c r="I401" s="40" t="s">
        <v>7540</v>
      </c>
      <c r="J401" s="36" t="s">
        <v>315</v>
      </c>
      <c r="K401" s="39">
        <v>1</v>
      </c>
      <c r="L401" s="39">
        <v>97</v>
      </c>
      <c r="M401" s="39">
        <v>116</v>
      </c>
      <c r="N401" s="153">
        <v>1181</v>
      </c>
      <c r="O401" s="37" t="s">
        <v>9682</v>
      </c>
    </row>
    <row r="402" spans="1:15" ht="27" customHeight="1">
      <c r="A402" s="1016"/>
      <c r="B402" s="36" t="s">
        <v>3046</v>
      </c>
      <c r="C402" s="42">
        <v>1823</v>
      </c>
      <c r="E402" s="36" t="s">
        <v>546</v>
      </c>
      <c r="G402" s="37" t="s">
        <v>10627</v>
      </c>
      <c r="H402" s="37" t="s">
        <v>10628</v>
      </c>
      <c r="I402" s="40" t="s">
        <v>8616</v>
      </c>
      <c r="J402" s="36" t="s">
        <v>315</v>
      </c>
      <c r="K402" s="39">
        <v>1</v>
      </c>
      <c r="L402" s="39">
        <v>97</v>
      </c>
      <c r="M402" s="39">
        <v>118</v>
      </c>
      <c r="N402" s="153">
        <v>1182</v>
      </c>
      <c r="O402" s="37" t="s">
        <v>9682</v>
      </c>
    </row>
    <row r="403" spans="1:15" ht="27" customHeight="1">
      <c r="A403" s="1016"/>
      <c r="B403" s="36" t="s">
        <v>3046</v>
      </c>
      <c r="C403" s="42">
        <v>1823</v>
      </c>
      <c r="E403" s="36" t="s">
        <v>546</v>
      </c>
      <c r="G403" s="37" t="s">
        <v>10629</v>
      </c>
      <c r="H403" s="37" t="s">
        <v>10630</v>
      </c>
      <c r="I403" s="40" t="s">
        <v>10631</v>
      </c>
      <c r="J403" s="36" t="s">
        <v>315</v>
      </c>
      <c r="K403" s="39">
        <v>1</v>
      </c>
      <c r="L403" s="39">
        <v>97</v>
      </c>
      <c r="M403" s="39">
        <v>120</v>
      </c>
      <c r="N403" s="153">
        <v>1183</v>
      </c>
      <c r="O403" s="37" t="s">
        <v>9682</v>
      </c>
    </row>
    <row r="404" spans="1:15" ht="27" customHeight="1">
      <c r="A404" s="1016"/>
      <c r="B404" s="36" t="s">
        <v>3046</v>
      </c>
      <c r="C404" s="42">
        <v>1823</v>
      </c>
      <c r="E404" s="36">
        <v>2</v>
      </c>
      <c r="G404" s="37" t="s">
        <v>10632</v>
      </c>
      <c r="H404" s="37" t="s">
        <v>10633</v>
      </c>
      <c r="I404" s="40" t="s">
        <v>10634</v>
      </c>
      <c r="J404" s="36" t="s">
        <v>315</v>
      </c>
      <c r="K404" s="39">
        <v>1</v>
      </c>
      <c r="L404" s="39">
        <v>97</v>
      </c>
      <c r="M404" s="39">
        <v>122</v>
      </c>
      <c r="N404" s="153">
        <v>1184</v>
      </c>
      <c r="O404" s="37" t="s">
        <v>9682</v>
      </c>
    </row>
    <row r="405" spans="1:15" ht="27" customHeight="1">
      <c r="A405" s="1016"/>
      <c r="B405" s="36" t="s">
        <v>2516</v>
      </c>
      <c r="C405" s="42">
        <v>1817</v>
      </c>
      <c r="E405" s="36">
        <v>12</v>
      </c>
      <c r="F405" s="36">
        <v>5</v>
      </c>
      <c r="G405" s="37" t="s">
        <v>10635</v>
      </c>
      <c r="H405" s="37" t="s">
        <v>10636</v>
      </c>
      <c r="I405" s="40" t="s">
        <v>10637</v>
      </c>
      <c r="J405" s="36" t="s">
        <v>315</v>
      </c>
      <c r="K405" s="39">
        <v>1</v>
      </c>
      <c r="L405" s="39">
        <v>97</v>
      </c>
      <c r="M405" s="39">
        <v>124</v>
      </c>
      <c r="N405" s="153">
        <v>1185</v>
      </c>
      <c r="O405" s="37" t="s">
        <v>9682</v>
      </c>
    </row>
    <row r="406" spans="1:15" ht="27" customHeight="1">
      <c r="A406" s="1016"/>
      <c r="B406" s="36" t="s">
        <v>2516</v>
      </c>
      <c r="C406" s="42">
        <v>1817</v>
      </c>
      <c r="E406" s="36">
        <v>12</v>
      </c>
      <c r="F406" s="36">
        <v>5</v>
      </c>
      <c r="G406" s="37" t="s">
        <v>10638</v>
      </c>
      <c r="H406" s="37" t="s">
        <v>10639</v>
      </c>
      <c r="I406" s="40" t="s">
        <v>10640</v>
      </c>
      <c r="J406" s="36" t="s">
        <v>315</v>
      </c>
      <c r="K406" s="39">
        <v>1</v>
      </c>
      <c r="L406" s="39">
        <v>97</v>
      </c>
      <c r="M406" s="39">
        <v>126</v>
      </c>
      <c r="N406" s="153">
        <v>1186</v>
      </c>
      <c r="O406" s="37" t="s">
        <v>9682</v>
      </c>
    </row>
    <row r="407" spans="1:15" ht="27" customHeight="1">
      <c r="A407" s="1016"/>
      <c r="B407" s="36" t="s">
        <v>3046</v>
      </c>
      <c r="C407" s="42">
        <v>1823</v>
      </c>
      <c r="E407" s="36" t="s">
        <v>7124</v>
      </c>
      <c r="G407" s="37" t="s">
        <v>10641</v>
      </c>
      <c r="H407" s="37" t="s">
        <v>10633</v>
      </c>
      <c r="I407" s="40" t="s">
        <v>10642</v>
      </c>
      <c r="J407" s="36" t="s">
        <v>315</v>
      </c>
      <c r="K407" s="39">
        <v>1</v>
      </c>
      <c r="L407" s="39">
        <v>97</v>
      </c>
      <c r="M407" s="39">
        <v>128</v>
      </c>
      <c r="N407" s="153">
        <v>1187</v>
      </c>
      <c r="O407" s="37" t="s">
        <v>9682</v>
      </c>
    </row>
    <row r="408" spans="1:15" ht="27" customHeight="1">
      <c r="A408" s="1016"/>
      <c r="B408" s="36" t="s">
        <v>3046</v>
      </c>
      <c r="C408" s="42">
        <v>1823</v>
      </c>
      <c r="E408" s="36" t="s">
        <v>7124</v>
      </c>
      <c r="G408" s="37" t="s">
        <v>10643</v>
      </c>
      <c r="H408" s="37" t="s">
        <v>10630</v>
      </c>
      <c r="I408" s="40" t="s">
        <v>10631</v>
      </c>
      <c r="J408" s="36" t="s">
        <v>315</v>
      </c>
      <c r="K408" s="39">
        <v>1</v>
      </c>
      <c r="L408" s="39">
        <v>97</v>
      </c>
      <c r="M408" s="39">
        <v>130</v>
      </c>
      <c r="N408" s="153">
        <v>1188</v>
      </c>
      <c r="O408" s="37" t="s">
        <v>9682</v>
      </c>
    </row>
    <row r="409" spans="1:15" ht="27" customHeight="1">
      <c r="A409" s="1016"/>
      <c r="B409" s="36" t="s">
        <v>3046</v>
      </c>
      <c r="C409" s="42">
        <v>1823</v>
      </c>
      <c r="E409" s="36">
        <v>2</v>
      </c>
      <c r="G409" s="37" t="s">
        <v>10644</v>
      </c>
      <c r="H409" s="37" t="s">
        <v>10645</v>
      </c>
      <c r="I409" s="40" t="s">
        <v>10646</v>
      </c>
      <c r="J409" s="36" t="s">
        <v>315</v>
      </c>
      <c r="K409" s="39">
        <v>1</v>
      </c>
      <c r="L409" s="39">
        <v>97</v>
      </c>
      <c r="M409" s="39">
        <v>132</v>
      </c>
      <c r="N409" s="153">
        <v>1189</v>
      </c>
      <c r="O409" s="37" t="s">
        <v>9682</v>
      </c>
    </row>
    <row r="410" spans="1:15" ht="27" customHeight="1">
      <c r="A410" s="1016"/>
      <c r="B410" s="36" t="s">
        <v>3046</v>
      </c>
      <c r="C410" s="42">
        <v>1823</v>
      </c>
      <c r="E410" s="36">
        <v>2</v>
      </c>
      <c r="G410" s="37" t="s">
        <v>10643</v>
      </c>
      <c r="H410" s="37" t="s">
        <v>10630</v>
      </c>
      <c r="I410" s="40" t="s">
        <v>10631</v>
      </c>
      <c r="J410" s="36" t="s">
        <v>315</v>
      </c>
      <c r="K410" s="39">
        <v>1</v>
      </c>
      <c r="L410" s="39">
        <v>97</v>
      </c>
      <c r="M410" s="39">
        <v>134</v>
      </c>
      <c r="N410" s="153">
        <v>1190</v>
      </c>
      <c r="O410" s="37" t="s">
        <v>9682</v>
      </c>
    </row>
    <row r="411" spans="1:15" ht="27" customHeight="1">
      <c r="A411" s="1016"/>
      <c r="B411" s="36" t="s">
        <v>2493</v>
      </c>
      <c r="C411" s="42">
        <v>1819</v>
      </c>
      <c r="E411" s="36">
        <v>4</v>
      </c>
      <c r="G411" s="37" t="s">
        <v>10647</v>
      </c>
      <c r="H411" s="37" t="s">
        <v>10648</v>
      </c>
      <c r="I411" s="40" t="s">
        <v>8616</v>
      </c>
      <c r="J411" s="36" t="s">
        <v>315</v>
      </c>
      <c r="K411" s="39">
        <v>1</v>
      </c>
      <c r="L411" s="39">
        <v>97</v>
      </c>
      <c r="M411" s="39">
        <v>136</v>
      </c>
      <c r="N411" s="153">
        <v>1191</v>
      </c>
      <c r="O411" s="37" t="s">
        <v>9682</v>
      </c>
    </row>
    <row r="412" spans="1:15" ht="27" customHeight="1">
      <c r="A412" s="1016"/>
      <c r="B412" s="36" t="s">
        <v>3046</v>
      </c>
      <c r="C412" s="42">
        <v>1823</v>
      </c>
      <c r="E412" s="36" t="s">
        <v>7124</v>
      </c>
      <c r="G412" s="37" t="s">
        <v>10649</v>
      </c>
      <c r="H412" s="37" t="s">
        <v>10650</v>
      </c>
      <c r="I412" s="40" t="s">
        <v>10651</v>
      </c>
      <c r="J412" s="36" t="s">
        <v>315</v>
      </c>
      <c r="K412" s="39">
        <v>1</v>
      </c>
      <c r="L412" s="39">
        <v>97</v>
      </c>
      <c r="M412" s="39">
        <v>138</v>
      </c>
      <c r="N412" s="153">
        <v>1192</v>
      </c>
    </row>
    <row r="413" spans="1:15" ht="27" customHeight="1">
      <c r="A413" s="1016"/>
      <c r="B413" s="36" t="s">
        <v>3046</v>
      </c>
      <c r="C413" s="42">
        <v>1823</v>
      </c>
      <c r="E413" s="36">
        <v>7</v>
      </c>
      <c r="G413" s="37" t="s">
        <v>10652</v>
      </c>
      <c r="H413" s="37" t="s">
        <v>10653</v>
      </c>
      <c r="I413" s="40" t="s">
        <v>7244</v>
      </c>
      <c r="J413" s="36" t="s">
        <v>315</v>
      </c>
      <c r="K413" s="39">
        <v>1</v>
      </c>
      <c r="L413" s="39">
        <v>97</v>
      </c>
      <c r="M413" s="39">
        <v>139</v>
      </c>
      <c r="N413" s="153">
        <v>1193</v>
      </c>
      <c r="O413" s="37" t="s">
        <v>10654</v>
      </c>
    </row>
    <row r="414" spans="1:15" ht="27" customHeight="1">
      <c r="A414" s="1016"/>
      <c r="B414" s="36" t="s">
        <v>3046</v>
      </c>
      <c r="C414" s="42">
        <v>1823</v>
      </c>
      <c r="E414" s="36">
        <v>3</v>
      </c>
      <c r="G414" s="37" t="s">
        <v>10655</v>
      </c>
      <c r="H414" s="37" t="s">
        <v>10656</v>
      </c>
      <c r="I414" s="40" t="s">
        <v>7244</v>
      </c>
      <c r="J414" s="36" t="s">
        <v>315</v>
      </c>
      <c r="K414" s="39">
        <v>1</v>
      </c>
      <c r="L414" s="39">
        <v>97</v>
      </c>
      <c r="M414" s="39">
        <v>145</v>
      </c>
      <c r="N414" s="153">
        <v>1194</v>
      </c>
      <c r="O414" s="37" t="s">
        <v>9682</v>
      </c>
    </row>
    <row r="415" spans="1:15" ht="27" customHeight="1">
      <c r="A415" s="1016"/>
      <c r="B415" s="36" t="s">
        <v>3046</v>
      </c>
      <c r="C415" s="42">
        <v>1823</v>
      </c>
      <c r="E415" s="36">
        <v>11</v>
      </c>
      <c r="G415" s="37" t="s">
        <v>10657</v>
      </c>
      <c r="H415" s="37" t="s">
        <v>10658</v>
      </c>
      <c r="I415" s="40" t="s">
        <v>10659</v>
      </c>
      <c r="J415" s="36" t="s">
        <v>315</v>
      </c>
      <c r="K415" s="39">
        <v>1</v>
      </c>
      <c r="L415" s="39">
        <v>97</v>
      </c>
      <c r="M415" s="39">
        <v>147</v>
      </c>
      <c r="N415" s="153">
        <v>1195</v>
      </c>
      <c r="O415" s="37" t="s">
        <v>9682</v>
      </c>
    </row>
    <row r="416" spans="1:15" ht="27" customHeight="1">
      <c r="A416" s="1016" t="s">
        <v>10598</v>
      </c>
      <c r="B416" s="36" t="s">
        <v>10660</v>
      </c>
      <c r="C416" s="171" t="s">
        <v>10661</v>
      </c>
      <c r="G416" s="37" t="s">
        <v>10662</v>
      </c>
      <c r="H416" s="38" t="s">
        <v>5411</v>
      </c>
      <c r="I416" s="38" t="s">
        <v>5411</v>
      </c>
      <c r="J416" s="36" t="s">
        <v>315</v>
      </c>
      <c r="K416" s="39">
        <v>1</v>
      </c>
      <c r="L416" s="39">
        <v>97</v>
      </c>
      <c r="M416" s="39">
        <v>150</v>
      </c>
      <c r="N416" s="153">
        <v>1196</v>
      </c>
      <c r="O416" s="37" t="s">
        <v>9893</v>
      </c>
    </row>
    <row r="417" spans="1:15" ht="40.5" customHeight="1">
      <c r="A417" s="1016"/>
      <c r="B417" s="36" t="s">
        <v>10660</v>
      </c>
      <c r="C417" s="171" t="s">
        <v>10661</v>
      </c>
      <c r="G417" s="37" t="s">
        <v>10663</v>
      </c>
      <c r="H417" s="38" t="s">
        <v>5411</v>
      </c>
      <c r="I417" s="38" t="s">
        <v>5411</v>
      </c>
      <c r="J417" s="36" t="s">
        <v>315</v>
      </c>
      <c r="K417" s="39">
        <v>1</v>
      </c>
      <c r="L417" s="39">
        <v>97</v>
      </c>
      <c r="M417" s="39">
        <v>156</v>
      </c>
      <c r="N417" s="153">
        <v>1197</v>
      </c>
      <c r="O417" s="37" t="s">
        <v>9893</v>
      </c>
    </row>
    <row r="418" spans="1:15" ht="27" customHeight="1">
      <c r="A418" s="1016"/>
      <c r="B418" s="36" t="s">
        <v>3049</v>
      </c>
      <c r="C418" s="42">
        <v>1824</v>
      </c>
      <c r="E418" s="36">
        <v>2</v>
      </c>
      <c r="G418" s="37" t="s">
        <v>10664</v>
      </c>
      <c r="H418" s="37" t="s">
        <v>10665</v>
      </c>
      <c r="I418" s="40" t="s">
        <v>7244</v>
      </c>
      <c r="J418" s="36" t="s">
        <v>315</v>
      </c>
      <c r="K418" s="39">
        <v>1</v>
      </c>
      <c r="L418" s="39">
        <v>97</v>
      </c>
      <c r="M418" s="39">
        <v>163</v>
      </c>
      <c r="N418" s="153">
        <v>1198</v>
      </c>
      <c r="O418" s="37" t="s">
        <v>9682</v>
      </c>
    </row>
    <row r="419" spans="1:15" ht="27" customHeight="1">
      <c r="A419" s="1016"/>
      <c r="B419" s="36" t="s">
        <v>3049</v>
      </c>
      <c r="C419" s="42">
        <v>1824</v>
      </c>
      <c r="E419" s="36">
        <v>6</v>
      </c>
      <c r="G419" s="37" t="s">
        <v>10666</v>
      </c>
      <c r="H419" s="37" t="s">
        <v>10667</v>
      </c>
      <c r="I419" s="40" t="s">
        <v>10668</v>
      </c>
      <c r="J419" s="36" t="s">
        <v>315</v>
      </c>
      <c r="K419" s="39">
        <v>1</v>
      </c>
      <c r="L419" s="39">
        <v>97</v>
      </c>
      <c r="M419" s="39">
        <v>168</v>
      </c>
      <c r="N419" s="153">
        <v>1199</v>
      </c>
      <c r="O419" s="37" t="s">
        <v>9682</v>
      </c>
    </row>
    <row r="420" spans="1:15" ht="27" customHeight="1">
      <c r="A420" s="1016"/>
      <c r="B420" s="36" t="s">
        <v>10106</v>
      </c>
      <c r="C420" s="171" t="s">
        <v>10107</v>
      </c>
      <c r="G420" s="37" t="s">
        <v>10669</v>
      </c>
      <c r="H420" s="38" t="s">
        <v>5411</v>
      </c>
      <c r="I420" s="38" t="s">
        <v>5411</v>
      </c>
      <c r="J420" s="36" t="s">
        <v>315</v>
      </c>
      <c r="K420" s="39">
        <v>1</v>
      </c>
      <c r="L420" s="39">
        <v>97</v>
      </c>
      <c r="M420" s="39">
        <v>174</v>
      </c>
      <c r="N420" s="153">
        <v>1200</v>
      </c>
      <c r="O420" s="37" t="s">
        <v>9893</v>
      </c>
    </row>
    <row r="421" spans="1:15" ht="40.5" customHeight="1">
      <c r="A421" s="1016"/>
      <c r="B421" s="36" t="s">
        <v>3049</v>
      </c>
      <c r="C421" s="42">
        <v>1824</v>
      </c>
      <c r="E421" s="36">
        <v>7</v>
      </c>
      <c r="F421" s="36">
        <v>21</v>
      </c>
      <c r="G421" s="37" t="s">
        <v>10670</v>
      </c>
      <c r="H421" s="37" t="s">
        <v>10671</v>
      </c>
      <c r="I421" s="40" t="s">
        <v>8288</v>
      </c>
      <c r="J421" s="36" t="s">
        <v>315</v>
      </c>
      <c r="K421" s="39">
        <v>1</v>
      </c>
      <c r="L421" s="39">
        <v>97</v>
      </c>
      <c r="M421" s="39">
        <v>180</v>
      </c>
      <c r="N421" s="153">
        <v>1201</v>
      </c>
      <c r="O421" s="37" t="s">
        <v>9682</v>
      </c>
    </row>
    <row r="422" spans="1:15" ht="40.5" customHeight="1">
      <c r="A422" s="1016"/>
      <c r="B422" s="36" t="s">
        <v>3049</v>
      </c>
      <c r="C422" s="42">
        <v>1824</v>
      </c>
      <c r="E422" s="36">
        <v>9</v>
      </c>
      <c r="F422" s="36">
        <v>12</v>
      </c>
      <c r="G422" s="37" t="s">
        <v>10672</v>
      </c>
      <c r="H422" s="37" t="s">
        <v>10673</v>
      </c>
      <c r="I422" s="40" t="s">
        <v>8336</v>
      </c>
      <c r="J422" s="36" t="s">
        <v>315</v>
      </c>
      <c r="K422" s="39">
        <v>1</v>
      </c>
      <c r="L422" s="39">
        <v>97</v>
      </c>
      <c r="M422" s="39">
        <v>189</v>
      </c>
      <c r="N422" s="153">
        <v>1202</v>
      </c>
      <c r="O422" s="37" t="s">
        <v>9682</v>
      </c>
    </row>
    <row r="423" spans="1:15" ht="27" customHeight="1">
      <c r="A423" s="1016"/>
      <c r="B423" s="36" t="s">
        <v>3049</v>
      </c>
      <c r="C423" s="42">
        <v>1824</v>
      </c>
      <c r="E423" s="36">
        <v>9</v>
      </c>
      <c r="G423" s="37" t="s">
        <v>10674</v>
      </c>
      <c r="H423" s="37" t="s">
        <v>10675</v>
      </c>
      <c r="I423" s="40" t="s">
        <v>10126</v>
      </c>
      <c r="J423" s="36" t="s">
        <v>315</v>
      </c>
      <c r="K423" s="39">
        <v>1</v>
      </c>
      <c r="L423" s="39">
        <v>97</v>
      </c>
      <c r="M423" s="39">
        <v>201</v>
      </c>
      <c r="N423" s="153">
        <v>1203</v>
      </c>
    </row>
    <row r="424" spans="1:15" ht="27" customHeight="1">
      <c r="A424" s="1016"/>
      <c r="B424" s="36" t="s">
        <v>3049</v>
      </c>
      <c r="C424" s="42">
        <v>1824</v>
      </c>
      <c r="E424" s="36">
        <v>11</v>
      </c>
      <c r="G424" s="37" t="s">
        <v>10676</v>
      </c>
      <c r="H424" s="37" t="s">
        <v>10677</v>
      </c>
      <c r="I424" s="40" t="s">
        <v>10678</v>
      </c>
      <c r="J424" s="36" t="s">
        <v>315</v>
      </c>
      <c r="K424" s="39">
        <v>1</v>
      </c>
      <c r="L424" s="39">
        <v>97</v>
      </c>
      <c r="M424" s="39">
        <v>208</v>
      </c>
      <c r="N424" s="153">
        <v>1204</v>
      </c>
      <c r="O424" s="37" t="s">
        <v>9682</v>
      </c>
    </row>
    <row r="425" spans="1:15" ht="40.5" customHeight="1">
      <c r="A425" s="1016"/>
      <c r="B425" s="36" t="s">
        <v>3049</v>
      </c>
      <c r="C425" s="42">
        <v>1824</v>
      </c>
      <c r="E425" s="36">
        <v>9</v>
      </c>
      <c r="G425" s="37" t="s">
        <v>10679</v>
      </c>
      <c r="H425" s="37" t="s">
        <v>10680</v>
      </c>
      <c r="I425" s="40" t="s">
        <v>8288</v>
      </c>
      <c r="J425" s="36" t="s">
        <v>315</v>
      </c>
      <c r="K425" s="39">
        <v>1</v>
      </c>
      <c r="L425" s="39">
        <v>97</v>
      </c>
      <c r="M425" s="39">
        <v>211</v>
      </c>
      <c r="N425" s="153">
        <v>1205</v>
      </c>
      <c r="O425" s="37" t="s">
        <v>9682</v>
      </c>
    </row>
    <row r="426" spans="1:15" ht="40.5" customHeight="1">
      <c r="A426" s="1016" t="s">
        <v>10681</v>
      </c>
      <c r="B426" s="36" t="s">
        <v>3100</v>
      </c>
      <c r="C426" s="42">
        <v>1826</v>
      </c>
      <c r="E426" s="36">
        <v>4</v>
      </c>
      <c r="G426" s="37" t="s">
        <v>10682</v>
      </c>
      <c r="H426" s="37" t="s">
        <v>10683</v>
      </c>
      <c r="I426" s="40" t="s">
        <v>8288</v>
      </c>
      <c r="J426" s="36" t="s">
        <v>315</v>
      </c>
      <c r="K426" s="39">
        <v>1</v>
      </c>
      <c r="L426" s="39">
        <v>98</v>
      </c>
      <c r="M426" s="39">
        <v>1</v>
      </c>
      <c r="N426" s="153">
        <v>1206</v>
      </c>
    </row>
    <row r="427" spans="1:15" ht="27" customHeight="1">
      <c r="A427" s="1016"/>
      <c r="B427" s="36" t="s">
        <v>3100</v>
      </c>
      <c r="C427" s="42">
        <v>1826</v>
      </c>
      <c r="E427" s="36">
        <v>4</v>
      </c>
      <c r="G427" s="37" t="s">
        <v>10684</v>
      </c>
      <c r="H427" s="38" t="s">
        <v>5411</v>
      </c>
      <c r="I427" s="38" t="s">
        <v>5411</v>
      </c>
      <c r="J427" s="36" t="s">
        <v>315</v>
      </c>
      <c r="K427" s="39">
        <v>1</v>
      </c>
      <c r="L427" s="39">
        <v>98</v>
      </c>
      <c r="M427" s="39">
        <v>18</v>
      </c>
      <c r="N427" s="153">
        <v>1207</v>
      </c>
      <c r="O427" s="37" t="s">
        <v>9682</v>
      </c>
    </row>
    <row r="428" spans="1:15" ht="27" customHeight="1">
      <c r="A428" s="1016"/>
      <c r="B428" s="36" t="s">
        <v>3100</v>
      </c>
      <c r="C428" s="42">
        <v>1826</v>
      </c>
      <c r="E428" s="36">
        <v>4</v>
      </c>
      <c r="F428" s="36">
        <v>7</v>
      </c>
      <c r="G428" s="37" t="s">
        <v>10685</v>
      </c>
      <c r="H428" s="37" t="s">
        <v>10686</v>
      </c>
      <c r="I428" s="40" t="s">
        <v>10687</v>
      </c>
      <c r="J428" s="36" t="s">
        <v>315</v>
      </c>
      <c r="K428" s="39">
        <v>1</v>
      </c>
      <c r="L428" s="39">
        <v>98</v>
      </c>
      <c r="M428" s="39">
        <v>35</v>
      </c>
      <c r="N428" s="153">
        <v>1208</v>
      </c>
      <c r="O428" s="37" t="s">
        <v>9682</v>
      </c>
    </row>
    <row r="429" spans="1:15" ht="40.5" customHeight="1">
      <c r="A429" s="1016"/>
      <c r="B429" s="36" t="s">
        <v>3100</v>
      </c>
      <c r="C429" s="42">
        <v>1826</v>
      </c>
      <c r="E429" s="36">
        <v>4</v>
      </c>
      <c r="F429" s="36" t="s">
        <v>762</v>
      </c>
      <c r="G429" s="37" t="s">
        <v>10688</v>
      </c>
      <c r="H429" s="37" t="s">
        <v>10689</v>
      </c>
      <c r="I429" s="40" t="s">
        <v>8288</v>
      </c>
      <c r="J429" s="36" t="s">
        <v>315</v>
      </c>
      <c r="K429" s="39">
        <v>1</v>
      </c>
      <c r="L429" s="39">
        <v>98</v>
      </c>
      <c r="M429" s="39">
        <v>38</v>
      </c>
      <c r="N429" s="153">
        <v>1209</v>
      </c>
      <c r="O429" s="37" t="s">
        <v>9682</v>
      </c>
    </row>
    <row r="430" spans="1:15" ht="27" customHeight="1">
      <c r="A430" s="1016"/>
      <c r="B430" s="36" t="s">
        <v>3100</v>
      </c>
      <c r="C430" s="42">
        <v>1826</v>
      </c>
      <c r="E430" s="36">
        <v>4</v>
      </c>
      <c r="F430" s="36">
        <v>26</v>
      </c>
      <c r="G430" s="37" t="s">
        <v>10690</v>
      </c>
      <c r="H430" s="37" t="s">
        <v>10691</v>
      </c>
      <c r="I430" s="40" t="s">
        <v>8288</v>
      </c>
      <c r="J430" s="36" t="s">
        <v>315</v>
      </c>
      <c r="K430" s="39">
        <v>1</v>
      </c>
      <c r="L430" s="39">
        <v>98</v>
      </c>
      <c r="M430" s="39">
        <v>47</v>
      </c>
      <c r="N430" s="153">
        <v>1210</v>
      </c>
      <c r="O430" s="37" t="s">
        <v>9682</v>
      </c>
    </row>
    <row r="431" spans="1:15" ht="27" customHeight="1">
      <c r="A431" s="1016"/>
      <c r="B431" s="36" t="s">
        <v>10692</v>
      </c>
      <c r="C431" s="171" t="s">
        <v>10693</v>
      </c>
      <c r="E431" s="36">
        <v>7</v>
      </c>
      <c r="F431" s="36">
        <v>21</v>
      </c>
      <c r="G431" s="37" t="s">
        <v>10694</v>
      </c>
      <c r="H431" s="37" t="s">
        <v>10695</v>
      </c>
      <c r="I431" s="40" t="s">
        <v>10696</v>
      </c>
      <c r="J431" s="36" t="s">
        <v>315</v>
      </c>
      <c r="K431" s="39">
        <v>1</v>
      </c>
      <c r="L431" s="39">
        <v>98</v>
      </c>
      <c r="M431" s="39">
        <v>53</v>
      </c>
      <c r="N431" s="153">
        <v>1211</v>
      </c>
      <c r="O431" s="37" t="s">
        <v>9682</v>
      </c>
    </row>
    <row r="432" spans="1:15" ht="27" customHeight="1">
      <c r="A432" s="1016"/>
      <c r="B432" s="36" t="s">
        <v>10692</v>
      </c>
      <c r="C432" s="171" t="s">
        <v>10693</v>
      </c>
      <c r="E432" s="36">
        <v>7</v>
      </c>
      <c r="F432" s="36">
        <v>21</v>
      </c>
      <c r="G432" s="37" t="s">
        <v>10697</v>
      </c>
      <c r="H432" s="37" t="s">
        <v>10695</v>
      </c>
      <c r="I432" s="40" t="s">
        <v>10696</v>
      </c>
      <c r="J432" s="36" t="s">
        <v>315</v>
      </c>
      <c r="K432" s="39">
        <v>1</v>
      </c>
      <c r="L432" s="39">
        <v>98</v>
      </c>
      <c r="M432" s="39">
        <v>57</v>
      </c>
      <c r="N432" s="153">
        <v>1212</v>
      </c>
      <c r="O432" s="37" t="s">
        <v>9682</v>
      </c>
    </row>
    <row r="433" spans="1:15" ht="27" customHeight="1">
      <c r="A433" s="1016"/>
      <c r="B433" s="36" t="s">
        <v>10692</v>
      </c>
      <c r="C433" s="171" t="s">
        <v>10693</v>
      </c>
      <c r="E433" s="36">
        <v>7</v>
      </c>
      <c r="F433" s="36">
        <v>21</v>
      </c>
      <c r="G433" s="37" t="s">
        <v>10698</v>
      </c>
      <c r="H433" s="37" t="s">
        <v>10695</v>
      </c>
      <c r="I433" s="40" t="s">
        <v>10696</v>
      </c>
      <c r="J433" s="36" t="s">
        <v>315</v>
      </c>
      <c r="K433" s="39">
        <v>1</v>
      </c>
      <c r="L433" s="39">
        <v>98</v>
      </c>
      <c r="M433" s="39">
        <v>60</v>
      </c>
      <c r="N433" s="153">
        <v>1213</v>
      </c>
      <c r="O433" s="37" t="s">
        <v>9682</v>
      </c>
    </row>
    <row r="434" spans="1:15" ht="40.5" customHeight="1">
      <c r="A434" s="1016"/>
      <c r="B434" s="36" t="s">
        <v>1926</v>
      </c>
      <c r="C434" s="42">
        <v>1827</v>
      </c>
      <c r="E434" s="36">
        <v>7</v>
      </c>
      <c r="F434" s="36">
        <v>22</v>
      </c>
      <c r="G434" s="37" t="s">
        <v>10699</v>
      </c>
      <c r="H434" s="37" t="s">
        <v>10700</v>
      </c>
      <c r="I434" s="40" t="s">
        <v>10701</v>
      </c>
      <c r="J434" s="36" t="s">
        <v>315</v>
      </c>
      <c r="K434" s="39">
        <v>1</v>
      </c>
      <c r="L434" s="39">
        <v>98</v>
      </c>
      <c r="M434" s="39">
        <v>64</v>
      </c>
      <c r="N434" s="153">
        <v>1214</v>
      </c>
      <c r="O434" s="37" t="s">
        <v>9682</v>
      </c>
    </row>
    <row r="435" spans="1:15" ht="40.5" customHeight="1">
      <c r="A435" s="1016"/>
      <c r="B435" s="36" t="s">
        <v>1926</v>
      </c>
      <c r="C435" s="42">
        <v>1827</v>
      </c>
      <c r="E435" s="36">
        <v>7</v>
      </c>
      <c r="F435" s="36">
        <v>22</v>
      </c>
      <c r="G435" s="37" t="s">
        <v>10702</v>
      </c>
      <c r="H435" s="37" t="s">
        <v>10703</v>
      </c>
      <c r="I435" s="40" t="s">
        <v>10701</v>
      </c>
      <c r="J435" s="36" t="s">
        <v>315</v>
      </c>
      <c r="K435" s="39">
        <v>1</v>
      </c>
      <c r="L435" s="39">
        <v>98</v>
      </c>
      <c r="M435" s="39">
        <v>69</v>
      </c>
      <c r="N435" s="153">
        <v>1215</v>
      </c>
      <c r="O435" s="37" t="s">
        <v>9682</v>
      </c>
    </row>
    <row r="436" spans="1:15" ht="54" customHeight="1">
      <c r="A436" s="1016"/>
      <c r="B436" s="36" t="s">
        <v>1926</v>
      </c>
      <c r="C436" s="42">
        <v>1827</v>
      </c>
      <c r="E436" s="36">
        <v>7</v>
      </c>
      <c r="F436" s="36">
        <v>22</v>
      </c>
      <c r="G436" s="37" t="s">
        <v>10702</v>
      </c>
      <c r="H436" s="37" t="s">
        <v>10704</v>
      </c>
      <c r="I436" s="40" t="s">
        <v>10701</v>
      </c>
      <c r="J436" s="36" t="s">
        <v>315</v>
      </c>
      <c r="K436" s="39">
        <v>1</v>
      </c>
      <c r="L436" s="39">
        <v>98</v>
      </c>
      <c r="M436" s="39">
        <v>74</v>
      </c>
      <c r="N436" s="153">
        <v>1216</v>
      </c>
      <c r="O436" s="37" t="s">
        <v>9682</v>
      </c>
    </row>
    <row r="437" spans="1:15" ht="40.5" customHeight="1">
      <c r="A437" s="1016"/>
      <c r="B437" s="36" t="s">
        <v>1926</v>
      </c>
      <c r="C437" s="42">
        <v>1827</v>
      </c>
      <c r="E437" s="36">
        <v>7</v>
      </c>
      <c r="F437" s="36">
        <v>22</v>
      </c>
      <c r="G437" s="37" t="s">
        <v>10702</v>
      </c>
      <c r="H437" s="37" t="s">
        <v>10705</v>
      </c>
      <c r="I437" s="40" t="s">
        <v>10701</v>
      </c>
      <c r="J437" s="36" t="s">
        <v>315</v>
      </c>
      <c r="K437" s="39">
        <v>1</v>
      </c>
      <c r="L437" s="39">
        <v>98</v>
      </c>
      <c r="M437" s="39">
        <v>79</v>
      </c>
      <c r="N437" s="153">
        <v>1217</v>
      </c>
      <c r="O437" s="37" t="s">
        <v>9682</v>
      </c>
    </row>
    <row r="438" spans="1:15" ht="40.5" customHeight="1">
      <c r="A438" s="1016" t="s">
        <v>10681</v>
      </c>
      <c r="B438" s="36" t="s">
        <v>1926</v>
      </c>
      <c r="C438" s="42">
        <v>1827</v>
      </c>
      <c r="E438" s="36">
        <v>8</v>
      </c>
      <c r="F438" s="36">
        <v>2</v>
      </c>
      <c r="G438" s="37" t="s">
        <v>10706</v>
      </c>
      <c r="H438" s="37" t="s">
        <v>10707</v>
      </c>
      <c r="I438" s="40" t="s">
        <v>8336</v>
      </c>
      <c r="J438" s="36" t="s">
        <v>315</v>
      </c>
      <c r="K438" s="39">
        <v>1</v>
      </c>
      <c r="L438" s="39">
        <v>98</v>
      </c>
      <c r="M438" s="39">
        <v>84</v>
      </c>
      <c r="N438" s="153">
        <v>1218</v>
      </c>
      <c r="O438" s="37" t="s">
        <v>9682</v>
      </c>
    </row>
    <row r="439" spans="1:15" ht="27" customHeight="1">
      <c r="A439" s="1016"/>
      <c r="B439" s="36" t="s">
        <v>10692</v>
      </c>
      <c r="C439" s="171" t="s">
        <v>10693</v>
      </c>
      <c r="E439" s="36">
        <v>7</v>
      </c>
      <c r="F439" s="36" t="s">
        <v>1589</v>
      </c>
      <c r="G439" s="37" t="s">
        <v>10708</v>
      </c>
      <c r="H439" s="37" t="s">
        <v>10709</v>
      </c>
      <c r="I439" s="37" t="s">
        <v>10710</v>
      </c>
      <c r="J439" s="36" t="s">
        <v>315</v>
      </c>
      <c r="K439" s="39">
        <v>1</v>
      </c>
      <c r="L439" s="39">
        <v>98</v>
      </c>
      <c r="M439" s="39">
        <v>103</v>
      </c>
      <c r="N439" s="153">
        <v>1219</v>
      </c>
      <c r="O439" s="37" t="s">
        <v>9682</v>
      </c>
    </row>
    <row r="440" spans="1:15" ht="27" customHeight="1">
      <c r="A440" s="1016"/>
      <c r="B440" s="36" t="s">
        <v>1926</v>
      </c>
      <c r="C440" s="42">
        <v>1827</v>
      </c>
      <c r="E440" s="36">
        <v>8</v>
      </c>
      <c r="F440" s="36">
        <v>2</v>
      </c>
      <c r="G440" s="37" t="s">
        <v>10711</v>
      </c>
      <c r="H440" s="37" t="s">
        <v>10712</v>
      </c>
      <c r="I440" s="37" t="s">
        <v>10713</v>
      </c>
      <c r="J440" s="36" t="s">
        <v>315</v>
      </c>
      <c r="K440" s="39">
        <v>1</v>
      </c>
      <c r="L440" s="39">
        <v>98</v>
      </c>
      <c r="M440" s="39">
        <v>108</v>
      </c>
      <c r="N440" s="153">
        <v>1220</v>
      </c>
      <c r="O440" s="37" t="s">
        <v>9682</v>
      </c>
    </row>
    <row r="441" spans="1:15" ht="54" customHeight="1">
      <c r="A441" s="1016"/>
      <c r="B441" s="36" t="s">
        <v>1926</v>
      </c>
      <c r="C441" s="42">
        <v>1827</v>
      </c>
      <c r="E441" s="36">
        <v>9</v>
      </c>
      <c r="G441" s="37" t="s">
        <v>10714</v>
      </c>
      <c r="H441" s="37" t="s">
        <v>10715</v>
      </c>
      <c r="I441" s="37" t="s">
        <v>10716</v>
      </c>
      <c r="J441" s="36" t="s">
        <v>315</v>
      </c>
      <c r="K441" s="39">
        <v>1</v>
      </c>
      <c r="L441" s="39">
        <v>98</v>
      </c>
      <c r="M441" s="39">
        <v>113</v>
      </c>
      <c r="N441" s="153">
        <v>1221</v>
      </c>
    </row>
    <row r="442" spans="1:15" ht="27" customHeight="1">
      <c r="A442" s="1016"/>
      <c r="B442" s="36" t="s">
        <v>1926</v>
      </c>
      <c r="C442" s="42">
        <v>1827</v>
      </c>
      <c r="E442" s="36">
        <v>11</v>
      </c>
      <c r="G442" s="37" t="s">
        <v>10717</v>
      </c>
      <c r="H442" s="37" t="s">
        <v>10718</v>
      </c>
      <c r="I442" s="37" t="s">
        <v>8288</v>
      </c>
      <c r="J442" s="36" t="s">
        <v>315</v>
      </c>
      <c r="K442" s="39">
        <v>1</v>
      </c>
      <c r="L442" s="39">
        <v>98</v>
      </c>
      <c r="M442" s="39">
        <v>130</v>
      </c>
      <c r="N442" s="153">
        <v>1222</v>
      </c>
      <c r="O442" s="37" t="s">
        <v>9682</v>
      </c>
    </row>
    <row r="443" spans="1:15" ht="27" customHeight="1">
      <c r="A443" s="1016"/>
      <c r="B443" s="36" t="s">
        <v>1926</v>
      </c>
      <c r="C443" s="42">
        <v>1827</v>
      </c>
      <c r="E443" s="36">
        <v>2</v>
      </c>
      <c r="G443" s="37" t="s">
        <v>10719</v>
      </c>
      <c r="H443" s="37" t="s">
        <v>10720</v>
      </c>
      <c r="I443" s="38" t="s">
        <v>5411</v>
      </c>
      <c r="J443" s="36" t="s">
        <v>315</v>
      </c>
      <c r="K443" s="39">
        <v>1</v>
      </c>
      <c r="L443" s="39">
        <v>98</v>
      </c>
      <c r="M443" s="39">
        <v>135</v>
      </c>
      <c r="N443" s="153">
        <v>1223</v>
      </c>
      <c r="O443" s="37" t="s">
        <v>9682</v>
      </c>
    </row>
    <row r="444" spans="1:15" ht="27" customHeight="1">
      <c r="A444" s="1016"/>
      <c r="B444" s="36" t="s">
        <v>1926</v>
      </c>
      <c r="C444" s="42">
        <v>1827</v>
      </c>
      <c r="E444" s="36">
        <v>12</v>
      </c>
      <c r="G444" s="37" t="s">
        <v>10721</v>
      </c>
      <c r="H444" s="37" t="s">
        <v>10722</v>
      </c>
      <c r="I444" s="38" t="s">
        <v>5411</v>
      </c>
      <c r="J444" s="36" t="s">
        <v>315</v>
      </c>
      <c r="K444" s="39">
        <v>1</v>
      </c>
      <c r="L444" s="39">
        <v>98</v>
      </c>
      <c r="M444" s="39">
        <v>141</v>
      </c>
      <c r="N444" s="153">
        <v>1224</v>
      </c>
    </row>
    <row r="445" spans="1:15" ht="27" customHeight="1">
      <c r="A445" s="1016"/>
      <c r="B445" s="36" t="s">
        <v>2496</v>
      </c>
      <c r="C445" s="42">
        <v>1828</v>
      </c>
      <c r="E445" s="36">
        <v>2</v>
      </c>
      <c r="F445" s="36" t="s">
        <v>1589</v>
      </c>
      <c r="G445" s="37" t="s">
        <v>10723</v>
      </c>
      <c r="H445" s="37" t="s">
        <v>10724</v>
      </c>
      <c r="I445" s="37" t="s">
        <v>10725</v>
      </c>
      <c r="J445" s="36" t="s">
        <v>315</v>
      </c>
      <c r="K445" s="39">
        <v>1</v>
      </c>
      <c r="L445" s="39">
        <v>98</v>
      </c>
      <c r="M445" s="39">
        <v>142</v>
      </c>
      <c r="N445" s="153">
        <v>1225</v>
      </c>
      <c r="O445" s="37" t="s">
        <v>9682</v>
      </c>
    </row>
    <row r="446" spans="1:15" ht="27" customHeight="1">
      <c r="A446" s="1016"/>
      <c r="B446" s="36" t="s">
        <v>2496</v>
      </c>
      <c r="C446" s="42">
        <v>1828</v>
      </c>
      <c r="E446" s="36">
        <v>7</v>
      </c>
      <c r="F446" s="36">
        <v>13</v>
      </c>
      <c r="G446" s="37" t="s">
        <v>10726</v>
      </c>
      <c r="H446" s="37" t="s">
        <v>10727</v>
      </c>
      <c r="I446" s="37" t="s">
        <v>7244</v>
      </c>
      <c r="J446" s="36" t="s">
        <v>315</v>
      </c>
      <c r="K446" s="39">
        <v>1</v>
      </c>
      <c r="L446" s="39">
        <v>98</v>
      </c>
      <c r="M446" s="39">
        <v>148</v>
      </c>
      <c r="N446" s="153">
        <v>1226</v>
      </c>
    </row>
    <row r="447" spans="1:15" ht="27" customHeight="1">
      <c r="A447" s="1016"/>
      <c r="B447" s="36" t="s">
        <v>2496</v>
      </c>
      <c r="C447" s="42">
        <v>1828</v>
      </c>
      <c r="E447" s="36">
        <v>7</v>
      </c>
      <c r="F447" s="36">
        <v>13</v>
      </c>
      <c r="G447" s="37" t="s">
        <v>10728</v>
      </c>
      <c r="H447" s="37" t="s">
        <v>10729</v>
      </c>
      <c r="I447" s="37" t="s">
        <v>7244</v>
      </c>
      <c r="J447" s="36" t="s">
        <v>315</v>
      </c>
      <c r="K447" s="39">
        <v>1</v>
      </c>
      <c r="L447" s="39">
        <v>98</v>
      </c>
      <c r="M447" s="39">
        <v>149</v>
      </c>
      <c r="N447" s="153">
        <v>1227</v>
      </c>
    </row>
    <row r="448" spans="1:15" ht="27" customHeight="1">
      <c r="A448" s="1016"/>
      <c r="B448" s="36" t="s">
        <v>2496</v>
      </c>
      <c r="C448" s="42">
        <v>1828</v>
      </c>
      <c r="E448" s="36">
        <v>7</v>
      </c>
      <c r="F448" s="36">
        <v>14</v>
      </c>
      <c r="G448" s="37" t="s">
        <v>10730</v>
      </c>
      <c r="H448" s="37" t="s">
        <v>10731</v>
      </c>
      <c r="I448" s="37" t="s">
        <v>7244</v>
      </c>
      <c r="J448" s="36" t="s">
        <v>315</v>
      </c>
      <c r="K448" s="39">
        <v>1</v>
      </c>
      <c r="L448" s="39">
        <v>98</v>
      </c>
      <c r="M448" s="39">
        <v>150</v>
      </c>
      <c r="N448" s="153">
        <v>1228</v>
      </c>
    </row>
    <row r="449" spans="1:15" ht="40.5" customHeight="1">
      <c r="A449" s="1016"/>
      <c r="B449" s="36" t="s">
        <v>1934</v>
      </c>
      <c r="C449" s="42">
        <v>1829</v>
      </c>
      <c r="E449" s="36">
        <v>3</v>
      </c>
      <c r="G449" s="37" t="s">
        <v>10732</v>
      </c>
      <c r="H449" s="37" t="s">
        <v>10733</v>
      </c>
      <c r="I449" s="37" t="s">
        <v>10734</v>
      </c>
      <c r="J449" s="36" t="s">
        <v>315</v>
      </c>
      <c r="K449" s="39">
        <v>1</v>
      </c>
      <c r="L449" s="39">
        <v>98</v>
      </c>
      <c r="M449" s="39">
        <v>155</v>
      </c>
      <c r="N449" s="153">
        <v>1229</v>
      </c>
      <c r="O449" s="37" t="s">
        <v>7814</v>
      </c>
    </row>
    <row r="450" spans="1:15" ht="27" customHeight="1">
      <c r="A450" s="1016"/>
      <c r="B450" s="36" t="s">
        <v>1934</v>
      </c>
      <c r="C450" s="42">
        <v>1829</v>
      </c>
      <c r="E450" s="36">
        <v>4</v>
      </c>
      <c r="G450" s="37" t="s">
        <v>10735</v>
      </c>
      <c r="H450" s="37" t="s">
        <v>10461</v>
      </c>
      <c r="I450" s="37" t="s">
        <v>10736</v>
      </c>
      <c r="J450" s="36" t="s">
        <v>315</v>
      </c>
      <c r="K450" s="39">
        <v>1</v>
      </c>
      <c r="L450" s="39">
        <v>98</v>
      </c>
      <c r="M450" s="39">
        <v>158</v>
      </c>
      <c r="N450" s="153">
        <v>1230</v>
      </c>
    </row>
    <row r="451" spans="1:15" ht="27" customHeight="1">
      <c r="A451" s="1016"/>
      <c r="B451" s="36" t="s">
        <v>1934</v>
      </c>
      <c r="C451" s="171">
        <v>1829</v>
      </c>
      <c r="E451" s="36">
        <v>9</v>
      </c>
      <c r="G451" s="37" t="s">
        <v>10737</v>
      </c>
      <c r="H451" s="37" t="s">
        <v>10738</v>
      </c>
      <c r="I451" s="37" t="s">
        <v>10739</v>
      </c>
      <c r="J451" s="36" t="s">
        <v>315</v>
      </c>
      <c r="K451" s="39">
        <v>1</v>
      </c>
      <c r="L451" s="39">
        <v>98</v>
      </c>
      <c r="M451" s="39">
        <v>163</v>
      </c>
      <c r="N451" s="153">
        <v>1231</v>
      </c>
      <c r="O451" s="37" t="s">
        <v>9682</v>
      </c>
    </row>
    <row r="452" spans="1:15" ht="40.5" customHeight="1">
      <c r="A452" s="1016"/>
      <c r="B452" s="36" t="s">
        <v>10740</v>
      </c>
      <c r="C452" s="171" t="s">
        <v>10741</v>
      </c>
      <c r="G452" s="37" t="s">
        <v>10742</v>
      </c>
      <c r="H452" s="38" t="s">
        <v>5411</v>
      </c>
      <c r="I452" s="38" t="s">
        <v>5411</v>
      </c>
      <c r="J452" s="36" t="s">
        <v>315</v>
      </c>
      <c r="K452" s="39">
        <v>1</v>
      </c>
      <c r="L452" s="39">
        <v>98</v>
      </c>
      <c r="M452" s="39">
        <v>172</v>
      </c>
      <c r="N452" s="153">
        <v>1232</v>
      </c>
      <c r="O452" s="37" t="s">
        <v>8254</v>
      </c>
    </row>
    <row r="453" spans="1:15" ht="27" customHeight="1">
      <c r="A453" s="1016"/>
      <c r="B453" s="36" t="s">
        <v>1934</v>
      </c>
      <c r="C453" s="42">
        <v>1829</v>
      </c>
      <c r="E453" s="36">
        <v>10</v>
      </c>
      <c r="G453" s="37" t="s">
        <v>10743</v>
      </c>
      <c r="H453" s="37" t="s">
        <v>10744</v>
      </c>
      <c r="I453" s="37" t="s">
        <v>7244</v>
      </c>
      <c r="J453" s="36" t="s">
        <v>315</v>
      </c>
      <c r="K453" s="39">
        <v>1</v>
      </c>
      <c r="L453" s="39">
        <v>98</v>
      </c>
      <c r="M453" s="39">
        <v>183</v>
      </c>
      <c r="N453" s="153">
        <v>1233</v>
      </c>
    </row>
    <row r="454" spans="1:15" ht="40.5" customHeight="1">
      <c r="A454" s="1016"/>
      <c r="B454" s="36" t="s">
        <v>1934</v>
      </c>
      <c r="C454" s="42">
        <v>1829</v>
      </c>
      <c r="E454" s="36">
        <v>11</v>
      </c>
      <c r="F454" s="36">
        <v>2</v>
      </c>
      <c r="G454" s="37" t="s">
        <v>10745</v>
      </c>
      <c r="H454" s="37" t="s">
        <v>10746</v>
      </c>
      <c r="I454" s="37" t="s">
        <v>8336</v>
      </c>
      <c r="J454" s="36" t="s">
        <v>315</v>
      </c>
      <c r="K454" s="39">
        <v>1</v>
      </c>
      <c r="L454" s="39">
        <v>98</v>
      </c>
      <c r="M454" s="39">
        <v>184</v>
      </c>
      <c r="N454" s="153">
        <v>1234</v>
      </c>
    </row>
    <row r="455" spans="1:15" ht="40.5" customHeight="1">
      <c r="A455" s="1016"/>
      <c r="B455" s="36" t="s">
        <v>1934</v>
      </c>
      <c r="C455" s="42">
        <v>1829</v>
      </c>
      <c r="E455" s="36">
        <v>11</v>
      </c>
      <c r="F455" s="36">
        <v>6</v>
      </c>
      <c r="G455" s="37" t="s">
        <v>10747</v>
      </c>
      <c r="H455" s="37" t="s">
        <v>10748</v>
      </c>
      <c r="I455" s="38" t="s">
        <v>5411</v>
      </c>
      <c r="J455" s="36" t="s">
        <v>315</v>
      </c>
      <c r="K455" s="39">
        <v>1</v>
      </c>
      <c r="L455" s="39">
        <v>98</v>
      </c>
      <c r="M455" s="39">
        <v>189</v>
      </c>
      <c r="N455" s="153">
        <v>1235</v>
      </c>
    </row>
    <row r="456" spans="1:15" ht="27" customHeight="1">
      <c r="A456" s="1016"/>
      <c r="B456" s="36" t="s">
        <v>1934</v>
      </c>
      <c r="C456" s="42">
        <v>1829</v>
      </c>
      <c r="E456" s="36">
        <v>11</v>
      </c>
      <c r="G456" s="37" t="s">
        <v>10749</v>
      </c>
      <c r="H456" s="38" t="s">
        <v>5411</v>
      </c>
      <c r="I456" s="38" t="s">
        <v>5411</v>
      </c>
      <c r="J456" s="36" t="s">
        <v>315</v>
      </c>
      <c r="K456" s="39">
        <v>1</v>
      </c>
      <c r="L456" s="39">
        <v>98</v>
      </c>
      <c r="M456" s="39">
        <v>192</v>
      </c>
      <c r="N456" s="153">
        <v>1236</v>
      </c>
    </row>
    <row r="457" spans="1:15" ht="40.5" customHeight="1">
      <c r="A457" s="1016"/>
      <c r="B457" s="36" t="s">
        <v>10740</v>
      </c>
      <c r="C457" s="171" t="s">
        <v>10741</v>
      </c>
      <c r="G457" s="37" t="s">
        <v>10750</v>
      </c>
      <c r="H457" s="38" t="s">
        <v>5411</v>
      </c>
      <c r="I457" s="38" t="s">
        <v>5411</v>
      </c>
      <c r="J457" s="36" t="s">
        <v>315</v>
      </c>
      <c r="K457" s="39">
        <v>1</v>
      </c>
      <c r="L457" s="39">
        <v>98</v>
      </c>
      <c r="M457" s="39">
        <v>197</v>
      </c>
      <c r="N457" s="153">
        <v>1237</v>
      </c>
      <c r="O457" s="37" t="s">
        <v>9682</v>
      </c>
    </row>
    <row r="458" spans="1:15" ht="40.5" customHeight="1">
      <c r="A458" s="1016"/>
      <c r="B458" s="36" t="s">
        <v>10740</v>
      </c>
      <c r="C458" s="171" t="s">
        <v>10741</v>
      </c>
      <c r="E458" s="36">
        <v>11</v>
      </c>
      <c r="G458" s="37" t="s">
        <v>10751</v>
      </c>
      <c r="H458" s="37" t="s">
        <v>10752</v>
      </c>
      <c r="I458" s="38" t="s">
        <v>5411</v>
      </c>
      <c r="J458" s="36" t="s">
        <v>315</v>
      </c>
      <c r="K458" s="39">
        <v>1</v>
      </c>
      <c r="L458" s="39">
        <v>98</v>
      </c>
      <c r="M458" s="39">
        <v>201</v>
      </c>
      <c r="N458" s="153">
        <v>1238</v>
      </c>
      <c r="O458" s="37" t="s">
        <v>9682</v>
      </c>
    </row>
    <row r="459" spans="1:15" ht="27" customHeight="1">
      <c r="A459" s="1016"/>
      <c r="B459" s="36" t="s">
        <v>1934</v>
      </c>
      <c r="C459" s="42">
        <v>1829</v>
      </c>
      <c r="E459" s="36">
        <v>11</v>
      </c>
      <c r="G459" s="37" t="s">
        <v>10753</v>
      </c>
      <c r="H459" s="37" t="s">
        <v>10754</v>
      </c>
      <c r="I459" s="38" t="s">
        <v>5411</v>
      </c>
      <c r="J459" s="36" t="s">
        <v>315</v>
      </c>
      <c r="K459" s="39">
        <v>1</v>
      </c>
      <c r="L459" s="39">
        <v>98</v>
      </c>
      <c r="M459" s="39">
        <v>203</v>
      </c>
      <c r="N459" s="153">
        <v>1239</v>
      </c>
      <c r="O459" s="37" t="s">
        <v>9682</v>
      </c>
    </row>
    <row r="460" spans="1:15" ht="27" customHeight="1">
      <c r="A460" s="1016"/>
      <c r="B460" s="36" t="s">
        <v>1934</v>
      </c>
      <c r="C460" s="42">
        <v>1829</v>
      </c>
      <c r="E460" s="36">
        <v>11</v>
      </c>
      <c r="G460" s="37" t="s">
        <v>10753</v>
      </c>
      <c r="H460" s="37" t="s">
        <v>10755</v>
      </c>
      <c r="I460" s="37" t="s">
        <v>8336</v>
      </c>
      <c r="J460" s="36" t="s">
        <v>315</v>
      </c>
      <c r="K460" s="39">
        <v>1</v>
      </c>
      <c r="L460" s="39">
        <v>98</v>
      </c>
      <c r="M460" s="39">
        <v>206</v>
      </c>
      <c r="N460" s="153">
        <v>1240</v>
      </c>
      <c r="O460" s="37" t="s">
        <v>9682</v>
      </c>
    </row>
    <row r="461" spans="1:15" ht="27" customHeight="1">
      <c r="A461" s="1016" t="s">
        <v>10681</v>
      </c>
      <c r="B461" s="36" t="s">
        <v>1934</v>
      </c>
      <c r="C461" s="42">
        <v>1829</v>
      </c>
      <c r="E461" s="36">
        <v>11</v>
      </c>
      <c r="G461" s="37" t="s">
        <v>10756</v>
      </c>
      <c r="H461" s="37" t="s">
        <v>10757</v>
      </c>
      <c r="I461" s="37" t="s">
        <v>8288</v>
      </c>
      <c r="J461" s="36" t="s">
        <v>315</v>
      </c>
      <c r="K461" s="39">
        <v>1</v>
      </c>
      <c r="L461" s="39">
        <v>98</v>
      </c>
      <c r="M461" s="39">
        <v>212</v>
      </c>
      <c r="N461" s="153">
        <v>1241</v>
      </c>
      <c r="O461" s="37" t="s">
        <v>9682</v>
      </c>
    </row>
    <row r="462" spans="1:15" ht="27" customHeight="1">
      <c r="A462" s="1016"/>
      <c r="B462" s="36" t="s">
        <v>1934</v>
      </c>
      <c r="C462" s="42">
        <v>1829</v>
      </c>
      <c r="E462" s="36">
        <v>11</v>
      </c>
      <c r="G462" s="37" t="s">
        <v>10758</v>
      </c>
      <c r="H462" s="37" t="s">
        <v>10759</v>
      </c>
      <c r="I462" s="37" t="s">
        <v>8336</v>
      </c>
      <c r="J462" s="36" t="s">
        <v>315</v>
      </c>
      <c r="K462" s="39">
        <v>1</v>
      </c>
      <c r="L462" s="39">
        <v>98</v>
      </c>
      <c r="M462" s="39">
        <v>217</v>
      </c>
      <c r="N462" s="153">
        <v>1242</v>
      </c>
      <c r="O462" s="37" t="s">
        <v>9682</v>
      </c>
    </row>
    <row r="463" spans="1:15" ht="27" customHeight="1">
      <c r="A463" s="1016"/>
      <c r="B463" s="36" t="s">
        <v>1934</v>
      </c>
      <c r="C463" s="42">
        <v>1829</v>
      </c>
      <c r="E463" s="36">
        <v>11</v>
      </c>
      <c r="G463" s="37" t="s">
        <v>10758</v>
      </c>
      <c r="H463" s="37" t="s">
        <v>10760</v>
      </c>
      <c r="I463" s="37" t="s">
        <v>8336</v>
      </c>
      <c r="J463" s="36" t="s">
        <v>315</v>
      </c>
      <c r="K463" s="39">
        <v>1</v>
      </c>
      <c r="L463" s="39">
        <v>98</v>
      </c>
      <c r="M463" s="39">
        <v>229</v>
      </c>
      <c r="N463" s="153">
        <v>1243</v>
      </c>
      <c r="O463" s="37" t="s">
        <v>9682</v>
      </c>
    </row>
    <row r="464" spans="1:15" ht="27" customHeight="1">
      <c r="A464" s="1016"/>
      <c r="B464" s="36" t="s">
        <v>1934</v>
      </c>
      <c r="C464" s="42">
        <v>1829</v>
      </c>
      <c r="E464" s="36">
        <v>11</v>
      </c>
      <c r="G464" s="37" t="s">
        <v>10758</v>
      </c>
      <c r="H464" s="37" t="s">
        <v>10761</v>
      </c>
      <c r="I464" s="37" t="s">
        <v>8336</v>
      </c>
      <c r="J464" s="36" t="s">
        <v>315</v>
      </c>
      <c r="K464" s="39">
        <v>1</v>
      </c>
      <c r="L464" s="39">
        <v>98</v>
      </c>
      <c r="M464" s="39">
        <v>232</v>
      </c>
      <c r="N464" s="153">
        <v>1244</v>
      </c>
      <c r="O464" s="37" t="s">
        <v>9682</v>
      </c>
    </row>
    <row r="465" spans="1:15" ht="27" customHeight="1">
      <c r="A465" s="1016"/>
      <c r="B465" s="36" t="s">
        <v>1934</v>
      </c>
      <c r="C465" s="42">
        <v>1829</v>
      </c>
      <c r="E465" s="36">
        <v>11</v>
      </c>
      <c r="G465" s="37" t="s">
        <v>10762</v>
      </c>
      <c r="H465" s="37" t="s">
        <v>10763</v>
      </c>
      <c r="I465" s="37" t="s">
        <v>8336</v>
      </c>
      <c r="J465" s="36" t="s">
        <v>315</v>
      </c>
      <c r="K465" s="39">
        <v>1</v>
      </c>
      <c r="L465" s="39">
        <v>98</v>
      </c>
      <c r="M465" s="39">
        <v>237</v>
      </c>
      <c r="N465" s="153">
        <v>1245</v>
      </c>
      <c r="O465" s="37" t="s">
        <v>9682</v>
      </c>
    </row>
    <row r="466" spans="1:15" ht="27" customHeight="1">
      <c r="A466" s="1016"/>
      <c r="B466" s="36" t="s">
        <v>10740</v>
      </c>
      <c r="C466" s="171" t="s">
        <v>10741</v>
      </c>
      <c r="G466" s="37" t="s">
        <v>10764</v>
      </c>
      <c r="H466" s="37" t="s">
        <v>10765</v>
      </c>
      <c r="I466" s="38" t="s">
        <v>5411</v>
      </c>
      <c r="J466" s="36" t="s">
        <v>315</v>
      </c>
      <c r="K466" s="39">
        <v>1</v>
      </c>
      <c r="L466" s="39">
        <v>98</v>
      </c>
      <c r="M466" s="39">
        <v>238</v>
      </c>
      <c r="N466" s="153">
        <v>1246</v>
      </c>
      <c r="O466" s="37" t="s">
        <v>9682</v>
      </c>
    </row>
    <row r="467" spans="1:15" ht="27" customHeight="1">
      <c r="A467" s="1016"/>
      <c r="B467" s="36" t="s">
        <v>1934</v>
      </c>
      <c r="C467" s="42">
        <v>1829</v>
      </c>
      <c r="E467" s="36">
        <v>11</v>
      </c>
      <c r="G467" s="37" t="s">
        <v>10766</v>
      </c>
      <c r="H467" s="37" t="s">
        <v>10767</v>
      </c>
      <c r="I467" s="37" t="s">
        <v>8288</v>
      </c>
      <c r="J467" s="36" t="s">
        <v>315</v>
      </c>
      <c r="K467" s="39">
        <v>1</v>
      </c>
      <c r="L467" s="39">
        <v>98</v>
      </c>
      <c r="M467" s="39">
        <v>248</v>
      </c>
      <c r="N467" s="153">
        <v>1247</v>
      </c>
      <c r="O467" s="37" t="s">
        <v>9682</v>
      </c>
    </row>
    <row r="468" spans="1:15" ht="27" customHeight="1">
      <c r="A468" s="1016"/>
      <c r="B468" s="36" t="s">
        <v>10740</v>
      </c>
      <c r="C468" s="171" t="s">
        <v>10741</v>
      </c>
      <c r="E468" s="36">
        <v>11</v>
      </c>
      <c r="F468" s="36">
        <v>11</v>
      </c>
      <c r="G468" s="37" t="s">
        <v>10766</v>
      </c>
      <c r="H468" s="37" t="s">
        <v>10768</v>
      </c>
      <c r="I468" s="37" t="s">
        <v>8288</v>
      </c>
      <c r="J468" s="36" t="s">
        <v>315</v>
      </c>
      <c r="K468" s="39">
        <v>1</v>
      </c>
      <c r="L468" s="39">
        <v>98</v>
      </c>
      <c r="M468" s="39">
        <v>251</v>
      </c>
      <c r="N468" s="153">
        <v>1248</v>
      </c>
      <c r="O468" s="37" t="s">
        <v>9682</v>
      </c>
    </row>
    <row r="469" spans="1:15" ht="27" customHeight="1">
      <c r="A469" s="1016"/>
      <c r="B469" s="36" t="s">
        <v>1934</v>
      </c>
      <c r="C469" s="42">
        <v>1829</v>
      </c>
      <c r="E469" s="36">
        <v>11</v>
      </c>
      <c r="G469" s="37" t="s">
        <v>10769</v>
      </c>
      <c r="H469" s="37" t="s">
        <v>10770</v>
      </c>
      <c r="I469" s="37" t="s">
        <v>8288</v>
      </c>
      <c r="J469" s="36" t="s">
        <v>315</v>
      </c>
      <c r="K469" s="39">
        <v>1</v>
      </c>
      <c r="L469" s="39">
        <v>98</v>
      </c>
      <c r="M469" s="39">
        <v>259</v>
      </c>
      <c r="N469" s="153">
        <v>1249</v>
      </c>
      <c r="O469" s="37" t="s">
        <v>9176</v>
      </c>
    </row>
    <row r="470" spans="1:15" ht="27" customHeight="1">
      <c r="A470" s="1016"/>
      <c r="B470" s="36" t="s">
        <v>1934</v>
      </c>
      <c r="C470" s="42">
        <v>1829</v>
      </c>
      <c r="E470" s="36">
        <v>11</v>
      </c>
      <c r="G470" s="37" t="s">
        <v>10771</v>
      </c>
      <c r="H470" s="37" t="s">
        <v>10772</v>
      </c>
      <c r="I470" s="37" t="s">
        <v>8288</v>
      </c>
      <c r="J470" s="36" t="s">
        <v>315</v>
      </c>
      <c r="K470" s="39">
        <v>1</v>
      </c>
      <c r="L470" s="39">
        <v>98</v>
      </c>
      <c r="M470" s="39">
        <v>266</v>
      </c>
      <c r="N470" s="153">
        <v>1250</v>
      </c>
      <c r="O470" s="37" t="s">
        <v>9682</v>
      </c>
    </row>
    <row r="471" spans="1:15" ht="27" customHeight="1">
      <c r="A471" s="1016"/>
      <c r="B471" s="36" t="s">
        <v>10740</v>
      </c>
      <c r="C471" s="171" t="s">
        <v>10741</v>
      </c>
      <c r="G471" s="37" t="s">
        <v>10773</v>
      </c>
      <c r="H471" s="38" t="s">
        <v>5411</v>
      </c>
      <c r="I471" s="38" t="s">
        <v>5411</v>
      </c>
      <c r="J471" s="36" t="s">
        <v>315</v>
      </c>
      <c r="K471" s="39">
        <v>1</v>
      </c>
      <c r="L471" s="39">
        <v>98</v>
      </c>
      <c r="M471" s="39">
        <v>270</v>
      </c>
      <c r="N471" s="153">
        <v>1251</v>
      </c>
      <c r="O471" s="37" t="s">
        <v>9893</v>
      </c>
    </row>
    <row r="472" spans="1:15" ht="27" customHeight="1">
      <c r="A472" s="1016"/>
      <c r="B472" s="36" t="s">
        <v>10740</v>
      </c>
      <c r="C472" s="171" t="s">
        <v>10741</v>
      </c>
      <c r="G472" s="37" t="s">
        <v>10774</v>
      </c>
      <c r="H472" s="38" t="s">
        <v>5411</v>
      </c>
      <c r="I472" s="38" t="s">
        <v>5411</v>
      </c>
      <c r="J472" s="36" t="s">
        <v>315</v>
      </c>
      <c r="K472" s="39">
        <v>1</v>
      </c>
      <c r="L472" s="39">
        <v>98</v>
      </c>
      <c r="M472" s="39">
        <v>277</v>
      </c>
      <c r="N472" s="153">
        <v>1252</v>
      </c>
      <c r="O472" s="37" t="s">
        <v>9682</v>
      </c>
    </row>
    <row r="473" spans="1:15" ht="27" customHeight="1">
      <c r="A473" s="1016" t="s">
        <v>10775</v>
      </c>
      <c r="B473" s="36" t="s">
        <v>1915</v>
      </c>
      <c r="C473" s="42">
        <v>1830</v>
      </c>
      <c r="E473" s="36">
        <v>4</v>
      </c>
      <c r="F473" s="36">
        <v>3</v>
      </c>
      <c r="G473" s="37" t="s">
        <v>10776</v>
      </c>
      <c r="H473" s="37" t="s">
        <v>10777</v>
      </c>
      <c r="I473" s="37" t="s">
        <v>10778</v>
      </c>
      <c r="J473" s="36" t="s">
        <v>315</v>
      </c>
      <c r="K473" s="39">
        <v>1</v>
      </c>
      <c r="L473" s="39">
        <v>99</v>
      </c>
      <c r="M473" s="39">
        <v>1</v>
      </c>
      <c r="N473" s="153">
        <v>1253</v>
      </c>
      <c r="O473" s="37" t="s">
        <v>9682</v>
      </c>
    </row>
    <row r="474" spans="1:15" ht="54" customHeight="1">
      <c r="A474" s="1016"/>
      <c r="B474" s="36" t="s">
        <v>1915</v>
      </c>
      <c r="C474" s="42">
        <v>1830</v>
      </c>
      <c r="E474" s="36">
        <v>7</v>
      </c>
      <c r="F474" s="36">
        <v>11</v>
      </c>
      <c r="G474" s="37" t="s">
        <v>10779</v>
      </c>
      <c r="H474" s="37" t="s">
        <v>10780</v>
      </c>
      <c r="I474" s="37" t="s">
        <v>8539</v>
      </c>
      <c r="J474" s="36" t="s">
        <v>315</v>
      </c>
      <c r="K474" s="39">
        <v>1</v>
      </c>
      <c r="L474" s="39">
        <v>99</v>
      </c>
      <c r="M474" s="39">
        <v>13</v>
      </c>
      <c r="N474" s="153">
        <v>1254</v>
      </c>
      <c r="O474" s="37" t="s">
        <v>9682</v>
      </c>
    </row>
    <row r="475" spans="1:15" ht="40.5" customHeight="1">
      <c r="A475" s="1016"/>
      <c r="B475" s="36" t="s">
        <v>1934</v>
      </c>
      <c r="C475" s="42">
        <v>1829</v>
      </c>
      <c r="E475" s="36">
        <v>7</v>
      </c>
      <c r="F475" s="36">
        <v>11</v>
      </c>
      <c r="G475" s="37" t="s">
        <v>10781</v>
      </c>
      <c r="H475" s="37" t="s">
        <v>10782</v>
      </c>
      <c r="I475" s="37" t="s">
        <v>8539</v>
      </c>
      <c r="J475" s="36" t="s">
        <v>315</v>
      </c>
      <c r="K475" s="39">
        <v>1</v>
      </c>
      <c r="L475" s="39">
        <v>99</v>
      </c>
      <c r="M475" s="39">
        <v>58</v>
      </c>
      <c r="N475" s="153">
        <v>1255</v>
      </c>
      <c r="O475" s="37" t="s">
        <v>9682</v>
      </c>
    </row>
    <row r="476" spans="1:15" ht="54" customHeight="1">
      <c r="A476" s="1016"/>
      <c r="B476" s="36" t="s">
        <v>1915</v>
      </c>
      <c r="C476" s="42">
        <v>1830</v>
      </c>
      <c r="E476" s="36">
        <v>8</v>
      </c>
      <c r="G476" s="37" t="s">
        <v>10783</v>
      </c>
      <c r="H476" s="37" t="s">
        <v>10784</v>
      </c>
      <c r="I476" s="37" t="s">
        <v>8539</v>
      </c>
      <c r="J476" s="36" t="s">
        <v>315</v>
      </c>
      <c r="K476" s="39">
        <v>1</v>
      </c>
      <c r="L476" s="39">
        <v>99</v>
      </c>
      <c r="M476" s="39">
        <v>83</v>
      </c>
      <c r="N476" s="153">
        <v>1256</v>
      </c>
      <c r="O476" s="37" t="s">
        <v>9682</v>
      </c>
    </row>
    <row r="477" spans="1:15" ht="27" customHeight="1">
      <c r="A477" s="1016"/>
      <c r="B477" s="36" t="s">
        <v>10740</v>
      </c>
      <c r="C477" s="171" t="s">
        <v>10741</v>
      </c>
      <c r="G477" s="37" t="s">
        <v>10785</v>
      </c>
      <c r="H477" s="38" t="s">
        <v>5411</v>
      </c>
      <c r="I477" s="38" t="s">
        <v>5411</v>
      </c>
      <c r="J477" s="36" t="s">
        <v>315</v>
      </c>
      <c r="K477" s="39">
        <v>1</v>
      </c>
      <c r="L477" s="39">
        <v>99</v>
      </c>
      <c r="M477" s="39">
        <v>98</v>
      </c>
      <c r="N477" s="153">
        <v>1257</v>
      </c>
      <c r="O477" s="37" t="s">
        <v>8254</v>
      </c>
    </row>
    <row r="478" spans="1:15" ht="27" customHeight="1">
      <c r="A478" s="1016"/>
      <c r="B478" s="36" t="s">
        <v>10786</v>
      </c>
      <c r="C478" s="171" t="s">
        <v>10787</v>
      </c>
      <c r="G478" s="37" t="s">
        <v>10788</v>
      </c>
      <c r="H478" s="38" t="s">
        <v>5411</v>
      </c>
      <c r="I478" s="38" t="s">
        <v>5411</v>
      </c>
      <c r="J478" s="36" t="s">
        <v>315</v>
      </c>
      <c r="K478" s="39">
        <v>1</v>
      </c>
      <c r="L478" s="39">
        <v>99</v>
      </c>
      <c r="M478" s="39">
        <v>120</v>
      </c>
      <c r="N478" s="153">
        <v>1258</v>
      </c>
      <c r="O478" s="37" t="s">
        <v>8254</v>
      </c>
    </row>
    <row r="479" spans="1:15" ht="27" customHeight="1">
      <c r="A479" s="1016"/>
      <c r="B479" s="36" t="s">
        <v>2794</v>
      </c>
      <c r="C479" s="42">
        <v>1831</v>
      </c>
      <c r="E479" s="36" t="s">
        <v>546</v>
      </c>
      <c r="G479" s="37" t="s">
        <v>10789</v>
      </c>
      <c r="H479" s="37" t="s">
        <v>7255</v>
      </c>
      <c r="I479" s="37" t="s">
        <v>10790</v>
      </c>
      <c r="J479" s="36" t="s">
        <v>315</v>
      </c>
      <c r="K479" s="39">
        <v>1</v>
      </c>
      <c r="L479" s="39">
        <v>99</v>
      </c>
      <c r="M479" s="39">
        <v>123</v>
      </c>
      <c r="N479" s="153">
        <v>1259</v>
      </c>
    </row>
    <row r="480" spans="1:15" ht="27" customHeight="1">
      <c r="A480" s="1016"/>
      <c r="B480" s="36" t="s">
        <v>10786</v>
      </c>
      <c r="C480" s="171" t="s">
        <v>10787</v>
      </c>
      <c r="E480" s="36" t="s">
        <v>546</v>
      </c>
      <c r="F480" s="36">
        <v>12</v>
      </c>
      <c r="G480" s="37" t="s">
        <v>10791</v>
      </c>
      <c r="H480" s="37" t="s">
        <v>10792</v>
      </c>
      <c r="I480" s="37" t="s">
        <v>10793</v>
      </c>
      <c r="J480" s="36" t="s">
        <v>315</v>
      </c>
      <c r="K480" s="39">
        <v>1</v>
      </c>
      <c r="L480" s="39">
        <v>99</v>
      </c>
      <c r="M480" s="39">
        <v>124</v>
      </c>
      <c r="N480" s="153">
        <v>1260</v>
      </c>
    </row>
    <row r="481" spans="1:15" ht="27" customHeight="1">
      <c r="A481" s="1016"/>
      <c r="B481" s="36" t="s">
        <v>3049</v>
      </c>
      <c r="C481" s="42">
        <v>1824</v>
      </c>
      <c r="E481" s="36">
        <v>10</v>
      </c>
      <c r="G481" s="37" t="s">
        <v>10794</v>
      </c>
      <c r="H481" s="38" t="s">
        <v>5411</v>
      </c>
      <c r="I481" s="38" t="s">
        <v>5411</v>
      </c>
      <c r="J481" s="36" t="s">
        <v>338</v>
      </c>
      <c r="K481" s="39">
        <v>1</v>
      </c>
      <c r="L481" s="39">
        <v>99</v>
      </c>
      <c r="M481" s="39">
        <v>125</v>
      </c>
      <c r="N481" s="153">
        <v>1261</v>
      </c>
    </row>
    <row r="482" spans="1:15" ht="54" customHeight="1">
      <c r="A482" s="1016"/>
      <c r="B482" s="36" t="s">
        <v>2794</v>
      </c>
      <c r="C482" s="42">
        <v>1831</v>
      </c>
      <c r="E482" s="36">
        <v>2</v>
      </c>
      <c r="F482" s="36">
        <v>7</v>
      </c>
      <c r="G482" s="37" t="s">
        <v>10795</v>
      </c>
      <c r="H482" s="37" t="s">
        <v>10796</v>
      </c>
      <c r="I482" s="40" t="s">
        <v>10797</v>
      </c>
      <c r="J482" s="36" t="s">
        <v>315</v>
      </c>
      <c r="K482" s="39">
        <v>1</v>
      </c>
      <c r="L482" s="39">
        <v>99</v>
      </c>
      <c r="M482" s="39">
        <v>131</v>
      </c>
      <c r="N482" s="153">
        <v>1262</v>
      </c>
      <c r="O482" s="37" t="s">
        <v>9682</v>
      </c>
    </row>
    <row r="483" spans="1:15" ht="40.5" customHeight="1">
      <c r="A483" s="1016"/>
      <c r="B483" s="36" t="s">
        <v>2794</v>
      </c>
      <c r="C483" s="42">
        <v>1831</v>
      </c>
      <c r="E483" s="36">
        <v>6</v>
      </c>
      <c r="F483" s="36">
        <v>22</v>
      </c>
      <c r="G483" s="37" t="s">
        <v>10798</v>
      </c>
      <c r="H483" s="37" t="s">
        <v>10799</v>
      </c>
      <c r="I483" s="40" t="s">
        <v>8336</v>
      </c>
      <c r="J483" s="36" t="s">
        <v>315</v>
      </c>
      <c r="K483" s="39">
        <v>1</v>
      </c>
      <c r="L483" s="39">
        <v>99</v>
      </c>
      <c r="M483" s="39">
        <v>142</v>
      </c>
      <c r="N483" s="153">
        <v>1263</v>
      </c>
      <c r="O483" s="37" t="s">
        <v>9682</v>
      </c>
    </row>
    <row r="484" spans="1:15" ht="40.5" customHeight="1">
      <c r="A484" s="1016" t="s">
        <v>10775</v>
      </c>
      <c r="B484" s="36" t="s">
        <v>2794</v>
      </c>
      <c r="C484" s="42">
        <v>1831</v>
      </c>
      <c r="E484" s="36">
        <v>6</v>
      </c>
      <c r="F484" s="36">
        <v>22</v>
      </c>
      <c r="G484" s="37" t="s">
        <v>10798</v>
      </c>
      <c r="H484" s="37" t="s">
        <v>10800</v>
      </c>
      <c r="I484" s="40" t="s">
        <v>8336</v>
      </c>
      <c r="J484" s="36" t="s">
        <v>315</v>
      </c>
      <c r="K484" s="39">
        <v>1</v>
      </c>
      <c r="L484" s="39">
        <v>99</v>
      </c>
      <c r="M484" s="39">
        <v>151</v>
      </c>
      <c r="N484" s="153">
        <v>1264</v>
      </c>
      <c r="O484" s="37" t="s">
        <v>9682</v>
      </c>
    </row>
    <row r="485" spans="1:15" ht="27" customHeight="1">
      <c r="A485" s="1016"/>
      <c r="B485" s="36" t="s">
        <v>2723</v>
      </c>
      <c r="C485" s="42">
        <v>1832</v>
      </c>
      <c r="E485" s="36">
        <v>6</v>
      </c>
      <c r="G485" s="37" t="s">
        <v>10801</v>
      </c>
      <c r="H485" s="37" t="s">
        <v>10802</v>
      </c>
      <c r="I485" s="40" t="s">
        <v>8336</v>
      </c>
      <c r="J485" s="36" t="s">
        <v>315</v>
      </c>
      <c r="K485" s="39">
        <v>1</v>
      </c>
      <c r="L485" s="39">
        <v>99</v>
      </c>
      <c r="M485" s="39">
        <v>157</v>
      </c>
      <c r="N485" s="153">
        <v>1265</v>
      </c>
    </row>
    <row r="486" spans="1:15" ht="27" customHeight="1">
      <c r="A486" s="1016"/>
      <c r="B486" s="36" t="s">
        <v>2723</v>
      </c>
      <c r="C486" s="42">
        <v>1832</v>
      </c>
      <c r="E486" s="36">
        <v>11</v>
      </c>
      <c r="G486" s="37" t="s">
        <v>10803</v>
      </c>
      <c r="H486" s="37" t="s">
        <v>10804</v>
      </c>
      <c r="I486" s="40" t="s">
        <v>7244</v>
      </c>
      <c r="J486" s="36" t="s">
        <v>315</v>
      </c>
      <c r="K486" s="39">
        <v>1</v>
      </c>
      <c r="L486" s="39">
        <v>99</v>
      </c>
      <c r="M486" s="39">
        <v>173</v>
      </c>
      <c r="N486" s="153">
        <v>1266</v>
      </c>
      <c r="O486" s="37" t="s